58570855848E-2</v>
      </c>
      <c r="AP647" s="481">
        <f>(Infected!AQ355+Infected!AQ561+Infected!AQ767+Infected!AQ973+Infected!AQ1179+Infected!AQ1385+Infected!AQ1591)*(VLOOKUP($D76,Decrements!$B$2319:$V$2324,AP$50)-VLOOKUP($D76,$B$2329:$V$2334,AP$50))/4</f>
        <v>1.2827914208953066E-2</v>
      </c>
      <c r="AQ647" s="481">
        <f>(Infected!AR355+Infected!AR561+Infected!AR767+Infected!AR973+Infected!AR1179+Infected!AR1385+Infected!AR1591)*(VLOOKUP($D76,Decrements!$B$2319:$V$2324,AQ$50)-VLOOKUP($D76,$B$2329:$V$2334,AQ$50))/4</f>
        <v>1.3059200323414101E-2</v>
      </c>
      <c r="AR647" s="481">
        <f>(Infected!AS355+Infected!AS561+Infected!AS767+Infected!AS973+Infected!AS1179+Infected!AS1385+Infected!AS1591)*(VLOOKUP($D76,Decrements!$B$2319:$V$2324,AR$50)-VLOOKUP($D76,$B$2329:$V$2334,AR$50))/4</f>
        <v>1.3276174458265273E-2</v>
      </c>
      <c r="AS647" s="481">
        <f>(Infected!AT355+Infected!AT561+Infected!AT767+Infected!AT973+Infected!AT1179+Infected!AT1385+Infected!AT1591)*(VLOOKUP($D76,Decrements!$B$2319:$V$2324,AS$50)-VLOOKUP($D76,$B$2329:$V$2334,AS$50))/4</f>
        <v>1.3484986253816748E-2</v>
      </c>
      <c r="AT647" s="481">
        <f>(Infected!AU355+Infected!AU561+Infected!AU767+Infected!AU973+Infected!AU1179+Infected!AU1385+Infected!AU1591)*(VLOOKUP($D76,Decrements!$B$2319:$V$2324,AT$50)-VLOOKUP($D76,$B$2329:$V$2334,AT$50))/4</f>
        <v>1.3689031873740643E-2</v>
      </c>
      <c r="AU647" s="481">
        <f>(Infected!AV355+Infected!AV561+Infected!AV767+Infected!AV973+Infected!AV1179+Infected!AV1385+Infected!AV1591)*(VLOOKUP($D76,Decrements!$B$2319:$V$2324,AU$50)-VLOOKUP($D76,$B$2329:$V$2334,AU$50))/4</f>
        <v>1.3890995520177049E-2</v>
      </c>
      <c r="AV647" s="481">
        <f>(Infected!AW355+Infected!AW561+Infected!AW767+Infected!AW973+Infected!AW1179+Infected!AW1385+Infected!AW1591)*(VLOOKUP($D76,Decrements!$B$2319:$V$2324,AV$50)-VLOOKUP($D76,$B$2329:$V$2334,AV$50))/4</f>
        <v>1.4092832774598897E-2</v>
      </c>
      <c r="AW647" s="481">
        <f>(Infected!AX355+Infected!AX561+Infected!AX767+Infected!AX973+Infected!AX1179+Infected!AX1385+Infected!AX1591)*(VLOOKUP($D76,Decrements!$B$2319:$V$2324,AW$50)-VLOOKUP($D76,$B$2329:$V$2334,AW$50))/4</f>
        <v>1.4295953515118778E-2</v>
      </c>
      <c r="AX647" s="481">
        <f>(Infected!AY355+Infected!AY561+Infected!AY767+Infected!AY973+Infected!AY1179+Infected!AY1385+Infected!AY1591)*(VLOOKUP($D76,Decrements!$B$2319:$V$2324,AX$50)-VLOOKUP($D76,$B$2329:$V$2334,AX$50))/4</f>
        <v>1.4501051623959696E-2</v>
      </c>
      <c r="AY647" s="481">
        <f>(Infected!AZ355+Infected!AZ561+Infected!AZ767+Infected!AZ973+Infected!AZ1179+Infected!AZ1385+Infected!AZ1591)*(VLOOKUP($D76,Decrements!$B$2319:$V$2324,AY$50)-VLOOKUP($D76,$B$2329:$V$2334,AY$50))/4</f>
        <v>1.4708448082184427E-2</v>
      </c>
      <c r="AZ647" s="481">
        <f>(Infected!BA355+Infected!BA561+Infected!BA767+Infected!BA973+Infected!BA1179+Infected!BA1385+Infected!BA1591)*(VLOOKUP($D76,Decrements!$B$2319:$V$2324,AZ$50)-VLOOKUP($D76,$B$2329:$V$2334,AZ$50))/4</f>
        <v>1.4918113471985874E-2</v>
      </c>
      <c r="BA647" s="481">
        <f>(Infected!BB355+Infected!BB561+Infected!BB767+Infected!BB973+Infected!BB1179+Infected!BB1385+Infected!BB1591)*(VLOOKUP($D76,Decrements!$B$2319:$V$2324,BA$50)-VLOOKUP($D76,$B$2329:$V$2334,BA$50))/4</f>
        <v>1.512985118347167E-2</v>
      </c>
      <c r="BB647" s="481">
        <f>(Infected!BC355+Infected!BC561+Infected!BC767+Infected!BC973+Infected!BC1179+Infected!BC1385+Infected!BC1591)*(VLOOKUP($D76,Decrements!$B$2319:$V$2324,BB$50)-VLOOKUP($D76,$B$2329:$V$2334,BB$50))/4</f>
        <v>1.5343098723123066E-2</v>
      </c>
      <c r="BC647" s="481">
        <f>(Infected!BD355+Infected!BD561+Infected!BD767+Infected!BD973+Infected!BD1179+Infected!BD1385+Infected!BD1591)*(VLOOKUP($D76,Decrements!$B$2319:$V$2324,BC$50)-VLOOKUP($D76,$B$2329:$V$2334,BC$50))/4</f>
        <v>1.5557369014898601E-2</v>
      </c>
      <c r="BD647" s="481">
        <f>(Infected!BE355+Infected!BE561+Infected!BE767+Infected!BE973+Infected!BE1179+Infected!BE1385+Infected!BE1591)*(VLOOKUP($D76,Decrements!$B$2319:$V$2324,BD$50)-VLOOKUP($D76,$B$2329:$V$2334,BD$50))/4</f>
        <v>1.5772123960442926E-2</v>
      </c>
      <c r="BE647" s="481">
        <f>(Infected!BF355+Infected!BF561+Infected!BF767+Infected!BF973+Infected!BF1179+Infected!BF1385+Infected!BF1591)*(VLOOKUP($D76,Decrements!$B$2319:$V$2324,BE$50)-VLOOKUP($D76,$B$2329:$V$2334,BE$50))/4</f>
        <v>1.5986897033062334E-2</v>
      </c>
      <c r="BF647" s="481">
        <f>(Infected!BG355+Infected!BG561+Infected!BG767+Infected!BG973+Infected!BG1179+Infected!BG1385+Infected!BG1591)*(VLOOKUP($D76,Decrements!$B$2319:$V$2324,BF$50)-VLOOKUP($D76,$B$2329:$V$2334,BF$50))/4</f>
        <v>1.6201093392566538E-2</v>
      </c>
      <c r="BG647" s="481">
        <f>(Infected!BH355+Infected!BH561+Infected!BH767+Infected!BH973+Infected!BH1179+Infected!BH1385+Infected!BH1591)*(VLOOKUP($D76,Decrements!$B$2319:$V$2324,BG$50)-VLOOKUP($D76,$B$2329:$V$2334,BG$50))/4</f>
        <v>1.6414211354666416E-2</v>
      </c>
      <c r="BH647" s="481">
        <f>(Infected!BI355+Infected!BI561+Infected!BI767+Infected!BI973+Infected!BI1179+Infected!BI1385+Infected!BI1591)*(VLOOKUP($D76,Decrements!$B$2319:$V$2324,BH$50)-VLOOKUP($D76,$B$2329:$V$2334,BH$50))/4</f>
        <v>1.6625783289831112E-2</v>
      </c>
      <c r="BI647" s="481">
        <f>(Infected!BJ355+Infected!BJ561+Infected!BJ767+Infected!BJ973+Infected!BJ1179+Infected!BJ1385+Infected!BJ1591)*(VLOOKUP($D76,Decrements!$B$2319:$V$2324,BI$50)-VLOOKUP($D76,$B$2329:$V$2334,BI$50))/4</f>
        <v>1.6835456122931896E-2</v>
      </c>
      <c r="BJ647" s="481">
        <f>(Infected!BK355+Infected!BK561+Infected!BK767+Infected!BK973+Infected!BK1179+Infected!BK1385+Infected!BK1591)*(VLOOKUP($D76,Decrements!$B$2319:$V$2324,BJ$50)-VLOOKUP($D76,$B$2329:$V$2334,BJ$50))/4</f>
        <v>1.7042792132333361E-2</v>
      </c>
      <c r="BK647" s="481">
        <f>(Infected!BL355+Infected!BL561+Infected!BL767+Infected!BL973+Infected!BL1179+Infected!BL1385+Infected!BL1591)*(VLOOKUP($D76,Decrements!$B$2319:$V$2324,BK$50)-VLOOKUP($D76,$B$2329:$V$2334,BK$50))/4</f>
        <v>1.7247459036945634E-2</v>
      </c>
      <c r="BL647" s="481">
        <f>(Infected!BM355+Infected!BM561+Infected!BM767+Infected!BM973+Infected!BM1179+Infected!BM1385+Infected!BM1591)*(VLOOKUP($D76,Decrements!$B$2319:$V$2324,BL$50)-VLOOKUP($D76,$B$2329:$V$2334,BL$50))/4</f>
        <v>1.7449162754176916E-2</v>
      </c>
      <c r="BM647" s="481">
        <f>(Infected!BN355+Infected!BN561+Infected!BN767+Infected!BN973+Infected!BN1179+Infected!BN1385+Infected!BN1591)*(VLOOKUP($D76,Decrements!$B$2319:$V$2324,BM$50)-VLOOKUP($D76,$B$2329:$V$2334,BM$50))/4</f>
        <v>1.7647705532011067E-2</v>
      </c>
      <c r="BN647" s="481">
        <f>(Infected!BO355+Infected!BO561+Infected!BO767+Infected!BO973+Infected!BO1179+Infected!BO1385+Infected!BO1591)*(VLOOKUP($D76,Decrements!$B$2319:$V$2324,BN$50)-VLOOKUP($D76,$B$2329:$V$2334,BN$50))/4</f>
        <v>1.7842731367608597E-2</v>
      </c>
      <c r="BO647" s="481">
        <f>(Infected!BP355+Infected!BP561+Infected!BP767+Infected!BP973+Infected!BP1179+Infected!BP1385+Infected!BP1591)*(VLOOKUP($D76,Decrements!$B$2319:$V$2324,BO$50)-VLOOKUP($D76,$B$2329:$V$2334,BO$50))/4</f>
        <v>1.8034063970466901E-2</v>
      </c>
      <c r="BP647" s="481">
        <f>(Infected!BQ355+Infected!BQ561+Infected!BQ767+Infected!BQ973+Infected!BQ1179+Infected!BQ1385+Infected!BQ1591)*(VLOOKUP($D76,Decrements!$B$2319:$V$2324,BP$50)-VLOOKUP($D76,$B$2329:$V$2334,BP$50))/4</f>
        <v>1.8221544173327719E-2</v>
      </c>
      <c r="BQ647" s="481">
        <f>(Infected!BR355+Infected!BR561+Infected!BR767+Infected!BR973+Infected!BR1179+Infected!BR1385+Infected!BR1591)*(VLOOKUP($D76,Decrements!$B$2319:$V$2324,BQ$50)-VLOOKUP($D76,$B$2329:$V$2334,BQ$50))/4</f>
        <v>1.8405085552944088E-2</v>
      </c>
      <c r="BR647" s="481">
        <f>(Infected!BS355+Infected!BS561+Infected!BS767+Infected!BS973+Infected!BS1179+Infected!BS1385+Infected!BS1591)*(VLOOKUP($D76,Decrements!$B$2319:$V$2324,BR$50)-VLOOKUP($D76,$B$2329:$V$2334,BR$50))/4</f>
        <v>1.8584531801524543E-2</v>
      </c>
      <c r="BS647" s="481">
        <f>(Infected!BT355+Infected!BT561+Infected!BT767+Infected!BT973+Infected!BT1179+Infected!BT1385+Infected!BT1591)*(VLOOKUP($D76,Decrements!$B$2319:$V$2324,BS$50)-VLOOKUP($D76,$B$2329:$V$2334,BS$50))/4</f>
        <v>1.8759778958437362E-2</v>
      </c>
      <c r="BT647" s="481">
        <f>(Infected!BU355+Infected!BU561+Infected!BU767+Infected!BU973+Infected!BU1179+Infected!BU1385+Infected!BU1591)*(VLOOKUP($D76,Decrements!$B$2319:$V$2324,BT$50)-VLOOKUP($D76,$B$2329:$V$2334,BT$50))/4</f>
        <v>1.8930738355576026E-2</v>
      </c>
      <c r="BU647" s="481">
        <f>(Infected!BV355+Infected!BV561+Infected!BV767+Infected!BV973+Infected!BV1179+Infected!BV1385+Infected!BV1591)*(VLOOKUP($D76,Decrements!$B$2319:$V$2324,BU$50)-VLOOKUP($D76,$B$2329:$V$2334,BU$50))/4</f>
        <v>1.9097374797476654E-2</v>
      </c>
      <c r="BV647" s="481">
        <f>(Infected!BW355+Infected!BW561+Infected!BW767+Infected!BW973+Infected!BW1179+Infected!BW1385+Infected!BW1591)*(VLOOKUP($D76,Decrements!$B$2319:$V$2324,BV$50)-VLOOKUP($D76,$B$2329:$V$2334,BV$50))/4</f>
        <v>1.9259606590219559E-2</v>
      </c>
      <c r="BW647" s="481">
        <f>(Infected!BX355+Infected!BX561+Infected!BX767+Infected!BX973+Infected!BX1179+Infected!BX1385+Infected!BX1591)*(VLOOKUP($D76,Decrements!$B$2319:$V$2324,BW$50)-VLOOKUP($D76,$B$2329:$V$2334,BW$50))/4</f>
        <v>1.9417396292591545E-2</v>
      </c>
      <c r="BX647" s="481">
        <f>(Infected!BY355+Infected!BY561+Infected!BY767+Infected!BY973+Infected!BY1179+Infected!BY1385+Infected!BY1591)*(VLOOKUP($D76,Decrements!$B$2319:$V$2324,BX$50)-VLOOKUP($D76,$B$2329:$V$2334,BX$50))/4</f>
        <v>1.9570719265200088E-2</v>
      </c>
      <c r="BY647" s="481">
        <f>(Infected!BZ355+Infected!BZ561+Infected!BZ767+Infected!BZ973+Infected!BZ1179+Infected!BZ1385+Infected!BZ1591)*(VLOOKUP($D76,Decrements!$B$2319:$V$2324,BY$50)-VLOOKUP($D76,$B$2329:$V$2334,BY$50))/4</f>
        <v>1.9719587451831843E-2</v>
      </c>
      <c r="BZ647" s="481">
        <f>(Infected!CA355+Infected!CA561+Infected!CA767+Infected!CA973+Infected!CA1179+Infected!CA1385+Infected!CA1591)*(VLOOKUP($D76,Decrements!$B$2319:$V$2324,BZ$50)-VLOOKUP($D76,$B$2329:$V$2334,BZ$50))/4</f>
        <v>1.9863978862340197E-2</v>
      </c>
      <c r="CA647" s="481">
        <f>(Infected!CB355+Infected!CB561+Infected!CB767+Infected!CB973+Infected!CB1179+Infected!CB1385+Infected!CB1591)*(VLOOKUP($D76,Decrements!$B$2319:$V$2324,CA$50)-VLOOKUP($D76,$B$2329:$V$2334,CA$50))/4</f>
        <v>2.0003900899503095E-2</v>
      </c>
      <c r="CB647" s="481">
        <f>(Infected!CC355+Infected!CC561+Infected!CC767+Infected!CC973+Infected!CC1179+Infected!CC1385+Infected!CC1591)*(VLOOKUP($D76,Decrements!$B$2319:$V$2324,CB$50)-VLOOKUP($D76,$B$2329:$V$2334,CB$50))/4</f>
        <v>2.0139368066475569E-2</v>
      </c>
      <c r="CC647" s="481">
        <f>(Infected!CD355+Infected!CD561+Infected!CD767+Infected!CD973+Infected!CD1179+Infected!CD1385+Infected!CD1591)*(VLOOKUP($D76,Decrements!$B$2319:$V$2324,CC$50)-VLOOKUP($D76,$B$2329:$V$2334,CC$50))/4</f>
        <v>2.0270417380025395E-2</v>
      </c>
      <c r="CD647" s="481">
        <f>(Infected!CE355+Infected!CE561+Infected!CE767+Infected!CE973+Infected!CE1179+Infected!CE1385+Infected!CE1591)*(VLOOKUP($D76,Decrements!$B$2319:$V$2324,CD$50)-VLOOKUP($D76,$B$2329:$V$2334,CD$50))/4</f>
        <v>2.039706388500416E-2</v>
      </c>
      <c r="CE647" s="481">
        <f>(Infected!CF355+Infected!CF561+Infected!CF767+Infected!CF973+Infected!CF1179+Infected!CF1385+Infected!CF1591)*(VLOOKUP($D76,Decrements!$B$2319:$V$2324,CE$50)-VLOOKUP($D76,$B$2329:$V$2334,CE$50))/4</f>
        <v>2.0519341484644325E-2</v>
      </c>
      <c r="CF647" s="481">
        <f>(Infected!CG355+Infected!CG561+Infected!CG767+Infected!CG973+Infected!CG1179+Infected!CG1385+Infected!CG1591)*(VLOOKUP($D76,Decrements!$B$2319:$V$2324,CF$50)-VLOOKUP($D76,$B$2329:$V$2334,CF$50))/4</f>
        <v>2.0637288813446057E-2</v>
      </c>
      <c r="CG647" s="481">
        <f>(Infected!CH355+Infected!CH561+Infected!CH767+Infected!CH973+Infected!CH1179+Infected!CH1385+Infected!CH1591)*(VLOOKUP($D76,Decrements!$B$2319:$V$2324,CG$50)-VLOOKUP($D76,$B$2329:$V$2334,CG$50))/4</f>
        <v>2.0750957951905749E-2</v>
      </c>
      <c r="CH647" s="481">
        <f>(Infected!CI355+Infected!CI561+Infected!CI767+Infected!CI973+Infected!CI1179+Infected!CI1385+Infected!CI1591)*(VLOOKUP($D76,Decrements!$B$2319:$V$2324,CH$50)-VLOOKUP($D76,$B$2329:$V$2334,CH$50))/4</f>
        <v>2.0860389711504106E-2</v>
      </c>
      <c r="CI647" s="481">
        <f>(Infected!CJ355+Infected!CJ561+Infected!CJ767+Infected!CJ973+Infected!CJ1179+Infected!CJ1385+Infected!CJ1591)*(VLOOKUP($D76,Decrements!$B$2319:$V$2324,CI$50)-VLOOKUP($D76,$B$2329:$V$2334,CI$50))/4</f>
        <v>2.0965636321815428E-2</v>
      </c>
      <c r="CK647" s="45"/>
      <c r="CL647" s="45"/>
      <c r="CM647" s="45"/>
      <c r="CN647" s="45"/>
      <c r="CO647" s="45"/>
      <c r="CP647" s="45"/>
      <c r="CQ647" s="45"/>
      <c r="CR647" s="45"/>
      <c r="CS647" s="45"/>
      <c r="CT647" s="45"/>
      <c r="CU647" s="45"/>
      <c r="CV647" s="45"/>
      <c r="CW647" s="45"/>
      <c r="CX647" s="45"/>
      <c r="CY647" s="45"/>
      <c r="CZ647" s="45"/>
      <c r="DA647" s="45"/>
      <c r="DB647" s="45"/>
      <c r="DC647" s="45"/>
      <c r="DD647" s="45"/>
      <c r="DE647" s="45"/>
      <c r="DF647" s="45"/>
      <c r="DG647" s="45"/>
      <c r="DH647" s="45"/>
      <c r="DI647" s="45"/>
      <c r="DJ647" s="45"/>
      <c r="DK647" s="45"/>
      <c r="DL647" s="45"/>
      <c r="DM647" s="45"/>
      <c r="DN647" s="45"/>
      <c r="DO647" s="45"/>
      <c r="DP647" s="45"/>
      <c r="DQ647" s="45"/>
      <c r="DR647" s="45"/>
      <c r="DS647" s="45"/>
      <c r="DT647" s="45"/>
      <c r="DU647" s="45"/>
      <c r="DV647" s="45"/>
      <c r="DW647" s="45"/>
      <c r="DX647" s="45"/>
      <c r="DY647" s="45"/>
      <c r="DZ647" s="45"/>
      <c r="EA647" s="45"/>
      <c r="EB647" s="45"/>
      <c r="EC647" s="45"/>
      <c r="ED647" s="45"/>
      <c r="EE647" s="45"/>
      <c r="EF647" s="45"/>
      <c r="EG647" s="45"/>
      <c r="EH647" s="45"/>
      <c r="EI647" s="45"/>
      <c r="EJ647" s="45"/>
      <c r="EK647" s="45"/>
      <c r="EL647" s="45"/>
      <c r="EM647" s="45"/>
      <c r="EN647" s="45"/>
      <c r="EO647" s="45"/>
      <c r="EP647" s="45"/>
      <c r="EQ647" s="45"/>
      <c r="ER647" s="45"/>
      <c r="ES647" s="45"/>
      <c r="ET647" s="45"/>
      <c r="EU647" s="45"/>
      <c r="EV647" s="45"/>
      <c r="EW647" s="45"/>
      <c r="EX647" s="45"/>
      <c r="EY647" s="45"/>
      <c r="EZ647" s="45"/>
      <c r="FA647" s="45"/>
      <c r="FB647" s="45"/>
      <c r="FC647" s="45"/>
      <c r="FD647" s="45"/>
      <c r="FE647" s="45"/>
      <c r="FF647" s="45"/>
      <c r="FG647" s="45"/>
      <c r="FH647" s="45"/>
      <c r="FI647" s="45"/>
      <c r="FJ647" s="45"/>
      <c r="FK647" s="45"/>
      <c r="FL647" s="45"/>
    </row>
    <row r="648" spans="2:168" s="209" customFormat="1">
      <c r="B648" s="210">
        <v>3</v>
      </c>
      <c r="C648" s="210">
        <v>1</v>
      </c>
      <c r="D648" s="210">
        <v>1</v>
      </c>
      <c r="E648" s="210">
        <v>311</v>
      </c>
      <c r="F648" s="211"/>
      <c r="G648" s="210">
        <f>Infected!I356+Infected!I562</f>
        <v>0</v>
      </c>
      <c r="H648" s="481">
        <f>(Infected!I356+Infected!I562+Infected!I768+Infected!I974+Infected!I1180+Infected!I1386+Infected!I1592)*(VLOOKUP($D77,Decrements!$B$2319:$V$2324,H$50)-VLOOKUP($D77,$B$2329:$V$2334,H$50))/4</f>
        <v>0</v>
      </c>
      <c r="I648" s="481">
        <f>(Infected!J356+Infected!J562+Infected!J768+Infected!J974+Infected!J1180+Infected!J1386+Infected!J1592)*(VLOOKUP($D77,Decrements!$B$2319:$V$2324,I$50)-VLOOKUP($D77,$B$2329:$V$2334,I$50))/4</f>
        <v>5.8357250564339172E-5</v>
      </c>
      <c r="J648" s="481">
        <f>(Infected!K356+Infected!K562+Infected!K768+Infected!K974+Infected!K1180+Infected!K1386+Infected!K1592)*(VLOOKUP($D77,Decrements!$B$2319:$V$2324,J$50)-VLOOKUP($D77,$B$2329:$V$2334,J$50))/4</f>
        <v>2.0865824626797836E-4</v>
      </c>
      <c r="K648" s="481">
        <f>(Infected!L356+Infected!L562+Infected!L768+Infected!L974+Infected!L1180+Infected!L1386+Infected!L1592)*(VLOOKUP($D77,Decrements!$B$2319:$V$2324,K$50)-VLOOKUP($D77,$B$2329:$V$2334,K$50))/4</f>
        <v>4.085957667169725E-4</v>
      </c>
      <c r="L648" s="481">
        <f>(Infected!M356+Infected!M562+Infected!M768+Infected!M974+Infected!M1180+Infected!M1386+Infected!M1592)*(VLOOKUP($D77,Decrements!$B$2319:$V$2324,L$50)-VLOOKUP($D77,$B$2329:$V$2334,L$50))/4</f>
        <v>6.1890588233371661E-4</v>
      </c>
      <c r="M648" s="481">
        <f>(Infected!N356+Infected!N562+Infected!N768+Infected!N974+Infected!N1180+Infected!N1386+Infected!N1592)*(VLOOKUP($D77,Decrements!$B$2319:$V$2324,M$50)-VLOOKUP($D77,$B$2329:$V$2334,M$50))/4</f>
        <v>7.1388979955753823E-4</v>
      </c>
      <c r="N648" s="481">
        <f>(Infected!O356+Infected!O562+Infected!O768+Infected!O974+Infected!O1180+Infected!O1386+Infected!O1592)*(VLOOKUP($D77,Decrements!$B$2319:$V$2324,N$50)-VLOOKUP($D77,$B$2329:$V$2334,N$50))/4</f>
        <v>7.7232218811482134E-4</v>
      </c>
      <c r="O648" s="481">
        <f>(Infected!P356+Infected!P562+Infected!P768+Infected!P974+Infected!P1180+Infected!P1386+Infected!P1592)*(VLOOKUP($D77,Decrements!$B$2319:$V$2324,O$50)-VLOOKUP($D77,$B$2329:$V$2334,O$50))/4</f>
        <v>8.0479974052320821E-4</v>
      </c>
      <c r="P648" s="481">
        <f>(Infected!Q356+Infected!Q562+Infected!Q768+Infected!Q974+Infected!Q1180+Infected!Q1386+Infected!Q1592)*(VLOOKUP($D77,Decrements!$B$2319:$V$2324,P$50)-VLOOKUP($D77,$B$2329:$V$2334,P$50))/4</f>
        <v>8.2205647256680084E-4</v>
      </c>
      <c r="Q648" s="481">
        <f>(Infected!R356+Infected!R562+Infected!R768+Infected!R974+Infected!R1180+Infected!R1386+Infected!R1592)*(VLOOKUP($D77,Decrements!$B$2319:$V$2324,Q$50)-VLOOKUP($D77,$B$2329:$V$2334,Q$50))/4</f>
        <v>7.8929060741007883E-4</v>
      </c>
      <c r="R648" s="481">
        <f>(Infected!S356+Infected!S562+Infected!S768+Infected!S974+Infected!S1180+Infected!S1386+Infected!S1592)*(VLOOKUP($D77,Decrements!$B$2319:$V$2324,R$50)-VLOOKUP($D77,$B$2329:$V$2334,R$50))/4</f>
        <v>7.4943896203259459E-4</v>
      </c>
      <c r="S648" s="481">
        <f>(Infected!T356+Infected!T562+Infected!T768+Infected!T974+Infected!T1180+Infected!T1386+Infected!T1592)*(VLOOKUP($D77,Decrements!$B$2319:$V$2324,S$50)-VLOOKUP($D77,$B$2329:$V$2334,S$50))/4</f>
        <v>7.0759667707153426E-4</v>
      </c>
      <c r="T648" s="481">
        <f>(Infected!U356+Infected!U562+Infected!U768+Infected!U974+Infected!U1180+Infected!U1386+Infected!U1592)*(VLOOKUP($D77,Decrements!$B$2319:$V$2324,T$50)-VLOOKUP($D77,$B$2329:$V$2334,T$50))/4</f>
        <v>6.7020680572330536E-4</v>
      </c>
      <c r="U648" s="481">
        <f>(Infected!V356+Infected!V562+Infected!V768+Infected!V974+Infected!V1180+Infected!V1386+Infected!V1592)*(VLOOKUP($D77,Decrements!$B$2319:$V$2324,U$50)-VLOOKUP($D77,$B$2329:$V$2334,U$50))/4</f>
        <v>5.7616843844812628E-4</v>
      </c>
      <c r="V648" s="481">
        <f>(Infected!W356+Infected!W562+Infected!W768+Infected!W974+Infected!W1180+Infected!W1386+Infected!W1592)*(VLOOKUP($D77,Decrements!$B$2319:$V$2324,V$50)-VLOOKUP($D77,$B$2329:$V$2334,V$50))/4</f>
        <v>4.9301732778141388E-4</v>
      </c>
      <c r="W648" s="481">
        <f>(Infected!X356+Infected!X562+Infected!X768+Infected!X974+Infected!X1180+Infected!X1386+Infected!X1592)*(VLOOKUP($D77,Decrements!$B$2319:$V$2324,W$50)-VLOOKUP($D77,$B$2329:$V$2334,W$50))/4</f>
        <v>4.2342802266248511E-4</v>
      </c>
      <c r="X648" s="481">
        <f>(Infected!Y356+Infected!Y562+Infected!Y768+Infected!Y974+Infected!Y1180+Infected!Y1386+Infected!Y1592)*(VLOOKUP($D77,Decrements!$B$2319:$V$2324,X$50)-VLOOKUP($D77,$B$2329:$V$2334,X$50))/4</f>
        <v>3.6961709418513201E-4</v>
      </c>
      <c r="Y648" s="481">
        <f>(Infected!Z356+Infected!Z562+Infected!Z768+Infected!Z974+Infected!Z1180+Infected!Z1386+Infected!Z1592)*(VLOOKUP($D77,Decrements!$B$2319:$V$2324,Y$50)-VLOOKUP($D77,$B$2329:$V$2334,Y$50))/4</f>
        <v>3.2821439060699208E-4</v>
      </c>
      <c r="Z648" s="481">
        <f>(Infected!AA356+Infected!AA562+Infected!AA768+Infected!AA974+Infected!AA1180+Infected!AA1386+Infected!AA1592)*(VLOOKUP($D77,Decrements!$B$2319:$V$2324,Z$50)-VLOOKUP($D77,$B$2329:$V$2334,Z$50))/4</f>
        <v>2.988188095002771E-4</v>
      </c>
      <c r="AA648" s="481">
        <f>(Infected!AB356+Infected!AB562+Infected!AB768+Infected!AB974+Infected!AB1180+Infected!AB1386+Infected!AB1592)*(VLOOKUP($D77,Decrements!$B$2319:$V$2324,AA$50)-VLOOKUP($D77,$B$2329:$V$2334,AA$50))/4</f>
        <v>2.7929768137165465E-4</v>
      </c>
      <c r="AB648" s="481">
        <f>(Infected!AC356+Infected!AC562+Infected!AC768+Infected!AC974+Infected!AC1180+Infected!AC1386+Infected!AC1592)*(VLOOKUP($D77,Decrements!$B$2319:$V$2324,AB$50)-VLOOKUP($D77,$B$2329:$V$2334,AB$50))/4</f>
        <v>2.6696417655154884E-4</v>
      </c>
      <c r="AC648" s="481">
        <f>(Infected!AD356+Infected!AD562+Infected!AD768+Infected!AD974+Infected!AD1180+Infected!AD1386+Infected!AD1592)*(VLOOKUP($D77,Decrements!$B$2319:$V$2324,AC$50)-VLOOKUP($D77,$B$2329:$V$2334,AC$50))/4</f>
        <v>2.6394751338107154E-4</v>
      </c>
      <c r="AD648" s="481">
        <f>(Infected!AE356+Infected!AE562+Infected!AE768+Infected!AE974+Infected!AE1180+Infected!AE1386+Infected!AE1592)*(VLOOKUP($D77,Decrements!$B$2319:$V$2324,AD$50)-VLOOKUP($D77,$B$2329:$V$2334,AD$50))/4</f>
        <v>2.6850200152380419E-4</v>
      </c>
      <c r="AE648" s="481">
        <f>(Infected!AF356+Infected!AF562+Infected!AF768+Infected!AF974+Infected!AF1180+Infected!AF1386+Infected!AF1592)*(VLOOKUP($D77,Decrements!$B$2319:$V$2324,AE$50)-VLOOKUP($D77,$B$2329:$V$2334,AE$50))/4</f>
        <v>2.7585994280117192E-4</v>
      </c>
      <c r="AF648" s="481">
        <f>(Infected!AG356+Infected!AG562+Infected!AG768+Infected!AG974+Infected!AG1180+Infected!AG1386+Infected!AG1592)*(VLOOKUP($D77,Decrements!$B$2319:$V$2324,AF$50)-VLOOKUP($D77,$B$2329:$V$2334,AF$50))/4</f>
        <v>2.8500441785668165E-4</v>
      </c>
      <c r="AG648" s="481">
        <f>(Infected!AH356+Infected!AH562+Infected!AH768+Infected!AH974+Infected!AH1180+Infected!AH1386+Infected!AH1592)*(VLOOKUP($D77,Decrements!$B$2319:$V$2324,AG$50)-VLOOKUP($D77,$B$2329:$V$2334,AG$50))/4</f>
        <v>2.9883906494707914E-4</v>
      </c>
      <c r="AH648" s="481">
        <f>(Infected!AI356+Infected!AI562+Infected!AI768+Infected!AI974+Infected!AI1180+Infected!AI1386+Infected!AI1592)*(VLOOKUP($D77,Decrements!$B$2319:$V$2324,AH$50)-VLOOKUP($D77,$B$2329:$V$2334,AH$50))/4</f>
        <v>3.2182273674539845E-4</v>
      </c>
      <c r="AI648" s="481">
        <f>(Infected!AJ356+Infected!AJ562+Infected!AJ768+Infected!AJ974+Infected!AJ1180+Infected!AJ1386+Infected!AJ1592)*(VLOOKUP($D77,Decrements!$B$2319:$V$2324,AI$50)-VLOOKUP($D77,$B$2329:$V$2334,AI$50))/4</f>
        <v>3.4549387585677518E-4</v>
      </c>
      <c r="AJ648" s="481">
        <f>(Infected!AK356+Infected!AK562+Infected!AK768+Infected!AK974+Infected!AK1180+Infected!AK1386+Infected!AK1592)*(VLOOKUP($D77,Decrements!$B$2319:$V$2324,AJ$50)-VLOOKUP($D77,$B$2329:$V$2334,AJ$50))/4</f>
        <v>3.6861183145973415E-4</v>
      </c>
      <c r="AK648" s="481">
        <f>(Infected!AL356+Infected!AL562+Infected!AL768+Infected!AL974+Infected!AL1180+Infected!AL1386+Infected!AL1592)*(VLOOKUP($D77,Decrements!$B$2319:$V$2324,AK$50)-VLOOKUP($D77,$B$2329:$V$2334,AK$50))/4</f>
        <v>3.9294947190629347E-4</v>
      </c>
      <c r="AL648" s="481">
        <f>(Infected!AM356+Infected!AM562+Infected!AM768+Infected!AM974+Infected!AM1180+Infected!AM1386+Infected!AM1592)*(VLOOKUP($D77,Decrements!$B$2319:$V$2324,AL$50)-VLOOKUP($D77,$B$2329:$V$2334,AL$50))/4</f>
        <v>4.2077917395584282E-4</v>
      </c>
      <c r="AM648" s="481">
        <f>(Infected!AN356+Infected!AN562+Infected!AN768+Infected!AN974+Infected!AN1180+Infected!AN1386+Infected!AN1592)*(VLOOKUP($D77,Decrements!$B$2319:$V$2324,AM$50)-VLOOKUP($D77,$B$2329:$V$2334,AM$50))/4</f>
        <v>4.490467071674826E-4</v>
      </c>
      <c r="AN648" s="481">
        <f>(Infected!AO356+Infected!AO562+Infected!AO768+Infected!AO974+Infected!AO1180+Infected!AO1386+Infected!AO1592)*(VLOOKUP($D77,Decrements!$B$2319:$V$2324,AN$50)-VLOOKUP($D77,$B$2329:$V$2334,AN$50))/4</f>
        <v>4.7732414193710698E-4</v>
      </c>
      <c r="AO648" s="481">
        <f>(Infected!AP356+Infected!AP562+Infected!AP768+Infected!AP974+Infected!AP1180+Infected!AP1386+Infected!AP1592)*(VLOOKUP($D77,Decrements!$B$2319:$V$2324,AO$50)-VLOOKUP($D77,$B$2329:$V$2334,AO$50))/4</f>
        <v>5.0550315387570583E-4</v>
      </c>
      <c r="AP648" s="481">
        <f>(Infected!AQ356+Infected!AQ562+Infected!AQ768+Infected!AQ974+Infected!AQ1180+Infected!AQ1386+Infected!AQ1592)*(VLOOKUP($D77,Decrements!$B$2319:$V$2324,AP$50)-VLOOKUP($D77,$B$2329:$V$2334,AP$50))/4</f>
        <v>5.3316130141675537E-4</v>
      </c>
      <c r="AQ648" s="481">
        <f>(Infected!AR356+Infected!AR562+Infected!AR768+Infected!AR974+Infected!AR1180+Infected!AR1386+Infected!AR1592)*(VLOOKUP($D77,Decrements!$B$2319:$V$2324,AQ$50)-VLOOKUP($D77,$B$2329:$V$2334,AQ$50))/4</f>
        <v>5.6056368179282644E-4</v>
      </c>
      <c r="AR648" s="481">
        <f>(Infected!AS356+Infected!AS562+Infected!AS768+Infected!AS974+Infected!AS1180+Infected!AS1386+Infected!AS1592)*(VLOOKUP($D77,Decrements!$B$2319:$V$2324,AR$50)-VLOOKUP($D77,$B$2329:$V$2334,AR$50))/4</f>
        <v>5.8780786809464812E-4</v>
      </c>
      <c r="AS648" s="481">
        <f>(Infected!AT356+Infected!AT562+Infected!AT768+Infected!AT974+Infected!AT1180+Infected!AT1386+Infected!AT1592)*(VLOOKUP($D77,Decrements!$B$2319:$V$2324,AS$50)-VLOOKUP($D77,$B$2329:$V$2334,AS$50))/4</f>
        <v>6.1491017565945799E-4</v>
      </c>
      <c r="AT648" s="481">
        <f>(Infected!AU356+Infected!AU562+Infected!AU768+Infected!AU974+Infected!AU1180+Infected!AU1386+Infected!AU1592)*(VLOOKUP($D77,Decrements!$B$2319:$V$2324,AT$50)-VLOOKUP($D77,$B$2329:$V$2334,AT$50))/4</f>
        <v>6.4181793352737642E-4</v>
      </c>
      <c r="AU648" s="481">
        <f>(Infected!AV356+Infected!AV562+Infected!AV768+Infected!AV974+Infected!AV1180+Infected!AV1386+Infected!AV1592)*(VLOOKUP($D77,Decrements!$B$2319:$V$2324,AU$50)-VLOOKUP($D77,$B$2329:$V$2334,AU$50))/4</f>
        <v>6.6850902539766473E-4</v>
      </c>
      <c r="AV648" s="481">
        <f>(Infected!AW356+Infected!AW562+Infected!AW768+Infected!AW974+Infected!AW1180+Infected!AW1386+Infected!AW1592)*(VLOOKUP($D77,Decrements!$B$2319:$V$2324,AV$50)-VLOOKUP($D77,$B$2329:$V$2334,AV$50))/4</f>
        <v>6.9496405687946138E-4</v>
      </c>
      <c r="AW648" s="481">
        <f>(Infected!AX356+Infected!AX562+Infected!AX768+Infected!AX974+Infected!AX1180+Infected!AX1386+Infected!AX1592)*(VLOOKUP($D77,Decrements!$B$2319:$V$2324,AW$50)-VLOOKUP($D77,$B$2329:$V$2334,AW$50))/4</f>
        <v>7.2117466306283781E-4</v>
      </c>
      <c r="AX648" s="481">
        <f>(Infected!AY356+Infected!AY562+Infected!AY768+Infected!AY974+Infected!AY1180+Infected!AY1386+Infected!AY1592)*(VLOOKUP($D77,Decrements!$B$2319:$V$2324,AX$50)-VLOOKUP($D77,$B$2329:$V$2334,AX$50))/4</f>
        <v>7.4711842747628176E-4</v>
      </c>
      <c r="AY648" s="481">
        <f>(Infected!AZ356+Infected!AZ562+Infected!AZ768+Infected!AZ974+Infected!AZ1180+Infected!AZ1386+Infected!AZ1592)*(VLOOKUP($D77,Decrements!$B$2319:$V$2324,AY$50)-VLOOKUP($D77,$B$2329:$V$2334,AY$50))/4</f>
        <v>7.7278222345282955E-4</v>
      </c>
      <c r="AZ648" s="481">
        <f>(Infected!BA356+Infected!BA562+Infected!BA768+Infected!BA974+Infected!BA1180+Infected!BA1386+Infected!BA1592)*(VLOOKUP($D77,Decrements!$B$2319:$V$2324,AZ$50)-VLOOKUP($D77,$B$2329:$V$2334,AZ$50))/4</f>
        <v>7.9815342064865741E-4</v>
      </c>
      <c r="BA648" s="481">
        <f>(Infected!BB356+Infected!BB562+Infected!BB768+Infected!BB974+Infected!BB1180+Infected!BB1386+Infected!BB1592)*(VLOOKUP($D77,Decrements!$B$2319:$V$2324,BA$50)-VLOOKUP($D77,$B$2329:$V$2334,BA$50))/4</f>
        <v>8.2322831378798319E-4</v>
      </c>
      <c r="BB648" s="481">
        <f>(Infected!BC356+Infected!BC562+Infected!BC768+Infected!BC974+Infected!BC1180+Infected!BC1386+Infected!BC1592)*(VLOOKUP($D77,Decrements!$B$2319:$V$2324,BB$50)-VLOOKUP($D77,$B$2329:$V$2334,BB$50))/4</f>
        <v>8.4798264520860719E-4</v>
      </c>
      <c r="BC648" s="481">
        <f>(Infected!BD356+Infected!BD562+Infected!BD768+Infected!BD974+Infected!BD1180+Infected!BD1386+Infected!BD1592)*(VLOOKUP($D77,Decrements!$B$2319:$V$2324,BC$50)-VLOOKUP($D77,$B$2329:$V$2334,BC$50))/4</f>
        <v>8.7241080353040541E-4</v>
      </c>
      <c r="BD648" s="481">
        <f>(Infected!BE356+Infected!BE562+Infected!BE768+Infected!BE974+Infected!BE1180+Infected!BE1386+Infected!BE1592)*(VLOOKUP($D77,Decrements!$B$2319:$V$2324,BD$50)-VLOOKUP($D77,$B$2329:$V$2334,BD$50))/4</f>
        <v>8.9650705014207631E-4</v>
      </c>
      <c r="BE648" s="481">
        <f>(Infected!BF356+Infected!BF562+Infected!BF768+Infected!BF974+Infected!BF1180+Infected!BF1386+Infected!BF1592)*(VLOOKUP($D77,Decrements!$B$2319:$V$2324,BE$50)-VLOOKUP($D77,$B$2329:$V$2334,BE$50))/4</f>
        <v>9.2027481283408791E-4</v>
      </c>
      <c r="BF648" s="481">
        <f>(Infected!BG356+Infected!BG562+Infected!BG768+Infected!BG974+Infected!BG1180+Infected!BG1386+Infected!BG1592)*(VLOOKUP($D77,Decrements!$B$2319:$V$2324,BF$50)-VLOOKUP($D77,$B$2329:$V$2334,BF$50))/4</f>
        <v>9.4370251357218829E-4</v>
      </c>
      <c r="BG648" s="481">
        <f>(Infected!BH356+Infected!BH562+Infected!BH768+Infected!BH974+Infected!BH1180+Infected!BH1386+Infected!BH1592)*(VLOOKUP($D77,Decrements!$B$2319:$V$2324,BG$50)-VLOOKUP($D77,$B$2329:$V$2334,BG$50))/4</f>
        <v>9.667863322223375E-4</v>
      </c>
      <c r="BH648" s="481">
        <f>(Infected!BI356+Infected!BI562+Infected!BI768+Infected!BI974+Infected!BI1180+Infected!BI1386+Infected!BI1592)*(VLOOKUP($D77,Decrements!$B$2319:$V$2324,BH$50)-VLOOKUP($D77,$B$2329:$V$2334,BH$50))/4</f>
        <v>9.8952281001900158E-4</v>
      </c>
      <c r="BI648" s="481">
        <f>(Infected!BJ356+Infected!BJ562+Infected!BJ768+Infected!BJ974+Infected!BJ1180+Infected!BJ1386+Infected!BJ1592)*(VLOOKUP($D77,Decrements!$B$2319:$V$2324,BI$50)-VLOOKUP($D77,$B$2329:$V$2334,BI$50))/4</f>
        <v>1.01191751173819E-3</v>
      </c>
      <c r="BJ648" s="481">
        <f>(Infected!BK356+Infected!BK562+Infected!BK768+Infected!BK974+Infected!BK1180+Infected!BK1386+Infected!BK1592)*(VLOOKUP($D77,Decrements!$B$2319:$V$2324,BJ$50)-VLOOKUP($D77,$B$2329:$V$2334,BJ$50))/4</f>
        <v>1.0339621879516959E-3</v>
      </c>
      <c r="BK648" s="481">
        <f>(Infected!BL356+Infected!BL562+Infected!BL768+Infected!BL974+Infected!BL1180+Infected!BL1386+Infected!BL1592)*(VLOOKUP($D77,Decrements!$B$2319:$V$2324,BK$50)-VLOOKUP($D77,$B$2329:$V$2334,BK$50))/4</f>
        <v>1.055656557803043E-3</v>
      </c>
      <c r="BL648" s="481">
        <f>(Infected!BM356+Infected!BM562+Infected!BM768+Infected!BM974+Infected!BM1180+Infected!BM1386+Infected!BM1592)*(VLOOKUP($D77,Decrements!$B$2319:$V$2324,BL$50)-VLOOKUP($D77,$B$2329:$V$2334,BL$50))/4</f>
        <v>1.0770007493327231E-3</v>
      </c>
      <c r="BM648" s="481">
        <f>(Infected!BN356+Infected!BN562+Infected!BN768+Infected!BN974+Infected!BN1180+Infected!BN1386+Infected!BN1592)*(VLOOKUP($D77,Decrements!$B$2319:$V$2324,BM$50)-VLOOKUP($D77,$B$2329:$V$2334,BM$50))/4</f>
        <v>1.0980024874049034E-3</v>
      </c>
      <c r="BN648" s="481">
        <f>(Infected!BO356+Infected!BO562+Infected!BO768+Infected!BO974+Infected!BO1180+Infected!BO1386+Infected!BO1592)*(VLOOKUP($D77,Decrements!$B$2319:$V$2324,BN$50)-VLOOKUP($D77,$B$2329:$V$2334,BN$50))/4</f>
        <v>1.1186474420409734E-3</v>
      </c>
      <c r="BO648" s="481">
        <f>(Infected!BP356+Infected!BP562+Infected!BP768+Infected!BP974+Infected!BP1180+Infected!BP1386+Infected!BP1592)*(VLOOKUP($D77,Decrements!$B$2319:$V$2324,BO$50)-VLOOKUP($D77,$B$2329:$V$2334,BO$50))/4</f>
        <v>1.1389402513712983E-3</v>
      </c>
      <c r="BP648" s="481">
        <f>(Infected!BQ356+Infected!BQ562+Infected!BQ768+Infected!BQ974+Infected!BQ1180+Infected!BQ1386+Infected!BQ1592)*(VLOOKUP($D77,Decrements!$B$2319:$V$2324,BP$50)-VLOOKUP($D77,$B$2329:$V$2334,BP$50))/4</f>
        <v>1.1588849173581744E-3</v>
      </c>
      <c r="BQ648" s="481">
        <f>(Infected!BR356+Infected!BR562+Infected!BR768+Infected!BR974+Infected!BR1180+Infected!BR1386+Infected!BR1592)*(VLOOKUP($D77,Decrements!$B$2319:$V$2324,BQ$50)-VLOOKUP($D77,$B$2329:$V$2334,BQ$50))/4</f>
        <v>1.1784915373974708E-3</v>
      </c>
      <c r="BR648" s="481">
        <f>(Infected!BS356+Infected!BS562+Infected!BS768+Infected!BS974+Infected!BS1180+Infected!BS1386+Infected!BS1592)*(VLOOKUP($D77,Decrements!$B$2319:$V$2324,BR$50)-VLOOKUP($D77,$B$2329:$V$2334,BR$50))/4</f>
        <v>1.1977592111144849E-3</v>
      </c>
      <c r="BS648" s="481">
        <f>(Infected!BT356+Infected!BT562+Infected!BT768+Infected!BT974+Infected!BT1180+Infected!BT1386+Infected!BT1592)*(VLOOKUP($D77,Decrements!$B$2319:$V$2324,BS$50)-VLOOKUP($D77,$B$2329:$V$2334,BS$50))/4</f>
        <v>1.2166915258544297E-3</v>
      </c>
      <c r="BT648" s="481">
        <f>(Infected!BU356+Infected!BU562+Infected!BU768+Infected!BU974+Infected!BU1180+Infected!BU1386+Infected!BU1592)*(VLOOKUP($D77,Decrements!$B$2319:$V$2324,BT$50)-VLOOKUP($D77,$B$2329:$V$2334,BT$50))/4</f>
        <v>1.2352922068769429E-3</v>
      </c>
      <c r="BU648" s="481">
        <f>(Infected!BV356+Infected!BV562+Infected!BV768+Infected!BV974+Infected!BV1180+Infected!BV1386+Infected!BV1592)*(VLOOKUP($D77,Decrements!$B$2319:$V$2324,BU$50)-VLOOKUP($D77,$B$2329:$V$2334,BU$50))/4</f>
        <v>1.2535700248038654E-3</v>
      </c>
      <c r="BV648" s="481">
        <f>(Infected!BW356+Infected!BW562+Infected!BW768+Infected!BW974+Infected!BW1180+Infected!BW1386+Infected!BW1592)*(VLOOKUP($D77,Decrements!$B$2319:$V$2324,BV$50)-VLOOKUP($D77,$B$2329:$V$2334,BV$50))/4</f>
        <v>1.2715261915782776E-3</v>
      </c>
      <c r="BW648" s="481">
        <f>(Infected!BX356+Infected!BX562+Infected!BX768+Infected!BX974+Infected!BX1180+Infected!BX1386+Infected!BX1592)*(VLOOKUP($D77,Decrements!$B$2319:$V$2324,BW$50)-VLOOKUP($D77,$B$2329:$V$2334,BW$50))/4</f>
        <v>1.2891659939553921E-3</v>
      </c>
      <c r="BX648" s="481">
        <f>(Infected!BY356+Infected!BY562+Infected!BY768+Infected!BY974+Infected!BY1180+Infected!BY1386+Infected!BY1592)*(VLOOKUP($D77,Decrements!$B$2319:$V$2324,BX$50)-VLOOKUP($D77,$B$2329:$V$2334,BX$50))/4</f>
        <v>1.3064948596567311E-3</v>
      </c>
      <c r="BY648" s="481">
        <f>(Infected!BZ356+Infected!BZ562+Infected!BZ768+Infected!BZ974+Infected!BZ1180+Infected!BZ1386+Infected!BZ1592)*(VLOOKUP($D77,Decrements!$B$2319:$V$2324,BY$50)-VLOOKUP($D77,$B$2329:$V$2334,BY$50))/4</f>
        <v>1.3235215822939158E-3</v>
      </c>
      <c r="BZ648" s="481">
        <f>(Infected!CA356+Infected!CA562+Infected!CA768+Infected!CA974+Infected!CA1180+Infected!CA1386+Infected!CA1592)*(VLOOKUP($D77,Decrements!$B$2319:$V$2324,BZ$50)-VLOOKUP($D77,$B$2329:$V$2334,BZ$50))/4</f>
        <v>1.3402492664864032E-3</v>
      </c>
      <c r="CA648" s="481">
        <f>(Infected!CB356+Infected!CB562+Infected!CB768+Infected!CB974+Infected!CB1180+Infected!CB1386+Infected!CB1592)*(VLOOKUP($D77,Decrements!$B$2319:$V$2324,CA$50)-VLOOKUP($D77,$B$2329:$V$2334,CA$50))/4</f>
        <v>1.3566837734433426E-3</v>
      </c>
      <c r="CB648" s="481">
        <f>(Infected!CC356+Infected!CC562+Infected!CC768+Infected!CC974+Infected!CC1180+Infected!CC1386+Infected!CC1592)*(VLOOKUP($D77,Decrements!$B$2319:$V$2324,CB$50)-VLOOKUP($D77,$B$2329:$V$2334,CB$50))/4</f>
        <v>1.3728308770053828E-3</v>
      </c>
      <c r="CC648" s="481">
        <f>(Infected!CD356+Infected!CD562+Infected!CD768+Infected!CD974+Infected!CD1180+Infected!CD1386+Infected!CD1592)*(VLOOKUP($D77,Decrements!$B$2319:$V$2324,CC$50)-VLOOKUP($D77,$B$2329:$V$2334,CC$50))/4</f>
        <v>1.3886984292289532E-3</v>
      </c>
      <c r="CD648" s="481">
        <f>(Infected!CE356+Infected!CE562+Infected!CE768+Infected!CE974+Infected!CE1180+Infected!CE1386+Infected!CE1592)*(VLOOKUP($D77,Decrements!$B$2319:$V$2324,CD$50)-VLOOKUP($D77,$B$2329:$V$2334,CD$50))/4</f>
        <v>1.4042904891139439E-3</v>
      </c>
      <c r="CE648" s="481">
        <f>(Infected!CF356+Infected!CF562+Infected!CF768+Infected!CF974+Infected!CF1180+Infected!CF1386+Infected!CF1592)*(VLOOKUP($D77,Decrements!$B$2319:$V$2324,CE$50)-VLOOKUP($D77,$B$2329:$V$2334,CE$50))/4</f>
        <v>1.4196129048552465E-3</v>
      </c>
      <c r="CF648" s="481">
        <f>(Infected!CG356+Infected!CG562+Infected!CG768+Infected!CG974+Infected!CG1180+Infected!CG1386+Infected!CG1592)*(VLOOKUP($D77,Decrements!$B$2319:$V$2324,CF$50)-VLOOKUP($D77,$B$2329:$V$2334,CF$50))/4</f>
        <v>1.4346714413422761E-3</v>
      </c>
      <c r="CG648" s="481">
        <f>(Infected!CH356+Infected!CH562+Infected!CH768+Infected!CH974+Infected!CH1180+Infected!CH1386+Infected!CH1592)*(VLOOKUP($D77,Decrements!$B$2319:$V$2324,CG$50)-VLOOKUP($D77,$B$2329:$V$2334,CG$50))/4</f>
        <v>1.4494730323624774E-3</v>
      </c>
      <c r="CH648" s="481">
        <f>(Infected!CI356+Infected!CI562+Infected!CI768+Infected!CI974+Infected!CI1180+Infected!CI1386+Infected!CI1592)*(VLOOKUP($D77,Decrements!$B$2319:$V$2324,CH$50)-VLOOKUP($D77,$B$2329:$V$2334,CH$50))/4</f>
        <v>1.4640224347937929E-3</v>
      </c>
      <c r="CI648" s="481">
        <f>(Infected!CJ356+Infected!CJ562+Infected!CJ768+Infected!CJ974+Infected!CJ1180+Infected!CJ1386+Infected!CJ1592)*(VLOOKUP($D77,Decrements!$B$2319:$V$2324,CI$50)-VLOOKUP($D77,$B$2329:$V$2334,CI$50))/4</f>
        <v>1.4783254088930153E-3</v>
      </c>
      <c r="CK648" s="45"/>
      <c r="CL648" s="45"/>
      <c r="CM648" s="45"/>
      <c r="CN648" s="45"/>
      <c r="CO648" s="45"/>
      <c r="CP648" s="45"/>
      <c r="CQ648" s="45"/>
      <c r="CR648" s="45"/>
      <c r="CS648" s="45"/>
      <c r="CT648" s="45"/>
      <c r="CU648" s="45"/>
      <c r="CV648" s="45"/>
      <c r="CW648" s="45"/>
      <c r="CX648" s="45"/>
      <c r="CY648" s="45"/>
      <c r="CZ648" s="45"/>
      <c r="DA648" s="45"/>
      <c r="DB648" s="45"/>
      <c r="DC648" s="45"/>
      <c r="DD648" s="45"/>
      <c r="DE648" s="45"/>
      <c r="DF648" s="45"/>
      <c r="DG648" s="45"/>
      <c r="DH648" s="45"/>
      <c r="DI648" s="45"/>
      <c r="DJ648" s="45"/>
      <c r="DK648" s="45"/>
      <c r="DL648" s="45"/>
      <c r="DM648" s="45"/>
      <c r="DN648" s="45"/>
      <c r="DO648" s="45"/>
      <c r="DP648" s="45"/>
      <c r="DQ648" s="45"/>
      <c r="DR648" s="45"/>
      <c r="DS648" s="45"/>
      <c r="DT648" s="45"/>
      <c r="DU648" s="45"/>
      <c r="DV648" s="45"/>
      <c r="DW648" s="45"/>
      <c r="DX648" s="45"/>
      <c r="DY648" s="45"/>
      <c r="DZ648" s="45"/>
      <c r="EA648" s="45"/>
      <c r="EB648" s="45"/>
      <c r="EC648" s="45"/>
      <c r="ED648" s="45"/>
      <c r="EE648" s="45"/>
      <c r="EF648" s="45"/>
      <c r="EG648" s="45"/>
      <c r="EH648" s="45"/>
      <c r="EI648" s="45"/>
      <c r="EJ648" s="45"/>
      <c r="EK648" s="45"/>
      <c r="EL648" s="45"/>
      <c r="EM648" s="45"/>
      <c r="EN648" s="45"/>
      <c r="EO648" s="45"/>
      <c r="EP648" s="45"/>
      <c r="EQ648" s="45"/>
      <c r="ER648" s="45"/>
      <c r="ES648" s="45"/>
      <c r="ET648" s="45"/>
      <c r="EU648" s="45"/>
      <c r="EV648" s="45"/>
      <c r="EW648" s="45"/>
      <c r="EX648" s="45"/>
      <c r="EY648" s="45"/>
      <c r="EZ648" s="45"/>
      <c r="FA648" s="45"/>
      <c r="FB648" s="45"/>
      <c r="FC648" s="45"/>
      <c r="FD648" s="45"/>
      <c r="FE648" s="45"/>
      <c r="FF648" s="45"/>
      <c r="FG648" s="45"/>
      <c r="FH648" s="45"/>
      <c r="FI648" s="45"/>
      <c r="FJ648" s="45"/>
      <c r="FK648" s="45"/>
      <c r="FL648" s="45"/>
    </row>
    <row r="649" spans="2:168" s="209" customFormat="1">
      <c r="B649" s="210">
        <v>3</v>
      </c>
      <c r="C649" s="210">
        <v>2</v>
      </c>
      <c r="D649" s="210">
        <v>1</v>
      </c>
      <c r="E649" s="210">
        <v>321</v>
      </c>
      <c r="F649" s="211"/>
      <c r="G649" s="210">
        <f>Infected!I357+Infected!I563</f>
        <v>0</v>
      </c>
      <c r="H649" s="481">
        <f>(Infected!I357+Infected!I563+Infected!I769+Infected!I975+Infected!I1181+Infected!I1387+Infected!I1593)*(VLOOKUP($D78,Decrements!$B$2319:$V$2324,H$50)-VLOOKUP($D78,$B$2329:$V$2334,H$50))/4</f>
        <v>0</v>
      </c>
      <c r="I649" s="481">
        <f>(Infected!J357+Infected!J563+Infected!J769+Infected!J975+Infected!J1181+Infected!J1387+Infected!J1593)*(VLOOKUP($D78,Decrements!$B$2319:$V$2324,I$50)-VLOOKUP($D78,$B$2329:$V$2334,I$50))/4</f>
        <v>2.6584969701532287E-4</v>
      </c>
      <c r="J649" s="481">
        <f>(Infected!K357+Infected!K563+Infected!K769+Infected!K975+Infected!K1181+Infected!K1387+Infected!K1593)*(VLOOKUP($D78,Decrements!$B$2319:$V$2324,J$50)-VLOOKUP($D78,$B$2329:$V$2334,J$50))/4</f>
        <v>9.4670656564586702E-4</v>
      </c>
      <c r="K649" s="481">
        <f>(Infected!L357+Infected!L563+Infected!L769+Infected!L975+Infected!L1181+Infected!L1387+Infected!L1593)*(VLOOKUP($D78,Decrements!$B$2319:$V$2324,K$50)-VLOOKUP($D78,$B$2329:$V$2334,K$50))/4</f>
        <v>1.8547913067413753E-3</v>
      </c>
      <c r="L649" s="481">
        <f>(Infected!M357+Infected!M563+Infected!M769+Infected!M975+Infected!M1181+Infected!M1387+Infected!M1593)*(VLOOKUP($D78,Decrements!$B$2319:$V$2324,L$50)-VLOOKUP($D78,$B$2329:$V$2334,L$50))/4</f>
        <v>2.811125214658232E-3</v>
      </c>
      <c r="M649" s="481">
        <f>(Infected!N357+Infected!N563+Infected!N769+Infected!N975+Infected!N1181+Infected!N1387+Infected!N1593)*(VLOOKUP($D78,Decrements!$B$2319:$V$2324,M$50)-VLOOKUP($D78,$B$2329:$V$2334,M$50))/4</f>
        <v>3.2467992649214167E-3</v>
      </c>
      <c r="N649" s="481">
        <f>(Infected!O357+Infected!O563+Infected!O769+Infected!O975+Infected!O1181+Infected!O1387+Infected!O1593)*(VLOOKUP($D78,Decrements!$B$2319:$V$2324,N$50)-VLOOKUP($D78,$B$2329:$V$2334,N$50))/4</f>
        <v>3.5173508263759549E-3</v>
      </c>
      <c r="O649" s="481">
        <f>(Infected!P357+Infected!P563+Infected!P769+Infected!P975+Infected!P1181+Infected!P1387+Infected!P1593)*(VLOOKUP($D78,Decrements!$B$2319:$V$2324,O$50)-VLOOKUP($D78,$B$2329:$V$2334,O$50))/4</f>
        <v>3.6704058761761293E-3</v>
      </c>
      <c r="P649" s="481">
        <f>(Infected!Q357+Infected!Q563+Infected!Q769+Infected!Q975+Infected!Q1181+Infected!Q1387+Infected!Q1593)*(VLOOKUP($D78,Decrements!$B$2319:$V$2324,P$50)-VLOOKUP($D78,$B$2329:$V$2334,P$50))/4</f>
        <v>3.7544336792858248E-3</v>
      </c>
      <c r="Q649" s="481">
        <f>(Infected!R357+Infected!R563+Infected!R769+Infected!R975+Infected!R1181+Infected!R1387+Infected!R1593)*(VLOOKUP($D78,Decrements!$B$2319:$V$2324,Q$50)-VLOOKUP($D78,$B$2329:$V$2334,Q$50))/4</f>
        <v>3.6090362117674434E-3</v>
      </c>
      <c r="R649" s="481">
        <f>(Infected!S357+Infected!S563+Infected!S769+Infected!S975+Infected!S1181+Infected!S1387+Infected!S1593)*(VLOOKUP($D78,Decrements!$B$2319:$V$2324,R$50)-VLOOKUP($D78,$B$2329:$V$2334,R$50))/4</f>
        <v>3.4307718093955276E-3</v>
      </c>
      <c r="S649" s="481">
        <f>(Infected!T357+Infected!T563+Infected!T769+Infected!T975+Infected!T1181+Infected!T1387+Infected!T1593)*(VLOOKUP($D78,Decrements!$B$2319:$V$2324,S$50)-VLOOKUP($D78,$B$2329:$V$2334,S$50))/4</f>
        <v>3.2429979765380246E-3</v>
      </c>
      <c r="T649" s="481">
        <f>(Infected!U357+Infected!U563+Infected!U769+Infected!U975+Infected!U1181+Infected!U1387+Infected!U1593)*(VLOOKUP($D78,Decrements!$B$2319:$V$2324,T$50)-VLOOKUP($D78,$B$2329:$V$2334,T$50))/4</f>
        <v>3.0751736988098139E-3</v>
      </c>
      <c r="U649" s="481">
        <f>(Infected!V357+Infected!V563+Infected!V769+Infected!V975+Infected!V1181+Infected!V1387+Infected!V1593)*(VLOOKUP($D78,Decrements!$B$2319:$V$2324,U$50)-VLOOKUP($D78,$B$2329:$V$2334,U$50))/4</f>
        <v>2.6459496699374938E-3</v>
      </c>
      <c r="V649" s="481">
        <f>(Infected!W357+Infected!W563+Infected!W769+Infected!W975+Infected!W1181+Infected!W1387+Infected!W1593)*(VLOOKUP($D78,Decrements!$B$2319:$V$2324,V$50)-VLOOKUP($D78,$B$2329:$V$2334,V$50))/4</f>
        <v>2.2659674292297067E-3</v>
      </c>
      <c r="W649" s="481">
        <f>(Infected!X357+Infected!X563+Infected!X769+Infected!X975+Infected!X1181+Infected!X1387+Infected!X1593)*(VLOOKUP($D78,Decrements!$B$2319:$V$2324,W$50)-VLOOKUP($D78,$B$2329:$V$2334,W$50))/4</f>
        <v>1.947777035072706E-3</v>
      </c>
      <c r="X649" s="481">
        <f>(Infected!Y357+Infected!Y563+Infected!Y769+Infected!Y975+Infected!Y1181+Infected!Y1387+Infected!Y1593)*(VLOOKUP($D78,Decrements!$B$2319:$V$2324,X$50)-VLOOKUP($D78,$B$2329:$V$2334,X$50))/4</f>
        <v>1.7017098209444344E-3</v>
      </c>
      <c r="Y649" s="481">
        <f>(Infected!Z357+Infected!Z563+Infected!Z769+Infected!Z975+Infected!Z1181+Infected!Z1387+Infected!Z1593)*(VLOOKUP($D78,Decrements!$B$2319:$V$2324,Y$50)-VLOOKUP($D78,$B$2329:$V$2334,Y$50))/4</f>
        <v>1.5124349192183997E-3</v>
      </c>
      <c r="Z649" s="481">
        <f>(Infected!AA357+Infected!AA563+Infected!AA769+Infected!AA975+Infected!AA1181+Infected!AA1387+Infected!AA1593)*(VLOOKUP($D78,Decrements!$B$2319:$V$2324,Z$50)-VLOOKUP($D78,$B$2329:$V$2334,Z$50))/4</f>
        <v>1.3782284004673897E-3</v>
      </c>
      <c r="AA649" s="481">
        <f>(Infected!AB357+Infected!AB563+Infected!AB769+Infected!AB975+Infected!AB1181+Infected!AB1387+Infected!AB1593)*(VLOOKUP($D78,Decrements!$B$2319:$V$2324,AA$50)-VLOOKUP($D78,$B$2329:$V$2334,AA$50))/4</f>
        <v>1.2893840555704065E-3</v>
      </c>
      <c r="AB649" s="481">
        <f>(Infected!AC357+Infected!AC563+Infected!AC769+Infected!AC975+Infected!AC1181+Infected!AC1387+Infected!AC1593)*(VLOOKUP($D78,Decrements!$B$2319:$V$2324,AB$50)-VLOOKUP($D78,$B$2329:$V$2334,AB$50))/4</f>
        <v>1.2335968338825362E-3</v>
      </c>
      <c r="AC649" s="481">
        <f>(Infected!AD357+Infected!AD563+Infected!AD769+Infected!AD975+Infected!AD1181+Infected!AD1387+Infected!AD1593)*(VLOOKUP($D78,Decrements!$B$2319:$V$2324,AC$50)-VLOOKUP($D78,$B$2329:$V$2334,AC$50))/4</f>
        <v>1.2207948702655956E-3</v>
      </c>
      <c r="AD649" s="481">
        <f>(Infected!AE357+Infected!AE563+Infected!AE769+Infected!AE975+Infected!AE1181+Infected!AE1387+Infected!AE1593)*(VLOOKUP($D78,Decrements!$B$2319:$V$2324,AD$50)-VLOOKUP($D78,$B$2329:$V$2334,AD$50))/4</f>
        <v>1.2429717965859266E-3</v>
      </c>
      <c r="AE649" s="481">
        <f>(Infected!AF357+Infected!AF563+Infected!AF769+Infected!AF975+Infected!AF1181+Infected!AF1387+Infected!AF1593)*(VLOOKUP($D78,Decrements!$B$2319:$V$2324,AE$50)-VLOOKUP($D78,$B$2329:$V$2334,AE$50))/4</f>
        <v>1.2781346405575473E-3</v>
      </c>
      <c r="AF649" s="481">
        <f>(Infected!AG357+Infected!AG563+Infected!AG769+Infected!AG975+Infected!AG1181+Infected!AG1387+Infected!AG1593)*(VLOOKUP($D78,Decrements!$B$2319:$V$2324,AF$50)-VLOOKUP($D78,$B$2329:$V$2334,AF$50))/4</f>
        <v>1.3216026706027895E-3</v>
      </c>
      <c r="AG649" s="481">
        <f>(Infected!AH357+Infected!AH563+Infected!AH769+Infected!AH975+Infected!AH1181+Infected!AH1387+Infected!AH1593)*(VLOOKUP($D78,Decrements!$B$2319:$V$2324,AG$50)-VLOOKUP($D78,$B$2329:$V$2334,AG$50))/4</f>
        <v>1.3868662636869749E-3</v>
      </c>
      <c r="AH649" s="481">
        <f>(Infected!AI357+Infected!AI563+Infected!AI769+Infected!AI975+Infected!AI1181+Infected!AI1387+Infected!AI1593)*(VLOOKUP($D78,Decrements!$B$2319:$V$2324,AH$50)-VLOOKUP($D78,$B$2329:$V$2334,AH$50))/4</f>
        <v>1.4946343081433835E-3</v>
      </c>
      <c r="AI649" s="481">
        <f>(Infected!AJ357+Infected!AJ563+Infected!AJ769+Infected!AJ975+Infected!AJ1181+Infected!AJ1387+Infected!AJ1593)*(VLOOKUP($D78,Decrements!$B$2319:$V$2324,AI$50)-VLOOKUP($D78,$B$2329:$V$2334,AI$50))/4</f>
        <v>1.6057347269441478E-3</v>
      </c>
      <c r="AJ649" s="481">
        <f>(Infected!AK357+Infected!AK563+Infected!AK769+Infected!AK975+Infected!AK1181+Infected!AK1387+Infected!AK1593)*(VLOOKUP($D78,Decrements!$B$2319:$V$2324,AJ$50)-VLOOKUP($D78,$B$2329:$V$2334,AJ$50))/4</f>
        <v>1.7144054517975094E-3</v>
      </c>
      <c r="AK649" s="481">
        <f>(Infected!AL357+Infected!AL563+Infected!AL769+Infected!AL975+Infected!AL1181+Infected!AL1387+Infected!AL1593)*(VLOOKUP($D78,Decrements!$B$2319:$V$2324,AK$50)-VLOOKUP($D78,$B$2329:$V$2334,AK$50))/4</f>
        <v>1.8288821180028709E-3</v>
      </c>
      <c r="AL649" s="481">
        <f>(Infected!AM357+Infected!AM563+Infected!AM769+Infected!AM975+Infected!AM1181+Infected!AM1387+Infected!AM1593)*(VLOOKUP($D78,Decrements!$B$2319:$V$2324,AL$50)-VLOOKUP($D78,$B$2329:$V$2334,AL$50))/4</f>
        <v>1.9597322503372527E-3</v>
      </c>
      <c r="AM649" s="481">
        <f>(Infected!AN357+Infected!AN563+Infected!AN769+Infected!AN975+Infected!AN1181+Infected!AN1387+Infected!AN1593)*(VLOOKUP($D78,Decrements!$B$2319:$V$2324,AM$50)-VLOOKUP($D78,$B$2329:$V$2334,AM$50))/4</f>
        <v>2.0927801171615273E-3</v>
      </c>
      <c r="AN649" s="481">
        <f>(Infected!AO357+Infected!AO563+Infected!AO769+Infected!AO975+Infected!AO1181+Infected!AO1387+Infected!AO1593)*(VLOOKUP($D78,Decrements!$B$2319:$V$2324,AN$50)-VLOOKUP($D78,$B$2329:$V$2334,AN$50))/4</f>
        <v>2.2260367263942063E-3</v>
      </c>
      <c r="AO649" s="481">
        <f>(Infected!AP357+Infected!AP563+Infected!AP769+Infected!AP975+Infected!AP1181+Infected!AP1387+Infected!AP1593)*(VLOOKUP($D78,Decrements!$B$2319:$V$2324,AO$50)-VLOOKUP($D78,$B$2329:$V$2334,AO$50))/4</f>
        <v>2.35899499703149E-3</v>
      </c>
      <c r="AP649" s="481">
        <f>(Infected!AQ357+Infected!AQ563+Infected!AQ769+Infected!AQ975+Infected!AQ1181+Infected!AQ1387+Infected!AQ1593)*(VLOOKUP($D78,Decrements!$B$2319:$V$2324,AP$50)-VLOOKUP($D78,$B$2329:$V$2334,AP$50))/4</f>
        <v>2.4883944201780578E-3</v>
      </c>
      <c r="AQ649" s="481">
        <f>(Infected!AR357+Infected!AR563+Infected!AR769+Infected!AR975+Infected!AR1181+Infected!AR1387+Infected!AR1593)*(VLOOKUP($D78,Decrements!$B$2319:$V$2324,AQ$50)-VLOOKUP($D78,$B$2329:$V$2334,AQ$50))/4</f>
        <v>2.6164001311384851E-3</v>
      </c>
      <c r="AR649" s="481">
        <f>(Infected!AS357+Infected!AS563+Infected!AS769+Infected!AS975+Infected!AS1181+Infected!AS1387+Infected!AS1593)*(VLOOKUP($D78,Decrements!$B$2319:$V$2324,AR$50)-VLOOKUP($D78,$B$2329:$V$2334,AR$50))/4</f>
        <v>2.7438988934933312E-3</v>
      </c>
      <c r="AS649" s="481">
        <f>(Infected!AT357+Infected!AT563+Infected!AT769+Infected!AT975+Infected!AT1181+Infected!AT1387+Infected!AT1593)*(VLOOKUP($D78,Decrements!$B$2319:$V$2324,AS$50)-VLOOKUP($D78,$B$2329:$V$2334,AS$50))/4</f>
        <v>2.8710455258084415E-3</v>
      </c>
      <c r="AT649" s="481">
        <f>(Infected!AU357+Infected!AU563+Infected!AU769+Infected!AU975+Infected!AU1181+Infected!AU1387+Infected!AU1593)*(VLOOKUP($D78,Decrements!$B$2319:$V$2324,AT$50)-VLOOKUP($D78,$B$2329:$V$2334,AT$50))/4</f>
        <v>2.9975828210866808E-3</v>
      </c>
      <c r="AU649" s="481">
        <f>(Infected!AV357+Infected!AV563+Infected!AV769+Infected!AV975+Infected!AV1181+Infected!AV1387+Infected!AV1593)*(VLOOKUP($D78,Decrements!$B$2319:$V$2324,AU$50)-VLOOKUP($D78,$B$2329:$V$2334,AU$50))/4</f>
        <v>3.1233866006271076E-3</v>
      </c>
      <c r="AV649" s="481">
        <f>(Infected!AW357+Infected!AW563+Infected!AW769+Infected!AW975+Infected!AW1181+Infected!AW1387+Infected!AW1593)*(VLOOKUP($D78,Decrements!$B$2319:$V$2324,AV$50)-VLOOKUP($D78,$B$2329:$V$2334,AV$50))/4</f>
        <v>3.2483471895222373E-3</v>
      </c>
      <c r="AW649" s="481">
        <f>(Infected!AX357+Infected!AX563+Infected!AX769+Infected!AX975+Infected!AX1181+Infected!AX1387+Infected!AX1593)*(VLOOKUP($D78,Decrements!$B$2319:$V$2324,AW$50)-VLOOKUP($D78,$B$2329:$V$2334,AW$50))/4</f>
        <v>3.3724070148264487E-3</v>
      </c>
      <c r="AX649" s="481">
        <f>(Infected!AY357+Infected!AY563+Infected!AY769+Infected!AY975+Infected!AY1181+Infected!AY1387+Infected!AY1593)*(VLOOKUP($D78,Decrements!$B$2319:$V$2324,AX$50)-VLOOKUP($D78,$B$2329:$V$2334,AX$50))/4</f>
        <v>3.4954425234553625E-3</v>
      </c>
      <c r="AY649" s="481">
        <f>(Infected!AZ357+Infected!AZ563+Infected!AZ769+Infected!AZ975+Infected!AZ1181+Infected!AZ1387+Infected!AZ1593)*(VLOOKUP($D78,Decrements!$B$2319:$V$2324,AY$50)-VLOOKUP($D78,$B$2329:$V$2334,AY$50))/4</f>
        <v>3.6173742123027509E-3</v>
      </c>
      <c r="AZ649" s="481">
        <f>(Infected!BA357+Infected!BA563+Infected!BA769+Infected!BA975+Infected!BA1181+Infected!BA1387+Infected!BA1593)*(VLOOKUP($D78,Decrements!$B$2319:$V$2324,AZ$50)-VLOOKUP($D78,$B$2329:$V$2334,AZ$50))/4</f>
        <v>3.738126305475212E-3</v>
      </c>
      <c r="BA649" s="481">
        <f>(Infected!BB357+Infected!BB563+Infected!BB769+Infected!BB975+Infected!BB1181+Infected!BB1387+Infected!BB1593)*(VLOOKUP($D78,Decrements!$B$2319:$V$2324,BA$50)-VLOOKUP($D78,$B$2329:$V$2334,BA$50))/4</f>
        <v>3.8576666817258702E-3</v>
      </c>
      <c r="BB649" s="481">
        <f>(Infected!BC357+Infected!BC563+Infected!BC769+Infected!BC975+Infected!BC1181+Infected!BC1387+Infected!BC1593)*(VLOOKUP($D78,Decrements!$B$2319:$V$2324,BB$50)-VLOOKUP($D78,$B$2329:$V$2334,BB$50))/4</f>
        <v>3.9758685222550313E-3</v>
      </c>
      <c r="BC649" s="481">
        <f>(Infected!BD357+Infected!BD563+Infected!BD769+Infected!BD975+Infected!BD1181+Infected!BD1387+Infected!BD1593)*(VLOOKUP($D78,Decrements!$B$2319:$V$2324,BC$50)-VLOOKUP($D78,$B$2329:$V$2334,BC$50))/4</f>
        <v>4.0926942977582903E-3</v>
      </c>
      <c r="BD649" s="481">
        <f>(Infected!BE357+Infected!BE563+Infected!BE769+Infected!BE975+Infected!BE1181+Infected!BE1387+Infected!BE1593)*(VLOOKUP($D78,Decrements!$B$2319:$V$2324,BD$50)-VLOOKUP($D78,$B$2329:$V$2334,BD$50))/4</f>
        <v>4.208107507638335E-3</v>
      </c>
      <c r="BE649" s="481">
        <f>(Infected!BF357+Infected!BF563+Infected!BF769+Infected!BF975+Infected!BF1181+Infected!BF1387+Infected!BF1593)*(VLOOKUP($D78,Decrements!$B$2319:$V$2324,BE$50)-VLOOKUP($D78,$B$2329:$V$2334,BE$50))/4</f>
        <v>4.3221160857926664E-3</v>
      </c>
      <c r="BF649" s="481">
        <f>(Infected!BG357+Infected!BG563+Infected!BG769+Infected!BG975+Infected!BG1181+Infected!BG1387+Infected!BG1593)*(VLOOKUP($D78,Decrements!$B$2319:$V$2324,BF$50)-VLOOKUP($D78,$B$2329:$V$2334,BF$50))/4</f>
        <v>4.4346583049387732E-3</v>
      </c>
      <c r="BG649" s="481">
        <f>(Infected!BH357+Infected!BH563+Infected!BH769+Infected!BH975+Infected!BH1181+Infected!BH1387+Infected!BH1593)*(VLOOKUP($D78,Decrements!$B$2319:$V$2324,BG$50)-VLOOKUP($D78,$B$2329:$V$2334,BG$50))/4</f>
        <v>4.5457097259981073E-3</v>
      </c>
      <c r="BH649" s="481">
        <f>(Infected!BI357+Infected!BI563+Infected!BI769+Infected!BI975+Infected!BI1181+Infected!BI1387+Infected!BI1593)*(VLOOKUP($D78,Decrements!$B$2319:$V$2324,BH$50)-VLOOKUP($D78,$B$2329:$V$2334,BH$50))/4</f>
        <v>4.6552482735279857E-3</v>
      </c>
      <c r="BI649" s="481">
        <f>(Infected!BJ357+Infected!BJ563+Infected!BJ769+Infected!BJ975+Infected!BJ1181+Infected!BJ1387+Infected!BJ1593)*(VLOOKUP($D78,Decrements!$B$2319:$V$2324,BI$50)-VLOOKUP($D78,$B$2329:$V$2334,BI$50))/4</f>
        <v>4.7632949310746969E-3</v>
      </c>
      <c r="BJ649" s="481">
        <f>(Infected!BK357+Infected!BK563+Infected!BK769+Infected!BK975+Infected!BK1181+Infected!BK1387+Infected!BK1593)*(VLOOKUP($D78,Decrements!$B$2319:$V$2324,BJ$50)-VLOOKUP($D78,$B$2329:$V$2334,BJ$50))/4</f>
        <v>4.8698058588108849E-3</v>
      </c>
      <c r="BK649" s="481">
        <f>(Infected!BL357+Infected!BL563+Infected!BL769+Infected!BL975+Infected!BL1181+Infected!BL1387+Infected!BL1593)*(VLOOKUP($D78,Decrements!$B$2319:$V$2324,BK$50)-VLOOKUP($D78,$B$2329:$V$2334,BK$50))/4</f>
        <v>4.9747751259961509E-3</v>
      </c>
      <c r="BL649" s="481">
        <f>(Infected!BM357+Infected!BM563+Infected!BM769+Infected!BM975+Infected!BM1181+Infected!BM1387+Infected!BM1593)*(VLOOKUP($D78,Decrements!$B$2319:$V$2324,BL$50)-VLOOKUP($D78,$B$2329:$V$2334,BL$50))/4</f>
        <v>5.0781990298999291E-3</v>
      </c>
      <c r="BM649" s="481">
        <f>(Infected!BN357+Infected!BN563+Infected!BN769+Infected!BN975+Infected!BN1181+Infected!BN1387+Infected!BN1593)*(VLOOKUP($D78,Decrements!$B$2319:$V$2324,BM$50)-VLOOKUP($D78,$B$2329:$V$2334,BM$50))/4</f>
        <v>5.180109994039778E-3</v>
      </c>
      <c r="BN649" s="481">
        <f>(Infected!BO357+Infected!BO563+Infected!BO769+Infected!BO975+Infected!BO1181+Infected!BO1387+Infected!BO1593)*(VLOOKUP($D78,Decrements!$B$2319:$V$2324,BN$50)-VLOOKUP($D78,$B$2329:$V$2334,BN$50))/4</f>
        <v>5.2804362468208965E-3</v>
      </c>
      <c r="BO649" s="481">
        <f>(Infected!BP357+Infected!BP563+Infected!BP769+Infected!BP975+Infected!BP1181+Infected!BP1387+Infected!BP1593)*(VLOOKUP($D78,Decrements!$B$2319:$V$2324,BO$50)-VLOOKUP($D78,$B$2329:$V$2334,BO$50))/4</f>
        <v>5.3791958124771826E-3</v>
      </c>
      <c r="BP649" s="481">
        <f>(Infected!BQ357+Infected!BQ563+Infected!BQ769+Infected!BQ975+Infected!BQ1181+Infected!BQ1387+Infected!BQ1593)*(VLOOKUP($D78,Decrements!$B$2319:$V$2324,BP$50)-VLOOKUP($D78,$B$2329:$V$2334,BP$50))/4</f>
        <v>5.4764039026764201E-3</v>
      </c>
      <c r="BQ649" s="481">
        <f>(Infected!BR357+Infected!BR563+Infected!BR769+Infected!BR975+Infected!BR1181+Infected!BR1387+Infected!BR1593)*(VLOOKUP($D78,Decrements!$B$2319:$V$2324,BQ$50)-VLOOKUP($D78,$B$2329:$V$2334,BQ$50))/4</f>
        <v>5.5721047785515674E-3</v>
      </c>
      <c r="BR649" s="481">
        <f>(Infected!BS357+Infected!BS563+Infected!BS769+Infected!BS975+Infected!BS1181+Infected!BS1387+Infected!BS1593)*(VLOOKUP($D78,Decrements!$B$2319:$V$2324,BR$50)-VLOOKUP($D78,$B$2329:$V$2334,BR$50))/4</f>
        <v>5.6662906588154927E-3</v>
      </c>
      <c r="BS649" s="481">
        <f>(Infected!BT357+Infected!BT563+Infected!BT769+Infected!BT975+Infected!BT1181+Infected!BT1387+Infected!BT1593)*(VLOOKUP($D78,Decrements!$B$2319:$V$2324,BS$50)-VLOOKUP($D78,$B$2329:$V$2334,BS$50))/4</f>
        <v>5.75897509617626E-3</v>
      </c>
      <c r="BT649" s="481">
        <f>(Infected!BU357+Infected!BU563+Infected!BU769+Infected!BU975+Infected!BU1181+Infected!BU1387+Infected!BU1593)*(VLOOKUP($D78,Decrements!$B$2319:$V$2324,BT$50)-VLOOKUP($D78,$B$2329:$V$2334,BT$50))/4</f>
        <v>5.8501723939321923E-3</v>
      </c>
      <c r="BU649" s="481">
        <f>(Infected!BV357+Infected!BV563+Infected!BV769+Infected!BV975+Infected!BV1181+Infected!BV1387+Infected!BV1593)*(VLOOKUP($D78,Decrements!$B$2319:$V$2324,BU$50)-VLOOKUP($D78,$B$2329:$V$2334,BU$50))/4</f>
        <v>5.9399209086770655E-3</v>
      </c>
      <c r="BV649" s="481">
        <f>(Infected!BW357+Infected!BW563+Infected!BW769+Infected!BW975+Infected!BW1181+Infected!BW1387+Infected!BW1593)*(VLOOKUP($D78,Decrements!$B$2319:$V$2324,BV$50)-VLOOKUP($D78,$B$2329:$V$2334,BV$50))/4</f>
        <v>6.0282231691252183E-3</v>
      </c>
      <c r="BW649" s="481">
        <f>(Infected!BX357+Infected!BX563+Infected!BX769+Infected!BX975+Infected!BX1181+Infected!BX1387+Infected!BX1593)*(VLOOKUP($D78,Decrements!$B$2319:$V$2324,BW$50)-VLOOKUP($D78,$B$2329:$V$2334,BW$50))/4</f>
        <v>6.1151011564021555E-3</v>
      </c>
      <c r="BX649" s="481">
        <f>(Infected!BY357+Infected!BY563+Infected!BY769+Infected!BY975+Infected!BY1181+Infected!BY1387+Infected!BY1593)*(VLOOKUP($D78,Decrements!$B$2319:$V$2324,BX$50)-VLOOKUP($D78,$B$2329:$V$2334,BX$50))/4</f>
        <v>6.2005776343922797E-3</v>
      </c>
      <c r="BY649" s="481">
        <f>(Infected!BZ357+Infected!BZ563+Infected!BZ769+Infected!BZ975+Infected!BZ1181+Infected!BZ1387+Infected!BZ1593)*(VLOOKUP($D78,Decrements!$B$2319:$V$2324,BY$50)-VLOOKUP($D78,$B$2329:$V$2334,BY$50))/4</f>
        <v>6.2846914752988856E-3</v>
      </c>
      <c r="BZ649" s="481">
        <f>(Infected!CA357+Infected!CA563+Infected!CA769+Infected!CA975+Infected!CA1181+Infected!CA1387+Infected!CA1593)*(VLOOKUP($D78,Decrements!$B$2319:$V$2324,BZ$50)-VLOOKUP($D78,$B$2329:$V$2334,BZ$50))/4</f>
        <v>6.3674545364631558E-3</v>
      </c>
      <c r="CA649" s="481">
        <f>(Infected!CB357+Infected!CB563+Infected!CB769+Infected!CB975+Infected!CB1181+Infected!CB1387+Infected!CB1593)*(VLOOKUP($D78,Decrements!$B$2319:$V$2324,CA$50)-VLOOKUP($D78,$B$2329:$V$2334,CA$50))/4</f>
        <v>6.4488918788822526E-3</v>
      </c>
      <c r="CB649" s="481">
        <f>(Infected!CC357+Infected!CC563+Infected!CC769+Infected!CC975+Infected!CC1181+Infected!CC1387+Infected!CC1593)*(VLOOKUP($D78,Decrements!$B$2319:$V$2324,CB$50)-VLOOKUP($D78,$B$2329:$V$2334,CB$50))/4</f>
        <v>6.5290282446011788E-3</v>
      </c>
      <c r="CC649" s="481">
        <f>(Infected!CD357+Infected!CD563+Infected!CD769+Infected!CD975+Infected!CD1181+Infected!CD1387+Infected!CD1593)*(VLOOKUP($D78,Decrements!$B$2319:$V$2324,CC$50)-VLOOKUP($D78,$B$2329:$V$2334,CC$50))/4</f>
        <v>6.6078983705415741E-3</v>
      </c>
      <c r="CD649" s="481">
        <f>(Infected!CE357+Infected!CE563+Infected!CE769+Infected!CE975+Infected!CE1181+Infected!CE1387+Infected!CE1593)*(VLOOKUP($D78,Decrements!$B$2319:$V$2324,CD$50)-VLOOKUP($D78,$B$2329:$V$2334,CD$50))/4</f>
        <v>6.6855189694234101E-3</v>
      </c>
      <c r="CE649" s="481">
        <f>(Infected!CF357+Infected!CF563+Infected!CF769+Infected!CF975+Infected!CF1181+Infected!CF1387+Infected!CF1593)*(VLOOKUP($D78,Decrements!$B$2319:$V$2324,CE$50)-VLOOKUP($D78,$B$2329:$V$2334,CE$50))/4</f>
        <v>6.7619153710552068E-3</v>
      </c>
      <c r="CF649" s="481">
        <f>(Infected!CG357+Infected!CG563+Infected!CG769+Infected!CG975+Infected!CG1181+Infected!CG1387+Infected!CG1593)*(VLOOKUP($D78,Decrements!$B$2319:$V$2324,CF$50)-VLOOKUP($D78,$B$2329:$V$2334,CF$50))/4</f>
        <v>6.8371126001862724E-3</v>
      </c>
      <c r="CG649" s="481">
        <f>(Infected!CH357+Infected!CH563+Infected!CH769+Infected!CH975+Infected!CH1181+Infected!CH1387+Infected!CH1593)*(VLOOKUP($D78,Decrements!$B$2319:$V$2324,CG$50)-VLOOKUP($D78,$B$2329:$V$2334,CG$50))/4</f>
        <v>6.9111413491076716E-3</v>
      </c>
      <c r="CH649" s="481">
        <f>(Infected!CI357+Infected!CI563+Infected!CI769+Infected!CI975+Infected!CI1181+Infected!CI1387+Infected!CI1593)*(VLOOKUP($D78,Decrements!$B$2319:$V$2324,CH$50)-VLOOKUP($D78,$B$2329:$V$2334,CH$50))/4</f>
        <v>6.9840219762163907E-3</v>
      </c>
      <c r="CI649" s="481">
        <f>(Infected!CJ357+Infected!CJ563+Infected!CJ769+Infected!CJ975+Infected!CJ1181+Infected!CJ1387+Infected!CJ1593)*(VLOOKUP($D78,Decrements!$B$2319:$V$2324,CI$50)-VLOOKUP($D78,$B$2329:$V$2334,CI$50))/4</f>
        <v>7.0557797156104119E-3</v>
      </c>
      <c r="CK649" s="45"/>
      <c r="CL649" s="45"/>
      <c r="CM649" s="45"/>
      <c r="CN649" s="45"/>
      <c r="CO649" s="45"/>
      <c r="CP649" s="45"/>
      <c r="CQ649" s="45"/>
      <c r="CR649" s="45"/>
      <c r="CS649" s="45"/>
      <c r="CT649" s="45"/>
      <c r="CU649" s="45"/>
      <c r="CV649" s="45"/>
      <c r="CW649" s="45"/>
      <c r="CX649" s="45"/>
      <c r="CY649" s="45"/>
      <c r="CZ649" s="45"/>
      <c r="DA649" s="45"/>
      <c r="DB649" s="45"/>
      <c r="DC649" s="45"/>
      <c r="DD649" s="45"/>
      <c r="DE649" s="45"/>
      <c r="DF649" s="45"/>
      <c r="DG649" s="45"/>
      <c r="DH649" s="45"/>
      <c r="DI649" s="45"/>
      <c r="DJ649" s="45"/>
      <c r="DK649" s="45"/>
      <c r="DL649" s="45"/>
      <c r="DM649" s="45"/>
      <c r="DN649" s="45"/>
      <c r="DO649" s="45"/>
      <c r="DP649" s="45"/>
      <c r="DQ649" s="45"/>
      <c r="DR649" s="45"/>
      <c r="DS649" s="45"/>
      <c r="DT649" s="45"/>
      <c r="DU649" s="45"/>
      <c r="DV649" s="45"/>
      <c r="DW649" s="45"/>
      <c r="DX649" s="45"/>
      <c r="DY649" s="45"/>
      <c r="DZ649" s="45"/>
      <c r="EA649" s="45"/>
      <c r="EB649" s="45"/>
      <c r="EC649" s="45"/>
      <c r="ED649" s="45"/>
      <c r="EE649" s="45"/>
      <c r="EF649" s="45"/>
      <c r="EG649" s="45"/>
      <c r="EH649" s="45"/>
      <c r="EI649" s="45"/>
      <c r="EJ649" s="45"/>
      <c r="EK649" s="45"/>
      <c r="EL649" s="45"/>
      <c r="EM649" s="45"/>
      <c r="EN649" s="45"/>
      <c r="EO649" s="45"/>
      <c r="EP649" s="45"/>
      <c r="EQ649" s="45"/>
      <c r="ER649" s="45"/>
      <c r="ES649" s="45"/>
      <c r="ET649" s="45"/>
      <c r="EU649" s="45"/>
      <c r="EV649" s="45"/>
      <c r="EW649" s="45"/>
      <c r="EX649" s="45"/>
      <c r="EY649" s="45"/>
      <c r="EZ649" s="45"/>
      <c r="FA649" s="45"/>
      <c r="FB649" s="45"/>
      <c r="FC649" s="45"/>
      <c r="FD649" s="45"/>
      <c r="FE649" s="45"/>
      <c r="FF649" s="45"/>
      <c r="FG649" s="45"/>
      <c r="FH649" s="45"/>
      <c r="FI649" s="45"/>
      <c r="FJ649" s="45"/>
      <c r="FK649" s="45"/>
      <c r="FL649" s="45"/>
    </row>
    <row r="650" spans="2:168" s="209" customFormat="1">
      <c r="B650" s="210">
        <v>3</v>
      </c>
      <c r="C650" s="210">
        <v>1</v>
      </c>
      <c r="D650" s="210">
        <v>2</v>
      </c>
      <c r="E650" s="210">
        <v>312</v>
      </c>
      <c r="F650" s="211"/>
      <c r="G650" s="210">
        <f>Infected!I358+Infected!I564</f>
        <v>0</v>
      </c>
      <c r="H650" s="481">
        <f>(Infected!I358+Infected!I564+Infected!I770+Infected!I976+Infected!I1182+Infected!I1388+Infected!I1594)*(VLOOKUP($D79,Decrements!$B$2319:$V$2324,H$50)-VLOOKUP($D79,$B$2329:$V$2334,H$50))/4</f>
        <v>0</v>
      </c>
      <c r="I650" s="481">
        <f>(Infected!J358+Infected!J564+Infected!J770+Infected!J976+Infected!J1182+Infected!J1388+Infected!J1594)*(VLOOKUP($D79,Decrements!$B$2319:$V$2324,I$50)-VLOOKUP($D79,$B$2329:$V$2334,I$50))/4</f>
        <v>1.8286879631586238E-4</v>
      </c>
      <c r="J650" s="481">
        <f>(Infected!K358+Infected!K564+Infected!K770+Infected!K976+Infected!K1182+Infected!K1388+Infected!K1594)*(VLOOKUP($D79,Decrements!$B$2319:$V$2324,J$50)-VLOOKUP($D79,$B$2329:$V$2334,J$50))/4</f>
        <v>5.9963030774627733E-4</v>
      </c>
      <c r="K650" s="481">
        <f>(Infected!L358+Infected!L564+Infected!L770+Infected!L976+Infected!L1182+Infected!L1388+Infected!L1594)*(VLOOKUP($D79,Decrements!$B$2319:$V$2324,K$50)-VLOOKUP($D79,$B$2329:$V$2334,K$50))/4</f>
        <v>1.1760147518679693E-3</v>
      </c>
      <c r="L650" s="481">
        <f>(Infected!M358+Infected!M564+Infected!M770+Infected!M976+Infected!M1182+Infected!M1388+Infected!M1594)*(VLOOKUP($D79,Decrements!$B$2319:$V$2324,L$50)-VLOOKUP($D79,$B$2329:$V$2334,L$50))/4</f>
        <v>1.839386265414701E-3</v>
      </c>
      <c r="M650" s="481">
        <f>(Infected!N358+Infected!N564+Infected!N770+Infected!N976+Infected!N1182+Infected!N1388+Infected!N1594)*(VLOOKUP($D79,Decrements!$B$2319:$V$2324,M$50)-VLOOKUP($D79,$B$2329:$V$2334,M$50))/4</f>
        <v>2.2327978693345877E-3</v>
      </c>
      <c r="N650" s="481">
        <f>(Infected!O358+Infected!O564+Infected!O770+Infected!O976+Infected!O1182+Infected!O1388+Infected!O1594)*(VLOOKUP($D79,Decrements!$B$2319:$V$2324,N$50)-VLOOKUP($D79,$B$2329:$V$2334,N$50))/4</f>
        <v>2.5436589118553294E-3</v>
      </c>
      <c r="O650" s="481">
        <f>(Infected!P358+Infected!P564+Infected!P770+Infected!P976+Infected!P1182+Infected!P1388+Infected!P1594)*(VLOOKUP($D79,Decrements!$B$2319:$V$2324,O$50)-VLOOKUP($D79,$B$2329:$V$2334,O$50))/4</f>
        <v>2.7892409865975065E-3</v>
      </c>
      <c r="P650" s="481">
        <f>(Infected!Q358+Infected!Q564+Infected!Q770+Infected!Q976+Infected!Q1182+Infected!Q1388+Infected!Q1594)*(VLOOKUP($D79,Decrements!$B$2319:$V$2324,P$50)-VLOOKUP($D79,$B$2329:$V$2334,P$50))/4</f>
        <v>2.9923605483883654E-3</v>
      </c>
      <c r="Q650" s="481">
        <f>(Infected!R358+Infected!R564+Infected!R770+Infected!R976+Infected!R1182+Infected!R1388+Infected!R1594)*(VLOOKUP($D79,Decrements!$B$2319:$V$2324,Q$50)-VLOOKUP($D79,$B$2329:$V$2334,Q$50))/4</f>
        <v>3.0358256233902919E-3</v>
      </c>
      <c r="R650" s="481">
        <f>(Infected!S358+Infected!S564+Infected!S770+Infected!S976+Infected!S1182+Infected!S1388+Infected!S1594)*(VLOOKUP($D79,Decrements!$B$2319:$V$2324,R$50)-VLOOKUP($D79,$B$2329:$V$2334,R$50))/4</f>
        <v>3.0305775754340286E-3</v>
      </c>
      <c r="S650" s="481">
        <f>(Infected!T358+Infected!T564+Infected!T770+Infected!T976+Infected!T1182+Infected!T1388+Infected!T1594)*(VLOOKUP($D79,Decrements!$B$2319:$V$2324,S$50)-VLOOKUP($D79,$B$2329:$V$2334,S$50))/4</f>
        <v>3.0029710073082986E-3</v>
      </c>
      <c r="T650" s="481">
        <f>(Infected!U358+Infected!U564+Infected!U770+Infected!U976+Infected!U1182+Infected!U1388+Infected!U1594)*(VLOOKUP($D79,Decrements!$B$2319:$V$2324,T$50)-VLOOKUP($D79,$B$2329:$V$2334,T$50))/4</f>
        <v>2.9760022830593131E-3</v>
      </c>
      <c r="U650" s="481">
        <f>(Infected!V358+Infected!V564+Infected!V770+Infected!V976+Infected!V1182+Infected!V1388+Infected!V1594)*(VLOOKUP($D79,Decrements!$B$2319:$V$2324,U$50)-VLOOKUP($D79,$B$2329:$V$2334,U$50))/4</f>
        <v>2.6694761128299885E-3</v>
      </c>
      <c r="V650" s="481">
        <f>(Infected!W358+Infected!W564+Infected!W770+Infected!W976+Infected!W1182+Infected!W1388+Infected!W1594)*(VLOOKUP($D79,Decrements!$B$2319:$V$2324,V$50)-VLOOKUP($D79,$B$2329:$V$2334,V$50))/4</f>
        <v>2.3831071489662232E-3</v>
      </c>
      <c r="W650" s="481">
        <f>(Infected!X358+Infected!X564+Infected!X770+Infected!X976+Infected!X1182+Infected!X1388+Infected!X1594)*(VLOOKUP($D79,Decrements!$B$2319:$V$2324,W$50)-VLOOKUP($D79,$B$2329:$V$2334,W$50))/4</f>
        <v>2.1294680288972277E-3</v>
      </c>
      <c r="X650" s="481">
        <f>(Infected!Y358+Infected!Y564+Infected!Y770+Infected!Y976+Infected!Y1182+Infected!Y1388+Infected!Y1594)*(VLOOKUP($D79,Decrements!$B$2319:$V$2324,X$50)-VLOOKUP($D79,$B$2329:$V$2334,X$50))/4</f>
        <v>1.9241726660658074E-3</v>
      </c>
      <c r="Y650" s="481">
        <f>(Infected!Z358+Infected!Z564+Infected!Z770+Infected!Z976+Infected!Z1182+Infected!Z1388+Infected!Z1594)*(VLOOKUP($D79,Decrements!$B$2319:$V$2324,Y$50)-VLOOKUP($D79,$B$2329:$V$2334,Y$50))/4</f>
        <v>1.7708897217223912E-3</v>
      </c>
      <c r="Z650" s="481">
        <f>(Infected!AA358+Infected!AA564+Infected!AA770+Infected!AA976+Infected!AA1182+Infected!AA1388+Infected!AA1594)*(VLOOKUP($D79,Decrements!$B$2319:$V$2324,Z$50)-VLOOKUP($D79,$B$2329:$V$2334,Z$50))/4</f>
        <v>1.6612956380659572E-3</v>
      </c>
      <c r="AA650" s="481">
        <f>(Infected!AB358+Infected!AB564+Infected!AB770+Infected!AB976+Infected!AB1182+Infected!AB1388+Infected!AB1594)*(VLOOKUP($D79,Decrements!$B$2319:$V$2324,AA$50)-VLOOKUP($D79,$B$2329:$V$2334,AA$50))/4</f>
        <v>1.5919598298630767E-3</v>
      </c>
      <c r="AB650" s="481">
        <f>(Infected!AC358+Infected!AC564+Infected!AC770+Infected!AC976+Infected!AC1182+Infected!AC1388+Infected!AC1594)*(VLOOKUP($D79,Decrements!$B$2319:$V$2324,AB$50)-VLOOKUP($D79,$B$2329:$V$2334,AB$50))/4</f>
        <v>1.5547689437651218E-3</v>
      </c>
      <c r="AC650" s="481">
        <f>(Infected!AD358+Infected!AD564+Infected!AD770+Infected!AD976+Infected!AD1182+Infected!AD1388+Infected!AD1594)*(VLOOKUP($D79,Decrements!$B$2319:$V$2324,AC$50)-VLOOKUP($D79,$B$2329:$V$2334,AC$50))/4</f>
        <v>1.5533936105281616E-3</v>
      </c>
      <c r="AD650" s="481">
        <f>(Infected!AE358+Infected!AE564+Infected!AE770+Infected!AE976+Infected!AE1182+Infected!AE1388+Infected!AE1594)*(VLOOKUP($D79,Decrements!$B$2319:$V$2324,AD$50)-VLOOKUP($D79,$B$2329:$V$2334,AD$50))/4</f>
        <v>1.5806869653685982E-3</v>
      </c>
      <c r="AE650" s="481">
        <f>(Infected!AF358+Infected!AF564+Infected!AF770+Infected!AF976+Infected!AF1182+Infected!AF1388+Infected!AF1594)*(VLOOKUP($D79,Decrements!$B$2319:$V$2324,AE$50)-VLOOKUP($D79,$B$2329:$V$2334,AE$50))/4</f>
        <v>1.6259341934932296E-3</v>
      </c>
      <c r="AF650" s="481">
        <f>(Infected!AG358+Infected!AG564+Infected!AG770+Infected!AG976+Infected!AG1182+Infected!AG1388+Infected!AG1594)*(VLOOKUP($D79,Decrements!$B$2319:$V$2324,AF$50)-VLOOKUP($D79,$B$2329:$V$2334,AF$50))/4</f>
        <v>1.6855795226523303E-3</v>
      </c>
      <c r="AG650" s="481">
        <f>(Infected!AH358+Infected!AH564+Infected!AH770+Infected!AH976+Infected!AH1182+Infected!AH1388+Infected!AH1594)*(VLOOKUP($D79,Decrements!$B$2319:$V$2324,AG$50)-VLOOKUP($D79,$B$2329:$V$2334,AG$50))/4</f>
        <v>1.7643224299258313E-3</v>
      </c>
      <c r="AH650" s="481">
        <f>(Infected!AI358+Infected!AI564+Infected!AI770+Infected!AI976+Infected!AI1182+Infected!AI1388+Infected!AI1594)*(VLOOKUP($D79,Decrements!$B$2319:$V$2324,AH$50)-VLOOKUP($D79,$B$2329:$V$2334,AH$50))/4</f>
        <v>1.8785750454307097E-3</v>
      </c>
      <c r="AI650" s="481">
        <f>(Infected!AJ358+Infected!AJ564+Infected!AJ770+Infected!AJ976+Infected!AJ1182+Infected!AJ1388+Infected!AJ1594)*(VLOOKUP($D79,Decrements!$B$2319:$V$2324,AI$50)-VLOOKUP($D79,$B$2329:$V$2334,AI$50))/4</f>
        <v>2.0021884608266488E-3</v>
      </c>
      <c r="AJ650" s="481">
        <f>(Infected!AK358+Infected!AK564+Infected!AK770+Infected!AK976+Infected!AK1182+Infected!AK1388+Infected!AK1594)*(VLOOKUP($D79,Decrements!$B$2319:$V$2324,AJ$50)-VLOOKUP($D79,$B$2329:$V$2334,AJ$50))/4</f>
        <v>2.1295941182443425E-3</v>
      </c>
      <c r="AK650" s="481">
        <f>(Infected!AL358+Infected!AL564+Infected!AL770+Infected!AL976+Infected!AL1182+Infected!AL1388+Infected!AL1594)*(VLOOKUP($D79,Decrements!$B$2319:$V$2324,AK$50)-VLOOKUP($D79,$B$2329:$V$2334,AK$50))/4</f>
        <v>2.263047839693721E-3</v>
      </c>
      <c r="AL650" s="481">
        <f>(Infected!AM358+Infected!AM564+Infected!AM770+Infected!AM976+Infected!AM1182+Infected!AM1388+Infected!AM1594)*(VLOOKUP($D79,Decrements!$B$2319:$V$2324,AL$50)-VLOOKUP($D79,$B$2329:$V$2334,AL$50))/4</f>
        <v>2.4086584339996298E-3</v>
      </c>
      <c r="AM650" s="481">
        <f>(Infected!AN358+Infected!AN564+Infected!AN770+Infected!AN976+Infected!AN1182+Infected!AN1388+Infected!AN1594)*(VLOOKUP($D79,Decrements!$B$2319:$V$2324,AM$50)-VLOOKUP($D79,$B$2329:$V$2334,AM$50))/4</f>
        <v>2.5573872742222152E-3</v>
      </c>
      <c r="AN650" s="481">
        <f>(Infected!AO358+Infected!AO564+Infected!AO770+Infected!AO976+Infected!AO1182+Infected!AO1388+Infected!AO1594)*(VLOOKUP($D79,Decrements!$B$2319:$V$2324,AN$50)-VLOOKUP($D79,$B$2329:$V$2334,AN$50))/4</f>
        <v>2.7072261092813865E-3</v>
      </c>
      <c r="AO650" s="481">
        <f>(Infected!AP358+Infected!AP564+Infected!AP770+Infected!AP976+Infected!AP1182+Infected!AP1388+Infected!AP1594)*(VLOOKUP($D79,Decrements!$B$2319:$V$2324,AO$50)-VLOOKUP($D79,$B$2329:$V$2334,AO$50))/4</f>
        <v>2.8575805101629121E-3</v>
      </c>
      <c r="AP650" s="481">
        <f>(Infected!AQ358+Infected!AQ564+Infected!AQ770+Infected!AQ976+Infected!AQ1182+Infected!AQ1388+Infected!AQ1594)*(VLOOKUP($D79,Decrements!$B$2319:$V$2324,AP$50)-VLOOKUP($D79,$B$2329:$V$2334,AP$50))/4</f>
        <v>3.005920313623069E-3</v>
      </c>
      <c r="AQ650" s="481">
        <f>(Infected!AR358+Infected!AR564+Infected!AR770+Infected!AR976+Infected!AR1182+Infected!AR1388+Infected!AR1594)*(VLOOKUP($D79,Decrements!$B$2319:$V$2324,AQ$50)-VLOOKUP($D79,$B$2329:$V$2334,AQ$50))/4</f>
        <v>3.1536968269770265E-3</v>
      </c>
      <c r="AR650" s="481">
        <f>(Infected!AS358+Infected!AS564+Infected!AS770+Infected!AS976+Infected!AS1182+Infected!AS1388+Infected!AS1594)*(VLOOKUP($D79,Decrements!$B$2319:$V$2324,AR$50)-VLOOKUP($D79,$B$2329:$V$2334,AR$50))/4</f>
        <v>3.3016525492964772E-3</v>
      </c>
      <c r="AS650" s="481">
        <f>(Infected!AT358+Infected!AT564+Infected!AT770+Infected!AT976+Infected!AT1182+Infected!AT1388+Infected!AT1594)*(VLOOKUP($D79,Decrements!$B$2319:$V$2324,AS$50)-VLOOKUP($D79,$B$2329:$V$2334,AS$50))/4</f>
        <v>3.4499898473056359E-3</v>
      </c>
      <c r="AT650" s="481">
        <f>(Infected!AU358+Infected!AU564+Infected!AU770+Infected!AU976+Infected!AU1182+Infected!AU1388+Infected!AU1594)*(VLOOKUP($D79,Decrements!$B$2319:$V$2324,AT$50)-VLOOKUP($D79,$B$2329:$V$2334,AT$50))/4</f>
        <v>3.5986839446167595E-3</v>
      </c>
      <c r="AU650" s="481">
        <f>(Infected!AV358+Infected!AV564+Infected!AV770+Infected!AV976+Infected!AV1182+Infected!AV1388+Infected!AV1594)*(VLOOKUP($D79,Decrements!$B$2319:$V$2324,AU$50)-VLOOKUP($D79,$B$2329:$V$2334,AU$50))/4</f>
        <v>3.7477195879508504E-3</v>
      </c>
      <c r="AV650" s="481">
        <f>(Infected!AW358+Infected!AW564+Infected!AW770+Infected!AW976+Infected!AW1182+Infected!AW1388+Infected!AW1594)*(VLOOKUP($D79,Decrements!$B$2319:$V$2324,AV$50)-VLOOKUP($D79,$B$2329:$V$2334,AV$50))/4</f>
        <v>3.8970788712727996E-3</v>
      </c>
      <c r="AW650" s="481">
        <f>(Infected!AX358+Infected!AX564+Infected!AX770+Infected!AX976+Infected!AX1182+Infected!AX1388+Infected!AX1594)*(VLOOKUP($D79,Decrements!$B$2319:$V$2324,AW$50)-VLOOKUP($D79,$B$2329:$V$2334,AW$50))/4</f>
        <v>4.0467469812786984E-3</v>
      </c>
      <c r="AX650" s="481">
        <f>(Infected!AY358+Infected!AY564+Infected!AY770+Infected!AY976+Infected!AY1182+Infected!AY1388+Infected!AY1594)*(VLOOKUP($D79,Decrements!$B$2319:$V$2324,AX$50)-VLOOKUP($D79,$B$2329:$V$2334,AX$50))/4</f>
        <v>4.1966754042092706E-3</v>
      </c>
      <c r="AY650" s="481">
        <f>(Infected!AZ358+Infected!AZ564+Infected!AZ770+Infected!AZ976+Infected!AZ1182+Infected!AZ1388+Infected!AZ1594)*(VLOOKUP($D79,Decrements!$B$2319:$V$2324,AY$50)-VLOOKUP($D79,$B$2329:$V$2334,AY$50))/4</f>
        <v>4.3468112572152386E-3</v>
      </c>
      <c r="AZ650" s="481">
        <f>(Infected!BA358+Infected!BA564+Infected!BA770+Infected!BA976+Infected!BA1182+Infected!BA1388+Infected!BA1594)*(VLOOKUP($D79,Decrements!$B$2319:$V$2324,AZ$50)-VLOOKUP($D79,$B$2329:$V$2334,AZ$50))/4</f>
        <v>4.4970896506169242E-3</v>
      </c>
      <c r="BA650" s="481">
        <f>(Infected!BB358+Infected!BB564+Infected!BB770+Infected!BB976+Infected!BB1182+Infected!BB1388+Infected!BB1594)*(VLOOKUP($D79,Decrements!$B$2319:$V$2324,BA$50)-VLOOKUP($D79,$B$2329:$V$2334,BA$50))/4</f>
        <v>4.6474485491307697E-3</v>
      </c>
      <c r="BB650" s="481">
        <f>(Infected!BC358+Infected!BC564+Infected!BC770+Infected!BC976+Infected!BC1182+Infected!BC1388+Infected!BC1594)*(VLOOKUP($D79,Decrements!$B$2319:$V$2324,BB$50)-VLOOKUP($D79,$B$2329:$V$2334,BB$50))/4</f>
        <v>4.7977938252556926E-3</v>
      </c>
      <c r="BC650" s="481">
        <f>(Infected!BD358+Infected!BD564+Infected!BD770+Infected!BD976+Infected!BD1182+Infected!BD1388+Infected!BD1594)*(VLOOKUP($D79,Decrements!$B$2319:$V$2324,BC$50)-VLOOKUP($D79,$B$2329:$V$2334,BC$50))/4</f>
        <v>4.9480522616043663E-3</v>
      </c>
      <c r="BD650" s="481">
        <f>(Infected!BE358+Infected!BE564+Infected!BE770+Infected!BE976+Infected!BE1182+Infected!BE1388+Infected!BE1594)*(VLOOKUP($D79,Decrements!$B$2319:$V$2324,BD$50)-VLOOKUP($D79,$B$2329:$V$2334,BD$50))/4</f>
        <v>5.098151613100549E-3</v>
      </c>
      <c r="BE650" s="481">
        <f>(Infected!BF358+Infected!BF564+Infected!BF770+Infected!BF976+Infected!BF1182+Infected!BF1388+Infected!BF1594)*(VLOOKUP($D79,Decrements!$B$2319:$V$2324,BE$50)-VLOOKUP($D79,$B$2329:$V$2334,BE$50))/4</f>
        <v>5.2480346092254188E-3</v>
      </c>
      <c r="BF650" s="481">
        <f>(Infected!BG358+Infected!BG564+Infected!BG770+Infected!BG976+Infected!BG1182+Infected!BG1388+Infected!BG1594)*(VLOOKUP($D79,Decrements!$B$2319:$V$2324,BF$50)-VLOOKUP($D79,$B$2329:$V$2334,BF$50))/4</f>
        <v>5.3976273400693532E-3</v>
      </c>
      <c r="BG650" s="481">
        <f>(Infected!BH358+Infected!BH564+Infected!BH770+Infected!BH976+Infected!BH1182+Infected!BH1388+Infected!BH1594)*(VLOOKUP($D79,Decrements!$B$2319:$V$2324,BG$50)-VLOOKUP($D79,$B$2329:$V$2334,BG$50))/4</f>
        <v>5.5468694098206976E-3</v>
      </c>
      <c r="BH650" s="481">
        <f>(Infected!BI358+Infected!BI564+Infected!BI770+Infected!BI976+Infected!BI1182+Infected!BI1388+Infected!BI1594)*(VLOOKUP($D79,Decrements!$B$2319:$V$2324,BH$50)-VLOOKUP($D79,$B$2329:$V$2334,BH$50))/4</f>
        <v>5.6957045987067762E-3</v>
      </c>
      <c r="BI650" s="481">
        <f>(Infected!BJ358+Infected!BJ564+Infected!BJ770+Infected!BJ976+Infected!BJ1182+Infected!BJ1388+Infected!BJ1594)*(VLOOKUP($D79,Decrements!$B$2319:$V$2324,BI$50)-VLOOKUP($D79,$B$2329:$V$2334,BI$50))/4</f>
        <v>5.844092827335029E-3</v>
      </c>
      <c r="BJ650" s="481">
        <f>(Infected!BK358+Infected!BK564+Infected!BK770+Infected!BK976+Infected!BK1182+Infected!BK1388+Infected!BK1594)*(VLOOKUP($D79,Decrements!$B$2319:$V$2324,BJ$50)-VLOOKUP($D79,$B$2329:$V$2334,BJ$50))/4</f>
        <v>5.9919788317030339E-3</v>
      </c>
      <c r="BK650" s="481">
        <f>(Infected!BL358+Infected!BL564+Infected!BL770+Infected!BL976+Infected!BL1182+Infected!BL1388+Infected!BL1594)*(VLOOKUP($D79,Decrements!$B$2319:$V$2324,BK$50)-VLOOKUP($D79,$B$2329:$V$2334,BK$50))/4</f>
        <v>6.1393213675042854E-3</v>
      </c>
      <c r="BL650" s="481">
        <f>(Infected!BM358+Infected!BM564+Infected!BM770+Infected!BM976+Infected!BM1182+Infected!BM1388+Infected!BM1594)*(VLOOKUP($D79,Decrements!$B$2319:$V$2324,BL$50)-VLOOKUP($D79,$B$2329:$V$2334,BL$50))/4</f>
        <v>6.2860831115286956E-3</v>
      </c>
      <c r="BM650" s="481">
        <f>(Infected!BN358+Infected!BN564+Infected!BN770+Infected!BN976+Infected!BN1182+Infected!BN1388+Infected!BN1594)*(VLOOKUP($D79,Decrements!$B$2319:$V$2324,BM$50)-VLOOKUP($D79,$B$2329:$V$2334,BM$50))/4</f>
        <v>6.432240486662728E-3</v>
      </c>
      <c r="BN650" s="481">
        <f>(Infected!BO358+Infected!BO564+Infected!BO770+Infected!BO976+Infected!BO1182+Infected!BO1388+Infected!BO1594)*(VLOOKUP($D79,Decrements!$B$2319:$V$2324,BN$50)-VLOOKUP($D79,$B$2329:$V$2334,BN$50))/4</f>
        <v>6.5777415144277866E-3</v>
      </c>
      <c r="BO650" s="481">
        <f>(Infected!BP358+Infected!BP564+Infected!BP770+Infected!BP976+Infected!BP1182+Infected!BP1388+Infected!BP1594)*(VLOOKUP($D79,Decrements!$B$2319:$V$2324,BO$50)-VLOOKUP($D79,$B$2329:$V$2334,BO$50))/4</f>
        <v>6.7225611521773455E-3</v>
      </c>
      <c r="BP650" s="481">
        <f>(Infected!BQ358+Infected!BQ564+Infected!BQ770+Infected!BQ976+Infected!BQ1182+Infected!BQ1388+Infected!BQ1594)*(VLOOKUP($D79,Decrements!$B$2319:$V$2324,BP$50)-VLOOKUP($D79,$B$2329:$V$2334,BP$50))/4</f>
        <v>6.8666760285655713E-3</v>
      </c>
      <c r="BQ650" s="481">
        <f>(Infected!BR358+Infected!BR564+Infected!BR770+Infected!BR976+Infected!BR1182+Infected!BR1388+Infected!BR1594)*(VLOOKUP($D79,Decrements!$B$2319:$V$2324,BQ$50)-VLOOKUP($D79,$B$2329:$V$2334,BQ$50))/4</f>
        <v>7.0100739461692778E-3</v>
      </c>
      <c r="BR650" s="481">
        <f>(Infected!BS358+Infected!BS564+Infected!BS770+Infected!BS976+Infected!BS1182+Infected!BS1388+Infected!BS1594)*(VLOOKUP($D79,Decrements!$B$2319:$V$2324,BR$50)-VLOOKUP($D79,$B$2329:$V$2334,BR$50))/4</f>
        <v>7.1527290432226113E-3</v>
      </c>
      <c r="BS650" s="481">
        <f>(Infected!BT358+Infected!BT564+Infected!BT770+Infected!BT976+Infected!BT1182+Infected!BT1388+Infected!BT1594)*(VLOOKUP($D79,Decrements!$B$2319:$V$2324,BS$50)-VLOOKUP($D79,$B$2329:$V$2334,BS$50))/4</f>
        <v>7.2946230362157614E-3</v>
      </c>
      <c r="BT650" s="481">
        <f>(Infected!BU358+Infected!BU564+Infected!BU770+Infected!BU976+Infected!BU1182+Infected!BU1388+Infected!BU1594)*(VLOOKUP($D79,Decrements!$B$2319:$V$2324,BT$50)-VLOOKUP($D79,$B$2329:$V$2334,BT$50))/4</f>
        <v>7.4357389757060497E-3</v>
      </c>
      <c r="BU650" s="481">
        <f>(Infected!BV358+Infected!BV564+Infected!BV770+Infected!BV976+Infected!BV1182+Infected!BV1388+Infected!BV1594)*(VLOOKUP($D79,Decrements!$B$2319:$V$2324,BU$50)-VLOOKUP($D79,$B$2329:$V$2334,BU$50))/4</f>
        <v>7.5760684899833673E-3</v>
      </c>
      <c r="BV650" s="481">
        <f>(Infected!BW358+Infected!BW564+Infected!BW770+Infected!BW976+Infected!BW1182+Infected!BW1388+Infected!BW1594)*(VLOOKUP($D79,Decrements!$B$2319:$V$2324,BV$50)-VLOOKUP($D79,$B$2329:$V$2334,BV$50))/4</f>
        <v>7.7155934771658994E-3</v>
      </c>
      <c r="BW650" s="481">
        <f>(Infected!BX358+Infected!BX564+Infected!BX770+Infected!BX976+Infected!BX1182+Infected!BX1388+Infected!BX1594)*(VLOOKUP($D79,Decrements!$B$2319:$V$2324,BW$50)-VLOOKUP($D79,$B$2329:$V$2334,BW$50))/4</f>
        <v>7.8543028852370769E-3</v>
      </c>
      <c r="BX650" s="481">
        <f>(Infected!BY358+Infected!BY564+Infected!BY770+Infected!BY976+Infected!BY1182+Infected!BY1388+Infected!BY1594)*(VLOOKUP($D79,Decrements!$B$2319:$V$2324,BX$50)-VLOOKUP($D79,$B$2329:$V$2334,BX$50))/4</f>
        <v>7.9921871542791428E-3</v>
      </c>
      <c r="BY650" s="481">
        <f>(Infected!BZ358+Infected!BZ564+Infected!BZ770+Infected!BZ976+Infected!BZ1182+Infected!BZ1388+Infected!BZ1594)*(VLOOKUP($D79,Decrements!$B$2319:$V$2324,BY$50)-VLOOKUP($D79,$B$2329:$V$2334,BY$50))/4</f>
        <v>8.1292429706820105E-3</v>
      </c>
      <c r="BZ650" s="481">
        <f>(Infected!CA358+Infected!CA564+Infected!CA770+Infected!CA976+Infected!CA1182+Infected!CA1388+Infected!CA1594)*(VLOOKUP($D79,Decrements!$B$2319:$V$2324,BZ$50)-VLOOKUP($D79,$B$2329:$V$2334,BZ$50))/4</f>
        <v>8.2654596528386349E-3</v>
      </c>
      <c r="CA650" s="481">
        <f>(Infected!CB358+Infected!CB564+Infected!CB770+Infected!CB976+Infected!CB1182+Infected!CB1388+Infected!CB1594)*(VLOOKUP($D79,Decrements!$B$2319:$V$2324,CA$50)-VLOOKUP($D79,$B$2329:$V$2334,CA$50))/4</f>
        <v>8.4008314229473396E-3</v>
      </c>
      <c r="CB650" s="481">
        <f>(Infected!CC358+Infected!CC564+Infected!CC770+Infected!CC976+Infected!CC1182+Infected!CC1388+Infected!CC1594)*(VLOOKUP($D79,Decrements!$B$2319:$V$2324,CB$50)-VLOOKUP($D79,$B$2329:$V$2334,CB$50))/4</f>
        <v>8.5353532387938517E-3</v>
      </c>
      <c r="CC650" s="481">
        <f>(Infected!CD358+Infected!CD564+Infected!CD770+Infected!CD976+Infected!CD1182+Infected!CD1388+Infected!CD1594)*(VLOOKUP($D79,Decrements!$B$2319:$V$2324,CC$50)-VLOOKUP($D79,$B$2329:$V$2334,CC$50))/4</f>
        <v>8.6690240101543799E-3</v>
      </c>
      <c r="CD650" s="481">
        <f>(Infected!CE358+Infected!CE564+Infected!CE770+Infected!CE976+Infected!CE1182+Infected!CE1388+Infected!CE1594)*(VLOOKUP($D79,Decrements!$B$2319:$V$2324,CD$50)-VLOOKUP($D79,$B$2329:$V$2334,CD$50))/4</f>
        <v>8.8018376008752956E-3</v>
      </c>
      <c r="CE650" s="481">
        <f>(Infected!CF358+Infected!CF564+Infected!CF770+Infected!CF976+Infected!CF1182+Infected!CF1388+Infected!CF1594)*(VLOOKUP($D79,Decrements!$B$2319:$V$2324,CE$50)-VLOOKUP($D79,$B$2329:$V$2334,CE$50))/4</f>
        <v>8.9337911347441325E-3</v>
      </c>
      <c r="CF650" s="481">
        <f>(Infected!CG358+Infected!CG564+Infected!CG770+Infected!CG976+Infected!CG1182+Infected!CG1388+Infected!CG1594)*(VLOOKUP($D79,Decrements!$B$2319:$V$2324,CF$50)-VLOOKUP($D79,$B$2329:$V$2334,CF$50))/4</f>
        <v>9.0648822408489916E-3</v>
      </c>
      <c r="CG650" s="481">
        <f>(Infected!CH358+Infected!CH564+Infected!CH770+Infected!CH976+Infected!CH1182+Infected!CH1388+Infected!CH1594)*(VLOOKUP($D79,Decrements!$B$2319:$V$2324,CG$50)-VLOOKUP($D79,$B$2329:$V$2334,CG$50))/4</f>
        <v>9.1951109703831881E-3</v>
      </c>
      <c r="CH650" s="481">
        <f>(Infected!CI358+Infected!CI564+Infected!CI770+Infected!CI976+Infected!CI1182+Infected!CI1388+Infected!CI1594)*(VLOOKUP($D79,Decrements!$B$2319:$V$2324,CH$50)-VLOOKUP($D79,$B$2329:$V$2334,CH$50))/4</f>
        <v>9.324474589834016E-3</v>
      </c>
      <c r="CI650" s="481">
        <f>(Infected!CJ358+Infected!CJ564+Infected!CJ770+Infected!CJ976+Infected!CJ1182+Infected!CJ1388+Infected!CJ1594)*(VLOOKUP($D79,Decrements!$B$2319:$V$2324,CI$50)-VLOOKUP($D79,$B$2329:$V$2334,CI$50))/4</f>
        <v>9.4529724268935141E-3</v>
      </c>
      <c r="CK650" s="45"/>
      <c r="CL650" s="45"/>
      <c r="CM650" s="45"/>
      <c r="CN650" s="45"/>
      <c r="CO650" s="45"/>
      <c r="CP650" s="45"/>
      <c r="CQ650" s="45"/>
      <c r="CR650" s="45"/>
      <c r="CS650" s="45"/>
      <c r="CT650" s="45"/>
      <c r="CU650" s="45"/>
      <c r="CV650" s="45"/>
      <c r="CW650" s="45"/>
      <c r="CX650" s="45"/>
      <c r="CY650" s="45"/>
      <c r="CZ650" s="45"/>
      <c r="DA650" s="45"/>
      <c r="DB650" s="45"/>
      <c r="DC650" s="45"/>
      <c r="DD650" s="45"/>
      <c r="DE650" s="45"/>
      <c r="DF650" s="45"/>
      <c r="DG650" s="45"/>
      <c r="DH650" s="45"/>
      <c r="DI650" s="45"/>
      <c r="DJ650" s="45"/>
      <c r="DK650" s="45"/>
      <c r="DL650" s="45"/>
      <c r="DM650" s="45"/>
      <c r="DN650" s="45"/>
      <c r="DO650" s="45"/>
      <c r="DP650" s="45"/>
      <c r="DQ650" s="45"/>
      <c r="DR650" s="45"/>
      <c r="DS650" s="45"/>
      <c r="DT650" s="45"/>
      <c r="DU650" s="45"/>
      <c r="DV650" s="45"/>
      <c r="DW650" s="45"/>
      <c r="DX650" s="45"/>
      <c r="DY650" s="45"/>
      <c r="DZ650" s="45"/>
      <c r="EA650" s="45"/>
      <c r="EB650" s="45"/>
      <c r="EC650" s="45"/>
      <c r="ED650" s="45"/>
      <c r="EE650" s="45"/>
      <c r="EF650" s="45"/>
      <c r="EG650" s="45"/>
      <c r="EH650" s="45"/>
      <c r="EI650" s="45"/>
      <c r="EJ650" s="45"/>
      <c r="EK650" s="45"/>
      <c r="EL650" s="45"/>
      <c r="EM650" s="45"/>
      <c r="EN650" s="45"/>
      <c r="EO650" s="45"/>
      <c r="EP650" s="45"/>
      <c r="EQ650" s="45"/>
      <c r="ER650" s="45"/>
      <c r="ES650" s="45"/>
      <c r="ET650" s="45"/>
      <c r="EU650" s="45"/>
      <c r="EV650" s="45"/>
      <c r="EW650" s="45"/>
      <c r="EX650" s="45"/>
      <c r="EY650" s="45"/>
      <c r="EZ650" s="45"/>
      <c r="FA650" s="45"/>
      <c r="FB650" s="45"/>
      <c r="FC650" s="45"/>
      <c r="FD650" s="45"/>
      <c r="FE650" s="45"/>
      <c r="FF650" s="45"/>
      <c r="FG650" s="45"/>
      <c r="FH650" s="45"/>
      <c r="FI650" s="45"/>
      <c r="FJ650" s="45"/>
      <c r="FK650" s="45"/>
      <c r="FL650" s="45"/>
    </row>
    <row r="651" spans="2:168" s="209" customFormat="1">
      <c r="B651" s="210">
        <v>3</v>
      </c>
      <c r="C651" s="210">
        <v>2</v>
      </c>
      <c r="D651" s="210">
        <v>2</v>
      </c>
      <c r="E651" s="210">
        <v>322</v>
      </c>
      <c r="F651" s="211"/>
      <c r="G651" s="210">
        <f>Infected!I359+Infected!I565</f>
        <v>0</v>
      </c>
      <c r="H651" s="481">
        <f>(Infected!I359+Infected!I565+Infected!I771+Infected!I977+Infected!I1183+Infected!I1389+Infected!I1595)*(VLOOKUP($D80,Decrements!$B$2319:$V$2324,H$50)-VLOOKUP($D80,$B$2329:$V$2334,H$50))/4</f>
        <v>0</v>
      </c>
      <c r="I651" s="481">
        <f>(Infected!J359+Infected!J565+Infected!J771+Infected!J977+Infected!J1183+Infected!J1389+Infected!J1595)*(VLOOKUP($D80,Decrements!$B$2319:$V$2324,I$50)-VLOOKUP($D80,$B$2329:$V$2334,I$50))/4</f>
        <v>2.0968742447736405E-3</v>
      </c>
      <c r="J651" s="481">
        <f>(Infected!K359+Infected!K565+Infected!K771+Infected!K977+Infected!K1183+Infected!K1389+Infected!K1595)*(VLOOKUP($D80,Decrements!$B$2319:$V$2324,J$50)-VLOOKUP($D80,$B$2329:$V$2334,J$50))/4</f>
        <v>6.3657589456575592E-3</v>
      </c>
      <c r="K651" s="481">
        <f>(Infected!L359+Infected!L565+Infected!L771+Infected!L977+Infected!L1183+Infected!L1389+Infected!L1595)*(VLOOKUP($D80,Decrements!$B$2319:$V$2324,K$50)-VLOOKUP($D80,$B$2329:$V$2334,K$50))/4</f>
        <v>1.2115953299835423E-2</v>
      </c>
      <c r="L651" s="481">
        <f>(Infected!M359+Infected!M565+Infected!M771+Infected!M977+Infected!M1183+Infected!M1389+Infected!M1595)*(VLOOKUP($D80,Decrements!$B$2319:$V$2324,L$50)-VLOOKUP($D80,$B$2329:$V$2334,L$50))/4</f>
        <v>1.8670566836896975E-2</v>
      </c>
      <c r="M651" s="481">
        <f>(Infected!N359+Infected!N565+Infected!N771+Infected!N977+Infected!N1183+Infected!N1389+Infected!N1595)*(VLOOKUP($D80,Decrements!$B$2319:$V$2324,M$50)-VLOOKUP($D80,$B$2329:$V$2334,M$50))/4</f>
        <v>2.2551441017721927E-2</v>
      </c>
      <c r="N651" s="481">
        <f>(Infected!O359+Infected!O565+Infected!O771+Infected!O977+Infected!O1183+Infected!O1389+Infected!O1595)*(VLOOKUP($D80,Decrements!$B$2319:$V$2324,N$50)-VLOOKUP($D80,$B$2329:$V$2334,N$50))/4</f>
        <v>2.5625171259688561E-2</v>
      </c>
      <c r="O651" s="481">
        <f>(Infected!P359+Infected!P565+Infected!P771+Infected!P977+Infected!P1183+Infected!P1389+Infected!P1595)*(VLOOKUP($D80,Decrements!$B$2319:$V$2324,O$50)-VLOOKUP($D80,$B$2329:$V$2334,O$50))/4</f>
        <v>2.8079692491459664E-2</v>
      </c>
      <c r="P651" s="481">
        <f>(Infected!Q359+Infected!Q565+Infected!Q771+Infected!Q977+Infected!Q1183+Infected!Q1389+Infected!Q1595)*(VLOOKUP($D80,Decrements!$B$2319:$V$2324,P$50)-VLOOKUP($D80,$B$2329:$V$2334,P$50))/4</f>
        <v>3.0147803003347309E-2</v>
      </c>
      <c r="Q651" s="481">
        <f>(Infected!R359+Infected!R565+Infected!R771+Infected!R977+Infected!R1183+Infected!R1389+Infected!R1595)*(VLOOKUP($D80,Decrements!$B$2319:$V$2324,Q$50)-VLOOKUP($D80,$B$2329:$V$2334,Q$50))/4</f>
        <v>3.0546916455734176E-2</v>
      </c>
      <c r="R651" s="481">
        <f>(Infected!S359+Infected!S565+Infected!S771+Infected!S977+Infected!S1183+Infected!S1389+Infected!S1595)*(VLOOKUP($D80,Decrements!$B$2319:$V$2324,R$50)-VLOOKUP($D80,$B$2329:$V$2334,R$50))/4</f>
        <v>3.0474539839255198E-2</v>
      </c>
      <c r="S651" s="481">
        <f>(Infected!T359+Infected!T565+Infected!T771+Infected!T977+Infected!T1183+Infected!T1389+Infected!T1595)*(VLOOKUP($D80,Decrements!$B$2319:$V$2324,S$50)-VLOOKUP($D80,$B$2329:$V$2334,S$50))/4</f>
        <v>3.0201180846424324E-2</v>
      </c>
      <c r="T651" s="481">
        <f>(Infected!U359+Infected!U565+Infected!U771+Infected!U977+Infected!U1183+Infected!U1389+Infected!U1595)*(VLOOKUP($D80,Decrements!$B$2319:$V$2324,T$50)-VLOOKUP($D80,$B$2329:$V$2334,T$50))/4</f>
        <v>2.9957226642348986E-2</v>
      </c>
      <c r="U651" s="481">
        <f>(Infected!V359+Infected!V565+Infected!V771+Infected!V977+Infected!V1183+Infected!V1389+Infected!V1595)*(VLOOKUP($D80,Decrements!$B$2319:$V$2324,U$50)-VLOOKUP($D80,$B$2329:$V$2334,U$50))/4</f>
        <v>2.6828955409302004E-2</v>
      </c>
      <c r="V651" s="481">
        <f>(Infected!W359+Infected!W565+Infected!W771+Infected!W977+Infected!W1183+Infected!W1389+Infected!W1595)*(VLOOKUP($D80,Decrements!$B$2319:$V$2324,V$50)-VLOOKUP($D80,$B$2329:$V$2334,V$50))/4</f>
        <v>2.3913660372738999E-2</v>
      </c>
      <c r="W651" s="481">
        <f>(Infected!X359+Infected!X565+Infected!X771+Infected!X977+Infected!X1183+Infected!X1389+Infected!X1595)*(VLOOKUP($D80,Decrements!$B$2319:$V$2324,W$50)-VLOOKUP($D80,$B$2329:$V$2334,W$50))/4</f>
        <v>2.1345184194564767E-2</v>
      </c>
      <c r="X651" s="481">
        <f>(Infected!Y359+Infected!Y565+Infected!Y771+Infected!Y977+Infected!Y1183+Infected!Y1389+Infected!Y1595)*(VLOOKUP($D80,Decrements!$B$2319:$V$2324,X$50)-VLOOKUP($D80,$B$2329:$V$2334,X$50))/4</f>
        <v>1.9280901664594952E-2</v>
      </c>
      <c r="Y651" s="481">
        <f>(Infected!Z359+Infected!Z565+Infected!Z771+Infected!Z977+Infected!Z1183+Infected!Z1389+Infected!Z1595)*(VLOOKUP($D80,Decrements!$B$2319:$V$2324,Y$50)-VLOOKUP($D80,$B$2329:$V$2334,Y$50))/4</f>
        <v>1.7739930729510883E-2</v>
      </c>
      <c r="Z651" s="481">
        <f>(Infected!AA359+Infected!AA565+Infected!AA771+Infected!AA977+Infected!AA1183+Infected!AA1389+Infected!AA1595)*(VLOOKUP($D80,Decrements!$B$2319:$V$2324,Z$50)-VLOOKUP($D80,$B$2329:$V$2334,Z$50))/4</f>
        <v>1.6650779124282006E-2</v>
      </c>
      <c r="AA651" s="481">
        <f>(Infected!AB359+Infected!AB565+Infected!AB771+Infected!AB977+Infected!AB1183+Infected!AB1389+Infected!AB1595)*(VLOOKUP($D80,Decrements!$B$2319:$V$2324,AA$50)-VLOOKUP($D80,$B$2329:$V$2334,AA$50))/4</f>
        <v>1.597439737554256E-2</v>
      </c>
      <c r="AB651" s="481">
        <f>(Infected!AC359+Infected!AC565+Infected!AC771+Infected!AC977+Infected!AC1183+Infected!AC1389+Infected!AC1595)*(VLOOKUP($D80,Decrements!$B$2319:$V$2324,AB$50)-VLOOKUP($D80,$B$2329:$V$2334,AB$50))/4</f>
        <v>1.5625570027990029E-2</v>
      </c>
      <c r="AC651" s="481">
        <f>(Infected!AD359+Infected!AD565+Infected!AD771+Infected!AD977+Infected!AD1183+Infected!AD1389+Infected!AD1595)*(VLOOKUP($D80,Decrements!$B$2319:$V$2324,AC$50)-VLOOKUP($D80,$B$2329:$V$2334,AC$50))/4</f>
        <v>1.5642556007846326E-2</v>
      </c>
      <c r="AD651" s="481">
        <f>(Infected!AE359+Infected!AE565+Infected!AE771+Infected!AE977+Infected!AE1183+Infected!AE1389+Infected!AE1595)*(VLOOKUP($D80,Decrements!$B$2319:$V$2324,AD$50)-VLOOKUP($D80,$B$2329:$V$2334,AD$50))/4</f>
        <v>1.5951596334759184E-2</v>
      </c>
      <c r="AE651" s="481">
        <f>(Infected!AF359+Infected!AF565+Infected!AF771+Infected!AF977+Infected!AF1183+Infected!AF1389+Infected!AF1595)*(VLOOKUP($D80,Decrements!$B$2319:$V$2324,AE$50)-VLOOKUP($D80,$B$2329:$V$2334,AE$50))/4</f>
        <v>1.643797954288791E-2</v>
      </c>
      <c r="AF651" s="481">
        <f>(Infected!AG359+Infected!AG565+Infected!AG771+Infected!AG977+Infected!AG1183+Infected!AG1389+Infected!AG1595)*(VLOOKUP($D80,Decrements!$B$2319:$V$2324,AF$50)-VLOOKUP($D80,$B$2329:$V$2334,AF$50))/4</f>
        <v>1.7065448422596663E-2</v>
      </c>
      <c r="AG651" s="481">
        <f>(Infected!AH359+Infected!AH565+Infected!AH771+Infected!AH977+Infected!AH1183+Infected!AH1389+Infected!AH1595)*(VLOOKUP($D80,Decrements!$B$2319:$V$2324,AG$50)-VLOOKUP($D80,$B$2329:$V$2334,AG$50))/4</f>
        <v>1.7883934587660234E-2</v>
      </c>
      <c r="AH651" s="481">
        <f>(Infected!AI359+Infected!AI565+Infected!AI771+Infected!AI977+Infected!AI1183+Infected!AI1389+Infected!AI1595)*(VLOOKUP($D80,Decrements!$B$2319:$V$2324,AH$50)-VLOOKUP($D80,$B$2329:$V$2334,AH$50))/4</f>
        <v>1.9062562159022939E-2</v>
      </c>
      <c r="AI651" s="481">
        <f>(Infected!AJ359+Infected!AJ565+Infected!AJ771+Infected!AJ977+Infected!AJ1183+Infected!AJ1389+Infected!AJ1595)*(VLOOKUP($D80,Decrements!$B$2319:$V$2324,AI$50)-VLOOKUP($D80,$B$2329:$V$2334,AI$50))/4</f>
        <v>2.0328002933440691E-2</v>
      </c>
      <c r="AJ651" s="481">
        <f>(Infected!AK359+Infected!AK565+Infected!AK771+Infected!AK977+Infected!AK1183+Infected!AK1389+Infected!AK1595)*(VLOOKUP($D80,Decrements!$B$2319:$V$2324,AJ$50)-VLOOKUP($D80,$B$2329:$V$2334,AJ$50))/4</f>
        <v>2.1623655546549297E-2</v>
      </c>
      <c r="AK651" s="481">
        <f>(Infected!AL359+Infected!AL565+Infected!AL771+Infected!AL977+Infected!AL1183+Infected!AL1389+Infected!AL1595)*(VLOOKUP($D80,Decrements!$B$2319:$V$2324,AK$50)-VLOOKUP($D80,$B$2329:$V$2334,AK$50))/4</f>
        <v>2.2973880661332963E-2</v>
      </c>
      <c r="AL651" s="481">
        <f>(Infected!AM359+Infected!AM565+Infected!AM771+Infected!AM977+Infected!AM1183+Infected!AM1389+Infected!AM1595)*(VLOOKUP($D80,Decrements!$B$2319:$V$2324,AL$50)-VLOOKUP($D80,$B$2329:$V$2334,AL$50))/4</f>
        <v>2.444137862634408E-2</v>
      </c>
      <c r="AM651" s="481">
        <f>(Infected!AN359+Infected!AN565+Infected!AN771+Infected!AN977+Infected!AN1183+Infected!AN1389+Infected!AN1595)*(VLOOKUP($D80,Decrements!$B$2319:$V$2324,AM$50)-VLOOKUP($D80,$B$2329:$V$2334,AM$50))/4</f>
        <v>2.5931997273905005E-2</v>
      </c>
      <c r="AN651" s="481">
        <f>(Infected!AO359+Infected!AO565+Infected!AO771+Infected!AO977+Infected!AO1183+Infected!AO1389+Infected!AO1595)*(VLOOKUP($D80,Decrements!$B$2319:$V$2324,AN$50)-VLOOKUP($D80,$B$2329:$V$2334,AN$50))/4</f>
        <v>2.7425277547608207E-2</v>
      </c>
      <c r="AO651" s="481">
        <f>(Infected!AP359+Infected!AP565+Infected!AP771+Infected!AP977+Infected!AP1183+Infected!AP1389+Infected!AP1595)*(VLOOKUP($D80,Decrements!$B$2319:$V$2324,AO$50)-VLOOKUP($D80,$B$2329:$V$2334,AO$50))/4</f>
        <v>2.8915284908619224E-2</v>
      </c>
      <c r="AP651" s="481">
        <f>(Infected!AQ359+Infected!AQ565+Infected!AQ771+Infected!AQ977+Infected!AQ1183+Infected!AQ1389+Infected!AQ1595)*(VLOOKUP($D80,Decrements!$B$2319:$V$2324,AP$50)-VLOOKUP($D80,$B$2329:$V$2334,AP$50))/4</f>
        <v>3.0359487853219937E-2</v>
      </c>
      <c r="AQ651" s="481">
        <f>(Infected!AR359+Infected!AR565+Infected!AR771+Infected!AR977+Infected!AR1183+Infected!AR1389+Infected!AR1595)*(VLOOKUP($D80,Decrements!$B$2319:$V$2324,AQ$50)-VLOOKUP($D80,$B$2329:$V$2334,AQ$50))/4</f>
        <v>3.1783708568208391E-2</v>
      </c>
      <c r="AR651" s="481">
        <f>(Infected!AS359+Infected!AS565+Infected!AS771+Infected!AS977+Infected!AS1183+Infected!AS1389+Infected!AS1595)*(VLOOKUP($D80,Decrements!$B$2319:$V$2324,AR$50)-VLOOKUP($D80,$B$2329:$V$2334,AR$50))/4</f>
        <v>3.3201482867654425E-2</v>
      </c>
      <c r="AS651" s="481">
        <f>(Infected!AT359+Infected!AT565+Infected!AT771+Infected!AT977+Infected!AT1183+Infected!AT1389+Infected!AT1595)*(VLOOKUP($D80,Decrements!$B$2319:$V$2324,AS$50)-VLOOKUP($D80,$B$2329:$V$2334,AS$50))/4</f>
        <v>3.4616598097021375E-2</v>
      </c>
      <c r="AT651" s="481">
        <f>(Infected!AU359+Infected!AU565+Infected!AU771+Infected!AU977+Infected!AU1183+Infected!AU1389+Infected!AU1595)*(VLOOKUP($D80,Decrements!$B$2319:$V$2324,AT$50)-VLOOKUP($D80,$B$2329:$V$2334,AT$50))/4</f>
        <v>3.602911242258431E-2</v>
      </c>
      <c r="AU651" s="481">
        <f>(Infected!AV359+Infected!AV565+Infected!AV771+Infected!AV977+Infected!AV1183+Infected!AV1389+Infected!AV1595)*(VLOOKUP($D80,Decrements!$B$2319:$V$2324,AU$50)-VLOOKUP($D80,$B$2329:$V$2334,AU$50))/4</f>
        <v>3.7438880095364092E-2</v>
      </c>
      <c r="AV651" s="481">
        <f>(Infected!AW359+Infected!AW565+Infected!AW771+Infected!AW977+Infected!AW1183+Infected!AW1389+Infected!AW1595)*(VLOOKUP($D80,Decrements!$B$2319:$V$2324,AV$50)-VLOOKUP($D80,$B$2329:$V$2334,AV$50))/4</f>
        <v>3.8845675338962882E-2</v>
      </c>
      <c r="AW651" s="481">
        <f>(Infected!AX359+Infected!AX565+Infected!AX771+Infected!AX977+Infected!AX1183+Infected!AX1389+Infected!AX1595)*(VLOOKUP($D80,Decrements!$B$2319:$V$2324,AW$50)-VLOOKUP($D80,$B$2329:$V$2334,AW$50))/4</f>
        <v>4.0249277914847753E-2</v>
      </c>
      <c r="AX651" s="481">
        <f>(Infected!AY359+Infected!AY565+Infected!AY771+Infected!AY977+Infected!AY1183+Infected!AY1389+Infected!AY1595)*(VLOOKUP($D80,Decrements!$B$2319:$V$2324,AX$50)-VLOOKUP($D80,$B$2329:$V$2334,AX$50))/4</f>
        <v>4.1649102289166455E-2</v>
      </c>
      <c r="AY651" s="481">
        <f>(Infected!AZ359+Infected!AZ565+Infected!AZ771+Infected!AZ977+Infected!AZ1183+Infected!AZ1389+Infected!AZ1595)*(VLOOKUP($D80,Decrements!$B$2319:$V$2324,AY$50)-VLOOKUP($D80,$B$2329:$V$2334,AY$50))/4</f>
        <v>4.3044505313151737E-2</v>
      </c>
      <c r="AZ651" s="481">
        <f>(Infected!BA359+Infected!BA565+Infected!BA771+Infected!BA977+Infected!BA1183+Infected!BA1389+Infected!BA1595)*(VLOOKUP($D80,Decrements!$B$2319:$V$2324,AZ$50)-VLOOKUP($D80,$B$2329:$V$2334,AZ$50))/4</f>
        <v>4.443472159235836E-2</v>
      </c>
      <c r="BA651" s="481">
        <f>(Infected!BB359+Infected!BB565+Infected!BB771+Infected!BB977+Infected!BB1183+Infected!BB1389+Infected!BB1595)*(VLOOKUP($D80,Decrements!$B$2319:$V$2324,BA$50)-VLOOKUP($D80,$B$2329:$V$2334,BA$50))/4</f>
        <v>4.581902515666457E-2</v>
      </c>
      <c r="BB651" s="481">
        <f>(Infected!BC359+Infected!BC565+Infected!BC771+Infected!BC977+Infected!BC1183+Infected!BC1389+Infected!BC1595)*(VLOOKUP($D80,Decrements!$B$2319:$V$2324,BB$50)-VLOOKUP($D80,$B$2329:$V$2334,BB$50))/4</f>
        <v>4.7196388253072791E-2</v>
      </c>
      <c r="BC651" s="481">
        <f>(Infected!BD359+Infected!BD565+Infected!BD771+Infected!BD977+Infected!BD1183+Infected!BD1389+Infected!BD1595)*(VLOOKUP($D80,Decrements!$B$2319:$V$2324,BC$50)-VLOOKUP($D80,$B$2329:$V$2334,BC$50))/4</f>
        <v>4.856602031838652E-2</v>
      </c>
      <c r="BD651" s="481">
        <f>(Infected!BE359+Infected!BE565+Infected!BE771+Infected!BE977+Infected!BE1183+Infected!BE1389+Infected!BE1595)*(VLOOKUP($D80,Decrements!$B$2319:$V$2324,BD$50)-VLOOKUP($D80,$B$2329:$V$2334,BD$50))/4</f>
        <v>4.9927163137105643E-2</v>
      </c>
      <c r="BE651" s="481">
        <f>(Infected!BF359+Infected!BF565+Infected!BF771+Infected!BF977+Infected!BF1183+Infected!BF1389+Infected!BF1595)*(VLOOKUP($D80,Decrements!$B$2319:$V$2324,BE$50)-VLOOKUP($D80,$B$2329:$V$2334,BE$50))/4</f>
        <v>5.1279229330322522E-2</v>
      </c>
      <c r="BF651" s="481">
        <f>(Infected!BG359+Infected!BG565+Infected!BG771+Infected!BG977+Infected!BG1183+Infected!BG1389+Infected!BG1595)*(VLOOKUP($D80,Decrements!$B$2319:$V$2324,BF$50)-VLOOKUP($D80,$B$2329:$V$2334,BF$50))/4</f>
        <v>5.2621487485447607E-2</v>
      </c>
      <c r="BG651" s="481">
        <f>(Infected!BH359+Infected!BH565+Infected!BH771+Infected!BH977+Infected!BH1183+Infected!BH1389+Infected!BH1595)*(VLOOKUP($D80,Decrements!$B$2319:$V$2324,BG$50)-VLOOKUP($D80,$B$2329:$V$2334,BG$50))/4</f>
        <v>5.3953361388143106E-2</v>
      </c>
      <c r="BH651" s="481">
        <f>(Infected!BI359+Infected!BI565+Infected!BI771+Infected!BI977+Infected!BI1183+Infected!BI1389+Infected!BI1595)*(VLOOKUP($D80,Decrements!$B$2319:$V$2324,BH$50)-VLOOKUP($D80,$B$2329:$V$2334,BH$50))/4</f>
        <v>5.5274334194422556E-2</v>
      </c>
      <c r="BI651" s="481">
        <f>(Infected!BJ359+Infected!BJ565+Infected!BJ771+Infected!BJ977+Infected!BJ1183+Infected!BJ1389+Infected!BJ1595)*(VLOOKUP($D80,Decrements!$B$2319:$V$2324,BI$50)-VLOOKUP($D80,$B$2329:$V$2334,BI$50))/4</f>
        <v>5.6584063272791578E-2</v>
      </c>
      <c r="BJ651" s="481">
        <f>(Infected!BK359+Infected!BK565+Infected!BK771+Infected!BK977+Infected!BK1183+Infected!BK1389+Infected!BK1595)*(VLOOKUP($D80,Decrements!$B$2319:$V$2324,BJ$50)-VLOOKUP($D80,$B$2329:$V$2334,BJ$50))/4</f>
        <v>5.788207019096233E-2</v>
      </c>
      <c r="BK651" s="481">
        <f>(Infected!BL359+Infected!BL565+Infected!BL771+Infected!BL977+Infected!BL1183+Infected!BL1389+Infected!BL1595)*(VLOOKUP($D80,Decrements!$B$2319:$V$2324,BK$50)-VLOOKUP($D80,$B$2329:$V$2334,BK$50))/4</f>
        <v>5.9168026789653556E-2</v>
      </c>
      <c r="BL651" s="481">
        <f>(Infected!BM359+Infected!BM565+Infected!BM771+Infected!BM977+Infected!BM1183+Infected!BM1389+Infected!BM1595)*(VLOOKUP($D80,Decrements!$B$2319:$V$2324,BL$50)-VLOOKUP($D80,$B$2329:$V$2334,BL$50))/4</f>
        <v>6.0441652954705674E-2</v>
      </c>
      <c r="BM651" s="481">
        <f>(Infected!BN359+Infected!BN565+Infected!BN771+Infected!BN977+Infected!BN1183+Infected!BN1389+Infected!BN1595)*(VLOOKUP($D80,Decrements!$B$2319:$V$2324,BM$50)-VLOOKUP($D80,$B$2329:$V$2334,BM$50))/4</f>
        <v>6.1702810259772305E-2</v>
      </c>
      <c r="BN651" s="481">
        <f>(Infected!BO359+Infected!BO565+Infected!BO771+Infected!BO977+Infected!BO1183+Infected!BO1389+Infected!BO1595)*(VLOOKUP($D80,Decrements!$B$2319:$V$2324,BN$50)-VLOOKUP($D80,$B$2329:$V$2334,BN$50))/4</f>
        <v>6.2951091628760572E-2</v>
      </c>
      <c r="BO651" s="481">
        <f>(Infected!BP359+Infected!BP565+Infected!BP771+Infected!BP977+Infected!BP1183+Infected!BP1389+Infected!BP1595)*(VLOOKUP($D80,Decrements!$B$2319:$V$2324,BO$50)-VLOOKUP($D80,$B$2329:$V$2334,BO$50))/4</f>
        <v>6.4186362684907086E-2</v>
      </c>
      <c r="BP651" s="481">
        <f>(Infected!BQ359+Infected!BQ565+Infected!BQ771+Infected!BQ977+Infected!BQ1183+Infected!BQ1389+Infected!BQ1595)*(VLOOKUP($D80,Decrements!$B$2319:$V$2324,BP$50)-VLOOKUP($D80,$B$2329:$V$2334,BP$50))/4</f>
        <v>6.5408508898452067E-2</v>
      </c>
      <c r="BQ651" s="481">
        <f>(Infected!BR359+Infected!BR565+Infected!BR771+Infected!BR977+Infected!BR1183+Infected!BR1389+Infected!BR1595)*(VLOOKUP($D80,Decrements!$B$2319:$V$2324,BQ$50)-VLOOKUP($D80,$B$2329:$V$2334,BQ$50))/4</f>
        <v>6.6617526232847002E-2</v>
      </c>
      <c r="BR651" s="481">
        <f>(Infected!BS359+Infected!BS565+Infected!BS771+Infected!BS977+Infected!BS1183+Infected!BS1389+Infected!BS1595)*(VLOOKUP($D80,Decrements!$B$2319:$V$2324,BR$50)-VLOOKUP($D80,$B$2329:$V$2334,BR$50))/4</f>
        <v>6.7813281586957611E-2</v>
      </c>
      <c r="BS651" s="481">
        <f>(Infected!BT359+Infected!BT565+Infected!BT771+Infected!BT977+Infected!BT1183+Infected!BT1389+Infected!BT1595)*(VLOOKUP($D80,Decrements!$B$2319:$V$2324,BS$50)-VLOOKUP($D80,$B$2329:$V$2334,BS$50))/4</f>
        <v>6.8995718290508073E-2</v>
      </c>
      <c r="BT651" s="481">
        <f>(Infected!BU359+Infected!BU565+Infected!BU771+Infected!BU977+Infected!BU1183+Infected!BU1389+Infected!BU1595)*(VLOOKUP($D80,Decrements!$B$2319:$V$2324,BT$50)-VLOOKUP($D80,$B$2329:$V$2334,BT$50))/4</f>
        <v>7.0164795123942636E-2</v>
      </c>
      <c r="BU651" s="481">
        <f>(Infected!BV359+Infected!BV565+Infected!BV771+Infected!BV977+Infected!BV1183+Infected!BV1389+Infected!BV1595)*(VLOOKUP($D80,Decrements!$B$2319:$V$2324,BU$50)-VLOOKUP($D80,$B$2329:$V$2334,BU$50))/4</f>
        <v>7.1320554302377187E-2</v>
      </c>
      <c r="BV651" s="481">
        <f>(Infected!BW359+Infected!BW565+Infected!BW771+Infected!BW977+Infected!BW1183+Infected!BW1389+Infected!BW1595)*(VLOOKUP($D80,Decrements!$B$2319:$V$2324,BV$50)-VLOOKUP($D80,$B$2329:$V$2334,BV$50))/4</f>
        <v>7.2462946177335508E-2</v>
      </c>
      <c r="BW651" s="481">
        <f>(Infected!BX359+Infected!BX565+Infected!BX771+Infected!BX977+Infected!BX1183+Infected!BX1389+Infected!BX1595)*(VLOOKUP($D80,Decrements!$B$2319:$V$2324,BW$50)-VLOOKUP($D80,$B$2329:$V$2334,BW$50))/4</f>
        <v>7.359198905797272E-2</v>
      </c>
      <c r="BX651" s="481">
        <f>(Infected!BY359+Infected!BY565+Infected!BY771+Infected!BY977+Infected!BY1183+Infected!BY1389+Infected!BY1595)*(VLOOKUP($D80,Decrements!$B$2319:$V$2324,BX$50)-VLOOKUP($D80,$B$2329:$V$2334,BX$50))/4</f>
        <v>7.4707715268887545E-2</v>
      </c>
      <c r="BY651" s="481">
        <f>(Infected!BZ359+Infected!BZ565+Infected!BZ771+Infected!BZ977+Infected!BZ1183+Infected!BZ1389+Infected!BZ1595)*(VLOOKUP($D80,Decrements!$B$2319:$V$2324,BY$50)-VLOOKUP($D80,$B$2329:$V$2334,BY$50))/4</f>
        <v>7.5810215493594443E-2</v>
      </c>
      <c r="BZ651" s="481">
        <f>(Infected!CA359+Infected!CA565+Infected!CA771+Infected!CA977+Infected!CA1183+Infected!CA1389+Infected!CA1595)*(VLOOKUP($D80,Decrements!$B$2319:$V$2324,BZ$50)-VLOOKUP($D80,$B$2329:$V$2334,BZ$50))/4</f>
        <v>7.6899510199755827E-2</v>
      </c>
      <c r="CA651" s="481">
        <f>(Infected!CB359+Infected!CB565+Infected!CB771+Infected!CB977+Infected!CB1183+Infected!CB1389+Infected!CB1595)*(VLOOKUP($D80,Decrements!$B$2319:$V$2324,CA$50)-VLOOKUP($D80,$B$2329:$V$2334,CA$50))/4</f>
        <v>7.7975665749552697E-2</v>
      </c>
      <c r="CB651" s="481">
        <f>(Infected!CC359+Infected!CC565+Infected!CC771+Infected!CC977+Infected!CC1183+Infected!CC1389+Infected!CC1595)*(VLOOKUP($D80,Decrements!$B$2319:$V$2324,CB$50)-VLOOKUP($D80,$B$2329:$V$2334,CB$50))/4</f>
        <v>7.9038754603191791E-2</v>
      </c>
      <c r="CC651" s="481">
        <f>(Infected!CD359+Infected!CD565+Infected!CD771+Infected!CD977+Infected!CD1183+Infected!CD1389+Infected!CD1595)*(VLOOKUP($D80,Decrements!$B$2319:$V$2324,CC$50)-VLOOKUP($D80,$B$2329:$V$2334,CC$50))/4</f>
        <v>8.0088885158137751E-2</v>
      </c>
      <c r="CD651" s="481">
        <f>(Infected!CE359+Infected!CE565+Infected!CE771+Infected!CE977+Infected!CE1183+Infected!CE1389+Infected!CE1595)*(VLOOKUP($D80,Decrements!$B$2319:$V$2324,CD$50)-VLOOKUP($D80,$B$2329:$V$2334,CD$50))/4</f>
        <v>8.1126117663000763E-2</v>
      </c>
      <c r="CE651" s="481">
        <f>(Infected!CF359+Infected!CF565+Infected!CF771+Infected!CF977+Infected!CF1183+Infected!CF1389+Infected!CF1595)*(VLOOKUP($D80,Decrements!$B$2319:$V$2324,CE$50)-VLOOKUP($D80,$B$2329:$V$2334,CE$50))/4</f>
        <v>8.2150541989529993E-2</v>
      </c>
      <c r="CF651" s="481">
        <f>(Infected!CG359+Infected!CG565+Infected!CG771+Infected!CG977+Infected!CG1183+Infected!CG1389+Infected!CG1595)*(VLOOKUP($D80,Decrements!$B$2319:$V$2324,CF$50)-VLOOKUP($D80,$B$2329:$V$2334,CF$50))/4</f>
        <v>8.3162251539652385E-2</v>
      </c>
      <c r="CG651" s="481">
        <f>(Infected!CH359+Infected!CH565+Infected!CH771+Infected!CH977+Infected!CH1183+Infected!CH1389+Infected!CH1595)*(VLOOKUP($D80,Decrements!$B$2319:$V$2324,CG$50)-VLOOKUP($D80,$B$2329:$V$2334,CG$50))/4</f>
        <v>8.4161360811296104E-2</v>
      </c>
      <c r="CH651" s="481">
        <f>(Infected!CI359+Infected!CI565+Infected!CI771+Infected!CI977+Infected!CI1183+Infected!CI1389+Infected!CI1595)*(VLOOKUP($D80,Decrements!$B$2319:$V$2324,CH$50)-VLOOKUP($D80,$B$2329:$V$2334,CH$50))/4</f>
        <v>8.5147957183040496E-2</v>
      </c>
      <c r="CI651" s="481">
        <f>(Infected!CJ359+Infected!CJ565+Infected!CJ771+Infected!CJ977+Infected!CJ1183+Infected!CJ1389+Infected!CJ1595)*(VLOOKUP($D80,Decrements!$B$2319:$V$2324,CI$50)-VLOOKUP($D80,$B$2329:$V$2334,CI$50))/4</f>
        <v>8.6122145790650667E-2</v>
      </c>
      <c r="CK651" s="45"/>
      <c r="CL651" s="45"/>
      <c r="CM651" s="45"/>
      <c r="CN651" s="45"/>
      <c r="CO651" s="45"/>
      <c r="CP651" s="45"/>
      <c r="CQ651" s="45"/>
      <c r="CR651" s="45"/>
      <c r="CS651" s="45"/>
      <c r="CT651" s="45"/>
      <c r="CU651" s="45"/>
      <c r="CV651" s="45"/>
      <c r="CW651" s="45"/>
      <c r="CX651" s="45"/>
      <c r="CY651" s="45"/>
      <c r="CZ651" s="45"/>
      <c r="DA651" s="45"/>
      <c r="DB651" s="45"/>
      <c r="DC651" s="45"/>
      <c r="DD651" s="45"/>
      <c r="DE651" s="45"/>
      <c r="DF651" s="45"/>
      <c r="DG651" s="45"/>
      <c r="DH651" s="45"/>
      <c r="DI651" s="45"/>
      <c r="DJ651" s="45"/>
      <c r="DK651" s="45"/>
      <c r="DL651" s="45"/>
      <c r="DM651" s="45"/>
      <c r="DN651" s="45"/>
      <c r="DO651" s="45"/>
      <c r="DP651" s="45"/>
      <c r="DQ651" s="45"/>
      <c r="DR651" s="45"/>
      <c r="DS651" s="45"/>
      <c r="DT651" s="45"/>
      <c r="DU651" s="45"/>
      <c r="DV651" s="45"/>
      <c r="DW651" s="45"/>
      <c r="DX651" s="45"/>
      <c r="DY651" s="45"/>
      <c r="DZ651" s="45"/>
      <c r="EA651" s="45"/>
      <c r="EB651" s="45"/>
      <c r="EC651" s="45"/>
      <c r="ED651" s="45"/>
      <c r="EE651" s="45"/>
      <c r="EF651" s="45"/>
      <c r="EG651" s="45"/>
      <c r="EH651" s="45"/>
      <c r="EI651" s="45"/>
      <c r="EJ651" s="45"/>
      <c r="EK651" s="45"/>
      <c r="EL651" s="45"/>
      <c r="EM651" s="45"/>
      <c r="EN651" s="45"/>
      <c r="EO651" s="45"/>
      <c r="EP651" s="45"/>
      <c r="EQ651" s="45"/>
      <c r="ER651" s="45"/>
      <c r="ES651" s="45"/>
      <c r="ET651" s="45"/>
      <c r="EU651" s="45"/>
      <c r="EV651" s="45"/>
      <c r="EW651" s="45"/>
      <c r="EX651" s="45"/>
      <c r="EY651" s="45"/>
      <c r="EZ651" s="45"/>
      <c r="FA651" s="45"/>
      <c r="FB651" s="45"/>
      <c r="FC651" s="45"/>
      <c r="FD651" s="45"/>
      <c r="FE651" s="45"/>
      <c r="FF651" s="45"/>
      <c r="FG651" s="45"/>
      <c r="FH651" s="45"/>
      <c r="FI651" s="45"/>
      <c r="FJ651" s="45"/>
      <c r="FK651" s="45"/>
      <c r="FL651" s="45"/>
    </row>
    <row r="652" spans="2:168" s="209" customFormat="1">
      <c r="B652" s="210">
        <v>3</v>
      </c>
      <c r="C652" s="210">
        <v>1</v>
      </c>
      <c r="D652" s="210">
        <v>3</v>
      </c>
      <c r="E652" s="210">
        <v>313</v>
      </c>
      <c r="F652" s="211"/>
      <c r="G652" s="210">
        <f>Infected!I360+Infected!I566</f>
        <v>0</v>
      </c>
      <c r="H652" s="481">
        <f>(Infected!I360+Infected!I566+Infected!I772+Infected!I978+Infected!I1184+Infected!I1390+Infected!I1596)*(VLOOKUP($D81,Decrements!$B$2319:$V$2324,H$50)-VLOOKUP($D81,$B$2329:$V$2334,H$50))/4</f>
        <v>0</v>
      </c>
      <c r="I652" s="481">
        <f>(Infected!J360+Infected!J566+Infected!J772+Infected!J978+Infected!J1184+Infected!J1390+Infected!J1596)*(VLOOKUP($D81,Decrements!$B$2319:$V$2324,I$50)-VLOOKUP($D81,$B$2329:$V$2334,I$50))/4</f>
        <v>1.9827912653642434E-4</v>
      </c>
      <c r="J652" s="481">
        <f>(Infected!K360+Infected!K566+Infected!K772+Infected!K978+Infected!K1184+Infected!K1390+Infected!K1596)*(VLOOKUP($D81,Decrements!$B$2319:$V$2324,J$50)-VLOOKUP($D81,$B$2329:$V$2334,J$50))/4</f>
        <v>5.7862500928584969E-4</v>
      </c>
      <c r="K652" s="481">
        <f>(Infected!L360+Infected!L566+Infected!L772+Infected!L978+Infected!L1184+Infected!L1390+Infected!L1596)*(VLOOKUP($D81,Decrements!$B$2319:$V$2324,K$50)-VLOOKUP($D81,$B$2329:$V$2334,K$50))/4</f>
        <v>1.0535041860752533E-3</v>
      </c>
      <c r="L652" s="481">
        <f>(Infected!M360+Infected!M566+Infected!M772+Infected!M978+Infected!M1184+Infected!M1390+Infected!M1596)*(VLOOKUP($D81,Decrements!$B$2319:$V$2324,L$50)-VLOOKUP($D81,$B$2329:$V$2334,L$50))/4</f>
        <v>1.5491003218021005E-3</v>
      </c>
      <c r="M652" s="481">
        <f>(Infected!N360+Infected!N566+Infected!N772+Infected!N978+Infected!N1184+Infected!N1390+Infected!N1596)*(VLOOKUP($D81,Decrements!$B$2319:$V$2324,M$50)-VLOOKUP($D81,$B$2329:$V$2334,M$50))/4</f>
        <v>1.8122879862641627E-3</v>
      </c>
      <c r="N652" s="481">
        <f>(Infected!O360+Infected!O566+Infected!O772+Infected!O978+Infected!O1184+Infected!O1390+Infected!O1596)*(VLOOKUP($D81,Decrements!$B$2319:$V$2324,N$50)-VLOOKUP($D81,$B$2329:$V$2334,N$50))/4</f>
        <v>1.9999436509648893E-3</v>
      </c>
      <c r="O652" s="481">
        <f>(Infected!P360+Infected!P566+Infected!P772+Infected!P978+Infected!P1184+Infected!P1390+Infected!P1596)*(VLOOKUP($D81,Decrements!$B$2319:$V$2324,O$50)-VLOOKUP($D81,$B$2329:$V$2334,O$50))/4</f>
        <v>2.1323173019989119E-3</v>
      </c>
      <c r="P652" s="481">
        <f>(Infected!Q360+Infected!Q566+Infected!Q772+Infected!Q978+Infected!Q1184+Infected!Q1390+Infected!Q1596)*(VLOOKUP($D81,Decrements!$B$2319:$V$2324,P$50)-VLOOKUP($D81,$B$2329:$V$2334,P$50))/4</f>
        <v>2.2318002420422646E-3</v>
      </c>
      <c r="Q652" s="481">
        <f>(Infected!R360+Infected!R566+Infected!R772+Infected!R978+Infected!R1184+Infected!R1390+Infected!R1596)*(VLOOKUP($D81,Decrements!$B$2319:$V$2324,Q$50)-VLOOKUP($D81,$B$2329:$V$2334,Q$50))/4</f>
        <v>2.1527353734975413E-3</v>
      </c>
      <c r="R652" s="481">
        <f>(Infected!S360+Infected!S566+Infected!S772+Infected!S978+Infected!S1184+Infected!S1390+Infected!S1596)*(VLOOKUP($D81,Decrements!$B$2319:$V$2324,R$50)-VLOOKUP($D81,$B$2329:$V$2334,R$50))/4</f>
        <v>2.0398058785649196E-3</v>
      </c>
      <c r="S652" s="481">
        <f>(Infected!T360+Infected!T566+Infected!T772+Infected!T978+Infected!T1184+Infected!T1390+Infected!T1596)*(VLOOKUP($D81,Decrements!$B$2319:$V$2324,S$50)-VLOOKUP($D81,$B$2329:$V$2334,S$50))/4</f>
        <v>1.9220705948806507E-3</v>
      </c>
      <c r="T652" s="481">
        <f>(Infected!U360+Infected!U566+Infected!U772+Infected!U978+Infected!U1184+Infected!U1390+Infected!U1596)*(VLOOKUP($D81,Decrements!$B$2319:$V$2324,T$50)-VLOOKUP($D81,$B$2329:$V$2334,T$50))/4</f>
        <v>1.8170613867527013E-3</v>
      </c>
      <c r="U652" s="481">
        <f>(Infected!V360+Infected!V566+Infected!V772+Infected!V978+Infected!V1184+Infected!V1390+Infected!V1596)*(VLOOKUP($D81,Decrements!$B$2319:$V$2324,U$50)-VLOOKUP($D81,$B$2329:$V$2334,U$50))/4</f>
        <v>1.5749492460879505E-3</v>
      </c>
      <c r="V652" s="481">
        <f>(Infected!W360+Infected!W566+Infected!W772+Infected!W978+Infected!W1184+Infected!W1390+Infected!W1596)*(VLOOKUP($D81,Decrements!$B$2319:$V$2324,V$50)-VLOOKUP($D81,$B$2329:$V$2334,V$50))/4</f>
        <v>1.3556479595612746E-3</v>
      </c>
      <c r="W652" s="481">
        <f>(Infected!X360+Infected!X566+Infected!X772+Infected!X978+Infected!X1184+Infected!X1390+Infected!X1596)*(VLOOKUP($D81,Decrements!$B$2319:$V$2324,W$50)-VLOOKUP($D81,$B$2329:$V$2334,W$50))/4</f>
        <v>1.1707757843395358E-3</v>
      </c>
      <c r="X652" s="481">
        <f>(Infected!Y360+Infected!Y566+Infected!Y772+Infected!Y978+Infected!Y1184+Infected!Y1390+Infected!Y1596)*(VLOOKUP($D81,Decrements!$B$2319:$V$2324,X$50)-VLOOKUP($D81,$B$2329:$V$2334,X$50))/4</f>
        <v>1.0262293832493507E-3</v>
      </c>
      <c r="Y652" s="481">
        <f>(Infected!Z360+Infected!Z566+Infected!Z772+Infected!Z978+Infected!Z1184+Infected!Z1390+Infected!Z1596)*(VLOOKUP($D81,Decrements!$B$2319:$V$2324,Y$50)-VLOOKUP($D81,$B$2329:$V$2334,Y$50))/4</f>
        <v>9.2347612122401185E-4</v>
      </c>
      <c r="Z652" s="481">
        <f>(Infected!AA360+Infected!AA566+Infected!AA772+Infected!AA978+Infected!AA1184+Infected!AA1390+Infected!AA1596)*(VLOOKUP($D81,Decrements!$B$2319:$V$2324,Z$50)-VLOOKUP($D81,$B$2329:$V$2334,Z$50))/4</f>
        <v>8.4910862699143848E-4</v>
      </c>
      <c r="AA652" s="481">
        <f>(Infected!AB360+Infected!AB566+Infected!AB772+Infected!AB978+Infected!AB1184+Infected!AB1390+Infected!AB1596)*(VLOOKUP($D81,Decrements!$B$2319:$V$2324,AA$50)-VLOOKUP($D81,$B$2329:$V$2334,AA$50))/4</f>
        <v>7.9790074677845726E-4</v>
      </c>
      <c r="AB652" s="481">
        <f>(Infected!AC360+Infected!AC566+Infected!AC772+Infected!AC978+Infected!AC1184+Infected!AC1390+Infected!AC1596)*(VLOOKUP($D81,Decrements!$B$2319:$V$2324,AB$50)-VLOOKUP($D81,$B$2329:$V$2334,AB$50))/4</f>
        <v>7.6381069705077102E-4</v>
      </c>
      <c r="AC652" s="481">
        <f>(Infected!AD360+Infected!AD566+Infected!AD772+Infected!AD978+Infected!AD1184+Infected!AD1390+Infected!AD1596)*(VLOOKUP($D81,Decrements!$B$2319:$V$2324,AC$50)-VLOOKUP($D81,$B$2329:$V$2334,AC$50))/4</f>
        <v>7.5015464108064923E-4</v>
      </c>
      <c r="AD652" s="481">
        <f>(Infected!AE360+Infected!AE566+Infected!AE772+Infected!AE978+Infected!AE1184+Infected!AE1390+Infected!AE1596)*(VLOOKUP($D81,Decrements!$B$2319:$V$2324,AD$50)-VLOOKUP($D81,$B$2329:$V$2334,AD$50))/4</f>
        <v>7.5245233018994312E-4</v>
      </c>
      <c r="AE652" s="481">
        <f>(Infected!AF360+Infected!AF566+Infected!AF772+Infected!AF978+Infected!AF1184+Infected!AF1390+Infected!AF1596)*(VLOOKUP($D81,Decrements!$B$2319:$V$2324,AE$50)-VLOOKUP($D81,$B$2329:$V$2334,AE$50))/4</f>
        <v>7.6094166465700489E-4</v>
      </c>
      <c r="AF652" s="481">
        <f>(Infected!AG360+Infected!AG566+Infected!AG772+Infected!AG978+Infected!AG1184+Infected!AG1390+Infected!AG1596)*(VLOOKUP($D81,Decrements!$B$2319:$V$2324,AF$50)-VLOOKUP($D81,$B$2329:$V$2334,AF$50))/4</f>
        <v>7.7364393893322541E-4</v>
      </c>
      <c r="AG652" s="481">
        <f>(Infected!AH360+Infected!AH566+Infected!AH772+Infected!AH978+Infected!AH1184+Infected!AH1390+Infected!AH1596)*(VLOOKUP($D81,Decrements!$B$2319:$V$2324,AG$50)-VLOOKUP($D81,$B$2329:$V$2334,AG$50))/4</f>
        <v>7.9470037971704282E-4</v>
      </c>
      <c r="AH652" s="481">
        <f>(Infected!AI360+Infected!AI566+Infected!AI772+Infected!AI978+Infected!AI1184+Infected!AI1390+Infected!AI1596)*(VLOOKUP($D81,Decrements!$B$2319:$V$2324,AH$50)-VLOOKUP($D81,$B$2329:$V$2334,AH$50))/4</f>
        <v>8.3272855681812256E-4</v>
      </c>
      <c r="AI652" s="481">
        <f>(Infected!AJ360+Infected!AJ566+Infected!AJ772+Infected!AJ978+Infected!AJ1184+Infected!AJ1390+Infected!AJ1596)*(VLOOKUP($D81,Decrements!$B$2319:$V$2324,AI$50)-VLOOKUP($D81,$B$2329:$V$2334,AI$50))/4</f>
        <v>8.7074708439502943E-4</v>
      </c>
      <c r="AJ652" s="481">
        <f>(Infected!AK360+Infected!AK566+Infected!AK772+Infected!AK978+Infected!AK1184+Infected!AK1390+Infected!AK1596)*(VLOOKUP($D81,Decrements!$B$2319:$V$2324,AJ$50)-VLOOKUP($D81,$B$2329:$V$2334,AJ$50))/4</f>
        <v>9.0643451004083803E-4</v>
      </c>
      <c r="AK652" s="481">
        <f>(Infected!AL360+Infected!AL566+Infected!AL772+Infected!AL978+Infected!AL1184+Infected!AL1390+Infected!AL1596)*(VLOOKUP($D81,Decrements!$B$2319:$V$2324,AK$50)-VLOOKUP($D81,$B$2329:$V$2334,AK$50))/4</f>
        <v>9.4210397303654361E-4</v>
      </c>
      <c r="AL652" s="481">
        <f>(Infected!AM360+Infected!AM566+Infected!AM772+Infected!AM978+Infected!AM1184+Infected!AM1390+Infected!AM1596)*(VLOOKUP($D81,Decrements!$B$2319:$V$2324,AL$50)-VLOOKUP($D81,$B$2329:$V$2334,AL$50))/4</f>
        <v>9.8111961043575091E-4</v>
      </c>
      <c r="AM652" s="481">
        <f>(Infected!AN360+Infected!AN566+Infected!AN772+Infected!AN978+Infected!AN1184+Infected!AN1390+Infected!AN1596)*(VLOOKUP($D81,Decrements!$B$2319:$V$2324,AM$50)-VLOOKUP($D81,$B$2329:$V$2334,AM$50))/4</f>
        <v>1.017820860544536E-3</v>
      </c>
      <c r="AN652" s="481">
        <f>(Infected!AO360+Infected!AO566+Infected!AO772+Infected!AO978+Infected!AO1184+Infected!AO1390+Infected!AO1596)*(VLOOKUP($D81,Decrements!$B$2319:$V$2324,AN$50)-VLOOKUP($D81,$B$2329:$V$2334,AN$50))/4</f>
        <v>1.0516639407931645E-3</v>
      </c>
      <c r="AO652" s="481">
        <f>(Infected!AP360+Infected!AP566+Infected!AP772+Infected!AP978+Infected!AP1184+Infected!AP1390+Infected!AP1596)*(VLOOKUP($D81,Decrements!$B$2319:$V$2324,AO$50)-VLOOKUP($D81,$B$2329:$V$2334,AO$50))/4</f>
        <v>1.0828026258252184E-3</v>
      </c>
      <c r="AP652" s="481">
        <f>(Infected!AQ360+Infected!AQ566+Infected!AQ772+Infected!AQ978+Infected!AQ1184+Infected!AQ1390+Infected!AQ1596)*(VLOOKUP($D81,Decrements!$B$2319:$V$2324,AP$50)-VLOOKUP($D81,$B$2329:$V$2334,AP$50))/4</f>
        <v>1.1106370736914345E-3</v>
      </c>
      <c r="AQ652" s="481">
        <f>(Infected!AR360+Infected!AR566+Infected!AR772+Infected!AR978+Infected!AR1184+Infected!AR1390+Infected!AR1596)*(VLOOKUP($D81,Decrements!$B$2319:$V$2324,AQ$50)-VLOOKUP($D81,$B$2329:$V$2334,AQ$50))/4</f>
        <v>1.1361168228844561E-3</v>
      </c>
      <c r="AR652" s="481">
        <f>(Infected!AS360+Infected!AS566+Infected!AS772+Infected!AS978+Infected!AS1184+Infected!AS1390+Infected!AS1596)*(VLOOKUP($D81,Decrements!$B$2319:$V$2324,AR$50)-VLOOKUP($D81,$B$2329:$V$2334,AR$50))/4</f>
        <v>1.1597989994088257E-3</v>
      </c>
      <c r="AS652" s="481">
        <f>(Infected!AT360+Infected!AT566+Infected!AT772+Infected!AT978+Infected!AT1184+Infected!AT1390+Infected!AT1596)*(VLOOKUP($D81,Decrements!$B$2319:$V$2324,AS$50)-VLOOKUP($D81,$B$2329:$V$2334,AS$50))/4</f>
        <v>1.1819857045313388E-3</v>
      </c>
      <c r="AT652" s="481">
        <f>(Infected!AU360+Infected!AU566+Infected!AU772+Infected!AU978+Infected!AU1184+Infected!AU1390+Infected!AU1596)*(VLOOKUP($D81,Decrements!$B$2319:$V$2324,AT$50)-VLOOKUP($D81,$B$2329:$V$2334,AT$50))/4</f>
        <v>1.2028571793787489E-3</v>
      </c>
      <c r="AU652" s="481">
        <f>(Infected!AV360+Infected!AV566+Infected!AV772+Infected!AV978+Infected!AV1184+Infected!AV1390+Infected!AV1596)*(VLOOKUP($D81,Decrements!$B$2319:$V$2324,AU$50)-VLOOKUP($D81,$B$2329:$V$2334,AU$50))/4</f>
        <v>1.2225867436971389E-3</v>
      </c>
      <c r="AV652" s="481">
        <f>(Infected!AW360+Infected!AW566+Infected!AW772+Infected!AW978+Infected!AW1184+Infected!AW1390+Infected!AW1596)*(VLOOKUP($D81,Decrements!$B$2319:$V$2324,AV$50)-VLOOKUP($D81,$B$2329:$V$2334,AV$50))/4</f>
        <v>1.2413237843601199E-3</v>
      </c>
      <c r="AW652" s="481">
        <f>(Infected!AX360+Infected!AX566+Infected!AX772+Infected!AX978+Infected!AX1184+Infected!AX1390+Infected!AX1596)*(VLOOKUP($D81,Decrements!$B$2319:$V$2324,AW$50)-VLOOKUP($D81,$B$2329:$V$2334,AW$50))/4</f>
        <v>1.2592013426791571E-3</v>
      </c>
      <c r="AX652" s="481">
        <f>(Infected!AY360+Infected!AY566+Infected!AY772+Infected!AY978+Infected!AY1184+Infected!AY1390+Infected!AY1596)*(VLOOKUP($D81,Decrements!$B$2319:$V$2324,AX$50)-VLOOKUP($D81,$B$2329:$V$2334,AX$50))/4</f>
        <v>1.2763184680316473E-3</v>
      </c>
      <c r="AY652" s="481">
        <f>(Infected!AZ360+Infected!AZ566+Infected!AZ772+Infected!AZ978+Infected!AZ1184+Infected!AZ1390+Infected!AZ1596)*(VLOOKUP($D81,Decrements!$B$2319:$V$2324,AY$50)-VLOOKUP($D81,$B$2329:$V$2334,AY$50))/4</f>
        <v>1.2927627843617663E-3</v>
      </c>
      <c r="AZ652" s="481">
        <f>(Infected!BA360+Infected!BA566+Infected!BA772+Infected!BA978+Infected!BA1184+Infected!BA1390+Infected!BA1596)*(VLOOKUP($D81,Decrements!$B$2319:$V$2324,AZ$50)-VLOOKUP($D81,$B$2329:$V$2334,AZ$50))/4</f>
        <v>1.3086075917987613E-3</v>
      </c>
      <c r="BA652" s="481">
        <f>(Infected!BB360+Infected!BB566+Infected!BB772+Infected!BB978+Infected!BB1184+Infected!BB1390+Infected!BB1596)*(VLOOKUP($D81,Decrements!$B$2319:$V$2324,BA$50)-VLOOKUP($D81,$B$2329:$V$2334,BA$50))/4</f>
        <v>1.3239223453156371E-3</v>
      </c>
      <c r="BB652" s="481">
        <f>(Infected!BC360+Infected!BC566+Infected!BC772+Infected!BC978+Infected!BC1184+Infected!BC1390+Infected!BC1596)*(VLOOKUP($D81,Decrements!$B$2319:$V$2324,BB$50)-VLOOKUP($D81,$B$2329:$V$2334,BB$50))/4</f>
        <v>1.3387515642368476E-3</v>
      </c>
      <c r="BC652" s="481">
        <f>(Infected!BD360+Infected!BD566+Infected!BD772+Infected!BD978+Infected!BD1184+Infected!BD1390+Infected!BD1596)*(VLOOKUP($D81,Decrements!$B$2319:$V$2324,BC$50)-VLOOKUP($D81,$B$2329:$V$2334,BC$50))/4</f>
        <v>1.3531486245387978E-3</v>
      </c>
      <c r="BD652" s="481">
        <f>(Infected!BE360+Infected!BE566+Infected!BE772+Infected!BE978+Infected!BE1184+Infected!BE1390+Infected!BE1596)*(VLOOKUP($D81,Decrements!$B$2319:$V$2324,BD$50)-VLOOKUP($D81,$B$2329:$V$2334,BD$50))/4</f>
        <v>1.3671619993035915E-3</v>
      </c>
      <c r="BE652" s="481">
        <f>(Infected!BF360+Infected!BF566+Infected!BF772+Infected!BF978+Infected!BF1184+Infected!BF1390+Infected!BF1596)*(VLOOKUP($D81,Decrements!$B$2319:$V$2324,BE$50)-VLOOKUP($D81,$B$2329:$V$2334,BE$50))/4</f>
        <v>1.3808439539711474E-3</v>
      </c>
      <c r="BF652" s="481">
        <f>(Infected!BG360+Infected!BG566+Infected!BG772+Infected!BG978+Infected!BG1184+Infected!BG1390+Infected!BG1596)*(VLOOKUP($D81,Decrements!$B$2319:$V$2324,BF$50)-VLOOKUP($D81,$B$2329:$V$2334,BF$50))/4</f>
        <v>1.3942312239039671E-3</v>
      </c>
      <c r="BG652" s="481">
        <f>(Infected!BH360+Infected!BH566+Infected!BH772+Infected!BH978+Infected!BH1184+Infected!BH1390+Infected!BH1596)*(VLOOKUP($D81,Decrements!$B$2319:$V$2324,BG$50)-VLOOKUP($D81,$B$2329:$V$2334,BG$50))/4</f>
        <v>1.4073639662198901E-3</v>
      </c>
      <c r="BH652" s="481">
        <f>(Infected!BI360+Infected!BI566+Infected!BI772+Infected!BI978+Infected!BI1184+Infected!BI1390+Infected!BI1596)*(VLOOKUP($D81,Decrements!$B$2319:$V$2324,BH$50)-VLOOKUP($D81,$B$2329:$V$2334,BH$50))/4</f>
        <v>1.4202798657789149E-3</v>
      </c>
      <c r="BI652" s="481">
        <f>(Infected!BJ360+Infected!BJ566+Infected!BJ772+Infected!BJ978+Infected!BJ1184+Infected!BJ1390+Infected!BJ1596)*(VLOOKUP($D81,Decrements!$B$2319:$V$2324,BI$50)-VLOOKUP($D81,$B$2329:$V$2334,BI$50))/4</f>
        <v>1.4330214604144885E-3</v>
      </c>
      <c r="BJ652" s="481">
        <f>(Infected!BK360+Infected!BK566+Infected!BK772+Infected!BK978+Infected!BK1184+Infected!BK1390+Infected!BK1596)*(VLOOKUP($D81,Decrements!$B$2319:$V$2324,BJ$50)-VLOOKUP($D81,$B$2329:$V$2334,BJ$50))/4</f>
        <v>1.4456171552811449E-3</v>
      </c>
      <c r="BK652" s="481">
        <f>(Infected!BL360+Infected!BL566+Infected!BL772+Infected!BL978+Infected!BL1184+Infected!BL1390+Infected!BL1596)*(VLOOKUP($D81,Decrements!$B$2319:$V$2324,BK$50)-VLOOKUP($D81,$B$2329:$V$2334,BK$50))/4</f>
        <v>1.4580993537748766E-3</v>
      </c>
      <c r="BL652" s="481">
        <f>(Infected!BM360+Infected!BM566+Infected!BM772+Infected!BM978+Infected!BM1184+Infected!BM1390+Infected!BM1596)*(VLOOKUP($D81,Decrements!$B$2319:$V$2324,BL$50)-VLOOKUP($D81,$B$2329:$V$2334,BL$50))/4</f>
        <v>1.470498221112893E-3</v>
      </c>
      <c r="BM652" s="481">
        <f>(Infected!BN360+Infected!BN566+Infected!BN772+Infected!BN978+Infected!BN1184+Infected!BN1390+Infected!BN1596)*(VLOOKUP($D81,Decrements!$B$2319:$V$2324,BM$50)-VLOOKUP($D81,$B$2329:$V$2334,BM$50))/4</f>
        <v>1.4828478242173296E-3</v>
      </c>
      <c r="BN652" s="481">
        <f>(Infected!BO360+Infected!BO566+Infected!BO772+Infected!BO978+Infected!BO1184+Infected!BO1390+Infected!BO1596)*(VLOOKUP($D81,Decrements!$B$2319:$V$2324,BN$50)-VLOOKUP($D81,$B$2329:$V$2334,BN$50))/4</f>
        <v>1.4951610802191972E-3</v>
      </c>
      <c r="BO652" s="481">
        <f>(Infected!BP360+Infected!BP566+Infected!BP772+Infected!BP978+Infected!BP1184+Infected!BP1390+Infected!BP1596)*(VLOOKUP($D81,Decrements!$B$2319:$V$2324,BO$50)-VLOOKUP($D81,$B$2329:$V$2334,BO$50))/4</f>
        <v>1.507464370912227E-3</v>
      </c>
      <c r="BP652" s="481">
        <f>(Infected!BQ360+Infected!BQ566+Infected!BQ772+Infected!BQ978+Infected!BQ1184+Infected!BQ1390+Infected!BQ1596)*(VLOOKUP($D81,Decrements!$B$2319:$V$2324,BP$50)-VLOOKUP($D81,$B$2329:$V$2334,BP$50))/4</f>
        <v>1.5197810986861003E-3</v>
      </c>
      <c r="BQ652" s="481">
        <f>(Infected!BR360+Infected!BR566+Infected!BR772+Infected!BR978+Infected!BR1184+Infected!BR1390+Infected!BR1596)*(VLOOKUP($D81,Decrements!$B$2319:$V$2324,BQ$50)-VLOOKUP($D81,$B$2329:$V$2334,BQ$50))/4</f>
        <v>1.5321377278484903E-3</v>
      </c>
      <c r="BR652" s="481">
        <f>(Infected!BS360+Infected!BS566+Infected!BS772+Infected!BS978+Infected!BS1184+Infected!BS1390+Infected!BS1596)*(VLOOKUP($D81,Decrements!$B$2319:$V$2324,BR$50)-VLOOKUP($D81,$B$2329:$V$2334,BR$50))/4</f>
        <v>1.5445491854298153E-3</v>
      </c>
      <c r="BS652" s="481">
        <f>(Infected!BT360+Infected!BT566+Infected!BT772+Infected!BT978+Infected!BT1184+Infected!BT1390+Infected!BT1596)*(VLOOKUP($D81,Decrements!$B$2319:$V$2324,BS$50)-VLOOKUP($D81,$B$2329:$V$2334,BS$50))/4</f>
        <v>1.5570321925023483E-3</v>
      </c>
      <c r="BT652" s="481">
        <f>(Infected!BU360+Infected!BU566+Infected!BU772+Infected!BU978+Infected!BU1184+Infected!BU1390+Infected!BU1596)*(VLOOKUP($D81,Decrements!$B$2319:$V$2324,BT$50)-VLOOKUP($D81,$B$2329:$V$2334,BT$50))/4</f>
        <v>1.5696016384972923E-3</v>
      </c>
      <c r="BU652" s="481">
        <f>(Infected!BV360+Infected!BV566+Infected!BV772+Infected!BV978+Infected!BV1184+Infected!BV1390+Infected!BV1596)*(VLOOKUP($D81,Decrements!$B$2319:$V$2324,BU$50)-VLOOKUP($D81,$B$2329:$V$2334,BU$50))/4</f>
        <v>1.5822750022687277E-3</v>
      </c>
      <c r="BV652" s="481">
        <f>(Infected!BW360+Infected!BW566+Infected!BW772+Infected!BW978+Infected!BW1184+Infected!BW1390+Infected!BW1596)*(VLOOKUP($D81,Decrements!$B$2319:$V$2324,BV$50)-VLOOKUP($D81,$B$2329:$V$2334,BV$50))/4</f>
        <v>1.5950614694030195E-3</v>
      </c>
      <c r="BW652" s="481">
        <f>(Infected!BX360+Infected!BX566+Infected!BX772+Infected!BX978+Infected!BX1184+Infected!BX1390+Infected!BX1596)*(VLOOKUP($D81,Decrements!$B$2319:$V$2324,BW$50)-VLOOKUP($D81,$B$2329:$V$2334,BW$50))/4</f>
        <v>1.6079721869119664E-3</v>
      </c>
      <c r="BX652" s="481">
        <f>(Infected!BY360+Infected!BY566+Infected!BY772+Infected!BY978+Infected!BY1184+Infected!BY1390+Infected!BY1596)*(VLOOKUP($D81,Decrements!$B$2319:$V$2324,BX$50)-VLOOKUP($D81,$B$2329:$V$2334,BX$50))/4</f>
        <v>1.6210169623160312E-3</v>
      </c>
      <c r="BY652" s="481">
        <f>(Infected!BZ360+Infected!BZ566+Infected!BZ772+Infected!BZ978+Infected!BZ1184+Infected!BZ1390+Infected!BZ1596)*(VLOOKUP($D81,Decrements!$B$2319:$V$2324,BY$50)-VLOOKUP($D81,$B$2329:$V$2334,BY$50))/4</f>
        <v>1.6342072548097158E-3</v>
      </c>
      <c r="BZ652" s="481">
        <f>(Infected!CA360+Infected!CA566+Infected!CA772+Infected!CA978+Infected!CA1184+Infected!CA1390+Infected!CA1596)*(VLOOKUP($D81,Decrements!$B$2319:$V$2324,BZ$50)-VLOOKUP($D81,$B$2329:$V$2334,BZ$50))/4</f>
        <v>1.6475482295590863E-3</v>
      </c>
      <c r="CA652" s="481">
        <f>(Infected!CB360+Infected!CB566+Infected!CB772+Infected!CB978+Infected!CB1184+Infected!CB1390+Infected!CB1596)*(VLOOKUP($D81,Decrements!$B$2319:$V$2324,CA$50)-VLOOKUP($D81,$B$2329:$V$2334,CA$50))/4</f>
        <v>1.6610463376396877E-3</v>
      </c>
      <c r="CB652" s="481">
        <f>(Infected!CC360+Infected!CC566+Infected!CC772+Infected!CC978+Infected!CC1184+Infected!CC1390+Infected!CC1596)*(VLOOKUP($D81,Decrements!$B$2319:$V$2324,CB$50)-VLOOKUP($D81,$B$2329:$V$2334,CB$50))/4</f>
        <v>1.6747068962893563E-3</v>
      </c>
      <c r="CC652" s="481">
        <f>(Infected!CD360+Infected!CD566+Infected!CD772+Infected!CD978+Infected!CD1184+Infected!CD1390+Infected!CD1596)*(VLOOKUP($D81,Decrements!$B$2319:$V$2324,CC$50)-VLOOKUP($D81,$B$2329:$V$2334,CC$50))/4</f>
        <v>1.6885361473390691E-3</v>
      </c>
      <c r="CD652" s="481">
        <f>(Infected!CE360+Infected!CE566+Infected!CE772+Infected!CE978+Infected!CE1184+Infected!CE1390+Infected!CE1596)*(VLOOKUP($D81,Decrements!$B$2319:$V$2324,CD$50)-VLOOKUP($D81,$B$2329:$V$2334,CD$50))/4</f>
        <v>1.7025360275396541E-3</v>
      </c>
      <c r="CE652" s="481">
        <f>(Infected!CF360+Infected!CF566+Infected!CF772+Infected!CF978+Infected!CF1184+Infected!CF1390+Infected!CF1596)*(VLOOKUP($D81,Decrements!$B$2319:$V$2324,CE$50)-VLOOKUP($D81,$B$2329:$V$2334,CE$50))/4</f>
        <v>1.7167092855648058E-3</v>
      </c>
      <c r="CF652" s="481">
        <f>(Infected!CG360+Infected!CG566+Infected!CG772+Infected!CG978+Infected!CG1184+Infected!CG1390+Infected!CG1596)*(VLOOKUP($D81,Decrements!$B$2319:$V$2324,CF$50)-VLOOKUP($D81,$B$2329:$V$2334,CF$50))/4</f>
        <v>1.7310578758651521E-3</v>
      </c>
      <c r="CG652" s="481">
        <f>(Infected!CH360+Infected!CH566+Infected!CH772+Infected!CH978+Infected!CH1184+Infected!CH1390+Infected!CH1596)*(VLOOKUP($D81,Decrements!$B$2319:$V$2324,CG$50)-VLOOKUP($D81,$B$2329:$V$2334,CG$50))/4</f>
        <v>1.7455841926453369E-3</v>
      </c>
      <c r="CH652" s="481">
        <f>(Infected!CI360+Infected!CI566+Infected!CI772+Infected!CI978+Infected!CI1184+Infected!CI1390+Infected!CI1596)*(VLOOKUP($D81,Decrements!$B$2319:$V$2324,CH$50)-VLOOKUP($D81,$B$2329:$V$2334,CH$50))/4</f>
        <v>1.7602880531142288E-3</v>
      </c>
      <c r="CI652" s="481">
        <f>(Infected!CJ360+Infected!CJ566+Infected!CJ772+Infected!CJ978+Infected!CJ1184+Infected!CJ1390+Infected!CJ1596)*(VLOOKUP($D81,Decrements!$B$2319:$V$2324,CI$50)-VLOOKUP($D81,$B$2329:$V$2334,CI$50))/4</f>
        <v>1.7751696856970621E-3</v>
      </c>
      <c r="CK652" s="45"/>
      <c r="CL652" s="45"/>
      <c r="CM652" s="45"/>
      <c r="CN652" s="45"/>
      <c r="CO652" s="45"/>
      <c r="CP652" s="45"/>
      <c r="CQ652" s="45"/>
      <c r="CR652" s="45"/>
      <c r="CS652" s="45"/>
      <c r="CT652" s="45"/>
      <c r="CU652" s="45"/>
      <c r="CV652" s="45"/>
      <c r="CW652" s="45"/>
      <c r="CX652" s="45"/>
      <c r="CY652" s="45"/>
      <c r="CZ652" s="45"/>
      <c r="DA652" s="45"/>
      <c r="DB652" s="45"/>
      <c r="DC652" s="45"/>
      <c r="DD652" s="45"/>
      <c r="DE652" s="45"/>
      <c r="DF652" s="45"/>
      <c r="DG652" s="45"/>
      <c r="DH652" s="45"/>
      <c r="DI652" s="45"/>
      <c r="DJ652" s="45"/>
      <c r="DK652" s="45"/>
      <c r="DL652" s="45"/>
      <c r="DM652" s="45"/>
      <c r="DN652" s="45"/>
      <c r="DO652" s="45"/>
      <c r="DP652" s="45"/>
      <c r="DQ652" s="45"/>
      <c r="DR652" s="45"/>
      <c r="DS652" s="45"/>
      <c r="DT652" s="45"/>
      <c r="DU652" s="45"/>
      <c r="DV652" s="45"/>
      <c r="DW652" s="45"/>
      <c r="DX652" s="45"/>
      <c r="DY652" s="45"/>
      <c r="DZ652" s="45"/>
      <c r="EA652" s="45"/>
      <c r="EB652" s="45"/>
      <c r="EC652" s="45"/>
      <c r="ED652" s="45"/>
      <c r="EE652" s="45"/>
      <c r="EF652" s="45"/>
      <c r="EG652" s="45"/>
      <c r="EH652" s="45"/>
      <c r="EI652" s="45"/>
      <c r="EJ652" s="45"/>
      <c r="EK652" s="45"/>
      <c r="EL652" s="45"/>
      <c r="EM652" s="45"/>
      <c r="EN652" s="45"/>
      <c r="EO652" s="45"/>
      <c r="EP652" s="45"/>
      <c r="EQ652" s="45"/>
      <c r="ER652" s="45"/>
      <c r="ES652" s="45"/>
      <c r="ET652" s="45"/>
      <c r="EU652" s="45"/>
      <c r="EV652" s="45"/>
      <c r="EW652" s="45"/>
      <c r="EX652" s="45"/>
      <c r="EY652" s="45"/>
      <c r="EZ652" s="45"/>
      <c r="FA652" s="45"/>
      <c r="FB652" s="45"/>
      <c r="FC652" s="45"/>
      <c r="FD652" s="45"/>
      <c r="FE652" s="45"/>
      <c r="FF652" s="45"/>
      <c r="FG652" s="45"/>
      <c r="FH652" s="45"/>
      <c r="FI652" s="45"/>
      <c r="FJ652" s="45"/>
      <c r="FK652" s="45"/>
      <c r="FL652" s="45"/>
    </row>
    <row r="653" spans="2:168" s="209" customFormat="1">
      <c r="B653" s="210">
        <v>3</v>
      </c>
      <c r="C653" s="210">
        <v>2</v>
      </c>
      <c r="D653" s="210">
        <v>3</v>
      </c>
      <c r="E653" s="210">
        <v>323</v>
      </c>
      <c r="F653" s="211"/>
      <c r="G653" s="210">
        <f>Infected!I361+Infected!I567</f>
        <v>5.4193548387096793E-2</v>
      </c>
      <c r="H653" s="481">
        <f>(Infected!I361+Infected!I567+Infected!I773+Infected!I979+Infected!I1185+Infected!I1391+Infected!I1597)*(VLOOKUP($D82,Decrements!$B$2319:$V$2324,H$50)-VLOOKUP($D82,$B$2329:$V$2334,H$50))/4</f>
        <v>1.5069213616768252E-3</v>
      </c>
      <c r="I653" s="481">
        <f>(Infected!J361+Infected!J567+Infected!J773+Infected!J979+Infected!J1185+Infected!J1391+Infected!J1597)*(VLOOKUP($D82,Decrements!$B$2319:$V$2324,I$50)-VLOOKUP($D82,$B$2329:$V$2334,I$50))/4</f>
        <v>6.2143760414186504E-3</v>
      </c>
      <c r="J653" s="481">
        <f>(Infected!K361+Infected!K567+Infected!K773+Infected!K979+Infected!K1185+Infected!K1391+Infected!K1597)*(VLOOKUP($D82,Decrements!$B$2319:$V$2324,J$50)-VLOOKUP($D82,$B$2329:$V$2334,J$50))/4</f>
        <v>1.3848150062976588E-2</v>
      </c>
      <c r="K653" s="481">
        <f>(Infected!L361+Infected!L567+Infected!L773+Infected!L979+Infected!L1185+Infected!L1391+Infected!L1597)*(VLOOKUP($D82,Decrements!$B$2319:$V$2324,K$50)-VLOOKUP($D82,$B$2329:$V$2334,K$50))/4</f>
        <v>2.3097191317794072E-2</v>
      </c>
      <c r="L653" s="481">
        <f>(Infected!M361+Infected!M567+Infected!M773+Infected!M979+Infected!M1185+Infected!M1391+Infected!M1597)*(VLOOKUP($D82,Decrements!$B$2319:$V$2324,L$50)-VLOOKUP($D82,$B$2329:$V$2334,L$50))/4</f>
        <v>3.2808864953505996E-2</v>
      </c>
      <c r="M653" s="481">
        <f>(Infected!N361+Infected!N567+Infected!N773+Infected!N979+Infected!N1185+Infected!N1391+Infected!N1597)*(VLOOKUP($D82,Decrements!$B$2319:$V$2324,M$50)-VLOOKUP($D82,$B$2329:$V$2334,M$50))/4</f>
        <v>3.8016619364699557E-2</v>
      </c>
      <c r="N653" s="481">
        <f>(Infected!O361+Infected!O567+Infected!O773+Infected!O979+Infected!O1185+Infected!O1391+Infected!O1597)*(VLOOKUP($D82,Decrements!$B$2319:$V$2324,N$50)-VLOOKUP($D82,$B$2329:$V$2334,N$50))/4</f>
        <v>4.1966829687034017E-2</v>
      </c>
      <c r="O653" s="481">
        <f>(Infected!P361+Infected!P567+Infected!P773+Infected!P979+Infected!P1185+Infected!P1391+Infected!P1597)*(VLOOKUP($D82,Decrements!$B$2319:$V$2324,O$50)-VLOOKUP($D82,$B$2329:$V$2334,O$50))/4</f>
        <v>4.4993525611337057E-2</v>
      </c>
      <c r="P653" s="481">
        <f>(Infected!Q361+Infected!Q567+Infected!Q773+Infected!Q979+Infected!Q1185+Infected!Q1391+Infected!Q1597)*(VLOOKUP($D82,Decrements!$B$2319:$V$2324,P$50)-VLOOKUP($D82,$B$2329:$V$2334,P$50))/4</f>
        <v>4.7495003049522935E-2</v>
      </c>
      <c r="Q653" s="481">
        <f>(Infected!R361+Infected!R567+Infected!R773+Infected!R979+Infected!R1185+Infected!R1391+Infected!R1597)*(VLOOKUP($D82,Decrements!$B$2319:$V$2324,Q$50)-VLOOKUP($D82,$B$2329:$V$2334,Q$50))/4</f>
        <v>4.6196623150471641E-2</v>
      </c>
      <c r="R653" s="481">
        <f>(Infected!S361+Infected!S567+Infected!S773+Infected!S979+Infected!S1185+Infected!S1391+Infected!S1597)*(VLOOKUP($D82,Decrements!$B$2319:$V$2324,R$50)-VLOOKUP($D82,$B$2329:$V$2334,R$50))/4</f>
        <v>4.4165409738479523E-2</v>
      </c>
      <c r="S653" s="481">
        <f>(Infected!T361+Infected!T567+Infected!T773+Infected!T979+Infected!T1185+Infected!T1391+Infected!T1597)*(VLOOKUP($D82,Decrements!$B$2319:$V$2324,S$50)-VLOOKUP($D82,$B$2329:$V$2334,S$50))/4</f>
        <v>4.2016616610012644E-2</v>
      </c>
      <c r="T653" s="481">
        <f>(Infected!U361+Infected!U567+Infected!U773+Infected!U979+Infected!U1185+Infected!U1391+Infected!U1597)*(VLOOKUP($D82,Decrements!$B$2319:$V$2324,T$50)-VLOOKUP($D82,$B$2329:$V$2334,T$50))/4</f>
        <v>4.0114135715542669E-2</v>
      </c>
      <c r="U653" s="481">
        <f>(Infected!V361+Infected!V567+Infected!V773+Infected!V979+Infected!V1185+Infected!V1391+Infected!V1597)*(VLOOKUP($D82,Decrements!$B$2319:$V$2324,U$50)-VLOOKUP($D82,$B$2329:$V$2334,U$50))/4</f>
        <v>3.5008075186653054E-2</v>
      </c>
      <c r="V653" s="481">
        <f>(Infected!W361+Infected!W567+Infected!W773+Infected!W979+Infected!W1185+Infected!W1391+Infected!W1597)*(VLOOKUP($D82,Decrements!$B$2319:$V$2324,V$50)-VLOOKUP($D82,$B$2329:$V$2334,V$50))/4</f>
        <v>3.0328589524357814E-2</v>
      </c>
      <c r="W653" s="481">
        <f>(Infected!X361+Infected!X567+Infected!X773+Infected!X979+Infected!X1185+Infected!X1391+Infected!X1597)*(VLOOKUP($D82,Decrements!$B$2319:$V$2324,W$50)-VLOOKUP($D82,$B$2329:$V$2334,W$50))/4</f>
        <v>2.6363533509706737E-2</v>
      </c>
      <c r="X653" s="481">
        <f>(Infected!Y361+Infected!Y567+Infected!Y773+Infected!Y979+Infected!Y1185+Infected!Y1391+Infected!Y1597)*(VLOOKUP($D82,Decrements!$B$2319:$V$2324,X$50)-VLOOKUP($D82,$B$2329:$V$2334,X$50))/4</f>
        <v>2.3259791686089878E-2</v>
      </c>
      <c r="Y653" s="481">
        <f>(Infected!Z361+Infected!Z567+Infected!Z773+Infected!Z979+Infected!Z1185+Infected!Z1391+Infected!Z1597)*(VLOOKUP($D82,Decrements!$B$2319:$V$2324,Y$50)-VLOOKUP($D82,$B$2329:$V$2334,Y$50))/4</f>
        <v>2.1069443931156673E-2</v>
      </c>
      <c r="Z653" s="481">
        <f>(Infected!AA361+Infected!AA567+Infected!AA773+Infected!AA979+Infected!AA1185+Infected!AA1391+Infected!AA1597)*(VLOOKUP($D82,Decrements!$B$2319:$V$2324,Z$50)-VLOOKUP($D82,$B$2329:$V$2334,Z$50))/4</f>
        <v>1.9504104770875334E-2</v>
      </c>
      <c r="AA653" s="481">
        <f>(Infected!AB361+Infected!AB567+Infected!AB773+Infected!AB979+Infected!AB1185+Infected!AB1391+Infected!AB1597)*(VLOOKUP($D82,Decrements!$B$2319:$V$2324,AA$50)-VLOOKUP($D82,$B$2329:$V$2334,AA$50))/4</f>
        <v>1.8456422711697625E-2</v>
      </c>
      <c r="AB653" s="481">
        <f>(Infected!AC361+Infected!AC567+Infected!AC773+Infected!AC979+Infected!AC1185+Infected!AC1391+Infected!AC1597)*(VLOOKUP($D82,Decrements!$B$2319:$V$2324,AB$50)-VLOOKUP($D82,$B$2329:$V$2334,AB$50))/4</f>
        <v>1.7795243957455589E-2</v>
      </c>
      <c r="AC653" s="481">
        <f>(Infected!AD361+Infected!AD567+Infected!AD773+Infected!AD979+Infected!AD1185+Infected!AD1391+Infected!AD1597)*(VLOOKUP($D82,Decrements!$B$2319:$V$2324,AC$50)-VLOOKUP($D82,$B$2329:$V$2334,AC$50))/4</f>
        <v>1.7607931642557778E-2</v>
      </c>
      <c r="AD653" s="481">
        <f>(Infected!AE361+Infected!AE567+Infected!AE773+Infected!AE979+Infected!AE1185+Infected!AE1391+Infected!AE1597)*(VLOOKUP($D82,Decrements!$B$2319:$V$2324,AD$50)-VLOOKUP($D82,$B$2329:$V$2334,AD$50))/4</f>
        <v>1.779522883709771E-2</v>
      </c>
      <c r="AE653" s="481">
        <f>(Infected!AF361+Infected!AF567+Infected!AF773+Infected!AF979+Infected!AF1185+Infected!AF1391+Infected!AF1597)*(VLOOKUP($D82,Decrements!$B$2319:$V$2324,AE$50)-VLOOKUP($D82,$B$2329:$V$2334,AE$50))/4</f>
        <v>1.8128802010840876E-2</v>
      </c>
      <c r="AF653" s="481">
        <f>(Infected!AG361+Infected!AG567+Infected!AG773+Infected!AG979+Infected!AG1185+Infected!AG1391+Infected!AG1597)*(VLOOKUP($D82,Decrements!$B$2319:$V$2324,AF$50)-VLOOKUP($D82,$B$2329:$V$2334,AF$50))/4</f>
        <v>1.8563173614335571E-2</v>
      </c>
      <c r="AG653" s="481">
        <f>(Infected!AH361+Infected!AH567+Infected!AH773+Infected!AH979+Infected!AH1185+Infected!AH1391+Infected!AH1597)*(VLOOKUP($D82,Decrements!$B$2319:$V$2324,AG$50)-VLOOKUP($D82,$B$2329:$V$2334,AG$50))/4</f>
        <v>1.9201697599319667E-2</v>
      </c>
      <c r="AH653" s="481">
        <f>(Infected!AI361+Infected!AI567+Infected!AI773+Infected!AI979+Infected!AI1185+Infected!AI1391+Infected!AI1597)*(VLOOKUP($D82,Decrements!$B$2319:$V$2324,AH$50)-VLOOKUP($D82,$B$2329:$V$2334,AH$50))/4</f>
        <v>2.025674112061325E-2</v>
      </c>
      <c r="AI653" s="481">
        <f>(Infected!AJ361+Infected!AJ567+Infected!AJ773+Infected!AJ979+Infected!AJ1185+Infected!AJ1391+Infected!AJ1597)*(VLOOKUP($D82,Decrements!$B$2319:$V$2324,AI$50)-VLOOKUP($D82,$B$2329:$V$2334,AI$50))/4</f>
        <v>2.1318737775642305E-2</v>
      </c>
      <c r="AJ653" s="481">
        <f>(Infected!AK361+Infected!AK567+Infected!AK773+Infected!AK979+Infected!AK1185+Infected!AK1391+Infected!AK1597)*(VLOOKUP($D82,Decrements!$B$2319:$V$2324,AJ$50)-VLOOKUP($D82,$B$2329:$V$2334,AJ$50))/4</f>
        <v>2.2329078136236025E-2</v>
      </c>
      <c r="AK653" s="481">
        <f>(Infected!AL361+Infected!AL567+Infected!AL773+Infected!AL979+Infected!AL1185+Infected!AL1391+Infected!AL1597)*(VLOOKUP($D82,Decrements!$B$2319:$V$2324,AK$50)-VLOOKUP($D82,$B$2329:$V$2334,AK$50))/4</f>
        <v>2.3343699164920829E-2</v>
      </c>
      <c r="AL653" s="481">
        <f>(Infected!AM361+Infected!AM567+Infected!AM773+Infected!AM979+Infected!AM1185+Infected!AM1391+Infected!AM1597)*(VLOOKUP($D82,Decrements!$B$2319:$V$2324,AL$50)-VLOOKUP($D82,$B$2329:$V$2334,AL$50))/4</f>
        <v>2.4444670550236882E-2</v>
      </c>
      <c r="AM653" s="481">
        <f>(Infected!AN361+Infected!AN567+Infected!AN773+Infected!AN979+Infected!AN1185+Infected!AN1391+Infected!AN1597)*(VLOOKUP($D82,Decrements!$B$2319:$V$2324,AM$50)-VLOOKUP($D82,$B$2329:$V$2334,AM$50))/4</f>
        <v>2.5491576260431779E-2</v>
      </c>
      <c r="AN653" s="481">
        <f>(Infected!AO361+Infected!AO567+Infected!AO773+Infected!AO979+Infected!AO1185+Infected!AO1391+Infected!AO1597)*(VLOOKUP($D82,Decrements!$B$2319:$V$2324,AN$50)-VLOOKUP($D82,$B$2329:$V$2334,AN$50))/4</f>
        <v>2.6469552527751822E-2</v>
      </c>
      <c r="AO653" s="481">
        <f>(Infected!AP361+Infected!AP567+Infected!AP773+Infected!AP979+Infected!AP1185+Infected!AP1391+Infected!AP1597)*(VLOOKUP($D82,Decrements!$B$2319:$V$2324,AO$50)-VLOOKUP($D82,$B$2329:$V$2334,AO$50))/4</f>
        <v>2.7380856340073596E-2</v>
      </c>
      <c r="AP653" s="481">
        <f>(Infected!AQ361+Infected!AQ567+Infected!AQ773+Infected!AQ979+Infected!AQ1185+Infected!AQ1391+Infected!AQ1597)*(VLOOKUP($D82,Decrements!$B$2319:$V$2324,AP$50)-VLOOKUP($D82,$B$2329:$V$2334,AP$50))/4</f>
        <v>2.8192880852692066E-2</v>
      </c>
      <c r="AQ653" s="481">
        <f>(Infected!AR361+Infected!AR567+Infected!AR773+Infected!AR979+Infected!AR1185+Infected!AR1391+Infected!AR1597)*(VLOOKUP($D82,Decrements!$B$2319:$V$2324,AQ$50)-VLOOKUP($D82,$B$2329:$V$2334,AQ$50))/4</f>
        <v>2.8939666505680549E-2</v>
      </c>
      <c r="AR653" s="481">
        <f>(Infected!AS361+Infected!AS567+Infected!AS773+Infected!AS979+Infected!AS1185+Infected!AS1391+Infected!AS1597)*(VLOOKUP($D82,Decrements!$B$2319:$V$2324,AR$50)-VLOOKUP($D82,$B$2329:$V$2334,AR$50))/4</f>
        <v>2.9640011907734444E-2</v>
      </c>
      <c r="AS653" s="481">
        <f>(Infected!AT361+Infected!AT567+Infected!AT773+Infected!AT979+Infected!AT1185+Infected!AT1391+Infected!AT1597)*(VLOOKUP($D82,Decrements!$B$2319:$V$2324,AS$50)-VLOOKUP($D82,$B$2329:$V$2334,AS$50))/4</f>
        <v>3.0302122079934057E-2</v>
      </c>
      <c r="AT653" s="481">
        <f>(Infected!AU361+Infected!AU567+Infected!AU773+Infected!AU979+Infected!AU1185+Infected!AU1391+Infected!AU1597)*(VLOOKUP($D82,Decrements!$B$2319:$V$2324,AT$50)-VLOOKUP($D82,$B$2329:$V$2334,AT$50))/4</f>
        <v>3.0929942639382597E-2</v>
      </c>
      <c r="AU653" s="481">
        <f>(Infected!AV361+Infected!AV567+Infected!AV773+Infected!AV979+Infected!AV1185+Infected!AV1391+Infected!AV1597)*(VLOOKUP($D82,Decrements!$B$2319:$V$2324,AU$50)-VLOOKUP($D82,$B$2329:$V$2334,AU$50))/4</f>
        <v>3.1527150114086459E-2</v>
      </c>
      <c r="AV653" s="481">
        <f>(Infected!AW361+Infected!AW567+Infected!AW773+Infected!AW979+Infected!AW1185+Infected!AW1391+Infected!AW1597)*(VLOOKUP($D82,Decrements!$B$2319:$V$2324,AV$50)-VLOOKUP($D82,$B$2329:$V$2334,AV$50))/4</f>
        <v>3.209689606422874E-2</v>
      </c>
      <c r="AW653" s="481">
        <f>(Infected!AX361+Infected!AX567+Infected!AX773+Infected!AX979+Infected!AX1185+Infected!AX1391+Infected!AX1597)*(VLOOKUP($D82,Decrements!$B$2319:$V$2324,AW$50)-VLOOKUP($D82,$B$2329:$V$2334,AW$50))/4</f>
        <v>3.2641993277055005E-2</v>
      </c>
      <c r="AX653" s="481">
        <f>(Infected!AY361+Infected!AY567+Infected!AY773+Infected!AY979+Infected!AY1185+Infected!AY1391+Infected!AY1597)*(VLOOKUP($D82,Decrements!$B$2319:$V$2324,AX$50)-VLOOKUP($D82,$B$2329:$V$2334,AX$50))/4</f>
        <v>3.3164431301279801E-2</v>
      </c>
      <c r="AY653" s="481">
        <f>(Infected!AZ361+Infected!AZ567+Infected!AZ773+Infected!AZ979+Infected!AZ1185+Infected!AZ1391+Infected!AZ1597)*(VLOOKUP($D82,Decrements!$B$2319:$V$2324,AY$50)-VLOOKUP($D82,$B$2329:$V$2334,AY$50))/4</f>
        <v>3.3665963057016302E-2</v>
      </c>
      <c r="AZ653" s="481">
        <f>(Infected!BA361+Infected!BA567+Infected!BA773+Infected!BA979+Infected!BA1185+Infected!BA1391+Infected!BA1597)*(VLOOKUP($D82,Decrements!$B$2319:$V$2324,AZ$50)-VLOOKUP($D82,$B$2329:$V$2334,AZ$50))/4</f>
        <v>3.4148030619936563E-2</v>
      </c>
      <c r="BA653" s="481">
        <f>(Infected!BB361+Infected!BB567+Infected!BB773+Infected!BB979+Infected!BB1185+Infected!BB1391+Infected!BB1597)*(VLOOKUP($D82,Decrements!$B$2319:$V$2324,BA$50)-VLOOKUP($D82,$B$2329:$V$2334,BA$50))/4</f>
        <v>3.4612042034784601E-2</v>
      </c>
      <c r="BB653" s="481">
        <f>(Infected!BC361+Infected!BC567+Infected!BC773+Infected!BC979+Infected!BC1185+Infected!BC1391+Infected!BC1597)*(VLOOKUP($D82,Decrements!$B$2319:$V$2324,BB$50)-VLOOKUP($D82,$B$2329:$V$2334,BB$50))/4</f>
        <v>3.5058808109160573E-2</v>
      </c>
      <c r="BC653" s="481">
        <f>(Infected!BD361+Infected!BD567+Infected!BD773+Infected!BD979+Infected!BD1185+Infected!BD1391+Infected!BD1597)*(VLOOKUP($D82,Decrements!$B$2319:$V$2324,BC$50)-VLOOKUP($D82,$B$2329:$V$2334,BC$50))/4</f>
        <v>3.5489433890941433E-2</v>
      </c>
      <c r="BD653" s="481">
        <f>(Infected!BE361+Infected!BE567+Infected!BE773+Infected!BE979+Infected!BE1185+Infected!BE1391+Infected!BE1597)*(VLOOKUP($D82,Decrements!$B$2319:$V$2324,BD$50)-VLOOKUP($D82,$B$2329:$V$2334,BD$50))/4</f>
        <v>3.5904950899074625E-2</v>
      </c>
      <c r="BE653" s="481">
        <f>(Infected!BF361+Infected!BF567+Infected!BF773+Infected!BF979+Infected!BF1185+Infected!BF1391+Infected!BF1597)*(VLOOKUP($D82,Decrements!$B$2319:$V$2324,BE$50)-VLOOKUP($D82,$B$2329:$V$2334,BE$50))/4</f>
        <v>3.630654318591494E-2</v>
      </c>
      <c r="BF653" s="481">
        <f>(Infected!BG361+Infected!BG567+Infected!BG773+Infected!BG979+Infected!BG1185+Infected!BG1391+Infected!BG1597)*(VLOOKUP($D82,Decrements!$B$2319:$V$2324,BF$50)-VLOOKUP($D82,$B$2329:$V$2334,BF$50))/4</f>
        <v>3.6695023865574716E-2</v>
      </c>
      <c r="BG653" s="481">
        <f>(Infected!BH361+Infected!BH567+Infected!BH773+Infected!BH979+Infected!BH1185+Infected!BH1391+Infected!BH1597)*(VLOOKUP($D82,Decrements!$B$2319:$V$2324,BG$50)-VLOOKUP($D82,$B$2329:$V$2334,BG$50))/4</f>
        <v>3.7071336154411258E-2</v>
      </c>
      <c r="BH653" s="481">
        <f>(Infected!BI361+Infected!BI567+Infected!BI773+Infected!BI979+Infected!BI1185+Infected!BI1391+Infected!BI1597)*(VLOOKUP($D82,Decrements!$B$2319:$V$2324,BH$50)-VLOOKUP($D82,$B$2329:$V$2334,BH$50))/4</f>
        <v>3.743639141414009E-2</v>
      </c>
      <c r="BI653" s="481">
        <f>(Infected!BJ361+Infected!BJ567+Infected!BJ773+Infected!BJ979+Infected!BJ1185+Infected!BJ1391+Infected!BJ1597)*(VLOOKUP($D82,Decrements!$B$2319:$V$2324,BI$50)-VLOOKUP($D82,$B$2329:$V$2334,BI$50))/4</f>
        <v>3.7791261661456854E-2</v>
      </c>
      <c r="BJ653" s="481">
        <f>(Infected!BK361+Infected!BK567+Infected!BK773+Infected!BK979+Infected!BK1185+Infected!BK1391+Infected!BK1597)*(VLOOKUP($D82,Decrements!$B$2319:$V$2324,BJ$50)-VLOOKUP($D82,$B$2329:$V$2334,BJ$50))/4</f>
        <v>3.8136664587654016E-2</v>
      </c>
      <c r="BK653" s="481">
        <f>(Infected!BL361+Infected!BL567+Infected!BL773+Infected!BL979+Infected!BL1185+Infected!BL1391+Infected!BL1597)*(VLOOKUP($D82,Decrements!$B$2319:$V$2324,BK$50)-VLOOKUP($D82,$B$2329:$V$2334,BK$50))/4</f>
        <v>3.8473447711114377E-2</v>
      </c>
      <c r="BL653" s="481">
        <f>(Infected!BM361+Infected!BM567+Infected!BM773+Infected!BM979+Infected!BM1185+Infected!BM1391+Infected!BM1597)*(VLOOKUP($D82,Decrements!$B$2319:$V$2324,BL$50)-VLOOKUP($D82,$B$2329:$V$2334,BL$50))/4</f>
        <v>3.8802417932564386E-2</v>
      </c>
      <c r="BM653" s="481">
        <f>(Infected!BN361+Infected!BN567+Infected!BN773+Infected!BN979+Infected!BN1185+Infected!BN1391+Infected!BN1597)*(VLOOKUP($D82,Decrements!$B$2319:$V$2324,BM$50)-VLOOKUP($D82,$B$2329:$V$2334,BM$50))/4</f>
        <v>3.9124504069975106E-2</v>
      </c>
      <c r="BN653" s="481">
        <f>(Infected!BO361+Infected!BO567+Infected!BO773+Infected!BO979+Infected!BO1185+Infected!BO1391+Infected!BO1597)*(VLOOKUP($D82,Decrements!$B$2319:$V$2324,BN$50)-VLOOKUP($D82,$B$2329:$V$2334,BN$50))/4</f>
        <v>3.9440077545568865E-2</v>
      </c>
      <c r="BO653" s="481">
        <f>(Infected!BP361+Infected!BP567+Infected!BP773+Infected!BP979+Infected!BP1185+Infected!BP1391+Infected!BP1597)*(VLOOKUP($D82,Decrements!$B$2319:$V$2324,BO$50)-VLOOKUP($D82,$B$2329:$V$2334,BO$50))/4</f>
        <v>3.97498836063825E-2</v>
      </c>
      <c r="BP653" s="481">
        <f>(Infected!BQ361+Infected!BQ567+Infected!BQ773+Infected!BQ979+Infected!BQ1185+Infected!BQ1391+Infected!BQ1597)*(VLOOKUP($D82,Decrements!$B$2319:$V$2324,BP$50)-VLOOKUP($D82,$B$2329:$V$2334,BP$50))/4</f>
        <v>4.0054597551088679E-2</v>
      </c>
      <c r="BQ653" s="481">
        <f>(Infected!BR361+Infected!BR567+Infected!BR773+Infected!BR979+Infected!BR1185+Infected!BR1391+Infected!BR1597)*(VLOOKUP($D82,Decrements!$B$2319:$V$2324,BQ$50)-VLOOKUP($D82,$B$2329:$V$2334,BQ$50))/4</f>
        <v>4.0354985815072145E-2</v>
      </c>
      <c r="BR653" s="481">
        <f>(Infected!BS361+Infected!BS567+Infected!BS773+Infected!BS979+Infected!BS1185+Infected!BS1391+Infected!BS1597)*(VLOOKUP($D82,Decrements!$B$2319:$V$2324,BR$50)-VLOOKUP($D82,$B$2329:$V$2334,BR$50))/4</f>
        <v>4.0651509433033112E-2</v>
      </c>
      <c r="BS653" s="481">
        <f>(Infected!BT361+Infected!BT567+Infected!BT773+Infected!BT979+Infected!BT1185+Infected!BT1391+Infected!BT1597)*(VLOOKUP($D82,Decrements!$B$2319:$V$2324,BS$50)-VLOOKUP($D82,$B$2329:$V$2334,BS$50))/4</f>
        <v>4.0944682542362255E-2</v>
      </c>
      <c r="BT653" s="481">
        <f>(Infected!BU361+Infected!BU567+Infected!BU773+Infected!BU979+Infected!BU1185+Infected!BU1391+Infected!BU1597)*(VLOOKUP($D82,Decrements!$B$2319:$V$2324,BT$50)-VLOOKUP($D82,$B$2329:$V$2334,BT$50))/4</f>
        <v>4.1234973501413176E-2</v>
      </c>
      <c r="BU653" s="481">
        <f>(Infected!BV361+Infected!BV567+Infected!BV773+Infected!BV979+Infected!BV1185+Infected!BV1391+Infected!BV1597)*(VLOOKUP($D82,Decrements!$B$2319:$V$2324,BU$50)-VLOOKUP($D82,$B$2329:$V$2334,BU$50))/4</f>
        <v>4.1522923274519612E-2</v>
      </c>
      <c r="BV653" s="481">
        <f>(Infected!BW361+Infected!BW567+Infected!BW773+Infected!BW979+Infected!BW1185+Infected!BW1391+Infected!BW1597)*(VLOOKUP($D82,Decrements!$B$2319:$V$2324,BV$50)-VLOOKUP($D82,$B$2329:$V$2334,BV$50))/4</f>
        <v>4.1808850828696689E-2</v>
      </c>
      <c r="BW653" s="481">
        <f>(Infected!BX361+Infected!BX567+Infected!BX773+Infected!BX979+Infected!BX1185+Infected!BX1391+Infected!BX1597)*(VLOOKUP($D82,Decrements!$B$2319:$V$2324,BW$50)-VLOOKUP($D82,$B$2329:$V$2334,BW$50))/4</f>
        <v>4.2093129323058968E-2</v>
      </c>
      <c r="BX653" s="481">
        <f>(Infected!BY361+Infected!BY567+Infected!BY773+Infected!BY979+Infected!BY1185+Infected!BY1391+Infected!BY1597)*(VLOOKUP($D82,Decrements!$B$2319:$V$2324,BX$50)-VLOOKUP($D82,$B$2329:$V$2334,BX$50))/4</f>
        <v>4.2376096416516844E-2</v>
      </c>
      <c r="BY653" s="481">
        <f>(Infected!BZ361+Infected!BZ567+Infected!BZ773+Infected!BZ979+Infected!BZ1185+Infected!BZ1391+Infected!BZ1597)*(VLOOKUP($D82,Decrements!$B$2319:$V$2324,BY$50)-VLOOKUP($D82,$B$2329:$V$2334,BY$50))/4</f>
        <v>4.2658133989461194E-2</v>
      </c>
      <c r="BZ653" s="481">
        <f>(Infected!CA361+Infected!CA567+Infected!CA773+Infected!CA979+Infected!CA1185+Infected!CA1391+Infected!CA1597)*(VLOOKUP($D82,Decrements!$B$2319:$V$2324,BZ$50)-VLOOKUP($D82,$B$2329:$V$2334,BZ$50))/4</f>
        <v>4.2939453606828708E-2</v>
      </c>
      <c r="CA653" s="481">
        <f>(Infected!CB361+Infected!CB567+Infected!CB773+Infected!CB979+Infected!CB1185+Infected!CB1391+Infected!CB1597)*(VLOOKUP($D82,Decrements!$B$2319:$V$2324,CA$50)-VLOOKUP($D82,$B$2329:$V$2334,CA$50))/4</f>
        <v>4.3220300295710903E-2</v>
      </c>
      <c r="CB653" s="481">
        <f>(Infected!CC361+Infected!CC567+Infected!CC773+Infected!CC979+Infected!CC1185+Infected!CC1391+Infected!CC1597)*(VLOOKUP($D82,Decrements!$B$2319:$V$2324,CB$50)-VLOOKUP($D82,$B$2329:$V$2334,CB$50))/4</f>
        <v>4.3500887148567403E-2</v>
      </c>
      <c r="CC653" s="481">
        <f>(Infected!CD361+Infected!CD567+Infected!CD773+Infected!CD979+Infected!CD1185+Infected!CD1391+Infected!CD1597)*(VLOOKUP($D82,Decrements!$B$2319:$V$2324,CC$50)-VLOOKUP($D82,$B$2329:$V$2334,CC$50))/4</f>
        <v>4.3781450140913523E-2</v>
      </c>
      <c r="CD653" s="481">
        <f>(Infected!CE361+Infected!CE567+Infected!CE773+Infected!CE979+Infected!CE1185+Infected!CE1391+Infected!CE1597)*(VLOOKUP($D82,Decrements!$B$2319:$V$2324,CD$50)-VLOOKUP($D82,$B$2329:$V$2334,CD$50))/4</f>
        <v>4.4062107703924359E-2</v>
      </c>
      <c r="CE653" s="481">
        <f>(Infected!CF361+Infected!CF567+Infected!CF773+Infected!CF979+Infected!CF1185+Infected!CF1391+Infected!CF1597)*(VLOOKUP($D82,Decrements!$B$2319:$V$2324,CE$50)-VLOOKUP($D82,$B$2329:$V$2334,CE$50))/4</f>
        <v>4.4342997925734075E-2</v>
      </c>
      <c r="CF653" s="481">
        <f>(Infected!CG361+Infected!CG567+Infected!CG773+Infected!CG979+Infected!CG1185+Infected!CG1391+Infected!CG1597)*(VLOOKUP($D82,Decrements!$B$2319:$V$2324,CF$50)-VLOOKUP($D82,$B$2329:$V$2334,CF$50))/4</f>
        <v>4.4624235457806388E-2</v>
      </c>
      <c r="CG653" s="481">
        <f>(Infected!CH361+Infected!CH567+Infected!CH773+Infected!CH979+Infected!CH1185+Infected!CH1391+Infected!CH1597)*(VLOOKUP($D82,Decrements!$B$2319:$V$2324,CG$50)-VLOOKUP($D82,$B$2329:$V$2334,CG$50))/4</f>
        <v>4.4905944291904858E-2</v>
      </c>
      <c r="CH653" s="481">
        <f>(Infected!CI361+Infected!CI567+Infected!CI773+Infected!CI979+Infected!CI1185+Infected!CI1391+Infected!CI1597)*(VLOOKUP($D82,Decrements!$B$2319:$V$2324,CH$50)-VLOOKUP($D82,$B$2329:$V$2334,CH$50))/4</f>
        <v>4.5188177298208183E-2</v>
      </c>
      <c r="CI653" s="481">
        <f>(Infected!CJ361+Infected!CJ567+Infected!CJ773+Infected!CJ979+Infected!CJ1185+Infected!CJ1391+Infected!CJ1597)*(VLOOKUP($D82,Decrements!$B$2319:$V$2324,CI$50)-VLOOKUP($D82,$B$2329:$V$2334,CI$50))/4</f>
        <v>4.5470996018964004E-2</v>
      </c>
      <c r="CK653" s="45"/>
      <c r="CL653" s="45"/>
      <c r="CM653" s="45"/>
      <c r="CN653" s="45"/>
      <c r="CO653" s="45"/>
      <c r="CP653" s="45"/>
      <c r="CQ653" s="45"/>
      <c r="CR653" s="45"/>
      <c r="CS653" s="45"/>
      <c r="CT653" s="45"/>
      <c r="CU653" s="45"/>
      <c r="CV653" s="45"/>
      <c r="CW653" s="45"/>
      <c r="CX653" s="45"/>
      <c r="CY653" s="45"/>
      <c r="CZ653" s="45"/>
      <c r="DA653" s="45"/>
      <c r="DB653" s="45"/>
      <c r="DC653" s="45"/>
      <c r="DD653" s="45"/>
      <c r="DE653" s="45"/>
      <c r="DF653" s="45"/>
      <c r="DG653" s="45"/>
      <c r="DH653" s="45"/>
      <c r="DI653" s="45"/>
      <c r="DJ653" s="45"/>
      <c r="DK653" s="45"/>
      <c r="DL653" s="45"/>
      <c r="DM653" s="45"/>
      <c r="DN653" s="45"/>
      <c r="DO653" s="45"/>
      <c r="DP653" s="45"/>
      <c r="DQ653" s="45"/>
      <c r="DR653" s="45"/>
      <c r="DS653" s="45"/>
      <c r="DT653" s="45"/>
      <c r="DU653" s="45"/>
      <c r="DV653" s="45"/>
      <c r="DW653" s="45"/>
      <c r="DX653" s="45"/>
      <c r="DY653" s="45"/>
      <c r="DZ653" s="45"/>
      <c r="EA653" s="45"/>
      <c r="EB653" s="45"/>
      <c r="EC653" s="45"/>
      <c r="ED653" s="45"/>
      <c r="EE653" s="45"/>
      <c r="EF653" s="45"/>
      <c r="EG653" s="45"/>
      <c r="EH653" s="45"/>
      <c r="EI653" s="45"/>
      <c r="EJ653" s="45"/>
      <c r="EK653" s="45"/>
      <c r="EL653" s="45"/>
      <c r="EM653" s="45"/>
      <c r="EN653" s="45"/>
      <c r="EO653" s="45"/>
      <c r="EP653" s="45"/>
      <c r="EQ653" s="45"/>
      <c r="ER653" s="45"/>
      <c r="ES653" s="45"/>
      <c r="ET653" s="45"/>
      <c r="EU653" s="45"/>
      <c r="EV653" s="45"/>
      <c r="EW653" s="45"/>
      <c r="EX653" s="45"/>
      <c r="EY653" s="45"/>
      <c r="EZ653" s="45"/>
      <c r="FA653" s="45"/>
      <c r="FB653" s="45"/>
      <c r="FC653" s="45"/>
      <c r="FD653" s="45"/>
      <c r="FE653" s="45"/>
      <c r="FF653" s="45"/>
      <c r="FG653" s="45"/>
      <c r="FH653" s="45"/>
      <c r="FI653" s="45"/>
      <c r="FJ653" s="45"/>
      <c r="FK653" s="45"/>
      <c r="FL653" s="45"/>
    </row>
    <row r="654" spans="2:168" s="209" customFormat="1">
      <c r="B654" s="210">
        <v>3</v>
      </c>
      <c r="C654" s="210">
        <v>1</v>
      </c>
      <c r="D654" s="210">
        <v>4</v>
      </c>
      <c r="E654" s="210">
        <v>314</v>
      </c>
      <c r="F654" s="211"/>
      <c r="G654" s="210">
        <f>Infected!I362+Infected!I568</f>
        <v>0</v>
      </c>
      <c r="H654" s="481">
        <f>(Infected!I362+Infected!I568+Infected!I774+Infected!I980+Infected!I1186+Infected!I1392+Infected!I1598)*(VLOOKUP($D83,Decrements!$B$2319:$V$2324,H$50)-VLOOKUP($D83,$B$2329:$V$2334,H$50))/4</f>
        <v>0</v>
      </c>
      <c r="I654" s="481">
        <f>(Infected!J362+Infected!J568+Infected!J774+Infected!J980+Infected!J1186+Infected!J1392+Infected!J1598)*(VLOOKUP($D83,Decrements!$B$2319:$V$2324,I$50)-VLOOKUP($D83,$B$2329:$V$2334,I$50))/4</f>
        <v>3.5092170324563483E-5</v>
      </c>
      <c r="J654" s="481">
        <f>(Infected!K362+Infected!K568+Infected!K774+Infected!K980+Infected!K1186+Infected!K1392+Infected!K1598)*(VLOOKUP($D83,Decrements!$B$2319:$V$2324,J$50)-VLOOKUP($D83,$B$2329:$V$2334,J$50))/4</f>
        <v>9.5860590319007008E-5</v>
      </c>
      <c r="K654" s="481">
        <f>(Infected!L362+Infected!L568+Infected!L774+Infected!L980+Infected!L1186+Infected!L1392+Infected!L1598)*(VLOOKUP($D83,Decrements!$B$2319:$V$2324,K$50)-VLOOKUP($D83,$B$2329:$V$2334,K$50))/4</f>
        <v>1.7702729374793744E-4</v>
      </c>
      <c r="L654" s="481">
        <f>(Infected!M362+Infected!M568+Infected!M774+Infected!M980+Infected!M1186+Infected!M1392+Infected!M1598)*(VLOOKUP($D83,Decrements!$B$2319:$V$2324,L$50)-VLOOKUP($D83,$B$2329:$V$2334,L$50))/4</f>
        <v>2.7165280218013817E-4</v>
      </c>
      <c r="M654" s="481">
        <f>(Infected!N362+Infected!N568+Infected!N774+Infected!N980+Infected!N1186+Infected!N1392+Infected!N1598)*(VLOOKUP($D83,Decrements!$B$2319:$V$2324,M$50)-VLOOKUP($D83,$B$2329:$V$2334,M$50))/4</f>
        <v>3.2757248048422965E-4</v>
      </c>
      <c r="N654" s="481">
        <f>(Infected!O362+Infected!O568+Infected!O774+Infected!O980+Infected!O1186+Infected!O1392+Infected!O1598)*(VLOOKUP($D83,Decrements!$B$2319:$V$2324,N$50)-VLOOKUP($D83,$B$2329:$V$2334,N$50))/4</f>
        <v>3.7051845261717575E-4</v>
      </c>
      <c r="O654" s="481">
        <f>(Infected!P362+Infected!P568+Infected!P774+Infected!P980+Infected!P1186+Infected!P1392+Infected!P1598)*(VLOOKUP($D83,Decrements!$B$2319:$V$2324,O$50)-VLOOKUP($D83,$B$2329:$V$2334,O$50))/4</f>
        <v>4.0282003579977506E-4</v>
      </c>
      <c r="P654" s="481">
        <f>(Infected!Q362+Infected!Q568+Infected!Q774+Infected!Q980+Infected!Q1186+Infected!Q1392+Infected!Q1598)*(VLOOKUP($D83,Decrements!$B$2319:$V$2324,P$50)-VLOOKUP($D83,$B$2329:$V$2334,P$50))/4</f>
        <v>4.2772097058306767E-4</v>
      </c>
      <c r="Q654" s="481">
        <f>(Infected!R362+Infected!R568+Infected!R774+Infected!R980+Infected!R1186+Infected!R1392+Infected!R1598)*(VLOOKUP($D83,Decrements!$B$2319:$V$2324,Q$50)-VLOOKUP($D83,$B$2329:$V$2334,Q$50))/4</f>
        <v>4.6681960432098832E-4</v>
      </c>
      <c r="R654" s="481">
        <f>(Infected!S362+Infected!S568+Infected!S774+Infected!S980+Infected!S1186+Infected!S1392+Infected!S1598)*(VLOOKUP($D83,Decrements!$B$2319:$V$2324,R$50)-VLOOKUP($D83,$B$2329:$V$2334,R$50))/4</f>
        <v>4.920186547514875E-4</v>
      </c>
      <c r="S654" s="481">
        <f>(Infected!T362+Infected!T568+Infected!T774+Infected!T980+Infected!T1186+Infected!T1392+Infected!T1598)*(VLOOKUP($D83,Decrements!$B$2319:$V$2324,S$50)-VLOOKUP($D83,$B$2329:$V$2334,S$50))/4</f>
        <v>5.0997603005593526E-4</v>
      </c>
      <c r="T654" s="481">
        <f>(Infected!U362+Infected!U568+Infected!U774+Infected!U980+Infected!U1186+Infected!U1392+Infected!U1598)*(VLOOKUP($D83,Decrements!$B$2319:$V$2324,T$50)-VLOOKUP($D83,$B$2329:$V$2334,T$50))/4</f>
        <v>5.2333619636911011E-4</v>
      </c>
      <c r="U654" s="481">
        <f>(Infected!V362+Infected!V568+Infected!V774+Infected!V980+Infected!V1186+Infected!V1392+Infected!V1598)*(VLOOKUP($D83,Decrements!$B$2319:$V$2324,U$50)-VLOOKUP($D83,$B$2329:$V$2334,U$50))/4</f>
        <v>4.9216019348748271E-4</v>
      </c>
      <c r="V654" s="481">
        <f>(Infected!W362+Infected!W568+Infected!W774+Infected!W980+Infected!W1186+Infected!W1392+Infected!W1598)*(VLOOKUP($D83,Decrements!$B$2319:$V$2324,V$50)-VLOOKUP($D83,$B$2329:$V$2334,V$50))/4</f>
        <v>4.5756539157242748E-4</v>
      </c>
      <c r="W654" s="481">
        <f>(Infected!X362+Infected!X568+Infected!X774+Infected!X980+Infected!X1186+Infected!X1392+Infected!X1598)*(VLOOKUP($D83,Decrements!$B$2319:$V$2324,W$50)-VLOOKUP($D83,$B$2329:$V$2334,W$50))/4</f>
        <v>4.2389173946166472E-4</v>
      </c>
      <c r="X654" s="481">
        <f>(Infected!Y362+Infected!Y568+Infected!Y774+Infected!Y980+Infected!Y1186+Infected!Y1392+Infected!Y1598)*(VLOOKUP($D83,Decrements!$B$2319:$V$2324,X$50)-VLOOKUP($D83,$B$2329:$V$2334,X$50))/4</f>
        <v>3.9435775174951362E-4</v>
      </c>
      <c r="Y654" s="481">
        <f>(Infected!Z362+Infected!Z568+Infected!Z774+Infected!Z980+Infected!Z1186+Infected!Z1392+Infected!Z1598)*(VLOOKUP($D83,Decrements!$B$2319:$V$2324,Y$50)-VLOOKUP($D83,$B$2329:$V$2334,Y$50))/4</f>
        <v>3.7003467428574154E-4</v>
      </c>
      <c r="Z654" s="481">
        <f>(Infected!AA362+Infected!AA568+Infected!AA774+Infected!AA980+Infected!AA1186+Infected!AA1392+Infected!AA1598)*(VLOOKUP($D83,Decrements!$B$2319:$V$2324,Z$50)-VLOOKUP($D83,$B$2329:$V$2334,Z$50))/4</f>
        <v>3.5191247059234598E-4</v>
      </c>
      <c r="AA654" s="481">
        <f>(Infected!AB362+Infected!AB568+Infected!AB774+Infected!AB980+Infected!AB1186+Infected!AB1392+Infected!AB1598)*(VLOOKUP($D83,Decrements!$B$2319:$V$2324,AA$50)-VLOOKUP($D83,$B$2329:$V$2334,AA$50))/4</f>
        <v>3.3988289210594306E-4</v>
      </c>
      <c r="AB654" s="481">
        <f>(Infected!AC362+Infected!AC568+Infected!AC774+Infected!AC980+Infected!AC1186+Infected!AC1392+Infected!AC1598)*(VLOOKUP($D83,Decrements!$B$2319:$V$2324,AB$50)-VLOOKUP($D83,$B$2329:$V$2334,AB$50))/4</f>
        <v>3.329547632587695E-4</v>
      </c>
      <c r="AC654" s="481">
        <f>(Infected!AD362+Infected!AD568+Infected!AD774+Infected!AD980+Infected!AD1186+Infected!AD1392+Infected!AD1598)*(VLOOKUP($D83,Decrements!$B$2319:$V$2324,AC$50)-VLOOKUP($D83,$B$2329:$V$2334,AC$50))/4</f>
        <v>3.32738080207061E-4</v>
      </c>
      <c r="AD654" s="481">
        <f>(Infected!AE362+Infected!AE568+Infected!AE774+Infected!AE980+Infected!AE1186+Infected!AE1392+Infected!AE1598)*(VLOOKUP($D83,Decrements!$B$2319:$V$2324,AD$50)-VLOOKUP($D83,$B$2329:$V$2334,AD$50))/4</f>
        <v>3.3813251901389067E-4</v>
      </c>
      <c r="AE654" s="481">
        <f>(Infected!AF362+Infected!AF568+Infected!AF774+Infected!AF980+Infected!AF1186+Infected!AF1392+Infected!AF1598)*(VLOOKUP($D83,Decrements!$B$2319:$V$2324,AE$50)-VLOOKUP($D83,$B$2329:$V$2334,AE$50))/4</f>
        <v>3.4653994708329166E-4</v>
      </c>
      <c r="AF654" s="481">
        <f>(Infected!AG362+Infected!AG568+Infected!AG774+Infected!AG980+Infected!AG1186+Infected!AG1392+Infected!AG1598)*(VLOOKUP($D83,Decrements!$B$2319:$V$2324,AF$50)-VLOOKUP($D83,$B$2329:$V$2334,AF$50))/4</f>
        <v>3.5737358131331007E-4</v>
      </c>
      <c r="AG654" s="481">
        <f>(Infected!AH362+Infected!AH568+Infected!AH774+Infected!AH980+Infected!AH1186+Infected!AH1392+Infected!AH1598)*(VLOOKUP($D83,Decrements!$B$2319:$V$2324,AG$50)-VLOOKUP($D83,$B$2329:$V$2334,AG$50))/4</f>
        <v>3.7204178962324113E-4</v>
      </c>
      <c r="AH654" s="481">
        <f>(Infected!AI362+Infected!AI568+Infected!AI774+Infected!AI980+Infected!AI1186+Infected!AI1392+Infected!AI1598)*(VLOOKUP($D83,Decrements!$B$2319:$V$2324,AH$50)-VLOOKUP($D83,$B$2329:$V$2334,AH$50))/4</f>
        <v>3.937561629584281E-4</v>
      </c>
      <c r="AI654" s="481">
        <f>(Infected!AJ362+Infected!AJ568+Infected!AJ774+Infected!AJ980+Infected!AJ1186+Infected!AJ1392+Infected!AJ1598)*(VLOOKUP($D83,Decrements!$B$2319:$V$2324,AI$50)-VLOOKUP($D83,$B$2329:$V$2334,AI$50))/4</f>
        <v>4.1689069756275273E-4</v>
      </c>
      <c r="AJ654" s="481">
        <f>(Infected!AK362+Infected!AK568+Infected!AK774+Infected!AK980+Infected!AK1186+Infected!AK1392+Infected!AK1598)*(VLOOKUP($D83,Decrements!$B$2319:$V$2324,AJ$50)-VLOOKUP($D83,$B$2329:$V$2334,AJ$50))/4</f>
        <v>4.4033672880960348E-4</v>
      </c>
      <c r="AK654" s="481">
        <f>(Infected!AL362+Infected!AL568+Infected!AL774+Infected!AL980+Infected!AL1186+Infected!AL1392+Infected!AL1598)*(VLOOKUP($D83,Decrements!$B$2319:$V$2324,AK$50)-VLOOKUP($D83,$B$2329:$V$2334,AK$50))/4</f>
        <v>4.6463254213104636E-4</v>
      </c>
      <c r="AL654" s="481">
        <f>(Infected!AM362+Infected!AM568+Infected!AM774+Infected!AM980+Infected!AM1186+Infected!AM1392+Infected!AM1598)*(VLOOKUP($D83,Decrements!$B$2319:$V$2324,AL$50)-VLOOKUP($D83,$B$2329:$V$2334,AL$50))/4</f>
        <v>4.9108255025991077E-4</v>
      </c>
      <c r="AM654" s="481">
        <f>(Infected!AN362+Infected!AN568+Infected!AN774+Infected!AN980+Infected!AN1186+Infected!AN1392+Infected!AN1598)*(VLOOKUP($D83,Decrements!$B$2319:$V$2324,AM$50)-VLOOKUP($D83,$B$2329:$V$2334,AM$50))/4</f>
        <v>5.1749333637493425E-4</v>
      </c>
      <c r="AN654" s="481">
        <f>(Infected!AO362+Infected!AO568+Infected!AO774+Infected!AO980+Infected!AO1186+Infected!AO1392+Infected!AO1598)*(VLOOKUP($D83,Decrements!$B$2319:$V$2324,AN$50)-VLOOKUP($D83,$B$2329:$V$2334,AN$50))/4</f>
        <v>5.4340965075882174E-4</v>
      </c>
      <c r="AO654" s="481">
        <f>(Infected!AP362+Infected!AP568+Infected!AP774+Infected!AP980+Infected!AP1186+Infected!AP1392+Infected!AP1598)*(VLOOKUP($D83,Decrements!$B$2319:$V$2324,AO$50)-VLOOKUP($D83,$B$2329:$V$2334,AO$50))/4</f>
        <v>5.6868154507076329E-4</v>
      </c>
      <c r="AP654" s="481">
        <f>(Infected!AQ362+Infected!AQ568+Infected!AQ774+Infected!AQ980+Infected!AQ1186+Infected!AQ1392+Infected!AQ1598)*(VLOOKUP($D83,Decrements!$B$2319:$V$2324,AP$50)-VLOOKUP($D83,$B$2329:$V$2334,AP$50))/4</f>
        <v>5.9279368834884243E-4</v>
      </c>
      <c r="AQ654" s="481">
        <f>(Infected!AR362+Infected!AR568+Infected!AR774+Infected!AR980+Infected!AR1186+Infected!AR1392+Infected!AR1598)*(VLOOKUP($D83,Decrements!$B$2319:$V$2324,AQ$50)-VLOOKUP($D83,$B$2329:$V$2334,AQ$50))/4</f>
        <v>6.1604785814831878E-4</v>
      </c>
      <c r="AR654" s="481">
        <f>(Infected!AS362+Infected!AS568+Infected!AS774+Infected!AS980+Infected!AS1186+Infected!AS1392+Infected!AS1598)*(VLOOKUP($D83,Decrements!$B$2319:$V$2324,AR$50)-VLOOKUP($D83,$B$2329:$V$2334,AR$50))/4</f>
        <v>6.386190608826855E-4</v>
      </c>
      <c r="AS654" s="481">
        <f>(Infected!AT362+Infected!AT568+Infected!AT774+Infected!AT980+Infected!AT1186+Infected!AT1392+Infected!AT1598)*(VLOOKUP($D83,Decrements!$B$2319:$V$2324,AS$50)-VLOOKUP($D83,$B$2329:$V$2334,AS$50))/4</f>
        <v>6.6057827484998217E-4</v>
      </c>
      <c r="AT654" s="481">
        <f>(Infected!AU362+Infected!AU568+Infected!AU774+Infected!AU980+Infected!AU1186+Infected!AU1392+Infected!AU1598)*(VLOOKUP($D83,Decrements!$B$2319:$V$2324,AT$50)-VLOOKUP($D83,$B$2329:$V$2334,AT$50))/4</f>
        <v>6.8194771858356615E-4</v>
      </c>
      <c r="AU654" s="481">
        <f>(Infected!AV362+Infected!AV568+Infected!AV774+Infected!AV980+Infected!AV1186+Infected!AV1392+Infected!AV1598)*(VLOOKUP($D83,Decrements!$B$2319:$V$2324,AU$50)-VLOOKUP($D83,$B$2329:$V$2334,AU$50))/4</f>
        <v>7.0275119718261881E-4</v>
      </c>
      <c r="AV654" s="481">
        <f>(Infected!AW362+Infected!AW568+Infected!AW774+Infected!AW980+Infected!AW1186+Infected!AW1392+Infected!AW1598)*(VLOOKUP($D83,Decrements!$B$2319:$V$2324,AV$50)-VLOOKUP($D83,$B$2329:$V$2334,AV$50))/4</f>
        <v>7.2301018808777675E-4</v>
      </c>
      <c r="AW654" s="481">
        <f>(Infected!AX362+Infected!AX568+Infected!AX774+Infected!AX980+Infected!AX1186+Infected!AX1392+Infected!AX1598)*(VLOOKUP($D83,Decrements!$B$2319:$V$2324,AW$50)-VLOOKUP($D83,$B$2329:$V$2334,AW$50))/4</f>
        <v>7.4274491533930548E-4</v>
      </c>
      <c r="AX654" s="481">
        <f>(Infected!AY362+Infected!AY568+Infected!AY774+Infected!AY980+Infected!AY1186+Infected!AY1392+Infected!AY1598)*(VLOOKUP($D83,Decrements!$B$2319:$V$2324,AX$50)-VLOOKUP($D83,$B$2329:$V$2334,AX$50))/4</f>
        <v>7.6196602930312068E-4</v>
      </c>
      <c r="AY654" s="481">
        <f>(Infected!AZ362+Infected!AZ568+Infected!AZ774+Infected!AZ980+Infected!AZ1186+Infected!AZ1392+Infected!AZ1598)*(VLOOKUP($D83,Decrements!$B$2319:$V$2324,AY$50)-VLOOKUP($D83,$B$2329:$V$2334,AY$50))/4</f>
        <v>7.8068143149014047E-4</v>
      </c>
      <c r="AZ654" s="481">
        <f>(Infected!BA362+Infected!BA568+Infected!BA774+Infected!BA980+Infected!BA1186+Infected!BA1392+Infected!BA1598)*(VLOOKUP($D83,Decrements!$B$2319:$V$2324,AZ$50)-VLOOKUP($D83,$B$2329:$V$2334,AZ$50))/4</f>
        <v>7.9889487787547096E-4</v>
      </c>
      <c r="BA654" s="481">
        <f>(Infected!BB362+Infected!BB568+Infected!BB774+Infected!BB980+Infected!BB1186+Infected!BB1392+Infected!BB1598)*(VLOOKUP($D83,Decrements!$B$2319:$V$2324,BA$50)-VLOOKUP($D83,$B$2329:$V$2334,BA$50))/4</f>
        <v>8.1660973166887006E-4</v>
      </c>
      <c r="BB654" s="481">
        <f>(Infected!BC362+Infected!BC568+Infected!BC774+Infected!BC980+Infected!BC1186+Infected!BC1392+Infected!BC1598)*(VLOOKUP($D83,Decrements!$B$2319:$V$2324,BB$50)-VLOOKUP($D83,$B$2329:$V$2334,BB$50))/4</f>
        <v>8.3382179937766952E-4</v>
      </c>
      <c r="BC654" s="481">
        <f>(Infected!BD362+Infected!BD568+Infected!BD774+Infected!BD980+Infected!BD1186+Infected!BD1392+Infected!BD1598)*(VLOOKUP($D83,Decrements!$B$2319:$V$2324,BC$50)-VLOOKUP($D83,$B$2329:$V$2334,BC$50))/4</f>
        <v>8.5053146365217695E-4</v>
      </c>
      <c r="BD654" s="481">
        <f>(Infected!BE362+Infected!BE568+Infected!BE774+Infected!BE980+Infected!BE1186+Infected!BE1392+Infected!BE1598)*(VLOOKUP($D83,Decrements!$B$2319:$V$2324,BD$50)-VLOOKUP($D83,$B$2329:$V$2334,BD$50))/4</f>
        <v>8.6673949955216325E-4</v>
      </c>
      <c r="BE654" s="481">
        <f>(Infected!BF362+Infected!BF568+Infected!BF774+Infected!BF980+Infected!BF1186+Infected!BF1392+Infected!BF1598)*(VLOOKUP($D83,Decrements!$B$2319:$V$2324,BE$50)-VLOOKUP($D83,$B$2329:$V$2334,BE$50))/4</f>
        <v>8.8245034915573081E-4</v>
      </c>
      <c r="BF654" s="481">
        <f>(Infected!BG362+Infected!BG568+Infected!BG774+Infected!BG980+Infected!BG1186+Infected!BG1392+Infected!BG1598)*(VLOOKUP($D83,Decrements!$B$2319:$V$2324,BF$50)-VLOOKUP($D83,$B$2329:$V$2334,BF$50))/4</f>
        <v>8.9766551231158949E-4</v>
      </c>
      <c r="BG654" s="481">
        <f>(Infected!BH362+Infected!BH568+Infected!BH774+Infected!BH980+Infected!BH1186+Infected!BH1392+Infected!BH1598)*(VLOOKUP($D83,Decrements!$B$2319:$V$2324,BG$50)-VLOOKUP($D83,$B$2329:$V$2334,BG$50))/4</f>
        <v>9.1239010715147228E-4</v>
      </c>
      <c r="BH654" s="481">
        <f>(Infected!BI362+Infected!BI568+Infected!BI774+Infected!BI980+Infected!BI1186+Infected!BI1392+Infected!BI1598)*(VLOOKUP($D83,Decrements!$B$2319:$V$2324,BH$50)-VLOOKUP($D83,$B$2329:$V$2334,BH$50))/4</f>
        <v>9.2663085056399674E-4</v>
      </c>
      <c r="BI654" s="481">
        <f>(Infected!BJ362+Infected!BJ568+Infected!BJ774+Infected!BJ980+Infected!BJ1186+Infected!BJ1392+Infected!BJ1598)*(VLOOKUP($D83,Decrements!$B$2319:$V$2324,BI$50)-VLOOKUP($D83,$B$2329:$V$2334,BI$50))/4</f>
        <v>9.4039850886365526E-4</v>
      </c>
      <c r="BJ654" s="481">
        <f>(Infected!BK362+Infected!BK568+Infected!BK774+Infected!BK980+Infected!BK1186+Infected!BK1392+Infected!BK1598)*(VLOOKUP($D83,Decrements!$B$2319:$V$2324,BJ$50)-VLOOKUP($D83,$B$2329:$V$2334,BJ$50))/4</f>
        <v>9.5370127915346862E-4</v>
      </c>
      <c r="BK654" s="481">
        <f>(Infected!BL362+Infected!BL568+Infected!BL774+Infected!BL980+Infected!BL1186+Infected!BL1392+Infected!BL1598)*(VLOOKUP($D83,Decrements!$B$2319:$V$2324,BK$50)-VLOOKUP($D83,$B$2329:$V$2334,BK$50))/4</f>
        <v>9.6655081185647944E-4</v>
      </c>
      <c r="BL654" s="481">
        <f>(Infected!BM362+Infected!BM568+Infected!BM774+Infected!BM980+Infected!BM1186+Infected!BM1392+Infected!BM1598)*(VLOOKUP($D83,Decrements!$B$2319:$V$2324,BL$50)-VLOOKUP($D83,$B$2329:$V$2334,BL$50))/4</f>
        <v>9.7895996376037267E-4</v>
      </c>
      <c r="BM654" s="481">
        <f>(Infected!BN362+Infected!BN568+Infected!BN774+Infected!BN980+Infected!BN1186+Infected!BN1392+Infected!BN1598)*(VLOOKUP($D83,Decrements!$B$2319:$V$2324,BM$50)-VLOOKUP($D83,$B$2329:$V$2334,BM$50))/4</f>
        <v>9.9094468421979443E-4</v>
      </c>
      <c r="BN654" s="481">
        <f>(Infected!BO362+Infected!BO568+Infected!BO774+Infected!BO980+Infected!BO1186+Infected!BO1392+Infected!BO1598)*(VLOOKUP($D83,Decrements!$B$2319:$V$2324,BN$50)-VLOOKUP($D83,$B$2329:$V$2334,BN$50))/4</f>
        <v>1.002515318250935E-3</v>
      </c>
      <c r="BO654" s="481">
        <f>(Infected!BP362+Infected!BP568+Infected!BP774+Infected!BP980+Infected!BP1186+Infected!BP1392+Infected!BP1598)*(VLOOKUP($D83,Decrements!$B$2319:$V$2324,BO$50)-VLOOKUP($D83,$B$2329:$V$2334,BO$50))/4</f>
        <v>1.0136878514007712E-3</v>
      </c>
      <c r="BP654" s="481">
        <f>(Infected!BQ362+Infected!BQ568+Infected!BQ774+Infected!BQ980+Infected!BQ1186+Infected!BQ1392+Infected!BQ1598)*(VLOOKUP($D83,Decrements!$B$2319:$V$2324,BP$50)-VLOOKUP($D83,$B$2329:$V$2334,BP$50))/4</f>
        <v>1.0244785359231556E-3</v>
      </c>
      <c r="BQ654" s="481">
        <f>(Infected!BR362+Infected!BR568+Infected!BR774+Infected!BR980+Infected!BR1186+Infected!BR1392+Infected!BR1598)*(VLOOKUP($D83,Decrements!$B$2319:$V$2324,BQ$50)-VLOOKUP($D83,$B$2329:$V$2334,BQ$50))/4</f>
        <v>1.0349057355090081E-3</v>
      </c>
      <c r="BR654" s="481">
        <f>(Infected!BS362+Infected!BS568+Infected!BS774+Infected!BS980+Infected!BS1186+Infected!BS1392+Infected!BS1598)*(VLOOKUP($D83,Decrements!$B$2319:$V$2324,BR$50)-VLOOKUP($D83,$B$2329:$V$2334,BR$50))/4</f>
        <v>1.0449848876668529E-3</v>
      </c>
      <c r="BS654" s="481">
        <f>(Infected!BT362+Infected!BT568+Infected!BT774+Infected!BT980+Infected!BT1186+Infected!BT1392+Infected!BT1598)*(VLOOKUP($D83,Decrements!$B$2319:$V$2324,BS$50)-VLOOKUP($D83,$B$2329:$V$2334,BS$50))/4</f>
        <v>1.0547326956536482E-3</v>
      </c>
      <c r="BT654" s="481">
        <f>(Infected!BU362+Infected!BU568+Infected!BU774+Infected!BU980+Infected!BU1186+Infected!BU1392+Infected!BU1598)*(VLOOKUP($D83,Decrements!$B$2319:$V$2324,BT$50)-VLOOKUP($D83,$B$2329:$V$2334,BT$50))/4</f>
        <v>1.0641658100007446E-3</v>
      </c>
      <c r="BU654" s="481">
        <f>(Infected!BV362+Infected!BV568+Infected!BV774+Infected!BV980+Infected!BV1186+Infected!BV1392+Infected!BV1598)*(VLOOKUP($D83,Decrements!$B$2319:$V$2324,BU$50)-VLOOKUP($D83,$B$2329:$V$2334,BU$50))/4</f>
        <v>1.0733021869510002E-3</v>
      </c>
      <c r="BV654" s="481">
        <f>(Infected!BW362+Infected!BW568+Infected!BW774+Infected!BW980+Infected!BW1186+Infected!BW1392+Infected!BW1598)*(VLOOKUP($D83,Decrements!$B$2319:$V$2324,BV$50)-VLOOKUP($D83,$B$2329:$V$2334,BV$50))/4</f>
        <v>1.0821574569817511E-3</v>
      </c>
      <c r="BW654" s="481">
        <f>(Infected!BX362+Infected!BX568+Infected!BX774+Infected!BX980+Infected!BX1186+Infected!BX1392+Infected!BX1598)*(VLOOKUP($D83,Decrements!$B$2319:$V$2324,BW$50)-VLOOKUP($D83,$B$2329:$V$2334,BW$50))/4</f>
        <v>1.0907481705508591E-3</v>
      </c>
      <c r="BX654" s="481">
        <f>(Infected!BY362+Infected!BY568+Infected!BY774+Infected!BY980+Infected!BY1186+Infected!BY1392+Infected!BY1598)*(VLOOKUP($D83,Decrements!$B$2319:$V$2324,BX$50)-VLOOKUP($D83,$B$2329:$V$2334,BX$50))/4</f>
        <v>1.0990906637793211E-3</v>
      </c>
      <c r="BY654" s="481">
        <f>(Infected!BZ362+Infected!BZ568+Infected!BZ774+Infected!BZ980+Infected!BZ1186+Infected!BZ1392+Infected!BZ1598)*(VLOOKUP($D83,Decrements!$B$2319:$V$2324,BY$50)-VLOOKUP($D83,$B$2329:$V$2334,BY$50))/4</f>
        <v>1.1072019387750223E-3</v>
      </c>
      <c r="BZ654" s="481">
        <f>(Infected!CA362+Infected!CA568+Infected!CA774+Infected!CA980+Infected!CA1186+Infected!CA1392+Infected!CA1598)*(VLOOKUP($D83,Decrements!$B$2319:$V$2324,BZ$50)-VLOOKUP($D83,$B$2329:$V$2334,BZ$50))/4</f>
        <v>1.1150970277521081E-3</v>
      </c>
      <c r="CA654" s="481">
        <f>(Infected!CB362+Infected!CB568+Infected!CB774+Infected!CB980+Infected!CB1186+Infected!CB1392+Infected!CB1598)*(VLOOKUP($D83,Decrements!$B$2319:$V$2324,CA$50)-VLOOKUP($D83,$B$2329:$V$2334,CA$50))/4</f>
        <v>1.1227913354648566E-3</v>
      </c>
      <c r="CB654" s="481">
        <f>(Infected!CC362+Infected!CC568+Infected!CC774+Infected!CC980+Infected!CC1186+Infected!CC1392+Infected!CC1598)*(VLOOKUP($D83,Decrements!$B$2319:$V$2324,CB$50)-VLOOKUP($D83,$B$2329:$V$2334,CB$50))/4</f>
        <v>1.1302998191547486E-3</v>
      </c>
      <c r="CC654" s="481">
        <f>(Infected!CD362+Infected!CD568+Infected!CD774+Infected!CD980+Infected!CD1186+Infected!CD1392+Infected!CD1598)*(VLOOKUP($D83,Decrements!$B$2319:$V$2324,CC$50)-VLOOKUP($D83,$B$2329:$V$2334,CC$50))/4</f>
        <v>1.137637585087975E-3</v>
      </c>
      <c r="CD654" s="481">
        <f>(Infected!CE362+Infected!CE568+Infected!CE774+Infected!CE980+Infected!CE1186+Infected!CE1392+Infected!CE1598)*(VLOOKUP($D83,Decrements!$B$2319:$V$2324,CD$50)-VLOOKUP($D83,$B$2329:$V$2334,CD$50))/4</f>
        <v>1.1448181863067649E-3</v>
      </c>
      <c r="CE654" s="481">
        <f>(Infected!CF362+Infected!CF568+Infected!CF774+Infected!CF980+Infected!CF1186+Infected!CF1392+Infected!CF1598)*(VLOOKUP($D83,Decrements!$B$2319:$V$2324,CE$50)-VLOOKUP($D83,$B$2329:$V$2334,CE$50))/4</f>
        <v>1.1518551895770394E-3</v>
      </c>
      <c r="CF654" s="481">
        <f>(Infected!CG362+Infected!CG568+Infected!CG774+Infected!CG980+Infected!CG1186+Infected!CG1392+Infected!CG1598)*(VLOOKUP($D83,Decrements!$B$2319:$V$2324,CF$50)-VLOOKUP($D83,$B$2329:$V$2334,CF$50))/4</f>
        <v>1.1587616518583257E-3</v>
      </c>
      <c r="CG654" s="481">
        <f>(Infected!CH362+Infected!CH568+Infected!CH774+Infected!CH980+Infected!CH1186+Infected!CH1392+Infected!CH1598)*(VLOOKUP($D83,Decrements!$B$2319:$V$2324,CG$50)-VLOOKUP($D83,$B$2329:$V$2334,CG$50))/4</f>
        <v>1.1655504784222391E-3</v>
      </c>
      <c r="CH654" s="481">
        <f>(Infected!CI362+Infected!CI568+Infected!CI774+Infected!CI980+Infected!CI1186+Infected!CI1392+Infected!CI1598)*(VLOOKUP($D83,Decrements!$B$2319:$V$2324,CH$50)-VLOOKUP($D83,$B$2329:$V$2334,CH$50))/4</f>
        <v>1.1722334611352339E-3</v>
      </c>
      <c r="CI654" s="481">
        <f>(Infected!CJ362+Infected!CJ568+Infected!CJ774+Infected!CJ980+Infected!CJ1186+Infected!CJ1392+Infected!CJ1598)*(VLOOKUP($D83,Decrements!$B$2319:$V$2324,CI$50)-VLOOKUP($D83,$B$2329:$V$2334,CI$50))/4</f>
        <v>1.1788221859945578E-3</v>
      </c>
      <c r="CK654" s="45"/>
      <c r="CL654" s="45"/>
      <c r="CM654" s="45"/>
      <c r="CN654" s="45"/>
      <c r="CO654" s="45"/>
      <c r="CP654" s="45"/>
      <c r="CQ654" s="45"/>
      <c r="CR654" s="45"/>
      <c r="CS654" s="45"/>
      <c r="CT654" s="45"/>
      <c r="CU654" s="45"/>
      <c r="CV654" s="45"/>
      <c r="CW654" s="45"/>
      <c r="CX654" s="45"/>
      <c r="CY654" s="45"/>
      <c r="CZ654" s="45"/>
      <c r="DA654" s="45"/>
      <c r="DB654" s="45"/>
      <c r="DC654" s="45"/>
      <c r="DD654" s="45"/>
      <c r="DE654" s="45"/>
      <c r="DF654" s="45"/>
      <c r="DG654" s="45"/>
      <c r="DH654" s="45"/>
      <c r="DI654" s="45"/>
      <c r="DJ654" s="45"/>
      <c r="DK654" s="45"/>
      <c r="DL654" s="45"/>
      <c r="DM654" s="45"/>
      <c r="DN654" s="45"/>
      <c r="DO654" s="45"/>
      <c r="DP654" s="45"/>
      <c r="DQ654" s="45"/>
      <c r="DR654" s="45"/>
      <c r="DS654" s="45"/>
      <c r="DT654" s="45"/>
      <c r="DU654" s="45"/>
      <c r="DV654" s="45"/>
      <c r="DW654" s="45"/>
      <c r="DX654" s="45"/>
      <c r="DY654" s="45"/>
      <c r="DZ654" s="45"/>
      <c r="EA654" s="45"/>
      <c r="EB654" s="45"/>
      <c r="EC654" s="45"/>
      <c r="ED654" s="45"/>
      <c r="EE654" s="45"/>
      <c r="EF654" s="45"/>
      <c r="EG654" s="45"/>
      <c r="EH654" s="45"/>
      <c r="EI654" s="45"/>
      <c r="EJ654" s="45"/>
      <c r="EK654" s="45"/>
      <c r="EL654" s="45"/>
      <c r="EM654" s="45"/>
      <c r="EN654" s="45"/>
      <c r="EO654" s="45"/>
      <c r="EP654" s="45"/>
      <c r="EQ654" s="45"/>
      <c r="ER654" s="45"/>
      <c r="ES654" s="45"/>
      <c r="ET654" s="45"/>
      <c r="EU654" s="45"/>
      <c r="EV654" s="45"/>
      <c r="EW654" s="45"/>
      <c r="EX654" s="45"/>
      <c r="EY654" s="45"/>
      <c r="EZ654" s="45"/>
      <c r="FA654" s="45"/>
      <c r="FB654" s="45"/>
      <c r="FC654" s="45"/>
      <c r="FD654" s="45"/>
      <c r="FE654" s="45"/>
      <c r="FF654" s="45"/>
      <c r="FG654" s="45"/>
      <c r="FH654" s="45"/>
      <c r="FI654" s="45"/>
      <c r="FJ654" s="45"/>
      <c r="FK654" s="45"/>
      <c r="FL654" s="45"/>
    </row>
    <row r="655" spans="2:168" s="209" customFormat="1">
      <c r="B655" s="210">
        <v>3</v>
      </c>
      <c r="C655" s="210">
        <v>2</v>
      </c>
      <c r="D655" s="210">
        <v>4</v>
      </c>
      <c r="E655" s="210">
        <v>324</v>
      </c>
      <c r="F655" s="211"/>
      <c r="G655" s="210">
        <f>Infected!I363+Infected!I569</f>
        <v>5.4193548387096793E-2</v>
      </c>
      <c r="H655" s="481">
        <f>(Infected!I363+Infected!I569+Infected!I775+Infected!I981+Infected!I1187+Infected!I1393+Infected!I1599)*(VLOOKUP($D84,Decrements!$B$2319:$V$2324,H$50)-VLOOKUP($D84,$B$2329:$V$2334,H$50))/4</f>
        <v>5.9266776548151667E-4</v>
      </c>
      <c r="I655" s="481">
        <f>(Infected!J363+Infected!J569+Infected!J775+Infected!J981+Infected!J1187+Infected!J1393+Infected!J1599)*(VLOOKUP($D84,Decrements!$B$2319:$V$2324,I$50)-VLOOKUP($D84,$B$2329:$V$2334,I$50))/4</f>
        <v>1.3376784545881667E-3</v>
      </c>
      <c r="J655" s="481">
        <f>(Infected!K363+Infected!K569+Infected!K775+Infected!K981+Infected!K1187+Infected!K1393+Infected!K1599)*(VLOOKUP($D84,Decrements!$B$2319:$V$2324,J$50)-VLOOKUP($D84,$B$2329:$V$2334,J$50))/4</f>
        <v>2.4122421122051486E-3</v>
      </c>
      <c r="K655" s="481">
        <f>(Infected!L363+Infected!L569+Infected!L775+Infected!L981+Infected!L1187+Infected!L1393+Infected!L1599)*(VLOOKUP($D84,Decrements!$B$2319:$V$2324,K$50)-VLOOKUP($D84,$B$2329:$V$2334,K$50))/4</f>
        <v>3.7925894069168399E-3</v>
      </c>
      <c r="L655" s="481">
        <f>(Infected!M363+Infected!M569+Infected!M775+Infected!M981+Infected!M1187+Infected!M1393+Infected!M1599)*(VLOOKUP($D84,Decrements!$B$2319:$V$2324,L$50)-VLOOKUP($D84,$B$2329:$V$2334,L$50))/4</f>
        <v>5.3850017893693845E-3</v>
      </c>
      <c r="M655" s="481">
        <f>(Infected!N363+Infected!N569+Infected!N775+Infected!N981+Infected!N1187+Infected!N1393+Infected!N1599)*(VLOOKUP($D84,Decrements!$B$2319:$V$2324,M$50)-VLOOKUP($D84,$B$2329:$V$2334,M$50))/4</f>
        <v>6.2299505766883131E-3</v>
      </c>
      <c r="N655" s="481">
        <f>(Infected!O363+Infected!O569+Infected!O775+Infected!O981+Infected!O1187+Infected!O1393+Infected!O1599)*(VLOOKUP($D84,Decrements!$B$2319:$V$2324,N$50)-VLOOKUP($D84,$B$2329:$V$2334,N$50))/4</f>
        <v>6.899962399778573E-3</v>
      </c>
      <c r="O655" s="481">
        <f>(Infected!P363+Infected!P569+Infected!P775+Infected!P981+Infected!P1187+Infected!P1393+Infected!P1599)*(VLOOKUP($D84,Decrements!$B$2319:$V$2324,O$50)-VLOOKUP($D84,$B$2329:$V$2334,O$50))/4</f>
        <v>7.4258523221983515E-3</v>
      </c>
      <c r="P655" s="481">
        <f>(Infected!Q363+Infected!Q569+Infected!Q775+Infected!Q981+Infected!Q1187+Infected!Q1393+Infected!Q1599)*(VLOOKUP($D84,Decrements!$B$2319:$V$2324,P$50)-VLOOKUP($D84,$B$2329:$V$2334,P$50))/4</f>
        <v>7.8589018424825036E-3</v>
      </c>
      <c r="Q655" s="481">
        <f>(Infected!R363+Infected!R569+Infected!R775+Infected!R981+Infected!R1187+Infected!R1393+Infected!R1599)*(VLOOKUP($D84,Decrements!$B$2319:$V$2324,Q$50)-VLOOKUP($D84,$B$2329:$V$2334,Q$50))/4</f>
        <v>8.6524147883922115E-3</v>
      </c>
      <c r="R655" s="481">
        <f>(Infected!S363+Infected!S569+Infected!S775+Infected!S981+Infected!S1187+Infected!S1393+Infected!S1599)*(VLOOKUP($D84,Decrements!$B$2319:$V$2324,R$50)-VLOOKUP($D84,$B$2329:$V$2334,R$50))/4</f>
        <v>9.2079851066137804E-3</v>
      </c>
      <c r="S655" s="481">
        <f>(Infected!T363+Infected!T569+Infected!T775+Infected!T981+Infected!T1187+Infected!T1393+Infected!T1599)*(VLOOKUP($D84,Decrements!$B$2319:$V$2324,S$50)-VLOOKUP($D84,$B$2329:$V$2334,S$50))/4</f>
        <v>9.6461259251805504E-3</v>
      </c>
      <c r="T655" s="481">
        <f>(Infected!U363+Infected!U569+Infected!U775+Infected!U981+Infected!U1187+Infected!U1393+Infected!U1599)*(VLOOKUP($D84,Decrements!$B$2319:$V$2324,T$50)-VLOOKUP($D84,$B$2329:$V$2334,T$50))/4</f>
        <v>1.0009415976343024E-2</v>
      </c>
      <c r="U655" s="481">
        <f>(Infected!V363+Infected!V569+Infected!V775+Infected!V981+Infected!V1187+Infected!V1393+Infected!V1599)*(VLOOKUP($D84,Decrements!$B$2319:$V$2324,U$50)-VLOOKUP($D84,$B$2329:$V$2334,U$50))/4</f>
        <v>9.4866540653591319E-3</v>
      </c>
      <c r="V655" s="481">
        <f>(Infected!W363+Infected!W569+Infected!W775+Infected!W981+Infected!W1187+Infected!W1393+Infected!W1599)*(VLOOKUP($D84,Decrements!$B$2319:$V$2324,V$50)-VLOOKUP($D84,$B$2329:$V$2334,V$50))/4</f>
        <v>8.8878951401640555E-3</v>
      </c>
      <c r="W655" s="481">
        <f>(Infected!X363+Infected!X569+Infected!X775+Infected!X981+Infected!X1187+Infected!X1393+Infected!X1599)*(VLOOKUP($D84,Decrements!$B$2319:$V$2324,W$50)-VLOOKUP($D84,$B$2329:$V$2334,W$50))/4</f>
        <v>8.2985609274812983E-3</v>
      </c>
      <c r="X655" s="481">
        <f>(Infected!Y363+Infected!Y569+Infected!Y775+Infected!Y981+Infected!Y1187+Infected!Y1393+Infected!Y1599)*(VLOOKUP($D84,Decrements!$B$2319:$V$2324,X$50)-VLOOKUP($D84,$B$2329:$V$2334,X$50))/4</f>
        <v>7.7815782722946945E-3</v>
      </c>
      <c r="Y655" s="481">
        <f>(Infected!Z363+Infected!Z569+Infected!Z775+Infected!Z981+Infected!Z1187+Infected!Z1393+Infected!Z1599)*(VLOOKUP($D84,Decrements!$B$2319:$V$2324,Y$50)-VLOOKUP($D84,$B$2329:$V$2334,Y$50))/4</f>
        <v>7.3535065575411488E-3</v>
      </c>
      <c r="Z655" s="481">
        <f>(Infected!AA363+Infected!AA569+Infected!AA775+Infected!AA981+Infected!AA1187+Infected!AA1393+Infected!AA1599)*(VLOOKUP($D84,Decrements!$B$2319:$V$2324,Z$50)-VLOOKUP($D84,$B$2329:$V$2334,Z$50))/4</f>
        <v>7.0448548497473616E-3</v>
      </c>
      <c r="AA655" s="481">
        <f>(Infected!AB363+Infected!AB569+Infected!AB775+Infected!AB981+Infected!AB1187+Infected!AB1393+Infected!AB1599)*(VLOOKUP($D84,Decrements!$B$2319:$V$2324,AA$50)-VLOOKUP($D84,$B$2329:$V$2334,AA$50))/4</f>
        <v>6.856816700440577E-3</v>
      </c>
      <c r="AB655" s="481">
        <f>(Infected!AC363+Infected!AC569+Infected!AC775+Infected!AC981+Infected!AC1187+Infected!AC1393+Infected!AC1599)*(VLOOKUP($D84,Decrements!$B$2319:$V$2324,AB$50)-VLOOKUP($D84,$B$2329:$V$2334,AB$50))/4</f>
        <v>6.7719397486740336E-3</v>
      </c>
      <c r="AC655" s="481">
        <f>(Infected!AD363+Infected!AD569+Infected!AD775+Infected!AD981+Infected!AD1187+Infected!AD1393+Infected!AD1599)*(VLOOKUP($D84,Decrements!$B$2319:$V$2324,AC$50)-VLOOKUP($D84,$B$2329:$V$2334,AC$50))/4</f>
        <v>6.8260660183789368E-3</v>
      </c>
      <c r="AD655" s="481">
        <f>(Infected!AE363+Infected!AE569+Infected!AE775+Infected!AE981+Infected!AE1187+Infected!AE1393+Infected!AE1599)*(VLOOKUP($D84,Decrements!$B$2319:$V$2324,AD$50)-VLOOKUP($D84,$B$2329:$V$2334,AD$50))/4</f>
        <v>6.9988551881148293E-3</v>
      </c>
      <c r="AE655" s="481">
        <f>(Infected!AF363+Infected!AF569+Infected!AF775+Infected!AF981+Infected!AF1187+Infected!AF1393+Infected!AF1599)*(VLOOKUP($D84,Decrements!$B$2319:$V$2324,AE$50)-VLOOKUP($D84,$B$2329:$V$2334,AE$50))/4</f>
        <v>7.2380926946736847E-3</v>
      </c>
      <c r="AF655" s="481">
        <f>(Infected!AG363+Infected!AG569+Infected!AG775+Infected!AG981+Infected!AG1187+Infected!AG1393+Infected!AG1599)*(VLOOKUP($D84,Decrements!$B$2319:$V$2324,AF$50)-VLOOKUP($D84,$B$2329:$V$2334,AF$50))/4</f>
        <v>7.5325902347877964E-3</v>
      </c>
      <c r="AG655" s="481">
        <f>(Infected!AH363+Infected!AH569+Infected!AH775+Infected!AH981+Infected!AH1187+Infected!AH1393+Infected!AH1599)*(VLOOKUP($D84,Decrements!$B$2319:$V$2324,AG$50)-VLOOKUP($D84,$B$2329:$V$2334,AG$50))/4</f>
        <v>7.9138061190338043E-3</v>
      </c>
      <c r="AH655" s="481">
        <f>(Infected!AI363+Infected!AI569+Infected!AI775+Infected!AI981+Infected!AI1187+Infected!AI1393+Infected!AI1599)*(VLOOKUP($D84,Decrements!$B$2319:$V$2324,AH$50)-VLOOKUP($D84,$B$2329:$V$2334,AH$50))/4</f>
        <v>8.4520122900489936E-3</v>
      </c>
      <c r="AI655" s="481">
        <f>(Infected!AJ363+Infected!AJ569+Infected!AJ775+Infected!AJ981+Infected!AJ1187+Infected!AJ1393+Infected!AJ1599)*(VLOOKUP($D84,Decrements!$B$2319:$V$2324,AI$50)-VLOOKUP($D84,$B$2329:$V$2334,AI$50))/4</f>
        <v>9.0293376487272682E-3</v>
      </c>
      <c r="AJ655" s="481">
        <f>(Infected!AK363+Infected!AK569+Infected!AK775+Infected!AK981+Infected!AK1187+Infected!AK1393+Infected!AK1599)*(VLOOKUP($D84,Decrements!$B$2319:$V$2324,AJ$50)-VLOOKUP($D84,$B$2329:$V$2334,AJ$50))/4</f>
        <v>9.6218656384748427E-3</v>
      </c>
      <c r="AK655" s="481">
        <f>(Infected!AL363+Infected!AL569+Infected!AL775+Infected!AL981+Infected!AL1187+Infected!AL1393+Infected!AL1599)*(VLOOKUP($D84,Decrements!$B$2319:$V$2324,AK$50)-VLOOKUP($D84,$B$2329:$V$2334,AK$50))/4</f>
        <v>1.0241300597400065E-2</v>
      </c>
      <c r="AL655" s="481">
        <f>(Infected!AM363+Infected!AM569+Infected!AM775+Infected!AM981+Infected!AM1187+Infected!AM1393+Infected!AM1599)*(VLOOKUP($D84,Decrements!$B$2319:$V$2324,AL$50)-VLOOKUP($D84,$B$2329:$V$2334,AL$50))/4</f>
        <v>1.0916033957017146E-2</v>
      </c>
      <c r="AM655" s="481">
        <f>(Infected!AN363+Infected!AN569+Infected!AN775+Infected!AN981+Infected!AN1187+Infected!AN1393+Infected!AN1599)*(VLOOKUP($D84,Decrements!$B$2319:$V$2324,AM$50)-VLOOKUP($D84,$B$2329:$V$2334,AM$50))/4</f>
        <v>1.1598500857611053E-2</v>
      </c>
      <c r="AN655" s="481">
        <f>(Infected!AO363+Infected!AO569+Infected!AO775+Infected!AO981+Infected!AO1187+Infected!AO1393+Infected!AO1599)*(VLOOKUP($D84,Decrements!$B$2319:$V$2324,AN$50)-VLOOKUP($D84,$B$2329:$V$2334,AN$50))/4</f>
        <v>1.2278384647979493E-2</v>
      </c>
      <c r="AO655" s="481">
        <f>(Infected!AP363+Infected!AP569+Infected!AP775+Infected!AP981+Infected!AP1187+Infected!AP1393+Infected!AP1599)*(VLOOKUP($D84,Decrements!$B$2319:$V$2324,AO$50)-VLOOKUP($D84,$B$2329:$V$2334,AO$50))/4</f>
        <v>1.2951790991883518E-2</v>
      </c>
      <c r="AP655" s="481">
        <f>(Infected!AQ363+Infected!AQ569+Infected!AQ775+Infected!AQ981+Infected!AQ1187+Infected!AQ1393+Infected!AQ1599)*(VLOOKUP($D84,Decrements!$B$2319:$V$2324,AP$50)-VLOOKUP($D84,$B$2329:$V$2334,AP$50))/4</f>
        <v>1.3598838767539605E-2</v>
      </c>
      <c r="AQ655" s="481">
        <f>(Infected!AR363+Infected!AR569+Infected!AR775+Infected!AR981+Infected!AR1187+Infected!AR1393+Infected!AR1599)*(VLOOKUP($D84,Decrements!$B$2319:$V$2324,AQ$50)-VLOOKUP($D84,$B$2329:$V$2334,AQ$50))/4</f>
        <v>1.4230165109379142E-2</v>
      </c>
      <c r="AR655" s="481">
        <f>(Infected!AS363+Infected!AS569+Infected!AS775+Infected!AS981+Infected!AS1187+Infected!AS1393+Infected!AS1599)*(VLOOKUP($D84,Decrements!$B$2319:$V$2324,AR$50)-VLOOKUP($D84,$B$2329:$V$2334,AR$50))/4</f>
        <v>1.4851873051097683E-2</v>
      </c>
      <c r="AS655" s="481">
        <f>(Infected!AT363+Infected!AT569+Infected!AT775+Infected!AT981+Infected!AT1187+Infected!AT1393+Infected!AT1599)*(VLOOKUP($D84,Decrements!$B$2319:$V$2324,AS$50)-VLOOKUP($D84,$B$2329:$V$2334,AS$50))/4</f>
        <v>1.5466018372905108E-2</v>
      </c>
      <c r="AT655" s="481">
        <f>(Infected!AU363+Infected!AU569+Infected!AU775+Infected!AU981+Infected!AU1187+Infected!AU1393+Infected!AU1599)*(VLOOKUP($D84,Decrements!$B$2319:$V$2324,AT$50)-VLOOKUP($D84,$B$2329:$V$2334,AT$50))/4</f>
        <v>1.6072865813195752E-2</v>
      </c>
      <c r="AU655" s="481">
        <f>(Infected!AV363+Infected!AV569+Infected!AV775+Infected!AV981+Infected!AV1187+Infected!AV1393+Infected!AV1599)*(VLOOKUP($D84,Decrements!$B$2319:$V$2324,AU$50)-VLOOKUP($D84,$B$2329:$V$2334,AU$50))/4</f>
        <v>1.6672552342643716E-2</v>
      </c>
      <c r="AV655" s="481">
        <f>(Infected!AW363+Infected!AW569+Infected!AW775+Infected!AW981+Infected!AW1187+Infected!AW1393+Infected!AW1599)*(VLOOKUP($D84,Decrements!$B$2319:$V$2324,AV$50)-VLOOKUP($D84,$B$2329:$V$2334,AV$50))/4</f>
        <v>1.7265144111542053E-2</v>
      </c>
      <c r="AW655" s="481">
        <f>(Infected!AX363+Infected!AX569+Infected!AX775+Infected!AX981+Infected!AX1187+Infected!AX1393+Infected!AX1599)*(VLOOKUP($D84,Decrements!$B$2319:$V$2324,AW$50)-VLOOKUP($D84,$B$2329:$V$2334,AW$50))/4</f>
        <v>1.7850685487203997E-2</v>
      </c>
      <c r="AX655" s="481">
        <f>(Infected!AY363+Infected!AY569+Infected!AY775+Infected!AY981+Infected!AY1187+Infected!AY1393+Infected!AY1599)*(VLOOKUP($D84,Decrements!$B$2319:$V$2324,AX$50)-VLOOKUP($D84,$B$2329:$V$2334,AX$50))/4</f>
        <v>1.842899576444634E-2</v>
      </c>
      <c r="AY655" s="481">
        <f>(Infected!AZ363+Infected!AZ569+Infected!AZ775+Infected!AZ981+Infected!AZ1187+Infected!AZ1393+Infected!AZ1599)*(VLOOKUP($D84,Decrements!$B$2319:$V$2324,AY$50)-VLOOKUP($D84,$B$2329:$V$2334,AY$50))/4</f>
        <v>1.8999830245786262E-2</v>
      </c>
      <c r="AZ655" s="481">
        <f>(Infected!BA363+Infected!BA569+Infected!BA775+Infected!BA981+Infected!BA1187+Infected!BA1393+Infected!BA1599)*(VLOOKUP($D84,Decrements!$B$2319:$V$2324,AZ$50)-VLOOKUP($D84,$B$2329:$V$2334,AZ$50))/4</f>
        <v>1.9562848251118939E-2</v>
      </c>
      <c r="BA655" s="481">
        <f>(Infected!BB363+Infected!BB569+Infected!BB775+Infected!BB981+Infected!BB1187+Infected!BB1393+Infected!BB1599)*(VLOOKUP($D84,Decrements!$B$2319:$V$2324,BA$50)-VLOOKUP($D84,$B$2329:$V$2334,BA$50))/4</f>
        <v>2.0117707181747439E-2</v>
      </c>
      <c r="BB655" s="481">
        <f>(Infected!BC363+Infected!BC569+Infected!BC775+Infected!BC981+Infected!BC1187+Infected!BC1393+Infected!BC1599)*(VLOOKUP($D84,Decrements!$B$2319:$V$2324,BB$50)-VLOOKUP($D84,$B$2329:$V$2334,BB$50))/4</f>
        <v>2.0663887235021414E-2</v>
      </c>
      <c r="BC655" s="481">
        <f>(Infected!BD363+Infected!BD569+Infected!BD775+Infected!BD981+Infected!BD1187+Infected!BD1393+Infected!BD1599)*(VLOOKUP($D84,Decrements!$B$2319:$V$2324,BC$50)-VLOOKUP($D84,$B$2329:$V$2334,BC$50))/4</f>
        <v>2.1200990963074373E-2</v>
      </c>
      <c r="BD655" s="481">
        <f>(Infected!BE363+Infected!BE569+Infected!BE775+Infected!BE981+Infected!BE1187+Infected!BE1393+Infected!BE1599)*(VLOOKUP($D84,Decrements!$B$2319:$V$2324,BD$50)-VLOOKUP($D84,$B$2329:$V$2334,BD$50))/4</f>
        <v>2.1728642980229383E-2</v>
      </c>
      <c r="BE655" s="481">
        <f>(Infected!BF363+Infected!BF569+Infected!BF775+Infected!BF981+Infected!BF1187+Infected!BF1393+Infected!BF1599)*(VLOOKUP($D84,Decrements!$B$2319:$V$2324,BE$50)-VLOOKUP($D84,$B$2329:$V$2334,BE$50))/4</f>
        <v>2.2246573102945158E-2</v>
      </c>
      <c r="BF655" s="481">
        <f>(Infected!BG363+Infected!BG569+Infected!BG775+Infected!BG981+Infected!BG1187+Infected!BG1393+Infected!BG1599)*(VLOOKUP($D84,Decrements!$B$2319:$V$2324,BF$50)-VLOOKUP($D84,$B$2329:$V$2334,BF$50))/4</f>
        <v>2.2754449813380772E-2</v>
      </c>
      <c r="BG655" s="481">
        <f>(Infected!BH363+Infected!BH569+Infected!BH775+Infected!BH981+Infected!BH1187+Infected!BH1393+Infected!BH1599)*(VLOOKUP($D84,Decrements!$B$2319:$V$2324,BG$50)-VLOOKUP($D84,$B$2329:$V$2334,BG$50))/4</f>
        <v>2.3252045615246866E-2</v>
      </c>
      <c r="BH655" s="481">
        <f>(Infected!BI363+Infected!BI569+Infected!BI775+Infected!BI981+Infected!BI1187+Infected!BI1393+Infected!BI1599)*(VLOOKUP($D84,Decrements!$B$2319:$V$2324,BH$50)-VLOOKUP($D84,$B$2329:$V$2334,BH$50))/4</f>
        <v>2.3739186879507494E-2</v>
      </c>
      <c r="BI655" s="481">
        <f>(Infected!BJ363+Infected!BJ569+Infected!BJ775+Infected!BJ981+Infected!BJ1187+Infected!BJ1393+Infected!BJ1599)*(VLOOKUP($D84,Decrements!$B$2319:$V$2324,BI$50)-VLOOKUP($D84,$B$2329:$V$2334,BI$50))/4</f>
        <v>2.4215817539239393E-2</v>
      </c>
      <c r="BJ655" s="481">
        <f>(Infected!BK363+Infected!BK569+Infected!BK775+Infected!BK981+Infected!BK1187+Infected!BK1393+Infected!BK1599)*(VLOOKUP($D84,Decrements!$B$2319:$V$2324,BJ$50)-VLOOKUP($D84,$B$2329:$V$2334,BJ$50))/4</f>
        <v>2.4681828650979426E-2</v>
      </c>
      <c r="BK655" s="481">
        <f>(Infected!BL363+Infected!BL569+Infected!BL775+Infected!BL981+Infected!BL1187+Infected!BL1393+Infected!BL1599)*(VLOOKUP($D84,Decrements!$B$2319:$V$2324,BK$50)-VLOOKUP($D84,$B$2329:$V$2334,BK$50))/4</f>
        <v>2.5137213713920491E-2</v>
      </c>
      <c r="BL655" s="481">
        <f>(Infected!BM363+Infected!BM569+Infected!BM775+Infected!BM981+Infected!BM1187+Infected!BM1393+Infected!BM1599)*(VLOOKUP($D84,Decrements!$B$2319:$V$2324,BL$50)-VLOOKUP($D84,$B$2329:$V$2334,BL$50))/4</f>
        <v>2.5582011433981061E-2</v>
      </c>
      <c r="BM655" s="481">
        <f>(Infected!BN363+Infected!BN569+Infected!BN775+Infected!BN981+Infected!BN1187+Infected!BN1393+Infected!BN1599)*(VLOOKUP($D84,Decrements!$B$2319:$V$2324,BM$50)-VLOOKUP($D84,$B$2329:$V$2334,BM$50))/4</f>
        <v>2.6016355670662433E-2</v>
      </c>
      <c r="BN655" s="481">
        <f>(Infected!BO363+Infected!BO569+Infected!BO775+Infected!BO981+Infected!BO1187+Infected!BO1393+Infected!BO1599)*(VLOOKUP($D84,Decrements!$B$2319:$V$2324,BN$50)-VLOOKUP($D84,$B$2329:$V$2334,BN$50))/4</f>
        <v>2.6440246290295111E-2</v>
      </c>
      <c r="BO655" s="481">
        <f>(Infected!BP363+Infected!BP569+Infected!BP775+Infected!BP981+Infected!BP1187+Infected!BP1393+Infected!BP1599)*(VLOOKUP($D84,Decrements!$B$2319:$V$2324,BO$50)-VLOOKUP($D84,$B$2329:$V$2334,BO$50))/4</f>
        <v>2.685384413805051E-2</v>
      </c>
      <c r="BP655" s="481">
        <f>(Infected!BQ363+Infected!BQ569+Infected!BQ775+Infected!BQ981+Infected!BQ1187+Infected!BQ1393+Infected!BQ1599)*(VLOOKUP($D84,Decrements!$B$2319:$V$2324,BP$50)-VLOOKUP($D84,$B$2329:$V$2334,BP$50))/4</f>
        <v>2.7257330893230035E-2</v>
      </c>
      <c r="BQ655" s="481">
        <f>(Infected!BR363+Infected!BR569+Infected!BR775+Infected!BR981+Infected!BR1187+Infected!BR1393+Infected!BR1599)*(VLOOKUP($D84,Decrements!$B$2319:$V$2324,BQ$50)-VLOOKUP($D84,$B$2329:$V$2334,BQ$50))/4</f>
        <v>2.765095836967521E-2</v>
      </c>
      <c r="BR655" s="481">
        <f>(Infected!BS363+Infected!BS569+Infected!BS775+Infected!BS981+Infected!BS1187+Infected!BS1393+Infected!BS1599)*(VLOOKUP($D84,Decrements!$B$2319:$V$2324,BR$50)-VLOOKUP($D84,$B$2329:$V$2334,BR$50))/4</f>
        <v>2.8034913160000646E-2</v>
      </c>
      <c r="BS655" s="481">
        <f>(Infected!BT363+Infected!BT569+Infected!BT775+Infected!BT981+Infected!BT1187+Infected!BT1393+Infected!BT1599)*(VLOOKUP($D84,Decrements!$B$2319:$V$2324,BS$50)-VLOOKUP($D84,$B$2329:$V$2334,BS$50))/4</f>
        <v>2.8409428267792278E-2</v>
      </c>
      <c r="BT655" s="481">
        <f>(Infected!BU363+Infected!BU569+Infected!BU775+Infected!BU981+Infected!BU1187+Infected!BU1393+Infected!BU1599)*(VLOOKUP($D84,Decrements!$B$2319:$V$2324,BT$50)-VLOOKUP($D84,$B$2329:$V$2334,BT$50))/4</f>
        <v>2.8774747547702151E-2</v>
      </c>
      <c r="BU655" s="481">
        <f>(Infected!BV363+Infected!BV569+Infected!BV775+Infected!BV981+Infected!BV1187+Infected!BV1393+Infected!BV1599)*(VLOOKUP($D84,Decrements!$B$2319:$V$2324,BU$50)-VLOOKUP($D84,$B$2329:$V$2334,BU$50))/4</f>
        <v>2.9131162441390929E-2</v>
      </c>
      <c r="BV655" s="481">
        <f>(Infected!BW363+Infected!BW569+Infected!BW775+Infected!BW981+Infected!BW1187+Infected!BW1393+Infected!BW1599)*(VLOOKUP($D84,Decrements!$B$2319:$V$2324,BV$50)-VLOOKUP($D84,$B$2329:$V$2334,BV$50))/4</f>
        <v>2.9478912658519065E-2</v>
      </c>
      <c r="BW655" s="481">
        <f>(Infected!BX363+Infected!BX569+Infected!BX775+Infected!BX981+Infected!BX1187+Infected!BX1393+Infected!BX1599)*(VLOOKUP($D84,Decrements!$B$2319:$V$2324,BW$50)-VLOOKUP($D84,$B$2329:$V$2334,BW$50))/4</f>
        <v>2.9818274190369788E-2</v>
      </c>
      <c r="BX655" s="481">
        <f>(Infected!BY363+Infected!BY569+Infected!BY775+Infected!BY981+Infected!BY1187+Infected!BY1393+Infected!BY1599)*(VLOOKUP($D84,Decrements!$B$2319:$V$2324,BX$50)-VLOOKUP($D84,$B$2329:$V$2334,BX$50))/4</f>
        <v>3.01495282113016E-2</v>
      </c>
      <c r="BY655" s="481">
        <f>(Infected!BZ363+Infected!BZ569+Infected!BZ775+Infected!BZ981+Infected!BZ1187+Infected!BZ1393+Infected!BZ1599)*(VLOOKUP($D84,Decrements!$B$2319:$V$2324,BY$50)-VLOOKUP($D84,$B$2329:$V$2334,BY$50))/4</f>
        <v>3.0472985073915094E-2</v>
      </c>
      <c r="BZ655" s="481">
        <f>(Infected!CA363+Infected!CA569+Infected!CA775+Infected!CA981+Infected!CA1187+Infected!CA1393+Infected!CA1599)*(VLOOKUP($D84,Decrements!$B$2319:$V$2324,BZ$50)-VLOOKUP($D84,$B$2329:$V$2334,BZ$50))/4</f>
        <v>3.0788910923206299E-2</v>
      </c>
      <c r="CA655" s="481">
        <f>(Infected!CB363+Infected!CB569+Infected!CB775+Infected!CB981+Infected!CB1187+Infected!CB1393+Infected!CB1599)*(VLOOKUP($D84,Decrements!$B$2319:$V$2324,CA$50)-VLOOKUP($D84,$B$2329:$V$2334,CA$50))/4</f>
        <v>3.109759196171346E-2</v>
      </c>
      <c r="CB655" s="481">
        <f>(Infected!CC363+Infected!CC569+Infected!CC775+Infected!CC981+Infected!CC1187+Infected!CC1393+Infected!CC1599)*(VLOOKUP($D84,Decrements!$B$2319:$V$2324,CB$50)-VLOOKUP($D84,$B$2329:$V$2334,CB$50))/4</f>
        <v>3.1399311421878101E-2</v>
      </c>
      <c r="CC655" s="481">
        <f>(Infected!CD363+Infected!CD569+Infected!CD775+Infected!CD981+Infected!CD1187+Infected!CD1393+Infected!CD1599)*(VLOOKUP($D84,Decrements!$B$2319:$V$2324,CC$50)-VLOOKUP($D84,$B$2329:$V$2334,CC$50))/4</f>
        <v>3.169436583943893E-2</v>
      </c>
      <c r="CD655" s="481">
        <f>(Infected!CE363+Infected!CE569+Infected!CE775+Infected!CE981+Infected!CE1187+Infected!CE1393+Infected!CE1599)*(VLOOKUP($D84,Decrements!$B$2319:$V$2324,CD$50)-VLOOKUP($D84,$B$2329:$V$2334,CD$50))/4</f>
        <v>3.1983016857902662E-2</v>
      </c>
      <c r="CE655" s="481">
        <f>(Infected!CF363+Infected!CF569+Infected!CF775+Infected!CF981+Infected!CF1187+Infected!CF1393+Infected!CF1599)*(VLOOKUP($D84,Decrements!$B$2319:$V$2324,CE$50)-VLOOKUP($D84,$B$2329:$V$2334,CE$50))/4</f>
        <v>3.2265534660637786E-2</v>
      </c>
      <c r="CF655" s="481">
        <f>(Infected!CG363+Infected!CG569+Infected!CG775+Infected!CG981+Infected!CG1187+Infected!CG1393+Infected!CG1599)*(VLOOKUP($D84,Decrements!$B$2319:$V$2324,CF$50)-VLOOKUP($D84,$B$2329:$V$2334,CF$50))/4</f>
        <v>3.2542182934835392E-2</v>
      </c>
      <c r="CG655" s="481">
        <f>(Infected!CH363+Infected!CH569+Infected!CH775+Infected!CH981+Infected!CH1187+Infected!CH1393+Infected!CH1599)*(VLOOKUP($D84,Decrements!$B$2319:$V$2324,CG$50)-VLOOKUP($D84,$B$2329:$V$2334,CG$50))/4</f>
        <v>3.2813228601983074E-2</v>
      </c>
      <c r="CH655" s="481">
        <f>(Infected!CI363+Infected!CI569+Infected!CI775+Infected!CI981+Infected!CI1187+Infected!CI1393+Infected!CI1599)*(VLOOKUP($D84,Decrements!$B$2319:$V$2324,CH$50)-VLOOKUP($D84,$B$2329:$V$2334,CH$50))/4</f>
        <v>3.3078914126936851E-2</v>
      </c>
      <c r="CI655" s="481">
        <f>(Infected!CJ363+Infected!CJ569+Infected!CJ775+Infected!CJ981+Infected!CJ1187+Infected!CJ1393+Infected!CJ1599)*(VLOOKUP($D84,Decrements!$B$2319:$V$2324,CI$50)-VLOOKUP($D84,$B$2329:$V$2334,CI$50))/4</f>
        <v>3.3339482836393076E-2</v>
      </c>
      <c r="CK655" s="45"/>
      <c r="CL655" s="45"/>
      <c r="CM655" s="45"/>
      <c r="CN655" s="45"/>
      <c r="CO655" s="45"/>
      <c r="CP655" s="45"/>
      <c r="CQ655" s="45"/>
      <c r="CR655" s="45"/>
      <c r="CS655" s="45"/>
      <c r="CT655" s="45"/>
      <c r="CU655" s="45"/>
      <c r="CV655" s="45"/>
      <c r="CW655" s="45"/>
      <c r="CX655" s="45"/>
      <c r="CY655" s="45"/>
      <c r="CZ655" s="45"/>
      <c r="DA655" s="45"/>
      <c r="DB655" s="45"/>
      <c r="DC655" s="45"/>
      <c r="DD655" s="45"/>
      <c r="DE655" s="45"/>
      <c r="DF655" s="45"/>
      <c r="DG655" s="45"/>
      <c r="DH655" s="45"/>
      <c r="DI655" s="45"/>
      <c r="DJ655" s="45"/>
      <c r="DK655" s="45"/>
      <c r="DL655" s="45"/>
      <c r="DM655" s="45"/>
      <c r="DN655" s="45"/>
      <c r="DO655" s="45"/>
      <c r="DP655" s="45"/>
      <c r="DQ655" s="45"/>
      <c r="DR655" s="45"/>
      <c r="DS655" s="45"/>
      <c r="DT655" s="45"/>
      <c r="DU655" s="45"/>
      <c r="DV655" s="45"/>
      <c r="DW655" s="45"/>
      <c r="DX655" s="45"/>
      <c r="DY655" s="45"/>
      <c r="DZ655" s="45"/>
      <c r="EA655" s="45"/>
      <c r="EB655" s="45"/>
      <c r="EC655" s="45"/>
      <c r="ED655" s="45"/>
      <c r="EE655" s="45"/>
      <c r="EF655" s="45"/>
      <c r="EG655" s="45"/>
      <c r="EH655" s="45"/>
      <c r="EI655" s="45"/>
      <c r="EJ655" s="45"/>
      <c r="EK655" s="45"/>
      <c r="EL655" s="45"/>
      <c r="EM655" s="45"/>
      <c r="EN655" s="45"/>
      <c r="EO655" s="45"/>
      <c r="EP655" s="45"/>
      <c r="EQ655" s="45"/>
      <c r="ER655" s="45"/>
      <c r="ES655" s="45"/>
      <c r="ET655" s="45"/>
      <c r="EU655" s="45"/>
      <c r="EV655" s="45"/>
      <c r="EW655" s="45"/>
      <c r="EX655" s="45"/>
      <c r="EY655" s="45"/>
      <c r="EZ655" s="45"/>
      <c r="FA655" s="45"/>
      <c r="FB655" s="45"/>
      <c r="FC655" s="45"/>
      <c r="FD655" s="45"/>
      <c r="FE655" s="45"/>
      <c r="FF655" s="45"/>
      <c r="FG655" s="45"/>
      <c r="FH655" s="45"/>
      <c r="FI655" s="45"/>
      <c r="FJ655" s="45"/>
      <c r="FK655" s="45"/>
      <c r="FL655" s="45"/>
    </row>
    <row r="656" spans="2:168" s="209" customFormat="1">
      <c r="B656" s="210">
        <v>3</v>
      </c>
      <c r="C656" s="210">
        <v>1</v>
      </c>
      <c r="D656" s="210">
        <v>5</v>
      </c>
      <c r="E656" s="210">
        <v>315</v>
      </c>
      <c r="F656" s="211"/>
      <c r="G656" s="210">
        <f>Infected!I364+Infected!I570</f>
        <v>0</v>
      </c>
      <c r="H656" s="481">
        <f>(Infected!I364+Infected!I570+Infected!I776+Infected!I982+Infected!I1188+Infected!I1394+Infected!I1600)*(VLOOKUP($D85,Decrements!$B$2319:$V$2324,H$50)-VLOOKUP($D85,$B$2329:$V$2334,H$50))/4</f>
        <v>0</v>
      </c>
      <c r="I656" s="481">
        <f>(Infected!J364+Infected!J570+Infected!J776+Infected!J982+Infected!J1188+Infected!J1394+Infected!J1600)*(VLOOKUP($D85,Decrements!$B$2319:$V$2324,I$50)-VLOOKUP($D85,$B$2329:$V$2334,I$50))/4</f>
        <v>7.9541744992138702E-5</v>
      </c>
      <c r="J656" s="481">
        <f>(Infected!K364+Infected!K570+Infected!K776+Infected!K982+Infected!K1188+Infected!K1394+Infected!K1600)*(VLOOKUP($D85,Decrements!$B$2319:$V$2324,J$50)-VLOOKUP($D85,$B$2329:$V$2334,J$50))/4</f>
        <v>1.99929440560029E-4</v>
      </c>
      <c r="K656" s="481">
        <f>(Infected!L364+Infected!L570+Infected!L776+Infected!L982+Infected!L1188+Infected!L1394+Infected!L1600)*(VLOOKUP($D85,Decrements!$B$2319:$V$2324,K$50)-VLOOKUP($D85,$B$2329:$V$2334,K$50))/4</f>
        <v>3.4126693943904609E-4</v>
      </c>
      <c r="L656" s="481">
        <f>(Infected!M364+Infected!M570+Infected!M776+Infected!M982+Infected!M1188+Infected!M1394+Infected!M1600)*(VLOOKUP($D85,Decrements!$B$2319:$V$2324,L$50)-VLOOKUP($D85,$B$2329:$V$2334,L$50))/4</f>
        <v>4.8834217014166433E-4</v>
      </c>
      <c r="M656" s="481">
        <f>(Infected!N364+Infected!N570+Infected!N776+Infected!N982+Infected!N1188+Infected!N1394+Infected!N1600)*(VLOOKUP($D85,Decrements!$B$2319:$V$2324,M$50)-VLOOKUP($D85,$B$2329:$V$2334,M$50))/4</f>
        <v>5.6511041373312097E-4</v>
      </c>
      <c r="N656" s="481">
        <f>(Infected!O364+Infected!O570+Infected!O776+Infected!O982+Infected!O1188+Infected!O1394+Infected!O1600)*(VLOOKUP($D85,Decrements!$B$2319:$V$2324,N$50)-VLOOKUP($D85,$B$2329:$V$2334,N$50))/4</f>
        <v>6.1686796350073905E-4</v>
      </c>
      <c r="O656" s="481">
        <f>(Infected!P364+Infected!P570+Infected!P776+Infected!P982+Infected!P1188+Infected!P1394+Infected!P1600)*(VLOOKUP($D85,Decrements!$B$2319:$V$2324,O$50)-VLOOKUP($D85,$B$2329:$V$2334,O$50))/4</f>
        <v>6.4988613649136131E-4</v>
      </c>
      <c r="P656" s="481">
        <f>(Infected!Q364+Infected!Q570+Infected!Q776+Infected!Q982+Infected!Q1188+Infected!Q1394+Infected!Q1600)*(VLOOKUP($D85,Decrements!$B$2319:$V$2324,P$50)-VLOOKUP($D85,$B$2329:$V$2334,P$50))/4</f>
        <v>6.7110394503405897E-4</v>
      </c>
      <c r="Q656" s="481">
        <f>(Infected!R364+Infected!R570+Infected!R776+Infected!R982+Infected!R1188+Infected!R1394+Infected!R1600)*(VLOOKUP($D85,Decrements!$B$2319:$V$2324,Q$50)-VLOOKUP($D85,$B$2329:$V$2334,Q$50))/4</f>
        <v>6.8457361705102438E-4</v>
      </c>
      <c r="R656" s="481">
        <f>(Infected!S364+Infected!S570+Infected!S776+Infected!S982+Infected!S1188+Infected!S1394+Infected!S1600)*(VLOOKUP($D85,Decrements!$B$2319:$V$2324,R$50)-VLOOKUP($D85,$B$2329:$V$2334,R$50))/4</f>
        <v>6.7970957267616281E-4</v>
      </c>
      <c r="S656" s="481">
        <f>(Infected!T364+Infected!T570+Infected!T776+Infected!T982+Infected!T1188+Infected!T1394+Infected!T1600)*(VLOOKUP($D85,Decrements!$B$2319:$V$2324,S$50)-VLOOKUP($D85,$B$2329:$V$2334,S$50))/4</f>
        <v>6.70628293582202E-4</v>
      </c>
      <c r="T656" s="481">
        <f>(Infected!U364+Infected!U570+Infected!U776+Infected!U982+Infected!U1188+Infected!U1394+Infected!U1600)*(VLOOKUP($D85,Decrements!$B$2319:$V$2324,T$50)-VLOOKUP($D85,$B$2329:$V$2334,T$50))/4</f>
        <v>6.6167260064652989E-4</v>
      </c>
      <c r="U656" s="481">
        <f>(Infected!V364+Infected!V570+Infected!V776+Infected!V982+Infected!V1188+Infected!V1394+Infected!V1600)*(VLOOKUP($D85,Decrements!$B$2319:$V$2324,U$50)-VLOOKUP($D85,$B$2329:$V$2334,U$50))/4</f>
        <v>6.1775231889916733E-4</v>
      </c>
      <c r="V656" s="481">
        <f>(Infected!W364+Infected!W570+Infected!W776+Infected!W982+Infected!W1188+Infected!W1394+Infected!W1600)*(VLOOKUP($D85,Decrements!$B$2319:$V$2324,V$50)-VLOOKUP($D85,$B$2329:$V$2334,V$50))/4</f>
        <v>5.7048460366303125E-4</v>
      </c>
      <c r="W656" s="481">
        <f>(Infected!X364+Infected!X570+Infected!X776+Infected!X982+Infected!X1188+Infected!X1394+Infected!X1600)*(VLOOKUP($D85,Decrements!$B$2319:$V$2324,W$50)-VLOOKUP($D85,$B$2329:$V$2334,W$50))/4</f>
        <v>5.2732060109948731E-4</v>
      </c>
      <c r="X656" s="481">
        <f>(Infected!Y364+Infected!Y570+Infected!Y776+Infected!Y982+Infected!Y1188+Infected!Y1394+Infected!Y1600)*(VLOOKUP($D85,Decrements!$B$2319:$V$2324,X$50)-VLOOKUP($D85,$B$2329:$V$2334,X$50))/4</f>
        <v>4.9117896146535112E-4</v>
      </c>
      <c r="Y656" s="481">
        <f>(Infected!Z364+Infected!Z570+Infected!Z776+Infected!Z982+Infected!Z1188+Infected!Z1394+Infected!Z1600)*(VLOOKUP($D85,Decrements!$B$2319:$V$2324,Y$50)-VLOOKUP($D85,$B$2329:$V$2334,Y$50))/4</f>
        <v>4.5815868996859806E-4</v>
      </c>
      <c r="Z656" s="481">
        <f>(Infected!AA364+Infected!AA570+Infected!AA776+Infected!AA982+Infected!AA1188+Infected!AA1394+Infected!AA1600)*(VLOOKUP($D85,Decrements!$B$2319:$V$2324,Z$50)-VLOOKUP($D85,$B$2329:$V$2334,Z$50))/4</f>
        <v>4.3351238961362575E-4</v>
      </c>
      <c r="AA656" s="481">
        <f>(Infected!AB364+Infected!AB570+Infected!AB776+Infected!AB982+Infected!AB1188+Infected!AB1394+Infected!AB1600)*(VLOOKUP($D85,Decrements!$B$2319:$V$2324,AA$50)-VLOOKUP($D85,$B$2329:$V$2334,AA$50))/4</f>
        <v>4.1640614918987348E-4</v>
      </c>
      <c r="AB656" s="481">
        <f>(Infected!AC364+Infected!AC570+Infected!AC776+Infected!AC982+Infected!AC1188+Infected!AC1394+Infected!AC1600)*(VLOOKUP($D85,Decrements!$B$2319:$V$2324,AB$50)-VLOOKUP($D85,$B$2329:$V$2334,AB$50))/4</f>
        <v>4.0540243058302195E-4</v>
      </c>
      <c r="AC656" s="481">
        <f>(Infected!AD364+Infected!AD570+Infected!AD776+Infected!AD982+Infected!AD1188+Infected!AD1394+Infected!AD1600)*(VLOOKUP($D85,Decrements!$B$2319:$V$2324,AC$50)-VLOOKUP($D85,$B$2329:$V$2334,AC$50))/4</f>
        <v>4.0308207962689018E-4</v>
      </c>
      <c r="AD656" s="481">
        <f>(Infected!AE364+Infected!AE570+Infected!AE776+Infected!AE982+Infected!AE1188+Infected!AE1394+Infected!AE1600)*(VLOOKUP($D85,Decrements!$B$2319:$V$2324,AD$50)-VLOOKUP($D85,$B$2329:$V$2334,AD$50))/4</f>
        <v>4.0802581788016194E-4</v>
      </c>
      <c r="AE656" s="481">
        <f>(Infected!AF364+Infected!AF570+Infected!AF776+Infected!AF982+Infected!AF1188+Infected!AF1394+Infected!AF1600)*(VLOOKUP($D85,Decrements!$B$2319:$V$2324,AE$50)-VLOOKUP($D85,$B$2329:$V$2334,AE$50))/4</f>
        <v>4.1596495918706376E-4</v>
      </c>
      <c r="AF656" s="481">
        <f>(Infected!AG364+Infected!AG570+Infected!AG776+Infected!AG982+Infected!AG1188+Infected!AG1394+Infected!AG1600)*(VLOOKUP($D85,Decrements!$B$2319:$V$2324,AF$50)-VLOOKUP($D85,$B$2329:$V$2334,AF$50))/4</f>
        <v>4.2627509524049956E-4</v>
      </c>
      <c r="AG656" s="481">
        <f>(Infected!AH364+Infected!AH570+Infected!AH776+Infected!AH982+Infected!AH1188+Infected!AH1394+Infected!AH1600)*(VLOOKUP($D85,Decrements!$B$2319:$V$2324,AG$50)-VLOOKUP($D85,$B$2329:$V$2334,AG$50))/4</f>
        <v>4.411692800289958E-4</v>
      </c>
      <c r="AH656" s="481">
        <f>(Infected!AI364+Infected!AI570+Infected!AI776+Infected!AI982+Infected!AI1188+Infected!AI1394+Infected!AI1600)*(VLOOKUP($D85,Decrements!$B$2319:$V$2324,AH$50)-VLOOKUP($D85,$B$2329:$V$2334,AH$50))/4</f>
        <v>4.6477916369887858E-4</v>
      </c>
      <c r="AI656" s="481">
        <f>(Infected!AJ364+Infected!AJ570+Infected!AJ776+Infected!AJ982+Infected!AJ1188+Infected!AJ1394+Infected!AJ1600)*(VLOOKUP($D85,Decrements!$B$2319:$V$2324,AI$50)-VLOOKUP($D85,$B$2329:$V$2334,AI$50))/4</f>
        <v>4.8938884150521143E-4</v>
      </c>
      <c r="AJ656" s="481">
        <f>(Infected!AK364+Infected!AK570+Infected!AK776+Infected!AK982+Infected!AK1188+Infected!AK1394+Infected!AK1600)*(VLOOKUP($D85,Decrements!$B$2319:$V$2324,AJ$50)-VLOOKUP($D85,$B$2329:$V$2334,AJ$50))/4</f>
        <v>5.1382286288012655E-4</v>
      </c>
      <c r="AK656" s="481">
        <f>(Infected!AL364+Infected!AL570+Infected!AL776+Infected!AL982+Infected!AL1188+Infected!AL1394+Infected!AL1600)*(VLOOKUP($D85,Decrements!$B$2319:$V$2324,AK$50)-VLOOKUP($D85,$B$2329:$V$2334,AK$50))/4</f>
        <v>5.3905533716631915E-4</v>
      </c>
      <c r="AL656" s="481">
        <f>(Infected!AM364+Infected!AM570+Infected!AM776+Infected!AM982+Infected!AM1188+Infected!AM1394+Infected!AM1600)*(VLOOKUP($D85,Decrements!$B$2319:$V$2324,AL$50)-VLOOKUP($D85,$B$2329:$V$2334,AL$50))/4</f>
        <v>5.6682676074820172E-4</v>
      </c>
      <c r="AM656" s="481">
        <f>(Infected!AN364+Infected!AN570+Infected!AN776+Infected!AN982+Infected!AN1188+Infected!AN1394+Infected!AN1600)*(VLOOKUP($D85,Decrements!$B$2319:$V$2324,AM$50)-VLOOKUP($D85,$B$2329:$V$2334,AM$50))/4</f>
        <v>5.9425234780521982E-4</v>
      </c>
      <c r="AN656" s="481">
        <f>(Infected!AO364+Infected!AO570+Infected!AO776+Infected!AO982+Infected!AO1188+Infected!AO1394+Infected!AO1600)*(VLOOKUP($D85,Decrements!$B$2319:$V$2324,AN$50)-VLOOKUP($D85,$B$2329:$V$2334,AN$50))/4</f>
        <v>6.2091386808700209E-4</v>
      </c>
      <c r="AO656" s="481">
        <f>(Infected!AP364+Infected!AP570+Infected!AP776+Infected!AP982+Infected!AP1188+Infected!AP1394+Infected!AP1600)*(VLOOKUP($D85,Decrements!$B$2319:$V$2324,AO$50)-VLOOKUP($D85,$B$2329:$V$2334,AO$50))/4</f>
        <v>6.4675138370940094E-4</v>
      </c>
      <c r="AP656" s="481">
        <f>(Infected!AQ364+Infected!AQ570+Infected!AQ776+Infected!AQ982+Infected!AQ1188+Infected!AQ1394+Infected!AQ1600)*(VLOOKUP($D85,Decrements!$B$2319:$V$2324,AP$50)-VLOOKUP($D85,$B$2329:$V$2334,AP$50))/4</f>
        <v>6.7127188365527317E-4</v>
      </c>
      <c r="AQ656" s="481">
        <f>(Infected!AR364+Infected!AR570+Infected!AR776+Infected!AR982+Infected!AR1188+Infected!AR1394+Infected!AR1600)*(VLOOKUP($D85,Decrements!$B$2319:$V$2324,AQ$50)-VLOOKUP($D85,$B$2329:$V$2334,AQ$50))/4</f>
        <v>6.9490041864625019E-4</v>
      </c>
      <c r="AR656" s="481">
        <f>(Infected!AS364+Infected!AS570+Infected!AS776+Infected!AS982+Infected!AS1188+Infected!AS1394+Infected!AS1600)*(VLOOKUP($D85,Decrements!$B$2319:$V$2324,AR$50)-VLOOKUP($D85,$B$2329:$V$2334,AR$50))/4</f>
        <v>7.1789013793968485E-4</v>
      </c>
      <c r="AS656" s="481">
        <f>(Infected!AT364+Infected!AT570+Infected!AT776+Infected!AT982+Infected!AT1188+Infected!AT1394+Infected!AT1600)*(VLOOKUP($D85,Decrements!$B$2319:$V$2324,AS$50)-VLOOKUP($D85,$B$2329:$V$2334,AS$50))/4</f>
        <v>7.4036182760016541E-4</v>
      </c>
      <c r="AT656" s="481">
        <f>(Infected!AU364+Infected!AU570+Infected!AU776+Infected!AU982+Infected!AU1188+Infected!AU1394+Infected!AU1600)*(VLOOKUP($D85,Decrements!$B$2319:$V$2324,AT$50)-VLOOKUP($D85,$B$2329:$V$2334,AT$50))/4</f>
        <v>7.623678193707709E-4</v>
      </c>
      <c r="AU656" s="481">
        <f>(Infected!AV364+Infected!AV570+Infected!AV776+Infected!AV982+Infected!AV1188+Infected!AV1394+Infected!AV1600)*(VLOOKUP($D85,Decrements!$B$2319:$V$2324,AU$50)-VLOOKUP($D85,$B$2329:$V$2334,AU$50))/4</f>
        <v>7.8395466262838544E-4</v>
      </c>
      <c r="AV656" s="481">
        <f>(Infected!AW364+Infected!AW570+Infected!AW776+Infected!AW982+Infected!AW1188+Infected!AW1394+Infected!AW1600)*(VLOOKUP($D85,Decrements!$B$2319:$V$2324,AV$50)-VLOOKUP($D85,$B$2329:$V$2334,AV$50))/4</f>
        <v>8.0515737087017444E-4</v>
      </c>
      <c r="AW656" s="481">
        <f>(Infected!AX364+Infected!AX570+Infected!AX776+Infected!AX982+Infected!AX1188+Infected!AX1394+Infected!AX1600)*(VLOOKUP($D85,Decrements!$B$2319:$V$2324,AW$50)-VLOOKUP($D85,$B$2329:$V$2334,AW$50))/4</f>
        <v>8.2600274288391578E-4</v>
      </c>
      <c r="AX656" s="481">
        <f>(Infected!AY364+Infected!AY570+Infected!AY776+Infected!AY982+Infected!AY1188+Infected!AY1394+Infected!AY1600)*(VLOOKUP($D85,Decrements!$B$2319:$V$2324,AX$50)-VLOOKUP($D85,$B$2329:$V$2334,AX$50))/4</f>
        <v>8.4650002748698537E-4</v>
      </c>
      <c r="AY656" s="481">
        <f>(Infected!AZ364+Infected!AZ570+Infected!AZ776+Infected!AZ982+Infected!AZ1188+Infected!AZ1394+Infected!AZ1600)*(VLOOKUP($D85,Decrements!$B$2319:$V$2324,AY$50)-VLOOKUP($D85,$B$2329:$V$2334,AY$50))/4</f>
        <v>8.6665148825598737E-4</v>
      </c>
      <c r="AZ656" s="481">
        <f>(Infected!BA364+Infected!BA570+Infected!BA776+Infected!BA982+Infected!BA1188+Infected!BA1394+Infected!BA1600)*(VLOOKUP($D85,Decrements!$B$2319:$V$2324,AZ$50)-VLOOKUP($D85,$B$2329:$V$2334,AZ$50))/4</f>
        <v>8.8645133525258395E-4</v>
      </c>
      <c r="BA656" s="481">
        <f>(Infected!BB364+Infected!BB570+Infected!BB776+Infected!BB982+Infected!BB1188+Infected!BB1394+Infected!BB1600)*(VLOOKUP($D85,Decrements!$B$2319:$V$2324,BA$50)-VLOOKUP($D85,$B$2329:$V$2334,BA$50))/4</f>
        <v>9.0589130894980414E-4</v>
      </c>
      <c r="BB656" s="481">
        <f>(Infected!BC364+Infected!BC570+Infected!BC776+Infected!BC982+Infected!BC1188+Infected!BC1394+Infected!BC1600)*(VLOOKUP($D85,Decrements!$B$2319:$V$2324,BB$50)-VLOOKUP($D85,$B$2329:$V$2334,BB$50))/4</f>
        <v>9.2495155784120598E-4</v>
      </c>
      <c r="BC656" s="481">
        <f>(Infected!BD364+Infected!BD570+Infected!BD776+Infected!BD982+Infected!BD1188+Infected!BD1394+Infected!BD1600)*(VLOOKUP($D85,Decrements!$B$2319:$V$2324,BC$50)-VLOOKUP($D85,$B$2329:$V$2334,BC$50))/4</f>
        <v>9.4361717965278343E-4</v>
      </c>
      <c r="BD656" s="481">
        <f>(Infected!BE364+Infected!BE570+Infected!BE776+Infected!BE982+Infected!BE1188+Infected!BE1394+Infected!BE1600)*(VLOOKUP($D85,Decrements!$B$2319:$V$2324,BD$50)-VLOOKUP($D85,$B$2329:$V$2334,BD$50))/4</f>
        <v>9.6187266295106601E-4</v>
      </c>
      <c r="BE656" s="481">
        <f>(Infected!BF364+Infected!BF570+Infected!BF776+Infected!BF982+Infected!BF1188+Infected!BF1394+Infected!BF1600)*(VLOOKUP($D85,Decrements!$B$2319:$V$2324,BE$50)-VLOOKUP($D85,$B$2329:$V$2334,BE$50))/4</f>
        <v>9.7970642095736478E-4</v>
      </c>
      <c r="BF656" s="481">
        <f>(Infected!BG364+Infected!BG570+Infected!BG776+Infected!BG982+Infected!BG1188+Infected!BG1394+Infected!BG1600)*(VLOOKUP($D85,Decrements!$B$2319:$V$2324,BF$50)-VLOOKUP($D85,$B$2329:$V$2334,BF$50))/4</f>
        <v>9.9710231229982894E-4</v>
      </c>
      <c r="BG656" s="481">
        <f>(Infected!BH364+Infected!BH570+Infected!BH776+Infected!BH982+Infected!BH1188+Infected!BH1394+Infected!BH1600)*(VLOOKUP($D85,Decrements!$B$2319:$V$2324,BG$50)-VLOOKUP($D85,$B$2329:$V$2334,BG$50))/4</f>
        <v>1.0140484990155743E-3</v>
      </c>
      <c r="BH656" s="481">
        <f>(Infected!BI364+Infected!BI570+Infected!BI776+Infected!BI982+Infected!BI1188+Infected!BI1394+Infected!BI1600)*(VLOOKUP($D85,Decrements!$B$2319:$V$2324,BH$50)-VLOOKUP($D85,$B$2329:$V$2334,BH$50))/4</f>
        <v>1.0305349156983982E-3</v>
      </c>
      <c r="BI656" s="481">
        <f>(Infected!BJ364+Infected!BJ570+Infected!BJ776+Infected!BJ982+Infected!BJ1188+Infected!BJ1394+Infected!BJ1600)*(VLOOKUP($D85,Decrements!$B$2319:$V$2324,BI$50)-VLOOKUP($D85,$B$2329:$V$2334,BI$50))/4</f>
        <v>1.0465565842594819E-3</v>
      </c>
      <c r="BJ656" s="481">
        <f>(Infected!BK364+Infected!BK570+Infected!BK776+Infected!BK982+Infected!BK1188+Infected!BK1394+Infected!BK1600)*(VLOOKUP($D85,Decrements!$B$2319:$V$2324,BJ$50)-VLOOKUP($D85,$B$2329:$V$2334,BJ$50))/4</f>
        <v>1.0621051665761908E-3</v>
      </c>
      <c r="BK656" s="481">
        <f>(Infected!BL364+Infected!BL570+Infected!BL776+Infected!BL982+Infected!BL1188+Infected!BL1394+Infected!BL1600)*(VLOOKUP($D85,Decrements!$B$2319:$V$2324,BK$50)-VLOOKUP($D85,$B$2329:$V$2334,BK$50))/4</f>
        <v>1.0771769315678131E-3</v>
      </c>
      <c r="BL656" s="481">
        <f>(Infected!BM364+Infected!BM570+Infected!BM776+Infected!BM982+Infected!BM1188+Infected!BM1394+Infected!BM1600)*(VLOOKUP($D85,Decrements!$B$2319:$V$2324,BL$50)-VLOOKUP($D85,$B$2329:$V$2334,BL$50))/4</f>
        <v>1.0917699095897362E-3</v>
      </c>
      <c r="BM656" s="481">
        <f>(Infected!BN364+Infected!BN570+Infected!BN776+Infected!BN982+Infected!BN1188+Infected!BN1394+Infected!BN1600)*(VLOOKUP($D85,Decrements!$B$2319:$V$2324,BM$50)-VLOOKUP($D85,$B$2329:$V$2334,BM$50))/4</f>
        <v>1.1058863981513417E-3</v>
      </c>
      <c r="BN656" s="481">
        <f>(Infected!BO364+Infected!BO570+Infected!BO776+Infected!BO982+Infected!BO1188+Infected!BO1394+Infected!BO1600)*(VLOOKUP($D85,Decrements!$B$2319:$V$2324,BN$50)-VLOOKUP($D85,$B$2329:$V$2334,BN$50))/4</f>
        <v>1.119521968634666E-3</v>
      </c>
      <c r="BO656" s="481">
        <f>(Infected!BP364+Infected!BP570+Infected!BP776+Infected!BP982+Infected!BP1188+Infected!BP1394+Infected!BP1600)*(VLOOKUP($D85,Decrements!$B$2319:$V$2324,BO$50)-VLOOKUP($D85,$B$2329:$V$2334,BO$50))/4</f>
        <v>1.1326800638858676E-3</v>
      </c>
      <c r="BP656" s="481">
        <f>(Infected!BQ364+Infected!BQ570+Infected!BQ776+Infected!BQ982+Infected!BQ1188+Infected!BQ1394+Infected!BQ1600)*(VLOOKUP($D85,Decrements!$B$2319:$V$2324,BP$50)-VLOOKUP($D85,$B$2329:$V$2334,BP$50))/4</f>
        <v>1.1453649615178268E-3</v>
      </c>
      <c r="BQ656" s="481">
        <f>(Infected!BR364+Infected!BR570+Infected!BR776+Infected!BR982+Infected!BR1188+Infected!BR1394+Infected!BR1600)*(VLOOKUP($D85,Decrements!$B$2319:$V$2324,BQ$50)-VLOOKUP($D85,$B$2329:$V$2334,BQ$50))/4</f>
        <v>1.1575841717748382E-3</v>
      </c>
      <c r="BR656" s="481">
        <f>(Infected!BS364+Infected!BS570+Infected!BS776+Infected!BS982+Infected!BS1188+Infected!BS1394+Infected!BS1600)*(VLOOKUP($D85,Decrements!$B$2319:$V$2324,BR$50)-VLOOKUP($D85,$B$2329:$V$2334,BR$50))/4</f>
        <v>1.169342152343756E-3</v>
      </c>
      <c r="BS656" s="481">
        <f>(Infected!BT364+Infected!BT570+Infected!BT776+Infected!BT982+Infected!BT1188+Infected!BT1394+Infected!BT1600)*(VLOOKUP($D85,Decrements!$B$2319:$V$2324,BS$50)-VLOOKUP($D85,$B$2329:$V$2334,BS$50))/4</f>
        <v>1.1806456813448132E-3</v>
      </c>
      <c r="BT656" s="481">
        <f>(Infected!BU364+Infected!BU570+Infected!BU776+Infected!BU982+Infected!BU1188+Infected!BU1394+Infected!BU1600)*(VLOOKUP($D85,Decrements!$B$2319:$V$2324,BT$50)-VLOOKUP($D85,$B$2329:$V$2334,BT$50))/4</f>
        <v>1.191502207223925E-3</v>
      </c>
      <c r="BU656" s="481">
        <f>(Infected!BV364+Infected!BV570+Infected!BV776+Infected!BV982+Infected!BV1188+Infected!BV1394+Infected!BV1600)*(VLOOKUP($D85,Decrements!$B$2319:$V$2324,BU$50)-VLOOKUP($D85,$B$2329:$V$2334,BU$50))/4</f>
        <v>1.2019215332114402E-3</v>
      </c>
      <c r="BV656" s="481">
        <f>(Infected!BW364+Infected!BW570+Infected!BW776+Infected!BW982+Infected!BW1188+Infected!BW1394+Infected!BW1600)*(VLOOKUP($D85,Decrements!$B$2319:$V$2324,BV$50)-VLOOKUP($D85,$B$2329:$V$2334,BV$50))/4</f>
        <v>1.2119113120222758E-3</v>
      </c>
      <c r="BW656" s="481">
        <f>(Infected!BX364+Infected!BX570+Infected!BX776+Infected!BX982+Infected!BX1188+Infected!BX1394+Infected!BX1600)*(VLOOKUP($D85,Decrements!$B$2319:$V$2324,BW$50)-VLOOKUP($D85,$B$2329:$V$2334,BW$50))/4</f>
        <v>1.2214810877966531E-3</v>
      </c>
      <c r="BX656" s="481">
        <f>(Infected!BY364+Infected!BY570+Infected!BY776+Infected!BY982+Infected!BY1188+Infected!BY1394+Infected!BY1600)*(VLOOKUP($D85,Decrements!$B$2319:$V$2324,BX$50)-VLOOKUP($D85,$B$2329:$V$2334,BX$50))/4</f>
        <v>1.2306408668068083E-3</v>
      </c>
      <c r="BY656" s="481">
        <f>(Infected!BZ364+Infected!BZ570+Infected!BZ776+Infected!BZ982+Infected!BZ1188+Infected!BZ1394+Infected!BZ1600)*(VLOOKUP($D85,Decrements!$B$2319:$V$2324,BY$50)-VLOOKUP($D85,$B$2329:$V$2334,BY$50))/4</f>
        <v>1.2394021845795673E-3</v>
      </c>
      <c r="BZ656" s="481">
        <f>(Infected!CA364+Infected!CA570+Infected!CA776+Infected!CA982+Infected!CA1188+Infected!CA1394+Infected!CA1600)*(VLOOKUP($D85,Decrements!$B$2319:$V$2324,BZ$50)-VLOOKUP($D85,$B$2329:$V$2334,BZ$50))/4</f>
        <v>1.2477748872667634E-3</v>
      </c>
      <c r="CA656" s="481">
        <f>(Infected!CB364+Infected!CB570+Infected!CB776+Infected!CB982+Infected!CB1188+Infected!CB1394+Infected!CB1600)*(VLOOKUP($D85,Decrements!$B$2319:$V$2324,CA$50)-VLOOKUP($D85,$B$2329:$V$2334,CA$50))/4</f>
        <v>1.255769997672386E-3</v>
      </c>
      <c r="CB656" s="481">
        <f>(Infected!CC364+Infected!CC570+Infected!CC776+Infected!CC982+Infected!CC1188+Infected!CC1394+Infected!CC1600)*(VLOOKUP($D85,Decrements!$B$2319:$V$2324,CB$50)-VLOOKUP($D85,$B$2329:$V$2334,CB$50))/4</f>
        <v>1.2633986869213885E-3</v>
      </c>
      <c r="CC656" s="481">
        <f>(Infected!CD364+Infected!CD570+Infected!CD776+Infected!CD982+Infected!CD1188+Infected!CD1394+Infected!CD1600)*(VLOOKUP($D85,Decrements!$B$2319:$V$2324,CC$50)-VLOOKUP($D85,$B$2329:$V$2334,CC$50))/4</f>
        <v>1.2706729731033315E-3</v>
      </c>
      <c r="CD656" s="481">
        <f>(Infected!CE364+Infected!CE570+Infected!CE776+Infected!CE982+Infected!CE1188+Infected!CE1394+Infected!CE1600)*(VLOOKUP($D85,Decrements!$B$2319:$V$2324,CD$50)-VLOOKUP($D85,$B$2329:$V$2334,CD$50))/4</f>
        <v>1.2776036629653098E-3</v>
      </c>
      <c r="CE656" s="481">
        <f>(Infected!CF364+Infected!CF570+Infected!CF776+Infected!CF982+Infected!CF1188+Infected!CF1394+Infected!CF1600)*(VLOOKUP($D85,Decrements!$B$2319:$V$2324,CE$50)-VLOOKUP($D85,$B$2329:$V$2334,CE$50))/4</f>
        <v>1.2842022210750117E-3</v>
      </c>
      <c r="CF656" s="481">
        <f>(Infected!CG364+Infected!CG570+Infected!CG776+Infected!CG982+Infected!CG1188+Infected!CG1394+Infected!CG1600)*(VLOOKUP($D85,Decrements!$B$2319:$V$2324,CF$50)-VLOOKUP($D85,$B$2329:$V$2334,CF$50))/4</f>
        <v>1.2904801074425682E-3</v>
      </c>
      <c r="CG656" s="481">
        <f>(Infected!CH364+Infected!CH570+Infected!CH776+Infected!CH982+Infected!CH1188+Infected!CH1394+Infected!CH1600)*(VLOOKUP($D85,Decrements!$B$2319:$V$2324,CG$50)-VLOOKUP($D85,$B$2329:$V$2334,CG$50))/4</f>
        <v>1.2964491750301328E-3</v>
      </c>
      <c r="CH656" s="481">
        <f>(Infected!CI364+Infected!CI570+Infected!CI776+Infected!CI982+Infected!CI1188+Infected!CI1394+Infected!CI1600)*(VLOOKUP($D85,Decrements!$B$2319:$V$2324,CH$50)-VLOOKUP($D85,$B$2329:$V$2334,CH$50))/4</f>
        <v>1.3021205126998836E-3</v>
      </c>
      <c r="CI656" s="481">
        <f>(Infected!CJ364+Infected!CJ570+Infected!CJ776+Infected!CJ982+Infected!CJ1188+Infected!CJ1394+Infected!CJ1600)*(VLOOKUP($D85,Decrements!$B$2319:$V$2324,CI$50)-VLOOKUP($D85,$B$2329:$V$2334,CI$50))/4</f>
        <v>1.3075054944131073E-3</v>
      </c>
      <c r="CK656" s="45"/>
      <c r="CL656" s="45"/>
      <c r="CM656" s="45"/>
      <c r="CN656" s="45"/>
      <c r="CO656" s="45"/>
      <c r="CP656" s="45"/>
      <c r="CQ656" s="45"/>
      <c r="CR656" s="45"/>
      <c r="CS656" s="45"/>
      <c r="CT656" s="45"/>
      <c r="CU656" s="45"/>
      <c r="CV656" s="45"/>
      <c r="CW656" s="45"/>
      <c r="CX656" s="45"/>
      <c r="CY656" s="45"/>
      <c r="CZ656" s="45"/>
      <c r="DA656" s="45"/>
      <c r="DB656" s="45"/>
      <c r="DC656" s="45"/>
      <c r="DD656" s="45"/>
      <c r="DE656" s="45"/>
      <c r="DF656" s="45"/>
      <c r="DG656" s="45"/>
      <c r="DH656" s="45"/>
      <c r="DI656" s="45"/>
      <c r="DJ656" s="45"/>
      <c r="DK656" s="45"/>
      <c r="DL656" s="45"/>
      <c r="DM656" s="45"/>
      <c r="DN656" s="45"/>
      <c r="DO656" s="45"/>
      <c r="DP656" s="45"/>
      <c r="DQ656" s="45"/>
      <c r="DR656" s="45"/>
      <c r="DS656" s="45"/>
      <c r="DT656" s="45"/>
      <c r="DU656" s="45"/>
      <c r="DV656" s="45"/>
      <c r="DW656" s="45"/>
      <c r="DX656" s="45"/>
      <c r="DY656" s="45"/>
      <c r="DZ656" s="45"/>
      <c r="EA656" s="45"/>
      <c r="EB656" s="45"/>
      <c r="EC656" s="45"/>
      <c r="ED656" s="45"/>
      <c r="EE656" s="45"/>
      <c r="EF656" s="45"/>
      <c r="EG656" s="45"/>
      <c r="EH656" s="45"/>
      <c r="EI656" s="45"/>
      <c r="EJ656" s="45"/>
      <c r="EK656" s="45"/>
      <c r="EL656" s="45"/>
      <c r="EM656" s="45"/>
      <c r="EN656" s="45"/>
      <c r="EO656" s="45"/>
      <c r="EP656" s="45"/>
      <c r="EQ656" s="45"/>
      <c r="ER656" s="45"/>
      <c r="ES656" s="45"/>
      <c r="ET656" s="45"/>
      <c r="EU656" s="45"/>
      <c r="EV656" s="45"/>
      <c r="EW656" s="45"/>
      <c r="EX656" s="45"/>
      <c r="EY656" s="45"/>
      <c r="EZ656" s="45"/>
      <c r="FA656" s="45"/>
      <c r="FB656" s="45"/>
      <c r="FC656" s="45"/>
      <c r="FD656" s="45"/>
      <c r="FE656" s="45"/>
      <c r="FF656" s="45"/>
      <c r="FG656" s="45"/>
      <c r="FH656" s="45"/>
      <c r="FI656" s="45"/>
      <c r="FJ656" s="45"/>
      <c r="FK656" s="45"/>
      <c r="FL656" s="45"/>
    </row>
    <row r="657" spans="1:330" s="209" customFormat="1">
      <c r="B657" s="210">
        <v>3</v>
      </c>
      <c r="C657" s="210">
        <v>2</v>
      </c>
      <c r="D657" s="210">
        <v>5</v>
      </c>
      <c r="E657" s="210">
        <v>325</v>
      </c>
      <c r="F657" s="211"/>
      <c r="G657" s="210">
        <f>Infected!I365+Infected!I571</f>
        <v>0</v>
      </c>
      <c r="H657" s="481">
        <f>(Infected!I365+Infected!I571+Infected!I777+Infected!I983+Infected!I1189+Infected!I1395+Infected!I1601)*(VLOOKUP($D86,Decrements!$B$2319:$V$2324,H$50)-VLOOKUP($D86,$B$2329:$V$2334,H$50))/4</f>
        <v>0</v>
      </c>
      <c r="I657" s="481">
        <f>(Infected!J365+Infected!J571+Infected!J777+Infected!J983+Infected!J1189+Infected!J1395+Infected!J1601)*(VLOOKUP($D86,Decrements!$B$2319:$V$2324,I$50)-VLOOKUP($D86,$B$2329:$V$2334,I$50))/4</f>
        <v>7.0517372469394246E-4</v>
      </c>
      <c r="J657" s="481">
        <f>(Infected!K365+Infected!K571+Infected!K777+Infected!K983+Infected!K1189+Infected!K1395+Infected!K1601)*(VLOOKUP($D86,Decrements!$B$2319:$V$2324,J$50)-VLOOKUP($D86,$B$2329:$V$2334,J$50))/4</f>
        <v>1.6731552816858322E-3</v>
      </c>
      <c r="K657" s="481">
        <f>(Infected!L365+Infected!L571+Infected!L777+Infected!L983+Infected!L1189+Infected!L1395+Infected!L1601)*(VLOOKUP($D86,Decrements!$B$2319:$V$2324,K$50)-VLOOKUP($D86,$B$2329:$V$2334,K$50))/4</f>
        <v>2.8214063271513995E-3</v>
      </c>
      <c r="L657" s="481">
        <f>(Infected!M365+Infected!M571+Infected!M777+Infected!M983+Infected!M1189+Infected!M1395+Infected!M1601)*(VLOOKUP($D86,Decrements!$B$2319:$V$2324,L$50)-VLOOKUP($D86,$B$2329:$V$2334,L$50))/4</f>
        <v>4.0298353571824623E-3</v>
      </c>
      <c r="M657" s="481">
        <f>(Infected!N365+Infected!N571+Infected!N777+Infected!N983+Infected!N1189+Infected!N1395+Infected!N1601)*(VLOOKUP($D86,Decrements!$B$2319:$V$2324,M$50)-VLOOKUP($D86,$B$2329:$V$2334,M$50))/4</f>
        <v>4.7240246003454264E-3</v>
      </c>
      <c r="N657" s="481">
        <f>(Infected!O365+Infected!O571+Infected!O777+Infected!O983+Infected!O1189+Infected!O1395+Infected!O1601)*(VLOOKUP($D86,Decrements!$B$2319:$V$2324,N$50)-VLOOKUP($D86,$B$2329:$V$2334,N$50))/4</f>
        <v>5.2379539029564553E-3</v>
      </c>
      <c r="O657" s="481">
        <f>(Infected!P365+Infected!P571+Infected!P777+Infected!P983+Infected!P1189+Infected!P1395+Infected!P1601)*(VLOOKUP($D86,Decrements!$B$2319:$V$2324,O$50)-VLOOKUP($D86,$B$2329:$V$2334,O$50))/4</f>
        <v>5.6152134590958178E-3</v>
      </c>
      <c r="P657" s="481">
        <f>(Infected!Q365+Infected!Q571+Infected!Q777+Infected!Q983+Infected!Q1189+Infected!Q1395+Infected!Q1601)*(VLOOKUP($D86,Decrements!$B$2319:$V$2324,P$50)-VLOOKUP($D86,$B$2329:$V$2334,P$50))/4</f>
        <v>5.9066659569630454E-3</v>
      </c>
      <c r="Q657" s="481">
        <f>(Infected!R365+Infected!R571+Infected!R777+Infected!R983+Infected!R1189+Infected!R1395+Infected!R1601)*(VLOOKUP($D86,Decrements!$B$2319:$V$2324,Q$50)-VLOOKUP($D86,$B$2329:$V$2334,Q$50))/4</f>
        <v>6.1272870703308726E-3</v>
      </c>
      <c r="R657" s="481">
        <f>(Infected!S365+Infected!S571+Infected!S777+Infected!S983+Infected!S1189+Infected!S1395+Infected!S1601)*(VLOOKUP($D86,Decrements!$B$2319:$V$2324,R$50)-VLOOKUP($D86,$B$2329:$V$2334,R$50))/4</f>
        <v>6.1820406804316977E-3</v>
      </c>
      <c r="S657" s="481">
        <f>(Infected!T365+Infected!T571+Infected!T777+Infected!T983+Infected!T1189+Infected!T1395+Infected!T1601)*(VLOOKUP($D86,Decrements!$B$2319:$V$2324,S$50)-VLOOKUP($D86,$B$2329:$V$2334,S$50))/4</f>
        <v>6.2022297831895237E-3</v>
      </c>
      <c r="T657" s="481">
        <f>(Infected!U365+Infected!U571+Infected!U777+Infected!U983+Infected!U1189+Infected!U1395+Infected!U1601)*(VLOOKUP($D86,Decrements!$B$2319:$V$2324,T$50)-VLOOKUP($D86,$B$2329:$V$2334,T$50))/4</f>
        <v>6.2244374853176101E-3</v>
      </c>
      <c r="U657" s="481">
        <f>(Infected!V365+Infected!V571+Infected!V777+Infected!V983+Infected!V1189+Infected!V1395+Infected!V1601)*(VLOOKUP($D86,Decrements!$B$2319:$V$2324,U$50)-VLOOKUP($D86,$B$2329:$V$2334,U$50))/4</f>
        <v>5.9610287978309308E-3</v>
      </c>
      <c r="V657" s="481">
        <f>(Infected!W365+Infected!W571+Infected!W777+Infected!W983+Infected!W1189+Infected!W1395+Infected!W1601)*(VLOOKUP($D86,Decrements!$B$2319:$V$2324,V$50)-VLOOKUP($D86,$B$2329:$V$2334,V$50))/4</f>
        <v>5.6370510429122186E-3</v>
      </c>
      <c r="W657" s="481">
        <f>(Infected!X365+Infected!X571+Infected!X777+Infected!X983+Infected!X1189+Infected!X1395+Infected!X1601)*(VLOOKUP($D86,Decrements!$B$2319:$V$2324,W$50)-VLOOKUP($D86,$B$2329:$V$2334,W$50))/4</f>
        <v>5.3315369190599145E-3</v>
      </c>
      <c r="X657" s="481">
        <f>(Infected!Y365+Infected!Y571+Infected!Y777+Infected!Y983+Infected!Y1189+Infected!Y1395+Infected!Y1601)*(VLOOKUP($D86,Decrements!$B$2319:$V$2324,X$50)-VLOOKUP($D86,$B$2329:$V$2334,X$50))/4</f>
        <v>5.0755379857226734E-3</v>
      </c>
      <c r="Y657" s="481">
        <f>(Infected!Z365+Infected!Z571+Infected!Z777+Infected!Z983+Infected!Z1189+Infected!Z1395+Infected!Z1601)*(VLOOKUP($D86,Decrements!$B$2319:$V$2324,Y$50)-VLOOKUP($D86,$B$2329:$V$2334,Y$50))/4</f>
        <v>4.8002140744464608E-3</v>
      </c>
      <c r="Z657" s="481">
        <f>(Infected!AA365+Infected!AA571+Infected!AA777+Infected!AA983+Infected!AA1189+Infected!AA1395+Infected!AA1601)*(VLOOKUP($D86,Decrements!$B$2319:$V$2324,Z$50)-VLOOKUP($D86,$B$2329:$V$2334,Z$50))/4</f>
        <v>4.6043037095527964E-3</v>
      </c>
      <c r="AA657" s="481">
        <f>(Infected!AB365+Infected!AB571+Infected!AB777+Infected!AB983+Infected!AB1189+Infected!AB1395+Infected!AB1601)*(VLOOKUP($D86,Decrements!$B$2319:$V$2324,AA$50)-VLOOKUP($D86,$B$2329:$V$2334,AA$50))/4</f>
        <v>4.4840209803798138E-3</v>
      </c>
      <c r="AB657" s="481">
        <f>(Infected!AC365+Infected!AC571+Infected!AC777+Infected!AC983+Infected!AC1189+Infected!AC1395+Infected!AC1601)*(VLOOKUP($D86,Decrements!$B$2319:$V$2324,AB$50)-VLOOKUP($D86,$B$2329:$V$2334,AB$50))/4</f>
        <v>4.4274454645328153E-3</v>
      </c>
      <c r="AC657" s="481">
        <f>(Infected!AD365+Infected!AD571+Infected!AD777+Infected!AD983+Infected!AD1189+Infected!AD1395+Infected!AD1601)*(VLOOKUP($D86,Decrements!$B$2319:$V$2324,AC$50)-VLOOKUP($D86,$B$2329:$V$2334,AC$50))/4</f>
        <v>4.4660699644634852E-3</v>
      </c>
      <c r="AD657" s="481">
        <f>(Infected!AE365+Infected!AE571+Infected!AE777+Infected!AE983+Infected!AE1189+Infected!AE1395+Infected!AE1601)*(VLOOKUP($D86,Decrements!$B$2319:$V$2324,AD$50)-VLOOKUP($D86,$B$2329:$V$2334,AD$50))/4</f>
        <v>4.58697575831153E-3</v>
      </c>
      <c r="AE657" s="481">
        <f>(Infected!AF365+Infected!AF571+Infected!AF777+Infected!AF983+Infected!AF1189+Infected!AF1395+Infected!AF1601)*(VLOOKUP($D86,Decrements!$B$2319:$V$2324,AE$50)-VLOOKUP($D86,$B$2329:$V$2334,AE$50))/4</f>
        <v>4.7451094002811754E-3</v>
      </c>
      <c r="AF657" s="481">
        <f>(Infected!AG365+Infected!AG571+Infected!AG777+Infected!AG983+Infected!AG1189+Infected!AG1395+Infected!AG1601)*(VLOOKUP($D86,Decrements!$B$2319:$V$2324,AF$50)-VLOOKUP($D86,$B$2329:$V$2334,AF$50))/4</f>
        <v>4.9346953648154246E-3</v>
      </c>
      <c r="AG657" s="481">
        <f>(Infected!AH365+Infected!AH571+Infected!AH777+Infected!AH983+Infected!AH1189+Infected!AH1395+Infected!AH1601)*(VLOOKUP($D86,Decrements!$B$2319:$V$2324,AG$50)-VLOOKUP($D86,$B$2329:$V$2334,AG$50))/4</f>
        <v>5.1827792125290362E-3</v>
      </c>
      <c r="AH657" s="481">
        <f>(Infected!AI365+Infected!AI571+Infected!AI777+Infected!AI983+Infected!AI1189+Infected!AI1395+Infected!AI1601)*(VLOOKUP($D86,Decrements!$B$2319:$V$2324,AH$50)-VLOOKUP($D86,$B$2329:$V$2334,AH$50))/4</f>
        <v>5.5392149723290851E-3</v>
      </c>
      <c r="AI657" s="481">
        <f>(Infected!AJ365+Infected!AJ571+Infected!AJ777+Infected!AJ983+Infected!AJ1189+Infected!AJ1395+Infected!AJ1601)*(VLOOKUP($D86,Decrements!$B$2319:$V$2324,AI$50)-VLOOKUP($D86,$B$2329:$V$2334,AI$50))/4</f>
        <v>5.9170923974897075E-3</v>
      </c>
      <c r="AJ657" s="481">
        <f>(Infected!AK365+Infected!AK571+Infected!AK777+Infected!AK983+Infected!AK1189+Infected!AK1395+Infected!AK1601)*(VLOOKUP($D86,Decrements!$B$2319:$V$2324,AJ$50)-VLOOKUP($D86,$B$2329:$V$2334,AJ$50))/4</f>
        <v>6.3024897176937591E-3</v>
      </c>
      <c r="AK657" s="481">
        <f>(Infected!AL365+Infected!AL571+Infected!AL777+Infected!AL983+Infected!AL1189+Infected!AL1395+Infected!AL1601)*(VLOOKUP($D86,Decrements!$B$2319:$V$2324,AK$50)-VLOOKUP($D86,$B$2329:$V$2334,AK$50))/4</f>
        <v>6.7069792976264435E-3</v>
      </c>
      <c r="AL657" s="481">
        <f>(Infected!AM365+Infected!AM571+Infected!AM777+Infected!AM983+Infected!AM1189+Infected!AM1395+Infected!AM1601)*(VLOOKUP($D86,Decrements!$B$2319:$V$2324,AL$50)-VLOOKUP($D86,$B$2329:$V$2334,AL$50))/4</f>
        <v>7.1516582853950357E-3</v>
      </c>
      <c r="AM657" s="481">
        <f>(Infected!AN365+Infected!AN571+Infected!AN777+Infected!AN983+Infected!AN1189+Infected!AN1395+Infected!AN1601)*(VLOOKUP($D86,Decrements!$B$2319:$V$2324,AM$50)-VLOOKUP($D86,$B$2329:$V$2334,AM$50))/4</f>
        <v>7.6022297840761342E-3</v>
      </c>
      <c r="AN657" s="481">
        <f>(Infected!AO365+Infected!AO571+Infected!AO777+Infected!AO983+Infected!AO1189+Infected!AO1395+Infected!AO1601)*(VLOOKUP($D86,Decrements!$B$2319:$V$2324,AN$50)-VLOOKUP($D86,$B$2329:$V$2334,AN$50))/4</f>
        <v>8.0532503306544843E-3</v>
      </c>
      <c r="AO657" s="481">
        <f>(Infected!AP365+Infected!AP571+Infected!AP777+Infected!AP983+Infected!AP1189+Infected!AP1395+Infected!AP1601)*(VLOOKUP($D86,Decrements!$B$2319:$V$2324,AO$50)-VLOOKUP($D86,$B$2329:$V$2334,AO$50))/4</f>
        <v>8.5033955782795739E-3</v>
      </c>
      <c r="AP657" s="481">
        <f>(Infected!AQ365+Infected!AQ571+Infected!AQ777+Infected!AQ983+Infected!AQ1189+Infected!AQ1395+Infected!AQ1601)*(VLOOKUP($D86,Decrements!$B$2319:$V$2324,AP$50)-VLOOKUP($D86,$B$2329:$V$2334,AP$50))/4</f>
        <v>8.9406618998471941E-3</v>
      </c>
      <c r="AQ657" s="481">
        <f>(Infected!AR365+Infected!AR571+Infected!AR777+Infected!AR983+Infected!AR1189+Infected!AR1395+Infected!AR1601)*(VLOOKUP($D86,Decrements!$B$2319:$V$2324,AQ$50)-VLOOKUP($D86,$B$2329:$V$2334,AQ$50))/4</f>
        <v>9.3727405775273567E-3</v>
      </c>
      <c r="AR657" s="481">
        <f>(Infected!AS365+Infected!AS571+Infected!AS777+Infected!AS983+Infected!AS1189+Infected!AS1395+Infected!AS1601)*(VLOOKUP($D86,Decrements!$B$2319:$V$2324,AR$50)-VLOOKUP($D86,$B$2329:$V$2334,AR$50))/4</f>
        <v>9.8041537422777474E-3</v>
      </c>
      <c r="AS657" s="481">
        <f>(Infected!AT365+Infected!AT571+Infected!AT777+Infected!AT983+Infected!AT1189+Infected!AT1395+Infected!AT1601)*(VLOOKUP($D86,Decrements!$B$2319:$V$2324,AS$50)-VLOOKUP($D86,$B$2329:$V$2334,AS$50))/4</f>
        <v>1.023669260989566E-2</v>
      </c>
      <c r="AT657" s="481">
        <f>(Infected!AU365+Infected!AU571+Infected!AU777+Infected!AU983+Infected!AU1189+Infected!AU1395+Infected!AU1601)*(VLOOKUP($D86,Decrements!$B$2319:$V$2324,AT$50)-VLOOKUP($D86,$B$2329:$V$2334,AT$50))/4</f>
        <v>1.0670840452116309E-2</v>
      </c>
      <c r="AU657" s="481">
        <f>(Infected!AV365+Infected!AV571+Infected!AV777+Infected!AV983+Infected!AV1189+Infected!AV1395+Infected!AV1601)*(VLOOKUP($D86,Decrements!$B$2319:$V$2324,AU$50)-VLOOKUP($D86,$B$2329:$V$2334,AU$50))/4</f>
        <v>1.1106910742011691E-2</v>
      </c>
      <c r="AV657" s="481">
        <f>(Infected!AW365+Infected!AW571+Infected!AW777+Infected!AW983+Infected!AW1189+Infected!AW1395+Infected!AW1601)*(VLOOKUP($D86,Decrements!$B$2319:$V$2324,AV$50)-VLOOKUP($D86,$B$2329:$V$2334,AV$50))/4</f>
        <v>1.1545067142786308E-2</v>
      </c>
      <c r="AW657" s="481">
        <f>(Infected!AX365+Infected!AX571+Infected!AX777+Infected!AX983+Infected!AX1189+Infected!AX1395+Infected!AX1601)*(VLOOKUP($D86,Decrements!$B$2319:$V$2324,AW$50)-VLOOKUP($D86,$B$2329:$V$2334,AW$50))/4</f>
        <v>1.1985381179036152E-2</v>
      </c>
      <c r="AX657" s="481">
        <f>(Infected!AY365+Infected!AY571+Infected!AY777+Infected!AY983+Infected!AY1189+Infected!AY1395+Infected!AY1601)*(VLOOKUP($D86,Decrements!$B$2319:$V$2324,AX$50)-VLOOKUP($D86,$B$2329:$V$2334,AX$50))/4</f>
        <v>1.2427692450074412E-2</v>
      </c>
      <c r="AY657" s="481">
        <f>(Infected!AZ365+Infected!AZ571+Infected!AZ777+Infected!AZ983+Infected!AZ1189+Infected!AZ1395+Infected!AZ1601)*(VLOOKUP($D86,Decrements!$B$2319:$V$2324,AY$50)-VLOOKUP($D86,$B$2329:$V$2334,AY$50))/4</f>
        <v>1.2871746077538531E-2</v>
      </c>
      <c r="AZ657" s="481">
        <f>(Infected!BA365+Infected!BA571+Infected!BA777+Infected!BA983+Infected!BA1189+Infected!BA1395+Infected!BA1601)*(VLOOKUP($D86,Decrements!$B$2319:$V$2324,AZ$50)-VLOOKUP($D86,$B$2329:$V$2334,AZ$50))/4</f>
        <v>1.3317172725312885E-2</v>
      </c>
      <c r="BA657" s="481">
        <f>(Infected!BB365+Infected!BB571+Infected!BB777+Infected!BB983+Infected!BB1189+Infected!BB1395+Infected!BB1601)*(VLOOKUP($D86,Decrements!$B$2319:$V$2324,BA$50)-VLOOKUP($D86,$B$2329:$V$2334,BA$50))/4</f>
        <v>1.3763565647037833E-2</v>
      </c>
      <c r="BB657" s="481">
        <f>(Infected!BC365+Infected!BC571+Infected!BC777+Infected!BC983+Infected!BC1189+Infected!BC1395+Infected!BC1601)*(VLOOKUP($D86,Decrements!$B$2319:$V$2324,BB$50)-VLOOKUP($D86,$B$2329:$V$2334,BB$50))/4</f>
        <v>1.4210345077053028E-2</v>
      </c>
      <c r="BC657" s="481">
        <f>(Infected!BD365+Infected!BD571+Infected!BD777+Infected!BD983+Infected!BD1189+Infected!BD1395+Infected!BD1601)*(VLOOKUP($D86,Decrements!$B$2319:$V$2324,BC$50)-VLOOKUP($D86,$B$2329:$V$2334,BC$50))/4</f>
        <v>1.4656997242080425E-2</v>
      </c>
      <c r="BD657" s="481">
        <f>(Infected!BE365+Infected!BE571+Infected!BE777+Infected!BE983+Infected!BE1189+Infected!BE1395+Infected!BE1601)*(VLOOKUP($D86,Decrements!$B$2319:$V$2324,BD$50)-VLOOKUP($D86,$B$2329:$V$2334,BD$50))/4</f>
        <v>1.5102995923800504E-2</v>
      </c>
      <c r="BE657" s="481">
        <f>(Infected!BF365+Infected!BF571+Infected!BF777+Infected!BF983+Infected!BF1189+Infected!BF1395+Infected!BF1601)*(VLOOKUP($D86,Decrements!$B$2319:$V$2324,BE$50)-VLOOKUP($D86,$B$2329:$V$2334,BE$50))/4</f>
        <v>1.5547871654611807E-2</v>
      </c>
      <c r="BF657" s="481">
        <f>(Infected!BG365+Infected!BG571+Infected!BG777+Infected!BG983+Infected!BG1189+Infected!BG1395+Infected!BG1601)*(VLOOKUP($D86,Decrements!$B$2319:$V$2324,BF$50)-VLOOKUP($D86,$B$2329:$V$2334,BF$50))/4</f>
        <v>1.5991083676379136E-2</v>
      </c>
      <c r="BG657" s="481">
        <f>(Infected!BH365+Infected!BH571+Infected!BH777+Infected!BH983+Infected!BH1189+Infected!BH1395+Infected!BH1601)*(VLOOKUP($D86,Decrements!$B$2319:$V$2324,BG$50)-VLOOKUP($D86,$B$2329:$V$2334,BG$50))/4</f>
        <v>1.6432154687601643E-2</v>
      </c>
      <c r="BH657" s="481">
        <f>(Infected!BI365+Infected!BI571+Infected!BI777+Infected!BI983+Infected!BI1189+Infected!BI1395+Infected!BI1601)*(VLOOKUP($D86,Decrements!$B$2319:$V$2324,BH$50)-VLOOKUP($D86,$B$2329:$V$2334,BH$50))/4</f>
        <v>1.6870634301022095E-2</v>
      </c>
      <c r="BI657" s="481">
        <f>(Infected!BJ365+Infected!BJ571+Infected!BJ777+Infected!BJ983+Infected!BJ1189+Infected!BJ1395+Infected!BJ1601)*(VLOOKUP($D86,Decrements!$B$2319:$V$2324,BI$50)-VLOOKUP($D86,$B$2329:$V$2334,BI$50))/4</f>
        <v>1.7306152892786884E-2</v>
      </c>
      <c r="BJ657" s="481">
        <f>(Infected!BK365+Infected!BK571+Infected!BK777+Infected!BK983+Infected!BK1189+Infected!BK1395+Infected!BK1601)*(VLOOKUP($D86,Decrements!$B$2319:$V$2324,BJ$50)-VLOOKUP($D86,$B$2329:$V$2334,BJ$50))/4</f>
        <v>1.7738289463317101E-2</v>
      </c>
      <c r="BK657" s="481">
        <f>(Infected!BL365+Infected!BL571+Infected!BL777+Infected!BL983+Infected!BL1189+Infected!BL1395+Infected!BL1601)*(VLOOKUP($D86,Decrements!$B$2319:$V$2324,BK$50)-VLOOKUP($D86,$B$2329:$V$2334,BK$50))/4</f>
        <v>1.8166698195573535E-2</v>
      </c>
      <c r="BL657" s="481">
        <f>(Infected!BM365+Infected!BM571+Infected!BM777+Infected!BM983+Infected!BM1189+Infected!BM1395+Infected!BM1601)*(VLOOKUP($D86,Decrements!$B$2319:$V$2324,BL$50)-VLOOKUP($D86,$B$2329:$V$2334,BL$50))/4</f>
        <v>1.8591065410287159E-2</v>
      </c>
      <c r="BM657" s="481">
        <f>(Infected!BN365+Infected!BN571+Infected!BN777+Infected!BN983+Infected!BN1189+Infected!BN1395+Infected!BN1601)*(VLOOKUP($D86,Decrements!$B$2319:$V$2324,BM$50)-VLOOKUP($D86,$B$2329:$V$2334,BM$50))/4</f>
        <v>1.9011151992707798E-2</v>
      </c>
      <c r="BN657" s="481">
        <f>(Infected!BO365+Infected!BO571+Infected!BO777+Infected!BO983+Infected!BO1189+Infected!BO1395+Infected!BO1601)*(VLOOKUP($D86,Decrements!$B$2319:$V$2324,BN$50)-VLOOKUP($D86,$B$2329:$V$2334,BN$50))/4</f>
        <v>1.9426613534521953E-2</v>
      </c>
      <c r="BO657" s="481">
        <f>(Infected!BP365+Infected!BP571+Infected!BP777+Infected!BP983+Infected!BP1189+Infected!BP1395+Infected!BP1601)*(VLOOKUP($D86,Decrements!$B$2319:$V$2324,BO$50)-VLOOKUP($D86,$B$2329:$V$2334,BO$50))/4</f>
        <v>1.9837238941883578E-2</v>
      </c>
      <c r="BP657" s="481">
        <f>(Infected!BQ365+Infected!BQ571+Infected!BQ777+Infected!BQ983+Infected!BQ1189+Infected!BQ1395+Infected!BQ1601)*(VLOOKUP($D86,Decrements!$B$2319:$V$2324,BP$50)-VLOOKUP($D86,$B$2329:$V$2334,BP$50))/4</f>
        <v>2.0242837909599548E-2</v>
      </c>
      <c r="BQ657" s="481">
        <f>(Infected!BR365+Infected!BR571+Infected!BR777+Infected!BR983+Infected!BR1189+Infected!BR1395+Infected!BR1601)*(VLOOKUP($D86,Decrements!$B$2319:$V$2324,BQ$50)-VLOOKUP($D86,$B$2329:$V$2334,BQ$50))/4</f>
        <v>2.064328227963216E-2</v>
      </c>
      <c r="BR657" s="481">
        <f>(Infected!BS365+Infected!BS571+Infected!BS777+Infected!BS983+Infected!BS1189+Infected!BS1395+Infected!BS1601)*(VLOOKUP($D86,Decrements!$B$2319:$V$2324,BR$50)-VLOOKUP($D86,$B$2329:$V$2334,BR$50))/4</f>
        <v>2.1038399478106349E-2</v>
      </c>
      <c r="BS657" s="481">
        <f>(Infected!BT365+Infected!BT571+Infected!BT777+Infected!BT983+Infected!BT1189+Infected!BT1395+Infected!BT1601)*(VLOOKUP($D86,Decrements!$B$2319:$V$2324,BS$50)-VLOOKUP($D86,$B$2329:$V$2334,BS$50))/4</f>
        <v>2.1428063487401151E-2</v>
      </c>
      <c r="BT657" s="481">
        <f>(Infected!BU365+Infected!BU571+Infected!BU777+Infected!BU983+Infected!BU1189+Infected!BU1395+Infected!BU1601)*(VLOOKUP($D86,Decrements!$B$2319:$V$2324,BT$50)-VLOOKUP($D86,$B$2329:$V$2334,BT$50))/4</f>
        <v>2.1812167212521674E-2</v>
      </c>
      <c r="BU657" s="481">
        <f>(Infected!BV365+Infected!BV571+Infected!BV777+Infected!BV983+Infected!BV1189+Infected!BV1395+Infected!BV1601)*(VLOOKUP($D86,Decrements!$B$2319:$V$2324,BU$50)-VLOOKUP($D86,$B$2329:$V$2334,BU$50))/4</f>
        <v>2.2190652515860918E-2</v>
      </c>
      <c r="BV657" s="481">
        <f>(Infected!BW365+Infected!BW571+Infected!BW777+Infected!BW983+Infected!BW1189+Infected!BW1395+Infected!BW1601)*(VLOOKUP($D86,Decrements!$B$2319:$V$2324,BV$50)-VLOOKUP($D86,$B$2329:$V$2334,BV$50))/4</f>
        <v>2.2563431079006966E-2</v>
      </c>
      <c r="BW657" s="481">
        <f>(Infected!BX365+Infected!BX571+Infected!BX777+Infected!BX983+Infected!BX1189+Infected!BX1395+Infected!BX1601)*(VLOOKUP($D86,Decrements!$B$2319:$V$2324,BW$50)-VLOOKUP($D86,$B$2329:$V$2334,BW$50))/4</f>
        <v>2.2930455570600666E-2</v>
      </c>
      <c r="BX657" s="481">
        <f>(Infected!BY365+Infected!BY571+Infected!BY777+Infected!BY983+Infected!BY1189+Infected!BY1395+Infected!BY1601)*(VLOOKUP($D86,Decrements!$B$2319:$V$2324,BX$50)-VLOOKUP($D86,$B$2329:$V$2334,BX$50))/4</f>
        <v>2.3291694941712737E-2</v>
      </c>
      <c r="BY657" s="481">
        <f>(Infected!BZ365+Infected!BZ571+Infected!BZ777+Infected!BZ983+Infected!BZ1189+Infected!BZ1395+Infected!BZ1601)*(VLOOKUP($D86,Decrements!$B$2319:$V$2324,BY$50)-VLOOKUP($D86,$B$2329:$V$2334,BY$50))/4</f>
        <v>2.36471540837313E-2</v>
      </c>
      <c r="BZ657" s="481">
        <f>(Infected!CA365+Infected!CA571+Infected!CA777+Infected!CA983+Infected!CA1189+Infected!CA1395+Infected!CA1601)*(VLOOKUP($D86,Decrements!$B$2319:$V$2324,BZ$50)-VLOOKUP($D86,$B$2329:$V$2334,BZ$50))/4</f>
        <v>2.3996815144926204E-2</v>
      </c>
      <c r="CA657" s="481">
        <f>(Infected!CB365+Infected!CB571+Infected!CB777+Infected!CB983+Infected!CB1189+Infected!CB1395+Infected!CB1601)*(VLOOKUP($D86,Decrements!$B$2319:$V$2324,CA$50)-VLOOKUP($D86,$B$2329:$V$2334,CA$50))/4</f>
        <v>2.4340689489148925E-2</v>
      </c>
      <c r="CB657" s="481">
        <f>(Infected!CC365+Infected!CC571+Infected!CC777+Infected!CC983+Infected!CC1189+Infected!CC1395+Infected!CC1601)*(VLOOKUP($D86,Decrements!$B$2319:$V$2324,CB$50)-VLOOKUP($D86,$B$2329:$V$2334,CB$50))/4</f>
        <v>2.4678799085824512E-2</v>
      </c>
      <c r="CC657" s="481">
        <f>(Infected!CD365+Infected!CD571+Infected!CD777+Infected!CD983+Infected!CD1189+Infected!CD1395+Infected!CD1601)*(VLOOKUP($D86,Decrements!$B$2319:$V$2324,CC$50)-VLOOKUP($D86,$B$2329:$V$2334,CC$50))/4</f>
        <v>2.5011189602129433E-2</v>
      </c>
      <c r="CD657" s="481">
        <f>(Infected!CE365+Infected!CE571+Infected!CE777+Infected!CE983+Infected!CE1189+Infected!CE1395+Infected!CE1601)*(VLOOKUP($D86,Decrements!$B$2319:$V$2324,CD$50)-VLOOKUP($D86,$B$2329:$V$2334,CD$50))/4</f>
        <v>2.5337891474116962E-2</v>
      </c>
      <c r="CE657" s="481">
        <f>(Infected!CF365+Infected!CF571+Infected!CF777+Infected!CF983+Infected!CF1189+Infected!CF1395+Infected!CF1601)*(VLOOKUP($D86,Decrements!$B$2319:$V$2324,CE$50)-VLOOKUP($D86,$B$2329:$V$2334,CE$50))/4</f>
        <v>2.5658954793900506E-2</v>
      </c>
      <c r="CF657" s="481">
        <f>(Infected!CG365+Infected!CG571+Infected!CG777+Infected!CG983+Infected!CG1189+Infected!CG1395+Infected!CG1601)*(VLOOKUP($D86,Decrements!$B$2319:$V$2324,CF$50)-VLOOKUP($D86,$B$2329:$V$2334,CF$50))/4</f>
        <v>2.5974436825444487E-2</v>
      </c>
      <c r="CG657" s="481">
        <f>(Infected!CH365+Infected!CH571+Infected!CH777+Infected!CH983+Infected!CH1189+Infected!CH1395+Infected!CH1601)*(VLOOKUP($D86,Decrements!$B$2319:$V$2324,CG$50)-VLOOKUP($D86,$B$2329:$V$2334,CG$50))/4</f>
        <v>2.628440958252961E-2</v>
      </c>
      <c r="CH657" s="481">
        <f>(Infected!CI365+Infected!CI571+Infected!CI777+Infected!CI983+Infected!CI1189+Infected!CI1395+Infected!CI1601)*(VLOOKUP($D86,Decrements!$B$2319:$V$2324,CH$50)-VLOOKUP($D86,$B$2329:$V$2334,CH$50))/4</f>
        <v>2.6588937152715899E-2</v>
      </c>
      <c r="CI657" s="481">
        <f>(Infected!CJ365+Infected!CJ571+Infected!CJ777+Infected!CJ983+Infected!CJ1189+Infected!CJ1395+Infected!CJ1601)*(VLOOKUP($D86,Decrements!$B$2319:$V$2324,CI$50)-VLOOKUP($D86,$B$2329:$V$2334,CI$50))/4</f>
        <v>2.6888095817673364E-2</v>
      </c>
      <c r="CK657" s="45"/>
      <c r="CL657" s="45"/>
      <c r="CM657" s="45"/>
      <c r="CN657" s="45"/>
      <c r="CO657" s="45"/>
      <c r="CP657" s="45"/>
      <c r="CQ657" s="45"/>
      <c r="CR657" s="45"/>
      <c r="CS657" s="45"/>
      <c r="CT657" s="45"/>
      <c r="CU657" s="45"/>
      <c r="CV657" s="45"/>
      <c r="CW657" s="45"/>
      <c r="CX657" s="45"/>
      <c r="CY657" s="45"/>
      <c r="CZ657" s="45"/>
      <c r="DA657" s="45"/>
      <c r="DB657" s="45"/>
      <c r="DC657" s="45"/>
      <c r="DD657" s="45"/>
      <c r="DE657" s="45"/>
      <c r="DF657" s="45"/>
      <c r="DG657" s="45"/>
      <c r="DH657" s="45"/>
      <c r="DI657" s="45"/>
      <c r="DJ657" s="45"/>
      <c r="DK657" s="45"/>
      <c r="DL657" s="45"/>
      <c r="DM657" s="45"/>
      <c r="DN657" s="45"/>
      <c r="DO657" s="45"/>
      <c r="DP657" s="45"/>
      <c r="DQ657" s="45"/>
      <c r="DR657" s="45"/>
      <c r="DS657" s="45"/>
      <c r="DT657" s="45"/>
      <c r="DU657" s="45"/>
      <c r="DV657" s="45"/>
      <c r="DW657" s="45"/>
      <c r="DX657" s="45"/>
      <c r="DY657" s="45"/>
      <c r="DZ657" s="45"/>
      <c r="EA657" s="45"/>
      <c r="EB657" s="45"/>
      <c r="EC657" s="45"/>
      <c r="ED657" s="45"/>
      <c r="EE657" s="45"/>
      <c r="EF657" s="45"/>
      <c r="EG657" s="45"/>
      <c r="EH657" s="45"/>
      <c r="EI657" s="45"/>
      <c r="EJ657" s="45"/>
      <c r="EK657" s="45"/>
      <c r="EL657" s="45"/>
      <c r="EM657" s="45"/>
      <c r="EN657" s="45"/>
      <c r="EO657" s="45"/>
      <c r="EP657" s="45"/>
      <c r="EQ657" s="45"/>
      <c r="ER657" s="45"/>
      <c r="ES657" s="45"/>
      <c r="ET657" s="45"/>
      <c r="EU657" s="45"/>
      <c r="EV657" s="45"/>
      <c r="EW657" s="45"/>
      <c r="EX657" s="45"/>
      <c r="EY657" s="45"/>
      <c r="EZ657" s="45"/>
      <c r="FA657" s="45"/>
      <c r="FB657" s="45"/>
      <c r="FC657" s="45"/>
      <c r="FD657" s="45"/>
      <c r="FE657" s="45"/>
      <c r="FF657" s="45"/>
      <c r="FG657" s="45"/>
      <c r="FH657" s="45"/>
      <c r="FI657" s="45"/>
      <c r="FJ657" s="45"/>
      <c r="FK657" s="45"/>
      <c r="FL657" s="45"/>
    </row>
    <row r="658" spans="1:330" s="209" customFormat="1">
      <c r="B658" s="210">
        <v>3</v>
      </c>
      <c r="C658" s="210">
        <v>1</v>
      </c>
      <c r="D658" s="210">
        <v>6</v>
      </c>
      <c r="E658" s="210">
        <v>316</v>
      </c>
      <c r="F658" s="211"/>
      <c r="G658" s="210">
        <f>Infected!I366+Infected!I572</f>
        <v>0</v>
      </c>
      <c r="H658" s="481">
        <f>(Infected!I366+Infected!I572+Infected!I778+Infected!I984+Infected!I1190+Infected!I1396+Infected!I1602)*(VLOOKUP($D87,Decrements!$B$2319:$V$2324,H$50)-VLOOKUP($D87,$B$2329:$V$2334,H$50))/4</f>
        <v>0</v>
      </c>
      <c r="I658" s="481">
        <f>(Infected!J366+Infected!J572+Infected!J778+Infected!J984+Infected!J1190+Infected!J1396+Infected!J1602)*(VLOOKUP($D87,Decrements!$B$2319:$V$2324,I$50)-VLOOKUP($D87,$B$2329:$V$2334,I$50))/4</f>
        <v>4.351993863346345E-5</v>
      </c>
      <c r="J658" s="481">
        <f>(Infected!K366+Infected!K572+Infected!K778+Infected!K984+Infected!K1190+Infected!K1396+Infected!K1602)*(VLOOKUP($D87,Decrements!$B$2319:$V$2324,J$50)-VLOOKUP($D87,$B$2329:$V$2334,J$50))/4</f>
        <v>9.2592912479766927E-5</v>
      </c>
      <c r="K658" s="481">
        <f>(Infected!L366+Infected!L572+Infected!L778+Infected!L984+Infected!L1190+Infected!L1396+Infected!L1602)*(VLOOKUP($D87,Decrements!$B$2319:$V$2324,K$50)-VLOOKUP($D87,$B$2329:$V$2334,K$50))/4</f>
        <v>1.4249885358928272E-4</v>
      </c>
      <c r="L658" s="481">
        <f>(Infected!M366+Infected!M572+Infected!M778+Infected!M984+Infected!M1190+Infected!M1396+Infected!M1602)*(VLOOKUP($D87,Decrements!$B$2319:$V$2324,L$50)-VLOOKUP($D87,$B$2329:$V$2334,L$50))/4</f>
        <v>1.8995284457910407E-4</v>
      </c>
      <c r="M658" s="481">
        <f>(Infected!N366+Infected!N572+Infected!N778+Infected!N984+Infected!N1190+Infected!N1396+Infected!N1602)*(VLOOKUP($D87,Decrements!$B$2319:$V$2324,M$50)-VLOOKUP($D87,$B$2329:$V$2334,M$50))/4</f>
        <v>2.2562024891501631E-4</v>
      </c>
      <c r="N658" s="481">
        <f>(Infected!O366+Infected!O572+Infected!O778+Infected!O984+Infected!O1190+Infected!O1396+Infected!O1602)*(VLOOKUP($D87,Decrements!$B$2319:$V$2324,N$50)-VLOOKUP($D87,$B$2329:$V$2334,N$50))/4</f>
        <v>2.5413150028619842E-4</v>
      </c>
      <c r="O658" s="481">
        <f>(Infected!P366+Infected!P572+Infected!P778+Infected!P984+Infected!P1190+Infected!P1396+Infected!P1602)*(VLOOKUP($D87,Decrements!$B$2319:$V$2324,O$50)-VLOOKUP($D87,$B$2329:$V$2334,O$50))/4</f>
        <v>2.757895109354242E-4</v>
      </c>
      <c r="P658" s="481">
        <f>(Infected!Q366+Infected!Q572+Infected!Q778+Infected!Q984+Infected!Q1190+Infected!Q1396+Infected!Q1602)*(VLOOKUP($D87,Decrements!$B$2319:$V$2324,P$50)-VLOOKUP($D87,$B$2329:$V$2334,P$50))/4</f>
        <v>2.9173674750519735E-4</v>
      </c>
      <c r="Q658" s="481">
        <f>(Infected!R366+Infected!R572+Infected!R778+Infected!R984+Infected!R1190+Infected!R1396+Infected!R1602)*(VLOOKUP($D87,Decrements!$B$2319:$V$2324,Q$50)-VLOOKUP($D87,$B$2329:$V$2334,Q$50))/4</f>
        <v>3.0244122669325176E-4</v>
      </c>
      <c r="R658" s="481">
        <f>(Infected!S366+Infected!S572+Infected!S778+Infected!S984+Infected!S1190+Infected!S1396+Infected!S1602)*(VLOOKUP($D87,Decrements!$B$2319:$V$2324,R$50)-VLOOKUP($D87,$B$2329:$V$2334,R$50))/4</f>
        <v>3.0043819726631053E-4</v>
      </c>
      <c r="S658" s="481">
        <f>(Infected!T366+Infected!T572+Infected!T778+Infected!T984+Infected!T1190+Infected!T1396+Infected!T1602)*(VLOOKUP($D87,Decrements!$B$2319:$V$2324,S$50)-VLOOKUP($D87,$B$2329:$V$2334,S$50))/4</f>
        <v>2.9552952507556088E-4</v>
      </c>
      <c r="T658" s="481">
        <f>(Infected!U366+Infected!U572+Infected!U778+Infected!U984+Infected!U1190+Infected!U1396+Infected!U1602)*(VLOOKUP($D87,Decrements!$B$2319:$V$2324,T$50)-VLOOKUP($D87,$B$2329:$V$2334,T$50))/4</f>
        <v>2.8935054650065139E-4</v>
      </c>
      <c r="U658" s="481">
        <f>(Infected!V366+Infected!V572+Infected!V778+Infected!V984+Infected!V1190+Infected!V1396+Infected!V1602)*(VLOOKUP($D87,Decrements!$B$2319:$V$2324,U$50)-VLOOKUP($D87,$B$2329:$V$2334,U$50))/4</f>
        <v>2.8609090966900513E-4</v>
      </c>
      <c r="V658" s="481">
        <f>(Infected!W366+Infected!W572+Infected!W778+Infected!W984+Infected!W1190+Infected!W1396+Infected!W1602)*(VLOOKUP($D87,Decrements!$B$2319:$V$2324,V$50)-VLOOKUP($D87,$B$2329:$V$2334,V$50))/4</f>
        <v>2.770180374853825E-4</v>
      </c>
      <c r="W658" s="481">
        <f>(Infected!X366+Infected!X572+Infected!X778+Infected!X984+Infected!X1190+Infected!X1396+Infected!X1602)*(VLOOKUP($D87,Decrements!$B$2319:$V$2324,W$50)-VLOOKUP($D87,$B$2329:$V$2334,W$50))/4</f>
        <v>2.6746354826865602E-4</v>
      </c>
      <c r="X658" s="481">
        <f>(Infected!Y366+Infected!Y572+Infected!Y778+Infected!Y984+Infected!Y1190+Infected!Y1396+Infected!Y1602)*(VLOOKUP($D87,Decrements!$B$2319:$V$2324,X$50)-VLOOKUP($D87,$B$2329:$V$2334,X$50))/4</f>
        <v>2.5833610197979252E-4</v>
      </c>
      <c r="Y658" s="481">
        <f>(Infected!Z366+Infected!Z572+Infected!Z778+Infected!Z984+Infected!Z1190+Infected!Z1396+Infected!Z1602)*(VLOOKUP($D87,Decrements!$B$2319:$V$2324,Y$50)-VLOOKUP($D87,$B$2329:$V$2334,Y$50))/4</f>
        <v>2.5082552237278282E-4</v>
      </c>
      <c r="Z658" s="481">
        <f>(Infected!AA366+Infected!AA572+Infected!AA778+Infected!AA984+Infected!AA1190+Infected!AA1396+Infected!AA1602)*(VLOOKUP($D87,Decrements!$B$2319:$V$2324,Z$50)-VLOOKUP($D87,$B$2329:$V$2334,Z$50))/4</f>
        <v>2.4497909079706202E-4</v>
      </c>
      <c r="AA658" s="481">
        <f>(Infected!AB366+Infected!AB572+Infected!AB778+Infected!AB984+Infected!AB1190+Infected!AB1396+Infected!AB1602)*(VLOOKUP($D87,Decrements!$B$2319:$V$2324,AA$50)-VLOOKUP($D87,$B$2329:$V$2334,AA$50))/4</f>
        <v>2.4071825317412393E-4</v>
      </c>
      <c r="AB658" s="481">
        <f>(Infected!AC366+Infected!AC572+Infected!AC778+Infected!AC984+Infected!AC1190+Infected!AC1396+Infected!AC1602)*(VLOOKUP($D87,Decrements!$B$2319:$V$2324,AB$50)-VLOOKUP($D87,$B$2329:$V$2334,AB$50))/4</f>
        <v>2.3795370487944656E-4</v>
      </c>
      <c r="AC658" s="481">
        <f>(Infected!AD366+Infected!AD572+Infected!AD778+Infected!AD984+Infected!AD1190+Infected!AD1396+Infected!AD1602)*(VLOOKUP($D87,Decrements!$B$2319:$V$2324,AC$50)-VLOOKUP($D87,$B$2329:$V$2334,AC$50))/4</f>
        <v>2.3946732937691782E-4</v>
      </c>
      <c r="AD658" s="481">
        <f>(Infected!AE366+Infected!AE572+Infected!AE778+Infected!AE984+Infected!AE1190+Infected!AE1396+Infected!AE1602)*(VLOOKUP($D87,Decrements!$B$2319:$V$2324,AD$50)-VLOOKUP($D87,$B$2329:$V$2334,AD$50))/4</f>
        <v>2.4500344854384468E-4</v>
      </c>
      <c r="AE658" s="481">
        <f>(Infected!AF366+Infected!AF572+Infected!AF778+Infected!AF984+Infected!AF1190+Infected!AF1396+Infected!AF1602)*(VLOOKUP($D87,Decrements!$B$2319:$V$2324,AE$50)-VLOOKUP($D87,$B$2329:$V$2334,AE$50))/4</f>
        <v>2.5143212400462796E-4</v>
      </c>
      <c r="AF658" s="481">
        <f>(Infected!AG366+Infected!AG572+Infected!AG778+Infected!AG984+Infected!AG1190+Infected!AG1396+Infected!AG1602)*(VLOOKUP($D87,Decrements!$B$2319:$V$2324,AF$50)-VLOOKUP($D87,$B$2329:$V$2334,AF$50))/4</f>
        <v>2.5862910419177383E-4</v>
      </c>
      <c r="AG658" s="481">
        <f>(Infected!AH366+Infected!AH572+Infected!AH778+Infected!AH984+Infected!AH1190+Infected!AH1396+Infected!AH1602)*(VLOOKUP($D87,Decrements!$B$2319:$V$2324,AG$50)-VLOOKUP($D87,$B$2329:$V$2334,AG$50))/4</f>
        <v>2.6887426573120961E-4</v>
      </c>
      <c r="AH658" s="481">
        <f>(Infected!AI366+Infected!AI572+Infected!AI778+Infected!AI984+Infected!AI1190+Infected!AI1396+Infected!AI1602)*(VLOOKUP($D87,Decrements!$B$2319:$V$2324,AH$50)-VLOOKUP($D87,$B$2329:$V$2334,AH$50))/4</f>
        <v>2.8478709148646033E-4</v>
      </c>
      <c r="AI658" s="481">
        <f>(Infected!AJ366+Infected!AJ572+Infected!AJ778+Infected!AJ984+Infected!AJ1190+Infected!AJ1396+Infected!AJ1602)*(VLOOKUP($D87,Decrements!$B$2319:$V$2324,AI$50)-VLOOKUP($D87,$B$2329:$V$2334,AI$50))/4</f>
        <v>3.0103287813555186E-4</v>
      </c>
      <c r="AJ658" s="481">
        <f>(Infected!AK366+Infected!AK572+Infected!AK778+Infected!AK984+Infected!AK1190+Infected!AK1396+Infected!AK1602)*(VLOOKUP($D87,Decrements!$B$2319:$V$2324,AJ$50)-VLOOKUP($D87,$B$2329:$V$2334,AJ$50))/4</f>
        <v>3.1699243131200964E-4</v>
      </c>
      <c r="AK658" s="481">
        <f>(Infected!AL366+Infected!AL572+Infected!AL778+Infected!AL984+Infected!AL1190+Infected!AL1396+Infected!AL1602)*(VLOOKUP($D87,Decrements!$B$2319:$V$2324,AK$50)-VLOOKUP($D87,$B$2329:$V$2334,AK$50))/4</f>
        <v>3.3361396914685345E-4</v>
      </c>
      <c r="AL658" s="481">
        <f>(Infected!AM366+Infected!AM572+Infected!AM778+Infected!AM984+Infected!AM1190+Infected!AM1396+Infected!AM1602)*(VLOOKUP($D87,Decrements!$B$2319:$V$2324,AL$50)-VLOOKUP($D87,$B$2329:$V$2334,AL$50))/4</f>
        <v>3.5217354474504378E-4</v>
      </c>
      <c r="AM658" s="481">
        <f>(Infected!AN366+Infected!AN572+Infected!AN778+Infected!AN984+Infected!AN1190+Infected!AN1396+Infected!AN1602)*(VLOOKUP($D87,Decrements!$B$2319:$V$2324,AM$50)-VLOOKUP($D87,$B$2329:$V$2334,AM$50))/4</f>
        <v>3.7023125555707534E-4</v>
      </c>
      <c r="AN658" s="481">
        <f>(Infected!AO366+Infected!AO572+Infected!AO778+Infected!AO984+Infected!AO1190+Infected!AO1396+Infected!AO1602)*(VLOOKUP($D87,Decrements!$B$2319:$V$2324,AN$50)-VLOOKUP($D87,$B$2329:$V$2334,AN$50))/4</f>
        <v>3.8754131635172762E-4</v>
      </c>
      <c r="AO658" s="481">
        <f>(Infected!AP366+Infected!AP572+Infected!AP778+Infected!AP984+Infected!AP1190+Infected!AP1396+Infected!AP1602)*(VLOOKUP($D87,Decrements!$B$2319:$V$2324,AO$50)-VLOOKUP($D87,$B$2329:$V$2334,AO$50))/4</f>
        <v>4.040876981833549E-4</v>
      </c>
      <c r="AP658" s="481">
        <f>(Infected!AQ366+Infected!AQ572+Infected!AQ778+Infected!AQ984+Infected!AQ1190+Infected!AQ1396+Infected!AQ1602)*(VLOOKUP($D87,Decrements!$B$2319:$V$2324,AP$50)-VLOOKUP($D87,$B$2329:$V$2334,AP$50))/4</f>
        <v>4.1960642276418813E-4</v>
      </c>
      <c r="AQ658" s="481">
        <f>(Infected!AR366+Infected!AR572+Infected!AR778+Infected!AR984+Infected!AR1190+Infected!AR1396+Infected!AR1602)*(VLOOKUP($D87,Decrements!$B$2319:$V$2324,AQ$50)-VLOOKUP($D87,$B$2329:$V$2334,AQ$50))/4</f>
        <v>4.3440119537460864E-4</v>
      </c>
      <c r="AR658" s="481">
        <f>(Infected!AS366+Infected!AS572+Infected!AS778+Infected!AS984+Infected!AS1190+Infected!AS1396+Infected!AS1602)*(VLOOKUP($D87,Decrements!$B$2319:$V$2324,AR$50)-VLOOKUP($D87,$B$2329:$V$2334,AR$50))/4</f>
        <v>4.4868893490568362E-4</v>
      </c>
      <c r="AS658" s="481">
        <f>(Infected!AT366+Infected!AT572+Infected!AT778+Infected!AT984+Infected!AT1190+Infected!AT1396+Infected!AT1602)*(VLOOKUP($D87,Decrements!$B$2319:$V$2324,AS$50)-VLOOKUP($D87,$B$2329:$V$2334,AS$50))/4</f>
        <v>4.6261218559933478E-4</v>
      </c>
      <c r="AT658" s="481">
        <f>(Infected!AU366+Infected!AU572+Infected!AU778+Infected!AU984+Infected!AU1190+Infected!AU1396+Infected!AU1602)*(VLOOKUP($D87,Decrements!$B$2319:$V$2324,AT$50)-VLOOKUP($D87,$B$2329:$V$2334,AT$50))/4</f>
        <v>4.7625977705466089E-4</v>
      </c>
      <c r="AU658" s="481">
        <f>(Infected!AV366+Infected!AV572+Infected!AV778+Infected!AV984+Infected!AV1190+Infected!AV1396+Infected!AV1602)*(VLOOKUP($D87,Decrements!$B$2319:$V$2324,AU$50)-VLOOKUP($D87,$B$2329:$V$2334,AU$50))/4</f>
        <v>4.897134592278346E-4</v>
      </c>
      <c r="AV658" s="481">
        <f>(Infected!AW366+Infected!AW572+Infected!AW778+Infected!AW984+Infected!AW1190+Infected!AW1396+Infected!AW1602)*(VLOOKUP($D87,Decrements!$B$2319:$V$2324,AV$50)-VLOOKUP($D87,$B$2329:$V$2334,AV$50))/4</f>
        <v>5.0304018462462641E-4</v>
      </c>
      <c r="AW658" s="481">
        <f>(Infected!AX366+Infected!AX572+Infected!AX778+Infected!AX984+Infected!AX1190+Infected!AX1396+Infected!AX1602)*(VLOOKUP($D87,Decrements!$B$2319:$V$2324,AW$50)-VLOOKUP($D87,$B$2329:$V$2334,AW$50))/4</f>
        <v>5.1629482965243024E-4</v>
      </c>
      <c r="AX658" s="481">
        <f>(Infected!AY366+Infected!AY572+Infected!AY778+Infected!AY984+Infected!AY1190+Infected!AY1396+Infected!AY1602)*(VLOOKUP($D87,Decrements!$B$2319:$V$2324,AX$50)-VLOOKUP($D87,$B$2329:$V$2334,AX$50))/4</f>
        <v>5.2951082349972573E-4</v>
      </c>
      <c r="AY658" s="481">
        <f>(Infected!AZ366+Infected!AZ572+Infected!AZ778+Infected!AZ984+Infected!AZ1190+Infected!AZ1396+Infected!AZ1602)*(VLOOKUP($D87,Decrements!$B$2319:$V$2324,AY$50)-VLOOKUP($D87,$B$2329:$V$2334,AY$50))/4</f>
        <v>5.427100914258792E-4</v>
      </c>
      <c r="AZ658" s="481">
        <f>(Infected!BA366+Infected!BA572+Infected!BA778+Infected!BA984+Infected!BA1190+Infected!BA1396+Infected!BA1602)*(VLOOKUP($D87,Decrements!$B$2319:$V$2324,AZ$50)-VLOOKUP($D87,$B$2329:$V$2334,AZ$50))/4</f>
        <v>5.5590208074941967E-4</v>
      </c>
      <c r="BA658" s="481">
        <f>(Infected!BB366+Infected!BB572+Infected!BB778+Infected!BB984+Infected!BB1190+Infected!BB1396+Infected!BB1602)*(VLOOKUP($D87,Decrements!$B$2319:$V$2324,BA$50)-VLOOKUP($D87,$B$2329:$V$2334,BA$50))/4</f>
        <v>5.6908946394965945E-4</v>
      </c>
      <c r="BB658" s="481">
        <f>(Infected!BC366+Infected!BC572+Infected!BC778+Infected!BC984+Infected!BC1190+Infected!BC1396+Infected!BC1602)*(VLOOKUP($D87,Decrements!$B$2319:$V$2324,BB$50)-VLOOKUP($D87,$B$2329:$V$2334,BB$50))/4</f>
        <v>5.8225951458053705E-4</v>
      </c>
      <c r="BC658" s="481">
        <f>(Infected!BD366+Infected!BD572+Infected!BD778+Infected!BD984+Infected!BD1190+Infected!BD1396+Infected!BD1602)*(VLOOKUP($D87,Decrements!$B$2319:$V$2324,BC$50)-VLOOKUP($D87,$B$2329:$V$2334,BC$50))/4</f>
        <v>5.9540078346386469E-4</v>
      </c>
      <c r="BD658" s="481">
        <f>(Infected!BE366+Infected!BE572+Infected!BE778+Infected!BE984+Infected!BE1190+Infected!BE1396+Infected!BE1602)*(VLOOKUP($D87,Decrements!$B$2319:$V$2324,BD$50)-VLOOKUP($D87,$B$2329:$V$2334,BD$50))/4</f>
        <v>6.0849826950129418E-4</v>
      </c>
      <c r="BE658" s="481">
        <f>(Infected!BF366+Infected!BF572+Infected!BF778+Infected!BF984+Infected!BF1190+Infected!BF1396+Infected!BF1602)*(VLOOKUP($D87,Decrements!$B$2319:$V$2324,BE$50)-VLOOKUP($D87,$B$2329:$V$2334,BE$50))/4</f>
        <v>6.2153846880931291E-4</v>
      </c>
      <c r="BF658" s="481">
        <f>(Infected!BG366+Infected!BG572+Infected!BG778+Infected!BG984+Infected!BG1190+Infected!BG1396+Infected!BG1602)*(VLOOKUP($D87,Decrements!$B$2319:$V$2324,BF$50)-VLOOKUP($D87,$B$2329:$V$2334,BF$50))/4</f>
        <v>6.3450128959425796E-4</v>
      </c>
      <c r="BG658" s="481">
        <f>(Infected!BH366+Infected!BH572+Infected!BH778+Infected!BH984+Infected!BH1190+Infected!BH1396+Infected!BH1602)*(VLOOKUP($D87,Decrements!$B$2319:$V$2324,BG$50)-VLOOKUP($D87,$B$2329:$V$2334,BG$50))/4</f>
        <v>6.4736924686747423E-4</v>
      </c>
      <c r="BH658" s="481">
        <f>(Infected!BI366+Infected!BI572+Infected!BI778+Infected!BI984+Infected!BI1190+Infected!BI1396+Infected!BI1602)*(VLOOKUP($D87,Decrements!$B$2319:$V$2324,BH$50)-VLOOKUP($D87,$B$2329:$V$2334,BH$50))/4</f>
        <v>6.6012526456574021E-4</v>
      </c>
      <c r="BI658" s="481">
        <f>(Infected!BJ366+Infected!BJ572+Infected!BJ778+Infected!BJ984+Infected!BJ1190+Infected!BJ1396+Infected!BJ1602)*(VLOOKUP($D87,Decrements!$B$2319:$V$2324,BI$50)-VLOOKUP($D87,$B$2329:$V$2334,BI$50))/4</f>
        <v>6.7275632586538366E-4</v>
      </c>
      <c r="BJ658" s="481">
        <f>(Infected!BK366+Infected!BK572+Infected!BK778+Infected!BK984+Infected!BK1190+Infected!BK1396+Infected!BK1602)*(VLOOKUP($D87,Decrements!$B$2319:$V$2324,BJ$50)-VLOOKUP($D87,$B$2329:$V$2334,BJ$50))/4</f>
        <v>6.8524508392009908E-4</v>
      </c>
      <c r="BK658" s="481">
        <f>(Infected!BL366+Infected!BL572+Infected!BL778+Infected!BL984+Infected!BL1190+Infected!BL1396+Infected!BL1602)*(VLOOKUP($D87,Decrements!$B$2319:$V$2324,BK$50)-VLOOKUP($D87,$B$2329:$V$2334,BK$50))/4</f>
        <v>6.9757812620479035E-4</v>
      </c>
      <c r="BL658" s="481">
        <f>(Infected!BM366+Infected!BM572+Infected!BM778+Infected!BM984+Infected!BM1190+Infected!BM1396+Infected!BM1602)*(VLOOKUP($D87,Decrements!$B$2319:$V$2324,BL$50)-VLOOKUP($D87,$B$2329:$V$2334,BL$50))/4</f>
        <v>7.0974325380701716E-4</v>
      </c>
      <c r="BM658" s="481">
        <f>(Infected!BN366+Infected!BN572+Infected!BN778+Infected!BN984+Infected!BN1190+Infected!BN1396+Infected!BN1602)*(VLOOKUP($D87,Decrements!$B$2319:$V$2324,BM$50)-VLOOKUP($D87,$B$2329:$V$2334,BM$50))/4</f>
        <v>7.2173220066969169E-4</v>
      </c>
      <c r="BN658" s="481">
        <f>(Infected!BO366+Infected!BO572+Infected!BO778+Infected!BO984+Infected!BO1190+Infected!BO1396+Infected!BO1602)*(VLOOKUP($D87,Decrements!$B$2319:$V$2324,BN$50)-VLOOKUP($D87,$B$2329:$V$2334,BN$50))/4</f>
        <v>7.3352934236685179E-4</v>
      </c>
      <c r="BO658" s="481">
        <f>(Infected!BP366+Infected!BP572+Infected!BP778+Infected!BP984+Infected!BP1190+Infected!BP1396+Infected!BP1602)*(VLOOKUP($D87,Decrements!$B$2319:$V$2324,BO$50)-VLOOKUP($D87,$B$2329:$V$2334,BO$50))/4</f>
        <v>7.4512675737783995E-4</v>
      </c>
      <c r="BP658" s="481">
        <f>(Infected!BQ366+Infected!BQ572+Infected!BQ778+Infected!BQ984+Infected!BQ1190+Infected!BQ1396+Infected!BQ1602)*(VLOOKUP($D87,Decrements!$B$2319:$V$2324,BP$50)-VLOOKUP($D87,$B$2329:$V$2334,BP$50))/4</f>
        <v>7.5651713501077205E-4</v>
      </c>
      <c r="BQ658" s="481">
        <f>(Infected!BR366+Infected!BR572+Infected!BR778+Infected!BR984+Infected!BR1190+Infected!BR1396+Infected!BR1602)*(VLOOKUP($D87,Decrements!$B$2319:$V$2324,BQ$50)-VLOOKUP($D87,$B$2329:$V$2334,BQ$50))/4</f>
        <v>7.6769638415972162E-4</v>
      </c>
      <c r="BR658" s="481">
        <f>(Infected!BS366+Infected!BS572+Infected!BS778+Infected!BS984+Infected!BS1190+Infected!BS1396+Infected!BS1602)*(VLOOKUP($D87,Decrements!$B$2319:$V$2324,BR$50)-VLOOKUP($D87,$B$2329:$V$2334,BR$50))/4</f>
        <v>7.7865709331145425E-4</v>
      </c>
      <c r="BS658" s="481">
        <f>(Infected!BT366+Infected!BT572+Infected!BT778+Infected!BT984+Infected!BT1190+Infected!BT1396+Infected!BT1602)*(VLOOKUP($D87,Decrements!$B$2319:$V$2324,BS$50)-VLOOKUP($D87,$B$2329:$V$2334,BS$50))/4</f>
        <v>7.893941589387541E-4</v>
      </c>
      <c r="BT658" s="481">
        <f>(Infected!BU366+Infected!BU572+Infected!BU778+Infected!BU984+Infected!BU1190+Infected!BU1396+Infected!BU1602)*(VLOOKUP($D87,Decrements!$B$2319:$V$2324,BT$50)-VLOOKUP($D87,$B$2329:$V$2334,BT$50))/4</f>
        <v>7.9990310394548278E-4</v>
      </c>
      <c r="BU658" s="481">
        <f>(Infected!BV366+Infected!BV572+Infected!BV778+Infected!BV984+Infected!BV1190+Infected!BV1396+Infected!BV1602)*(VLOOKUP($D87,Decrements!$B$2319:$V$2324,BU$50)-VLOOKUP($D87,$B$2329:$V$2334,BU$50))/4</f>
        <v>8.1018191444149658E-4</v>
      </c>
      <c r="BV658" s="481">
        <f>(Infected!BW366+Infected!BW572+Infected!BW778+Infected!BW984+Infected!BW1190+Infected!BW1396+Infected!BW1602)*(VLOOKUP($D87,Decrements!$B$2319:$V$2324,BV$50)-VLOOKUP($D87,$B$2329:$V$2334,BV$50))/4</f>
        <v>8.202263125435947E-4</v>
      </c>
      <c r="BW658" s="481">
        <f>(Infected!BX366+Infected!BX572+Infected!BX778+Infected!BX984+Infected!BX1190+Infected!BX1396+Infected!BX1602)*(VLOOKUP($D87,Decrements!$B$2319:$V$2324,BW$50)-VLOOKUP($D87,$B$2329:$V$2334,BW$50))/4</f>
        <v>8.3003406687428693E-4</v>
      </c>
      <c r="BX658" s="481">
        <f>(Infected!BY366+Infected!BY572+Infected!BY778+Infected!BY984+Infected!BY1190+Infected!BY1396+Infected!BY1602)*(VLOOKUP($D87,Decrements!$B$2319:$V$2324,BX$50)-VLOOKUP($D87,$B$2329:$V$2334,BX$50))/4</f>
        <v>8.3960352555461444E-4</v>
      </c>
      <c r="BY658" s="481">
        <f>(Infected!BZ366+Infected!BZ572+Infected!BZ778+Infected!BZ984+Infected!BZ1190+Infected!BZ1396+Infected!BZ1602)*(VLOOKUP($D87,Decrements!$B$2319:$V$2324,BY$50)-VLOOKUP($D87,$B$2329:$V$2334,BY$50))/4</f>
        <v>8.4893479302942552E-4</v>
      </c>
      <c r="BZ658" s="481">
        <f>(Infected!CA366+Infected!CA572+Infected!CA778+Infected!CA984+Infected!CA1190+Infected!CA1396+Infected!CA1602)*(VLOOKUP($D87,Decrements!$B$2319:$V$2324,BZ$50)-VLOOKUP($D87,$B$2329:$V$2334,BZ$50))/4</f>
        <v>8.5802630758107998E-4</v>
      </c>
      <c r="CA658" s="481">
        <f>(Infected!CB366+Infected!CB572+Infected!CB778+Infected!CB984+Infected!CB1190+Infected!CB1396+Infected!CB1602)*(VLOOKUP($D87,Decrements!$B$2319:$V$2324,CA$50)-VLOOKUP($D87,$B$2329:$V$2334,CA$50))/4</f>
        <v>8.6687792026326278E-4</v>
      </c>
      <c r="CB658" s="481">
        <f>(Infected!CC366+Infected!CC572+Infected!CC778+Infected!CC984+Infected!CC1190+Infected!CC1396+Infected!CC1602)*(VLOOKUP($D87,Decrements!$B$2319:$V$2324,CB$50)-VLOOKUP($D87,$B$2329:$V$2334,CB$50))/4</f>
        <v>8.7548982154708017E-4</v>
      </c>
      <c r="CC658" s="481">
        <f>(Infected!CD366+Infected!CD572+Infected!CD778+Infected!CD984+Infected!CD1190+Infected!CD1396+Infected!CD1602)*(VLOOKUP($D87,Decrements!$B$2319:$V$2324,CC$50)-VLOOKUP($D87,$B$2329:$V$2334,CC$50))/4</f>
        <v>8.8386331599227632E-4</v>
      </c>
      <c r="CD658" s="481">
        <f>(Infected!CE366+Infected!CE572+Infected!CE778+Infected!CE984+Infected!CE1190+Infected!CE1396+Infected!CE1602)*(VLOOKUP($D87,Decrements!$B$2319:$V$2324,CD$50)-VLOOKUP($D87,$B$2329:$V$2334,CD$50))/4</f>
        <v>8.9199861339067524E-4</v>
      </c>
      <c r="CE658" s="481">
        <f>(Infected!CF366+Infected!CF572+Infected!CF778+Infected!CF984+Infected!CF1190+Infected!CF1396+Infected!CF1602)*(VLOOKUP($D87,Decrements!$B$2319:$V$2324,CE$50)-VLOOKUP($D87,$B$2329:$V$2334,CE$50))/4</f>
        <v>8.998968567840689E-4</v>
      </c>
      <c r="CF658" s="481">
        <f>(Infected!CG366+Infected!CG572+Infected!CG778+Infected!CG984+Infected!CG1190+Infected!CG1396+Infected!CG1602)*(VLOOKUP($D87,Decrements!$B$2319:$V$2324,CF$50)-VLOOKUP($D87,$B$2329:$V$2334,CF$50))/4</f>
        <v>9.0755942647581945E-4</v>
      </c>
      <c r="CG658" s="481">
        <f>(Infected!CH366+Infected!CH572+Infected!CH778+Infected!CH984+Infected!CH1190+Infected!CH1396+Infected!CH1602)*(VLOOKUP($D87,Decrements!$B$2319:$V$2324,CG$50)-VLOOKUP($D87,$B$2329:$V$2334,CG$50))/4</f>
        <v>9.149883868488077E-4</v>
      </c>
      <c r="CH658" s="481">
        <f>(Infected!CI366+Infected!CI572+Infected!CI778+Infected!CI984+Infected!CI1190+Infected!CI1396+Infected!CI1602)*(VLOOKUP($D87,Decrements!$B$2319:$V$2324,CH$50)-VLOOKUP($D87,$B$2329:$V$2334,CH$50))/4</f>
        <v>9.2218523696240104E-4</v>
      </c>
      <c r="CI658" s="481">
        <f>(Infected!CJ366+Infected!CJ572+Infected!CJ778+Infected!CJ984+Infected!CJ1190+Infected!CJ1396+Infected!CJ1602)*(VLOOKUP($D87,Decrements!$B$2319:$V$2324,CI$50)-VLOOKUP($D87,$B$2329:$V$2334,CI$50))/4</f>
        <v>9.2915206020914522E-4</v>
      </c>
      <c r="CK658" s="45"/>
      <c r="CL658" s="45"/>
      <c r="CM658" s="45"/>
      <c r="CN658" s="45"/>
      <c r="CO658" s="45"/>
      <c r="CP658" s="45"/>
      <c r="CQ658" s="45"/>
      <c r="CR658" s="45"/>
      <c r="CS658" s="45"/>
      <c r="CT658" s="45"/>
      <c r="CU658" s="45"/>
      <c r="CV658" s="45"/>
      <c r="CW658" s="45"/>
      <c r="CX658" s="45"/>
      <c r="CY658" s="45"/>
      <c r="CZ658" s="45"/>
      <c r="DA658" s="45"/>
      <c r="DB658" s="45"/>
      <c r="DC658" s="45"/>
      <c r="DD658" s="45"/>
      <c r="DE658" s="45"/>
      <c r="DF658" s="45"/>
      <c r="DG658" s="45"/>
      <c r="DH658" s="45"/>
      <c r="DI658" s="45"/>
      <c r="DJ658" s="45"/>
      <c r="DK658" s="45"/>
      <c r="DL658" s="45"/>
      <c r="DM658" s="45"/>
      <c r="DN658" s="45"/>
      <c r="DO658" s="45"/>
      <c r="DP658" s="45"/>
      <c r="DQ658" s="45"/>
      <c r="DR658" s="45"/>
      <c r="DS658" s="45"/>
      <c r="DT658" s="45"/>
      <c r="DU658" s="45"/>
      <c r="DV658" s="45"/>
      <c r="DW658" s="45"/>
      <c r="DX658" s="45"/>
      <c r="DY658" s="45"/>
      <c r="DZ658" s="45"/>
      <c r="EA658" s="45"/>
      <c r="EB658" s="45"/>
      <c r="EC658" s="45"/>
      <c r="ED658" s="45"/>
      <c r="EE658" s="45"/>
      <c r="EF658" s="45"/>
      <c r="EG658" s="45"/>
      <c r="EH658" s="45"/>
      <c r="EI658" s="45"/>
      <c r="EJ658" s="45"/>
      <c r="EK658" s="45"/>
      <c r="EL658" s="45"/>
      <c r="EM658" s="45"/>
      <c r="EN658" s="45"/>
      <c r="EO658" s="45"/>
      <c r="EP658" s="45"/>
      <c r="EQ658" s="45"/>
      <c r="ER658" s="45"/>
      <c r="ES658" s="45"/>
      <c r="ET658" s="45"/>
      <c r="EU658" s="45"/>
      <c r="EV658" s="45"/>
      <c r="EW658" s="45"/>
      <c r="EX658" s="45"/>
      <c r="EY658" s="45"/>
      <c r="EZ658" s="45"/>
      <c r="FA658" s="45"/>
      <c r="FB658" s="45"/>
      <c r="FC658" s="45"/>
      <c r="FD658" s="45"/>
      <c r="FE658" s="45"/>
      <c r="FF658" s="45"/>
      <c r="FG658" s="45"/>
      <c r="FH658" s="45"/>
      <c r="FI658" s="45"/>
      <c r="FJ658" s="45"/>
      <c r="FK658" s="45"/>
      <c r="FL658" s="45"/>
    </row>
    <row r="659" spans="1:330" s="209" customFormat="1">
      <c r="B659" s="210">
        <v>3</v>
      </c>
      <c r="C659" s="210">
        <v>2</v>
      </c>
      <c r="D659" s="210">
        <v>6</v>
      </c>
      <c r="E659" s="210">
        <v>326</v>
      </c>
      <c r="F659" s="211"/>
      <c r="G659" s="210">
        <f>Infected!I367+Infected!I573</f>
        <v>0</v>
      </c>
      <c r="H659" s="481">
        <f>(Infected!I367+Infected!I573+Infected!I779+Infected!I985+Infected!I1191+Infected!I1397+Infected!I1603)*(VLOOKUP($D88,Decrements!$B$2319:$V$2324,H$50)-VLOOKUP($D88,$B$2329:$V$2334,H$50))/4</f>
        <v>0</v>
      </c>
      <c r="I659" s="481">
        <f>(Infected!J367+Infected!J573+Infected!J779+Infected!J985+Infected!J1191+Infected!J1397+Infected!J1603)*(VLOOKUP($D88,Decrements!$B$2319:$V$2324,I$50)-VLOOKUP($D88,$B$2329:$V$2334,I$50))/4</f>
        <v>5.0358786133007703E-4</v>
      </c>
      <c r="J659" s="481">
        <f>(Infected!K367+Infected!K573+Infected!K779+Infected!K985+Infected!K1191+Infected!K1397+Infected!K1603)*(VLOOKUP($D88,Decrements!$B$2319:$V$2324,J$50)-VLOOKUP($D88,$B$2329:$V$2334,J$50))/4</f>
        <v>9.8514661254809591E-4</v>
      </c>
      <c r="K659" s="481">
        <f>(Infected!L367+Infected!L573+Infected!L779+Infected!L985+Infected!L1191+Infected!L1397+Infected!L1603)*(VLOOKUP($D88,Decrements!$B$2319:$V$2324,K$50)-VLOOKUP($D88,$B$2329:$V$2334,K$50))/4</f>
        <v>1.4328528425962043E-3</v>
      </c>
      <c r="L659" s="481">
        <f>(Infected!M367+Infected!M573+Infected!M779+Infected!M985+Infected!M1191+Infected!M1397+Infected!M1603)*(VLOOKUP($D88,Decrements!$B$2319:$V$2324,L$50)-VLOOKUP($D88,$B$2329:$V$2334,L$50))/4</f>
        <v>1.8145508702105111E-3</v>
      </c>
      <c r="M659" s="481">
        <f>(Infected!N367+Infected!N573+Infected!N779+Infected!N985+Infected!N1191+Infected!N1397+Infected!N1603)*(VLOOKUP($D88,Decrements!$B$2319:$V$2324,M$50)-VLOOKUP($D88,$B$2329:$V$2334,M$50))/4</f>
        <v>2.1004752215621463E-3</v>
      </c>
      <c r="N659" s="481">
        <f>(Infected!O367+Infected!O573+Infected!O779+Infected!O985+Infected!O1191+Infected!O1397+Infected!O1603)*(VLOOKUP($D88,Decrements!$B$2319:$V$2324,N$50)-VLOOKUP($D88,$B$2329:$V$2334,N$50))/4</f>
        <v>2.3216922756732965E-3</v>
      </c>
      <c r="O659" s="481">
        <f>(Infected!P367+Infected!P573+Infected!P779+Infected!P985+Infected!P1191+Infected!P1397+Infected!P1603)*(VLOOKUP($D88,Decrements!$B$2319:$V$2324,O$50)-VLOOKUP($D88,$B$2329:$V$2334,O$50))/4</f>
        <v>2.4861038406028446E-3</v>
      </c>
      <c r="P659" s="481">
        <f>(Infected!Q367+Infected!Q573+Infected!Q779+Infected!Q985+Infected!Q1191+Infected!Q1397+Infected!Q1603)*(VLOOKUP($D88,Decrements!$B$2319:$V$2324,P$50)-VLOOKUP($D88,$B$2329:$V$2334,P$50))/4</f>
        <v>2.607188817854321E-3</v>
      </c>
      <c r="Q659" s="481">
        <f>(Infected!R367+Infected!R573+Infected!R779+Infected!R985+Infected!R1191+Infected!R1397+Infected!R1603)*(VLOOKUP($D88,Decrements!$B$2319:$V$2324,Q$50)-VLOOKUP($D88,$B$2329:$V$2334,Q$50))/4</f>
        <v>2.7018228614051568E-3</v>
      </c>
      <c r="R659" s="481">
        <f>(Infected!S367+Infected!S573+Infected!S779+Infected!S985+Infected!S1191+Infected!S1397+Infected!S1603)*(VLOOKUP($D88,Decrements!$B$2319:$V$2324,R$50)-VLOOKUP($D88,$B$2329:$V$2334,R$50))/4</f>
        <v>2.6728587741017842E-3</v>
      </c>
      <c r="S659" s="481">
        <f>(Infected!T367+Infected!T573+Infected!T779+Infected!T985+Infected!T1191+Infected!T1397+Infected!T1603)*(VLOOKUP($D88,Decrements!$B$2319:$V$2324,S$50)-VLOOKUP($D88,$B$2329:$V$2334,S$50))/4</f>
        <v>2.6222040070055805E-3</v>
      </c>
      <c r="T659" s="481">
        <f>(Infected!U367+Infected!U573+Infected!U779+Infected!U985+Infected!U1191+Infected!U1397+Infected!U1603)*(VLOOKUP($D88,Decrements!$B$2319:$V$2324,T$50)-VLOOKUP($D88,$B$2329:$V$2334,T$50))/4</f>
        <v>2.5638572801541465E-3</v>
      </c>
      <c r="U659" s="481">
        <f>(Infected!V367+Infected!V573+Infected!V779+Infected!V985+Infected!V1191+Infected!V1397+Infected!V1603)*(VLOOKUP($D88,Decrements!$B$2319:$V$2324,U$50)-VLOOKUP($D88,$B$2329:$V$2334,U$50))/4</f>
        <v>2.5352437434106737E-3</v>
      </c>
      <c r="V659" s="481">
        <f>(Infected!W367+Infected!W573+Infected!W779+Infected!W985+Infected!W1191+Infected!W1397+Infected!W1603)*(VLOOKUP($D88,Decrements!$B$2319:$V$2324,V$50)-VLOOKUP($D88,$B$2329:$V$2334,V$50))/4</f>
        <v>2.450198763953013E-3</v>
      </c>
      <c r="W659" s="481">
        <f>(Infected!X367+Infected!X573+Infected!X779+Infected!X985+Infected!X1191+Infected!X1397+Infected!X1603)*(VLOOKUP($D88,Decrements!$B$2319:$V$2324,W$50)-VLOOKUP($D88,$B$2329:$V$2334,W$50))/4</f>
        <v>2.3633812322001431E-3</v>
      </c>
      <c r="X659" s="481">
        <f>(Infected!Y367+Infected!Y573+Infected!Y779+Infected!Y985+Infected!Y1191+Infected!Y1397+Infected!Y1603)*(VLOOKUP($D88,Decrements!$B$2319:$V$2324,X$50)-VLOOKUP($D88,$B$2329:$V$2334,X$50))/4</f>
        <v>2.2825651068317404E-3</v>
      </c>
      <c r="Y659" s="481">
        <f>(Infected!Z367+Infected!Z573+Infected!Z779+Infected!Z985+Infected!Z1191+Infected!Z1397+Infected!Z1603)*(VLOOKUP($D88,Decrements!$B$2319:$V$2324,Y$50)-VLOOKUP($D88,$B$2329:$V$2334,Y$50))/4</f>
        <v>2.2186503580530507E-3</v>
      </c>
      <c r="Z659" s="481">
        <f>(Infected!AA367+Infected!AA573+Infected!AA779+Infected!AA985+Infected!AA1191+Infected!AA1397+Infected!AA1603)*(VLOOKUP($D88,Decrements!$B$2319:$V$2324,Z$50)-VLOOKUP($D88,$B$2329:$V$2334,Z$50))/4</f>
        <v>2.1708889990823196E-3</v>
      </c>
      <c r="AA659" s="481">
        <f>(Infected!AB367+Infected!AB573+Infected!AB779+Infected!AB985+Infected!AB1191+Infected!AB1397+Infected!AB1603)*(VLOOKUP($D88,Decrements!$B$2319:$V$2324,AA$50)-VLOOKUP($D88,$B$2329:$V$2334,AA$50))/4</f>
        <v>2.1380027746173195E-3</v>
      </c>
      <c r="AB659" s="481">
        <f>(Infected!AC367+Infected!AC573+Infected!AC779+Infected!AC985+Infected!AC1191+Infected!AC1397+Infected!AC1603)*(VLOOKUP($D88,Decrements!$B$2319:$V$2324,AB$50)-VLOOKUP($D88,$B$2329:$V$2334,AB$50))/4</f>
        <v>2.1192387948457494E-3</v>
      </c>
      <c r="AC659" s="481">
        <f>(Infected!AD367+Infected!AD573+Infected!AD779+Infected!AD985+Infected!AD1191+Infected!AD1397+Infected!AD1603)*(VLOOKUP($D88,Decrements!$B$2319:$V$2324,AC$50)-VLOOKUP($D88,$B$2329:$V$2334,AC$50))/4</f>
        <v>2.1416901076287561E-3</v>
      </c>
      <c r="AD659" s="481">
        <f>(Infected!AE367+Infected!AE573+Infected!AE779+Infected!AE985+Infected!AE1191+Infected!AE1397+Infected!AE1603)*(VLOOKUP($D88,Decrements!$B$2319:$V$2324,AD$50)-VLOOKUP($D88,$B$2329:$V$2334,AD$50))/4</f>
        <v>2.2033122745790069E-3</v>
      </c>
      <c r="AE659" s="481">
        <f>(Infected!AF367+Infected!AF573+Infected!AF779+Infected!AF985+Infected!AF1191+Infected!AF1397+Infected!AF1603)*(VLOOKUP($D88,Decrements!$B$2319:$V$2324,AE$50)-VLOOKUP($D88,$B$2329:$V$2334,AE$50))/4</f>
        <v>2.2732297664275897E-3</v>
      </c>
      <c r="AF659" s="481">
        <f>(Infected!AG367+Infected!AG573+Infected!AG779+Infected!AG985+Infected!AG1191+Infected!AG1397+Infected!AG1603)*(VLOOKUP($D88,Decrements!$B$2319:$V$2324,AF$50)-VLOOKUP($D88,$B$2329:$V$2334,AF$50))/4</f>
        <v>2.3505151717841746E-3</v>
      </c>
      <c r="AG659" s="481">
        <f>(Infected!AH367+Infected!AH573+Infected!AH779+Infected!AH985+Infected!AH1191+Infected!AH1397+Infected!AH1603)*(VLOOKUP($D88,Decrements!$B$2319:$V$2324,AG$50)-VLOOKUP($D88,$B$2329:$V$2334,AG$50))/4</f>
        <v>2.4574621089732116E-3</v>
      </c>
      <c r="AH659" s="481">
        <f>(Infected!AI367+Infected!AI573+Infected!AI779+Infected!AI985+Infected!AI1191+Infected!AI1397+Infected!AI1603)*(VLOOKUP($D88,Decrements!$B$2319:$V$2324,AH$50)-VLOOKUP($D88,$B$2329:$V$2334,AH$50))/4</f>
        <v>2.6193529510243202E-3</v>
      </c>
      <c r="AI659" s="481">
        <f>(Infected!AJ367+Infected!AJ573+Infected!AJ779+Infected!AJ985+Infected!AJ1191+Infected!AJ1397+Infected!AJ1603)*(VLOOKUP($D88,Decrements!$B$2319:$V$2324,AI$50)-VLOOKUP($D88,$B$2329:$V$2334,AI$50))/4</f>
        <v>2.7852159473018951E-3</v>
      </c>
      <c r="AJ659" s="481">
        <f>(Infected!AK367+Infected!AK573+Infected!AK779+Infected!AK985+Infected!AK1191+Infected!AK1397+Infected!AK1603)*(VLOOKUP($D88,Decrements!$B$2319:$V$2324,AJ$50)-VLOOKUP($D88,$B$2329:$V$2334,AJ$50))/4</f>
        <v>2.9495178645199127E-3</v>
      </c>
      <c r="AK659" s="481">
        <f>(Infected!AL367+Infected!AL573+Infected!AL779+Infected!AL985+Infected!AL1191+Infected!AL1397+Infected!AL1603)*(VLOOKUP($D88,Decrements!$B$2319:$V$2324,AK$50)-VLOOKUP($D88,$B$2329:$V$2334,AK$50))/4</f>
        <v>3.1216618472346587E-3</v>
      </c>
      <c r="AL659" s="481">
        <f>(Infected!AM367+Infected!AM573+Infected!AM779+Infected!AM985+Infected!AM1191+Infected!AM1397+Infected!AM1603)*(VLOOKUP($D88,Decrements!$B$2319:$V$2324,AL$50)-VLOOKUP($D88,$B$2329:$V$2334,AL$50))/4</f>
        <v>3.3139074061054414E-3</v>
      </c>
      <c r="AM659" s="481">
        <f>(Infected!AN367+Infected!AN573+Infected!AN779+Infected!AN985+Infected!AN1191+Infected!AN1397+Infected!AN1603)*(VLOOKUP($D88,Decrements!$B$2319:$V$2324,AM$50)-VLOOKUP($D88,$B$2329:$V$2334,AM$50))/4</f>
        <v>3.5032978199996492E-3</v>
      </c>
      <c r="AN659" s="481">
        <f>(Infected!AO367+Infected!AO573+Infected!AO779+Infected!AO985+Infected!AO1191+Infected!AO1397+Infected!AO1603)*(VLOOKUP($D88,Decrements!$B$2319:$V$2324,AN$50)-VLOOKUP($D88,$B$2329:$V$2334,AN$50))/4</f>
        <v>3.6878031622393612E-3</v>
      </c>
      <c r="AO659" s="481">
        <f>(Infected!AP367+Infected!AP573+Infected!AP779+Infected!AP985+Infected!AP1191+Infected!AP1397+Infected!AP1603)*(VLOOKUP($D88,Decrements!$B$2319:$V$2324,AO$50)-VLOOKUP($D88,$B$2329:$V$2334,AO$50))/4</f>
        <v>3.8674667097729236E-3</v>
      </c>
      <c r="AP659" s="481">
        <f>(Infected!AQ367+Infected!AQ573+Infected!AQ779+Infected!AQ985+Infected!AQ1191+Infected!AQ1397+Infected!AQ1603)*(VLOOKUP($D88,Decrements!$B$2319:$V$2324,AP$50)-VLOOKUP($D88,$B$2329:$V$2334,AP$50))/4</f>
        <v>4.037626414568108E-3</v>
      </c>
      <c r="AQ659" s="481">
        <f>(Infected!AR367+Infected!AR573+Infected!AR779+Infected!AR985+Infected!AR1191+Infected!AR1397+Infected!AR1603)*(VLOOKUP($D88,Decrements!$B$2319:$V$2324,AQ$50)-VLOOKUP($D88,$B$2329:$V$2334,AQ$50))/4</f>
        <v>4.2025283158453252E-3</v>
      </c>
      <c r="AR659" s="481">
        <f>(Infected!AS367+Infected!AS573+Infected!AS779+Infected!AS985+Infected!AS1191+Infected!AS1397+Infected!AS1603)*(VLOOKUP($D88,Decrements!$B$2319:$V$2324,AR$50)-VLOOKUP($D88,$B$2329:$V$2334,AR$50))/4</f>
        <v>4.3650922552492229E-3</v>
      </c>
      <c r="AS659" s="481">
        <f>(Infected!AT367+Infected!AT573+Infected!AT779+Infected!AT985+Infected!AT1191+Infected!AT1397+Infected!AT1603)*(VLOOKUP($D88,Decrements!$B$2319:$V$2324,AS$50)-VLOOKUP($D88,$B$2329:$V$2334,AS$50))/4</f>
        <v>4.5270154997904414E-3</v>
      </c>
      <c r="AT659" s="481">
        <f>(Infected!AU367+Infected!AU573+Infected!AU779+Infected!AU985+Infected!AU1191+Infected!AU1397+Infected!AU1603)*(VLOOKUP($D88,Decrements!$B$2319:$V$2324,AT$50)-VLOOKUP($D88,$B$2329:$V$2334,AT$50))/4</f>
        <v>4.6892572518082978E-3</v>
      </c>
      <c r="AU659" s="481">
        <f>(Infected!AV367+Infected!AV573+Infected!AV779+Infected!AV985+Infected!AV1191+Infected!AV1397+Infected!AV1603)*(VLOOKUP($D88,Decrements!$B$2319:$V$2324,AU$50)-VLOOKUP($D88,$B$2329:$V$2334,AU$50))/4</f>
        <v>4.8526331827631912E-3</v>
      </c>
      <c r="AV659" s="481">
        <f>(Infected!AW367+Infected!AW573+Infected!AW779+Infected!AW985+Infected!AW1191+Infected!AW1397+Infected!AW1603)*(VLOOKUP($D88,Decrements!$B$2319:$V$2324,AV$50)-VLOOKUP($D88,$B$2329:$V$2334,AV$50))/4</f>
        <v>5.0177908990323133E-3</v>
      </c>
      <c r="AW659" s="481">
        <f>(Infected!AX367+Infected!AX573+Infected!AX779+Infected!AX985+Infected!AX1191+Infected!AX1397+Infected!AX1603)*(VLOOKUP($D88,Decrements!$B$2319:$V$2324,AW$50)-VLOOKUP($D88,$B$2329:$V$2334,AW$50))/4</f>
        <v>5.1852493187681857E-3</v>
      </c>
      <c r="AX659" s="481">
        <f>(Infected!AY367+Infected!AY573+Infected!AY779+Infected!AY985+Infected!AY1191+Infected!AY1397+Infected!AY1603)*(VLOOKUP($D88,Decrements!$B$2319:$V$2324,AX$50)-VLOOKUP($D88,$B$2329:$V$2334,AX$50))/4</f>
        <v>5.3553108593745466E-3</v>
      </c>
      <c r="AY659" s="481">
        <f>(Infected!AZ367+Infected!AZ573+Infected!AZ779+Infected!AZ985+Infected!AZ1191+Infected!AZ1397+Infected!AZ1603)*(VLOOKUP($D88,Decrements!$B$2319:$V$2324,AY$50)-VLOOKUP($D88,$B$2329:$V$2334,AY$50))/4</f>
        <v>5.528159427376003E-3</v>
      </c>
      <c r="AZ659" s="481">
        <f>(Infected!BA367+Infected!BA573+Infected!BA779+Infected!BA985+Infected!BA1191+Infected!BA1397+Infected!BA1603)*(VLOOKUP($D88,Decrements!$B$2319:$V$2324,AZ$50)-VLOOKUP($D88,$B$2329:$V$2334,AZ$50))/4</f>
        <v>5.7038524006550358E-3</v>
      </c>
      <c r="BA659" s="481">
        <f>(Infected!BB367+Infected!BB573+Infected!BB779+Infected!BB985+Infected!BB1191+Infected!BB1397+Infected!BB1603)*(VLOOKUP($D88,Decrements!$B$2319:$V$2324,BA$50)-VLOOKUP($D88,$B$2329:$V$2334,BA$50))/4</f>
        <v>5.8823773155119753E-3</v>
      </c>
      <c r="BB659" s="481">
        <f>(Infected!BC367+Infected!BC573+Infected!BC779+Infected!BC985+Infected!BC1191+Infected!BC1397+Infected!BC1603)*(VLOOKUP($D88,Decrements!$B$2319:$V$2324,BB$50)-VLOOKUP($D88,$B$2329:$V$2334,BB$50))/4</f>
        <v>6.0635674569126672E-3</v>
      </c>
      <c r="BC659" s="481">
        <f>(Infected!BD367+Infected!BD573+Infected!BD779+Infected!BD985+Infected!BD1191+Infected!BD1397+Infected!BD1603)*(VLOOKUP($D88,Decrements!$B$2319:$V$2324,BC$50)-VLOOKUP($D88,$B$2329:$V$2334,BC$50))/4</f>
        <v>6.2472653579175455E-3</v>
      </c>
      <c r="BD659" s="481">
        <f>(Infected!BE367+Infected!BE573+Infected!BE779+Infected!BE985+Infected!BE1191+Infected!BE1397+Infected!BE1603)*(VLOOKUP($D88,Decrements!$B$2319:$V$2324,BD$50)-VLOOKUP($D88,$B$2329:$V$2334,BD$50))/4</f>
        <v>6.4332757671030916E-3</v>
      </c>
      <c r="BE659" s="481">
        <f>(Infected!BF367+Infected!BF573+Infected!BF779+Infected!BF985+Infected!BF1191+Infected!BF1397+Infected!BF1603)*(VLOOKUP($D88,Decrements!$B$2319:$V$2324,BE$50)-VLOOKUP($D88,$B$2329:$V$2334,BE$50))/4</f>
        <v>6.6214155299397703E-3</v>
      </c>
      <c r="BF659" s="481">
        <f>(Infected!BG367+Infected!BG573+Infected!BG779+Infected!BG985+Infected!BG1191+Infected!BG1397+Infected!BG1603)*(VLOOKUP($D88,Decrements!$B$2319:$V$2324,BF$50)-VLOOKUP($D88,$B$2329:$V$2334,BF$50))/4</f>
        <v>6.8114328445367609E-3</v>
      </c>
      <c r="BG659" s="481">
        <f>(Infected!BH367+Infected!BH573+Infected!BH779+Infected!BH985+Infected!BH1191+Infected!BH1397+Infected!BH1603)*(VLOOKUP($D88,Decrements!$B$2319:$V$2324,BG$50)-VLOOKUP($D88,$B$2329:$V$2334,BG$50))/4</f>
        <v>7.0030983676743703E-3</v>
      </c>
      <c r="BH659" s="481">
        <f>(Infected!BI367+Infected!BI573+Infected!BI779+Infected!BI985+Infected!BI1191+Infected!BI1397+Infected!BI1603)*(VLOOKUP($D88,Decrements!$B$2319:$V$2324,BH$50)-VLOOKUP($D88,$B$2329:$V$2334,BH$50))/4</f>
        <v>7.1961834646961115E-3</v>
      </c>
      <c r="BI659" s="481">
        <f>(Infected!BJ367+Infected!BJ573+Infected!BJ779+Infected!BJ985+Infected!BJ1191+Infected!BJ1397+Infected!BJ1603)*(VLOOKUP($D88,Decrements!$B$2319:$V$2324,BI$50)-VLOOKUP($D88,$B$2329:$V$2334,BI$50))/4</f>
        <v>7.390497133874456E-3</v>
      </c>
      <c r="BJ659" s="481">
        <f>(Infected!BK367+Infected!BK573+Infected!BK779+Infected!BK985+Infected!BK1191+Infected!BK1397+Infected!BK1603)*(VLOOKUP($D88,Decrements!$B$2319:$V$2324,BJ$50)-VLOOKUP($D88,$B$2329:$V$2334,BJ$50))/4</f>
        <v>7.5858014018514511E-3</v>
      </c>
      <c r="BK659" s="481">
        <f>(Infected!BL367+Infected!BL573+Infected!BL779+Infected!BL985+Infected!BL1191+Infected!BL1397+Infected!BL1603)*(VLOOKUP($D88,Decrements!$B$2319:$V$2324,BK$50)-VLOOKUP($D88,$B$2329:$V$2334,BK$50))/4</f>
        <v>7.7818948653573276E-3</v>
      </c>
      <c r="BL659" s="481">
        <f>(Infected!BM367+Infected!BM573+Infected!BM779+Infected!BM985+Infected!BM1191+Infected!BM1397+Infected!BM1603)*(VLOOKUP($D88,Decrements!$B$2319:$V$2324,BL$50)-VLOOKUP($D88,$B$2329:$V$2334,BL$50))/4</f>
        <v>7.9785857128377019E-3</v>
      </c>
      <c r="BM659" s="481">
        <f>(Infected!BN367+Infected!BN573+Infected!BN779+Infected!BN985+Infected!BN1191+Infected!BN1397+Infected!BN1603)*(VLOOKUP($D88,Decrements!$B$2319:$V$2324,BM$50)-VLOOKUP($D88,$B$2329:$V$2334,BM$50))/4</f>
        <v>8.175720018404985E-3</v>
      </c>
      <c r="BN659" s="481">
        <f>(Infected!BO367+Infected!BO573+Infected!BO779+Infected!BO985+Infected!BO1191+Infected!BO1397+Infected!BO1603)*(VLOOKUP($D88,Decrements!$B$2319:$V$2324,BN$50)-VLOOKUP($D88,$B$2329:$V$2334,BN$50))/4</f>
        <v>8.3730659852430372E-3</v>
      </c>
      <c r="BO659" s="481">
        <f>(Infected!BP367+Infected!BP573+Infected!BP779+Infected!BP985+Infected!BP1191+Infected!BP1397+Infected!BP1603)*(VLOOKUP($D88,Decrements!$B$2319:$V$2324,BO$50)-VLOOKUP($D88,$B$2329:$V$2334,BO$50))/4</f>
        <v>8.5704683806039472E-3</v>
      </c>
      <c r="BP659" s="481">
        <f>(Infected!BQ367+Infected!BQ573+Infected!BQ779+Infected!BQ985+Infected!BQ1191+Infected!BQ1397+Infected!BQ1603)*(VLOOKUP($D88,Decrements!$B$2319:$V$2324,BP$50)-VLOOKUP($D88,$B$2329:$V$2334,BP$50))/4</f>
        <v>8.7677768025764789E-3</v>
      </c>
      <c r="BQ659" s="481">
        <f>(Infected!BR367+Infected!BR573+Infected!BR779+Infected!BR985+Infected!BR1191+Infected!BR1397+Infected!BR1603)*(VLOOKUP($D88,Decrements!$B$2319:$V$2324,BQ$50)-VLOOKUP($D88,$B$2329:$V$2334,BQ$50))/4</f>
        <v>8.9648732684462253E-3</v>
      </c>
      <c r="BR659" s="481">
        <f>(Infected!BS367+Infected!BS573+Infected!BS779+Infected!BS985+Infected!BS1191+Infected!BS1397+Infected!BS1603)*(VLOOKUP($D88,Decrements!$B$2319:$V$2324,BR$50)-VLOOKUP($D88,$B$2329:$V$2334,BR$50))/4</f>
        <v>9.1616041391325165E-3</v>
      </c>
      <c r="BS659" s="481">
        <f>(Infected!BT367+Infected!BT573+Infected!BT779+Infected!BT985+Infected!BT1191+Infected!BT1397+Infected!BT1603)*(VLOOKUP($D88,Decrements!$B$2319:$V$2324,BS$50)-VLOOKUP($D88,$B$2329:$V$2334,BS$50))/4</f>
        <v>9.3578389654267735E-3</v>
      </c>
      <c r="BT659" s="481">
        <f>(Infected!BU367+Infected!BU573+Infected!BU779+Infected!BU985+Infected!BU1191+Infected!BU1397+Infected!BU1603)*(VLOOKUP($D88,Decrements!$B$2319:$V$2324,BT$50)-VLOOKUP($D88,$B$2329:$V$2334,BT$50))/4</f>
        <v>9.5534532520173479E-3</v>
      </c>
      <c r="BU659" s="481">
        <f>(Infected!BV367+Infected!BV573+Infected!BV779+Infected!BV985+Infected!BV1191+Infected!BV1397+Infected!BV1603)*(VLOOKUP($D88,Decrements!$B$2319:$V$2324,BU$50)-VLOOKUP($D88,$B$2329:$V$2334,BU$50))/4</f>
        <v>9.7483483189085649E-3</v>
      </c>
      <c r="BV659" s="481">
        <f>(Infected!BW367+Infected!BW573+Infected!BW779+Infected!BW985+Infected!BW1191+Infected!BW1397+Infected!BW1603)*(VLOOKUP($D88,Decrements!$B$2319:$V$2324,BV$50)-VLOOKUP($D88,$B$2329:$V$2334,BV$50))/4</f>
        <v>9.9424012346224257E-3</v>
      </c>
      <c r="BW659" s="481">
        <f>(Infected!BX367+Infected!BX573+Infected!BX779+Infected!BX985+Infected!BX1191+Infected!BX1397+Infected!BX1603)*(VLOOKUP($D88,Decrements!$B$2319:$V$2324,BW$50)-VLOOKUP($D88,$B$2329:$V$2334,BW$50))/4</f>
        <v>1.0135510886947745E-2</v>
      </c>
      <c r="BX659" s="481">
        <f>(Infected!BY367+Infected!BY573+Infected!BY779+Infected!BY985+Infected!BY1191+Infected!BY1397+Infected!BY1603)*(VLOOKUP($D88,Decrements!$B$2319:$V$2324,BX$50)-VLOOKUP($D88,$B$2329:$V$2334,BX$50))/4</f>
        <v>1.0327582737143818E-2</v>
      </c>
      <c r="BY659" s="481">
        <f>(Infected!BZ367+Infected!BZ573+Infected!BZ779+Infected!BZ985+Infected!BZ1191+Infected!BZ1397+Infected!BZ1603)*(VLOOKUP($D88,Decrements!$B$2319:$V$2324,BY$50)-VLOOKUP($D88,$B$2329:$V$2334,BY$50))/4</f>
        <v>1.0518541862457991E-2</v>
      </c>
      <c r="BZ659" s="481">
        <f>(Infected!CA367+Infected!CA573+Infected!CA779+Infected!CA985+Infected!CA1191+Infected!CA1397+Infected!CA1603)*(VLOOKUP($D88,Decrements!$B$2319:$V$2324,BZ$50)-VLOOKUP($D88,$B$2329:$V$2334,BZ$50))/4</f>
        <v>1.0708295969563655E-2</v>
      </c>
      <c r="CA659" s="481">
        <f>(Infected!CB367+Infected!CB573+Infected!CB779+Infected!CB985+Infected!CB1191+Infected!CB1397+Infected!CB1603)*(VLOOKUP($D88,Decrements!$B$2319:$V$2324,CA$50)-VLOOKUP($D88,$B$2329:$V$2334,CA$50))/4</f>
        <v>1.0896768904217601E-2</v>
      </c>
      <c r="CB659" s="481">
        <f>(Infected!CC367+Infected!CC573+Infected!CC779+Infected!CC985+Infected!CC1191+Infected!CC1397+Infected!CC1603)*(VLOOKUP($D88,Decrements!$B$2319:$V$2324,CB$50)-VLOOKUP($D88,$B$2329:$V$2334,CB$50))/4</f>
        <v>1.1083889235837051E-2</v>
      </c>
      <c r="CC659" s="481">
        <f>(Infected!CD367+Infected!CD573+Infected!CD779+Infected!CD985+Infected!CD1191+Infected!CD1397+Infected!CD1603)*(VLOOKUP($D88,Decrements!$B$2319:$V$2324,CC$50)-VLOOKUP($D88,$B$2329:$V$2334,CC$50))/4</f>
        <v>1.126959898819987E-2</v>
      </c>
      <c r="CD659" s="481">
        <f>(Infected!CE367+Infected!CE573+Infected!CE779+Infected!CE985+Infected!CE1191+Infected!CE1397+Infected!CE1603)*(VLOOKUP($D88,Decrements!$B$2319:$V$2324,CD$50)-VLOOKUP($D88,$B$2329:$V$2334,CD$50))/4</f>
        <v>1.1453829259895233E-2</v>
      </c>
      <c r="CE659" s="481">
        <f>(Infected!CF367+Infected!CF573+Infected!CF779+Infected!CF985+Infected!CF1191+Infected!CF1397+Infected!CF1603)*(VLOOKUP($D88,Decrements!$B$2319:$V$2324,CE$50)-VLOOKUP($D88,$B$2329:$V$2334,CE$50))/4</f>
        <v>1.1636522729769894E-2</v>
      </c>
      <c r="CF659" s="481">
        <f>(Infected!CG367+Infected!CG573+Infected!CG779+Infected!CG985+Infected!CG1191+Infected!CG1397+Infected!CG1603)*(VLOOKUP($D88,Decrements!$B$2319:$V$2324,CF$50)-VLOOKUP($D88,$B$2329:$V$2334,CF$50))/4</f>
        <v>1.1817626101062767E-2</v>
      </c>
      <c r="CG659" s="481">
        <f>(Infected!CH367+Infected!CH573+Infected!CH779+Infected!CH985+Infected!CH1191+Infected!CH1397+Infected!CH1603)*(VLOOKUP($D88,Decrements!$B$2319:$V$2324,CG$50)-VLOOKUP($D88,$B$2329:$V$2334,CG$50))/4</f>
        <v>1.1997095241896929E-2</v>
      </c>
      <c r="CH659" s="481">
        <f>(Infected!CI367+Infected!CI573+Infected!CI779+Infected!CI985+Infected!CI1191+Infected!CI1397+Infected!CI1603)*(VLOOKUP($D88,Decrements!$B$2319:$V$2324,CH$50)-VLOOKUP($D88,$B$2329:$V$2334,CH$50))/4</f>
        <v>1.2174881107446526E-2</v>
      </c>
      <c r="CI659" s="481">
        <f>(Infected!CJ367+Infected!CJ573+Infected!CJ779+Infected!CJ985+Infected!CJ1191+Infected!CJ1397+Infected!CJ1603)*(VLOOKUP($D88,Decrements!$B$2319:$V$2324,CI$50)-VLOOKUP($D88,$B$2329:$V$2334,CI$50))/4</f>
        <v>1.2350942767544469E-2</v>
      </c>
      <c r="CK659" s="45"/>
      <c r="CL659" s="45"/>
      <c r="CM659" s="45"/>
      <c r="CN659" s="45"/>
      <c r="CO659" s="45"/>
      <c r="CP659" s="45"/>
      <c r="CQ659" s="45"/>
      <c r="CR659" s="45"/>
      <c r="CS659" s="45"/>
      <c r="CT659" s="45"/>
      <c r="CU659" s="45"/>
      <c r="CV659" s="45"/>
      <c r="CW659" s="45"/>
      <c r="CX659" s="45"/>
      <c r="CY659" s="45"/>
      <c r="CZ659" s="45"/>
      <c r="DA659" s="45"/>
      <c r="DB659" s="45"/>
      <c r="DC659" s="45"/>
      <c r="DD659" s="45"/>
      <c r="DE659" s="45"/>
      <c r="DF659" s="45"/>
      <c r="DG659" s="45"/>
      <c r="DH659" s="45"/>
      <c r="DI659" s="45"/>
      <c r="DJ659" s="45"/>
      <c r="DK659" s="45"/>
      <c r="DL659" s="45"/>
      <c r="DM659" s="45"/>
      <c r="DN659" s="45"/>
      <c r="DO659" s="45"/>
      <c r="DP659" s="45"/>
      <c r="DQ659" s="45"/>
      <c r="DR659" s="45"/>
      <c r="DS659" s="45"/>
      <c r="DT659" s="45"/>
      <c r="DU659" s="45"/>
      <c r="DV659" s="45"/>
      <c r="DW659" s="45"/>
      <c r="DX659" s="45"/>
      <c r="DY659" s="45"/>
      <c r="DZ659" s="45"/>
      <c r="EA659" s="45"/>
      <c r="EB659" s="45"/>
      <c r="EC659" s="45"/>
      <c r="ED659" s="45"/>
      <c r="EE659" s="45"/>
      <c r="EF659" s="45"/>
      <c r="EG659" s="45"/>
      <c r="EH659" s="45"/>
      <c r="EI659" s="45"/>
      <c r="EJ659" s="45"/>
      <c r="EK659" s="45"/>
      <c r="EL659" s="45"/>
      <c r="EM659" s="45"/>
      <c r="EN659" s="45"/>
      <c r="EO659" s="45"/>
      <c r="EP659" s="45"/>
      <c r="EQ659" s="45"/>
      <c r="ER659" s="45"/>
      <c r="ES659" s="45"/>
      <c r="ET659" s="45"/>
      <c r="EU659" s="45"/>
      <c r="EV659" s="45"/>
      <c r="EW659" s="45"/>
      <c r="EX659" s="45"/>
      <c r="EY659" s="45"/>
      <c r="EZ659" s="45"/>
      <c r="FA659" s="45"/>
      <c r="FB659" s="45"/>
      <c r="FC659" s="45"/>
      <c r="FD659" s="45"/>
      <c r="FE659" s="45"/>
      <c r="FF659" s="45"/>
      <c r="FG659" s="45"/>
      <c r="FH659" s="45"/>
      <c r="FI659" s="45"/>
      <c r="FJ659" s="45"/>
      <c r="FK659" s="45"/>
      <c r="FL659" s="45"/>
    </row>
    <row r="660" spans="1:330" s="209" customFormat="1">
      <c r="F660" s="211"/>
      <c r="H660" s="212"/>
      <c r="I660" s="212"/>
      <c r="J660" s="212"/>
      <c r="K660" s="212"/>
      <c r="L660" s="212"/>
      <c r="M660" s="212"/>
      <c r="N660" s="212"/>
      <c r="O660" s="212"/>
      <c r="P660" s="212"/>
      <c r="Q660" s="212"/>
      <c r="R660" s="212"/>
      <c r="S660" s="212"/>
      <c r="T660" s="212"/>
      <c r="U660" s="212"/>
      <c r="V660" s="212"/>
      <c r="W660" s="212"/>
      <c r="X660" s="212"/>
      <c r="Y660" s="212"/>
      <c r="Z660" s="212"/>
      <c r="AA660" s="212"/>
      <c r="AB660" s="212"/>
      <c r="AC660" s="212"/>
      <c r="AD660" s="212"/>
      <c r="AE660" s="212"/>
      <c r="AF660" s="212"/>
      <c r="AG660" s="212"/>
      <c r="AH660" s="212"/>
      <c r="AI660" s="212"/>
      <c r="AJ660" s="212"/>
      <c r="AK660" s="212"/>
      <c r="AL660" s="212"/>
      <c r="AM660" s="212"/>
      <c r="AN660" s="212"/>
      <c r="AO660" s="212"/>
      <c r="AP660" s="212"/>
      <c r="AQ660" s="212"/>
      <c r="AR660" s="212"/>
      <c r="AS660" s="212"/>
      <c r="AT660" s="212"/>
      <c r="AU660" s="212"/>
      <c r="AV660" s="212"/>
      <c r="AW660" s="212"/>
      <c r="AX660" s="212"/>
      <c r="AY660" s="212"/>
      <c r="AZ660" s="212"/>
      <c r="BA660" s="212"/>
      <c r="BB660" s="212"/>
      <c r="BC660" s="212"/>
      <c r="BD660" s="212"/>
      <c r="BE660" s="212"/>
      <c r="BF660" s="212"/>
      <c r="BG660" s="212"/>
      <c r="BH660" s="212"/>
      <c r="BI660" s="212"/>
      <c r="BJ660" s="212"/>
      <c r="BK660" s="212"/>
      <c r="BL660" s="212"/>
      <c r="BM660" s="212"/>
      <c r="BN660" s="212"/>
      <c r="BO660" s="212"/>
      <c r="BP660" s="212"/>
      <c r="BQ660" s="212"/>
      <c r="BR660" s="212"/>
      <c r="BS660" s="212"/>
      <c r="BT660" s="212"/>
      <c r="BU660" s="212"/>
      <c r="BV660" s="212"/>
      <c r="BW660" s="212"/>
      <c r="BX660" s="212"/>
      <c r="BY660" s="212"/>
      <c r="BZ660" s="212"/>
      <c r="CA660" s="212"/>
      <c r="CB660" s="212"/>
      <c r="CC660" s="212"/>
      <c r="CD660" s="212"/>
      <c r="CE660" s="212"/>
      <c r="CF660" s="212"/>
      <c r="CG660" s="212"/>
      <c r="CH660" s="212"/>
      <c r="CI660" s="212"/>
      <c r="CK660" s="45"/>
      <c r="CL660" s="45"/>
      <c r="CM660" s="45"/>
      <c r="CN660" s="45"/>
      <c r="CO660" s="45"/>
      <c r="CP660" s="45"/>
      <c r="CQ660" s="45"/>
      <c r="CR660" s="45"/>
      <c r="CS660" s="45"/>
      <c r="CT660" s="45"/>
      <c r="CU660" s="45"/>
      <c r="CV660" s="45"/>
      <c r="CW660" s="45"/>
      <c r="CX660" s="45"/>
      <c r="CY660" s="45"/>
      <c r="CZ660" s="45"/>
      <c r="DA660" s="45"/>
      <c r="DB660" s="45"/>
      <c r="DC660" s="45"/>
      <c r="DD660" s="45"/>
      <c r="DE660" s="45"/>
      <c r="DF660" s="45"/>
      <c r="DG660" s="45"/>
      <c r="DH660" s="45"/>
      <c r="DI660" s="45"/>
      <c r="DJ660" s="45"/>
      <c r="DK660" s="45"/>
      <c r="DL660" s="45"/>
      <c r="DM660" s="45"/>
      <c r="DN660" s="45"/>
      <c r="DO660" s="45"/>
      <c r="DP660" s="45"/>
      <c r="DQ660" s="45"/>
      <c r="DR660" s="45"/>
      <c r="DS660" s="45"/>
      <c r="DT660" s="45"/>
      <c r="DU660" s="45"/>
      <c r="DV660" s="45"/>
      <c r="DW660" s="45"/>
      <c r="DX660" s="45"/>
      <c r="DY660" s="45"/>
      <c r="DZ660" s="45"/>
      <c r="EA660" s="45"/>
      <c r="EB660" s="45"/>
      <c r="EC660" s="45"/>
      <c r="ED660" s="45"/>
      <c r="EE660" s="45"/>
      <c r="EF660" s="45"/>
      <c r="EG660" s="45"/>
      <c r="EH660" s="45"/>
      <c r="EI660" s="45"/>
      <c r="EJ660" s="45"/>
      <c r="EK660" s="45"/>
      <c r="EL660" s="45"/>
      <c r="EM660" s="45"/>
      <c r="EN660" s="45"/>
      <c r="EO660" s="45"/>
      <c r="EP660" s="45"/>
      <c r="EQ660" s="45"/>
      <c r="ER660" s="45"/>
      <c r="ES660" s="45"/>
      <c r="ET660" s="45"/>
      <c r="EU660" s="45"/>
      <c r="EV660" s="45"/>
      <c r="EW660" s="45"/>
      <c r="EX660" s="45"/>
      <c r="EY660" s="45"/>
      <c r="EZ660" s="45"/>
      <c r="FA660" s="45"/>
      <c r="FB660" s="45"/>
      <c r="FC660" s="45"/>
      <c r="FD660" s="45"/>
      <c r="FE660" s="45"/>
      <c r="FF660" s="45"/>
      <c r="FG660" s="45"/>
      <c r="FH660" s="45"/>
      <c r="FI660" s="45"/>
      <c r="FJ660" s="45"/>
      <c r="FK660" s="45"/>
      <c r="FL660" s="45"/>
    </row>
    <row r="661" spans="1:330" s="209" customFormat="1">
      <c r="F661" s="213" t="s">
        <v>151</v>
      </c>
      <c r="G661" s="210">
        <f>SUM(G624:G659)</f>
        <v>96.282560000000046</v>
      </c>
      <c r="H661" s="210">
        <f>SUM(H624:H659)</f>
        <v>2.2330757887766652</v>
      </c>
      <c r="I661" s="210">
        <f t="shared" ref="I661:AU661" si="209">SUM(I624:I659)</f>
        <v>3.107129442376996</v>
      </c>
      <c r="J661" s="210">
        <f t="shared" si="209"/>
        <v>3.7284637887116041</v>
      </c>
      <c r="K661" s="210">
        <f t="shared" si="209"/>
        <v>4.1442741829677336</v>
      </c>
      <c r="L661" s="210">
        <f t="shared" si="209"/>
        <v>4.4144091168436086</v>
      </c>
      <c r="M661" s="210">
        <f t="shared" si="209"/>
        <v>4.0032689727598854</v>
      </c>
      <c r="N661" s="210">
        <f t="shared" si="209"/>
        <v>3.6467450793811036</v>
      </c>
      <c r="O661" s="210">
        <f t="shared" si="209"/>
        <v>3.3385951801319003</v>
      </c>
      <c r="P661" s="210">
        <f t="shared" si="209"/>
        <v>3.0915350524463312</v>
      </c>
      <c r="Q661" s="210">
        <f t="shared" si="209"/>
        <v>2.7393282063975457</v>
      </c>
      <c r="R661" s="210">
        <f t="shared" si="209"/>
        <v>2.4213441686437913</v>
      </c>
      <c r="S661" s="210">
        <f t="shared" si="209"/>
        <v>2.1519493819960371</v>
      </c>
      <c r="T661" s="210">
        <f t="shared" si="209"/>
        <v>1.9395149432852017</v>
      </c>
      <c r="U661" s="210">
        <f t="shared" si="209"/>
        <v>1.5985455097702999</v>
      </c>
      <c r="V661" s="210">
        <f t="shared" si="209"/>
        <v>1.3207662640733813</v>
      </c>
      <c r="W661" s="210">
        <f t="shared" si="209"/>
        <v>1.1022587091992098</v>
      </c>
      <c r="X661" s="210">
        <f t="shared" si="209"/>
        <v>0.94029658000571392</v>
      </c>
      <c r="Y661" s="210">
        <f t="shared" si="209"/>
        <v>0.82243351099656881</v>
      </c>
      <c r="Z661" s="210">
        <f t="shared" si="209"/>
        <v>0.73749236554333364</v>
      </c>
      <c r="AA661" s="210">
        <f t="shared" si="209"/>
        <v>0.67715431013988803</v>
      </c>
      <c r="AB661" s="210">
        <f t="shared" si="209"/>
        <v>0.63407469551962459</v>
      </c>
      <c r="AC661" s="210">
        <f t="shared" si="209"/>
        <v>0.60936617017266803</v>
      </c>
      <c r="AD661" s="210">
        <f t="shared" si="209"/>
        <v>0.59843148112492528</v>
      </c>
      <c r="AE661" s="210">
        <f t="shared" si="209"/>
        <v>0.5929528573608619</v>
      </c>
      <c r="AF661" s="210">
        <f t="shared" si="209"/>
        <v>0.59117482452098469</v>
      </c>
      <c r="AG661" s="210">
        <f t="shared" si="209"/>
        <v>0.59573249621806457</v>
      </c>
      <c r="AH661" s="210">
        <f t="shared" si="209"/>
        <v>0.61261894441815623</v>
      </c>
      <c r="AI661" s="210">
        <f t="shared" si="209"/>
        <v>0.62938113210221758</v>
      </c>
      <c r="AJ661" s="210">
        <f t="shared" si="209"/>
        <v>0.6445386346068207</v>
      </c>
      <c r="AK661" s="210">
        <f t="shared" si="209"/>
        <v>0.65966581807280122</v>
      </c>
      <c r="AL661" s="210">
        <f t="shared" si="209"/>
        <v>0.67713692456562491</v>
      </c>
      <c r="AM661" s="210">
        <f t="shared" si="209"/>
        <v>0.69323964971295671</v>
      </c>
      <c r="AN661" s="210">
        <f t="shared" si="209"/>
        <v>0.70763532431002274</v>
      </c>
      <c r="AO661" s="210">
        <f t="shared" si="209"/>
        <v>0.72046120921444712</v>
      </c>
      <c r="AP661" s="210">
        <f t="shared" si="209"/>
        <v>0.73090793310797286</v>
      </c>
      <c r="AQ661" s="210">
        <f t="shared" si="209"/>
        <v>0.7399407884372744</v>
      </c>
      <c r="AR661" s="210">
        <f t="shared" si="209"/>
        <v>0.74807864577611582</v>
      </c>
      <c r="AS661" s="210">
        <f t="shared" si="209"/>
        <v>0.75553651264085064</v>
      </c>
      <c r="AT661" s="210">
        <f t="shared" si="209"/>
        <v>0.76241659469015255</v>
      </c>
      <c r="AU661" s="210">
        <f t="shared" si="209"/>
        <v>0.76880572203872266</v>
      </c>
      <c r="AV661" s="210">
        <f t="shared" ref="AV661:CI661" si="210">SUM(AV624:AV659)</f>
        <v>0.7747730750755506</v>
      </c>
      <c r="AW661" s="210">
        <f t="shared" si="210"/>
        <v>0.78037530007265465</v>
      </c>
      <c r="AX661" s="210">
        <f t="shared" si="210"/>
        <v>0.78564894532353369</v>
      </c>
      <c r="AY661" s="210">
        <f t="shared" si="210"/>
        <v>0.79062285481560224</v>
      </c>
      <c r="AZ661" s="210">
        <f t="shared" si="210"/>
        <v>0.79531778737489489</v>
      </c>
      <c r="BA661" s="210">
        <f t="shared" si="210"/>
        <v>0.7997521183480425</v>
      </c>
      <c r="BB661" s="210">
        <f t="shared" si="210"/>
        <v>0.80393292461862853</v>
      </c>
      <c r="BC661" s="210">
        <f t="shared" si="210"/>
        <v>0.80787182161965587</v>
      </c>
      <c r="BD661" s="210">
        <f t="shared" si="210"/>
        <v>0.8115789163021474</v>
      </c>
      <c r="BE661" s="210">
        <f t="shared" si="210"/>
        <v>0.8150666449900883</v>
      </c>
      <c r="BF661" s="210">
        <f t="shared" si="210"/>
        <v>0.81834166149991017</v>
      </c>
      <c r="BG661" s="210">
        <f t="shared" si="210"/>
        <v>0.82141294049736091</v>
      </c>
      <c r="BH661" s="210">
        <f t="shared" si="210"/>
        <v>0.82428926112099998</v>
      </c>
      <c r="BI661" s="210">
        <f t="shared" si="210"/>
        <v>0.82698208296234899</v>
      </c>
      <c r="BJ661" s="210">
        <f t="shared" si="210"/>
        <v>0.82949799079586406</v>
      </c>
      <c r="BK661" s="210">
        <f t="shared" si="210"/>
        <v>0.83184587622820327</v>
      </c>
      <c r="BL661" s="210">
        <f t="shared" si="210"/>
        <v>0.83403440003908447</v>
      </c>
      <c r="BM661" s="210">
        <f t="shared" si="210"/>
        <v>0.83607421483485755</v>
      </c>
      <c r="BN661" s="210">
        <f t="shared" si="210"/>
        <v>0.83796857921078627</v>
      </c>
      <c r="BO661" s="210">
        <f t="shared" si="210"/>
        <v>0.83972621233229061</v>
      </c>
      <c r="BP661" s="210">
        <f t="shared" si="210"/>
        <v>0.84135515070023592</v>
      </c>
      <c r="BQ661" s="210">
        <f t="shared" si="210"/>
        <v>0.84286483635121234</v>
      </c>
      <c r="BR661" s="210">
        <f t="shared" si="210"/>
        <v>0.84426093712085015</v>
      </c>
      <c r="BS661" s="210">
        <f t="shared" si="210"/>
        <v>0.84555001787142114</v>
      </c>
      <c r="BT661" s="210">
        <f t="shared" si="210"/>
        <v>0.84673823796713987</v>
      </c>
      <c r="BU661" s="210">
        <f t="shared" si="210"/>
        <v>0.84783280678053918</v>
      </c>
      <c r="BV661" s="210">
        <f t="shared" si="210"/>
        <v>0.84883835215524317</v>
      </c>
      <c r="BW661" s="210">
        <f t="shared" si="210"/>
        <v>0.8497603263819542</v>
      </c>
      <c r="BX661" s="210">
        <f t="shared" si="210"/>
        <v>0.85060388424830513</v>
      </c>
      <c r="BY661" s="210">
        <f t="shared" si="210"/>
        <v>0.85137480153467082</v>
      </c>
      <c r="BZ661" s="210">
        <f t="shared" si="210"/>
        <v>0.85207694966794767</v>
      </c>
      <c r="CA661" s="210">
        <f t="shared" si="210"/>
        <v>0.85271467815283375</v>
      </c>
      <c r="CB661" s="210">
        <f t="shared" si="210"/>
        <v>0.85329203543274146</v>
      </c>
      <c r="CC661" s="210">
        <f t="shared" si="210"/>
        <v>0.85381337189435724</v>
      </c>
      <c r="CD661" s="210">
        <f t="shared" si="210"/>
        <v>0.8542817623226634</v>
      </c>
      <c r="CE661" s="210">
        <f t="shared" si="210"/>
        <v>0.85470053754061592</v>
      </c>
      <c r="CF661" s="210">
        <f t="shared" si="210"/>
        <v>0.85507279573227624</v>
      </c>
      <c r="CG661" s="210">
        <f t="shared" si="210"/>
        <v>0.85540174783659428</v>
      </c>
      <c r="CH661" s="210">
        <f t="shared" si="210"/>
        <v>0.85568985128487074</v>
      </c>
      <c r="CI661" s="210">
        <f t="shared" si="210"/>
        <v>0.85593966256507292</v>
      </c>
      <c r="CJ661" s="429">
        <f>SUM(H661:CI661)</f>
        <v>94.90795326466214</v>
      </c>
      <c r="CK661" s="45"/>
      <c r="CL661" s="45"/>
      <c r="CM661" s="45"/>
      <c r="CN661" s="45"/>
      <c r="CO661" s="45"/>
      <c r="CP661" s="45"/>
      <c r="CQ661" s="45"/>
      <c r="CR661" s="45"/>
      <c r="CS661" s="45"/>
      <c r="CT661" s="45"/>
      <c r="CU661" s="45"/>
      <c r="CV661" s="45"/>
      <c r="CW661" s="45"/>
      <c r="CX661" s="45"/>
      <c r="CY661" s="45"/>
      <c r="CZ661" s="45"/>
      <c r="DA661" s="45"/>
      <c r="DB661" s="45"/>
      <c r="DC661" s="45"/>
      <c r="DD661" s="45"/>
      <c r="DE661" s="45"/>
      <c r="DF661" s="45"/>
      <c r="DG661" s="45"/>
      <c r="DH661" s="45"/>
      <c r="DI661" s="45"/>
      <c r="DJ661" s="45"/>
      <c r="DK661" s="45"/>
      <c r="DL661" s="45"/>
      <c r="DM661" s="45"/>
      <c r="DN661" s="45"/>
      <c r="DO661" s="45"/>
      <c r="DP661" s="45"/>
      <c r="DQ661" s="45"/>
      <c r="DR661" s="45"/>
      <c r="DS661" s="45"/>
      <c r="DT661" s="45"/>
      <c r="DU661" s="45"/>
      <c r="DV661" s="45"/>
      <c r="DW661" s="45"/>
      <c r="DX661" s="45"/>
      <c r="DY661" s="45"/>
      <c r="DZ661" s="45"/>
      <c r="EA661" s="45"/>
      <c r="EB661" s="45"/>
      <c r="EC661" s="45"/>
      <c r="ED661" s="45"/>
      <c r="EE661" s="45"/>
      <c r="EF661" s="45"/>
      <c r="EG661" s="45"/>
      <c r="EH661" s="45"/>
      <c r="EI661" s="45"/>
      <c r="EJ661" s="45"/>
      <c r="EK661" s="45"/>
      <c r="EL661" s="45"/>
      <c r="EM661" s="45"/>
      <c r="EN661" s="45"/>
      <c r="EO661" s="45"/>
      <c r="EP661" s="45"/>
      <c r="EQ661" s="45"/>
      <c r="ER661" s="45"/>
      <c r="ES661" s="45"/>
      <c r="ET661" s="45"/>
      <c r="EU661" s="45"/>
      <c r="EV661" s="45"/>
      <c r="EW661" s="45"/>
      <c r="EX661" s="45"/>
      <c r="EY661" s="45"/>
      <c r="EZ661" s="45"/>
      <c r="FA661" s="45"/>
      <c r="FB661" s="45"/>
      <c r="FC661" s="45"/>
      <c r="FD661" s="45"/>
      <c r="FE661" s="45"/>
      <c r="FF661" s="45"/>
      <c r="FG661" s="45"/>
      <c r="FH661" s="45"/>
      <c r="FI661" s="45"/>
      <c r="FJ661" s="45"/>
      <c r="FK661" s="45"/>
      <c r="FL661" s="45"/>
    </row>
    <row r="662" spans="1:330" s="305" customFormat="1" ht="12.75" customHeight="1">
      <c r="D662" s="96"/>
      <c r="E662" s="91"/>
      <c r="F662" s="12"/>
      <c r="G662" s="12"/>
      <c r="H662" s="13"/>
      <c r="I662" s="60"/>
      <c r="J662" s="12"/>
      <c r="K662" s="12"/>
      <c r="L662" s="12"/>
      <c r="M662" s="12"/>
      <c r="N662" s="12"/>
      <c r="O662" s="12"/>
      <c r="P662" s="12"/>
      <c r="Q662" s="12"/>
      <c r="R662" s="12"/>
      <c r="S662" s="12"/>
      <c r="T662" s="12"/>
      <c r="U662" s="12"/>
      <c r="V662" s="12"/>
      <c r="W662" s="12"/>
      <c r="X662" s="12"/>
      <c r="Y662" s="12"/>
      <c r="Z662" s="12"/>
      <c r="AA662" s="12"/>
      <c r="AB662" s="12"/>
      <c r="AC662" s="12"/>
      <c r="AD662" s="12"/>
      <c r="AE662" s="12"/>
      <c r="AF662" s="12"/>
      <c r="AG662" s="12"/>
      <c r="AH662" s="12"/>
      <c r="AI662" s="12"/>
      <c r="AJ662" s="12"/>
      <c r="AK662" s="12"/>
      <c r="AL662" s="12"/>
      <c r="AM662" s="12"/>
      <c r="AN662" s="12"/>
      <c r="AO662" s="12"/>
      <c r="AP662" s="12"/>
      <c r="AQ662" s="12"/>
      <c r="AR662" s="12"/>
      <c r="AS662" s="12"/>
      <c r="AT662" s="12"/>
      <c r="AU662" s="12"/>
      <c r="AV662" s="12"/>
      <c r="AW662" s="12"/>
      <c r="AX662" s="12"/>
      <c r="AY662" s="12"/>
      <c r="AZ662" s="12"/>
      <c r="BA662" s="12"/>
      <c r="BB662" s="12"/>
      <c r="BC662" s="12"/>
      <c r="BD662" s="12"/>
      <c r="BE662" s="12"/>
      <c r="BF662" s="12"/>
      <c r="BG662" s="12"/>
      <c r="BH662" s="12"/>
      <c r="BI662" s="12"/>
      <c r="BJ662" s="12"/>
      <c r="BK662" s="12"/>
      <c r="BL662" s="12"/>
      <c r="BM662" s="12"/>
      <c r="BN662" s="12"/>
      <c r="BO662" s="12"/>
      <c r="BP662" s="12"/>
      <c r="BQ662" s="12"/>
      <c r="BR662" s="12"/>
      <c r="BS662" s="12"/>
      <c r="BT662" s="12"/>
      <c r="BU662" s="12"/>
      <c r="BV662" s="12"/>
      <c r="BW662" s="12"/>
      <c r="BX662" s="12"/>
      <c r="BY662" s="12"/>
      <c r="BZ662" s="12"/>
      <c r="CA662" s="12"/>
      <c r="CB662" s="12"/>
      <c r="CC662" s="12"/>
      <c r="CD662" s="12"/>
      <c r="CE662" s="12"/>
      <c r="CF662" s="12"/>
      <c r="CG662" s="12"/>
      <c r="CH662" s="12"/>
      <c r="CI662" s="12"/>
      <c r="CJ662" s="12"/>
      <c r="CK662" s="12"/>
    </row>
    <row r="663" spans="1:330" s="305" customFormat="1">
      <c r="E663" s="309"/>
      <c r="F663" s="309" t="str">
        <f>B460</f>
        <v>Incremental other decrements</v>
      </c>
      <c r="G663" s="288"/>
      <c r="H663" s="288">
        <f t="shared" ref="H663:BS663" si="211">H501+H541+H581+H621+H661</f>
        <v>6.6160279838833276</v>
      </c>
      <c r="I663" s="288">
        <f t="shared" si="211"/>
        <v>7.9014316513572931</v>
      </c>
      <c r="J663" s="288">
        <f t="shared" si="211"/>
        <v>8.7441132742910046</v>
      </c>
      <c r="K663" s="288">
        <f t="shared" si="211"/>
        <v>9.3627120840385984</v>
      </c>
      <c r="L663" s="288">
        <f t="shared" si="211"/>
        <v>9.8175333185354035</v>
      </c>
      <c r="M663" s="288">
        <f t="shared" si="211"/>
        <v>9.3923073031491793</v>
      </c>
      <c r="N663" s="288">
        <f t="shared" si="211"/>
        <v>9.0405041972274027</v>
      </c>
      <c r="O663" s="288">
        <f t="shared" si="211"/>
        <v>8.7549286185430777</v>
      </c>
      <c r="P663" s="288">
        <f t="shared" si="211"/>
        <v>8.5349426280494516</v>
      </c>
      <c r="Q663" s="288">
        <f t="shared" si="211"/>
        <v>8.5142406067082064</v>
      </c>
      <c r="R663" s="288">
        <f t="shared" si="211"/>
        <v>8.1842984103535734</v>
      </c>
      <c r="S663" s="288">
        <f t="shared" si="211"/>
        <v>7.9217876969957715</v>
      </c>
      <c r="T663" s="288">
        <f t="shared" si="211"/>
        <v>7.7204448709771194</v>
      </c>
      <c r="U663" s="288">
        <f t="shared" si="211"/>
        <v>7.7431629816765639</v>
      </c>
      <c r="V663" s="288">
        <f t="shared" si="211"/>
        <v>7.5348532154751506</v>
      </c>
      <c r="W663" s="288">
        <f t="shared" si="211"/>
        <v>7.3894844317912396</v>
      </c>
      <c r="X663" s="288">
        <f t="shared" si="211"/>
        <v>7.2970606685656616</v>
      </c>
      <c r="Y663" s="288">
        <f t="shared" si="211"/>
        <v>7.5888554452827446</v>
      </c>
      <c r="Z663" s="288">
        <f t="shared" si="211"/>
        <v>7.6082912259553304</v>
      </c>
      <c r="AA663" s="288">
        <f t="shared" si="211"/>
        <v>7.645528182814135</v>
      </c>
      <c r="AB663" s="288">
        <f t="shared" si="211"/>
        <v>7.6940985351137936</v>
      </c>
      <c r="AC663" s="288">
        <f t="shared" si="211"/>
        <v>8.3622857507396251</v>
      </c>
      <c r="AD663" s="288">
        <f t="shared" si="211"/>
        <v>8.4888733386095065</v>
      </c>
      <c r="AE663" s="288">
        <f t="shared" si="211"/>
        <v>8.6103565242076936</v>
      </c>
      <c r="AF663" s="288">
        <f t="shared" si="211"/>
        <v>8.7249059790493586</v>
      </c>
      <c r="AG663" s="288">
        <f t="shared" si="211"/>
        <v>9.3273293890834683</v>
      </c>
      <c r="AH663" s="288">
        <f t="shared" si="211"/>
        <v>9.4899599012642462</v>
      </c>
      <c r="AI663" s="288">
        <f t="shared" si="211"/>
        <v>9.6413246651326592</v>
      </c>
      <c r="AJ663" s="288">
        <f t="shared" si="211"/>
        <v>9.7790714429886663</v>
      </c>
      <c r="AK663" s="288">
        <f t="shared" si="211"/>
        <v>10.105411689223908</v>
      </c>
      <c r="AL663" s="288">
        <f t="shared" si="211"/>
        <v>10.243304200201766</v>
      </c>
      <c r="AM663" s="288">
        <f t="shared" si="211"/>
        <v>10.369368788903707</v>
      </c>
      <c r="AN663" s="288">
        <f t="shared" si="211"/>
        <v>10.483610758198907</v>
      </c>
      <c r="AO663" s="288">
        <f t="shared" si="211"/>
        <v>10.587217521811729</v>
      </c>
      <c r="AP663" s="288">
        <f t="shared" si="211"/>
        <v>10.680222920851241</v>
      </c>
      <c r="AQ663" s="288">
        <f t="shared" si="211"/>
        <v>10.764664298122259</v>
      </c>
      <c r="AR663" s="288">
        <f t="shared" si="211"/>
        <v>10.841941630387295</v>
      </c>
      <c r="AS663" s="288">
        <f t="shared" si="211"/>
        <v>10.912487275188809</v>
      </c>
      <c r="AT663" s="288">
        <f t="shared" si="211"/>
        <v>10.977633682457748</v>
      </c>
      <c r="AU663" s="288">
        <f t="shared" si="211"/>
        <v>11.037951533367748</v>
      </c>
      <c r="AV663" s="288">
        <f t="shared" si="211"/>
        <v>11.093950075462706</v>
      </c>
      <c r="AW663" s="288">
        <f t="shared" si="211"/>
        <v>11.145977343007843</v>
      </c>
      <c r="AX663" s="288">
        <f t="shared" si="211"/>
        <v>11.194497781845707</v>
      </c>
      <c r="AY663" s="288">
        <f t="shared" si="211"/>
        <v>11.239833950129434</v>
      </c>
      <c r="AZ663" s="288">
        <f t="shared" si="211"/>
        <v>11.28227291674467</v>
      </c>
      <c r="BA663" s="288">
        <f t="shared" si="211"/>
        <v>11.321625064312347</v>
      </c>
      <c r="BB663" s="288">
        <f t="shared" si="211"/>
        <v>11.358600416301062</v>
      </c>
      <c r="BC663" s="288">
        <f t="shared" si="211"/>
        <v>11.44560946733062</v>
      </c>
      <c r="BD663" s="288">
        <f t="shared" si="211"/>
        <v>11.426122090959888</v>
      </c>
      <c r="BE663" s="288">
        <f t="shared" si="211"/>
        <v>11.456968715093309</v>
      </c>
      <c r="BF663" s="288">
        <f t="shared" si="211"/>
        <v>11.486118928133273</v>
      </c>
      <c r="BG663" s="288">
        <f t="shared" si="211"/>
        <v>11.513708229338983</v>
      </c>
      <c r="BH663" s="288">
        <f t="shared" si="211"/>
        <v>11.539862213400658</v>
      </c>
      <c r="BI663" s="288">
        <f t="shared" si="211"/>
        <v>11.564652413684987</v>
      </c>
      <c r="BJ663" s="288">
        <f t="shared" si="211"/>
        <v>11.588226950236859</v>
      </c>
      <c r="BK663" s="288">
        <f t="shared" si="211"/>
        <v>11.610676473135307</v>
      </c>
      <c r="BL663" s="288">
        <f t="shared" si="211"/>
        <v>11.632085170430642</v>
      </c>
      <c r="BM663" s="288">
        <f t="shared" si="211"/>
        <v>11.652101765440346</v>
      </c>
      <c r="BN663" s="288">
        <f t="shared" si="211"/>
        <v>11.671260088094343</v>
      </c>
      <c r="BO663" s="288">
        <f t="shared" si="211"/>
        <v>11.689589249419123</v>
      </c>
      <c r="BP663" s="288">
        <f t="shared" si="211"/>
        <v>11.707144766987589</v>
      </c>
      <c r="BQ663" s="288">
        <f t="shared" si="211"/>
        <v>11.723954635303983</v>
      </c>
      <c r="BR663" s="288">
        <f t="shared" si="211"/>
        <v>11.740089736860895</v>
      </c>
      <c r="BS663" s="288">
        <f t="shared" si="211"/>
        <v>11.755590397910007</v>
      </c>
      <c r="BT663" s="288">
        <f t="shared" ref="BT663:CI663" si="212">BT501+BT541+BT581+BT621+BT661</f>
        <v>11.770494487755727</v>
      </c>
      <c r="BU663" s="288">
        <f t="shared" si="212"/>
        <v>11.78481887469613</v>
      </c>
      <c r="BV663" s="288">
        <f t="shared" si="212"/>
        <v>11.798612580047092</v>
      </c>
      <c r="BW663" s="288">
        <f t="shared" si="212"/>
        <v>11.811901861899557</v>
      </c>
      <c r="BX663" s="288">
        <f t="shared" si="212"/>
        <v>11.824711362527077</v>
      </c>
      <c r="BY663" s="288">
        <f t="shared" si="212"/>
        <v>11.837051093356385</v>
      </c>
      <c r="BZ663" s="288">
        <f t="shared" si="212"/>
        <v>11.848953960892784</v>
      </c>
      <c r="CA663" s="288">
        <f t="shared" si="212"/>
        <v>11.860437127733295</v>
      </c>
      <c r="CB663" s="288">
        <f t="shared" si="212"/>
        <v>11.871516848601539</v>
      </c>
      <c r="CC663" s="288">
        <f t="shared" si="212"/>
        <v>11.88219993058604</v>
      </c>
      <c r="CD663" s="288">
        <f t="shared" si="212"/>
        <v>11.892508310614614</v>
      </c>
      <c r="CE663" s="288">
        <f t="shared" si="212"/>
        <v>11.902453772494544</v>
      </c>
      <c r="CF663" s="288">
        <f t="shared" si="212"/>
        <v>11.912047628634323</v>
      </c>
      <c r="CG663" s="288">
        <f t="shared" si="212"/>
        <v>11.921295667846296</v>
      </c>
      <c r="CH663" s="288">
        <f t="shared" si="212"/>
        <v>11.930212584599268</v>
      </c>
      <c r="CI663" s="288">
        <f t="shared" si="212"/>
        <v>11.938807148151147</v>
      </c>
      <c r="CJ663" s="429">
        <f>SUM(H663:CI663)</f>
        <v>826.06307070057471</v>
      </c>
    </row>
    <row r="664" spans="1:330" s="218" customFormat="1">
      <c r="F664" s="221"/>
      <c r="CK664" s="45"/>
      <c r="CL664" s="45"/>
      <c r="CM664" s="45"/>
      <c r="CN664" s="45"/>
      <c r="CO664" s="45"/>
      <c r="CP664" s="45"/>
      <c r="CQ664" s="45"/>
      <c r="CR664" s="45"/>
      <c r="CS664" s="45"/>
      <c r="CT664" s="45"/>
      <c r="CU664" s="45"/>
      <c r="CV664" s="45"/>
      <c r="CW664" s="45"/>
      <c r="CX664" s="45"/>
      <c r="CY664" s="45"/>
      <c r="CZ664" s="45"/>
      <c r="DA664" s="45"/>
      <c r="DB664" s="45"/>
      <c r="DC664" s="45"/>
      <c r="DD664" s="45"/>
      <c r="DE664" s="45"/>
      <c r="DF664" s="45"/>
      <c r="DG664" s="45"/>
      <c r="DH664" s="45"/>
      <c r="DI664" s="45"/>
      <c r="DJ664" s="45"/>
      <c r="DK664" s="45"/>
      <c r="DL664" s="45"/>
      <c r="DM664" s="45"/>
      <c r="DN664" s="45"/>
      <c r="DO664" s="45"/>
      <c r="DP664" s="45"/>
      <c r="DQ664" s="45"/>
      <c r="DR664" s="45"/>
      <c r="DS664" s="45"/>
      <c r="DT664" s="45"/>
      <c r="DU664" s="45"/>
      <c r="DV664" s="45"/>
      <c r="DW664" s="45"/>
      <c r="DX664" s="45"/>
      <c r="DY664" s="45"/>
      <c r="DZ664" s="45"/>
      <c r="EA664" s="45"/>
      <c r="EB664" s="45"/>
      <c r="EC664" s="45"/>
      <c r="ED664" s="45"/>
      <c r="EE664" s="45"/>
      <c r="EF664" s="45"/>
      <c r="EG664" s="45"/>
      <c r="EH664" s="45"/>
      <c r="EI664" s="45"/>
      <c r="EJ664" s="45"/>
      <c r="EK664" s="45"/>
      <c r="EL664" s="45"/>
      <c r="EM664" s="45"/>
      <c r="EN664" s="45"/>
      <c r="EO664" s="45"/>
      <c r="EP664" s="45"/>
      <c r="EQ664" s="45"/>
      <c r="ER664" s="45"/>
      <c r="ES664" s="45"/>
      <c r="ET664" s="45"/>
      <c r="EU664" s="45"/>
      <c r="EV664" s="45"/>
      <c r="EW664" s="45"/>
      <c r="EX664" s="45"/>
      <c r="EY664" s="45"/>
      <c r="EZ664" s="45"/>
      <c r="FA664" s="45"/>
      <c r="FB664" s="45"/>
      <c r="FC664" s="45"/>
      <c r="FD664" s="45"/>
      <c r="FE664" s="45"/>
      <c r="FF664" s="45"/>
      <c r="FG664" s="45"/>
      <c r="FH664" s="45"/>
      <c r="FI664" s="45"/>
      <c r="FJ664" s="45"/>
      <c r="FK664" s="45"/>
      <c r="FL664" s="45"/>
    </row>
    <row r="665" spans="1:330" s="218" customFormat="1">
      <c r="F665" s="221"/>
      <c r="CK665" s="45"/>
      <c r="CL665" s="45"/>
      <c r="CM665" s="45"/>
      <c r="CN665" s="45"/>
      <c r="CO665" s="45"/>
      <c r="CP665" s="45"/>
      <c r="CQ665" s="45"/>
      <c r="CR665" s="45"/>
      <c r="CS665" s="45"/>
      <c r="CT665" s="45"/>
      <c r="CU665" s="45"/>
      <c r="CV665" s="45"/>
      <c r="CW665" s="45"/>
      <c r="CX665" s="45"/>
      <c r="CY665" s="45"/>
      <c r="CZ665" s="45"/>
      <c r="DA665" s="45"/>
      <c r="DB665" s="45"/>
      <c r="DC665" s="45"/>
      <c r="DD665" s="45"/>
      <c r="DE665" s="45"/>
      <c r="DF665" s="45"/>
      <c r="DG665" s="45"/>
      <c r="DH665" s="45"/>
      <c r="DI665" s="45"/>
      <c r="DJ665" s="45"/>
      <c r="DK665" s="45"/>
      <c r="DL665" s="45"/>
      <c r="DM665" s="45"/>
      <c r="DN665" s="45"/>
      <c r="DO665" s="45"/>
      <c r="DP665" s="45"/>
      <c r="DQ665" s="45"/>
      <c r="DR665" s="45"/>
      <c r="DS665" s="45"/>
      <c r="DT665" s="45"/>
      <c r="DU665" s="45"/>
      <c r="DV665" s="45"/>
      <c r="DW665" s="45"/>
      <c r="DX665" s="45"/>
      <c r="DY665" s="45"/>
      <c r="DZ665" s="45"/>
      <c r="EA665" s="45"/>
      <c r="EB665" s="45"/>
      <c r="EC665" s="45"/>
      <c r="ED665" s="45"/>
      <c r="EE665" s="45"/>
      <c r="EF665" s="45"/>
      <c r="EG665" s="45"/>
      <c r="EH665" s="45"/>
      <c r="EI665" s="45"/>
      <c r="EJ665" s="45"/>
      <c r="EK665" s="45"/>
      <c r="EL665" s="45"/>
      <c r="EM665" s="45"/>
      <c r="EN665" s="45"/>
      <c r="EO665" s="45"/>
      <c r="EP665" s="45"/>
      <c r="EQ665" s="45"/>
      <c r="ER665" s="45"/>
      <c r="ES665" s="45"/>
      <c r="ET665" s="45"/>
      <c r="EU665" s="45"/>
      <c r="EV665" s="45"/>
      <c r="EW665" s="45"/>
      <c r="EX665" s="45"/>
      <c r="EY665" s="45"/>
      <c r="EZ665" s="45"/>
      <c r="FA665" s="45"/>
      <c r="FB665" s="45"/>
      <c r="FC665" s="45"/>
      <c r="FD665" s="45"/>
      <c r="FE665" s="45"/>
      <c r="FF665" s="45"/>
      <c r="FG665" s="45"/>
      <c r="FH665" s="45"/>
      <c r="FI665" s="45"/>
      <c r="FJ665" s="45"/>
      <c r="FK665" s="45"/>
      <c r="FL665" s="45"/>
    </row>
    <row r="666" spans="1:330" s="218" customFormat="1">
      <c r="F666" s="221"/>
      <c r="CK666" s="45"/>
      <c r="CL666" s="45"/>
      <c r="CM666" s="45"/>
      <c r="CN666" s="45"/>
      <c r="CO666" s="45"/>
      <c r="CP666" s="45"/>
      <c r="CQ666" s="45"/>
      <c r="CR666" s="45"/>
      <c r="CS666" s="45"/>
      <c r="CT666" s="45"/>
      <c r="CU666" s="45"/>
      <c r="CV666" s="45"/>
      <c r="CW666" s="45"/>
      <c r="CX666" s="45"/>
      <c r="CY666" s="45"/>
      <c r="CZ666" s="45"/>
      <c r="DA666" s="45"/>
      <c r="DB666" s="45"/>
      <c r="DC666" s="45"/>
      <c r="DD666" s="45"/>
      <c r="DE666" s="45"/>
      <c r="DF666" s="45"/>
      <c r="DG666" s="45"/>
      <c r="DH666" s="45"/>
      <c r="DI666" s="45"/>
      <c r="DJ666" s="45"/>
      <c r="DK666" s="45"/>
      <c r="DL666" s="45"/>
      <c r="DM666" s="45"/>
      <c r="DN666" s="45"/>
      <c r="DO666" s="45"/>
      <c r="DP666" s="45"/>
      <c r="DQ666" s="45"/>
      <c r="DR666" s="45"/>
      <c r="DS666" s="45"/>
      <c r="DT666" s="45"/>
      <c r="DU666" s="45"/>
      <c r="DV666" s="45"/>
      <c r="DW666" s="45"/>
      <c r="DX666" s="45"/>
      <c r="DY666" s="45"/>
      <c r="DZ666" s="45"/>
      <c r="EA666" s="45"/>
      <c r="EB666" s="45"/>
      <c r="EC666" s="45"/>
      <c r="ED666" s="45"/>
      <c r="EE666" s="45"/>
      <c r="EF666" s="45"/>
      <c r="EG666" s="45"/>
      <c r="EH666" s="45"/>
      <c r="EI666" s="45"/>
      <c r="EJ666" s="45"/>
      <c r="EK666" s="45"/>
      <c r="EL666" s="45"/>
      <c r="EM666" s="45"/>
      <c r="EN666" s="45"/>
      <c r="EO666" s="45"/>
      <c r="EP666" s="45"/>
      <c r="EQ666" s="45"/>
      <c r="ER666" s="45"/>
      <c r="ES666" s="45"/>
      <c r="ET666" s="45"/>
      <c r="EU666" s="45"/>
      <c r="EV666" s="45"/>
      <c r="EW666" s="45"/>
      <c r="EX666" s="45"/>
      <c r="EY666" s="45"/>
      <c r="EZ666" s="45"/>
      <c r="FA666" s="45"/>
      <c r="FB666" s="45"/>
      <c r="FC666" s="45"/>
      <c r="FD666" s="45"/>
      <c r="FE666" s="45"/>
      <c r="FF666" s="45"/>
      <c r="FG666" s="45"/>
      <c r="FH666" s="45"/>
      <c r="FI666" s="45"/>
      <c r="FJ666" s="45"/>
      <c r="FK666" s="45"/>
      <c r="FL666" s="45"/>
    </row>
    <row r="667" spans="1:330" ht="12.75" customHeight="1">
      <c r="A667" s="40"/>
      <c r="B667" s="15" t="s">
        <v>36</v>
      </c>
      <c r="C667" s="79"/>
      <c r="D667" s="79"/>
      <c r="E667" s="79"/>
      <c r="F667" s="119"/>
      <c r="G667" s="163"/>
      <c r="H667" s="17">
        <v>1</v>
      </c>
      <c r="I667" s="17">
        <v>2</v>
      </c>
      <c r="J667" s="17">
        <v>3</v>
      </c>
      <c r="K667" s="17">
        <v>4</v>
      </c>
      <c r="L667" s="17">
        <v>5</v>
      </c>
      <c r="M667" s="17">
        <v>6</v>
      </c>
      <c r="N667" s="17">
        <v>7</v>
      </c>
      <c r="O667" s="17">
        <v>8</v>
      </c>
      <c r="P667" s="17">
        <v>9</v>
      </c>
      <c r="Q667" s="17">
        <v>10</v>
      </c>
      <c r="R667" s="17">
        <v>11</v>
      </c>
      <c r="S667" s="17">
        <v>12</v>
      </c>
      <c r="T667" s="17">
        <v>13</v>
      </c>
      <c r="U667" s="17">
        <v>14</v>
      </c>
      <c r="V667" s="17">
        <v>15</v>
      </c>
      <c r="W667" s="17">
        <v>16</v>
      </c>
      <c r="X667" s="17">
        <v>17</v>
      </c>
      <c r="Y667" s="17">
        <v>18</v>
      </c>
      <c r="Z667" s="17">
        <v>19</v>
      </c>
      <c r="AA667" s="17">
        <v>20</v>
      </c>
      <c r="AB667" s="17">
        <v>21</v>
      </c>
      <c r="AC667" s="17">
        <v>22</v>
      </c>
      <c r="AD667" s="17">
        <v>23</v>
      </c>
      <c r="AE667" s="17">
        <v>24</v>
      </c>
      <c r="AF667" s="17">
        <v>25</v>
      </c>
      <c r="AG667" s="17">
        <v>26</v>
      </c>
      <c r="AH667" s="17">
        <v>27</v>
      </c>
      <c r="AI667" s="17">
        <v>28</v>
      </c>
      <c r="AJ667" s="17">
        <v>29</v>
      </c>
      <c r="AK667" s="17">
        <v>30</v>
      </c>
      <c r="AL667" s="17">
        <v>31</v>
      </c>
      <c r="AM667" s="17">
        <v>32</v>
      </c>
      <c r="AN667" s="17">
        <v>33</v>
      </c>
      <c r="AO667" s="17">
        <v>34</v>
      </c>
      <c r="AP667" s="17">
        <v>35</v>
      </c>
      <c r="AQ667" s="17">
        <v>36</v>
      </c>
      <c r="AR667" s="17">
        <v>37</v>
      </c>
      <c r="AS667" s="17">
        <v>38</v>
      </c>
      <c r="AT667" s="17">
        <v>39</v>
      </c>
      <c r="AU667" s="17">
        <v>40</v>
      </c>
      <c r="AV667" s="17">
        <v>41</v>
      </c>
      <c r="AW667" s="17">
        <v>42</v>
      </c>
      <c r="AX667" s="17">
        <v>43</v>
      </c>
      <c r="AY667" s="17">
        <v>44</v>
      </c>
      <c r="AZ667" s="17">
        <v>45</v>
      </c>
      <c r="BA667" s="17">
        <v>46</v>
      </c>
      <c r="BB667" s="17">
        <v>47</v>
      </c>
      <c r="BC667" s="17">
        <v>48</v>
      </c>
      <c r="BD667" s="17">
        <v>49</v>
      </c>
      <c r="BE667" s="17">
        <v>50</v>
      </c>
      <c r="BF667" s="17">
        <v>51</v>
      </c>
      <c r="BG667" s="17">
        <v>52</v>
      </c>
      <c r="BH667" s="17">
        <v>53</v>
      </c>
      <c r="BI667" s="17">
        <v>54</v>
      </c>
      <c r="BJ667" s="17">
        <v>55</v>
      </c>
      <c r="BK667" s="17">
        <v>56</v>
      </c>
      <c r="BL667" s="17">
        <v>57</v>
      </c>
      <c r="BM667" s="17">
        <v>58</v>
      </c>
      <c r="BN667" s="17">
        <v>59</v>
      </c>
      <c r="BO667" s="17">
        <v>60</v>
      </c>
      <c r="BP667" s="17">
        <v>61</v>
      </c>
      <c r="BQ667" s="17">
        <v>62</v>
      </c>
      <c r="BR667" s="17">
        <v>63</v>
      </c>
      <c r="BS667" s="17">
        <v>64</v>
      </c>
      <c r="BT667" s="17">
        <v>65</v>
      </c>
      <c r="BU667" s="17">
        <v>66</v>
      </c>
      <c r="BV667" s="17">
        <v>67</v>
      </c>
      <c r="BW667" s="17">
        <v>68</v>
      </c>
      <c r="BX667" s="17">
        <v>69</v>
      </c>
      <c r="BY667" s="17">
        <v>70</v>
      </c>
      <c r="BZ667" s="17">
        <v>71</v>
      </c>
      <c r="CA667" s="17">
        <v>72</v>
      </c>
      <c r="CB667" s="17">
        <v>73</v>
      </c>
      <c r="CC667" s="17">
        <v>74</v>
      </c>
      <c r="CD667" s="17">
        <v>75</v>
      </c>
      <c r="CE667" s="17">
        <v>76</v>
      </c>
      <c r="CF667" s="17">
        <v>77</v>
      </c>
      <c r="CG667" s="17">
        <v>78</v>
      </c>
      <c r="CH667" s="17">
        <v>79</v>
      </c>
      <c r="CI667" s="17">
        <v>80</v>
      </c>
      <c r="CK667" s="45"/>
      <c r="CL667" s="45"/>
      <c r="CM667" s="45"/>
      <c r="CN667" s="45"/>
      <c r="CO667" s="45"/>
      <c r="CP667" s="45"/>
      <c r="CQ667" s="45"/>
      <c r="CR667" s="45"/>
      <c r="CS667" s="45"/>
      <c r="CT667" s="45"/>
      <c r="CU667" s="45"/>
      <c r="CV667" s="45"/>
      <c r="CW667" s="45"/>
      <c r="CX667" s="45"/>
      <c r="CY667" s="45"/>
      <c r="CZ667" s="45"/>
      <c r="DA667" s="45"/>
      <c r="DB667" s="45"/>
      <c r="DC667" s="45"/>
      <c r="DD667" s="45"/>
      <c r="DE667" s="45"/>
      <c r="DF667" s="45"/>
      <c r="DG667" s="45"/>
      <c r="DH667" s="45"/>
      <c r="DI667" s="45"/>
      <c r="DJ667" s="45"/>
      <c r="DK667" s="45"/>
      <c r="DL667" s="45"/>
      <c r="DM667" s="45"/>
      <c r="DN667" s="45"/>
      <c r="DO667" s="45"/>
      <c r="DP667" s="45"/>
      <c r="DQ667" s="45"/>
      <c r="DR667" s="45"/>
      <c r="DS667" s="45"/>
      <c r="DT667" s="45"/>
      <c r="DU667" s="45"/>
      <c r="DV667" s="45"/>
      <c r="DW667" s="45"/>
      <c r="DX667" s="45"/>
      <c r="DY667" s="45"/>
      <c r="DZ667" s="45"/>
      <c r="EA667" s="45"/>
      <c r="EB667" s="45"/>
      <c r="EC667" s="45"/>
      <c r="ED667" s="45"/>
      <c r="EE667" s="45"/>
      <c r="EF667" s="45"/>
      <c r="EG667" s="45"/>
      <c r="EH667" s="45"/>
      <c r="EI667" s="45"/>
      <c r="EJ667" s="45"/>
      <c r="EK667" s="45"/>
      <c r="EL667" s="45"/>
      <c r="EM667" s="45"/>
      <c r="EN667" s="45"/>
      <c r="EO667" s="45"/>
      <c r="EP667" s="45"/>
      <c r="EQ667" s="45"/>
      <c r="ER667" s="45"/>
      <c r="ES667" s="45"/>
      <c r="ET667" s="45"/>
      <c r="EU667" s="45"/>
      <c r="EV667" s="45"/>
      <c r="EW667" s="45"/>
      <c r="EX667" s="45"/>
      <c r="EY667" s="45"/>
      <c r="EZ667" s="45"/>
      <c r="FA667" s="45"/>
      <c r="FB667" s="45"/>
      <c r="FC667" s="45"/>
      <c r="FD667" s="45"/>
      <c r="FE667" s="45"/>
      <c r="FF667" s="45"/>
      <c r="FG667" s="45"/>
      <c r="FH667" s="45"/>
      <c r="FI667" s="45"/>
      <c r="FJ667" s="45"/>
      <c r="FK667" s="45"/>
      <c r="FL667" s="45"/>
    </row>
    <row r="668" spans="1:330" s="305" customFormat="1">
      <c r="B668" s="19"/>
      <c r="C668" s="19"/>
      <c r="D668" s="19"/>
      <c r="E668" s="19"/>
      <c r="F668" s="120"/>
      <c r="G668" s="164" t="s">
        <v>167</v>
      </c>
      <c r="H668" s="154">
        <v>2</v>
      </c>
      <c r="I668" s="154">
        <v>2</v>
      </c>
      <c r="J668" s="154">
        <v>2</v>
      </c>
      <c r="K668" s="154">
        <v>2</v>
      </c>
      <c r="L668" s="154">
        <v>3</v>
      </c>
      <c r="M668" s="154">
        <v>3</v>
      </c>
      <c r="N668" s="154">
        <v>3</v>
      </c>
      <c r="O668" s="154">
        <v>3</v>
      </c>
      <c r="P668" s="154">
        <v>4</v>
      </c>
      <c r="Q668" s="154">
        <v>4</v>
      </c>
      <c r="R668" s="154">
        <v>4</v>
      </c>
      <c r="S668" s="154">
        <v>4</v>
      </c>
      <c r="T668" s="154">
        <v>5</v>
      </c>
      <c r="U668" s="154">
        <v>5</v>
      </c>
      <c r="V668" s="154">
        <v>5</v>
      </c>
      <c r="W668" s="154">
        <v>5</v>
      </c>
      <c r="X668" s="154">
        <v>6</v>
      </c>
      <c r="Y668" s="154">
        <v>6</v>
      </c>
      <c r="Z668" s="154">
        <v>6</v>
      </c>
      <c r="AA668" s="154">
        <v>6</v>
      </c>
      <c r="AB668" s="154">
        <v>7</v>
      </c>
      <c r="AC668" s="154">
        <v>7</v>
      </c>
      <c r="AD668" s="154">
        <v>7</v>
      </c>
      <c r="AE668" s="154">
        <v>7</v>
      </c>
      <c r="AF668" s="154">
        <v>8</v>
      </c>
      <c r="AG668" s="154">
        <v>8</v>
      </c>
      <c r="AH668" s="154">
        <v>8</v>
      </c>
      <c r="AI668" s="154">
        <v>8</v>
      </c>
      <c r="AJ668" s="154">
        <v>9</v>
      </c>
      <c r="AK668" s="154">
        <v>9</v>
      </c>
      <c r="AL668" s="154">
        <v>9</v>
      </c>
      <c r="AM668" s="154">
        <v>9</v>
      </c>
      <c r="AN668" s="154">
        <v>10</v>
      </c>
      <c r="AO668" s="154">
        <v>10</v>
      </c>
      <c r="AP668" s="154">
        <v>10</v>
      </c>
      <c r="AQ668" s="154">
        <v>10</v>
      </c>
      <c r="AR668" s="154">
        <v>11</v>
      </c>
      <c r="AS668" s="154">
        <v>11</v>
      </c>
      <c r="AT668" s="154">
        <v>11</v>
      </c>
      <c r="AU668" s="154">
        <v>11</v>
      </c>
      <c r="AV668" s="154">
        <v>12</v>
      </c>
      <c r="AW668" s="154">
        <v>12</v>
      </c>
      <c r="AX668" s="154">
        <v>12</v>
      </c>
      <c r="AY668" s="154">
        <v>12</v>
      </c>
      <c r="AZ668" s="154">
        <v>13</v>
      </c>
      <c r="BA668" s="154">
        <v>13</v>
      </c>
      <c r="BB668" s="154">
        <v>13</v>
      </c>
      <c r="BC668" s="154">
        <v>13</v>
      </c>
      <c r="BD668" s="154">
        <v>14</v>
      </c>
      <c r="BE668" s="154">
        <v>14</v>
      </c>
      <c r="BF668" s="154">
        <v>14</v>
      </c>
      <c r="BG668" s="154">
        <v>14</v>
      </c>
      <c r="BH668" s="154">
        <v>15</v>
      </c>
      <c r="BI668" s="154">
        <v>15</v>
      </c>
      <c r="BJ668" s="154">
        <v>15</v>
      </c>
      <c r="BK668" s="154">
        <v>15</v>
      </c>
      <c r="BL668" s="154">
        <v>16</v>
      </c>
      <c r="BM668" s="154">
        <v>16</v>
      </c>
      <c r="BN668" s="154">
        <v>16</v>
      </c>
      <c r="BO668" s="154">
        <v>16</v>
      </c>
      <c r="BP668" s="154">
        <v>17</v>
      </c>
      <c r="BQ668" s="154">
        <v>17</v>
      </c>
      <c r="BR668" s="154">
        <v>17</v>
      </c>
      <c r="BS668" s="154">
        <v>17</v>
      </c>
      <c r="BT668" s="154">
        <v>18</v>
      </c>
      <c r="BU668" s="154">
        <v>18</v>
      </c>
      <c r="BV668" s="154">
        <v>18</v>
      </c>
      <c r="BW668" s="154">
        <v>18</v>
      </c>
      <c r="BX668" s="154">
        <v>19</v>
      </c>
      <c r="BY668" s="154">
        <v>19</v>
      </c>
      <c r="BZ668" s="154">
        <v>19</v>
      </c>
      <c r="CA668" s="154">
        <v>19</v>
      </c>
      <c r="CB668" s="154">
        <v>20</v>
      </c>
      <c r="CC668" s="154">
        <v>20</v>
      </c>
      <c r="CD668" s="154">
        <v>20</v>
      </c>
      <c r="CE668" s="154">
        <v>20</v>
      </c>
      <c r="CF668" s="154">
        <v>21</v>
      </c>
      <c r="CG668" s="154">
        <v>21</v>
      </c>
      <c r="CH668" s="154">
        <v>21</v>
      </c>
      <c r="CI668" s="154">
        <v>21</v>
      </c>
    </row>
    <row r="669" spans="1:330">
      <c r="B669" s="18" t="s">
        <v>123</v>
      </c>
      <c r="C669" s="18" t="s">
        <v>124</v>
      </c>
      <c r="D669" s="18" t="s">
        <v>125</v>
      </c>
      <c r="E669" s="18" t="s">
        <v>113</v>
      </c>
      <c r="F669" s="114"/>
      <c r="G669" s="165" t="s">
        <v>73</v>
      </c>
      <c r="H669" s="18">
        <f>Assumps!$D$4</f>
        <v>2003</v>
      </c>
      <c r="I669" s="18">
        <f>Assumps!$D$4</f>
        <v>2003</v>
      </c>
      <c r="J669" s="18">
        <f>Assumps!$D$4</f>
        <v>2003</v>
      </c>
      <c r="K669" s="18">
        <f>Assumps!$D$4</f>
        <v>2003</v>
      </c>
      <c r="L669" s="18">
        <f t="shared" ref="L669:AU669" si="213">H669+1</f>
        <v>2004</v>
      </c>
      <c r="M669" s="18">
        <f t="shared" si="213"/>
        <v>2004</v>
      </c>
      <c r="N669" s="18">
        <f t="shared" si="213"/>
        <v>2004</v>
      </c>
      <c r="O669" s="18">
        <f t="shared" si="213"/>
        <v>2004</v>
      </c>
      <c r="P669" s="18">
        <f t="shared" si="213"/>
        <v>2005</v>
      </c>
      <c r="Q669" s="18">
        <f t="shared" si="213"/>
        <v>2005</v>
      </c>
      <c r="R669" s="18">
        <f t="shared" si="213"/>
        <v>2005</v>
      </c>
      <c r="S669" s="18">
        <f t="shared" si="213"/>
        <v>2005</v>
      </c>
      <c r="T669" s="18">
        <f t="shared" si="213"/>
        <v>2006</v>
      </c>
      <c r="U669" s="18">
        <f t="shared" si="213"/>
        <v>2006</v>
      </c>
      <c r="V669" s="18">
        <f t="shared" si="213"/>
        <v>2006</v>
      </c>
      <c r="W669" s="18">
        <f t="shared" si="213"/>
        <v>2006</v>
      </c>
      <c r="X669" s="18">
        <f t="shared" si="213"/>
        <v>2007</v>
      </c>
      <c r="Y669" s="18">
        <f t="shared" si="213"/>
        <v>2007</v>
      </c>
      <c r="Z669" s="18">
        <f t="shared" si="213"/>
        <v>2007</v>
      </c>
      <c r="AA669" s="18">
        <f t="shared" si="213"/>
        <v>2007</v>
      </c>
      <c r="AB669" s="18">
        <f t="shared" si="213"/>
        <v>2008</v>
      </c>
      <c r="AC669" s="18">
        <f t="shared" si="213"/>
        <v>2008</v>
      </c>
      <c r="AD669" s="18">
        <f t="shared" si="213"/>
        <v>2008</v>
      </c>
      <c r="AE669" s="18">
        <f t="shared" si="213"/>
        <v>2008</v>
      </c>
      <c r="AF669" s="18">
        <f t="shared" si="213"/>
        <v>2009</v>
      </c>
      <c r="AG669" s="18">
        <f t="shared" si="213"/>
        <v>2009</v>
      </c>
      <c r="AH669" s="18">
        <f t="shared" si="213"/>
        <v>2009</v>
      </c>
      <c r="AI669" s="18">
        <f t="shared" si="213"/>
        <v>2009</v>
      </c>
      <c r="AJ669" s="18">
        <f t="shared" si="213"/>
        <v>2010</v>
      </c>
      <c r="AK669" s="18">
        <f t="shared" si="213"/>
        <v>2010</v>
      </c>
      <c r="AL669" s="18">
        <f t="shared" si="213"/>
        <v>2010</v>
      </c>
      <c r="AM669" s="18">
        <f t="shared" si="213"/>
        <v>2010</v>
      </c>
      <c r="AN669" s="18">
        <f t="shared" si="213"/>
        <v>2011</v>
      </c>
      <c r="AO669" s="18">
        <f t="shared" si="213"/>
        <v>2011</v>
      </c>
      <c r="AP669" s="18">
        <f t="shared" si="213"/>
        <v>2011</v>
      </c>
      <c r="AQ669" s="18">
        <f t="shared" si="213"/>
        <v>2011</v>
      </c>
      <c r="AR669" s="18">
        <f t="shared" si="213"/>
        <v>2012</v>
      </c>
      <c r="AS669" s="18">
        <f t="shared" si="213"/>
        <v>2012</v>
      </c>
      <c r="AT669" s="18">
        <f t="shared" si="213"/>
        <v>2012</v>
      </c>
      <c r="AU669" s="18">
        <f t="shared" si="213"/>
        <v>2012</v>
      </c>
      <c r="AV669" s="18">
        <f t="shared" ref="AV669:CI669" si="214">AR669+1</f>
        <v>2013</v>
      </c>
      <c r="AW669" s="18">
        <f t="shared" si="214"/>
        <v>2013</v>
      </c>
      <c r="AX669" s="18">
        <f t="shared" si="214"/>
        <v>2013</v>
      </c>
      <c r="AY669" s="18">
        <f t="shared" si="214"/>
        <v>2013</v>
      </c>
      <c r="AZ669" s="18">
        <f t="shared" si="214"/>
        <v>2014</v>
      </c>
      <c r="BA669" s="18">
        <f t="shared" si="214"/>
        <v>2014</v>
      </c>
      <c r="BB669" s="18">
        <f t="shared" si="214"/>
        <v>2014</v>
      </c>
      <c r="BC669" s="18">
        <f t="shared" si="214"/>
        <v>2014</v>
      </c>
      <c r="BD669" s="18">
        <f t="shared" si="214"/>
        <v>2015</v>
      </c>
      <c r="BE669" s="18">
        <f t="shared" si="214"/>
        <v>2015</v>
      </c>
      <c r="BF669" s="18">
        <f t="shared" si="214"/>
        <v>2015</v>
      </c>
      <c r="BG669" s="18">
        <f t="shared" si="214"/>
        <v>2015</v>
      </c>
      <c r="BH669" s="18">
        <f t="shared" si="214"/>
        <v>2016</v>
      </c>
      <c r="BI669" s="18">
        <f t="shared" si="214"/>
        <v>2016</v>
      </c>
      <c r="BJ669" s="18">
        <f t="shared" si="214"/>
        <v>2016</v>
      </c>
      <c r="BK669" s="18">
        <f t="shared" si="214"/>
        <v>2016</v>
      </c>
      <c r="BL669" s="18">
        <f t="shared" si="214"/>
        <v>2017</v>
      </c>
      <c r="BM669" s="18">
        <f t="shared" si="214"/>
        <v>2017</v>
      </c>
      <c r="BN669" s="18">
        <f t="shared" si="214"/>
        <v>2017</v>
      </c>
      <c r="BO669" s="18">
        <f t="shared" si="214"/>
        <v>2017</v>
      </c>
      <c r="BP669" s="18">
        <f t="shared" si="214"/>
        <v>2018</v>
      </c>
      <c r="BQ669" s="18">
        <f t="shared" si="214"/>
        <v>2018</v>
      </c>
      <c r="BR669" s="18">
        <f t="shared" si="214"/>
        <v>2018</v>
      </c>
      <c r="BS669" s="18">
        <f t="shared" si="214"/>
        <v>2018</v>
      </c>
      <c r="BT669" s="18">
        <f t="shared" si="214"/>
        <v>2019</v>
      </c>
      <c r="BU669" s="18">
        <f t="shared" si="214"/>
        <v>2019</v>
      </c>
      <c r="BV669" s="18">
        <f t="shared" si="214"/>
        <v>2019</v>
      </c>
      <c r="BW669" s="18">
        <f t="shared" si="214"/>
        <v>2019</v>
      </c>
      <c r="BX669" s="18">
        <f t="shared" si="214"/>
        <v>2020</v>
      </c>
      <c r="BY669" s="18">
        <f t="shared" si="214"/>
        <v>2020</v>
      </c>
      <c r="BZ669" s="18">
        <f t="shared" si="214"/>
        <v>2020</v>
      </c>
      <c r="CA669" s="18">
        <f t="shared" si="214"/>
        <v>2020</v>
      </c>
      <c r="CB669" s="18">
        <f t="shared" si="214"/>
        <v>2021</v>
      </c>
      <c r="CC669" s="18">
        <f t="shared" si="214"/>
        <v>2021</v>
      </c>
      <c r="CD669" s="18">
        <f t="shared" si="214"/>
        <v>2021</v>
      </c>
      <c r="CE669" s="18">
        <f t="shared" si="214"/>
        <v>2021</v>
      </c>
      <c r="CF669" s="18">
        <f t="shared" si="214"/>
        <v>2022</v>
      </c>
      <c r="CG669" s="18">
        <f t="shared" si="214"/>
        <v>2022</v>
      </c>
      <c r="CH669" s="18">
        <f t="shared" si="214"/>
        <v>2022</v>
      </c>
      <c r="CI669" s="18">
        <f t="shared" si="214"/>
        <v>2022</v>
      </c>
      <c r="IQ669" s="305"/>
      <c r="IR669" s="305"/>
      <c r="IS669" s="305"/>
      <c r="IT669" s="305"/>
      <c r="IU669" s="305"/>
      <c r="IV669" s="305"/>
      <c r="IW669" s="305"/>
      <c r="IX669" s="305"/>
      <c r="IY669" s="305"/>
      <c r="IZ669" s="305"/>
      <c r="JA669" s="305"/>
      <c r="JB669" s="305"/>
      <c r="JC669" s="305"/>
      <c r="JD669" s="305"/>
      <c r="JE669" s="305"/>
      <c r="JF669" s="305"/>
      <c r="JG669" s="305"/>
      <c r="JH669" s="305"/>
      <c r="JI669" s="305"/>
      <c r="JJ669" s="305"/>
      <c r="JK669" s="305"/>
      <c r="JL669" s="305"/>
      <c r="JM669" s="305"/>
      <c r="JN669" s="305"/>
      <c r="JO669" s="305"/>
      <c r="JP669" s="305"/>
      <c r="JQ669" s="305"/>
      <c r="JR669" s="305"/>
      <c r="JS669" s="305"/>
      <c r="JT669" s="305"/>
      <c r="JU669" s="305"/>
      <c r="JV669" s="305"/>
      <c r="JW669" s="305"/>
      <c r="JX669" s="305"/>
      <c r="JY669" s="305"/>
      <c r="JZ669" s="305"/>
      <c r="KA669" s="305"/>
      <c r="KB669" s="305"/>
      <c r="KC669" s="305"/>
      <c r="KD669" s="305"/>
      <c r="KE669" s="305"/>
      <c r="KF669" s="305"/>
      <c r="KG669" s="305"/>
      <c r="KH669" s="305"/>
      <c r="KI669" s="305"/>
      <c r="KJ669" s="305"/>
      <c r="KK669" s="305"/>
      <c r="KL669" s="305"/>
      <c r="KM669" s="305"/>
      <c r="KN669" s="305"/>
      <c r="KO669" s="305"/>
      <c r="KP669" s="305"/>
      <c r="KQ669" s="305"/>
      <c r="KR669" s="305"/>
      <c r="KS669" s="305"/>
      <c r="KT669" s="305"/>
      <c r="KU669" s="305"/>
      <c r="KV669" s="305"/>
      <c r="KW669" s="305"/>
      <c r="KX669" s="305"/>
      <c r="KY669" s="305"/>
      <c r="KZ669" s="305"/>
      <c r="LA669" s="305"/>
      <c r="LB669" s="305"/>
      <c r="LC669" s="305"/>
      <c r="LD669" s="305"/>
      <c r="LE669" s="305"/>
      <c r="LF669" s="305"/>
      <c r="LG669" s="305"/>
      <c r="LH669" s="305"/>
      <c r="LI669" s="305"/>
      <c r="LJ669" s="305"/>
      <c r="LK669" s="305"/>
      <c r="LL669" s="305"/>
      <c r="LM669" s="305"/>
      <c r="LN669" s="305"/>
      <c r="LO669" s="305"/>
      <c r="LP669" s="305"/>
      <c r="LQ669" s="305"/>
      <c r="LR669" s="305"/>
    </row>
    <row r="670" spans="1:330">
      <c r="B670" s="96" t="str">
        <f>Assumps!$F$5</f>
        <v>CD4&gt;350</v>
      </c>
      <c r="C670" s="14"/>
      <c r="D670" s="12"/>
      <c r="E670" s="12"/>
      <c r="F670" s="12"/>
      <c r="G670" s="60"/>
    </row>
    <row r="671" spans="1:330">
      <c r="B671" s="20">
        <v>1</v>
      </c>
      <c r="C671" s="20">
        <v>1</v>
      </c>
      <c r="D671" s="20">
        <v>1</v>
      </c>
      <c r="E671" s="20">
        <v>111</v>
      </c>
      <c r="F671" s="113"/>
      <c r="G671" s="31">
        <f>Infected!I172</f>
        <v>0.16258064516129037</v>
      </c>
      <c r="H671" s="90">
        <f>Infected!I172*(VLOOKUP($D671,Decrements!$B$2183:$V$2188,H$668)/4+VLOOKUP($D671,Decrements!$B$2235:$V$2240,H$668)/4+VLOOKUP($D671,Decrements!$B$2287:$V$2292,H$668)/4)</f>
        <v>4.5116129032258074E-3</v>
      </c>
      <c r="I671" s="90">
        <f>Infected!J172*(VLOOKUP($D671,Decrements!$B$2183:$V$2188,I$668)/4+VLOOKUP($D671,Decrements!$B$2235:$V$2240,I$668)/4+VLOOKUP($D671,Decrements!$B$2287:$V$2292,I$668)/4)</f>
        <v>4.1051036955467709E-3</v>
      </c>
      <c r="J671" s="90">
        <f>Infected!K172*(VLOOKUP($D671,Decrements!$B$2183:$V$2188,J$668)/4+VLOOKUP($D671,Decrements!$B$2235:$V$2240,J$668)/4+VLOOKUP($D671,Decrements!$B$2287:$V$2292,J$668)/4)</f>
        <v>3.5952576940005781E-3</v>
      </c>
      <c r="K671" s="90">
        <f>Infected!L172*(VLOOKUP($D671,Decrements!$B$2183:$V$2188,K$668)/4+VLOOKUP($D671,Decrements!$B$2235:$V$2240,K$668)/4+VLOOKUP($D671,Decrements!$B$2287:$V$2292,K$668)/4)</f>
        <v>3.1803455976651546E-3</v>
      </c>
      <c r="L671" s="90">
        <f>Infected!M172*(VLOOKUP($D671,Decrements!$B$2183:$V$2188,L$668)/4+VLOOKUP($D671,Decrements!$B$2235:$V$2240,L$668)/4+VLOOKUP($D671,Decrements!$B$2287:$V$2292,L$668)/4)</f>
        <v>2.8399319796220848E-3</v>
      </c>
      <c r="M671" s="90">
        <f>Infected!N172*(VLOOKUP($D671,Decrements!$B$2183:$V$2188,M$668)/4+VLOOKUP($D671,Decrements!$B$2235:$V$2240,M$668)/4+VLOOKUP($D671,Decrements!$B$2287:$V$2292,M$668)/4)</f>
        <v>2.5304564221774926E-3</v>
      </c>
      <c r="N671" s="90">
        <f>Infected!O172*(VLOOKUP($D671,Decrements!$B$2183:$V$2188,N$668)/4+VLOOKUP($D671,Decrements!$B$2235:$V$2240,N$668)/4+VLOOKUP($D671,Decrements!$B$2287:$V$2292,N$668)/4)</f>
        <v>2.268860027792449E-3</v>
      </c>
      <c r="O671" s="90">
        <f>Infected!P172*(VLOOKUP($D671,Decrements!$B$2183:$V$2188,O$668)/4+VLOOKUP($D671,Decrements!$B$2235:$V$2240,O$668)/4+VLOOKUP($D671,Decrements!$B$2287:$V$2292,O$668)/4)</f>
        <v>2.0548167984268881E-3</v>
      </c>
      <c r="P671" s="90">
        <f>Infected!Q172*(VLOOKUP($D671,Decrements!$B$2183:$V$2188,P$668)/4+VLOOKUP($D671,Decrements!$B$2235:$V$2240,P$668)/4+VLOOKUP($D671,Decrements!$B$2287:$V$2292,P$668)/4)</f>
        <v>1.877800316961817E-3</v>
      </c>
      <c r="Q671" s="90">
        <f>Infected!R172*(VLOOKUP($D671,Decrements!$B$2183:$V$2188,Q$668)/4+VLOOKUP($D671,Decrements!$B$2235:$V$2240,Q$668)/4+VLOOKUP($D671,Decrements!$B$2287:$V$2292,Q$668)/4)</f>
        <v>2.7343053277261E-3</v>
      </c>
      <c r="R671" s="90">
        <f>Infected!S172*(VLOOKUP($D671,Decrements!$B$2183:$V$2188,R$668)/4+VLOOKUP($D671,Decrements!$B$2235:$V$2240,R$668)/4+VLOOKUP($D671,Decrements!$B$2287:$V$2292,R$668)/4)</f>
        <v>2.9454199961003137E-3</v>
      </c>
      <c r="S671" s="90">
        <f>Infected!T172*(VLOOKUP($D671,Decrements!$B$2183:$V$2188,S$668)/4+VLOOKUP($D671,Decrements!$B$2235:$V$2240,S$668)/4+VLOOKUP($D671,Decrements!$B$2287:$V$2292,S$668)/4)</f>
        <v>3.0441102559747397E-3</v>
      </c>
      <c r="T671" s="90">
        <f>Infected!U172*(VLOOKUP($D671,Decrements!$B$2183:$V$2188,T$668)/4+VLOOKUP($D671,Decrements!$B$2235:$V$2240,T$668)/4+VLOOKUP($D671,Decrements!$B$2287:$V$2292,T$668)/4)</f>
        <v>3.0652284685992064E-3</v>
      </c>
      <c r="U671" s="90">
        <f>Infected!V172*(VLOOKUP($D671,Decrements!$B$2183:$V$2188,U$668)/4+VLOOKUP($D671,Decrements!$B$2235:$V$2240,U$668)/4+VLOOKUP($D671,Decrements!$B$2287:$V$2292,U$668)/4)</f>
        <v>3.5370283061772379E-3</v>
      </c>
      <c r="V671" s="90">
        <f>Infected!W172*(VLOOKUP($D671,Decrements!$B$2183:$V$2188,V$668)/4+VLOOKUP($D671,Decrements!$B$2235:$V$2240,V$668)/4+VLOOKUP($D671,Decrements!$B$2287:$V$2292,V$668)/4)</f>
        <v>3.491167876430115E-3</v>
      </c>
      <c r="W671" s="90">
        <f>Infected!X172*(VLOOKUP($D671,Decrements!$B$2183:$V$2188,W$668)/4+VLOOKUP($D671,Decrements!$B$2235:$V$2240,W$668)/4+VLOOKUP($D671,Decrements!$B$2287:$V$2292,W$668)/4)</f>
        <v>3.4148802370616723E-3</v>
      </c>
      <c r="X671" s="90">
        <f>Infected!Y172*(VLOOKUP($D671,Decrements!$B$2183:$V$2188,X$668)/4+VLOOKUP($D671,Decrements!$B$2235:$V$2240,X$668)/4+VLOOKUP($D671,Decrements!$B$2287:$V$2292,X$668)/4)</f>
        <v>3.3209580867128324E-3</v>
      </c>
      <c r="Y671" s="90">
        <f>Infected!Z172*(VLOOKUP($D671,Decrements!$B$2183:$V$2188,Y$668)/4+VLOOKUP($D671,Decrements!$B$2235:$V$2240,Y$668)/4+VLOOKUP($D671,Decrements!$B$2287:$V$2292,Y$668)/4)</f>
        <v>3.7868836072814023E-3</v>
      </c>
      <c r="Z671" s="90">
        <f>Infected!AA172*(VLOOKUP($D671,Decrements!$B$2183:$V$2188,Z$668)/4+VLOOKUP($D671,Decrements!$B$2235:$V$2240,Z$668)/4+VLOOKUP($D671,Decrements!$B$2287:$V$2292,Z$668)/4)</f>
        <v>3.6744129441305781E-3</v>
      </c>
      <c r="AA671" s="90">
        <f>Infected!AB172*(VLOOKUP($D671,Decrements!$B$2183:$V$2188,AA$668)/4+VLOOKUP($D671,Decrements!$B$2235:$V$2240,AA$668)/4+VLOOKUP($D671,Decrements!$B$2287:$V$2292,AA$668)/4)</f>
        <v>3.5684619798475375E-3</v>
      </c>
      <c r="AB671" s="90">
        <f>Infected!AC172*(VLOOKUP($D671,Decrements!$B$2183:$V$2188,AB$668)/4+VLOOKUP($D671,Decrements!$B$2235:$V$2240,AB$668)/4+VLOOKUP($D671,Decrements!$B$2287:$V$2292,AB$668)/4)</f>
        <v>3.4690216605640671E-3</v>
      </c>
      <c r="AC671" s="90">
        <f>Infected!AD172*(VLOOKUP($D671,Decrements!$B$2183:$V$2188,AC$668)/4+VLOOKUP($D671,Decrements!$B$2235:$V$2240,AC$668)/4+VLOOKUP($D671,Decrements!$B$2287:$V$2292,AC$668)/4)</f>
        <v>5.0334032112842441E-3</v>
      </c>
      <c r="AD671" s="90">
        <f>Infected!AE172*(VLOOKUP($D671,Decrements!$B$2183:$V$2188,AD$668)/4+VLOOKUP($D671,Decrements!$B$2235:$V$2240,AD$668)/4+VLOOKUP($D671,Decrements!$B$2287:$V$2292,AD$668)/4)</f>
        <v>4.8224517802432148E-3</v>
      </c>
      <c r="AE671" s="90">
        <f>Infected!AF172*(VLOOKUP($D671,Decrements!$B$2183:$V$2188,AE$668)/4+VLOOKUP($D671,Decrements!$B$2235:$V$2240,AE$668)/4+VLOOKUP($D671,Decrements!$B$2287:$V$2292,AE$668)/4)</f>
        <v>4.6453218723618564E-3</v>
      </c>
      <c r="AF671" s="90">
        <f>Infected!AG172*(VLOOKUP($D671,Decrements!$B$2183:$V$2188,AF$668)/4+VLOOKUP($D671,Decrements!$B$2235:$V$2240,AF$668)/4+VLOOKUP($D671,Decrements!$B$2287:$V$2292,AF$668)/4)</f>
        <v>4.4905679585322258E-3</v>
      </c>
      <c r="AG671" s="90">
        <f>Infected!AH172*(VLOOKUP($D671,Decrements!$B$2183:$V$2188,AG$668)/4+VLOOKUP($D671,Decrements!$B$2235:$V$2240,AG$668)/4+VLOOKUP($D671,Decrements!$B$2287:$V$2292,AG$668)/4)</f>
        <v>5.8638461794048094E-3</v>
      </c>
      <c r="AH671" s="90">
        <f>Infected!AI172*(VLOOKUP($D671,Decrements!$B$2183:$V$2188,AH$668)/4+VLOOKUP($D671,Decrements!$B$2235:$V$2240,AH$668)/4+VLOOKUP($D671,Decrements!$B$2287:$V$2292,AH$668)/4)</f>
        <v>5.6341885191863138E-3</v>
      </c>
      <c r="AI671" s="90">
        <f>Infected!AJ172*(VLOOKUP($D671,Decrements!$B$2183:$V$2188,AI$668)/4+VLOOKUP($D671,Decrements!$B$2235:$V$2240,AI$668)/4+VLOOKUP($D671,Decrements!$B$2287:$V$2292,AI$668)/4)</f>
        <v>5.4538489015654801E-3</v>
      </c>
      <c r="AJ671" s="90">
        <f>Infected!AK172*(VLOOKUP($D671,Decrements!$B$2183:$V$2188,AJ$668)/4+VLOOKUP($D671,Decrements!$B$2235:$V$2240,AJ$668)/4+VLOOKUP($D671,Decrements!$B$2287:$V$2292,AJ$668)/4)</f>
        <v>5.303349137523612E-3</v>
      </c>
      <c r="AK671" s="90">
        <f>Infected!AL172*(VLOOKUP($D671,Decrements!$B$2183:$V$2188,AK$668)/4+VLOOKUP($D671,Decrements!$B$2235:$V$2240,AK$668)/4+VLOOKUP($D671,Decrements!$B$2287:$V$2292,AK$668)/4)</f>
        <v>5.8549741120499177E-3</v>
      </c>
      <c r="AL671" s="90">
        <f>Infected!AM172*(VLOOKUP($D671,Decrements!$B$2183:$V$2188,AL$668)/4+VLOOKUP($D671,Decrements!$B$2235:$V$2240,AL$668)/4+VLOOKUP($D671,Decrements!$B$2287:$V$2292,AL$668)/4)</f>
        <v>5.7937862627770471E-3</v>
      </c>
      <c r="AM671" s="90">
        <f>Infected!AN172*(VLOOKUP($D671,Decrements!$B$2183:$V$2188,AM$668)/4+VLOOKUP($D671,Decrements!$B$2235:$V$2240,AM$668)/4+VLOOKUP($D671,Decrements!$B$2287:$V$2292,AM$668)/4)</f>
        <v>5.7631553623279505E-3</v>
      </c>
      <c r="AN671" s="90">
        <f>Infected!AO172*(VLOOKUP($D671,Decrements!$B$2183:$V$2188,AN$668)/4+VLOOKUP($D671,Decrements!$B$2235:$V$2240,AN$668)/4+VLOOKUP($D671,Decrements!$B$2287:$V$2292,AN$668)/4)</f>
        <v>5.7480875370880362E-3</v>
      </c>
      <c r="AO671" s="90">
        <f>Infected!AP172*(VLOOKUP($D671,Decrements!$B$2183:$V$2188,AO$668)/4+VLOOKUP($D671,Decrements!$B$2235:$V$2240,AO$668)/4+VLOOKUP($D671,Decrements!$B$2287:$V$2292,AO$668)/4)</f>
        <v>5.7422600721999378E-3</v>
      </c>
      <c r="AP671" s="90">
        <f>Infected!AQ172*(VLOOKUP($D671,Decrements!$B$2183:$V$2188,AP$668)/4+VLOOKUP($D671,Decrements!$B$2235:$V$2240,AP$668)/4+VLOOKUP($D671,Decrements!$B$2287:$V$2292,AP$668)/4)</f>
        <v>5.7429273069885848E-3</v>
      </c>
      <c r="AQ671" s="90">
        <f>Infected!AR172*(VLOOKUP($D671,Decrements!$B$2183:$V$2188,AQ$668)/4+VLOOKUP($D671,Decrements!$B$2235:$V$2240,AQ$668)/4+VLOOKUP($D671,Decrements!$B$2287:$V$2292,AQ$668)/4)</f>
        <v>5.7468753524052658E-3</v>
      </c>
      <c r="AR671" s="90">
        <f>Infected!AS172*(VLOOKUP($D671,Decrements!$B$2183:$V$2188,AR$668)/4+VLOOKUP($D671,Decrements!$B$2235:$V$2240,AR$668)/4+VLOOKUP($D671,Decrements!$B$2287:$V$2292,AR$668)/4)</f>
        <v>5.7521392868414975E-3</v>
      </c>
      <c r="AS671" s="90">
        <f>Infected!AT172*(VLOOKUP($D671,Decrements!$B$2183:$V$2188,AS$668)/4+VLOOKUP($D671,Decrements!$B$2235:$V$2240,AS$668)/4+VLOOKUP($D671,Decrements!$B$2287:$V$2292,AS$668)/4)</f>
        <v>5.7522124843614741E-3</v>
      </c>
      <c r="AT671" s="90">
        <f>Infected!AU172*(VLOOKUP($D671,Decrements!$B$2183:$V$2188,AT$668)/4+VLOOKUP($D671,Decrements!$B$2235:$V$2240,AT$668)/4+VLOOKUP($D671,Decrements!$B$2287:$V$2292,AT$668)/4)</f>
        <v>5.7537720704306352E-3</v>
      </c>
      <c r="AU671" s="90">
        <f>Infected!AV172*(VLOOKUP($D671,Decrements!$B$2183:$V$2188,AU$668)/4+VLOOKUP($D671,Decrements!$B$2235:$V$2240,AU$668)/4+VLOOKUP($D671,Decrements!$B$2287:$V$2292,AU$668)/4)</f>
        <v>5.7554247892772654E-3</v>
      </c>
      <c r="AV671" s="90">
        <f>Infected!AW172*(VLOOKUP($D671,Decrements!$B$2183:$V$2188,AV$668)/4+VLOOKUP($D671,Decrements!$B$2235:$V$2240,AV$668)/4+VLOOKUP($D671,Decrements!$B$2287:$V$2292,AV$668)/4)</f>
        <v>5.7564818460524754E-3</v>
      </c>
      <c r="AW671" s="90">
        <f>Infected!AX172*(VLOOKUP($D671,Decrements!$B$2183:$V$2188,AW$668)/4+VLOOKUP($D671,Decrements!$B$2235:$V$2240,AW$668)/4+VLOOKUP($D671,Decrements!$B$2287:$V$2292,AW$668)/4)</f>
        <v>5.7568173416227822E-3</v>
      </c>
      <c r="AX671" s="90">
        <f>Infected!AY172*(VLOOKUP($D671,Decrements!$B$2183:$V$2188,AX$668)/4+VLOOKUP($D671,Decrements!$B$2235:$V$2240,AX$668)/4+VLOOKUP($D671,Decrements!$B$2287:$V$2292,AX$668)/4)</f>
        <v>5.7558349269637354E-3</v>
      </c>
      <c r="AY671" s="90">
        <f>Infected!AZ172*(VLOOKUP($D671,Decrements!$B$2183:$V$2188,AY$668)/4+VLOOKUP($D671,Decrements!$B$2235:$V$2240,AY$668)/4+VLOOKUP($D671,Decrements!$B$2287:$V$2292,AY$668)/4)</f>
        <v>5.7534288393543452E-3</v>
      </c>
      <c r="AZ671" s="90">
        <f>Infected!BA172*(VLOOKUP($D671,Decrements!$B$2183:$V$2188,AZ$668)/4+VLOOKUP($D671,Decrements!$B$2235:$V$2240,AZ$668)/4+VLOOKUP($D671,Decrements!$B$2287:$V$2292,AZ$668)/4)</f>
        <v>5.7495783681319849E-3</v>
      </c>
      <c r="BA671" s="90">
        <f>Infected!BB172*(VLOOKUP($D671,Decrements!$B$2183:$V$2188,BA$668)/4+VLOOKUP($D671,Decrements!$B$2235:$V$2240,BA$668)/4+VLOOKUP($D671,Decrements!$B$2287:$V$2292,BA$668)/4)</f>
        <v>5.7397124123537138E-3</v>
      </c>
      <c r="BB671" s="90">
        <f>Infected!BC172*(VLOOKUP($D671,Decrements!$B$2183:$V$2188,BB$668)/4+VLOOKUP($D671,Decrements!$B$2235:$V$2240,BB$668)/4+VLOOKUP($D671,Decrements!$B$2287:$V$2292,BB$668)/4)</f>
        <v>5.730300612217085E-3</v>
      </c>
      <c r="BC671" s="90">
        <f>Infected!BD172*(VLOOKUP($D671,Decrements!$B$2183:$V$2188,BC$668)/4+VLOOKUP($D671,Decrements!$B$2235:$V$2240,BC$668)/4+VLOOKUP($D671,Decrements!$B$2287:$V$2292,BC$668)/4)</f>
        <v>5.72059459590263E-3</v>
      </c>
      <c r="BD671" s="90">
        <f>Infected!BE172*(VLOOKUP($D671,Decrements!$B$2183:$V$2188,BD$668)/4+VLOOKUP($D671,Decrements!$B$2235:$V$2240,BD$668)/4+VLOOKUP($D671,Decrements!$B$2287:$V$2292,BD$668)/4)</f>
        <v>5.7102751479694326E-3</v>
      </c>
      <c r="BE671" s="90">
        <f>Infected!BF172*(VLOOKUP($D671,Decrements!$B$2183:$V$2188,BE$668)/4+VLOOKUP($D671,Decrements!$B$2235:$V$2240,BE$668)/4+VLOOKUP($D671,Decrements!$B$2287:$V$2292,BE$668)/4)</f>
        <v>5.6990092142626611E-3</v>
      </c>
      <c r="BF671" s="90">
        <f>Infected!BG172*(VLOOKUP($D671,Decrements!$B$2183:$V$2188,BF$668)/4+VLOOKUP($D671,Decrements!$B$2235:$V$2240,BF$668)/4+VLOOKUP($D671,Decrements!$B$2287:$V$2292,BF$668)/4)</f>
        <v>5.6869339644801606E-3</v>
      </c>
      <c r="BG671" s="90">
        <f>Infected!BH172*(VLOOKUP($D671,Decrements!$B$2183:$V$2188,BG$668)/4+VLOOKUP($D671,Decrements!$B$2235:$V$2240,BG$668)/4+VLOOKUP($D671,Decrements!$B$2287:$V$2292,BG$668)/4)</f>
        <v>5.6739770348643069E-3</v>
      </c>
      <c r="BH671" s="90">
        <f>Infected!BI172*(VLOOKUP($D671,Decrements!$B$2183:$V$2188,BH$668)/4+VLOOKUP($D671,Decrements!$B$2235:$V$2240,BH$668)/4+VLOOKUP($D671,Decrements!$B$2287:$V$2292,BH$668)/4)</f>
        <v>5.6601282326201692E-3</v>
      </c>
      <c r="BI671" s="90">
        <f>Infected!BJ172*(VLOOKUP($D671,Decrements!$B$2183:$V$2188,BI$668)/4+VLOOKUP($D671,Decrements!$B$2235:$V$2240,BI$668)/4+VLOOKUP($D671,Decrements!$B$2287:$V$2292,BI$668)/4)</f>
        <v>5.6452430571368242E-3</v>
      </c>
      <c r="BJ671" s="90">
        <f>Infected!BK172*(VLOOKUP($D671,Decrements!$B$2183:$V$2188,BJ$668)/4+VLOOKUP($D671,Decrements!$B$2235:$V$2240,BJ$668)/4+VLOOKUP($D671,Decrements!$B$2287:$V$2292,BJ$668)/4)</f>
        <v>5.6295857349573939E-3</v>
      </c>
      <c r="BK671" s="90">
        <f>Infected!BL172*(VLOOKUP($D671,Decrements!$B$2183:$V$2188,BK$668)/4+VLOOKUP($D671,Decrements!$B$2235:$V$2240,BK$668)/4+VLOOKUP($D671,Decrements!$B$2287:$V$2292,BK$668)/4)</f>
        <v>5.6131603194181185E-3</v>
      </c>
      <c r="BL671" s="90">
        <f>Infected!BM172*(VLOOKUP($D671,Decrements!$B$2183:$V$2188,BL$668)/4+VLOOKUP($D671,Decrements!$B$2235:$V$2240,BL$668)/4+VLOOKUP($D671,Decrements!$B$2287:$V$2292,BL$668)/4)</f>
        <v>5.5959996722269876E-3</v>
      </c>
      <c r="BM671" s="90">
        <f>Infected!BN172*(VLOOKUP($D671,Decrements!$B$2183:$V$2188,BM$668)/4+VLOOKUP($D671,Decrements!$B$2235:$V$2240,BM$668)/4+VLOOKUP($D671,Decrements!$B$2287:$V$2292,BM$668)/4)</f>
        <v>5.5735775757929937E-3</v>
      </c>
      <c r="BN671" s="90">
        <f>Infected!BO172*(VLOOKUP($D671,Decrements!$B$2183:$V$2188,BN$668)/4+VLOOKUP($D671,Decrements!$B$2235:$V$2240,BN$668)/4+VLOOKUP($D671,Decrements!$B$2287:$V$2292,BN$668)/4)</f>
        <v>5.5523270601062673E-3</v>
      </c>
      <c r="BO671" s="90">
        <f>Infected!BP172*(VLOOKUP($D671,Decrements!$B$2183:$V$2188,BO$668)/4+VLOOKUP($D671,Decrements!$B$2235:$V$2240,BO$668)/4+VLOOKUP($D671,Decrements!$B$2287:$V$2292,BO$668)/4)</f>
        <v>5.5315136364089178E-3</v>
      </c>
      <c r="BP671" s="90">
        <f>Infected!BQ172*(VLOOKUP($D671,Decrements!$B$2183:$V$2188,BP$668)/4+VLOOKUP($D671,Decrements!$B$2235:$V$2240,BP$668)/4+VLOOKUP($D671,Decrements!$B$2287:$V$2292,BP$668)/4)</f>
        <v>5.5108037026306497E-3</v>
      </c>
      <c r="BQ671" s="90">
        <f>Infected!BR172*(VLOOKUP($D671,Decrements!$B$2183:$V$2188,BQ$668)/4+VLOOKUP($D671,Decrements!$B$2235:$V$2240,BQ$668)/4+VLOOKUP($D671,Decrements!$B$2287:$V$2292,BQ$668)/4)</f>
        <v>5.4898075440511342E-3</v>
      </c>
      <c r="BR671" s="90">
        <f>Infected!BS172*(VLOOKUP($D671,Decrements!$B$2183:$V$2188,BR$668)/4+VLOOKUP($D671,Decrements!$B$2235:$V$2240,BR$668)/4+VLOOKUP($D671,Decrements!$B$2287:$V$2292,BR$668)/4)</f>
        <v>5.4686821358904333E-3</v>
      </c>
      <c r="BS671" s="90">
        <f>Infected!BT172*(VLOOKUP($D671,Decrements!$B$2183:$V$2188,BS$668)/4+VLOOKUP($D671,Decrements!$B$2235:$V$2240,BS$668)/4+VLOOKUP($D671,Decrements!$B$2287:$V$2292,BS$668)/4)</f>
        <v>5.4473354840329198E-3</v>
      </c>
      <c r="BT671" s="90">
        <f>Infected!BU172*(VLOOKUP($D671,Decrements!$B$2183:$V$2188,BT$668)/4+VLOOKUP($D671,Decrements!$B$2235:$V$2240,BT$668)/4+VLOOKUP($D671,Decrements!$B$2287:$V$2292,BT$668)/4)</f>
        <v>5.4257285713786808E-3</v>
      </c>
      <c r="BU671" s="90">
        <f>Infected!BV172*(VLOOKUP($D671,Decrements!$B$2183:$V$2188,BU$668)/4+VLOOKUP($D671,Decrements!$B$2235:$V$2240,BU$668)/4+VLOOKUP($D671,Decrements!$B$2287:$V$2292,BU$668)/4)</f>
        <v>5.4037342620446406E-3</v>
      </c>
      <c r="BV671" s="90">
        <f>Infected!BW172*(VLOOKUP($D671,Decrements!$B$2183:$V$2188,BV$668)/4+VLOOKUP($D671,Decrements!$B$2235:$V$2240,BV$668)/4+VLOOKUP($D671,Decrements!$B$2287:$V$2292,BV$668)/4)</f>
        <v>5.3815193962616897E-3</v>
      </c>
      <c r="BW671" s="90">
        <f>Infected!BX172*(VLOOKUP($D671,Decrements!$B$2183:$V$2188,BW$668)/4+VLOOKUP($D671,Decrements!$B$2235:$V$2240,BW$668)/4+VLOOKUP($D671,Decrements!$B$2287:$V$2292,BW$668)/4)</f>
        <v>5.3590763062166475E-3</v>
      </c>
      <c r="BX671" s="90">
        <f>Infected!BY172*(VLOOKUP($D671,Decrements!$B$2183:$V$2188,BX$668)/4+VLOOKUP($D671,Decrements!$B$2235:$V$2240,BX$668)/4+VLOOKUP($D671,Decrements!$B$2287:$V$2292,BX$668)/4)</f>
        <v>5.3364152291551286E-3</v>
      </c>
      <c r="BY671" s="90">
        <f>Infected!BZ172*(VLOOKUP($D671,Decrements!$B$2183:$V$2188,BY$668)/4+VLOOKUP($D671,Decrements!$B$2235:$V$2240,BY$668)/4+VLOOKUP($D671,Decrements!$B$2287:$V$2292,BY$668)/4)</f>
        <v>5.3134856604224508E-3</v>
      </c>
      <c r="BZ671" s="90">
        <f>Infected!CA172*(VLOOKUP($D671,Decrements!$B$2183:$V$2188,BZ$668)/4+VLOOKUP($D671,Decrements!$B$2235:$V$2240,BZ$668)/4+VLOOKUP($D671,Decrements!$B$2287:$V$2292,BZ$668)/4)</f>
        <v>5.2904031690399174E-3</v>
      </c>
      <c r="CA671" s="90">
        <f>Infected!CB172*(VLOOKUP($D671,Decrements!$B$2183:$V$2188,CA$668)/4+VLOOKUP($D671,Decrements!$B$2235:$V$2240,CA$668)/4+VLOOKUP($D671,Decrements!$B$2287:$V$2292,CA$668)/4)</f>
        <v>5.2671763459099128E-3</v>
      </c>
      <c r="CB671" s="90">
        <f>Infected!CC172*(VLOOKUP($D671,Decrements!$B$2183:$V$2188,CB$668)/4+VLOOKUP($D671,Decrements!$B$2235:$V$2240,CB$668)/4+VLOOKUP($D671,Decrements!$B$2287:$V$2292,CB$668)/4)</f>
        <v>5.2438219705735374E-3</v>
      </c>
      <c r="CC671" s="90">
        <f>Infected!CD172*(VLOOKUP($D671,Decrements!$B$2183:$V$2188,CC$668)/4+VLOOKUP($D671,Decrements!$B$2235:$V$2240,CC$668)/4+VLOOKUP($D671,Decrements!$B$2287:$V$2292,CC$668)/4)</f>
        <v>5.2203196329380572E-3</v>
      </c>
      <c r="CD671" s="90">
        <f>Infected!CE172*(VLOOKUP($D671,Decrements!$B$2183:$V$2188,CD$668)/4+VLOOKUP($D671,Decrements!$B$2235:$V$2240,CD$668)/4+VLOOKUP($D671,Decrements!$B$2287:$V$2292,CD$668)/4)</f>
        <v>5.1967440949709613E-3</v>
      </c>
      <c r="CE671" s="90">
        <f>Infected!CF172*(VLOOKUP($D671,Decrements!$B$2183:$V$2188,CE$668)/4+VLOOKUP($D671,Decrements!$B$2235:$V$2240,CE$668)/4+VLOOKUP($D671,Decrements!$B$2287:$V$2292,CE$668)/4)</f>
        <v>5.1731066372457009E-3</v>
      </c>
      <c r="CF671" s="90">
        <f>Infected!CG172*(VLOOKUP($D671,Decrements!$B$2183:$V$2188,CF$668)/4+VLOOKUP($D671,Decrements!$B$2235:$V$2240,CF$668)/4+VLOOKUP($D671,Decrements!$B$2287:$V$2292,CF$668)/4)</f>
        <v>5.1494226941002598E-3</v>
      </c>
      <c r="CG671" s="90">
        <f>Infected!CH172*(VLOOKUP($D671,Decrements!$B$2183:$V$2188,CG$668)/4+VLOOKUP($D671,Decrements!$B$2235:$V$2240,CG$668)/4+VLOOKUP($D671,Decrements!$B$2287:$V$2292,CG$668)/4)</f>
        <v>5.125687058277731E-3</v>
      </c>
      <c r="CH671" s="90">
        <f>Infected!CI172*(VLOOKUP($D671,Decrements!$B$2183:$V$2188,CH$668)/4+VLOOKUP($D671,Decrements!$B$2235:$V$2240,CH$668)/4+VLOOKUP($D671,Decrements!$B$2287:$V$2292,CH$668)/4)</f>
        <v>5.1019454377383717E-3</v>
      </c>
      <c r="CI671" s="90">
        <f>Infected!CJ172*(VLOOKUP($D671,Decrements!$B$2183:$V$2188,CI$668)/4+VLOOKUP($D671,Decrements!$B$2235:$V$2240,CI$668)/4+VLOOKUP($D671,Decrements!$B$2287:$V$2292,CI$668)/4)</f>
        <v>5.0782087032643268E-3</v>
      </c>
      <c r="CK671" s="45"/>
      <c r="CL671" s="45"/>
      <c r="CM671" s="45"/>
      <c r="CN671" s="45"/>
      <c r="CO671" s="45"/>
      <c r="CP671" s="45"/>
      <c r="CQ671" s="45"/>
      <c r="CR671" s="45"/>
      <c r="CS671" s="45"/>
      <c r="CT671" s="45"/>
      <c r="CU671" s="45"/>
      <c r="CV671" s="45"/>
      <c r="CW671" s="45"/>
      <c r="CX671" s="45"/>
      <c r="CY671" s="45"/>
      <c r="CZ671" s="45"/>
      <c r="DA671" s="45"/>
      <c r="DB671" s="45"/>
      <c r="DC671" s="45"/>
      <c r="DD671" s="45"/>
      <c r="DE671" s="45"/>
      <c r="DF671" s="45"/>
      <c r="DG671" s="45"/>
      <c r="DH671" s="45"/>
      <c r="DI671" s="45"/>
      <c r="DJ671" s="45"/>
      <c r="DK671" s="45"/>
      <c r="DL671" s="45"/>
      <c r="DM671" s="45"/>
      <c r="DN671" s="45"/>
      <c r="DO671" s="45"/>
      <c r="DP671" s="45"/>
      <c r="DQ671" s="45"/>
      <c r="DR671" s="45"/>
      <c r="DS671" s="45"/>
      <c r="DT671" s="45"/>
      <c r="DU671" s="45"/>
      <c r="DV671" s="45"/>
      <c r="DW671" s="45"/>
      <c r="DX671" s="45"/>
      <c r="DY671" s="45"/>
      <c r="DZ671" s="45"/>
      <c r="EA671" s="45"/>
      <c r="EB671" s="45"/>
      <c r="EC671" s="45"/>
      <c r="ED671" s="45"/>
      <c r="EE671" s="45"/>
      <c r="EF671" s="45"/>
      <c r="EG671" s="45"/>
      <c r="EH671" s="45"/>
      <c r="EI671" s="45"/>
      <c r="EJ671" s="45"/>
      <c r="EK671" s="45"/>
      <c r="EL671" s="45"/>
      <c r="EM671" s="45"/>
      <c r="EN671" s="45"/>
      <c r="EO671" s="45"/>
      <c r="EP671" s="45"/>
      <c r="EQ671" s="45"/>
      <c r="ER671" s="45"/>
      <c r="ES671" s="45"/>
      <c r="ET671" s="45"/>
      <c r="EU671" s="45"/>
      <c r="EV671" s="45"/>
      <c r="EW671" s="45"/>
      <c r="EX671" s="45"/>
      <c r="EY671" s="45"/>
      <c r="EZ671" s="45"/>
      <c r="FA671" s="45"/>
      <c r="FB671" s="45"/>
      <c r="FC671" s="45"/>
      <c r="FD671" s="45"/>
      <c r="FE671" s="45"/>
      <c r="FF671" s="45"/>
      <c r="FG671" s="45"/>
      <c r="FH671" s="45"/>
      <c r="FI671" s="45"/>
      <c r="FJ671" s="45"/>
      <c r="FK671" s="45"/>
      <c r="FL671" s="45"/>
      <c r="FN671" s="45"/>
      <c r="FO671" s="45"/>
      <c r="FP671" s="45"/>
      <c r="FQ671" s="45"/>
      <c r="FR671" s="45"/>
      <c r="FS671" s="45"/>
      <c r="FT671" s="45"/>
      <c r="FU671" s="45"/>
      <c r="FV671" s="45"/>
      <c r="FW671" s="45"/>
      <c r="FX671" s="45"/>
      <c r="FY671" s="45"/>
      <c r="FZ671" s="45"/>
      <c r="GA671" s="45"/>
      <c r="GB671" s="45"/>
      <c r="GC671" s="45"/>
      <c r="GD671" s="45"/>
      <c r="GE671" s="45"/>
      <c r="GF671" s="45"/>
      <c r="GG671" s="45"/>
      <c r="GH671" s="45"/>
      <c r="GI671" s="45"/>
      <c r="GJ671" s="45"/>
      <c r="GK671" s="45"/>
      <c r="GL671" s="45"/>
      <c r="GM671" s="45"/>
      <c r="GN671" s="45"/>
      <c r="GO671" s="45"/>
      <c r="GP671" s="45"/>
      <c r="GQ671" s="45"/>
      <c r="GR671" s="45"/>
      <c r="GS671" s="45"/>
      <c r="GT671" s="45"/>
      <c r="GU671" s="45"/>
      <c r="GV671" s="45"/>
      <c r="GW671" s="45"/>
      <c r="GX671" s="45"/>
      <c r="GY671" s="45"/>
      <c r="GZ671" s="45"/>
      <c r="HA671" s="45"/>
      <c r="HB671" s="45"/>
      <c r="HC671" s="45"/>
      <c r="HD671" s="45"/>
      <c r="HE671" s="45"/>
      <c r="HF671" s="45"/>
      <c r="HG671" s="45"/>
      <c r="HH671" s="45"/>
      <c r="HI671" s="45"/>
      <c r="HJ671" s="45"/>
      <c r="HK671" s="45"/>
      <c r="HL671" s="45"/>
      <c r="HM671" s="45"/>
      <c r="HN671" s="45"/>
      <c r="HO671" s="45"/>
      <c r="HP671" s="45"/>
      <c r="HQ671" s="45"/>
      <c r="HR671" s="45"/>
      <c r="HS671" s="45"/>
      <c r="HT671" s="45"/>
      <c r="HU671" s="45"/>
      <c r="HV671" s="45"/>
      <c r="HW671" s="45"/>
      <c r="HX671" s="45"/>
      <c r="HY671" s="45"/>
      <c r="HZ671" s="45"/>
      <c r="IA671" s="45"/>
      <c r="IB671" s="45"/>
      <c r="IC671" s="45"/>
      <c r="ID671" s="45"/>
      <c r="IE671" s="45"/>
      <c r="IF671" s="45"/>
      <c r="IG671" s="45"/>
      <c r="IH671" s="45"/>
      <c r="II671" s="45"/>
      <c r="IJ671" s="45"/>
      <c r="IK671" s="45"/>
      <c r="IL671" s="45"/>
      <c r="IM671" s="45"/>
      <c r="IN671" s="45"/>
      <c r="IO671" s="45"/>
      <c r="IQ671" s="45"/>
      <c r="IR671" s="45"/>
      <c r="IS671" s="45"/>
      <c r="IT671" s="45"/>
      <c r="IU671" s="45"/>
      <c r="IV671" s="45"/>
      <c r="IW671" s="45"/>
      <c r="IX671" s="45"/>
      <c r="IY671" s="45"/>
      <c r="IZ671" s="45"/>
      <c r="JA671" s="45"/>
      <c r="JB671" s="45"/>
      <c r="JC671" s="45"/>
      <c r="JD671" s="45"/>
      <c r="JE671" s="45"/>
      <c r="JF671" s="45"/>
      <c r="JG671" s="45"/>
      <c r="JH671" s="45"/>
      <c r="JI671" s="45"/>
      <c r="JJ671" s="45"/>
      <c r="JK671" s="45"/>
      <c r="JL671" s="45"/>
      <c r="JM671" s="45"/>
      <c r="JN671" s="45"/>
      <c r="JO671" s="45"/>
      <c r="JP671" s="45"/>
      <c r="JQ671" s="45"/>
      <c r="JR671" s="45"/>
      <c r="JS671" s="45"/>
      <c r="JT671" s="45"/>
      <c r="JU671" s="45"/>
      <c r="JV671" s="45"/>
      <c r="JW671" s="45"/>
      <c r="JX671" s="45"/>
      <c r="JY671" s="45"/>
      <c r="JZ671" s="45"/>
      <c r="KA671" s="45"/>
      <c r="KB671" s="45"/>
      <c r="KC671" s="45"/>
      <c r="KD671" s="45"/>
      <c r="KE671" s="45"/>
      <c r="KF671" s="45"/>
      <c r="KG671" s="45"/>
      <c r="KH671" s="45"/>
      <c r="KI671" s="45"/>
      <c r="KJ671" s="45"/>
      <c r="KK671" s="45"/>
      <c r="KL671" s="45"/>
      <c r="KM671" s="45"/>
      <c r="KN671" s="45"/>
      <c r="KO671" s="45"/>
      <c r="KP671" s="45"/>
      <c r="KQ671" s="45"/>
      <c r="KR671" s="45"/>
      <c r="KS671" s="45"/>
      <c r="KT671" s="45"/>
      <c r="KU671" s="45"/>
      <c r="KV671" s="45"/>
      <c r="KW671" s="45"/>
      <c r="KX671" s="45"/>
      <c r="KY671" s="45"/>
      <c r="KZ671" s="45"/>
      <c r="LA671" s="45"/>
      <c r="LB671" s="45"/>
      <c r="LC671" s="45"/>
      <c r="LD671" s="45"/>
      <c r="LE671" s="45"/>
      <c r="LF671" s="45"/>
      <c r="LG671" s="45"/>
      <c r="LH671" s="45"/>
      <c r="LI671" s="45"/>
      <c r="LJ671" s="45"/>
      <c r="LK671" s="45"/>
      <c r="LL671" s="45"/>
      <c r="LM671" s="45"/>
      <c r="LN671" s="45"/>
      <c r="LO671" s="45"/>
      <c r="LP671" s="45"/>
      <c r="LQ671" s="45"/>
      <c r="LR671" s="45"/>
    </row>
    <row r="672" spans="1:330">
      <c r="B672" s="20">
        <v>1</v>
      </c>
      <c r="C672" s="20">
        <v>2</v>
      </c>
      <c r="D672" s="20">
        <v>1</v>
      </c>
      <c r="E672" s="20">
        <v>121</v>
      </c>
      <c r="F672" s="113"/>
      <c r="G672" s="31">
        <f>Infected!I173</f>
        <v>0.87571354838709725</v>
      </c>
      <c r="H672" s="90">
        <f>Infected!I173*(VLOOKUP($D672,Decrements!$B$2183:$V$2188,H$668)/4+VLOOKUP($D672,Decrements!$B$2235:$V$2240,H$668)/4+VLOOKUP($D672,Decrements!$B$2287:$V$2292,H$668)/4)</f>
        <v>2.430105096774195E-2</v>
      </c>
      <c r="I672" s="90">
        <f>Infected!J173*(VLOOKUP($D672,Decrements!$B$2183:$V$2188,I$668)/4+VLOOKUP($D672,Decrements!$B$2235:$V$2240,I$668)/4+VLOOKUP($D672,Decrements!$B$2287:$V$2292,I$668)/4)</f>
        <v>2.1835395952597921E-2</v>
      </c>
      <c r="J672" s="90">
        <f>Infected!K173*(VLOOKUP($D672,Decrements!$B$2183:$V$2188,J$668)/4+VLOOKUP($D672,Decrements!$B$2235:$V$2240,J$668)/4+VLOOKUP($D672,Decrements!$B$2287:$V$2292,J$668)/4)</f>
        <v>1.9070913164294209E-2</v>
      </c>
      <c r="K672" s="90">
        <f>Infected!L173*(VLOOKUP($D672,Decrements!$B$2183:$V$2188,K$668)/4+VLOOKUP($D672,Decrements!$B$2235:$V$2240,K$668)/4+VLOOKUP($D672,Decrements!$B$2287:$V$2292,K$668)/4)</f>
        <v>1.6817286699330396E-2</v>
      </c>
      <c r="L672" s="90">
        <f>Infected!M173*(VLOOKUP($D672,Decrements!$B$2183:$V$2188,L$668)/4+VLOOKUP($D672,Decrements!$B$2235:$V$2240,L$668)/4+VLOOKUP($D672,Decrements!$B$2287:$V$2292,L$668)/4)</f>
        <v>1.4966529017090217E-2</v>
      </c>
      <c r="M672" s="90">
        <f>Infected!N173*(VLOOKUP($D672,Decrements!$B$2183:$V$2188,M$668)/4+VLOOKUP($D672,Decrements!$B$2235:$V$2240,M$668)/4+VLOOKUP($D672,Decrements!$B$2287:$V$2292,M$668)/4)</f>
        <v>1.3403748298651427E-2</v>
      </c>
      <c r="N672" s="90">
        <f>Infected!O173*(VLOOKUP($D672,Decrements!$B$2183:$V$2188,N$668)/4+VLOOKUP($D672,Decrements!$B$2235:$V$2240,N$668)/4+VLOOKUP($D672,Decrements!$B$2287:$V$2292,N$668)/4)</f>
        <v>1.2071146502603429E-2</v>
      </c>
      <c r="O672" s="90">
        <f>Infected!P173*(VLOOKUP($D672,Decrements!$B$2183:$V$2188,O$668)/4+VLOOKUP($D672,Decrements!$B$2235:$V$2240,O$668)/4+VLOOKUP($D672,Decrements!$B$2287:$V$2292,O$668)/4)</f>
        <v>1.0974956003570542E-2</v>
      </c>
      <c r="P672" s="90">
        <f>Infected!Q173*(VLOOKUP($D672,Decrements!$B$2183:$V$2188,P$668)/4+VLOOKUP($D672,Decrements!$B$2235:$V$2240,P$668)/4+VLOOKUP($D672,Decrements!$B$2287:$V$2292,P$668)/4)</f>
        <v>1.0063474684936399E-2</v>
      </c>
      <c r="Q672" s="90">
        <f>Infected!R173*(VLOOKUP($D672,Decrements!$B$2183:$V$2188,Q$668)/4+VLOOKUP($D672,Decrements!$B$2235:$V$2240,Q$668)/4+VLOOKUP($D672,Decrements!$B$2287:$V$2292,Q$668)/4)</f>
        <v>1.4777200140166617E-2</v>
      </c>
      <c r="R672" s="90">
        <f>Infected!S173*(VLOOKUP($D672,Decrements!$B$2183:$V$2188,R$668)/4+VLOOKUP($D672,Decrements!$B$2235:$V$2240,R$668)/4+VLOOKUP($D672,Decrements!$B$2287:$V$2292,R$668)/4)</f>
        <v>1.5952687673916985E-2</v>
      </c>
      <c r="S672" s="90">
        <f>Infected!T173*(VLOOKUP($D672,Decrements!$B$2183:$V$2188,S$668)/4+VLOOKUP($D672,Decrements!$B$2235:$V$2240,S$668)/4+VLOOKUP($D672,Decrements!$B$2287:$V$2292,S$668)/4)</f>
        <v>1.6510063870239521E-2</v>
      </c>
      <c r="T672" s="90">
        <f>Infected!U173*(VLOOKUP($D672,Decrements!$B$2183:$V$2188,T$668)/4+VLOOKUP($D672,Decrements!$B$2235:$V$2240,T$668)/4+VLOOKUP($D672,Decrements!$B$2287:$V$2292,T$668)/4)</f>
        <v>1.6640611564611937E-2</v>
      </c>
      <c r="U672" s="90">
        <f>Infected!V173*(VLOOKUP($D672,Decrements!$B$2183:$V$2188,U$668)/4+VLOOKUP($D672,Decrements!$B$2235:$V$2240,U$668)/4+VLOOKUP($D672,Decrements!$B$2287:$V$2292,U$668)/4)</f>
        <v>1.9237184459922781E-2</v>
      </c>
      <c r="V672" s="90">
        <f>Infected!W173*(VLOOKUP($D672,Decrements!$B$2183:$V$2188,V$668)/4+VLOOKUP($D672,Decrements!$B$2235:$V$2240,V$668)/4+VLOOKUP($D672,Decrements!$B$2287:$V$2292,V$668)/4)</f>
        <v>1.8997338345047486E-2</v>
      </c>
      <c r="W672" s="90">
        <f>Infected!X173*(VLOOKUP($D672,Decrements!$B$2183:$V$2188,W$668)/4+VLOOKUP($D672,Decrements!$B$2235:$V$2240,W$668)/4+VLOOKUP($D672,Decrements!$B$2287:$V$2292,W$668)/4)</f>
        <v>1.8589465456426976E-2</v>
      </c>
      <c r="X672" s="90">
        <f>Infected!Y173*(VLOOKUP($D672,Decrements!$B$2183:$V$2188,X$668)/4+VLOOKUP($D672,Decrements!$B$2235:$V$2240,X$668)/4+VLOOKUP($D672,Decrements!$B$2287:$V$2292,X$668)/4)</f>
        <v>1.808389234985134E-2</v>
      </c>
      <c r="Y672" s="90">
        <f>Infected!Z173*(VLOOKUP($D672,Decrements!$B$2183:$V$2188,Y$668)/4+VLOOKUP($D672,Decrements!$B$2235:$V$2240,Y$668)/4+VLOOKUP($D672,Decrements!$B$2287:$V$2292,Y$668)/4)</f>
        <v>2.0643240494758609E-2</v>
      </c>
      <c r="Z672" s="90">
        <f>Infected!AA173*(VLOOKUP($D672,Decrements!$B$2183:$V$2188,Z$668)/4+VLOOKUP($D672,Decrements!$B$2235:$V$2240,Z$668)/4+VLOOKUP($D672,Decrements!$B$2287:$V$2292,Z$668)/4)</f>
        <v>2.0035249049313093E-2</v>
      </c>
      <c r="AA672" s="90">
        <f>Infected!AB173*(VLOOKUP($D672,Decrements!$B$2183:$V$2188,AA$668)/4+VLOOKUP($D672,Decrements!$B$2235:$V$2240,AA$668)/4+VLOOKUP($D672,Decrements!$B$2287:$V$2292,AA$668)/4)</f>
        <v>1.9461919073033435E-2</v>
      </c>
      <c r="AB672" s="90">
        <f>Infected!AC173*(VLOOKUP($D672,Decrements!$B$2183:$V$2188,AB$668)/4+VLOOKUP($D672,Decrements!$B$2235:$V$2240,AB$668)/4+VLOOKUP($D672,Decrements!$B$2287:$V$2292,AB$668)/4)</f>
        <v>1.892340653475608E-2</v>
      </c>
      <c r="AC672" s="90">
        <f>Infected!AD173*(VLOOKUP($D672,Decrements!$B$2183:$V$2188,AC$668)/4+VLOOKUP($D672,Decrements!$B$2235:$V$2240,AC$668)/4+VLOOKUP($D672,Decrements!$B$2287:$V$2292,AC$668)/4)</f>
        <v>2.7489125335846722E-2</v>
      </c>
      <c r="AD672" s="90">
        <f>Infected!AE173*(VLOOKUP($D672,Decrements!$B$2183:$V$2188,AD$668)/4+VLOOKUP($D672,Decrements!$B$2235:$V$2240,AD$668)/4+VLOOKUP($D672,Decrements!$B$2287:$V$2292,AD$668)/4)</f>
        <v>2.6339281745124083E-2</v>
      </c>
      <c r="AE672" s="90">
        <f>Infected!AF173*(VLOOKUP($D672,Decrements!$B$2183:$V$2188,AE$668)/4+VLOOKUP($D672,Decrements!$B$2235:$V$2240,AE$668)/4+VLOOKUP($D672,Decrements!$B$2287:$V$2292,AE$668)/4)</f>
        <v>2.5374003148148225E-2</v>
      </c>
      <c r="AF672" s="90">
        <f>Infected!AG173*(VLOOKUP($D672,Decrements!$B$2183:$V$2188,AF$668)/4+VLOOKUP($D672,Decrements!$B$2235:$V$2240,AF$668)/4+VLOOKUP($D672,Decrements!$B$2287:$V$2292,AF$668)/4)</f>
        <v>2.4530738971841593E-2</v>
      </c>
      <c r="AG672" s="90">
        <f>Infected!AH173*(VLOOKUP($D672,Decrements!$B$2183:$V$2188,AG$668)/4+VLOOKUP($D672,Decrements!$B$2235:$V$2240,AG$668)/4+VLOOKUP($D672,Decrements!$B$2287:$V$2292,AG$668)/4)</f>
        <v>3.2047720210399228E-2</v>
      </c>
      <c r="AH672" s="90">
        <f>Infected!AI173*(VLOOKUP($D672,Decrements!$B$2183:$V$2188,AH$668)/4+VLOOKUP($D672,Decrements!$B$2235:$V$2240,AH$668)/4+VLOOKUP($D672,Decrements!$B$2287:$V$2292,AH$668)/4)</f>
        <v>3.0794143621461094E-2</v>
      </c>
      <c r="AI672" s="90">
        <f>Infected!AJ173*(VLOOKUP($D672,Decrements!$B$2183:$V$2188,AI$668)/4+VLOOKUP($D672,Decrements!$B$2235:$V$2240,AI$668)/4+VLOOKUP($D672,Decrements!$B$2287:$V$2292,AI$668)/4)</f>
        <v>2.9810038559537056E-2</v>
      </c>
      <c r="AJ672" s="90">
        <f>Infected!AK173*(VLOOKUP($D672,Decrements!$B$2183:$V$2188,AJ$668)/4+VLOOKUP($D672,Decrements!$B$2235:$V$2240,AJ$668)/4+VLOOKUP($D672,Decrements!$B$2287:$V$2292,AJ$668)/4)</f>
        <v>2.8988898717984629E-2</v>
      </c>
      <c r="AK672" s="90">
        <f>Infected!AL173*(VLOOKUP($D672,Decrements!$B$2183:$V$2188,AK$668)/4+VLOOKUP($D672,Decrements!$B$2235:$V$2240,AK$668)/4+VLOOKUP($D672,Decrements!$B$2287:$V$2292,AK$668)/4)</f>
        <v>3.200900965269006E-2</v>
      </c>
      <c r="AL672" s="90">
        <f>Infected!AM173*(VLOOKUP($D672,Decrements!$B$2183:$V$2188,AL$668)/4+VLOOKUP($D672,Decrements!$B$2235:$V$2240,AL$668)/4+VLOOKUP($D672,Decrements!$B$2287:$V$2292,AL$668)/4)</f>
        <v>3.1676200193733246E-2</v>
      </c>
      <c r="AM672" s="90">
        <f>Infected!AN173*(VLOOKUP($D672,Decrements!$B$2183:$V$2188,AM$668)/4+VLOOKUP($D672,Decrements!$B$2235:$V$2240,AM$668)/4+VLOOKUP($D672,Decrements!$B$2287:$V$2292,AM$668)/4)</f>
        <v>3.151028021851688E-2</v>
      </c>
      <c r="AN672" s="90">
        <f>Infected!AO173*(VLOOKUP($D672,Decrements!$B$2183:$V$2188,AN$668)/4+VLOOKUP($D672,Decrements!$B$2235:$V$2240,AN$668)/4+VLOOKUP($D672,Decrements!$B$2287:$V$2292,AN$668)/4)</f>
        <v>3.1429281373139037E-2</v>
      </c>
      <c r="AO672" s="90">
        <f>Infected!AP173*(VLOOKUP($D672,Decrements!$B$2183:$V$2188,AO$668)/4+VLOOKUP($D672,Decrements!$B$2235:$V$2240,AO$668)/4+VLOOKUP($D672,Decrements!$B$2287:$V$2292,AO$668)/4)</f>
        <v>3.1398655603911613E-2</v>
      </c>
      <c r="AP672" s="90">
        <f>Infected!AQ173*(VLOOKUP($D672,Decrements!$B$2183:$V$2188,AP$668)/4+VLOOKUP($D672,Decrements!$B$2235:$V$2240,AP$668)/4+VLOOKUP($D672,Decrements!$B$2287:$V$2292,AP$668)/4)</f>
        <v>3.1403412286840918E-2</v>
      </c>
      <c r="AQ672" s="90">
        <f>Infected!AR173*(VLOOKUP($D672,Decrements!$B$2183:$V$2188,AQ$668)/4+VLOOKUP($D672,Decrements!$B$2235:$V$2240,AQ$668)/4+VLOOKUP($D672,Decrements!$B$2287:$V$2292,AQ$668)/4)</f>
        <v>3.1425992203168378E-2</v>
      </c>
      <c r="AR672" s="90">
        <f>Infected!AS173*(VLOOKUP($D672,Decrements!$B$2183:$V$2188,AR$668)/4+VLOOKUP($D672,Decrements!$B$2235:$V$2240,AR$668)/4+VLOOKUP($D672,Decrements!$B$2287:$V$2292,AR$668)/4)</f>
        <v>3.1455665605211409E-2</v>
      </c>
      <c r="AS672" s="90">
        <f>Infected!AT173*(VLOOKUP($D672,Decrements!$B$2183:$V$2188,AS$668)/4+VLOOKUP($D672,Decrements!$B$2235:$V$2240,AS$668)/4+VLOOKUP($D672,Decrements!$B$2287:$V$2292,AS$668)/4)</f>
        <v>3.1456855298830994E-2</v>
      </c>
      <c r="AT672" s="90">
        <f>Infected!AU173*(VLOOKUP($D672,Decrements!$B$2183:$V$2188,AT$668)/4+VLOOKUP($D672,Decrements!$B$2235:$V$2240,AT$668)/4+VLOOKUP($D672,Decrements!$B$2287:$V$2292,AT$668)/4)</f>
        <v>3.146609990723491E-2</v>
      </c>
      <c r="AU672" s="90">
        <f>Infected!AV173*(VLOOKUP($D672,Decrements!$B$2183:$V$2188,AU$668)/4+VLOOKUP($D672,Decrements!$B$2235:$V$2240,AU$668)/4+VLOOKUP($D672,Decrements!$B$2287:$V$2292,AU$668)/4)</f>
        <v>3.1475788436770895E-2</v>
      </c>
      <c r="AV672" s="90">
        <f>Infected!AW173*(VLOOKUP($D672,Decrements!$B$2183:$V$2188,AV$668)/4+VLOOKUP($D672,Decrements!$B$2235:$V$2240,AV$668)/4+VLOOKUP($D672,Decrements!$B$2287:$V$2292,AV$668)/4)</f>
        <v>3.1482161687191479E-2</v>
      </c>
      <c r="AW672" s="90">
        <f>Infected!AX173*(VLOOKUP($D672,Decrements!$B$2183:$V$2188,AW$668)/4+VLOOKUP($D672,Decrements!$B$2235:$V$2240,AW$668)/4+VLOOKUP($D672,Decrements!$B$2287:$V$2292,AW$668)/4)</f>
        <v>3.1484538204785945E-2</v>
      </c>
      <c r="AX672" s="90">
        <f>Infected!AY173*(VLOOKUP($D672,Decrements!$B$2183:$V$2188,AX$668)/4+VLOOKUP($D672,Decrements!$B$2235:$V$2240,AX$668)/4+VLOOKUP($D672,Decrements!$B$2287:$V$2292,AX$668)/4)</f>
        <v>3.1479661962750295E-2</v>
      </c>
      <c r="AY672" s="90">
        <f>Infected!AZ173*(VLOOKUP($D672,Decrements!$B$2183:$V$2188,AY$668)/4+VLOOKUP($D672,Decrements!$B$2235:$V$2240,AY$668)/4+VLOOKUP($D672,Decrements!$B$2287:$V$2292,AY$668)/4)</f>
        <v>3.1466959635037067E-2</v>
      </c>
      <c r="AZ672" s="90">
        <f>Infected!BA173*(VLOOKUP($D672,Decrements!$B$2183:$V$2188,AZ$668)/4+VLOOKUP($D672,Decrements!$B$2235:$V$2240,AZ$668)/4+VLOOKUP($D672,Decrements!$B$2287:$V$2292,AZ$668)/4)</f>
        <v>3.1446322411154679E-2</v>
      </c>
      <c r="BA672" s="90">
        <f>Infected!BB173*(VLOOKUP($D672,Decrements!$B$2183:$V$2188,BA$668)/4+VLOOKUP($D672,Decrements!$B$2235:$V$2240,BA$668)/4+VLOOKUP($D672,Decrements!$B$2287:$V$2292,BA$668)/4)</f>
        <v>3.1392749332792479E-2</v>
      </c>
      <c r="BB672" s="90">
        <f>Infected!BC173*(VLOOKUP($D672,Decrements!$B$2183:$V$2188,BB$668)/4+VLOOKUP($D672,Decrements!$B$2235:$V$2240,BB$668)/4+VLOOKUP($D672,Decrements!$B$2287:$V$2292,BB$668)/4)</f>
        <v>3.134163395512355E-2</v>
      </c>
      <c r="BC672" s="90">
        <f>Infected!BD173*(VLOOKUP($D672,Decrements!$B$2183:$V$2188,BC$668)/4+VLOOKUP($D672,Decrements!$B$2235:$V$2240,BC$668)/4+VLOOKUP($D672,Decrements!$B$2287:$V$2292,BC$668)/4)</f>
        <v>3.1288885488775842E-2</v>
      </c>
      <c r="BD672" s="90">
        <f>Infected!BE173*(VLOOKUP($D672,Decrements!$B$2183:$V$2188,BD$668)/4+VLOOKUP($D672,Decrements!$B$2235:$V$2240,BD$668)/4+VLOOKUP($D672,Decrements!$B$2287:$V$2292,BD$668)/4)</f>
        <v>3.1232760354118851E-2</v>
      </c>
      <c r="BE672" s="90">
        <f>Infected!BF173*(VLOOKUP($D672,Decrements!$B$2183:$V$2188,BE$668)/4+VLOOKUP($D672,Decrements!$B$2235:$V$2240,BE$668)/4+VLOOKUP($D672,Decrements!$B$2287:$V$2292,BE$668)/4)</f>
        <v>3.1171438953376478E-2</v>
      </c>
      <c r="BF672" s="90">
        <f>Infected!BG173*(VLOOKUP($D672,Decrements!$B$2183:$V$2188,BF$668)/4+VLOOKUP($D672,Decrements!$B$2235:$V$2240,BF$668)/4+VLOOKUP($D672,Decrements!$B$2287:$V$2292,BF$668)/4)</f>
        <v>3.1105673654621097E-2</v>
      </c>
      <c r="BG672" s="90">
        <f>Infected!BH173*(VLOOKUP($D672,Decrements!$B$2183:$V$2188,BG$668)/4+VLOOKUP($D672,Decrements!$B$2235:$V$2240,BG$668)/4+VLOOKUP($D672,Decrements!$B$2287:$V$2292,BG$668)/4)</f>
        <v>3.10350703925493E-2</v>
      </c>
      <c r="BH672" s="90">
        <f>Infected!BI173*(VLOOKUP($D672,Decrements!$B$2183:$V$2188,BH$668)/4+VLOOKUP($D672,Decrements!$B$2235:$V$2240,BH$668)/4+VLOOKUP($D672,Decrements!$B$2287:$V$2292,BH$668)/4)</f>
        <v>3.0959574986000875E-2</v>
      </c>
      <c r="BI672" s="90">
        <f>Infected!BJ173*(VLOOKUP($D672,Decrements!$B$2183:$V$2188,BI$668)/4+VLOOKUP($D672,Decrements!$B$2235:$V$2240,BI$668)/4+VLOOKUP($D672,Decrements!$B$2287:$V$2292,BI$668)/4)</f>
        <v>3.0878398364532343E-2</v>
      </c>
      <c r="BJ672" s="90">
        <f>Infected!BK173*(VLOOKUP($D672,Decrements!$B$2183:$V$2188,BJ$668)/4+VLOOKUP($D672,Decrements!$B$2235:$V$2240,BJ$668)/4+VLOOKUP($D672,Decrements!$B$2287:$V$2292,BJ$668)/4)</f>
        <v>3.0792987162513528E-2</v>
      </c>
      <c r="BK672" s="90">
        <f>Infected!BL173*(VLOOKUP($D672,Decrements!$B$2183:$V$2188,BK$668)/4+VLOOKUP($D672,Decrements!$B$2235:$V$2240,BK$668)/4+VLOOKUP($D672,Decrements!$B$2287:$V$2292,BK$668)/4)</f>
        <v>3.0703364646993442E-2</v>
      </c>
      <c r="BL672" s="90">
        <f>Infected!BM173*(VLOOKUP($D672,Decrements!$B$2183:$V$2188,BL$668)/4+VLOOKUP($D672,Decrements!$B$2235:$V$2240,BL$668)/4+VLOOKUP($D672,Decrements!$B$2287:$V$2292,BL$668)/4)</f>
        <v>3.0609711551361697E-2</v>
      </c>
      <c r="BM672" s="90">
        <f>Infected!BN173*(VLOOKUP($D672,Decrements!$B$2183:$V$2188,BM$668)/4+VLOOKUP($D672,Decrements!$B$2235:$V$2240,BM$668)/4+VLOOKUP($D672,Decrements!$B$2287:$V$2292,BM$668)/4)</f>
        <v>3.0487268483937954E-2</v>
      </c>
      <c r="BN672" s="90">
        <f>Infected!BO173*(VLOOKUP($D672,Decrements!$B$2183:$V$2188,BN$668)/4+VLOOKUP($D672,Decrements!$B$2235:$V$2240,BN$668)/4+VLOOKUP($D672,Decrements!$B$2287:$V$2292,BN$668)/4)</f>
        <v>3.0371227385505063E-2</v>
      </c>
      <c r="BO672" s="90">
        <f>Infected!BP173*(VLOOKUP($D672,Decrements!$B$2183:$V$2188,BO$668)/4+VLOOKUP($D672,Decrements!$B$2235:$V$2240,BO$668)/4+VLOOKUP($D672,Decrements!$B$2287:$V$2292,BO$668)/4)</f>
        <v>3.0257571012325537E-2</v>
      </c>
      <c r="BP672" s="90">
        <f>Infected!BQ173*(VLOOKUP($D672,Decrements!$B$2183:$V$2188,BP$668)/4+VLOOKUP($D672,Decrements!$B$2235:$V$2240,BP$668)/4+VLOOKUP($D672,Decrements!$B$2287:$V$2292,BP$668)/4)</f>
        <v>3.0144475044197951E-2</v>
      </c>
      <c r="BQ672" s="90">
        <f>Infected!BR173*(VLOOKUP($D672,Decrements!$B$2183:$V$2188,BQ$668)/4+VLOOKUP($D672,Decrements!$B$2235:$V$2240,BQ$668)/4+VLOOKUP($D672,Decrements!$B$2287:$V$2292,BQ$668)/4)</f>
        <v>3.0029808107278379E-2</v>
      </c>
      <c r="BR672" s="90">
        <f>Infected!BS173*(VLOOKUP($D672,Decrements!$B$2183:$V$2188,BR$668)/4+VLOOKUP($D672,Decrements!$B$2235:$V$2240,BR$668)/4+VLOOKUP($D672,Decrements!$B$2287:$V$2292,BR$668)/4)</f>
        <v>2.9914429418135935E-2</v>
      </c>
      <c r="BS672" s="90">
        <f>Infected!BT173*(VLOOKUP($D672,Decrements!$B$2183:$V$2188,BS$668)/4+VLOOKUP($D672,Decrements!$B$2235:$V$2240,BS$668)/4+VLOOKUP($D672,Decrements!$B$2287:$V$2292,BS$668)/4)</f>
        <v>2.9797836150132252E-2</v>
      </c>
      <c r="BT672" s="90">
        <f>Infected!BU173*(VLOOKUP($D672,Decrements!$B$2183:$V$2188,BT$668)/4+VLOOKUP($D672,Decrements!$B$2235:$V$2240,BT$668)/4+VLOOKUP($D672,Decrements!$B$2287:$V$2292,BT$668)/4)</f>
        <v>2.9679815234127771E-2</v>
      </c>
      <c r="BU672" s="90">
        <f>Infected!BV173*(VLOOKUP($D672,Decrements!$B$2183:$V$2188,BU$668)/4+VLOOKUP($D672,Decrements!$B$2235:$V$2240,BU$668)/4+VLOOKUP($D672,Decrements!$B$2287:$V$2292,BU$668)/4)</f>
        <v>2.9559671489193844E-2</v>
      </c>
      <c r="BV672" s="90">
        <f>Infected!BW173*(VLOOKUP($D672,Decrements!$B$2183:$V$2188,BV$668)/4+VLOOKUP($D672,Decrements!$B$2235:$V$2240,BV$668)/4+VLOOKUP($D672,Decrements!$B$2287:$V$2292,BV$668)/4)</f>
        <v>2.9438317917805355E-2</v>
      </c>
      <c r="BW672" s="90">
        <f>Infected!BX173*(VLOOKUP($D672,Decrements!$B$2183:$V$2188,BW$668)/4+VLOOKUP($D672,Decrements!$B$2235:$V$2240,BW$668)/4+VLOOKUP($D672,Decrements!$B$2287:$V$2292,BW$668)/4)</f>
        <v>2.9315712826020295E-2</v>
      </c>
      <c r="BX672" s="90">
        <f>Infected!BY173*(VLOOKUP($D672,Decrements!$B$2183:$V$2188,BX$668)/4+VLOOKUP($D672,Decrements!$B$2235:$V$2240,BX$668)/4+VLOOKUP($D672,Decrements!$B$2287:$V$2292,BX$668)/4)</f>
        <v>2.9191912440272628E-2</v>
      </c>
      <c r="BY672" s="90">
        <f>Infected!BZ173*(VLOOKUP($D672,Decrements!$B$2183:$V$2188,BY$668)/4+VLOOKUP($D672,Decrements!$B$2235:$V$2240,BY$668)/4+VLOOKUP($D672,Decrements!$B$2287:$V$2292,BY$668)/4)</f>
        <v>2.9066640657642539E-2</v>
      </c>
      <c r="BZ672" s="90">
        <f>Infected!CA173*(VLOOKUP($D672,Decrements!$B$2183:$V$2188,BZ$668)/4+VLOOKUP($D672,Decrements!$B$2235:$V$2240,BZ$668)/4+VLOOKUP($D672,Decrements!$B$2287:$V$2292,BZ$668)/4)</f>
        <v>2.8940529891260235E-2</v>
      </c>
      <c r="CA672" s="90">
        <f>Infected!CB173*(VLOOKUP($D672,Decrements!$B$2183:$V$2188,CA$668)/4+VLOOKUP($D672,Decrements!$B$2235:$V$2240,CA$668)/4+VLOOKUP($D672,Decrements!$B$2287:$V$2292,CA$668)/4)</f>
        <v>2.881362728905414E-2</v>
      </c>
      <c r="CB672" s="90">
        <f>Infected!CC173*(VLOOKUP($D672,Decrements!$B$2183:$V$2188,CB$668)/4+VLOOKUP($D672,Decrements!$B$2235:$V$2240,CB$668)/4+VLOOKUP($D672,Decrements!$B$2287:$V$2292,CB$668)/4)</f>
        <v>2.8686024778313005E-2</v>
      </c>
      <c r="CC672" s="90">
        <f>Infected!CD173*(VLOOKUP($D672,Decrements!$B$2183:$V$2188,CC$668)/4+VLOOKUP($D672,Decrements!$B$2235:$V$2240,CC$668)/4+VLOOKUP($D672,Decrements!$B$2287:$V$2292,CC$668)/4)</f>
        <v>2.855761081212E-2</v>
      </c>
      <c r="CD672" s="90">
        <f>Infected!CE173*(VLOOKUP($D672,Decrements!$B$2183:$V$2188,CD$668)/4+VLOOKUP($D672,Decrements!$B$2235:$V$2240,CD$668)/4+VLOOKUP($D672,Decrements!$B$2287:$V$2292,CD$668)/4)</f>
        <v>2.8428794498373173E-2</v>
      </c>
      <c r="CE672" s="90">
        <f>Infected!CF173*(VLOOKUP($D672,Decrements!$B$2183:$V$2188,CE$668)/4+VLOOKUP($D672,Decrements!$B$2235:$V$2240,CE$668)/4+VLOOKUP($D672,Decrements!$B$2287:$V$2292,CE$668)/4)</f>
        <v>2.8299637638523334E-2</v>
      </c>
      <c r="CF672" s="90">
        <f>Infected!CG173*(VLOOKUP($D672,Decrements!$B$2183:$V$2188,CF$668)/4+VLOOKUP($D672,Decrements!$B$2235:$V$2240,CF$668)/4+VLOOKUP($D672,Decrements!$B$2287:$V$2292,CF$668)/4)</f>
        <v>2.817022474782864E-2</v>
      </c>
      <c r="CG672" s="90">
        <f>Infected!CH173*(VLOOKUP($D672,Decrements!$B$2183:$V$2188,CG$668)/4+VLOOKUP($D672,Decrements!$B$2235:$V$2240,CG$668)/4+VLOOKUP($D672,Decrements!$B$2287:$V$2292,CG$668)/4)</f>
        <v>2.804052740325812E-2</v>
      </c>
      <c r="CH672" s="90">
        <f>Infected!CI173*(VLOOKUP($D672,Decrements!$B$2183:$V$2188,CH$668)/4+VLOOKUP($D672,Decrements!$B$2235:$V$2240,CH$668)/4+VLOOKUP($D672,Decrements!$B$2287:$V$2292,CH$668)/4)</f>
        <v>2.7910795727279017E-2</v>
      </c>
      <c r="CI672" s="90">
        <f>Infected!CJ173*(VLOOKUP($D672,Decrements!$B$2183:$V$2188,CI$668)/4+VLOOKUP($D672,Decrements!$B$2235:$V$2240,CI$668)/4+VLOOKUP($D672,Decrements!$B$2287:$V$2292,CI$668)/4)</f>
        <v>2.7781089244020701E-2</v>
      </c>
      <c r="CK672" s="45"/>
      <c r="CL672" s="45"/>
      <c r="CM672" s="45"/>
      <c r="CN672" s="45"/>
      <c r="CO672" s="45"/>
      <c r="CP672" s="45"/>
      <c r="CQ672" s="45"/>
      <c r="CR672" s="45"/>
      <c r="CS672" s="45"/>
      <c r="CT672" s="45"/>
      <c r="CU672" s="45"/>
      <c r="CV672" s="45"/>
      <c r="CW672" s="45"/>
      <c r="CX672" s="45"/>
      <c r="CY672" s="45"/>
      <c r="CZ672" s="45"/>
      <c r="DA672" s="45"/>
      <c r="DB672" s="45"/>
      <c r="DC672" s="45"/>
      <c r="DD672" s="45"/>
      <c r="DE672" s="45"/>
      <c r="DF672" s="45"/>
      <c r="DG672" s="45"/>
      <c r="DH672" s="45"/>
      <c r="DI672" s="45"/>
      <c r="DJ672" s="45"/>
      <c r="DK672" s="45"/>
      <c r="DL672" s="45"/>
      <c r="DM672" s="45"/>
      <c r="DN672" s="45"/>
      <c r="DO672" s="45"/>
      <c r="DP672" s="45"/>
      <c r="DQ672" s="45"/>
      <c r="DR672" s="45"/>
      <c r="DS672" s="45"/>
      <c r="DT672" s="45"/>
      <c r="DU672" s="45"/>
      <c r="DV672" s="45"/>
      <c r="DW672" s="45"/>
      <c r="DX672" s="45"/>
      <c r="DY672" s="45"/>
      <c r="DZ672" s="45"/>
      <c r="EA672" s="45"/>
      <c r="EB672" s="45"/>
      <c r="EC672" s="45"/>
      <c r="ED672" s="45"/>
      <c r="EE672" s="45"/>
      <c r="EF672" s="45"/>
      <c r="EG672" s="45"/>
      <c r="EH672" s="45"/>
      <c r="EI672" s="45"/>
      <c r="EJ672" s="45"/>
      <c r="EK672" s="45"/>
      <c r="EL672" s="45"/>
      <c r="EM672" s="45"/>
      <c r="EN672" s="45"/>
      <c r="EO672" s="45"/>
      <c r="EP672" s="45"/>
      <c r="EQ672" s="45"/>
      <c r="ER672" s="45"/>
      <c r="ES672" s="45"/>
      <c r="ET672" s="45"/>
      <c r="EU672" s="45"/>
      <c r="EV672" s="45"/>
      <c r="EW672" s="45"/>
      <c r="EX672" s="45"/>
      <c r="EY672" s="45"/>
      <c r="EZ672" s="45"/>
      <c r="FA672" s="45"/>
      <c r="FB672" s="45"/>
      <c r="FC672" s="45"/>
      <c r="FD672" s="45"/>
      <c r="FE672" s="45"/>
      <c r="FF672" s="45"/>
      <c r="FG672" s="45"/>
      <c r="FH672" s="45"/>
      <c r="FI672" s="45"/>
      <c r="FJ672" s="45"/>
      <c r="FK672" s="45"/>
      <c r="FL672" s="45"/>
      <c r="FN672" s="45"/>
      <c r="FO672" s="45"/>
      <c r="FP672" s="45"/>
      <c r="FQ672" s="45"/>
      <c r="FR672" s="45"/>
      <c r="FS672" s="45"/>
      <c r="FT672" s="45"/>
      <c r="FU672" s="45"/>
      <c r="FV672" s="45"/>
      <c r="FW672" s="45"/>
      <c r="FX672" s="45"/>
      <c r="FY672" s="45"/>
      <c r="FZ672" s="45"/>
      <c r="GA672" s="45"/>
      <c r="GB672" s="45"/>
      <c r="GC672" s="45"/>
      <c r="GD672" s="45"/>
      <c r="GE672" s="45"/>
      <c r="GF672" s="45"/>
      <c r="GG672" s="45"/>
      <c r="GH672" s="45"/>
      <c r="GI672" s="45"/>
      <c r="GJ672" s="45"/>
      <c r="GK672" s="45"/>
      <c r="GL672" s="45"/>
      <c r="GM672" s="45"/>
      <c r="GN672" s="45"/>
      <c r="GO672" s="45"/>
      <c r="GP672" s="45"/>
      <c r="GQ672" s="45"/>
      <c r="GR672" s="45"/>
      <c r="GS672" s="45"/>
      <c r="GT672" s="45"/>
      <c r="GU672" s="45"/>
      <c r="GV672" s="45"/>
      <c r="GW672" s="45"/>
      <c r="GX672" s="45"/>
      <c r="GY672" s="45"/>
      <c r="GZ672" s="45"/>
      <c r="HA672" s="45"/>
      <c r="HB672" s="45"/>
      <c r="HC672" s="45"/>
      <c r="HD672" s="45"/>
      <c r="HE672" s="45"/>
      <c r="HF672" s="45"/>
      <c r="HG672" s="45"/>
      <c r="HH672" s="45"/>
      <c r="HI672" s="45"/>
      <c r="HJ672" s="45"/>
      <c r="HK672" s="45"/>
      <c r="HL672" s="45"/>
      <c r="HM672" s="45"/>
      <c r="HN672" s="45"/>
      <c r="HO672" s="45"/>
      <c r="HP672" s="45"/>
      <c r="HQ672" s="45"/>
      <c r="HR672" s="45"/>
      <c r="HS672" s="45"/>
      <c r="HT672" s="45"/>
      <c r="HU672" s="45"/>
      <c r="HV672" s="45"/>
      <c r="HW672" s="45"/>
      <c r="HX672" s="45"/>
      <c r="HY672" s="45"/>
      <c r="HZ672" s="45"/>
      <c r="IA672" s="45"/>
      <c r="IB672" s="45"/>
      <c r="IC672" s="45"/>
      <c r="ID672" s="45"/>
      <c r="IE672" s="45"/>
      <c r="IF672" s="45"/>
      <c r="IG672" s="45"/>
      <c r="IH672" s="45"/>
      <c r="II672" s="45"/>
      <c r="IJ672" s="45"/>
      <c r="IK672" s="45"/>
      <c r="IL672" s="45"/>
      <c r="IM672" s="45"/>
      <c r="IN672" s="45"/>
      <c r="IO672" s="45"/>
      <c r="IQ672" s="45"/>
      <c r="IR672" s="45"/>
      <c r="IS672" s="45"/>
      <c r="IT672" s="45"/>
      <c r="IU672" s="45"/>
      <c r="IV672" s="45"/>
      <c r="IW672" s="45"/>
      <c r="IX672" s="45"/>
      <c r="IY672" s="45"/>
      <c r="IZ672" s="45"/>
      <c r="JA672" s="45"/>
      <c r="JB672" s="45"/>
      <c r="JC672" s="45"/>
      <c r="JD672" s="45"/>
      <c r="JE672" s="45"/>
      <c r="JF672" s="45"/>
      <c r="JG672" s="45"/>
      <c r="JH672" s="45"/>
      <c r="JI672" s="45"/>
      <c r="JJ672" s="45"/>
      <c r="JK672" s="45"/>
      <c r="JL672" s="45"/>
      <c r="JM672" s="45"/>
      <c r="JN672" s="45"/>
      <c r="JO672" s="45"/>
      <c r="JP672" s="45"/>
      <c r="JQ672" s="45"/>
      <c r="JR672" s="45"/>
      <c r="JS672" s="45"/>
      <c r="JT672" s="45"/>
      <c r="JU672" s="45"/>
      <c r="JV672" s="45"/>
      <c r="JW672" s="45"/>
      <c r="JX672" s="45"/>
      <c r="JY672" s="45"/>
      <c r="JZ672" s="45"/>
      <c r="KA672" s="45"/>
      <c r="KB672" s="45"/>
      <c r="KC672" s="45"/>
      <c r="KD672" s="45"/>
      <c r="KE672" s="45"/>
      <c r="KF672" s="45"/>
      <c r="KG672" s="45"/>
      <c r="KH672" s="45"/>
      <c r="KI672" s="45"/>
      <c r="KJ672" s="45"/>
      <c r="KK672" s="45"/>
      <c r="KL672" s="45"/>
      <c r="KM672" s="45"/>
      <c r="KN672" s="45"/>
      <c r="KO672" s="45"/>
      <c r="KP672" s="45"/>
      <c r="KQ672" s="45"/>
      <c r="KR672" s="45"/>
      <c r="KS672" s="45"/>
      <c r="KT672" s="45"/>
      <c r="KU672" s="45"/>
      <c r="KV672" s="45"/>
      <c r="KW672" s="45"/>
      <c r="KX672" s="45"/>
      <c r="KY672" s="45"/>
      <c r="KZ672" s="45"/>
      <c r="LA672" s="45"/>
      <c r="LB672" s="45"/>
      <c r="LC672" s="45"/>
      <c r="LD672" s="45"/>
      <c r="LE672" s="45"/>
      <c r="LF672" s="45"/>
      <c r="LG672" s="45"/>
      <c r="LH672" s="45"/>
      <c r="LI672" s="45"/>
      <c r="LJ672" s="45"/>
      <c r="LK672" s="45"/>
      <c r="LL672" s="45"/>
      <c r="LM672" s="45"/>
      <c r="LN672" s="45"/>
      <c r="LO672" s="45"/>
      <c r="LP672" s="45"/>
      <c r="LQ672" s="45"/>
      <c r="LR672" s="45"/>
    </row>
    <row r="673" spans="2:330">
      <c r="B673" s="20">
        <v>1</v>
      </c>
      <c r="C673" s="20">
        <v>1</v>
      </c>
      <c r="D673" s="20">
        <v>2</v>
      </c>
      <c r="E673" s="20">
        <v>112</v>
      </c>
      <c r="F673" s="113"/>
      <c r="G673" s="31">
        <f>Infected!I174</f>
        <v>0.48774193548387113</v>
      </c>
      <c r="H673" s="90">
        <f>Infected!I174*(VLOOKUP($D673,Decrements!$B$2183:$V$2188,H$668)/4+VLOOKUP($D673,Decrements!$B$2235:$V$2240,H$668)/4+VLOOKUP($D673,Decrements!$B$2287:$V$2292,H$668)/4)</f>
        <v>1.3534838709677423E-2</v>
      </c>
      <c r="I673" s="90">
        <f>Infected!J174*(VLOOKUP($D673,Decrements!$B$2183:$V$2188,I$668)/4+VLOOKUP($D673,Decrements!$B$2235:$V$2240,I$668)/4+VLOOKUP($D673,Decrements!$B$2287:$V$2292,I$668)/4)</f>
        <v>1.3676136541773014E-2</v>
      </c>
      <c r="J673" s="90">
        <f>Infected!K174*(VLOOKUP($D673,Decrements!$B$2183:$V$2188,J$668)/4+VLOOKUP($D673,Decrements!$B$2235:$V$2240,J$668)/4+VLOOKUP($D673,Decrements!$B$2287:$V$2292,J$668)/4)</f>
        <v>1.2465174163407393E-2</v>
      </c>
      <c r="K673" s="90">
        <f>Infected!L174*(VLOOKUP($D673,Decrements!$B$2183:$V$2188,K$668)/4+VLOOKUP($D673,Decrements!$B$2235:$V$2240,K$668)/4+VLOOKUP($D673,Decrements!$B$2287:$V$2292,K$668)/4)</f>
        <v>1.1507953499486828E-2</v>
      </c>
      <c r="L673" s="90">
        <f>Infected!M174*(VLOOKUP($D673,Decrements!$B$2183:$V$2188,L$668)/4+VLOOKUP($D673,Decrements!$B$2235:$V$2240,L$668)/4+VLOOKUP($D673,Decrements!$B$2287:$V$2292,L$668)/4)</f>
        <v>1.0744128678161879E-2</v>
      </c>
      <c r="M673" s="90">
        <f>Infected!N174*(VLOOKUP($D673,Decrements!$B$2183:$V$2188,M$668)/4+VLOOKUP($D673,Decrements!$B$2235:$V$2240,M$668)/4+VLOOKUP($D673,Decrements!$B$2287:$V$2292,M$668)/4)</f>
        <v>9.6059380984689635E-3</v>
      </c>
      <c r="N673" s="90">
        <f>Infected!O174*(VLOOKUP($D673,Decrements!$B$2183:$V$2188,N$668)/4+VLOOKUP($D673,Decrements!$B$2235:$V$2240,N$668)/4+VLOOKUP($D673,Decrements!$B$2287:$V$2292,N$668)/4)</f>
        <v>8.6743109813029722E-3</v>
      </c>
      <c r="O673" s="90">
        <f>Infected!P174*(VLOOKUP($D673,Decrements!$B$2183:$V$2188,O$668)/4+VLOOKUP($D673,Decrements!$B$2235:$V$2240,O$668)/4+VLOOKUP($D673,Decrements!$B$2287:$V$2292,O$668)/4)</f>
        <v>7.9257428653695776E-3</v>
      </c>
      <c r="P673" s="90">
        <f>Infected!Q174*(VLOOKUP($D673,Decrements!$B$2183:$V$2188,P$668)/4+VLOOKUP($D673,Decrements!$B$2235:$V$2240,P$668)/4+VLOOKUP($D673,Decrements!$B$2287:$V$2292,P$668)/4)</f>
        <v>7.3221318331675427E-3</v>
      </c>
      <c r="Q673" s="90">
        <f>Infected!R174*(VLOOKUP($D673,Decrements!$B$2183:$V$2188,Q$668)/4+VLOOKUP($D673,Decrements!$B$2235:$V$2240,Q$668)/4+VLOOKUP($D673,Decrements!$B$2287:$V$2292,Q$668)/4)</f>
        <v>1.0117903727622647E-2</v>
      </c>
      <c r="R673" s="90">
        <f>Infected!S174*(VLOOKUP($D673,Decrements!$B$2183:$V$2188,R$668)/4+VLOOKUP($D673,Decrements!$B$2235:$V$2240,R$668)/4+VLOOKUP($D673,Decrements!$B$2287:$V$2292,R$668)/4)</f>
        <v>1.0947544820947558E-2</v>
      </c>
      <c r="S673" s="90">
        <f>Infected!T174*(VLOOKUP($D673,Decrements!$B$2183:$V$2188,S$668)/4+VLOOKUP($D673,Decrements!$B$2235:$V$2240,S$668)/4+VLOOKUP($D673,Decrements!$B$2287:$V$2292,S$668)/4)</f>
        <v>1.1550988168955591E-2</v>
      </c>
      <c r="T673" s="90">
        <f>Infected!U174*(VLOOKUP($D673,Decrements!$B$2183:$V$2188,T$668)/4+VLOOKUP($D673,Decrements!$B$2235:$V$2240,T$668)/4+VLOOKUP($D673,Decrements!$B$2287:$V$2292,T$668)/4)</f>
        <v>1.1974992812968399E-2</v>
      </c>
      <c r="U673" s="90">
        <f>Infected!V174*(VLOOKUP($D673,Decrements!$B$2183:$V$2188,U$668)/4+VLOOKUP($D673,Decrements!$B$2235:$V$2240,U$668)/4+VLOOKUP($D673,Decrements!$B$2287:$V$2292,U$668)/4)</f>
        <v>1.3780492021542102E-2</v>
      </c>
      <c r="V673" s="90">
        <f>Infected!W174*(VLOOKUP($D673,Decrements!$B$2183:$V$2188,V$668)/4+VLOOKUP($D673,Decrements!$B$2235:$V$2240,V$668)/4+VLOOKUP($D673,Decrements!$B$2287:$V$2292,V$668)/4)</f>
        <v>1.3852160010729336E-2</v>
      </c>
      <c r="W673" s="90">
        <f>Infected!X174*(VLOOKUP($D673,Decrements!$B$2183:$V$2188,W$668)/4+VLOOKUP($D673,Decrements!$B$2235:$V$2240,W$668)/4+VLOOKUP($D673,Decrements!$B$2287:$V$2292,W$668)/4)</f>
        <v>1.3865667908841584E-2</v>
      </c>
      <c r="X673" s="90">
        <f>Infected!Y174*(VLOOKUP($D673,Decrements!$B$2183:$V$2188,X$668)/4+VLOOKUP($D673,Decrements!$B$2235:$V$2240,X$668)/4+VLOOKUP($D673,Decrements!$B$2287:$V$2292,X$668)/4)</f>
        <v>1.3837375367443273E-2</v>
      </c>
      <c r="Y673" s="90">
        <f>Infected!Z174*(VLOOKUP($D673,Decrements!$B$2183:$V$2188,Y$668)/4+VLOOKUP($D673,Decrements!$B$2235:$V$2240,Y$668)/4+VLOOKUP($D673,Decrements!$B$2287:$V$2292,Y$668)/4)</f>
        <v>1.5621026087435942E-2</v>
      </c>
      <c r="Z673" s="90">
        <f>Infected!AA174*(VLOOKUP($D673,Decrements!$B$2183:$V$2188,Z$668)/4+VLOOKUP($D673,Decrements!$B$2235:$V$2240,Z$668)/4+VLOOKUP($D673,Decrements!$B$2287:$V$2292,Z$668)/4)</f>
        <v>1.5276790954783443E-2</v>
      </c>
      <c r="AA673" s="90">
        <f>Infected!AB174*(VLOOKUP($D673,Decrements!$B$2183:$V$2188,AA$668)/4+VLOOKUP($D673,Decrements!$B$2235:$V$2240,AA$668)/4+VLOOKUP($D673,Decrements!$B$2287:$V$2292,AA$668)/4)</f>
        <v>1.5002542441898265E-2</v>
      </c>
      <c r="AB673" s="90">
        <f>Infected!AC174*(VLOOKUP($D673,Decrements!$B$2183:$V$2188,AB$668)/4+VLOOKUP($D673,Decrements!$B$2235:$V$2240,AB$668)/4+VLOOKUP($D673,Decrements!$B$2287:$V$2292,AB$668)/4)</f>
        <v>1.4777151344418184E-2</v>
      </c>
      <c r="AC673" s="90">
        <f>Infected!AD174*(VLOOKUP($D673,Decrements!$B$2183:$V$2188,AC$668)/4+VLOOKUP($D673,Decrements!$B$2235:$V$2240,AC$668)/4+VLOOKUP($D673,Decrements!$B$2287:$V$2292,AC$668)/4)</f>
        <v>1.8159344364763422E-2</v>
      </c>
      <c r="AD673" s="90">
        <f>Infected!AE174*(VLOOKUP($D673,Decrements!$B$2183:$V$2188,AD$668)/4+VLOOKUP($D673,Decrements!$B$2235:$V$2240,AD$668)/4+VLOOKUP($D673,Decrements!$B$2287:$V$2292,AD$668)/4)</f>
        <v>1.7558227755642808E-2</v>
      </c>
      <c r="AE673" s="90">
        <f>Infected!AF174*(VLOOKUP($D673,Decrements!$B$2183:$V$2188,AE$668)/4+VLOOKUP($D673,Decrements!$B$2235:$V$2240,AE$668)/4+VLOOKUP($D673,Decrements!$B$2287:$V$2292,AE$668)/4)</f>
        <v>1.7112732831584997E-2</v>
      </c>
      <c r="AF673" s="90">
        <f>Infected!AG174*(VLOOKUP($D673,Decrements!$B$2183:$V$2188,AF$668)/4+VLOOKUP($D673,Decrements!$B$2235:$V$2240,AF$668)/4+VLOOKUP($D673,Decrements!$B$2287:$V$2292,AF$668)/4)</f>
        <v>1.6769440772836403E-2</v>
      </c>
      <c r="AG673" s="90">
        <f>Infected!AH174*(VLOOKUP($D673,Decrements!$B$2183:$V$2188,AG$668)/4+VLOOKUP($D673,Decrements!$B$2235:$V$2240,AG$668)/4+VLOOKUP($D673,Decrements!$B$2287:$V$2292,AG$668)/4)</f>
        <v>1.9357791457765731E-2</v>
      </c>
      <c r="AH673" s="90">
        <f>Infected!AI174*(VLOOKUP($D673,Decrements!$B$2183:$V$2188,AH$668)/4+VLOOKUP($D673,Decrements!$B$2235:$V$2240,AH$668)/4+VLOOKUP($D673,Decrements!$B$2287:$V$2292,AH$668)/4)</f>
        <v>1.8682120949297096E-2</v>
      </c>
      <c r="AI673" s="90">
        <f>Infected!AJ174*(VLOOKUP($D673,Decrements!$B$2183:$V$2188,AI$668)/4+VLOOKUP($D673,Decrements!$B$2235:$V$2240,AI$668)/4+VLOOKUP($D673,Decrements!$B$2287:$V$2292,AI$668)/4)</f>
        <v>1.8194394537959048E-2</v>
      </c>
      <c r="AJ673" s="90">
        <f>Infected!AK174*(VLOOKUP($D673,Decrements!$B$2183:$V$2188,AJ$668)/4+VLOOKUP($D673,Decrements!$B$2235:$V$2240,AJ$668)/4+VLOOKUP($D673,Decrements!$B$2287:$V$2292,AJ$668)/4)</f>
        <v>1.7828258923578522E-2</v>
      </c>
      <c r="AK673" s="90">
        <f>Infected!AL174*(VLOOKUP($D673,Decrements!$B$2183:$V$2188,AK$668)/4+VLOOKUP($D673,Decrements!$B$2235:$V$2240,AK$668)/4+VLOOKUP($D673,Decrements!$B$2287:$V$2292,AK$668)/4)</f>
        <v>1.8482727553991558E-2</v>
      </c>
      <c r="AL673" s="90">
        <f>Infected!AM174*(VLOOKUP($D673,Decrements!$B$2183:$V$2188,AL$668)/4+VLOOKUP($D673,Decrements!$B$2235:$V$2240,AL$668)/4+VLOOKUP($D673,Decrements!$B$2287:$V$2292,AL$668)/4)</f>
        <v>1.7938224664379641E-2</v>
      </c>
      <c r="AM673" s="90">
        <f>Infected!AN174*(VLOOKUP($D673,Decrements!$B$2183:$V$2188,AM$668)/4+VLOOKUP($D673,Decrements!$B$2235:$V$2240,AM$668)/4+VLOOKUP($D673,Decrements!$B$2287:$V$2292,AM$668)/4)</f>
        <v>1.7549952480138617E-2</v>
      </c>
      <c r="AN673" s="90">
        <f>Infected!AO174*(VLOOKUP($D673,Decrements!$B$2183:$V$2188,AN$668)/4+VLOOKUP($D673,Decrements!$B$2235:$V$2240,AN$668)/4+VLOOKUP($D673,Decrements!$B$2287:$V$2292,AN$668)/4)</f>
        <v>1.7264673118020032E-2</v>
      </c>
      <c r="AO673" s="90">
        <f>Infected!AP174*(VLOOKUP($D673,Decrements!$B$2183:$V$2188,AO$668)/4+VLOOKUP($D673,Decrements!$B$2235:$V$2240,AO$668)/4+VLOOKUP($D673,Decrements!$B$2287:$V$2292,AO$668)/4)</f>
        <v>1.7049896759178628E-2</v>
      </c>
      <c r="AP673" s="90">
        <f>Infected!AQ174*(VLOOKUP($D673,Decrements!$B$2183:$V$2188,AP$668)/4+VLOOKUP($D673,Decrements!$B$2235:$V$2240,AP$668)/4+VLOOKUP($D673,Decrements!$B$2287:$V$2292,AP$668)/4)</f>
        <v>1.6884805492868946E-2</v>
      </c>
      <c r="AQ673" s="90">
        <f>Infected!AR174*(VLOOKUP($D673,Decrements!$B$2183:$V$2188,AQ$668)/4+VLOOKUP($D673,Decrements!$B$2235:$V$2240,AQ$668)/4+VLOOKUP($D673,Decrements!$B$2287:$V$2292,AQ$668)/4)</f>
        <v>1.6753782785787544E-2</v>
      </c>
      <c r="AR673" s="90">
        <f>Infected!AS174*(VLOOKUP($D673,Decrements!$B$2183:$V$2188,AR$668)/4+VLOOKUP($D673,Decrements!$B$2235:$V$2240,AR$668)/4+VLOOKUP($D673,Decrements!$B$2287:$V$2292,AR$668)/4)</f>
        <v>1.6646306809173596E-2</v>
      </c>
      <c r="AS673" s="90">
        <f>Infected!AT174*(VLOOKUP($D673,Decrements!$B$2183:$V$2188,AS$668)/4+VLOOKUP($D673,Decrements!$B$2235:$V$2240,AS$668)/4+VLOOKUP($D673,Decrements!$B$2287:$V$2292,AS$668)/4)</f>
        <v>1.6549647679211889E-2</v>
      </c>
      <c r="AT673" s="90">
        <f>Infected!AU174*(VLOOKUP($D673,Decrements!$B$2183:$V$2188,AT$668)/4+VLOOKUP($D673,Decrements!$B$2235:$V$2240,AT$668)/4+VLOOKUP($D673,Decrements!$B$2287:$V$2292,AT$668)/4)</f>
        <v>1.6466455655695208E-2</v>
      </c>
      <c r="AU673" s="90">
        <f>Infected!AV174*(VLOOKUP($D673,Decrements!$B$2183:$V$2188,AU$668)/4+VLOOKUP($D673,Decrements!$B$2235:$V$2240,AU$668)/4+VLOOKUP($D673,Decrements!$B$2287:$V$2292,AU$668)/4)</f>
        <v>1.6392646661797357E-2</v>
      </c>
      <c r="AV673" s="90">
        <f>Infected!AW174*(VLOOKUP($D673,Decrements!$B$2183:$V$2188,AV$668)/4+VLOOKUP($D673,Decrements!$B$2235:$V$2240,AV$668)/4+VLOOKUP($D673,Decrements!$B$2287:$V$2292,AV$668)/4)</f>
        <v>1.6325605620736275E-2</v>
      </c>
      <c r="AW673" s="90">
        <f>Infected!AX174*(VLOOKUP($D673,Decrements!$B$2183:$V$2188,AW$668)/4+VLOOKUP($D673,Decrements!$B$2235:$V$2240,AW$668)/4+VLOOKUP($D673,Decrements!$B$2287:$V$2292,AW$668)/4)</f>
        <v>1.6263825624587867E-2</v>
      </c>
      <c r="AX673" s="90">
        <f>Infected!AY174*(VLOOKUP($D673,Decrements!$B$2183:$V$2188,AX$668)/4+VLOOKUP($D673,Decrements!$B$2235:$V$2240,AX$668)/4+VLOOKUP($D673,Decrements!$B$2287:$V$2292,AX$668)/4)</f>
        <v>1.6205674312524673E-2</v>
      </c>
      <c r="AY673" s="90">
        <f>Infected!AZ174*(VLOOKUP($D673,Decrements!$B$2183:$V$2188,AY$668)/4+VLOOKUP($D673,Decrements!$B$2235:$V$2240,AY$668)/4+VLOOKUP($D673,Decrements!$B$2287:$V$2292,AY$668)/4)</f>
        <v>1.6150266321386157E-2</v>
      </c>
      <c r="AZ673" s="90">
        <f>Infected!BA174*(VLOOKUP($D673,Decrements!$B$2183:$V$2188,AZ$668)/4+VLOOKUP($D673,Decrements!$B$2235:$V$2240,AZ$668)/4+VLOOKUP($D673,Decrements!$B$2287:$V$2292,AZ$668)/4)</f>
        <v>1.6096994350706179E-2</v>
      </c>
      <c r="BA673" s="90">
        <f>Infected!BB174*(VLOOKUP($D673,Decrements!$B$2183:$V$2188,BA$668)/4+VLOOKUP($D673,Decrements!$B$2235:$V$2240,BA$668)/4+VLOOKUP($D673,Decrements!$B$2287:$V$2292,BA$668)/4)</f>
        <v>1.604046014267695E-2</v>
      </c>
      <c r="BB673" s="90">
        <f>Infected!BC174*(VLOOKUP($D673,Decrements!$B$2183:$V$2188,BB$668)/4+VLOOKUP($D673,Decrements!$B$2235:$V$2240,BB$668)/4+VLOOKUP($D673,Decrements!$B$2287:$V$2292,BB$668)/4)</f>
        <v>1.5986996723605779E-2</v>
      </c>
      <c r="BC673" s="90">
        <f>Infected!BD174*(VLOOKUP($D673,Decrements!$B$2183:$V$2188,BC$668)/4+VLOOKUP($D673,Decrements!$B$2235:$V$2240,BC$668)/4+VLOOKUP($D673,Decrements!$B$2287:$V$2292,BC$668)/4)</f>
        <v>1.5935703913510936E-2</v>
      </c>
      <c r="BD673" s="90">
        <f>Infected!BE174*(VLOOKUP($D673,Decrements!$B$2183:$V$2188,BD$668)/4+VLOOKUP($D673,Decrements!$B$2235:$V$2240,BD$668)/4+VLOOKUP($D673,Decrements!$B$2287:$V$2292,BD$668)/4)</f>
        <v>1.5886092125290647E-2</v>
      </c>
      <c r="BE673" s="90">
        <f>Infected!BF174*(VLOOKUP($D673,Decrements!$B$2183:$V$2188,BE$668)/4+VLOOKUP($D673,Decrements!$B$2235:$V$2240,BE$668)/4+VLOOKUP($D673,Decrements!$B$2287:$V$2292,BE$668)/4)</f>
        <v>1.5837631916910927E-2</v>
      </c>
      <c r="BF673" s="90">
        <f>Infected!BG174*(VLOOKUP($D673,Decrements!$B$2183:$V$2188,BF$668)/4+VLOOKUP($D673,Decrements!$B$2235:$V$2240,BF$668)/4+VLOOKUP($D673,Decrements!$B$2287:$V$2292,BF$668)/4)</f>
        <v>1.5790293231312494E-2</v>
      </c>
      <c r="BG673" s="90">
        <f>Infected!BH174*(VLOOKUP($D673,Decrements!$B$2183:$V$2188,BG$668)/4+VLOOKUP($D673,Decrements!$B$2235:$V$2240,BG$668)/4+VLOOKUP($D673,Decrements!$B$2287:$V$2292,BG$668)/4)</f>
        <v>1.5743838821148378E-2</v>
      </c>
      <c r="BH673" s="90">
        <f>Infected!BI174*(VLOOKUP($D673,Decrements!$B$2183:$V$2188,BH$668)/4+VLOOKUP($D673,Decrements!$B$2235:$V$2240,BH$668)/4+VLOOKUP($D673,Decrements!$B$2287:$V$2292,BH$668)/4)</f>
        <v>1.5698105862485469E-2</v>
      </c>
      <c r="BI673" s="90">
        <f>Infected!BJ174*(VLOOKUP($D673,Decrements!$B$2183:$V$2188,BI$668)/4+VLOOKUP($D673,Decrements!$B$2235:$V$2240,BI$668)/4+VLOOKUP($D673,Decrements!$B$2287:$V$2292,BI$668)/4)</f>
        <v>1.5652791666127468E-2</v>
      </c>
      <c r="BJ673" s="90">
        <f>Infected!BK174*(VLOOKUP($D673,Decrements!$B$2183:$V$2188,BJ$668)/4+VLOOKUP($D673,Decrements!$B$2235:$V$2240,BJ$668)/4+VLOOKUP($D673,Decrements!$B$2287:$V$2292,BJ$668)/4)</f>
        <v>1.5608044885844977E-2</v>
      </c>
      <c r="BK673" s="90">
        <f>Infected!BL174*(VLOOKUP($D673,Decrements!$B$2183:$V$2188,BK$668)/4+VLOOKUP($D673,Decrements!$B$2235:$V$2240,BK$668)/4+VLOOKUP($D673,Decrements!$B$2287:$V$2292,BK$668)/4)</f>
        <v>1.5563754062069475E-2</v>
      </c>
      <c r="BL673" s="90">
        <f>Infected!BM174*(VLOOKUP($D673,Decrements!$B$2183:$V$2188,BL$668)/4+VLOOKUP($D673,Decrements!$B$2235:$V$2240,BL$668)/4+VLOOKUP($D673,Decrements!$B$2287:$V$2292,BL$668)/4)</f>
        <v>1.5519845629165179E-2</v>
      </c>
      <c r="BM673" s="90">
        <f>Infected!BN174*(VLOOKUP($D673,Decrements!$B$2183:$V$2188,BM$668)/4+VLOOKUP($D673,Decrements!$B$2235:$V$2240,BM$668)/4+VLOOKUP($D673,Decrements!$B$2287:$V$2292,BM$668)/4)</f>
        <v>1.5471152600927062E-2</v>
      </c>
      <c r="BN673" s="90">
        <f>Infected!BO174*(VLOOKUP($D673,Decrements!$B$2183:$V$2188,BN$668)/4+VLOOKUP($D673,Decrements!$B$2235:$V$2240,BN$668)/4+VLOOKUP($D673,Decrements!$B$2287:$V$2292,BN$668)/4)</f>
        <v>1.5424467116533155E-2</v>
      </c>
      <c r="BO673" s="90">
        <f>Infected!BP174*(VLOOKUP($D673,Decrements!$B$2183:$V$2188,BO$668)/4+VLOOKUP($D673,Decrements!$B$2235:$V$2240,BO$668)/4+VLOOKUP($D673,Decrements!$B$2287:$V$2292,BO$668)/4)</f>
        <v>1.5379084236326246E-2</v>
      </c>
      <c r="BP673" s="90">
        <f>Infected!BQ174*(VLOOKUP($D673,Decrements!$B$2183:$V$2188,BP$668)/4+VLOOKUP($D673,Decrements!$B$2235:$V$2240,BP$668)/4+VLOOKUP($D673,Decrements!$B$2287:$V$2292,BP$668)/4)</f>
        <v>1.5334650831810289E-2</v>
      </c>
      <c r="BQ673" s="90">
        <f>Infected!BR174*(VLOOKUP($D673,Decrements!$B$2183:$V$2188,BQ$668)/4+VLOOKUP($D673,Decrements!$B$2235:$V$2240,BQ$668)/4+VLOOKUP($D673,Decrements!$B$2287:$V$2292,BQ$668)/4)</f>
        <v>1.5290695491950343E-2</v>
      </c>
      <c r="BR673" s="90">
        <f>Infected!BS174*(VLOOKUP($D673,Decrements!$B$2183:$V$2188,BR$668)/4+VLOOKUP($D673,Decrements!$B$2235:$V$2240,BR$668)/4+VLOOKUP($D673,Decrements!$B$2287:$V$2292,BR$668)/4)</f>
        <v>1.524732607766318E-2</v>
      </c>
      <c r="BS673" s="90">
        <f>Infected!BT174*(VLOOKUP($D673,Decrements!$B$2183:$V$2188,BS$668)/4+VLOOKUP($D673,Decrements!$B$2235:$V$2240,BS$668)/4+VLOOKUP($D673,Decrements!$B$2287:$V$2292,BS$668)/4)</f>
        <v>1.5204380148132191E-2</v>
      </c>
      <c r="BT673" s="90">
        <f>Infected!BU174*(VLOOKUP($D673,Decrements!$B$2183:$V$2188,BT$668)/4+VLOOKUP($D673,Decrements!$B$2235:$V$2240,BT$668)/4+VLOOKUP($D673,Decrements!$B$2287:$V$2292,BT$668)/4)</f>
        <v>1.5161749094084491E-2</v>
      </c>
      <c r="BU673" s="90">
        <f>Infected!BV174*(VLOOKUP($D673,Decrements!$B$2183:$V$2188,BU$668)/4+VLOOKUP($D673,Decrements!$B$2235:$V$2240,BU$668)/4+VLOOKUP($D673,Decrements!$B$2287:$V$2292,BU$668)/4)</f>
        <v>1.5119223188064234E-2</v>
      </c>
      <c r="BV673" s="90">
        <f>Infected!BW174*(VLOOKUP($D673,Decrements!$B$2183:$V$2188,BV$668)/4+VLOOKUP($D673,Decrements!$B$2235:$V$2240,BV$668)/4+VLOOKUP($D673,Decrements!$B$2287:$V$2292,BV$668)/4)</f>
        <v>1.5076923873774128E-2</v>
      </c>
      <c r="BW673" s="90">
        <f>Infected!BX174*(VLOOKUP($D673,Decrements!$B$2183:$V$2188,BW$668)/4+VLOOKUP($D673,Decrements!$B$2235:$V$2240,BW$668)/4+VLOOKUP($D673,Decrements!$B$2287:$V$2292,BW$668)/4)</f>
        <v>1.5034790427484158E-2</v>
      </c>
      <c r="BX673" s="90">
        <f>Infected!BY174*(VLOOKUP($D673,Decrements!$B$2183:$V$2188,BX$668)/4+VLOOKUP($D673,Decrements!$B$2235:$V$2240,BX$668)/4+VLOOKUP($D673,Decrements!$B$2287:$V$2292,BX$668)/4)</f>
        <v>1.4992784803341774E-2</v>
      </c>
      <c r="BY673" s="90">
        <f>Infected!BZ174*(VLOOKUP($D673,Decrements!$B$2183:$V$2188,BY$668)/4+VLOOKUP($D673,Decrements!$B$2235:$V$2240,BY$668)/4+VLOOKUP($D673,Decrements!$B$2287:$V$2292,BY$668)/4)</f>
        <v>1.4950801902468381E-2</v>
      </c>
      <c r="BZ673" s="90">
        <f>Infected!CA174*(VLOOKUP($D673,Decrements!$B$2183:$V$2188,BZ$668)/4+VLOOKUP($D673,Decrements!$B$2235:$V$2240,BZ$668)/4+VLOOKUP($D673,Decrements!$B$2287:$V$2292,BZ$668)/4)</f>
        <v>1.4908927561719324E-2</v>
      </c>
      <c r="CA673" s="90">
        <f>Infected!CB174*(VLOOKUP($D673,Decrements!$B$2183:$V$2188,CA$668)/4+VLOOKUP($D673,Decrements!$B$2235:$V$2240,CA$668)/4+VLOOKUP($D673,Decrements!$B$2287:$V$2292,CA$668)/4)</f>
        <v>1.4867135352007347E-2</v>
      </c>
      <c r="CB673" s="90">
        <f>Infected!CC174*(VLOOKUP($D673,Decrements!$B$2183:$V$2188,CB$668)/4+VLOOKUP($D673,Decrements!$B$2235:$V$2240,CB$668)/4+VLOOKUP($D673,Decrements!$B$2287:$V$2292,CB$668)/4)</f>
        <v>1.4825410388856706E-2</v>
      </c>
      <c r="CC673" s="90">
        <f>Infected!CD174*(VLOOKUP($D673,Decrements!$B$2183:$V$2188,CC$668)/4+VLOOKUP($D673,Decrements!$B$2235:$V$2240,CC$668)/4+VLOOKUP($D673,Decrements!$B$2287:$V$2292,CC$668)/4)</f>
        <v>1.4783696797741339E-2</v>
      </c>
      <c r="CD673" s="90">
        <f>Infected!CE174*(VLOOKUP($D673,Decrements!$B$2183:$V$2188,CD$668)/4+VLOOKUP($D673,Decrements!$B$2235:$V$2240,CD$668)/4+VLOOKUP($D673,Decrements!$B$2287:$V$2292,CD$668)/4)</f>
        <v>1.4742049767683642E-2</v>
      </c>
      <c r="CE673" s="90">
        <f>Infected!CF174*(VLOOKUP($D673,Decrements!$B$2183:$V$2188,CE$668)/4+VLOOKUP($D673,Decrements!$B$2235:$V$2240,CE$668)/4+VLOOKUP($D673,Decrements!$B$2287:$V$2292,CE$668)/4)</f>
        <v>1.4700457436865039E-2</v>
      </c>
      <c r="CF673" s="90">
        <f>Infected!CG174*(VLOOKUP($D673,Decrements!$B$2183:$V$2188,CF$668)/4+VLOOKUP($D673,Decrements!$B$2235:$V$2240,CF$668)/4+VLOOKUP($D673,Decrements!$B$2287:$V$2292,CF$668)/4)</f>
        <v>1.4658914443780728E-2</v>
      </c>
      <c r="CG673" s="90">
        <f>Infected!CH174*(VLOOKUP($D673,Decrements!$B$2183:$V$2188,CG$668)/4+VLOOKUP($D673,Decrements!$B$2235:$V$2240,CG$668)/4+VLOOKUP($D673,Decrements!$B$2287:$V$2292,CG$668)/4)</f>
        <v>1.4617392916499912E-2</v>
      </c>
      <c r="CH673" s="90">
        <f>Infected!CI174*(VLOOKUP($D673,Decrements!$B$2183:$V$2188,CH$668)/4+VLOOKUP($D673,Decrements!$B$2235:$V$2240,CH$668)/4+VLOOKUP($D673,Decrements!$B$2287:$V$2292,CH$668)/4)</f>
        <v>1.457592551949316E-2</v>
      </c>
      <c r="CI673" s="90">
        <f>Infected!CJ174*(VLOOKUP($D673,Decrements!$B$2183:$V$2188,CI$668)/4+VLOOKUP($D673,Decrements!$B$2235:$V$2240,CI$668)/4+VLOOKUP($D673,Decrements!$B$2287:$V$2292,CI$668)/4)</f>
        <v>1.4534508150325224E-2</v>
      </c>
      <c r="CK673" s="45"/>
      <c r="CL673" s="45"/>
      <c r="CM673" s="45"/>
      <c r="CN673" s="45"/>
      <c r="CO673" s="45"/>
      <c r="CP673" s="45"/>
      <c r="CQ673" s="45"/>
      <c r="CR673" s="45"/>
      <c r="CS673" s="45"/>
      <c r="CT673" s="45"/>
      <c r="CU673" s="45"/>
      <c r="CV673" s="45"/>
      <c r="CW673" s="45"/>
      <c r="CX673" s="45"/>
      <c r="CY673" s="45"/>
      <c r="CZ673" s="45"/>
      <c r="DA673" s="45"/>
      <c r="DB673" s="45"/>
      <c r="DC673" s="45"/>
      <c r="DD673" s="45"/>
      <c r="DE673" s="45"/>
      <c r="DF673" s="45"/>
      <c r="DG673" s="45"/>
      <c r="DH673" s="45"/>
      <c r="DI673" s="45"/>
      <c r="DJ673" s="45"/>
      <c r="DK673" s="45"/>
      <c r="DL673" s="45"/>
      <c r="DM673" s="45"/>
      <c r="DN673" s="45"/>
      <c r="DO673" s="45"/>
      <c r="DP673" s="45"/>
      <c r="DQ673" s="45"/>
      <c r="DR673" s="45"/>
      <c r="DS673" s="45"/>
      <c r="DT673" s="45"/>
      <c r="DU673" s="45"/>
      <c r="DV673" s="45"/>
      <c r="DW673" s="45"/>
      <c r="DX673" s="45"/>
      <c r="DY673" s="45"/>
      <c r="DZ673" s="45"/>
      <c r="EA673" s="45"/>
      <c r="EB673" s="45"/>
      <c r="EC673" s="45"/>
      <c r="ED673" s="45"/>
      <c r="EE673" s="45"/>
      <c r="EF673" s="45"/>
      <c r="EG673" s="45"/>
      <c r="EH673" s="45"/>
      <c r="EI673" s="45"/>
      <c r="EJ673" s="45"/>
      <c r="EK673" s="45"/>
      <c r="EL673" s="45"/>
      <c r="EM673" s="45"/>
      <c r="EN673" s="45"/>
      <c r="EO673" s="45"/>
      <c r="EP673" s="45"/>
      <c r="EQ673" s="45"/>
      <c r="ER673" s="45"/>
      <c r="ES673" s="45"/>
      <c r="ET673" s="45"/>
      <c r="EU673" s="45"/>
      <c r="EV673" s="45"/>
      <c r="EW673" s="45"/>
      <c r="EX673" s="45"/>
      <c r="EY673" s="45"/>
      <c r="EZ673" s="45"/>
      <c r="FA673" s="45"/>
      <c r="FB673" s="45"/>
      <c r="FC673" s="45"/>
      <c r="FD673" s="45"/>
      <c r="FE673" s="45"/>
      <c r="FF673" s="45"/>
      <c r="FG673" s="45"/>
      <c r="FH673" s="45"/>
      <c r="FI673" s="45"/>
      <c r="FJ673" s="45"/>
      <c r="FK673" s="45"/>
      <c r="FL673" s="45"/>
      <c r="FN673" s="45"/>
      <c r="FO673" s="45"/>
      <c r="FP673" s="45"/>
      <c r="FQ673" s="45"/>
      <c r="FR673" s="45"/>
      <c r="FS673" s="45"/>
      <c r="FT673" s="45"/>
      <c r="FU673" s="45"/>
      <c r="FV673" s="45"/>
      <c r="FW673" s="45"/>
      <c r="FX673" s="45"/>
      <c r="FY673" s="45"/>
      <c r="FZ673" s="45"/>
      <c r="GA673" s="45"/>
      <c r="GB673" s="45"/>
      <c r="GC673" s="45"/>
      <c r="GD673" s="45"/>
      <c r="GE673" s="45"/>
      <c r="GF673" s="45"/>
      <c r="GG673" s="45"/>
      <c r="GH673" s="45"/>
      <c r="GI673" s="45"/>
      <c r="GJ673" s="45"/>
      <c r="GK673" s="45"/>
      <c r="GL673" s="45"/>
      <c r="GM673" s="45"/>
      <c r="GN673" s="45"/>
      <c r="GO673" s="45"/>
      <c r="GP673" s="45"/>
      <c r="GQ673" s="45"/>
      <c r="GR673" s="45"/>
      <c r="GS673" s="45"/>
      <c r="GT673" s="45"/>
      <c r="GU673" s="45"/>
      <c r="GV673" s="45"/>
      <c r="GW673" s="45"/>
      <c r="GX673" s="45"/>
      <c r="GY673" s="45"/>
      <c r="GZ673" s="45"/>
      <c r="HA673" s="45"/>
      <c r="HB673" s="45"/>
      <c r="HC673" s="45"/>
      <c r="HD673" s="45"/>
      <c r="HE673" s="45"/>
      <c r="HF673" s="45"/>
      <c r="HG673" s="45"/>
      <c r="HH673" s="45"/>
      <c r="HI673" s="45"/>
      <c r="HJ673" s="45"/>
      <c r="HK673" s="45"/>
      <c r="HL673" s="45"/>
      <c r="HM673" s="45"/>
      <c r="HN673" s="45"/>
      <c r="HO673" s="45"/>
      <c r="HP673" s="45"/>
      <c r="HQ673" s="45"/>
      <c r="HR673" s="45"/>
      <c r="HS673" s="45"/>
      <c r="HT673" s="45"/>
      <c r="HU673" s="45"/>
      <c r="HV673" s="45"/>
      <c r="HW673" s="45"/>
      <c r="HX673" s="45"/>
      <c r="HY673" s="45"/>
      <c r="HZ673" s="45"/>
      <c r="IA673" s="45"/>
      <c r="IB673" s="45"/>
      <c r="IC673" s="45"/>
      <c r="ID673" s="45"/>
      <c r="IE673" s="45"/>
      <c r="IF673" s="45"/>
      <c r="IG673" s="45"/>
      <c r="IH673" s="45"/>
      <c r="II673" s="45"/>
      <c r="IJ673" s="45"/>
      <c r="IK673" s="45"/>
      <c r="IL673" s="45"/>
      <c r="IM673" s="45"/>
      <c r="IN673" s="45"/>
      <c r="IO673" s="45"/>
      <c r="IQ673" s="45"/>
      <c r="IR673" s="45"/>
      <c r="IS673" s="45"/>
      <c r="IT673" s="45"/>
      <c r="IU673" s="45"/>
      <c r="IV673" s="45"/>
      <c r="IW673" s="45"/>
      <c r="IX673" s="45"/>
      <c r="IY673" s="45"/>
      <c r="IZ673" s="45"/>
      <c r="JA673" s="45"/>
      <c r="JB673" s="45"/>
      <c r="JC673" s="45"/>
      <c r="JD673" s="45"/>
      <c r="JE673" s="45"/>
      <c r="JF673" s="45"/>
      <c r="JG673" s="45"/>
      <c r="JH673" s="45"/>
      <c r="JI673" s="45"/>
      <c r="JJ673" s="45"/>
      <c r="JK673" s="45"/>
      <c r="JL673" s="45"/>
      <c r="JM673" s="45"/>
      <c r="JN673" s="45"/>
      <c r="JO673" s="45"/>
      <c r="JP673" s="45"/>
      <c r="JQ673" s="45"/>
      <c r="JR673" s="45"/>
      <c r="JS673" s="45"/>
      <c r="JT673" s="45"/>
      <c r="JU673" s="45"/>
      <c r="JV673" s="45"/>
      <c r="JW673" s="45"/>
      <c r="JX673" s="45"/>
      <c r="JY673" s="45"/>
      <c r="JZ673" s="45"/>
      <c r="KA673" s="45"/>
      <c r="KB673" s="45"/>
      <c r="KC673" s="45"/>
      <c r="KD673" s="45"/>
      <c r="KE673" s="45"/>
      <c r="KF673" s="45"/>
      <c r="KG673" s="45"/>
      <c r="KH673" s="45"/>
      <c r="KI673" s="45"/>
      <c r="KJ673" s="45"/>
      <c r="KK673" s="45"/>
      <c r="KL673" s="45"/>
      <c r="KM673" s="45"/>
      <c r="KN673" s="45"/>
      <c r="KO673" s="45"/>
      <c r="KP673" s="45"/>
      <c r="KQ673" s="45"/>
      <c r="KR673" s="45"/>
      <c r="KS673" s="45"/>
      <c r="KT673" s="45"/>
      <c r="KU673" s="45"/>
      <c r="KV673" s="45"/>
      <c r="KW673" s="45"/>
      <c r="KX673" s="45"/>
      <c r="KY673" s="45"/>
      <c r="KZ673" s="45"/>
      <c r="LA673" s="45"/>
      <c r="LB673" s="45"/>
      <c r="LC673" s="45"/>
      <c r="LD673" s="45"/>
      <c r="LE673" s="45"/>
      <c r="LF673" s="45"/>
      <c r="LG673" s="45"/>
      <c r="LH673" s="45"/>
      <c r="LI673" s="45"/>
      <c r="LJ673" s="45"/>
      <c r="LK673" s="45"/>
      <c r="LL673" s="45"/>
      <c r="LM673" s="45"/>
      <c r="LN673" s="45"/>
      <c r="LO673" s="45"/>
      <c r="LP673" s="45"/>
      <c r="LQ673" s="45"/>
      <c r="LR673" s="45"/>
    </row>
    <row r="674" spans="2:330">
      <c r="B674" s="20">
        <v>1</v>
      </c>
      <c r="C674" s="20">
        <v>2</v>
      </c>
      <c r="D674" s="20">
        <v>2</v>
      </c>
      <c r="E674" s="20">
        <v>122</v>
      </c>
      <c r="F674" s="113"/>
      <c r="G674" s="31">
        <f>Infected!I175</f>
        <v>9.2005470967741996</v>
      </c>
      <c r="H674" s="90">
        <f>Infected!I175*(VLOOKUP($D674,Decrements!$B$2183:$V$2188,H$668)/4+VLOOKUP($D674,Decrements!$B$2235:$V$2240,H$668)/4+VLOOKUP($D674,Decrements!$B$2287:$V$2292,H$668)/4)</f>
        <v>0.25531518193548403</v>
      </c>
      <c r="I674" s="90">
        <f>Infected!J175*(VLOOKUP($D674,Decrements!$B$2183:$V$2188,I$668)/4+VLOOKUP($D674,Decrements!$B$2235:$V$2240,I$668)/4+VLOOKUP($D674,Decrements!$B$2287:$V$2292,I$668)/4)</f>
        <v>0.23186064541979384</v>
      </c>
      <c r="J674" s="90">
        <f>Infected!K175*(VLOOKUP($D674,Decrements!$B$2183:$V$2188,J$668)/4+VLOOKUP($D674,Decrements!$B$2235:$V$2240,J$668)/4+VLOOKUP($D674,Decrements!$B$2287:$V$2292,J$668)/4)</f>
        <v>0.20492165512027616</v>
      </c>
      <c r="K674" s="90">
        <f>Infected!L175*(VLOOKUP($D674,Decrements!$B$2183:$V$2188,K$668)/4+VLOOKUP($D674,Decrements!$B$2235:$V$2240,K$668)/4+VLOOKUP($D674,Decrements!$B$2287:$V$2292,K$668)/4)</f>
        <v>0.18319595117277376</v>
      </c>
      <c r="L674" s="90">
        <f>Infected!M175*(VLOOKUP($D674,Decrements!$B$2183:$V$2188,L$668)/4+VLOOKUP($D674,Decrements!$B$2235:$V$2240,L$668)/4+VLOOKUP($D674,Decrements!$B$2287:$V$2292,L$668)/4)</f>
        <v>0.16559997043133382</v>
      </c>
      <c r="M674" s="90">
        <f>Infected!N175*(VLOOKUP($D674,Decrements!$B$2183:$V$2188,M$668)/4+VLOOKUP($D674,Decrements!$B$2235:$V$2240,M$668)/4+VLOOKUP($D674,Decrements!$B$2287:$V$2292,M$668)/4)</f>
        <v>0.15096350799557473</v>
      </c>
      <c r="N674" s="90">
        <f>Infected!O175*(VLOOKUP($D674,Decrements!$B$2183:$V$2188,N$668)/4+VLOOKUP($D674,Decrements!$B$2235:$V$2240,N$668)/4+VLOOKUP($D674,Decrements!$B$2287:$V$2292,N$668)/4)</f>
        <v>0.13873396447238365</v>
      </c>
      <c r="O674" s="90">
        <f>Infected!P175*(VLOOKUP($D674,Decrements!$B$2183:$V$2188,O$668)/4+VLOOKUP($D674,Decrements!$B$2235:$V$2240,O$668)/4+VLOOKUP($D674,Decrements!$B$2287:$V$2292,O$668)/4)</f>
        <v>0.12878083660488349</v>
      </c>
      <c r="P674" s="90">
        <f>Infected!Q175*(VLOOKUP($D674,Decrements!$B$2183:$V$2188,P$668)/4+VLOOKUP($D674,Decrements!$B$2235:$V$2240,P$668)/4+VLOOKUP($D674,Decrements!$B$2287:$V$2292,P$668)/4)</f>
        <v>0.12063288492026356</v>
      </c>
      <c r="Q674" s="90">
        <f>Infected!R175*(VLOOKUP($D674,Decrements!$B$2183:$V$2188,Q$668)/4+VLOOKUP($D674,Decrements!$B$2235:$V$2240,Q$668)/4+VLOOKUP($D674,Decrements!$B$2287:$V$2292,Q$668)/4)</f>
        <v>0.17467311785171255</v>
      </c>
      <c r="R674" s="90">
        <f>Infected!S175*(VLOOKUP($D674,Decrements!$B$2183:$V$2188,R$668)/4+VLOOKUP($D674,Decrements!$B$2235:$V$2240,R$668)/4+VLOOKUP($D674,Decrements!$B$2287:$V$2292,R$668)/4)</f>
        <v>0.191322199485877</v>
      </c>
      <c r="S674" s="90">
        <f>Infected!T175*(VLOOKUP($D674,Decrements!$B$2183:$V$2188,S$668)/4+VLOOKUP($D674,Decrements!$B$2235:$V$2240,S$668)/4+VLOOKUP($D674,Decrements!$B$2287:$V$2292,S$668)/4)</f>
        <v>0.20302568286128778</v>
      </c>
      <c r="T674" s="90">
        <f>Infected!U175*(VLOOKUP($D674,Decrements!$B$2183:$V$2188,T$668)/4+VLOOKUP($D674,Decrements!$B$2235:$V$2240,T$668)/4+VLOOKUP($D674,Decrements!$B$2287:$V$2292,T$668)/4)</f>
        <v>0.21092426655976143</v>
      </c>
      <c r="U674" s="90">
        <f>Infected!V175*(VLOOKUP($D674,Decrements!$B$2183:$V$2188,U$668)/4+VLOOKUP($D674,Decrements!$B$2235:$V$2240,U$668)/4+VLOOKUP($D674,Decrements!$B$2287:$V$2292,U$668)/4)</f>
        <v>0.2437242459358874</v>
      </c>
      <c r="V674" s="90">
        <f>Infected!W175*(VLOOKUP($D674,Decrements!$B$2183:$V$2188,V$668)/4+VLOOKUP($D674,Decrements!$B$2235:$V$2240,V$668)/4+VLOOKUP($D674,Decrements!$B$2287:$V$2292,V$668)/4)</f>
        <v>0.24488587232214018</v>
      </c>
      <c r="W674" s="90">
        <f>Infected!X175*(VLOOKUP($D674,Decrements!$B$2183:$V$2188,W$668)/4+VLOOKUP($D674,Decrements!$B$2235:$V$2240,W$668)/4+VLOOKUP($D674,Decrements!$B$2287:$V$2292,W$668)/4)</f>
        <v>0.24478315064749176</v>
      </c>
      <c r="X674" s="90">
        <f>Infected!Y175*(VLOOKUP($D674,Decrements!$B$2183:$V$2188,X$668)/4+VLOOKUP($D674,Decrements!$B$2235:$V$2240,X$668)/4+VLOOKUP($D674,Decrements!$B$2287:$V$2292,X$668)/4)</f>
        <v>0.24380296373766192</v>
      </c>
      <c r="Y674" s="90">
        <f>Infected!Z175*(VLOOKUP($D674,Decrements!$B$2183:$V$2188,Y$668)/4+VLOOKUP($D674,Decrements!$B$2235:$V$2240,Y$668)/4+VLOOKUP($D674,Decrements!$B$2287:$V$2292,Y$668)/4)</f>
        <v>0.27465129598946891</v>
      </c>
      <c r="Z674" s="90">
        <f>Infected!AA175*(VLOOKUP($D674,Decrements!$B$2183:$V$2188,Z$668)/4+VLOOKUP($D674,Decrements!$B$2235:$V$2240,Z$668)/4+VLOOKUP($D674,Decrements!$B$2287:$V$2292,Z$668)/4)</f>
        <v>0.26760930387504434</v>
      </c>
      <c r="AA674" s="90">
        <f>Infected!AB175*(VLOOKUP($D674,Decrements!$B$2183:$V$2188,AA$668)/4+VLOOKUP($D674,Decrements!$B$2235:$V$2240,AA$668)/4+VLOOKUP($D674,Decrements!$B$2287:$V$2292,AA$668)/4)</f>
        <v>0.26184204669552041</v>
      </c>
      <c r="AB674" s="90">
        <f>Infected!AC175*(VLOOKUP($D674,Decrements!$B$2183:$V$2188,AB$668)/4+VLOOKUP($D674,Decrements!$B$2235:$V$2240,AB$668)/4+VLOOKUP($D674,Decrements!$B$2287:$V$2292,AB$668)/4)</f>
        <v>0.25697475172592948</v>
      </c>
      <c r="AC674" s="90">
        <f>Infected!AD175*(VLOOKUP($D674,Decrements!$B$2183:$V$2188,AC$668)/4+VLOOKUP($D674,Decrements!$B$2235:$V$2240,AC$668)/4+VLOOKUP($D674,Decrements!$B$2287:$V$2292,AC$668)/4)</f>
        <v>0.31506168557134201</v>
      </c>
      <c r="AD674" s="90">
        <f>Infected!AE175*(VLOOKUP($D674,Decrements!$B$2183:$V$2188,AD$668)/4+VLOOKUP($D674,Decrements!$B$2235:$V$2240,AD$668)/4+VLOOKUP($D674,Decrements!$B$2287:$V$2292,AD$668)/4)</f>
        <v>0.30309744208436407</v>
      </c>
      <c r="AE674" s="90">
        <f>Infected!AF175*(VLOOKUP($D674,Decrements!$B$2183:$V$2188,AE$668)/4+VLOOKUP($D674,Decrements!$B$2235:$V$2240,AE$668)/4+VLOOKUP($D674,Decrements!$B$2287:$V$2292,AE$668)/4)</f>
        <v>0.29401070365936627</v>
      </c>
      <c r="AF674" s="90">
        <f>Infected!AG175*(VLOOKUP($D674,Decrements!$B$2183:$V$2188,AF$668)/4+VLOOKUP($D674,Decrements!$B$2235:$V$2240,AF$668)/4+VLOOKUP($D674,Decrements!$B$2287:$V$2292,AF$668)/4)</f>
        <v>0.28682259078793848</v>
      </c>
      <c r="AG674" s="90">
        <f>Infected!AH175*(VLOOKUP($D674,Decrements!$B$2183:$V$2188,AG$668)/4+VLOOKUP($D674,Decrements!$B$2235:$V$2240,AG$668)/4+VLOOKUP($D674,Decrements!$B$2287:$V$2292,AG$668)/4)</f>
        <v>0.33005751340534495</v>
      </c>
      <c r="AH674" s="90">
        <f>Infected!AI175*(VLOOKUP($D674,Decrements!$B$2183:$V$2188,AH$668)/4+VLOOKUP($D674,Decrements!$B$2235:$V$2240,AH$668)/4+VLOOKUP($D674,Decrements!$B$2287:$V$2292,AH$668)/4)</f>
        <v>0.31680441684147981</v>
      </c>
      <c r="AI674" s="90">
        <f>Infected!AJ175*(VLOOKUP($D674,Decrements!$B$2183:$V$2188,AI$668)/4+VLOOKUP($D674,Decrements!$B$2235:$V$2240,AI$668)/4+VLOOKUP($D674,Decrements!$B$2287:$V$2292,AI$668)/4)</f>
        <v>0.30695973844906138</v>
      </c>
      <c r="AJ674" s="90">
        <f>Infected!AK175*(VLOOKUP($D674,Decrements!$B$2183:$V$2188,AJ$668)/4+VLOOKUP($D674,Decrements!$B$2235:$V$2240,AJ$668)/4+VLOOKUP($D674,Decrements!$B$2287:$V$2292,AJ$668)/4)</f>
        <v>0.29932351750353609</v>
      </c>
      <c r="AK674" s="90">
        <f>Infected!AL175*(VLOOKUP($D674,Decrements!$B$2183:$V$2188,AK$668)/4+VLOOKUP($D674,Decrements!$B$2235:$V$2240,AK$668)/4+VLOOKUP($D674,Decrements!$B$2287:$V$2292,AK$668)/4)</f>
        <v>0.30902045381001281</v>
      </c>
      <c r="AL674" s="90">
        <f>Infected!AM175*(VLOOKUP($D674,Decrements!$B$2183:$V$2188,AL$668)/4+VLOOKUP($D674,Decrements!$B$2235:$V$2240,AL$668)/4+VLOOKUP($D674,Decrements!$B$2287:$V$2292,AL$668)/4)</f>
        <v>0.29834835820434813</v>
      </c>
      <c r="AM674" s="90">
        <f>Infected!AN175*(VLOOKUP($D674,Decrements!$B$2183:$V$2188,AM$668)/4+VLOOKUP($D674,Decrements!$B$2235:$V$2240,AM$668)/4+VLOOKUP($D674,Decrements!$B$2287:$V$2292,AM$668)/4)</f>
        <v>0.29039361011822701</v>
      </c>
      <c r="AN674" s="90">
        <f>Infected!AO175*(VLOOKUP($D674,Decrements!$B$2183:$V$2188,AN$668)/4+VLOOKUP($D674,Decrements!$B$2235:$V$2240,AN$668)/4+VLOOKUP($D674,Decrements!$B$2287:$V$2292,AN$668)/4)</f>
        <v>0.28422325044657687</v>
      </c>
      <c r="AO674" s="90">
        <f>Infected!AP175*(VLOOKUP($D674,Decrements!$B$2183:$V$2188,AO$668)/4+VLOOKUP($D674,Decrements!$B$2235:$V$2240,AO$668)/4+VLOOKUP($D674,Decrements!$B$2287:$V$2292,AO$668)/4)</f>
        <v>0.27927088658201205</v>
      </c>
      <c r="AP674" s="90">
        <f>Infected!AQ175*(VLOOKUP($D674,Decrements!$B$2183:$V$2188,AP$668)/4+VLOOKUP($D674,Decrements!$B$2235:$V$2240,AP$668)/4+VLOOKUP($D674,Decrements!$B$2287:$V$2292,AP$668)/4)</f>
        <v>0.27517506620675247</v>
      </c>
      <c r="AQ674" s="90">
        <f>Infected!AR175*(VLOOKUP($D674,Decrements!$B$2183:$V$2188,AQ$668)/4+VLOOKUP($D674,Decrements!$B$2235:$V$2240,AQ$668)/4+VLOOKUP($D674,Decrements!$B$2287:$V$2292,AQ$668)/4)</f>
        <v>0.27166696940047291</v>
      </c>
      <c r="AR674" s="90">
        <f>Infected!AS175*(VLOOKUP($D674,Decrements!$B$2183:$V$2188,AR$668)/4+VLOOKUP($D674,Decrements!$B$2235:$V$2240,AR$668)/4+VLOOKUP($D674,Decrements!$B$2287:$V$2292,AR$668)/4)</f>
        <v>0.26856675433914273</v>
      </c>
      <c r="AS674" s="90">
        <f>Infected!AT175*(VLOOKUP($D674,Decrements!$B$2183:$V$2188,AS$668)/4+VLOOKUP($D674,Decrements!$B$2235:$V$2240,AS$668)/4+VLOOKUP($D674,Decrements!$B$2287:$V$2292,AS$668)/4)</f>
        <v>0.2656624999228076</v>
      </c>
      <c r="AT674" s="90">
        <f>Infected!AU175*(VLOOKUP($D674,Decrements!$B$2183:$V$2188,AT$668)/4+VLOOKUP($D674,Decrements!$B$2235:$V$2240,AT$668)/4+VLOOKUP($D674,Decrements!$B$2287:$V$2292,AT$668)/4)</f>
        <v>0.26299641502616344</v>
      </c>
      <c r="AU674" s="90">
        <f>Infected!AV175*(VLOOKUP($D674,Decrements!$B$2183:$V$2188,AU$668)/4+VLOOKUP($D674,Decrements!$B$2235:$V$2240,AU$668)/4+VLOOKUP($D674,Decrements!$B$2287:$V$2292,AU$668)/4)</f>
        <v>0.26049905268196122</v>
      </c>
      <c r="AV674" s="90">
        <f>Infected!AW175*(VLOOKUP($D674,Decrements!$B$2183:$V$2188,AV$668)/4+VLOOKUP($D674,Decrements!$B$2235:$V$2240,AV$668)/4+VLOOKUP($D674,Decrements!$B$2287:$V$2292,AV$668)/4)</f>
        <v>0.25812640293847544</v>
      </c>
      <c r="AW674" s="90">
        <f>Infected!AX175*(VLOOKUP($D674,Decrements!$B$2183:$V$2188,AW$668)/4+VLOOKUP($D674,Decrements!$B$2235:$V$2240,AW$668)/4+VLOOKUP($D674,Decrements!$B$2287:$V$2292,AW$668)/4)</f>
        <v>0.25585318508560334</v>
      </c>
      <c r="AX674" s="90">
        <f>Infected!AY175*(VLOOKUP($D674,Decrements!$B$2183:$V$2188,AX$668)/4+VLOOKUP($D674,Decrements!$B$2235:$V$2240,AX$668)/4+VLOOKUP($D674,Decrements!$B$2287:$V$2292,AX$668)/4)</f>
        <v>0.2536526408077926</v>
      </c>
      <c r="AY674" s="90">
        <f>Infected!AZ175*(VLOOKUP($D674,Decrements!$B$2183:$V$2188,AY$668)/4+VLOOKUP($D674,Decrements!$B$2235:$V$2240,AY$668)/4+VLOOKUP($D674,Decrements!$B$2287:$V$2292,AY$668)/4)</f>
        <v>0.25151044968023145</v>
      </c>
      <c r="AZ674" s="90">
        <f>Infected!BA175*(VLOOKUP($D674,Decrements!$B$2183:$V$2188,AZ$668)/4+VLOOKUP($D674,Decrements!$B$2235:$V$2240,AZ$668)/4+VLOOKUP($D674,Decrements!$B$2287:$V$2292,AZ$668)/4)</f>
        <v>0.24941689178798446</v>
      </c>
      <c r="BA674" s="90">
        <f>Infected!BB175*(VLOOKUP($D674,Decrements!$B$2183:$V$2188,BA$668)/4+VLOOKUP($D674,Decrements!$B$2235:$V$2240,BA$668)/4+VLOOKUP($D674,Decrements!$B$2287:$V$2292,BA$668)/4)</f>
        <v>0.24728766232255037</v>
      </c>
      <c r="BB674" s="90">
        <f>Infected!BC175*(VLOOKUP($D674,Decrements!$B$2183:$V$2188,BB$668)/4+VLOOKUP($D674,Decrements!$B$2235:$V$2240,BB$668)/4+VLOOKUP($D674,Decrements!$B$2287:$V$2292,BB$668)/4)</f>
        <v>0.2452233532680862</v>
      </c>
      <c r="BC674" s="90">
        <f>Infected!BD175*(VLOOKUP($D674,Decrements!$B$2183:$V$2188,BC$668)/4+VLOOKUP($D674,Decrements!$B$2235:$V$2240,BC$668)/4+VLOOKUP($D674,Decrements!$B$2287:$V$2292,BC$668)/4)</f>
        <v>0.24320873355893491</v>
      </c>
      <c r="BD674" s="90">
        <f>Infected!BE175*(VLOOKUP($D674,Decrements!$B$2183:$V$2188,BD$668)/4+VLOOKUP($D674,Decrements!$B$2235:$V$2240,BD$668)/4+VLOOKUP($D674,Decrements!$B$2287:$V$2292,BD$668)/4)</f>
        <v>0.24123564125375097</v>
      </c>
      <c r="BE674" s="90">
        <f>Infected!BF175*(VLOOKUP($D674,Decrements!$B$2183:$V$2188,BE$668)/4+VLOOKUP($D674,Decrements!$B$2235:$V$2240,BE$668)/4+VLOOKUP($D674,Decrements!$B$2287:$V$2292,BE$668)/4)</f>
        <v>0.23929565975246039</v>
      </c>
      <c r="BF674" s="90">
        <f>Infected!BG175*(VLOOKUP($D674,Decrements!$B$2183:$V$2188,BF$668)/4+VLOOKUP($D674,Decrements!$B$2235:$V$2240,BF$668)/4+VLOOKUP($D674,Decrements!$B$2287:$V$2292,BF$668)/4)</f>
        <v>0.23738825667374253</v>
      </c>
      <c r="BG674" s="90">
        <f>Infected!BH175*(VLOOKUP($D674,Decrements!$B$2183:$V$2188,BG$668)/4+VLOOKUP($D674,Decrements!$B$2235:$V$2240,BG$668)/4+VLOOKUP($D674,Decrements!$B$2287:$V$2292,BG$668)/4)</f>
        <v>0.23550972595670819</v>
      </c>
      <c r="BH674" s="90">
        <f>Infected!BI175*(VLOOKUP($D674,Decrements!$B$2183:$V$2188,BH$668)/4+VLOOKUP($D674,Decrements!$B$2235:$V$2240,BH$668)/4+VLOOKUP($D674,Decrements!$B$2287:$V$2292,BH$668)/4)</f>
        <v>0.23365756719046285</v>
      </c>
      <c r="BI674" s="90">
        <f>Infected!BJ175*(VLOOKUP($D674,Decrements!$B$2183:$V$2188,BI$668)/4+VLOOKUP($D674,Decrements!$B$2235:$V$2240,BI$668)/4+VLOOKUP($D674,Decrements!$B$2287:$V$2292,BI$668)/4)</f>
        <v>0.23182721834706208</v>
      </c>
      <c r="BJ674" s="90">
        <f>Infected!BK175*(VLOOKUP($D674,Decrements!$B$2183:$V$2188,BJ$668)/4+VLOOKUP($D674,Decrements!$B$2235:$V$2240,BJ$668)/4+VLOOKUP($D674,Decrements!$B$2287:$V$2292,BJ$668)/4)</f>
        <v>0.2300209538318688</v>
      </c>
      <c r="BK674" s="90">
        <f>Infected!BL175*(VLOOKUP($D674,Decrements!$B$2183:$V$2188,BK$668)/4+VLOOKUP($D674,Decrements!$B$2235:$V$2240,BK$668)/4+VLOOKUP($D674,Decrements!$B$2287:$V$2292,BK$668)/4)</f>
        <v>0.22823704715728721</v>
      </c>
      <c r="BL674" s="90">
        <f>Infected!BM175*(VLOOKUP($D674,Decrements!$B$2183:$V$2188,BL$668)/4+VLOOKUP($D674,Decrements!$B$2235:$V$2240,BL$668)/4+VLOOKUP($D674,Decrements!$B$2287:$V$2292,BL$668)/4)</f>
        <v>0.2264743575235722</v>
      </c>
      <c r="BM674" s="90">
        <f>Infected!BN175*(VLOOKUP($D674,Decrements!$B$2183:$V$2188,BM$668)/4+VLOOKUP($D674,Decrements!$B$2235:$V$2240,BM$668)/4+VLOOKUP($D674,Decrements!$B$2287:$V$2292,BM$668)/4)</f>
        <v>0.22465690447671785</v>
      </c>
      <c r="BN674" s="90">
        <f>Infected!BO175*(VLOOKUP($D674,Decrements!$B$2183:$V$2188,BN$668)/4+VLOOKUP($D674,Decrements!$B$2235:$V$2240,BN$668)/4+VLOOKUP($D674,Decrements!$B$2287:$V$2292,BN$668)/4)</f>
        <v>0.22288612413914624</v>
      </c>
      <c r="BO674" s="90">
        <f>Infected!BP175*(VLOOKUP($D674,Decrements!$B$2183:$V$2188,BO$668)/4+VLOOKUP($D674,Decrements!$B$2235:$V$2240,BO$668)/4+VLOOKUP($D674,Decrements!$B$2287:$V$2292,BO$668)/4)</f>
        <v>0.22115049961211453</v>
      </c>
      <c r="BP674" s="90">
        <f>Infected!BQ175*(VLOOKUP($D674,Decrements!$B$2183:$V$2188,BP$668)/4+VLOOKUP($D674,Decrements!$B$2235:$V$2240,BP$668)/4+VLOOKUP($D674,Decrements!$B$2287:$V$2292,BP$668)/4)</f>
        <v>0.21944425875594217</v>
      </c>
      <c r="BQ674" s="90">
        <f>Infected!BR175*(VLOOKUP($D674,Decrements!$B$2183:$V$2188,BQ$668)/4+VLOOKUP($D674,Decrements!$B$2235:$V$2240,BQ$668)/4+VLOOKUP($D674,Decrements!$B$2287:$V$2292,BQ$668)/4)</f>
        <v>0.21776022730897587</v>
      </c>
      <c r="BR674" s="90">
        <f>Infected!BS175*(VLOOKUP($D674,Decrements!$B$2183:$V$2188,BR$668)/4+VLOOKUP($D674,Decrements!$B$2235:$V$2240,BR$668)/4+VLOOKUP($D674,Decrements!$B$2287:$V$2292,BR$668)/4)</f>
        <v>0.21609980879438911</v>
      </c>
      <c r="BS674" s="90">
        <f>Infected!BT175*(VLOOKUP($D674,Decrements!$B$2183:$V$2188,BS$668)/4+VLOOKUP($D674,Decrements!$B$2235:$V$2240,BS$668)/4+VLOOKUP($D674,Decrements!$B$2287:$V$2292,BS$668)/4)</f>
        <v>0.21446047931468093</v>
      </c>
      <c r="BT674" s="90">
        <f>Infected!BU175*(VLOOKUP($D674,Decrements!$B$2183:$V$2188,BT$668)/4+VLOOKUP($D674,Decrements!$B$2235:$V$2240,BT$668)/4+VLOOKUP($D674,Decrements!$B$2287:$V$2292,BT$668)/4)</f>
        <v>0.21284055134077154</v>
      </c>
      <c r="BU674" s="90">
        <f>Infected!BV175*(VLOOKUP($D674,Decrements!$B$2183:$V$2188,BU$668)/4+VLOOKUP($D674,Decrements!$B$2235:$V$2240,BU$668)/4+VLOOKUP($D674,Decrements!$B$2287:$V$2292,BU$668)/4)</f>
        <v>0.21123693994228726</v>
      </c>
      <c r="BV674" s="90">
        <f>Infected!BW175*(VLOOKUP($D674,Decrements!$B$2183:$V$2188,BV$668)/4+VLOOKUP($D674,Decrements!$B$2235:$V$2240,BV$668)/4+VLOOKUP($D674,Decrements!$B$2287:$V$2292,BV$668)/4)</f>
        <v>0.20965129366509325</v>
      </c>
      <c r="BW674" s="90">
        <f>Infected!BX175*(VLOOKUP($D674,Decrements!$B$2183:$V$2188,BW$668)/4+VLOOKUP($D674,Decrements!$B$2235:$V$2240,BW$668)/4+VLOOKUP($D674,Decrements!$B$2287:$V$2292,BW$668)/4)</f>
        <v>0.20808262116680135</v>
      </c>
      <c r="BX674" s="90">
        <f>Infected!BY175*(VLOOKUP($D674,Decrements!$B$2183:$V$2188,BX$668)/4+VLOOKUP($D674,Decrements!$B$2235:$V$2240,BX$668)/4+VLOOKUP($D674,Decrements!$B$2287:$V$2292,BX$668)/4)</f>
        <v>0.20653026263576915</v>
      </c>
      <c r="BY674" s="90">
        <f>Infected!BZ175*(VLOOKUP($D674,Decrements!$B$2183:$V$2188,BY$668)/4+VLOOKUP($D674,Decrements!$B$2235:$V$2240,BY$668)/4+VLOOKUP($D674,Decrements!$B$2287:$V$2292,BY$668)/4)</f>
        <v>0.20499263192027789</v>
      </c>
      <c r="BZ674" s="90">
        <f>Infected!CA175*(VLOOKUP($D674,Decrements!$B$2183:$V$2188,BZ$668)/4+VLOOKUP($D674,Decrements!$B$2235:$V$2240,BZ$668)/4+VLOOKUP($D674,Decrements!$B$2287:$V$2292,BZ$668)/4)</f>
        <v>0.20347081333881289</v>
      </c>
      <c r="CA674" s="90">
        <f>Infected!CB175*(VLOOKUP($D674,Decrements!$B$2183:$V$2188,CA$668)/4+VLOOKUP($D674,Decrements!$B$2235:$V$2240,CA$668)/4+VLOOKUP($D674,Decrements!$B$2287:$V$2292,CA$668)/4)</f>
        <v>0.20196429342046859</v>
      </c>
      <c r="CB674" s="90">
        <f>Infected!CC175*(VLOOKUP($D674,Decrements!$B$2183:$V$2188,CB$668)/4+VLOOKUP($D674,Decrements!$B$2235:$V$2240,CB$668)/4+VLOOKUP($D674,Decrements!$B$2287:$V$2292,CB$668)/4)</f>
        <v>0.20047272349094986</v>
      </c>
      <c r="CC674" s="90">
        <f>Infected!CD175*(VLOOKUP($D674,Decrements!$B$2183:$V$2188,CC$668)/4+VLOOKUP($D674,Decrements!$B$2235:$V$2240,CC$668)/4+VLOOKUP($D674,Decrements!$B$2287:$V$2292,CC$668)/4)</f>
        <v>0.19899519780907984</v>
      </c>
      <c r="CD674" s="90">
        <f>Infected!CE175*(VLOOKUP($D674,Decrements!$B$2183:$V$2188,CD$668)/4+VLOOKUP($D674,Decrements!$B$2235:$V$2240,CD$668)/4+VLOOKUP($D674,Decrements!$B$2287:$V$2292,CD$668)/4)</f>
        <v>0.1975323347911882</v>
      </c>
      <c r="CE674" s="90">
        <f>Infected!CF175*(VLOOKUP($D674,Decrements!$B$2183:$V$2188,CE$668)/4+VLOOKUP($D674,Decrements!$B$2235:$V$2240,CE$668)/4+VLOOKUP($D674,Decrements!$B$2287:$V$2292,CE$668)/4)</f>
        <v>0.19608381693885243</v>
      </c>
      <c r="CF674" s="90">
        <f>Infected!CG175*(VLOOKUP($D674,Decrements!$B$2183:$V$2188,CF$668)/4+VLOOKUP($D674,Decrements!$B$2235:$V$2240,CF$668)/4+VLOOKUP($D674,Decrements!$B$2287:$V$2292,CF$668)/4)</f>
        <v>0.19464941798463892</v>
      </c>
      <c r="CG674" s="90">
        <f>Infected!CH175*(VLOOKUP($D674,Decrements!$B$2183:$V$2188,CG$668)/4+VLOOKUP($D674,Decrements!$B$2235:$V$2240,CG$668)/4+VLOOKUP($D674,Decrements!$B$2287:$V$2292,CG$668)/4)</f>
        <v>0.19322861132337857</v>
      </c>
      <c r="CH674" s="90">
        <f>Infected!CI175*(VLOOKUP($D674,Decrements!$B$2183:$V$2188,CH$668)/4+VLOOKUP($D674,Decrements!$B$2235:$V$2240,CH$668)/4+VLOOKUP($D674,Decrements!$B$2287:$V$2292,CH$668)/4)</f>
        <v>0.1918216860218149</v>
      </c>
      <c r="CI674" s="90">
        <f>Infected!CJ175*(VLOOKUP($D674,Decrements!$B$2183:$V$2188,CI$668)/4+VLOOKUP($D674,Decrements!$B$2235:$V$2240,CI$668)/4+VLOOKUP($D674,Decrements!$B$2287:$V$2292,CI$668)/4)</f>
        <v>0.19042842762248691</v>
      </c>
      <c r="CK674" s="45"/>
      <c r="CL674" s="45"/>
      <c r="CM674" s="45"/>
      <c r="CN674" s="45"/>
      <c r="CO674" s="45"/>
      <c r="CP674" s="45"/>
      <c r="CQ674" s="45"/>
      <c r="CR674" s="45"/>
      <c r="CS674" s="45"/>
      <c r="CT674" s="45"/>
      <c r="CU674" s="45"/>
      <c r="CV674" s="45"/>
      <c r="CW674" s="45"/>
      <c r="CX674" s="45"/>
      <c r="CY674" s="45"/>
      <c r="CZ674" s="45"/>
      <c r="DA674" s="45"/>
      <c r="DB674" s="45"/>
      <c r="DC674" s="45"/>
      <c r="DD674" s="45"/>
      <c r="DE674" s="45"/>
      <c r="DF674" s="45"/>
      <c r="DG674" s="45"/>
      <c r="DH674" s="45"/>
      <c r="DI674" s="45"/>
      <c r="DJ674" s="45"/>
      <c r="DK674" s="45"/>
      <c r="DL674" s="45"/>
      <c r="DM674" s="45"/>
      <c r="DN674" s="45"/>
      <c r="DO674" s="45"/>
      <c r="DP674" s="45"/>
      <c r="DQ674" s="45"/>
      <c r="DR674" s="45"/>
      <c r="DS674" s="45"/>
      <c r="DT674" s="45"/>
      <c r="DU674" s="45"/>
      <c r="DV674" s="45"/>
      <c r="DW674" s="45"/>
      <c r="DX674" s="45"/>
      <c r="DY674" s="45"/>
      <c r="DZ674" s="45"/>
      <c r="EA674" s="45"/>
      <c r="EB674" s="45"/>
      <c r="EC674" s="45"/>
      <c r="ED674" s="45"/>
      <c r="EE674" s="45"/>
      <c r="EF674" s="45"/>
      <c r="EG674" s="45"/>
      <c r="EH674" s="45"/>
      <c r="EI674" s="45"/>
      <c r="EJ674" s="45"/>
      <c r="EK674" s="45"/>
      <c r="EL674" s="45"/>
      <c r="EM674" s="45"/>
      <c r="EN674" s="45"/>
      <c r="EO674" s="45"/>
      <c r="EP674" s="45"/>
      <c r="EQ674" s="45"/>
      <c r="ER674" s="45"/>
      <c r="ES674" s="45"/>
      <c r="ET674" s="45"/>
      <c r="EU674" s="45"/>
      <c r="EV674" s="45"/>
      <c r="EW674" s="45"/>
      <c r="EX674" s="45"/>
      <c r="EY674" s="45"/>
      <c r="EZ674" s="45"/>
      <c r="FA674" s="45"/>
      <c r="FB674" s="45"/>
      <c r="FC674" s="45"/>
      <c r="FD674" s="45"/>
      <c r="FE674" s="45"/>
      <c r="FF674" s="45"/>
      <c r="FG674" s="45"/>
      <c r="FH674" s="45"/>
      <c r="FI674" s="45"/>
      <c r="FJ674" s="45"/>
      <c r="FK674" s="45"/>
      <c r="FL674" s="45"/>
      <c r="FN674" s="45"/>
      <c r="FO674" s="45"/>
      <c r="FP674" s="45"/>
      <c r="FQ674" s="45"/>
      <c r="FR674" s="45"/>
      <c r="FS674" s="45"/>
      <c r="FT674" s="45"/>
      <c r="FU674" s="45"/>
      <c r="FV674" s="45"/>
      <c r="FW674" s="45"/>
      <c r="FX674" s="45"/>
      <c r="FY674" s="45"/>
      <c r="FZ674" s="45"/>
      <c r="GA674" s="45"/>
      <c r="GB674" s="45"/>
      <c r="GC674" s="45"/>
      <c r="GD674" s="45"/>
      <c r="GE674" s="45"/>
      <c r="GF674" s="45"/>
      <c r="GG674" s="45"/>
      <c r="GH674" s="45"/>
      <c r="GI674" s="45"/>
      <c r="GJ674" s="45"/>
      <c r="GK674" s="45"/>
      <c r="GL674" s="45"/>
      <c r="GM674" s="45"/>
      <c r="GN674" s="45"/>
      <c r="GO674" s="45"/>
      <c r="GP674" s="45"/>
      <c r="GQ674" s="45"/>
      <c r="GR674" s="45"/>
      <c r="GS674" s="45"/>
      <c r="GT674" s="45"/>
      <c r="GU674" s="45"/>
      <c r="GV674" s="45"/>
      <c r="GW674" s="45"/>
      <c r="GX674" s="45"/>
      <c r="GY674" s="45"/>
      <c r="GZ674" s="45"/>
      <c r="HA674" s="45"/>
      <c r="HB674" s="45"/>
      <c r="HC674" s="45"/>
      <c r="HD674" s="45"/>
      <c r="HE674" s="45"/>
      <c r="HF674" s="45"/>
      <c r="HG674" s="45"/>
      <c r="HH674" s="45"/>
      <c r="HI674" s="45"/>
      <c r="HJ674" s="45"/>
      <c r="HK674" s="45"/>
      <c r="HL674" s="45"/>
      <c r="HM674" s="45"/>
      <c r="HN674" s="45"/>
      <c r="HO674" s="45"/>
      <c r="HP674" s="45"/>
      <c r="HQ674" s="45"/>
      <c r="HR674" s="45"/>
      <c r="HS674" s="45"/>
      <c r="HT674" s="45"/>
      <c r="HU674" s="45"/>
      <c r="HV674" s="45"/>
      <c r="HW674" s="45"/>
      <c r="HX674" s="45"/>
      <c r="HY674" s="45"/>
      <c r="HZ674" s="45"/>
      <c r="IA674" s="45"/>
      <c r="IB674" s="45"/>
      <c r="IC674" s="45"/>
      <c r="ID674" s="45"/>
      <c r="IE674" s="45"/>
      <c r="IF674" s="45"/>
      <c r="IG674" s="45"/>
      <c r="IH674" s="45"/>
      <c r="II674" s="45"/>
      <c r="IJ674" s="45"/>
      <c r="IK674" s="45"/>
      <c r="IL674" s="45"/>
      <c r="IM674" s="45"/>
      <c r="IN674" s="45"/>
      <c r="IO674" s="45"/>
      <c r="IQ674" s="45"/>
      <c r="IR674" s="45"/>
      <c r="IS674" s="45"/>
      <c r="IT674" s="45"/>
      <c r="IU674" s="45"/>
      <c r="IV674" s="45"/>
      <c r="IW674" s="45"/>
      <c r="IX674" s="45"/>
      <c r="IY674" s="45"/>
      <c r="IZ674" s="45"/>
      <c r="JA674" s="45"/>
      <c r="JB674" s="45"/>
      <c r="JC674" s="45"/>
      <c r="JD674" s="45"/>
      <c r="JE674" s="45"/>
      <c r="JF674" s="45"/>
      <c r="JG674" s="45"/>
      <c r="JH674" s="45"/>
      <c r="JI674" s="45"/>
      <c r="JJ674" s="45"/>
      <c r="JK674" s="45"/>
      <c r="JL674" s="45"/>
      <c r="JM674" s="45"/>
      <c r="JN674" s="45"/>
      <c r="JO674" s="45"/>
      <c r="JP674" s="45"/>
      <c r="JQ674" s="45"/>
      <c r="JR674" s="45"/>
      <c r="JS674" s="45"/>
      <c r="JT674" s="45"/>
      <c r="JU674" s="45"/>
      <c r="JV674" s="45"/>
      <c r="JW674" s="45"/>
      <c r="JX674" s="45"/>
      <c r="JY674" s="45"/>
      <c r="JZ674" s="45"/>
      <c r="KA674" s="45"/>
      <c r="KB674" s="45"/>
      <c r="KC674" s="45"/>
      <c r="KD674" s="45"/>
      <c r="KE674" s="45"/>
      <c r="KF674" s="45"/>
      <c r="KG674" s="45"/>
      <c r="KH674" s="45"/>
      <c r="KI674" s="45"/>
      <c r="KJ674" s="45"/>
      <c r="KK674" s="45"/>
      <c r="KL674" s="45"/>
      <c r="KM674" s="45"/>
      <c r="KN674" s="45"/>
      <c r="KO674" s="45"/>
      <c r="KP674" s="45"/>
      <c r="KQ674" s="45"/>
      <c r="KR674" s="45"/>
      <c r="KS674" s="45"/>
      <c r="KT674" s="45"/>
      <c r="KU674" s="45"/>
      <c r="KV674" s="45"/>
      <c r="KW674" s="45"/>
      <c r="KX674" s="45"/>
      <c r="KY674" s="45"/>
      <c r="KZ674" s="45"/>
      <c r="LA674" s="45"/>
      <c r="LB674" s="45"/>
      <c r="LC674" s="45"/>
      <c r="LD674" s="45"/>
      <c r="LE674" s="45"/>
      <c r="LF674" s="45"/>
      <c r="LG674" s="45"/>
      <c r="LH674" s="45"/>
      <c r="LI674" s="45"/>
      <c r="LJ674" s="45"/>
      <c r="LK674" s="45"/>
      <c r="LL674" s="45"/>
      <c r="LM674" s="45"/>
      <c r="LN674" s="45"/>
      <c r="LO674" s="45"/>
      <c r="LP674" s="45"/>
      <c r="LQ674" s="45"/>
      <c r="LR674" s="45"/>
    </row>
    <row r="675" spans="2:330">
      <c r="B675" s="20">
        <v>1</v>
      </c>
      <c r="C675" s="20">
        <v>1</v>
      </c>
      <c r="D675" s="20">
        <v>3</v>
      </c>
      <c r="E675" s="20">
        <v>113</v>
      </c>
      <c r="F675" s="113"/>
      <c r="G675" s="31">
        <f>Infected!I176</f>
        <v>0.32516129032258073</v>
      </c>
      <c r="H675" s="90">
        <f>Infected!I176*(VLOOKUP($D675,Decrements!$B$2183:$V$2188,H$668)/4+VLOOKUP($D675,Decrements!$B$2235:$V$2240,H$668)/4+VLOOKUP($D675,Decrements!$B$2287:$V$2292,H$668)/4)</f>
        <v>9.0232258064516149E-3</v>
      </c>
      <c r="I675" s="90">
        <f>Infected!J176*(VLOOKUP($D675,Decrements!$B$2183:$V$2188,I$668)/4+VLOOKUP($D675,Decrements!$B$2235:$V$2240,I$668)/4+VLOOKUP($D675,Decrements!$B$2287:$V$2292,I$668)/4)</f>
        <v>8.5779638608030079E-3</v>
      </c>
      <c r="J675" s="90">
        <f>Infected!K176*(VLOOKUP($D675,Decrements!$B$2183:$V$2188,J$668)/4+VLOOKUP($D675,Decrements!$B$2235:$V$2240,J$668)/4+VLOOKUP($D675,Decrements!$B$2287:$V$2292,J$668)/4)</f>
        <v>7.4372976241979839E-3</v>
      </c>
      <c r="K675" s="90">
        <f>Infected!L176*(VLOOKUP($D675,Decrements!$B$2183:$V$2188,K$668)/4+VLOOKUP($D675,Decrements!$B$2235:$V$2240,K$668)/4+VLOOKUP($D675,Decrements!$B$2287:$V$2292,K$668)/4)</f>
        <v>6.5577622060887667E-3</v>
      </c>
      <c r="L675" s="90">
        <f>Infected!M176*(VLOOKUP($D675,Decrements!$B$2183:$V$2188,L$668)/4+VLOOKUP($D675,Decrements!$B$2235:$V$2240,L$668)/4+VLOOKUP($D675,Decrements!$B$2287:$V$2292,L$668)/4)</f>
        <v>5.8744643747078284E-3</v>
      </c>
      <c r="M675" s="90">
        <f>Infected!N176*(VLOOKUP($D675,Decrements!$B$2183:$V$2188,M$668)/4+VLOOKUP($D675,Decrements!$B$2235:$V$2240,M$668)/4+VLOOKUP($D675,Decrements!$B$2287:$V$2292,M$668)/4)</f>
        <v>5.1691123008777151E-3</v>
      </c>
      <c r="N675" s="90">
        <f>Infected!O176*(VLOOKUP($D675,Decrements!$B$2183:$V$2188,N$668)/4+VLOOKUP($D675,Decrements!$B$2235:$V$2240,N$668)/4+VLOOKUP($D675,Decrements!$B$2287:$V$2292,N$668)/4)</f>
        <v>4.5965876545604363E-3</v>
      </c>
      <c r="O675" s="90">
        <f>Infected!P176*(VLOOKUP($D675,Decrements!$B$2183:$V$2188,O$668)/4+VLOOKUP($D675,Decrements!$B$2235:$V$2240,O$668)/4+VLOOKUP($D675,Decrements!$B$2287:$V$2292,O$668)/4)</f>
        <v>4.1409525925043059E-3</v>
      </c>
      <c r="P675" s="90">
        <f>Infected!Q176*(VLOOKUP($D675,Decrements!$B$2183:$V$2188,P$668)/4+VLOOKUP($D675,Decrements!$B$2235:$V$2240,P$668)/4+VLOOKUP($D675,Decrements!$B$2287:$V$2292,P$668)/4)</f>
        <v>3.7768767494748908E-3</v>
      </c>
      <c r="Q675" s="90">
        <f>Infected!R176*(VLOOKUP($D675,Decrements!$B$2183:$V$2188,Q$668)/4+VLOOKUP($D675,Decrements!$B$2235:$V$2240,Q$668)/4+VLOOKUP($D675,Decrements!$B$2287:$V$2292,Q$668)/4)</f>
        <v>5.1196604582286389E-3</v>
      </c>
      <c r="R675" s="90">
        <f>Infected!S176*(VLOOKUP($D675,Decrements!$B$2183:$V$2188,R$668)/4+VLOOKUP($D675,Decrements!$B$2235:$V$2240,R$668)/4+VLOOKUP($D675,Decrements!$B$2287:$V$2292,R$668)/4)</f>
        <v>5.191196928480012E-3</v>
      </c>
      <c r="S675" s="90">
        <f>Infected!T176*(VLOOKUP($D675,Decrements!$B$2183:$V$2188,S$668)/4+VLOOKUP($D675,Decrements!$B$2235:$V$2240,S$668)/4+VLOOKUP($D675,Decrements!$B$2287:$V$2292,S$668)/4)</f>
        <v>5.1815149360650301E-3</v>
      </c>
      <c r="T675" s="90">
        <f>Infected!U176*(VLOOKUP($D675,Decrements!$B$2183:$V$2188,T$668)/4+VLOOKUP($D675,Decrements!$B$2235:$V$2240,T$668)/4+VLOOKUP($D675,Decrements!$B$2287:$V$2292,T$668)/4)</f>
        <v>5.1142752123184716E-3</v>
      </c>
      <c r="U675" s="90">
        <f>Infected!V176*(VLOOKUP($D675,Decrements!$B$2183:$V$2188,U$668)/4+VLOOKUP($D675,Decrements!$B$2235:$V$2240,U$668)/4+VLOOKUP($D675,Decrements!$B$2287:$V$2292,U$668)/4)</f>
        <v>5.9697444979111957E-3</v>
      </c>
      <c r="V675" s="90">
        <f>Infected!W176*(VLOOKUP($D675,Decrements!$B$2183:$V$2188,V$668)/4+VLOOKUP($D675,Decrements!$B$2235:$V$2240,V$668)/4+VLOOKUP($D675,Decrements!$B$2287:$V$2292,V$668)/4)</f>
        <v>5.7365423629015316E-3</v>
      </c>
      <c r="W675" s="90">
        <f>Infected!X176*(VLOOKUP($D675,Decrements!$B$2183:$V$2188,W$668)/4+VLOOKUP($D675,Decrements!$B$2235:$V$2240,W$668)/4+VLOOKUP($D675,Decrements!$B$2287:$V$2292,W$668)/4)</f>
        <v>5.5233416604045836E-3</v>
      </c>
      <c r="X675" s="90">
        <f>Infected!Y176*(VLOOKUP($D675,Decrements!$B$2183:$V$2188,X$668)/4+VLOOKUP($D675,Decrements!$B$2235:$V$2240,X$668)/4+VLOOKUP($D675,Decrements!$B$2287:$V$2292,X$668)/4)</f>
        <v>5.3265030388597963E-3</v>
      </c>
      <c r="Y675" s="90">
        <f>Infected!Z176*(VLOOKUP($D675,Decrements!$B$2183:$V$2188,Y$668)/4+VLOOKUP($D675,Decrements!$B$2235:$V$2240,Y$668)/4+VLOOKUP($D675,Decrements!$B$2287:$V$2292,Y$668)/4)</f>
        <v>6.2372970711120374E-3</v>
      </c>
      <c r="Z675" s="90">
        <f>Infected!AA176*(VLOOKUP($D675,Decrements!$B$2183:$V$2188,Z$668)/4+VLOOKUP($D675,Decrements!$B$2235:$V$2240,Z$668)/4+VLOOKUP($D675,Decrements!$B$2287:$V$2292,Z$668)/4)</f>
        <v>5.8773290293560841E-3</v>
      </c>
      <c r="AA675" s="90">
        <f>Infected!AB176*(VLOOKUP($D675,Decrements!$B$2183:$V$2188,AA$668)/4+VLOOKUP($D675,Decrements!$B$2235:$V$2240,AA$668)/4+VLOOKUP($D675,Decrements!$B$2287:$V$2292,AA$668)/4)</f>
        <v>5.5920659876282546E-3</v>
      </c>
      <c r="AB675" s="90">
        <f>Infected!AC176*(VLOOKUP($D675,Decrements!$B$2183:$V$2188,AB$668)/4+VLOOKUP($D675,Decrements!$B$2235:$V$2240,AB$668)/4+VLOOKUP($D675,Decrements!$B$2287:$V$2292,AB$668)/4)</f>
        <v>5.359066915678062E-3</v>
      </c>
      <c r="AC675" s="90">
        <f>Infected!AD176*(VLOOKUP($D675,Decrements!$B$2183:$V$2188,AC$668)/4+VLOOKUP($D675,Decrements!$B$2235:$V$2240,AC$668)/4+VLOOKUP($D675,Decrements!$B$2287:$V$2292,AC$668)/4)</f>
        <v>7.0528282049198716E-3</v>
      </c>
      <c r="AD675" s="90">
        <f>Infected!AE176*(VLOOKUP($D675,Decrements!$B$2183:$V$2188,AD$668)/4+VLOOKUP($D675,Decrements!$B$2235:$V$2240,AD$668)/4+VLOOKUP($D675,Decrements!$B$2287:$V$2292,AD$668)/4)</f>
        <v>6.5293288106113307E-3</v>
      </c>
      <c r="AE675" s="90">
        <f>Infected!AF176*(VLOOKUP($D675,Decrements!$B$2183:$V$2188,AE$668)/4+VLOOKUP($D675,Decrements!$B$2235:$V$2240,AE$668)/4+VLOOKUP($D675,Decrements!$B$2287:$V$2292,AE$668)/4)</f>
        <v>6.1374445511938186E-3</v>
      </c>
      <c r="AF675" s="90">
        <f>Infected!AG176*(VLOOKUP($D675,Decrements!$B$2183:$V$2188,AF$668)/4+VLOOKUP($D675,Decrements!$B$2235:$V$2240,AF$668)/4+VLOOKUP($D675,Decrements!$B$2287:$V$2292,AF$668)/4)</f>
        <v>5.8325009318806751E-3</v>
      </c>
      <c r="AG675" s="90">
        <f>Infected!AH176*(VLOOKUP($D675,Decrements!$B$2183:$V$2188,AG$668)/4+VLOOKUP($D675,Decrements!$B$2235:$V$2240,AG$668)/4+VLOOKUP($D675,Decrements!$B$2287:$V$2292,AG$668)/4)</f>
        <v>7.0441315582019893E-3</v>
      </c>
      <c r="AH675" s="90">
        <f>Infected!AI176*(VLOOKUP($D675,Decrements!$B$2183:$V$2188,AH$668)/4+VLOOKUP($D675,Decrements!$B$2235:$V$2240,AH$668)/4+VLOOKUP($D675,Decrements!$B$2287:$V$2292,AH$668)/4)</f>
        <v>6.5261911963872352E-3</v>
      </c>
      <c r="AI675" s="90">
        <f>Infected!AJ176*(VLOOKUP($D675,Decrements!$B$2183:$V$2188,AI$668)/4+VLOOKUP($D675,Decrements!$B$2235:$V$2240,AI$668)/4+VLOOKUP($D675,Decrements!$B$2287:$V$2292,AI$668)/4)</f>
        <v>6.1439776865705341E-3</v>
      </c>
      <c r="AJ675" s="90">
        <f>Infected!AK176*(VLOOKUP($D675,Decrements!$B$2183:$V$2188,AJ$668)/4+VLOOKUP($D675,Decrements!$B$2235:$V$2240,AJ$668)/4+VLOOKUP($D675,Decrements!$B$2287:$V$2292,AJ$668)/4)</f>
        <v>5.8496098006907389E-3</v>
      </c>
      <c r="AK675" s="90">
        <f>Infected!AL176*(VLOOKUP($D675,Decrements!$B$2183:$V$2188,AK$668)/4+VLOOKUP($D675,Decrements!$B$2235:$V$2240,AK$668)/4+VLOOKUP($D675,Decrements!$B$2287:$V$2292,AK$668)/4)</f>
        <v>6.10698485719385E-3</v>
      </c>
      <c r="AL675" s="90">
        <f>Infected!AM176*(VLOOKUP($D675,Decrements!$B$2183:$V$2188,AL$668)/4+VLOOKUP($D675,Decrements!$B$2235:$V$2240,AL$668)/4+VLOOKUP($D675,Decrements!$B$2287:$V$2292,AL$668)/4)</f>
        <v>5.7415323907879018E-3</v>
      </c>
      <c r="AM675" s="90">
        <f>Infected!AN176*(VLOOKUP($D675,Decrements!$B$2183:$V$2188,AM$668)/4+VLOOKUP($D675,Decrements!$B$2235:$V$2240,AM$668)/4+VLOOKUP($D675,Decrements!$B$2287:$V$2292,AM$668)/4)</f>
        <v>5.4673876783997823E-3</v>
      </c>
      <c r="AN675" s="90">
        <f>Infected!AO176*(VLOOKUP($D675,Decrements!$B$2183:$V$2188,AN$668)/4+VLOOKUP($D675,Decrements!$B$2235:$V$2240,AN$668)/4+VLOOKUP($D675,Decrements!$B$2287:$V$2292,AN$668)/4)</f>
        <v>5.2529112618628698E-3</v>
      </c>
      <c r="AO675" s="90">
        <f>Infected!AP176*(VLOOKUP($D675,Decrements!$B$2183:$V$2188,AO$668)/4+VLOOKUP($D675,Decrements!$B$2235:$V$2240,AO$668)/4+VLOOKUP($D675,Decrements!$B$2287:$V$2292,AO$668)/4)</f>
        <v>5.0792681620520459E-3</v>
      </c>
      <c r="AP675" s="90">
        <f>Infected!AQ176*(VLOOKUP($D675,Decrements!$B$2183:$V$2188,AP$668)/4+VLOOKUP($D675,Decrements!$B$2235:$V$2240,AP$668)/4+VLOOKUP($D675,Decrements!$B$2287:$V$2292,AP$668)/4)</f>
        <v>4.9346940699764212E-3</v>
      </c>
      <c r="AQ675" s="90">
        <f>Infected!AR176*(VLOOKUP($D675,Decrements!$B$2183:$V$2188,AQ$668)/4+VLOOKUP($D675,Decrements!$B$2235:$V$2240,AQ$668)/4+VLOOKUP($D675,Decrements!$B$2287:$V$2292,AQ$668)/4)</f>
        <v>4.8107386402534112E-3</v>
      </c>
      <c r="AR675" s="90">
        <f>Infected!AS176*(VLOOKUP($D675,Decrements!$B$2183:$V$2188,AR$668)/4+VLOOKUP($D675,Decrements!$B$2235:$V$2240,AR$668)/4+VLOOKUP($D675,Decrements!$B$2287:$V$2292,AR$668)/4)</f>
        <v>4.7018652774802423E-3</v>
      </c>
      <c r="AS675" s="90">
        <f>Infected!AT176*(VLOOKUP($D675,Decrements!$B$2183:$V$2188,AS$668)/4+VLOOKUP($D675,Decrements!$B$2235:$V$2240,AS$668)/4+VLOOKUP($D675,Decrements!$B$2287:$V$2292,AS$668)/4)</f>
        <v>4.6017566903918819E-3</v>
      </c>
      <c r="AT675" s="90">
        <f>Infected!AU176*(VLOOKUP($D675,Decrements!$B$2183:$V$2188,AT$668)/4+VLOOKUP($D675,Decrements!$B$2235:$V$2240,AT$668)/4+VLOOKUP($D675,Decrements!$B$2287:$V$2292,AT$668)/4)</f>
        <v>4.5116140490937357E-3</v>
      </c>
      <c r="AU675" s="90">
        <f>Infected!AV176*(VLOOKUP($D675,Decrements!$B$2183:$V$2188,AU$668)/4+VLOOKUP($D675,Decrements!$B$2235:$V$2240,AU$668)/4+VLOOKUP($D675,Decrements!$B$2287:$V$2292,AU$668)/4)</f>
        <v>4.4292831730751965E-3</v>
      </c>
      <c r="AV675" s="90">
        <f>Infected!AW176*(VLOOKUP($D675,Decrements!$B$2183:$V$2188,AV$668)/4+VLOOKUP($D675,Decrements!$B$2235:$V$2240,AV$668)/4+VLOOKUP($D675,Decrements!$B$2287:$V$2292,AV$668)/4)</f>
        <v>4.3533835340902119E-3</v>
      </c>
      <c r="AW675" s="90">
        <f>Infected!AX176*(VLOOKUP($D675,Decrements!$B$2183:$V$2188,AW$668)/4+VLOOKUP($D675,Decrements!$B$2235:$V$2240,AW$668)/4+VLOOKUP($D675,Decrements!$B$2287:$V$2292,AW$668)/4)</f>
        <v>4.2830866664153163E-3</v>
      </c>
      <c r="AX675" s="90">
        <f>Infected!AY176*(VLOOKUP($D675,Decrements!$B$2183:$V$2188,AX$668)/4+VLOOKUP($D675,Decrements!$B$2235:$V$2240,AX$668)/4+VLOOKUP($D675,Decrements!$B$2287:$V$2292,AX$668)/4)</f>
        <v>4.2175049386741163E-3</v>
      </c>
      <c r="AY675" s="90">
        <f>Infected!AZ176*(VLOOKUP($D675,Decrements!$B$2183:$V$2188,AY$668)/4+VLOOKUP($D675,Decrements!$B$2235:$V$2240,AY$668)/4+VLOOKUP($D675,Decrements!$B$2287:$V$2292,AY$668)/4)</f>
        <v>4.156116717635926E-3</v>
      </c>
      <c r="AZ675" s="90">
        <f>Infected!BA176*(VLOOKUP($D675,Decrements!$B$2183:$V$2188,AZ$668)/4+VLOOKUP($D675,Decrements!$B$2235:$V$2240,AZ$668)/4+VLOOKUP($D675,Decrements!$B$2287:$V$2292,AZ$668)/4)</f>
        <v>4.0985284330033222E-3</v>
      </c>
      <c r="BA675" s="90">
        <f>Infected!BB176*(VLOOKUP($D675,Decrements!$B$2183:$V$2188,BA$668)/4+VLOOKUP($D675,Decrements!$B$2235:$V$2240,BA$668)/4+VLOOKUP($D675,Decrements!$B$2287:$V$2292,BA$668)/4)</f>
        <v>4.0420470466928293E-3</v>
      </c>
      <c r="BB675" s="90">
        <f>Infected!BC176*(VLOOKUP($D675,Decrements!$B$2183:$V$2188,BB$668)/4+VLOOKUP($D675,Decrements!$B$2235:$V$2240,BB$668)/4+VLOOKUP($D675,Decrements!$B$2287:$V$2292,BB$668)/4)</f>
        <v>3.9897113579912174E-3</v>
      </c>
      <c r="BC675" s="90">
        <f>Infected!BD176*(VLOOKUP($D675,Decrements!$B$2183:$V$2188,BC$668)/4+VLOOKUP($D675,Decrements!$B$2235:$V$2240,BC$668)/4+VLOOKUP($D675,Decrements!$B$2287:$V$2292,BC$668)/4)</f>
        <v>3.940890222149304E-3</v>
      </c>
      <c r="BD675" s="90">
        <f>Infected!BE176*(VLOOKUP($D675,Decrements!$B$2183:$V$2188,BD$668)/4+VLOOKUP($D675,Decrements!$B$2235:$V$2240,BD$668)/4+VLOOKUP($D675,Decrements!$B$2287:$V$2292,BD$668)/4)</f>
        <v>3.895202414699441E-3</v>
      </c>
      <c r="BE675" s="90">
        <f>Infected!BF176*(VLOOKUP($D675,Decrements!$B$2183:$V$2188,BE$668)/4+VLOOKUP($D675,Decrements!$B$2235:$V$2240,BE$668)/4+VLOOKUP($D675,Decrements!$B$2287:$V$2292,BE$668)/4)</f>
        <v>3.8522709177520593E-3</v>
      </c>
      <c r="BF675" s="90">
        <f>Infected!BG176*(VLOOKUP($D675,Decrements!$B$2183:$V$2188,BF$668)/4+VLOOKUP($D675,Decrements!$B$2235:$V$2240,BF$668)/4+VLOOKUP($D675,Decrements!$B$2287:$V$2292,BF$668)/4)</f>
        <v>3.8119776671232423E-3</v>
      </c>
      <c r="BG675" s="90">
        <f>Infected!BH176*(VLOOKUP($D675,Decrements!$B$2183:$V$2188,BG$668)/4+VLOOKUP($D675,Decrements!$B$2235:$V$2240,BG$668)/4+VLOOKUP($D675,Decrements!$B$2287:$V$2292,BG$668)/4)</f>
        <v>3.774105351658437E-3</v>
      </c>
      <c r="BH675" s="90">
        <f>Infected!BI176*(VLOOKUP($D675,Decrements!$B$2183:$V$2188,BH$668)/4+VLOOKUP($D675,Decrements!$B$2235:$V$2240,BH$668)/4+VLOOKUP($D675,Decrements!$B$2287:$V$2292,BH$668)/4)</f>
        <v>3.7384805699307326E-3</v>
      </c>
      <c r="BI675" s="90">
        <f>Infected!BJ176*(VLOOKUP($D675,Decrements!$B$2183:$V$2188,BI$668)/4+VLOOKUP($D675,Decrements!$B$2235:$V$2240,BI$668)/4+VLOOKUP($D675,Decrements!$B$2287:$V$2292,BI$668)/4)</f>
        <v>3.7048663062649906E-3</v>
      </c>
      <c r="BJ675" s="90">
        <f>Infected!BK176*(VLOOKUP($D675,Decrements!$B$2183:$V$2188,BJ$668)/4+VLOOKUP($D675,Decrements!$B$2235:$V$2240,BJ$668)/4+VLOOKUP($D675,Decrements!$B$2287:$V$2292,BJ$668)/4)</f>
        <v>3.6732538821369746E-3</v>
      </c>
      <c r="BK675" s="90">
        <f>Infected!BL176*(VLOOKUP($D675,Decrements!$B$2183:$V$2188,BK$668)/4+VLOOKUP($D675,Decrements!$B$2235:$V$2240,BK$668)/4+VLOOKUP($D675,Decrements!$B$2287:$V$2292,BK$668)/4)</f>
        <v>3.6435032996812965E-3</v>
      </c>
      <c r="BL675" s="90">
        <f>Infected!BM176*(VLOOKUP($D675,Decrements!$B$2183:$V$2188,BL$668)/4+VLOOKUP($D675,Decrements!$B$2235:$V$2240,BL$668)/4+VLOOKUP($D675,Decrements!$B$2287:$V$2292,BL$668)/4)</f>
        <v>3.6154985720132605E-3</v>
      </c>
      <c r="BM675" s="90">
        <f>Infected!BN176*(VLOOKUP($D675,Decrements!$B$2183:$V$2188,BM$668)/4+VLOOKUP($D675,Decrements!$B$2235:$V$2240,BM$668)/4+VLOOKUP($D675,Decrements!$B$2287:$V$2292,BM$668)/4)</f>
        <v>3.586611988104602E-3</v>
      </c>
      <c r="BN675" s="90">
        <f>Infected!BO176*(VLOOKUP($D675,Decrements!$B$2183:$V$2188,BN$668)/4+VLOOKUP($D675,Decrements!$B$2235:$V$2240,BN$668)/4+VLOOKUP($D675,Decrements!$B$2287:$V$2292,BN$668)/4)</f>
        <v>3.560244312461631E-3</v>
      </c>
      <c r="BO675" s="90">
        <f>Infected!BP176*(VLOOKUP($D675,Decrements!$B$2183:$V$2188,BO$668)/4+VLOOKUP($D675,Decrements!$B$2235:$V$2240,BO$668)/4+VLOOKUP($D675,Decrements!$B$2287:$V$2292,BO$668)/4)</f>
        <v>3.5358862774169187E-3</v>
      </c>
      <c r="BP675" s="90">
        <f>Infected!BQ176*(VLOOKUP($D675,Decrements!$B$2183:$V$2188,BP$668)/4+VLOOKUP($D675,Decrements!$B$2235:$V$2240,BP$668)/4+VLOOKUP($D675,Decrements!$B$2287:$V$2292,BP$668)/4)</f>
        <v>3.5132591298800476E-3</v>
      </c>
      <c r="BQ675" s="90">
        <f>Infected!BR176*(VLOOKUP($D675,Decrements!$B$2183:$V$2188,BQ$668)/4+VLOOKUP($D675,Decrements!$B$2235:$V$2240,BQ$668)/4+VLOOKUP($D675,Decrements!$B$2287:$V$2292,BQ$668)/4)</f>
        <v>3.492050293277065E-3</v>
      </c>
      <c r="BR675" s="90">
        <f>Infected!BS176*(VLOOKUP($D675,Decrements!$B$2183:$V$2188,BR$668)/4+VLOOKUP($D675,Decrements!$B$2235:$V$2240,BR$668)/4+VLOOKUP($D675,Decrements!$B$2287:$V$2292,BR$668)/4)</f>
        <v>3.4722557850154277E-3</v>
      </c>
      <c r="BS675" s="90">
        <f>Infected!BT176*(VLOOKUP($D675,Decrements!$B$2183:$V$2188,BS$668)/4+VLOOKUP($D675,Decrements!$B$2235:$V$2240,BS$668)/4+VLOOKUP($D675,Decrements!$B$2287:$V$2292,BS$668)/4)</f>
        <v>3.4537352627747337E-3</v>
      </c>
      <c r="BT675" s="90">
        <f>Infected!BU176*(VLOOKUP($D675,Decrements!$B$2183:$V$2188,BT$668)/4+VLOOKUP($D675,Decrements!$B$2235:$V$2240,BT$668)/4+VLOOKUP($D675,Decrements!$B$2287:$V$2292,BT$668)/4)</f>
        <v>3.4363821016272808E-3</v>
      </c>
      <c r="BU675" s="90">
        <f>Infected!BV176*(VLOOKUP($D675,Decrements!$B$2183:$V$2188,BU$668)/4+VLOOKUP($D675,Decrements!$B$2235:$V$2240,BU$668)/4+VLOOKUP($D675,Decrements!$B$2287:$V$2292,BU$668)/4)</f>
        <v>3.4200419898085467E-3</v>
      </c>
      <c r="BV675" s="90">
        <f>Infected!BW176*(VLOOKUP($D675,Decrements!$B$2183:$V$2188,BV$668)/4+VLOOKUP($D675,Decrements!$B$2235:$V$2240,BV$668)/4+VLOOKUP($D675,Decrements!$B$2287:$V$2292,BV$668)/4)</f>
        <v>3.4047335635664887E-3</v>
      </c>
      <c r="BW675" s="90">
        <f>Infected!BX176*(VLOOKUP($D675,Decrements!$B$2183:$V$2188,BW$668)/4+VLOOKUP($D675,Decrements!$B$2235:$V$2240,BW$668)/4+VLOOKUP($D675,Decrements!$B$2287:$V$2292,BW$668)/4)</f>
        <v>3.3903793815300474E-3</v>
      </c>
      <c r="BX675" s="90">
        <f>Infected!BY176*(VLOOKUP($D675,Decrements!$B$2183:$V$2188,BX$668)/4+VLOOKUP($D675,Decrements!$B$2235:$V$2240,BX$668)/4+VLOOKUP($D675,Decrements!$B$2287:$V$2292,BX$668)/4)</f>
        <v>3.3769164306452614E-3</v>
      </c>
      <c r="BY675" s="90">
        <f>Infected!BZ176*(VLOOKUP($D675,Decrements!$B$2183:$V$2188,BY$668)/4+VLOOKUP($D675,Decrements!$B$2235:$V$2240,BY$668)/4+VLOOKUP($D675,Decrements!$B$2287:$V$2292,BY$668)/4)</f>
        <v>3.3642492029950723E-3</v>
      </c>
      <c r="BZ675" s="90">
        <f>Infected!CA176*(VLOOKUP($D675,Decrements!$B$2183:$V$2188,BZ$668)/4+VLOOKUP($D675,Decrements!$B$2235:$V$2240,BZ$668)/4+VLOOKUP($D675,Decrements!$B$2287:$V$2292,BZ$668)/4)</f>
        <v>3.3523835433544994E-3</v>
      </c>
      <c r="CA675" s="90">
        <f>Infected!CB176*(VLOOKUP($D675,Decrements!$B$2183:$V$2188,CA$668)/4+VLOOKUP($D675,Decrements!$B$2235:$V$2240,CA$668)/4+VLOOKUP($D675,Decrements!$B$2287:$V$2292,CA$668)/4)</f>
        <v>3.3412659010257847E-3</v>
      </c>
      <c r="CB675" s="90">
        <f>Infected!CC176*(VLOOKUP($D675,Decrements!$B$2183:$V$2188,CB$668)/4+VLOOKUP($D675,Decrements!$B$2235:$V$2240,CB$668)/4+VLOOKUP($D675,Decrements!$B$2287:$V$2292,CB$668)/4)</f>
        <v>3.3308510045441E-3</v>
      </c>
      <c r="CC675" s="90">
        <f>Infected!CD176*(VLOOKUP($D675,Decrements!$B$2183:$V$2188,CC$668)/4+VLOOKUP($D675,Decrements!$B$2235:$V$2240,CC$668)/4+VLOOKUP($D675,Decrements!$B$2287:$V$2292,CC$668)/4)</f>
        <v>3.3210740027556276E-3</v>
      </c>
      <c r="CD675" s="90">
        <f>Infected!CE176*(VLOOKUP($D675,Decrements!$B$2183:$V$2188,CD$668)/4+VLOOKUP($D675,Decrements!$B$2235:$V$2240,CD$668)/4+VLOOKUP($D675,Decrements!$B$2287:$V$2292,CD$668)/4)</f>
        <v>3.3119303803459052E-3</v>
      </c>
      <c r="CE675" s="90">
        <f>Infected!CF176*(VLOOKUP($D675,Decrements!$B$2183:$V$2188,CE$668)/4+VLOOKUP($D675,Decrements!$B$2235:$V$2240,CE$668)/4+VLOOKUP($D675,Decrements!$B$2287:$V$2292,CE$668)/4)</f>
        <v>3.3033802373292763E-3</v>
      </c>
      <c r="CF675" s="90">
        <f>Infected!CG176*(VLOOKUP($D675,Decrements!$B$2183:$V$2188,CF$668)/4+VLOOKUP($D675,Decrements!$B$2235:$V$2240,CF$668)/4+VLOOKUP($D675,Decrements!$B$2287:$V$2292,CF$668)/4)</f>
        <v>3.2953889670979731E-3</v>
      </c>
      <c r="CG675" s="90">
        <f>Infected!CH176*(VLOOKUP($D675,Decrements!$B$2183:$V$2188,CG$668)/4+VLOOKUP($D675,Decrements!$B$2235:$V$2240,CG$668)/4+VLOOKUP($D675,Decrements!$B$2287:$V$2292,CG$668)/4)</f>
        <v>3.2879115970870579E-3</v>
      </c>
      <c r="CH675" s="90">
        <f>Infected!CI176*(VLOOKUP($D675,Decrements!$B$2183:$V$2188,CH$668)/4+VLOOKUP($D675,Decrements!$B$2235:$V$2240,CH$668)/4+VLOOKUP($D675,Decrements!$B$2287:$V$2292,CH$668)/4)</f>
        <v>3.2809369887063472E-3</v>
      </c>
      <c r="CI675" s="90">
        <f>Infected!CJ176*(VLOOKUP($D675,Decrements!$B$2183:$V$2188,CI$668)/4+VLOOKUP($D675,Decrements!$B$2235:$V$2240,CI$668)/4+VLOOKUP($D675,Decrements!$B$2287:$V$2292,CI$668)/4)</f>
        <v>3.2744348066165532E-3</v>
      </c>
      <c r="CK675" s="45"/>
      <c r="CL675" s="45"/>
      <c r="CM675" s="45"/>
      <c r="CN675" s="45"/>
      <c r="CO675" s="45"/>
      <c r="CP675" s="45"/>
      <c r="CQ675" s="45"/>
      <c r="CR675" s="45"/>
      <c r="CS675" s="45"/>
      <c r="CT675" s="45"/>
      <c r="CU675" s="45"/>
      <c r="CV675" s="45"/>
      <c r="CW675" s="45"/>
      <c r="CX675" s="45"/>
      <c r="CY675" s="45"/>
      <c r="CZ675" s="45"/>
      <c r="DA675" s="45"/>
      <c r="DB675" s="45"/>
      <c r="DC675" s="45"/>
      <c r="DD675" s="45"/>
      <c r="DE675" s="45"/>
      <c r="DF675" s="45"/>
      <c r="DG675" s="45"/>
      <c r="DH675" s="45"/>
      <c r="DI675" s="45"/>
      <c r="DJ675" s="45"/>
      <c r="DK675" s="45"/>
      <c r="DL675" s="45"/>
      <c r="DM675" s="45"/>
      <c r="DN675" s="45"/>
      <c r="DO675" s="45"/>
      <c r="DP675" s="45"/>
      <c r="DQ675" s="45"/>
      <c r="DR675" s="45"/>
      <c r="DS675" s="45"/>
      <c r="DT675" s="45"/>
      <c r="DU675" s="45"/>
      <c r="DV675" s="45"/>
      <c r="DW675" s="45"/>
      <c r="DX675" s="45"/>
      <c r="DY675" s="45"/>
      <c r="DZ675" s="45"/>
      <c r="EA675" s="45"/>
      <c r="EB675" s="45"/>
      <c r="EC675" s="45"/>
      <c r="ED675" s="45"/>
      <c r="EE675" s="45"/>
      <c r="EF675" s="45"/>
      <c r="EG675" s="45"/>
      <c r="EH675" s="45"/>
      <c r="EI675" s="45"/>
      <c r="EJ675" s="45"/>
      <c r="EK675" s="45"/>
      <c r="EL675" s="45"/>
      <c r="EM675" s="45"/>
      <c r="EN675" s="45"/>
      <c r="EO675" s="45"/>
      <c r="EP675" s="45"/>
      <c r="EQ675" s="45"/>
      <c r="ER675" s="45"/>
      <c r="ES675" s="45"/>
      <c r="ET675" s="45"/>
      <c r="EU675" s="45"/>
      <c r="EV675" s="45"/>
      <c r="EW675" s="45"/>
      <c r="EX675" s="45"/>
      <c r="EY675" s="45"/>
      <c r="EZ675" s="45"/>
      <c r="FA675" s="45"/>
      <c r="FB675" s="45"/>
      <c r="FC675" s="45"/>
      <c r="FD675" s="45"/>
      <c r="FE675" s="45"/>
      <c r="FF675" s="45"/>
      <c r="FG675" s="45"/>
      <c r="FH675" s="45"/>
      <c r="FI675" s="45"/>
      <c r="FJ675" s="45"/>
      <c r="FK675" s="45"/>
      <c r="FL675" s="45"/>
      <c r="FN675" s="45"/>
      <c r="FO675" s="45"/>
      <c r="FP675" s="45"/>
      <c r="FQ675" s="45"/>
      <c r="FR675" s="45"/>
      <c r="FS675" s="45"/>
      <c r="FT675" s="45"/>
      <c r="FU675" s="45"/>
      <c r="FV675" s="45"/>
      <c r="FW675" s="45"/>
      <c r="FX675" s="45"/>
      <c r="FY675" s="45"/>
      <c r="FZ675" s="45"/>
      <c r="GA675" s="45"/>
      <c r="GB675" s="45"/>
      <c r="GC675" s="45"/>
      <c r="GD675" s="45"/>
      <c r="GE675" s="45"/>
      <c r="GF675" s="45"/>
      <c r="GG675" s="45"/>
      <c r="GH675" s="45"/>
      <c r="GI675" s="45"/>
      <c r="GJ675" s="45"/>
      <c r="GK675" s="45"/>
      <c r="GL675" s="45"/>
      <c r="GM675" s="45"/>
      <c r="GN675" s="45"/>
      <c r="GO675" s="45"/>
      <c r="GP675" s="45"/>
      <c r="GQ675" s="45"/>
      <c r="GR675" s="45"/>
      <c r="GS675" s="45"/>
      <c r="GT675" s="45"/>
      <c r="GU675" s="45"/>
      <c r="GV675" s="45"/>
      <c r="GW675" s="45"/>
      <c r="GX675" s="45"/>
      <c r="GY675" s="45"/>
      <c r="GZ675" s="45"/>
      <c r="HA675" s="45"/>
      <c r="HB675" s="45"/>
      <c r="HC675" s="45"/>
      <c r="HD675" s="45"/>
      <c r="HE675" s="45"/>
      <c r="HF675" s="45"/>
      <c r="HG675" s="45"/>
      <c r="HH675" s="45"/>
      <c r="HI675" s="45"/>
      <c r="HJ675" s="45"/>
      <c r="HK675" s="45"/>
      <c r="HL675" s="45"/>
      <c r="HM675" s="45"/>
      <c r="HN675" s="45"/>
      <c r="HO675" s="45"/>
      <c r="HP675" s="45"/>
      <c r="HQ675" s="45"/>
      <c r="HR675" s="45"/>
      <c r="HS675" s="45"/>
      <c r="HT675" s="45"/>
      <c r="HU675" s="45"/>
      <c r="HV675" s="45"/>
      <c r="HW675" s="45"/>
      <c r="HX675" s="45"/>
      <c r="HY675" s="45"/>
      <c r="HZ675" s="45"/>
      <c r="IA675" s="45"/>
      <c r="IB675" s="45"/>
      <c r="IC675" s="45"/>
      <c r="ID675" s="45"/>
      <c r="IE675" s="45"/>
      <c r="IF675" s="45"/>
      <c r="IG675" s="45"/>
      <c r="IH675" s="45"/>
      <c r="II675" s="45"/>
      <c r="IJ675" s="45"/>
      <c r="IK675" s="45"/>
      <c r="IL675" s="45"/>
      <c r="IM675" s="45"/>
      <c r="IN675" s="45"/>
      <c r="IO675" s="45"/>
      <c r="IQ675" s="45"/>
      <c r="IR675" s="45"/>
      <c r="IS675" s="45"/>
      <c r="IT675" s="45"/>
      <c r="IU675" s="45"/>
      <c r="IV675" s="45"/>
      <c r="IW675" s="45"/>
      <c r="IX675" s="45"/>
      <c r="IY675" s="45"/>
      <c r="IZ675" s="45"/>
      <c r="JA675" s="45"/>
      <c r="JB675" s="45"/>
      <c r="JC675" s="45"/>
      <c r="JD675" s="45"/>
      <c r="JE675" s="45"/>
      <c r="JF675" s="45"/>
      <c r="JG675" s="45"/>
      <c r="JH675" s="45"/>
      <c r="JI675" s="45"/>
      <c r="JJ675" s="45"/>
      <c r="JK675" s="45"/>
      <c r="JL675" s="45"/>
      <c r="JM675" s="45"/>
      <c r="JN675" s="45"/>
      <c r="JO675" s="45"/>
      <c r="JP675" s="45"/>
      <c r="JQ675" s="45"/>
      <c r="JR675" s="45"/>
      <c r="JS675" s="45"/>
      <c r="JT675" s="45"/>
      <c r="JU675" s="45"/>
      <c r="JV675" s="45"/>
      <c r="JW675" s="45"/>
      <c r="JX675" s="45"/>
      <c r="JY675" s="45"/>
      <c r="JZ675" s="45"/>
      <c r="KA675" s="45"/>
      <c r="KB675" s="45"/>
      <c r="KC675" s="45"/>
      <c r="KD675" s="45"/>
      <c r="KE675" s="45"/>
      <c r="KF675" s="45"/>
      <c r="KG675" s="45"/>
      <c r="KH675" s="45"/>
      <c r="KI675" s="45"/>
      <c r="KJ675" s="45"/>
      <c r="KK675" s="45"/>
      <c r="KL675" s="45"/>
      <c r="KM675" s="45"/>
      <c r="KN675" s="45"/>
      <c r="KO675" s="45"/>
      <c r="KP675" s="45"/>
      <c r="KQ675" s="45"/>
      <c r="KR675" s="45"/>
      <c r="KS675" s="45"/>
      <c r="KT675" s="45"/>
      <c r="KU675" s="45"/>
      <c r="KV675" s="45"/>
      <c r="KW675" s="45"/>
      <c r="KX675" s="45"/>
      <c r="KY675" s="45"/>
      <c r="KZ675" s="45"/>
      <c r="LA675" s="45"/>
      <c r="LB675" s="45"/>
      <c r="LC675" s="45"/>
      <c r="LD675" s="45"/>
      <c r="LE675" s="45"/>
      <c r="LF675" s="45"/>
      <c r="LG675" s="45"/>
      <c r="LH675" s="45"/>
      <c r="LI675" s="45"/>
      <c r="LJ675" s="45"/>
      <c r="LK675" s="45"/>
      <c r="LL675" s="45"/>
      <c r="LM675" s="45"/>
      <c r="LN675" s="45"/>
      <c r="LO675" s="45"/>
      <c r="LP675" s="45"/>
      <c r="LQ675" s="45"/>
      <c r="LR675" s="45"/>
    </row>
    <row r="676" spans="2:330">
      <c r="B676" s="20">
        <v>1</v>
      </c>
      <c r="C676" s="20">
        <v>2</v>
      </c>
      <c r="D676" s="20">
        <v>3</v>
      </c>
      <c r="E676" s="20">
        <v>123</v>
      </c>
      <c r="F676" s="113"/>
      <c r="G676" s="31">
        <f>Infected!I177</f>
        <v>28.774281290322598</v>
      </c>
      <c r="H676" s="90">
        <f>Infected!I177*(VLOOKUP($D676,Decrements!$B$2183:$V$2188,H$668)/4+VLOOKUP($D676,Decrements!$B$2235:$V$2240,H$668)/4+VLOOKUP($D676,Decrements!$B$2287:$V$2292,H$668)/4)</f>
        <v>0.79848630580645208</v>
      </c>
      <c r="I676" s="90">
        <f>Infected!J177*(VLOOKUP($D676,Decrements!$B$2183:$V$2188,I$668)/4+VLOOKUP($D676,Decrements!$B$2235:$V$2240,I$668)/4+VLOOKUP($D676,Decrements!$B$2287:$V$2292,I$668)/4)</f>
        <v>0.69056773082539213</v>
      </c>
      <c r="J676" s="90">
        <f>Infected!K177*(VLOOKUP($D676,Decrements!$B$2183:$V$2188,J$668)/4+VLOOKUP($D676,Decrements!$B$2235:$V$2240,J$668)/4+VLOOKUP($D676,Decrements!$B$2287:$V$2292,J$668)/4)</f>
        <v>0.58211434714159727</v>
      </c>
      <c r="K676" s="90">
        <f>Infected!L177*(VLOOKUP($D676,Decrements!$B$2183:$V$2188,K$668)/4+VLOOKUP($D676,Decrements!$B$2235:$V$2240,K$668)/4+VLOOKUP($D676,Decrements!$B$2287:$V$2292,K$668)/4)</f>
        <v>0.49727431903607888</v>
      </c>
      <c r="L676" s="90">
        <f>Infected!M177*(VLOOKUP($D676,Decrements!$B$2183:$V$2188,L$668)/4+VLOOKUP($D676,Decrements!$B$2235:$V$2240,L$668)/4+VLOOKUP($D676,Decrements!$B$2287:$V$2292,L$668)/4)</f>
        <v>0.43060359753071603</v>
      </c>
      <c r="M676" s="90">
        <f>Infected!N177*(VLOOKUP($D676,Decrements!$B$2183:$V$2188,M$668)/4+VLOOKUP($D676,Decrements!$B$2235:$V$2240,M$668)/4+VLOOKUP($D676,Decrements!$B$2287:$V$2292,M$668)/4)</f>
        <v>0.38666248943666071</v>
      </c>
      <c r="N676" s="90">
        <f>Infected!O177*(VLOOKUP($D676,Decrements!$B$2183:$V$2188,N$668)/4+VLOOKUP($D676,Decrements!$B$2235:$V$2240,N$668)/4+VLOOKUP($D676,Decrements!$B$2287:$V$2292,N$668)/4)</f>
        <v>0.35031579537176749</v>
      </c>
      <c r="O676" s="90">
        <f>Infected!P177*(VLOOKUP($D676,Decrements!$B$2183:$V$2188,O$668)/4+VLOOKUP($D676,Decrements!$B$2235:$V$2240,O$668)/4+VLOOKUP($D676,Decrements!$B$2287:$V$2292,O$668)/4)</f>
        <v>0.32105876031448227</v>
      </c>
      <c r="P676" s="90">
        <f>Infected!Q177*(VLOOKUP($D676,Decrements!$B$2183:$V$2188,P$668)/4+VLOOKUP($D676,Decrements!$B$2235:$V$2240,P$668)/4+VLOOKUP($D676,Decrements!$B$2287:$V$2292,P$668)/4)</f>
        <v>0.29736153785854924</v>
      </c>
      <c r="Q676" s="90">
        <f>Infected!R177*(VLOOKUP($D676,Decrements!$B$2183:$V$2188,Q$668)/4+VLOOKUP($D676,Decrements!$B$2235:$V$2240,Q$668)/4+VLOOKUP($D676,Decrements!$B$2287:$V$2292,Q$668)/4)</f>
        <v>0.4232387671386571</v>
      </c>
      <c r="R676" s="90">
        <f>Infected!S177*(VLOOKUP($D676,Decrements!$B$2183:$V$2188,R$668)/4+VLOOKUP($D676,Decrements!$B$2235:$V$2240,R$668)/4+VLOOKUP($D676,Decrements!$B$2287:$V$2292,R$668)/4)</f>
        <v>0.43486081487218436</v>
      </c>
      <c r="S676" s="90">
        <f>Infected!T177*(VLOOKUP($D676,Decrements!$B$2183:$V$2188,S$668)/4+VLOOKUP($D676,Decrements!$B$2235:$V$2240,S$668)/4+VLOOKUP($D676,Decrements!$B$2287:$V$2292,S$668)/4)</f>
        <v>0.43712942250139397</v>
      </c>
      <c r="T676" s="90">
        <f>Infected!U177*(VLOOKUP($D676,Decrements!$B$2183:$V$2188,T$668)/4+VLOOKUP($D676,Decrements!$B$2235:$V$2240,T$668)/4+VLOOKUP($D676,Decrements!$B$2287:$V$2292,T$668)/4)</f>
        <v>0.43285560812363766</v>
      </c>
      <c r="U676" s="90">
        <f>Infected!V177*(VLOOKUP($D676,Decrements!$B$2183:$V$2188,U$668)/4+VLOOKUP($D676,Decrements!$B$2235:$V$2240,U$668)/4+VLOOKUP($D676,Decrements!$B$2287:$V$2292,U$668)/4)</f>
        <v>0.50704754359709669</v>
      </c>
      <c r="V676" s="90">
        <f>Infected!W177*(VLOOKUP($D676,Decrements!$B$2183:$V$2188,V$668)/4+VLOOKUP($D676,Decrements!$B$2235:$V$2240,V$668)/4+VLOOKUP($D676,Decrements!$B$2287:$V$2292,V$668)/4)</f>
        <v>0.48665419941527632</v>
      </c>
      <c r="W676" s="90">
        <f>Infected!X177*(VLOOKUP($D676,Decrements!$B$2183:$V$2188,W$668)/4+VLOOKUP($D676,Decrements!$B$2235:$V$2240,W$668)/4+VLOOKUP($D676,Decrements!$B$2287:$V$2292,W$668)/4)</f>
        <v>0.46748460460807845</v>
      </c>
      <c r="X676" s="90">
        <f>Infected!Y177*(VLOOKUP($D676,Decrements!$B$2183:$V$2188,X$668)/4+VLOOKUP($D676,Decrements!$B$2235:$V$2240,X$668)/4+VLOOKUP($D676,Decrements!$B$2287:$V$2292,X$668)/4)</f>
        <v>0.44942849413496816</v>
      </c>
      <c r="Y676" s="90">
        <f>Infected!Z177*(VLOOKUP($D676,Decrements!$B$2183:$V$2188,Y$668)/4+VLOOKUP($D676,Decrements!$B$2235:$V$2240,Y$668)/4+VLOOKUP($D676,Decrements!$B$2287:$V$2292,Y$668)/4)</f>
        <v>0.52482021885735453</v>
      </c>
      <c r="Z676" s="90">
        <f>Infected!AA177*(VLOOKUP($D676,Decrements!$B$2183:$V$2188,Z$668)/4+VLOOKUP($D676,Decrements!$B$2235:$V$2240,Z$668)/4+VLOOKUP($D676,Decrements!$B$2287:$V$2292,Z$668)/4)</f>
        <v>0.49247066109901516</v>
      </c>
      <c r="AA676" s="90">
        <f>Infected!AB177*(VLOOKUP($D676,Decrements!$B$2183:$V$2188,AA$668)/4+VLOOKUP($D676,Decrements!$B$2235:$V$2240,AA$668)/4+VLOOKUP($D676,Decrements!$B$2287:$V$2292,AA$668)/4)</f>
        <v>0.4665208220886044</v>
      </c>
      <c r="AB676" s="90">
        <f>Infected!AC177*(VLOOKUP($D676,Decrements!$B$2183:$V$2188,AB$668)/4+VLOOKUP($D676,Decrements!$B$2235:$V$2240,AB$668)/4+VLOOKUP($D676,Decrements!$B$2287:$V$2292,AB$668)/4)</f>
        <v>0.44505523030897753</v>
      </c>
      <c r="AC676" s="90">
        <f>Infected!AD177*(VLOOKUP($D676,Decrements!$B$2183:$V$2188,AC$668)/4+VLOOKUP($D676,Decrements!$B$2235:$V$2240,AC$668)/4+VLOOKUP($D676,Decrements!$B$2287:$V$2292,AC$668)/4)</f>
        <v>0.58374781479427207</v>
      </c>
      <c r="AD676" s="90">
        <f>Infected!AE177*(VLOOKUP($D676,Decrements!$B$2183:$V$2188,AD$668)/4+VLOOKUP($D676,Decrements!$B$2235:$V$2240,AD$668)/4+VLOOKUP($D676,Decrements!$B$2287:$V$2292,AD$668)/4)</f>
        <v>0.53777435845353561</v>
      </c>
      <c r="AE676" s="90">
        <f>Infected!AF177*(VLOOKUP($D676,Decrements!$B$2183:$V$2188,AE$668)/4+VLOOKUP($D676,Decrements!$B$2235:$V$2240,AE$668)/4+VLOOKUP($D676,Decrements!$B$2287:$V$2292,AE$668)/4)</f>
        <v>0.50299488500166856</v>
      </c>
      <c r="AF676" s="90">
        <f>Infected!AG177*(VLOOKUP($D676,Decrements!$B$2183:$V$2188,AF$668)/4+VLOOKUP($D676,Decrements!$B$2235:$V$2240,AF$668)/4+VLOOKUP($D676,Decrements!$B$2287:$V$2292,AF$668)/4)</f>
        <v>0.47560773611263713</v>
      </c>
      <c r="AG676" s="90">
        <f>Infected!AH177*(VLOOKUP($D676,Decrements!$B$2183:$V$2188,AG$668)/4+VLOOKUP($D676,Decrements!$B$2235:$V$2240,AG$668)/4+VLOOKUP($D676,Decrements!$B$2287:$V$2292,AG$668)/4)</f>
        <v>0.57215263500123104</v>
      </c>
      <c r="AH676" s="90">
        <f>Infected!AI177*(VLOOKUP($D676,Decrements!$B$2183:$V$2188,AH$668)/4+VLOOKUP($D676,Decrements!$B$2235:$V$2240,AH$668)/4+VLOOKUP($D676,Decrements!$B$2287:$V$2292,AH$668)/4)</f>
        <v>0.52730198212218071</v>
      </c>
      <c r="AI676" s="90">
        <f>Infected!AJ177*(VLOOKUP($D676,Decrements!$B$2183:$V$2188,AI$668)/4+VLOOKUP($D676,Decrements!$B$2235:$V$2240,AI$668)/4+VLOOKUP($D676,Decrements!$B$2287:$V$2292,AI$668)/4)</f>
        <v>0.49380594936779926</v>
      </c>
      <c r="AJ676" s="90">
        <f>Infected!AK177*(VLOOKUP($D676,Decrements!$B$2183:$V$2188,AJ$668)/4+VLOOKUP($D676,Decrements!$B$2235:$V$2240,AJ$668)/4+VLOOKUP($D676,Decrements!$B$2287:$V$2292,AJ$668)/4)</f>
        <v>0.46765387126255842</v>
      </c>
      <c r="AK676" s="90">
        <f>Infected!AL177*(VLOOKUP($D676,Decrements!$B$2183:$V$2188,AK$668)/4+VLOOKUP($D676,Decrements!$B$2235:$V$2240,AK$668)/4+VLOOKUP($D676,Decrements!$B$2287:$V$2292,AK$668)/4)</f>
        <v>0.48586197674489306</v>
      </c>
      <c r="AL676" s="90">
        <f>Infected!AM177*(VLOOKUP($D676,Decrements!$B$2183:$V$2188,AL$668)/4+VLOOKUP($D676,Decrements!$B$2235:$V$2240,AL$668)/4+VLOOKUP($D676,Decrements!$B$2287:$V$2292,AL$668)/4)</f>
        <v>0.45427061111312456</v>
      </c>
      <c r="AM676" s="90">
        <f>Infected!AN177*(VLOOKUP($D676,Decrements!$B$2183:$V$2188,AM$668)/4+VLOOKUP($D676,Decrements!$B$2235:$V$2240,AM$668)/4+VLOOKUP($D676,Decrements!$B$2287:$V$2292,AM$668)/4)</f>
        <v>0.43018938005232976</v>
      </c>
      <c r="AN676" s="90">
        <f>Infected!AO177*(VLOOKUP($D676,Decrements!$B$2183:$V$2188,AN$668)/4+VLOOKUP($D676,Decrements!$B$2235:$V$2240,AN$668)/4+VLOOKUP($D676,Decrements!$B$2287:$V$2292,AN$668)/4)</f>
        <v>0.4110095567801999</v>
      </c>
      <c r="AO676" s="90">
        <f>Infected!AP177*(VLOOKUP($D676,Decrements!$B$2183:$V$2188,AO$668)/4+VLOOKUP($D676,Decrements!$B$2235:$V$2240,AO$668)/4+VLOOKUP($D676,Decrements!$B$2287:$V$2292,AO$668)/4)</f>
        <v>0.39518034557918397</v>
      </c>
      <c r="AP676" s="90">
        <f>Infected!AQ177*(VLOOKUP($D676,Decrements!$B$2183:$V$2188,AP$668)/4+VLOOKUP($D676,Decrements!$B$2235:$V$2240,AP$668)/4+VLOOKUP($D676,Decrements!$B$2287:$V$2292,AP$668)/4)</f>
        <v>0.38173473965807075</v>
      </c>
      <c r="AQ676" s="90">
        <f>Infected!AR177*(VLOOKUP($D676,Decrements!$B$2183:$V$2188,AQ$668)/4+VLOOKUP($D676,Decrements!$B$2235:$V$2240,AQ$668)/4+VLOOKUP($D676,Decrements!$B$2287:$V$2292,AQ$668)/4)</f>
        <v>0.36998299654461925</v>
      </c>
      <c r="AR676" s="90">
        <f>Infected!AS177*(VLOOKUP($D676,Decrements!$B$2183:$V$2188,AR$668)/4+VLOOKUP($D676,Decrements!$B$2235:$V$2240,AR$668)/4+VLOOKUP($D676,Decrements!$B$2287:$V$2292,AR$668)/4)</f>
        <v>0.35947457267421734</v>
      </c>
      <c r="AS676" s="90">
        <f>Infected!AT177*(VLOOKUP($D676,Decrements!$B$2183:$V$2188,AS$668)/4+VLOOKUP($D676,Decrements!$B$2235:$V$2240,AS$668)/4+VLOOKUP($D676,Decrements!$B$2287:$V$2292,AS$668)/4)</f>
        <v>0.34970884312294226</v>
      </c>
      <c r="AT676" s="90">
        <f>Infected!AU177*(VLOOKUP($D676,Decrements!$B$2183:$V$2188,AT$668)/4+VLOOKUP($D676,Decrements!$B$2235:$V$2240,AT$668)/4+VLOOKUP($D676,Decrements!$B$2287:$V$2292,AT$668)/4)</f>
        <v>0.34076850362612743</v>
      </c>
      <c r="AU676" s="90">
        <f>Infected!AV177*(VLOOKUP($D676,Decrements!$B$2183:$V$2188,AU$668)/4+VLOOKUP($D676,Decrements!$B$2235:$V$2240,AU$668)/4+VLOOKUP($D676,Decrements!$B$2287:$V$2292,AU$668)/4)</f>
        <v>0.33247990995895643</v>
      </c>
      <c r="AV676" s="90">
        <f>Infected!AW177*(VLOOKUP($D676,Decrements!$B$2183:$V$2188,AV$668)/4+VLOOKUP($D676,Decrements!$B$2235:$V$2240,AV$668)/4+VLOOKUP($D676,Decrements!$B$2287:$V$2292,AV$668)/4)</f>
        <v>0.32473120904058289</v>
      </c>
      <c r="AW676" s="90">
        <f>Infected!AX177*(VLOOKUP($D676,Decrements!$B$2183:$V$2188,AW$668)/4+VLOOKUP($D676,Decrements!$B$2235:$V$2240,AW$668)/4+VLOOKUP($D676,Decrements!$B$2287:$V$2292,AW$668)/4)</f>
        <v>0.31745406588364072</v>
      </c>
      <c r="AX676" s="90">
        <f>Infected!AY177*(VLOOKUP($D676,Decrements!$B$2183:$V$2188,AX$668)/4+VLOOKUP($D676,Decrements!$B$2235:$V$2240,AX$668)/4+VLOOKUP($D676,Decrements!$B$2287:$V$2292,AX$668)/4)</f>
        <v>0.31057706183159095</v>
      </c>
      <c r="AY676" s="90">
        <f>Infected!AZ177*(VLOOKUP($D676,Decrements!$B$2183:$V$2188,AY$668)/4+VLOOKUP($D676,Decrements!$B$2235:$V$2240,AY$668)/4+VLOOKUP($D676,Decrements!$B$2287:$V$2292,AY$668)/4)</f>
        <v>0.30405721935508573</v>
      </c>
      <c r="AZ676" s="90">
        <f>Infected!BA177*(VLOOKUP($D676,Decrements!$B$2183:$V$2188,AZ$668)/4+VLOOKUP($D676,Decrements!$B$2235:$V$2240,AZ$668)/4+VLOOKUP($D676,Decrements!$B$2287:$V$2292,AZ$668)/4)</f>
        <v>0.29786173725807175</v>
      </c>
      <c r="BA676" s="90">
        <f>Infected!BB177*(VLOOKUP($D676,Decrements!$B$2183:$V$2188,BA$668)/4+VLOOKUP($D676,Decrements!$B$2235:$V$2240,BA$668)/4+VLOOKUP($D676,Decrements!$B$2287:$V$2292,BA$668)/4)</f>
        <v>0.2917911529422656</v>
      </c>
      <c r="BB676" s="90">
        <f>Infected!BC177*(VLOOKUP($D676,Decrements!$B$2183:$V$2188,BB$668)/4+VLOOKUP($D676,Decrements!$B$2235:$V$2240,BB$668)/4+VLOOKUP($D676,Decrements!$B$2287:$V$2292,BB$668)/4)</f>
        <v>0.28606514246122922</v>
      </c>
      <c r="BC676" s="90">
        <f>Infected!BD177*(VLOOKUP($D676,Decrements!$B$2183:$V$2188,BC$668)/4+VLOOKUP($D676,Decrements!$B$2235:$V$2240,BC$668)/4+VLOOKUP($D676,Decrements!$B$2287:$V$2292,BC$668)/4)</f>
        <v>0.28063407484369784</v>
      </c>
      <c r="BD676" s="90">
        <f>Infected!BE177*(VLOOKUP($D676,Decrements!$B$2183:$V$2188,BD$668)/4+VLOOKUP($D676,Decrements!$B$2235:$V$2240,BD$668)/4+VLOOKUP($D676,Decrements!$B$2287:$V$2292,BD$668)/4)</f>
        <v>0.27546716978720337</v>
      </c>
      <c r="BE676" s="90">
        <f>Infected!BF177*(VLOOKUP($D676,Decrements!$B$2183:$V$2188,BE$668)/4+VLOOKUP($D676,Decrements!$B$2235:$V$2240,BE$668)/4+VLOOKUP($D676,Decrements!$B$2287:$V$2292,BE$668)/4)</f>
        <v>0.27053455861276759</v>
      </c>
      <c r="BF676" s="90">
        <f>Infected!BG177*(VLOOKUP($D676,Decrements!$B$2183:$V$2188,BF$668)/4+VLOOKUP($D676,Decrements!$B$2235:$V$2240,BF$668)/4+VLOOKUP($D676,Decrements!$B$2287:$V$2292,BF$668)/4)</f>
        <v>0.26582519642561808</v>
      </c>
      <c r="BG676" s="90">
        <f>Infected!BH177*(VLOOKUP($D676,Decrements!$B$2183:$V$2188,BG$668)/4+VLOOKUP($D676,Decrements!$B$2235:$V$2240,BG$668)/4+VLOOKUP($D676,Decrements!$B$2287:$V$2292,BG$668)/4)</f>
        <v>0.261321257701427</v>
      </c>
      <c r="BH676" s="90">
        <f>Infected!BI177*(VLOOKUP($D676,Decrements!$B$2183:$V$2188,BH$668)/4+VLOOKUP($D676,Decrements!$B$2235:$V$2240,BH$668)/4+VLOOKUP($D676,Decrements!$B$2287:$V$2292,BH$668)/4)</f>
        <v>0.25700829885297388</v>
      </c>
      <c r="BI676" s="90">
        <f>Infected!BJ177*(VLOOKUP($D676,Decrements!$B$2183:$V$2188,BI$668)/4+VLOOKUP($D676,Decrements!$B$2235:$V$2240,BI$668)/4+VLOOKUP($D676,Decrements!$B$2287:$V$2292,BI$668)/4)</f>
        <v>0.25286776700300811</v>
      </c>
      <c r="BJ676" s="90">
        <f>Infected!BK177*(VLOOKUP($D676,Decrements!$B$2183:$V$2188,BJ$668)/4+VLOOKUP($D676,Decrements!$B$2235:$V$2240,BJ$668)/4+VLOOKUP($D676,Decrements!$B$2287:$V$2292,BJ$668)/4)</f>
        <v>0.2488970894655361</v>
      </c>
      <c r="BK676" s="90">
        <f>Infected!BL177*(VLOOKUP($D676,Decrements!$B$2183:$V$2188,BK$668)/4+VLOOKUP($D676,Decrements!$B$2235:$V$2240,BK$668)/4+VLOOKUP($D676,Decrements!$B$2287:$V$2292,BK$668)/4)</f>
        <v>0.24508475334347868</v>
      </c>
      <c r="BL676" s="90">
        <f>Infected!BM177*(VLOOKUP($D676,Decrements!$B$2183:$V$2188,BL$668)/4+VLOOKUP($D676,Decrements!$B$2235:$V$2240,BL$668)/4+VLOOKUP($D676,Decrements!$B$2287:$V$2292,BL$668)/4)</f>
        <v>0.24142107264319992</v>
      </c>
      <c r="BM676" s="90">
        <f>Infected!BN177*(VLOOKUP($D676,Decrements!$B$2183:$V$2188,BM$668)/4+VLOOKUP($D676,Decrements!$B$2235:$V$2240,BM$668)/4+VLOOKUP($D676,Decrements!$B$2287:$V$2292,BM$668)/4)</f>
        <v>0.2377288516286592</v>
      </c>
      <c r="BN676" s="90">
        <f>Infected!BO177*(VLOOKUP($D676,Decrements!$B$2183:$V$2188,BN$668)/4+VLOOKUP($D676,Decrements!$B$2235:$V$2240,BN$668)/4+VLOOKUP($D676,Decrements!$B$2287:$V$2292,BN$668)/4)</f>
        <v>0.23423537765537444</v>
      </c>
      <c r="BO676" s="90">
        <f>Infected!BP177*(VLOOKUP($D676,Decrements!$B$2183:$V$2188,BO$668)/4+VLOOKUP($D676,Decrements!$B$2235:$V$2240,BO$668)/4+VLOOKUP($D676,Decrements!$B$2287:$V$2292,BO$668)/4)</f>
        <v>0.23090426754352986</v>
      </c>
      <c r="BP676" s="90">
        <f>Infected!BQ177*(VLOOKUP($D676,Decrements!$B$2183:$V$2188,BP$668)/4+VLOOKUP($D676,Decrements!$B$2235:$V$2240,BP$668)/4+VLOOKUP($D676,Decrements!$B$2287:$V$2292,BP$668)/4)</f>
        <v>0.22771504801209994</v>
      </c>
      <c r="BQ676" s="90">
        <f>Infected!BR177*(VLOOKUP($D676,Decrements!$B$2183:$V$2188,BQ$668)/4+VLOOKUP($D676,Decrements!$B$2235:$V$2240,BQ$668)/4+VLOOKUP($D676,Decrements!$B$2287:$V$2292,BQ$668)/4)</f>
        <v>0.22464553012855476</v>
      </c>
      <c r="BR676" s="90">
        <f>Infected!BS177*(VLOOKUP($D676,Decrements!$B$2183:$V$2188,BR$668)/4+VLOOKUP($D676,Decrements!$B$2235:$V$2240,BR$668)/4+VLOOKUP($D676,Decrements!$B$2287:$V$2292,BR$668)/4)</f>
        <v>0.22169392109939046</v>
      </c>
      <c r="BS676" s="90">
        <f>Infected!BT177*(VLOOKUP($D676,Decrements!$B$2183:$V$2188,BS$668)/4+VLOOKUP($D676,Decrements!$B$2235:$V$2240,BS$668)/4+VLOOKUP($D676,Decrements!$B$2287:$V$2292,BS$668)/4)</f>
        <v>0.21884971205050555</v>
      </c>
      <c r="BT676" s="90">
        <f>Infected!BU177*(VLOOKUP($D676,Decrements!$B$2183:$V$2188,BT$668)/4+VLOOKUP($D676,Decrements!$B$2235:$V$2240,BT$668)/4+VLOOKUP($D676,Decrements!$B$2287:$V$2292,BT$668)/4)</f>
        <v>0.21610476654021915</v>
      </c>
      <c r="BU676" s="90">
        <f>Infected!BV177*(VLOOKUP($D676,Decrements!$B$2183:$V$2188,BU$668)/4+VLOOKUP($D676,Decrements!$B$2235:$V$2240,BU$668)/4+VLOOKUP($D676,Decrements!$B$2287:$V$2292,BU$668)/4)</f>
        <v>0.21344812930251733</v>
      </c>
      <c r="BV676" s="90">
        <f>Infected!BW177*(VLOOKUP($D676,Decrements!$B$2183:$V$2188,BV$668)/4+VLOOKUP($D676,Decrements!$B$2235:$V$2240,BV$668)/4+VLOOKUP($D676,Decrements!$B$2287:$V$2292,BV$668)/4)</f>
        <v>0.21087989409916161</v>
      </c>
      <c r="BW676" s="90">
        <f>Infected!BX177*(VLOOKUP($D676,Decrements!$B$2183:$V$2188,BW$668)/4+VLOOKUP($D676,Decrements!$B$2235:$V$2240,BW$668)/4+VLOOKUP($D676,Decrements!$B$2287:$V$2292,BW$668)/4)</f>
        <v>0.20839415865069666</v>
      </c>
      <c r="BX676" s="90">
        <f>Infected!BY177*(VLOOKUP($D676,Decrements!$B$2183:$V$2188,BX$668)/4+VLOOKUP($D676,Decrements!$B$2235:$V$2240,BX$668)/4+VLOOKUP($D676,Decrements!$B$2287:$V$2292,BX$668)/4)</f>
        <v>0.20598602795965382</v>
      </c>
      <c r="BY676" s="90">
        <f>Infected!BZ177*(VLOOKUP($D676,Decrements!$B$2183:$V$2188,BY$668)/4+VLOOKUP($D676,Decrements!$B$2235:$V$2240,BY$668)/4+VLOOKUP($D676,Decrements!$B$2287:$V$2292,BY$668)/4)</f>
        <v>0.2036487239874285</v>
      </c>
      <c r="BZ676" s="90">
        <f>Infected!CA177*(VLOOKUP($D676,Decrements!$B$2183:$V$2188,BZ$668)/4+VLOOKUP($D676,Decrements!$B$2235:$V$2240,BZ$668)/4+VLOOKUP($D676,Decrements!$B$2287:$V$2292,BZ$668)/4)</f>
        <v>0.2013817513473144</v>
      </c>
      <c r="CA676" s="90">
        <f>Infected!CB177*(VLOOKUP($D676,Decrements!$B$2183:$V$2188,CA$668)/4+VLOOKUP($D676,Decrements!$B$2235:$V$2240,CA$668)/4+VLOOKUP($D676,Decrements!$B$2287:$V$2292,CA$668)/4)</f>
        <v>0.19918102683906277</v>
      </c>
      <c r="CB676" s="90">
        <f>Infected!CC177*(VLOOKUP($D676,Decrements!$B$2183:$V$2188,CB$668)/4+VLOOKUP($D676,Decrements!$B$2235:$V$2240,CB$668)/4+VLOOKUP($D676,Decrements!$B$2287:$V$2292,CB$668)/4)</f>
        <v>0.19704303960085243</v>
      </c>
      <c r="CC676" s="90">
        <f>Infected!CD177*(VLOOKUP($D676,Decrements!$B$2183:$V$2188,CC$668)/4+VLOOKUP($D676,Decrements!$B$2235:$V$2240,CC$668)/4+VLOOKUP($D676,Decrements!$B$2287:$V$2292,CC$668)/4)</f>
        <v>0.19496318839569637</v>
      </c>
      <c r="CD676" s="90">
        <f>Infected!CE177*(VLOOKUP($D676,Decrements!$B$2183:$V$2188,CD$668)/4+VLOOKUP($D676,Decrements!$B$2235:$V$2240,CD$668)/4+VLOOKUP($D676,Decrements!$B$2287:$V$2292,CD$668)/4)</f>
        <v>0.19294050899745102</v>
      </c>
      <c r="CE676" s="90">
        <f>Infected!CF177*(VLOOKUP($D676,Decrements!$B$2183:$V$2188,CE$668)/4+VLOOKUP($D676,Decrements!$B$2235:$V$2240,CE$668)/4+VLOOKUP($D676,Decrements!$B$2287:$V$2292,CE$668)/4)</f>
        <v>0.19097197625721932</v>
      </c>
      <c r="CF676" s="90">
        <f>Infected!CG177*(VLOOKUP($D676,Decrements!$B$2183:$V$2188,CF$668)/4+VLOOKUP($D676,Decrements!$B$2235:$V$2240,CF$668)/4+VLOOKUP($D676,Decrements!$B$2287:$V$2292,CF$668)/4)</f>
        <v>0.18905492775697097</v>
      </c>
      <c r="CG676" s="90">
        <f>Infected!CH177*(VLOOKUP($D676,Decrements!$B$2183:$V$2188,CG$668)/4+VLOOKUP($D676,Decrements!$B$2235:$V$2240,CG$668)/4+VLOOKUP($D676,Decrements!$B$2287:$V$2292,CG$668)/4)</f>
        <v>0.18718615648907327</v>
      </c>
      <c r="CH676" s="90">
        <f>Infected!CI177*(VLOOKUP($D676,Decrements!$B$2183:$V$2188,CH$668)/4+VLOOKUP($D676,Decrements!$B$2235:$V$2240,CH$668)/4+VLOOKUP($D676,Decrements!$B$2287:$V$2292,CH$668)/4)</f>
        <v>0.18536444484731188</v>
      </c>
      <c r="CI676" s="90">
        <f>Infected!CJ177*(VLOOKUP($D676,Decrements!$B$2183:$V$2188,CI$668)/4+VLOOKUP($D676,Decrements!$B$2235:$V$2240,CI$668)/4+VLOOKUP($D676,Decrements!$B$2287:$V$2292,CI$668)/4)</f>
        <v>0.18358750347971642</v>
      </c>
      <c r="CK676" s="45"/>
      <c r="CL676" s="45"/>
      <c r="CM676" s="45"/>
      <c r="CN676" s="45"/>
      <c r="CO676" s="45"/>
      <c r="CP676" s="45"/>
      <c r="CQ676" s="45"/>
      <c r="CR676" s="45"/>
      <c r="CS676" s="45"/>
      <c r="CT676" s="45"/>
      <c r="CU676" s="45"/>
      <c r="CV676" s="45"/>
      <c r="CW676" s="45"/>
      <c r="CX676" s="45"/>
      <c r="CY676" s="45"/>
      <c r="CZ676" s="45"/>
      <c r="DA676" s="45"/>
      <c r="DB676" s="45"/>
      <c r="DC676" s="45"/>
      <c r="DD676" s="45"/>
      <c r="DE676" s="45"/>
      <c r="DF676" s="45"/>
      <c r="DG676" s="45"/>
      <c r="DH676" s="45"/>
      <c r="DI676" s="45"/>
      <c r="DJ676" s="45"/>
      <c r="DK676" s="45"/>
      <c r="DL676" s="45"/>
      <c r="DM676" s="45"/>
      <c r="DN676" s="45"/>
      <c r="DO676" s="45"/>
      <c r="DP676" s="45"/>
      <c r="DQ676" s="45"/>
      <c r="DR676" s="45"/>
      <c r="DS676" s="45"/>
      <c r="DT676" s="45"/>
      <c r="DU676" s="45"/>
      <c r="DV676" s="45"/>
      <c r="DW676" s="45"/>
      <c r="DX676" s="45"/>
      <c r="DY676" s="45"/>
      <c r="DZ676" s="45"/>
      <c r="EA676" s="45"/>
      <c r="EB676" s="45"/>
      <c r="EC676" s="45"/>
      <c r="ED676" s="45"/>
      <c r="EE676" s="45"/>
      <c r="EF676" s="45"/>
      <c r="EG676" s="45"/>
      <c r="EH676" s="45"/>
      <c r="EI676" s="45"/>
      <c r="EJ676" s="45"/>
      <c r="EK676" s="45"/>
      <c r="EL676" s="45"/>
      <c r="EM676" s="45"/>
      <c r="EN676" s="45"/>
      <c r="EO676" s="45"/>
      <c r="EP676" s="45"/>
      <c r="EQ676" s="45"/>
      <c r="ER676" s="45"/>
      <c r="ES676" s="45"/>
      <c r="ET676" s="45"/>
      <c r="EU676" s="45"/>
      <c r="EV676" s="45"/>
      <c r="EW676" s="45"/>
      <c r="EX676" s="45"/>
      <c r="EY676" s="45"/>
      <c r="EZ676" s="45"/>
      <c r="FA676" s="45"/>
      <c r="FB676" s="45"/>
      <c r="FC676" s="45"/>
      <c r="FD676" s="45"/>
      <c r="FE676" s="45"/>
      <c r="FF676" s="45"/>
      <c r="FG676" s="45"/>
      <c r="FH676" s="45"/>
      <c r="FI676" s="45"/>
      <c r="FJ676" s="45"/>
      <c r="FK676" s="45"/>
      <c r="FL676" s="45"/>
      <c r="FN676" s="45"/>
      <c r="FO676" s="45"/>
      <c r="FP676" s="45"/>
      <c r="FQ676" s="45"/>
      <c r="FR676" s="45"/>
      <c r="FS676" s="45"/>
      <c r="FT676" s="45"/>
      <c r="FU676" s="45"/>
      <c r="FV676" s="45"/>
      <c r="FW676" s="45"/>
      <c r="FX676" s="45"/>
      <c r="FY676" s="45"/>
      <c r="FZ676" s="45"/>
      <c r="GA676" s="45"/>
      <c r="GB676" s="45"/>
      <c r="GC676" s="45"/>
      <c r="GD676" s="45"/>
      <c r="GE676" s="45"/>
      <c r="GF676" s="45"/>
      <c r="GG676" s="45"/>
      <c r="GH676" s="45"/>
      <c r="GI676" s="45"/>
      <c r="GJ676" s="45"/>
      <c r="GK676" s="45"/>
      <c r="GL676" s="45"/>
      <c r="GM676" s="45"/>
      <c r="GN676" s="45"/>
      <c r="GO676" s="45"/>
      <c r="GP676" s="45"/>
      <c r="GQ676" s="45"/>
      <c r="GR676" s="45"/>
      <c r="GS676" s="45"/>
      <c r="GT676" s="45"/>
      <c r="GU676" s="45"/>
      <c r="GV676" s="45"/>
      <c r="GW676" s="45"/>
      <c r="GX676" s="45"/>
      <c r="GY676" s="45"/>
      <c r="GZ676" s="45"/>
      <c r="HA676" s="45"/>
      <c r="HB676" s="45"/>
      <c r="HC676" s="45"/>
      <c r="HD676" s="45"/>
      <c r="HE676" s="45"/>
      <c r="HF676" s="45"/>
      <c r="HG676" s="45"/>
      <c r="HH676" s="45"/>
      <c r="HI676" s="45"/>
      <c r="HJ676" s="45"/>
      <c r="HK676" s="45"/>
      <c r="HL676" s="45"/>
      <c r="HM676" s="45"/>
      <c r="HN676" s="45"/>
      <c r="HO676" s="45"/>
      <c r="HP676" s="45"/>
      <c r="HQ676" s="45"/>
      <c r="HR676" s="45"/>
      <c r="HS676" s="45"/>
      <c r="HT676" s="45"/>
      <c r="HU676" s="45"/>
      <c r="HV676" s="45"/>
      <c r="HW676" s="45"/>
      <c r="HX676" s="45"/>
      <c r="HY676" s="45"/>
      <c r="HZ676" s="45"/>
      <c r="IA676" s="45"/>
      <c r="IB676" s="45"/>
      <c r="IC676" s="45"/>
      <c r="ID676" s="45"/>
      <c r="IE676" s="45"/>
      <c r="IF676" s="45"/>
      <c r="IG676" s="45"/>
      <c r="IH676" s="45"/>
      <c r="II676" s="45"/>
      <c r="IJ676" s="45"/>
      <c r="IK676" s="45"/>
      <c r="IL676" s="45"/>
      <c r="IM676" s="45"/>
      <c r="IN676" s="45"/>
      <c r="IO676" s="45"/>
      <c r="IQ676" s="45"/>
      <c r="IR676" s="45"/>
      <c r="IS676" s="45"/>
      <c r="IT676" s="45"/>
      <c r="IU676" s="45"/>
      <c r="IV676" s="45"/>
      <c r="IW676" s="45"/>
      <c r="IX676" s="45"/>
      <c r="IY676" s="45"/>
      <c r="IZ676" s="45"/>
      <c r="JA676" s="45"/>
      <c r="JB676" s="45"/>
      <c r="JC676" s="45"/>
      <c r="JD676" s="45"/>
      <c r="JE676" s="45"/>
      <c r="JF676" s="45"/>
      <c r="JG676" s="45"/>
      <c r="JH676" s="45"/>
      <c r="JI676" s="45"/>
      <c r="JJ676" s="45"/>
      <c r="JK676" s="45"/>
      <c r="JL676" s="45"/>
      <c r="JM676" s="45"/>
      <c r="JN676" s="45"/>
      <c r="JO676" s="45"/>
      <c r="JP676" s="45"/>
      <c r="JQ676" s="45"/>
      <c r="JR676" s="45"/>
      <c r="JS676" s="45"/>
      <c r="JT676" s="45"/>
      <c r="JU676" s="45"/>
      <c r="JV676" s="45"/>
      <c r="JW676" s="45"/>
      <c r="JX676" s="45"/>
      <c r="JY676" s="45"/>
      <c r="JZ676" s="45"/>
      <c r="KA676" s="45"/>
      <c r="KB676" s="45"/>
      <c r="KC676" s="45"/>
      <c r="KD676" s="45"/>
      <c r="KE676" s="45"/>
      <c r="KF676" s="45"/>
      <c r="KG676" s="45"/>
      <c r="KH676" s="45"/>
      <c r="KI676" s="45"/>
      <c r="KJ676" s="45"/>
      <c r="KK676" s="45"/>
      <c r="KL676" s="45"/>
      <c r="KM676" s="45"/>
      <c r="KN676" s="45"/>
      <c r="KO676" s="45"/>
      <c r="KP676" s="45"/>
      <c r="KQ676" s="45"/>
      <c r="KR676" s="45"/>
      <c r="KS676" s="45"/>
      <c r="KT676" s="45"/>
      <c r="KU676" s="45"/>
      <c r="KV676" s="45"/>
      <c r="KW676" s="45"/>
      <c r="KX676" s="45"/>
      <c r="KY676" s="45"/>
      <c r="KZ676" s="45"/>
      <c r="LA676" s="45"/>
      <c r="LB676" s="45"/>
      <c r="LC676" s="45"/>
      <c r="LD676" s="45"/>
      <c r="LE676" s="45"/>
      <c r="LF676" s="45"/>
      <c r="LG676" s="45"/>
      <c r="LH676" s="45"/>
      <c r="LI676" s="45"/>
      <c r="LJ676" s="45"/>
      <c r="LK676" s="45"/>
      <c r="LL676" s="45"/>
      <c r="LM676" s="45"/>
      <c r="LN676" s="45"/>
      <c r="LO676" s="45"/>
      <c r="LP676" s="45"/>
      <c r="LQ676" s="45"/>
      <c r="LR676" s="45"/>
    </row>
    <row r="677" spans="2:330">
      <c r="B677" s="20">
        <v>1</v>
      </c>
      <c r="C677" s="20">
        <v>1</v>
      </c>
      <c r="D677" s="20">
        <v>4</v>
      </c>
      <c r="E677" s="20">
        <v>114</v>
      </c>
      <c r="F677" s="113"/>
      <c r="G677" s="31">
        <f>Infected!I178</f>
        <v>0.60474580645161313</v>
      </c>
      <c r="H677" s="90">
        <f>Infected!I178*(VLOOKUP($D677,Decrements!$B$2183:$V$2188,H$668)/4+VLOOKUP($D677,Decrements!$B$2235:$V$2240,H$668)/4+VLOOKUP($D677,Decrements!$B$2287:$V$2292,H$668)/4)</f>
        <v>1.6781696129032266E-2</v>
      </c>
      <c r="I677" s="90">
        <f>Infected!J178*(VLOOKUP($D677,Decrements!$B$2183:$V$2188,I$668)/4+VLOOKUP($D677,Decrements!$B$2235:$V$2240,I$668)/4+VLOOKUP($D677,Decrements!$B$2287:$V$2292,I$668)/4)</f>
        <v>1.6437906382802701E-2</v>
      </c>
      <c r="J677" s="90">
        <f>Infected!K178*(VLOOKUP($D677,Decrements!$B$2183:$V$2188,J$668)/4+VLOOKUP($D677,Decrements!$B$2235:$V$2240,J$668)/4+VLOOKUP($D677,Decrements!$B$2287:$V$2292,J$668)/4)</f>
        <v>1.4480744481629214E-2</v>
      </c>
      <c r="K677" s="90">
        <f>Infected!L178*(VLOOKUP($D677,Decrements!$B$2183:$V$2188,K$668)/4+VLOOKUP($D677,Decrements!$B$2235:$V$2240,K$668)/4+VLOOKUP($D677,Decrements!$B$2287:$V$2292,K$668)/4)</f>
        <v>1.2889014426197193E-2</v>
      </c>
      <c r="L677" s="90">
        <f>Infected!M178*(VLOOKUP($D677,Decrements!$B$2183:$V$2188,L$668)/4+VLOOKUP($D677,Decrements!$B$2235:$V$2240,L$668)/4+VLOOKUP($D677,Decrements!$B$2287:$V$2292,L$668)/4)</f>
        <v>1.1581390616103918E-2</v>
      </c>
      <c r="M677" s="90">
        <f>Infected!N178*(VLOOKUP($D677,Decrements!$B$2183:$V$2188,M$668)/4+VLOOKUP($D677,Decrements!$B$2235:$V$2240,M$668)/4+VLOOKUP($D677,Decrements!$B$2287:$V$2292,M$668)/4)</f>
        <v>9.9181277408252905E-3</v>
      </c>
      <c r="N677" s="90">
        <f>Infected!O178*(VLOOKUP($D677,Decrements!$B$2183:$V$2188,N$668)/4+VLOOKUP($D677,Decrements!$B$2235:$V$2240,N$668)/4+VLOOKUP($D677,Decrements!$B$2287:$V$2292,N$668)/4)</f>
        <v>8.6356053318007407E-3</v>
      </c>
      <c r="O677" s="90">
        <f>Infected!P178*(VLOOKUP($D677,Decrements!$B$2183:$V$2188,O$668)/4+VLOOKUP($D677,Decrements!$B$2235:$V$2240,O$668)/4+VLOOKUP($D677,Decrements!$B$2287:$V$2292,O$668)/4)</f>
        <v>7.6031346317210965E-3</v>
      </c>
      <c r="P677" s="90">
        <f>Infected!Q178*(VLOOKUP($D677,Decrements!$B$2183:$V$2188,P$668)/4+VLOOKUP($D677,Decrements!$B$2235:$V$2240,P$668)/4+VLOOKUP($D677,Decrements!$B$2287:$V$2292,P$668)/4)</f>
        <v>6.7681549699540391E-3</v>
      </c>
      <c r="Q677" s="90">
        <f>Infected!R178*(VLOOKUP($D677,Decrements!$B$2183:$V$2188,Q$668)/4+VLOOKUP($D677,Decrements!$B$2235:$V$2240,Q$668)/4+VLOOKUP($D677,Decrements!$B$2287:$V$2292,Q$668)/4)</f>
        <v>8.8858604168416486E-3</v>
      </c>
      <c r="R677" s="90">
        <f>Infected!S178*(VLOOKUP($D677,Decrements!$B$2183:$V$2188,R$668)/4+VLOOKUP($D677,Decrements!$B$2235:$V$2240,R$668)/4+VLOOKUP($D677,Decrements!$B$2287:$V$2292,R$668)/4)</f>
        <v>8.8879628933296127E-3</v>
      </c>
      <c r="S677" s="90">
        <f>Infected!T178*(VLOOKUP($D677,Decrements!$B$2183:$V$2188,S$668)/4+VLOOKUP($D677,Decrements!$B$2235:$V$2240,S$668)/4+VLOOKUP($D677,Decrements!$B$2287:$V$2292,S$668)/4)</f>
        <v>8.8569450696186439E-3</v>
      </c>
      <c r="T677" s="90">
        <f>Infected!U178*(VLOOKUP($D677,Decrements!$B$2183:$V$2188,T$668)/4+VLOOKUP($D677,Decrements!$B$2235:$V$2240,T$668)/4+VLOOKUP($D677,Decrements!$B$2287:$V$2292,T$668)/4)</f>
        <v>8.7897607993004563E-3</v>
      </c>
      <c r="U677" s="90">
        <f>Infected!V178*(VLOOKUP($D677,Decrements!$B$2183:$V$2188,U$668)/4+VLOOKUP($D677,Decrements!$B$2235:$V$2240,U$668)/4+VLOOKUP($D677,Decrements!$B$2287:$V$2292,U$668)/4)</f>
        <v>1.0080037243681934E-2</v>
      </c>
      <c r="V677" s="90">
        <f>Infected!W178*(VLOOKUP($D677,Decrements!$B$2183:$V$2188,V$668)/4+VLOOKUP($D677,Decrements!$B$2235:$V$2240,V$668)/4+VLOOKUP($D677,Decrements!$B$2287:$V$2292,V$668)/4)</f>
        <v>9.6080781015968966E-3</v>
      </c>
      <c r="W677" s="90">
        <f>Infected!X178*(VLOOKUP($D677,Decrements!$B$2183:$V$2188,W$668)/4+VLOOKUP($D677,Decrements!$B$2235:$V$2240,W$668)/4+VLOOKUP($D677,Decrements!$B$2287:$V$2292,W$668)/4)</f>
        <v>9.2080083008808013E-3</v>
      </c>
      <c r="X677" s="90">
        <f>Infected!Y178*(VLOOKUP($D677,Decrements!$B$2183:$V$2188,X$668)/4+VLOOKUP($D677,Decrements!$B$2235:$V$2240,X$668)/4+VLOOKUP($D677,Decrements!$B$2287:$V$2292,X$668)/4)</f>
        <v>8.859811013159781E-3</v>
      </c>
      <c r="Y677" s="90">
        <f>Infected!Z178*(VLOOKUP($D677,Decrements!$B$2183:$V$2188,Y$668)/4+VLOOKUP($D677,Decrements!$B$2235:$V$2240,Y$668)/4+VLOOKUP($D677,Decrements!$B$2287:$V$2292,Y$668)/4)</f>
        <v>1.0432951688800925E-2</v>
      </c>
      <c r="Z677" s="90">
        <f>Infected!AA178*(VLOOKUP($D677,Decrements!$B$2183:$V$2188,Z$668)/4+VLOOKUP($D677,Decrements!$B$2235:$V$2240,Z$668)/4+VLOOKUP($D677,Decrements!$B$2287:$V$2292,Z$668)/4)</f>
        <v>9.7967118840375771E-3</v>
      </c>
      <c r="AA677" s="90">
        <f>Infected!AB178*(VLOOKUP($D677,Decrements!$B$2183:$V$2188,AA$668)/4+VLOOKUP($D677,Decrements!$B$2235:$V$2240,AA$668)/4+VLOOKUP($D677,Decrements!$B$2287:$V$2292,AA$668)/4)</f>
        <v>9.2941379226870076E-3</v>
      </c>
      <c r="AB677" s="90">
        <f>Infected!AC178*(VLOOKUP($D677,Decrements!$B$2183:$V$2188,AB$668)/4+VLOOKUP($D677,Decrements!$B$2235:$V$2240,AB$668)/4+VLOOKUP($D677,Decrements!$B$2287:$V$2292,AB$668)/4)</f>
        <v>8.8867156399627077E-3</v>
      </c>
      <c r="AC677" s="90">
        <f>Infected!AD178*(VLOOKUP($D677,Decrements!$B$2183:$V$2188,AC$668)/4+VLOOKUP($D677,Decrements!$B$2235:$V$2240,AC$668)/4+VLOOKUP($D677,Decrements!$B$2287:$V$2292,AC$668)/4)</f>
        <v>1.1946082977493134E-2</v>
      </c>
      <c r="AD677" s="90">
        <f>Infected!AE178*(VLOOKUP($D677,Decrements!$B$2183:$V$2188,AD$668)/4+VLOOKUP($D677,Decrements!$B$2235:$V$2240,AD$668)/4+VLOOKUP($D677,Decrements!$B$2287:$V$2292,AD$668)/4)</f>
        <v>1.0984682996685773E-2</v>
      </c>
      <c r="AE677" s="90">
        <f>Infected!AF178*(VLOOKUP($D677,Decrements!$B$2183:$V$2188,AE$668)/4+VLOOKUP($D677,Decrements!$B$2235:$V$2240,AE$668)/4+VLOOKUP($D677,Decrements!$B$2287:$V$2292,AE$668)/4)</f>
        <v>1.0262964305914937E-2</v>
      </c>
      <c r="AF677" s="90">
        <f>Infected!AG178*(VLOOKUP($D677,Decrements!$B$2183:$V$2188,AF$668)/4+VLOOKUP($D677,Decrements!$B$2235:$V$2240,AF$668)/4+VLOOKUP($D677,Decrements!$B$2287:$V$2292,AF$668)/4)</f>
        <v>9.7035009051696219E-3</v>
      </c>
      <c r="AG677" s="90">
        <f>Infected!AH178*(VLOOKUP($D677,Decrements!$B$2183:$V$2188,AG$668)/4+VLOOKUP($D677,Decrements!$B$2235:$V$2240,AG$668)/4+VLOOKUP($D677,Decrements!$B$2287:$V$2292,AG$668)/4)</f>
        <v>1.1889804518548304E-2</v>
      </c>
      <c r="AH677" s="90">
        <f>Infected!AI178*(VLOOKUP($D677,Decrements!$B$2183:$V$2188,AH$668)/4+VLOOKUP($D677,Decrements!$B$2235:$V$2240,AH$668)/4+VLOOKUP($D677,Decrements!$B$2287:$V$2292,AH$668)/4)</f>
        <v>1.092705435187123E-2</v>
      </c>
      <c r="AI677" s="90">
        <f>Infected!AJ178*(VLOOKUP($D677,Decrements!$B$2183:$V$2188,AI$668)/4+VLOOKUP($D677,Decrements!$B$2235:$V$2240,AI$668)/4+VLOOKUP($D677,Decrements!$B$2287:$V$2292,AI$668)/4)</f>
        <v>1.0213226932894873E-2</v>
      </c>
      <c r="AJ677" s="90">
        <f>Infected!AK178*(VLOOKUP($D677,Decrements!$B$2183:$V$2188,AJ$668)/4+VLOOKUP($D677,Decrements!$B$2235:$V$2240,AJ$668)/4+VLOOKUP($D677,Decrements!$B$2287:$V$2292,AJ$668)/4)</f>
        <v>9.6647596471210653E-3</v>
      </c>
      <c r="AK677" s="90">
        <f>Infected!AL178*(VLOOKUP($D677,Decrements!$B$2183:$V$2188,AK$668)/4+VLOOKUP($D677,Decrements!$B$2235:$V$2240,AK$668)/4+VLOOKUP($D677,Decrements!$B$2287:$V$2292,AK$668)/4)</f>
        <v>1.0098636022534106E-2</v>
      </c>
      <c r="AL677" s="90">
        <f>Infected!AM178*(VLOOKUP($D677,Decrements!$B$2183:$V$2188,AL$668)/4+VLOOKUP($D677,Decrements!$B$2235:$V$2240,AL$668)/4+VLOOKUP($D677,Decrements!$B$2287:$V$2292,AL$668)/4)</f>
        <v>9.4382098621516898E-3</v>
      </c>
      <c r="AM677" s="90">
        <f>Infected!AN178*(VLOOKUP($D677,Decrements!$B$2183:$V$2188,AM$668)/4+VLOOKUP($D677,Decrements!$B$2235:$V$2240,AM$668)/4+VLOOKUP($D677,Decrements!$B$2287:$V$2292,AM$668)/4)</f>
        <v>8.9396075938731837E-3</v>
      </c>
      <c r="AN677" s="90">
        <f>Infected!AO178*(VLOOKUP($D677,Decrements!$B$2183:$V$2188,AN$668)/4+VLOOKUP($D677,Decrements!$B$2235:$V$2240,AN$668)/4+VLOOKUP($D677,Decrements!$B$2287:$V$2292,AN$668)/4)</f>
        <v>8.5491070229424086E-3</v>
      </c>
      <c r="AO677" s="90">
        <f>Infected!AP178*(VLOOKUP($D677,Decrements!$B$2183:$V$2188,AO$668)/4+VLOOKUP($D677,Decrements!$B$2235:$V$2240,AO$668)/4+VLOOKUP($D677,Decrements!$B$2287:$V$2292,AO$668)/4)</f>
        <v>8.2334502412978149E-3</v>
      </c>
      <c r="AP677" s="90">
        <f>Infected!AQ178*(VLOOKUP($D677,Decrements!$B$2183:$V$2188,AP$668)/4+VLOOKUP($D677,Decrements!$B$2235:$V$2240,AP$668)/4+VLOOKUP($D677,Decrements!$B$2287:$V$2292,AP$668)/4)</f>
        <v>7.9708616961426584E-3</v>
      </c>
      <c r="AQ677" s="90">
        <f>Infected!AR178*(VLOOKUP($D677,Decrements!$B$2183:$V$2188,AQ$668)/4+VLOOKUP($D677,Decrements!$B$2235:$V$2240,AQ$668)/4+VLOOKUP($D677,Decrements!$B$2287:$V$2292,AQ$668)/4)</f>
        <v>7.745367299083275E-3</v>
      </c>
      <c r="AR677" s="90">
        <f>Infected!AS178*(VLOOKUP($D677,Decrements!$B$2183:$V$2188,AR$668)/4+VLOOKUP($D677,Decrements!$B$2235:$V$2240,AR$668)/4+VLOOKUP($D677,Decrements!$B$2287:$V$2292,AR$668)/4)</f>
        <v>7.5462157006989305E-3</v>
      </c>
      <c r="AS677" s="90">
        <f>Infected!AT178*(VLOOKUP($D677,Decrements!$B$2183:$V$2188,AS$668)/4+VLOOKUP($D677,Decrements!$B$2235:$V$2240,AS$668)/4+VLOOKUP($D677,Decrements!$B$2287:$V$2292,AS$668)/4)</f>
        <v>7.3620458511477306E-3</v>
      </c>
      <c r="AT677" s="90">
        <f>Infected!AU178*(VLOOKUP($D677,Decrements!$B$2183:$V$2188,AT$668)/4+VLOOKUP($D677,Decrements!$B$2235:$V$2240,AT$668)/4+VLOOKUP($D677,Decrements!$B$2287:$V$2292,AT$668)/4)</f>
        <v>7.1935498638732208E-3</v>
      </c>
      <c r="AU677" s="90">
        <f>Infected!AV178*(VLOOKUP($D677,Decrements!$B$2183:$V$2188,AU$668)/4+VLOOKUP($D677,Decrements!$B$2235:$V$2240,AU$668)/4+VLOOKUP($D677,Decrements!$B$2287:$V$2292,AU$668)/4)</f>
        <v>7.0367296012655012E-3</v>
      </c>
      <c r="AV677" s="90">
        <f>Infected!AW178*(VLOOKUP($D677,Decrements!$B$2183:$V$2188,AV$668)/4+VLOOKUP($D677,Decrements!$B$2235:$V$2240,AV$668)/4+VLOOKUP($D677,Decrements!$B$2287:$V$2292,AV$668)/4)</f>
        <v>6.8890216302767418E-3</v>
      </c>
      <c r="AW677" s="90">
        <f>Infected!AX178*(VLOOKUP($D677,Decrements!$B$2183:$V$2188,AW$668)/4+VLOOKUP($D677,Decrements!$B$2235:$V$2240,AW$668)/4+VLOOKUP($D677,Decrements!$B$2287:$V$2292,AW$668)/4)</f>
        <v>6.7488811775339936E-3</v>
      </c>
      <c r="AX677" s="90">
        <f>Infected!AY178*(VLOOKUP($D677,Decrements!$B$2183:$V$2188,AX$668)/4+VLOOKUP($D677,Decrements!$B$2235:$V$2240,AX$668)/4+VLOOKUP($D677,Decrements!$B$2287:$V$2292,AX$668)/4)</f>
        <v>6.6148358066988946E-3</v>
      </c>
      <c r="AY677" s="90">
        <f>Infected!AZ178*(VLOOKUP($D677,Decrements!$B$2183:$V$2188,AY$668)/4+VLOOKUP($D677,Decrements!$B$2235:$V$2240,AY$668)/4+VLOOKUP($D677,Decrements!$B$2287:$V$2292,AY$668)/4)</f>
        <v>6.4860462678149877E-3</v>
      </c>
      <c r="AZ677" s="90">
        <f>Infected!BA178*(VLOOKUP($D677,Decrements!$B$2183:$V$2188,AZ$668)/4+VLOOKUP($D677,Decrements!$B$2235:$V$2240,AZ$668)/4+VLOOKUP($D677,Decrements!$B$2287:$V$2292,AZ$668)/4)</f>
        <v>6.3619359558710915E-3</v>
      </c>
      <c r="BA677" s="90">
        <f>Infected!BB178*(VLOOKUP($D677,Decrements!$B$2183:$V$2188,BA$668)/4+VLOOKUP($D677,Decrements!$B$2235:$V$2240,BA$668)/4+VLOOKUP($D677,Decrements!$B$2287:$V$2292,BA$668)/4)</f>
        <v>6.2388275956302922E-3</v>
      </c>
      <c r="BB677" s="90">
        <f>Infected!BC178*(VLOOKUP($D677,Decrements!$B$2183:$V$2188,BB$668)/4+VLOOKUP($D677,Decrements!$B$2235:$V$2240,BB$668)/4+VLOOKUP($D677,Decrements!$B$2287:$V$2292,BB$668)/4)</f>
        <v>6.1208768844711308E-3</v>
      </c>
      <c r="BC677" s="90">
        <f>Infected!BD178*(VLOOKUP($D677,Decrements!$B$2183:$V$2188,BC$668)/4+VLOOKUP($D677,Decrements!$B$2235:$V$2240,BC$668)/4+VLOOKUP($D677,Decrements!$B$2287:$V$2292,BC$668)/4)</f>
        <v>6.0073550646670224E-3</v>
      </c>
      <c r="BD677" s="90">
        <f>Infected!BE178*(VLOOKUP($D677,Decrements!$B$2183:$V$2188,BD$668)/4+VLOOKUP($D677,Decrements!$B$2235:$V$2240,BD$668)/4+VLOOKUP($D677,Decrements!$B$2287:$V$2292,BD$668)/4)</f>
        <v>5.8978535725797169E-3</v>
      </c>
      <c r="BE677" s="90">
        <f>Infected!BF178*(VLOOKUP($D677,Decrements!$B$2183:$V$2188,BE$668)/4+VLOOKUP($D677,Decrements!$B$2235:$V$2240,BE$668)/4+VLOOKUP($D677,Decrements!$B$2287:$V$2292,BE$668)/4)</f>
        <v>5.7919615473119163E-3</v>
      </c>
      <c r="BF677" s="90">
        <f>Infected!BG178*(VLOOKUP($D677,Decrements!$B$2183:$V$2188,BF$668)/4+VLOOKUP($D677,Decrements!$B$2235:$V$2240,BF$668)/4+VLOOKUP($D677,Decrements!$B$2287:$V$2292,BF$668)/4)</f>
        <v>5.6895973107874819E-3</v>
      </c>
      <c r="BG677" s="90">
        <f>Infected!BH178*(VLOOKUP($D677,Decrements!$B$2183:$V$2188,BG$668)/4+VLOOKUP($D677,Decrements!$B$2235:$V$2240,BG$668)/4+VLOOKUP($D677,Decrements!$B$2287:$V$2292,BG$668)/4)</f>
        <v>5.5905513799155149E-3</v>
      </c>
      <c r="BH677" s="90">
        <f>Infected!BI178*(VLOOKUP($D677,Decrements!$B$2183:$V$2188,BH$668)/4+VLOOKUP($D677,Decrements!$B$2235:$V$2240,BH$668)/4+VLOOKUP($D677,Decrements!$B$2287:$V$2292,BH$668)/4)</f>
        <v>5.494666766267399E-3</v>
      </c>
      <c r="BI677" s="90">
        <f>Infected!BJ178*(VLOOKUP($D677,Decrements!$B$2183:$V$2188,BI$668)/4+VLOOKUP($D677,Decrements!$B$2235:$V$2240,BI$668)/4+VLOOKUP($D677,Decrements!$B$2287:$V$2292,BI$668)/4)</f>
        <v>5.4017052107379554E-3</v>
      </c>
      <c r="BJ677" s="90">
        <f>Infected!BK178*(VLOOKUP($D677,Decrements!$B$2183:$V$2188,BJ$668)/4+VLOOKUP($D677,Decrements!$B$2235:$V$2240,BJ$668)/4+VLOOKUP($D677,Decrements!$B$2287:$V$2292,BJ$668)/4)</f>
        <v>5.3117036848723603E-3</v>
      </c>
      <c r="BK677" s="90">
        <f>Infected!BL178*(VLOOKUP($D677,Decrements!$B$2183:$V$2188,BK$668)/4+VLOOKUP($D677,Decrements!$B$2235:$V$2240,BK$668)/4+VLOOKUP($D677,Decrements!$B$2287:$V$2292,BK$668)/4)</f>
        <v>5.224538680078372E-3</v>
      </c>
      <c r="BL677" s="90">
        <f>Infected!BM178*(VLOOKUP($D677,Decrements!$B$2183:$V$2188,BL$668)/4+VLOOKUP($D677,Decrements!$B$2235:$V$2240,BL$668)/4+VLOOKUP($D677,Decrements!$B$2287:$V$2292,BL$668)/4)</f>
        <v>5.1401111810754794E-3</v>
      </c>
      <c r="BM677" s="90">
        <f>Infected!BN178*(VLOOKUP($D677,Decrements!$B$2183:$V$2188,BM$668)/4+VLOOKUP($D677,Decrements!$B$2235:$V$2240,BM$668)/4+VLOOKUP($D677,Decrements!$B$2287:$V$2292,BM$668)/4)</f>
        <v>5.0553744346987341E-3</v>
      </c>
      <c r="BN677" s="90">
        <f>Infected!BO178*(VLOOKUP($D677,Decrements!$B$2183:$V$2188,BN$668)/4+VLOOKUP($D677,Decrements!$B$2235:$V$2240,BN$668)/4+VLOOKUP($D677,Decrements!$B$2287:$V$2292,BN$668)/4)</f>
        <v>4.9742621733517333E-3</v>
      </c>
      <c r="BO677" s="90">
        <f>Infected!BP178*(VLOOKUP($D677,Decrements!$B$2183:$V$2188,BO$668)/4+VLOOKUP($D677,Decrements!$B$2235:$V$2240,BO$668)/4+VLOOKUP($D677,Decrements!$B$2287:$V$2292,BO$668)/4)</f>
        <v>4.8962692544068168E-3</v>
      </c>
      <c r="BP677" s="90">
        <f>Infected!BQ178*(VLOOKUP($D677,Decrements!$B$2183:$V$2188,BP$668)/4+VLOOKUP($D677,Decrements!$B$2235:$V$2240,BP$668)/4+VLOOKUP($D677,Decrements!$B$2287:$V$2292,BP$668)/4)</f>
        <v>4.8211209677751811E-3</v>
      </c>
      <c r="BQ677" s="90">
        <f>Infected!BR178*(VLOOKUP($D677,Decrements!$B$2183:$V$2188,BQ$668)/4+VLOOKUP($D677,Decrements!$B$2235:$V$2240,BQ$668)/4+VLOOKUP($D677,Decrements!$B$2287:$V$2292,BQ$668)/4)</f>
        <v>4.7484861062497266E-3</v>
      </c>
      <c r="BR677" s="90">
        <f>Infected!BS178*(VLOOKUP($D677,Decrements!$B$2183:$V$2188,BR$668)/4+VLOOKUP($D677,Decrements!$B$2235:$V$2240,BR$668)/4+VLOOKUP($D677,Decrements!$B$2287:$V$2292,BR$668)/4)</f>
        <v>4.6783648892150019E-3</v>
      </c>
      <c r="BS677" s="90">
        <f>Infected!BT178*(VLOOKUP($D677,Decrements!$B$2183:$V$2188,BS$668)/4+VLOOKUP($D677,Decrements!$B$2235:$V$2240,BS$668)/4+VLOOKUP($D677,Decrements!$B$2287:$V$2292,BS$668)/4)</f>
        <v>4.6106062330335488E-3</v>
      </c>
      <c r="BT677" s="90">
        <f>Infected!BU178*(VLOOKUP($D677,Decrements!$B$2183:$V$2188,BT$668)/4+VLOOKUP($D677,Decrements!$B$2235:$V$2240,BT$668)/4+VLOOKUP($D677,Decrements!$B$2287:$V$2292,BT$668)/4)</f>
        <v>4.5450923353278338E-3</v>
      </c>
      <c r="BU677" s="90">
        <f>Infected!BV178*(VLOOKUP($D677,Decrements!$B$2183:$V$2188,BU$668)/4+VLOOKUP($D677,Decrements!$B$2235:$V$2240,BU$668)/4+VLOOKUP($D677,Decrements!$B$2287:$V$2292,BU$668)/4)</f>
        <v>4.4816528482648525E-3</v>
      </c>
      <c r="BV677" s="90">
        <f>Infected!BW178*(VLOOKUP($D677,Decrements!$B$2183:$V$2188,BV$668)/4+VLOOKUP($D677,Decrements!$B$2235:$V$2240,BV$668)/4+VLOOKUP($D677,Decrements!$B$2287:$V$2292,BV$668)/4)</f>
        <v>4.4202990792085589E-3</v>
      </c>
      <c r="BW677" s="90">
        <f>Infected!BX178*(VLOOKUP($D677,Decrements!$B$2183:$V$2188,BW$668)/4+VLOOKUP($D677,Decrements!$B$2235:$V$2240,BW$668)/4+VLOOKUP($D677,Decrements!$B$2287:$V$2292,BW$668)/4)</f>
        <v>4.3609429867276219E-3</v>
      </c>
      <c r="BX677" s="90">
        <f>Infected!BY178*(VLOOKUP($D677,Decrements!$B$2183:$V$2188,BX$668)/4+VLOOKUP($D677,Decrements!$B$2235:$V$2240,BX$668)/4+VLOOKUP($D677,Decrements!$B$2287:$V$2292,BX$668)/4)</f>
        <v>4.3035104134495419E-3</v>
      </c>
      <c r="BY677" s="90">
        <f>Infected!BZ178*(VLOOKUP($D677,Decrements!$B$2183:$V$2188,BY$668)/4+VLOOKUP($D677,Decrements!$B$2235:$V$2240,BY$668)/4+VLOOKUP($D677,Decrements!$B$2287:$V$2292,BY$668)/4)</f>
        <v>4.2478931421196797E-3</v>
      </c>
      <c r="BZ677" s="90">
        <f>Infected!CA178*(VLOOKUP($D677,Decrements!$B$2183:$V$2188,BZ$668)/4+VLOOKUP($D677,Decrements!$B$2235:$V$2240,BZ$668)/4+VLOOKUP($D677,Decrements!$B$2287:$V$2292,BZ$668)/4)</f>
        <v>4.1940847718620212E-3</v>
      </c>
      <c r="CA677" s="90">
        <f>Infected!CB178*(VLOOKUP($D677,Decrements!$B$2183:$V$2188,CA$668)/4+VLOOKUP($D677,Decrements!$B$2235:$V$2240,CA$668)/4+VLOOKUP($D677,Decrements!$B$2287:$V$2292,CA$668)/4)</f>
        <v>4.1420199079844865E-3</v>
      </c>
      <c r="CB677" s="90">
        <f>Infected!CC178*(VLOOKUP($D677,Decrements!$B$2183:$V$2188,CB$668)/4+VLOOKUP($D677,Decrements!$B$2235:$V$2240,CB$668)/4+VLOOKUP($D677,Decrements!$B$2287:$V$2292,CB$668)/4)</f>
        <v>4.0916405450148055E-3</v>
      </c>
      <c r="CC677" s="90">
        <f>Infected!CD178*(VLOOKUP($D677,Decrements!$B$2183:$V$2188,CC$668)/4+VLOOKUP($D677,Decrements!$B$2235:$V$2240,CC$668)/4+VLOOKUP($D677,Decrements!$B$2287:$V$2292,CC$668)/4)</f>
        <v>4.0428687695280132E-3</v>
      </c>
      <c r="CD677" s="90">
        <f>Infected!CE178*(VLOOKUP($D677,Decrements!$B$2183:$V$2188,CD$668)/4+VLOOKUP($D677,Decrements!$B$2235:$V$2240,CD$668)/4+VLOOKUP($D677,Decrements!$B$2287:$V$2292,CD$668)/4)</f>
        <v>3.9956847390158123E-3</v>
      </c>
      <c r="CE677" s="90">
        <f>Infected!CF178*(VLOOKUP($D677,Decrements!$B$2183:$V$2188,CE$668)/4+VLOOKUP($D677,Decrements!$B$2235:$V$2240,CE$668)/4+VLOOKUP($D677,Decrements!$B$2287:$V$2292,CE$668)/4)</f>
        <v>3.9500348269273892E-3</v>
      </c>
      <c r="CF677" s="90">
        <f>Infected!CG178*(VLOOKUP($D677,Decrements!$B$2183:$V$2188,CF$668)/4+VLOOKUP($D677,Decrements!$B$2235:$V$2240,CF$668)/4+VLOOKUP($D677,Decrements!$B$2287:$V$2292,CF$668)/4)</f>
        <v>3.90586994836345E-3</v>
      </c>
      <c r="CG677" s="90">
        <f>Infected!CH178*(VLOOKUP($D677,Decrements!$B$2183:$V$2188,CG$668)/4+VLOOKUP($D677,Decrements!$B$2235:$V$2240,CG$668)/4+VLOOKUP($D677,Decrements!$B$2287:$V$2292,CG$668)/4)</f>
        <v>3.863130829049064E-3</v>
      </c>
      <c r="CH677" s="90">
        <f>Infected!CI178*(VLOOKUP($D677,Decrements!$B$2183:$V$2188,CH$668)/4+VLOOKUP($D677,Decrements!$B$2235:$V$2240,CH$668)/4+VLOOKUP($D677,Decrements!$B$2287:$V$2292,CH$668)/4)</f>
        <v>3.8217895753402723E-3</v>
      </c>
      <c r="CI677" s="90">
        <f>Infected!CJ178*(VLOOKUP($D677,Decrements!$B$2183:$V$2188,CI$668)/4+VLOOKUP($D677,Decrements!$B$2235:$V$2240,CI$668)/4+VLOOKUP($D677,Decrements!$B$2287:$V$2292,CI$668)/4)</f>
        <v>3.7818007310438362E-3</v>
      </c>
      <c r="CK677" s="45"/>
      <c r="CL677" s="45"/>
      <c r="CM677" s="45"/>
      <c r="CN677" s="45"/>
      <c r="CO677" s="45"/>
      <c r="CP677" s="45"/>
      <c r="CQ677" s="45"/>
      <c r="CR677" s="45"/>
      <c r="CS677" s="45"/>
      <c r="CT677" s="45"/>
      <c r="CU677" s="45"/>
      <c r="CV677" s="45"/>
      <c r="CW677" s="45"/>
      <c r="CX677" s="45"/>
      <c r="CY677" s="45"/>
      <c r="CZ677" s="45"/>
      <c r="DA677" s="45"/>
      <c r="DB677" s="45"/>
      <c r="DC677" s="45"/>
      <c r="DD677" s="45"/>
      <c r="DE677" s="45"/>
      <c r="DF677" s="45"/>
      <c r="DG677" s="45"/>
      <c r="DH677" s="45"/>
      <c r="DI677" s="45"/>
      <c r="DJ677" s="45"/>
      <c r="DK677" s="45"/>
      <c r="DL677" s="45"/>
      <c r="DM677" s="45"/>
      <c r="DN677" s="45"/>
      <c r="DO677" s="45"/>
      <c r="DP677" s="45"/>
      <c r="DQ677" s="45"/>
      <c r="DR677" s="45"/>
      <c r="DS677" s="45"/>
      <c r="DT677" s="45"/>
      <c r="DU677" s="45"/>
      <c r="DV677" s="45"/>
      <c r="DW677" s="45"/>
      <c r="DX677" s="45"/>
      <c r="DY677" s="45"/>
      <c r="DZ677" s="45"/>
      <c r="EA677" s="45"/>
      <c r="EB677" s="45"/>
      <c r="EC677" s="45"/>
      <c r="ED677" s="45"/>
      <c r="EE677" s="45"/>
      <c r="EF677" s="45"/>
      <c r="EG677" s="45"/>
      <c r="EH677" s="45"/>
      <c r="EI677" s="45"/>
      <c r="EJ677" s="45"/>
      <c r="EK677" s="45"/>
      <c r="EL677" s="45"/>
      <c r="EM677" s="45"/>
      <c r="EN677" s="45"/>
      <c r="EO677" s="45"/>
      <c r="EP677" s="45"/>
      <c r="EQ677" s="45"/>
      <c r="ER677" s="45"/>
      <c r="ES677" s="45"/>
      <c r="ET677" s="45"/>
      <c r="EU677" s="45"/>
      <c r="EV677" s="45"/>
      <c r="EW677" s="45"/>
      <c r="EX677" s="45"/>
      <c r="EY677" s="45"/>
      <c r="EZ677" s="45"/>
      <c r="FA677" s="45"/>
      <c r="FB677" s="45"/>
      <c r="FC677" s="45"/>
      <c r="FD677" s="45"/>
      <c r="FE677" s="45"/>
      <c r="FF677" s="45"/>
      <c r="FG677" s="45"/>
      <c r="FH677" s="45"/>
      <c r="FI677" s="45"/>
      <c r="FJ677" s="45"/>
      <c r="FK677" s="45"/>
      <c r="FL677" s="45"/>
      <c r="FN677" s="45"/>
      <c r="FO677" s="45"/>
      <c r="FP677" s="45"/>
      <c r="FQ677" s="45"/>
      <c r="FR677" s="45"/>
      <c r="FS677" s="45"/>
      <c r="FT677" s="45"/>
      <c r="FU677" s="45"/>
      <c r="FV677" s="45"/>
      <c r="FW677" s="45"/>
      <c r="FX677" s="45"/>
      <c r="FY677" s="45"/>
      <c r="FZ677" s="45"/>
      <c r="GA677" s="45"/>
      <c r="GB677" s="45"/>
      <c r="GC677" s="45"/>
      <c r="GD677" s="45"/>
      <c r="GE677" s="45"/>
      <c r="GF677" s="45"/>
      <c r="GG677" s="45"/>
      <c r="GH677" s="45"/>
      <c r="GI677" s="45"/>
      <c r="GJ677" s="45"/>
      <c r="GK677" s="45"/>
      <c r="GL677" s="45"/>
      <c r="GM677" s="45"/>
      <c r="GN677" s="45"/>
      <c r="GO677" s="45"/>
      <c r="GP677" s="45"/>
      <c r="GQ677" s="45"/>
      <c r="GR677" s="45"/>
      <c r="GS677" s="45"/>
      <c r="GT677" s="45"/>
      <c r="GU677" s="45"/>
      <c r="GV677" s="45"/>
      <c r="GW677" s="45"/>
      <c r="GX677" s="45"/>
      <c r="GY677" s="45"/>
      <c r="GZ677" s="45"/>
      <c r="HA677" s="45"/>
      <c r="HB677" s="45"/>
      <c r="HC677" s="45"/>
      <c r="HD677" s="45"/>
      <c r="HE677" s="45"/>
      <c r="HF677" s="45"/>
      <c r="HG677" s="45"/>
      <c r="HH677" s="45"/>
      <c r="HI677" s="45"/>
      <c r="HJ677" s="45"/>
      <c r="HK677" s="45"/>
      <c r="HL677" s="45"/>
      <c r="HM677" s="45"/>
      <c r="HN677" s="45"/>
      <c r="HO677" s="45"/>
      <c r="HP677" s="45"/>
      <c r="HQ677" s="45"/>
      <c r="HR677" s="45"/>
      <c r="HS677" s="45"/>
      <c r="HT677" s="45"/>
      <c r="HU677" s="45"/>
      <c r="HV677" s="45"/>
      <c r="HW677" s="45"/>
      <c r="HX677" s="45"/>
      <c r="HY677" s="45"/>
      <c r="HZ677" s="45"/>
      <c r="IA677" s="45"/>
      <c r="IB677" s="45"/>
      <c r="IC677" s="45"/>
      <c r="ID677" s="45"/>
      <c r="IE677" s="45"/>
      <c r="IF677" s="45"/>
      <c r="IG677" s="45"/>
      <c r="IH677" s="45"/>
      <c r="II677" s="45"/>
      <c r="IJ677" s="45"/>
      <c r="IK677" s="45"/>
      <c r="IL677" s="45"/>
      <c r="IM677" s="45"/>
      <c r="IN677" s="45"/>
      <c r="IO677" s="45"/>
      <c r="IQ677" s="45"/>
      <c r="IR677" s="45"/>
      <c r="IS677" s="45"/>
      <c r="IT677" s="45"/>
      <c r="IU677" s="45"/>
      <c r="IV677" s="45"/>
      <c r="IW677" s="45"/>
      <c r="IX677" s="45"/>
      <c r="IY677" s="45"/>
      <c r="IZ677" s="45"/>
      <c r="JA677" s="45"/>
      <c r="JB677" s="45"/>
      <c r="JC677" s="45"/>
      <c r="JD677" s="45"/>
      <c r="JE677" s="45"/>
      <c r="JF677" s="45"/>
      <c r="JG677" s="45"/>
      <c r="JH677" s="45"/>
      <c r="JI677" s="45"/>
      <c r="JJ677" s="45"/>
      <c r="JK677" s="45"/>
      <c r="JL677" s="45"/>
      <c r="JM677" s="45"/>
      <c r="JN677" s="45"/>
      <c r="JO677" s="45"/>
      <c r="JP677" s="45"/>
      <c r="JQ677" s="45"/>
      <c r="JR677" s="45"/>
      <c r="JS677" s="45"/>
      <c r="JT677" s="45"/>
      <c r="JU677" s="45"/>
      <c r="JV677" s="45"/>
      <c r="JW677" s="45"/>
      <c r="JX677" s="45"/>
      <c r="JY677" s="45"/>
      <c r="JZ677" s="45"/>
      <c r="KA677" s="45"/>
      <c r="KB677" s="45"/>
      <c r="KC677" s="45"/>
      <c r="KD677" s="45"/>
      <c r="KE677" s="45"/>
      <c r="KF677" s="45"/>
      <c r="KG677" s="45"/>
      <c r="KH677" s="45"/>
      <c r="KI677" s="45"/>
      <c r="KJ677" s="45"/>
      <c r="KK677" s="45"/>
      <c r="KL677" s="45"/>
      <c r="KM677" s="45"/>
      <c r="KN677" s="45"/>
      <c r="KO677" s="45"/>
      <c r="KP677" s="45"/>
      <c r="KQ677" s="45"/>
      <c r="KR677" s="45"/>
      <c r="KS677" s="45"/>
      <c r="KT677" s="45"/>
      <c r="KU677" s="45"/>
      <c r="KV677" s="45"/>
      <c r="KW677" s="45"/>
      <c r="KX677" s="45"/>
      <c r="KY677" s="45"/>
      <c r="KZ677" s="45"/>
      <c r="LA677" s="45"/>
      <c r="LB677" s="45"/>
      <c r="LC677" s="45"/>
      <c r="LD677" s="45"/>
      <c r="LE677" s="45"/>
      <c r="LF677" s="45"/>
      <c r="LG677" s="45"/>
      <c r="LH677" s="45"/>
      <c r="LI677" s="45"/>
      <c r="LJ677" s="45"/>
      <c r="LK677" s="45"/>
      <c r="LL677" s="45"/>
      <c r="LM677" s="45"/>
      <c r="LN677" s="45"/>
      <c r="LO677" s="45"/>
      <c r="LP677" s="45"/>
      <c r="LQ677" s="45"/>
      <c r="LR677" s="45"/>
    </row>
    <row r="678" spans="2:330">
      <c r="B678" s="20">
        <v>1</v>
      </c>
      <c r="C678" s="20">
        <v>2</v>
      </c>
      <c r="D678" s="20">
        <v>4</v>
      </c>
      <c r="E678" s="20">
        <v>124</v>
      </c>
      <c r="F678" s="113"/>
      <c r="G678" s="31">
        <f>Infected!I179</f>
        <v>10.566495483870973</v>
      </c>
      <c r="H678" s="90">
        <f>Infected!I179*(VLOOKUP($D678,Decrements!$B$2183:$V$2188,H$668)/4+VLOOKUP($D678,Decrements!$B$2235:$V$2240,H$668)/4+VLOOKUP($D678,Decrements!$B$2287:$V$2292,H$668)/4)</f>
        <v>0.2932202496774195</v>
      </c>
      <c r="I678" s="90">
        <f>Infected!J179*(VLOOKUP($D678,Decrements!$B$2183:$V$2188,I$668)/4+VLOOKUP($D678,Decrements!$B$2235:$V$2240,I$668)/4+VLOOKUP($D678,Decrements!$B$2287:$V$2292,I$668)/4)</f>
        <v>0.27852073169199815</v>
      </c>
      <c r="J678" s="90">
        <f>Infected!K179*(VLOOKUP($D678,Decrements!$B$2183:$V$2188,J$668)/4+VLOOKUP($D678,Decrements!$B$2235:$V$2240,J$668)/4+VLOOKUP($D678,Decrements!$B$2287:$V$2292,J$668)/4)</f>
        <v>0.25445182550366069</v>
      </c>
      <c r="K678" s="90">
        <f>Infected!L179*(VLOOKUP($D678,Decrements!$B$2183:$V$2188,K$668)/4+VLOOKUP($D678,Decrements!$B$2235:$V$2240,K$668)/4+VLOOKUP($D678,Decrements!$B$2287:$V$2292,K$668)/4)</f>
        <v>0.23285311169402706</v>
      </c>
      <c r="L678" s="90">
        <f>Infected!M179*(VLOOKUP($D678,Decrements!$B$2183:$V$2188,L$668)/4+VLOOKUP($D678,Decrements!$B$2235:$V$2240,L$668)/4+VLOOKUP($D678,Decrements!$B$2287:$V$2292,L$668)/4)</f>
        <v>0.21375963551107488</v>
      </c>
      <c r="M678" s="90">
        <f>Infected!N179*(VLOOKUP($D678,Decrements!$B$2183:$V$2188,M$668)/4+VLOOKUP($D678,Decrements!$B$2235:$V$2240,M$668)/4+VLOOKUP($D678,Decrements!$B$2287:$V$2292,M$668)/4)</f>
        <v>0.18885933323804388</v>
      </c>
      <c r="N678" s="90">
        <f>Infected!O179*(VLOOKUP($D678,Decrements!$B$2183:$V$2188,N$668)/4+VLOOKUP($D678,Decrements!$B$2235:$V$2240,N$668)/4+VLOOKUP($D678,Decrements!$B$2287:$V$2292,N$668)/4)</f>
        <v>0.16970359077902797</v>
      </c>
      <c r="O678" s="90">
        <f>Infected!P179*(VLOOKUP($D678,Decrements!$B$2183:$V$2188,O$668)/4+VLOOKUP($D678,Decrements!$B$2235:$V$2240,O$668)/4+VLOOKUP($D678,Decrements!$B$2287:$V$2292,O$668)/4)</f>
        <v>0.1540720649254867</v>
      </c>
      <c r="P678" s="90">
        <f>Infected!Q179*(VLOOKUP($D678,Decrements!$B$2183:$V$2188,P$668)/4+VLOOKUP($D678,Decrements!$B$2235:$V$2240,P$668)/4+VLOOKUP($D678,Decrements!$B$2287:$V$2292,P$668)/4)</f>
        <v>0.14127840302752243</v>
      </c>
      <c r="Q678" s="90">
        <f>Infected!R179*(VLOOKUP($D678,Decrements!$B$2183:$V$2188,Q$668)/4+VLOOKUP($D678,Decrements!$B$2235:$V$2240,Q$668)/4+VLOOKUP($D678,Decrements!$B$2287:$V$2292,Q$668)/4)</f>
        <v>0.20154125191645147</v>
      </c>
      <c r="R678" s="90">
        <f>Infected!S179*(VLOOKUP($D678,Decrements!$B$2183:$V$2188,R$668)/4+VLOOKUP($D678,Decrements!$B$2235:$V$2240,R$668)/4+VLOOKUP($D678,Decrements!$B$2287:$V$2292,R$668)/4)</f>
        <v>0.21747240836163123</v>
      </c>
      <c r="S678" s="90">
        <f>Infected!T179*(VLOOKUP($D678,Decrements!$B$2183:$V$2188,S$668)/4+VLOOKUP($D678,Decrements!$B$2235:$V$2240,S$668)/4+VLOOKUP($D678,Decrements!$B$2287:$V$2292,S$668)/4)</f>
        <v>0.23164550916156559</v>
      </c>
      <c r="T678" s="90">
        <f>Infected!U179*(VLOOKUP($D678,Decrements!$B$2183:$V$2188,T$668)/4+VLOOKUP($D678,Decrements!$B$2235:$V$2240,T$668)/4+VLOOKUP($D678,Decrements!$B$2287:$V$2292,T$668)/4)</f>
        <v>0.24364298660833852</v>
      </c>
      <c r="U678" s="90">
        <f>Infected!V179*(VLOOKUP($D678,Decrements!$B$2183:$V$2188,U$668)/4+VLOOKUP($D678,Decrements!$B$2235:$V$2240,U$668)/4+VLOOKUP($D678,Decrements!$B$2287:$V$2292,U$668)/4)</f>
        <v>0.28980149766178831</v>
      </c>
      <c r="V678" s="90">
        <f>Infected!W179*(VLOOKUP($D678,Decrements!$B$2183:$V$2188,V$668)/4+VLOOKUP($D678,Decrements!$B$2235:$V$2240,V$668)/4+VLOOKUP($D678,Decrements!$B$2287:$V$2292,V$668)/4)</f>
        <v>0.28773709936908726</v>
      </c>
      <c r="W678" s="90">
        <f>Infected!X179*(VLOOKUP($D678,Decrements!$B$2183:$V$2188,W$668)/4+VLOOKUP($D678,Decrements!$B$2235:$V$2240,W$668)/4+VLOOKUP($D678,Decrements!$B$2287:$V$2292,W$668)/4)</f>
        <v>0.28589412846933171</v>
      </c>
      <c r="X678" s="90">
        <f>Infected!Y179*(VLOOKUP($D678,Decrements!$B$2183:$V$2188,X$668)/4+VLOOKUP($D678,Decrements!$B$2235:$V$2240,X$668)/4+VLOOKUP($D678,Decrements!$B$2287:$V$2292,X$668)/4)</f>
        <v>0.2841037740130109</v>
      </c>
      <c r="Y678" s="90">
        <f>Infected!Z179*(VLOOKUP($D678,Decrements!$B$2183:$V$2188,Y$668)/4+VLOOKUP($D678,Decrements!$B$2235:$V$2240,Y$668)/4+VLOOKUP($D678,Decrements!$B$2287:$V$2292,Y$668)/4)</f>
        <v>0.33955938623069015</v>
      </c>
      <c r="Z678" s="90">
        <f>Infected!AA179*(VLOOKUP($D678,Decrements!$B$2183:$V$2188,Z$668)/4+VLOOKUP($D678,Decrements!$B$2235:$V$2240,Z$668)/4+VLOOKUP($D678,Decrements!$B$2287:$V$2292,Z$668)/4)</f>
        <v>0.32683647775459623</v>
      </c>
      <c r="AA678" s="90">
        <f>Infected!AB179*(VLOOKUP($D678,Decrements!$B$2183:$V$2188,AA$668)/4+VLOOKUP($D678,Decrements!$B$2235:$V$2240,AA$668)/4+VLOOKUP($D678,Decrements!$B$2287:$V$2292,AA$668)/4)</f>
        <v>0.3170593552210792</v>
      </c>
      <c r="AB678" s="90">
        <f>Infected!AC179*(VLOOKUP($D678,Decrements!$B$2183:$V$2188,AB$668)/4+VLOOKUP($D678,Decrements!$B$2235:$V$2240,AB$668)/4+VLOOKUP($D678,Decrements!$B$2287:$V$2292,AB$668)/4)</f>
        <v>0.30941126296301757</v>
      </c>
      <c r="AC678" s="90">
        <f>Infected!AD179*(VLOOKUP($D678,Decrements!$B$2183:$V$2188,AC$668)/4+VLOOKUP($D678,Decrements!$B$2235:$V$2240,AC$668)/4+VLOOKUP($D678,Decrements!$B$2287:$V$2292,AC$668)/4)</f>
        <v>0.41883977122141203</v>
      </c>
      <c r="AD678" s="90">
        <f>Infected!AE179*(VLOOKUP($D678,Decrements!$B$2183:$V$2188,AD$668)/4+VLOOKUP($D678,Decrements!$B$2235:$V$2240,AD$668)/4+VLOOKUP($D678,Decrements!$B$2287:$V$2292,AD$668)/4)</f>
        <v>0.39366058753475675</v>
      </c>
      <c r="AE678" s="90">
        <f>Infected!AF179*(VLOOKUP($D678,Decrements!$B$2183:$V$2188,AE$668)/4+VLOOKUP($D678,Decrements!$B$2235:$V$2240,AE$668)/4+VLOOKUP($D678,Decrements!$B$2287:$V$2292,AE$668)/4)</f>
        <v>0.37506448652584928</v>
      </c>
      <c r="AF678" s="90">
        <f>Infected!AG179*(VLOOKUP($D678,Decrements!$B$2183:$V$2188,AF$668)/4+VLOOKUP($D678,Decrements!$B$2235:$V$2240,AF$668)/4+VLOOKUP($D678,Decrements!$B$2287:$V$2292,AF$668)/4)</f>
        <v>0.36099198874715005</v>
      </c>
      <c r="AG678" s="90">
        <f>Infected!AH179*(VLOOKUP($D678,Decrements!$B$2183:$V$2188,AG$668)/4+VLOOKUP($D678,Decrements!$B$2235:$V$2240,AG$668)/4+VLOOKUP($D678,Decrements!$B$2287:$V$2292,AG$668)/4)</f>
        <v>0.44606490987026792</v>
      </c>
      <c r="AH678" s="90">
        <f>Infected!AI179*(VLOOKUP($D678,Decrements!$B$2183:$V$2188,AH$668)/4+VLOOKUP($D678,Decrements!$B$2235:$V$2240,AH$668)/4+VLOOKUP($D678,Decrements!$B$2287:$V$2292,AH$668)/4)</f>
        <v>0.41753735185690782</v>
      </c>
      <c r="AI678" s="90">
        <f>Infected!AJ179*(VLOOKUP($D678,Decrements!$B$2183:$V$2188,AI$668)/4+VLOOKUP($D678,Decrements!$B$2235:$V$2240,AI$668)/4+VLOOKUP($D678,Decrements!$B$2287:$V$2292,AI$668)/4)</f>
        <v>0.39673981743019926</v>
      </c>
      <c r="AJ678" s="90">
        <f>Infected!AK179*(VLOOKUP($D678,Decrements!$B$2183:$V$2188,AJ$668)/4+VLOOKUP($D678,Decrements!$B$2235:$V$2240,AJ$668)/4+VLOOKUP($D678,Decrements!$B$2287:$V$2292,AJ$668)/4)</f>
        <v>0.38113643955337106</v>
      </c>
      <c r="AK678" s="90">
        <f>Infected!AL179*(VLOOKUP($D678,Decrements!$B$2183:$V$2188,AK$668)/4+VLOOKUP($D678,Decrements!$B$2235:$V$2240,AK$668)/4+VLOOKUP($D678,Decrements!$B$2287:$V$2292,AK$668)/4)</f>
        <v>0.4027208163564745</v>
      </c>
      <c r="AL678" s="90">
        <f>Infected!AM179*(VLOOKUP($D678,Decrements!$B$2183:$V$2188,AL$668)/4+VLOOKUP($D678,Decrements!$B$2235:$V$2240,AL$668)/4+VLOOKUP($D678,Decrements!$B$2287:$V$2292,AL$668)/4)</f>
        <v>0.3818809047981333</v>
      </c>
      <c r="AM678" s="90">
        <f>Infected!AN179*(VLOOKUP($D678,Decrements!$B$2183:$V$2188,AM$668)/4+VLOOKUP($D678,Decrements!$B$2235:$V$2240,AM$668)/4+VLOOKUP($D678,Decrements!$B$2287:$V$2292,AM$668)/4)</f>
        <v>0.3665293638494746</v>
      </c>
      <c r="AN678" s="90">
        <f>Infected!AO179*(VLOOKUP($D678,Decrements!$B$2183:$V$2188,AN$668)/4+VLOOKUP($D678,Decrements!$B$2235:$V$2240,AN$668)/4+VLOOKUP($D678,Decrements!$B$2287:$V$2292,AN$668)/4)</f>
        <v>0.35486969482104841</v>
      </c>
      <c r="AO678" s="90">
        <f>Infected!AP179*(VLOOKUP($D678,Decrements!$B$2183:$V$2188,AO$668)/4+VLOOKUP($D678,Decrements!$B$2235:$V$2240,AO$668)/4+VLOOKUP($D678,Decrements!$B$2287:$V$2292,AO$668)/4)</f>
        <v>0.34576988620210702</v>
      </c>
      <c r="AP678" s="90">
        <f>Infected!AQ179*(VLOOKUP($D678,Decrements!$B$2183:$V$2188,AP$668)/4+VLOOKUP($D678,Decrements!$B$2235:$V$2240,AP$668)/4+VLOOKUP($D678,Decrements!$B$2287:$V$2292,AP$668)/4)</f>
        <v>0.33847386099217674</v>
      </c>
      <c r="AQ678" s="90">
        <f>Infected!AR179*(VLOOKUP($D678,Decrements!$B$2183:$V$2188,AQ$668)/4+VLOOKUP($D678,Decrements!$B$2235:$V$2240,AQ$668)/4+VLOOKUP($D678,Decrements!$B$2287:$V$2292,AQ$668)/4)</f>
        <v>0.33240882046074965</v>
      </c>
      <c r="AR678" s="90">
        <f>Infected!AS179*(VLOOKUP($D678,Decrements!$B$2183:$V$2188,AR$668)/4+VLOOKUP($D678,Decrements!$B$2235:$V$2240,AR$668)/4+VLOOKUP($D678,Decrements!$B$2287:$V$2292,AR$668)/4)</f>
        <v>0.3271830991116409</v>
      </c>
      <c r="AS678" s="90">
        <f>Infected!AT179*(VLOOKUP($D678,Decrements!$B$2183:$V$2188,AS$668)/4+VLOOKUP($D678,Decrements!$B$2235:$V$2240,AS$668)/4+VLOOKUP($D678,Decrements!$B$2287:$V$2292,AS$668)/4)</f>
        <v>0.3223542530523944</v>
      </c>
      <c r="AT678" s="90">
        <f>Infected!AU179*(VLOOKUP($D678,Decrements!$B$2183:$V$2188,AT$668)/4+VLOOKUP($D678,Decrements!$B$2235:$V$2240,AT$668)/4+VLOOKUP($D678,Decrements!$B$2287:$V$2292,AT$668)/4)</f>
        <v>0.31797629500665314</v>
      </c>
      <c r="AU678" s="90">
        <f>Infected!AV179*(VLOOKUP($D678,Decrements!$B$2183:$V$2188,AU$668)/4+VLOOKUP($D678,Decrements!$B$2235:$V$2240,AU$668)/4+VLOOKUP($D678,Decrements!$B$2287:$V$2292,AU$668)/4)</f>
        <v>0.31390117057156081</v>
      </c>
      <c r="AV678" s="90">
        <f>Infected!AW179*(VLOOKUP($D678,Decrements!$B$2183:$V$2188,AV$668)/4+VLOOKUP($D678,Decrements!$B$2235:$V$2240,AV$668)/4+VLOOKUP($D678,Decrements!$B$2287:$V$2292,AV$668)/4)</f>
        <v>0.31003578520822234</v>
      </c>
      <c r="AW678" s="90">
        <f>Infected!AX179*(VLOOKUP($D678,Decrements!$B$2183:$V$2188,AW$668)/4+VLOOKUP($D678,Decrements!$B$2235:$V$2240,AW$668)/4+VLOOKUP($D678,Decrements!$B$2287:$V$2292,AW$668)/4)</f>
        <v>0.3063273221196971</v>
      </c>
      <c r="AX678" s="90">
        <f>Infected!AY179*(VLOOKUP($D678,Decrements!$B$2183:$V$2188,AX$668)/4+VLOOKUP($D678,Decrements!$B$2235:$V$2240,AX$668)/4+VLOOKUP($D678,Decrements!$B$2287:$V$2292,AX$668)/4)</f>
        <v>0.30272329040542439</v>
      </c>
      <c r="AY678" s="90">
        <f>Infected!AZ179*(VLOOKUP($D678,Decrements!$B$2183:$V$2188,AY$668)/4+VLOOKUP($D678,Decrements!$B$2235:$V$2240,AY$668)/4+VLOOKUP($D678,Decrements!$B$2287:$V$2292,AY$668)/4)</f>
        <v>0.2991970349512923</v>
      </c>
      <c r="AZ678" s="90">
        <f>Infected!BA179*(VLOOKUP($D678,Decrements!$B$2183:$V$2188,AZ$668)/4+VLOOKUP($D678,Decrements!$B$2235:$V$2240,AZ$668)/4+VLOOKUP($D678,Decrements!$B$2287:$V$2292,AZ$668)/4)</f>
        <v>0.29573230375170001</v>
      </c>
      <c r="BA678" s="90">
        <f>Infected!BB179*(VLOOKUP($D678,Decrements!$B$2183:$V$2188,BA$668)/4+VLOOKUP($D678,Decrements!$B$2235:$V$2240,BA$668)/4+VLOOKUP($D678,Decrements!$B$2287:$V$2292,BA$668)/4)</f>
        <v>0.29216911352164593</v>
      </c>
      <c r="BB678" s="90">
        <f>Infected!BC179*(VLOOKUP($D678,Decrements!$B$2183:$V$2188,BB$668)/4+VLOOKUP($D678,Decrements!$B$2235:$V$2240,BB$668)/4+VLOOKUP($D678,Decrements!$B$2287:$V$2292,BB$668)/4)</f>
        <v>0.28870389147083231</v>
      </c>
      <c r="BC678" s="90">
        <f>Infected!BD179*(VLOOKUP($D678,Decrements!$B$2183:$V$2188,BC$668)/4+VLOOKUP($D678,Decrements!$B$2235:$V$2240,BC$668)/4+VLOOKUP($D678,Decrements!$B$2287:$V$2292,BC$668)/4)</f>
        <v>0.28531257466078469</v>
      </c>
      <c r="BD678" s="90">
        <f>Infected!BE179*(VLOOKUP($D678,Decrements!$B$2183:$V$2188,BD$668)/4+VLOOKUP($D678,Decrements!$B$2235:$V$2240,BD$668)/4+VLOOKUP($D678,Decrements!$B$2287:$V$2292,BD$668)/4)</f>
        <v>0.28198431740835866</v>
      </c>
      <c r="BE678" s="90">
        <f>Infected!BF179*(VLOOKUP($D678,Decrements!$B$2183:$V$2188,BE$668)/4+VLOOKUP($D678,Decrements!$B$2235:$V$2240,BE$668)/4+VLOOKUP($D678,Decrements!$B$2287:$V$2292,BE$668)/4)</f>
        <v>0.27870709324627368</v>
      </c>
      <c r="BF678" s="90">
        <f>Infected!BG179*(VLOOKUP($D678,Decrements!$B$2183:$V$2188,BF$668)/4+VLOOKUP($D678,Decrements!$B$2235:$V$2240,BF$668)/4+VLOOKUP($D678,Decrements!$B$2287:$V$2292,BF$668)/4)</f>
        <v>0.27548361657320453</v>
      </c>
      <c r="BG678" s="90">
        <f>Infected!BH179*(VLOOKUP($D678,Decrements!$B$2183:$V$2188,BG$668)/4+VLOOKUP($D678,Decrements!$B$2235:$V$2240,BG$668)/4+VLOOKUP($D678,Decrements!$B$2287:$V$2292,BG$668)/4)</f>
        <v>0.27231011921947623</v>
      </c>
      <c r="BH678" s="90">
        <f>Infected!BI179*(VLOOKUP($D678,Decrements!$B$2183:$V$2188,BH$668)/4+VLOOKUP($D678,Decrements!$B$2235:$V$2240,BH$668)/4+VLOOKUP($D678,Decrements!$B$2287:$V$2292,BH$668)/4)</f>
        <v>0.26918482946509714</v>
      </c>
      <c r="BI678" s="90">
        <f>Infected!BJ179*(VLOOKUP($D678,Decrements!$B$2183:$V$2188,BI$668)/4+VLOOKUP($D678,Decrements!$B$2235:$V$2240,BI$668)/4+VLOOKUP($D678,Decrements!$B$2287:$V$2292,BI$668)/4)</f>
        <v>0.26610160382912407</v>
      </c>
      <c r="BJ678" s="90">
        <f>Infected!BK179*(VLOOKUP($D678,Decrements!$B$2183:$V$2188,BJ$668)/4+VLOOKUP($D678,Decrements!$B$2235:$V$2240,BJ$668)/4+VLOOKUP($D678,Decrements!$B$2287:$V$2292,BJ$668)/4)</f>
        <v>0.26306723063076259</v>
      </c>
      <c r="BK678" s="90">
        <f>Infected!BL179*(VLOOKUP($D678,Decrements!$B$2183:$V$2188,BK$668)/4+VLOOKUP($D678,Decrements!$B$2235:$V$2240,BK$668)/4+VLOOKUP($D678,Decrements!$B$2287:$V$2292,BK$668)/4)</f>
        <v>0.260080518182216</v>
      </c>
      <c r="BL678" s="90">
        <f>Infected!BM179*(VLOOKUP($D678,Decrements!$B$2183:$V$2188,BL$668)/4+VLOOKUP($D678,Decrements!$B$2235:$V$2240,BL$668)/4+VLOOKUP($D678,Decrements!$B$2287:$V$2292,BL$668)/4)</f>
        <v>0.25714115147829736</v>
      </c>
      <c r="BM678" s="90">
        <f>Infected!BN179*(VLOOKUP($D678,Decrements!$B$2183:$V$2188,BM$668)/4+VLOOKUP($D678,Decrements!$B$2235:$V$2240,BM$668)/4+VLOOKUP($D678,Decrements!$B$2287:$V$2292,BM$668)/4)</f>
        <v>0.25410218727011713</v>
      </c>
      <c r="BN678" s="90">
        <f>Infected!BO179*(VLOOKUP($D678,Decrements!$B$2183:$V$2188,BN$668)/4+VLOOKUP($D678,Decrements!$B$2235:$V$2240,BN$668)/4+VLOOKUP($D678,Decrements!$B$2287:$V$2292,BN$668)/4)</f>
        <v>0.25116104111137089</v>
      </c>
      <c r="BO678" s="90">
        <f>Infected!BP179*(VLOOKUP($D678,Decrements!$B$2183:$V$2188,BO$668)/4+VLOOKUP($D678,Decrements!$B$2235:$V$2240,BO$668)/4+VLOOKUP($D678,Decrements!$B$2287:$V$2292,BO$668)/4)</f>
        <v>0.24829771369157388</v>
      </c>
      <c r="BP678" s="90">
        <f>Infected!BQ179*(VLOOKUP($D678,Decrements!$B$2183:$V$2188,BP$668)/4+VLOOKUP($D678,Decrements!$B$2235:$V$2240,BP$668)/4+VLOOKUP($D678,Decrements!$B$2287:$V$2292,BP$668)/4)</f>
        <v>0.24550277909740983</v>
      </c>
      <c r="BQ678" s="90">
        <f>Infected!BR179*(VLOOKUP($D678,Decrements!$B$2183:$V$2188,BQ$668)/4+VLOOKUP($D678,Decrements!$B$2235:$V$2240,BQ$668)/4+VLOOKUP($D678,Decrements!$B$2287:$V$2292,BQ$668)/4)</f>
        <v>0.24276338064989242</v>
      </c>
      <c r="BR678" s="90">
        <f>Infected!BS179*(VLOOKUP($D678,Decrements!$B$2183:$V$2188,BR$668)/4+VLOOKUP($D678,Decrements!$B$2235:$V$2240,BR$668)/4+VLOOKUP($D678,Decrements!$B$2287:$V$2292,BR$668)/4)</f>
        <v>0.24008296073840066</v>
      </c>
      <c r="BS678" s="90">
        <f>Infected!BT179*(VLOOKUP($D678,Decrements!$B$2183:$V$2188,BS$668)/4+VLOOKUP($D678,Decrements!$B$2235:$V$2240,BS$668)/4+VLOOKUP($D678,Decrements!$B$2287:$V$2292,BS$668)/4)</f>
        <v>0.23745713437889251</v>
      </c>
      <c r="BT678" s="90">
        <f>Infected!BU179*(VLOOKUP($D678,Decrements!$B$2183:$V$2188,BT$668)/4+VLOOKUP($D678,Decrements!$B$2235:$V$2240,BT$668)/4+VLOOKUP($D678,Decrements!$B$2287:$V$2292,BT$668)/4)</f>
        <v>0.23488295264985581</v>
      </c>
      <c r="BU678" s="90">
        <f>Infected!BV179*(VLOOKUP($D678,Decrements!$B$2183:$V$2188,BU$668)/4+VLOOKUP($D678,Decrements!$B$2235:$V$2240,BU$668)/4+VLOOKUP($D678,Decrements!$B$2287:$V$2292,BU$668)/4)</f>
        <v>0.23235455807780445</v>
      </c>
      <c r="BV678" s="90">
        <f>Infected!BW179*(VLOOKUP($D678,Decrements!$B$2183:$V$2188,BV$668)/4+VLOOKUP($D678,Decrements!$B$2235:$V$2240,BV$668)/4+VLOOKUP($D678,Decrements!$B$2287:$V$2292,BV$668)/4)</f>
        <v>0.22987521685415832</v>
      </c>
      <c r="BW678" s="90">
        <f>Infected!BX179*(VLOOKUP($D678,Decrements!$B$2183:$V$2188,BW$668)/4+VLOOKUP($D678,Decrements!$B$2235:$V$2240,BW$668)/4+VLOOKUP($D678,Decrements!$B$2287:$V$2292,BW$668)/4)</f>
        <v>0.22744299643302757</v>
      </c>
      <c r="BX678" s="90">
        <f>Infected!BY179*(VLOOKUP($D678,Decrements!$B$2183:$V$2188,BX$668)/4+VLOOKUP($D678,Decrements!$B$2235:$V$2240,BX$668)/4+VLOOKUP($D678,Decrements!$B$2287:$V$2292,BX$668)/4)</f>
        <v>0.22505652930537451</v>
      </c>
      <c r="BY678" s="90">
        <f>Infected!BZ179*(VLOOKUP($D678,Decrements!$B$2183:$V$2188,BY$668)/4+VLOOKUP($D678,Decrements!$B$2235:$V$2240,BY$668)/4+VLOOKUP($D678,Decrements!$B$2287:$V$2292,BY$668)/4)</f>
        <v>0.22271254161336237</v>
      </c>
      <c r="BZ678" s="90">
        <f>Infected!CA179*(VLOOKUP($D678,Decrements!$B$2183:$V$2188,BZ$668)/4+VLOOKUP($D678,Decrements!$B$2235:$V$2240,BZ$668)/4+VLOOKUP($D678,Decrements!$B$2287:$V$2292,BZ$668)/4)</f>
        <v>0.22041291944293792</v>
      </c>
      <c r="CA678" s="90">
        <f>Infected!CB179*(VLOOKUP($D678,Decrements!$B$2183:$V$2188,CA$668)/4+VLOOKUP($D678,Decrements!$B$2235:$V$2240,CA$668)/4+VLOOKUP($D678,Decrements!$B$2287:$V$2292,CA$668)/4)</f>
        <v>0.21815639419084665</v>
      </c>
      <c r="CB678" s="90">
        <f>Infected!CC179*(VLOOKUP($D678,Decrements!$B$2183:$V$2188,CB$668)/4+VLOOKUP($D678,Decrements!$B$2235:$V$2240,CB$668)/4+VLOOKUP($D678,Decrements!$B$2287:$V$2292,CB$668)/4)</f>
        <v>0.21594197170374052</v>
      </c>
      <c r="CC678" s="90">
        <f>Infected!CD179*(VLOOKUP($D678,Decrements!$B$2183:$V$2188,CC$668)/4+VLOOKUP($D678,Decrements!$B$2235:$V$2240,CC$668)/4+VLOOKUP($D678,Decrements!$B$2287:$V$2292,CC$668)/4)</f>
        <v>0.21376750999631236</v>
      </c>
      <c r="CD678" s="90">
        <f>Infected!CE179*(VLOOKUP($D678,Decrements!$B$2183:$V$2188,CD$668)/4+VLOOKUP($D678,Decrements!$B$2235:$V$2240,CD$668)/4+VLOOKUP($D678,Decrements!$B$2287:$V$2292,CD$668)/4)</f>
        <v>0.21163381736645467</v>
      </c>
      <c r="CE678" s="90">
        <f>Infected!CF179*(VLOOKUP($D678,Decrements!$B$2183:$V$2188,CE$668)/4+VLOOKUP($D678,Decrements!$B$2235:$V$2240,CE$668)/4+VLOOKUP($D678,Decrements!$B$2287:$V$2292,CE$668)/4)</f>
        <v>0.20953985050156079</v>
      </c>
      <c r="CF678" s="90">
        <f>Infected!CG179*(VLOOKUP($D678,Decrements!$B$2183:$V$2188,CF$668)/4+VLOOKUP($D678,Decrements!$B$2235:$V$2240,CF$668)/4+VLOOKUP($D678,Decrements!$B$2287:$V$2292,CF$668)/4)</f>
        <v>0.20748471937181773</v>
      </c>
      <c r="CG678" s="90">
        <f>Infected!CH179*(VLOOKUP($D678,Decrements!$B$2183:$V$2188,CG$668)/4+VLOOKUP($D678,Decrements!$B$2235:$V$2240,CG$668)/4+VLOOKUP($D678,Decrements!$B$2287:$V$2292,CG$668)/4)</f>
        <v>0.20546691480241824</v>
      </c>
      <c r="CH678" s="90">
        <f>Infected!CI179*(VLOOKUP($D678,Decrements!$B$2183:$V$2188,CH$668)/4+VLOOKUP($D678,Decrements!$B$2235:$V$2240,CH$668)/4+VLOOKUP($D678,Decrements!$B$2287:$V$2292,CH$668)/4)</f>
        <v>0.20348651141220173</v>
      </c>
      <c r="CI678" s="90">
        <f>Infected!CJ179*(VLOOKUP($D678,Decrements!$B$2183:$V$2188,CI$668)/4+VLOOKUP($D678,Decrements!$B$2235:$V$2240,CI$668)/4+VLOOKUP($D678,Decrements!$B$2287:$V$2292,CI$668)/4)</f>
        <v>0.2015425884091275</v>
      </c>
      <c r="CK678" s="45"/>
      <c r="CL678" s="45"/>
      <c r="CM678" s="45"/>
      <c r="CN678" s="45"/>
      <c r="CO678" s="45"/>
      <c r="CP678" s="45"/>
      <c r="CQ678" s="45"/>
      <c r="CR678" s="45"/>
      <c r="CS678" s="45"/>
      <c r="CT678" s="45"/>
      <c r="CU678" s="45"/>
      <c r="CV678" s="45"/>
      <c r="CW678" s="45"/>
      <c r="CX678" s="45"/>
      <c r="CY678" s="45"/>
      <c r="CZ678" s="45"/>
      <c r="DA678" s="45"/>
      <c r="DB678" s="45"/>
      <c r="DC678" s="45"/>
      <c r="DD678" s="45"/>
      <c r="DE678" s="45"/>
      <c r="DF678" s="45"/>
      <c r="DG678" s="45"/>
      <c r="DH678" s="45"/>
      <c r="DI678" s="45"/>
      <c r="DJ678" s="45"/>
      <c r="DK678" s="45"/>
      <c r="DL678" s="45"/>
      <c r="DM678" s="45"/>
      <c r="DN678" s="45"/>
      <c r="DO678" s="45"/>
      <c r="DP678" s="45"/>
      <c r="DQ678" s="45"/>
      <c r="DR678" s="45"/>
      <c r="DS678" s="45"/>
      <c r="DT678" s="45"/>
      <c r="DU678" s="45"/>
      <c r="DV678" s="45"/>
      <c r="DW678" s="45"/>
      <c r="DX678" s="45"/>
      <c r="DY678" s="45"/>
      <c r="DZ678" s="45"/>
      <c r="EA678" s="45"/>
      <c r="EB678" s="45"/>
      <c r="EC678" s="45"/>
      <c r="ED678" s="45"/>
      <c r="EE678" s="45"/>
      <c r="EF678" s="45"/>
      <c r="EG678" s="45"/>
      <c r="EH678" s="45"/>
      <c r="EI678" s="45"/>
      <c r="EJ678" s="45"/>
      <c r="EK678" s="45"/>
      <c r="EL678" s="45"/>
      <c r="EM678" s="45"/>
      <c r="EN678" s="45"/>
      <c r="EO678" s="45"/>
      <c r="EP678" s="45"/>
      <c r="EQ678" s="45"/>
      <c r="ER678" s="45"/>
      <c r="ES678" s="45"/>
      <c r="ET678" s="45"/>
      <c r="EU678" s="45"/>
      <c r="EV678" s="45"/>
      <c r="EW678" s="45"/>
      <c r="EX678" s="45"/>
      <c r="EY678" s="45"/>
      <c r="EZ678" s="45"/>
      <c r="FA678" s="45"/>
      <c r="FB678" s="45"/>
      <c r="FC678" s="45"/>
      <c r="FD678" s="45"/>
      <c r="FE678" s="45"/>
      <c r="FF678" s="45"/>
      <c r="FG678" s="45"/>
      <c r="FH678" s="45"/>
      <c r="FI678" s="45"/>
      <c r="FJ678" s="45"/>
      <c r="FK678" s="45"/>
      <c r="FL678" s="45"/>
      <c r="FN678" s="45"/>
      <c r="FO678" s="45"/>
      <c r="FP678" s="45"/>
      <c r="FQ678" s="45"/>
      <c r="FR678" s="45"/>
      <c r="FS678" s="45"/>
      <c r="FT678" s="45"/>
      <c r="FU678" s="45"/>
      <c r="FV678" s="45"/>
      <c r="FW678" s="45"/>
      <c r="FX678" s="45"/>
      <c r="FY678" s="45"/>
      <c r="FZ678" s="45"/>
      <c r="GA678" s="45"/>
      <c r="GB678" s="45"/>
      <c r="GC678" s="45"/>
      <c r="GD678" s="45"/>
      <c r="GE678" s="45"/>
      <c r="GF678" s="45"/>
      <c r="GG678" s="45"/>
      <c r="GH678" s="45"/>
      <c r="GI678" s="45"/>
      <c r="GJ678" s="45"/>
      <c r="GK678" s="45"/>
      <c r="GL678" s="45"/>
      <c r="GM678" s="45"/>
      <c r="GN678" s="45"/>
      <c r="GO678" s="45"/>
      <c r="GP678" s="45"/>
      <c r="GQ678" s="45"/>
      <c r="GR678" s="45"/>
      <c r="GS678" s="45"/>
      <c r="GT678" s="45"/>
      <c r="GU678" s="45"/>
      <c r="GV678" s="45"/>
      <c r="GW678" s="45"/>
      <c r="GX678" s="45"/>
      <c r="GY678" s="45"/>
      <c r="GZ678" s="45"/>
      <c r="HA678" s="45"/>
      <c r="HB678" s="45"/>
      <c r="HC678" s="45"/>
      <c r="HD678" s="45"/>
      <c r="HE678" s="45"/>
      <c r="HF678" s="45"/>
      <c r="HG678" s="45"/>
      <c r="HH678" s="45"/>
      <c r="HI678" s="45"/>
      <c r="HJ678" s="45"/>
      <c r="HK678" s="45"/>
      <c r="HL678" s="45"/>
      <c r="HM678" s="45"/>
      <c r="HN678" s="45"/>
      <c r="HO678" s="45"/>
      <c r="HP678" s="45"/>
      <c r="HQ678" s="45"/>
      <c r="HR678" s="45"/>
      <c r="HS678" s="45"/>
      <c r="HT678" s="45"/>
      <c r="HU678" s="45"/>
      <c r="HV678" s="45"/>
      <c r="HW678" s="45"/>
      <c r="HX678" s="45"/>
      <c r="HY678" s="45"/>
      <c r="HZ678" s="45"/>
      <c r="IA678" s="45"/>
      <c r="IB678" s="45"/>
      <c r="IC678" s="45"/>
      <c r="ID678" s="45"/>
      <c r="IE678" s="45"/>
      <c r="IF678" s="45"/>
      <c r="IG678" s="45"/>
      <c r="IH678" s="45"/>
      <c r="II678" s="45"/>
      <c r="IJ678" s="45"/>
      <c r="IK678" s="45"/>
      <c r="IL678" s="45"/>
      <c r="IM678" s="45"/>
      <c r="IN678" s="45"/>
      <c r="IO678" s="45"/>
      <c r="IQ678" s="45"/>
      <c r="IR678" s="45"/>
      <c r="IS678" s="45"/>
      <c r="IT678" s="45"/>
      <c r="IU678" s="45"/>
      <c r="IV678" s="45"/>
      <c r="IW678" s="45"/>
      <c r="IX678" s="45"/>
      <c r="IY678" s="45"/>
      <c r="IZ678" s="45"/>
      <c r="JA678" s="45"/>
      <c r="JB678" s="45"/>
      <c r="JC678" s="45"/>
      <c r="JD678" s="45"/>
      <c r="JE678" s="45"/>
      <c r="JF678" s="45"/>
      <c r="JG678" s="45"/>
      <c r="JH678" s="45"/>
      <c r="JI678" s="45"/>
      <c r="JJ678" s="45"/>
      <c r="JK678" s="45"/>
      <c r="JL678" s="45"/>
      <c r="JM678" s="45"/>
      <c r="JN678" s="45"/>
      <c r="JO678" s="45"/>
      <c r="JP678" s="45"/>
      <c r="JQ678" s="45"/>
      <c r="JR678" s="45"/>
      <c r="JS678" s="45"/>
      <c r="JT678" s="45"/>
      <c r="JU678" s="45"/>
      <c r="JV678" s="45"/>
      <c r="JW678" s="45"/>
      <c r="JX678" s="45"/>
      <c r="JY678" s="45"/>
      <c r="JZ678" s="45"/>
      <c r="KA678" s="45"/>
      <c r="KB678" s="45"/>
      <c r="KC678" s="45"/>
      <c r="KD678" s="45"/>
      <c r="KE678" s="45"/>
      <c r="KF678" s="45"/>
      <c r="KG678" s="45"/>
      <c r="KH678" s="45"/>
      <c r="KI678" s="45"/>
      <c r="KJ678" s="45"/>
      <c r="KK678" s="45"/>
      <c r="KL678" s="45"/>
      <c r="KM678" s="45"/>
      <c r="KN678" s="45"/>
      <c r="KO678" s="45"/>
      <c r="KP678" s="45"/>
      <c r="KQ678" s="45"/>
      <c r="KR678" s="45"/>
      <c r="KS678" s="45"/>
      <c r="KT678" s="45"/>
      <c r="KU678" s="45"/>
      <c r="KV678" s="45"/>
      <c r="KW678" s="45"/>
      <c r="KX678" s="45"/>
      <c r="KY678" s="45"/>
      <c r="KZ678" s="45"/>
      <c r="LA678" s="45"/>
      <c r="LB678" s="45"/>
      <c r="LC678" s="45"/>
      <c r="LD678" s="45"/>
      <c r="LE678" s="45"/>
      <c r="LF678" s="45"/>
      <c r="LG678" s="45"/>
      <c r="LH678" s="45"/>
      <c r="LI678" s="45"/>
      <c r="LJ678" s="45"/>
      <c r="LK678" s="45"/>
      <c r="LL678" s="45"/>
      <c r="LM678" s="45"/>
      <c r="LN678" s="45"/>
      <c r="LO678" s="45"/>
      <c r="LP678" s="45"/>
      <c r="LQ678" s="45"/>
      <c r="LR678" s="45"/>
    </row>
    <row r="679" spans="2:330">
      <c r="B679" s="20">
        <v>1</v>
      </c>
      <c r="C679" s="20">
        <v>1</v>
      </c>
      <c r="D679" s="20">
        <v>5</v>
      </c>
      <c r="E679" s="20">
        <v>115</v>
      </c>
      <c r="F679" s="113"/>
      <c r="G679" s="31">
        <f>Infected!I180</f>
        <v>0.73161290322580663</v>
      </c>
      <c r="H679" s="90">
        <f>Infected!I180*(VLOOKUP($D679,Decrements!$B$2183:$V$2188,H$668)/4+VLOOKUP($D679,Decrements!$B$2235:$V$2240,H$668)/4+VLOOKUP($D679,Decrements!$B$2287:$V$2292,H$668)/4)</f>
        <v>2.0302258064516136E-2</v>
      </c>
      <c r="I679" s="90">
        <f>Infected!J180*(VLOOKUP($D679,Decrements!$B$2183:$V$2188,I$668)/4+VLOOKUP($D679,Decrements!$B$2235:$V$2240,I$668)/4+VLOOKUP($D679,Decrements!$B$2287:$V$2292,I$668)/4)</f>
        <v>1.9833911719142842E-2</v>
      </c>
      <c r="J679" s="90">
        <f>Infected!K180*(VLOOKUP($D679,Decrements!$B$2183:$V$2188,J$668)/4+VLOOKUP($D679,Decrements!$B$2235:$V$2240,J$668)/4+VLOOKUP($D679,Decrements!$B$2287:$V$2292,J$668)/4)</f>
        <v>1.7260722591298537E-2</v>
      </c>
      <c r="K679" s="90">
        <f>Infected!L180*(VLOOKUP($D679,Decrements!$B$2183:$V$2188,K$668)/4+VLOOKUP($D679,Decrements!$B$2235:$V$2240,K$668)/4+VLOOKUP($D679,Decrements!$B$2287:$V$2292,K$668)/4)</f>
        <v>1.5259537281909954E-2</v>
      </c>
      <c r="L679" s="90">
        <f>Infected!M180*(VLOOKUP($D679,Decrements!$B$2183:$V$2188,L$668)/4+VLOOKUP($D679,Decrements!$B$2235:$V$2240,L$668)/4+VLOOKUP($D679,Decrements!$B$2287:$V$2292,L$668)/4)</f>
        <v>1.3690159691901202E-2</v>
      </c>
      <c r="M679" s="90">
        <f>Infected!N180*(VLOOKUP($D679,Decrements!$B$2183:$V$2188,M$668)/4+VLOOKUP($D679,Decrements!$B$2235:$V$2240,M$668)/4+VLOOKUP($D679,Decrements!$B$2287:$V$2292,M$668)/4)</f>
        <v>1.1468342675231311E-2</v>
      </c>
      <c r="N679" s="90">
        <f>Infected!O180*(VLOOKUP($D679,Decrements!$B$2183:$V$2188,N$668)/4+VLOOKUP($D679,Decrements!$B$2235:$V$2240,N$668)/4+VLOOKUP($D679,Decrements!$B$2287:$V$2292,N$668)/4)</f>
        <v>9.7221764493188745E-3</v>
      </c>
      <c r="O679" s="90">
        <f>Infected!P180*(VLOOKUP($D679,Decrements!$B$2183:$V$2188,O$668)/4+VLOOKUP($D679,Decrements!$B$2235:$V$2240,O$668)/4+VLOOKUP($D679,Decrements!$B$2287:$V$2292,O$668)/4)</f>
        <v>8.3542488130527587E-3</v>
      </c>
      <c r="P679" s="90">
        <f>Infected!Q180*(VLOOKUP($D679,Decrements!$B$2183:$V$2188,P$668)/4+VLOOKUP($D679,Decrements!$B$2235:$V$2240,P$668)/4+VLOOKUP($D679,Decrements!$B$2287:$V$2292,P$668)/4)</f>
        <v>7.278049094806476E-3</v>
      </c>
      <c r="Q679" s="90">
        <f>Infected!R180*(VLOOKUP($D679,Decrements!$B$2183:$V$2188,Q$668)/4+VLOOKUP($D679,Decrements!$B$2235:$V$2240,Q$668)/4+VLOOKUP($D679,Decrements!$B$2287:$V$2292,Q$668)/4)</f>
        <v>9.4033455926092122E-3</v>
      </c>
      <c r="R679" s="90">
        <f>Infected!S180*(VLOOKUP($D679,Decrements!$B$2183:$V$2188,R$668)/4+VLOOKUP($D679,Decrements!$B$2235:$V$2240,R$668)/4+VLOOKUP($D679,Decrements!$B$2287:$V$2292,R$668)/4)</f>
        <v>9.0753969436403736E-3</v>
      </c>
      <c r="S679" s="90">
        <f>Infected!T180*(VLOOKUP($D679,Decrements!$B$2183:$V$2188,S$668)/4+VLOOKUP($D679,Decrements!$B$2235:$V$2240,S$668)/4+VLOOKUP($D679,Decrements!$B$2287:$V$2292,S$668)/4)</f>
        <v>8.8142444195711371E-3</v>
      </c>
      <c r="T679" s="90">
        <f>Infected!U180*(VLOOKUP($D679,Decrements!$B$2183:$V$2188,T$668)/4+VLOOKUP($D679,Decrements!$B$2235:$V$2240,T$668)/4+VLOOKUP($D679,Decrements!$B$2287:$V$2292,T$668)/4)</f>
        <v>8.5913281451671826E-3</v>
      </c>
      <c r="U679" s="90">
        <f>Infected!V180*(VLOOKUP($D679,Decrements!$B$2183:$V$2188,U$668)/4+VLOOKUP($D679,Decrements!$B$2235:$V$2240,U$668)/4+VLOOKUP($D679,Decrements!$B$2287:$V$2292,U$668)/4)</f>
        <v>1.0344392691008019E-2</v>
      </c>
      <c r="V679" s="90">
        <f>Infected!W180*(VLOOKUP($D679,Decrements!$B$2183:$V$2188,V$668)/4+VLOOKUP($D679,Decrements!$B$2235:$V$2240,V$668)/4+VLOOKUP($D679,Decrements!$B$2287:$V$2292,V$668)/4)</f>
        <v>9.7512015339606788E-3</v>
      </c>
      <c r="W679" s="90">
        <f>Infected!X180*(VLOOKUP($D679,Decrements!$B$2183:$V$2188,W$668)/4+VLOOKUP($D679,Decrements!$B$2235:$V$2240,W$668)/4+VLOOKUP($D679,Decrements!$B$2287:$V$2292,W$668)/4)</f>
        <v>9.2961980820304661E-3</v>
      </c>
      <c r="X679" s="90">
        <f>Infected!Y180*(VLOOKUP($D679,Decrements!$B$2183:$V$2188,X$668)/4+VLOOKUP($D679,Decrements!$B$2235:$V$2240,X$668)/4+VLOOKUP($D679,Decrements!$B$2287:$V$2292,X$668)/4)</f>
        <v>8.937472934126096E-3</v>
      </c>
      <c r="Y679" s="90">
        <f>Infected!Z180*(VLOOKUP($D679,Decrements!$B$2183:$V$2188,Y$668)/4+VLOOKUP($D679,Decrements!$B$2235:$V$2240,Y$668)/4+VLOOKUP($D679,Decrements!$B$2287:$V$2292,Y$668)/4)</f>
        <v>1.0861585071319289E-2</v>
      </c>
      <c r="Z679" s="90">
        <f>Infected!AA180*(VLOOKUP($D679,Decrements!$B$2183:$V$2188,Z$668)/4+VLOOKUP($D679,Decrements!$B$2235:$V$2240,Z$668)/4+VLOOKUP($D679,Decrements!$B$2287:$V$2292,Z$668)/4)</f>
        <v>1.0052518055804984E-2</v>
      </c>
      <c r="AA679" s="90">
        <f>Infected!AB180*(VLOOKUP($D679,Decrements!$B$2183:$V$2188,AA$668)/4+VLOOKUP($D679,Decrements!$B$2235:$V$2240,AA$668)/4+VLOOKUP($D679,Decrements!$B$2287:$V$2292,AA$668)/4)</f>
        <v>9.4475772658636735E-3</v>
      </c>
      <c r="AB679" s="90">
        <f>Infected!AC180*(VLOOKUP($D679,Decrements!$B$2183:$V$2188,AB$668)/4+VLOOKUP($D679,Decrements!$B$2235:$V$2240,AB$668)/4+VLOOKUP($D679,Decrements!$B$2287:$V$2292,AB$668)/4)</f>
        <v>8.9837168047628181E-3</v>
      </c>
      <c r="AC679" s="90">
        <f>Infected!AD180*(VLOOKUP($D679,Decrements!$B$2183:$V$2188,AC$668)/4+VLOOKUP($D679,Decrements!$B$2235:$V$2240,AC$668)/4+VLOOKUP($D679,Decrements!$B$2287:$V$2292,AC$668)/4)</f>
        <v>1.2699497540456937E-2</v>
      </c>
      <c r="AD679" s="90">
        <f>Infected!AE180*(VLOOKUP($D679,Decrements!$B$2183:$V$2188,AD$668)/4+VLOOKUP($D679,Decrements!$B$2235:$V$2240,AD$668)/4+VLOOKUP($D679,Decrements!$B$2287:$V$2292,AD$668)/4)</f>
        <v>1.1453818591141194E-2</v>
      </c>
      <c r="AE679" s="90">
        <f>Infected!AF180*(VLOOKUP($D679,Decrements!$B$2183:$V$2188,AE$668)/4+VLOOKUP($D679,Decrements!$B$2235:$V$2240,AE$668)/4+VLOOKUP($D679,Decrements!$B$2287:$V$2292,AE$668)/4)</f>
        <v>1.0555639025968082E-2</v>
      </c>
      <c r="AF679" s="90">
        <f>Infected!AG180*(VLOOKUP($D679,Decrements!$B$2183:$V$2188,AF$668)/4+VLOOKUP($D679,Decrements!$B$2235:$V$2240,AF$668)/4+VLOOKUP($D679,Decrements!$B$2287:$V$2292,AF$668)/4)</f>
        <v>9.8888073661775027E-3</v>
      </c>
      <c r="AG679" s="90">
        <f>Infected!AH180*(VLOOKUP($D679,Decrements!$B$2183:$V$2188,AG$668)/4+VLOOKUP($D679,Decrements!$B$2235:$V$2240,AG$668)/4+VLOOKUP($D679,Decrements!$B$2287:$V$2292,AG$668)/4)</f>
        <v>1.2409757229833401E-2</v>
      </c>
      <c r="AH679" s="90">
        <f>Infected!AI180*(VLOOKUP($D679,Decrements!$B$2183:$V$2188,AH$668)/4+VLOOKUP($D679,Decrements!$B$2235:$V$2240,AH$668)/4+VLOOKUP($D679,Decrements!$B$2287:$V$2292,AH$668)/4)</f>
        <v>1.1242599810511296E-2</v>
      </c>
      <c r="AI679" s="90">
        <f>Infected!AJ180*(VLOOKUP($D679,Decrements!$B$2183:$V$2188,AI$668)/4+VLOOKUP($D679,Decrements!$B$2235:$V$2240,AI$668)/4+VLOOKUP($D679,Decrements!$B$2287:$V$2292,AI$668)/4)</f>
        <v>1.0406214350444079E-2</v>
      </c>
      <c r="AJ679" s="90">
        <f>Infected!AK180*(VLOOKUP($D679,Decrements!$B$2183:$V$2188,AJ$668)/4+VLOOKUP($D679,Decrements!$B$2235:$V$2240,AJ$668)/4+VLOOKUP($D679,Decrements!$B$2287:$V$2292,AJ$668)/4)</f>
        <v>9.7859396279225547E-3</v>
      </c>
      <c r="AK679" s="90">
        <f>Infected!AL180*(VLOOKUP($D679,Decrements!$B$2183:$V$2188,AK$668)/4+VLOOKUP($D679,Decrements!$B$2235:$V$2240,AK$668)/4+VLOOKUP($D679,Decrements!$B$2287:$V$2292,AK$668)/4)</f>
        <v>1.031709227217324E-2</v>
      </c>
      <c r="AL679" s="90">
        <f>Infected!AM180*(VLOOKUP($D679,Decrements!$B$2183:$V$2188,AL$668)/4+VLOOKUP($D679,Decrements!$B$2235:$V$2240,AL$668)/4+VLOOKUP($D679,Decrements!$B$2287:$V$2292,AL$668)/4)</f>
        <v>9.5799724139475177E-3</v>
      </c>
      <c r="AM679" s="90">
        <f>Infected!AN180*(VLOOKUP($D679,Decrements!$B$2183:$V$2188,AM$668)/4+VLOOKUP($D679,Decrements!$B$2235:$V$2240,AM$668)/4+VLOOKUP($D679,Decrements!$B$2287:$V$2292,AM$668)/4)</f>
        <v>9.0408353398522372E-3</v>
      </c>
      <c r="AN679" s="90">
        <f>Infected!AO180*(VLOOKUP($D679,Decrements!$B$2183:$V$2188,AN$668)/4+VLOOKUP($D679,Decrements!$B$2235:$V$2240,AN$668)/4+VLOOKUP($D679,Decrements!$B$2287:$V$2292,AN$668)/4)</f>
        <v>8.6309873792160437E-3</v>
      </c>
      <c r="AO679" s="90">
        <f>Infected!AP180*(VLOOKUP($D679,Decrements!$B$2183:$V$2188,AO$668)/4+VLOOKUP($D679,Decrements!$B$2235:$V$2240,AO$668)/4+VLOOKUP($D679,Decrements!$B$2287:$V$2292,AO$668)/4)</f>
        <v>8.3084741960066898E-3</v>
      </c>
      <c r="AP679" s="90">
        <f>Infected!AQ180*(VLOOKUP($D679,Decrements!$B$2183:$V$2188,AP$668)/4+VLOOKUP($D679,Decrements!$B$2235:$V$2240,AP$668)/4+VLOOKUP($D679,Decrements!$B$2287:$V$2292,AP$668)/4)</f>
        <v>8.0462504563776592E-3</v>
      </c>
      <c r="AQ679" s="90">
        <f>Infected!AR180*(VLOOKUP($D679,Decrements!$B$2183:$V$2188,AQ$668)/4+VLOOKUP($D679,Decrements!$B$2235:$V$2240,AQ$668)/4+VLOOKUP($D679,Decrements!$B$2287:$V$2292,AQ$668)/4)</f>
        <v>7.8249094016891521E-3</v>
      </c>
      <c r="AR679" s="90">
        <f>Infected!AS180*(VLOOKUP($D679,Decrements!$B$2183:$V$2188,AR$668)/4+VLOOKUP($D679,Decrements!$B$2235:$V$2240,AR$668)/4+VLOOKUP($D679,Decrements!$B$2287:$V$2292,AR$668)/4)</f>
        <v>7.6316133644071752E-3</v>
      </c>
      <c r="AS679" s="90">
        <f>Infected!AT180*(VLOOKUP($D679,Decrements!$B$2183:$V$2188,AS$668)/4+VLOOKUP($D679,Decrements!$B$2235:$V$2240,AS$668)/4+VLOOKUP($D679,Decrements!$B$2287:$V$2292,AS$668)/4)</f>
        <v>7.4531409534678754E-3</v>
      </c>
      <c r="AT679" s="90">
        <f>Infected!AU180*(VLOOKUP($D679,Decrements!$B$2183:$V$2188,AT$668)/4+VLOOKUP($D679,Decrements!$B$2235:$V$2240,AT$668)/4+VLOOKUP($D679,Decrements!$B$2287:$V$2292,AT$668)/4)</f>
        <v>7.290322460587275E-3</v>
      </c>
      <c r="AU679" s="90">
        <f>Infected!AV180*(VLOOKUP($D679,Decrements!$B$2183:$V$2188,AU$668)/4+VLOOKUP($D679,Decrements!$B$2235:$V$2240,AU$668)/4+VLOOKUP($D679,Decrements!$B$2287:$V$2292,AU$668)/4)</f>
        <v>7.1385642039281773E-3</v>
      </c>
      <c r="AV679" s="90">
        <f>Infected!AW180*(VLOOKUP($D679,Decrements!$B$2183:$V$2188,AV$668)/4+VLOOKUP($D679,Decrements!$B$2235:$V$2240,AV$668)/4+VLOOKUP($D679,Decrements!$B$2287:$V$2292,AV$668)/4)</f>
        <v>6.9949871623745715E-3</v>
      </c>
      <c r="AW679" s="90">
        <f>Infected!AX180*(VLOOKUP($D679,Decrements!$B$2183:$V$2188,AW$668)/4+VLOOKUP($D679,Decrements!$B$2235:$V$2240,AW$668)/4+VLOOKUP($D679,Decrements!$B$2287:$V$2292,AW$668)/4)</f>
        <v>6.8579031317507868E-3</v>
      </c>
      <c r="AX679" s="90">
        <f>Infected!AY180*(VLOOKUP($D679,Decrements!$B$2183:$V$2188,AX$668)/4+VLOOKUP($D679,Decrements!$B$2235:$V$2240,AX$668)/4+VLOOKUP($D679,Decrements!$B$2287:$V$2292,AX$668)/4)</f>
        <v>6.725716889423093E-3</v>
      </c>
      <c r="AY679" s="90">
        <f>Infected!AZ180*(VLOOKUP($D679,Decrements!$B$2183:$V$2188,AY$668)/4+VLOOKUP($D679,Decrements!$B$2235:$V$2240,AY$668)/4+VLOOKUP($D679,Decrements!$B$2287:$V$2292,AY$668)/4)</f>
        <v>6.5975625527642488E-3</v>
      </c>
      <c r="AZ679" s="90">
        <f>Infected!BA180*(VLOOKUP($D679,Decrements!$B$2183:$V$2188,AZ$668)/4+VLOOKUP($D679,Decrements!$B$2235:$V$2240,AZ$668)/4+VLOOKUP($D679,Decrements!$B$2287:$V$2292,AZ$668)/4)</f>
        <v>6.4728711410879155E-3</v>
      </c>
      <c r="BA679" s="90">
        <f>Infected!BB180*(VLOOKUP($D679,Decrements!$B$2183:$V$2188,BA$668)/4+VLOOKUP($D679,Decrements!$B$2235:$V$2240,BA$668)/4+VLOOKUP($D679,Decrements!$B$2287:$V$2292,BA$668)/4)</f>
        <v>6.3476100059235924E-3</v>
      </c>
      <c r="BB679" s="90">
        <f>Infected!BC180*(VLOOKUP($D679,Decrements!$B$2183:$V$2188,BB$668)/4+VLOOKUP($D679,Decrements!$B$2235:$V$2240,BB$668)/4+VLOOKUP($D679,Decrements!$B$2287:$V$2292,BB$668)/4)</f>
        <v>6.2265677095508197E-3</v>
      </c>
      <c r="BC679" s="90">
        <f>Infected!BD180*(VLOOKUP($D679,Decrements!$B$2183:$V$2188,BC$668)/4+VLOOKUP($D679,Decrements!$B$2235:$V$2240,BC$668)/4+VLOOKUP($D679,Decrements!$B$2287:$V$2292,BC$668)/4)</f>
        <v>6.1089498269740203E-3</v>
      </c>
      <c r="BD679" s="90">
        <f>Infected!BE180*(VLOOKUP($D679,Decrements!$B$2183:$V$2188,BD$668)/4+VLOOKUP($D679,Decrements!$B$2235:$V$2240,BD$668)/4+VLOOKUP($D679,Decrements!$B$2287:$V$2292,BD$668)/4)</f>
        <v>5.9943475297256849E-3</v>
      </c>
      <c r="BE679" s="90">
        <f>Infected!BF180*(VLOOKUP($D679,Decrements!$B$2183:$V$2188,BE$668)/4+VLOOKUP($D679,Decrements!$B$2235:$V$2240,BE$668)/4+VLOOKUP($D679,Decrements!$B$2287:$V$2292,BE$668)/4)</f>
        <v>5.8823613641732784E-3</v>
      </c>
      <c r="BF679" s="90">
        <f>Infected!BG180*(VLOOKUP($D679,Decrements!$B$2183:$V$2188,BF$668)/4+VLOOKUP($D679,Decrements!$B$2235:$V$2240,BF$668)/4+VLOOKUP($D679,Decrements!$B$2287:$V$2292,BF$668)/4)</f>
        <v>5.772961200577912E-3</v>
      </c>
      <c r="BG679" s="90">
        <f>Infected!BH180*(VLOOKUP($D679,Decrements!$B$2183:$V$2188,BG$668)/4+VLOOKUP($D679,Decrements!$B$2235:$V$2240,BG$668)/4+VLOOKUP($D679,Decrements!$B$2287:$V$2292,BG$668)/4)</f>
        <v>5.6659741851196798E-3</v>
      </c>
      <c r="BH679" s="90">
        <f>Infected!BI180*(VLOOKUP($D679,Decrements!$B$2183:$V$2188,BH$668)/4+VLOOKUP($D679,Decrements!$B$2235:$V$2240,BH$668)/4+VLOOKUP($D679,Decrements!$B$2287:$V$2292,BH$668)/4)</f>
        <v>5.5612865878044366E-3</v>
      </c>
      <c r="BI679" s="90">
        <f>Infected!BJ180*(VLOOKUP($D679,Decrements!$B$2183:$V$2188,BI$668)/4+VLOOKUP($D679,Decrements!$B$2235:$V$2240,BI$668)/4+VLOOKUP($D679,Decrements!$B$2287:$V$2292,BI$668)/4)</f>
        <v>5.4586972740982851E-3</v>
      </c>
      <c r="BJ679" s="90">
        <f>Infected!BK180*(VLOOKUP($D679,Decrements!$B$2183:$V$2188,BJ$668)/4+VLOOKUP($D679,Decrements!$B$2235:$V$2240,BJ$668)/4+VLOOKUP($D679,Decrements!$B$2287:$V$2292,BJ$668)/4)</f>
        <v>5.3583029443756026E-3</v>
      </c>
      <c r="BK679" s="90">
        <f>Infected!BL180*(VLOOKUP($D679,Decrements!$B$2183:$V$2188,BK$668)/4+VLOOKUP($D679,Decrements!$B$2235:$V$2240,BK$668)/4+VLOOKUP($D679,Decrements!$B$2287:$V$2292,BK$668)/4)</f>
        <v>5.2600216940376903E-3</v>
      </c>
      <c r="BL679" s="90">
        <f>Infected!BM180*(VLOOKUP($D679,Decrements!$B$2183:$V$2188,BL$668)/4+VLOOKUP($D679,Decrements!$B$2235:$V$2240,BL$668)/4+VLOOKUP($D679,Decrements!$B$2287:$V$2292,BL$668)/4)</f>
        <v>5.1637977577940362E-3</v>
      </c>
      <c r="BM679" s="90">
        <f>Infected!BN180*(VLOOKUP($D679,Decrements!$B$2183:$V$2188,BM$668)/4+VLOOKUP($D679,Decrements!$B$2235:$V$2240,BM$668)/4+VLOOKUP($D679,Decrements!$B$2287:$V$2292,BM$668)/4)</f>
        <v>5.0664731274314822E-3</v>
      </c>
      <c r="BN679" s="90">
        <f>Infected!BO180*(VLOOKUP($D679,Decrements!$B$2183:$V$2188,BN$668)/4+VLOOKUP($D679,Decrements!$B$2235:$V$2240,BN$668)/4+VLOOKUP($D679,Decrements!$B$2287:$V$2292,BN$668)/4)</f>
        <v>4.9723102463716572E-3</v>
      </c>
      <c r="BO679" s="90">
        <f>Infected!BP180*(VLOOKUP($D679,Decrements!$B$2183:$V$2188,BO$668)/4+VLOOKUP($D679,Decrements!$B$2235:$V$2240,BO$668)/4+VLOOKUP($D679,Decrements!$B$2287:$V$2292,BO$668)/4)</f>
        <v>4.8807697680392503E-3</v>
      </c>
      <c r="BP679" s="90">
        <f>Infected!BQ180*(VLOOKUP($D679,Decrements!$B$2183:$V$2188,BP$668)/4+VLOOKUP($D679,Decrements!$B$2235:$V$2240,BP$668)/4+VLOOKUP($D679,Decrements!$B$2287:$V$2292,BP$668)/4)</f>
        <v>4.7915832665696165E-3</v>
      </c>
      <c r="BQ679" s="90">
        <f>Infected!BR180*(VLOOKUP($D679,Decrements!$B$2183:$V$2188,BQ$668)/4+VLOOKUP($D679,Decrements!$B$2235:$V$2240,BQ$668)/4+VLOOKUP($D679,Decrements!$B$2287:$V$2292,BQ$668)/4)</f>
        <v>4.7044368260537517E-3</v>
      </c>
      <c r="BR679" s="90">
        <f>Infected!BS180*(VLOOKUP($D679,Decrements!$B$2183:$V$2188,BR$668)/4+VLOOKUP($D679,Decrements!$B$2235:$V$2240,BR$668)/4+VLOOKUP($D679,Decrements!$B$2287:$V$2292,BR$668)/4)</f>
        <v>4.6193663369503675E-3</v>
      </c>
      <c r="BS679" s="90">
        <f>Infected!BT180*(VLOOKUP($D679,Decrements!$B$2183:$V$2188,BS$668)/4+VLOOKUP($D679,Decrements!$B$2235:$V$2240,BS$668)/4+VLOOKUP($D679,Decrements!$B$2287:$V$2292,BS$668)/4)</f>
        <v>4.5362490818541077E-3</v>
      </c>
      <c r="BT679" s="90">
        <f>Infected!BU180*(VLOOKUP($D679,Decrements!$B$2183:$V$2188,BT$668)/4+VLOOKUP($D679,Decrements!$B$2235:$V$2240,BT$668)/4+VLOOKUP($D679,Decrements!$B$2287:$V$2292,BT$668)/4)</f>
        <v>4.4549981847562337E-3</v>
      </c>
      <c r="BU679" s="90">
        <f>Infected!BV180*(VLOOKUP($D679,Decrements!$B$2183:$V$2188,BU$668)/4+VLOOKUP($D679,Decrements!$B$2235:$V$2240,BU$668)/4+VLOOKUP($D679,Decrements!$B$2287:$V$2292,BU$668)/4)</f>
        <v>4.375474408175371E-3</v>
      </c>
      <c r="BV679" s="90">
        <f>Infected!BW180*(VLOOKUP($D679,Decrements!$B$2183:$V$2188,BV$668)/4+VLOOKUP($D679,Decrements!$B$2235:$V$2240,BV$668)/4+VLOOKUP($D679,Decrements!$B$2287:$V$2292,BV$668)/4)</f>
        <v>4.2977218243012132E-3</v>
      </c>
      <c r="BW679" s="90">
        <f>Infected!BX180*(VLOOKUP($D679,Decrements!$B$2183:$V$2188,BW$668)/4+VLOOKUP($D679,Decrements!$B$2235:$V$2240,BW$668)/4+VLOOKUP($D679,Decrements!$B$2287:$V$2292,BW$668)/4)</f>
        <v>4.2216805755243133E-3</v>
      </c>
      <c r="BX679" s="90">
        <f>Infected!BY180*(VLOOKUP($D679,Decrements!$B$2183:$V$2188,BX$668)/4+VLOOKUP($D679,Decrements!$B$2235:$V$2240,BX$668)/4+VLOOKUP($D679,Decrements!$B$2287:$V$2292,BX$668)/4)</f>
        <v>4.1473042378131269E-3</v>
      </c>
      <c r="BY679" s="90">
        <f>Infected!BZ180*(VLOOKUP($D679,Decrements!$B$2183:$V$2188,BY$668)/4+VLOOKUP($D679,Decrements!$B$2235:$V$2240,BY$668)/4+VLOOKUP($D679,Decrements!$B$2287:$V$2292,BY$668)/4)</f>
        <v>4.0745122897181962E-3</v>
      </c>
      <c r="BZ679" s="90">
        <f>Infected!CA180*(VLOOKUP($D679,Decrements!$B$2183:$V$2188,BZ$668)/4+VLOOKUP($D679,Decrements!$B$2235:$V$2240,BZ$668)/4+VLOOKUP($D679,Decrements!$B$2287:$V$2292,BZ$668)/4)</f>
        <v>4.0033235936113689E-3</v>
      </c>
      <c r="CA679" s="90">
        <f>Infected!CB180*(VLOOKUP($D679,Decrements!$B$2183:$V$2188,CA$668)/4+VLOOKUP($D679,Decrements!$B$2235:$V$2240,CA$668)/4+VLOOKUP($D679,Decrements!$B$2287:$V$2292,CA$668)/4)</f>
        <v>3.9336963759258976E-3</v>
      </c>
      <c r="CB679" s="90">
        <f>Infected!CC180*(VLOOKUP($D679,Decrements!$B$2183:$V$2188,CB$668)/4+VLOOKUP($D679,Decrements!$B$2235:$V$2240,CB$668)/4+VLOOKUP($D679,Decrements!$B$2287:$V$2292,CB$668)/4)</f>
        <v>3.8655953916693921E-3</v>
      </c>
      <c r="CC679" s="90">
        <f>Infected!CD180*(VLOOKUP($D679,Decrements!$B$2183:$V$2188,CC$668)/4+VLOOKUP($D679,Decrements!$B$2235:$V$2240,CC$668)/4+VLOOKUP($D679,Decrements!$B$2287:$V$2292,CC$668)/4)</f>
        <v>3.7989656337208389E-3</v>
      </c>
      <c r="CD679" s="90">
        <f>Infected!CE180*(VLOOKUP($D679,Decrements!$B$2183:$V$2188,CD$668)/4+VLOOKUP($D679,Decrements!$B$2235:$V$2240,CD$668)/4+VLOOKUP($D679,Decrements!$B$2287:$V$2292,CD$668)/4)</f>
        <v>3.7338068853559345E-3</v>
      </c>
      <c r="CE679" s="90">
        <f>Infected!CF180*(VLOOKUP($D679,Decrements!$B$2183:$V$2188,CE$668)/4+VLOOKUP($D679,Decrements!$B$2235:$V$2240,CE$668)/4+VLOOKUP($D679,Decrements!$B$2287:$V$2292,CE$668)/4)</f>
        <v>3.6700847933004623E-3</v>
      </c>
      <c r="CF679" s="90">
        <f>Infected!CG180*(VLOOKUP($D679,Decrements!$B$2183:$V$2188,CF$668)/4+VLOOKUP($D679,Decrements!$B$2235:$V$2240,CF$668)/4+VLOOKUP($D679,Decrements!$B$2287:$V$2292,CF$668)/4)</f>
        <v>3.6077686402712292E-3</v>
      </c>
      <c r="CG679" s="90">
        <f>Infected!CH180*(VLOOKUP($D679,Decrements!$B$2183:$V$2188,CG$668)/4+VLOOKUP($D679,Decrements!$B$2235:$V$2240,CG$668)/4+VLOOKUP($D679,Decrements!$B$2287:$V$2292,CG$668)/4)</f>
        <v>3.5468175530396092E-3</v>
      </c>
      <c r="CH679" s="90">
        <f>Infected!CI180*(VLOOKUP($D679,Decrements!$B$2183:$V$2188,CH$668)/4+VLOOKUP($D679,Decrements!$B$2235:$V$2240,CH$668)/4+VLOOKUP($D679,Decrements!$B$2287:$V$2292,CH$668)/4)</f>
        <v>3.4872191256431666E-3</v>
      </c>
      <c r="CI679" s="90">
        <f>Infected!CJ180*(VLOOKUP($D679,Decrements!$B$2183:$V$2188,CI$668)/4+VLOOKUP($D679,Decrements!$B$2235:$V$2240,CI$668)/4+VLOOKUP($D679,Decrements!$B$2287:$V$2292,CI$668)/4)</f>
        <v>3.4289433782654735E-3</v>
      </c>
      <c r="CK679" s="45"/>
      <c r="CL679" s="45"/>
      <c r="CM679" s="45"/>
      <c r="CN679" s="45"/>
      <c r="CO679" s="45"/>
      <c r="CP679" s="45"/>
      <c r="CQ679" s="45"/>
      <c r="CR679" s="45"/>
      <c r="CS679" s="45"/>
      <c r="CT679" s="45"/>
      <c r="CU679" s="45"/>
      <c r="CV679" s="45"/>
      <c r="CW679" s="45"/>
      <c r="CX679" s="45"/>
      <c r="CY679" s="45"/>
      <c r="CZ679" s="45"/>
      <c r="DA679" s="45"/>
      <c r="DB679" s="45"/>
      <c r="DC679" s="45"/>
      <c r="DD679" s="45"/>
      <c r="DE679" s="45"/>
      <c r="DF679" s="45"/>
      <c r="DG679" s="45"/>
      <c r="DH679" s="45"/>
      <c r="DI679" s="45"/>
      <c r="DJ679" s="45"/>
      <c r="DK679" s="45"/>
      <c r="DL679" s="45"/>
      <c r="DM679" s="45"/>
      <c r="DN679" s="45"/>
      <c r="DO679" s="45"/>
      <c r="DP679" s="45"/>
      <c r="DQ679" s="45"/>
      <c r="DR679" s="45"/>
      <c r="DS679" s="45"/>
      <c r="DT679" s="45"/>
      <c r="DU679" s="45"/>
      <c r="DV679" s="45"/>
      <c r="DW679" s="45"/>
      <c r="DX679" s="45"/>
      <c r="DY679" s="45"/>
      <c r="DZ679" s="45"/>
      <c r="EA679" s="45"/>
      <c r="EB679" s="45"/>
      <c r="EC679" s="45"/>
      <c r="ED679" s="45"/>
      <c r="EE679" s="45"/>
      <c r="EF679" s="45"/>
      <c r="EG679" s="45"/>
      <c r="EH679" s="45"/>
      <c r="EI679" s="45"/>
      <c r="EJ679" s="45"/>
      <c r="EK679" s="45"/>
      <c r="EL679" s="45"/>
      <c r="EM679" s="45"/>
      <c r="EN679" s="45"/>
      <c r="EO679" s="45"/>
      <c r="EP679" s="45"/>
      <c r="EQ679" s="45"/>
      <c r="ER679" s="45"/>
      <c r="ES679" s="45"/>
      <c r="ET679" s="45"/>
      <c r="EU679" s="45"/>
      <c r="EV679" s="45"/>
      <c r="EW679" s="45"/>
      <c r="EX679" s="45"/>
      <c r="EY679" s="45"/>
      <c r="EZ679" s="45"/>
      <c r="FA679" s="45"/>
      <c r="FB679" s="45"/>
      <c r="FC679" s="45"/>
      <c r="FD679" s="45"/>
      <c r="FE679" s="45"/>
      <c r="FF679" s="45"/>
      <c r="FG679" s="45"/>
      <c r="FH679" s="45"/>
      <c r="FI679" s="45"/>
      <c r="FJ679" s="45"/>
      <c r="FK679" s="45"/>
      <c r="FL679" s="45"/>
      <c r="FN679" s="45"/>
      <c r="FO679" s="45"/>
      <c r="FP679" s="45"/>
      <c r="FQ679" s="45"/>
      <c r="FR679" s="45"/>
      <c r="FS679" s="45"/>
      <c r="FT679" s="45"/>
      <c r="FU679" s="45"/>
      <c r="FV679" s="45"/>
      <c r="FW679" s="45"/>
      <c r="FX679" s="45"/>
      <c r="FY679" s="45"/>
      <c r="FZ679" s="45"/>
      <c r="GA679" s="45"/>
      <c r="GB679" s="45"/>
      <c r="GC679" s="45"/>
      <c r="GD679" s="45"/>
      <c r="GE679" s="45"/>
      <c r="GF679" s="45"/>
      <c r="GG679" s="45"/>
      <c r="GH679" s="45"/>
      <c r="GI679" s="45"/>
      <c r="GJ679" s="45"/>
      <c r="GK679" s="45"/>
      <c r="GL679" s="45"/>
      <c r="GM679" s="45"/>
      <c r="GN679" s="45"/>
      <c r="GO679" s="45"/>
      <c r="GP679" s="45"/>
      <c r="GQ679" s="45"/>
      <c r="GR679" s="45"/>
      <c r="GS679" s="45"/>
      <c r="GT679" s="45"/>
      <c r="GU679" s="45"/>
      <c r="GV679" s="45"/>
      <c r="GW679" s="45"/>
      <c r="GX679" s="45"/>
      <c r="GY679" s="45"/>
      <c r="GZ679" s="45"/>
      <c r="HA679" s="45"/>
      <c r="HB679" s="45"/>
      <c r="HC679" s="45"/>
      <c r="HD679" s="45"/>
      <c r="HE679" s="45"/>
      <c r="HF679" s="45"/>
      <c r="HG679" s="45"/>
      <c r="HH679" s="45"/>
      <c r="HI679" s="45"/>
      <c r="HJ679" s="45"/>
      <c r="HK679" s="45"/>
      <c r="HL679" s="45"/>
      <c r="HM679" s="45"/>
      <c r="HN679" s="45"/>
      <c r="HO679" s="45"/>
      <c r="HP679" s="45"/>
      <c r="HQ679" s="45"/>
      <c r="HR679" s="45"/>
      <c r="HS679" s="45"/>
      <c r="HT679" s="45"/>
      <c r="HU679" s="45"/>
      <c r="HV679" s="45"/>
      <c r="HW679" s="45"/>
      <c r="HX679" s="45"/>
      <c r="HY679" s="45"/>
      <c r="HZ679" s="45"/>
      <c r="IA679" s="45"/>
      <c r="IB679" s="45"/>
      <c r="IC679" s="45"/>
      <c r="ID679" s="45"/>
      <c r="IE679" s="45"/>
      <c r="IF679" s="45"/>
      <c r="IG679" s="45"/>
      <c r="IH679" s="45"/>
      <c r="II679" s="45"/>
      <c r="IJ679" s="45"/>
      <c r="IK679" s="45"/>
      <c r="IL679" s="45"/>
      <c r="IM679" s="45"/>
      <c r="IN679" s="45"/>
      <c r="IO679" s="45"/>
      <c r="IQ679" s="45"/>
      <c r="IR679" s="45"/>
      <c r="IS679" s="45"/>
      <c r="IT679" s="45"/>
      <c r="IU679" s="45"/>
      <c r="IV679" s="45"/>
      <c r="IW679" s="45"/>
      <c r="IX679" s="45"/>
      <c r="IY679" s="45"/>
      <c r="IZ679" s="45"/>
      <c r="JA679" s="45"/>
      <c r="JB679" s="45"/>
      <c r="JC679" s="45"/>
      <c r="JD679" s="45"/>
      <c r="JE679" s="45"/>
      <c r="JF679" s="45"/>
      <c r="JG679" s="45"/>
      <c r="JH679" s="45"/>
      <c r="JI679" s="45"/>
      <c r="JJ679" s="45"/>
      <c r="JK679" s="45"/>
      <c r="JL679" s="45"/>
      <c r="JM679" s="45"/>
      <c r="JN679" s="45"/>
      <c r="JO679" s="45"/>
      <c r="JP679" s="45"/>
      <c r="JQ679" s="45"/>
      <c r="JR679" s="45"/>
      <c r="JS679" s="45"/>
      <c r="JT679" s="45"/>
      <c r="JU679" s="45"/>
      <c r="JV679" s="45"/>
      <c r="JW679" s="45"/>
      <c r="JX679" s="45"/>
      <c r="JY679" s="45"/>
      <c r="JZ679" s="45"/>
      <c r="KA679" s="45"/>
      <c r="KB679" s="45"/>
      <c r="KC679" s="45"/>
      <c r="KD679" s="45"/>
      <c r="KE679" s="45"/>
      <c r="KF679" s="45"/>
      <c r="KG679" s="45"/>
      <c r="KH679" s="45"/>
      <c r="KI679" s="45"/>
      <c r="KJ679" s="45"/>
      <c r="KK679" s="45"/>
      <c r="KL679" s="45"/>
      <c r="KM679" s="45"/>
      <c r="KN679" s="45"/>
      <c r="KO679" s="45"/>
      <c r="KP679" s="45"/>
      <c r="KQ679" s="45"/>
      <c r="KR679" s="45"/>
      <c r="KS679" s="45"/>
      <c r="KT679" s="45"/>
      <c r="KU679" s="45"/>
      <c r="KV679" s="45"/>
      <c r="KW679" s="45"/>
      <c r="KX679" s="45"/>
      <c r="KY679" s="45"/>
      <c r="KZ679" s="45"/>
      <c r="LA679" s="45"/>
      <c r="LB679" s="45"/>
      <c r="LC679" s="45"/>
      <c r="LD679" s="45"/>
      <c r="LE679" s="45"/>
      <c r="LF679" s="45"/>
      <c r="LG679" s="45"/>
      <c r="LH679" s="45"/>
      <c r="LI679" s="45"/>
      <c r="LJ679" s="45"/>
      <c r="LK679" s="45"/>
      <c r="LL679" s="45"/>
      <c r="LM679" s="45"/>
      <c r="LN679" s="45"/>
      <c r="LO679" s="45"/>
      <c r="LP679" s="45"/>
      <c r="LQ679" s="45"/>
      <c r="LR679" s="45"/>
    </row>
    <row r="680" spans="2:330">
      <c r="B680" s="20">
        <v>1</v>
      </c>
      <c r="C680" s="20">
        <v>2</v>
      </c>
      <c r="D680" s="20">
        <v>5</v>
      </c>
      <c r="E680" s="20">
        <v>125</v>
      </c>
      <c r="F680" s="113"/>
      <c r="G680" s="31">
        <f>Infected!I181</f>
        <v>8.0292619354838735</v>
      </c>
      <c r="H680" s="90">
        <f>Infected!I181*(VLOOKUP($D680,Decrements!$B$2183:$V$2188,H$668)/4+VLOOKUP($D680,Decrements!$B$2235:$V$2240,H$668)/4+VLOOKUP($D680,Decrements!$B$2287:$V$2292,H$668)/4)</f>
        <v>0.22281201870967748</v>
      </c>
      <c r="I680" s="90">
        <f>Infected!J181*(VLOOKUP($D680,Decrements!$B$2183:$V$2188,I$668)/4+VLOOKUP($D680,Decrements!$B$2235:$V$2240,I$668)/4+VLOOKUP($D680,Decrements!$B$2287:$V$2292,I$668)/4)</f>
        <v>0.19361869980901514</v>
      </c>
      <c r="J680" s="90">
        <f>Infected!K181*(VLOOKUP($D680,Decrements!$B$2183:$V$2188,J$668)/4+VLOOKUP($D680,Decrements!$B$2235:$V$2240,J$668)/4+VLOOKUP($D680,Decrements!$B$2287:$V$2292,J$668)/4)</f>
        <v>0.16371335865650821</v>
      </c>
      <c r="K680" s="90">
        <f>Infected!L181*(VLOOKUP($D680,Decrements!$B$2183:$V$2188,K$668)/4+VLOOKUP($D680,Decrements!$B$2235:$V$2240,K$668)/4+VLOOKUP($D680,Decrements!$B$2287:$V$2292,K$668)/4)</f>
        <v>0.14004385778909401</v>
      </c>
      <c r="L680" s="90">
        <f>Infected!M181*(VLOOKUP($D680,Decrements!$B$2183:$V$2188,L$668)/4+VLOOKUP($D680,Decrements!$B$2235:$V$2240,L$668)/4+VLOOKUP($D680,Decrements!$B$2287:$V$2292,L$668)/4)</f>
        <v>0.12125379658309429</v>
      </c>
      <c r="M680" s="90">
        <f>Infected!N181*(VLOOKUP($D680,Decrements!$B$2183:$V$2188,M$668)/4+VLOOKUP($D680,Decrements!$B$2235:$V$2240,M$668)/4+VLOOKUP($D680,Decrements!$B$2287:$V$2292,M$668)/4)</f>
        <v>0.10492812120482037</v>
      </c>
      <c r="N680" s="90">
        <f>Infected!O181*(VLOOKUP($D680,Decrements!$B$2183:$V$2188,N$668)/4+VLOOKUP($D680,Decrements!$B$2235:$V$2240,N$668)/4+VLOOKUP($D680,Decrements!$B$2287:$V$2292,N$668)/4)</f>
        <v>9.1879332715406284E-2</v>
      </c>
      <c r="O680" s="90">
        <f>Infected!P181*(VLOOKUP($D680,Decrements!$B$2183:$V$2188,O$668)/4+VLOOKUP($D680,Decrements!$B$2235:$V$2240,O$668)/4+VLOOKUP($D680,Decrements!$B$2287:$V$2292,O$668)/4)</f>
        <v>8.1519116249636092E-2</v>
      </c>
      <c r="P680" s="90">
        <f>Infected!Q181*(VLOOKUP($D680,Decrements!$B$2183:$V$2188,P$668)/4+VLOOKUP($D680,Decrements!$B$2235:$V$2240,P$668)/4+VLOOKUP($D680,Decrements!$B$2287:$V$2292,P$668)/4)</f>
        <v>7.3254120581419488E-2</v>
      </c>
      <c r="Q680" s="90">
        <f>Infected!R181*(VLOOKUP($D680,Decrements!$B$2183:$V$2188,Q$668)/4+VLOOKUP($D680,Decrements!$B$2235:$V$2240,Q$668)/4+VLOOKUP($D680,Decrements!$B$2287:$V$2292,Q$668)/4)</f>
        <v>0.10165957238617646</v>
      </c>
      <c r="R680" s="90">
        <f>Infected!S181*(VLOOKUP($D680,Decrements!$B$2183:$V$2188,R$668)/4+VLOOKUP($D680,Decrements!$B$2235:$V$2240,R$668)/4+VLOOKUP($D680,Decrements!$B$2287:$V$2292,R$668)/4)</f>
        <v>0.10097722423864096</v>
      </c>
      <c r="S680" s="90">
        <f>Infected!T181*(VLOOKUP($D680,Decrements!$B$2183:$V$2188,S$668)/4+VLOOKUP($D680,Decrements!$B$2235:$V$2240,S$668)/4+VLOOKUP($D680,Decrements!$B$2287:$V$2292,S$668)/4)</f>
        <v>0.10051617604337289</v>
      </c>
      <c r="T680" s="90">
        <f>Infected!U181*(VLOOKUP($D680,Decrements!$B$2183:$V$2188,T$668)/4+VLOOKUP($D680,Decrements!$B$2235:$V$2240,T$668)/4+VLOOKUP($D680,Decrements!$B$2287:$V$2292,T$668)/4)</f>
        <v>0.10009336372345777</v>
      </c>
      <c r="U680" s="90">
        <f>Infected!V181*(VLOOKUP($D680,Decrements!$B$2183:$V$2188,U$668)/4+VLOOKUP($D680,Decrements!$B$2235:$V$2240,U$668)/4+VLOOKUP($D680,Decrements!$B$2287:$V$2292,U$668)/4)</f>
        <v>0.12421153485233428</v>
      </c>
      <c r="V680" s="90">
        <f>Infected!W181*(VLOOKUP($D680,Decrements!$B$2183:$V$2188,V$668)/4+VLOOKUP($D680,Decrements!$B$2235:$V$2240,V$668)/4+VLOOKUP($D680,Decrements!$B$2287:$V$2292,V$668)/4)</f>
        <v>0.12018316488582248</v>
      </c>
      <c r="W680" s="90">
        <f>Infected!X181*(VLOOKUP($D680,Decrements!$B$2183:$V$2188,W$668)/4+VLOOKUP($D680,Decrements!$B$2235:$V$2240,W$668)/4+VLOOKUP($D680,Decrements!$B$2287:$V$2292,W$668)/4)</f>
        <v>0.11739384473158794</v>
      </c>
      <c r="X680" s="90">
        <f>Infected!Y181*(VLOOKUP($D680,Decrements!$B$2183:$V$2188,X$668)/4+VLOOKUP($D680,Decrements!$B$2235:$V$2240,X$668)/4+VLOOKUP($D680,Decrements!$B$2287:$V$2292,X$668)/4)</f>
        <v>0.11546271412148723</v>
      </c>
      <c r="Y680" s="90">
        <f>Infected!Z181*(VLOOKUP($D680,Decrements!$B$2183:$V$2188,Y$668)/4+VLOOKUP($D680,Decrements!$B$2235:$V$2240,Y$668)/4+VLOOKUP($D680,Decrements!$B$2287:$V$2292,Y$668)/4)</f>
        <v>0.14166294447077993</v>
      </c>
      <c r="Z680" s="90">
        <f>Infected!AA181*(VLOOKUP($D680,Decrements!$B$2183:$V$2188,Z$668)/4+VLOOKUP($D680,Decrements!$B$2235:$V$2240,Z$668)/4+VLOOKUP($D680,Decrements!$B$2287:$V$2292,Z$668)/4)</f>
        <v>0.13303941933748295</v>
      </c>
      <c r="AA680" s="90">
        <f>Infected!AB181*(VLOOKUP($D680,Decrements!$B$2183:$V$2188,AA$668)/4+VLOOKUP($D680,Decrements!$B$2235:$V$2240,AA$668)/4+VLOOKUP($D680,Decrements!$B$2287:$V$2292,AA$668)/4)</f>
        <v>0.12680432765037714</v>
      </c>
      <c r="AB680" s="90">
        <f>Infected!AC181*(VLOOKUP($D680,Decrements!$B$2183:$V$2188,AB$668)/4+VLOOKUP($D680,Decrements!$B$2235:$V$2240,AB$668)/4+VLOOKUP($D680,Decrements!$B$2287:$V$2292,AB$668)/4)</f>
        <v>0.12223100481086105</v>
      </c>
      <c r="AC680" s="90">
        <f>Infected!AD181*(VLOOKUP($D680,Decrements!$B$2183:$V$2188,AC$668)/4+VLOOKUP($D680,Decrements!$B$2235:$V$2240,AC$668)/4+VLOOKUP($D680,Decrements!$B$2287:$V$2292,AC$668)/4)</f>
        <v>0.17371187832242396</v>
      </c>
      <c r="AD680" s="90">
        <f>Infected!AE181*(VLOOKUP($D680,Decrements!$B$2183:$V$2188,AD$668)/4+VLOOKUP($D680,Decrements!$B$2235:$V$2240,AD$668)/4+VLOOKUP($D680,Decrements!$B$2287:$V$2292,AD$668)/4)</f>
        <v>0.15905254624961637</v>
      </c>
      <c r="AE680" s="90">
        <f>Infected!AF181*(VLOOKUP($D680,Decrements!$B$2183:$V$2188,AE$668)/4+VLOOKUP($D680,Decrements!$B$2235:$V$2240,AE$668)/4+VLOOKUP($D680,Decrements!$B$2287:$V$2292,AE$668)/4)</f>
        <v>0.14871347860913994</v>
      </c>
      <c r="AF680" s="90">
        <f>Infected!AG181*(VLOOKUP($D680,Decrements!$B$2183:$V$2188,AF$668)/4+VLOOKUP($D680,Decrements!$B$2235:$V$2240,AF$668)/4+VLOOKUP($D680,Decrements!$B$2287:$V$2292,AF$668)/4)</f>
        <v>0.1412720331677875</v>
      </c>
      <c r="AG680" s="90">
        <f>Infected!AH181*(VLOOKUP($D680,Decrements!$B$2183:$V$2188,AG$668)/4+VLOOKUP($D680,Decrements!$B$2235:$V$2240,AG$668)/4+VLOOKUP($D680,Decrements!$B$2287:$V$2292,AG$668)/4)</f>
        <v>0.1786177099482924</v>
      </c>
      <c r="AH680" s="90">
        <f>Infected!AI181*(VLOOKUP($D680,Decrements!$B$2183:$V$2188,AH$668)/4+VLOOKUP($D680,Decrements!$B$2235:$V$2240,AH$668)/4+VLOOKUP($D680,Decrements!$B$2287:$V$2292,AH$668)/4)</f>
        <v>0.16428708917322243</v>
      </c>
      <c r="AI680" s="90">
        <f>Infected!AJ181*(VLOOKUP($D680,Decrements!$B$2183:$V$2188,AI$668)/4+VLOOKUP($D680,Decrements!$B$2235:$V$2240,AI$668)/4+VLOOKUP($D680,Decrements!$B$2287:$V$2292,AI$668)/4)</f>
        <v>0.15426573482073203</v>
      </c>
      <c r="AJ680" s="90">
        <f>Infected!AK181*(VLOOKUP($D680,Decrements!$B$2183:$V$2188,AJ$668)/4+VLOOKUP($D680,Decrements!$B$2235:$V$2240,AJ$668)/4+VLOOKUP($D680,Decrements!$B$2287:$V$2292,AJ$668)/4)</f>
        <v>0.14708392014257965</v>
      </c>
      <c r="AK680" s="90">
        <f>Infected!AL181*(VLOOKUP($D680,Decrements!$B$2183:$V$2188,AK$668)/4+VLOOKUP($D680,Decrements!$B$2235:$V$2240,AK$668)/4+VLOOKUP($D680,Decrements!$B$2287:$V$2292,AK$668)/4)</f>
        <v>0.15676577391604904</v>
      </c>
      <c r="AL680" s="90">
        <f>Infected!AM181*(VLOOKUP($D680,Decrements!$B$2183:$V$2188,AL$668)/4+VLOOKUP($D680,Decrements!$B$2235:$V$2240,AL$668)/4+VLOOKUP($D680,Decrements!$B$2287:$V$2292,AL$668)/4)</f>
        <v>0.14763442423501089</v>
      </c>
      <c r="AM680" s="90">
        <f>Infected!AN181*(VLOOKUP($D680,Decrements!$B$2183:$V$2188,AM$668)/4+VLOOKUP($D680,Decrements!$B$2235:$V$2240,AM$668)/4+VLOOKUP($D680,Decrements!$B$2287:$V$2292,AM$668)/4)</f>
        <v>0.14121774679733626</v>
      </c>
      <c r="AN680" s="90">
        <f>Infected!AO181*(VLOOKUP($D680,Decrements!$B$2183:$V$2188,AN$668)/4+VLOOKUP($D680,Decrements!$B$2235:$V$2240,AN$668)/4+VLOOKUP($D680,Decrements!$B$2287:$V$2292,AN$668)/4)</f>
        <v>0.13658981573621318</v>
      </c>
      <c r="AO680" s="90">
        <f>Infected!AP181*(VLOOKUP($D680,Decrements!$B$2183:$V$2188,AO$668)/4+VLOOKUP($D680,Decrements!$B$2235:$V$2240,AO$668)/4+VLOOKUP($D680,Decrements!$B$2287:$V$2292,AO$668)/4)</f>
        <v>0.13318033831424364</v>
      </c>
      <c r="AP680" s="90">
        <f>Infected!AQ181*(VLOOKUP($D680,Decrements!$B$2183:$V$2188,AP$668)/4+VLOOKUP($D680,Decrements!$B$2235:$V$2240,AP$668)/4+VLOOKUP($D680,Decrements!$B$2287:$V$2292,AP$668)/4)</f>
        <v>0.13061688282798226</v>
      </c>
      <c r="AQ680" s="90">
        <f>Infected!AR181*(VLOOKUP($D680,Decrements!$B$2183:$V$2188,AQ$668)/4+VLOOKUP($D680,Decrements!$B$2235:$V$2240,AQ$668)/4+VLOOKUP($D680,Decrements!$B$2287:$V$2292,AQ$668)/4)</f>
        <v>0.12862508172605217</v>
      </c>
      <c r="AR680" s="90">
        <f>Infected!AS181*(VLOOKUP($D680,Decrements!$B$2183:$V$2188,AR$668)/4+VLOOKUP($D680,Decrements!$B$2235:$V$2240,AR$668)/4+VLOOKUP($D680,Decrements!$B$2287:$V$2292,AR$668)/4)</f>
        <v>0.12702001289864187</v>
      </c>
      <c r="AS680" s="90">
        <f>Infected!AT181*(VLOOKUP($D680,Decrements!$B$2183:$V$2188,AS$668)/4+VLOOKUP($D680,Decrements!$B$2235:$V$2240,AS$668)/4+VLOOKUP($D680,Decrements!$B$2287:$V$2292,AS$668)/4)</f>
        <v>0.12559908871271822</v>
      </c>
      <c r="AT680" s="90">
        <f>Infected!AU181*(VLOOKUP($D680,Decrements!$B$2183:$V$2188,AT$668)/4+VLOOKUP($D680,Decrements!$B$2235:$V$2240,AT$668)/4+VLOOKUP($D680,Decrements!$B$2287:$V$2292,AT$668)/4)</f>
        <v>0.12438266628391016</v>
      </c>
      <c r="AU680" s="90">
        <f>Infected!AV181*(VLOOKUP($D680,Decrements!$B$2183:$V$2188,AU$668)/4+VLOOKUP($D680,Decrements!$B$2235:$V$2240,AU$668)/4+VLOOKUP($D680,Decrements!$B$2287:$V$2292,AU$668)/4)</f>
        <v>0.12330084002199508</v>
      </c>
      <c r="AV680" s="90">
        <f>Infected!AW181*(VLOOKUP($D680,Decrements!$B$2183:$V$2188,AV$668)/4+VLOOKUP($D680,Decrements!$B$2235:$V$2240,AV$668)/4+VLOOKUP($D680,Decrements!$B$2287:$V$2292,AV$668)/4)</f>
        <v>0.12230926046077449</v>
      </c>
      <c r="AW680" s="90">
        <f>Infected!AX181*(VLOOKUP($D680,Decrements!$B$2183:$V$2188,AW$668)/4+VLOOKUP($D680,Decrements!$B$2235:$V$2240,AW$668)/4+VLOOKUP($D680,Decrements!$B$2287:$V$2292,AW$668)/4)</f>
        <v>0.12138197136409824</v>
      </c>
      <c r="AX680" s="90">
        <f>Infected!AY181*(VLOOKUP($D680,Decrements!$B$2183:$V$2188,AX$668)/4+VLOOKUP($D680,Decrements!$B$2235:$V$2240,AX$668)/4+VLOOKUP($D680,Decrements!$B$2287:$V$2292,AX$668)/4)</f>
        <v>0.12049344766204988</v>
      </c>
      <c r="AY680" s="90">
        <f>Infected!AZ181*(VLOOKUP($D680,Decrements!$B$2183:$V$2188,AY$668)/4+VLOOKUP($D680,Decrements!$B$2235:$V$2240,AY$668)/4+VLOOKUP($D680,Decrements!$B$2287:$V$2292,AY$668)/4)</f>
        <v>0.11962994302287994</v>
      </c>
      <c r="AZ680" s="90">
        <f>Infected!BA181*(VLOOKUP($D680,Decrements!$B$2183:$V$2188,AZ$668)/4+VLOOKUP($D680,Decrements!$B$2235:$V$2240,AZ$668)/4+VLOOKUP($D680,Decrements!$B$2287:$V$2292,AZ$668)/4)</f>
        <v>0.11878251297390893</v>
      </c>
      <c r="BA680" s="90">
        <f>Infected!BB181*(VLOOKUP($D680,Decrements!$B$2183:$V$2188,BA$668)/4+VLOOKUP($D680,Decrements!$B$2235:$V$2240,BA$668)/4+VLOOKUP($D680,Decrements!$B$2287:$V$2292,BA$668)/4)</f>
        <v>0.11787875399199595</v>
      </c>
      <c r="BB680" s="90">
        <f>Infected!BC181*(VLOOKUP($D680,Decrements!$B$2183:$V$2188,BB$668)/4+VLOOKUP($D680,Decrements!$B$2235:$V$2240,BB$668)/4+VLOOKUP($D680,Decrements!$B$2287:$V$2292,BB$668)/4)</f>
        <v>0.11700525180409342</v>
      </c>
      <c r="BC680" s="90">
        <f>Infected!BD181*(VLOOKUP($D680,Decrements!$B$2183:$V$2188,BC$668)/4+VLOOKUP($D680,Decrements!$B$2235:$V$2240,BC$668)/4+VLOOKUP($D680,Decrements!$B$2287:$V$2292,BC$668)/4)</f>
        <v>0.11614931348076943</v>
      </c>
      <c r="BD680" s="90">
        <f>Infected!BE181*(VLOOKUP($D680,Decrements!$B$2183:$V$2188,BD$668)/4+VLOOKUP($D680,Decrements!$B$2235:$V$2240,BD$668)/4+VLOOKUP($D680,Decrements!$B$2287:$V$2292,BD$668)/4)</f>
        <v>0.11530482953225568</v>
      </c>
      <c r="BE680" s="90">
        <f>Infected!BF181*(VLOOKUP($D680,Decrements!$B$2183:$V$2188,BE$668)/4+VLOOKUP($D680,Decrements!$B$2235:$V$2240,BE$668)/4+VLOOKUP($D680,Decrements!$B$2287:$V$2292,BE$668)/4)</f>
        <v>0.11446554234560995</v>
      </c>
      <c r="BF680" s="90">
        <f>Infected!BG181*(VLOOKUP($D680,Decrements!$B$2183:$V$2188,BF$668)/4+VLOOKUP($D680,Decrements!$B$2235:$V$2240,BF$668)/4+VLOOKUP($D680,Decrements!$B$2287:$V$2292,BF$668)/4)</f>
        <v>0.11363201595467348</v>
      </c>
      <c r="BG680" s="90">
        <f>Infected!BH181*(VLOOKUP($D680,Decrements!$B$2183:$V$2188,BG$668)/4+VLOOKUP($D680,Decrements!$B$2235:$V$2240,BG$668)/4+VLOOKUP($D680,Decrements!$B$2287:$V$2292,BG$668)/4)</f>
        <v>0.1128020611197197</v>
      </c>
      <c r="BH680" s="90">
        <f>Infected!BI181*(VLOOKUP($D680,Decrements!$B$2183:$V$2188,BH$668)/4+VLOOKUP($D680,Decrements!$B$2235:$V$2240,BH$668)/4+VLOOKUP($D680,Decrements!$B$2287:$V$2292,BH$668)/4)</f>
        <v>0.11197454467400519</v>
      </c>
      <c r="BI680" s="90">
        <f>Infected!BJ181*(VLOOKUP($D680,Decrements!$B$2183:$V$2188,BI$668)/4+VLOOKUP($D680,Decrements!$B$2235:$V$2240,BI$668)/4+VLOOKUP($D680,Decrements!$B$2287:$V$2292,BI$668)/4)</f>
        <v>0.1111465202072147</v>
      </c>
      <c r="BJ680" s="90">
        <f>Infected!BK181*(VLOOKUP($D680,Decrements!$B$2183:$V$2188,BJ$668)/4+VLOOKUP($D680,Decrements!$B$2235:$V$2240,BJ$668)/4+VLOOKUP($D680,Decrements!$B$2287:$V$2292,BJ$668)/4)</f>
        <v>0.11032091987050203</v>
      </c>
      <c r="BK680" s="90">
        <f>Infected!BL181*(VLOOKUP($D680,Decrements!$B$2183:$V$2188,BK$668)/4+VLOOKUP($D680,Decrements!$B$2235:$V$2240,BK$668)/4+VLOOKUP($D680,Decrements!$B$2287:$V$2292,BK$668)/4)</f>
        <v>0.10949716054990567</v>
      </c>
      <c r="BL680" s="90">
        <f>Infected!BM181*(VLOOKUP($D680,Decrements!$B$2183:$V$2188,BL$668)/4+VLOOKUP($D680,Decrements!$B$2235:$V$2240,BL$668)/4+VLOOKUP($D680,Decrements!$B$2287:$V$2292,BL$668)/4)</f>
        <v>0.10867515294331705</v>
      </c>
      <c r="BM680" s="90">
        <f>Infected!BN181*(VLOOKUP($D680,Decrements!$B$2183:$V$2188,BM$668)/4+VLOOKUP($D680,Decrements!$B$2235:$V$2240,BM$668)/4+VLOOKUP($D680,Decrements!$B$2287:$V$2292,BM$668)/4)</f>
        <v>0.10778976011152312</v>
      </c>
      <c r="BN680" s="90">
        <f>Infected!BO181*(VLOOKUP($D680,Decrements!$B$2183:$V$2188,BN$668)/4+VLOOKUP($D680,Decrements!$B$2235:$V$2240,BN$668)/4+VLOOKUP($D680,Decrements!$B$2287:$V$2292,BN$668)/4)</f>
        <v>0.10692982860493111</v>
      </c>
      <c r="BO680" s="90">
        <f>Infected!BP181*(VLOOKUP($D680,Decrements!$B$2183:$V$2188,BO$668)/4+VLOOKUP($D680,Decrements!$B$2235:$V$2240,BO$668)/4+VLOOKUP($D680,Decrements!$B$2287:$V$2292,BO$668)/4)</f>
        <v>0.10608590732663857</v>
      </c>
      <c r="BP680" s="90">
        <f>Infected!BQ181*(VLOOKUP($D680,Decrements!$B$2183:$V$2188,BP$668)/4+VLOOKUP($D680,Decrements!$B$2235:$V$2240,BP$668)/4+VLOOKUP($D680,Decrements!$B$2287:$V$2292,BP$668)/4)</f>
        <v>0.10525381726747073</v>
      </c>
      <c r="BQ680" s="90">
        <f>Infected!BR181*(VLOOKUP($D680,Decrements!$B$2183:$V$2188,BQ$668)/4+VLOOKUP($D680,Decrements!$B$2235:$V$2240,BQ$668)/4+VLOOKUP($D680,Decrements!$B$2287:$V$2292,BQ$668)/4)</f>
        <v>0.10442809410020711</v>
      </c>
      <c r="BR680" s="90">
        <f>Infected!BS181*(VLOOKUP($D680,Decrements!$B$2183:$V$2188,BR$668)/4+VLOOKUP($D680,Decrements!$B$2235:$V$2240,BR$668)/4+VLOOKUP($D680,Decrements!$B$2287:$V$2292,BR$668)/4)</f>
        <v>0.10361068634673068</v>
      </c>
      <c r="BS680" s="90">
        <f>Infected!BT181*(VLOOKUP($D680,Decrements!$B$2183:$V$2188,BS$668)/4+VLOOKUP($D680,Decrements!$B$2235:$V$2240,BS$668)/4+VLOOKUP($D680,Decrements!$B$2287:$V$2292,BS$668)/4)</f>
        <v>0.10280005178311073</v>
      </c>
      <c r="BT680" s="90">
        <f>Infected!BU181*(VLOOKUP($D680,Decrements!$B$2183:$V$2188,BT$668)/4+VLOOKUP($D680,Decrements!$B$2235:$V$2240,BT$668)/4+VLOOKUP($D680,Decrements!$B$2287:$V$2292,BT$668)/4)</f>
        <v>0.1019953423954966</v>
      </c>
      <c r="BU680" s="90">
        <f>Infected!BV181*(VLOOKUP($D680,Decrements!$B$2183:$V$2188,BU$668)/4+VLOOKUP($D680,Decrements!$B$2235:$V$2240,BU$668)/4+VLOOKUP($D680,Decrements!$B$2287:$V$2292,BU$668)/4)</f>
        <v>0.10119444000688357</v>
      </c>
      <c r="BV680" s="90">
        <f>Infected!BW181*(VLOOKUP($D680,Decrements!$B$2183:$V$2188,BV$668)/4+VLOOKUP($D680,Decrements!$B$2235:$V$2240,BV$668)/4+VLOOKUP($D680,Decrements!$B$2287:$V$2292,BV$668)/4)</f>
        <v>0.10039932284080019</v>
      </c>
      <c r="BW680" s="90">
        <f>Infected!BX181*(VLOOKUP($D680,Decrements!$B$2183:$V$2188,BW$668)/4+VLOOKUP($D680,Decrements!$B$2235:$V$2240,BW$668)/4+VLOOKUP($D680,Decrements!$B$2287:$V$2292,BW$668)/4)</f>
        <v>9.9609615427795076E-2</v>
      </c>
      <c r="BX680" s="90">
        <f>Infected!BY181*(VLOOKUP($D680,Decrements!$B$2183:$V$2188,BX$668)/4+VLOOKUP($D680,Decrements!$B$2235:$V$2240,BX$668)/4+VLOOKUP($D680,Decrements!$B$2287:$V$2292,BX$668)/4)</f>
        <v>9.8825209875102002E-2</v>
      </c>
      <c r="BY680" s="90">
        <f>Infected!BZ181*(VLOOKUP($D680,Decrements!$B$2183:$V$2188,BY$668)/4+VLOOKUP($D680,Decrements!$B$2235:$V$2240,BY$668)/4+VLOOKUP($D680,Decrements!$B$2287:$V$2292,BY$668)/4)</f>
        <v>9.8045153505220417E-2</v>
      </c>
      <c r="BZ680" s="90">
        <f>Infected!CA181*(VLOOKUP($D680,Decrements!$B$2183:$V$2188,BZ$668)/4+VLOOKUP($D680,Decrements!$B$2235:$V$2240,BZ$668)/4+VLOOKUP($D680,Decrements!$B$2287:$V$2292,BZ$668)/4)</f>
        <v>9.7270806815047822E-2</v>
      </c>
      <c r="CA680" s="90">
        <f>Infected!CB181*(VLOOKUP($D680,Decrements!$B$2183:$V$2188,CA$668)/4+VLOOKUP($D680,Decrements!$B$2235:$V$2240,CA$668)/4+VLOOKUP($D680,Decrements!$B$2287:$V$2292,CA$668)/4)</f>
        <v>9.6502096287731515E-2</v>
      </c>
      <c r="CB680" s="90">
        <f>Infected!CC181*(VLOOKUP($D680,Decrements!$B$2183:$V$2188,CB$668)/4+VLOOKUP($D680,Decrements!$B$2235:$V$2240,CB$668)/4+VLOOKUP($D680,Decrements!$B$2287:$V$2292,CB$668)/4)</f>
        <v>9.5739075319751302E-2</v>
      </c>
      <c r="CC680" s="90">
        <f>Infected!CD181*(VLOOKUP($D680,Decrements!$B$2183:$V$2188,CC$668)/4+VLOOKUP($D680,Decrements!$B$2235:$V$2240,CC$668)/4+VLOOKUP($D680,Decrements!$B$2287:$V$2292,CC$668)/4)</f>
        <v>9.4981282888717752E-2</v>
      </c>
      <c r="CD680" s="90">
        <f>Infected!CE181*(VLOOKUP($D680,Decrements!$B$2183:$V$2188,CD$668)/4+VLOOKUP($D680,Decrements!$B$2235:$V$2240,CD$668)/4+VLOOKUP($D680,Decrements!$B$2287:$V$2292,CD$668)/4)</f>
        <v>9.4229576487456779E-2</v>
      </c>
      <c r="CE680" s="90">
        <f>Infected!CF181*(VLOOKUP($D680,Decrements!$B$2183:$V$2188,CE$668)/4+VLOOKUP($D680,Decrements!$B$2235:$V$2240,CE$668)/4+VLOOKUP($D680,Decrements!$B$2287:$V$2292,CE$668)/4)</f>
        <v>9.3483965583650838E-2</v>
      </c>
      <c r="CF680" s="90">
        <f>Infected!CG181*(VLOOKUP($D680,Decrements!$B$2183:$V$2188,CF$668)/4+VLOOKUP($D680,Decrements!$B$2235:$V$2240,CF$668)/4+VLOOKUP($D680,Decrements!$B$2287:$V$2292,CF$668)/4)</f>
        <v>9.2744524794651076E-2</v>
      </c>
      <c r="CG680" s="90">
        <f>Infected!CH181*(VLOOKUP($D680,Decrements!$B$2183:$V$2188,CG$668)/4+VLOOKUP($D680,Decrements!$B$2235:$V$2240,CG$668)/4+VLOOKUP($D680,Decrements!$B$2287:$V$2292,CG$668)/4)</f>
        <v>9.2011044725722982E-2</v>
      </c>
      <c r="CH680" s="90">
        <f>Infected!CI181*(VLOOKUP($D680,Decrements!$B$2183:$V$2188,CH$668)/4+VLOOKUP($D680,Decrements!$B$2235:$V$2240,CH$668)/4+VLOOKUP($D680,Decrements!$B$2287:$V$2292,CH$668)/4)</f>
        <v>9.1284018017483121E-2</v>
      </c>
      <c r="CI680" s="90">
        <f>Infected!CJ181*(VLOOKUP($D680,Decrements!$B$2183:$V$2188,CI$668)/4+VLOOKUP($D680,Decrements!$B$2235:$V$2240,CI$668)/4+VLOOKUP($D680,Decrements!$B$2287:$V$2292,CI$668)/4)</f>
        <v>9.0563474411937503E-2</v>
      </c>
      <c r="CK680" s="45"/>
      <c r="CL680" s="45"/>
      <c r="CM680" s="45"/>
      <c r="CN680" s="45"/>
      <c r="CO680" s="45"/>
      <c r="CP680" s="45"/>
      <c r="CQ680" s="45"/>
      <c r="CR680" s="45"/>
      <c r="CS680" s="45"/>
      <c r="CT680" s="45"/>
      <c r="CU680" s="45"/>
      <c r="CV680" s="45"/>
      <c r="CW680" s="45"/>
      <c r="CX680" s="45"/>
      <c r="CY680" s="45"/>
      <c r="CZ680" s="45"/>
      <c r="DA680" s="45"/>
      <c r="DB680" s="45"/>
      <c r="DC680" s="45"/>
      <c r="DD680" s="45"/>
      <c r="DE680" s="45"/>
      <c r="DF680" s="45"/>
      <c r="DG680" s="45"/>
      <c r="DH680" s="45"/>
      <c r="DI680" s="45"/>
      <c r="DJ680" s="45"/>
      <c r="DK680" s="45"/>
      <c r="DL680" s="45"/>
      <c r="DM680" s="45"/>
      <c r="DN680" s="45"/>
      <c r="DO680" s="45"/>
      <c r="DP680" s="45"/>
      <c r="DQ680" s="45"/>
      <c r="DR680" s="45"/>
      <c r="DS680" s="45"/>
      <c r="DT680" s="45"/>
      <c r="DU680" s="45"/>
      <c r="DV680" s="45"/>
      <c r="DW680" s="45"/>
      <c r="DX680" s="45"/>
      <c r="DY680" s="45"/>
      <c r="DZ680" s="45"/>
      <c r="EA680" s="45"/>
      <c r="EB680" s="45"/>
      <c r="EC680" s="45"/>
      <c r="ED680" s="45"/>
      <c r="EE680" s="45"/>
      <c r="EF680" s="45"/>
      <c r="EG680" s="45"/>
      <c r="EH680" s="45"/>
      <c r="EI680" s="45"/>
      <c r="EJ680" s="45"/>
      <c r="EK680" s="45"/>
      <c r="EL680" s="45"/>
      <c r="EM680" s="45"/>
      <c r="EN680" s="45"/>
      <c r="EO680" s="45"/>
      <c r="EP680" s="45"/>
      <c r="EQ680" s="45"/>
      <c r="ER680" s="45"/>
      <c r="ES680" s="45"/>
      <c r="ET680" s="45"/>
      <c r="EU680" s="45"/>
      <c r="EV680" s="45"/>
      <c r="EW680" s="45"/>
      <c r="EX680" s="45"/>
      <c r="EY680" s="45"/>
      <c r="EZ680" s="45"/>
      <c r="FA680" s="45"/>
      <c r="FB680" s="45"/>
      <c r="FC680" s="45"/>
      <c r="FD680" s="45"/>
      <c r="FE680" s="45"/>
      <c r="FF680" s="45"/>
      <c r="FG680" s="45"/>
      <c r="FH680" s="45"/>
      <c r="FI680" s="45"/>
      <c r="FJ680" s="45"/>
      <c r="FK680" s="45"/>
      <c r="FL680" s="45"/>
      <c r="FN680" s="45"/>
      <c r="FO680" s="45"/>
      <c r="FP680" s="45"/>
      <c r="FQ680" s="45"/>
      <c r="FR680" s="45"/>
      <c r="FS680" s="45"/>
      <c r="FT680" s="45"/>
      <c r="FU680" s="45"/>
      <c r="FV680" s="45"/>
      <c r="FW680" s="45"/>
      <c r="FX680" s="45"/>
      <c r="FY680" s="45"/>
      <c r="FZ680" s="45"/>
      <c r="GA680" s="45"/>
      <c r="GB680" s="45"/>
      <c r="GC680" s="45"/>
      <c r="GD680" s="45"/>
      <c r="GE680" s="45"/>
      <c r="GF680" s="45"/>
      <c r="GG680" s="45"/>
      <c r="GH680" s="45"/>
      <c r="GI680" s="45"/>
      <c r="GJ680" s="45"/>
      <c r="GK680" s="45"/>
      <c r="GL680" s="45"/>
      <c r="GM680" s="45"/>
      <c r="GN680" s="45"/>
      <c r="GO680" s="45"/>
      <c r="GP680" s="45"/>
      <c r="GQ680" s="45"/>
      <c r="GR680" s="45"/>
      <c r="GS680" s="45"/>
      <c r="GT680" s="45"/>
      <c r="GU680" s="45"/>
      <c r="GV680" s="45"/>
      <c r="GW680" s="45"/>
      <c r="GX680" s="45"/>
      <c r="GY680" s="45"/>
      <c r="GZ680" s="45"/>
      <c r="HA680" s="45"/>
      <c r="HB680" s="45"/>
      <c r="HC680" s="45"/>
      <c r="HD680" s="45"/>
      <c r="HE680" s="45"/>
      <c r="HF680" s="45"/>
      <c r="HG680" s="45"/>
      <c r="HH680" s="45"/>
      <c r="HI680" s="45"/>
      <c r="HJ680" s="45"/>
      <c r="HK680" s="45"/>
      <c r="HL680" s="45"/>
      <c r="HM680" s="45"/>
      <c r="HN680" s="45"/>
      <c r="HO680" s="45"/>
      <c r="HP680" s="45"/>
      <c r="HQ680" s="45"/>
      <c r="HR680" s="45"/>
      <c r="HS680" s="45"/>
      <c r="HT680" s="45"/>
      <c r="HU680" s="45"/>
      <c r="HV680" s="45"/>
      <c r="HW680" s="45"/>
      <c r="HX680" s="45"/>
      <c r="HY680" s="45"/>
      <c r="HZ680" s="45"/>
      <c r="IA680" s="45"/>
      <c r="IB680" s="45"/>
      <c r="IC680" s="45"/>
      <c r="ID680" s="45"/>
      <c r="IE680" s="45"/>
      <c r="IF680" s="45"/>
      <c r="IG680" s="45"/>
      <c r="IH680" s="45"/>
      <c r="II680" s="45"/>
      <c r="IJ680" s="45"/>
      <c r="IK680" s="45"/>
      <c r="IL680" s="45"/>
      <c r="IM680" s="45"/>
      <c r="IN680" s="45"/>
      <c r="IO680" s="45"/>
      <c r="IQ680" s="45"/>
      <c r="IR680" s="45"/>
      <c r="IS680" s="45"/>
      <c r="IT680" s="45"/>
      <c r="IU680" s="45"/>
      <c r="IV680" s="45"/>
      <c r="IW680" s="45"/>
      <c r="IX680" s="45"/>
      <c r="IY680" s="45"/>
      <c r="IZ680" s="45"/>
      <c r="JA680" s="45"/>
      <c r="JB680" s="45"/>
      <c r="JC680" s="45"/>
      <c r="JD680" s="45"/>
      <c r="JE680" s="45"/>
      <c r="JF680" s="45"/>
      <c r="JG680" s="45"/>
      <c r="JH680" s="45"/>
      <c r="JI680" s="45"/>
      <c r="JJ680" s="45"/>
      <c r="JK680" s="45"/>
      <c r="JL680" s="45"/>
      <c r="JM680" s="45"/>
      <c r="JN680" s="45"/>
      <c r="JO680" s="45"/>
      <c r="JP680" s="45"/>
      <c r="JQ680" s="45"/>
      <c r="JR680" s="45"/>
      <c r="JS680" s="45"/>
      <c r="JT680" s="45"/>
      <c r="JU680" s="45"/>
      <c r="JV680" s="45"/>
      <c r="JW680" s="45"/>
      <c r="JX680" s="45"/>
      <c r="JY680" s="45"/>
      <c r="JZ680" s="45"/>
      <c r="KA680" s="45"/>
      <c r="KB680" s="45"/>
      <c r="KC680" s="45"/>
      <c r="KD680" s="45"/>
      <c r="KE680" s="45"/>
      <c r="KF680" s="45"/>
      <c r="KG680" s="45"/>
      <c r="KH680" s="45"/>
      <c r="KI680" s="45"/>
      <c r="KJ680" s="45"/>
      <c r="KK680" s="45"/>
      <c r="KL680" s="45"/>
      <c r="KM680" s="45"/>
      <c r="KN680" s="45"/>
      <c r="KO680" s="45"/>
      <c r="KP680" s="45"/>
      <c r="KQ680" s="45"/>
      <c r="KR680" s="45"/>
      <c r="KS680" s="45"/>
      <c r="KT680" s="45"/>
      <c r="KU680" s="45"/>
      <c r="KV680" s="45"/>
      <c r="KW680" s="45"/>
      <c r="KX680" s="45"/>
      <c r="KY680" s="45"/>
      <c r="KZ680" s="45"/>
      <c r="LA680" s="45"/>
      <c r="LB680" s="45"/>
      <c r="LC680" s="45"/>
      <c r="LD680" s="45"/>
      <c r="LE680" s="45"/>
      <c r="LF680" s="45"/>
      <c r="LG680" s="45"/>
      <c r="LH680" s="45"/>
      <c r="LI680" s="45"/>
      <c r="LJ680" s="45"/>
      <c r="LK680" s="45"/>
      <c r="LL680" s="45"/>
      <c r="LM680" s="45"/>
      <c r="LN680" s="45"/>
      <c r="LO680" s="45"/>
      <c r="LP680" s="45"/>
      <c r="LQ680" s="45"/>
      <c r="LR680" s="45"/>
    </row>
    <row r="681" spans="2:330">
      <c r="B681" s="20">
        <v>1</v>
      </c>
      <c r="C681" s="20">
        <v>1</v>
      </c>
      <c r="D681" s="20">
        <v>6</v>
      </c>
      <c r="E681" s="20">
        <v>116</v>
      </c>
      <c r="F681" s="113"/>
      <c r="G681" s="31">
        <f>Infected!I182</f>
        <v>0.73161290322580663</v>
      </c>
      <c r="H681" s="90">
        <f>Infected!I182*(VLOOKUP($D681,Decrements!$B$2183:$V$2188,H$668)/4+VLOOKUP($D681,Decrements!$B$2235:$V$2240,H$668)/4+VLOOKUP($D681,Decrements!$B$2287:$V$2292,H$668)/4)</f>
        <v>2.0302258064516136E-2</v>
      </c>
      <c r="I681" s="90">
        <f>Infected!J182*(VLOOKUP($D681,Decrements!$B$2183:$V$2188,I$668)/4+VLOOKUP($D681,Decrements!$B$2235:$V$2240,I$668)/4+VLOOKUP($D681,Decrements!$B$2287:$V$2292,I$668)/4)</f>
        <v>1.9472403760308753E-2</v>
      </c>
      <c r="J681" s="90">
        <f>Infected!K182*(VLOOKUP($D681,Decrements!$B$2183:$V$2188,J$668)/4+VLOOKUP($D681,Decrements!$B$2235:$V$2240,J$668)/4+VLOOKUP($D681,Decrements!$B$2287:$V$2292,J$668)/4)</f>
        <v>1.6848360384844007E-2</v>
      </c>
      <c r="K681" s="90">
        <f>Infected!L182*(VLOOKUP($D681,Decrements!$B$2183:$V$2188,K$668)/4+VLOOKUP($D681,Decrements!$B$2235:$V$2240,K$668)/4+VLOOKUP($D681,Decrements!$B$2287:$V$2292,K$668)/4)</f>
        <v>1.4754360652846374E-2</v>
      </c>
      <c r="L681" s="90">
        <f>Infected!M182*(VLOOKUP($D681,Decrements!$B$2183:$V$2188,L$668)/4+VLOOKUP($D681,Decrements!$B$2235:$V$2240,L$668)/4+VLOOKUP($D681,Decrements!$B$2287:$V$2292,L$668)/4)</f>
        <v>1.3073710358414217E-2</v>
      </c>
      <c r="M681" s="90">
        <f>Infected!N182*(VLOOKUP($D681,Decrements!$B$2183:$V$2188,M$668)/4+VLOOKUP($D681,Decrements!$B$2235:$V$2240,M$668)/4+VLOOKUP($D681,Decrements!$B$2287:$V$2292,M$668)/4)</f>
        <v>1.1161737314702307E-2</v>
      </c>
      <c r="N681" s="90">
        <f>Infected!O182*(VLOOKUP($D681,Decrements!$B$2183:$V$2188,N$668)/4+VLOOKUP($D681,Decrements!$B$2235:$V$2240,N$668)/4+VLOOKUP($D681,Decrements!$B$2287:$V$2292,N$668)/4)</f>
        <v>9.586618997726214E-3</v>
      </c>
      <c r="O681" s="90">
        <f>Infected!P182*(VLOOKUP($D681,Decrements!$B$2183:$V$2188,O$668)/4+VLOOKUP($D681,Decrements!$B$2235:$V$2240,O$668)/4+VLOOKUP($D681,Decrements!$B$2287:$V$2292,O$668)/4)</f>
        <v>8.2897955936812769E-3</v>
      </c>
      <c r="P681" s="90">
        <f>Infected!Q182*(VLOOKUP($D681,Decrements!$B$2183:$V$2188,P$668)/4+VLOOKUP($D681,Decrements!$B$2235:$V$2240,P$668)/4+VLOOKUP($D681,Decrements!$B$2287:$V$2292,P$668)/4)</f>
        <v>7.2223503630475579E-3</v>
      </c>
      <c r="Q681" s="90">
        <f>Infected!R182*(VLOOKUP($D681,Decrements!$B$2183:$V$2188,Q$668)/4+VLOOKUP($D681,Decrements!$B$2235:$V$2240,Q$668)/4+VLOOKUP($D681,Decrements!$B$2287:$V$2292,Q$668)/4)</f>
        <v>8.2092484305702866E-3</v>
      </c>
      <c r="R681" s="90">
        <f>Infected!S182*(VLOOKUP($D681,Decrements!$B$2183:$V$2188,R$668)/4+VLOOKUP($D681,Decrements!$B$2235:$V$2240,R$668)/4+VLOOKUP($D681,Decrements!$B$2287:$V$2292,R$668)/4)</f>
        <v>6.9524780316274175E-3</v>
      </c>
      <c r="S681" s="90">
        <f>Infected!T182*(VLOOKUP($D681,Decrements!$B$2183:$V$2188,S$668)/4+VLOOKUP($D681,Decrements!$B$2235:$V$2240,S$668)/4+VLOOKUP($D681,Decrements!$B$2287:$V$2292,S$668)/4)</f>
        <v>6.0149973798767102E-3</v>
      </c>
      <c r="T681" s="90">
        <f>Infected!U182*(VLOOKUP($D681,Decrements!$B$2183:$V$2188,T$668)/4+VLOOKUP($D681,Decrements!$B$2235:$V$2240,T$668)/4+VLOOKUP($D681,Decrements!$B$2287:$V$2292,T$668)/4)</f>
        <v>5.3034532845400266E-3</v>
      </c>
      <c r="U681" s="90">
        <f>Infected!V182*(VLOOKUP($D681,Decrements!$B$2183:$V$2188,U$668)/4+VLOOKUP($D681,Decrements!$B$2235:$V$2240,U$668)/4+VLOOKUP($D681,Decrements!$B$2287:$V$2292,U$668)/4)</f>
        <v>6.7623089106316429E-3</v>
      </c>
      <c r="V681" s="90">
        <f>Infected!W182*(VLOOKUP($D681,Decrements!$B$2183:$V$2188,V$668)/4+VLOOKUP($D681,Decrements!$B$2235:$V$2240,V$668)/4+VLOOKUP($D681,Decrements!$B$2287:$V$2292,V$668)/4)</f>
        <v>5.7586757748030607E-3</v>
      </c>
      <c r="W681" s="90">
        <f>Infected!X182*(VLOOKUP($D681,Decrements!$B$2183:$V$2188,W$668)/4+VLOOKUP($D681,Decrements!$B$2235:$V$2240,W$668)/4+VLOOKUP($D681,Decrements!$B$2287:$V$2292,W$668)/4)</f>
        <v>5.0337424792199935E-3</v>
      </c>
      <c r="X681" s="90">
        <f>Infected!Y182*(VLOOKUP($D681,Decrements!$B$2183:$V$2188,X$668)/4+VLOOKUP($D681,Decrements!$B$2235:$V$2240,X$668)/4+VLOOKUP($D681,Decrements!$B$2287:$V$2292,X$668)/4)</f>
        <v>4.5064966817683245E-3</v>
      </c>
      <c r="Y681" s="90">
        <f>Infected!Z182*(VLOOKUP($D681,Decrements!$B$2183:$V$2188,Y$668)/4+VLOOKUP($D681,Decrements!$B$2235:$V$2240,Y$668)/4+VLOOKUP($D681,Decrements!$B$2287:$V$2292,Y$668)/4)</f>
        <v>6.8374796898165767E-3</v>
      </c>
      <c r="Z681" s="90">
        <f>Infected!AA182*(VLOOKUP($D681,Decrements!$B$2183:$V$2188,Z$668)/4+VLOOKUP($D681,Decrements!$B$2235:$V$2240,Z$668)/4+VLOOKUP($D681,Decrements!$B$2287:$V$2292,Z$668)/4)</f>
        <v>5.91773070201102E-3</v>
      </c>
      <c r="AA681" s="90">
        <f>Infected!AB182*(VLOOKUP($D681,Decrements!$B$2183:$V$2188,AA$668)/4+VLOOKUP($D681,Decrements!$B$2235:$V$2240,AA$668)/4+VLOOKUP($D681,Decrements!$B$2287:$V$2292,AA$668)/4)</f>
        <v>5.2577027906447237E-3</v>
      </c>
      <c r="AB681" s="90">
        <f>Infected!AC182*(VLOOKUP($D681,Decrements!$B$2183:$V$2188,AB$668)/4+VLOOKUP($D681,Decrements!$B$2235:$V$2240,AB$668)/4+VLOOKUP($D681,Decrements!$B$2287:$V$2292,AB$668)/4)</f>
        <v>4.781261874782161E-3</v>
      </c>
      <c r="AC681" s="90">
        <f>Infected!AD182*(VLOOKUP($D681,Decrements!$B$2183:$V$2188,AC$668)/4+VLOOKUP($D681,Decrements!$B$2235:$V$2240,AC$668)/4+VLOOKUP($D681,Decrements!$B$2287:$V$2292,AC$668)/4)</f>
        <v>9.5510143756400087E-3</v>
      </c>
      <c r="AD681" s="90">
        <f>Infected!AE182*(VLOOKUP($D681,Decrements!$B$2183:$V$2188,AD$668)/4+VLOOKUP($D681,Decrements!$B$2235:$V$2240,AD$668)/4+VLOOKUP($D681,Decrements!$B$2287:$V$2292,AD$668)/4)</f>
        <v>7.9479497753090645E-3</v>
      </c>
      <c r="AE681" s="90">
        <f>Infected!AF182*(VLOOKUP($D681,Decrements!$B$2183:$V$2188,AE$668)/4+VLOOKUP($D681,Decrements!$B$2235:$V$2240,AE$668)/4+VLOOKUP($D681,Decrements!$B$2287:$V$2292,AE$668)/4)</f>
        <v>6.8222379932857393E-3</v>
      </c>
      <c r="AF681" s="90">
        <f>Infected!AG182*(VLOOKUP($D681,Decrements!$B$2183:$V$2188,AF$668)/4+VLOOKUP($D681,Decrements!$B$2235:$V$2240,AF$668)/4+VLOOKUP($D681,Decrements!$B$2287:$V$2292,AF$668)/4)</f>
        <v>6.0210737980907932E-3</v>
      </c>
      <c r="AG681" s="90">
        <f>Infected!AH182*(VLOOKUP($D681,Decrements!$B$2183:$V$2188,AG$668)/4+VLOOKUP($D681,Decrements!$B$2235:$V$2240,AG$668)/4+VLOOKUP($D681,Decrements!$B$2287:$V$2292,AG$668)/4)</f>
        <v>9.6750835770433238E-3</v>
      </c>
      <c r="AH681" s="90">
        <f>Infected!AI182*(VLOOKUP($D681,Decrements!$B$2183:$V$2188,AH$668)/4+VLOOKUP($D681,Decrements!$B$2235:$V$2240,AH$668)/4+VLOOKUP($D681,Decrements!$B$2287:$V$2292,AH$668)/4)</f>
        <v>8.0778490135708821E-3</v>
      </c>
      <c r="AI681" s="90">
        <f>Infected!AJ182*(VLOOKUP($D681,Decrements!$B$2183:$V$2188,AI$668)/4+VLOOKUP($D681,Decrements!$B$2235:$V$2240,AI$668)/4+VLOOKUP($D681,Decrements!$B$2287:$V$2292,AI$668)/4)</f>
        <v>6.9705046065884095E-3</v>
      </c>
      <c r="AJ681" s="90">
        <f>Infected!AK182*(VLOOKUP($D681,Decrements!$B$2183:$V$2188,AJ$668)/4+VLOOKUP($D681,Decrements!$B$2235:$V$2240,AJ$668)/4+VLOOKUP($D681,Decrements!$B$2287:$V$2292,AJ$668)/4)</f>
        <v>6.1894395242192719E-3</v>
      </c>
      <c r="AK681" s="90">
        <f>Infected!AL182*(VLOOKUP($D681,Decrements!$B$2183:$V$2188,AK$668)/4+VLOOKUP($D681,Decrements!$B$2235:$V$2240,AK$668)/4+VLOOKUP($D681,Decrements!$B$2287:$V$2292,AK$668)/4)</f>
        <v>7.1972539284313013E-3</v>
      </c>
      <c r="AL681" s="90">
        <f>Infected!AM182*(VLOOKUP($D681,Decrements!$B$2183:$V$2188,AL$668)/4+VLOOKUP($D681,Decrements!$B$2235:$V$2240,AL$668)/4+VLOOKUP($D681,Decrements!$B$2287:$V$2292,AL$668)/4)</f>
        <v>6.2426662471244312E-3</v>
      </c>
      <c r="AM681" s="90">
        <f>Infected!AN182*(VLOOKUP($D681,Decrements!$B$2183:$V$2188,AM$668)/4+VLOOKUP($D681,Decrements!$B$2235:$V$2240,AM$668)/4+VLOOKUP($D681,Decrements!$B$2287:$V$2292,AM$668)/4)</f>
        <v>5.5842217085376065E-3</v>
      </c>
      <c r="AN681" s="90">
        <f>Infected!AO182*(VLOOKUP($D681,Decrements!$B$2183:$V$2188,AN$668)/4+VLOOKUP($D681,Decrements!$B$2235:$V$2240,AN$668)/4+VLOOKUP($D681,Decrements!$B$2287:$V$2292,AN$668)/4)</f>
        <v>5.1222386817990602E-3</v>
      </c>
      <c r="AO681" s="90">
        <f>Infected!AP182*(VLOOKUP($D681,Decrements!$B$2183:$V$2188,AO$668)/4+VLOOKUP($D681,Decrements!$B$2235:$V$2240,AO$668)/4+VLOOKUP($D681,Decrements!$B$2287:$V$2292,AO$668)/4)</f>
        <v>4.7944264867420235E-3</v>
      </c>
      <c r="AP681" s="90">
        <f>Infected!AQ182*(VLOOKUP($D681,Decrements!$B$2183:$V$2188,AP$668)/4+VLOOKUP($D681,Decrements!$B$2235:$V$2240,AP$668)/4+VLOOKUP($D681,Decrements!$B$2287:$V$2292,AP$668)/4)</f>
        <v>4.5594988863944244E-3</v>
      </c>
      <c r="AQ681" s="90">
        <f>Infected!AR182*(VLOOKUP($D681,Decrements!$B$2183:$V$2188,AQ$668)/4+VLOOKUP($D681,Decrements!$B$2235:$V$2240,AQ$668)/4+VLOOKUP($D681,Decrements!$B$2287:$V$2292,AQ$668)/4)</f>
        <v>4.3873867255942098E-3</v>
      </c>
      <c r="AR681" s="90">
        <f>Infected!AS182*(VLOOKUP($D681,Decrements!$B$2183:$V$2188,AR$668)/4+VLOOKUP($D681,Decrements!$B$2235:$V$2240,AR$668)/4+VLOOKUP($D681,Decrements!$B$2287:$V$2292,AR$668)/4)</f>
        <v>4.2577888464033035E-3</v>
      </c>
      <c r="AS681" s="90">
        <f>Infected!AT182*(VLOOKUP($D681,Decrements!$B$2183:$V$2188,AS$668)/4+VLOOKUP($D681,Decrements!$B$2235:$V$2240,AS$668)/4+VLOOKUP($D681,Decrements!$B$2287:$V$2292,AS$668)/4)</f>
        <v>4.1501393966312484E-3</v>
      </c>
      <c r="AT681" s="90">
        <f>Infected!AU182*(VLOOKUP($D681,Decrements!$B$2183:$V$2188,AT$668)/4+VLOOKUP($D681,Decrements!$B$2235:$V$2240,AT$668)/4+VLOOKUP($D681,Decrements!$B$2287:$V$2292,AT$668)/4)</f>
        <v>4.0644489220497439E-3</v>
      </c>
      <c r="AU681" s="90">
        <f>Infected!AV182*(VLOOKUP($D681,Decrements!$B$2183:$V$2188,AU$668)/4+VLOOKUP($D681,Decrements!$B$2235:$V$2240,AU$668)/4+VLOOKUP($D681,Decrements!$B$2287:$V$2292,AU$668)/4)</f>
        <v>3.9933074165334256E-3</v>
      </c>
      <c r="AV681" s="90">
        <f>Infected!AW182*(VLOOKUP($D681,Decrements!$B$2183:$V$2188,AV$668)/4+VLOOKUP($D681,Decrements!$B$2235:$V$2240,AV$668)/4+VLOOKUP($D681,Decrements!$B$2287:$V$2292,AV$668)/4)</f>
        <v>3.931988629998542E-3</v>
      </c>
      <c r="AW681" s="90">
        <f>Infected!AX182*(VLOOKUP($D681,Decrements!$B$2183:$V$2188,AW$668)/4+VLOOKUP($D681,Decrements!$B$2235:$V$2240,AW$668)/4+VLOOKUP($D681,Decrements!$B$2287:$V$2292,AW$668)/4)</f>
        <v>3.8776501195849542E-3</v>
      </c>
      <c r="AX681" s="90">
        <f>Infected!AY182*(VLOOKUP($D681,Decrements!$B$2183:$V$2188,AX$668)/4+VLOOKUP($D681,Decrements!$B$2235:$V$2240,AX$668)/4+VLOOKUP($D681,Decrements!$B$2287:$V$2292,AX$668)/4)</f>
        <v>3.8276954724065313E-3</v>
      </c>
      <c r="AY681" s="90">
        <f>Infected!AZ182*(VLOOKUP($D681,Decrements!$B$2183:$V$2188,AY$668)/4+VLOOKUP($D681,Decrements!$B$2235:$V$2240,AY$668)/4+VLOOKUP($D681,Decrements!$B$2287:$V$2292,AY$668)/4)</f>
        <v>3.7806763304438096E-3</v>
      </c>
      <c r="AZ681" s="90">
        <f>Infected!BA182*(VLOOKUP($D681,Decrements!$B$2183:$V$2188,AZ$668)/4+VLOOKUP($D681,Decrements!$B$2235:$V$2240,AZ$668)/4+VLOOKUP($D681,Decrements!$B$2287:$V$2292,AZ$668)/4)</f>
        <v>3.7356502166482055E-3</v>
      </c>
      <c r="BA681" s="90">
        <f>Infected!BB182*(VLOOKUP($D681,Decrements!$B$2183:$V$2188,BA$668)/4+VLOOKUP($D681,Decrements!$B$2235:$V$2240,BA$668)/4+VLOOKUP($D681,Decrements!$B$2287:$V$2292,BA$668)/4)</f>
        <v>3.6865003967439126E-3</v>
      </c>
      <c r="BB681" s="90">
        <f>Infected!BC182*(VLOOKUP($D681,Decrements!$B$2183:$V$2188,BB$668)/4+VLOOKUP($D681,Decrements!$B$2235:$V$2240,BB$668)/4+VLOOKUP($D681,Decrements!$B$2287:$V$2292,BB$668)/4)</f>
        <v>3.6403289670508183E-3</v>
      </c>
      <c r="BC681" s="90">
        <f>Infected!BD182*(VLOOKUP($D681,Decrements!$B$2183:$V$2188,BC$668)/4+VLOOKUP($D681,Decrements!$B$2235:$V$2240,BC$668)/4+VLOOKUP($D681,Decrements!$B$2287:$V$2292,BC$668)/4)</f>
        <v>3.5960071089350138E-3</v>
      </c>
      <c r="BD681" s="90">
        <f>Infected!BE182*(VLOOKUP($D681,Decrements!$B$2183:$V$2188,BD$668)/4+VLOOKUP($D681,Decrements!$B$2235:$V$2240,BD$668)/4+VLOOKUP($D681,Decrements!$B$2287:$V$2292,BD$668)/4)</f>
        <v>3.552985726276573E-3</v>
      </c>
      <c r="BE681" s="90">
        <f>Infected!BF182*(VLOOKUP($D681,Decrements!$B$2183:$V$2188,BE$668)/4+VLOOKUP($D681,Decrements!$B$2235:$V$2240,BE$668)/4+VLOOKUP($D681,Decrements!$B$2287:$V$2292,BE$668)/4)</f>
        <v>3.5107204469243406E-3</v>
      </c>
      <c r="BF681" s="90">
        <f>Infected!BG182*(VLOOKUP($D681,Decrements!$B$2183:$V$2188,BF$668)/4+VLOOKUP($D681,Decrements!$B$2235:$V$2240,BF$668)/4+VLOOKUP($D681,Decrements!$B$2287:$V$2292,BF$668)/4)</f>
        <v>3.4692252591939717E-3</v>
      </c>
      <c r="BG681" s="90">
        <f>Infected!BH182*(VLOOKUP($D681,Decrements!$B$2183:$V$2188,BG$668)/4+VLOOKUP($D681,Decrements!$B$2235:$V$2240,BG$668)/4+VLOOKUP($D681,Decrements!$B$2287:$V$2292,BG$668)/4)</f>
        <v>3.4282983371859035E-3</v>
      </c>
      <c r="BH681" s="90">
        <f>Infected!BI182*(VLOOKUP($D681,Decrements!$B$2183:$V$2188,BH$668)/4+VLOOKUP($D681,Decrements!$B$2235:$V$2240,BH$668)/4+VLOOKUP($D681,Decrements!$B$2287:$V$2292,BH$668)/4)</f>
        <v>3.3878283986221039E-3</v>
      </c>
      <c r="BI681" s="90">
        <f>Infected!BJ182*(VLOOKUP($D681,Decrements!$B$2183:$V$2188,BI$668)/4+VLOOKUP($D681,Decrements!$B$2235:$V$2240,BI$668)/4+VLOOKUP($D681,Decrements!$B$2287:$V$2292,BI$668)/4)</f>
        <v>3.3475671009724193E-3</v>
      </c>
      <c r="BJ681" s="90">
        <f>Infected!BK182*(VLOOKUP($D681,Decrements!$B$2183:$V$2188,BJ$668)/4+VLOOKUP($D681,Decrements!$B$2235:$V$2240,BJ$668)/4+VLOOKUP($D681,Decrements!$B$2287:$V$2292,BJ$668)/4)</f>
        <v>3.3077255320456012E-3</v>
      </c>
      <c r="BK681" s="90">
        <f>Infected!BL182*(VLOOKUP($D681,Decrements!$B$2183:$V$2188,BK$668)/4+VLOOKUP($D681,Decrements!$B$2235:$V$2240,BK$668)/4+VLOOKUP($D681,Decrements!$B$2287:$V$2292,BK$668)/4)</f>
        <v>3.2682408075460226E-3</v>
      </c>
      <c r="BL681" s="90">
        <f>Infected!BM182*(VLOOKUP($D681,Decrements!$B$2183:$V$2188,BL$668)/4+VLOOKUP($D681,Decrements!$B$2235:$V$2240,BL$668)/4+VLOOKUP($D681,Decrements!$B$2287:$V$2292,BL$668)/4)</f>
        <v>3.2290901745187965E-3</v>
      </c>
      <c r="BM681" s="90">
        <f>Infected!BN182*(VLOOKUP($D681,Decrements!$B$2183:$V$2188,BM$668)/4+VLOOKUP($D681,Decrements!$B$2235:$V$2240,BM$668)/4+VLOOKUP($D681,Decrements!$B$2287:$V$2292,BM$668)/4)</f>
        <v>3.1853567168053246E-3</v>
      </c>
      <c r="BN681" s="90">
        <f>Infected!BO182*(VLOOKUP($D681,Decrements!$B$2183:$V$2188,BN$668)/4+VLOOKUP($D681,Decrements!$B$2235:$V$2240,BN$668)/4+VLOOKUP($D681,Decrements!$B$2287:$V$2292,BN$668)/4)</f>
        <v>3.1437431337880688E-3</v>
      </c>
      <c r="BO681" s="90">
        <f>Infected!BP182*(VLOOKUP($D681,Decrements!$B$2183:$V$2188,BO$668)/4+VLOOKUP($D681,Decrements!$B$2235:$V$2240,BO$668)/4+VLOOKUP($D681,Decrements!$B$2287:$V$2292,BO$668)/4)</f>
        <v>3.1035045532418681E-3</v>
      </c>
      <c r="BP681" s="90">
        <f>Infected!BQ182*(VLOOKUP($D681,Decrements!$B$2183:$V$2188,BP$668)/4+VLOOKUP($D681,Decrements!$B$2235:$V$2240,BP$668)/4+VLOOKUP($D681,Decrements!$B$2287:$V$2292,BP$668)/4)</f>
        <v>3.0643074992172618E-3</v>
      </c>
      <c r="BQ681" s="90">
        <f>Infected!BR182*(VLOOKUP($D681,Decrements!$B$2183:$V$2188,BQ$668)/4+VLOOKUP($D681,Decrements!$B$2235:$V$2240,BQ$668)/4+VLOOKUP($D681,Decrements!$B$2287:$V$2292,BQ$668)/4)</f>
        <v>3.0257280314426819E-3</v>
      </c>
      <c r="BR681" s="90">
        <f>Infected!BS182*(VLOOKUP($D681,Decrements!$B$2183:$V$2188,BR$668)/4+VLOOKUP($D681,Decrements!$B$2235:$V$2240,BR$668)/4+VLOOKUP($D681,Decrements!$B$2287:$V$2292,BR$668)/4)</f>
        <v>2.987887556727692E-3</v>
      </c>
      <c r="BS681" s="90">
        <f>Infected!BT182*(VLOOKUP($D681,Decrements!$B$2183:$V$2188,BS$668)/4+VLOOKUP($D681,Decrements!$B$2235:$V$2240,BS$668)/4+VLOOKUP($D681,Decrements!$B$2287:$V$2292,BS$668)/4)</f>
        <v>2.9506528027325872E-3</v>
      </c>
      <c r="BT681" s="90">
        <f>Infected!BU182*(VLOOKUP($D681,Decrements!$B$2183:$V$2188,BT$668)/4+VLOOKUP($D681,Decrements!$B$2235:$V$2240,BT$668)/4+VLOOKUP($D681,Decrements!$B$2287:$V$2292,BT$668)/4)</f>
        <v>2.91394368029708E-3</v>
      </c>
      <c r="BU681" s="90">
        <f>Infected!BV182*(VLOOKUP($D681,Decrements!$B$2183:$V$2188,BU$668)/4+VLOOKUP($D681,Decrements!$B$2235:$V$2240,BU$668)/4+VLOOKUP($D681,Decrements!$B$2287:$V$2292,BU$668)/4)</f>
        <v>2.8775922285010406E-3</v>
      </c>
      <c r="BV681" s="90">
        <f>Infected!BW182*(VLOOKUP($D681,Decrements!$B$2183:$V$2188,BV$668)/4+VLOOKUP($D681,Decrements!$B$2235:$V$2240,BV$668)/4+VLOOKUP($D681,Decrements!$B$2287:$V$2292,BV$668)/4)</f>
        <v>2.8417229650564823E-3</v>
      </c>
      <c r="BW681" s="90">
        <f>Infected!BX182*(VLOOKUP($D681,Decrements!$B$2183:$V$2188,BW$668)/4+VLOOKUP($D681,Decrements!$B$2235:$V$2240,BW$668)/4+VLOOKUP($D681,Decrements!$B$2287:$V$2292,BW$668)/4)</f>
        <v>2.8062935745460389E-3</v>
      </c>
      <c r="BX681" s="90">
        <f>Infected!BY182*(VLOOKUP($D681,Decrements!$B$2183:$V$2188,BX$668)/4+VLOOKUP($D681,Decrements!$B$2235:$V$2240,BX$668)/4+VLOOKUP($D681,Decrements!$B$2287:$V$2292,BX$668)/4)</f>
        <v>2.7712821369600565E-3</v>
      </c>
      <c r="BY681" s="90">
        <f>Infected!BZ182*(VLOOKUP($D681,Decrements!$B$2183:$V$2188,BY$668)/4+VLOOKUP($D681,Decrements!$B$2235:$V$2240,BY$668)/4+VLOOKUP($D681,Decrements!$B$2287:$V$2292,BY$668)/4)</f>
        <v>2.7366096054459409E-3</v>
      </c>
      <c r="BZ681" s="90">
        <f>Infected!CA182*(VLOOKUP($D681,Decrements!$B$2183:$V$2188,BZ$668)/4+VLOOKUP($D681,Decrements!$B$2235:$V$2240,BZ$668)/4+VLOOKUP($D681,Decrements!$B$2287:$V$2292,BZ$668)/4)</f>
        <v>2.7023572124699842E-3</v>
      </c>
      <c r="CA681" s="90">
        <f>Infected!CB182*(VLOOKUP($D681,Decrements!$B$2183:$V$2188,CA$668)/4+VLOOKUP($D681,Decrements!$B$2235:$V$2240,CA$668)/4+VLOOKUP($D681,Decrements!$B$2287:$V$2292,CA$668)/4)</f>
        <v>2.6685075086891005E-3</v>
      </c>
      <c r="CB681" s="90">
        <f>Infected!CC182*(VLOOKUP($D681,Decrements!$B$2183:$V$2188,CB$668)/4+VLOOKUP($D681,Decrements!$B$2235:$V$2240,CB$668)/4+VLOOKUP($D681,Decrements!$B$2287:$V$2292,CB$668)/4)</f>
        <v>2.6350527058229692E-3</v>
      </c>
      <c r="CC681" s="90">
        <f>Infected!CD182*(VLOOKUP($D681,Decrements!$B$2183:$V$2188,CC$668)/4+VLOOKUP($D681,Decrements!$B$2235:$V$2240,CC$668)/4+VLOOKUP($D681,Decrements!$B$2287:$V$2292,CC$668)/4)</f>
        <v>2.6019512799039576E-3</v>
      </c>
      <c r="CD681" s="90">
        <f>Infected!CE182*(VLOOKUP($D681,Decrements!$B$2183:$V$2188,CD$668)/4+VLOOKUP($D681,Decrements!$B$2235:$V$2240,CD$668)/4+VLOOKUP($D681,Decrements!$B$2287:$V$2292,CD$668)/4)</f>
        <v>2.5692505585832273E-3</v>
      </c>
      <c r="CE681" s="90">
        <f>Infected!CF182*(VLOOKUP($D681,Decrements!$B$2183:$V$2188,CE$668)/4+VLOOKUP($D681,Decrements!$B$2235:$V$2240,CE$668)/4+VLOOKUP($D681,Decrements!$B$2287:$V$2292,CE$668)/4)</f>
        <v>2.5369413410955889E-3</v>
      </c>
      <c r="CF681" s="90">
        <f>Infected!CG182*(VLOOKUP($D681,Decrements!$B$2183:$V$2188,CF$668)/4+VLOOKUP($D681,Decrements!$B$2235:$V$2240,CF$668)/4+VLOOKUP($D681,Decrements!$B$2287:$V$2292,CF$668)/4)</f>
        <v>2.5050194833366132E-3</v>
      </c>
      <c r="CG681" s="90">
        <f>Infected!CH182*(VLOOKUP($D681,Decrements!$B$2183:$V$2188,CG$668)/4+VLOOKUP($D681,Decrements!$B$2235:$V$2240,CG$668)/4+VLOOKUP($D681,Decrements!$B$2287:$V$2292,CG$668)/4)</f>
        <v>2.4734629203948264E-3</v>
      </c>
      <c r="CH681" s="90">
        <f>Infected!CI182*(VLOOKUP($D681,Decrements!$B$2183:$V$2188,CH$668)/4+VLOOKUP($D681,Decrements!$B$2235:$V$2240,CH$668)/4+VLOOKUP($D681,Decrements!$B$2287:$V$2292,CH$668)/4)</f>
        <v>2.4422957371391229E-3</v>
      </c>
      <c r="CI681" s="90">
        <f>Infected!CJ182*(VLOOKUP($D681,Decrements!$B$2183:$V$2188,CI$668)/4+VLOOKUP($D681,Decrements!$B$2235:$V$2240,CI$668)/4+VLOOKUP($D681,Decrements!$B$2287:$V$2292,CI$668)/4)</f>
        <v>2.4115122277030996E-3</v>
      </c>
      <c r="CK681" s="45"/>
      <c r="CL681" s="45"/>
      <c r="CM681" s="45"/>
      <c r="CN681" s="45"/>
      <c r="CO681" s="45"/>
      <c r="CP681" s="45"/>
      <c r="CQ681" s="45"/>
      <c r="CR681" s="45"/>
      <c r="CS681" s="45"/>
      <c r="CT681" s="45"/>
      <c r="CU681" s="45"/>
      <c r="CV681" s="45"/>
      <c r="CW681" s="45"/>
      <c r="CX681" s="45"/>
      <c r="CY681" s="45"/>
      <c r="CZ681" s="45"/>
      <c r="DA681" s="45"/>
      <c r="DB681" s="45"/>
      <c r="DC681" s="45"/>
      <c r="DD681" s="45"/>
      <c r="DE681" s="45"/>
      <c r="DF681" s="45"/>
      <c r="DG681" s="45"/>
      <c r="DH681" s="45"/>
      <c r="DI681" s="45"/>
      <c r="DJ681" s="45"/>
      <c r="DK681" s="45"/>
      <c r="DL681" s="45"/>
      <c r="DM681" s="45"/>
      <c r="DN681" s="45"/>
      <c r="DO681" s="45"/>
      <c r="DP681" s="45"/>
      <c r="DQ681" s="45"/>
      <c r="DR681" s="45"/>
      <c r="DS681" s="45"/>
      <c r="DT681" s="45"/>
      <c r="DU681" s="45"/>
      <c r="DV681" s="45"/>
      <c r="DW681" s="45"/>
      <c r="DX681" s="45"/>
      <c r="DY681" s="45"/>
      <c r="DZ681" s="45"/>
      <c r="EA681" s="45"/>
      <c r="EB681" s="45"/>
      <c r="EC681" s="45"/>
      <c r="ED681" s="45"/>
      <c r="EE681" s="45"/>
      <c r="EF681" s="45"/>
      <c r="EG681" s="45"/>
      <c r="EH681" s="45"/>
      <c r="EI681" s="45"/>
      <c r="EJ681" s="45"/>
      <c r="EK681" s="45"/>
      <c r="EL681" s="45"/>
      <c r="EM681" s="45"/>
      <c r="EN681" s="45"/>
      <c r="EO681" s="45"/>
      <c r="EP681" s="45"/>
      <c r="EQ681" s="45"/>
      <c r="ER681" s="45"/>
      <c r="ES681" s="45"/>
      <c r="ET681" s="45"/>
      <c r="EU681" s="45"/>
      <c r="EV681" s="45"/>
      <c r="EW681" s="45"/>
      <c r="EX681" s="45"/>
      <c r="EY681" s="45"/>
      <c r="EZ681" s="45"/>
      <c r="FA681" s="45"/>
      <c r="FB681" s="45"/>
      <c r="FC681" s="45"/>
      <c r="FD681" s="45"/>
      <c r="FE681" s="45"/>
      <c r="FF681" s="45"/>
      <c r="FG681" s="45"/>
      <c r="FH681" s="45"/>
      <c r="FI681" s="45"/>
      <c r="FJ681" s="45"/>
      <c r="FK681" s="45"/>
      <c r="FL681" s="45"/>
      <c r="FN681" s="45"/>
      <c r="FO681" s="45"/>
      <c r="FP681" s="45"/>
      <c r="FQ681" s="45"/>
      <c r="FR681" s="45"/>
      <c r="FS681" s="45"/>
      <c r="FT681" s="45"/>
      <c r="FU681" s="45"/>
      <c r="FV681" s="45"/>
      <c r="FW681" s="45"/>
      <c r="FX681" s="45"/>
      <c r="FY681" s="45"/>
      <c r="FZ681" s="45"/>
      <c r="GA681" s="45"/>
      <c r="GB681" s="45"/>
      <c r="GC681" s="45"/>
      <c r="GD681" s="45"/>
      <c r="GE681" s="45"/>
      <c r="GF681" s="45"/>
      <c r="GG681" s="45"/>
      <c r="GH681" s="45"/>
      <c r="GI681" s="45"/>
      <c r="GJ681" s="45"/>
      <c r="GK681" s="45"/>
      <c r="GL681" s="45"/>
      <c r="GM681" s="45"/>
      <c r="GN681" s="45"/>
      <c r="GO681" s="45"/>
      <c r="GP681" s="45"/>
      <c r="GQ681" s="45"/>
      <c r="GR681" s="45"/>
      <c r="GS681" s="45"/>
      <c r="GT681" s="45"/>
      <c r="GU681" s="45"/>
      <c r="GV681" s="45"/>
      <c r="GW681" s="45"/>
      <c r="GX681" s="45"/>
      <c r="GY681" s="45"/>
      <c r="GZ681" s="45"/>
      <c r="HA681" s="45"/>
      <c r="HB681" s="45"/>
      <c r="HC681" s="45"/>
      <c r="HD681" s="45"/>
      <c r="HE681" s="45"/>
      <c r="HF681" s="45"/>
      <c r="HG681" s="45"/>
      <c r="HH681" s="45"/>
      <c r="HI681" s="45"/>
      <c r="HJ681" s="45"/>
      <c r="HK681" s="45"/>
      <c r="HL681" s="45"/>
      <c r="HM681" s="45"/>
      <c r="HN681" s="45"/>
      <c r="HO681" s="45"/>
      <c r="HP681" s="45"/>
      <c r="HQ681" s="45"/>
      <c r="HR681" s="45"/>
      <c r="HS681" s="45"/>
      <c r="HT681" s="45"/>
      <c r="HU681" s="45"/>
      <c r="HV681" s="45"/>
      <c r="HW681" s="45"/>
      <c r="HX681" s="45"/>
      <c r="HY681" s="45"/>
      <c r="HZ681" s="45"/>
      <c r="IA681" s="45"/>
      <c r="IB681" s="45"/>
      <c r="IC681" s="45"/>
      <c r="ID681" s="45"/>
      <c r="IE681" s="45"/>
      <c r="IF681" s="45"/>
      <c r="IG681" s="45"/>
      <c r="IH681" s="45"/>
      <c r="II681" s="45"/>
      <c r="IJ681" s="45"/>
      <c r="IK681" s="45"/>
      <c r="IL681" s="45"/>
      <c r="IM681" s="45"/>
      <c r="IN681" s="45"/>
      <c r="IO681" s="45"/>
      <c r="IQ681" s="45"/>
      <c r="IR681" s="45"/>
      <c r="IS681" s="45"/>
      <c r="IT681" s="45"/>
      <c r="IU681" s="45"/>
      <c r="IV681" s="45"/>
      <c r="IW681" s="45"/>
      <c r="IX681" s="45"/>
      <c r="IY681" s="45"/>
      <c r="IZ681" s="45"/>
      <c r="JA681" s="45"/>
      <c r="JB681" s="45"/>
      <c r="JC681" s="45"/>
      <c r="JD681" s="45"/>
      <c r="JE681" s="45"/>
      <c r="JF681" s="45"/>
      <c r="JG681" s="45"/>
      <c r="JH681" s="45"/>
      <c r="JI681" s="45"/>
      <c r="JJ681" s="45"/>
      <c r="JK681" s="45"/>
      <c r="JL681" s="45"/>
      <c r="JM681" s="45"/>
      <c r="JN681" s="45"/>
      <c r="JO681" s="45"/>
      <c r="JP681" s="45"/>
      <c r="JQ681" s="45"/>
      <c r="JR681" s="45"/>
      <c r="JS681" s="45"/>
      <c r="JT681" s="45"/>
      <c r="JU681" s="45"/>
      <c r="JV681" s="45"/>
      <c r="JW681" s="45"/>
      <c r="JX681" s="45"/>
      <c r="JY681" s="45"/>
      <c r="JZ681" s="45"/>
      <c r="KA681" s="45"/>
      <c r="KB681" s="45"/>
      <c r="KC681" s="45"/>
      <c r="KD681" s="45"/>
      <c r="KE681" s="45"/>
      <c r="KF681" s="45"/>
      <c r="KG681" s="45"/>
      <c r="KH681" s="45"/>
      <c r="KI681" s="45"/>
      <c r="KJ681" s="45"/>
      <c r="KK681" s="45"/>
      <c r="KL681" s="45"/>
      <c r="KM681" s="45"/>
      <c r="KN681" s="45"/>
      <c r="KO681" s="45"/>
      <c r="KP681" s="45"/>
      <c r="KQ681" s="45"/>
      <c r="KR681" s="45"/>
      <c r="KS681" s="45"/>
      <c r="KT681" s="45"/>
      <c r="KU681" s="45"/>
      <c r="KV681" s="45"/>
      <c r="KW681" s="45"/>
      <c r="KX681" s="45"/>
      <c r="KY681" s="45"/>
      <c r="KZ681" s="45"/>
      <c r="LA681" s="45"/>
      <c r="LB681" s="45"/>
      <c r="LC681" s="45"/>
      <c r="LD681" s="45"/>
      <c r="LE681" s="45"/>
      <c r="LF681" s="45"/>
      <c r="LG681" s="45"/>
      <c r="LH681" s="45"/>
      <c r="LI681" s="45"/>
      <c r="LJ681" s="45"/>
      <c r="LK681" s="45"/>
      <c r="LL681" s="45"/>
      <c r="LM681" s="45"/>
      <c r="LN681" s="45"/>
      <c r="LO681" s="45"/>
      <c r="LP681" s="45"/>
      <c r="LQ681" s="45"/>
      <c r="LR681" s="45"/>
    </row>
    <row r="682" spans="2:330">
      <c r="B682" s="20">
        <v>1</v>
      </c>
      <c r="C682" s="20">
        <v>2</v>
      </c>
      <c r="D682" s="20">
        <v>6</v>
      </c>
      <c r="E682" s="20">
        <v>126</v>
      </c>
      <c r="F682" s="113"/>
      <c r="G682" s="31">
        <f>Infected!I183</f>
        <v>3.5311974193548394</v>
      </c>
      <c r="H682" s="90">
        <f>Infected!I183*(VLOOKUP($D682,Decrements!$B$2183:$V$2188,H$668)/4+VLOOKUP($D682,Decrements!$B$2235:$V$2240,H$668)/4+VLOOKUP($D682,Decrements!$B$2287:$V$2292,H$668)/4)</f>
        <v>9.7990728387096798E-2</v>
      </c>
      <c r="I682" s="90">
        <f>Infected!J183*(VLOOKUP($D682,Decrements!$B$2183:$V$2188,I$668)/4+VLOOKUP($D682,Decrements!$B$2235:$V$2240,I$668)/4+VLOOKUP($D682,Decrements!$B$2287:$V$2292,I$668)/4)</f>
        <v>8.6602950259411254E-2</v>
      </c>
      <c r="J682" s="90">
        <f>Infected!K183*(VLOOKUP($D682,Decrements!$B$2183:$V$2188,J$668)/4+VLOOKUP($D682,Decrements!$B$2235:$V$2240,J$668)/4+VLOOKUP($D682,Decrements!$B$2287:$V$2292,J$668)/4)</f>
        <v>7.3972500507426722E-2</v>
      </c>
      <c r="K682" s="90">
        <f>Infected!L183*(VLOOKUP($D682,Decrements!$B$2183:$V$2188,K$668)/4+VLOOKUP($D682,Decrements!$B$2235:$V$2240,K$668)/4+VLOOKUP($D682,Decrements!$B$2287:$V$2292,K$668)/4)</f>
        <v>6.3535108318651612E-2</v>
      </c>
      <c r="L682" s="90">
        <f>Infected!M183*(VLOOKUP($D682,Decrements!$B$2183:$V$2188,L$668)/4+VLOOKUP($D682,Decrements!$B$2235:$V$2240,L$668)/4+VLOOKUP($D682,Decrements!$B$2287:$V$2292,L$668)/4)</f>
        <v>5.4913062844857995E-2</v>
      </c>
      <c r="M682" s="90">
        <f>Infected!N183*(VLOOKUP($D682,Decrements!$B$2183:$V$2188,M$668)/4+VLOOKUP($D682,Decrements!$B$2235:$V$2240,M$668)/4+VLOOKUP($D682,Decrements!$B$2287:$V$2292,M$668)/4)</f>
        <v>4.8953887414869168E-2</v>
      </c>
      <c r="N682" s="90">
        <f>Infected!O183*(VLOOKUP($D682,Decrements!$B$2183:$V$2188,N$668)/4+VLOOKUP($D682,Decrements!$B$2235:$V$2240,N$668)/4+VLOOKUP($D682,Decrements!$B$2287:$V$2292,N$668)/4)</f>
        <v>4.3847784601288312E-2</v>
      </c>
      <c r="O682" s="90">
        <f>Infected!P183*(VLOOKUP($D682,Decrements!$B$2183:$V$2188,O$668)/4+VLOOKUP($D682,Decrements!$B$2235:$V$2240,O$668)/4+VLOOKUP($D682,Decrements!$B$2287:$V$2292,O$668)/4)</f>
        <v>3.9494215794110436E-2</v>
      </c>
      <c r="P682" s="90">
        <f>Infected!Q183*(VLOOKUP($D682,Decrements!$B$2183:$V$2188,P$668)/4+VLOOKUP($D682,Decrements!$B$2235:$V$2240,P$668)/4+VLOOKUP($D682,Decrements!$B$2287:$V$2292,P$668)/4)</f>
        <v>3.5798446334061332E-2</v>
      </c>
      <c r="Q682" s="90">
        <f>Infected!R183*(VLOOKUP($D682,Decrements!$B$2183:$V$2188,Q$668)/4+VLOOKUP($D682,Decrements!$B$2235:$V$2240,Q$668)/4+VLOOKUP($D682,Decrements!$B$2287:$V$2292,Q$668)/4)</f>
        <v>4.3015974834948983E-2</v>
      </c>
      <c r="R682" s="90">
        <f>Infected!S183*(VLOOKUP($D682,Decrements!$B$2183:$V$2188,R$668)/4+VLOOKUP($D682,Decrements!$B$2235:$V$2240,R$668)/4+VLOOKUP($D682,Decrements!$B$2287:$V$2292,R$668)/4)</f>
        <v>3.7216126338582359E-2</v>
      </c>
      <c r="S682" s="90">
        <f>Infected!T183*(VLOOKUP($D682,Decrements!$B$2183:$V$2188,S$668)/4+VLOOKUP($D682,Decrements!$B$2235:$V$2240,S$668)/4+VLOOKUP($D682,Decrements!$B$2287:$V$2292,S$668)/4)</f>
        <v>3.2922434765094065E-2</v>
      </c>
      <c r="T682" s="90">
        <f>Infected!U183*(VLOOKUP($D682,Decrements!$B$2183:$V$2188,T$668)/4+VLOOKUP($D682,Decrements!$B$2235:$V$2240,T$668)/4+VLOOKUP($D682,Decrements!$B$2287:$V$2292,T$668)/4)</f>
        <v>2.9681396646165675E-2</v>
      </c>
      <c r="U682" s="90">
        <f>Infected!V183*(VLOOKUP($D682,Decrements!$B$2183:$V$2188,U$668)/4+VLOOKUP($D682,Decrements!$B$2235:$V$2240,U$668)/4+VLOOKUP($D682,Decrements!$B$2287:$V$2292,U$668)/4)</f>
        <v>3.9213730738294143E-2</v>
      </c>
      <c r="V682" s="90">
        <f>Infected!W183*(VLOOKUP($D682,Decrements!$B$2183:$V$2188,V$668)/4+VLOOKUP($D682,Decrements!$B$2235:$V$2240,V$668)/4+VLOOKUP($D682,Decrements!$B$2287:$V$2292,V$668)/4)</f>
        <v>3.4294533171467891E-2</v>
      </c>
      <c r="W682" s="90">
        <f>Infected!X183*(VLOOKUP($D682,Decrements!$B$2183:$V$2188,W$668)/4+VLOOKUP($D682,Decrements!$B$2235:$V$2240,W$668)/4+VLOOKUP($D682,Decrements!$B$2287:$V$2292,W$668)/4)</f>
        <v>3.0767762272677242E-2</v>
      </c>
      <c r="X682" s="90">
        <f>Infected!Y183*(VLOOKUP($D682,Decrements!$B$2183:$V$2188,X$668)/4+VLOOKUP($D682,Decrements!$B$2235:$V$2240,X$668)/4+VLOOKUP($D682,Decrements!$B$2287:$V$2292,X$668)/4)</f>
        <v>2.8235671301499992E-2</v>
      </c>
      <c r="Y682" s="90">
        <f>Infected!Z183*(VLOOKUP($D682,Decrements!$B$2183:$V$2188,Y$668)/4+VLOOKUP($D682,Decrements!$B$2235:$V$2240,Y$668)/4+VLOOKUP($D682,Decrements!$B$2287:$V$2292,Y$668)/4)</f>
        <v>4.3077147308837438E-2</v>
      </c>
      <c r="Z682" s="90">
        <f>Infected!AA183*(VLOOKUP($D682,Decrements!$B$2183:$V$2188,Z$668)/4+VLOOKUP($D682,Decrements!$B$2235:$V$2240,Z$668)/4+VLOOKUP($D682,Decrements!$B$2287:$V$2292,Z$668)/4)</f>
        <v>3.8186415907816323E-2</v>
      </c>
      <c r="AA682" s="90">
        <f>Infected!AB183*(VLOOKUP($D682,Decrements!$B$2183:$V$2188,AA$668)/4+VLOOKUP($D682,Decrements!$B$2235:$V$2240,AA$668)/4+VLOOKUP($D682,Decrements!$B$2287:$V$2292,AA$668)/4)</f>
        <v>3.4682699424254157E-2</v>
      </c>
      <c r="AB682" s="90">
        <f>Infected!AC183*(VLOOKUP($D682,Decrements!$B$2183:$V$2188,AB$668)/4+VLOOKUP($D682,Decrements!$B$2235:$V$2240,AB$668)/4+VLOOKUP($D682,Decrements!$B$2287:$V$2292,AB$668)/4)</f>
        <v>3.2176805399232067E-2</v>
      </c>
      <c r="AC682" s="90">
        <f>Infected!AD183*(VLOOKUP($D682,Decrements!$B$2183:$V$2188,AC$668)/4+VLOOKUP($D682,Decrements!$B$2235:$V$2240,AC$668)/4+VLOOKUP($D682,Decrements!$B$2287:$V$2292,AC$668)/4)</f>
        <v>6.313301332263678E-2</v>
      </c>
      <c r="AD682" s="90">
        <f>Infected!AE183*(VLOOKUP($D682,Decrements!$B$2183:$V$2188,AD$668)/4+VLOOKUP($D682,Decrements!$B$2235:$V$2240,AD$668)/4+VLOOKUP($D682,Decrements!$B$2287:$V$2292,AD$668)/4)</f>
        <v>5.363847402704823E-2</v>
      </c>
      <c r="AE682" s="90">
        <f>Infected!AF183*(VLOOKUP($D682,Decrements!$B$2183:$V$2188,AE$668)/4+VLOOKUP($D682,Decrements!$B$2235:$V$2240,AE$668)/4+VLOOKUP($D682,Decrements!$B$2287:$V$2292,AE$668)/4)</f>
        <v>4.6956272751906926E-2</v>
      </c>
      <c r="AF682" s="90">
        <f>Infected!AG183*(VLOOKUP($D682,Decrements!$B$2183:$V$2188,AF$668)/4+VLOOKUP($D682,Decrements!$B$2235:$V$2240,AF$668)/4+VLOOKUP($D682,Decrements!$B$2287:$V$2292,AF$668)/4)</f>
        <v>4.22108722387462E-2</v>
      </c>
      <c r="AG682" s="90">
        <f>Infected!AH183*(VLOOKUP($D682,Decrements!$B$2183:$V$2188,AG$668)/4+VLOOKUP($D682,Decrements!$B$2235:$V$2240,AG$668)/4+VLOOKUP($D682,Decrements!$B$2287:$V$2292,AG$668)/4)</f>
        <v>6.7159591198593202E-2</v>
      </c>
      <c r="AH682" s="90">
        <f>Infected!AI183*(VLOOKUP($D682,Decrements!$B$2183:$V$2188,AH$668)/4+VLOOKUP($D682,Decrements!$B$2235:$V$2240,AH$668)/4+VLOOKUP($D682,Decrements!$B$2287:$V$2292,AH$668)/4)</f>
        <v>5.7154205181312139E-2</v>
      </c>
      <c r="AI682" s="90">
        <f>Infected!AJ183*(VLOOKUP($D682,Decrements!$B$2183:$V$2188,AI$668)/4+VLOOKUP($D682,Decrements!$B$2235:$V$2240,AI$668)/4+VLOOKUP($D682,Decrements!$B$2287:$V$2292,AI$668)/4)</f>
        <v>5.0216435767184431E-2</v>
      </c>
      <c r="AJ682" s="90">
        <f>Infected!AK183*(VLOOKUP($D682,Decrements!$B$2183:$V$2188,AJ$668)/4+VLOOKUP($D682,Decrements!$B$2235:$V$2240,AJ$668)/4+VLOOKUP($D682,Decrements!$B$2287:$V$2292,AJ$668)/4)</f>
        <v>4.5344861093799017E-2</v>
      </c>
      <c r="AK682" s="90">
        <f>Infected!AL183*(VLOOKUP($D682,Decrements!$B$2183:$V$2188,AK$668)/4+VLOOKUP($D682,Decrements!$B$2235:$V$2240,AK$668)/4+VLOOKUP($D682,Decrements!$B$2287:$V$2292,AK$668)/4)</f>
        <v>5.2846472377671309E-2</v>
      </c>
      <c r="AL682" s="90">
        <f>Infected!AM183*(VLOOKUP($D682,Decrements!$B$2183:$V$2188,AL$668)/4+VLOOKUP($D682,Decrements!$B$2235:$V$2240,AL$668)/4+VLOOKUP($D682,Decrements!$B$2287:$V$2292,AL$668)/4)</f>
        <v>4.6638496506303834E-2</v>
      </c>
      <c r="AM682" s="90">
        <f>Infected!AN183*(VLOOKUP($D682,Decrements!$B$2183:$V$2188,AM$668)/4+VLOOKUP($D682,Decrements!$B$2235:$V$2240,AM$668)/4+VLOOKUP($D682,Decrements!$B$2287:$V$2292,AM$668)/4)</f>
        <v>4.2386607022281288E-2</v>
      </c>
      <c r="AN682" s="90">
        <f>Infected!AO183*(VLOOKUP($D682,Decrements!$B$2183:$V$2188,AN$668)/4+VLOOKUP($D682,Decrements!$B$2235:$V$2240,AN$668)/4+VLOOKUP($D682,Decrements!$B$2287:$V$2292,AN$668)/4)</f>
        <v>3.9448077066341306E-2</v>
      </c>
      <c r="AO682" s="90">
        <f>Infected!AP183*(VLOOKUP($D682,Decrements!$B$2183:$V$2188,AO$668)/4+VLOOKUP($D682,Decrements!$B$2235:$V$2240,AO$668)/4+VLOOKUP($D682,Decrements!$B$2287:$V$2292,AO$668)/4)</f>
        <v>3.7418090137429486E-2</v>
      </c>
      <c r="AP682" s="90">
        <f>Infected!AQ183*(VLOOKUP($D682,Decrements!$B$2183:$V$2188,AP$668)/4+VLOOKUP($D682,Decrements!$B$2235:$V$2240,AP$668)/4+VLOOKUP($D682,Decrements!$B$2287:$V$2292,AP$668)/4)</f>
        <v>3.6025237964923885E-2</v>
      </c>
      <c r="AQ682" s="90">
        <f>Infected!AR183*(VLOOKUP($D682,Decrements!$B$2183:$V$2188,AQ$668)/4+VLOOKUP($D682,Decrements!$B$2235:$V$2240,AQ$668)/4+VLOOKUP($D682,Decrements!$B$2287:$V$2292,AQ$668)/4)</f>
        <v>3.5067728776900849E-2</v>
      </c>
      <c r="AR682" s="90">
        <f>Infected!AS183*(VLOOKUP($D682,Decrements!$B$2183:$V$2188,AR$668)/4+VLOOKUP($D682,Decrements!$B$2235:$V$2240,AR$668)/4+VLOOKUP($D682,Decrements!$B$2287:$V$2292,AR$668)/4)</f>
        <v>3.4407340903486315E-2</v>
      </c>
      <c r="AS682" s="90">
        <f>Infected!AT183*(VLOOKUP($D682,Decrements!$B$2183:$V$2188,AS$668)/4+VLOOKUP($D682,Decrements!$B$2235:$V$2240,AS$668)/4+VLOOKUP($D682,Decrements!$B$2287:$V$2292,AS$668)/4)</f>
        <v>3.3897155295612727E-2</v>
      </c>
      <c r="AT682" s="90">
        <f>Infected!AU183*(VLOOKUP($D682,Decrements!$B$2183:$V$2188,AT$668)/4+VLOOKUP($D682,Decrements!$B$2235:$V$2240,AT$668)/4+VLOOKUP($D682,Decrements!$B$2287:$V$2292,AT$668)/4)</f>
        <v>3.3541833532310925E-2</v>
      </c>
      <c r="AU682" s="90">
        <f>Infected!AV183*(VLOOKUP($D682,Decrements!$B$2183:$V$2188,AU$668)/4+VLOOKUP($D682,Decrements!$B$2235:$V$2240,AU$668)/4+VLOOKUP($D682,Decrements!$B$2287:$V$2292,AU$668)/4)</f>
        <v>3.3288683765392076E-2</v>
      </c>
      <c r="AV682" s="90">
        <f>Infected!AW183*(VLOOKUP($D682,Decrements!$B$2183:$V$2188,AV$668)/4+VLOOKUP($D682,Decrements!$B$2235:$V$2240,AV$668)/4+VLOOKUP($D682,Decrements!$B$2287:$V$2292,AV$668)/4)</f>
        <v>3.310371247200164E-2</v>
      </c>
      <c r="AW682" s="90">
        <f>Infected!AX183*(VLOOKUP($D682,Decrements!$B$2183:$V$2188,AW$668)/4+VLOOKUP($D682,Decrements!$B$2235:$V$2240,AW$668)/4+VLOOKUP($D682,Decrements!$B$2287:$V$2292,AW$668)/4)</f>
        <v>3.2966395300045366E-2</v>
      </c>
      <c r="AX682" s="90">
        <f>Infected!AY183*(VLOOKUP($D682,Decrements!$B$2183:$V$2188,AX$668)/4+VLOOKUP($D682,Decrements!$B$2235:$V$2240,AX$668)/4+VLOOKUP($D682,Decrements!$B$2287:$V$2292,AX$668)/4)</f>
        <v>3.2857330531653232E-2</v>
      </c>
      <c r="AY682" s="90">
        <f>Infected!AZ183*(VLOOKUP($D682,Decrements!$B$2183:$V$2188,AY$668)/4+VLOOKUP($D682,Decrements!$B$2235:$V$2240,AY$668)/4+VLOOKUP($D682,Decrements!$B$2287:$V$2292,AY$668)/4)</f>
        <v>3.2765606193837032E-2</v>
      </c>
      <c r="AZ682" s="90">
        <f>Infected!BA183*(VLOOKUP($D682,Decrements!$B$2183:$V$2188,AZ$668)/4+VLOOKUP($D682,Decrements!$B$2235:$V$2240,AZ$668)/4+VLOOKUP($D682,Decrements!$B$2287:$V$2292,AZ$668)/4)</f>
        <v>3.2684027647930762E-2</v>
      </c>
      <c r="BA682" s="90">
        <f>Infected!BB183*(VLOOKUP($D682,Decrements!$B$2183:$V$2188,BA$668)/4+VLOOKUP($D682,Decrements!$B$2235:$V$2240,BA$668)/4+VLOOKUP($D682,Decrements!$B$2287:$V$2292,BA$668)/4)</f>
        <v>3.2562454739721455E-2</v>
      </c>
      <c r="BB682" s="90">
        <f>Infected!BC183*(VLOOKUP($D682,Decrements!$B$2183:$V$2188,BB$668)/4+VLOOKUP($D682,Decrements!$B$2235:$V$2240,BB$668)/4+VLOOKUP($D682,Decrements!$B$2287:$V$2292,BB$668)/4)</f>
        <v>3.24587140354037E-2</v>
      </c>
      <c r="BC682" s="90">
        <f>Infected!BD183*(VLOOKUP($D682,Decrements!$B$2183:$V$2188,BC$668)/4+VLOOKUP($D682,Decrements!$B$2235:$V$2240,BC$668)/4+VLOOKUP($D682,Decrements!$B$2287:$V$2292,BC$668)/4)</f>
        <v>3.2364069647249076E-2</v>
      </c>
      <c r="BD682" s="90">
        <f>Infected!BE183*(VLOOKUP($D682,Decrements!$B$2183:$V$2188,BD$668)/4+VLOOKUP($D682,Decrements!$B$2235:$V$2240,BD$668)/4+VLOOKUP($D682,Decrements!$B$2287:$V$2292,BD$668)/4)</f>
        <v>3.2274291112408642E-2</v>
      </c>
      <c r="BE682" s="90">
        <f>Infected!BF183*(VLOOKUP($D682,Decrements!$B$2183:$V$2188,BE$668)/4+VLOOKUP($D682,Decrements!$B$2235:$V$2240,BE$668)/4+VLOOKUP($D682,Decrements!$B$2287:$V$2292,BE$668)/4)</f>
        <v>3.2184993541610703E-2</v>
      </c>
      <c r="BF682" s="90">
        <f>Infected!BG183*(VLOOKUP($D682,Decrements!$B$2183:$V$2188,BF$668)/4+VLOOKUP($D682,Decrements!$B$2235:$V$2240,BF$668)/4+VLOOKUP($D682,Decrements!$B$2287:$V$2292,BF$668)/4)</f>
        <v>3.2096432692290865E-2</v>
      </c>
      <c r="BG682" s="90">
        <f>Infected!BH183*(VLOOKUP($D682,Decrements!$B$2183:$V$2188,BG$668)/4+VLOOKUP($D682,Decrements!$B$2235:$V$2240,BG$668)/4+VLOOKUP($D682,Decrements!$B$2287:$V$2292,BG$668)/4)</f>
        <v>3.2006997055896873E-2</v>
      </c>
      <c r="BH682" s="90">
        <f>Infected!BI183*(VLOOKUP($D682,Decrements!$B$2183:$V$2188,BH$668)/4+VLOOKUP($D682,Decrements!$B$2235:$V$2240,BH$668)/4+VLOOKUP($D682,Decrements!$B$2287:$V$2292,BH$668)/4)</f>
        <v>3.1915806816478293E-2</v>
      </c>
      <c r="BI682" s="90">
        <f>Infected!BJ183*(VLOOKUP($D682,Decrements!$B$2183:$V$2188,BI$668)/4+VLOOKUP($D682,Decrements!$B$2235:$V$2240,BI$668)/4+VLOOKUP($D682,Decrements!$B$2287:$V$2292,BI$668)/4)</f>
        <v>3.1820729388286631E-2</v>
      </c>
      <c r="BJ682" s="90">
        <f>Infected!BK183*(VLOOKUP($D682,Decrements!$B$2183:$V$2188,BJ$668)/4+VLOOKUP($D682,Decrements!$B$2235:$V$2240,BJ$668)/4+VLOOKUP($D682,Decrements!$B$2287:$V$2292,BJ$668)/4)</f>
        <v>3.1723670244495947E-2</v>
      </c>
      <c r="BK682" s="90">
        <f>Infected!BL183*(VLOOKUP($D682,Decrements!$B$2183:$V$2188,BK$668)/4+VLOOKUP($D682,Decrements!$B$2235:$V$2240,BK$668)/4+VLOOKUP($D682,Decrements!$B$2287:$V$2292,BK$668)/4)</f>
        <v>3.1624139346343602E-2</v>
      </c>
      <c r="BL682" s="90">
        <f>Infected!BM183*(VLOOKUP($D682,Decrements!$B$2183:$V$2188,BL$668)/4+VLOOKUP($D682,Decrements!$B$2235:$V$2240,BL$668)/4+VLOOKUP($D682,Decrements!$B$2287:$V$2292,BL$668)/4)</f>
        <v>3.1521992379272723E-2</v>
      </c>
      <c r="BM682" s="90">
        <f>Infected!BN183*(VLOOKUP($D682,Decrements!$B$2183:$V$2188,BM$668)/4+VLOOKUP($D682,Decrements!$B$2235:$V$2240,BM$668)/4+VLOOKUP($D682,Decrements!$B$2287:$V$2292,BM$668)/4)</f>
        <v>3.1371936706888336E-2</v>
      </c>
      <c r="BN682" s="90">
        <f>Infected!BO183*(VLOOKUP($D682,Decrements!$B$2183:$V$2188,BN$668)/4+VLOOKUP($D682,Decrements!$B$2235:$V$2240,BN$668)/4+VLOOKUP($D682,Decrements!$B$2287:$V$2292,BN$668)/4)</f>
        <v>3.1234949502526008E-2</v>
      </c>
      <c r="BO682" s="90">
        <f>Infected!BP183*(VLOOKUP($D682,Decrements!$B$2183:$V$2188,BO$668)/4+VLOOKUP($D682,Decrements!$B$2235:$V$2240,BO$668)/4+VLOOKUP($D682,Decrements!$B$2287:$V$2292,BO$668)/4)</f>
        <v>3.1104701467637802E-2</v>
      </c>
      <c r="BP682" s="90">
        <f>Infected!BQ183*(VLOOKUP($D682,Decrements!$B$2183:$V$2188,BP$668)/4+VLOOKUP($D682,Decrements!$B$2235:$V$2240,BP$668)/4+VLOOKUP($D682,Decrements!$B$2287:$V$2292,BP$668)/4)</f>
        <v>3.0978430520407236E-2</v>
      </c>
      <c r="BQ682" s="90">
        <f>Infected!BR183*(VLOOKUP($D682,Decrements!$B$2183:$V$2188,BQ$668)/4+VLOOKUP($D682,Decrements!$B$2235:$V$2240,BQ$668)/4+VLOOKUP($D682,Decrements!$B$2287:$V$2292,BQ$668)/4)</f>
        <v>3.0852360973822841E-2</v>
      </c>
      <c r="BR682" s="90">
        <f>Infected!BS183*(VLOOKUP($D682,Decrements!$B$2183:$V$2188,BR$668)/4+VLOOKUP($D682,Decrements!$B$2235:$V$2240,BR$668)/4+VLOOKUP($D682,Decrements!$B$2287:$V$2292,BR$668)/4)</f>
        <v>3.0727801759171742E-2</v>
      </c>
      <c r="BS682" s="90">
        <f>Infected!BT183*(VLOOKUP($D682,Decrements!$B$2183:$V$2188,BS$668)/4+VLOOKUP($D682,Decrements!$B$2235:$V$2240,BS$668)/4+VLOOKUP($D682,Decrements!$B$2287:$V$2292,BS$668)/4)</f>
        <v>3.0603632973298912E-2</v>
      </c>
      <c r="BT682" s="90">
        <f>Infected!BU183*(VLOOKUP($D682,Decrements!$B$2183:$V$2188,BT$668)/4+VLOOKUP($D682,Decrements!$B$2235:$V$2240,BT$668)/4+VLOOKUP($D682,Decrements!$B$2287:$V$2292,BT$668)/4)</f>
        <v>3.0479203263819754E-2</v>
      </c>
      <c r="BU682" s="90">
        <f>Infected!BV183*(VLOOKUP($D682,Decrements!$B$2183:$V$2188,BU$668)/4+VLOOKUP($D682,Decrements!$B$2235:$V$2240,BU$668)/4+VLOOKUP($D682,Decrements!$B$2287:$V$2292,BU$668)/4)</f>
        <v>3.0352961773186408E-2</v>
      </c>
      <c r="BV682" s="90">
        <f>Infected!BW183*(VLOOKUP($D682,Decrements!$B$2183:$V$2188,BV$668)/4+VLOOKUP($D682,Decrements!$B$2235:$V$2240,BV$668)/4+VLOOKUP($D682,Decrements!$B$2287:$V$2292,BV$668)/4)</f>
        <v>3.0226212147933834E-2</v>
      </c>
      <c r="BW682" s="90">
        <f>Infected!BX183*(VLOOKUP($D682,Decrements!$B$2183:$V$2188,BW$668)/4+VLOOKUP($D682,Decrements!$B$2235:$V$2240,BW$668)/4+VLOOKUP($D682,Decrements!$B$2287:$V$2292,BW$668)/4)</f>
        <v>3.0098632547336975E-2</v>
      </c>
      <c r="BX682" s="90">
        <f>Infected!BY183*(VLOOKUP($D682,Decrements!$B$2183:$V$2188,BX$668)/4+VLOOKUP($D682,Decrements!$B$2235:$V$2240,BX$668)/4+VLOOKUP($D682,Decrements!$B$2287:$V$2292,BX$668)/4)</f>
        <v>2.9970092295144527E-2</v>
      </c>
      <c r="BY682" s="90">
        <f>Infected!BZ183*(VLOOKUP($D682,Decrements!$B$2183:$V$2188,BY$668)/4+VLOOKUP($D682,Decrements!$B$2235:$V$2240,BY$668)/4+VLOOKUP($D682,Decrements!$B$2287:$V$2292,BY$668)/4)</f>
        <v>2.9839868574263836E-2</v>
      </c>
      <c r="BZ682" s="90">
        <f>Infected!CA183*(VLOOKUP($D682,Decrements!$B$2183:$V$2188,BZ$668)/4+VLOOKUP($D682,Decrements!$B$2235:$V$2240,BZ$668)/4+VLOOKUP($D682,Decrements!$B$2287:$V$2292,BZ$668)/4)</f>
        <v>2.9708862464891104E-2</v>
      </c>
      <c r="CA682" s="90">
        <f>Infected!CB183*(VLOOKUP($D682,Decrements!$B$2183:$V$2188,CA$668)/4+VLOOKUP($D682,Decrements!$B$2235:$V$2240,CA$668)/4+VLOOKUP($D682,Decrements!$B$2287:$V$2292,CA$668)/4)</f>
        <v>2.957698305157605E-2</v>
      </c>
      <c r="CB682" s="90">
        <f>Infected!CC183*(VLOOKUP($D682,Decrements!$B$2183:$V$2188,CB$668)/4+VLOOKUP($D682,Decrements!$B$2235:$V$2240,CB$668)/4+VLOOKUP($D682,Decrements!$B$2287:$V$2292,CB$668)/4)</f>
        <v>2.9444234009106073E-2</v>
      </c>
      <c r="CC682" s="90">
        <f>Infected!CD183*(VLOOKUP($D682,Decrements!$B$2183:$V$2188,CC$668)/4+VLOOKUP($D682,Decrements!$B$2235:$V$2240,CC$668)/4+VLOOKUP($D682,Decrements!$B$2287:$V$2292,CC$668)/4)</f>
        <v>2.9310259339250952E-2</v>
      </c>
      <c r="CD682" s="90">
        <f>Infected!CE183*(VLOOKUP($D682,Decrements!$B$2183:$V$2188,CD$668)/4+VLOOKUP($D682,Decrements!$B$2235:$V$2240,CD$668)/4+VLOOKUP($D682,Decrements!$B$2287:$V$2292,CD$668)/4)</f>
        <v>2.9175634540431435E-2</v>
      </c>
      <c r="CE682" s="90">
        <f>Infected!CF183*(VLOOKUP($D682,Decrements!$B$2183:$V$2188,CE$668)/4+VLOOKUP($D682,Decrements!$B$2235:$V$2240,CE$668)/4+VLOOKUP($D682,Decrements!$B$2287:$V$2292,CE$668)/4)</f>
        <v>2.9040347675687347E-2</v>
      </c>
      <c r="CF682" s="90">
        <f>Infected!CG183*(VLOOKUP($D682,Decrements!$B$2183:$V$2188,CF$668)/4+VLOOKUP($D682,Decrements!$B$2235:$V$2240,CF$668)/4+VLOOKUP($D682,Decrements!$B$2287:$V$2292,CF$668)/4)</f>
        <v>2.8904437855271851E-2</v>
      </c>
      <c r="CG682" s="90">
        <f>Infected!CH183*(VLOOKUP($D682,Decrements!$B$2183:$V$2188,CG$668)/4+VLOOKUP($D682,Decrements!$B$2235:$V$2240,CG$668)/4+VLOOKUP($D682,Decrements!$B$2287:$V$2292,CG$668)/4)</f>
        <v>2.8767746730027459E-2</v>
      </c>
      <c r="CH682" s="90">
        <f>Infected!CI183*(VLOOKUP($D682,Decrements!$B$2183:$V$2188,CH$668)/4+VLOOKUP($D682,Decrements!$B$2235:$V$2240,CH$668)/4+VLOOKUP($D682,Decrements!$B$2287:$V$2292,CH$668)/4)</f>
        <v>2.8630615661272275E-2</v>
      </c>
      <c r="CI682" s="90">
        <f>Infected!CJ183*(VLOOKUP($D682,Decrements!$B$2183:$V$2188,CI$668)/4+VLOOKUP($D682,Decrements!$B$2235:$V$2240,CI$668)/4+VLOOKUP($D682,Decrements!$B$2287:$V$2292,CI$668)/4)</f>
        <v>2.8493065772148062E-2</v>
      </c>
      <c r="CK682" s="45"/>
      <c r="CL682" s="45"/>
      <c r="CM682" s="45"/>
      <c r="CN682" s="45"/>
      <c r="CO682" s="45"/>
      <c r="CP682" s="45"/>
      <c r="CQ682" s="45"/>
      <c r="CR682" s="45"/>
      <c r="CS682" s="45"/>
      <c r="CT682" s="45"/>
      <c r="CU682" s="45"/>
      <c r="CV682" s="45"/>
      <c r="CW682" s="45"/>
      <c r="CX682" s="45"/>
      <c r="CY682" s="45"/>
      <c r="CZ682" s="45"/>
      <c r="DA682" s="45"/>
      <c r="DB682" s="45"/>
      <c r="DC682" s="45"/>
      <c r="DD682" s="45"/>
      <c r="DE682" s="45"/>
      <c r="DF682" s="45"/>
      <c r="DG682" s="45"/>
      <c r="DH682" s="45"/>
      <c r="DI682" s="45"/>
      <c r="DJ682" s="45"/>
      <c r="DK682" s="45"/>
      <c r="DL682" s="45"/>
      <c r="DM682" s="45"/>
      <c r="DN682" s="45"/>
      <c r="DO682" s="45"/>
      <c r="DP682" s="45"/>
      <c r="DQ682" s="45"/>
      <c r="DR682" s="45"/>
      <c r="DS682" s="45"/>
      <c r="DT682" s="45"/>
      <c r="DU682" s="45"/>
      <c r="DV682" s="45"/>
      <c r="DW682" s="45"/>
      <c r="DX682" s="45"/>
      <c r="DY682" s="45"/>
      <c r="DZ682" s="45"/>
      <c r="EA682" s="45"/>
      <c r="EB682" s="45"/>
      <c r="EC682" s="45"/>
      <c r="ED682" s="45"/>
      <c r="EE682" s="45"/>
      <c r="EF682" s="45"/>
      <c r="EG682" s="45"/>
      <c r="EH682" s="45"/>
      <c r="EI682" s="45"/>
      <c r="EJ682" s="45"/>
      <c r="EK682" s="45"/>
      <c r="EL682" s="45"/>
      <c r="EM682" s="45"/>
      <c r="EN682" s="45"/>
      <c r="EO682" s="45"/>
      <c r="EP682" s="45"/>
      <c r="EQ682" s="45"/>
      <c r="ER682" s="45"/>
      <c r="ES682" s="45"/>
      <c r="ET682" s="45"/>
      <c r="EU682" s="45"/>
      <c r="EV682" s="45"/>
      <c r="EW682" s="45"/>
      <c r="EX682" s="45"/>
      <c r="EY682" s="45"/>
      <c r="EZ682" s="45"/>
      <c r="FA682" s="45"/>
      <c r="FB682" s="45"/>
      <c r="FC682" s="45"/>
      <c r="FD682" s="45"/>
      <c r="FE682" s="45"/>
      <c r="FF682" s="45"/>
      <c r="FG682" s="45"/>
      <c r="FH682" s="45"/>
      <c r="FI682" s="45"/>
      <c r="FJ682" s="45"/>
      <c r="FK682" s="45"/>
      <c r="FL682" s="45"/>
      <c r="FN682" s="45"/>
      <c r="FO682" s="45"/>
      <c r="FP682" s="45"/>
      <c r="FQ682" s="45"/>
      <c r="FR682" s="45"/>
      <c r="FS682" s="45"/>
      <c r="FT682" s="45"/>
      <c r="FU682" s="45"/>
      <c r="FV682" s="45"/>
      <c r="FW682" s="45"/>
      <c r="FX682" s="45"/>
      <c r="FY682" s="45"/>
      <c r="FZ682" s="45"/>
      <c r="GA682" s="45"/>
      <c r="GB682" s="45"/>
      <c r="GC682" s="45"/>
      <c r="GD682" s="45"/>
      <c r="GE682" s="45"/>
      <c r="GF682" s="45"/>
      <c r="GG682" s="45"/>
      <c r="GH682" s="45"/>
      <c r="GI682" s="45"/>
      <c r="GJ682" s="45"/>
      <c r="GK682" s="45"/>
      <c r="GL682" s="45"/>
      <c r="GM682" s="45"/>
      <c r="GN682" s="45"/>
      <c r="GO682" s="45"/>
      <c r="GP682" s="45"/>
      <c r="GQ682" s="45"/>
      <c r="GR682" s="45"/>
      <c r="GS682" s="45"/>
      <c r="GT682" s="45"/>
      <c r="GU682" s="45"/>
      <c r="GV682" s="45"/>
      <c r="GW682" s="45"/>
      <c r="GX682" s="45"/>
      <c r="GY682" s="45"/>
      <c r="GZ682" s="45"/>
      <c r="HA682" s="45"/>
      <c r="HB682" s="45"/>
      <c r="HC682" s="45"/>
      <c r="HD682" s="45"/>
      <c r="HE682" s="45"/>
      <c r="HF682" s="45"/>
      <c r="HG682" s="45"/>
      <c r="HH682" s="45"/>
      <c r="HI682" s="45"/>
      <c r="HJ682" s="45"/>
      <c r="HK682" s="45"/>
      <c r="HL682" s="45"/>
      <c r="HM682" s="45"/>
      <c r="HN682" s="45"/>
      <c r="HO682" s="45"/>
      <c r="HP682" s="45"/>
      <c r="HQ682" s="45"/>
      <c r="HR682" s="45"/>
      <c r="HS682" s="45"/>
      <c r="HT682" s="45"/>
      <c r="HU682" s="45"/>
      <c r="HV682" s="45"/>
      <c r="HW682" s="45"/>
      <c r="HX682" s="45"/>
      <c r="HY682" s="45"/>
      <c r="HZ682" s="45"/>
      <c r="IA682" s="45"/>
      <c r="IB682" s="45"/>
      <c r="IC682" s="45"/>
      <c r="ID682" s="45"/>
      <c r="IE682" s="45"/>
      <c r="IF682" s="45"/>
      <c r="IG682" s="45"/>
      <c r="IH682" s="45"/>
      <c r="II682" s="45"/>
      <c r="IJ682" s="45"/>
      <c r="IK682" s="45"/>
      <c r="IL682" s="45"/>
      <c r="IM682" s="45"/>
      <c r="IN682" s="45"/>
      <c r="IO682" s="45"/>
      <c r="IQ682" s="45"/>
      <c r="IR682" s="45"/>
      <c r="IS682" s="45"/>
      <c r="IT682" s="45"/>
      <c r="IU682" s="45"/>
      <c r="IV682" s="45"/>
      <c r="IW682" s="45"/>
      <c r="IX682" s="45"/>
      <c r="IY682" s="45"/>
      <c r="IZ682" s="45"/>
      <c r="JA682" s="45"/>
      <c r="JB682" s="45"/>
      <c r="JC682" s="45"/>
      <c r="JD682" s="45"/>
      <c r="JE682" s="45"/>
      <c r="JF682" s="45"/>
      <c r="JG682" s="45"/>
      <c r="JH682" s="45"/>
      <c r="JI682" s="45"/>
      <c r="JJ682" s="45"/>
      <c r="JK682" s="45"/>
      <c r="JL682" s="45"/>
      <c r="JM682" s="45"/>
      <c r="JN682" s="45"/>
      <c r="JO682" s="45"/>
      <c r="JP682" s="45"/>
      <c r="JQ682" s="45"/>
      <c r="JR682" s="45"/>
      <c r="JS682" s="45"/>
      <c r="JT682" s="45"/>
      <c r="JU682" s="45"/>
      <c r="JV682" s="45"/>
      <c r="JW682" s="45"/>
      <c r="JX682" s="45"/>
      <c r="JY682" s="45"/>
      <c r="JZ682" s="45"/>
      <c r="KA682" s="45"/>
      <c r="KB682" s="45"/>
      <c r="KC682" s="45"/>
      <c r="KD682" s="45"/>
      <c r="KE682" s="45"/>
      <c r="KF682" s="45"/>
      <c r="KG682" s="45"/>
      <c r="KH682" s="45"/>
      <c r="KI682" s="45"/>
      <c r="KJ682" s="45"/>
      <c r="KK682" s="45"/>
      <c r="KL682" s="45"/>
      <c r="KM682" s="45"/>
      <c r="KN682" s="45"/>
      <c r="KO682" s="45"/>
      <c r="KP682" s="45"/>
      <c r="KQ682" s="45"/>
      <c r="KR682" s="45"/>
      <c r="KS682" s="45"/>
      <c r="KT682" s="45"/>
      <c r="KU682" s="45"/>
      <c r="KV682" s="45"/>
      <c r="KW682" s="45"/>
      <c r="KX682" s="45"/>
      <c r="KY682" s="45"/>
      <c r="KZ682" s="45"/>
      <c r="LA682" s="45"/>
      <c r="LB682" s="45"/>
      <c r="LC682" s="45"/>
      <c r="LD682" s="45"/>
      <c r="LE682" s="45"/>
      <c r="LF682" s="45"/>
      <c r="LG682" s="45"/>
      <c r="LH682" s="45"/>
      <c r="LI682" s="45"/>
      <c r="LJ682" s="45"/>
      <c r="LK682" s="45"/>
      <c r="LL682" s="45"/>
      <c r="LM682" s="45"/>
      <c r="LN682" s="45"/>
      <c r="LO682" s="45"/>
      <c r="LP682" s="45"/>
      <c r="LQ682" s="45"/>
      <c r="LR682" s="45"/>
    </row>
    <row r="683" spans="2:330">
      <c r="B683" s="20">
        <v>2</v>
      </c>
      <c r="C683" s="20">
        <v>1</v>
      </c>
      <c r="D683" s="20">
        <v>1</v>
      </c>
      <c r="E683" s="20">
        <v>211</v>
      </c>
      <c r="F683" s="113"/>
      <c r="G683" s="31">
        <f>Infected!I184</f>
        <v>0.24387096774193556</v>
      </c>
      <c r="H683" s="90">
        <f>Infected!I184*(VLOOKUP($D683,Decrements!$B$2183:$V$2188,H$668)/4+VLOOKUP($D683,Decrements!$B$2235:$V$2240,H$668)/4+VLOOKUP($D683,Decrements!$B$2287:$V$2292,H$668)/4)</f>
        <v>6.7674193548387116E-3</v>
      </c>
      <c r="I683" s="90">
        <f>Infected!J184*(VLOOKUP($D683,Decrements!$B$2183:$V$2188,I$668)/4+VLOOKUP($D683,Decrements!$B$2235:$V$2240,I$668)/4+VLOOKUP($D683,Decrements!$B$2287:$V$2292,I$668)/4)</f>
        <v>6.2028847453575063E-3</v>
      </c>
      <c r="J683" s="90">
        <f>Infected!K184*(VLOOKUP($D683,Decrements!$B$2183:$V$2188,J$668)/4+VLOOKUP($D683,Decrements!$B$2235:$V$2240,J$668)/4+VLOOKUP($D683,Decrements!$B$2287:$V$2292,J$668)/4)</f>
        <v>5.4732908198423056E-3</v>
      </c>
      <c r="K683" s="90">
        <f>Infected!L184*(VLOOKUP($D683,Decrements!$B$2183:$V$2188,K$668)/4+VLOOKUP($D683,Decrements!$B$2235:$V$2240,K$668)/4+VLOOKUP($D683,Decrements!$B$2287:$V$2292,K$668)/4)</f>
        <v>4.8770704603214362E-3</v>
      </c>
      <c r="L683" s="90">
        <f>Infected!M184*(VLOOKUP($D683,Decrements!$B$2183:$V$2188,L$668)/4+VLOOKUP($D683,Decrements!$B$2235:$V$2240,L$668)/4+VLOOKUP($D683,Decrements!$B$2287:$V$2292,L$668)/4)</f>
        <v>4.3861522197745119E-3</v>
      </c>
      <c r="M683" s="90">
        <f>Infected!N184*(VLOOKUP($D683,Decrements!$B$2183:$V$2188,M$668)/4+VLOOKUP($D683,Decrements!$B$2235:$V$2240,M$668)/4+VLOOKUP($D683,Decrements!$B$2287:$V$2292,M$668)/4)</f>
        <v>3.9357018657486765E-3</v>
      </c>
      <c r="N683" s="90">
        <f>Infected!O184*(VLOOKUP($D683,Decrements!$B$2183:$V$2188,N$668)/4+VLOOKUP($D683,Decrements!$B$2235:$V$2240,N$668)/4+VLOOKUP($D683,Decrements!$B$2287:$V$2292,N$668)/4)</f>
        <v>3.5531639235966443E-3</v>
      </c>
      <c r="O683" s="90">
        <f>Infected!P184*(VLOOKUP($D683,Decrements!$B$2183:$V$2188,O$668)/4+VLOOKUP($D683,Decrements!$B$2235:$V$2240,O$668)/4+VLOOKUP($D683,Decrements!$B$2287:$V$2292,O$668)/4)</f>
        <v>3.2396245014491639E-3</v>
      </c>
      <c r="P683" s="90">
        <f>Infected!Q184*(VLOOKUP($D683,Decrements!$B$2183:$V$2188,P$668)/4+VLOOKUP($D683,Decrements!$B$2235:$V$2240,P$668)/4+VLOOKUP($D683,Decrements!$B$2287:$V$2292,P$668)/4)</f>
        <v>2.9800727007143293E-3</v>
      </c>
      <c r="Q683" s="90">
        <f>Infected!R184*(VLOOKUP($D683,Decrements!$B$2183:$V$2188,Q$668)/4+VLOOKUP($D683,Decrements!$B$2235:$V$2240,Q$668)/4+VLOOKUP($D683,Decrements!$B$2287:$V$2292,Q$668)/4)</f>
        <v>4.3543623073570709E-3</v>
      </c>
      <c r="R683" s="90">
        <f>Infected!S184*(VLOOKUP($D683,Decrements!$B$2183:$V$2188,R$668)/4+VLOOKUP($D683,Decrements!$B$2235:$V$2240,R$668)/4+VLOOKUP($D683,Decrements!$B$2287:$V$2292,R$668)/4)</f>
        <v>4.7188174111792089E-3</v>
      </c>
      <c r="S683" s="90">
        <f>Infected!T184*(VLOOKUP($D683,Decrements!$B$2183:$V$2188,S$668)/4+VLOOKUP($D683,Decrements!$B$2235:$V$2240,S$668)/4+VLOOKUP($D683,Decrements!$B$2287:$V$2292,S$668)/4)</f>
        <v>4.9080274581029208E-3</v>
      </c>
      <c r="T683" s="90">
        <f>Infected!U184*(VLOOKUP($D683,Decrements!$B$2183:$V$2188,T$668)/4+VLOOKUP($D683,Decrements!$B$2235:$V$2240,T$668)/4+VLOOKUP($D683,Decrements!$B$2287:$V$2292,T$668)/4)</f>
        <v>4.9742144408640877E-3</v>
      </c>
      <c r="U683" s="90">
        <f>Infected!V184*(VLOOKUP($D683,Decrements!$B$2183:$V$2188,U$668)/4+VLOOKUP($D683,Decrements!$B$2235:$V$2240,U$668)/4+VLOOKUP($D683,Decrements!$B$2287:$V$2292,U$668)/4)</f>
        <v>5.7730681340164118E-3</v>
      </c>
      <c r="V683" s="90">
        <f>Infected!W184*(VLOOKUP($D683,Decrements!$B$2183:$V$2188,V$668)/4+VLOOKUP($D683,Decrements!$B$2235:$V$2240,V$668)/4+VLOOKUP($D683,Decrements!$B$2287:$V$2292,V$668)/4)</f>
        <v>5.7349119704881071E-3</v>
      </c>
      <c r="W683" s="90">
        <f>Infected!X184*(VLOOKUP($D683,Decrements!$B$2183:$V$2188,W$668)/4+VLOOKUP($D683,Decrements!$B$2235:$V$2240,W$668)/4+VLOOKUP($D683,Decrements!$B$2287:$V$2292,W$668)/4)</f>
        <v>5.645461607060853E-3</v>
      </c>
      <c r="X683" s="90">
        <f>Infected!Y184*(VLOOKUP($D683,Decrements!$B$2183:$V$2188,X$668)/4+VLOOKUP($D683,Decrements!$B$2235:$V$2240,X$668)/4+VLOOKUP($D683,Decrements!$B$2287:$V$2292,X$668)/4)</f>
        <v>5.5249388085066757E-3</v>
      </c>
      <c r="Y683" s="90">
        <f>Infected!Z184*(VLOOKUP($D683,Decrements!$B$2183:$V$2188,Y$668)/4+VLOOKUP($D683,Decrements!$B$2235:$V$2240,Y$668)/4+VLOOKUP($D683,Decrements!$B$2287:$V$2292,Y$668)/4)</f>
        <v>6.3337832634739674E-3</v>
      </c>
      <c r="Z683" s="90">
        <f>Infected!AA184*(VLOOKUP($D683,Decrements!$B$2183:$V$2188,Z$668)/4+VLOOKUP($D683,Decrements!$B$2235:$V$2240,Z$668)/4+VLOOKUP($D683,Decrements!$B$2287:$V$2292,Z$668)/4)</f>
        <v>6.1835713163745885E-3</v>
      </c>
      <c r="AA683" s="90">
        <f>Infected!AB184*(VLOOKUP($D683,Decrements!$B$2183:$V$2188,AA$668)/4+VLOOKUP($D683,Decrements!$B$2235:$V$2240,AA$668)/4+VLOOKUP($D683,Decrements!$B$2287:$V$2292,AA$668)/4)</f>
        <v>6.0417279408000943E-3</v>
      </c>
      <c r="AB683" s="90">
        <f>Infected!AC184*(VLOOKUP($D683,Decrements!$B$2183:$V$2188,AB$668)/4+VLOOKUP($D683,Decrements!$B$2235:$V$2240,AB$668)/4+VLOOKUP($D683,Decrements!$B$2287:$V$2292,AB$668)/4)</f>
        <v>5.908548175336324E-3</v>
      </c>
      <c r="AC683" s="90">
        <f>Infected!AD184*(VLOOKUP($D683,Decrements!$B$2183:$V$2188,AC$668)/4+VLOOKUP($D683,Decrements!$B$2235:$V$2240,AC$668)/4+VLOOKUP($D683,Decrements!$B$2287:$V$2292,AC$668)/4)</f>
        <v>8.6065639647881394E-3</v>
      </c>
      <c r="AD683" s="90">
        <f>Infected!AE184*(VLOOKUP($D683,Decrements!$B$2183:$V$2188,AD$668)/4+VLOOKUP($D683,Decrements!$B$2235:$V$2240,AD$668)/4+VLOOKUP($D683,Decrements!$B$2287:$V$2292,AD$668)/4)</f>
        <v>8.295475024452546E-3</v>
      </c>
      <c r="AE683" s="90">
        <f>Infected!AF184*(VLOOKUP($D683,Decrements!$B$2183:$V$2188,AE$668)/4+VLOOKUP($D683,Decrements!$B$2235:$V$2240,AE$668)/4+VLOOKUP($D683,Decrements!$B$2287:$V$2292,AE$668)/4)</f>
        <v>8.037915497596514E-3</v>
      </c>
      <c r="AF683" s="90">
        <f>Infected!AG184*(VLOOKUP($D683,Decrements!$B$2183:$V$2188,AF$668)/4+VLOOKUP($D683,Decrements!$B$2235:$V$2240,AF$668)/4+VLOOKUP($D683,Decrements!$B$2287:$V$2292,AF$668)/4)</f>
        <v>7.8153083912314899E-3</v>
      </c>
      <c r="AG683" s="90">
        <f>Infected!AH184*(VLOOKUP($D683,Decrements!$B$2183:$V$2188,AG$668)/4+VLOOKUP($D683,Decrements!$B$2235:$V$2240,AG$668)/4+VLOOKUP($D683,Decrements!$B$2287:$V$2292,AG$668)/4)</f>
        <v>1.0248307378949771E-2</v>
      </c>
      <c r="AH683" s="90">
        <f>Infected!AI184*(VLOOKUP($D683,Decrements!$B$2183:$V$2188,AH$668)/4+VLOOKUP($D683,Decrements!$B$2235:$V$2240,AH$668)/4+VLOOKUP($D683,Decrements!$B$2287:$V$2292,AH$668)/4)</f>
        <v>9.9041412022631992E-3</v>
      </c>
      <c r="AI683" s="90">
        <f>Infected!AJ184*(VLOOKUP($D683,Decrements!$B$2183:$V$2188,AI$668)/4+VLOOKUP($D683,Decrements!$B$2235:$V$2240,AI$668)/4+VLOOKUP($D683,Decrements!$B$2287:$V$2292,AI$668)/4)</f>
        <v>9.6416240787443354E-3</v>
      </c>
      <c r="AJ683" s="90">
        <f>Infected!AK184*(VLOOKUP($D683,Decrements!$B$2183:$V$2188,AJ$668)/4+VLOOKUP($D683,Decrements!$B$2235:$V$2240,AJ$668)/4+VLOOKUP($D683,Decrements!$B$2287:$V$2292,AJ$668)/4)</f>
        <v>9.4280709498473381E-3</v>
      </c>
      <c r="AK683" s="90">
        <f>Infected!AL184*(VLOOKUP($D683,Decrements!$B$2183:$V$2188,AK$668)/4+VLOOKUP($D683,Decrements!$B$2235:$V$2240,AK$668)/4+VLOOKUP($D683,Decrements!$B$2287:$V$2292,AK$668)/4)</f>
        <v>1.0459367604910915E-2</v>
      </c>
      <c r="AL683" s="90">
        <f>Infected!AM184*(VLOOKUP($D683,Decrements!$B$2183:$V$2188,AL$668)/4+VLOOKUP($D683,Decrements!$B$2235:$V$2240,AL$668)/4+VLOOKUP($D683,Decrements!$B$2287:$V$2292,AL$668)/4)</f>
        <v>1.0406320218819619E-2</v>
      </c>
      <c r="AM683" s="90">
        <f>Infected!AN184*(VLOOKUP($D683,Decrements!$B$2183:$V$2188,AM$668)/4+VLOOKUP($D683,Decrements!$B$2235:$V$2240,AM$668)/4+VLOOKUP($D683,Decrements!$B$2287:$V$2292,AM$668)/4)</f>
        <v>1.0406685852647469E-2</v>
      </c>
      <c r="AN683" s="90">
        <f>Infected!AO184*(VLOOKUP($D683,Decrements!$B$2183:$V$2188,AN$668)/4+VLOOKUP($D683,Decrements!$B$2235:$V$2240,AN$668)/4+VLOOKUP($D683,Decrements!$B$2287:$V$2292,AN$668)/4)</f>
        <v>1.0434464319575457E-2</v>
      </c>
      <c r="AO683" s="90">
        <f>Infected!AP184*(VLOOKUP($D683,Decrements!$B$2183:$V$2188,AO$668)/4+VLOOKUP($D683,Decrements!$B$2235:$V$2240,AO$668)/4+VLOOKUP($D683,Decrements!$B$2287:$V$2292,AO$668)/4)</f>
        <v>1.0478706723709557E-2</v>
      </c>
      <c r="AP683" s="90">
        <f>Infected!AQ184*(VLOOKUP($D683,Decrements!$B$2183:$V$2188,AP$668)/4+VLOOKUP($D683,Decrements!$B$2235:$V$2240,AP$668)/4+VLOOKUP($D683,Decrements!$B$2287:$V$2292,AP$668)/4)</f>
        <v>1.053469131807919E-2</v>
      </c>
      <c r="AQ683" s="90">
        <f>Infected!AR184*(VLOOKUP($D683,Decrements!$B$2183:$V$2188,AQ$668)/4+VLOOKUP($D683,Decrements!$B$2235:$V$2240,AQ$668)/4+VLOOKUP($D683,Decrements!$B$2287:$V$2292,AQ$668)/4)</f>
        <v>1.0596714399511445E-2</v>
      </c>
      <c r="AR683" s="90">
        <f>Infected!AS184*(VLOOKUP($D683,Decrements!$B$2183:$V$2188,AR$668)/4+VLOOKUP($D683,Decrements!$B$2235:$V$2240,AR$668)/4+VLOOKUP($D683,Decrements!$B$2287:$V$2292,AR$668)/4)</f>
        <v>1.0661239261752879E-2</v>
      </c>
      <c r="AS683" s="90">
        <f>Infected!AT184*(VLOOKUP($D683,Decrements!$B$2183:$V$2188,AS$668)/4+VLOOKUP($D683,Decrements!$B$2235:$V$2240,AS$668)/4+VLOOKUP($D683,Decrements!$B$2287:$V$2292,AS$668)/4)</f>
        <v>1.0716233527454959E-2</v>
      </c>
      <c r="AT683" s="90">
        <f>Infected!AU184*(VLOOKUP($D683,Decrements!$B$2183:$V$2188,AT$668)/4+VLOOKUP($D683,Decrements!$B$2235:$V$2240,AT$668)/4+VLOOKUP($D683,Decrements!$B$2287:$V$2292,AT$668)/4)</f>
        <v>1.0773955740414147E-2</v>
      </c>
      <c r="AU683" s="90">
        <f>Infected!AV184*(VLOOKUP($D683,Decrements!$B$2183:$V$2188,AU$668)/4+VLOOKUP($D683,Decrements!$B$2235:$V$2240,AU$668)/4+VLOOKUP($D683,Decrements!$B$2287:$V$2292,AU$668)/4)</f>
        <v>1.083184293493138E-2</v>
      </c>
      <c r="AV683" s="90">
        <f>Infected!AW184*(VLOOKUP($D683,Decrements!$B$2183:$V$2188,AV$668)/4+VLOOKUP($D683,Decrements!$B$2235:$V$2240,AV$668)/4+VLOOKUP($D683,Decrements!$B$2287:$V$2292,AV$668)/4)</f>
        <v>1.0888599187169298E-2</v>
      </c>
      <c r="AW683" s="90">
        <f>Infected!AX184*(VLOOKUP($D683,Decrements!$B$2183:$V$2188,AW$668)/4+VLOOKUP($D683,Decrements!$B$2235:$V$2240,AW$668)/4+VLOOKUP($D683,Decrements!$B$2287:$V$2292,AW$668)/4)</f>
        <v>1.0943965203847876E-2</v>
      </c>
      <c r="AX683" s="90">
        <f>Infected!AY184*(VLOOKUP($D683,Decrements!$B$2183:$V$2188,AX$668)/4+VLOOKUP($D683,Decrements!$B$2235:$V$2240,AX$668)/4+VLOOKUP($D683,Decrements!$B$2287:$V$2292,AX$668)/4)</f>
        <v>1.0996783522125108E-2</v>
      </c>
      <c r="AY683" s="90">
        <f>Infected!AZ184*(VLOOKUP($D683,Decrements!$B$2183:$V$2188,AY$668)/4+VLOOKUP($D683,Decrements!$B$2235:$V$2240,AY$668)/4+VLOOKUP($D683,Decrements!$B$2287:$V$2292,AY$668)/4)</f>
        <v>1.1046810039144187E-2</v>
      </c>
      <c r="AZ683" s="90">
        <f>Infected!BA184*(VLOOKUP($D683,Decrements!$B$2183:$V$2188,AZ$668)/4+VLOOKUP($D683,Decrements!$B$2235:$V$2240,AZ$668)/4+VLOOKUP($D683,Decrements!$B$2287:$V$2292,AZ$668)/4)</f>
        <v>1.109396106962127E-2</v>
      </c>
      <c r="BA683" s="90">
        <f>Infected!BB184*(VLOOKUP($D683,Decrements!$B$2183:$V$2188,BA$668)/4+VLOOKUP($D683,Decrements!$B$2235:$V$2240,BA$668)/4+VLOOKUP($D683,Decrements!$B$2287:$V$2292,BA$668)/4)</f>
        <v>1.1129373811118105E-2</v>
      </c>
      <c r="BB683" s="90">
        <f>Infected!BC184*(VLOOKUP($D683,Decrements!$B$2183:$V$2188,BB$668)/4+VLOOKUP($D683,Decrements!$B$2235:$V$2240,BB$668)/4+VLOOKUP($D683,Decrements!$B$2287:$V$2292,BB$668)/4)</f>
        <v>1.116540347195963E-2</v>
      </c>
      <c r="BC683" s="90">
        <f>Infected!BD184*(VLOOKUP($D683,Decrements!$B$2183:$V$2188,BC$668)/4+VLOOKUP($D683,Decrements!$B$2235:$V$2240,BC$668)/4+VLOOKUP($D683,Decrements!$B$2287:$V$2292,BC$668)/4)</f>
        <v>1.1200615442219139E-2</v>
      </c>
      <c r="BD683" s="90">
        <f>Infected!BE184*(VLOOKUP($D683,Decrements!$B$2183:$V$2188,BD$668)/4+VLOOKUP($D683,Decrements!$B$2235:$V$2240,BD$668)/4+VLOOKUP($D683,Decrements!$B$2287:$V$2292,BD$668)/4)</f>
        <v>1.1234380961336424E-2</v>
      </c>
      <c r="BE683" s="90">
        <f>Infected!BF184*(VLOOKUP($D683,Decrements!$B$2183:$V$2188,BE$668)/4+VLOOKUP($D683,Decrements!$B$2235:$V$2240,BE$668)/4+VLOOKUP($D683,Decrements!$B$2287:$V$2292,BE$668)/4)</f>
        <v>1.126602909391225E-2</v>
      </c>
      <c r="BF683" s="90">
        <f>Infected!BG184*(VLOOKUP($D683,Decrements!$B$2183:$V$2188,BF$668)/4+VLOOKUP($D683,Decrements!$B$2235:$V$2240,BF$668)/4+VLOOKUP($D683,Decrements!$B$2287:$V$2292,BF$668)/4)</f>
        <v>1.1295803979000846E-2</v>
      </c>
      <c r="BG683" s="90">
        <f>Infected!BH184*(VLOOKUP($D683,Decrements!$B$2183:$V$2188,BG$668)/4+VLOOKUP($D683,Decrements!$B$2235:$V$2240,BG$668)/4+VLOOKUP($D683,Decrements!$B$2287:$V$2292,BG$668)/4)</f>
        <v>1.1323539180058137E-2</v>
      </c>
      <c r="BH683" s="90">
        <f>Infected!BI184*(VLOOKUP($D683,Decrements!$B$2183:$V$2188,BH$668)/4+VLOOKUP($D683,Decrements!$B$2235:$V$2240,BH$668)/4+VLOOKUP($D683,Decrements!$B$2287:$V$2292,BH$668)/4)</f>
        <v>1.1349189276272924E-2</v>
      </c>
      <c r="BI683" s="90">
        <f>Infected!BJ184*(VLOOKUP($D683,Decrements!$B$2183:$V$2188,BI$668)/4+VLOOKUP($D683,Decrements!$B$2235:$V$2240,BI$668)/4+VLOOKUP($D683,Decrements!$B$2287:$V$2292,BI$668)/4)</f>
        <v>1.1372439162722717E-2</v>
      </c>
      <c r="BJ683" s="90">
        <f>Infected!BK184*(VLOOKUP($D683,Decrements!$B$2183:$V$2188,BJ$668)/4+VLOOKUP($D683,Decrements!$B$2235:$V$2240,BJ$668)/4+VLOOKUP($D683,Decrements!$B$2287:$V$2292,BJ$668)/4)</f>
        <v>1.1393791211844985E-2</v>
      </c>
      <c r="BK683" s="90">
        <f>Infected!BL184*(VLOOKUP($D683,Decrements!$B$2183:$V$2188,BK$668)/4+VLOOKUP($D683,Decrements!$B$2235:$V$2240,BK$668)/4+VLOOKUP($D683,Decrements!$B$2287:$V$2292,BK$668)/4)</f>
        <v>1.1413232286039039E-2</v>
      </c>
      <c r="BL683" s="90">
        <f>Infected!BM184*(VLOOKUP($D683,Decrements!$B$2183:$V$2188,BL$668)/4+VLOOKUP($D683,Decrements!$B$2235:$V$2240,BL$668)/4+VLOOKUP($D683,Decrements!$B$2287:$V$2292,BL$668)/4)</f>
        <v>1.1430807896890093E-2</v>
      </c>
      <c r="BM683" s="90">
        <f>Infected!BN184*(VLOOKUP($D683,Decrements!$B$2183:$V$2188,BM$668)/4+VLOOKUP($D683,Decrements!$B$2235:$V$2240,BM$668)/4+VLOOKUP($D683,Decrements!$B$2287:$V$2292,BM$668)/4)</f>
        <v>1.1437252575346541E-2</v>
      </c>
      <c r="BN683" s="90">
        <f>Infected!BO184*(VLOOKUP($D683,Decrements!$B$2183:$V$2188,BN$668)/4+VLOOKUP($D683,Decrements!$B$2235:$V$2240,BN$668)/4+VLOOKUP($D683,Decrements!$B$2287:$V$2292,BN$668)/4)</f>
        <v>1.1445603816321927E-2</v>
      </c>
      <c r="BO683" s="90">
        <f>Infected!BP184*(VLOOKUP($D683,Decrements!$B$2183:$V$2188,BO$668)/4+VLOOKUP($D683,Decrements!$B$2235:$V$2240,BO$668)/4+VLOOKUP($D683,Decrements!$B$2287:$V$2292,BO$668)/4)</f>
        <v>1.1454392320270635E-2</v>
      </c>
      <c r="BP683" s="90">
        <f>Infected!BQ184*(VLOOKUP($D683,Decrements!$B$2183:$V$2188,BP$668)/4+VLOOKUP($D683,Decrements!$B$2235:$V$2240,BP$668)/4+VLOOKUP($D683,Decrements!$B$2287:$V$2292,BP$668)/4)</f>
        <v>1.1462945181373906E-2</v>
      </c>
      <c r="BQ683" s="90">
        <f>Infected!BR184*(VLOOKUP($D683,Decrements!$B$2183:$V$2188,BQ$668)/4+VLOOKUP($D683,Decrements!$B$2235:$V$2240,BQ$668)/4+VLOOKUP($D683,Decrements!$B$2287:$V$2292,BQ$668)/4)</f>
        <v>1.1470457222413886E-2</v>
      </c>
      <c r="BR683" s="90">
        <f>Infected!BS184*(VLOOKUP($D683,Decrements!$B$2183:$V$2188,BR$668)/4+VLOOKUP($D683,Decrements!$B$2235:$V$2240,BR$668)/4+VLOOKUP($D683,Decrements!$B$2287:$V$2292,BR$668)/4)</f>
        <v>1.1477248810257419E-2</v>
      </c>
      <c r="BS683" s="90">
        <f>Infected!BT184*(VLOOKUP($D683,Decrements!$B$2183:$V$2188,BS$668)/4+VLOOKUP($D683,Decrements!$B$2235:$V$2240,BS$668)/4+VLOOKUP($D683,Decrements!$B$2287:$V$2292,BS$668)/4)</f>
        <v>1.1483124131934717E-2</v>
      </c>
      <c r="BT683" s="90">
        <f>Infected!BU184*(VLOOKUP($D683,Decrements!$B$2183:$V$2188,BT$668)/4+VLOOKUP($D683,Decrements!$B$2235:$V$2240,BT$668)/4+VLOOKUP($D683,Decrements!$B$2287:$V$2292,BT$668)/4)</f>
        <v>1.1487995150422026E-2</v>
      </c>
      <c r="BU683" s="90">
        <f>Infected!BV184*(VLOOKUP($D683,Decrements!$B$2183:$V$2188,BU$668)/4+VLOOKUP($D683,Decrements!$B$2235:$V$2240,BU$668)/4+VLOOKUP($D683,Decrements!$B$2287:$V$2292,BU$668)/4)</f>
        <v>1.1491585676856294E-2</v>
      </c>
      <c r="BV683" s="90">
        <f>Infected!BW184*(VLOOKUP($D683,Decrements!$B$2183:$V$2188,BV$668)/4+VLOOKUP($D683,Decrements!$B$2235:$V$2240,BV$668)/4+VLOOKUP($D683,Decrements!$B$2287:$V$2292,BV$668)/4)</f>
        <v>1.14942395951307E-2</v>
      </c>
      <c r="BW683" s="90">
        <f>Infected!BX184*(VLOOKUP($D683,Decrements!$B$2183:$V$2188,BW$668)/4+VLOOKUP($D683,Decrements!$B$2235:$V$2240,BW$668)/4+VLOOKUP($D683,Decrements!$B$2287:$V$2292,BW$668)/4)</f>
        <v>1.1495935011472258E-2</v>
      </c>
      <c r="BX683" s="90">
        <f>Infected!BY184*(VLOOKUP($D683,Decrements!$B$2183:$V$2188,BX$668)/4+VLOOKUP($D683,Decrements!$B$2235:$V$2240,BX$668)/4+VLOOKUP($D683,Decrements!$B$2287:$V$2292,BX$668)/4)</f>
        <v>1.1496688097529973E-2</v>
      </c>
      <c r="BY683" s="90">
        <f>Infected!BZ184*(VLOOKUP($D683,Decrements!$B$2183:$V$2188,BY$668)/4+VLOOKUP($D683,Decrements!$B$2235:$V$2240,BY$668)/4+VLOOKUP($D683,Decrements!$B$2287:$V$2292,BY$668)/4)</f>
        <v>1.149638456366189E-2</v>
      </c>
      <c r="BZ683" s="90">
        <f>Infected!CA184*(VLOOKUP($D683,Decrements!$B$2183:$V$2188,BZ$668)/4+VLOOKUP($D683,Decrements!$B$2235:$V$2240,BZ$668)/4+VLOOKUP($D683,Decrements!$B$2287:$V$2292,BZ$668)/4)</f>
        <v>1.1495267390895458E-2</v>
      </c>
      <c r="CA683" s="90">
        <f>Infected!CB184*(VLOOKUP($D683,Decrements!$B$2183:$V$2188,CA$668)/4+VLOOKUP($D683,Decrements!$B$2235:$V$2240,CA$668)/4+VLOOKUP($D683,Decrements!$B$2287:$V$2292,CA$668)/4)</f>
        <v>1.1493351822109726E-2</v>
      </c>
      <c r="CB683" s="90">
        <f>Infected!CC184*(VLOOKUP($D683,Decrements!$B$2183:$V$2188,CB$668)/4+VLOOKUP($D683,Decrements!$B$2235:$V$2240,CB$668)/4+VLOOKUP($D683,Decrements!$B$2287:$V$2292,CB$668)/4)</f>
        <v>1.1490671240090788E-2</v>
      </c>
      <c r="CC683" s="90">
        <f>Infected!CD184*(VLOOKUP($D683,Decrements!$B$2183:$V$2188,CC$668)/4+VLOOKUP($D683,Decrements!$B$2235:$V$2240,CC$668)/4+VLOOKUP($D683,Decrements!$B$2287:$V$2292,CC$668)/4)</f>
        <v>1.1487178150529079E-2</v>
      </c>
      <c r="CD683" s="90">
        <f>Infected!CE184*(VLOOKUP($D683,Decrements!$B$2183:$V$2188,CD$668)/4+VLOOKUP($D683,Decrements!$B$2235:$V$2240,CD$668)/4+VLOOKUP($D683,Decrements!$B$2287:$V$2292,CD$668)/4)</f>
        <v>1.1483033613030416E-2</v>
      </c>
      <c r="CE683" s="90">
        <f>Infected!CF184*(VLOOKUP($D683,Decrements!$B$2183:$V$2188,CE$668)/4+VLOOKUP($D683,Decrements!$B$2235:$V$2240,CE$668)/4+VLOOKUP($D683,Decrements!$B$2287:$V$2292,CE$668)/4)</f>
        <v>1.1478261404392289E-2</v>
      </c>
      <c r="CF683" s="90">
        <f>Infected!CG184*(VLOOKUP($D683,Decrements!$B$2183:$V$2188,CF$668)/4+VLOOKUP($D683,Decrements!$B$2235:$V$2240,CF$668)/4+VLOOKUP($D683,Decrements!$B$2287:$V$2292,CF$668)/4)</f>
        <v>1.1472894895213311E-2</v>
      </c>
      <c r="CG683" s="90">
        <f>Infected!CH184*(VLOOKUP($D683,Decrements!$B$2183:$V$2188,CG$668)/4+VLOOKUP($D683,Decrements!$B$2235:$V$2240,CG$668)/4+VLOOKUP($D683,Decrements!$B$2287:$V$2292,CG$668)/4)</f>
        <v>1.1466922022165397E-2</v>
      </c>
      <c r="CH683" s="90">
        <f>Infected!CI184*(VLOOKUP($D683,Decrements!$B$2183:$V$2188,CH$668)/4+VLOOKUP($D683,Decrements!$B$2235:$V$2240,CH$668)/4+VLOOKUP($D683,Decrements!$B$2287:$V$2292,CH$668)/4)</f>
        <v>1.14604443660798E-2</v>
      </c>
      <c r="CI683" s="90">
        <f>Infected!CJ184*(VLOOKUP($D683,Decrements!$B$2183:$V$2188,CI$668)/4+VLOOKUP($D683,Decrements!$B$2235:$V$2240,CI$668)/4+VLOOKUP($D683,Decrements!$B$2287:$V$2292,CI$668)/4)</f>
        <v>1.1453487049154124E-2</v>
      </c>
      <c r="CK683" s="45"/>
      <c r="CL683" s="45"/>
      <c r="CM683" s="45"/>
      <c r="CN683" s="45"/>
      <c r="CO683" s="45"/>
      <c r="CP683" s="45"/>
      <c r="CQ683" s="45"/>
      <c r="CR683" s="45"/>
      <c r="CS683" s="45"/>
      <c r="CT683" s="45"/>
      <c r="CU683" s="45"/>
      <c r="CV683" s="45"/>
      <c r="CW683" s="45"/>
      <c r="CX683" s="45"/>
      <c r="CY683" s="45"/>
      <c r="CZ683" s="45"/>
      <c r="DA683" s="45"/>
      <c r="DB683" s="45"/>
      <c r="DC683" s="45"/>
      <c r="DD683" s="45"/>
      <c r="DE683" s="45"/>
      <c r="DF683" s="45"/>
      <c r="DG683" s="45"/>
      <c r="DH683" s="45"/>
      <c r="DI683" s="45"/>
      <c r="DJ683" s="45"/>
      <c r="DK683" s="45"/>
      <c r="DL683" s="45"/>
      <c r="DM683" s="45"/>
      <c r="DN683" s="45"/>
      <c r="DO683" s="45"/>
      <c r="DP683" s="45"/>
      <c r="DQ683" s="45"/>
      <c r="DR683" s="45"/>
      <c r="DS683" s="45"/>
      <c r="DT683" s="45"/>
      <c r="DU683" s="45"/>
      <c r="DV683" s="45"/>
      <c r="DW683" s="45"/>
      <c r="DX683" s="45"/>
      <c r="DY683" s="45"/>
      <c r="DZ683" s="45"/>
      <c r="EA683" s="45"/>
      <c r="EB683" s="45"/>
      <c r="EC683" s="45"/>
      <c r="ED683" s="45"/>
      <c r="EE683" s="45"/>
      <c r="EF683" s="45"/>
      <c r="EG683" s="45"/>
      <c r="EH683" s="45"/>
      <c r="EI683" s="45"/>
      <c r="EJ683" s="45"/>
      <c r="EK683" s="45"/>
      <c r="EL683" s="45"/>
      <c r="EM683" s="45"/>
      <c r="EN683" s="45"/>
      <c r="EO683" s="45"/>
      <c r="EP683" s="45"/>
      <c r="EQ683" s="45"/>
      <c r="ER683" s="45"/>
      <c r="ES683" s="45"/>
      <c r="ET683" s="45"/>
      <c r="EU683" s="45"/>
      <c r="EV683" s="45"/>
      <c r="EW683" s="45"/>
      <c r="EX683" s="45"/>
      <c r="EY683" s="45"/>
      <c r="EZ683" s="45"/>
      <c r="FA683" s="45"/>
      <c r="FB683" s="45"/>
      <c r="FC683" s="45"/>
      <c r="FD683" s="45"/>
      <c r="FE683" s="45"/>
      <c r="FF683" s="45"/>
      <c r="FG683" s="45"/>
      <c r="FH683" s="45"/>
      <c r="FI683" s="45"/>
      <c r="FJ683" s="45"/>
      <c r="FK683" s="45"/>
      <c r="FL683" s="45"/>
      <c r="FN683" s="45"/>
      <c r="FO683" s="45"/>
      <c r="FP683" s="45"/>
      <c r="FQ683" s="45"/>
      <c r="FR683" s="45"/>
      <c r="FS683" s="45"/>
      <c r="FT683" s="45"/>
      <c r="FU683" s="45"/>
      <c r="FV683" s="45"/>
      <c r="FW683" s="45"/>
      <c r="FX683" s="45"/>
      <c r="FY683" s="45"/>
      <c r="FZ683" s="45"/>
      <c r="GA683" s="45"/>
      <c r="GB683" s="45"/>
      <c r="GC683" s="45"/>
      <c r="GD683" s="45"/>
      <c r="GE683" s="45"/>
      <c r="GF683" s="45"/>
      <c r="GG683" s="45"/>
      <c r="GH683" s="45"/>
      <c r="GI683" s="45"/>
      <c r="GJ683" s="45"/>
      <c r="GK683" s="45"/>
      <c r="GL683" s="45"/>
      <c r="GM683" s="45"/>
      <c r="GN683" s="45"/>
      <c r="GO683" s="45"/>
      <c r="GP683" s="45"/>
      <c r="GQ683" s="45"/>
      <c r="GR683" s="45"/>
      <c r="GS683" s="45"/>
      <c r="GT683" s="45"/>
      <c r="GU683" s="45"/>
      <c r="GV683" s="45"/>
      <c r="GW683" s="45"/>
      <c r="GX683" s="45"/>
      <c r="GY683" s="45"/>
      <c r="GZ683" s="45"/>
      <c r="HA683" s="45"/>
      <c r="HB683" s="45"/>
      <c r="HC683" s="45"/>
      <c r="HD683" s="45"/>
      <c r="HE683" s="45"/>
      <c r="HF683" s="45"/>
      <c r="HG683" s="45"/>
      <c r="HH683" s="45"/>
      <c r="HI683" s="45"/>
      <c r="HJ683" s="45"/>
      <c r="HK683" s="45"/>
      <c r="HL683" s="45"/>
      <c r="HM683" s="45"/>
      <c r="HN683" s="45"/>
      <c r="HO683" s="45"/>
      <c r="HP683" s="45"/>
      <c r="HQ683" s="45"/>
      <c r="HR683" s="45"/>
      <c r="HS683" s="45"/>
      <c r="HT683" s="45"/>
      <c r="HU683" s="45"/>
      <c r="HV683" s="45"/>
      <c r="HW683" s="45"/>
      <c r="HX683" s="45"/>
      <c r="HY683" s="45"/>
      <c r="HZ683" s="45"/>
      <c r="IA683" s="45"/>
      <c r="IB683" s="45"/>
      <c r="IC683" s="45"/>
      <c r="ID683" s="45"/>
      <c r="IE683" s="45"/>
      <c r="IF683" s="45"/>
      <c r="IG683" s="45"/>
      <c r="IH683" s="45"/>
      <c r="II683" s="45"/>
      <c r="IJ683" s="45"/>
      <c r="IK683" s="45"/>
      <c r="IL683" s="45"/>
      <c r="IM683" s="45"/>
      <c r="IN683" s="45"/>
      <c r="IO683" s="45"/>
      <c r="IQ683" s="45"/>
      <c r="IR683" s="45"/>
      <c r="IS683" s="45"/>
      <c r="IT683" s="45"/>
      <c r="IU683" s="45"/>
      <c r="IV683" s="45"/>
      <c r="IW683" s="45"/>
      <c r="IX683" s="45"/>
      <c r="IY683" s="45"/>
      <c r="IZ683" s="45"/>
      <c r="JA683" s="45"/>
      <c r="JB683" s="45"/>
      <c r="JC683" s="45"/>
      <c r="JD683" s="45"/>
      <c r="JE683" s="45"/>
      <c r="JF683" s="45"/>
      <c r="JG683" s="45"/>
      <c r="JH683" s="45"/>
      <c r="JI683" s="45"/>
      <c r="JJ683" s="45"/>
      <c r="JK683" s="45"/>
      <c r="JL683" s="45"/>
      <c r="JM683" s="45"/>
      <c r="JN683" s="45"/>
      <c r="JO683" s="45"/>
      <c r="JP683" s="45"/>
      <c r="JQ683" s="45"/>
      <c r="JR683" s="45"/>
      <c r="JS683" s="45"/>
      <c r="JT683" s="45"/>
      <c r="JU683" s="45"/>
      <c r="JV683" s="45"/>
      <c r="JW683" s="45"/>
      <c r="JX683" s="45"/>
      <c r="JY683" s="45"/>
      <c r="JZ683" s="45"/>
      <c r="KA683" s="45"/>
      <c r="KB683" s="45"/>
      <c r="KC683" s="45"/>
      <c r="KD683" s="45"/>
      <c r="KE683" s="45"/>
      <c r="KF683" s="45"/>
      <c r="KG683" s="45"/>
      <c r="KH683" s="45"/>
      <c r="KI683" s="45"/>
      <c r="KJ683" s="45"/>
      <c r="KK683" s="45"/>
      <c r="KL683" s="45"/>
      <c r="KM683" s="45"/>
      <c r="KN683" s="45"/>
      <c r="KO683" s="45"/>
      <c r="KP683" s="45"/>
      <c r="KQ683" s="45"/>
      <c r="KR683" s="45"/>
      <c r="KS683" s="45"/>
      <c r="KT683" s="45"/>
      <c r="KU683" s="45"/>
      <c r="KV683" s="45"/>
      <c r="KW683" s="45"/>
      <c r="KX683" s="45"/>
      <c r="KY683" s="45"/>
      <c r="KZ683" s="45"/>
      <c r="LA683" s="45"/>
      <c r="LB683" s="45"/>
      <c r="LC683" s="45"/>
      <c r="LD683" s="45"/>
      <c r="LE683" s="45"/>
      <c r="LF683" s="45"/>
      <c r="LG683" s="45"/>
      <c r="LH683" s="45"/>
      <c r="LI683" s="45"/>
      <c r="LJ683" s="45"/>
      <c r="LK683" s="45"/>
      <c r="LL683" s="45"/>
      <c r="LM683" s="45"/>
      <c r="LN683" s="45"/>
      <c r="LO683" s="45"/>
      <c r="LP683" s="45"/>
      <c r="LQ683" s="45"/>
      <c r="LR683" s="45"/>
    </row>
    <row r="684" spans="2:330">
      <c r="B684" s="20">
        <v>2</v>
      </c>
      <c r="C684" s="20">
        <v>2</v>
      </c>
      <c r="D684" s="20">
        <v>1</v>
      </c>
      <c r="E684" s="20">
        <v>221</v>
      </c>
      <c r="F684" s="113"/>
      <c r="G684" s="31">
        <f>Infected!I185</f>
        <v>1.1109677419354842</v>
      </c>
      <c r="H684" s="90">
        <f>Infected!I185*(VLOOKUP($D684,Decrements!$B$2183:$V$2188,H$668)/4+VLOOKUP($D684,Decrements!$B$2235:$V$2240,H$668)/4+VLOOKUP($D684,Decrements!$B$2287:$V$2292,H$668)/4)</f>
        <v>3.0829354838709688E-2</v>
      </c>
      <c r="I684" s="90">
        <f>Infected!J185*(VLOOKUP($D684,Decrements!$B$2183:$V$2188,I$668)/4+VLOOKUP($D684,Decrements!$B$2235:$V$2240,I$668)/4+VLOOKUP($D684,Decrements!$B$2287:$V$2292,I$668)/4)</f>
        <v>2.7921213096137244E-2</v>
      </c>
      <c r="J684" s="90">
        <f>Infected!K185*(VLOOKUP($D684,Decrements!$B$2183:$V$2188,J$668)/4+VLOOKUP($D684,Decrements!$B$2235:$V$2240,J$668)/4+VLOOKUP($D684,Decrements!$B$2287:$V$2292,J$668)/4)</f>
        <v>2.4599788142188522E-2</v>
      </c>
      <c r="K684" s="90">
        <f>Infected!L185*(VLOOKUP($D684,Decrements!$B$2183:$V$2188,K$668)/4+VLOOKUP($D684,Decrements!$B$2235:$V$2240,K$668)/4+VLOOKUP($D684,Decrements!$B$2287:$V$2292,K$668)/4)</f>
        <v>2.1876682048317247E-2</v>
      </c>
      <c r="L684" s="90">
        <f>Infected!M185*(VLOOKUP($D684,Decrements!$B$2183:$V$2188,L$668)/4+VLOOKUP($D684,Decrements!$B$2235:$V$2240,L$668)/4+VLOOKUP($D684,Decrements!$B$2287:$V$2292,L$668)/4)</f>
        <v>1.9629212329586976E-2</v>
      </c>
      <c r="M684" s="90">
        <f>Infected!N185*(VLOOKUP($D684,Decrements!$B$2183:$V$2188,M$668)/4+VLOOKUP($D684,Decrements!$B$2235:$V$2240,M$668)/4+VLOOKUP($D684,Decrements!$B$2287:$V$2292,M$668)/4)</f>
        <v>1.7713864631872672E-2</v>
      </c>
      <c r="N684" s="90">
        <f>Infected!O185*(VLOOKUP($D684,Decrements!$B$2183:$V$2188,N$668)/4+VLOOKUP($D684,Decrements!$B$2235:$V$2240,N$668)/4+VLOOKUP($D684,Decrements!$B$2287:$V$2292,N$668)/4)</f>
        <v>1.6074017802731409E-2</v>
      </c>
      <c r="O684" s="90">
        <f>Infected!P185*(VLOOKUP($D684,Decrements!$B$2183:$V$2188,O$668)/4+VLOOKUP($D684,Decrements!$B$2235:$V$2240,O$668)/4+VLOOKUP($D684,Decrements!$B$2287:$V$2292,O$668)/4)</f>
        <v>1.4723503825070441E-2</v>
      </c>
      <c r="P684" s="90">
        <f>Infected!Q185*(VLOOKUP($D684,Decrements!$B$2183:$V$2188,P$668)/4+VLOOKUP($D684,Decrements!$B$2235:$V$2240,P$668)/4+VLOOKUP($D684,Decrements!$B$2287:$V$2292,P$668)/4)</f>
        <v>1.3600210686072074E-2</v>
      </c>
      <c r="Q684" s="90">
        <f>Infected!R185*(VLOOKUP($D684,Decrements!$B$2183:$V$2188,Q$668)/4+VLOOKUP($D684,Decrements!$B$2235:$V$2240,Q$668)/4+VLOOKUP($D684,Decrements!$B$2287:$V$2292,Q$668)/4)</f>
        <v>2.0015415537462573E-2</v>
      </c>
      <c r="R684" s="90">
        <f>Infected!S185*(VLOOKUP($D684,Decrements!$B$2183:$V$2188,R$668)/4+VLOOKUP($D684,Decrements!$B$2235:$V$2240,R$668)/4+VLOOKUP($D684,Decrements!$B$2287:$V$2292,R$668)/4)</f>
        <v>2.1765022058485649E-2</v>
      </c>
      <c r="S684" s="90">
        <f>Infected!T185*(VLOOKUP($D684,Decrements!$B$2183:$V$2188,S$668)/4+VLOOKUP($D684,Decrements!$B$2235:$V$2240,S$668)/4+VLOOKUP($D684,Decrements!$B$2287:$V$2292,S$668)/4)</f>
        <v>2.269724279803708E-2</v>
      </c>
      <c r="T684" s="90">
        <f>Infected!U185*(VLOOKUP($D684,Decrements!$B$2183:$V$2188,T$668)/4+VLOOKUP($D684,Decrements!$B$2235:$V$2240,T$668)/4+VLOOKUP($D684,Decrements!$B$2287:$V$2292,T$668)/4)</f>
        <v>2.3053497639156633E-2</v>
      </c>
      <c r="U684" s="90">
        <f>Infected!V185*(VLOOKUP($D684,Decrements!$B$2183:$V$2188,U$668)/4+VLOOKUP($D684,Decrements!$B$2235:$V$2240,U$668)/4+VLOOKUP($D684,Decrements!$B$2287:$V$2292,U$668)/4)</f>
        <v>2.6808824612517802E-2</v>
      </c>
      <c r="V684" s="90">
        <f>Infected!W185*(VLOOKUP($D684,Decrements!$B$2183:$V$2188,V$668)/4+VLOOKUP($D684,Decrements!$B$2235:$V$2240,V$668)/4+VLOOKUP($D684,Decrements!$B$2287:$V$2292,V$668)/4)</f>
        <v>2.6676626946164825E-2</v>
      </c>
      <c r="W684" s="90">
        <f>Infected!X185*(VLOOKUP($D684,Decrements!$B$2183:$V$2188,W$668)/4+VLOOKUP($D684,Decrements!$B$2235:$V$2240,W$668)/4+VLOOKUP($D684,Decrements!$B$2287:$V$2292,W$668)/4)</f>
        <v>2.6301217417377905E-2</v>
      </c>
      <c r="X684" s="90">
        <f>Infected!Y185*(VLOOKUP($D684,Decrements!$B$2183:$V$2188,X$668)/4+VLOOKUP($D684,Decrements!$B$2235:$V$2240,X$668)/4+VLOOKUP($D684,Decrements!$B$2287:$V$2292,X$668)/4)</f>
        <v>2.5777026397842469E-2</v>
      </c>
      <c r="Y684" s="90">
        <f>Infected!Z185*(VLOOKUP($D684,Decrements!$B$2183:$V$2188,Y$668)/4+VLOOKUP($D684,Decrements!$B$2235:$V$2240,Y$668)/4+VLOOKUP($D684,Decrements!$B$2287:$V$2292,Y$668)/4)</f>
        <v>2.9587369842258755E-2</v>
      </c>
      <c r="Z684" s="90">
        <f>Infected!AA185*(VLOOKUP($D684,Decrements!$B$2183:$V$2188,Z$668)/4+VLOOKUP($D684,Decrements!$B$2235:$V$2240,Z$668)/4+VLOOKUP($D684,Decrements!$B$2287:$V$2292,Z$668)/4)</f>
        <v>2.8923633659719613E-2</v>
      </c>
      <c r="AA684" s="90">
        <f>Infected!AB185*(VLOOKUP($D684,Decrements!$B$2183:$V$2188,AA$668)/4+VLOOKUP($D684,Decrements!$B$2235:$V$2240,AA$668)/4+VLOOKUP($D684,Decrements!$B$2287:$V$2292,AA$668)/4)</f>
        <v>2.8295966143357096E-2</v>
      </c>
      <c r="AB684" s="90">
        <f>Infected!AC185*(VLOOKUP($D684,Decrements!$B$2183:$V$2188,AB$668)/4+VLOOKUP($D684,Decrements!$B$2235:$V$2240,AB$668)/4+VLOOKUP($D684,Decrements!$B$2287:$V$2292,AB$668)/4)</f>
        <v>2.7706265414406385E-2</v>
      </c>
      <c r="AC684" s="90">
        <f>Infected!AD185*(VLOOKUP($D684,Decrements!$B$2183:$V$2188,AC$668)/4+VLOOKUP($D684,Decrements!$B$2235:$V$2240,AC$668)/4+VLOOKUP($D684,Decrements!$B$2287:$V$2292,AC$668)/4)</f>
        <v>4.039253521753821E-2</v>
      </c>
      <c r="AD684" s="90">
        <f>Infected!AE185*(VLOOKUP($D684,Decrements!$B$2183:$V$2188,AD$668)/4+VLOOKUP($D684,Decrements!$B$2235:$V$2240,AD$668)/4+VLOOKUP($D684,Decrements!$B$2287:$V$2292,AD$668)/4)</f>
        <v>3.8979539394134829E-2</v>
      </c>
      <c r="AE684" s="90">
        <f>Infected!AF185*(VLOOKUP($D684,Decrements!$B$2183:$V$2188,AE$668)/4+VLOOKUP($D684,Decrements!$B$2235:$V$2240,AE$668)/4+VLOOKUP($D684,Decrements!$B$2287:$V$2292,AE$668)/4)</f>
        <v>3.7813649355316975E-2</v>
      </c>
      <c r="AF684" s="90">
        <f>Infected!AG185*(VLOOKUP($D684,Decrements!$B$2183:$V$2188,AF$668)/4+VLOOKUP($D684,Decrements!$B$2235:$V$2240,AF$668)/4+VLOOKUP($D684,Decrements!$B$2287:$V$2292,AF$668)/4)</f>
        <v>3.6808645923459365E-2</v>
      </c>
      <c r="AG684" s="90">
        <f>Infected!AH185*(VLOOKUP($D684,Decrements!$B$2183:$V$2188,AG$668)/4+VLOOKUP($D684,Decrements!$B$2235:$V$2240,AG$668)/4+VLOOKUP($D684,Decrements!$B$2287:$V$2292,AG$668)/4)</f>
        <v>4.8309274329779398E-2</v>
      </c>
      <c r="AH684" s="90">
        <f>Infected!AI185*(VLOOKUP($D684,Decrements!$B$2183:$V$2188,AH$668)/4+VLOOKUP($D684,Decrements!$B$2235:$V$2240,AH$668)/4+VLOOKUP($D684,Decrements!$B$2287:$V$2292,AH$668)/4)</f>
        <v>4.6739880452358891E-2</v>
      </c>
      <c r="AI684" s="90">
        <f>Infected!AJ185*(VLOOKUP($D684,Decrements!$B$2183:$V$2188,AI$668)/4+VLOOKUP($D684,Decrements!$B$2235:$V$2240,AI$668)/4+VLOOKUP($D684,Decrements!$B$2287:$V$2292,AI$668)/4)</f>
        <v>4.5551188337742195E-2</v>
      </c>
      <c r="AJ684" s="90">
        <f>Infected!AK185*(VLOOKUP($D684,Decrements!$B$2183:$V$2188,AJ$668)/4+VLOOKUP($D684,Decrements!$B$2235:$V$2240,AJ$668)/4+VLOOKUP($D684,Decrements!$B$2287:$V$2292,AJ$668)/4)</f>
        <v>4.4590372914957856E-2</v>
      </c>
      <c r="AK684" s="90">
        <f>Infected!AL185*(VLOOKUP($D684,Decrements!$B$2183:$V$2188,AK$668)/4+VLOOKUP($D684,Decrements!$B$2235:$V$2240,AK$668)/4+VLOOKUP($D684,Decrements!$B$2287:$V$2292,AK$668)/4)</f>
        <v>4.9514689593314835E-2</v>
      </c>
      <c r="AL684" s="90">
        <f>Infected!AM185*(VLOOKUP($D684,Decrements!$B$2183:$V$2188,AL$668)/4+VLOOKUP($D684,Decrements!$B$2235:$V$2240,AL$668)/4+VLOOKUP($D684,Decrements!$B$2287:$V$2292,AL$668)/4)</f>
        <v>4.9314684874730022E-2</v>
      </c>
      <c r="AM684" s="90">
        <f>Infected!AN185*(VLOOKUP($D684,Decrements!$B$2183:$V$2188,AM$668)/4+VLOOKUP($D684,Decrements!$B$2235:$V$2240,AM$668)/4+VLOOKUP($D684,Decrements!$B$2287:$V$2292,AM$668)/4)</f>
        <v>4.9366481278572419E-2</v>
      </c>
      <c r="AN684" s="90">
        <f>Infected!AO185*(VLOOKUP($D684,Decrements!$B$2183:$V$2188,AN$668)/4+VLOOKUP($D684,Decrements!$B$2235:$V$2240,AN$668)/4+VLOOKUP($D684,Decrements!$B$2287:$V$2292,AN$668)/4)</f>
        <v>4.954769861855747E-2</v>
      </c>
      <c r="AO684" s="90">
        <f>Infected!AP185*(VLOOKUP($D684,Decrements!$B$2183:$V$2188,AO$668)/4+VLOOKUP($D684,Decrements!$B$2235:$V$2240,AO$668)/4+VLOOKUP($D684,Decrements!$B$2287:$V$2292,AO$668)/4)</f>
        <v>4.9806816320581614E-2</v>
      </c>
      <c r="AP684" s="90">
        <f>Infected!AQ185*(VLOOKUP($D684,Decrements!$B$2183:$V$2188,AP$668)/4+VLOOKUP($D684,Decrements!$B$2235:$V$2240,AP$668)/4+VLOOKUP($D684,Decrements!$B$2287:$V$2292,AP$668)/4)</f>
        <v>5.0121646978990249E-2</v>
      </c>
      <c r="AQ684" s="90">
        <f>Infected!AR185*(VLOOKUP($D684,Decrements!$B$2183:$V$2188,AQ$668)/4+VLOOKUP($D684,Decrements!$B$2235:$V$2240,AQ$668)/4+VLOOKUP($D684,Decrements!$B$2287:$V$2292,AQ$668)/4)</f>
        <v>5.046522180005826E-2</v>
      </c>
      <c r="AR684" s="90">
        <f>Infected!AS185*(VLOOKUP($D684,Decrements!$B$2183:$V$2188,AR$668)/4+VLOOKUP($D684,Decrements!$B$2235:$V$2240,AR$668)/4+VLOOKUP($D684,Decrements!$B$2287:$V$2292,AR$668)/4)</f>
        <v>5.0820775875479077E-2</v>
      </c>
      <c r="AS684" s="90">
        <f>Infected!AT185*(VLOOKUP($D684,Decrements!$B$2183:$V$2188,AS$668)/4+VLOOKUP($D684,Decrements!$B$2235:$V$2240,AS$668)/4+VLOOKUP($D684,Decrements!$B$2287:$V$2292,AS$668)/4)</f>
        <v>5.113097631329383E-2</v>
      </c>
      <c r="AT684" s="90">
        <f>Infected!AU185*(VLOOKUP($D684,Decrements!$B$2183:$V$2188,AT$668)/4+VLOOKUP($D684,Decrements!$B$2235:$V$2240,AT$668)/4+VLOOKUP($D684,Decrements!$B$2287:$V$2292,AT$668)/4)</f>
        <v>5.1454161679548284E-2</v>
      </c>
      <c r="AU684" s="90">
        <f>Infected!AV185*(VLOOKUP($D684,Decrements!$B$2183:$V$2188,AU$668)/4+VLOOKUP($D684,Decrements!$B$2235:$V$2240,AU$668)/4+VLOOKUP($D684,Decrements!$B$2287:$V$2292,AU$668)/4)</f>
        <v>5.1778132698604276E-2</v>
      </c>
      <c r="AV684" s="90">
        <f>Infected!AW185*(VLOOKUP($D684,Decrements!$B$2183:$V$2188,AV$668)/4+VLOOKUP($D684,Decrements!$B$2235:$V$2240,AV$668)/4+VLOOKUP($D684,Decrements!$B$2287:$V$2292,AV$668)/4)</f>
        <v>5.2096695854020013E-2</v>
      </c>
      <c r="AW684" s="90">
        <f>Infected!AX185*(VLOOKUP($D684,Decrements!$B$2183:$V$2188,AW$668)/4+VLOOKUP($D684,Decrements!$B$2235:$V$2240,AW$668)/4+VLOOKUP($D684,Decrements!$B$2287:$V$2292,AW$668)/4)</f>
        <v>5.2408593077267786E-2</v>
      </c>
      <c r="AX684" s="90">
        <f>Infected!AY185*(VLOOKUP($D684,Decrements!$B$2183:$V$2188,AX$668)/4+VLOOKUP($D684,Decrements!$B$2235:$V$2240,AX$668)/4+VLOOKUP($D684,Decrements!$B$2287:$V$2292,AX$668)/4)</f>
        <v>5.2708261276020782E-2</v>
      </c>
      <c r="AY684" s="90">
        <f>Infected!AZ185*(VLOOKUP($D684,Decrements!$B$2183:$V$2188,AY$668)/4+VLOOKUP($D684,Decrements!$B$2235:$V$2240,AY$668)/4+VLOOKUP($D684,Decrements!$B$2287:$V$2292,AY$668)/4)</f>
        <v>5.2994494792458859E-2</v>
      </c>
      <c r="AZ684" s="90">
        <f>Infected!BA185*(VLOOKUP($D684,Decrements!$B$2183:$V$2188,AZ$668)/4+VLOOKUP($D684,Decrements!$B$2235:$V$2240,AZ$668)/4+VLOOKUP($D684,Decrements!$B$2287:$V$2292,AZ$668)/4)</f>
        <v>5.3266854950600545E-2</v>
      </c>
      <c r="BA684" s="90">
        <f>Infected!BB185*(VLOOKUP($D684,Decrements!$B$2183:$V$2188,BA$668)/4+VLOOKUP($D684,Decrements!$B$2235:$V$2240,BA$668)/4+VLOOKUP($D684,Decrements!$B$2287:$V$2292,BA$668)/4)</f>
        <v>5.3482749207537428E-2</v>
      </c>
      <c r="BB684" s="90">
        <f>Infected!BC185*(VLOOKUP($D684,Decrements!$B$2183:$V$2188,BB$668)/4+VLOOKUP($D684,Decrements!$B$2235:$V$2240,BB$668)/4+VLOOKUP($D684,Decrements!$B$2287:$V$2292,BB$668)/4)</f>
        <v>5.3701395393099656E-2</v>
      </c>
      <c r="BC684" s="90">
        <f>Infected!BD185*(VLOOKUP($D684,Decrements!$B$2183:$V$2188,BC$668)/4+VLOOKUP($D684,Decrements!$B$2235:$V$2240,BC$668)/4+VLOOKUP($D684,Decrements!$B$2287:$V$2292,BC$668)/4)</f>
        <v>5.3915912501341076E-2</v>
      </c>
      <c r="BD684" s="90">
        <f>Infected!BE185*(VLOOKUP($D684,Decrements!$B$2183:$V$2188,BD$668)/4+VLOOKUP($D684,Decrements!$B$2235:$V$2240,BD$668)/4+VLOOKUP($D684,Decrements!$B$2287:$V$2292,BD$668)/4)</f>
        <v>5.4123270292531868E-2</v>
      </c>
      <c r="BE684" s="90">
        <f>Infected!BF185*(VLOOKUP($D684,Decrements!$B$2183:$V$2188,BE$668)/4+VLOOKUP($D684,Decrements!$B$2235:$V$2240,BE$668)/4+VLOOKUP($D684,Decrements!$B$2287:$V$2292,BE$668)/4)</f>
        <v>5.43202230037651E-2</v>
      </c>
      <c r="BF684" s="90">
        <f>Infected!BG185*(VLOOKUP($D684,Decrements!$B$2183:$V$2188,BF$668)/4+VLOOKUP($D684,Decrements!$B$2235:$V$2240,BF$668)/4+VLOOKUP($D684,Decrements!$B$2287:$V$2292,BF$668)/4)</f>
        <v>5.4507925345115386E-2</v>
      </c>
      <c r="BG684" s="90">
        <f>Infected!BH185*(VLOOKUP($D684,Decrements!$B$2183:$V$2188,BG$668)/4+VLOOKUP($D684,Decrements!$B$2235:$V$2240,BG$668)/4+VLOOKUP($D684,Decrements!$B$2287:$V$2292,BG$668)/4)</f>
        <v>5.4685555286237919E-2</v>
      </c>
      <c r="BH684" s="90">
        <f>Infected!BI185*(VLOOKUP($D684,Decrements!$B$2183:$V$2188,BH$668)/4+VLOOKUP($D684,Decrements!$B$2235:$V$2240,BH$668)/4+VLOOKUP($D684,Decrements!$B$2287:$V$2292,BH$668)/4)</f>
        <v>5.4852872782275477E-2</v>
      </c>
      <c r="BI684" s="90">
        <f>Infected!BJ185*(VLOOKUP($D684,Decrements!$B$2183:$V$2188,BI$668)/4+VLOOKUP($D684,Decrements!$B$2235:$V$2240,BI$668)/4+VLOOKUP($D684,Decrements!$B$2287:$V$2292,BI$668)/4)</f>
        <v>5.5008333979564644E-2</v>
      </c>
      <c r="BJ684" s="90">
        <f>Infected!BK185*(VLOOKUP($D684,Decrements!$B$2183:$V$2188,BJ$668)/4+VLOOKUP($D684,Decrements!$B$2235:$V$2240,BJ$668)/4+VLOOKUP($D684,Decrements!$B$2287:$V$2292,BJ$668)/4)</f>
        <v>5.5154344621341063E-2</v>
      </c>
      <c r="BK684" s="90">
        <f>Infected!BL185*(VLOOKUP($D684,Decrements!$B$2183:$V$2188,BK$668)/4+VLOOKUP($D684,Decrements!$B$2235:$V$2240,BK$668)/4+VLOOKUP($D684,Decrements!$B$2287:$V$2292,BK$668)/4)</f>
        <v>5.5290823749012848E-2</v>
      </c>
      <c r="BL684" s="90">
        <f>Infected!BM185*(VLOOKUP($D684,Decrements!$B$2183:$V$2188,BL$668)/4+VLOOKUP($D684,Decrements!$B$2235:$V$2240,BL$668)/4+VLOOKUP($D684,Decrements!$B$2287:$V$2292,BL$668)/4)</f>
        <v>5.5417974614238079E-2</v>
      </c>
      <c r="BM684" s="90">
        <f>Infected!BN185*(VLOOKUP($D684,Decrements!$B$2183:$V$2188,BM$668)/4+VLOOKUP($D684,Decrements!$B$2235:$V$2240,BM$668)/4+VLOOKUP($D684,Decrements!$B$2287:$V$2292,BM$668)/4)</f>
        <v>5.5490858395281895E-2</v>
      </c>
      <c r="BN684" s="90">
        <f>Infected!BO185*(VLOOKUP($D684,Decrements!$B$2183:$V$2188,BN$668)/4+VLOOKUP($D684,Decrements!$B$2235:$V$2240,BN$668)/4+VLOOKUP($D684,Decrements!$B$2287:$V$2292,BN$668)/4)</f>
        <v>5.5572604079119632E-2</v>
      </c>
      <c r="BO684" s="90">
        <f>Infected!BP185*(VLOOKUP($D684,Decrements!$B$2183:$V$2188,BO$668)/4+VLOOKUP($D684,Decrements!$B$2235:$V$2240,BO$668)/4+VLOOKUP($D684,Decrements!$B$2287:$V$2292,BO$668)/4)</f>
        <v>5.56561123174606E-2</v>
      </c>
      <c r="BP684" s="90">
        <f>Infected!BQ185*(VLOOKUP($D684,Decrements!$B$2183:$V$2188,BP$668)/4+VLOOKUP($D684,Decrements!$B$2235:$V$2240,BP$668)/4+VLOOKUP($D684,Decrements!$B$2287:$V$2292,BP$668)/4)</f>
        <v>5.5738127175386745E-2</v>
      </c>
      <c r="BQ684" s="90">
        <f>Infected!BR185*(VLOOKUP($D684,Decrements!$B$2183:$V$2188,BQ$668)/4+VLOOKUP($D684,Decrements!$B$2235:$V$2240,BQ$668)/4+VLOOKUP($D684,Decrements!$B$2287:$V$2292,BQ$668)/4)</f>
        <v>5.5814737383176674E-2</v>
      </c>
      <c r="BR684" s="90">
        <f>Infected!BS185*(VLOOKUP($D684,Decrements!$B$2183:$V$2188,BR$668)/4+VLOOKUP($D684,Decrements!$B$2235:$V$2240,BR$668)/4+VLOOKUP($D684,Decrements!$B$2287:$V$2292,BR$668)/4)</f>
        <v>5.5887495855002287E-2</v>
      </c>
      <c r="BS684" s="90">
        <f>Infected!BT185*(VLOOKUP($D684,Decrements!$B$2183:$V$2188,BS$668)/4+VLOOKUP($D684,Decrements!$B$2235:$V$2240,BS$668)/4+VLOOKUP($D684,Decrements!$B$2287:$V$2292,BS$668)/4)</f>
        <v>5.5955446774927031E-2</v>
      </c>
      <c r="BT684" s="90">
        <f>Infected!BU185*(VLOOKUP($D684,Decrements!$B$2183:$V$2188,BT$668)/4+VLOOKUP($D684,Decrements!$B$2235:$V$2240,BT$668)/4+VLOOKUP($D684,Decrements!$B$2287:$V$2292,BT$668)/4)</f>
        <v>5.6018156529964121E-2</v>
      </c>
      <c r="BU684" s="90">
        <f>Infected!BV185*(VLOOKUP($D684,Decrements!$B$2183:$V$2188,BU$668)/4+VLOOKUP($D684,Decrements!$B$2235:$V$2240,BU$668)/4+VLOOKUP($D684,Decrements!$B$2287:$V$2292,BU$668)/4)</f>
        <v>5.6074272768866888E-2</v>
      </c>
      <c r="BV684" s="90">
        <f>Infected!BW185*(VLOOKUP($D684,Decrements!$B$2183:$V$2188,BV$668)/4+VLOOKUP($D684,Decrements!$B$2235:$V$2240,BV$668)/4+VLOOKUP($D684,Decrements!$B$2287:$V$2292,BV$668)/4)</f>
        <v>5.6125465134257688E-2</v>
      </c>
      <c r="BW684" s="90">
        <f>Infected!BX185*(VLOOKUP($D684,Decrements!$B$2183:$V$2188,BW$668)/4+VLOOKUP($D684,Decrements!$B$2235:$V$2240,BW$668)/4+VLOOKUP($D684,Decrements!$B$2287:$V$2292,BW$668)/4)</f>
        <v>5.6171622387848966E-2</v>
      </c>
      <c r="BX684" s="90">
        <f>Infected!BY185*(VLOOKUP($D684,Decrements!$B$2183:$V$2188,BX$668)/4+VLOOKUP($D684,Decrements!$B$2235:$V$2240,BX$668)/4+VLOOKUP($D684,Decrements!$B$2287:$V$2292,BX$668)/4)</f>
        <v>5.621281904114532E-2</v>
      </c>
      <c r="BY684" s="90">
        <f>Infected!BZ185*(VLOOKUP($D684,Decrements!$B$2183:$V$2188,BY$668)/4+VLOOKUP($D684,Decrements!$B$2235:$V$2240,BY$668)/4+VLOOKUP($D684,Decrements!$B$2287:$V$2292,BY$668)/4)</f>
        <v>5.6248491981234959E-2</v>
      </c>
      <c r="BZ684" s="90">
        <f>Infected!CA185*(VLOOKUP($D684,Decrements!$B$2183:$V$2188,BZ$668)/4+VLOOKUP($D684,Decrements!$B$2235:$V$2240,BZ$668)/4+VLOOKUP($D684,Decrements!$B$2287:$V$2292,BZ$668)/4)</f>
        <v>5.6279824688200565E-2</v>
      </c>
      <c r="CA684" s="90">
        <f>Infected!CB185*(VLOOKUP($D684,Decrements!$B$2183:$V$2188,CA$668)/4+VLOOKUP($D684,Decrements!$B$2235:$V$2240,CA$668)/4+VLOOKUP($D684,Decrements!$B$2287:$V$2292,CA$668)/4)</f>
        <v>5.6306889113834517E-2</v>
      </c>
      <c r="CB684" s="90">
        <f>Infected!CC185*(VLOOKUP($D684,Decrements!$B$2183:$V$2188,CB$668)/4+VLOOKUP($D684,Decrements!$B$2235:$V$2240,CB$668)/4+VLOOKUP($D684,Decrements!$B$2287:$V$2292,CB$668)/4)</f>
        <v>5.6329846289890267E-2</v>
      </c>
      <c r="CC684" s="90">
        <f>Infected!CD185*(VLOOKUP($D684,Decrements!$B$2183:$V$2188,CC$668)/4+VLOOKUP($D684,Decrements!$B$2235:$V$2240,CC$668)/4+VLOOKUP($D684,Decrements!$B$2287:$V$2292,CC$668)/4)</f>
        <v>5.634846120430298E-2</v>
      </c>
      <c r="CD684" s="90">
        <f>Infected!CE185*(VLOOKUP($D684,Decrements!$B$2183:$V$2188,CD$668)/4+VLOOKUP($D684,Decrements!$B$2235:$V$2240,CD$668)/4+VLOOKUP($D684,Decrements!$B$2287:$V$2292,CD$668)/4)</f>
        <v>5.6363521296874421E-2</v>
      </c>
      <c r="CE684" s="90">
        <f>Infected!CF185*(VLOOKUP($D684,Decrements!$B$2183:$V$2188,CE$668)/4+VLOOKUP($D684,Decrements!$B$2235:$V$2240,CE$668)/4+VLOOKUP($D684,Decrements!$B$2287:$V$2292,CE$668)/4)</f>
        <v>5.6375142326758484E-2</v>
      </c>
      <c r="CF684" s="90">
        <f>Infected!CG185*(VLOOKUP($D684,Decrements!$B$2183:$V$2188,CF$668)/4+VLOOKUP($D684,Decrements!$B$2235:$V$2240,CF$668)/4+VLOOKUP($D684,Decrements!$B$2287:$V$2292,CF$668)/4)</f>
        <v>5.6383487455346715E-2</v>
      </c>
      <c r="CG684" s="90">
        <f>Infected!CH185*(VLOOKUP($D684,Decrements!$B$2183:$V$2188,CG$668)/4+VLOOKUP($D684,Decrements!$B$2235:$V$2240,CG$668)/4+VLOOKUP($D684,Decrements!$B$2287:$V$2292,CG$668)/4)</f>
        <v>5.6388496952768194E-2</v>
      </c>
      <c r="CH684" s="90">
        <f>Infected!CI185*(VLOOKUP($D684,Decrements!$B$2183:$V$2188,CH$668)/4+VLOOKUP($D684,Decrements!$B$2235:$V$2240,CH$668)/4+VLOOKUP($D684,Decrements!$B$2287:$V$2292,CH$668)/4)</f>
        <v>5.6390669782666387E-2</v>
      </c>
      <c r="CI684" s="90">
        <f>Infected!CJ185*(VLOOKUP($D684,Decrements!$B$2183:$V$2188,CI$668)/4+VLOOKUP($D684,Decrements!$B$2235:$V$2240,CI$668)/4+VLOOKUP($D684,Decrements!$B$2287:$V$2292,CI$668)/4)</f>
        <v>5.6390129976152115E-2</v>
      </c>
      <c r="CK684" s="45"/>
      <c r="CL684" s="45"/>
      <c r="CM684" s="45"/>
      <c r="CN684" s="45"/>
      <c r="CO684" s="45"/>
      <c r="CP684" s="45"/>
      <c r="CQ684" s="45"/>
      <c r="CR684" s="45"/>
      <c r="CS684" s="45"/>
      <c r="CT684" s="45"/>
      <c r="CU684" s="45"/>
      <c r="CV684" s="45"/>
      <c r="CW684" s="45"/>
      <c r="CX684" s="45"/>
      <c r="CY684" s="45"/>
      <c r="CZ684" s="45"/>
      <c r="DA684" s="45"/>
      <c r="DB684" s="45"/>
      <c r="DC684" s="45"/>
      <c r="DD684" s="45"/>
      <c r="DE684" s="45"/>
      <c r="DF684" s="45"/>
      <c r="DG684" s="45"/>
      <c r="DH684" s="45"/>
      <c r="DI684" s="45"/>
      <c r="DJ684" s="45"/>
      <c r="DK684" s="45"/>
      <c r="DL684" s="45"/>
      <c r="DM684" s="45"/>
      <c r="DN684" s="45"/>
      <c r="DO684" s="45"/>
      <c r="DP684" s="45"/>
      <c r="DQ684" s="45"/>
      <c r="DR684" s="45"/>
      <c r="DS684" s="45"/>
      <c r="DT684" s="45"/>
      <c r="DU684" s="45"/>
      <c r="DV684" s="45"/>
      <c r="DW684" s="45"/>
      <c r="DX684" s="45"/>
      <c r="DY684" s="45"/>
      <c r="DZ684" s="45"/>
      <c r="EA684" s="45"/>
      <c r="EB684" s="45"/>
      <c r="EC684" s="45"/>
      <c r="ED684" s="45"/>
      <c r="EE684" s="45"/>
      <c r="EF684" s="45"/>
      <c r="EG684" s="45"/>
      <c r="EH684" s="45"/>
      <c r="EI684" s="45"/>
      <c r="EJ684" s="45"/>
      <c r="EK684" s="45"/>
      <c r="EL684" s="45"/>
      <c r="EM684" s="45"/>
      <c r="EN684" s="45"/>
      <c r="EO684" s="45"/>
      <c r="EP684" s="45"/>
      <c r="EQ684" s="45"/>
      <c r="ER684" s="45"/>
      <c r="ES684" s="45"/>
      <c r="ET684" s="45"/>
      <c r="EU684" s="45"/>
      <c r="EV684" s="45"/>
      <c r="EW684" s="45"/>
      <c r="EX684" s="45"/>
      <c r="EY684" s="45"/>
      <c r="EZ684" s="45"/>
      <c r="FA684" s="45"/>
      <c r="FB684" s="45"/>
      <c r="FC684" s="45"/>
      <c r="FD684" s="45"/>
      <c r="FE684" s="45"/>
      <c r="FF684" s="45"/>
      <c r="FG684" s="45"/>
      <c r="FH684" s="45"/>
      <c r="FI684" s="45"/>
      <c r="FJ684" s="45"/>
      <c r="FK684" s="45"/>
      <c r="FL684" s="45"/>
      <c r="FN684" s="45"/>
      <c r="FO684" s="45"/>
      <c r="FP684" s="45"/>
      <c r="FQ684" s="45"/>
      <c r="FR684" s="45"/>
      <c r="FS684" s="45"/>
      <c r="FT684" s="45"/>
      <c r="FU684" s="45"/>
      <c r="FV684" s="45"/>
      <c r="FW684" s="45"/>
      <c r="FX684" s="45"/>
      <c r="FY684" s="45"/>
      <c r="FZ684" s="45"/>
      <c r="GA684" s="45"/>
      <c r="GB684" s="45"/>
      <c r="GC684" s="45"/>
      <c r="GD684" s="45"/>
      <c r="GE684" s="45"/>
      <c r="GF684" s="45"/>
      <c r="GG684" s="45"/>
      <c r="GH684" s="45"/>
      <c r="GI684" s="45"/>
      <c r="GJ684" s="45"/>
      <c r="GK684" s="45"/>
      <c r="GL684" s="45"/>
      <c r="GM684" s="45"/>
      <c r="GN684" s="45"/>
      <c r="GO684" s="45"/>
      <c r="GP684" s="45"/>
      <c r="GQ684" s="45"/>
      <c r="GR684" s="45"/>
      <c r="GS684" s="45"/>
      <c r="GT684" s="45"/>
      <c r="GU684" s="45"/>
      <c r="GV684" s="45"/>
      <c r="GW684" s="45"/>
      <c r="GX684" s="45"/>
      <c r="GY684" s="45"/>
      <c r="GZ684" s="45"/>
      <c r="HA684" s="45"/>
      <c r="HB684" s="45"/>
      <c r="HC684" s="45"/>
      <c r="HD684" s="45"/>
      <c r="HE684" s="45"/>
      <c r="HF684" s="45"/>
      <c r="HG684" s="45"/>
      <c r="HH684" s="45"/>
      <c r="HI684" s="45"/>
      <c r="HJ684" s="45"/>
      <c r="HK684" s="45"/>
      <c r="HL684" s="45"/>
      <c r="HM684" s="45"/>
      <c r="HN684" s="45"/>
      <c r="HO684" s="45"/>
      <c r="HP684" s="45"/>
      <c r="HQ684" s="45"/>
      <c r="HR684" s="45"/>
      <c r="HS684" s="45"/>
      <c r="HT684" s="45"/>
      <c r="HU684" s="45"/>
      <c r="HV684" s="45"/>
      <c r="HW684" s="45"/>
      <c r="HX684" s="45"/>
      <c r="HY684" s="45"/>
      <c r="HZ684" s="45"/>
      <c r="IA684" s="45"/>
      <c r="IB684" s="45"/>
      <c r="IC684" s="45"/>
      <c r="ID684" s="45"/>
      <c r="IE684" s="45"/>
      <c r="IF684" s="45"/>
      <c r="IG684" s="45"/>
      <c r="IH684" s="45"/>
      <c r="II684" s="45"/>
      <c r="IJ684" s="45"/>
      <c r="IK684" s="45"/>
      <c r="IL684" s="45"/>
      <c r="IM684" s="45"/>
      <c r="IN684" s="45"/>
      <c r="IO684" s="45"/>
      <c r="IQ684" s="45"/>
      <c r="IR684" s="45"/>
      <c r="IS684" s="45"/>
      <c r="IT684" s="45"/>
      <c r="IU684" s="45"/>
      <c r="IV684" s="45"/>
      <c r="IW684" s="45"/>
      <c r="IX684" s="45"/>
      <c r="IY684" s="45"/>
      <c r="IZ684" s="45"/>
      <c r="JA684" s="45"/>
      <c r="JB684" s="45"/>
      <c r="JC684" s="45"/>
      <c r="JD684" s="45"/>
      <c r="JE684" s="45"/>
      <c r="JF684" s="45"/>
      <c r="JG684" s="45"/>
      <c r="JH684" s="45"/>
      <c r="JI684" s="45"/>
      <c r="JJ684" s="45"/>
      <c r="JK684" s="45"/>
      <c r="JL684" s="45"/>
      <c r="JM684" s="45"/>
      <c r="JN684" s="45"/>
      <c r="JO684" s="45"/>
      <c r="JP684" s="45"/>
      <c r="JQ684" s="45"/>
      <c r="JR684" s="45"/>
      <c r="JS684" s="45"/>
      <c r="JT684" s="45"/>
      <c r="JU684" s="45"/>
      <c r="JV684" s="45"/>
      <c r="JW684" s="45"/>
      <c r="JX684" s="45"/>
      <c r="JY684" s="45"/>
      <c r="JZ684" s="45"/>
      <c r="KA684" s="45"/>
      <c r="KB684" s="45"/>
      <c r="KC684" s="45"/>
      <c r="KD684" s="45"/>
      <c r="KE684" s="45"/>
      <c r="KF684" s="45"/>
      <c r="KG684" s="45"/>
      <c r="KH684" s="45"/>
      <c r="KI684" s="45"/>
      <c r="KJ684" s="45"/>
      <c r="KK684" s="45"/>
      <c r="KL684" s="45"/>
      <c r="KM684" s="45"/>
      <c r="KN684" s="45"/>
      <c r="KO684" s="45"/>
      <c r="KP684" s="45"/>
      <c r="KQ684" s="45"/>
      <c r="KR684" s="45"/>
      <c r="KS684" s="45"/>
      <c r="KT684" s="45"/>
      <c r="KU684" s="45"/>
      <c r="KV684" s="45"/>
      <c r="KW684" s="45"/>
      <c r="KX684" s="45"/>
      <c r="KY684" s="45"/>
      <c r="KZ684" s="45"/>
      <c r="LA684" s="45"/>
      <c r="LB684" s="45"/>
      <c r="LC684" s="45"/>
      <c r="LD684" s="45"/>
      <c r="LE684" s="45"/>
      <c r="LF684" s="45"/>
      <c r="LG684" s="45"/>
      <c r="LH684" s="45"/>
      <c r="LI684" s="45"/>
      <c r="LJ684" s="45"/>
      <c r="LK684" s="45"/>
      <c r="LL684" s="45"/>
      <c r="LM684" s="45"/>
      <c r="LN684" s="45"/>
      <c r="LO684" s="45"/>
      <c r="LP684" s="45"/>
      <c r="LQ684" s="45"/>
      <c r="LR684" s="45"/>
    </row>
    <row r="685" spans="2:330">
      <c r="B685" s="20">
        <v>2</v>
      </c>
      <c r="C685" s="20">
        <v>1</v>
      </c>
      <c r="D685" s="20">
        <v>2</v>
      </c>
      <c r="E685" s="20">
        <v>212</v>
      </c>
      <c r="F685" s="113"/>
      <c r="G685" s="31">
        <f>Infected!I186</f>
        <v>0.48774193548387113</v>
      </c>
      <c r="H685" s="90">
        <f>Infected!I186*(VLOOKUP($D685,Decrements!$B$2183:$V$2188,H$668)/4+VLOOKUP($D685,Decrements!$B$2235:$V$2240,H$668)/4+VLOOKUP($D685,Decrements!$B$2287:$V$2292,H$668)/4)</f>
        <v>1.3534838709677423E-2</v>
      </c>
      <c r="I685" s="90">
        <f>Infected!J186*(VLOOKUP($D685,Decrements!$B$2183:$V$2188,I$668)/4+VLOOKUP($D685,Decrements!$B$2235:$V$2240,I$668)/4+VLOOKUP($D685,Decrements!$B$2287:$V$2292,I$668)/4)</f>
        <v>1.3891738494234813E-2</v>
      </c>
      <c r="J685" s="90">
        <f>Infected!K186*(VLOOKUP($D685,Decrements!$B$2183:$V$2188,J$668)/4+VLOOKUP($D685,Decrements!$B$2235:$V$2240,J$668)/4+VLOOKUP($D685,Decrements!$B$2287:$V$2292,J$668)/4)</f>
        <v>1.2870984035157036E-2</v>
      </c>
      <c r="K685" s="90">
        <f>Infected!L186*(VLOOKUP($D685,Decrements!$B$2183:$V$2188,K$668)/4+VLOOKUP($D685,Decrements!$B$2235:$V$2240,K$668)/4+VLOOKUP($D685,Decrements!$B$2287:$V$2292,K$668)/4)</f>
        <v>1.2068666261034951E-2</v>
      </c>
      <c r="L685" s="90">
        <f>Infected!M186*(VLOOKUP($D685,Decrements!$B$2183:$V$2188,L$668)/4+VLOOKUP($D685,Decrements!$B$2235:$V$2240,L$668)/4+VLOOKUP($D685,Decrements!$B$2287:$V$2292,L$668)/4)</f>
        <v>1.1435258787468122E-2</v>
      </c>
      <c r="M685" s="90">
        <f>Infected!N186*(VLOOKUP($D685,Decrements!$B$2183:$V$2188,M$668)/4+VLOOKUP($D685,Decrements!$B$2235:$V$2240,M$668)/4+VLOOKUP($D685,Decrements!$B$2287:$V$2292,M$668)/4)</f>
        <v>1.0378869457753924E-2</v>
      </c>
      <c r="N685" s="90">
        <f>Infected!O186*(VLOOKUP($D685,Decrements!$B$2183:$V$2188,N$668)/4+VLOOKUP($D685,Decrements!$B$2235:$V$2240,N$668)/4+VLOOKUP($D685,Decrements!$B$2287:$V$2292,N$668)/4)</f>
        <v>9.5083767811177996E-3</v>
      </c>
      <c r="O685" s="90">
        <f>Infected!P186*(VLOOKUP($D685,Decrements!$B$2183:$V$2188,O$668)/4+VLOOKUP($D685,Decrements!$B$2235:$V$2240,O$668)/4+VLOOKUP($D685,Decrements!$B$2287:$V$2292,O$668)/4)</f>
        <v>8.8082901815269097E-3</v>
      </c>
      <c r="P685" s="90">
        <f>Infected!Q186*(VLOOKUP($D685,Decrements!$B$2183:$V$2188,P$668)/4+VLOOKUP($D685,Decrements!$B$2235:$V$2240,P$668)/4+VLOOKUP($D685,Decrements!$B$2287:$V$2292,P$668)/4)</f>
        <v>8.2453708278847071E-3</v>
      </c>
      <c r="Q685" s="90">
        <f>Infected!R186*(VLOOKUP($D685,Decrements!$B$2183:$V$2188,Q$668)/4+VLOOKUP($D685,Decrements!$B$2235:$V$2240,Q$668)/4+VLOOKUP($D685,Decrements!$B$2287:$V$2292,Q$668)/4)</f>
        <v>1.1469739364679557E-2</v>
      </c>
      <c r="R685" s="90">
        <f>Infected!S186*(VLOOKUP($D685,Decrements!$B$2183:$V$2188,R$668)/4+VLOOKUP($D685,Decrements!$B$2235:$V$2240,R$668)/4+VLOOKUP($D685,Decrements!$B$2287:$V$2292,R$668)/4)</f>
        <v>1.2555426784878159E-2</v>
      </c>
      <c r="S685" s="90">
        <f>Infected!T186*(VLOOKUP($D685,Decrements!$B$2183:$V$2188,S$668)/4+VLOOKUP($D685,Decrements!$B$2235:$V$2240,S$668)/4+VLOOKUP($D685,Decrements!$B$2287:$V$2292,S$668)/4)</f>
        <v>1.3406813595398186E-2</v>
      </c>
      <c r="T685" s="90">
        <f>Infected!U186*(VLOOKUP($D685,Decrements!$B$2183:$V$2188,T$668)/4+VLOOKUP($D685,Decrements!$B$2235:$V$2240,T$668)/4+VLOOKUP($D685,Decrements!$B$2287:$V$2292,T$668)/4)</f>
        <v>1.4065646009858972E-2</v>
      </c>
      <c r="U685" s="90">
        <f>Infected!V186*(VLOOKUP($D685,Decrements!$B$2183:$V$2188,U$668)/4+VLOOKUP($D685,Decrements!$B$2235:$V$2240,U$668)/4+VLOOKUP($D685,Decrements!$B$2287:$V$2292,U$668)/4)</f>
        <v>1.6344329653763163E-2</v>
      </c>
      <c r="V685" s="90">
        <f>Infected!W186*(VLOOKUP($D685,Decrements!$B$2183:$V$2188,V$668)/4+VLOOKUP($D685,Decrements!$B$2235:$V$2240,V$668)/4+VLOOKUP($D685,Decrements!$B$2287:$V$2292,V$668)/4)</f>
        <v>1.6613828220667599E-2</v>
      </c>
      <c r="W685" s="90">
        <f>Infected!X186*(VLOOKUP($D685,Decrements!$B$2183:$V$2188,W$668)/4+VLOOKUP($D685,Decrements!$B$2235:$V$2240,W$668)/4+VLOOKUP($D685,Decrements!$B$2287:$V$2292,W$668)/4)</f>
        <v>1.6812241115874656E-2</v>
      </c>
      <c r="X685" s="90">
        <f>Infected!Y186*(VLOOKUP($D685,Decrements!$B$2183:$V$2188,X$668)/4+VLOOKUP($D685,Decrements!$B$2235:$V$2240,X$668)/4+VLOOKUP($D685,Decrements!$B$2287:$V$2292,X$668)/4)</f>
        <v>1.6957241637299163E-2</v>
      </c>
      <c r="Y685" s="90">
        <f>Infected!Z186*(VLOOKUP($D685,Decrements!$B$2183:$V$2188,Y$668)/4+VLOOKUP($D685,Decrements!$B$2235:$V$2240,Y$668)/4+VLOOKUP($D685,Decrements!$B$2287:$V$2292,Y$668)/4)</f>
        <v>1.932218613965472E-2</v>
      </c>
      <c r="Z685" s="90">
        <f>Infected!AA186*(VLOOKUP($D685,Decrements!$B$2183:$V$2188,Z$668)/4+VLOOKUP($D685,Decrements!$B$2235:$V$2240,Z$668)/4+VLOOKUP($D685,Decrements!$B$2287:$V$2292,Z$668)/4)</f>
        <v>1.9103913336320215E-2</v>
      </c>
      <c r="AA685" s="90">
        <f>Infected!AB186*(VLOOKUP($D685,Decrements!$B$2183:$V$2188,AA$668)/4+VLOOKUP($D685,Decrements!$B$2235:$V$2240,AA$668)/4+VLOOKUP($D685,Decrements!$B$2287:$V$2292,AA$668)/4)</f>
        <v>1.8959751967720821E-2</v>
      </c>
      <c r="AB685" s="90">
        <f>Infected!AC186*(VLOOKUP($D685,Decrements!$B$2183:$V$2188,AB$668)/4+VLOOKUP($D685,Decrements!$B$2235:$V$2240,AB$668)/4+VLOOKUP($D685,Decrements!$B$2287:$V$2292,AB$668)/4)</f>
        <v>1.8866980202438603E-2</v>
      </c>
      <c r="AC685" s="90">
        <f>Infected!AD186*(VLOOKUP($D685,Decrements!$B$2183:$V$2188,AC$668)/4+VLOOKUP($D685,Decrements!$B$2235:$V$2240,AC$668)/4+VLOOKUP($D685,Decrements!$B$2287:$V$2292,AC$668)/4)</f>
        <v>2.3362629123658007E-2</v>
      </c>
      <c r="AD685" s="90">
        <f>Infected!AE186*(VLOOKUP($D685,Decrements!$B$2183:$V$2188,AD$668)/4+VLOOKUP($D685,Decrements!$B$2235:$V$2240,AD$668)/4+VLOOKUP($D685,Decrements!$B$2287:$V$2292,AD$668)/4)</f>
        <v>2.2835625634633861E-2</v>
      </c>
      <c r="AE685" s="90">
        <f>Infected!AF186*(VLOOKUP($D685,Decrements!$B$2183:$V$2188,AE$668)/4+VLOOKUP($D685,Decrements!$B$2235:$V$2240,AE$668)/4+VLOOKUP($D685,Decrements!$B$2287:$V$2292,AE$668)/4)</f>
        <v>2.2488171496139523E-2</v>
      </c>
      <c r="AF685" s="90">
        <f>Infected!AG186*(VLOOKUP($D685,Decrements!$B$2183:$V$2188,AF$668)/4+VLOOKUP($D685,Decrements!$B$2235:$V$2240,AF$668)/4+VLOOKUP($D685,Decrements!$B$2287:$V$2292,AF$668)/4)</f>
        <v>2.2258643501456562E-2</v>
      </c>
      <c r="AG685" s="90">
        <f>Infected!AH186*(VLOOKUP($D685,Decrements!$B$2183:$V$2188,AG$668)/4+VLOOKUP($D685,Decrements!$B$2235:$V$2240,AG$668)/4+VLOOKUP($D685,Decrements!$B$2287:$V$2292,AG$668)/4)</f>
        <v>2.5898760631869199E-2</v>
      </c>
      <c r="AH685" s="90">
        <f>Infected!AI186*(VLOOKUP($D685,Decrements!$B$2183:$V$2188,AH$668)/4+VLOOKUP($D685,Decrements!$B$2235:$V$2240,AH$668)/4+VLOOKUP($D685,Decrements!$B$2287:$V$2292,AH$668)/4)</f>
        <v>2.5256032455322611E-2</v>
      </c>
      <c r="AI685" s="90">
        <f>Infected!AJ186*(VLOOKUP($D685,Decrements!$B$2183:$V$2188,AI$668)/4+VLOOKUP($D685,Decrements!$B$2235:$V$2240,AI$668)/4+VLOOKUP($D685,Decrements!$B$2287:$V$2292,AI$668)/4)</f>
        <v>2.4842674857677102E-2</v>
      </c>
      <c r="AJ685" s="90">
        <f>Infected!AK186*(VLOOKUP($D685,Decrements!$B$2183:$V$2188,AJ$668)/4+VLOOKUP($D685,Decrements!$B$2235:$V$2240,AJ$668)/4+VLOOKUP($D685,Decrements!$B$2287:$V$2292,AJ$668)/4)</f>
        <v>2.4578212810816364E-2</v>
      </c>
      <c r="AK685" s="90">
        <f>Infected!AL186*(VLOOKUP($D685,Decrements!$B$2183:$V$2188,AK$668)/4+VLOOKUP($D685,Decrements!$B$2235:$V$2240,AK$668)/4+VLOOKUP($D685,Decrements!$B$2287:$V$2292,AK$668)/4)</f>
        <v>2.5704190159224823E-2</v>
      </c>
      <c r="AL685" s="90">
        <f>Infected!AM186*(VLOOKUP($D685,Decrements!$B$2183:$V$2188,AL$668)/4+VLOOKUP($D685,Decrements!$B$2235:$V$2240,AL$668)/4+VLOOKUP($D685,Decrements!$B$2287:$V$2292,AL$668)/4)</f>
        <v>2.5188706578020973E-2</v>
      </c>
      <c r="AM685" s="90">
        <f>Infected!AN186*(VLOOKUP($D685,Decrements!$B$2183:$V$2188,AM$668)/4+VLOOKUP($D685,Decrements!$B$2235:$V$2240,AM$668)/4+VLOOKUP($D685,Decrements!$B$2287:$V$2292,AM$668)/4)</f>
        <v>2.4875735752013177E-2</v>
      </c>
      <c r="AN685" s="90">
        <f>Infected!AO186*(VLOOKUP($D685,Decrements!$B$2183:$V$2188,AN$668)/4+VLOOKUP($D685,Decrements!$B$2235:$V$2240,AN$668)/4+VLOOKUP($D685,Decrements!$B$2287:$V$2292,AN$668)/4)</f>
        <v>2.4697352821397647E-2</v>
      </c>
      <c r="AO685" s="90">
        <f>Infected!AP186*(VLOOKUP($D685,Decrements!$B$2183:$V$2188,AO$668)/4+VLOOKUP($D685,Decrements!$B$2235:$V$2240,AO$668)/4+VLOOKUP($D685,Decrements!$B$2287:$V$2292,AO$668)/4)</f>
        <v>2.4611787150050305E-2</v>
      </c>
      <c r="AP685" s="90">
        <f>Infected!AQ186*(VLOOKUP($D685,Decrements!$B$2183:$V$2188,AP$668)/4+VLOOKUP($D685,Decrements!$B$2235:$V$2240,AP$668)/4+VLOOKUP($D685,Decrements!$B$2287:$V$2292,AP$668)/4)</f>
        <v>2.4592049998024213E-2</v>
      </c>
      <c r="AQ685" s="90">
        <f>Infected!AR186*(VLOOKUP($D685,Decrements!$B$2183:$V$2188,AQ$668)/4+VLOOKUP($D685,Decrements!$B$2235:$V$2240,AQ$668)/4+VLOOKUP($D685,Decrements!$B$2287:$V$2292,AQ$668)/4)</f>
        <v>2.4617474916653063E-2</v>
      </c>
      <c r="AR685" s="90">
        <f>Infected!AS186*(VLOOKUP($D685,Decrements!$B$2183:$V$2188,AR$668)/4+VLOOKUP($D685,Decrements!$B$2235:$V$2240,AR$668)/4+VLOOKUP($D685,Decrements!$B$2287:$V$2292,AR$668)/4)</f>
        <v>2.4673953604969778E-2</v>
      </c>
      <c r="AS685" s="90">
        <f>Infected!AT186*(VLOOKUP($D685,Decrements!$B$2183:$V$2188,AS$668)/4+VLOOKUP($D685,Decrements!$B$2235:$V$2240,AS$668)/4+VLOOKUP($D685,Decrements!$B$2287:$V$2292,AS$668)/4)</f>
        <v>2.4743528002003874E-2</v>
      </c>
      <c r="AT685" s="90">
        <f>Infected!AU186*(VLOOKUP($D685,Decrements!$B$2183:$V$2188,AT$668)/4+VLOOKUP($D685,Decrements!$B$2235:$V$2240,AT$668)/4+VLOOKUP($D685,Decrements!$B$2287:$V$2292,AT$668)/4)</f>
        <v>2.4830431235154101E-2</v>
      </c>
      <c r="AU685" s="90">
        <f>Infected!AV186*(VLOOKUP($D685,Decrements!$B$2183:$V$2188,AU$668)/4+VLOOKUP($D685,Decrements!$B$2235:$V$2240,AU$668)/4+VLOOKUP($D685,Decrements!$B$2287:$V$2292,AU$668)/4)</f>
        <v>2.4929025195762473E-2</v>
      </c>
      <c r="AV685" s="90">
        <f>Infected!AW186*(VLOOKUP($D685,Decrements!$B$2183:$V$2188,AV$668)/4+VLOOKUP($D685,Decrements!$B$2235:$V$2240,AV$668)/4+VLOOKUP($D685,Decrements!$B$2287:$V$2292,AV$668)/4)</f>
        <v>2.503566839872777E-2</v>
      </c>
      <c r="AW685" s="90">
        <f>Infected!AX186*(VLOOKUP($D685,Decrements!$B$2183:$V$2188,AW$668)/4+VLOOKUP($D685,Decrements!$B$2235:$V$2240,AW$668)/4+VLOOKUP($D685,Decrements!$B$2287:$V$2292,AW$668)/4)</f>
        <v>2.5148275620634795E-2</v>
      </c>
      <c r="AX685" s="90">
        <f>Infected!AY186*(VLOOKUP($D685,Decrements!$B$2183:$V$2188,AX$668)/4+VLOOKUP($D685,Decrements!$B$2235:$V$2240,AX$668)/4+VLOOKUP($D685,Decrements!$B$2287:$V$2292,AX$668)/4)</f>
        <v>2.5264496533981922E-2</v>
      </c>
      <c r="AY685" s="90">
        <f>Infected!AZ186*(VLOOKUP($D685,Decrements!$B$2183:$V$2188,AY$668)/4+VLOOKUP($D685,Decrements!$B$2235:$V$2240,AY$668)/4+VLOOKUP($D685,Decrements!$B$2287:$V$2292,AY$668)/4)</f>
        <v>2.5383057689018877E-2</v>
      </c>
      <c r="AZ685" s="90">
        <f>Infected!BA186*(VLOOKUP($D685,Decrements!$B$2183:$V$2188,AZ$668)/4+VLOOKUP($D685,Decrements!$B$2235:$V$2240,AZ$668)/4+VLOOKUP($D685,Decrements!$B$2287:$V$2292,AZ$668)/4)</f>
        <v>2.5503082756710666E-2</v>
      </c>
      <c r="BA685" s="90">
        <f>Infected!BB186*(VLOOKUP($D685,Decrements!$B$2183:$V$2188,BA$668)/4+VLOOKUP($D685,Decrements!$B$2235:$V$2240,BA$668)/4+VLOOKUP($D685,Decrements!$B$2287:$V$2292,BA$668)/4)</f>
        <v>2.5616099401456534E-2</v>
      </c>
      <c r="BB685" s="90">
        <f>Infected!BC186*(VLOOKUP($D685,Decrements!$B$2183:$V$2188,BB$668)/4+VLOOKUP($D685,Decrements!$B$2235:$V$2240,BB$668)/4+VLOOKUP($D685,Decrements!$B$2287:$V$2292,BB$668)/4)</f>
        <v>2.5731998151674262E-2</v>
      </c>
      <c r="BC685" s="90">
        <f>Infected!BD186*(VLOOKUP($D685,Decrements!$B$2183:$V$2188,BC$668)/4+VLOOKUP($D685,Decrements!$B$2235:$V$2240,BC$668)/4+VLOOKUP($D685,Decrements!$B$2287:$V$2292,BC$668)/4)</f>
        <v>2.584947749121369E-2</v>
      </c>
      <c r="BD685" s="90">
        <f>Infected!BE186*(VLOOKUP($D685,Decrements!$B$2183:$V$2188,BD$668)/4+VLOOKUP($D685,Decrements!$B$2235:$V$2240,BD$668)/4+VLOOKUP($D685,Decrements!$B$2287:$V$2292,BD$668)/4)</f>
        <v>2.5967835724790181E-2</v>
      </c>
      <c r="BE685" s="90">
        <f>Infected!BF186*(VLOOKUP($D685,Decrements!$B$2183:$V$2188,BE$668)/4+VLOOKUP($D685,Decrements!$B$2235:$V$2240,BE$668)/4+VLOOKUP($D685,Decrements!$B$2287:$V$2292,BE$668)/4)</f>
        <v>2.6086273480839729E-2</v>
      </c>
      <c r="BF685" s="90">
        <f>Infected!BG186*(VLOOKUP($D685,Decrements!$B$2183:$V$2188,BF$668)/4+VLOOKUP($D685,Decrements!$B$2235:$V$2240,BF$668)/4+VLOOKUP($D685,Decrements!$B$2287:$V$2292,BF$668)/4)</f>
        <v>2.6204780180464075E-2</v>
      </c>
      <c r="BG685" s="90">
        <f>Infected!BH186*(VLOOKUP($D685,Decrements!$B$2183:$V$2188,BG$668)/4+VLOOKUP($D685,Decrements!$B$2235:$V$2240,BG$668)/4+VLOOKUP($D685,Decrements!$B$2287:$V$2292,BG$668)/4)</f>
        <v>2.6323003037514867E-2</v>
      </c>
      <c r="BH685" s="90">
        <f>Infected!BI186*(VLOOKUP($D685,Decrements!$B$2183:$V$2188,BH$668)/4+VLOOKUP($D685,Decrements!$B$2235:$V$2240,BH$668)/4+VLOOKUP($D685,Decrements!$B$2287:$V$2292,BH$668)/4)</f>
        <v>2.6440701044569543E-2</v>
      </c>
      <c r="BI685" s="90">
        <f>Infected!BJ186*(VLOOKUP($D685,Decrements!$B$2183:$V$2188,BI$668)/4+VLOOKUP($D685,Decrements!$B$2235:$V$2240,BI$668)/4+VLOOKUP($D685,Decrements!$B$2287:$V$2292,BI$668)/4)</f>
        <v>2.6557390636994995E-2</v>
      </c>
      <c r="BJ685" s="90">
        <f>Infected!BK186*(VLOOKUP($D685,Decrements!$B$2183:$V$2188,BJ$668)/4+VLOOKUP($D685,Decrements!$B$2235:$V$2240,BJ$668)/4+VLOOKUP($D685,Decrements!$B$2287:$V$2292,BJ$668)/4)</f>
        <v>2.6673336396751048E-2</v>
      </c>
      <c r="BK685" s="90">
        <f>Infected!BL186*(VLOOKUP($D685,Decrements!$B$2183:$V$2188,BK$668)/4+VLOOKUP($D685,Decrements!$B$2235:$V$2240,BK$668)/4+VLOOKUP($D685,Decrements!$B$2287:$V$2292,BK$668)/4)</f>
        <v>2.6788371027542526E-2</v>
      </c>
      <c r="BL685" s="90">
        <f>Infected!BM186*(VLOOKUP($D685,Decrements!$B$2183:$V$2188,BL$668)/4+VLOOKUP($D685,Decrements!$B$2235:$V$2240,BL$668)/4+VLOOKUP($D685,Decrements!$B$2287:$V$2292,BL$668)/4)</f>
        <v>2.6902386998074065E-2</v>
      </c>
      <c r="BM685" s="90">
        <f>Infected!BN186*(VLOOKUP($D685,Decrements!$B$2183:$V$2188,BM$668)/4+VLOOKUP($D685,Decrements!$B$2235:$V$2240,BM$668)/4+VLOOKUP($D685,Decrements!$B$2287:$V$2292,BM$668)/4)</f>
        <v>2.7006463834575525E-2</v>
      </c>
      <c r="BN685" s="90">
        <f>Infected!BO186*(VLOOKUP($D685,Decrements!$B$2183:$V$2188,BN$668)/4+VLOOKUP($D685,Decrements!$B$2235:$V$2240,BN$668)/4+VLOOKUP($D685,Decrements!$B$2287:$V$2292,BN$668)/4)</f>
        <v>2.7112209214682065E-2</v>
      </c>
      <c r="BO685" s="90">
        <f>Infected!BP186*(VLOOKUP($D685,Decrements!$B$2183:$V$2188,BO$668)/4+VLOOKUP($D685,Decrements!$B$2235:$V$2240,BO$668)/4+VLOOKUP($D685,Decrements!$B$2287:$V$2292,BO$668)/4)</f>
        <v>2.7218501354288379E-2</v>
      </c>
      <c r="BP685" s="90">
        <f>Infected!BQ186*(VLOOKUP($D685,Decrements!$B$2183:$V$2188,BP$668)/4+VLOOKUP($D685,Decrements!$B$2235:$V$2240,BP$668)/4+VLOOKUP($D685,Decrements!$B$2287:$V$2292,BP$668)/4)</f>
        <v>2.7324785742990576E-2</v>
      </c>
      <c r="BQ685" s="90">
        <f>Infected!BR186*(VLOOKUP($D685,Decrements!$B$2183:$V$2188,BQ$668)/4+VLOOKUP($D685,Decrements!$B$2235:$V$2240,BQ$668)/4+VLOOKUP($D685,Decrements!$B$2287:$V$2292,BQ$668)/4)</f>
        <v>2.7430271012718648E-2</v>
      </c>
      <c r="BR685" s="90">
        <f>Infected!BS186*(VLOOKUP($D685,Decrements!$B$2183:$V$2188,BR$668)/4+VLOOKUP($D685,Decrements!$B$2235:$V$2240,BR$668)/4+VLOOKUP($D685,Decrements!$B$2287:$V$2292,BR$668)/4)</f>
        <v>2.7535173278001594E-2</v>
      </c>
      <c r="BS685" s="90">
        <f>Infected!BT186*(VLOOKUP($D685,Decrements!$B$2183:$V$2188,BS$668)/4+VLOOKUP($D685,Decrements!$B$2235:$V$2240,BS$668)/4+VLOOKUP($D685,Decrements!$B$2287:$V$2292,BS$668)/4)</f>
        <v>2.7639228170569123E-2</v>
      </c>
      <c r="BT685" s="90">
        <f>Infected!BU186*(VLOOKUP($D685,Decrements!$B$2183:$V$2188,BT$668)/4+VLOOKUP($D685,Decrements!$B$2235:$V$2240,BT$668)/4+VLOOKUP($D685,Decrements!$B$2287:$V$2292,BT$668)/4)</f>
        <v>2.774225960798599E-2</v>
      </c>
      <c r="BU685" s="90">
        <f>Infected!BV186*(VLOOKUP($D685,Decrements!$B$2183:$V$2188,BU$668)/4+VLOOKUP($D685,Decrements!$B$2235:$V$2240,BU$668)/4+VLOOKUP($D685,Decrements!$B$2287:$V$2292,BU$668)/4)</f>
        <v>2.7843901221083555E-2</v>
      </c>
      <c r="BV685" s="90">
        <f>Infected!BW186*(VLOOKUP($D685,Decrements!$B$2183:$V$2188,BV$668)/4+VLOOKUP($D685,Decrements!$B$2235:$V$2240,BV$668)/4+VLOOKUP($D685,Decrements!$B$2287:$V$2292,BV$668)/4)</f>
        <v>2.7944384258262105E-2</v>
      </c>
      <c r="BW685" s="90">
        <f>Infected!BX186*(VLOOKUP($D685,Decrements!$B$2183:$V$2188,BW$668)/4+VLOOKUP($D685,Decrements!$B$2235:$V$2240,BW$668)/4+VLOOKUP($D685,Decrements!$B$2287:$V$2292,BW$668)/4)</f>
        <v>2.8043611192317922E-2</v>
      </c>
      <c r="BX685" s="90">
        <f>Infected!BY186*(VLOOKUP($D685,Decrements!$B$2183:$V$2188,BX$668)/4+VLOOKUP($D685,Decrements!$B$2235:$V$2240,BX$668)/4+VLOOKUP($D685,Decrements!$B$2287:$V$2292,BX$668)/4)</f>
        <v>2.8141523730513877E-2</v>
      </c>
      <c r="BY685" s="90">
        <f>Infected!BZ186*(VLOOKUP($D685,Decrements!$B$2183:$V$2188,BY$668)/4+VLOOKUP($D685,Decrements!$B$2235:$V$2240,BY$668)/4+VLOOKUP($D685,Decrements!$B$2287:$V$2292,BY$668)/4)</f>
        <v>2.8237936305603218E-2</v>
      </c>
      <c r="BZ685" s="90">
        <f>Infected!CA186*(VLOOKUP($D685,Decrements!$B$2183:$V$2188,BZ$668)/4+VLOOKUP($D685,Decrements!$B$2235:$V$2240,BZ$668)/4+VLOOKUP($D685,Decrements!$B$2287:$V$2292,BZ$668)/4)</f>
        <v>2.8333017918739812E-2</v>
      </c>
      <c r="CA685" s="90">
        <f>Infected!CB186*(VLOOKUP($D685,Decrements!$B$2183:$V$2188,CA$668)/4+VLOOKUP($D685,Decrements!$B$2235:$V$2240,CA$668)/4+VLOOKUP($D685,Decrements!$B$2287:$V$2292,CA$668)/4)</f>
        <v>2.8426730078519754E-2</v>
      </c>
      <c r="CB685" s="90">
        <f>Infected!CC186*(VLOOKUP($D685,Decrements!$B$2183:$V$2188,CB$668)/4+VLOOKUP($D685,Decrements!$B$2235:$V$2240,CB$668)/4+VLOOKUP($D685,Decrements!$B$2287:$V$2292,CB$668)/4)</f>
        <v>2.85190550144379E-2</v>
      </c>
      <c r="CC685" s="90">
        <f>Infected!CD186*(VLOOKUP($D685,Decrements!$B$2183:$V$2188,CC$668)/4+VLOOKUP($D685,Decrements!$B$2235:$V$2240,CC$668)/4+VLOOKUP($D685,Decrements!$B$2287:$V$2292,CC$668)/4)</f>
        <v>2.8609895592970846E-2</v>
      </c>
      <c r="CD685" s="90">
        <f>Infected!CE186*(VLOOKUP($D685,Decrements!$B$2183:$V$2188,CD$668)/4+VLOOKUP($D685,Decrements!$B$2235:$V$2240,CD$668)/4+VLOOKUP($D685,Decrements!$B$2287:$V$2292,CD$668)/4)</f>
        <v>2.8699366342636472E-2</v>
      </c>
      <c r="CE685" s="90">
        <f>Infected!CF186*(VLOOKUP($D685,Decrements!$B$2183:$V$2188,CE$668)/4+VLOOKUP($D685,Decrements!$B$2235:$V$2240,CE$668)/4+VLOOKUP($D685,Decrements!$B$2287:$V$2292,CE$668)/4)</f>
        <v>2.8787454804387838E-2</v>
      </c>
      <c r="CF685" s="90">
        <f>Infected!CG186*(VLOOKUP($D685,Decrements!$B$2183:$V$2188,CF$668)/4+VLOOKUP($D685,Decrements!$B$2235:$V$2240,CF$668)/4+VLOOKUP($D685,Decrements!$B$2287:$V$2292,CF$668)/4)</f>
        <v>2.8874160581055082E-2</v>
      </c>
      <c r="CG685" s="90">
        <f>Infected!CH186*(VLOOKUP($D685,Decrements!$B$2183:$V$2188,CG$668)/4+VLOOKUP($D685,Decrements!$B$2235:$V$2240,CG$668)/4+VLOOKUP($D685,Decrements!$B$2287:$V$2292,CG$668)/4)</f>
        <v>2.8959438736422906E-2</v>
      </c>
      <c r="CH685" s="90">
        <f>Infected!CI186*(VLOOKUP($D685,Decrements!$B$2183:$V$2188,CH$668)/4+VLOOKUP($D685,Decrements!$B$2235:$V$2240,CH$668)/4+VLOOKUP($D685,Decrements!$B$2287:$V$2292,CH$668)/4)</f>
        <v>2.9043362587288866E-2</v>
      </c>
      <c r="CI685" s="90">
        <f>Infected!CJ186*(VLOOKUP($D685,Decrements!$B$2183:$V$2188,CI$668)/4+VLOOKUP($D685,Decrements!$B$2235:$V$2240,CI$668)/4+VLOOKUP($D685,Decrements!$B$2287:$V$2292,CI$668)/4)</f>
        <v>2.9125934162610761E-2</v>
      </c>
      <c r="CK685" s="45"/>
      <c r="CL685" s="45"/>
      <c r="CM685" s="45"/>
      <c r="CN685" s="45"/>
      <c r="CO685" s="45"/>
      <c r="CP685" s="45"/>
      <c r="CQ685" s="45"/>
      <c r="CR685" s="45"/>
      <c r="CS685" s="45"/>
      <c r="CT685" s="45"/>
      <c r="CU685" s="45"/>
      <c r="CV685" s="45"/>
      <c r="CW685" s="45"/>
      <c r="CX685" s="45"/>
      <c r="CY685" s="45"/>
      <c r="CZ685" s="45"/>
      <c r="DA685" s="45"/>
      <c r="DB685" s="45"/>
      <c r="DC685" s="45"/>
      <c r="DD685" s="45"/>
      <c r="DE685" s="45"/>
      <c r="DF685" s="45"/>
      <c r="DG685" s="45"/>
      <c r="DH685" s="45"/>
      <c r="DI685" s="45"/>
      <c r="DJ685" s="45"/>
      <c r="DK685" s="45"/>
      <c r="DL685" s="45"/>
      <c r="DM685" s="45"/>
      <c r="DN685" s="45"/>
      <c r="DO685" s="45"/>
      <c r="DP685" s="45"/>
      <c r="DQ685" s="45"/>
      <c r="DR685" s="45"/>
      <c r="DS685" s="45"/>
      <c r="DT685" s="45"/>
      <c r="DU685" s="45"/>
      <c r="DV685" s="45"/>
      <c r="DW685" s="45"/>
      <c r="DX685" s="45"/>
      <c r="DY685" s="45"/>
      <c r="DZ685" s="45"/>
      <c r="EA685" s="45"/>
      <c r="EB685" s="45"/>
      <c r="EC685" s="45"/>
      <c r="ED685" s="45"/>
      <c r="EE685" s="45"/>
      <c r="EF685" s="45"/>
      <c r="EG685" s="45"/>
      <c r="EH685" s="45"/>
      <c r="EI685" s="45"/>
      <c r="EJ685" s="45"/>
      <c r="EK685" s="45"/>
      <c r="EL685" s="45"/>
      <c r="EM685" s="45"/>
      <c r="EN685" s="45"/>
      <c r="EO685" s="45"/>
      <c r="EP685" s="45"/>
      <c r="EQ685" s="45"/>
      <c r="ER685" s="45"/>
      <c r="ES685" s="45"/>
      <c r="ET685" s="45"/>
      <c r="EU685" s="45"/>
      <c r="EV685" s="45"/>
      <c r="EW685" s="45"/>
      <c r="EX685" s="45"/>
      <c r="EY685" s="45"/>
      <c r="EZ685" s="45"/>
      <c r="FA685" s="45"/>
      <c r="FB685" s="45"/>
      <c r="FC685" s="45"/>
      <c r="FD685" s="45"/>
      <c r="FE685" s="45"/>
      <c r="FF685" s="45"/>
      <c r="FG685" s="45"/>
      <c r="FH685" s="45"/>
      <c r="FI685" s="45"/>
      <c r="FJ685" s="45"/>
      <c r="FK685" s="45"/>
      <c r="FL685" s="45"/>
      <c r="FN685" s="45"/>
      <c r="FO685" s="45"/>
      <c r="FP685" s="45"/>
      <c r="FQ685" s="45"/>
      <c r="FR685" s="45"/>
      <c r="FS685" s="45"/>
      <c r="FT685" s="45"/>
      <c r="FU685" s="45"/>
      <c r="FV685" s="45"/>
      <c r="FW685" s="45"/>
      <c r="FX685" s="45"/>
      <c r="FY685" s="45"/>
      <c r="FZ685" s="45"/>
      <c r="GA685" s="45"/>
      <c r="GB685" s="45"/>
      <c r="GC685" s="45"/>
      <c r="GD685" s="45"/>
      <c r="GE685" s="45"/>
      <c r="GF685" s="45"/>
      <c r="GG685" s="45"/>
      <c r="GH685" s="45"/>
      <c r="GI685" s="45"/>
      <c r="GJ685" s="45"/>
      <c r="GK685" s="45"/>
      <c r="GL685" s="45"/>
      <c r="GM685" s="45"/>
      <c r="GN685" s="45"/>
      <c r="GO685" s="45"/>
      <c r="GP685" s="45"/>
      <c r="GQ685" s="45"/>
      <c r="GR685" s="45"/>
      <c r="GS685" s="45"/>
      <c r="GT685" s="45"/>
      <c r="GU685" s="45"/>
      <c r="GV685" s="45"/>
      <c r="GW685" s="45"/>
      <c r="GX685" s="45"/>
      <c r="GY685" s="45"/>
      <c r="GZ685" s="45"/>
      <c r="HA685" s="45"/>
      <c r="HB685" s="45"/>
      <c r="HC685" s="45"/>
      <c r="HD685" s="45"/>
      <c r="HE685" s="45"/>
      <c r="HF685" s="45"/>
      <c r="HG685" s="45"/>
      <c r="HH685" s="45"/>
      <c r="HI685" s="45"/>
      <c r="HJ685" s="45"/>
      <c r="HK685" s="45"/>
      <c r="HL685" s="45"/>
      <c r="HM685" s="45"/>
      <c r="HN685" s="45"/>
      <c r="HO685" s="45"/>
      <c r="HP685" s="45"/>
      <c r="HQ685" s="45"/>
      <c r="HR685" s="45"/>
      <c r="HS685" s="45"/>
      <c r="HT685" s="45"/>
      <c r="HU685" s="45"/>
      <c r="HV685" s="45"/>
      <c r="HW685" s="45"/>
      <c r="HX685" s="45"/>
      <c r="HY685" s="45"/>
      <c r="HZ685" s="45"/>
      <c r="IA685" s="45"/>
      <c r="IB685" s="45"/>
      <c r="IC685" s="45"/>
      <c r="ID685" s="45"/>
      <c r="IE685" s="45"/>
      <c r="IF685" s="45"/>
      <c r="IG685" s="45"/>
      <c r="IH685" s="45"/>
      <c r="II685" s="45"/>
      <c r="IJ685" s="45"/>
      <c r="IK685" s="45"/>
      <c r="IL685" s="45"/>
      <c r="IM685" s="45"/>
      <c r="IN685" s="45"/>
      <c r="IO685" s="45"/>
      <c r="IQ685" s="45"/>
      <c r="IR685" s="45"/>
      <c r="IS685" s="45"/>
      <c r="IT685" s="45"/>
      <c r="IU685" s="45"/>
      <c r="IV685" s="45"/>
      <c r="IW685" s="45"/>
      <c r="IX685" s="45"/>
      <c r="IY685" s="45"/>
      <c r="IZ685" s="45"/>
      <c r="JA685" s="45"/>
      <c r="JB685" s="45"/>
      <c r="JC685" s="45"/>
      <c r="JD685" s="45"/>
      <c r="JE685" s="45"/>
      <c r="JF685" s="45"/>
      <c r="JG685" s="45"/>
      <c r="JH685" s="45"/>
      <c r="JI685" s="45"/>
      <c r="JJ685" s="45"/>
      <c r="JK685" s="45"/>
      <c r="JL685" s="45"/>
      <c r="JM685" s="45"/>
      <c r="JN685" s="45"/>
      <c r="JO685" s="45"/>
      <c r="JP685" s="45"/>
      <c r="JQ685" s="45"/>
      <c r="JR685" s="45"/>
      <c r="JS685" s="45"/>
      <c r="JT685" s="45"/>
      <c r="JU685" s="45"/>
      <c r="JV685" s="45"/>
      <c r="JW685" s="45"/>
      <c r="JX685" s="45"/>
      <c r="JY685" s="45"/>
      <c r="JZ685" s="45"/>
      <c r="KA685" s="45"/>
      <c r="KB685" s="45"/>
      <c r="KC685" s="45"/>
      <c r="KD685" s="45"/>
      <c r="KE685" s="45"/>
      <c r="KF685" s="45"/>
      <c r="KG685" s="45"/>
      <c r="KH685" s="45"/>
      <c r="KI685" s="45"/>
      <c r="KJ685" s="45"/>
      <c r="KK685" s="45"/>
      <c r="KL685" s="45"/>
      <c r="KM685" s="45"/>
      <c r="KN685" s="45"/>
      <c r="KO685" s="45"/>
      <c r="KP685" s="45"/>
      <c r="KQ685" s="45"/>
      <c r="KR685" s="45"/>
      <c r="KS685" s="45"/>
      <c r="KT685" s="45"/>
      <c r="KU685" s="45"/>
      <c r="KV685" s="45"/>
      <c r="KW685" s="45"/>
      <c r="KX685" s="45"/>
      <c r="KY685" s="45"/>
      <c r="KZ685" s="45"/>
      <c r="LA685" s="45"/>
      <c r="LB685" s="45"/>
      <c r="LC685" s="45"/>
      <c r="LD685" s="45"/>
      <c r="LE685" s="45"/>
      <c r="LF685" s="45"/>
      <c r="LG685" s="45"/>
      <c r="LH685" s="45"/>
      <c r="LI685" s="45"/>
      <c r="LJ685" s="45"/>
      <c r="LK685" s="45"/>
      <c r="LL685" s="45"/>
      <c r="LM685" s="45"/>
      <c r="LN685" s="45"/>
      <c r="LO685" s="45"/>
      <c r="LP685" s="45"/>
      <c r="LQ685" s="45"/>
      <c r="LR685" s="45"/>
    </row>
    <row r="686" spans="2:330">
      <c r="B686" s="20">
        <v>2</v>
      </c>
      <c r="C686" s="20">
        <v>2</v>
      </c>
      <c r="D686" s="20">
        <v>2</v>
      </c>
      <c r="E686" s="20">
        <v>222</v>
      </c>
      <c r="F686" s="113"/>
      <c r="G686" s="31">
        <f>Infected!I187</f>
        <v>5.1927174193548407</v>
      </c>
      <c r="H686" s="90">
        <f>Infected!I187*(VLOOKUP($D686,Decrements!$B$2183:$V$2188,H$668)/4+VLOOKUP($D686,Decrements!$B$2235:$V$2240,H$668)/4+VLOOKUP($D686,Decrements!$B$2287:$V$2292,H$668)/4)</f>
        <v>0.14409790838709682</v>
      </c>
      <c r="I686" s="90">
        <f>Infected!J187*(VLOOKUP($D686,Decrements!$B$2183:$V$2188,I$668)/4+VLOOKUP($D686,Decrements!$B$2235:$V$2240,I$668)/4+VLOOKUP($D686,Decrements!$B$2287:$V$2292,I$668)/4)</f>
        <v>0.13416304360762618</v>
      </c>
      <c r="J686" s="90">
        <f>Infected!K187*(VLOOKUP($D686,Decrements!$B$2183:$V$2188,J$668)/4+VLOOKUP($D686,Decrements!$B$2235:$V$2240,J$668)/4+VLOOKUP($D686,Decrements!$B$2287:$V$2292,J$668)/4)</f>
        <v>0.12156809639941896</v>
      </c>
      <c r="K686" s="90">
        <f>Infected!L187*(VLOOKUP($D686,Decrements!$B$2183:$V$2188,K$668)/4+VLOOKUP($D686,Decrements!$B$2235:$V$2240,K$668)/4+VLOOKUP($D686,Decrements!$B$2287:$V$2292,K$668)/4)</f>
        <v>0.11128210759726687</v>
      </c>
      <c r="L686" s="90">
        <f>Infected!M187*(VLOOKUP($D686,Decrements!$B$2183:$V$2188,L$668)/4+VLOOKUP($D686,Decrements!$B$2235:$V$2240,L$668)/4+VLOOKUP($D686,Decrements!$B$2287:$V$2292,L$668)/4)</f>
        <v>0.10288210559951377</v>
      </c>
      <c r="M686" s="90">
        <f>Infected!N187*(VLOOKUP($D686,Decrements!$B$2183:$V$2188,M$668)/4+VLOOKUP($D686,Decrements!$B$2235:$V$2240,M$668)/4+VLOOKUP($D686,Decrements!$B$2287:$V$2292,M$668)/4)</f>
        <v>9.5806297470742499E-2</v>
      </c>
      <c r="N686" s="90">
        <f>Infected!O187*(VLOOKUP($D686,Decrements!$B$2183:$V$2188,N$668)/4+VLOOKUP($D686,Decrements!$B$2235:$V$2240,N$668)/4+VLOOKUP($D686,Decrements!$B$2287:$V$2292,N$668)/4)</f>
        <v>8.985877587433333E-2</v>
      </c>
      <c r="O686" s="90">
        <f>Infected!P187*(VLOOKUP($D686,Decrements!$B$2183:$V$2188,O$668)/4+VLOOKUP($D686,Decrements!$B$2235:$V$2240,O$668)/4+VLOOKUP($D686,Decrements!$B$2287:$V$2292,O$668)/4)</f>
        <v>8.5055874703679646E-2</v>
      </c>
      <c r="P686" s="90">
        <f>Infected!Q187*(VLOOKUP($D686,Decrements!$B$2183:$V$2188,P$668)/4+VLOOKUP($D686,Decrements!$B$2235:$V$2240,P$668)/4+VLOOKUP($D686,Decrements!$B$2287:$V$2292,P$668)/4)</f>
        <v>8.1183625298632836E-2</v>
      </c>
      <c r="Q686" s="90">
        <f>Infected!R187*(VLOOKUP($D686,Decrements!$B$2183:$V$2188,Q$668)/4+VLOOKUP($D686,Decrements!$B$2235:$V$2240,Q$668)/4+VLOOKUP($D686,Decrements!$B$2287:$V$2292,Q$668)/4)</f>
        <v>0.11844642843760915</v>
      </c>
      <c r="R686" s="90">
        <f>Infected!S187*(VLOOKUP($D686,Decrements!$B$2183:$V$2188,R$668)/4+VLOOKUP($D686,Decrements!$B$2235:$V$2240,R$668)/4+VLOOKUP($D686,Decrements!$B$2287:$V$2292,R$668)/4)</f>
        <v>0.13194103784346012</v>
      </c>
      <c r="S686" s="90">
        <f>Infected!T187*(VLOOKUP($D686,Decrements!$B$2183:$V$2188,S$668)/4+VLOOKUP($D686,Decrements!$B$2235:$V$2240,S$668)/4+VLOOKUP($D686,Decrements!$B$2287:$V$2292,S$668)/4)</f>
        <v>0.14249718070685044</v>
      </c>
      <c r="T686" s="90">
        <f>Infected!U187*(VLOOKUP($D686,Decrements!$B$2183:$V$2188,T$668)/4+VLOOKUP($D686,Decrements!$B$2235:$V$2240,T$668)/4+VLOOKUP($D686,Decrements!$B$2287:$V$2292,T$668)/4)</f>
        <v>0.15068616550654132</v>
      </c>
      <c r="U686" s="90">
        <f>Infected!V187*(VLOOKUP($D686,Decrements!$B$2183:$V$2188,U$668)/4+VLOOKUP($D686,Decrements!$B$2235:$V$2240,U$668)/4+VLOOKUP($D686,Decrements!$B$2287:$V$2292,U$668)/4)</f>
        <v>0.17675009158241509</v>
      </c>
      <c r="V686" s="90">
        <f>Infected!W187*(VLOOKUP($D686,Decrements!$B$2183:$V$2188,V$668)/4+VLOOKUP($D686,Decrements!$B$2235:$V$2240,V$668)/4+VLOOKUP($D686,Decrements!$B$2287:$V$2292,V$668)/4)</f>
        <v>0.18067118738383217</v>
      </c>
      <c r="W686" s="90">
        <f>Infected!X187*(VLOOKUP($D686,Decrements!$B$2183:$V$2188,W$668)/4+VLOOKUP($D686,Decrements!$B$2235:$V$2240,W$668)/4+VLOOKUP($D686,Decrements!$B$2287:$V$2292,W$668)/4)</f>
        <v>0.18364681206696801</v>
      </c>
      <c r="X686" s="90">
        <f>Infected!Y187*(VLOOKUP($D686,Decrements!$B$2183:$V$2188,X$668)/4+VLOOKUP($D686,Decrements!$B$2235:$V$2240,X$668)/4+VLOOKUP($D686,Decrements!$B$2287:$V$2292,X$668)/4)</f>
        <v>0.18592370019580431</v>
      </c>
      <c r="Y686" s="90">
        <f>Infected!Z187*(VLOOKUP($D686,Decrements!$B$2183:$V$2188,Y$668)/4+VLOOKUP($D686,Decrements!$B$2235:$V$2240,Y$668)/4+VLOOKUP($D686,Decrements!$B$2287:$V$2292,Y$668)/4)</f>
        <v>0.21242290196886182</v>
      </c>
      <c r="Z686" s="90">
        <f>Infected!AA187*(VLOOKUP($D686,Decrements!$B$2183:$V$2188,Z$668)/4+VLOOKUP($D686,Decrements!$B$2235:$V$2240,Z$668)/4+VLOOKUP($D686,Decrements!$B$2287:$V$2292,Z$668)/4)</f>
        <v>0.21039745971482673</v>
      </c>
      <c r="AA686" s="90">
        <f>Infected!AB187*(VLOOKUP($D686,Decrements!$B$2183:$V$2188,AA$668)/4+VLOOKUP($D686,Decrements!$B$2235:$V$2240,AA$668)/4+VLOOKUP($D686,Decrements!$B$2287:$V$2292,AA$668)/4)</f>
        <v>0.20914332190759316</v>
      </c>
      <c r="AB686" s="90">
        <f>Infected!AC187*(VLOOKUP($D686,Decrements!$B$2183:$V$2188,AB$668)/4+VLOOKUP($D686,Decrements!$B$2235:$V$2240,AB$668)/4+VLOOKUP($D686,Decrements!$B$2287:$V$2292,AB$668)/4)</f>
        <v>0.20842769934474098</v>
      </c>
      <c r="AC686" s="90">
        <f>Infected!AD187*(VLOOKUP($D686,Decrements!$B$2183:$V$2188,AC$668)/4+VLOOKUP($D686,Decrements!$B$2235:$V$2240,AC$668)/4+VLOOKUP($D686,Decrements!$B$2287:$V$2292,AC$668)/4)</f>
        <v>0.25850283456542333</v>
      </c>
      <c r="AD686" s="90">
        <f>Infected!AE187*(VLOOKUP($D686,Decrements!$B$2183:$V$2188,AD$668)/4+VLOOKUP($D686,Decrements!$B$2235:$V$2240,AD$668)/4+VLOOKUP($D686,Decrements!$B$2287:$V$2292,AD$668)/4)</f>
        <v>0.2526458971491754</v>
      </c>
      <c r="AE686" s="90">
        <f>Infected!AF187*(VLOOKUP($D686,Decrements!$B$2183:$V$2188,AE$668)/4+VLOOKUP($D686,Decrements!$B$2235:$V$2240,AE$668)/4+VLOOKUP($D686,Decrements!$B$2287:$V$2292,AE$668)/4)</f>
        <v>0.24880576262491072</v>
      </c>
      <c r="AF686" s="90">
        <f>Infected!AG187*(VLOOKUP($D686,Decrements!$B$2183:$V$2188,AF$668)/4+VLOOKUP($D686,Decrements!$B$2235:$V$2240,AF$668)/4+VLOOKUP($D686,Decrements!$B$2287:$V$2292,AF$668)/4)</f>
        <v>0.24629548423476469</v>
      </c>
      <c r="AG686" s="90">
        <f>Infected!AH187*(VLOOKUP($D686,Decrements!$B$2183:$V$2188,AG$668)/4+VLOOKUP($D686,Decrements!$B$2235:$V$2240,AG$668)/4+VLOOKUP($D686,Decrements!$B$2287:$V$2292,AG$668)/4)</f>
        <v>0.28675825051786602</v>
      </c>
      <c r="AH686" s="90">
        <f>Infected!AI187*(VLOOKUP($D686,Decrements!$B$2183:$V$2188,AH$668)/4+VLOOKUP($D686,Decrements!$B$2235:$V$2240,AH$668)/4+VLOOKUP($D686,Decrements!$B$2287:$V$2292,AH$668)/4)</f>
        <v>0.27936892833897331</v>
      </c>
      <c r="AI686" s="90">
        <f>Infected!AJ187*(VLOOKUP($D686,Decrements!$B$2183:$V$2188,AI$668)/4+VLOOKUP($D686,Decrements!$B$2235:$V$2240,AI$668)/4+VLOOKUP($D686,Decrements!$B$2287:$V$2292,AI$668)/4)</f>
        <v>0.27457586037478199</v>
      </c>
      <c r="AJ686" s="90">
        <f>Infected!AK187*(VLOOKUP($D686,Decrements!$B$2183:$V$2188,AJ$668)/4+VLOOKUP($D686,Decrements!$B$2235:$V$2240,AJ$668)/4+VLOOKUP($D686,Decrements!$B$2287:$V$2292,AJ$668)/4)</f>
        <v>0.27146931643119049</v>
      </c>
      <c r="AK686" s="90">
        <f>Infected!AL187*(VLOOKUP($D686,Decrements!$B$2183:$V$2188,AK$668)/4+VLOOKUP($D686,Decrements!$B$2235:$V$2240,AK$668)/4+VLOOKUP($D686,Decrements!$B$2287:$V$2292,AK$668)/4)</f>
        <v>0.28381977934335623</v>
      </c>
      <c r="AL686" s="90">
        <f>Infected!AM187*(VLOOKUP($D686,Decrements!$B$2183:$V$2188,AL$668)/4+VLOOKUP($D686,Decrements!$B$2235:$V$2240,AL$668)/4+VLOOKUP($D686,Decrements!$B$2287:$V$2292,AL$668)/4)</f>
        <v>0.27779773873731406</v>
      </c>
      <c r="AM686" s="90">
        <f>Infected!AN187*(VLOOKUP($D686,Decrements!$B$2183:$V$2188,AM$668)/4+VLOOKUP($D686,Decrements!$B$2235:$V$2240,AM$668)/4+VLOOKUP($D686,Decrements!$B$2287:$V$2292,AM$668)/4)</f>
        <v>0.27401155956835072</v>
      </c>
      <c r="AN686" s="90">
        <f>Infected!AO187*(VLOOKUP($D686,Decrements!$B$2183:$V$2188,AN$668)/4+VLOOKUP($D686,Decrements!$B$2235:$V$2240,AN$668)/4+VLOOKUP($D686,Decrements!$B$2287:$V$2292,AN$668)/4)</f>
        <v>0.27170212894565177</v>
      </c>
      <c r="AO686" s="90">
        <f>Infected!AP187*(VLOOKUP($D686,Decrements!$B$2183:$V$2188,AO$668)/4+VLOOKUP($D686,Decrements!$B$2235:$V$2240,AO$668)/4+VLOOKUP($D686,Decrements!$B$2287:$V$2292,AO$668)/4)</f>
        <v>0.270403778012971</v>
      </c>
      <c r="AP686" s="90">
        <f>Infected!AQ187*(VLOOKUP($D686,Decrements!$B$2183:$V$2188,AP$668)/4+VLOOKUP($D686,Decrements!$B$2235:$V$2240,AP$668)/4+VLOOKUP($D686,Decrements!$B$2287:$V$2292,AP$668)/4)</f>
        <v>0.26981574716927198</v>
      </c>
      <c r="AQ686" s="90">
        <f>Infected!AR187*(VLOOKUP($D686,Decrements!$B$2183:$V$2188,AQ$668)/4+VLOOKUP($D686,Decrements!$B$2235:$V$2240,AQ$668)/4+VLOOKUP($D686,Decrements!$B$2287:$V$2292,AQ$668)/4)</f>
        <v>0.2697076944679731</v>
      </c>
      <c r="AR686" s="90">
        <f>Infected!AS187*(VLOOKUP($D686,Decrements!$B$2183:$V$2188,AR$668)/4+VLOOKUP($D686,Decrements!$B$2235:$V$2240,AR$668)/4+VLOOKUP($D686,Decrements!$B$2287:$V$2292,AR$668)/4)</f>
        <v>0.26992276841485657</v>
      </c>
      <c r="AS686" s="90">
        <f>Infected!AT187*(VLOOKUP($D686,Decrements!$B$2183:$V$2188,AS$668)/4+VLOOKUP($D686,Decrements!$B$2235:$V$2240,AS$668)/4+VLOOKUP($D686,Decrements!$B$2287:$V$2292,AS$668)/4)</f>
        <v>0.27026257038302332</v>
      </c>
      <c r="AT686" s="90">
        <f>Infected!AU187*(VLOOKUP($D686,Decrements!$B$2183:$V$2188,AT$668)/4+VLOOKUP($D686,Decrements!$B$2235:$V$2240,AT$668)/4+VLOOKUP($D686,Decrements!$B$2287:$V$2292,AT$668)/4)</f>
        <v>0.27077519513011677</v>
      </c>
      <c r="AU686" s="90">
        <f>Infected!AV187*(VLOOKUP($D686,Decrements!$B$2183:$V$2188,AU$668)/4+VLOOKUP($D686,Decrements!$B$2235:$V$2240,AU$668)/4+VLOOKUP($D686,Decrements!$B$2287:$V$2292,AU$668)/4)</f>
        <v>0.27139754985176007</v>
      </c>
      <c r="AV686" s="90">
        <f>Infected!AW187*(VLOOKUP($D686,Decrements!$B$2183:$V$2188,AV$668)/4+VLOOKUP($D686,Decrements!$B$2235:$V$2240,AV$668)/4+VLOOKUP($D686,Decrements!$B$2287:$V$2292,AV$668)/4)</f>
        <v>0.27208939970791329</v>
      </c>
      <c r="AW686" s="90">
        <f>Infected!AX187*(VLOOKUP($D686,Decrements!$B$2183:$V$2188,AW$668)/4+VLOOKUP($D686,Decrements!$B$2235:$V$2240,AW$668)/4+VLOOKUP($D686,Decrements!$B$2287:$V$2292,AW$668)/4)</f>
        <v>0.27282805941198091</v>
      </c>
      <c r="AX686" s="90">
        <f>Infected!AY187*(VLOOKUP($D686,Decrements!$B$2183:$V$2188,AX$668)/4+VLOOKUP($D686,Decrements!$B$2235:$V$2240,AX$668)/4+VLOOKUP($D686,Decrements!$B$2287:$V$2292,AX$668)/4)</f>
        <v>0.27358815210407228</v>
      </c>
      <c r="AY686" s="90">
        <f>Infected!AZ187*(VLOOKUP($D686,Decrements!$B$2183:$V$2188,AY$668)/4+VLOOKUP($D686,Decrements!$B$2235:$V$2240,AY$668)/4+VLOOKUP($D686,Decrements!$B$2287:$V$2292,AY$668)/4)</f>
        <v>0.27435640174965747</v>
      </c>
      <c r="AZ686" s="90">
        <f>Infected!BA187*(VLOOKUP($D686,Decrements!$B$2183:$V$2188,AZ$668)/4+VLOOKUP($D686,Decrements!$B$2235:$V$2240,AZ$668)/4+VLOOKUP($D686,Decrements!$B$2287:$V$2292,AZ$668)/4)</f>
        <v>0.27512394327798467</v>
      </c>
      <c r="BA686" s="90">
        <f>Infected!BB187*(VLOOKUP($D686,Decrements!$B$2183:$V$2188,BA$668)/4+VLOOKUP($D686,Decrements!$B$2235:$V$2240,BA$668)/4+VLOOKUP($D686,Decrements!$B$2287:$V$2292,BA$668)/4)</f>
        <v>0.27579946064270366</v>
      </c>
      <c r="BB686" s="90">
        <f>Infected!BC187*(VLOOKUP($D686,Decrements!$B$2183:$V$2188,BB$668)/4+VLOOKUP($D686,Decrements!$B$2235:$V$2240,BB$668)/4+VLOOKUP($D686,Decrements!$B$2287:$V$2292,BB$668)/4)</f>
        <v>0.27649265538341228</v>
      </c>
      <c r="BC686" s="90">
        <f>Infected!BD187*(VLOOKUP($D686,Decrements!$B$2183:$V$2188,BC$668)/4+VLOOKUP($D686,Decrements!$B$2235:$V$2240,BC$668)/4+VLOOKUP($D686,Decrements!$B$2287:$V$2292,BC$668)/4)</f>
        <v>0.27718903671542389</v>
      </c>
      <c r="BD686" s="90">
        <f>Infected!BE187*(VLOOKUP($D686,Decrements!$B$2183:$V$2188,BD$668)/4+VLOOKUP($D686,Decrements!$B$2235:$V$2240,BD$668)/4+VLOOKUP($D686,Decrements!$B$2287:$V$2292,BD$668)/4)</f>
        <v>0.27788120121543702</v>
      </c>
      <c r="BE686" s="90">
        <f>Infected!BF187*(VLOOKUP($D686,Decrements!$B$2183:$V$2188,BE$668)/4+VLOOKUP($D686,Decrements!$B$2235:$V$2240,BE$668)/4+VLOOKUP($D686,Decrements!$B$2287:$V$2292,BE$668)/4)</f>
        <v>0.27856096928223323</v>
      </c>
      <c r="BF686" s="90">
        <f>Infected!BG187*(VLOOKUP($D686,Decrements!$B$2183:$V$2188,BF$668)/4+VLOOKUP($D686,Decrements!$B$2235:$V$2240,BF$668)/4+VLOOKUP($D686,Decrements!$B$2287:$V$2292,BF$668)/4)</f>
        <v>0.27922885103648121</v>
      </c>
      <c r="BG686" s="90">
        <f>Infected!BH187*(VLOOKUP($D686,Decrements!$B$2183:$V$2188,BG$668)/4+VLOOKUP($D686,Decrements!$B$2235:$V$2240,BG$668)/4+VLOOKUP($D686,Decrements!$B$2287:$V$2292,BG$668)/4)</f>
        <v>0.27988163497919039</v>
      </c>
      <c r="BH686" s="90">
        <f>Infected!BI187*(VLOOKUP($D686,Decrements!$B$2183:$V$2188,BH$668)/4+VLOOKUP($D686,Decrements!$B$2235:$V$2240,BH$668)/4+VLOOKUP($D686,Decrements!$B$2287:$V$2292,BH$668)/4)</f>
        <v>0.28051735333261169</v>
      </c>
      <c r="BI686" s="90">
        <f>Infected!BJ187*(VLOOKUP($D686,Decrements!$B$2183:$V$2188,BI$668)/4+VLOOKUP($D686,Decrements!$B$2235:$V$2240,BI$668)/4+VLOOKUP($D686,Decrements!$B$2287:$V$2292,BI$668)/4)</f>
        <v>0.28113145361033781</v>
      </c>
      <c r="BJ686" s="90">
        <f>Infected!BK187*(VLOOKUP($D686,Decrements!$B$2183:$V$2188,BJ$668)/4+VLOOKUP($D686,Decrements!$B$2235:$V$2240,BJ$668)/4+VLOOKUP($D686,Decrements!$B$2287:$V$2292,BJ$668)/4)</f>
        <v>0.28172742191822459</v>
      </c>
      <c r="BK686" s="90">
        <f>Infected!BL187*(VLOOKUP($D686,Decrements!$B$2183:$V$2188,BK$668)/4+VLOOKUP($D686,Decrements!$B$2235:$V$2240,BK$668)/4+VLOOKUP($D686,Decrements!$B$2287:$V$2292,BK$668)/4)</f>
        <v>0.28230401403365163</v>
      </c>
      <c r="BL686" s="90">
        <f>Infected!BM187*(VLOOKUP($D686,Decrements!$B$2183:$V$2188,BL$668)/4+VLOOKUP($D686,Decrements!$B$2235:$V$2240,BL$668)/4+VLOOKUP($D686,Decrements!$B$2287:$V$2292,BL$668)/4)</f>
        <v>0.2828606256343687</v>
      </c>
      <c r="BM686" s="90">
        <f>Infected!BN187*(VLOOKUP($D686,Decrements!$B$2183:$V$2188,BM$668)/4+VLOOKUP($D686,Decrements!$B$2235:$V$2240,BM$668)/4+VLOOKUP($D686,Decrements!$B$2287:$V$2292,BM$668)/4)</f>
        <v>0.28330333306151267</v>
      </c>
      <c r="BN686" s="90">
        <f>Infected!BO187*(VLOOKUP($D686,Decrements!$B$2183:$V$2188,BN$668)/4+VLOOKUP($D686,Decrements!$B$2235:$V$2240,BN$668)/4+VLOOKUP($D686,Decrements!$B$2287:$V$2292,BN$668)/4)</f>
        <v>0.28375719176822373</v>
      </c>
      <c r="BO686" s="90">
        <f>Infected!BP187*(VLOOKUP($D686,Decrements!$B$2183:$V$2188,BO$668)/4+VLOOKUP($D686,Decrements!$B$2235:$V$2240,BO$668)/4+VLOOKUP($D686,Decrements!$B$2287:$V$2292,BO$668)/4)</f>
        <v>0.2842097066958153</v>
      </c>
      <c r="BP686" s="90">
        <f>Infected!BQ187*(VLOOKUP($D686,Decrements!$B$2183:$V$2188,BP$668)/4+VLOOKUP($D686,Decrements!$B$2235:$V$2240,BP$668)/4+VLOOKUP($D686,Decrements!$B$2287:$V$2292,BP$668)/4)</f>
        <v>0.28465496352296144</v>
      </c>
      <c r="BQ686" s="90">
        <f>Infected!BR187*(VLOOKUP($D686,Decrements!$B$2183:$V$2188,BQ$668)/4+VLOOKUP($D686,Decrements!$B$2235:$V$2240,BQ$668)/4+VLOOKUP($D686,Decrements!$B$2287:$V$2292,BQ$668)/4)</f>
        <v>0.28508484448973037</v>
      </c>
      <c r="BR686" s="90">
        <f>Infected!BS187*(VLOOKUP($D686,Decrements!$B$2183:$V$2188,BR$668)/4+VLOOKUP($D686,Decrements!$B$2235:$V$2240,BR$668)/4+VLOOKUP($D686,Decrements!$B$2287:$V$2292,BR$668)/4)</f>
        <v>0.2855020125892222</v>
      </c>
      <c r="BS686" s="90">
        <f>Infected!BT187*(VLOOKUP($D686,Decrements!$B$2183:$V$2188,BS$668)/4+VLOOKUP($D686,Decrements!$B$2235:$V$2240,BS$668)/4+VLOOKUP($D686,Decrements!$B$2287:$V$2292,BS$668)/4)</f>
        <v>0.2859040373854434</v>
      </c>
      <c r="BT686" s="90">
        <f>Infected!BU187*(VLOOKUP($D686,Decrements!$B$2183:$V$2188,BT$668)/4+VLOOKUP($D686,Decrements!$B$2235:$V$2240,BT$668)/4+VLOOKUP($D686,Decrements!$B$2287:$V$2292,BT$668)/4)</f>
        <v>0.28628946096977242</v>
      </c>
      <c r="BU686" s="90">
        <f>Infected!BV187*(VLOOKUP($D686,Decrements!$B$2183:$V$2188,BU$668)/4+VLOOKUP($D686,Decrements!$B$2235:$V$2240,BU$668)/4+VLOOKUP($D686,Decrements!$B$2287:$V$2292,BU$668)/4)</f>
        <v>0.28665486315196265</v>
      </c>
      <c r="BV686" s="90">
        <f>Infected!BW187*(VLOOKUP($D686,Decrements!$B$2183:$V$2188,BV$668)/4+VLOOKUP($D686,Decrements!$B$2235:$V$2240,BV$668)/4+VLOOKUP($D686,Decrements!$B$2287:$V$2292,BV$668)/4)</f>
        <v>0.28700307289658161</v>
      </c>
      <c r="BW686" s="90">
        <f>Infected!BX187*(VLOOKUP($D686,Decrements!$B$2183:$V$2188,BW$668)/4+VLOOKUP($D686,Decrements!$B$2235:$V$2240,BW$668)/4+VLOOKUP($D686,Decrements!$B$2287:$V$2292,BW$668)/4)</f>
        <v>0.28733341979181642</v>
      </c>
      <c r="BX686" s="90">
        <f>Infected!BY187*(VLOOKUP($D686,Decrements!$B$2183:$V$2188,BX$668)/4+VLOOKUP($D686,Decrements!$B$2235:$V$2240,BX$668)/4+VLOOKUP($D686,Decrements!$B$2287:$V$2292,BX$668)/4)</f>
        <v>0.28764564120728842</v>
      </c>
      <c r="BY686" s="90">
        <f>Infected!BZ187*(VLOOKUP($D686,Decrements!$B$2183:$V$2188,BY$668)/4+VLOOKUP($D686,Decrements!$B$2235:$V$2240,BY$668)/4+VLOOKUP($D686,Decrements!$B$2287:$V$2292,BY$668)/4)</f>
        <v>0.28793815672916434</v>
      </c>
      <c r="BZ686" s="90">
        <f>Infected!CA187*(VLOOKUP($D686,Decrements!$B$2183:$V$2188,BZ$668)/4+VLOOKUP($D686,Decrements!$B$2235:$V$2240,BZ$668)/4+VLOOKUP($D686,Decrements!$B$2287:$V$2292,BZ$668)/4)</f>
        <v>0.28821304826979166</v>
      </c>
      <c r="CA686" s="90">
        <f>Infected!CB187*(VLOOKUP($D686,Decrements!$B$2183:$V$2188,CA$668)/4+VLOOKUP($D686,Decrements!$B$2235:$V$2240,CA$668)/4+VLOOKUP($D686,Decrements!$B$2287:$V$2292,CA$668)/4)</f>
        <v>0.28847020730056938</v>
      </c>
      <c r="CB686" s="90">
        <f>Infected!CC187*(VLOOKUP($D686,Decrements!$B$2183:$V$2188,CB$668)/4+VLOOKUP($D686,Decrements!$B$2235:$V$2240,CB$668)/4+VLOOKUP($D686,Decrements!$B$2287:$V$2292,CB$668)/4)</f>
        <v>0.28870973461708566</v>
      </c>
      <c r="CC686" s="90">
        <f>Infected!CD187*(VLOOKUP($D686,Decrements!$B$2183:$V$2188,CC$668)/4+VLOOKUP($D686,Decrements!$B$2235:$V$2240,CC$668)/4+VLOOKUP($D686,Decrements!$B$2287:$V$2292,CC$668)/4)</f>
        <v>0.28893091402036314</v>
      </c>
      <c r="CD686" s="90">
        <f>Infected!CE187*(VLOOKUP($D686,Decrements!$B$2183:$V$2188,CD$668)/4+VLOOKUP($D686,Decrements!$B$2235:$V$2240,CD$668)/4+VLOOKUP($D686,Decrements!$B$2287:$V$2292,CD$668)/4)</f>
        <v>0.28913519137961652</v>
      </c>
      <c r="CE686" s="90">
        <f>Infected!CF187*(VLOOKUP($D686,Decrements!$B$2183:$V$2188,CE$668)/4+VLOOKUP($D686,Decrements!$B$2235:$V$2240,CE$668)/4+VLOOKUP($D686,Decrements!$B$2287:$V$2292,CE$668)/4)</f>
        <v>0.28932268344179368</v>
      </c>
      <c r="CF686" s="90">
        <f>Infected!CG187*(VLOOKUP($D686,Decrements!$B$2183:$V$2188,CF$668)/4+VLOOKUP($D686,Decrements!$B$2235:$V$2240,CF$668)/4+VLOOKUP($D686,Decrements!$B$2287:$V$2292,CF$668)/4)</f>
        <v>0.28949362502890486</v>
      </c>
      <c r="CG686" s="90">
        <f>Infected!CH187*(VLOOKUP($D686,Decrements!$B$2183:$V$2188,CG$668)/4+VLOOKUP($D686,Decrements!$B$2235:$V$2240,CG$668)/4+VLOOKUP($D686,Decrements!$B$2287:$V$2292,CG$668)/4)</f>
        <v>0.28964779404341096</v>
      </c>
      <c r="CH686" s="90">
        <f>Infected!CI187*(VLOOKUP($D686,Decrements!$B$2183:$V$2188,CH$668)/4+VLOOKUP($D686,Decrements!$B$2235:$V$2240,CH$668)/4+VLOOKUP($D686,Decrements!$B$2287:$V$2292,CH$668)/4)</f>
        <v>0.28978616153428882</v>
      </c>
      <c r="CI686" s="90">
        <f>Infected!CJ187*(VLOOKUP($D686,Decrements!$B$2183:$V$2188,CI$668)/4+VLOOKUP($D686,Decrements!$B$2235:$V$2240,CI$668)/4+VLOOKUP($D686,Decrements!$B$2287:$V$2292,CI$668)/4)</f>
        <v>0.28990895715306803</v>
      </c>
      <c r="CK686" s="45"/>
      <c r="CL686" s="45"/>
      <c r="CM686" s="45"/>
      <c r="CN686" s="45"/>
      <c r="CO686" s="45"/>
      <c r="CP686" s="45"/>
      <c r="CQ686" s="45"/>
      <c r="CR686" s="45"/>
      <c r="CS686" s="45"/>
      <c r="CT686" s="45"/>
      <c r="CU686" s="45"/>
      <c r="CV686" s="45"/>
      <c r="CW686" s="45"/>
      <c r="CX686" s="45"/>
      <c r="CY686" s="45"/>
      <c r="CZ686" s="45"/>
      <c r="DA686" s="45"/>
      <c r="DB686" s="45"/>
      <c r="DC686" s="45"/>
      <c r="DD686" s="45"/>
      <c r="DE686" s="45"/>
      <c r="DF686" s="45"/>
      <c r="DG686" s="45"/>
      <c r="DH686" s="45"/>
      <c r="DI686" s="45"/>
      <c r="DJ686" s="45"/>
      <c r="DK686" s="45"/>
      <c r="DL686" s="45"/>
      <c r="DM686" s="45"/>
      <c r="DN686" s="45"/>
      <c r="DO686" s="45"/>
      <c r="DP686" s="45"/>
      <c r="DQ686" s="45"/>
      <c r="DR686" s="45"/>
      <c r="DS686" s="45"/>
      <c r="DT686" s="45"/>
      <c r="DU686" s="45"/>
      <c r="DV686" s="45"/>
      <c r="DW686" s="45"/>
      <c r="DX686" s="45"/>
      <c r="DY686" s="45"/>
      <c r="DZ686" s="45"/>
      <c r="EA686" s="45"/>
      <c r="EB686" s="45"/>
      <c r="EC686" s="45"/>
      <c r="ED686" s="45"/>
      <c r="EE686" s="45"/>
      <c r="EF686" s="45"/>
      <c r="EG686" s="45"/>
      <c r="EH686" s="45"/>
      <c r="EI686" s="45"/>
      <c r="EJ686" s="45"/>
      <c r="EK686" s="45"/>
      <c r="EL686" s="45"/>
      <c r="EM686" s="45"/>
      <c r="EN686" s="45"/>
      <c r="EO686" s="45"/>
      <c r="EP686" s="45"/>
      <c r="EQ686" s="45"/>
      <c r="ER686" s="45"/>
      <c r="ES686" s="45"/>
      <c r="ET686" s="45"/>
      <c r="EU686" s="45"/>
      <c r="EV686" s="45"/>
      <c r="EW686" s="45"/>
      <c r="EX686" s="45"/>
      <c r="EY686" s="45"/>
      <c r="EZ686" s="45"/>
      <c r="FA686" s="45"/>
      <c r="FB686" s="45"/>
      <c r="FC686" s="45"/>
      <c r="FD686" s="45"/>
      <c r="FE686" s="45"/>
      <c r="FF686" s="45"/>
      <c r="FG686" s="45"/>
      <c r="FH686" s="45"/>
      <c r="FI686" s="45"/>
      <c r="FJ686" s="45"/>
      <c r="FK686" s="45"/>
      <c r="FL686" s="45"/>
      <c r="FN686" s="45"/>
      <c r="FO686" s="45"/>
      <c r="FP686" s="45"/>
      <c r="FQ686" s="45"/>
      <c r="FR686" s="45"/>
      <c r="FS686" s="45"/>
      <c r="FT686" s="45"/>
      <c r="FU686" s="45"/>
      <c r="FV686" s="45"/>
      <c r="FW686" s="45"/>
      <c r="FX686" s="45"/>
      <c r="FY686" s="45"/>
      <c r="FZ686" s="45"/>
      <c r="GA686" s="45"/>
      <c r="GB686" s="45"/>
      <c r="GC686" s="45"/>
      <c r="GD686" s="45"/>
      <c r="GE686" s="45"/>
      <c r="GF686" s="45"/>
      <c r="GG686" s="45"/>
      <c r="GH686" s="45"/>
      <c r="GI686" s="45"/>
      <c r="GJ686" s="45"/>
      <c r="GK686" s="45"/>
      <c r="GL686" s="45"/>
      <c r="GM686" s="45"/>
      <c r="GN686" s="45"/>
      <c r="GO686" s="45"/>
      <c r="GP686" s="45"/>
      <c r="GQ686" s="45"/>
      <c r="GR686" s="45"/>
      <c r="GS686" s="45"/>
      <c r="GT686" s="45"/>
      <c r="GU686" s="45"/>
      <c r="GV686" s="45"/>
      <c r="GW686" s="45"/>
      <c r="GX686" s="45"/>
      <c r="GY686" s="45"/>
      <c r="GZ686" s="45"/>
      <c r="HA686" s="45"/>
      <c r="HB686" s="45"/>
      <c r="HC686" s="45"/>
      <c r="HD686" s="45"/>
      <c r="HE686" s="45"/>
      <c r="HF686" s="45"/>
      <c r="HG686" s="45"/>
      <c r="HH686" s="45"/>
      <c r="HI686" s="45"/>
      <c r="HJ686" s="45"/>
      <c r="HK686" s="45"/>
      <c r="HL686" s="45"/>
      <c r="HM686" s="45"/>
      <c r="HN686" s="45"/>
      <c r="HO686" s="45"/>
      <c r="HP686" s="45"/>
      <c r="HQ686" s="45"/>
      <c r="HR686" s="45"/>
      <c r="HS686" s="45"/>
      <c r="HT686" s="45"/>
      <c r="HU686" s="45"/>
      <c r="HV686" s="45"/>
      <c r="HW686" s="45"/>
      <c r="HX686" s="45"/>
      <c r="HY686" s="45"/>
      <c r="HZ686" s="45"/>
      <c r="IA686" s="45"/>
      <c r="IB686" s="45"/>
      <c r="IC686" s="45"/>
      <c r="ID686" s="45"/>
      <c r="IE686" s="45"/>
      <c r="IF686" s="45"/>
      <c r="IG686" s="45"/>
      <c r="IH686" s="45"/>
      <c r="II686" s="45"/>
      <c r="IJ686" s="45"/>
      <c r="IK686" s="45"/>
      <c r="IL686" s="45"/>
      <c r="IM686" s="45"/>
      <c r="IN686" s="45"/>
      <c r="IO686" s="45"/>
      <c r="IQ686" s="45"/>
      <c r="IR686" s="45"/>
      <c r="IS686" s="45"/>
      <c r="IT686" s="45"/>
      <c r="IU686" s="45"/>
      <c r="IV686" s="45"/>
      <c r="IW686" s="45"/>
      <c r="IX686" s="45"/>
      <c r="IY686" s="45"/>
      <c r="IZ686" s="45"/>
      <c r="JA686" s="45"/>
      <c r="JB686" s="45"/>
      <c r="JC686" s="45"/>
      <c r="JD686" s="45"/>
      <c r="JE686" s="45"/>
      <c r="JF686" s="45"/>
      <c r="JG686" s="45"/>
      <c r="JH686" s="45"/>
      <c r="JI686" s="45"/>
      <c r="JJ686" s="45"/>
      <c r="JK686" s="45"/>
      <c r="JL686" s="45"/>
      <c r="JM686" s="45"/>
      <c r="JN686" s="45"/>
      <c r="JO686" s="45"/>
      <c r="JP686" s="45"/>
      <c r="JQ686" s="45"/>
      <c r="JR686" s="45"/>
      <c r="JS686" s="45"/>
      <c r="JT686" s="45"/>
      <c r="JU686" s="45"/>
      <c r="JV686" s="45"/>
      <c r="JW686" s="45"/>
      <c r="JX686" s="45"/>
      <c r="JY686" s="45"/>
      <c r="JZ686" s="45"/>
      <c r="KA686" s="45"/>
      <c r="KB686" s="45"/>
      <c r="KC686" s="45"/>
      <c r="KD686" s="45"/>
      <c r="KE686" s="45"/>
      <c r="KF686" s="45"/>
      <c r="KG686" s="45"/>
      <c r="KH686" s="45"/>
      <c r="KI686" s="45"/>
      <c r="KJ686" s="45"/>
      <c r="KK686" s="45"/>
      <c r="KL686" s="45"/>
      <c r="KM686" s="45"/>
      <c r="KN686" s="45"/>
      <c r="KO686" s="45"/>
      <c r="KP686" s="45"/>
      <c r="KQ686" s="45"/>
      <c r="KR686" s="45"/>
      <c r="KS686" s="45"/>
      <c r="KT686" s="45"/>
      <c r="KU686" s="45"/>
      <c r="KV686" s="45"/>
      <c r="KW686" s="45"/>
      <c r="KX686" s="45"/>
      <c r="KY686" s="45"/>
      <c r="KZ686" s="45"/>
      <c r="LA686" s="45"/>
      <c r="LB686" s="45"/>
      <c r="LC686" s="45"/>
      <c r="LD686" s="45"/>
      <c r="LE686" s="45"/>
      <c r="LF686" s="45"/>
      <c r="LG686" s="45"/>
      <c r="LH686" s="45"/>
      <c r="LI686" s="45"/>
      <c r="LJ686" s="45"/>
      <c r="LK686" s="45"/>
      <c r="LL686" s="45"/>
      <c r="LM686" s="45"/>
      <c r="LN686" s="45"/>
      <c r="LO686" s="45"/>
      <c r="LP686" s="45"/>
      <c r="LQ686" s="45"/>
      <c r="LR686" s="45"/>
    </row>
    <row r="687" spans="2:330">
      <c r="B687" s="20">
        <v>2</v>
      </c>
      <c r="C687" s="20">
        <v>1</v>
      </c>
      <c r="D687" s="20">
        <v>3</v>
      </c>
      <c r="E687" s="20">
        <v>213</v>
      </c>
      <c r="F687" s="113"/>
      <c r="G687" s="31">
        <f>Infected!I188</f>
        <v>0.5419354838709679</v>
      </c>
      <c r="H687" s="90">
        <f>Infected!I188*(VLOOKUP($D687,Decrements!$B$2183:$V$2188,H$668)/4+VLOOKUP($D687,Decrements!$B$2235:$V$2240,H$668)/4+VLOOKUP($D687,Decrements!$B$2287:$V$2292,H$668)/4)</f>
        <v>1.5038709677419359E-2</v>
      </c>
      <c r="I687" s="90">
        <f>Infected!J188*(VLOOKUP($D687,Decrements!$B$2183:$V$2188,I$668)/4+VLOOKUP($D687,Decrements!$B$2235:$V$2240,I$668)/4+VLOOKUP($D687,Decrements!$B$2287:$V$2292,I$668)/4)</f>
        <v>1.436262222414536E-2</v>
      </c>
      <c r="J687" s="90">
        <f>Infected!K188*(VLOOKUP($D687,Decrements!$B$2183:$V$2188,J$668)/4+VLOOKUP($D687,Decrements!$B$2235:$V$2240,J$668)/4+VLOOKUP($D687,Decrements!$B$2287:$V$2292,J$668)/4)</f>
        <v>1.251401915118943E-2</v>
      </c>
      <c r="K687" s="90">
        <f>Infected!L188*(VLOOKUP($D687,Decrements!$B$2183:$V$2188,K$668)/4+VLOOKUP($D687,Decrements!$B$2235:$V$2240,K$668)/4+VLOOKUP($D687,Decrements!$B$2287:$V$2292,K$668)/4)</f>
        <v>1.1085866642989967E-2</v>
      </c>
      <c r="L687" s="90">
        <f>Infected!M188*(VLOOKUP($D687,Decrements!$B$2183:$V$2188,L$668)/4+VLOOKUP($D687,Decrements!$B$2235:$V$2240,L$668)/4+VLOOKUP($D687,Decrements!$B$2287:$V$2292,L$668)/4)</f>
        <v>9.975320794648683E-3</v>
      </c>
      <c r="M687" s="90">
        <f>Infected!N188*(VLOOKUP($D687,Decrements!$B$2183:$V$2188,M$668)/4+VLOOKUP($D687,Decrements!$B$2235:$V$2240,M$668)/4+VLOOKUP($D687,Decrements!$B$2287:$V$2292,M$668)/4)</f>
        <v>8.8170278395768454E-3</v>
      </c>
      <c r="N687" s="90">
        <f>Infected!O188*(VLOOKUP($D687,Decrements!$B$2183:$V$2188,N$668)/4+VLOOKUP($D687,Decrements!$B$2235:$V$2240,N$668)/4+VLOOKUP($D687,Decrements!$B$2287:$V$2292,N$668)/4)</f>
        <v>7.874760100120488E-3</v>
      </c>
      <c r="O687" s="90">
        <f>Infected!P188*(VLOOKUP($D687,Decrements!$B$2183:$V$2188,O$668)/4+VLOOKUP($D687,Decrements!$B$2235:$V$2240,O$668)/4+VLOOKUP($D687,Decrements!$B$2287:$V$2292,O$668)/4)</f>
        <v>7.1243436577673987E-3</v>
      </c>
      <c r="P687" s="90">
        <f>Infected!Q188*(VLOOKUP($D687,Decrements!$B$2183:$V$2188,P$668)/4+VLOOKUP($D687,Decrements!$B$2235:$V$2240,P$668)/4+VLOOKUP($D687,Decrements!$B$2287:$V$2292,P$668)/4)</f>
        <v>6.524934149773412E-3</v>
      </c>
      <c r="Q687" s="90">
        <f>Infected!R188*(VLOOKUP($D687,Decrements!$B$2183:$V$2188,Q$668)/4+VLOOKUP($D687,Decrements!$B$2235:$V$2240,Q$668)/4+VLOOKUP($D687,Decrements!$B$2287:$V$2292,Q$668)/4)</f>
        <v>8.8647360338417192E-3</v>
      </c>
      <c r="R687" s="90">
        <f>Infected!S188*(VLOOKUP($D687,Decrements!$B$2183:$V$2188,R$668)/4+VLOOKUP($D687,Decrements!$B$2235:$V$2240,R$668)/4+VLOOKUP($D687,Decrements!$B$2287:$V$2292,R$668)/4)</f>
        <v>9.0241179592363326E-3</v>
      </c>
      <c r="S687" s="90">
        <f>Infected!T188*(VLOOKUP($D687,Decrements!$B$2183:$V$2188,S$668)/4+VLOOKUP($D687,Decrements!$B$2235:$V$2240,S$668)/4+VLOOKUP($D687,Decrements!$B$2287:$V$2292,S$668)/4)</f>
        <v>9.0432404833561478E-3</v>
      </c>
      <c r="T687" s="90">
        <f>Infected!U188*(VLOOKUP($D687,Decrements!$B$2183:$V$2188,T$668)/4+VLOOKUP($D687,Decrements!$B$2235:$V$2240,T$668)/4+VLOOKUP($D687,Decrements!$B$2287:$V$2292,T$668)/4)</f>
        <v>8.9614925579863374E-3</v>
      </c>
      <c r="U687" s="90">
        <f>Infected!V188*(VLOOKUP($D687,Decrements!$B$2183:$V$2188,U$668)/4+VLOOKUP($D687,Decrements!$B$2235:$V$2240,U$668)/4+VLOOKUP($D687,Decrements!$B$2287:$V$2292,U$668)/4)</f>
        <v>1.0496865047446789E-2</v>
      </c>
      <c r="V687" s="90">
        <f>Infected!W188*(VLOOKUP($D687,Decrements!$B$2183:$V$2188,V$668)/4+VLOOKUP($D687,Decrements!$B$2235:$V$2240,V$668)/4+VLOOKUP($D687,Decrements!$B$2287:$V$2292,V$668)/4)</f>
        <v>1.0128395728373166E-2</v>
      </c>
      <c r="W687" s="90">
        <f>Infected!X188*(VLOOKUP($D687,Decrements!$B$2183:$V$2188,W$668)/4+VLOOKUP($D687,Decrements!$B$2235:$V$2240,W$668)/4+VLOOKUP($D687,Decrements!$B$2287:$V$2292,W$668)/4)</f>
        <v>9.7909586696795902E-3</v>
      </c>
      <c r="X687" s="90">
        <f>Infected!Y188*(VLOOKUP($D687,Decrements!$B$2183:$V$2188,X$668)/4+VLOOKUP($D687,Decrements!$B$2235:$V$2240,X$668)/4+VLOOKUP($D687,Decrements!$B$2287:$V$2292,X$668)/4)</f>
        <v>9.4789306156432187E-3</v>
      </c>
      <c r="Y687" s="90">
        <f>Infected!Z188*(VLOOKUP($D687,Decrements!$B$2183:$V$2188,Y$668)/4+VLOOKUP($D687,Decrements!$B$2235:$V$2240,Y$668)/4+VLOOKUP($D687,Decrements!$B$2287:$V$2292,Y$668)/4)</f>
        <v>1.1136214605349028E-2</v>
      </c>
      <c r="Z687" s="90">
        <f>Infected!AA188*(VLOOKUP($D687,Decrements!$B$2183:$V$2188,Z$668)/4+VLOOKUP($D687,Decrements!$B$2235:$V$2240,Z$668)/4+VLOOKUP($D687,Decrements!$B$2287:$V$2292,Z$668)/4)</f>
        <v>1.0535781518206657E-2</v>
      </c>
      <c r="AA687" s="90">
        <f>Infected!AB188*(VLOOKUP($D687,Decrements!$B$2183:$V$2188,AA$668)/4+VLOOKUP($D687,Decrements!$B$2235:$V$2240,AA$668)/4+VLOOKUP($D687,Decrements!$B$2287:$V$2292,AA$668)/4)</f>
        <v>1.0063271711306089E-2</v>
      </c>
      <c r="AB687" s="90">
        <f>Infected!AC188*(VLOOKUP($D687,Decrements!$B$2183:$V$2188,AB$668)/4+VLOOKUP($D687,Decrements!$B$2235:$V$2240,AB$668)/4+VLOOKUP($D687,Decrements!$B$2287:$V$2292,AB$668)/4)</f>
        <v>9.6803895362503768E-3</v>
      </c>
      <c r="AC687" s="90">
        <f>Infected!AD188*(VLOOKUP($D687,Decrements!$B$2183:$V$2188,AC$668)/4+VLOOKUP($D687,Decrements!$B$2235:$V$2240,AC$668)/4+VLOOKUP($D687,Decrements!$B$2287:$V$2292,AC$668)/4)</f>
        <v>1.2776161066348045E-2</v>
      </c>
      <c r="AD687" s="90">
        <f>Infected!AE188*(VLOOKUP($D687,Decrements!$B$2183:$V$2188,AD$668)/4+VLOOKUP($D687,Decrements!$B$2235:$V$2240,AD$668)/4+VLOOKUP($D687,Decrements!$B$2287:$V$2292,AD$668)/4)</f>
        <v>1.1875528163285914E-2</v>
      </c>
      <c r="AE687" s="90">
        <f>Infected!AF188*(VLOOKUP($D687,Decrements!$B$2183:$V$2188,AE$668)/4+VLOOKUP($D687,Decrements!$B$2235:$V$2240,AE$668)/4+VLOOKUP($D687,Decrements!$B$2287:$V$2292,AE$668)/4)</f>
        <v>1.120552145604233E-2</v>
      </c>
      <c r="AF687" s="90">
        <f>Infected!AG188*(VLOOKUP($D687,Decrements!$B$2183:$V$2188,AF$668)/4+VLOOKUP($D687,Decrements!$B$2235:$V$2240,AF$668)/4+VLOOKUP($D687,Decrements!$B$2287:$V$2292,AF$668)/4)</f>
        <v>1.0688179857239783E-2</v>
      </c>
      <c r="AG687" s="90">
        <f>Infected!AH188*(VLOOKUP($D687,Decrements!$B$2183:$V$2188,AG$668)/4+VLOOKUP($D687,Decrements!$B$2235:$V$2240,AG$668)/4+VLOOKUP($D687,Decrements!$B$2287:$V$2292,AG$668)/4)</f>
        <v>1.2946361084903433E-2</v>
      </c>
      <c r="AH687" s="90">
        <f>Infected!AI188*(VLOOKUP($D687,Decrements!$B$2183:$V$2188,AH$668)/4+VLOOKUP($D687,Decrements!$B$2235:$V$2240,AH$668)/4+VLOOKUP($D687,Decrements!$B$2287:$V$2292,AH$668)/4)</f>
        <v>1.2041042330098083E-2</v>
      </c>
      <c r="AI687" s="90">
        <f>Infected!AJ188*(VLOOKUP($D687,Decrements!$B$2183:$V$2188,AI$668)/4+VLOOKUP($D687,Decrements!$B$2235:$V$2240,AI$668)/4+VLOOKUP($D687,Decrements!$B$2287:$V$2292,AI$668)/4)</f>
        <v>1.1377810612665944E-2</v>
      </c>
      <c r="AJ687" s="90">
        <f>Infected!AK188*(VLOOKUP($D687,Decrements!$B$2183:$V$2188,AJ$668)/4+VLOOKUP($D687,Decrements!$B$2235:$V$2240,AJ$668)/4+VLOOKUP($D687,Decrements!$B$2287:$V$2292,AJ$668)/4)</f>
        <v>1.087156609742566E-2</v>
      </c>
      <c r="AK687" s="90">
        <f>Infected!AL188*(VLOOKUP($D687,Decrements!$B$2183:$V$2188,AK$668)/4+VLOOKUP($D687,Decrements!$B$2235:$V$2240,AK$668)/4+VLOOKUP($D687,Decrements!$B$2287:$V$2292,AK$668)/4)</f>
        <v>1.1386821129300976E-2</v>
      </c>
      <c r="AL687" s="90">
        <f>Infected!AM188*(VLOOKUP($D687,Decrements!$B$2183:$V$2188,AL$668)/4+VLOOKUP($D687,Decrements!$B$2235:$V$2240,AL$668)/4+VLOOKUP($D687,Decrements!$B$2287:$V$2292,AL$668)/4)</f>
        <v>1.0744442829849214E-2</v>
      </c>
      <c r="AM687" s="90">
        <f>Infected!AN188*(VLOOKUP($D687,Decrements!$B$2183:$V$2188,AM$668)/4+VLOOKUP($D687,Decrements!$B$2235:$V$2240,AM$668)/4+VLOOKUP($D687,Decrements!$B$2287:$V$2292,AM$668)/4)</f>
        <v>1.026752066981618E-2</v>
      </c>
      <c r="AN687" s="90">
        <f>Infected!AO188*(VLOOKUP($D687,Decrements!$B$2183:$V$2188,AN$668)/4+VLOOKUP($D687,Decrements!$B$2235:$V$2240,AN$668)/4+VLOOKUP($D687,Decrements!$B$2287:$V$2292,AN$668)/4)</f>
        <v>9.8988656346044954E-3</v>
      </c>
      <c r="AO687" s="90">
        <f>Infected!AP188*(VLOOKUP($D687,Decrements!$B$2183:$V$2188,AO$668)/4+VLOOKUP($D687,Decrements!$B$2235:$V$2240,AO$668)/4+VLOOKUP($D687,Decrements!$B$2287:$V$2292,AO$668)/4)</f>
        <v>9.6043482961251717E-3</v>
      </c>
      <c r="AP687" s="90">
        <f>Infected!AQ188*(VLOOKUP($D687,Decrements!$B$2183:$V$2188,AP$668)/4+VLOOKUP($D687,Decrements!$B$2235:$V$2240,AP$668)/4+VLOOKUP($D687,Decrements!$B$2287:$V$2292,AP$668)/4)</f>
        <v>9.3625976884154829E-3</v>
      </c>
      <c r="AQ687" s="90">
        <f>Infected!AR188*(VLOOKUP($D687,Decrements!$B$2183:$V$2188,AQ$668)/4+VLOOKUP($D687,Decrements!$B$2235:$V$2240,AQ$668)/4+VLOOKUP($D687,Decrements!$B$2287:$V$2292,AQ$668)/4)</f>
        <v>9.1581688574363454E-3</v>
      </c>
      <c r="AR687" s="90">
        <f>Infected!AS188*(VLOOKUP($D687,Decrements!$B$2183:$V$2188,AR$668)/4+VLOOKUP($D687,Decrements!$B$2235:$V$2240,AR$668)/4+VLOOKUP($D687,Decrements!$B$2287:$V$2292,AR$668)/4)</f>
        <v>8.9809188958535312E-3</v>
      </c>
      <c r="AS687" s="90">
        <f>Infected!AT188*(VLOOKUP($D687,Decrements!$B$2183:$V$2188,AS$668)/4+VLOOKUP($D687,Decrements!$B$2235:$V$2240,AS$668)/4+VLOOKUP($D687,Decrements!$B$2287:$V$2292,AS$668)/4)</f>
        <v>8.8190609157176858E-3</v>
      </c>
      <c r="AT687" s="90">
        <f>Infected!AU188*(VLOOKUP($D687,Decrements!$B$2183:$V$2188,AT$668)/4+VLOOKUP($D687,Decrements!$B$2235:$V$2240,AT$668)/4+VLOOKUP($D687,Decrements!$B$2287:$V$2292,AT$668)/4)</f>
        <v>8.6750487180066553E-3</v>
      </c>
      <c r="AU687" s="90">
        <f>Infected!AV188*(VLOOKUP($D687,Decrements!$B$2183:$V$2188,AU$668)/4+VLOOKUP($D687,Decrements!$B$2235:$V$2240,AU$668)/4+VLOOKUP($D687,Decrements!$B$2287:$V$2292,AU$668)/4)</f>
        <v>8.5449294248655591E-3</v>
      </c>
      <c r="AV687" s="90">
        <f>Infected!AW188*(VLOOKUP($D687,Decrements!$B$2183:$V$2188,AV$668)/4+VLOOKUP($D687,Decrements!$B$2235:$V$2240,AV$668)/4+VLOOKUP($D687,Decrements!$B$2287:$V$2292,AV$668)/4)</f>
        <v>8.4261874811877718E-3</v>
      </c>
      <c r="AW687" s="90">
        <f>Infected!AX188*(VLOOKUP($D687,Decrements!$B$2183:$V$2188,AW$668)/4+VLOOKUP($D687,Decrements!$B$2235:$V$2240,AW$668)/4+VLOOKUP($D687,Decrements!$B$2287:$V$2292,AW$668)/4)</f>
        <v>8.3173422641834131E-3</v>
      </c>
      <c r="AX687" s="90">
        <f>Infected!AY188*(VLOOKUP($D687,Decrements!$B$2183:$V$2188,AX$668)/4+VLOOKUP($D687,Decrements!$B$2235:$V$2240,AX$668)/4+VLOOKUP($D687,Decrements!$B$2287:$V$2292,AX$668)/4)</f>
        <v>8.2167792434671219E-3</v>
      </c>
      <c r="AY687" s="90">
        <f>Infected!AZ188*(VLOOKUP($D687,Decrements!$B$2183:$V$2188,AY$668)/4+VLOOKUP($D687,Decrements!$B$2235:$V$2240,AY$668)/4+VLOOKUP($D687,Decrements!$B$2287:$V$2292,AY$668)/4)</f>
        <v>8.1235751752164759E-3</v>
      </c>
      <c r="AZ687" s="90">
        <f>Infected!BA188*(VLOOKUP($D687,Decrements!$B$2183:$V$2188,AZ$668)/4+VLOOKUP($D687,Decrements!$B$2235:$V$2240,AZ$668)/4+VLOOKUP($D687,Decrements!$B$2287:$V$2292,AZ$668)/4)</f>
        <v>8.0370451289315005E-3</v>
      </c>
      <c r="BA687" s="90">
        <f>Infected!BB188*(VLOOKUP($D687,Decrements!$B$2183:$V$2188,BA$668)/4+VLOOKUP($D687,Decrements!$B$2235:$V$2240,BA$668)/4+VLOOKUP($D687,Decrements!$B$2287:$V$2292,BA$668)/4)</f>
        <v>7.9519853834956016E-3</v>
      </c>
      <c r="BB687" s="90">
        <f>Infected!BC188*(VLOOKUP($D687,Decrements!$B$2183:$V$2188,BB$668)/4+VLOOKUP($D687,Decrements!$B$2235:$V$2240,BB$668)/4+VLOOKUP($D687,Decrements!$B$2287:$V$2292,BB$668)/4)</f>
        <v>7.8743938177604413E-3</v>
      </c>
      <c r="BC687" s="90">
        <f>Infected!BD188*(VLOOKUP($D687,Decrements!$B$2183:$V$2188,BC$668)/4+VLOOKUP($D687,Decrements!$B$2235:$V$2240,BC$668)/4+VLOOKUP($D687,Decrements!$B$2287:$V$2292,BC$668)/4)</f>
        <v>7.8031153603574125E-3</v>
      </c>
      <c r="BD687" s="90">
        <f>Infected!BE188*(VLOOKUP($D687,Decrements!$B$2183:$V$2188,BD$668)/4+VLOOKUP($D687,Decrements!$B$2235:$V$2240,BD$668)/4+VLOOKUP($D687,Decrements!$B$2287:$V$2292,BD$668)/4)</f>
        <v>7.7374704046401042E-3</v>
      </c>
      <c r="BE687" s="90">
        <f>Infected!BF188*(VLOOKUP($D687,Decrements!$B$2183:$V$2188,BE$668)/4+VLOOKUP($D687,Decrements!$B$2235:$V$2240,BE$668)/4+VLOOKUP($D687,Decrements!$B$2287:$V$2292,BE$668)/4)</f>
        <v>7.676776346326273E-3</v>
      </c>
      <c r="BF687" s="90">
        <f>Infected!BG188*(VLOOKUP($D687,Decrements!$B$2183:$V$2188,BF$668)/4+VLOOKUP($D687,Decrements!$B$2235:$V$2240,BF$668)/4+VLOOKUP($D687,Decrements!$B$2287:$V$2292,BF$668)/4)</f>
        <v>7.6208557606206534E-3</v>
      </c>
      <c r="BG687" s="90">
        <f>Infected!BH188*(VLOOKUP($D687,Decrements!$B$2183:$V$2188,BG$668)/4+VLOOKUP($D687,Decrements!$B$2235:$V$2240,BG$668)/4+VLOOKUP($D687,Decrements!$B$2287:$V$2292,BG$668)/4)</f>
        <v>7.5693296708745465E-3</v>
      </c>
      <c r="BH687" s="90">
        <f>Infected!BI188*(VLOOKUP($D687,Decrements!$B$2183:$V$2188,BH$668)/4+VLOOKUP($D687,Decrements!$B$2235:$V$2240,BH$668)/4+VLOOKUP($D687,Decrements!$B$2287:$V$2292,BH$668)/4)</f>
        <v>7.5219010349785792E-3</v>
      </c>
      <c r="BI687" s="90">
        <f>Infected!BJ188*(VLOOKUP($D687,Decrements!$B$2183:$V$2188,BI$668)/4+VLOOKUP($D687,Decrements!$B$2235:$V$2240,BI$668)/4+VLOOKUP($D687,Decrements!$B$2287:$V$2292,BI$668)/4)</f>
        <v>7.4781399993534827E-3</v>
      </c>
      <c r="BJ687" s="90">
        <f>Infected!BK188*(VLOOKUP($D687,Decrements!$B$2183:$V$2188,BJ$668)/4+VLOOKUP($D687,Decrements!$B$2235:$V$2240,BJ$668)/4+VLOOKUP($D687,Decrements!$B$2287:$V$2292,BJ$668)/4)</f>
        <v>7.4380708501422541E-3</v>
      </c>
      <c r="BK687" s="90">
        <f>Infected!BL188*(VLOOKUP($D687,Decrements!$B$2183:$V$2188,BK$668)/4+VLOOKUP($D687,Decrements!$B$2235:$V$2240,BK$668)/4+VLOOKUP($D687,Decrements!$B$2287:$V$2292,BK$668)/4)</f>
        <v>7.4014520195686863E-3</v>
      </c>
      <c r="BL687" s="90">
        <f>Infected!BM188*(VLOOKUP($D687,Decrements!$B$2183:$V$2188,BL$668)/4+VLOOKUP($D687,Decrements!$B$2235:$V$2240,BL$668)/4+VLOOKUP($D687,Decrements!$B$2287:$V$2292,BL$668)/4)</f>
        <v>7.3680867003638713E-3</v>
      </c>
      <c r="BM687" s="90">
        <f>Infected!BN188*(VLOOKUP($D687,Decrements!$B$2183:$V$2188,BM$668)/4+VLOOKUP($D687,Decrements!$B$2235:$V$2240,BM$668)/4+VLOOKUP($D687,Decrements!$B$2287:$V$2292,BM$668)/4)</f>
        <v>7.332656957409027E-3</v>
      </c>
      <c r="BN687" s="90">
        <f>Infected!BO188*(VLOOKUP($D687,Decrements!$B$2183:$V$2188,BN$668)/4+VLOOKUP($D687,Decrements!$B$2235:$V$2240,BN$668)/4+VLOOKUP($D687,Decrements!$B$2287:$V$2292,BN$668)/4)</f>
        <v>7.3020899611852411E-3</v>
      </c>
      <c r="BO687" s="90">
        <f>Infected!BP188*(VLOOKUP($D687,Decrements!$B$2183:$V$2188,BO$668)/4+VLOOKUP($D687,Decrements!$B$2235:$V$2240,BO$668)/4+VLOOKUP($D687,Decrements!$B$2287:$V$2292,BO$668)/4)</f>
        <v>7.2753987860952642E-3</v>
      </c>
      <c r="BP687" s="90">
        <f>Infected!BQ188*(VLOOKUP($D687,Decrements!$B$2183:$V$2188,BP$668)/4+VLOOKUP($D687,Decrements!$B$2235:$V$2240,BP$668)/4+VLOOKUP($D687,Decrements!$B$2287:$V$2292,BP$668)/4)</f>
        <v>7.2520535028162952E-3</v>
      </c>
      <c r="BQ687" s="90">
        <f>Infected!BR188*(VLOOKUP($D687,Decrements!$B$2183:$V$2188,BQ$668)/4+VLOOKUP($D687,Decrements!$B$2235:$V$2240,BQ$668)/4+VLOOKUP($D687,Decrements!$B$2287:$V$2292,BQ$668)/4)</f>
        <v>7.2314452161729758E-3</v>
      </c>
      <c r="BR687" s="90">
        <f>Infected!BS188*(VLOOKUP($D687,Decrements!$B$2183:$V$2188,BR$668)/4+VLOOKUP($D687,Decrements!$B$2235:$V$2240,BR$668)/4+VLOOKUP($D687,Decrements!$B$2287:$V$2292,BR$668)/4)</f>
        <v>7.2135943129033649E-3</v>
      </c>
      <c r="BS687" s="90">
        <f>Infected!BT188*(VLOOKUP($D687,Decrements!$B$2183:$V$2188,BS$668)/4+VLOOKUP($D687,Decrements!$B$2235:$V$2240,BS$668)/4+VLOOKUP($D687,Decrements!$B$2287:$V$2292,BS$668)/4)</f>
        <v>7.1982380315164423E-3</v>
      </c>
      <c r="BT687" s="90">
        <f>Infected!BU188*(VLOOKUP($D687,Decrements!$B$2183:$V$2188,BT$668)/4+VLOOKUP($D687,Decrements!$B$2235:$V$2240,BT$668)/4+VLOOKUP($D687,Decrements!$B$2287:$V$2292,BT$668)/4)</f>
        <v>7.1851797172771698E-3</v>
      </c>
      <c r="BU687" s="90">
        <f>Infected!BV188*(VLOOKUP($D687,Decrements!$B$2183:$V$2188,BU$668)/4+VLOOKUP($D687,Decrements!$B$2235:$V$2240,BU$668)/4+VLOOKUP($D687,Decrements!$B$2287:$V$2292,BU$668)/4)</f>
        <v>7.1741199852085177E-3</v>
      </c>
      <c r="BV687" s="90">
        <f>Infected!BW188*(VLOOKUP($D687,Decrements!$B$2183:$V$2188,BV$668)/4+VLOOKUP($D687,Decrements!$B$2235:$V$2240,BV$668)/4+VLOOKUP($D687,Decrements!$B$2287:$V$2292,BV$668)/4)</f>
        <v>7.1651176397905499E-3</v>
      </c>
      <c r="BW687" s="90">
        <f>Infected!BX188*(VLOOKUP($D687,Decrements!$B$2183:$V$2188,BW$668)/4+VLOOKUP($D687,Decrements!$B$2235:$V$2240,BW$668)/4+VLOOKUP($D687,Decrements!$B$2287:$V$2292,BW$668)/4)</f>
        <v>7.1580302131095189E-3</v>
      </c>
      <c r="BX687" s="90">
        <f>Infected!BY188*(VLOOKUP($D687,Decrements!$B$2183:$V$2188,BX$668)/4+VLOOKUP($D687,Decrements!$B$2235:$V$2240,BX$668)/4+VLOOKUP($D687,Decrements!$B$2287:$V$2292,BX$668)/4)</f>
        <v>7.1527434493878356E-3</v>
      </c>
      <c r="BY687" s="90">
        <f>Infected!BZ188*(VLOOKUP($D687,Decrements!$B$2183:$V$2188,BY$668)/4+VLOOKUP($D687,Decrements!$B$2235:$V$2240,BY$668)/4+VLOOKUP($D687,Decrements!$B$2287:$V$2292,BY$668)/4)</f>
        <v>7.1490724946122637E-3</v>
      </c>
      <c r="BZ687" s="90">
        <f>Infected!CA188*(VLOOKUP($D687,Decrements!$B$2183:$V$2188,BZ$668)/4+VLOOKUP($D687,Decrements!$B$2235:$V$2240,BZ$668)/4+VLOOKUP($D687,Decrements!$B$2287:$V$2292,BZ$668)/4)</f>
        <v>7.1470449895441497E-3</v>
      </c>
      <c r="CA687" s="90">
        <f>Infected!CB188*(VLOOKUP($D687,Decrements!$B$2183:$V$2188,CA$668)/4+VLOOKUP($D687,Decrements!$B$2235:$V$2240,CA$668)/4+VLOOKUP($D687,Decrements!$B$2287:$V$2292,CA$668)/4)</f>
        <v>7.1465623622589299E-3</v>
      </c>
      <c r="CB687" s="90">
        <f>Infected!CC188*(VLOOKUP($D687,Decrements!$B$2183:$V$2188,CB$668)/4+VLOOKUP($D687,Decrements!$B$2235:$V$2240,CB$668)/4+VLOOKUP($D687,Decrements!$B$2287:$V$2292,CB$668)/4)</f>
        <v>7.147542171524638E-3</v>
      </c>
      <c r="CC687" s="90">
        <f>Infected!CD188*(VLOOKUP($D687,Decrements!$B$2183:$V$2188,CC$668)/4+VLOOKUP($D687,Decrements!$B$2235:$V$2240,CC$668)/4+VLOOKUP($D687,Decrements!$B$2287:$V$2292,CC$668)/4)</f>
        <v>7.1498586665089967E-3</v>
      </c>
      <c r="CD687" s="90">
        <f>Infected!CE188*(VLOOKUP($D687,Decrements!$B$2183:$V$2188,CD$668)/4+VLOOKUP($D687,Decrements!$B$2235:$V$2240,CD$668)/4+VLOOKUP($D687,Decrements!$B$2287:$V$2292,CD$668)/4)</f>
        <v>7.1535140154501253E-3</v>
      </c>
      <c r="CE687" s="90">
        <f>Infected!CF188*(VLOOKUP($D687,Decrements!$B$2183:$V$2188,CE$668)/4+VLOOKUP($D687,Decrements!$B$2235:$V$2240,CE$668)/4+VLOOKUP($D687,Decrements!$B$2287:$V$2292,CE$668)/4)</f>
        <v>7.1584339815569898E-3</v>
      </c>
      <c r="CF687" s="90">
        <f>Infected!CG188*(VLOOKUP($D687,Decrements!$B$2183:$V$2188,CF$668)/4+VLOOKUP($D687,Decrements!$B$2235:$V$2240,CF$668)/4+VLOOKUP($D687,Decrements!$B$2287:$V$2292,CF$668)/4)</f>
        <v>7.164554615829267E-3</v>
      </c>
      <c r="CG687" s="90">
        <f>Infected!CH188*(VLOOKUP($D687,Decrements!$B$2183:$V$2188,CG$668)/4+VLOOKUP($D687,Decrements!$B$2235:$V$2240,CG$668)/4+VLOOKUP($D687,Decrements!$B$2287:$V$2292,CG$668)/4)</f>
        <v>7.1717884324338345E-3</v>
      </c>
      <c r="CH687" s="90">
        <f>Infected!CI188*(VLOOKUP($D687,Decrements!$B$2183:$V$2188,CH$668)/4+VLOOKUP($D687,Decrements!$B$2235:$V$2240,CH$668)/4+VLOOKUP($D687,Decrements!$B$2287:$V$2292,CH$668)/4)</f>
        <v>7.1801203762822422E-3</v>
      </c>
      <c r="CI687" s="90">
        <f>Infected!CJ188*(VLOOKUP($D687,Decrements!$B$2183:$V$2188,CI$668)/4+VLOOKUP($D687,Decrements!$B$2235:$V$2240,CI$668)/4+VLOOKUP($D687,Decrements!$B$2287:$V$2292,CI$668)/4)</f>
        <v>7.1894931502814062E-3</v>
      </c>
      <c r="CK687" s="45"/>
      <c r="CL687" s="45"/>
      <c r="CM687" s="45"/>
      <c r="CN687" s="45"/>
      <c r="CO687" s="45"/>
      <c r="CP687" s="45"/>
      <c r="CQ687" s="45"/>
      <c r="CR687" s="45"/>
      <c r="CS687" s="45"/>
      <c r="CT687" s="45"/>
      <c r="CU687" s="45"/>
      <c r="CV687" s="45"/>
      <c r="CW687" s="45"/>
      <c r="CX687" s="45"/>
      <c r="CY687" s="45"/>
      <c r="CZ687" s="45"/>
      <c r="DA687" s="45"/>
      <c r="DB687" s="45"/>
      <c r="DC687" s="45"/>
      <c r="DD687" s="45"/>
      <c r="DE687" s="45"/>
      <c r="DF687" s="45"/>
      <c r="DG687" s="45"/>
      <c r="DH687" s="45"/>
      <c r="DI687" s="45"/>
      <c r="DJ687" s="45"/>
      <c r="DK687" s="45"/>
      <c r="DL687" s="45"/>
      <c r="DM687" s="45"/>
      <c r="DN687" s="45"/>
      <c r="DO687" s="45"/>
      <c r="DP687" s="45"/>
      <c r="DQ687" s="45"/>
      <c r="DR687" s="45"/>
      <c r="DS687" s="45"/>
      <c r="DT687" s="45"/>
      <c r="DU687" s="45"/>
      <c r="DV687" s="45"/>
      <c r="DW687" s="45"/>
      <c r="DX687" s="45"/>
      <c r="DY687" s="45"/>
      <c r="DZ687" s="45"/>
      <c r="EA687" s="45"/>
      <c r="EB687" s="45"/>
      <c r="EC687" s="45"/>
      <c r="ED687" s="45"/>
      <c r="EE687" s="45"/>
      <c r="EF687" s="45"/>
      <c r="EG687" s="45"/>
      <c r="EH687" s="45"/>
      <c r="EI687" s="45"/>
      <c r="EJ687" s="45"/>
      <c r="EK687" s="45"/>
      <c r="EL687" s="45"/>
      <c r="EM687" s="45"/>
      <c r="EN687" s="45"/>
      <c r="EO687" s="45"/>
      <c r="EP687" s="45"/>
      <c r="EQ687" s="45"/>
      <c r="ER687" s="45"/>
      <c r="ES687" s="45"/>
      <c r="ET687" s="45"/>
      <c r="EU687" s="45"/>
      <c r="EV687" s="45"/>
      <c r="EW687" s="45"/>
      <c r="EX687" s="45"/>
      <c r="EY687" s="45"/>
      <c r="EZ687" s="45"/>
      <c r="FA687" s="45"/>
      <c r="FB687" s="45"/>
      <c r="FC687" s="45"/>
      <c r="FD687" s="45"/>
      <c r="FE687" s="45"/>
      <c r="FF687" s="45"/>
      <c r="FG687" s="45"/>
      <c r="FH687" s="45"/>
      <c r="FI687" s="45"/>
      <c r="FJ687" s="45"/>
      <c r="FK687" s="45"/>
      <c r="FL687" s="45"/>
      <c r="FN687" s="45"/>
      <c r="FO687" s="45"/>
      <c r="FP687" s="45"/>
      <c r="FQ687" s="45"/>
      <c r="FR687" s="45"/>
      <c r="FS687" s="45"/>
      <c r="FT687" s="45"/>
      <c r="FU687" s="45"/>
      <c r="FV687" s="45"/>
      <c r="FW687" s="45"/>
      <c r="FX687" s="45"/>
      <c r="FY687" s="45"/>
      <c r="FZ687" s="45"/>
      <c r="GA687" s="45"/>
      <c r="GB687" s="45"/>
      <c r="GC687" s="45"/>
      <c r="GD687" s="45"/>
      <c r="GE687" s="45"/>
      <c r="GF687" s="45"/>
      <c r="GG687" s="45"/>
      <c r="GH687" s="45"/>
      <c r="GI687" s="45"/>
      <c r="GJ687" s="45"/>
      <c r="GK687" s="45"/>
      <c r="GL687" s="45"/>
      <c r="GM687" s="45"/>
      <c r="GN687" s="45"/>
      <c r="GO687" s="45"/>
      <c r="GP687" s="45"/>
      <c r="GQ687" s="45"/>
      <c r="GR687" s="45"/>
      <c r="GS687" s="45"/>
      <c r="GT687" s="45"/>
      <c r="GU687" s="45"/>
      <c r="GV687" s="45"/>
      <c r="GW687" s="45"/>
      <c r="GX687" s="45"/>
      <c r="GY687" s="45"/>
      <c r="GZ687" s="45"/>
      <c r="HA687" s="45"/>
      <c r="HB687" s="45"/>
      <c r="HC687" s="45"/>
      <c r="HD687" s="45"/>
      <c r="HE687" s="45"/>
      <c r="HF687" s="45"/>
      <c r="HG687" s="45"/>
      <c r="HH687" s="45"/>
      <c r="HI687" s="45"/>
      <c r="HJ687" s="45"/>
      <c r="HK687" s="45"/>
      <c r="HL687" s="45"/>
      <c r="HM687" s="45"/>
      <c r="HN687" s="45"/>
      <c r="HO687" s="45"/>
      <c r="HP687" s="45"/>
      <c r="HQ687" s="45"/>
      <c r="HR687" s="45"/>
      <c r="HS687" s="45"/>
      <c r="HT687" s="45"/>
      <c r="HU687" s="45"/>
      <c r="HV687" s="45"/>
      <c r="HW687" s="45"/>
      <c r="HX687" s="45"/>
      <c r="HY687" s="45"/>
      <c r="HZ687" s="45"/>
      <c r="IA687" s="45"/>
      <c r="IB687" s="45"/>
      <c r="IC687" s="45"/>
      <c r="ID687" s="45"/>
      <c r="IE687" s="45"/>
      <c r="IF687" s="45"/>
      <c r="IG687" s="45"/>
      <c r="IH687" s="45"/>
      <c r="II687" s="45"/>
      <c r="IJ687" s="45"/>
      <c r="IK687" s="45"/>
      <c r="IL687" s="45"/>
      <c r="IM687" s="45"/>
      <c r="IN687" s="45"/>
      <c r="IO687" s="45"/>
      <c r="IQ687" s="45"/>
      <c r="IR687" s="45"/>
      <c r="IS687" s="45"/>
      <c r="IT687" s="45"/>
      <c r="IU687" s="45"/>
      <c r="IV687" s="45"/>
      <c r="IW687" s="45"/>
      <c r="IX687" s="45"/>
      <c r="IY687" s="45"/>
      <c r="IZ687" s="45"/>
      <c r="JA687" s="45"/>
      <c r="JB687" s="45"/>
      <c r="JC687" s="45"/>
      <c r="JD687" s="45"/>
      <c r="JE687" s="45"/>
      <c r="JF687" s="45"/>
      <c r="JG687" s="45"/>
      <c r="JH687" s="45"/>
      <c r="JI687" s="45"/>
      <c r="JJ687" s="45"/>
      <c r="JK687" s="45"/>
      <c r="JL687" s="45"/>
      <c r="JM687" s="45"/>
      <c r="JN687" s="45"/>
      <c r="JO687" s="45"/>
      <c r="JP687" s="45"/>
      <c r="JQ687" s="45"/>
      <c r="JR687" s="45"/>
      <c r="JS687" s="45"/>
      <c r="JT687" s="45"/>
      <c r="JU687" s="45"/>
      <c r="JV687" s="45"/>
      <c r="JW687" s="45"/>
      <c r="JX687" s="45"/>
      <c r="JY687" s="45"/>
      <c r="JZ687" s="45"/>
      <c r="KA687" s="45"/>
      <c r="KB687" s="45"/>
      <c r="KC687" s="45"/>
      <c r="KD687" s="45"/>
      <c r="KE687" s="45"/>
      <c r="KF687" s="45"/>
      <c r="KG687" s="45"/>
      <c r="KH687" s="45"/>
      <c r="KI687" s="45"/>
      <c r="KJ687" s="45"/>
      <c r="KK687" s="45"/>
      <c r="KL687" s="45"/>
      <c r="KM687" s="45"/>
      <c r="KN687" s="45"/>
      <c r="KO687" s="45"/>
      <c r="KP687" s="45"/>
      <c r="KQ687" s="45"/>
      <c r="KR687" s="45"/>
      <c r="KS687" s="45"/>
      <c r="KT687" s="45"/>
      <c r="KU687" s="45"/>
      <c r="KV687" s="45"/>
      <c r="KW687" s="45"/>
      <c r="KX687" s="45"/>
      <c r="KY687" s="45"/>
      <c r="KZ687" s="45"/>
      <c r="LA687" s="45"/>
      <c r="LB687" s="45"/>
      <c r="LC687" s="45"/>
      <c r="LD687" s="45"/>
      <c r="LE687" s="45"/>
      <c r="LF687" s="45"/>
      <c r="LG687" s="45"/>
      <c r="LH687" s="45"/>
      <c r="LI687" s="45"/>
      <c r="LJ687" s="45"/>
      <c r="LK687" s="45"/>
      <c r="LL687" s="45"/>
      <c r="LM687" s="45"/>
      <c r="LN687" s="45"/>
      <c r="LO687" s="45"/>
      <c r="LP687" s="45"/>
      <c r="LQ687" s="45"/>
      <c r="LR687" s="45"/>
    </row>
    <row r="688" spans="2:330">
      <c r="B688" s="20">
        <v>2</v>
      </c>
      <c r="C688" s="20">
        <v>2</v>
      </c>
      <c r="D688" s="20">
        <v>3</v>
      </c>
      <c r="E688" s="20">
        <v>223</v>
      </c>
      <c r="F688" s="113"/>
      <c r="G688" s="31">
        <f>Infected!I189</f>
        <v>10.58372903225807</v>
      </c>
      <c r="H688" s="90">
        <f>Infected!I189*(VLOOKUP($D688,Decrements!$B$2183:$V$2188,H$668)/4+VLOOKUP($D688,Decrements!$B$2235:$V$2240,H$668)/4+VLOOKUP($D688,Decrements!$B$2287:$V$2292,H$668)/4)</f>
        <v>0.29369848064516146</v>
      </c>
      <c r="I688" s="90">
        <f>Infected!J189*(VLOOKUP($D688,Decrements!$B$2183:$V$2188,I$668)/4+VLOOKUP($D688,Decrements!$B$2235:$V$2240,I$668)/4+VLOOKUP($D688,Decrements!$B$2287:$V$2292,I$668)/4)</f>
        <v>0.26338446092615547</v>
      </c>
      <c r="J688" s="90">
        <f>Infected!K189*(VLOOKUP($D688,Decrements!$B$2183:$V$2188,J$668)/4+VLOOKUP($D688,Decrements!$B$2235:$V$2240,J$668)/4+VLOOKUP($D688,Decrements!$B$2287:$V$2292,J$668)/4)</f>
        <v>0.2300009716762684</v>
      </c>
      <c r="K688" s="90">
        <f>Infected!L189*(VLOOKUP($D688,Decrements!$B$2183:$V$2188,K$668)/4+VLOOKUP($D688,Decrements!$B$2235:$V$2240,K$668)/4+VLOOKUP($D688,Decrements!$B$2287:$V$2292,K$668)/4)</f>
        <v>0.20312425258233782</v>
      </c>
      <c r="L688" s="90">
        <f>Infected!M189*(VLOOKUP($D688,Decrements!$B$2183:$V$2188,L$668)/4+VLOOKUP($D688,Decrements!$B$2235:$V$2240,L$668)/4+VLOOKUP($D688,Decrements!$B$2287:$V$2292,L$668)/4)</f>
        <v>0.18149261340525696</v>
      </c>
      <c r="M688" s="90">
        <f>Infected!N189*(VLOOKUP($D688,Decrements!$B$2183:$V$2188,M$668)/4+VLOOKUP($D688,Decrements!$B$2235:$V$2240,M$668)/4+VLOOKUP($D688,Decrements!$B$2287:$V$2292,M$668)/4)</f>
        <v>0.16771981420168269</v>
      </c>
      <c r="N688" s="90">
        <f>Infected!O189*(VLOOKUP($D688,Decrements!$B$2183:$V$2188,N$668)/4+VLOOKUP($D688,Decrements!$B$2235:$V$2240,N$668)/4+VLOOKUP($D688,Decrements!$B$2287:$V$2292,N$668)/4)</f>
        <v>0.15617005847805634</v>
      </c>
      <c r="O688" s="90">
        <f>Infected!P189*(VLOOKUP($D688,Decrements!$B$2183:$V$2188,O$668)/4+VLOOKUP($D688,Decrements!$B$2235:$V$2240,O$668)/4+VLOOKUP($D688,Decrements!$B$2287:$V$2292,O$668)/4)</f>
        <v>0.14690886921519172</v>
      </c>
      <c r="P688" s="90">
        <f>Infected!Q189*(VLOOKUP($D688,Decrements!$B$2183:$V$2188,P$668)/4+VLOOKUP($D688,Decrements!$B$2235:$V$2240,P$668)/4+VLOOKUP($D688,Decrements!$B$2287:$V$2292,P$668)/4)</f>
        <v>0.13950742625028134</v>
      </c>
      <c r="Q688" s="90">
        <f>Infected!R189*(VLOOKUP($D688,Decrements!$B$2183:$V$2188,Q$668)/4+VLOOKUP($D688,Decrements!$B$2235:$V$2240,Q$668)/4+VLOOKUP($D688,Decrements!$B$2287:$V$2292,Q$668)/4)</f>
        <v>0.20087363738095182</v>
      </c>
      <c r="R688" s="90">
        <f>Infected!S189*(VLOOKUP($D688,Decrements!$B$2183:$V$2188,R$668)/4+VLOOKUP($D688,Decrements!$B$2235:$V$2240,R$668)/4+VLOOKUP($D688,Decrements!$B$2287:$V$2292,R$668)/4)</f>
        <v>0.21128436561101466</v>
      </c>
      <c r="S688" s="90">
        <f>Infected!T189*(VLOOKUP($D688,Decrements!$B$2183:$V$2188,S$668)/4+VLOOKUP($D688,Decrements!$B$2235:$V$2240,S$668)/4+VLOOKUP($D688,Decrements!$B$2287:$V$2292,S$668)/4)</f>
        <v>0.21752418928704079</v>
      </c>
      <c r="T688" s="90">
        <f>Infected!U189*(VLOOKUP($D688,Decrements!$B$2183:$V$2188,T$668)/4+VLOOKUP($D688,Decrements!$B$2235:$V$2240,T$668)/4+VLOOKUP($D688,Decrements!$B$2287:$V$2292,T$668)/4)</f>
        <v>0.22059339189222829</v>
      </c>
      <c r="U688" s="90">
        <f>Infected!V189*(VLOOKUP($D688,Decrements!$B$2183:$V$2188,U$668)/4+VLOOKUP($D688,Decrements!$B$2235:$V$2240,U$668)/4+VLOOKUP($D688,Decrements!$B$2287:$V$2292,U$668)/4)</f>
        <v>0.26367098538393291</v>
      </c>
      <c r="V688" s="90">
        <f>Infected!W189*(VLOOKUP($D688,Decrements!$B$2183:$V$2188,V$668)/4+VLOOKUP($D688,Decrements!$B$2235:$V$2240,V$668)/4+VLOOKUP($D688,Decrements!$B$2287:$V$2292,V$668)/4)</f>
        <v>0.25914028177785176</v>
      </c>
      <c r="W688" s="90">
        <f>Infected!X189*(VLOOKUP($D688,Decrements!$B$2183:$V$2188,W$668)/4+VLOOKUP($D688,Decrements!$B$2235:$V$2240,W$668)/4+VLOOKUP($D688,Decrements!$B$2287:$V$2292,W$668)/4)</f>
        <v>0.25468059825626793</v>
      </c>
      <c r="X688" s="90">
        <f>Infected!Y189*(VLOOKUP($D688,Decrements!$B$2183:$V$2188,X$668)/4+VLOOKUP($D688,Decrements!$B$2235:$V$2240,X$668)/4+VLOOKUP($D688,Decrements!$B$2287:$V$2292,X$668)/4)</f>
        <v>0.25030990336879688</v>
      </c>
      <c r="Y688" s="90">
        <f>Infected!Z189*(VLOOKUP($D688,Decrements!$B$2183:$V$2188,Y$668)/4+VLOOKUP($D688,Decrements!$B$2235:$V$2240,Y$668)/4+VLOOKUP($D688,Decrements!$B$2287:$V$2292,Y$668)/4)</f>
        <v>0.29754146221495104</v>
      </c>
      <c r="Z688" s="90">
        <f>Infected!AA189*(VLOOKUP($D688,Decrements!$B$2183:$V$2188,Z$668)/4+VLOOKUP($D688,Decrements!$B$2235:$V$2240,Z$668)/4+VLOOKUP($D688,Decrements!$B$2287:$V$2292,Z$668)/4)</f>
        <v>0.2853591263721254</v>
      </c>
      <c r="AA688" s="90">
        <f>Infected!AB189*(VLOOKUP($D688,Decrements!$B$2183:$V$2188,AA$668)/4+VLOOKUP($D688,Decrements!$B$2235:$V$2240,AA$668)/4+VLOOKUP($D688,Decrements!$B$2287:$V$2292,AA$668)/4)</f>
        <v>0.27600617882506578</v>
      </c>
      <c r="AB688" s="90">
        <f>Infected!AC189*(VLOOKUP($D688,Decrements!$B$2183:$V$2188,AB$668)/4+VLOOKUP($D688,Decrements!$B$2235:$V$2240,AB$668)/4+VLOOKUP($D688,Decrements!$B$2287:$V$2292,AB$668)/4)</f>
        <v>0.26863689463296991</v>
      </c>
      <c r="AC688" s="90">
        <f>Infected!AD189*(VLOOKUP($D688,Decrements!$B$2183:$V$2188,AC$668)/4+VLOOKUP($D688,Decrements!$B$2235:$V$2240,AC$668)/4+VLOOKUP($D688,Decrements!$B$2287:$V$2292,AC$668)/4)</f>
        <v>0.35733151536375829</v>
      </c>
      <c r="AD688" s="90">
        <f>Infected!AE189*(VLOOKUP($D688,Decrements!$B$2183:$V$2188,AD$668)/4+VLOOKUP($D688,Decrements!$B$2235:$V$2240,AD$668)/4+VLOOKUP($D688,Decrements!$B$2287:$V$2292,AD$668)/4)</f>
        <v>0.33600134774779311</v>
      </c>
      <c r="AE688" s="90">
        <f>Infected!AF189*(VLOOKUP($D688,Decrements!$B$2183:$V$2188,AE$668)/4+VLOOKUP($D688,Decrements!$B$2235:$V$2240,AE$668)/4+VLOOKUP($D688,Decrements!$B$2287:$V$2292,AE$668)/4)</f>
        <v>0.3204196141663177</v>
      </c>
      <c r="AF688" s="90">
        <f>Infected!AG189*(VLOOKUP($D688,Decrements!$B$2183:$V$2188,AF$668)/4+VLOOKUP($D688,Decrements!$B$2235:$V$2240,AF$668)/4+VLOOKUP($D688,Decrements!$B$2287:$V$2292,AF$668)/4)</f>
        <v>0.30865515248976261</v>
      </c>
      <c r="AG688" s="90">
        <f>Infected!AH189*(VLOOKUP($D688,Decrements!$B$2183:$V$2188,AG$668)/4+VLOOKUP($D688,Decrements!$B$2235:$V$2240,AG$668)/4+VLOOKUP($D688,Decrements!$B$2287:$V$2292,AG$668)/4)</f>
        <v>0.3765529181257255</v>
      </c>
      <c r="AH688" s="90">
        <f>Infected!AI189*(VLOOKUP($D688,Decrements!$B$2183:$V$2188,AH$668)/4+VLOOKUP($D688,Decrements!$B$2235:$V$2240,AH$668)/4+VLOOKUP($D688,Decrements!$B$2287:$V$2292,AH$668)/4)</f>
        <v>0.35361657457825035</v>
      </c>
      <c r="AI688" s="90">
        <f>Infected!AJ189*(VLOOKUP($D688,Decrements!$B$2183:$V$2188,AI$668)/4+VLOOKUP($D688,Decrements!$B$2235:$V$2240,AI$668)/4+VLOOKUP($D688,Decrements!$B$2287:$V$2292,AI$668)/4)</f>
        <v>0.33710815345071132</v>
      </c>
      <c r="AJ688" s="90">
        <f>Infected!AK189*(VLOOKUP($D688,Decrements!$B$2183:$V$2188,AJ$668)/4+VLOOKUP($D688,Decrements!$B$2235:$V$2240,AJ$668)/4+VLOOKUP($D688,Decrements!$B$2287:$V$2292,AJ$668)/4)</f>
        <v>0.32477627276383797</v>
      </c>
      <c r="AK688" s="90">
        <f>Infected!AL189*(VLOOKUP($D688,Decrements!$B$2183:$V$2188,AK$668)/4+VLOOKUP($D688,Decrements!$B$2235:$V$2240,AK$668)/4+VLOOKUP($D688,Decrements!$B$2287:$V$2292,AK$668)/4)</f>
        <v>0.3425870946409299</v>
      </c>
      <c r="AL688" s="90">
        <f>Infected!AM189*(VLOOKUP($D688,Decrements!$B$2183:$V$2188,AL$668)/4+VLOOKUP($D688,Decrements!$B$2235:$V$2240,AL$668)/4+VLOOKUP($D688,Decrements!$B$2287:$V$2292,AL$668)/4)</f>
        <v>0.32577897212521251</v>
      </c>
      <c r="AM688" s="90">
        <f>Infected!AN189*(VLOOKUP($D688,Decrements!$B$2183:$V$2188,AM$668)/4+VLOOKUP($D688,Decrements!$B$2235:$V$2240,AM$668)/4+VLOOKUP($D688,Decrements!$B$2287:$V$2292,AM$668)/4)</f>
        <v>0.31356704283262143</v>
      </c>
      <c r="AN688" s="90">
        <f>Infected!AO189*(VLOOKUP($D688,Decrements!$B$2183:$V$2188,AN$668)/4+VLOOKUP($D688,Decrements!$B$2235:$V$2240,AN$668)/4+VLOOKUP($D688,Decrements!$B$2287:$V$2292,AN$668)/4)</f>
        <v>0.3043578853465948</v>
      </c>
      <c r="AO688" s="90">
        <f>Infected!AP189*(VLOOKUP($D688,Decrements!$B$2183:$V$2188,AO$668)/4+VLOOKUP($D688,Decrements!$B$2235:$V$2240,AO$668)/4+VLOOKUP($D688,Decrements!$B$2287:$V$2292,AO$668)/4)</f>
        <v>0.2971940646192166</v>
      </c>
      <c r="AP688" s="90">
        <f>Infected!AQ189*(VLOOKUP($D688,Decrements!$B$2183:$V$2188,AP$668)/4+VLOOKUP($D688,Decrements!$B$2235:$V$2240,AP$668)/4+VLOOKUP($D688,Decrements!$B$2287:$V$2292,AP$668)/4)</f>
        <v>0.29147206639082635</v>
      </c>
      <c r="AQ688" s="90">
        <f>Infected!AR189*(VLOOKUP($D688,Decrements!$B$2183:$V$2188,AQ$668)/4+VLOOKUP($D688,Decrements!$B$2235:$V$2240,AQ$668)/4+VLOOKUP($D688,Decrements!$B$2287:$V$2292,AQ$668)/4)</f>
        <v>0.28674923191743096</v>
      </c>
      <c r="AR688" s="90">
        <f>Infected!AS189*(VLOOKUP($D688,Decrements!$B$2183:$V$2188,AR$668)/4+VLOOKUP($D688,Decrements!$B$2235:$V$2240,AR$668)/4+VLOOKUP($D688,Decrements!$B$2287:$V$2292,AR$668)/4)</f>
        <v>0.28273348537945436</v>
      </c>
      <c r="AS688" s="90">
        <f>Infected!AT189*(VLOOKUP($D688,Decrements!$B$2183:$V$2188,AS$668)/4+VLOOKUP($D688,Decrements!$B$2235:$V$2240,AS$668)/4+VLOOKUP($D688,Decrements!$B$2287:$V$2292,AS$668)/4)</f>
        <v>0.27907168944547367</v>
      </c>
      <c r="AT688" s="90">
        <f>Infected!AU189*(VLOOKUP($D688,Decrements!$B$2183:$V$2188,AT$668)/4+VLOOKUP($D688,Decrements!$B$2235:$V$2240,AT$668)/4+VLOOKUP($D688,Decrements!$B$2287:$V$2292,AT$668)/4)</f>
        <v>0.27585200182306452</v>
      </c>
      <c r="AU688" s="90">
        <f>Infected!AV189*(VLOOKUP($D688,Decrements!$B$2183:$V$2188,AU$668)/4+VLOOKUP($D688,Decrements!$B$2235:$V$2240,AU$668)/4+VLOOKUP($D688,Decrements!$B$2287:$V$2292,AU$668)/4)</f>
        <v>0.27296069136753909</v>
      </c>
      <c r="AV688" s="90">
        <f>Infected!AW189*(VLOOKUP($D688,Decrements!$B$2183:$V$2188,AV$668)/4+VLOOKUP($D688,Decrements!$B$2235:$V$2240,AV$668)/4+VLOOKUP($D688,Decrements!$B$2287:$V$2292,AV$668)/4)</f>
        <v>0.2703268492442033</v>
      </c>
      <c r="AW688" s="90">
        <f>Infected!AX189*(VLOOKUP($D688,Decrements!$B$2183:$V$2188,AW$668)/4+VLOOKUP($D688,Decrements!$B$2235:$V$2240,AW$668)/4+VLOOKUP($D688,Decrements!$B$2287:$V$2292,AW$668)/4)</f>
        <v>0.26791090599403644</v>
      </c>
      <c r="AX688" s="90">
        <f>Infected!AY189*(VLOOKUP($D688,Decrements!$B$2183:$V$2188,AX$668)/4+VLOOKUP($D688,Decrements!$B$2235:$V$2240,AX$668)/4+VLOOKUP($D688,Decrements!$B$2287:$V$2292,AX$668)/4)</f>
        <v>0.26566787716684337</v>
      </c>
      <c r="AY688" s="90">
        <f>Infected!AZ189*(VLOOKUP($D688,Decrements!$B$2183:$V$2188,AY$668)/4+VLOOKUP($D688,Decrements!$B$2235:$V$2240,AY$668)/4+VLOOKUP($D688,Decrements!$B$2287:$V$2292,AY$668)/4)</f>
        <v>0.26357400182160573</v>
      </c>
      <c r="AZ688" s="90">
        <f>Infected!BA189*(VLOOKUP($D688,Decrements!$B$2183:$V$2188,AZ$668)/4+VLOOKUP($D688,Decrements!$B$2235:$V$2240,AZ$668)/4+VLOOKUP($D688,Decrements!$B$2287:$V$2292,AZ$668)/4)</f>
        <v>0.26161258351495248</v>
      </c>
      <c r="BA688" s="90">
        <f>Infected!BB189*(VLOOKUP($D688,Decrements!$B$2183:$V$2188,BA$668)/4+VLOOKUP($D688,Decrements!$B$2235:$V$2240,BA$668)/4+VLOOKUP($D688,Decrements!$B$2287:$V$2292,BA$668)/4)</f>
        <v>0.25961925393463964</v>
      </c>
      <c r="BB688" s="90">
        <f>Infected!BC189*(VLOOKUP($D688,Decrements!$B$2183:$V$2188,BB$668)/4+VLOOKUP($D688,Decrements!$B$2235:$V$2240,BB$668)/4+VLOOKUP($D688,Decrements!$B$2287:$V$2292,BB$668)/4)</f>
        <v>0.25779281209091959</v>
      </c>
      <c r="BC688" s="90">
        <f>Infected!BD189*(VLOOKUP($D688,Decrements!$B$2183:$V$2188,BC$668)/4+VLOOKUP($D688,Decrements!$B$2235:$V$2240,BC$668)/4+VLOOKUP($D688,Decrements!$B$2287:$V$2292,BC$668)/4)</f>
        <v>0.25610068460738888</v>
      </c>
      <c r="BD688" s="90">
        <f>Infected!BE189*(VLOOKUP($D688,Decrements!$B$2183:$V$2188,BD$668)/4+VLOOKUP($D688,Decrements!$B$2235:$V$2240,BD$668)/4+VLOOKUP($D688,Decrements!$B$2287:$V$2292,BD$668)/4)</f>
        <v>0.25452501559344559</v>
      </c>
      <c r="BE688" s="90">
        <f>Infected!BF189*(VLOOKUP($D688,Decrements!$B$2183:$V$2188,BE$668)/4+VLOOKUP($D688,Decrements!$B$2235:$V$2240,BE$668)/4+VLOOKUP($D688,Decrements!$B$2287:$V$2292,BE$668)/4)</f>
        <v>0.25304729749401839</v>
      </c>
      <c r="BF688" s="90">
        <f>Infected!BG189*(VLOOKUP($D688,Decrements!$B$2183:$V$2188,BF$668)/4+VLOOKUP($D688,Decrements!$B$2235:$V$2240,BF$668)/4+VLOOKUP($D688,Decrements!$B$2287:$V$2292,BF$668)/4)</f>
        <v>0.25166520385519858</v>
      </c>
      <c r="BG688" s="90">
        <f>Infected!BH189*(VLOOKUP($D688,Decrements!$B$2183:$V$2188,BG$668)/4+VLOOKUP($D688,Decrements!$B$2235:$V$2240,BG$668)/4+VLOOKUP($D688,Decrements!$B$2287:$V$2292,BG$668)/4)</f>
        <v>0.2503695090811322</v>
      </c>
      <c r="BH688" s="90">
        <f>Infected!BI189*(VLOOKUP($D688,Decrements!$B$2183:$V$2188,BH$668)/4+VLOOKUP($D688,Decrements!$B$2235:$V$2240,BH$668)/4+VLOOKUP($D688,Decrements!$B$2287:$V$2292,BH$668)/4)</f>
        <v>0.24915340183356621</v>
      </c>
      <c r="BI688" s="90">
        <f>Infected!BJ189*(VLOOKUP($D688,Decrements!$B$2183:$V$2188,BI$668)/4+VLOOKUP($D688,Decrements!$B$2235:$V$2240,BI$668)/4+VLOOKUP($D688,Decrements!$B$2287:$V$2292,BI$668)/4)</f>
        <v>0.24800542727521072</v>
      </c>
      <c r="BJ688" s="90">
        <f>Infected!BK189*(VLOOKUP($D688,Decrements!$B$2183:$V$2188,BJ$668)/4+VLOOKUP($D688,Decrements!$B$2235:$V$2240,BJ$668)/4+VLOOKUP($D688,Decrements!$B$2287:$V$2292,BJ$668)/4)</f>
        <v>0.24692893673537647</v>
      </c>
      <c r="BK688" s="90">
        <f>Infected!BL189*(VLOOKUP($D688,Decrements!$B$2183:$V$2188,BK$668)/4+VLOOKUP($D688,Decrements!$B$2235:$V$2240,BK$668)/4+VLOOKUP($D688,Decrements!$B$2287:$V$2292,BK$668)/4)</f>
        <v>0.24591833398261981</v>
      </c>
      <c r="BL688" s="90">
        <f>Infected!BM189*(VLOOKUP($D688,Decrements!$B$2183:$V$2188,BL$668)/4+VLOOKUP($D688,Decrements!$B$2235:$V$2240,BL$668)/4+VLOOKUP($D688,Decrements!$B$2287:$V$2292,BL$668)/4)</f>
        <v>0.24496932306699307</v>
      </c>
      <c r="BM688" s="90">
        <f>Infected!BN189*(VLOOKUP($D688,Decrements!$B$2183:$V$2188,BM$668)/4+VLOOKUP($D688,Decrements!$B$2235:$V$2240,BM$668)/4+VLOOKUP($D688,Decrements!$B$2287:$V$2292,BM$668)/4)</f>
        <v>0.24390720414394462</v>
      </c>
      <c r="BN688" s="90">
        <f>Infected!BO189*(VLOOKUP($D688,Decrements!$B$2183:$V$2188,BN$668)/4+VLOOKUP($D688,Decrements!$B$2235:$V$2240,BN$668)/4+VLOOKUP($D688,Decrements!$B$2287:$V$2292,BN$668)/4)</f>
        <v>0.24296362592728399</v>
      </c>
      <c r="BO688" s="90">
        <f>Infected!BP189*(VLOOKUP($D688,Decrements!$B$2183:$V$2188,BO$668)/4+VLOOKUP($D688,Decrements!$B$2235:$V$2240,BO$668)/4+VLOOKUP($D688,Decrements!$B$2287:$V$2292,BO$668)/4)</f>
        <v>0.24210807952647292</v>
      </c>
      <c r="BP688" s="90">
        <f>Infected!BQ189*(VLOOKUP($D688,Decrements!$B$2183:$V$2188,BP$668)/4+VLOOKUP($D688,Decrements!$B$2235:$V$2240,BP$668)/4+VLOOKUP($D688,Decrements!$B$2287:$V$2292,BP$668)/4)</f>
        <v>0.24132483573564981</v>
      </c>
      <c r="BQ688" s="90">
        <f>Infected!BR189*(VLOOKUP($D688,Decrements!$B$2183:$V$2188,BQ$668)/4+VLOOKUP($D688,Decrements!$B$2235:$V$2240,BQ$668)/4+VLOOKUP($D688,Decrements!$B$2287:$V$2292,BQ$668)/4)</f>
        <v>0.24059529912973673</v>
      </c>
      <c r="BR688" s="90">
        <f>Infected!BS189*(VLOOKUP($D688,Decrements!$B$2183:$V$2188,BR$668)/4+VLOOKUP($D688,Decrements!$B$2235:$V$2240,BR$668)/4+VLOOKUP($D688,Decrements!$B$2287:$V$2292,BR$668)/4)</f>
        <v>0.23992162992744176</v>
      </c>
      <c r="BS688" s="90">
        <f>Infected!BT189*(VLOOKUP($D688,Decrements!$B$2183:$V$2188,BS$668)/4+VLOOKUP($D688,Decrements!$B$2235:$V$2240,BS$668)/4+VLOOKUP($D688,Decrements!$B$2287:$V$2292,BS$668)/4)</f>
        <v>0.23929648715125948</v>
      </c>
      <c r="BT688" s="90">
        <f>Infected!BU189*(VLOOKUP($D688,Decrements!$B$2183:$V$2188,BT$668)/4+VLOOKUP($D688,Decrements!$B$2235:$V$2240,BT$668)/4+VLOOKUP($D688,Decrements!$B$2287:$V$2292,BT$668)/4)</f>
        <v>0.23871462671351981</v>
      </c>
      <c r="BU688" s="90">
        <f>Infected!BV189*(VLOOKUP($D688,Decrements!$B$2183:$V$2188,BU$668)/4+VLOOKUP($D688,Decrements!$B$2235:$V$2240,BU$668)/4+VLOOKUP($D688,Decrements!$B$2287:$V$2292,BU$668)/4)</f>
        <v>0.23816731475875424</v>
      </c>
      <c r="BV688" s="90">
        <f>Infected!BW189*(VLOOKUP($D688,Decrements!$B$2183:$V$2188,BV$668)/4+VLOOKUP($D688,Decrements!$B$2235:$V$2240,BV$668)/4+VLOOKUP($D688,Decrements!$B$2287:$V$2292,BV$668)/4)</f>
        <v>0.2376576362633239</v>
      </c>
      <c r="BW688" s="90">
        <f>Infected!BX189*(VLOOKUP($D688,Decrements!$B$2183:$V$2188,BW$668)/4+VLOOKUP($D688,Decrements!$B$2235:$V$2240,BW$668)/4+VLOOKUP($D688,Decrements!$B$2287:$V$2292,BW$668)/4)</f>
        <v>0.23718194702169254</v>
      </c>
      <c r="BX688" s="90">
        <f>Infected!BY189*(VLOOKUP($D688,Decrements!$B$2183:$V$2188,BX$668)/4+VLOOKUP($D688,Decrements!$B$2235:$V$2240,BX$668)/4+VLOOKUP($D688,Decrements!$B$2287:$V$2292,BX$668)/4)</f>
        <v>0.23673747825670566</v>
      </c>
      <c r="BY688" s="90">
        <f>Infected!BZ189*(VLOOKUP($D688,Decrements!$B$2183:$V$2188,BY$668)/4+VLOOKUP($D688,Decrements!$B$2235:$V$2240,BY$668)/4+VLOOKUP($D688,Decrements!$B$2287:$V$2292,BY$668)/4)</f>
        <v>0.2363190748034773</v>
      </c>
      <c r="BZ688" s="90">
        <f>Infected!CA189*(VLOOKUP($D688,Decrements!$B$2183:$V$2188,BZ$668)/4+VLOOKUP($D688,Decrements!$B$2235:$V$2240,BZ$668)/4+VLOOKUP($D688,Decrements!$B$2287:$V$2292,BZ$668)/4)</f>
        <v>0.2359285595047125</v>
      </c>
      <c r="CA688" s="90">
        <f>Infected!CB189*(VLOOKUP($D688,Decrements!$B$2183:$V$2188,CA$668)/4+VLOOKUP($D688,Decrements!$B$2235:$V$2240,CA$668)/4+VLOOKUP($D688,Decrements!$B$2287:$V$2292,CA$668)/4)</f>
        <v>0.23556354282019026</v>
      </c>
      <c r="CB688" s="90">
        <f>Infected!CC189*(VLOOKUP($D688,Decrements!$B$2183:$V$2188,CB$668)/4+VLOOKUP($D688,Decrements!$B$2235:$V$2240,CB$668)/4+VLOOKUP($D688,Decrements!$B$2287:$V$2292,CB$668)/4)</f>
        <v>0.23522212502774009</v>
      </c>
      <c r="CC688" s="90">
        <f>Infected!CD189*(VLOOKUP($D688,Decrements!$B$2183:$V$2188,CC$668)/4+VLOOKUP($D688,Decrements!$B$2235:$V$2240,CC$668)/4+VLOOKUP($D688,Decrements!$B$2287:$V$2292,CC$668)/4)</f>
        <v>0.23490094521177327</v>
      </c>
      <c r="CD688" s="90">
        <f>Infected!CE189*(VLOOKUP($D688,Decrements!$B$2183:$V$2188,CD$668)/4+VLOOKUP($D688,Decrements!$B$2235:$V$2240,CD$668)/4+VLOOKUP($D688,Decrements!$B$2287:$V$2292,CD$668)/4)</f>
        <v>0.23460081316493669</v>
      </c>
      <c r="CE688" s="90">
        <f>Infected!CF189*(VLOOKUP($D688,Decrements!$B$2183:$V$2188,CE$668)/4+VLOOKUP($D688,Decrements!$B$2235:$V$2240,CE$668)/4+VLOOKUP($D688,Decrements!$B$2287:$V$2292,CE$668)/4)</f>
        <v>0.23431999613558227</v>
      </c>
      <c r="CF688" s="90">
        <f>Infected!CG189*(VLOOKUP($D688,Decrements!$B$2183:$V$2188,CF$668)/4+VLOOKUP($D688,Decrements!$B$2235:$V$2240,CF$668)/4+VLOOKUP($D688,Decrements!$B$2287:$V$2292,CF$668)/4)</f>
        <v>0.23405706823850844</v>
      </c>
      <c r="CG688" s="90">
        <f>Infected!CH189*(VLOOKUP($D688,Decrements!$B$2183:$V$2188,CG$668)/4+VLOOKUP($D688,Decrements!$B$2235:$V$2240,CG$668)/4+VLOOKUP($D688,Decrements!$B$2287:$V$2292,CG$668)/4)</f>
        <v>0.23380980854402669</v>
      </c>
      <c r="CH688" s="90">
        <f>Infected!CI189*(VLOOKUP($D688,Decrements!$B$2183:$V$2188,CH$668)/4+VLOOKUP($D688,Decrements!$B$2235:$V$2240,CH$668)/4+VLOOKUP($D688,Decrements!$B$2287:$V$2292,CH$668)/4)</f>
        <v>0.2335783345928503</v>
      </c>
      <c r="CI688" s="90">
        <f>Infected!CJ189*(VLOOKUP($D688,Decrements!$B$2183:$V$2188,CI$668)/4+VLOOKUP($D688,Decrements!$B$2235:$V$2240,CI$668)/4+VLOOKUP($D688,Decrements!$B$2287:$V$2292,CI$668)/4)</f>
        <v>0.23336136198134005</v>
      </c>
      <c r="CK688" s="45"/>
      <c r="CL688" s="45"/>
      <c r="CM688" s="45"/>
      <c r="CN688" s="45"/>
      <c r="CO688" s="45"/>
      <c r="CP688" s="45"/>
      <c r="CQ688" s="45"/>
      <c r="CR688" s="45"/>
      <c r="CS688" s="45"/>
      <c r="CT688" s="45"/>
      <c r="CU688" s="45"/>
      <c r="CV688" s="45"/>
      <c r="CW688" s="45"/>
      <c r="CX688" s="45"/>
      <c r="CY688" s="45"/>
      <c r="CZ688" s="45"/>
      <c r="DA688" s="45"/>
      <c r="DB688" s="45"/>
      <c r="DC688" s="45"/>
      <c r="DD688" s="45"/>
      <c r="DE688" s="45"/>
      <c r="DF688" s="45"/>
      <c r="DG688" s="45"/>
      <c r="DH688" s="45"/>
      <c r="DI688" s="45"/>
      <c r="DJ688" s="45"/>
      <c r="DK688" s="45"/>
      <c r="DL688" s="45"/>
      <c r="DM688" s="45"/>
      <c r="DN688" s="45"/>
      <c r="DO688" s="45"/>
      <c r="DP688" s="45"/>
      <c r="DQ688" s="45"/>
      <c r="DR688" s="45"/>
      <c r="DS688" s="45"/>
      <c r="DT688" s="45"/>
      <c r="DU688" s="45"/>
      <c r="DV688" s="45"/>
      <c r="DW688" s="45"/>
      <c r="DX688" s="45"/>
      <c r="DY688" s="45"/>
      <c r="DZ688" s="45"/>
      <c r="EA688" s="45"/>
      <c r="EB688" s="45"/>
      <c r="EC688" s="45"/>
      <c r="ED688" s="45"/>
      <c r="EE688" s="45"/>
      <c r="EF688" s="45"/>
      <c r="EG688" s="45"/>
      <c r="EH688" s="45"/>
      <c r="EI688" s="45"/>
      <c r="EJ688" s="45"/>
      <c r="EK688" s="45"/>
      <c r="EL688" s="45"/>
      <c r="EM688" s="45"/>
      <c r="EN688" s="45"/>
      <c r="EO688" s="45"/>
      <c r="EP688" s="45"/>
      <c r="EQ688" s="45"/>
      <c r="ER688" s="45"/>
      <c r="ES688" s="45"/>
      <c r="ET688" s="45"/>
      <c r="EU688" s="45"/>
      <c r="EV688" s="45"/>
      <c r="EW688" s="45"/>
      <c r="EX688" s="45"/>
      <c r="EY688" s="45"/>
      <c r="EZ688" s="45"/>
      <c r="FA688" s="45"/>
      <c r="FB688" s="45"/>
      <c r="FC688" s="45"/>
      <c r="FD688" s="45"/>
      <c r="FE688" s="45"/>
      <c r="FF688" s="45"/>
      <c r="FG688" s="45"/>
      <c r="FH688" s="45"/>
      <c r="FI688" s="45"/>
      <c r="FJ688" s="45"/>
      <c r="FK688" s="45"/>
      <c r="FL688" s="45"/>
      <c r="FN688" s="45"/>
      <c r="FO688" s="45"/>
      <c r="FP688" s="45"/>
      <c r="FQ688" s="45"/>
      <c r="FR688" s="45"/>
      <c r="FS688" s="45"/>
      <c r="FT688" s="45"/>
      <c r="FU688" s="45"/>
      <c r="FV688" s="45"/>
      <c r="FW688" s="45"/>
      <c r="FX688" s="45"/>
      <c r="FY688" s="45"/>
      <c r="FZ688" s="45"/>
      <c r="GA688" s="45"/>
      <c r="GB688" s="45"/>
      <c r="GC688" s="45"/>
      <c r="GD688" s="45"/>
      <c r="GE688" s="45"/>
      <c r="GF688" s="45"/>
      <c r="GG688" s="45"/>
      <c r="GH688" s="45"/>
      <c r="GI688" s="45"/>
      <c r="GJ688" s="45"/>
      <c r="GK688" s="45"/>
      <c r="GL688" s="45"/>
      <c r="GM688" s="45"/>
      <c r="GN688" s="45"/>
      <c r="GO688" s="45"/>
      <c r="GP688" s="45"/>
      <c r="GQ688" s="45"/>
      <c r="GR688" s="45"/>
      <c r="GS688" s="45"/>
      <c r="GT688" s="45"/>
      <c r="GU688" s="45"/>
      <c r="GV688" s="45"/>
      <c r="GW688" s="45"/>
      <c r="GX688" s="45"/>
      <c r="GY688" s="45"/>
      <c r="GZ688" s="45"/>
      <c r="HA688" s="45"/>
      <c r="HB688" s="45"/>
      <c r="HC688" s="45"/>
      <c r="HD688" s="45"/>
      <c r="HE688" s="45"/>
      <c r="HF688" s="45"/>
      <c r="HG688" s="45"/>
      <c r="HH688" s="45"/>
      <c r="HI688" s="45"/>
      <c r="HJ688" s="45"/>
      <c r="HK688" s="45"/>
      <c r="HL688" s="45"/>
      <c r="HM688" s="45"/>
      <c r="HN688" s="45"/>
      <c r="HO688" s="45"/>
      <c r="HP688" s="45"/>
      <c r="HQ688" s="45"/>
      <c r="HR688" s="45"/>
      <c r="HS688" s="45"/>
      <c r="HT688" s="45"/>
      <c r="HU688" s="45"/>
      <c r="HV688" s="45"/>
      <c r="HW688" s="45"/>
      <c r="HX688" s="45"/>
      <c r="HY688" s="45"/>
      <c r="HZ688" s="45"/>
      <c r="IA688" s="45"/>
      <c r="IB688" s="45"/>
      <c r="IC688" s="45"/>
      <c r="ID688" s="45"/>
      <c r="IE688" s="45"/>
      <c r="IF688" s="45"/>
      <c r="IG688" s="45"/>
      <c r="IH688" s="45"/>
      <c r="II688" s="45"/>
      <c r="IJ688" s="45"/>
      <c r="IK688" s="45"/>
      <c r="IL688" s="45"/>
      <c r="IM688" s="45"/>
      <c r="IN688" s="45"/>
      <c r="IO688" s="45"/>
      <c r="IQ688" s="45"/>
      <c r="IR688" s="45"/>
      <c r="IS688" s="45"/>
      <c r="IT688" s="45"/>
      <c r="IU688" s="45"/>
      <c r="IV688" s="45"/>
      <c r="IW688" s="45"/>
      <c r="IX688" s="45"/>
      <c r="IY688" s="45"/>
      <c r="IZ688" s="45"/>
      <c r="JA688" s="45"/>
      <c r="JB688" s="45"/>
      <c r="JC688" s="45"/>
      <c r="JD688" s="45"/>
      <c r="JE688" s="45"/>
      <c r="JF688" s="45"/>
      <c r="JG688" s="45"/>
      <c r="JH688" s="45"/>
      <c r="JI688" s="45"/>
      <c r="JJ688" s="45"/>
      <c r="JK688" s="45"/>
      <c r="JL688" s="45"/>
      <c r="JM688" s="45"/>
      <c r="JN688" s="45"/>
      <c r="JO688" s="45"/>
      <c r="JP688" s="45"/>
      <c r="JQ688" s="45"/>
      <c r="JR688" s="45"/>
      <c r="JS688" s="45"/>
      <c r="JT688" s="45"/>
      <c r="JU688" s="45"/>
      <c r="JV688" s="45"/>
      <c r="JW688" s="45"/>
      <c r="JX688" s="45"/>
      <c r="JY688" s="45"/>
      <c r="JZ688" s="45"/>
      <c r="KA688" s="45"/>
      <c r="KB688" s="45"/>
      <c r="KC688" s="45"/>
      <c r="KD688" s="45"/>
      <c r="KE688" s="45"/>
      <c r="KF688" s="45"/>
      <c r="KG688" s="45"/>
      <c r="KH688" s="45"/>
      <c r="KI688" s="45"/>
      <c r="KJ688" s="45"/>
      <c r="KK688" s="45"/>
      <c r="KL688" s="45"/>
      <c r="KM688" s="45"/>
      <c r="KN688" s="45"/>
      <c r="KO688" s="45"/>
      <c r="KP688" s="45"/>
      <c r="KQ688" s="45"/>
      <c r="KR688" s="45"/>
      <c r="KS688" s="45"/>
      <c r="KT688" s="45"/>
      <c r="KU688" s="45"/>
      <c r="KV688" s="45"/>
      <c r="KW688" s="45"/>
      <c r="KX688" s="45"/>
      <c r="KY688" s="45"/>
      <c r="KZ688" s="45"/>
      <c r="LA688" s="45"/>
      <c r="LB688" s="45"/>
      <c r="LC688" s="45"/>
      <c r="LD688" s="45"/>
      <c r="LE688" s="45"/>
      <c r="LF688" s="45"/>
      <c r="LG688" s="45"/>
      <c r="LH688" s="45"/>
      <c r="LI688" s="45"/>
      <c r="LJ688" s="45"/>
      <c r="LK688" s="45"/>
      <c r="LL688" s="45"/>
      <c r="LM688" s="45"/>
      <c r="LN688" s="45"/>
      <c r="LO688" s="45"/>
      <c r="LP688" s="45"/>
      <c r="LQ688" s="45"/>
      <c r="LR688" s="45"/>
    </row>
    <row r="689" spans="2:330">
      <c r="B689" s="20">
        <v>2</v>
      </c>
      <c r="C689" s="20">
        <v>1</v>
      </c>
      <c r="D689" s="20">
        <v>4</v>
      </c>
      <c r="E689" s="20">
        <v>214</v>
      </c>
      <c r="F689" s="113"/>
      <c r="G689" s="31">
        <f>Infected!I190</f>
        <v>0.24387096774193556</v>
      </c>
      <c r="H689" s="90">
        <f>Infected!I190*(VLOOKUP($D689,Decrements!$B$2183:$V$2188,H$668)/4+VLOOKUP($D689,Decrements!$B$2235:$V$2240,H$668)/4+VLOOKUP($D689,Decrements!$B$2287:$V$2292,H$668)/4)</f>
        <v>6.7674193548387116E-3</v>
      </c>
      <c r="I689" s="90">
        <f>Infected!J190*(VLOOKUP($D689,Decrements!$B$2183:$V$2188,I$668)/4+VLOOKUP($D689,Decrements!$B$2235:$V$2240,I$668)/4+VLOOKUP($D689,Decrements!$B$2287:$V$2292,I$668)/4)</f>
        <v>7.1174070747397847E-3</v>
      </c>
      <c r="J689" s="90">
        <f>Infected!K190*(VLOOKUP($D689,Decrements!$B$2183:$V$2188,J$668)/4+VLOOKUP($D689,Decrements!$B$2235:$V$2240,J$668)/4+VLOOKUP($D689,Decrements!$B$2287:$V$2292,J$668)/4)</f>
        <v>6.7523982019174981E-3</v>
      </c>
      <c r="K689" s="90">
        <f>Infected!L190*(VLOOKUP($D689,Decrements!$B$2183:$V$2188,K$668)/4+VLOOKUP($D689,Decrements!$B$2235:$V$2240,K$668)/4+VLOOKUP($D689,Decrements!$B$2287:$V$2292,K$668)/4)</f>
        <v>6.419948378534197E-3</v>
      </c>
      <c r="L689" s="90">
        <f>Infected!M190*(VLOOKUP($D689,Decrements!$B$2183:$V$2188,L$668)/4+VLOOKUP($D689,Decrements!$B$2235:$V$2240,L$668)/4+VLOOKUP($D689,Decrements!$B$2287:$V$2292,L$668)/4)</f>
        <v>6.1222926255946183E-3</v>
      </c>
      <c r="M689" s="90">
        <f>Infected!N190*(VLOOKUP($D689,Decrements!$B$2183:$V$2188,M$668)/4+VLOOKUP($D689,Decrements!$B$2235:$V$2240,M$668)/4+VLOOKUP($D689,Decrements!$B$2287:$V$2292,M$668)/4)</f>
        <v>5.4259027266752328E-3</v>
      </c>
      <c r="N689" s="90">
        <f>Infected!O190*(VLOOKUP($D689,Decrements!$B$2183:$V$2188,N$668)/4+VLOOKUP($D689,Decrements!$B$2235:$V$2240,N$668)/4+VLOOKUP($D689,Decrements!$B$2287:$V$2292,N$668)/4)</f>
        <v>4.8783110046539974E-3</v>
      </c>
      <c r="O689" s="90">
        <f>Infected!P190*(VLOOKUP($D689,Decrements!$B$2183:$V$2188,O$668)/4+VLOOKUP($D689,Decrements!$B$2235:$V$2240,O$668)/4+VLOOKUP($D689,Decrements!$B$2287:$V$2292,O$668)/4)</f>
        <v>4.4276893294106102E-3</v>
      </c>
      <c r="P689" s="90">
        <f>Infected!Q190*(VLOOKUP($D689,Decrements!$B$2183:$V$2188,P$668)/4+VLOOKUP($D689,Decrements!$B$2235:$V$2240,P$668)/4+VLOOKUP($D689,Decrements!$B$2287:$V$2292,P$668)/4)</f>
        <v>4.0572745304516405E-3</v>
      </c>
      <c r="Q689" s="90">
        <f>Infected!R190*(VLOOKUP($D689,Decrements!$B$2183:$V$2188,Q$668)/4+VLOOKUP($D689,Decrements!$B$2235:$V$2240,Q$668)/4+VLOOKUP($D689,Decrements!$B$2287:$V$2292,Q$668)/4)</f>
        <v>5.5122398970439595E-3</v>
      </c>
      <c r="R689" s="90">
        <f>Infected!S190*(VLOOKUP($D689,Decrements!$B$2183:$V$2188,R$668)/4+VLOOKUP($D689,Decrements!$B$2235:$V$2240,R$668)/4+VLOOKUP($D689,Decrements!$B$2287:$V$2292,R$668)/4)</f>
        <v>5.8384515910663796E-3</v>
      </c>
      <c r="S689" s="90">
        <f>Infected!T190*(VLOOKUP($D689,Decrements!$B$2183:$V$2188,S$668)/4+VLOOKUP($D689,Decrements!$B$2235:$V$2240,S$668)/4+VLOOKUP($D689,Decrements!$B$2287:$V$2292,S$668)/4)</f>
        <v>6.1364450317878804E-3</v>
      </c>
      <c r="T689" s="90">
        <f>Infected!U190*(VLOOKUP($D689,Decrements!$B$2183:$V$2188,T$668)/4+VLOOKUP($D689,Decrements!$B$2235:$V$2240,T$668)/4+VLOOKUP($D689,Decrements!$B$2287:$V$2292,T$668)/4)</f>
        <v>6.3962160194511227E-3</v>
      </c>
      <c r="U689" s="90">
        <f>Infected!V190*(VLOOKUP($D689,Decrements!$B$2183:$V$2188,U$668)/4+VLOOKUP($D689,Decrements!$B$2235:$V$2240,U$668)/4+VLOOKUP($D689,Decrements!$B$2287:$V$2292,U$668)/4)</f>
        <v>7.5634681082327746E-3</v>
      </c>
      <c r="V689" s="90">
        <f>Infected!W190*(VLOOKUP($D689,Decrements!$B$2183:$V$2188,V$668)/4+VLOOKUP($D689,Decrements!$B$2235:$V$2240,V$668)/4+VLOOKUP($D689,Decrements!$B$2287:$V$2292,V$668)/4)</f>
        <v>7.5040066671896504E-3</v>
      </c>
      <c r="W689" s="90">
        <f>Infected!X190*(VLOOKUP($D689,Decrements!$B$2183:$V$2188,W$668)/4+VLOOKUP($D689,Decrements!$B$2235:$V$2240,W$668)/4+VLOOKUP($D689,Decrements!$B$2287:$V$2292,W$668)/4)</f>
        <v>7.4615314889090439E-3</v>
      </c>
      <c r="X689" s="90">
        <f>Infected!Y190*(VLOOKUP($D689,Decrements!$B$2183:$V$2188,X$668)/4+VLOOKUP($D689,Decrements!$B$2235:$V$2240,X$668)/4+VLOOKUP($D689,Decrements!$B$2287:$V$2292,X$668)/4)</f>
        <v>7.4290332715481041E-3</v>
      </c>
      <c r="Y689" s="90">
        <f>Infected!Z190*(VLOOKUP($D689,Decrements!$B$2183:$V$2188,Y$668)/4+VLOOKUP($D689,Decrements!$B$2235:$V$2240,Y$668)/4+VLOOKUP($D689,Decrements!$B$2287:$V$2292,Y$668)/4)</f>
        <v>8.921293914178877E-3</v>
      </c>
      <c r="Z689" s="90">
        <f>Infected!AA190*(VLOOKUP($D689,Decrements!$B$2183:$V$2188,Z$668)/4+VLOOKUP($D689,Decrements!$B$2235:$V$2240,Z$668)/4+VLOOKUP($D689,Decrements!$B$2287:$V$2292,Z$668)/4)</f>
        <v>8.6303779106237898E-3</v>
      </c>
      <c r="AA689" s="90">
        <f>Infected!AB190*(VLOOKUP($D689,Decrements!$B$2183:$V$2188,AA$668)/4+VLOOKUP($D689,Decrements!$B$2235:$V$2240,AA$668)/4+VLOOKUP($D689,Decrements!$B$2287:$V$2292,AA$668)/4)</f>
        <v>8.4159464911391473E-3</v>
      </c>
      <c r="AB689" s="90">
        <f>Infected!AC190*(VLOOKUP($D689,Decrements!$B$2183:$V$2188,AB$668)/4+VLOOKUP($D689,Decrements!$B$2235:$V$2240,AB$668)/4+VLOOKUP($D689,Decrements!$B$2287:$V$2292,AB$668)/4)</f>
        <v>8.2569604559477854E-3</v>
      </c>
      <c r="AC689" s="90">
        <f>Infected!AD190*(VLOOKUP($D689,Decrements!$B$2183:$V$2188,AC$668)/4+VLOOKUP($D689,Decrements!$B$2235:$V$2240,AC$668)/4+VLOOKUP($D689,Decrements!$B$2287:$V$2292,AC$668)/4)</f>
        <v>1.1245825866060473E-2</v>
      </c>
      <c r="AD689" s="90">
        <f>Infected!AE190*(VLOOKUP($D689,Decrements!$B$2183:$V$2188,AD$668)/4+VLOOKUP($D689,Decrements!$B$2235:$V$2240,AD$668)/4+VLOOKUP($D689,Decrements!$B$2287:$V$2292,AD$668)/4)</f>
        <v>1.0626285215948876E-2</v>
      </c>
      <c r="AE689" s="90">
        <f>Infected!AF190*(VLOOKUP($D689,Decrements!$B$2183:$V$2188,AE$668)/4+VLOOKUP($D689,Decrements!$B$2235:$V$2240,AE$668)/4+VLOOKUP($D689,Decrements!$B$2287:$V$2292,AE$668)/4)</f>
        <v>1.0178176255844948E-2</v>
      </c>
      <c r="AF689" s="90">
        <f>Infected!AG190*(VLOOKUP($D689,Decrements!$B$2183:$V$2188,AF$668)/4+VLOOKUP($D689,Decrements!$B$2235:$V$2240,AF$668)/4+VLOOKUP($D689,Decrements!$B$2287:$V$2292,AF$668)/4)</f>
        <v>9.8483048701882066E-3</v>
      </c>
      <c r="AG689" s="90">
        <f>Infected!AH190*(VLOOKUP($D689,Decrements!$B$2183:$V$2188,AG$668)/4+VLOOKUP($D689,Decrements!$B$2235:$V$2240,AG$668)/4+VLOOKUP($D689,Decrements!$B$2287:$V$2292,AG$668)/4)</f>
        <v>1.2238365228110573E-2</v>
      </c>
      <c r="AH689" s="90">
        <f>Infected!AI190*(VLOOKUP($D689,Decrements!$B$2183:$V$2188,AH$668)/4+VLOOKUP($D689,Decrements!$B$2235:$V$2240,AH$668)/4+VLOOKUP($D689,Decrements!$B$2287:$V$2292,AH$668)/4)</f>
        <v>1.1515560480678611E-2</v>
      </c>
      <c r="AI689" s="90">
        <f>Infected!AJ190*(VLOOKUP($D689,Decrements!$B$2183:$V$2188,AI$668)/4+VLOOKUP($D689,Decrements!$B$2235:$V$2240,AI$668)/4+VLOOKUP($D689,Decrements!$B$2287:$V$2292,AI$668)/4)</f>
        <v>1.0998647737270268E-2</v>
      </c>
      <c r="AJ689" s="90">
        <f>Infected!AK190*(VLOOKUP($D689,Decrements!$B$2183:$V$2188,AJ$668)/4+VLOOKUP($D689,Decrements!$B$2235:$V$2240,AJ$668)/4+VLOOKUP($D689,Decrements!$B$2287:$V$2292,AJ$668)/4)</f>
        <v>1.0620536800025962E-2</v>
      </c>
      <c r="AK689" s="90">
        <f>Infected!AL190*(VLOOKUP($D689,Decrements!$B$2183:$V$2188,AK$668)/4+VLOOKUP($D689,Decrements!$B$2235:$V$2240,AK$668)/4+VLOOKUP($D689,Decrements!$B$2287:$V$2292,AK$668)/4)</f>
        <v>1.1281049316816734E-2</v>
      </c>
      <c r="AL689" s="90">
        <f>Infected!AM190*(VLOOKUP($D689,Decrements!$B$2183:$V$2188,AL$668)/4+VLOOKUP($D689,Decrements!$B$2235:$V$2240,AL$668)/4+VLOOKUP($D689,Decrements!$B$2287:$V$2292,AL$668)/4)</f>
        <v>1.0752256616020922E-2</v>
      </c>
      <c r="AM689" s="90">
        <f>Infected!AN190*(VLOOKUP($D689,Decrements!$B$2183:$V$2188,AM$668)/4+VLOOKUP($D689,Decrements!$B$2235:$V$2240,AM$668)/4+VLOOKUP($D689,Decrements!$B$2287:$V$2292,AM$668)/4)</f>
        <v>1.0372840440781498E-2</v>
      </c>
      <c r="AN689" s="90">
        <f>Infected!AO190*(VLOOKUP($D689,Decrements!$B$2183:$V$2188,AN$668)/4+VLOOKUP($D689,Decrements!$B$2235:$V$2240,AN$668)/4+VLOOKUP($D689,Decrements!$B$2287:$V$2292,AN$668)/4)</f>
        <v>1.0094165081314593E-2</v>
      </c>
      <c r="AO689" s="90">
        <f>Infected!AP190*(VLOOKUP($D689,Decrements!$B$2183:$V$2188,AO$668)/4+VLOOKUP($D689,Decrements!$B$2235:$V$2240,AO$668)/4+VLOOKUP($D689,Decrements!$B$2287:$V$2292,AO$668)/4)</f>
        <v>9.8855323961934919E-3</v>
      </c>
      <c r="AP689" s="90">
        <f>Infected!AQ190*(VLOOKUP($D689,Decrements!$B$2183:$V$2188,AP$668)/4+VLOOKUP($D689,Decrements!$B$2235:$V$2240,AP$668)/4+VLOOKUP($D689,Decrements!$B$2287:$V$2292,AP$668)/4)</f>
        <v>9.7263625299373289E-3</v>
      </c>
      <c r="AQ689" s="90">
        <f>Infected!AR190*(VLOOKUP($D689,Decrements!$B$2183:$V$2188,AQ$668)/4+VLOOKUP($D689,Decrements!$B$2235:$V$2240,AQ$668)/4+VLOOKUP($D689,Decrements!$B$2287:$V$2292,AQ$668)/4)</f>
        <v>9.6009073297654152E-3</v>
      </c>
      <c r="AR689" s="90">
        <f>Infected!AS190*(VLOOKUP($D689,Decrements!$B$2183:$V$2188,AR$668)/4+VLOOKUP($D689,Decrements!$B$2235:$V$2240,AR$668)/4+VLOOKUP($D689,Decrements!$B$2287:$V$2292,AR$668)/4)</f>
        <v>9.4983290354006093E-3</v>
      </c>
      <c r="AS689" s="90">
        <f>Infected!AT190*(VLOOKUP($D689,Decrements!$B$2183:$V$2188,AS$668)/4+VLOOKUP($D689,Decrements!$B$2235:$V$2240,AS$668)/4+VLOOKUP($D689,Decrements!$B$2287:$V$2292,AS$668)/4)</f>
        <v>9.4060734642657344E-3</v>
      </c>
      <c r="AT689" s="90">
        <f>Infected!AU190*(VLOOKUP($D689,Decrements!$B$2183:$V$2188,AT$668)/4+VLOOKUP($D689,Decrements!$B$2235:$V$2240,AT$668)/4+VLOOKUP($D689,Decrements!$B$2287:$V$2292,AT$668)/4)</f>
        <v>9.3258813794235215E-3</v>
      </c>
      <c r="AU689" s="90">
        <f>Infected!AV190*(VLOOKUP($D689,Decrements!$B$2183:$V$2188,AU$668)/4+VLOOKUP($D689,Decrements!$B$2235:$V$2240,AU$668)/4+VLOOKUP($D689,Decrements!$B$2287:$V$2292,AU$668)/4)</f>
        <v>9.2535707191390183E-3</v>
      </c>
      <c r="AV689" s="90">
        <f>Infected!AW190*(VLOOKUP($D689,Decrements!$B$2183:$V$2188,AV$668)/4+VLOOKUP($D689,Decrements!$B$2235:$V$2240,AV$668)/4+VLOOKUP($D689,Decrements!$B$2287:$V$2292,AV$668)/4)</f>
        <v>9.1865045369474378E-3</v>
      </c>
      <c r="AW689" s="90">
        <f>Infected!AX190*(VLOOKUP($D689,Decrements!$B$2183:$V$2188,AW$668)/4+VLOOKUP($D689,Decrements!$B$2235:$V$2240,AW$668)/4+VLOOKUP($D689,Decrements!$B$2287:$V$2292,AW$668)/4)</f>
        <v>9.1231940147454196E-3</v>
      </c>
      <c r="AX689" s="90">
        <f>Infected!AY190*(VLOOKUP($D689,Decrements!$B$2183:$V$2188,AX$668)/4+VLOOKUP($D689,Decrements!$B$2235:$V$2240,AX$668)/4+VLOOKUP($D689,Decrements!$B$2287:$V$2292,AX$668)/4)</f>
        <v>9.0621329235961549E-3</v>
      </c>
      <c r="AY689" s="90">
        <f>Infected!AZ190*(VLOOKUP($D689,Decrements!$B$2183:$V$2188,AY$668)/4+VLOOKUP($D689,Decrements!$B$2235:$V$2240,AY$668)/4+VLOOKUP($D689,Decrements!$B$2287:$V$2292,AY$668)/4)</f>
        <v>9.0025640414121821E-3</v>
      </c>
      <c r="AZ689" s="90">
        <f>Infected!BA190*(VLOOKUP($D689,Decrements!$B$2183:$V$2188,AZ$668)/4+VLOOKUP($D689,Decrements!$B$2235:$V$2240,AZ$668)/4+VLOOKUP($D689,Decrements!$B$2287:$V$2292,AZ$668)/4)</f>
        <v>8.9440314452324636E-3</v>
      </c>
      <c r="BA689" s="90">
        <f>Infected!BB190*(VLOOKUP($D689,Decrements!$B$2183:$V$2188,BA$668)/4+VLOOKUP($D689,Decrements!$B$2235:$V$2240,BA$668)/4+VLOOKUP($D689,Decrements!$B$2287:$V$2292,BA$668)/4)</f>
        <v>8.8817088003964491E-3</v>
      </c>
      <c r="BB689" s="90">
        <f>Infected!BC190*(VLOOKUP($D689,Decrements!$B$2183:$V$2188,BB$668)/4+VLOOKUP($D689,Decrements!$B$2235:$V$2240,BB$668)/4+VLOOKUP($D689,Decrements!$B$2287:$V$2292,BB$668)/4)</f>
        <v>8.8215477305937668E-3</v>
      </c>
      <c r="BC689" s="90">
        <f>Infected!BD190*(VLOOKUP($D689,Decrements!$B$2183:$V$2188,BC$668)/4+VLOOKUP($D689,Decrements!$B$2235:$V$2240,BC$668)/4+VLOOKUP($D689,Decrements!$B$2287:$V$2292,BC$668)/4)</f>
        <v>8.7628592859663127E-3</v>
      </c>
      <c r="BD689" s="90">
        <f>Infected!BE190*(VLOOKUP($D689,Decrements!$B$2183:$V$2188,BD$668)/4+VLOOKUP($D689,Decrements!$B$2235:$V$2240,BD$668)/4+VLOOKUP($D689,Decrements!$B$2287:$V$2292,BD$668)/4)</f>
        <v>8.705349444770534E-3</v>
      </c>
      <c r="BE689" s="90">
        <f>Infected!BF190*(VLOOKUP($D689,Decrements!$B$2183:$V$2188,BE$668)/4+VLOOKUP($D689,Decrements!$B$2235:$V$2240,BE$668)/4+VLOOKUP($D689,Decrements!$B$2287:$V$2292,BE$668)/4)</f>
        <v>8.648682139725479E-3</v>
      </c>
      <c r="BF689" s="90">
        <f>Infected!BG190*(VLOOKUP($D689,Decrements!$B$2183:$V$2188,BF$668)/4+VLOOKUP($D689,Decrements!$B$2235:$V$2240,BF$668)/4+VLOOKUP($D689,Decrements!$B$2287:$V$2292,BF$668)/4)</f>
        <v>8.5929732029742592E-3</v>
      </c>
      <c r="BG689" s="90">
        <f>Infected!BH190*(VLOOKUP($D689,Decrements!$B$2183:$V$2188,BG$668)/4+VLOOKUP($D689,Decrements!$B$2235:$V$2240,BG$668)/4+VLOOKUP($D689,Decrements!$B$2287:$V$2292,BG$668)/4)</f>
        <v>8.5381376186262486E-3</v>
      </c>
      <c r="BH689" s="90">
        <f>Infected!BI190*(VLOOKUP($D689,Decrements!$B$2183:$V$2188,BH$668)/4+VLOOKUP($D689,Decrements!$B$2235:$V$2240,BH$668)/4+VLOOKUP($D689,Decrements!$B$2287:$V$2292,BH$668)/4)</f>
        <v>8.4841508341325384E-3</v>
      </c>
      <c r="BI689" s="90">
        <f>Infected!BJ190*(VLOOKUP($D689,Decrements!$B$2183:$V$2188,BI$668)/4+VLOOKUP($D689,Decrements!$B$2235:$V$2240,BI$668)/4+VLOOKUP($D689,Decrements!$B$2287:$V$2292,BI$668)/4)</f>
        <v>8.430848923756366E-3</v>
      </c>
      <c r="BJ689" s="90">
        <f>Infected!BK190*(VLOOKUP($D689,Decrements!$B$2183:$V$2188,BJ$668)/4+VLOOKUP($D689,Decrements!$B$2235:$V$2240,BJ$668)/4+VLOOKUP($D689,Decrements!$B$2287:$V$2292,BJ$668)/4)</f>
        <v>8.3784744897607445E-3</v>
      </c>
      <c r="BK689" s="90">
        <f>Infected!BL190*(VLOOKUP($D689,Decrements!$B$2183:$V$2188,BK$668)/4+VLOOKUP($D689,Decrements!$B$2235:$V$2240,BK$668)/4+VLOOKUP($D689,Decrements!$B$2287:$V$2292,BK$668)/4)</f>
        <v>8.3270195818380185E-3</v>
      </c>
      <c r="BL689" s="90">
        <f>Infected!BM190*(VLOOKUP($D689,Decrements!$B$2183:$V$2188,BL$668)/4+VLOOKUP($D689,Decrements!$B$2235:$V$2240,BL$668)/4+VLOOKUP($D689,Decrements!$B$2287:$V$2292,BL$668)/4)</f>
        <v>8.2765033379881229E-3</v>
      </c>
      <c r="BM689" s="90">
        <f>Infected!BN190*(VLOOKUP($D689,Decrements!$B$2183:$V$2188,BM$668)/4+VLOOKUP($D689,Decrements!$B$2235:$V$2240,BM$668)/4+VLOOKUP($D689,Decrements!$B$2287:$V$2292,BM$668)/4)</f>
        <v>8.2222146408621657E-3</v>
      </c>
      <c r="BN689" s="90">
        <f>Infected!BO190*(VLOOKUP($D689,Decrements!$B$2183:$V$2188,BN$668)/4+VLOOKUP($D689,Decrements!$B$2235:$V$2240,BN$668)/4+VLOOKUP($D689,Decrements!$B$2287:$V$2292,BN$668)/4)</f>
        <v>8.1705054625236685E-3</v>
      </c>
      <c r="BO689" s="90">
        <f>Infected!BP190*(VLOOKUP($D689,Decrements!$B$2183:$V$2188,BO$668)/4+VLOOKUP($D689,Decrements!$B$2235:$V$2240,BO$668)/4+VLOOKUP($D689,Decrements!$B$2287:$V$2292,BO$668)/4)</f>
        <v>8.120778295523658E-3</v>
      </c>
      <c r="BP689" s="90">
        <f>Infected!BQ190*(VLOOKUP($D689,Decrements!$B$2183:$V$2188,BP$668)/4+VLOOKUP($D689,Decrements!$B$2235:$V$2240,BP$668)/4+VLOOKUP($D689,Decrements!$B$2287:$V$2292,BP$668)/4)</f>
        <v>8.0727682679045433E-3</v>
      </c>
      <c r="BQ689" s="90">
        <f>Infected!BR190*(VLOOKUP($D689,Decrements!$B$2183:$V$2188,BQ$668)/4+VLOOKUP($D689,Decrements!$B$2235:$V$2240,BQ$668)/4+VLOOKUP($D689,Decrements!$B$2287:$V$2292,BQ$668)/4)</f>
        <v>8.0260906686540588E-3</v>
      </c>
      <c r="BR689" s="90">
        <f>Infected!BS190*(VLOOKUP($D689,Decrements!$B$2183:$V$2188,BR$668)/4+VLOOKUP($D689,Decrements!$B$2235:$V$2240,BR$668)/4+VLOOKUP($D689,Decrements!$B$2287:$V$2292,BR$668)/4)</f>
        <v>7.9808909046359712E-3</v>
      </c>
      <c r="BS689" s="90">
        <f>Infected!BT190*(VLOOKUP($D689,Decrements!$B$2183:$V$2188,BS$668)/4+VLOOKUP($D689,Decrements!$B$2235:$V$2240,BS$668)/4+VLOOKUP($D689,Decrements!$B$2287:$V$2292,BS$668)/4)</f>
        <v>7.9370561150095484E-3</v>
      </c>
      <c r="BT689" s="90">
        <f>Infected!BU190*(VLOOKUP($D689,Decrements!$B$2183:$V$2188,BT$668)/4+VLOOKUP($D689,Decrements!$B$2235:$V$2240,BT$668)/4+VLOOKUP($D689,Decrements!$B$2287:$V$2292,BT$668)/4)</f>
        <v>7.894517992533984E-3</v>
      </c>
      <c r="BU689" s="90">
        <f>Infected!BV190*(VLOOKUP($D689,Decrements!$B$2183:$V$2188,BU$668)/4+VLOOKUP($D689,Decrements!$B$2235:$V$2240,BU$668)/4+VLOOKUP($D689,Decrements!$B$2287:$V$2292,BU$668)/4)</f>
        <v>7.8531078835497956E-3</v>
      </c>
      <c r="BV689" s="90">
        <f>Infected!BW190*(VLOOKUP($D689,Decrements!$B$2183:$V$2188,BV$668)/4+VLOOKUP($D689,Decrements!$B$2235:$V$2240,BV$668)/4+VLOOKUP($D689,Decrements!$B$2287:$V$2292,BV$668)/4)</f>
        <v>7.8129610692457933E-3</v>
      </c>
      <c r="BW689" s="90">
        <f>Infected!BX190*(VLOOKUP($D689,Decrements!$B$2183:$V$2188,BW$668)/4+VLOOKUP($D689,Decrements!$B$2235:$V$2240,BW$668)/4+VLOOKUP($D689,Decrements!$B$2287:$V$2292,BW$668)/4)</f>
        <v>7.7740383555079534E-3</v>
      </c>
      <c r="BX689" s="90">
        <f>Infected!BY190*(VLOOKUP($D689,Decrements!$B$2183:$V$2188,BX$668)/4+VLOOKUP($D689,Decrements!$B$2235:$V$2240,BX$668)/4+VLOOKUP($D689,Decrements!$B$2287:$V$2292,BX$668)/4)</f>
        <v>7.7363181566072799E-3</v>
      </c>
      <c r="BY689" s="90">
        <f>Infected!BZ190*(VLOOKUP($D689,Decrements!$B$2183:$V$2188,BY$668)/4+VLOOKUP($D689,Decrements!$B$2235:$V$2240,BY$668)/4+VLOOKUP($D689,Decrements!$B$2287:$V$2292,BY$668)/4)</f>
        <v>7.6997120317641235E-3</v>
      </c>
      <c r="BZ689" s="90">
        <f>Infected!CA190*(VLOOKUP($D689,Decrements!$B$2183:$V$2188,BZ$668)/4+VLOOKUP($D689,Decrements!$B$2235:$V$2240,BZ$668)/4+VLOOKUP($D689,Decrements!$B$2287:$V$2292,BZ$668)/4)</f>
        <v>7.6643071801085674E-3</v>
      </c>
      <c r="CA689" s="90">
        <f>Infected!CB190*(VLOOKUP($D689,Decrements!$B$2183:$V$2188,CA$668)/4+VLOOKUP($D689,Decrements!$B$2235:$V$2240,CA$668)/4+VLOOKUP($D689,Decrements!$B$2287:$V$2292,CA$668)/4)</f>
        <v>7.6300825201865126E-3</v>
      </c>
      <c r="CB689" s="90">
        <f>Infected!CC190*(VLOOKUP($D689,Decrements!$B$2183:$V$2188,CB$668)/4+VLOOKUP($D689,Decrements!$B$2235:$V$2240,CB$668)/4+VLOOKUP($D689,Decrements!$B$2287:$V$2292,CB$668)/4)</f>
        <v>7.597025369829224E-3</v>
      </c>
      <c r="CC689" s="90">
        <f>Infected!CD190*(VLOOKUP($D689,Decrements!$B$2183:$V$2188,CC$668)/4+VLOOKUP($D689,Decrements!$B$2235:$V$2240,CC$668)/4+VLOOKUP($D689,Decrements!$B$2287:$V$2292,CC$668)/4)</f>
        <v>7.5650816896048814E-3</v>
      </c>
      <c r="CD689" s="90">
        <f>Infected!CE190*(VLOOKUP($D689,Decrements!$B$2183:$V$2188,CD$668)/4+VLOOKUP($D689,Decrements!$B$2235:$V$2240,CD$668)/4+VLOOKUP($D689,Decrements!$B$2287:$V$2292,CD$668)/4)</f>
        <v>7.5342998849321236E-3</v>
      </c>
      <c r="CE689" s="90">
        <f>Infected!CF190*(VLOOKUP($D689,Decrements!$B$2183:$V$2188,CE$668)/4+VLOOKUP($D689,Decrements!$B$2235:$V$2240,CE$668)/4+VLOOKUP($D689,Decrements!$B$2287:$V$2292,CE$668)/4)</f>
        <v>7.5046631215632499E-3</v>
      </c>
      <c r="CF689" s="90">
        <f>Infected!CG190*(VLOOKUP($D689,Decrements!$B$2183:$V$2188,CF$668)/4+VLOOKUP($D689,Decrements!$B$2235:$V$2240,CF$668)/4+VLOOKUP($D689,Decrements!$B$2287:$V$2292,CF$668)/4)</f>
        <v>7.4761590506362188E-3</v>
      </c>
      <c r="CG689" s="90">
        <f>Infected!CH190*(VLOOKUP($D689,Decrements!$B$2183:$V$2188,CG$668)/4+VLOOKUP($D689,Decrements!$B$2235:$V$2240,CG$668)/4+VLOOKUP($D689,Decrements!$B$2287:$V$2292,CG$668)/4)</f>
        <v>7.4487521629047629E-3</v>
      </c>
      <c r="CH689" s="90">
        <f>Infected!CI190*(VLOOKUP($D689,Decrements!$B$2183:$V$2188,CH$668)/4+VLOOKUP($D689,Decrements!$B$2235:$V$2240,CH$668)/4+VLOOKUP($D689,Decrements!$B$2287:$V$2292,CH$668)/4)</f>
        <v>7.4224629098405704E-3</v>
      </c>
      <c r="CI689" s="90">
        <f>Infected!CJ190*(VLOOKUP($D689,Decrements!$B$2183:$V$2188,CI$668)/4+VLOOKUP($D689,Decrements!$B$2235:$V$2240,CI$668)/4+VLOOKUP($D689,Decrements!$B$2287:$V$2292,CI$668)/4)</f>
        <v>7.3972755463474387E-3</v>
      </c>
      <c r="CK689" s="45"/>
      <c r="CL689" s="45"/>
      <c r="CM689" s="45"/>
      <c r="CN689" s="45"/>
      <c r="CO689" s="45"/>
      <c r="CP689" s="45"/>
      <c r="CQ689" s="45"/>
      <c r="CR689" s="45"/>
      <c r="CS689" s="45"/>
      <c r="CT689" s="45"/>
      <c r="CU689" s="45"/>
      <c r="CV689" s="45"/>
      <c r="CW689" s="45"/>
      <c r="CX689" s="45"/>
      <c r="CY689" s="45"/>
      <c r="CZ689" s="45"/>
      <c r="DA689" s="45"/>
      <c r="DB689" s="45"/>
      <c r="DC689" s="45"/>
      <c r="DD689" s="45"/>
      <c r="DE689" s="45"/>
      <c r="DF689" s="45"/>
      <c r="DG689" s="45"/>
      <c r="DH689" s="45"/>
      <c r="DI689" s="45"/>
      <c r="DJ689" s="45"/>
      <c r="DK689" s="45"/>
      <c r="DL689" s="45"/>
      <c r="DM689" s="45"/>
      <c r="DN689" s="45"/>
      <c r="DO689" s="45"/>
      <c r="DP689" s="45"/>
      <c r="DQ689" s="45"/>
      <c r="DR689" s="45"/>
      <c r="DS689" s="45"/>
      <c r="DT689" s="45"/>
      <c r="DU689" s="45"/>
      <c r="DV689" s="45"/>
      <c r="DW689" s="45"/>
      <c r="DX689" s="45"/>
      <c r="DY689" s="45"/>
      <c r="DZ689" s="45"/>
      <c r="EA689" s="45"/>
      <c r="EB689" s="45"/>
      <c r="EC689" s="45"/>
      <c r="ED689" s="45"/>
      <c r="EE689" s="45"/>
      <c r="EF689" s="45"/>
      <c r="EG689" s="45"/>
      <c r="EH689" s="45"/>
      <c r="EI689" s="45"/>
      <c r="EJ689" s="45"/>
      <c r="EK689" s="45"/>
      <c r="EL689" s="45"/>
      <c r="EM689" s="45"/>
      <c r="EN689" s="45"/>
      <c r="EO689" s="45"/>
      <c r="EP689" s="45"/>
      <c r="EQ689" s="45"/>
      <c r="ER689" s="45"/>
      <c r="ES689" s="45"/>
      <c r="ET689" s="45"/>
      <c r="EU689" s="45"/>
      <c r="EV689" s="45"/>
      <c r="EW689" s="45"/>
      <c r="EX689" s="45"/>
      <c r="EY689" s="45"/>
      <c r="EZ689" s="45"/>
      <c r="FA689" s="45"/>
      <c r="FB689" s="45"/>
      <c r="FC689" s="45"/>
      <c r="FD689" s="45"/>
      <c r="FE689" s="45"/>
      <c r="FF689" s="45"/>
      <c r="FG689" s="45"/>
      <c r="FH689" s="45"/>
      <c r="FI689" s="45"/>
      <c r="FJ689" s="45"/>
      <c r="FK689" s="45"/>
      <c r="FL689" s="45"/>
      <c r="FN689" s="45"/>
      <c r="FO689" s="45"/>
      <c r="FP689" s="45"/>
      <c r="FQ689" s="45"/>
      <c r="FR689" s="45"/>
      <c r="FS689" s="45"/>
      <c r="FT689" s="45"/>
      <c r="FU689" s="45"/>
      <c r="FV689" s="45"/>
      <c r="FW689" s="45"/>
      <c r="FX689" s="45"/>
      <c r="FY689" s="45"/>
      <c r="FZ689" s="45"/>
      <c r="GA689" s="45"/>
      <c r="GB689" s="45"/>
      <c r="GC689" s="45"/>
      <c r="GD689" s="45"/>
      <c r="GE689" s="45"/>
      <c r="GF689" s="45"/>
      <c r="GG689" s="45"/>
      <c r="GH689" s="45"/>
      <c r="GI689" s="45"/>
      <c r="GJ689" s="45"/>
      <c r="GK689" s="45"/>
      <c r="GL689" s="45"/>
      <c r="GM689" s="45"/>
      <c r="GN689" s="45"/>
      <c r="GO689" s="45"/>
      <c r="GP689" s="45"/>
      <c r="GQ689" s="45"/>
      <c r="GR689" s="45"/>
      <c r="GS689" s="45"/>
      <c r="GT689" s="45"/>
      <c r="GU689" s="45"/>
      <c r="GV689" s="45"/>
      <c r="GW689" s="45"/>
      <c r="GX689" s="45"/>
      <c r="GY689" s="45"/>
      <c r="GZ689" s="45"/>
      <c r="HA689" s="45"/>
      <c r="HB689" s="45"/>
      <c r="HC689" s="45"/>
      <c r="HD689" s="45"/>
      <c r="HE689" s="45"/>
      <c r="HF689" s="45"/>
      <c r="HG689" s="45"/>
      <c r="HH689" s="45"/>
      <c r="HI689" s="45"/>
      <c r="HJ689" s="45"/>
      <c r="HK689" s="45"/>
      <c r="HL689" s="45"/>
      <c r="HM689" s="45"/>
      <c r="HN689" s="45"/>
      <c r="HO689" s="45"/>
      <c r="HP689" s="45"/>
      <c r="HQ689" s="45"/>
      <c r="HR689" s="45"/>
      <c r="HS689" s="45"/>
      <c r="HT689" s="45"/>
      <c r="HU689" s="45"/>
      <c r="HV689" s="45"/>
      <c r="HW689" s="45"/>
      <c r="HX689" s="45"/>
      <c r="HY689" s="45"/>
      <c r="HZ689" s="45"/>
      <c r="IA689" s="45"/>
      <c r="IB689" s="45"/>
      <c r="IC689" s="45"/>
      <c r="ID689" s="45"/>
      <c r="IE689" s="45"/>
      <c r="IF689" s="45"/>
      <c r="IG689" s="45"/>
      <c r="IH689" s="45"/>
      <c r="II689" s="45"/>
      <c r="IJ689" s="45"/>
      <c r="IK689" s="45"/>
      <c r="IL689" s="45"/>
      <c r="IM689" s="45"/>
      <c r="IN689" s="45"/>
      <c r="IO689" s="45"/>
      <c r="IQ689" s="45"/>
      <c r="IR689" s="45"/>
      <c r="IS689" s="45"/>
      <c r="IT689" s="45"/>
      <c r="IU689" s="45"/>
      <c r="IV689" s="45"/>
      <c r="IW689" s="45"/>
      <c r="IX689" s="45"/>
      <c r="IY689" s="45"/>
      <c r="IZ689" s="45"/>
      <c r="JA689" s="45"/>
      <c r="JB689" s="45"/>
      <c r="JC689" s="45"/>
      <c r="JD689" s="45"/>
      <c r="JE689" s="45"/>
      <c r="JF689" s="45"/>
      <c r="JG689" s="45"/>
      <c r="JH689" s="45"/>
      <c r="JI689" s="45"/>
      <c r="JJ689" s="45"/>
      <c r="JK689" s="45"/>
      <c r="JL689" s="45"/>
      <c r="JM689" s="45"/>
      <c r="JN689" s="45"/>
      <c r="JO689" s="45"/>
      <c r="JP689" s="45"/>
      <c r="JQ689" s="45"/>
      <c r="JR689" s="45"/>
      <c r="JS689" s="45"/>
      <c r="JT689" s="45"/>
      <c r="JU689" s="45"/>
      <c r="JV689" s="45"/>
      <c r="JW689" s="45"/>
      <c r="JX689" s="45"/>
      <c r="JY689" s="45"/>
      <c r="JZ689" s="45"/>
      <c r="KA689" s="45"/>
      <c r="KB689" s="45"/>
      <c r="KC689" s="45"/>
      <c r="KD689" s="45"/>
      <c r="KE689" s="45"/>
      <c r="KF689" s="45"/>
      <c r="KG689" s="45"/>
      <c r="KH689" s="45"/>
      <c r="KI689" s="45"/>
      <c r="KJ689" s="45"/>
      <c r="KK689" s="45"/>
      <c r="KL689" s="45"/>
      <c r="KM689" s="45"/>
      <c r="KN689" s="45"/>
      <c r="KO689" s="45"/>
      <c r="KP689" s="45"/>
      <c r="KQ689" s="45"/>
      <c r="KR689" s="45"/>
      <c r="KS689" s="45"/>
      <c r="KT689" s="45"/>
      <c r="KU689" s="45"/>
      <c r="KV689" s="45"/>
      <c r="KW689" s="45"/>
      <c r="KX689" s="45"/>
      <c r="KY689" s="45"/>
      <c r="KZ689" s="45"/>
      <c r="LA689" s="45"/>
      <c r="LB689" s="45"/>
      <c r="LC689" s="45"/>
      <c r="LD689" s="45"/>
      <c r="LE689" s="45"/>
      <c r="LF689" s="45"/>
      <c r="LG689" s="45"/>
      <c r="LH689" s="45"/>
      <c r="LI689" s="45"/>
      <c r="LJ689" s="45"/>
      <c r="LK689" s="45"/>
      <c r="LL689" s="45"/>
      <c r="LM689" s="45"/>
      <c r="LN689" s="45"/>
      <c r="LO689" s="45"/>
      <c r="LP689" s="45"/>
      <c r="LQ689" s="45"/>
      <c r="LR689" s="45"/>
    </row>
    <row r="690" spans="2:330">
      <c r="B690" s="20">
        <v>2</v>
      </c>
      <c r="C690" s="20">
        <v>2</v>
      </c>
      <c r="D690" s="20">
        <v>4</v>
      </c>
      <c r="E690" s="20">
        <v>224</v>
      </c>
      <c r="F690" s="113"/>
      <c r="G690" s="31">
        <f>Infected!I191</f>
        <v>4.0645161290322589</v>
      </c>
      <c r="H690" s="90">
        <f>Infected!I191*(VLOOKUP($D690,Decrements!$B$2183:$V$2188,H$668)/4+VLOOKUP($D690,Decrements!$B$2235:$V$2240,H$668)/4+VLOOKUP($D690,Decrements!$B$2287:$V$2292,H$668)/4)</f>
        <v>0.11279032258064518</v>
      </c>
      <c r="I690" s="90">
        <f>Infected!J191*(VLOOKUP($D690,Decrements!$B$2183:$V$2188,I$668)/4+VLOOKUP($D690,Decrements!$B$2235:$V$2240,I$668)/4+VLOOKUP($D690,Decrements!$B$2287:$V$2292,I$668)/4)</f>
        <v>0.11006355924865593</v>
      </c>
      <c r="J690" s="90">
        <f>Infected!K191*(VLOOKUP($D690,Decrements!$B$2183:$V$2188,J$668)/4+VLOOKUP($D690,Decrements!$B$2235:$V$2240,J$668)/4+VLOOKUP($D690,Decrements!$B$2287:$V$2292,J$668)/4)</f>
        <v>0.10342662086244975</v>
      </c>
      <c r="K690" s="90">
        <f>Infected!L191*(VLOOKUP($D690,Decrements!$B$2183:$V$2188,K$668)/4+VLOOKUP($D690,Decrements!$B$2235:$V$2240,K$668)/4+VLOOKUP($D690,Decrements!$B$2287:$V$2292,K$668)/4)</f>
        <v>9.7310383603858436E-2</v>
      </c>
      <c r="L690" s="90">
        <f>Infected!M191*(VLOOKUP($D690,Decrements!$B$2183:$V$2188,L$668)/4+VLOOKUP($D690,Decrements!$B$2235:$V$2240,L$668)/4+VLOOKUP($D690,Decrements!$B$2287:$V$2292,L$668)/4)</f>
        <v>9.1783462784607028E-2</v>
      </c>
      <c r="M690" s="90">
        <f>Infected!N191*(VLOOKUP($D690,Decrements!$B$2183:$V$2188,M$668)/4+VLOOKUP($D690,Decrements!$B$2235:$V$2240,M$668)/4+VLOOKUP($D690,Decrements!$B$2287:$V$2292,M$668)/4)</f>
        <v>8.3389112147307889E-2</v>
      </c>
      <c r="N690" s="90">
        <f>Infected!O191*(VLOOKUP($D690,Decrements!$B$2183:$V$2188,N$668)/4+VLOOKUP($D690,Decrements!$B$2235:$V$2240,N$668)/4+VLOOKUP($D690,Decrements!$B$2287:$V$2292,N$668)/4)</f>
        <v>7.6927178018106959E-2</v>
      </c>
      <c r="O690" s="90">
        <f>Infected!P191*(VLOOKUP($D690,Decrements!$B$2183:$V$2188,O$668)/4+VLOOKUP($D690,Decrements!$B$2235:$V$2240,O$668)/4+VLOOKUP($D690,Decrements!$B$2287:$V$2292,O$668)/4)</f>
        <v>7.1615584125201165E-2</v>
      </c>
      <c r="P690" s="90">
        <f>Infected!Q191*(VLOOKUP($D690,Decrements!$B$2183:$V$2188,P$668)/4+VLOOKUP($D690,Decrements!$B$2235:$V$2240,P$668)/4+VLOOKUP($D690,Decrements!$B$2287:$V$2292,P$668)/4)</f>
        <v>6.726560276939178E-2</v>
      </c>
      <c r="Q690" s="90">
        <f>Infected!R191*(VLOOKUP($D690,Decrements!$B$2183:$V$2188,Q$668)/4+VLOOKUP($D690,Decrements!$B$2235:$V$2240,Q$668)/4+VLOOKUP($D690,Decrements!$B$2287:$V$2292,Q$668)/4)</f>
        <v>9.6898721744723734E-2</v>
      </c>
      <c r="R690" s="90">
        <f>Infected!S191*(VLOOKUP($D690,Decrements!$B$2183:$V$2188,R$668)/4+VLOOKUP($D690,Decrements!$B$2235:$V$2240,R$668)/4+VLOOKUP($D690,Decrements!$B$2287:$V$2292,R$668)/4)</f>
        <v>0.10663414770019998</v>
      </c>
      <c r="S690" s="90">
        <f>Infected!T191*(VLOOKUP($D690,Decrements!$B$2183:$V$2188,S$668)/4+VLOOKUP($D690,Decrements!$B$2235:$V$2240,S$668)/4+VLOOKUP($D690,Decrements!$B$2287:$V$2292,S$668)/4)</f>
        <v>0.11591219061732712</v>
      </c>
      <c r="T690" s="90">
        <f>Infected!U191*(VLOOKUP($D690,Decrements!$B$2183:$V$2188,T$668)/4+VLOOKUP($D690,Decrements!$B$2235:$V$2240,T$668)/4+VLOOKUP($D690,Decrements!$B$2287:$V$2292,T$668)/4)</f>
        <v>0.12446588105727863</v>
      </c>
      <c r="U690" s="90">
        <f>Infected!V191*(VLOOKUP($D690,Decrements!$B$2183:$V$2188,U$668)/4+VLOOKUP($D690,Decrements!$B$2235:$V$2240,U$668)/4+VLOOKUP($D690,Decrements!$B$2287:$V$2292,U$668)/4)</f>
        <v>0.15077159235834869</v>
      </c>
      <c r="V690" s="90">
        <f>Infected!W191*(VLOOKUP($D690,Decrements!$B$2183:$V$2188,V$668)/4+VLOOKUP($D690,Decrements!$B$2235:$V$2240,V$668)/4+VLOOKUP($D690,Decrements!$B$2287:$V$2292,V$668)/4)</f>
        <v>0.15302997054374562</v>
      </c>
      <c r="W690" s="90">
        <f>Infected!X191*(VLOOKUP($D690,Decrements!$B$2183:$V$2188,W$668)/4+VLOOKUP($D690,Decrements!$B$2235:$V$2240,W$668)/4+VLOOKUP($D690,Decrements!$B$2287:$V$2292,W$668)/4)</f>
        <v>0.15533967242965255</v>
      </c>
      <c r="X690" s="90">
        <f>Infected!Y191*(VLOOKUP($D690,Decrements!$B$2183:$V$2188,X$668)/4+VLOOKUP($D690,Decrements!$B$2235:$V$2240,X$668)/4+VLOOKUP($D690,Decrements!$B$2287:$V$2292,X$668)/4)</f>
        <v>0.15762263954593403</v>
      </c>
      <c r="Y690" s="90">
        <f>Infected!Z191*(VLOOKUP($D690,Decrements!$B$2183:$V$2188,Y$668)/4+VLOOKUP($D690,Decrements!$B$2235:$V$2240,Y$668)/4+VLOOKUP($D690,Decrements!$B$2287:$V$2292,Y$668)/4)</f>
        <v>0.19159099563568549</v>
      </c>
      <c r="Z690" s="90">
        <f>Infected!AA191*(VLOOKUP($D690,Decrements!$B$2183:$V$2188,Z$668)/4+VLOOKUP($D690,Decrements!$B$2235:$V$2240,Z$668)/4+VLOOKUP($D690,Decrements!$B$2287:$V$2292,Z$668)/4)</f>
        <v>0.18833767565179968</v>
      </c>
      <c r="AA690" s="90">
        <f>Infected!AB191*(VLOOKUP($D690,Decrements!$B$2183:$V$2188,AA$668)/4+VLOOKUP($D690,Decrements!$B$2235:$V$2240,AA$668)/4+VLOOKUP($D690,Decrements!$B$2287:$V$2292,AA$668)/4)</f>
        <v>0.18642684323056483</v>
      </c>
      <c r="AB690" s="90">
        <f>Infected!AC191*(VLOOKUP($D690,Decrements!$B$2183:$V$2188,AB$668)/4+VLOOKUP($D690,Decrements!$B$2235:$V$2240,AB$668)/4+VLOOKUP($D690,Decrements!$B$2287:$V$2292,AB$668)/4)</f>
        <v>0.18550637415394094</v>
      </c>
      <c r="AC690" s="90">
        <f>Infected!AD191*(VLOOKUP($D690,Decrements!$B$2183:$V$2188,AC$668)/4+VLOOKUP($D690,Decrements!$B$2235:$V$2240,AC$668)/4+VLOOKUP($D690,Decrements!$B$2287:$V$2292,AC$668)/4)</f>
        <v>0.25448612527903625</v>
      </c>
      <c r="AD690" s="90">
        <f>Infected!AE191*(VLOOKUP($D690,Decrements!$B$2183:$V$2188,AD$668)/4+VLOOKUP($D690,Decrements!$B$2235:$V$2240,AD$668)/4+VLOOKUP($D690,Decrements!$B$2287:$V$2292,AD$668)/4)</f>
        <v>0.24405019577822409</v>
      </c>
      <c r="AE690" s="90">
        <f>Infected!AF191*(VLOOKUP($D690,Decrements!$B$2183:$V$2188,AE$668)/4+VLOOKUP($D690,Decrements!$B$2235:$V$2240,AE$668)/4+VLOOKUP($D690,Decrements!$B$2287:$V$2292,AE$668)/4)</f>
        <v>0.23699830488544218</v>
      </c>
      <c r="AF690" s="90">
        <f>Infected!AG191*(VLOOKUP($D690,Decrements!$B$2183:$V$2188,AF$668)/4+VLOOKUP($D690,Decrements!$B$2235:$V$2240,AF$668)/4+VLOOKUP($D690,Decrements!$B$2287:$V$2292,AF$668)/4)</f>
        <v>0.23231108987036123</v>
      </c>
      <c r="AG690" s="90">
        <f>Infected!AH191*(VLOOKUP($D690,Decrements!$B$2183:$V$2188,AG$668)/4+VLOOKUP($D690,Decrements!$B$2235:$V$2240,AG$668)/4+VLOOKUP($D690,Decrements!$B$2287:$V$2292,AG$668)/4)</f>
        <v>0.2909623209571503</v>
      </c>
      <c r="AH690" s="90">
        <f>Infected!AI191*(VLOOKUP($D690,Decrements!$B$2183:$V$2188,AH$668)/4+VLOOKUP($D690,Decrements!$B$2235:$V$2240,AH$668)/4+VLOOKUP($D690,Decrements!$B$2287:$V$2292,AH$668)/4)</f>
        <v>0.27746114433225721</v>
      </c>
      <c r="AI690" s="90">
        <f>Infected!AJ191*(VLOOKUP($D690,Decrements!$B$2183:$V$2188,AI$668)/4+VLOOKUP($D690,Decrements!$B$2235:$V$2240,AI$668)/4+VLOOKUP($D690,Decrements!$B$2287:$V$2292,AI$668)/4)</f>
        <v>0.26832724400136221</v>
      </c>
      <c r="AJ690" s="90">
        <f>Infected!AK191*(VLOOKUP($D690,Decrements!$B$2183:$V$2188,AJ$668)/4+VLOOKUP($D690,Decrements!$B$2235:$V$2240,AJ$668)/4+VLOOKUP($D690,Decrements!$B$2287:$V$2292,AJ$668)/4)</f>
        <v>0.26217110414633044</v>
      </c>
      <c r="AK690" s="90">
        <f>Infected!AL191*(VLOOKUP($D690,Decrements!$B$2183:$V$2188,AK$668)/4+VLOOKUP($D690,Decrements!$B$2235:$V$2240,AK$668)/4+VLOOKUP($D690,Decrements!$B$2287:$V$2292,AK$668)/4)</f>
        <v>0.28116236176802967</v>
      </c>
      <c r="AL690" s="90">
        <f>Infected!AM191*(VLOOKUP($D690,Decrements!$B$2183:$V$2188,AL$668)/4+VLOOKUP($D690,Decrements!$B$2235:$V$2240,AL$668)/4+VLOOKUP($D690,Decrements!$B$2287:$V$2292,AL$668)/4)</f>
        <v>0.27110340929952048</v>
      </c>
      <c r="AM690" s="90">
        <f>Infected!AN191*(VLOOKUP($D690,Decrements!$B$2183:$V$2188,AM$668)/4+VLOOKUP($D690,Decrements!$B$2235:$V$2240,AM$668)/4+VLOOKUP($D690,Decrements!$B$2287:$V$2292,AM$668)/4)</f>
        <v>0.26441144454123533</v>
      </c>
      <c r="AN690" s="90">
        <f>Infected!AO191*(VLOOKUP($D690,Decrements!$B$2183:$V$2188,AN$668)/4+VLOOKUP($D690,Decrements!$B$2235:$V$2240,AN$668)/4+VLOOKUP($D690,Decrements!$B$2287:$V$2292,AN$668)/4)</f>
        <v>0.2600133650712535</v>
      </c>
      <c r="AO690" s="90">
        <f>Infected!AP191*(VLOOKUP($D690,Decrements!$B$2183:$V$2188,AO$668)/4+VLOOKUP($D690,Decrements!$B$2235:$V$2240,AO$668)/4+VLOOKUP($D690,Decrements!$B$2287:$V$2292,AO$668)/4)</f>
        <v>0.25722436838597562</v>
      </c>
      <c r="AP690" s="90">
        <f>Infected!AQ191*(VLOOKUP($D690,Decrements!$B$2183:$V$2188,AP$668)/4+VLOOKUP($D690,Decrements!$B$2235:$V$2240,AP$668)/4+VLOOKUP($D690,Decrements!$B$2287:$V$2292,AP$668)/4)</f>
        <v>0.25557811306630834</v>
      </c>
      <c r="AQ690" s="90">
        <f>Infected!AR191*(VLOOKUP($D690,Decrements!$B$2183:$V$2188,AQ$668)/4+VLOOKUP($D690,Decrements!$B$2235:$V$2240,AQ$668)/4+VLOOKUP($D690,Decrements!$B$2287:$V$2292,AQ$668)/4)</f>
        <v>0.25470695754313932</v>
      </c>
      <c r="AR690" s="90">
        <f>Infected!AS191*(VLOOKUP($D690,Decrements!$B$2183:$V$2188,AR$668)/4+VLOOKUP($D690,Decrements!$B$2235:$V$2240,AR$668)/4+VLOOKUP($D690,Decrements!$B$2287:$V$2292,AR$668)/4)</f>
        <v>0.25435294994217056</v>
      </c>
      <c r="AS690" s="90">
        <f>Infected!AT191*(VLOOKUP($D690,Decrements!$B$2183:$V$2188,AS$668)/4+VLOOKUP($D690,Decrements!$B$2235:$V$2240,AS$668)/4+VLOOKUP($D690,Decrements!$B$2287:$V$2292,AS$668)/4)</f>
        <v>0.25419959253836699</v>
      </c>
      <c r="AT690" s="90">
        <f>Infected!AU191*(VLOOKUP($D690,Decrements!$B$2183:$V$2188,AT$668)/4+VLOOKUP($D690,Decrements!$B$2235:$V$2240,AT$668)/4+VLOOKUP($D690,Decrements!$B$2287:$V$2292,AT$668)/4)</f>
        <v>0.25430030072928689</v>
      </c>
      <c r="AU690" s="90">
        <f>Infected!AV191*(VLOOKUP($D690,Decrements!$B$2183:$V$2188,AU$668)/4+VLOOKUP($D690,Decrements!$B$2235:$V$2240,AU$668)/4+VLOOKUP($D690,Decrements!$B$2287:$V$2292,AU$668)/4)</f>
        <v>0.25455041608165441</v>
      </c>
      <c r="AV690" s="90">
        <f>Infected!AW191*(VLOOKUP($D690,Decrements!$B$2183:$V$2188,AV$668)/4+VLOOKUP($D690,Decrements!$B$2235:$V$2240,AV$668)/4+VLOOKUP($D690,Decrements!$B$2287:$V$2292,AV$668)/4)</f>
        <v>0.25488312292203297</v>
      </c>
      <c r="AW690" s="90">
        <f>Infected!AX191*(VLOOKUP($D690,Decrements!$B$2183:$V$2188,AW$668)/4+VLOOKUP($D690,Decrements!$B$2235:$V$2240,AW$668)/4+VLOOKUP($D690,Decrements!$B$2287:$V$2292,AW$668)/4)</f>
        <v>0.25526067792744322</v>
      </c>
      <c r="AX690" s="90">
        <f>Infected!AY191*(VLOOKUP($D690,Decrements!$B$2183:$V$2188,AX$668)/4+VLOOKUP($D690,Decrements!$B$2235:$V$2240,AX$668)/4+VLOOKUP($D690,Decrements!$B$2287:$V$2292,AX$668)/4)</f>
        <v>0.25564350473106762</v>
      </c>
      <c r="AY690" s="90">
        <f>Infected!AZ191*(VLOOKUP($D690,Decrements!$B$2183:$V$2188,AY$668)/4+VLOOKUP($D690,Decrements!$B$2235:$V$2240,AY$668)/4+VLOOKUP($D690,Decrements!$B$2287:$V$2292,AY$668)/4)</f>
        <v>0.25601166059096875</v>
      </c>
      <c r="AZ690" s="90">
        <f>Infected!BA191*(VLOOKUP($D690,Decrements!$B$2183:$V$2188,AZ$668)/4+VLOOKUP($D690,Decrements!$B$2235:$V$2240,AZ$668)/4+VLOOKUP($D690,Decrements!$B$2287:$V$2292,AZ$668)/4)</f>
        <v>0.25635312735917815</v>
      </c>
      <c r="BA690" s="90">
        <f>Infected!BB191*(VLOOKUP($D690,Decrements!$B$2183:$V$2188,BA$668)/4+VLOOKUP($D690,Decrements!$B$2235:$V$2240,BA$668)/4+VLOOKUP($D690,Decrements!$B$2287:$V$2292,BA$668)/4)</f>
        <v>0.25653085737055203</v>
      </c>
      <c r="BB690" s="90">
        <f>Infected!BC191*(VLOOKUP($D690,Decrements!$B$2183:$V$2188,BB$668)/4+VLOOKUP($D690,Decrements!$B$2235:$V$2240,BB$668)/4+VLOOKUP($D690,Decrements!$B$2287:$V$2292,BB$668)/4)</f>
        <v>0.25671298088686395</v>
      </c>
      <c r="BC690" s="90">
        <f>Infected!BD191*(VLOOKUP($D690,Decrements!$B$2183:$V$2188,BC$668)/4+VLOOKUP($D690,Decrements!$B$2235:$V$2240,BC$668)/4+VLOOKUP($D690,Decrements!$B$2287:$V$2292,BC$668)/4)</f>
        <v>0.25688147586140531</v>
      </c>
      <c r="BD690" s="90">
        <f>Infected!BE191*(VLOOKUP($D690,Decrements!$B$2183:$V$2188,BD$668)/4+VLOOKUP($D690,Decrements!$B$2235:$V$2240,BD$668)/4+VLOOKUP($D690,Decrements!$B$2287:$V$2292,BD$668)/4)</f>
        <v>0.25702906517657953</v>
      </c>
      <c r="BE690" s="90">
        <f>Infected!BF191*(VLOOKUP($D690,Decrements!$B$2183:$V$2188,BE$668)/4+VLOOKUP($D690,Decrements!$B$2235:$V$2240,BE$668)/4+VLOOKUP($D690,Decrements!$B$2287:$V$2292,BE$668)/4)</f>
        <v>0.25714689838432253</v>
      </c>
      <c r="BF690" s="90">
        <f>Infected!BG191*(VLOOKUP($D690,Decrements!$B$2183:$V$2188,BF$668)/4+VLOOKUP($D690,Decrements!$B$2235:$V$2240,BF$668)/4+VLOOKUP($D690,Decrements!$B$2287:$V$2292,BF$668)/4)</f>
        <v>0.25723916525450602</v>
      </c>
      <c r="BG690" s="90">
        <f>Infected!BH191*(VLOOKUP($D690,Decrements!$B$2183:$V$2188,BG$668)/4+VLOOKUP($D690,Decrements!$B$2235:$V$2240,BG$668)/4+VLOOKUP($D690,Decrements!$B$2287:$V$2292,BG$668)/4)</f>
        <v>0.25730416677727475</v>
      </c>
      <c r="BH690" s="90">
        <f>Infected!BI191*(VLOOKUP($D690,Decrements!$B$2183:$V$2188,BH$668)/4+VLOOKUP($D690,Decrements!$B$2235:$V$2240,BH$668)/4+VLOOKUP($D690,Decrements!$B$2287:$V$2292,BH$668)/4)</f>
        <v>0.25734192732119798</v>
      </c>
      <c r="BI690" s="90">
        <f>Infected!BJ191*(VLOOKUP($D690,Decrements!$B$2183:$V$2188,BI$668)/4+VLOOKUP($D690,Decrements!$B$2235:$V$2240,BI$668)/4+VLOOKUP($D690,Decrements!$B$2287:$V$2292,BI$668)/4)</f>
        <v>0.25734822570838528</v>
      </c>
      <c r="BJ690" s="90">
        <f>Infected!BK191*(VLOOKUP($D690,Decrements!$B$2183:$V$2188,BJ$668)/4+VLOOKUP($D690,Decrements!$B$2235:$V$2240,BJ$668)/4+VLOOKUP($D690,Decrements!$B$2287:$V$2292,BJ$668)/4)</f>
        <v>0.25733105797975819</v>
      </c>
      <c r="BK690" s="90">
        <f>Infected!BL191*(VLOOKUP($D690,Decrements!$B$2183:$V$2188,BK$668)/4+VLOOKUP($D690,Decrements!$B$2235:$V$2240,BK$668)/4+VLOOKUP($D690,Decrements!$B$2287:$V$2292,BK$668)/4)</f>
        <v>0.25729095829387877</v>
      </c>
      <c r="BL690" s="90">
        <f>Infected!BM191*(VLOOKUP($D690,Decrements!$B$2183:$V$2188,BL$668)/4+VLOOKUP($D690,Decrements!$B$2235:$V$2240,BL$668)/4+VLOOKUP($D690,Decrements!$B$2287:$V$2292,BL$668)/4)</f>
        <v>0.25722927400232931</v>
      </c>
      <c r="BM690" s="90">
        <f>Infected!BN191*(VLOOKUP($D690,Decrements!$B$2183:$V$2188,BM$668)/4+VLOOKUP($D690,Decrements!$B$2235:$V$2240,BM$668)/4+VLOOKUP($D690,Decrements!$B$2287:$V$2292,BM$668)/4)</f>
        <v>0.25700074778142212</v>
      </c>
      <c r="BN690" s="90">
        <f>Infected!BO191*(VLOOKUP($D690,Decrements!$B$2183:$V$2188,BN$668)/4+VLOOKUP($D690,Decrements!$B$2235:$V$2240,BN$668)/4+VLOOKUP($D690,Decrements!$B$2287:$V$2292,BN$668)/4)</f>
        <v>0.25680119737673524</v>
      </c>
      <c r="BO690" s="90">
        <f>Infected!BP191*(VLOOKUP($D690,Decrements!$B$2183:$V$2188,BO$668)/4+VLOOKUP($D690,Decrements!$B$2235:$V$2240,BO$668)/4+VLOOKUP($D690,Decrements!$B$2287:$V$2292,BO$668)/4)</f>
        <v>0.25661384007805688</v>
      </c>
      <c r="BP690" s="90">
        <f>Infected!BQ191*(VLOOKUP($D690,Decrements!$B$2183:$V$2188,BP$668)/4+VLOOKUP($D690,Decrements!$B$2235:$V$2240,BP$668)/4+VLOOKUP($D690,Decrements!$B$2287:$V$2292,BP$668)/4)</f>
        <v>0.25643176724309785</v>
      </c>
      <c r="BQ690" s="90">
        <f>Infected!BR191*(VLOOKUP($D690,Decrements!$B$2183:$V$2188,BQ$668)/4+VLOOKUP($D690,Decrements!$B$2235:$V$2240,BQ$668)/4+VLOOKUP($D690,Decrements!$B$2287:$V$2292,BQ$668)/4)</f>
        <v>0.25624398699189088</v>
      </c>
      <c r="BR690" s="90">
        <f>Infected!BS191*(VLOOKUP($D690,Decrements!$B$2183:$V$2188,BR$668)/4+VLOOKUP($D690,Decrements!$B$2235:$V$2240,BR$668)/4+VLOOKUP($D690,Decrements!$B$2287:$V$2292,BR$668)/4)</f>
        <v>0.2560560629381064</v>
      </c>
      <c r="BS690" s="90">
        <f>Infected!BT191*(VLOOKUP($D690,Decrements!$B$2183:$V$2188,BS$668)/4+VLOOKUP($D690,Decrements!$B$2235:$V$2240,BS$668)/4+VLOOKUP($D690,Decrements!$B$2287:$V$2292,BS$668)/4)</f>
        <v>0.25586537180092567</v>
      </c>
      <c r="BT690" s="90">
        <f>Infected!BU191*(VLOOKUP($D690,Decrements!$B$2183:$V$2188,BT$668)/4+VLOOKUP($D690,Decrements!$B$2235:$V$2240,BT$668)/4+VLOOKUP($D690,Decrements!$B$2287:$V$2292,BT$668)/4)</f>
        <v>0.25567062021427461</v>
      </c>
      <c r="BU690" s="90">
        <f>Infected!BV191*(VLOOKUP($D690,Decrements!$B$2183:$V$2188,BU$668)/4+VLOOKUP($D690,Decrements!$B$2235:$V$2240,BU$668)/4+VLOOKUP($D690,Decrements!$B$2287:$V$2292,BU$668)/4)</f>
        <v>0.25546720835325265</v>
      </c>
      <c r="BV690" s="90">
        <f>Infected!BW191*(VLOOKUP($D690,Decrements!$B$2183:$V$2188,BV$668)/4+VLOOKUP($D690,Decrements!$B$2235:$V$2240,BV$668)/4+VLOOKUP($D690,Decrements!$B$2287:$V$2292,BV$668)/4)</f>
        <v>0.25526028603907785</v>
      </c>
      <c r="BW690" s="90">
        <f>Infected!BX191*(VLOOKUP($D690,Decrements!$B$2183:$V$2188,BW$668)/4+VLOOKUP($D690,Decrements!$B$2235:$V$2240,BW$668)/4+VLOOKUP($D690,Decrements!$B$2287:$V$2292,BW$668)/4)</f>
        <v>0.25504939378812463</v>
      </c>
      <c r="BX690" s="90">
        <f>Infected!BY191*(VLOOKUP($D690,Decrements!$B$2183:$V$2188,BX$668)/4+VLOOKUP($D690,Decrements!$B$2235:$V$2240,BX$668)/4+VLOOKUP($D690,Decrements!$B$2287:$V$2292,BX$668)/4)</f>
        <v>0.25483461433061383</v>
      </c>
      <c r="BY690" s="90">
        <f>Infected!BZ191*(VLOOKUP($D690,Decrements!$B$2183:$V$2188,BY$668)/4+VLOOKUP($D690,Decrements!$B$2235:$V$2240,BY$668)/4+VLOOKUP($D690,Decrements!$B$2287:$V$2292,BY$668)/4)</f>
        <v>0.25461380944822959</v>
      </c>
      <c r="BZ690" s="90">
        <f>Infected!CA191*(VLOOKUP($D690,Decrements!$B$2183:$V$2188,BZ$668)/4+VLOOKUP($D690,Decrements!$B$2235:$V$2240,BZ$668)/4+VLOOKUP($D690,Decrements!$B$2287:$V$2292,BZ$668)/4)</f>
        <v>0.25439058422681587</v>
      </c>
      <c r="CA690" s="90">
        <f>Infected!CB191*(VLOOKUP($D690,Decrements!$B$2183:$V$2188,CA$668)/4+VLOOKUP($D690,Decrements!$B$2235:$V$2240,CA$668)/4+VLOOKUP($D690,Decrements!$B$2287:$V$2292,CA$668)/4)</f>
        <v>0.25416499704409479</v>
      </c>
      <c r="CB690" s="90">
        <f>Infected!CC191*(VLOOKUP($D690,Decrements!$B$2183:$V$2188,CB$668)/4+VLOOKUP($D690,Decrements!$B$2235:$V$2240,CB$668)/4+VLOOKUP($D690,Decrements!$B$2287:$V$2292,CB$668)/4)</f>
        <v>0.25393736602536982</v>
      </c>
      <c r="CC690" s="90">
        <f>Infected!CD191*(VLOOKUP($D690,Decrements!$B$2183:$V$2188,CC$668)/4+VLOOKUP($D690,Decrements!$B$2235:$V$2240,CC$668)/4+VLOOKUP($D690,Decrements!$B$2287:$V$2292,CC$668)/4)</f>
        <v>0.25370661362241481</v>
      </c>
      <c r="CD690" s="90">
        <f>Infected!CE191*(VLOOKUP($D690,Decrements!$B$2183:$V$2188,CD$668)/4+VLOOKUP($D690,Decrements!$B$2235:$V$2240,CD$668)/4+VLOOKUP($D690,Decrements!$B$2287:$V$2292,CD$668)/4)</f>
        <v>0.25347506200565573</v>
      </c>
      <c r="CE690" s="90">
        <f>Infected!CF191*(VLOOKUP($D690,Decrements!$B$2183:$V$2188,CE$668)/4+VLOOKUP($D690,Decrements!$B$2235:$V$2240,CE$668)/4+VLOOKUP($D690,Decrements!$B$2287:$V$2292,CE$668)/4)</f>
        <v>0.25324285638639682</v>
      </c>
      <c r="CF690" s="90">
        <f>Infected!CG191*(VLOOKUP($D690,Decrements!$B$2183:$V$2188,CF$668)/4+VLOOKUP($D690,Decrements!$B$2235:$V$2240,CF$668)/4+VLOOKUP($D690,Decrements!$B$2287:$V$2292,CF$668)/4)</f>
        <v>0.25301027788022101</v>
      </c>
      <c r="CG690" s="90">
        <f>Infected!CH191*(VLOOKUP($D690,Decrements!$B$2183:$V$2188,CG$668)/4+VLOOKUP($D690,Decrements!$B$2235:$V$2240,CG$668)/4+VLOOKUP($D690,Decrements!$B$2287:$V$2292,CG$668)/4)</f>
        <v>0.25277681122134593</v>
      </c>
      <c r="CH690" s="90">
        <f>Infected!CI191*(VLOOKUP($D690,Decrements!$B$2183:$V$2188,CH$668)/4+VLOOKUP($D690,Decrements!$B$2235:$V$2240,CH$668)/4+VLOOKUP($D690,Decrements!$B$2287:$V$2292,CH$668)/4)</f>
        <v>0.25254381831364509</v>
      </c>
      <c r="CI690" s="90">
        <f>Infected!CJ191*(VLOOKUP($D690,Decrements!$B$2183:$V$2188,CI$668)/4+VLOOKUP($D690,Decrements!$B$2235:$V$2240,CI$668)/4+VLOOKUP($D690,Decrements!$B$2287:$V$2292,CI$668)/4)</f>
        <v>0.25231143067096362</v>
      </c>
      <c r="CK690" s="45"/>
      <c r="CL690" s="45"/>
      <c r="CM690" s="45"/>
      <c r="CN690" s="45"/>
      <c r="CO690" s="45"/>
      <c r="CP690" s="45"/>
      <c r="CQ690" s="45"/>
      <c r="CR690" s="45"/>
      <c r="CS690" s="45"/>
      <c r="CT690" s="45"/>
      <c r="CU690" s="45"/>
      <c r="CV690" s="45"/>
      <c r="CW690" s="45"/>
      <c r="CX690" s="45"/>
      <c r="CY690" s="45"/>
      <c r="CZ690" s="45"/>
      <c r="DA690" s="45"/>
      <c r="DB690" s="45"/>
      <c r="DC690" s="45"/>
      <c r="DD690" s="45"/>
      <c r="DE690" s="45"/>
      <c r="DF690" s="45"/>
      <c r="DG690" s="45"/>
      <c r="DH690" s="45"/>
      <c r="DI690" s="45"/>
      <c r="DJ690" s="45"/>
      <c r="DK690" s="45"/>
      <c r="DL690" s="45"/>
      <c r="DM690" s="45"/>
      <c r="DN690" s="45"/>
      <c r="DO690" s="45"/>
      <c r="DP690" s="45"/>
      <c r="DQ690" s="45"/>
      <c r="DR690" s="45"/>
      <c r="DS690" s="45"/>
      <c r="DT690" s="45"/>
      <c r="DU690" s="45"/>
      <c r="DV690" s="45"/>
      <c r="DW690" s="45"/>
      <c r="DX690" s="45"/>
      <c r="DY690" s="45"/>
      <c r="DZ690" s="45"/>
      <c r="EA690" s="45"/>
      <c r="EB690" s="45"/>
      <c r="EC690" s="45"/>
      <c r="ED690" s="45"/>
      <c r="EE690" s="45"/>
      <c r="EF690" s="45"/>
      <c r="EG690" s="45"/>
      <c r="EH690" s="45"/>
      <c r="EI690" s="45"/>
      <c r="EJ690" s="45"/>
      <c r="EK690" s="45"/>
      <c r="EL690" s="45"/>
      <c r="EM690" s="45"/>
      <c r="EN690" s="45"/>
      <c r="EO690" s="45"/>
      <c r="EP690" s="45"/>
      <c r="EQ690" s="45"/>
      <c r="ER690" s="45"/>
      <c r="ES690" s="45"/>
      <c r="ET690" s="45"/>
      <c r="EU690" s="45"/>
      <c r="EV690" s="45"/>
      <c r="EW690" s="45"/>
      <c r="EX690" s="45"/>
      <c r="EY690" s="45"/>
      <c r="EZ690" s="45"/>
      <c r="FA690" s="45"/>
      <c r="FB690" s="45"/>
      <c r="FC690" s="45"/>
      <c r="FD690" s="45"/>
      <c r="FE690" s="45"/>
      <c r="FF690" s="45"/>
      <c r="FG690" s="45"/>
      <c r="FH690" s="45"/>
      <c r="FI690" s="45"/>
      <c r="FJ690" s="45"/>
      <c r="FK690" s="45"/>
      <c r="FL690" s="45"/>
      <c r="FN690" s="45"/>
      <c r="FO690" s="45"/>
      <c r="FP690" s="45"/>
      <c r="FQ690" s="45"/>
      <c r="FR690" s="45"/>
      <c r="FS690" s="45"/>
      <c r="FT690" s="45"/>
      <c r="FU690" s="45"/>
      <c r="FV690" s="45"/>
      <c r="FW690" s="45"/>
      <c r="FX690" s="45"/>
      <c r="FY690" s="45"/>
      <c r="FZ690" s="45"/>
      <c r="GA690" s="45"/>
      <c r="GB690" s="45"/>
      <c r="GC690" s="45"/>
      <c r="GD690" s="45"/>
      <c r="GE690" s="45"/>
      <c r="GF690" s="45"/>
      <c r="GG690" s="45"/>
      <c r="GH690" s="45"/>
      <c r="GI690" s="45"/>
      <c r="GJ690" s="45"/>
      <c r="GK690" s="45"/>
      <c r="GL690" s="45"/>
      <c r="GM690" s="45"/>
      <c r="GN690" s="45"/>
      <c r="GO690" s="45"/>
      <c r="GP690" s="45"/>
      <c r="GQ690" s="45"/>
      <c r="GR690" s="45"/>
      <c r="GS690" s="45"/>
      <c r="GT690" s="45"/>
      <c r="GU690" s="45"/>
      <c r="GV690" s="45"/>
      <c r="GW690" s="45"/>
      <c r="GX690" s="45"/>
      <c r="GY690" s="45"/>
      <c r="GZ690" s="45"/>
      <c r="HA690" s="45"/>
      <c r="HB690" s="45"/>
      <c r="HC690" s="45"/>
      <c r="HD690" s="45"/>
      <c r="HE690" s="45"/>
      <c r="HF690" s="45"/>
      <c r="HG690" s="45"/>
      <c r="HH690" s="45"/>
      <c r="HI690" s="45"/>
      <c r="HJ690" s="45"/>
      <c r="HK690" s="45"/>
      <c r="HL690" s="45"/>
      <c r="HM690" s="45"/>
      <c r="HN690" s="45"/>
      <c r="HO690" s="45"/>
      <c r="HP690" s="45"/>
      <c r="HQ690" s="45"/>
      <c r="HR690" s="45"/>
      <c r="HS690" s="45"/>
      <c r="HT690" s="45"/>
      <c r="HU690" s="45"/>
      <c r="HV690" s="45"/>
      <c r="HW690" s="45"/>
      <c r="HX690" s="45"/>
      <c r="HY690" s="45"/>
      <c r="HZ690" s="45"/>
      <c r="IA690" s="45"/>
      <c r="IB690" s="45"/>
      <c r="IC690" s="45"/>
      <c r="ID690" s="45"/>
      <c r="IE690" s="45"/>
      <c r="IF690" s="45"/>
      <c r="IG690" s="45"/>
      <c r="IH690" s="45"/>
      <c r="II690" s="45"/>
      <c r="IJ690" s="45"/>
      <c r="IK690" s="45"/>
      <c r="IL690" s="45"/>
      <c r="IM690" s="45"/>
      <c r="IN690" s="45"/>
      <c r="IO690" s="45"/>
      <c r="IQ690" s="45"/>
      <c r="IR690" s="45"/>
      <c r="IS690" s="45"/>
      <c r="IT690" s="45"/>
      <c r="IU690" s="45"/>
      <c r="IV690" s="45"/>
      <c r="IW690" s="45"/>
      <c r="IX690" s="45"/>
      <c r="IY690" s="45"/>
      <c r="IZ690" s="45"/>
      <c r="JA690" s="45"/>
      <c r="JB690" s="45"/>
      <c r="JC690" s="45"/>
      <c r="JD690" s="45"/>
      <c r="JE690" s="45"/>
      <c r="JF690" s="45"/>
      <c r="JG690" s="45"/>
      <c r="JH690" s="45"/>
      <c r="JI690" s="45"/>
      <c r="JJ690" s="45"/>
      <c r="JK690" s="45"/>
      <c r="JL690" s="45"/>
      <c r="JM690" s="45"/>
      <c r="JN690" s="45"/>
      <c r="JO690" s="45"/>
      <c r="JP690" s="45"/>
      <c r="JQ690" s="45"/>
      <c r="JR690" s="45"/>
      <c r="JS690" s="45"/>
      <c r="JT690" s="45"/>
      <c r="JU690" s="45"/>
      <c r="JV690" s="45"/>
      <c r="JW690" s="45"/>
      <c r="JX690" s="45"/>
      <c r="JY690" s="45"/>
      <c r="JZ690" s="45"/>
      <c r="KA690" s="45"/>
      <c r="KB690" s="45"/>
      <c r="KC690" s="45"/>
      <c r="KD690" s="45"/>
      <c r="KE690" s="45"/>
      <c r="KF690" s="45"/>
      <c r="KG690" s="45"/>
      <c r="KH690" s="45"/>
      <c r="KI690" s="45"/>
      <c r="KJ690" s="45"/>
      <c r="KK690" s="45"/>
      <c r="KL690" s="45"/>
      <c r="KM690" s="45"/>
      <c r="KN690" s="45"/>
      <c r="KO690" s="45"/>
      <c r="KP690" s="45"/>
      <c r="KQ690" s="45"/>
      <c r="KR690" s="45"/>
      <c r="KS690" s="45"/>
      <c r="KT690" s="45"/>
      <c r="KU690" s="45"/>
      <c r="KV690" s="45"/>
      <c r="KW690" s="45"/>
      <c r="KX690" s="45"/>
      <c r="KY690" s="45"/>
      <c r="KZ690" s="45"/>
      <c r="LA690" s="45"/>
      <c r="LB690" s="45"/>
      <c r="LC690" s="45"/>
      <c r="LD690" s="45"/>
      <c r="LE690" s="45"/>
      <c r="LF690" s="45"/>
      <c r="LG690" s="45"/>
      <c r="LH690" s="45"/>
      <c r="LI690" s="45"/>
      <c r="LJ690" s="45"/>
      <c r="LK690" s="45"/>
      <c r="LL690" s="45"/>
      <c r="LM690" s="45"/>
      <c r="LN690" s="45"/>
      <c r="LO690" s="45"/>
      <c r="LP690" s="45"/>
      <c r="LQ690" s="45"/>
      <c r="LR690" s="45"/>
    </row>
    <row r="691" spans="2:330">
      <c r="B691" s="20">
        <v>2</v>
      </c>
      <c r="C691" s="20">
        <v>1</v>
      </c>
      <c r="D691" s="20">
        <v>5</v>
      </c>
      <c r="E691" s="20">
        <v>215</v>
      </c>
      <c r="F691" s="113"/>
      <c r="G691" s="31">
        <f>Infected!I192</f>
        <v>0.29806451612903234</v>
      </c>
      <c r="H691" s="90">
        <f>Infected!I192*(VLOOKUP($D691,Decrements!$B$2183:$V$2188,H$668)/4+VLOOKUP($D691,Decrements!$B$2235:$V$2240,H$668)/4+VLOOKUP($D691,Decrements!$B$2287:$V$2292,H$668)/4)</f>
        <v>8.2712903225806468E-3</v>
      </c>
      <c r="I691" s="90">
        <f>Infected!J192*(VLOOKUP($D691,Decrements!$B$2183:$V$2188,I$668)/4+VLOOKUP($D691,Decrements!$B$2235:$V$2240,I$668)/4+VLOOKUP($D691,Decrements!$B$2287:$V$2292,I$668)/4)</f>
        <v>8.3111153955936941E-3</v>
      </c>
      <c r="J691" s="90">
        <f>Infected!K192*(VLOOKUP($D691,Decrements!$B$2183:$V$2188,J$668)/4+VLOOKUP($D691,Decrements!$B$2235:$V$2240,J$668)/4+VLOOKUP($D691,Decrements!$B$2287:$V$2292,J$668)/4)</f>
        <v>7.4598775800222309E-3</v>
      </c>
      <c r="K691" s="90">
        <f>Infected!L192*(VLOOKUP($D691,Decrements!$B$2183:$V$2188,K$668)/4+VLOOKUP($D691,Decrements!$B$2235:$V$2240,K$668)/4+VLOOKUP($D691,Decrements!$B$2287:$V$2292,K$668)/4)</f>
        <v>6.7927676825459095E-3</v>
      </c>
      <c r="L691" s="90">
        <f>Infected!M192*(VLOOKUP($D691,Decrements!$B$2183:$V$2188,L$668)/4+VLOOKUP($D691,Decrements!$B$2235:$V$2240,L$668)/4+VLOOKUP($D691,Decrements!$B$2287:$V$2292,L$668)/4)</f>
        <v>6.2689791260324926E-3</v>
      </c>
      <c r="M691" s="90">
        <f>Infected!N192*(VLOOKUP($D691,Decrements!$B$2183:$V$2188,M$668)/4+VLOOKUP($D691,Decrements!$B$2235:$V$2240,M$668)/4+VLOOKUP($D691,Decrements!$B$2287:$V$2292,M$668)/4)</f>
        <v>5.4087311726754208E-3</v>
      </c>
      <c r="N691" s="90">
        <f>Infected!O192*(VLOOKUP($D691,Decrements!$B$2183:$V$2188,N$668)/4+VLOOKUP($D691,Decrements!$B$2235:$V$2240,N$668)/4+VLOOKUP($D691,Decrements!$B$2287:$V$2292,N$668)/4)</f>
        <v>4.7150546786833844E-3</v>
      </c>
      <c r="O691" s="90">
        <f>Infected!P192*(VLOOKUP($D691,Decrements!$B$2183:$V$2188,O$668)/4+VLOOKUP($D691,Decrements!$B$2235:$V$2240,O$668)/4+VLOOKUP($D691,Decrements!$B$2287:$V$2292,O$668)/4)</f>
        <v>4.1601187044556691E-3</v>
      </c>
      <c r="P691" s="90">
        <f>Infected!Q192*(VLOOKUP($D691,Decrements!$B$2183:$V$2188,P$668)/4+VLOOKUP($D691,Decrements!$B$2235:$V$2240,P$668)/4+VLOOKUP($D691,Decrements!$B$2287:$V$2292,P$668)/4)</f>
        <v>3.7161204841580108E-3</v>
      </c>
      <c r="Q691" s="90">
        <f>Infected!R192*(VLOOKUP($D691,Decrements!$B$2183:$V$2188,Q$668)/4+VLOOKUP($D691,Decrements!$B$2235:$V$2240,Q$668)/4+VLOOKUP($D691,Decrements!$B$2287:$V$2292,Q$668)/4)</f>
        <v>4.8529448869365907E-3</v>
      </c>
      <c r="R691" s="90">
        <f>Infected!S192*(VLOOKUP($D691,Decrements!$B$2183:$V$2188,R$668)/4+VLOOKUP($D691,Decrements!$B$2235:$V$2240,R$668)/4+VLOOKUP($D691,Decrements!$B$2287:$V$2292,R$668)/4)</f>
        <v>4.7891706719629711E-3</v>
      </c>
      <c r="S691" s="90">
        <f>Infected!T192*(VLOOKUP($D691,Decrements!$B$2183:$V$2188,S$668)/4+VLOOKUP($D691,Decrements!$B$2235:$V$2240,S$668)/4+VLOOKUP($D691,Decrements!$B$2287:$V$2292,S$668)/4)</f>
        <v>4.7555971409532008E-3</v>
      </c>
      <c r="T691" s="90">
        <f>Infected!U192*(VLOOKUP($D691,Decrements!$B$2183:$V$2188,T$668)/4+VLOOKUP($D691,Decrements!$B$2235:$V$2240,T$668)/4+VLOOKUP($D691,Decrements!$B$2287:$V$2292,T$668)/4)</f>
        <v>4.7388559462600878E-3</v>
      </c>
      <c r="U691" s="90">
        <f>Infected!V192*(VLOOKUP($D691,Decrements!$B$2183:$V$2188,U$668)/4+VLOOKUP($D691,Decrements!$B$2235:$V$2240,U$668)/4+VLOOKUP($D691,Decrements!$B$2287:$V$2292,U$668)/4)</f>
        <v>5.8146483556490661E-3</v>
      </c>
      <c r="V691" s="90">
        <f>Infected!W192*(VLOOKUP($D691,Decrements!$B$2183:$V$2188,V$668)/4+VLOOKUP($D691,Decrements!$B$2235:$V$2240,V$668)/4+VLOOKUP($D691,Decrements!$B$2287:$V$2292,V$668)/4)</f>
        <v>5.6236814329881871E-3</v>
      </c>
      <c r="W691" s="90">
        <f>Infected!X192*(VLOOKUP($D691,Decrements!$B$2183:$V$2188,W$668)/4+VLOOKUP($D691,Decrements!$B$2235:$V$2240,W$668)/4+VLOOKUP($D691,Decrements!$B$2287:$V$2292,W$668)/4)</f>
        <v>5.4953542109591694E-3</v>
      </c>
      <c r="X691" s="90">
        <f>Infected!Y192*(VLOOKUP($D691,Decrements!$B$2183:$V$2188,X$668)/4+VLOOKUP($D691,Decrements!$B$2235:$V$2240,X$668)/4+VLOOKUP($D691,Decrements!$B$2287:$V$2292,X$668)/4)</f>
        <v>5.4112973311119163E-3</v>
      </c>
      <c r="Y691" s="90">
        <f>Infected!Z192*(VLOOKUP($D691,Decrements!$B$2183:$V$2188,Y$668)/4+VLOOKUP($D691,Decrements!$B$2235:$V$2240,Y$668)/4+VLOOKUP($D691,Decrements!$B$2287:$V$2292,Y$668)/4)</f>
        <v>6.682844869977232E-3</v>
      </c>
      <c r="Z691" s="90">
        <f>Infected!AA192*(VLOOKUP($D691,Decrements!$B$2183:$V$2188,Z$668)/4+VLOOKUP($D691,Decrements!$B$2235:$V$2240,Z$668)/4+VLOOKUP($D691,Decrements!$B$2287:$V$2292,Z$668)/4)</f>
        <v>6.3291620729384237E-3</v>
      </c>
      <c r="AA691" s="90">
        <f>Infected!AB192*(VLOOKUP($D691,Decrements!$B$2183:$V$2188,AA$668)/4+VLOOKUP($D691,Decrements!$B$2235:$V$2240,AA$668)/4+VLOOKUP($D691,Decrements!$B$2287:$V$2292,AA$668)/4)</f>
        <v>6.0799523274546532E-3</v>
      </c>
      <c r="AB691" s="90">
        <f>Infected!AC192*(VLOOKUP($D691,Decrements!$B$2183:$V$2188,AB$668)/4+VLOOKUP($D691,Decrements!$B$2235:$V$2240,AB$668)/4+VLOOKUP($D691,Decrements!$B$2287:$V$2292,AB$668)/4)</f>
        <v>5.9043594192110856E-3</v>
      </c>
      <c r="AC691" s="90">
        <f>Infected!AD192*(VLOOKUP($D691,Decrements!$B$2183:$V$2188,AC$668)/4+VLOOKUP($D691,Decrements!$B$2235:$V$2240,AC$668)/4+VLOOKUP($D691,Decrements!$B$2287:$V$2292,AC$668)/4)</f>
        <v>8.4522791500167768E-3</v>
      </c>
      <c r="AD691" s="90">
        <f>Infected!AE192*(VLOOKUP($D691,Decrements!$B$2183:$V$2188,AD$668)/4+VLOOKUP($D691,Decrements!$B$2235:$V$2240,AD$668)/4+VLOOKUP($D691,Decrements!$B$2287:$V$2292,AD$668)/4)</f>
        <v>7.7979913245409434E-3</v>
      </c>
      <c r="AE691" s="90">
        <f>Infected!AF192*(VLOOKUP($D691,Decrements!$B$2183:$V$2188,AE$668)/4+VLOOKUP($D691,Decrements!$B$2235:$V$2240,AE$668)/4+VLOOKUP($D691,Decrements!$B$2287:$V$2292,AE$668)/4)</f>
        <v>7.3408106813487558E-3</v>
      </c>
      <c r="AF691" s="90">
        <f>Infected!AG192*(VLOOKUP($D691,Decrements!$B$2183:$V$2188,AF$668)/4+VLOOKUP($D691,Decrements!$B$2235:$V$2240,AF$668)/4+VLOOKUP($D691,Decrements!$B$2287:$V$2292,AF$668)/4)</f>
        <v>7.0172698901540525E-3</v>
      </c>
      <c r="AG691" s="90">
        <f>Infected!AH192*(VLOOKUP($D691,Decrements!$B$2183:$V$2188,AG$668)/4+VLOOKUP($D691,Decrements!$B$2235:$V$2240,AG$668)/4+VLOOKUP($D691,Decrements!$B$2287:$V$2292,AG$668)/4)</f>
        <v>8.9277741679545976E-3</v>
      </c>
      <c r="AH691" s="90">
        <f>Infected!AI192*(VLOOKUP($D691,Decrements!$B$2183:$V$2188,AH$668)/4+VLOOKUP($D691,Decrements!$B$2235:$V$2240,AH$668)/4+VLOOKUP($D691,Decrements!$B$2287:$V$2292,AH$668)/4)</f>
        <v>8.2597923366538699E-3</v>
      </c>
      <c r="AI691" s="90">
        <f>Infected!AJ192*(VLOOKUP($D691,Decrements!$B$2183:$V$2188,AI$668)/4+VLOOKUP($D691,Decrements!$B$2235:$V$2240,AI$668)/4+VLOOKUP($D691,Decrements!$B$2287:$V$2292,AI$668)/4)</f>
        <v>7.7974850965913788E-3</v>
      </c>
      <c r="AJ691" s="90">
        <f>Infected!AK192*(VLOOKUP($D691,Decrements!$B$2183:$V$2188,AJ$668)/4+VLOOKUP($D691,Decrements!$B$2235:$V$2240,AJ$668)/4+VLOOKUP($D691,Decrements!$B$2287:$V$2292,AJ$668)/4)</f>
        <v>7.471668777192457E-3</v>
      </c>
      <c r="AK691" s="90">
        <f>Infected!AL192*(VLOOKUP($D691,Decrements!$B$2183:$V$2188,AK$668)/4+VLOOKUP($D691,Decrements!$B$2235:$V$2240,AK$668)/4+VLOOKUP($D691,Decrements!$B$2287:$V$2292,AK$668)/4)</f>
        <v>8.0035443673135941E-3</v>
      </c>
      <c r="AL691" s="90">
        <f>Infected!AM192*(VLOOKUP($D691,Decrements!$B$2183:$V$2188,AL$668)/4+VLOOKUP($D691,Decrements!$B$2235:$V$2240,AL$668)/4+VLOOKUP($D691,Decrements!$B$2287:$V$2292,AL$668)/4)</f>
        <v>7.5720369045573846E-3</v>
      </c>
      <c r="AM691" s="90">
        <f>Infected!AN192*(VLOOKUP($D691,Decrements!$B$2183:$V$2188,AM$668)/4+VLOOKUP($D691,Decrements!$B$2235:$V$2240,AM$668)/4+VLOOKUP($D691,Decrements!$B$2287:$V$2292,AM$668)/4)</f>
        <v>7.2743748173045783E-3</v>
      </c>
      <c r="AN691" s="90">
        <f>Infected!AO192*(VLOOKUP($D691,Decrements!$B$2183:$V$2188,AN$668)/4+VLOOKUP($D691,Decrements!$B$2235:$V$2240,AN$668)/4+VLOOKUP($D691,Decrements!$B$2287:$V$2292,AN$668)/4)</f>
        <v>7.0651552346365715E-3</v>
      </c>
      <c r="AO691" s="90">
        <f>Infected!AP192*(VLOOKUP($D691,Decrements!$B$2183:$V$2188,AO$668)/4+VLOOKUP($D691,Decrements!$B$2235:$V$2240,AO$668)/4+VLOOKUP($D691,Decrements!$B$2287:$V$2292,AO$668)/4)</f>
        <v>6.9162228521644506E-3</v>
      </c>
      <c r="AP691" s="90">
        <f>Infected!AQ192*(VLOOKUP($D691,Decrements!$B$2183:$V$2188,AP$668)/4+VLOOKUP($D691,Decrements!$B$2235:$V$2240,AP$668)/4+VLOOKUP($D691,Decrements!$B$2287:$V$2292,AP$668)/4)</f>
        <v>6.8090565838514793E-3</v>
      </c>
      <c r="AQ691" s="90">
        <f>Infected!AR192*(VLOOKUP($D691,Decrements!$B$2183:$V$2188,AQ$668)/4+VLOOKUP($D691,Decrements!$B$2235:$V$2240,AQ$668)/4+VLOOKUP($D691,Decrements!$B$2287:$V$2292,AQ$668)/4)</f>
        <v>6.7298671018701361E-3</v>
      </c>
      <c r="AR691" s="90">
        <f>Infected!AS192*(VLOOKUP($D691,Decrements!$B$2183:$V$2188,AR$668)/4+VLOOKUP($D691,Decrements!$B$2235:$V$2240,AR$668)/4+VLOOKUP($D691,Decrements!$B$2287:$V$2292,AR$668)/4)</f>
        <v>6.66930827015023E-3</v>
      </c>
      <c r="AS691" s="90">
        <f>Infected!AT192*(VLOOKUP($D691,Decrements!$B$2183:$V$2188,AS$668)/4+VLOOKUP($D691,Decrements!$B$2235:$V$2240,AS$668)/4+VLOOKUP($D691,Decrements!$B$2287:$V$2292,AS$668)/4)</f>
        <v>6.6169396058085106E-3</v>
      </c>
      <c r="AT691" s="90">
        <f>Infected!AU192*(VLOOKUP($D691,Decrements!$B$2183:$V$2188,AT$668)/4+VLOOKUP($D691,Decrements!$B$2235:$V$2240,AT$668)/4+VLOOKUP($D691,Decrements!$B$2287:$V$2292,AT$668)/4)</f>
        <v>6.5739875027496265E-3</v>
      </c>
      <c r="AU691" s="90">
        <f>Infected!AV192*(VLOOKUP($D691,Decrements!$B$2183:$V$2188,AU$668)/4+VLOOKUP($D691,Decrements!$B$2235:$V$2240,AU$668)/4+VLOOKUP($D691,Decrements!$B$2287:$V$2292,AU$668)/4)</f>
        <v>6.5368914995122939E-3</v>
      </c>
      <c r="AV691" s="90">
        <f>Infected!AW192*(VLOOKUP($D691,Decrements!$B$2183:$V$2188,AV$668)/4+VLOOKUP($D691,Decrements!$B$2235:$V$2240,AV$668)/4+VLOOKUP($D691,Decrements!$B$2287:$V$2292,AV$668)/4)</f>
        <v>6.5034044026011286E-3</v>
      </c>
      <c r="AW691" s="90">
        <f>Infected!AX192*(VLOOKUP($D691,Decrements!$B$2183:$V$2188,AW$668)/4+VLOOKUP($D691,Decrements!$B$2235:$V$2240,AW$668)/4+VLOOKUP($D691,Decrements!$B$2287:$V$2292,AW$668)/4)</f>
        <v>6.4722327802646772E-3</v>
      </c>
      <c r="AX691" s="90">
        <f>Infected!AY192*(VLOOKUP($D691,Decrements!$B$2183:$V$2188,AX$668)/4+VLOOKUP($D691,Decrements!$B$2235:$V$2240,AX$668)/4+VLOOKUP($D691,Decrements!$B$2287:$V$2292,AX$668)/4)</f>
        <v>6.4420889799996087E-3</v>
      </c>
      <c r="AY691" s="90">
        <f>Infected!AZ192*(VLOOKUP($D691,Decrements!$B$2183:$V$2188,AY$668)/4+VLOOKUP($D691,Decrements!$B$2235:$V$2240,AY$668)/4+VLOOKUP($D691,Decrements!$B$2287:$V$2292,AY$668)/4)</f>
        <v>6.4123019886898188E-3</v>
      </c>
      <c r="AZ691" s="90">
        <f>Infected!BA192*(VLOOKUP($D691,Decrements!$B$2183:$V$2188,AZ$668)/4+VLOOKUP($D691,Decrements!$B$2235:$V$2240,AZ$668)/4+VLOOKUP($D691,Decrements!$B$2287:$V$2292,AZ$668)/4)</f>
        <v>6.3824500094267159E-3</v>
      </c>
      <c r="BA691" s="90">
        <f>Infected!BB192*(VLOOKUP($D691,Decrements!$B$2183:$V$2188,BA$668)/4+VLOOKUP($D691,Decrements!$B$2235:$V$2240,BA$668)/4+VLOOKUP($D691,Decrements!$B$2287:$V$2292,BA$668)/4)</f>
        <v>6.3486786949636907E-3</v>
      </c>
      <c r="BB691" s="90">
        <f>Infected!BC192*(VLOOKUP($D691,Decrements!$B$2183:$V$2188,BB$668)/4+VLOOKUP($D691,Decrements!$B$2235:$V$2240,BB$668)/4+VLOOKUP($D691,Decrements!$B$2287:$V$2292,BB$668)/4)</f>
        <v>6.3157005133965679E-3</v>
      </c>
      <c r="BC691" s="90">
        <f>Infected!BD192*(VLOOKUP($D691,Decrements!$B$2183:$V$2188,BC$668)/4+VLOOKUP($D691,Decrements!$B$2235:$V$2240,BC$668)/4+VLOOKUP($D691,Decrements!$B$2287:$V$2292,BC$668)/4)</f>
        <v>6.282882025372357E-3</v>
      </c>
      <c r="BD691" s="90">
        <f>Infected!BE192*(VLOOKUP($D691,Decrements!$B$2183:$V$2188,BD$668)/4+VLOOKUP($D691,Decrements!$B$2235:$V$2240,BD$668)/4+VLOOKUP($D691,Decrements!$B$2287:$V$2292,BD$668)/4)</f>
        <v>6.249938297596405E-3</v>
      </c>
      <c r="BE691" s="90">
        <f>Infected!BF192*(VLOOKUP($D691,Decrements!$B$2183:$V$2188,BE$668)/4+VLOOKUP($D691,Decrements!$B$2235:$V$2240,BE$668)/4+VLOOKUP($D691,Decrements!$B$2287:$V$2292,BE$668)/4)</f>
        <v>6.2165711008189692E-3</v>
      </c>
      <c r="BF691" s="90">
        <f>Infected!BG192*(VLOOKUP($D691,Decrements!$B$2183:$V$2188,BF$668)/4+VLOOKUP($D691,Decrements!$B$2235:$V$2240,BF$668)/4+VLOOKUP($D691,Decrements!$B$2287:$V$2292,BF$668)/4)</f>
        <v>6.1828494357427776E-3</v>
      </c>
      <c r="BG691" s="90">
        <f>Infected!BH192*(VLOOKUP($D691,Decrements!$B$2183:$V$2188,BG$668)/4+VLOOKUP($D691,Decrements!$B$2235:$V$2240,BG$668)/4+VLOOKUP($D691,Decrements!$B$2287:$V$2292,BG$668)/4)</f>
        <v>6.1486900498610476E-3</v>
      </c>
      <c r="BH691" s="90">
        <f>Infected!BI192*(VLOOKUP($D691,Decrements!$B$2183:$V$2188,BH$668)/4+VLOOKUP($D691,Decrements!$B$2235:$V$2240,BH$668)/4+VLOOKUP($D691,Decrements!$B$2287:$V$2292,BH$668)/4)</f>
        <v>6.1140647818903925E-3</v>
      </c>
      <c r="BI691" s="90">
        <f>Infected!BJ192*(VLOOKUP($D691,Decrements!$B$2183:$V$2188,BI$668)/4+VLOOKUP($D691,Decrements!$B$2235:$V$2240,BI$668)/4+VLOOKUP($D691,Decrements!$B$2287:$V$2292,BI$668)/4)</f>
        <v>6.0788440021950349E-3</v>
      </c>
      <c r="BJ691" s="90">
        <f>Infected!BK192*(VLOOKUP($D691,Decrements!$B$2183:$V$2188,BJ$668)/4+VLOOKUP($D691,Decrements!$B$2235:$V$2240,BJ$668)/4+VLOOKUP($D691,Decrements!$B$2287:$V$2292,BJ$668)/4)</f>
        <v>6.0432181347640015E-3</v>
      </c>
      <c r="BK691" s="90">
        <f>Infected!BL192*(VLOOKUP($D691,Decrements!$B$2183:$V$2188,BK$668)/4+VLOOKUP($D691,Decrements!$B$2235:$V$2240,BK$668)/4+VLOOKUP($D691,Decrements!$B$2287:$V$2292,BK$668)/4)</f>
        <v>6.0071837318941218E-3</v>
      </c>
      <c r="BL691" s="90">
        <f>Infected!BM192*(VLOOKUP($D691,Decrements!$B$2183:$V$2188,BL$668)/4+VLOOKUP($D691,Decrements!$B$2235:$V$2240,BL$668)/4+VLOOKUP($D691,Decrements!$B$2287:$V$2292,BL$668)/4)</f>
        <v>5.9707629158537385E-3</v>
      </c>
      <c r="BM691" s="90">
        <f>Infected!BN192*(VLOOKUP($D691,Decrements!$B$2183:$V$2188,BM$668)/4+VLOOKUP($D691,Decrements!$B$2235:$V$2240,BM$668)/4+VLOOKUP($D691,Decrements!$B$2287:$V$2292,BM$668)/4)</f>
        <v>5.9303926610666776E-3</v>
      </c>
      <c r="BN691" s="90">
        <f>Infected!BO192*(VLOOKUP($D691,Decrements!$B$2183:$V$2188,BN$668)/4+VLOOKUP($D691,Decrements!$B$2235:$V$2240,BN$668)/4+VLOOKUP($D691,Decrements!$B$2287:$V$2292,BN$668)/4)</f>
        <v>5.890989007068183E-3</v>
      </c>
      <c r="BO691" s="90">
        <f>Infected!BP192*(VLOOKUP($D691,Decrements!$B$2183:$V$2188,BO$668)/4+VLOOKUP($D691,Decrements!$B$2235:$V$2240,BO$668)/4+VLOOKUP($D691,Decrements!$B$2287:$V$2292,BO$668)/4)</f>
        <v>5.8520565871400115E-3</v>
      </c>
      <c r="BP691" s="90">
        <f>Infected!BQ192*(VLOOKUP($D691,Decrements!$B$2183:$V$2188,BP$668)/4+VLOOKUP($D691,Decrements!$B$2235:$V$2240,BP$668)/4+VLOOKUP($D691,Decrements!$B$2287:$V$2292,BP$668)/4)</f>
        <v>5.8133882484617235E-3</v>
      </c>
      <c r="BQ691" s="90">
        <f>Infected!BR192*(VLOOKUP($D691,Decrements!$B$2183:$V$2188,BQ$668)/4+VLOOKUP($D691,Decrements!$B$2235:$V$2240,BQ$668)/4+VLOOKUP($D691,Decrements!$B$2287:$V$2292,BQ$668)/4)</f>
        <v>5.7747038707382436E-3</v>
      </c>
      <c r="BR691" s="90">
        <f>Infected!BS192*(VLOOKUP($D691,Decrements!$B$2183:$V$2188,BR$668)/4+VLOOKUP($D691,Decrements!$B$2235:$V$2240,BR$668)/4+VLOOKUP($D691,Decrements!$B$2287:$V$2292,BR$668)/4)</f>
        <v>5.7361323536403389E-3</v>
      </c>
      <c r="BS691" s="90">
        <f>Infected!BT192*(VLOOKUP($D691,Decrements!$B$2183:$V$2188,BS$668)/4+VLOOKUP($D691,Decrements!$B$2235:$V$2240,BS$668)/4+VLOOKUP($D691,Decrements!$B$2287:$V$2292,BS$668)/4)</f>
        <v>5.69760841875916E-3</v>
      </c>
      <c r="BT691" s="90">
        <f>Infected!BU192*(VLOOKUP($D691,Decrements!$B$2183:$V$2188,BT$668)/4+VLOOKUP($D691,Decrements!$B$2235:$V$2240,BT$668)/4+VLOOKUP($D691,Decrements!$B$2287:$V$2292,BT$668)/4)</f>
        <v>5.6591043090854012E-3</v>
      </c>
      <c r="BU691" s="90">
        <f>Infected!BV192*(VLOOKUP($D691,Decrements!$B$2183:$V$2188,BU$668)/4+VLOOKUP($D691,Decrements!$B$2235:$V$2240,BU$668)/4+VLOOKUP($D691,Decrements!$B$2287:$V$2292,BU$668)/4)</f>
        <v>5.6205207634055267E-3</v>
      </c>
      <c r="BV691" s="90">
        <f>Infected!BW192*(VLOOKUP($D691,Decrements!$B$2183:$V$2188,BV$668)/4+VLOOKUP($D691,Decrements!$B$2235:$V$2240,BV$668)/4+VLOOKUP($D691,Decrements!$B$2287:$V$2292,BV$668)/4)</f>
        <v>5.5819854631108494E-3</v>
      </c>
      <c r="BW691" s="90">
        <f>Infected!BX192*(VLOOKUP($D691,Decrements!$B$2183:$V$2188,BW$668)/4+VLOOKUP($D691,Decrements!$B$2235:$V$2240,BW$668)/4+VLOOKUP($D691,Decrements!$B$2287:$V$2292,BW$668)/4)</f>
        <v>5.5434945264918904E-3</v>
      </c>
      <c r="BX691" s="90">
        <f>Infected!BY192*(VLOOKUP($D691,Decrements!$B$2183:$V$2188,BX$668)/4+VLOOKUP($D691,Decrements!$B$2235:$V$2240,BX$668)/4+VLOOKUP($D691,Decrements!$B$2287:$V$2292,BX$668)/4)</f>
        <v>5.505058274694572E-3</v>
      </c>
      <c r="BY691" s="90">
        <f>Infected!BZ192*(VLOOKUP($D691,Decrements!$B$2183:$V$2188,BY$668)/4+VLOOKUP($D691,Decrements!$B$2235:$V$2240,BY$668)/4+VLOOKUP($D691,Decrements!$B$2287:$V$2292,BY$668)/4)</f>
        <v>5.466639240067267E-3</v>
      </c>
      <c r="BZ691" s="90">
        <f>Infected!CA192*(VLOOKUP($D691,Decrements!$B$2183:$V$2188,BZ$668)/4+VLOOKUP($D691,Decrements!$B$2235:$V$2240,BZ$668)/4+VLOOKUP($D691,Decrements!$B$2287:$V$2292,BZ$668)/4)</f>
        <v>5.4283284433999076E-3</v>
      </c>
      <c r="CA691" s="90">
        <f>Infected!CB192*(VLOOKUP($D691,Decrements!$B$2183:$V$2188,CA$668)/4+VLOOKUP($D691,Decrements!$B$2235:$V$2240,CA$668)/4+VLOOKUP($D691,Decrements!$B$2287:$V$2292,CA$668)/4)</f>
        <v>5.3901363074603569E-3</v>
      </c>
      <c r="CB691" s="90">
        <f>Infected!CC192*(VLOOKUP($D691,Decrements!$B$2183:$V$2188,CB$668)/4+VLOOKUP($D691,Decrements!$B$2235:$V$2240,CB$668)/4+VLOOKUP($D691,Decrements!$B$2287:$V$2292,CB$668)/4)</f>
        <v>5.3520798106036337E-3</v>
      </c>
      <c r="CC691" s="90">
        <f>Infected!CD192*(VLOOKUP($D691,Decrements!$B$2183:$V$2188,CC$668)/4+VLOOKUP($D691,Decrements!$B$2235:$V$2240,CC$668)/4+VLOOKUP($D691,Decrements!$B$2287:$V$2292,CC$668)/4)</f>
        <v>5.3141466229711925E-3</v>
      </c>
      <c r="CD691" s="90">
        <f>Infected!CE192*(VLOOKUP($D691,Decrements!$B$2183:$V$2188,CD$668)/4+VLOOKUP($D691,Decrements!$B$2235:$V$2240,CD$668)/4+VLOOKUP($D691,Decrements!$B$2287:$V$2292,CD$668)/4)</f>
        <v>5.2763977675377802E-3</v>
      </c>
      <c r="CE691" s="90">
        <f>Infected!CF192*(VLOOKUP($D691,Decrements!$B$2183:$V$2188,CE$668)/4+VLOOKUP($D691,Decrements!$B$2235:$V$2240,CE$668)/4+VLOOKUP($D691,Decrements!$B$2287:$V$2292,CE$668)/4)</f>
        <v>5.2388463138014789E-3</v>
      </c>
      <c r="CF691" s="90">
        <f>Infected!CG192*(VLOOKUP($D691,Decrements!$B$2183:$V$2188,CF$668)/4+VLOOKUP($D691,Decrements!$B$2235:$V$2240,CF$668)/4+VLOOKUP($D691,Decrements!$B$2287:$V$2292,CF$668)/4)</f>
        <v>5.2015085477770708E-3</v>
      </c>
      <c r="CG691" s="90">
        <f>Infected!CH192*(VLOOKUP($D691,Decrements!$B$2183:$V$2188,CG$668)/4+VLOOKUP($D691,Decrements!$B$2235:$V$2240,CG$668)/4+VLOOKUP($D691,Decrements!$B$2287:$V$2292,CG$668)/4)</f>
        <v>5.1643843875490104E-3</v>
      </c>
      <c r="CH691" s="90">
        <f>Infected!CI192*(VLOOKUP($D691,Decrements!$B$2183:$V$2188,CH$668)/4+VLOOKUP($D691,Decrements!$B$2235:$V$2240,CH$668)/4+VLOOKUP($D691,Decrements!$B$2287:$V$2292,CH$668)/4)</f>
        <v>5.1275127848016732E-3</v>
      </c>
      <c r="CI691" s="90">
        <f>Infected!CJ192*(VLOOKUP($D691,Decrements!$B$2183:$V$2188,CI$668)/4+VLOOKUP($D691,Decrements!$B$2235:$V$2240,CI$668)/4+VLOOKUP($D691,Decrements!$B$2287:$V$2292,CI$668)/4)</f>
        <v>5.0909062964248864E-3</v>
      </c>
      <c r="CK691" s="45"/>
      <c r="CL691" s="45"/>
      <c r="CM691" s="45"/>
      <c r="CN691" s="45"/>
      <c r="CO691" s="45"/>
      <c r="CP691" s="45"/>
      <c r="CQ691" s="45"/>
      <c r="CR691" s="45"/>
      <c r="CS691" s="45"/>
      <c r="CT691" s="45"/>
      <c r="CU691" s="45"/>
      <c r="CV691" s="45"/>
      <c r="CW691" s="45"/>
      <c r="CX691" s="45"/>
      <c r="CY691" s="45"/>
      <c r="CZ691" s="45"/>
      <c r="DA691" s="45"/>
      <c r="DB691" s="45"/>
      <c r="DC691" s="45"/>
      <c r="DD691" s="45"/>
      <c r="DE691" s="45"/>
      <c r="DF691" s="45"/>
      <c r="DG691" s="45"/>
      <c r="DH691" s="45"/>
      <c r="DI691" s="45"/>
      <c r="DJ691" s="45"/>
      <c r="DK691" s="45"/>
      <c r="DL691" s="45"/>
      <c r="DM691" s="45"/>
      <c r="DN691" s="45"/>
      <c r="DO691" s="45"/>
      <c r="DP691" s="45"/>
      <c r="DQ691" s="45"/>
      <c r="DR691" s="45"/>
      <c r="DS691" s="45"/>
      <c r="DT691" s="45"/>
      <c r="DU691" s="45"/>
      <c r="DV691" s="45"/>
      <c r="DW691" s="45"/>
      <c r="DX691" s="45"/>
      <c r="DY691" s="45"/>
      <c r="DZ691" s="45"/>
      <c r="EA691" s="45"/>
      <c r="EB691" s="45"/>
      <c r="EC691" s="45"/>
      <c r="ED691" s="45"/>
      <c r="EE691" s="45"/>
      <c r="EF691" s="45"/>
      <c r="EG691" s="45"/>
      <c r="EH691" s="45"/>
      <c r="EI691" s="45"/>
      <c r="EJ691" s="45"/>
      <c r="EK691" s="45"/>
      <c r="EL691" s="45"/>
      <c r="EM691" s="45"/>
      <c r="EN691" s="45"/>
      <c r="EO691" s="45"/>
      <c r="EP691" s="45"/>
      <c r="EQ691" s="45"/>
      <c r="ER691" s="45"/>
      <c r="ES691" s="45"/>
      <c r="ET691" s="45"/>
      <c r="EU691" s="45"/>
      <c r="EV691" s="45"/>
      <c r="EW691" s="45"/>
      <c r="EX691" s="45"/>
      <c r="EY691" s="45"/>
      <c r="EZ691" s="45"/>
      <c r="FA691" s="45"/>
      <c r="FB691" s="45"/>
      <c r="FC691" s="45"/>
      <c r="FD691" s="45"/>
      <c r="FE691" s="45"/>
      <c r="FF691" s="45"/>
      <c r="FG691" s="45"/>
      <c r="FH691" s="45"/>
      <c r="FI691" s="45"/>
      <c r="FJ691" s="45"/>
      <c r="FK691" s="45"/>
      <c r="FL691" s="45"/>
      <c r="FN691" s="45"/>
      <c r="FO691" s="45"/>
      <c r="FP691" s="45"/>
      <c r="FQ691" s="45"/>
      <c r="FR691" s="45"/>
      <c r="FS691" s="45"/>
      <c r="FT691" s="45"/>
      <c r="FU691" s="45"/>
      <c r="FV691" s="45"/>
      <c r="FW691" s="45"/>
      <c r="FX691" s="45"/>
      <c r="FY691" s="45"/>
      <c r="FZ691" s="45"/>
      <c r="GA691" s="45"/>
      <c r="GB691" s="45"/>
      <c r="GC691" s="45"/>
      <c r="GD691" s="45"/>
      <c r="GE691" s="45"/>
      <c r="GF691" s="45"/>
      <c r="GG691" s="45"/>
      <c r="GH691" s="45"/>
      <c r="GI691" s="45"/>
      <c r="GJ691" s="45"/>
      <c r="GK691" s="45"/>
      <c r="GL691" s="45"/>
      <c r="GM691" s="45"/>
      <c r="GN691" s="45"/>
      <c r="GO691" s="45"/>
      <c r="GP691" s="45"/>
      <c r="GQ691" s="45"/>
      <c r="GR691" s="45"/>
      <c r="GS691" s="45"/>
      <c r="GT691" s="45"/>
      <c r="GU691" s="45"/>
      <c r="GV691" s="45"/>
      <c r="GW691" s="45"/>
      <c r="GX691" s="45"/>
      <c r="GY691" s="45"/>
      <c r="GZ691" s="45"/>
      <c r="HA691" s="45"/>
      <c r="HB691" s="45"/>
      <c r="HC691" s="45"/>
      <c r="HD691" s="45"/>
      <c r="HE691" s="45"/>
      <c r="HF691" s="45"/>
      <c r="HG691" s="45"/>
      <c r="HH691" s="45"/>
      <c r="HI691" s="45"/>
      <c r="HJ691" s="45"/>
      <c r="HK691" s="45"/>
      <c r="HL691" s="45"/>
      <c r="HM691" s="45"/>
      <c r="HN691" s="45"/>
      <c r="HO691" s="45"/>
      <c r="HP691" s="45"/>
      <c r="HQ691" s="45"/>
      <c r="HR691" s="45"/>
      <c r="HS691" s="45"/>
      <c r="HT691" s="45"/>
      <c r="HU691" s="45"/>
      <c r="HV691" s="45"/>
      <c r="HW691" s="45"/>
      <c r="HX691" s="45"/>
      <c r="HY691" s="45"/>
      <c r="HZ691" s="45"/>
      <c r="IA691" s="45"/>
      <c r="IB691" s="45"/>
      <c r="IC691" s="45"/>
      <c r="ID691" s="45"/>
      <c r="IE691" s="45"/>
      <c r="IF691" s="45"/>
      <c r="IG691" s="45"/>
      <c r="IH691" s="45"/>
      <c r="II691" s="45"/>
      <c r="IJ691" s="45"/>
      <c r="IK691" s="45"/>
      <c r="IL691" s="45"/>
      <c r="IM691" s="45"/>
      <c r="IN691" s="45"/>
      <c r="IO691" s="45"/>
      <c r="IQ691" s="45"/>
      <c r="IR691" s="45"/>
      <c r="IS691" s="45"/>
      <c r="IT691" s="45"/>
      <c r="IU691" s="45"/>
      <c r="IV691" s="45"/>
      <c r="IW691" s="45"/>
      <c r="IX691" s="45"/>
      <c r="IY691" s="45"/>
      <c r="IZ691" s="45"/>
      <c r="JA691" s="45"/>
      <c r="JB691" s="45"/>
      <c r="JC691" s="45"/>
      <c r="JD691" s="45"/>
      <c r="JE691" s="45"/>
      <c r="JF691" s="45"/>
      <c r="JG691" s="45"/>
      <c r="JH691" s="45"/>
      <c r="JI691" s="45"/>
      <c r="JJ691" s="45"/>
      <c r="JK691" s="45"/>
      <c r="JL691" s="45"/>
      <c r="JM691" s="45"/>
      <c r="JN691" s="45"/>
      <c r="JO691" s="45"/>
      <c r="JP691" s="45"/>
      <c r="JQ691" s="45"/>
      <c r="JR691" s="45"/>
      <c r="JS691" s="45"/>
      <c r="JT691" s="45"/>
      <c r="JU691" s="45"/>
      <c r="JV691" s="45"/>
      <c r="JW691" s="45"/>
      <c r="JX691" s="45"/>
      <c r="JY691" s="45"/>
      <c r="JZ691" s="45"/>
      <c r="KA691" s="45"/>
      <c r="KB691" s="45"/>
      <c r="KC691" s="45"/>
      <c r="KD691" s="45"/>
      <c r="KE691" s="45"/>
      <c r="KF691" s="45"/>
      <c r="KG691" s="45"/>
      <c r="KH691" s="45"/>
      <c r="KI691" s="45"/>
      <c r="KJ691" s="45"/>
      <c r="KK691" s="45"/>
      <c r="KL691" s="45"/>
      <c r="KM691" s="45"/>
      <c r="KN691" s="45"/>
      <c r="KO691" s="45"/>
      <c r="KP691" s="45"/>
      <c r="KQ691" s="45"/>
      <c r="KR691" s="45"/>
      <c r="KS691" s="45"/>
      <c r="KT691" s="45"/>
      <c r="KU691" s="45"/>
      <c r="KV691" s="45"/>
      <c r="KW691" s="45"/>
      <c r="KX691" s="45"/>
      <c r="KY691" s="45"/>
      <c r="KZ691" s="45"/>
      <c r="LA691" s="45"/>
      <c r="LB691" s="45"/>
      <c r="LC691" s="45"/>
      <c r="LD691" s="45"/>
      <c r="LE691" s="45"/>
      <c r="LF691" s="45"/>
      <c r="LG691" s="45"/>
      <c r="LH691" s="45"/>
      <c r="LI691" s="45"/>
      <c r="LJ691" s="45"/>
      <c r="LK691" s="45"/>
      <c r="LL691" s="45"/>
      <c r="LM691" s="45"/>
      <c r="LN691" s="45"/>
      <c r="LO691" s="45"/>
      <c r="LP691" s="45"/>
      <c r="LQ691" s="45"/>
      <c r="LR691" s="45"/>
    </row>
    <row r="692" spans="2:330">
      <c r="B692" s="20">
        <v>2</v>
      </c>
      <c r="C692" s="20">
        <v>2</v>
      </c>
      <c r="D692" s="20">
        <v>5</v>
      </c>
      <c r="E692" s="20">
        <v>225</v>
      </c>
      <c r="F692" s="113"/>
      <c r="G692" s="31">
        <f>Infected!I193</f>
        <v>2.6012903225806459</v>
      </c>
      <c r="H692" s="90">
        <f>Infected!I193*(VLOOKUP($D692,Decrements!$B$2183:$V$2188,H$668)/4+VLOOKUP($D692,Decrements!$B$2235:$V$2240,H$668)/4+VLOOKUP($D692,Decrements!$B$2287:$V$2292,H$668)/4)</f>
        <v>7.2185806451612919E-2</v>
      </c>
      <c r="I692" s="90">
        <f>Infected!J193*(VLOOKUP($D692,Decrements!$B$2183:$V$2188,I$668)/4+VLOOKUP($D692,Decrements!$B$2235:$V$2240,I$668)/4+VLOOKUP($D692,Decrements!$B$2287:$V$2292,I$668)/4)</f>
        <v>6.5456122553527285E-2</v>
      </c>
      <c r="J692" s="90">
        <f>Infected!K193*(VLOOKUP($D692,Decrements!$B$2183:$V$2188,J$668)/4+VLOOKUP($D692,Decrements!$B$2235:$V$2240,J$668)/4+VLOOKUP($D692,Decrements!$B$2287:$V$2292,J$668)/4)</f>
        <v>5.7702747068805231E-2</v>
      </c>
      <c r="K692" s="90">
        <f>Infected!L193*(VLOOKUP($D692,Decrements!$B$2183:$V$2188,K$668)/4+VLOOKUP($D692,Decrements!$B$2235:$V$2240,K$668)/4+VLOOKUP($D692,Decrements!$B$2287:$V$2292,K$668)/4)</f>
        <v>5.1332011670142112E-2</v>
      </c>
      <c r="L692" s="90">
        <f>Infected!M193*(VLOOKUP($D692,Decrements!$B$2183:$V$2188,L$668)/4+VLOOKUP($D692,Decrements!$B$2235:$V$2240,L$668)/4+VLOOKUP($D692,Decrements!$B$2287:$V$2292,L$668)/4)</f>
        <v>4.6110418219884944E-2</v>
      </c>
      <c r="M692" s="90">
        <f>Infected!N193*(VLOOKUP($D692,Decrements!$B$2183:$V$2188,M$668)/4+VLOOKUP($D692,Decrements!$B$2235:$V$2240,M$668)/4+VLOOKUP($D692,Decrements!$B$2287:$V$2292,M$668)/4)</f>
        <v>4.1277482983194905E-2</v>
      </c>
      <c r="N692" s="90">
        <f>Infected!O193*(VLOOKUP($D692,Decrements!$B$2183:$V$2188,N$668)/4+VLOOKUP($D692,Decrements!$B$2235:$V$2240,N$668)/4+VLOOKUP($D692,Decrements!$B$2287:$V$2292,N$668)/4)</f>
        <v>3.7315690641183931E-2</v>
      </c>
      <c r="O692" s="90">
        <f>Infected!P193*(VLOOKUP($D692,Decrements!$B$2183:$V$2188,O$668)/4+VLOOKUP($D692,Decrements!$B$2235:$V$2240,O$668)/4+VLOOKUP($D692,Decrements!$B$2287:$V$2292,O$668)/4)</f>
        <v>3.4118568209311584E-2</v>
      </c>
      <c r="P692" s="90">
        <f>Infected!Q193*(VLOOKUP($D692,Decrements!$B$2183:$V$2188,P$668)/4+VLOOKUP($D692,Decrements!$B$2235:$V$2240,P$668)/4+VLOOKUP($D692,Decrements!$B$2287:$V$2292,P$668)/4)</f>
        <v>3.1545111241028094E-2</v>
      </c>
      <c r="Q692" s="90">
        <f>Infected!R193*(VLOOKUP($D692,Decrements!$B$2183:$V$2188,Q$668)/4+VLOOKUP($D692,Decrements!$B$2235:$V$2240,Q$668)/4+VLOOKUP($D692,Decrements!$B$2287:$V$2292,Q$668)/4)</f>
        <v>4.4226942208909666E-2</v>
      </c>
      <c r="R692" s="90">
        <f>Infected!S193*(VLOOKUP($D692,Decrements!$B$2183:$V$2188,R$668)/4+VLOOKUP($D692,Decrements!$B$2235:$V$2240,R$668)/4+VLOOKUP($D692,Decrements!$B$2287:$V$2292,R$668)/4)</f>
        <v>4.5084482556550801E-2</v>
      </c>
      <c r="S692" s="90">
        <f>Infected!T193*(VLOOKUP($D692,Decrements!$B$2183:$V$2188,S$668)/4+VLOOKUP($D692,Decrements!$B$2235:$V$2240,S$668)/4+VLOOKUP($D692,Decrements!$B$2287:$V$2292,S$668)/4)</f>
        <v>4.6040987311458281E-2</v>
      </c>
      <c r="T692" s="90">
        <f>Infected!U193*(VLOOKUP($D692,Decrements!$B$2183:$V$2188,T$668)/4+VLOOKUP($D692,Decrements!$B$2235:$V$2240,T$668)/4+VLOOKUP($D692,Decrements!$B$2287:$V$2292,T$668)/4)</f>
        <v>4.7016250594091279E-2</v>
      </c>
      <c r="U692" s="90">
        <f>Infected!V193*(VLOOKUP($D692,Decrements!$B$2183:$V$2188,U$668)/4+VLOOKUP($D692,Decrements!$B$2235:$V$2240,U$668)/4+VLOOKUP($D692,Decrements!$B$2287:$V$2292,U$668)/4)</f>
        <v>5.9551692976865078E-2</v>
      </c>
      <c r="V692" s="90">
        <f>Infected!W193*(VLOOKUP($D692,Decrements!$B$2183:$V$2188,V$668)/4+VLOOKUP($D692,Decrements!$B$2235:$V$2240,V$668)/4+VLOOKUP($D692,Decrements!$B$2287:$V$2292,V$668)/4)</f>
        <v>5.9209628902559854E-2</v>
      </c>
      <c r="W692" s="90">
        <f>Infected!X193*(VLOOKUP($D692,Decrements!$B$2183:$V$2188,W$668)/4+VLOOKUP($D692,Decrements!$B$2235:$V$2240,W$668)/4+VLOOKUP($D692,Decrements!$B$2287:$V$2292,W$668)/4)</f>
        <v>5.9344796531991241E-2</v>
      </c>
      <c r="X692" s="90">
        <f>Infected!Y193*(VLOOKUP($D692,Decrements!$B$2183:$V$2188,X$668)/4+VLOOKUP($D692,Decrements!$B$2235:$V$2240,X$668)/4+VLOOKUP($D692,Decrements!$B$2287:$V$2292,X$668)/4)</f>
        <v>5.982358062968833E-2</v>
      </c>
      <c r="Y692" s="90">
        <f>Infected!Z193*(VLOOKUP($D692,Decrements!$B$2183:$V$2188,Y$668)/4+VLOOKUP($D692,Decrements!$B$2235:$V$2240,Y$668)/4+VLOOKUP($D692,Decrements!$B$2287:$V$2292,Y$668)/4)</f>
        <v>7.472530651430527E-2</v>
      </c>
      <c r="Z692" s="90">
        <f>Infected!AA193*(VLOOKUP($D692,Decrements!$B$2183:$V$2188,Z$668)/4+VLOOKUP($D692,Decrements!$B$2235:$V$2240,Z$668)/4+VLOOKUP($D692,Decrements!$B$2287:$V$2292,Z$668)/4)</f>
        <v>7.1910727309347999E-2</v>
      </c>
      <c r="AA692" s="90">
        <f>Infected!AB193*(VLOOKUP($D692,Decrements!$B$2183:$V$2188,AA$668)/4+VLOOKUP($D692,Decrements!$B$2235:$V$2240,AA$668)/4+VLOOKUP($D692,Decrements!$B$2287:$V$2292,AA$668)/4)</f>
        <v>7.0134374299592864E-2</v>
      </c>
      <c r="AB692" s="90">
        <f>Infected!AC193*(VLOOKUP($D692,Decrements!$B$2183:$V$2188,AB$668)/4+VLOOKUP($D692,Decrements!$B$2235:$V$2240,AB$668)/4+VLOOKUP($D692,Decrements!$B$2287:$V$2292,AB$668)/4)</f>
        <v>6.9102692754342998E-2</v>
      </c>
      <c r="AC692" s="90">
        <f>Infected!AD193*(VLOOKUP($D692,Decrements!$B$2183:$V$2188,AC$668)/4+VLOOKUP($D692,Decrements!$B$2235:$V$2240,AC$668)/4+VLOOKUP($D692,Decrements!$B$2287:$V$2292,AC$668)/4)</f>
        <v>9.9562582733645322E-2</v>
      </c>
      <c r="AD692" s="90">
        <f>Infected!AE193*(VLOOKUP($D692,Decrements!$B$2183:$V$2188,AD$668)/4+VLOOKUP($D692,Decrements!$B$2235:$V$2240,AD$668)/4+VLOOKUP($D692,Decrements!$B$2287:$V$2292,AD$668)/4)</f>
        <v>9.3297327895079718E-2</v>
      </c>
      <c r="AE692" s="90">
        <f>Infected!AF193*(VLOOKUP($D692,Decrements!$B$2183:$V$2188,AE$668)/4+VLOOKUP($D692,Decrements!$B$2235:$V$2240,AE$668)/4+VLOOKUP($D692,Decrements!$B$2287:$V$2292,AE$668)/4)</f>
        <v>8.9133860471219559E-2</v>
      </c>
      <c r="AF692" s="90">
        <f>Infected!AG193*(VLOOKUP($D692,Decrements!$B$2183:$V$2188,AF$668)/4+VLOOKUP($D692,Decrements!$B$2235:$V$2240,AF$668)/4+VLOOKUP($D692,Decrements!$B$2287:$V$2292,AF$668)/4)</f>
        <v>8.6415827879915683E-2</v>
      </c>
      <c r="AG692" s="90">
        <f>Infected!AH193*(VLOOKUP($D692,Decrements!$B$2183:$V$2188,AG$668)/4+VLOOKUP($D692,Decrements!$B$2235:$V$2240,AG$668)/4+VLOOKUP($D692,Decrements!$B$2287:$V$2292,AG$668)/4)</f>
        <v>0.11082675102606668</v>
      </c>
      <c r="AH692" s="90">
        <f>Infected!AI193*(VLOOKUP($D692,Decrements!$B$2183:$V$2188,AH$668)/4+VLOOKUP($D692,Decrements!$B$2235:$V$2240,AH$668)/4+VLOOKUP($D692,Decrements!$B$2287:$V$2292,AH$668)/4)</f>
        <v>0.10408523865282576</v>
      </c>
      <c r="AI692" s="90">
        <f>Infected!AJ193*(VLOOKUP($D692,Decrements!$B$2183:$V$2188,AI$668)/4+VLOOKUP($D692,Decrements!$B$2235:$V$2240,AI$668)/4+VLOOKUP($D692,Decrements!$B$2287:$V$2292,AI$668)/4)</f>
        <v>9.966167574624861E-2</v>
      </c>
      <c r="AJ692" s="90">
        <f>Infected!AK193*(VLOOKUP($D692,Decrements!$B$2183:$V$2188,AJ$668)/4+VLOOKUP($D692,Decrements!$B$2235:$V$2240,AJ$668)/4+VLOOKUP($D692,Decrements!$B$2287:$V$2292,AJ$668)/4)</f>
        <v>9.6798638359928871E-2</v>
      </c>
      <c r="AK692" s="90">
        <f>Infected!AL193*(VLOOKUP($D692,Decrements!$B$2183:$V$2188,AK$668)/4+VLOOKUP($D692,Decrements!$B$2235:$V$2240,AK$668)/4+VLOOKUP($D692,Decrements!$B$2287:$V$2292,AK$668)/4)</f>
        <v>0.10481948407070038</v>
      </c>
      <c r="AL692" s="90">
        <f>Infected!AM193*(VLOOKUP($D692,Decrements!$B$2183:$V$2188,AL$668)/4+VLOOKUP($D692,Decrements!$B$2235:$V$2240,AL$668)/4+VLOOKUP($D692,Decrements!$B$2287:$V$2292,AL$668)/4)</f>
        <v>0.1005341511948514</v>
      </c>
      <c r="AM692" s="90">
        <f>Infected!AN193*(VLOOKUP($D692,Decrements!$B$2183:$V$2188,AM$668)/4+VLOOKUP($D692,Decrements!$B$2235:$V$2240,AM$668)/4+VLOOKUP($D692,Decrements!$B$2287:$V$2292,AM$668)/4)</f>
        <v>9.7850232376440152E-2</v>
      </c>
      <c r="AN692" s="90">
        <f>Infected!AO193*(VLOOKUP($D692,Decrements!$B$2183:$V$2188,AN$668)/4+VLOOKUP($D692,Decrements!$B$2235:$V$2240,AN$668)/4+VLOOKUP($D692,Decrements!$B$2287:$V$2292,AN$668)/4)</f>
        <v>9.6242095270471853E-2</v>
      </c>
      <c r="AO692" s="90">
        <f>Infected!AP193*(VLOOKUP($D692,Decrements!$B$2183:$V$2188,AO$668)/4+VLOOKUP($D692,Decrements!$B$2235:$V$2240,AO$668)/4+VLOOKUP($D692,Decrements!$B$2287:$V$2292,AO$668)/4)</f>
        <v>9.5381024410979273E-2</v>
      </c>
      <c r="AP692" s="90">
        <f>Infected!AQ193*(VLOOKUP($D692,Decrements!$B$2183:$V$2188,AP$668)/4+VLOOKUP($D692,Decrements!$B$2235:$V$2240,AP$668)/4+VLOOKUP($D692,Decrements!$B$2287:$V$2292,AP$668)/4)</f>
        <v>9.5047758886630751E-2</v>
      </c>
      <c r="AQ692" s="90">
        <f>Infected!AR193*(VLOOKUP($D692,Decrements!$B$2183:$V$2188,AQ$668)/4+VLOOKUP($D692,Decrements!$B$2235:$V$2240,AQ$668)/4+VLOOKUP($D692,Decrements!$B$2287:$V$2292,AQ$668)/4)</f>
        <v>9.5074089512116849E-2</v>
      </c>
      <c r="AR692" s="90">
        <f>Infected!AS193*(VLOOKUP($D692,Decrements!$B$2183:$V$2188,AR$668)/4+VLOOKUP($D692,Decrements!$B$2235:$V$2240,AR$668)/4+VLOOKUP($D692,Decrements!$B$2287:$V$2292,AR$668)/4)</f>
        <v>9.5343514983090072E-2</v>
      </c>
      <c r="AS692" s="90">
        <f>Infected!AT193*(VLOOKUP($D692,Decrements!$B$2183:$V$2188,AS$668)/4+VLOOKUP($D692,Decrements!$B$2235:$V$2240,AS$668)/4+VLOOKUP($D692,Decrements!$B$2287:$V$2292,AS$668)/4)</f>
        <v>9.5717007196614551E-2</v>
      </c>
      <c r="AT692" s="90">
        <f>Infected!AU193*(VLOOKUP($D692,Decrements!$B$2183:$V$2188,AT$668)/4+VLOOKUP($D692,Decrements!$B$2235:$V$2240,AT$668)/4+VLOOKUP($D692,Decrements!$B$2287:$V$2292,AT$668)/4)</f>
        <v>9.6215294089278924E-2</v>
      </c>
      <c r="AU692" s="90">
        <f>Infected!AV193*(VLOOKUP($D692,Decrements!$B$2183:$V$2188,AU$668)/4+VLOOKUP($D692,Decrements!$B$2235:$V$2240,AU$668)/4+VLOOKUP($D692,Decrements!$B$2287:$V$2292,AU$668)/4)</f>
        <v>9.6790771795543656E-2</v>
      </c>
      <c r="AV692" s="90">
        <f>Infected!AW193*(VLOOKUP($D692,Decrements!$B$2183:$V$2188,AV$668)/4+VLOOKUP($D692,Decrements!$B$2235:$V$2240,AV$668)/4+VLOOKUP($D692,Decrements!$B$2287:$V$2292,AV$668)/4)</f>
        <v>9.7412629980925813E-2</v>
      </c>
      <c r="AW692" s="90">
        <f>Infected!AX193*(VLOOKUP($D692,Decrements!$B$2183:$V$2188,AW$668)/4+VLOOKUP($D692,Decrements!$B$2235:$V$2240,AW$668)/4+VLOOKUP($D692,Decrements!$B$2287:$V$2292,AW$668)/4)</f>
        <v>9.8062728467933916E-2</v>
      </c>
      <c r="AX692" s="90">
        <f>Infected!AY193*(VLOOKUP($D692,Decrements!$B$2183:$V$2188,AX$668)/4+VLOOKUP($D692,Decrements!$B$2235:$V$2240,AX$668)/4+VLOOKUP($D692,Decrements!$B$2287:$V$2292,AX$668)/4)</f>
        <v>9.8722202013355284E-2</v>
      </c>
      <c r="AY692" s="90">
        <f>Infected!AZ193*(VLOOKUP($D692,Decrements!$B$2183:$V$2188,AY$668)/4+VLOOKUP($D692,Decrements!$B$2235:$V$2240,AY$668)/4+VLOOKUP($D692,Decrements!$B$2287:$V$2292,AY$668)/4)</f>
        <v>9.9380739057007852E-2</v>
      </c>
      <c r="AZ692" s="90">
        <f>Infected!BA193*(VLOOKUP($D692,Decrements!$B$2183:$V$2188,AZ$668)/4+VLOOKUP($D692,Decrements!$B$2235:$V$2240,AZ$668)/4+VLOOKUP($D692,Decrements!$B$2287:$V$2292,AZ$668)/4)</f>
        <v>0.10003148447822241</v>
      </c>
      <c r="BA692" s="90">
        <f>Infected!BB193*(VLOOKUP($D692,Decrements!$B$2183:$V$2188,BA$668)/4+VLOOKUP($D692,Decrements!$B$2235:$V$2240,BA$668)/4+VLOOKUP($D692,Decrements!$B$2287:$V$2292,BA$668)/4)</f>
        <v>0.10061385250797994</v>
      </c>
      <c r="BB692" s="90">
        <f>Infected!BC193*(VLOOKUP($D692,Decrements!$B$2183:$V$2188,BB$668)/4+VLOOKUP($D692,Decrements!$B$2235:$V$2240,BB$668)/4+VLOOKUP($D692,Decrements!$B$2287:$V$2292,BB$668)/4)</f>
        <v>0.10119939586604539</v>
      </c>
      <c r="BC692" s="90">
        <f>Infected!BD193*(VLOOKUP($D692,Decrements!$B$2183:$V$2188,BC$668)/4+VLOOKUP($D692,Decrements!$B$2235:$V$2240,BC$668)/4+VLOOKUP($D692,Decrements!$B$2287:$V$2292,BC$668)/4)</f>
        <v>0.1017782638822957</v>
      </c>
      <c r="BD692" s="90">
        <f>Infected!BE193*(VLOOKUP($D692,Decrements!$B$2183:$V$2188,BD$668)/4+VLOOKUP($D692,Decrements!$B$2235:$V$2240,BD$668)/4+VLOOKUP($D692,Decrements!$B$2287:$V$2292,BD$668)/4)</f>
        <v>0.10234574434865246</v>
      </c>
      <c r="BE692" s="90">
        <f>Infected!BF193*(VLOOKUP($D692,Decrements!$B$2183:$V$2188,BE$668)/4+VLOOKUP($D692,Decrements!$B$2235:$V$2240,BE$668)/4+VLOOKUP($D692,Decrements!$B$2287:$V$2292,BE$668)/4)</f>
        <v>0.10289670382530733</v>
      </c>
      <c r="BF692" s="90">
        <f>Infected!BG193*(VLOOKUP($D692,Decrements!$B$2183:$V$2188,BF$668)/4+VLOOKUP($D692,Decrements!$B$2235:$V$2240,BF$668)/4+VLOOKUP($D692,Decrements!$B$2287:$V$2292,BF$668)/4)</f>
        <v>0.10343184495669852</v>
      </c>
      <c r="BG692" s="90">
        <f>Infected!BH193*(VLOOKUP($D692,Decrements!$B$2183:$V$2188,BG$668)/4+VLOOKUP($D692,Decrements!$B$2235:$V$2240,BG$668)/4+VLOOKUP($D692,Decrements!$B$2287:$V$2292,BG$668)/4)</f>
        <v>0.1039494089923491</v>
      </c>
      <c r="BH692" s="90">
        <f>Infected!BI193*(VLOOKUP($D692,Decrements!$B$2183:$V$2188,BH$668)/4+VLOOKUP($D692,Decrements!$B$2235:$V$2240,BH$668)/4+VLOOKUP($D692,Decrements!$B$2287:$V$2292,BH$668)/4)</f>
        <v>0.10444851294535887</v>
      </c>
      <c r="BI692" s="90">
        <f>Infected!BJ193*(VLOOKUP($D692,Decrements!$B$2183:$V$2188,BI$668)/4+VLOOKUP($D692,Decrements!$B$2235:$V$2240,BI$668)/4+VLOOKUP($D692,Decrements!$B$2287:$V$2292,BI$668)/4)</f>
        <v>0.10492653654943512</v>
      </c>
      <c r="BJ692" s="90">
        <f>Infected!BK193*(VLOOKUP($D692,Decrements!$B$2183:$V$2188,BJ$668)/4+VLOOKUP($D692,Decrements!$B$2235:$V$2240,BJ$668)/4+VLOOKUP($D692,Decrements!$B$2287:$V$2292,BJ$668)/4)</f>
        <v>0.1053862700141482</v>
      </c>
      <c r="BK692" s="90">
        <f>Infected!BL193*(VLOOKUP($D692,Decrements!$B$2183:$V$2188,BK$668)/4+VLOOKUP($D692,Decrements!$B$2235:$V$2240,BK$668)/4+VLOOKUP($D692,Decrements!$B$2287:$V$2292,BK$668)/4)</f>
        <v>0.10582729680215169</v>
      </c>
      <c r="BL692" s="90">
        <f>Infected!BM193*(VLOOKUP($D692,Decrements!$B$2183:$V$2188,BL$668)/4+VLOOKUP($D692,Decrements!$B$2235:$V$2240,BL$668)/4+VLOOKUP($D692,Decrements!$B$2287:$V$2292,BL$668)/4)</f>
        <v>0.10624965049370251</v>
      </c>
      <c r="BM692" s="90">
        <f>Infected!BN193*(VLOOKUP($D692,Decrements!$B$2183:$V$2188,BM$668)/4+VLOOKUP($D692,Decrements!$B$2235:$V$2240,BM$668)/4+VLOOKUP($D692,Decrements!$B$2287:$V$2292,BM$668)/4)</f>
        <v>0.10658979049064751</v>
      </c>
      <c r="BN692" s="90">
        <f>Infected!BO193*(VLOOKUP($D692,Decrements!$B$2183:$V$2188,BN$668)/4+VLOOKUP($D692,Decrements!$B$2235:$V$2240,BN$668)/4+VLOOKUP($D692,Decrements!$B$2287:$V$2292,BN$668)/4)</f>
        <v>0.10693323887364919</v>
      </c>
      <c r="BO692" s="90">
        <f>Infected!BP193*(VLOOKUP($D692,Decrements!$B$2183:$V$2188,BO$668)/4+VLOOKUP($D692,Decrements!$B$2235:$V$2240,BO$668)/4+VLOOKUP($D692,Decrements!$B$2287:$V$2292,BO$668)/4)</f>
        <v>0.10727162116706072</v>
      </c>
      <c r="BP692" s="90">
        <f>Infected!BQ193*(VLOOKUP($D692,Decrements!$B$2183:$V$2188,BP$668)/4+VLOOKUP($D692,Decrements!$B$2235:$V$2240,BP$668)/4+VLOOKUP($D692,Decrements!$B$2287:$V$2292,BP$668)/4)</f>
        <v>0.10760138470883343</v>
      </c>
      <c r="BQ692" s="90">
        <f>Infected!BR193*(VLOOKUP($D692,Decrements!$B$2183:$V$2188,BQ$668)/4+VLOOKUP($D692,Decrements!$B$2235:$V$2240,BQ$668)/4+VLOOKUP($D692,Decrements!$B$2287:$V$2292,BQ$668)/4)</f>
        <v>0.10791743555809656</v>
      </c>
      <c r="BR692" s="90">
        <f>Infected!BS193*(VLOOKUP($D692,Decrements!$B$2183:$V$2188,BR$668)/4+VLOOKUP($D692,Decrements!$B$2235:$V$2240,BR$668)/4+VLOOKUP($D692,Decrements!$B$2287:$V$2292,BR$668)/4)</f>
        <v>0.1082220616224614</v>
      </c>
      <c r="BS692" s="90">
        <f>Infected!BT193*(VLOOKUP($D692,Decrements!$B$2183:$V$2188,BS$668)/4+VLOOKUP($D692,Decrements!$B$2235:$V$2240,BS$668)/4+VLOOKUP($D692,Decrements!$B$2287:$V$2292,BS$668)/4)</f>
        <v>0.10851399611862846</v>
      </c>
      <c r="BT692" s="90">
        <f>Infected!BU193*(VLOOKUP($D692,Decrements!$B$2183:$V$2188,BT$668)/4+VLOOKUP($D692,Decrements!$B$2235:$V$2240,BT$668)/4+VLOOKUP($D692,Decrements!$B$2287:$V$2292,BT$668)/4)</f>
        <v>0.10879262608451652</v>
      </c>
      <c r="BU692" s="90">
        <f>Infected!BV193*(VLOOKUP($D692,Decrements!$B$2183:$V$2188,BU$668)/4+VLOOKUP($D692,Decrements!$B$2235:$V$2240,BU$668)/4+VLOOKUP($D692,Decrements!$B$2287:$V$2292,BU$668)/4)</f>
        <v>0.10905594154779781</v>
      </c>
      <c r="BV692" s="90">
        <f>Infected!BW193*(VLOOKUP($D692,Decrements!$B$2183:$V$2188,BV$668)/4+VLOOKUP($D692,Decrements!$B$2235:$V$2240,BV$668)/4+VLOOKUP($D692,Decrements!$B$2287:$V$2292,BV$668)/4)</f>
        <v>0.10930624394063672</v>
      </c>
      <c r="BW692" s="90">
        <f>Infected!BX193*(VLOOKUP($D692,Decrements!$B$2183:$V$2188,BW$668)/4+VLOOKUP($D692,Decrements!$B$2235:$V$2240,BW$668)/4+VLOOKUP($D692,Decrements!$B$2287:$V$2292,BW$668)/4)</f>
        <v>0.10954336878327402</v>
      </c>
      <c r="BX692" s="90">
        <f>Infected!BY193*(VLOOKUP($D692,Decrements!$B$2183:$V$2188,BX$668)/4+VLOOKUP($D692,Decrements!$B$2235:$V$2240,BX$668)/4+VLOOKUP($D692,Decrements!$B$2287:$V$2292,BX$668)/4)</f>
        <v>0.10976742630926122</v>
      </c>
      <c r="BY692" s="90">
        <f>Infected!BZ193*(VLOOKUP($D692,Decrements!$B$2183:$V$2188,BY$668)/4+VLOOKUP($D692,Decrements!$B$2235:$V$2240,BY$668)/4+VLOOKUP($D692,Decrements!$B$2287:$V$2292,BY$668)/4)</f>
        <v>0.10997758244604157</v>
      </c>
      <c r="BZ692" s="90">
        <f>Infected!CA193*(VLOOKUP($D692,Decrements!$B$2183:$V$2188,BZ$668)/4+VLOOKUP($D692,Decrements!$B$2235:$V$2240,BZ$668)/4+VLOOKUP($D692,Decrements!$B$2287:$V$2292,BZ$668)/4)</f>
        <v>0.11017555094697146</v>
      </c>
      <c r="CA692" s="90">
        <f>Infected!CB193*(VLOOKUP($D692,Decrements!$B$2183:$V$2188,CA$668)/4+VLOOKUP($D692,Decrements!$B$2235:$V$2240,CA$668)/4+VLOOKUP($D692,Decrements!$B$2287:$V$2292,CA$668)/4)</f>
        <v>0.11036148627111594</v>
      </c>
      <c r="CB692" s="90">
        <f>Infected!CC193*(VLOOKUP($D692,Decrements!$B$2183:$V$2188,CB$668)/4+VLOOKUP($D692,Decrements!$B$2235:$V$2240,CB$668)/4+VLOOKUP($D692,Decrements!$B$2287:$V$2292,CB$668)/4)</f>
        <v>0.11053568266404981</v>
      </c>
      <c r="CC692" s="90">
        <f>Infected!CD193*(VLOOKUP($D692,Decrements!$B$2183:$V$2188,CC$668)/4+VLOOKUP($D692,Decrements!$B$2235:$V$2240,CC$668)/4+VLOOKUP($D692,Decrements!$B$2287:$V$2292,CC$668)/4)</f>
        <v>0.11069784154018616</v>
      </c>
      <c r="CD692" s="90">
        <f>Infected!CE193*(VLOOKUP($D692,Decrements!$B$2183:$V$2188,CD$668)/4+VLOOKUP($D692,Decrements!$B$2235:$V$2240,CD$668)/4+VLOOKUP($D692,Decrements!$B$2287:$V$2292,CD$668)/4)</f>
        <v>0.11084917742751013</v>
      </c>
      <c r="CE692" s="90">
        <f>Infected!CF193*(VLOOKUP($D692,Decrements!$B$2183:$V$2188,CE$668)/4+VLOOKUP($D692,Decrements!$B$2235:$V$2240,CE$668)/4+VLOOKUP($D692,Decrements!$B$2287:$V$2292,CE$668)/4)</f>
        <v>0.11098994708270887</v>
      </c>
      <c r="CF692" s="90">
        <f>Infected!CG193*(VLOOKUP($D692,Decrements!$B$2183:$V$2188,CF$668)/4+VLOOKUP($D692,Decrements!$B$2235:$V$2240,CF$668)/4+VLOOKUP($D692,Decrements!$B$2287:$V$2292,CF$668)/4)</f>
        <v>0.11112048319358535</v>
      </c>
      <c r="CG692" s="90">
        <f>Infected!CH193*(VLOOKUP($D692,Decrements!$B$2183:$V$2188,CG$668)/4+VLOOKUP($D692,Decrements!$B$2235:$V$2240,CG$668)/4+VLOOKUP($D692,Decrements!$B$2287:$V$2292,CG$668)/4)</f>
        <v>0.11124078010681017</v>
      </c>
      <c r="CH692" s="90">
        <f>Infected!CI193*(VLOOKUP($D692,Decrements!$B$2183:$V$2188,CH$668)/4+VLOOKUP($D692,Decrements!$B$2235:$V$2240,CH$668)/4+VLOOKUP($D692,Decrements!$B$2287:$V$2292,CH$668)/4)</f>
        <v>0.11135166940399534</v>
      </c>
      <c r="CI692" s="90">
        <f>Infected!CJ193*(VLOOKUP($D692,Decrements!$B$2183:$V$2188,CI$668)/4+VLOOKUP($D692,Decrements!$B$2235:$V$2240,CI$668)/4+VLOOKUP($D692,Decrements!$B$2287:$V$2292,CI$668)/4)</f>
        <v>0.11145344008533971</v>
      </c>
      <c r="CK692" s="45"/>
      <c r="CL692" s="45"/>
      <c r="CM692" s="45"/>
      <c r="CN692" s="45"/>
      <c r="CO692" s="45"/>
      <c r="CP692" s="45"/>
      <c r="CQ692" s="45"/>
      <c r="CR692" s="45"/>
      <c r="CS692" s="45"/>
      <c r="CT692" s="45"/>
      <c r="CU692" s="45"/>
      <c r="CV692" s="45"/>
      <c r="CW692" s="45"/>
      <c r="CX692" s="45"/>
      <c r="CY692" s="45"/>
      <c r="CZ692" s="45"/>
      <c r="DA692" s="45"/>
      <c r="DB692" s="45"/>
      <c r="DC692" s="45"/>
      <c r="DD692" s="45"/>
      <c r="DE692" s="45"/>
      <c r="DF692" s="45"/>
      <c r="DG692" s="45"/>
      <c r="DH692" s="45"/>
      <c r="DI692" s="45"/>
      <c r="DJ692" s="45"/>
      <c r="DK692" s="45"/>
      <c r="DL692" s="45"/>
      <c r="DM692" s="45"/>
      <c r="DN692" s="45"/>
      <c r="DO692" s="45"/>
      <c r="DP692" s="45"/>
      <c r="DQ692" s="45"/>
      <c r="DR692" s="45"/>
      <c r="DS692" s="45"/>
      <c r="DT692" s="45"/>
      <c r="DU692" s="45"/>
      <c r="DV692" s="45"/>
      <c r="DW692" s="45"/>
      <c r="DX692" s="45"/>
      <c r="DY692" s="45"/>
      <c r="DZ692" s="45"/>
      <c r="EA692" s="45"/>
      <c r="EB692" s="45"/>
      <c r="EC692" s="45"/>
      <c r="ED692" s="45"/>
      <c r="EE692" s="45"/>
      <c r="EF692" s="45"/>
      <c r="EG692" s="45"/>
      <c r="EH692" s="45"/>
      <c r="EI692" s="45"/>
      <c r="EJ692" s="45"/>
      <c r="EK692" s="45"/>
      <c r="EL692" s="45"/>
      <c r="EM692" s="45"/>
      <c r="EN692" s="45"/>
      <c r="EO692" s="45"/>
      <c r="EP692" s="45"/>
      <c r="EQ692" s="45"/>
      <c r="ER692" s="45"/>
      <c r="ES692" s="45"/>
      <c r="ET692" s="45"/>
      <c r="EU692" s="45"/>
      <c r="EV692" s="45"/>
      <c r="EW692" s="45"/>
      <c r="EX692" s="45"/>
      <c r="EY692" s="45"/>
      <c r="EZ692" s="45"/>
      <c r="FA692" s="45"/>
      <c r="FB692" s="45"/>
      <c r="FC692" s="45"/>
      <c r="FD692" s="45"/>
      <c r="FE692" s="45"/>
      <c r="FF692" s="45"/>
      <c r="FG692" s="45"/>
      <c r="FH692" s="45"/>
      <c r="FI692" s="45"/>
      <c r="FJ692" s="45"/>
      <c r="FK692" s="45"/>
      <c r="FL692" s="45"/>
      <c r="FN692" s="45"/>
      <c r="FO692" s="45"/>
      <c r="FP692" s="45"/>
      <c r="FQ692" s="45"/>
      <c r="FR692" s="45"/>
      <c r="FS692" s="45"/>
      <c r="FT692" s="45"/>
      <c r="FU692" s="45"/>
      <c r="FV692" s="45"/>
      <c r="FW692" s="45"/>
      <c r="FX692" s="45"/>
      <c r="FY692" s="45"/>
      <c r="FZ692" s="45"/>
      <c r="GA692" s="45"/>
      <c r="GB692" s="45"/>
      <c r="GC692" s="45"/>
      <c r="GD692" s="45"/>
      <c r="GE692" s="45"/>
      <c r="GF692" s="45"/>
      <c r="GG692" s="45"/>
      <c r="GH692" s="45"/>
      <c r="GI692" s="45"/>
      <c r="GJ692" s="45"/>
      <c r="GK692" s="45"/>
      <c r="GL692" s="45"/>
      <c r="GM692" s="45"/>
      <c r="GN692" s="45"/>
      <c r="GO692" s="45"/>
      <c r="GP692" s="45"/>
      <c r="GQ692" s="45"/>
      <c r="GR692" s="45"/>
      <c r="GS692" s="45"/>
      <c r="GT692" s="45"/>
      <c r="GU692" s="45"/>
      <c r="GV692" s="45"/>
      <c r="GW692" s="45"/>
      <c r="GX692" s="45"/>
      <c r="GY692" s="45"/>
      <c r="GZ692" s="45"/>
      <c r="HA692" s="45"/>
      <c r="HB692" s="45"/>
      <c r="HC692" s="45"/>
      <c r="HD692" s="45"/>
      <c r="HE692" s="45"/>
      <c r="HF692" s="45"/>
      <c r="HG692" s="45"/>
      <c r="HH692" s="45"/>
      <c r="HI692" s="45"/>
      <c r="HJ692" s="45"/>
      <c r="HK692" s="45"/>
      <c r="HL692" s="45"/>
      <c r="HM692" s="45"/>
      <c r="HN692" s="45"/>
      <c r="HO692" s="45"/>
      <c r="HP692" s="45"/>
      <c r="HQ692" s="45"/>
      <c r="HR692" s="45"/>
      <c r="HS692" s="45"/>
      <c r="HT692" s="45"/>
      <c r="HU692" s="45"/>
      <c r="HV692" s="45"/>
      <c r="HW692" s="45"/>
      <c r="HX692" s="45"/>
      <c r="HY692" s="45"/>
      <c r="HZ692" s="45"/>
      <c r="IA692" s="45"/>
      <c r="IB692" s="45"/>
      <c r="IC692" s="45"/>
      <c r="ID692" s="45"/>
      <c r="IE692" s="45"/>
      <c r="IF692" s="45"/>
      <c r="IG692" s="45"/>
      <c r="IH692" s="45"/>
      <c r="II692" s="45"/>
      <c r="IJ692" s="45"/>
      <c r="IK692" s="45"/>
      <c r="IL692" s="45"/>
      <c r="IM692" s="45"/>
      <c r="IN692" s="45"/>
      <c r="IO692" s="45"/>
      <c r="IQ692" s="45"/>
      <c r="IR692" s="45"/>
      <c r="IS692" s="45"/>
      <c r="IT692" s="45"/>
      <c r="IU692" s="45"/>
      <c r="IV692" s="45"/>
      <c r="IW692" s="45"/>
      <c r="IX692" s="45"/>
      <c r="IY692" s="45"/>
      <c r="IZ692" s="45"/>
      <c r="JA692" s="45"/>
      <c r="JB692" s="45"/>
      <c r="JC692" s="45"/>
      <c r="JD692" s="45"/>
      <c r="JE692" s="45"/>
      <c r="JF692" s="45"/>
      <c r="JG692" s="45"/>
      <c r="JH692" s="45"/>
      <c r="JI692" s="45"/>
      <c r="JJ692" s="45"/>
      <c r="JK692" s="45"/>
      <c r="JL692" s="45"/>
      <c r="JM692" s="45"/>
      <c r="JN692" s="45"/>
      <c r="JO692" s="45"/>
      <c r="JP692" s="45"/>
      <c r="JQ692" s="45"/>
      <c r="JR692" s="45"/>
      <c r="JS692" s="45"/>
      <c r="JT692" s="45"/>
      <c r="JU692" s="45"/>
      <c r="JV692" s="45"/>
      <c r="JW692" s="45"/>
      <c r="JX692" s="45"/>
      <c r="JY692" s="45"/>
      <c r="JZ692" s="45"/>
      <c r="KA692" s="45"/>
      <c r="KB692" s="45"/>
      <c r="KC692" s="45"/>
      <c r="KD692" s="45"/>
      <c r="KE692" s="45"/>
      <c r="KF692" s="45"/>
      <c r="KG692" s="45"/>
      <c r="KH692" s="45"/>
      <c r="KI692" s="45"/>
      <c r="KJ692" s="45"/>
      <c r="KK692" s="45"/>
      <c r="KL692" s="45"/>
      <c r="KM692" s="45"/>
      <c r="KN692" s="45"/>
      <c r="KO692" s="45"/>
      <c r="KP692" s="45"/>
      <c r="KQ692" s="45"/>
      <c r="KR692" s="45"/>
      <c r="KS692" s="45"/>
      <c r="KT692" s="45"/>
      <c r="KU692" s="45"/>
      <c r="KV692" s="45"/>
      <c r="KW692" s="45"/>
      <c r="KX692" s="45"/>
      <c r="KY692" s="45"/>
      <c r="KZ692" s="45"/>
      <c r="LA692" s="45"/>
      <c r="LB692" s="45"/>
      <c r="LC692" s="45"/>
      <c r="LD692" s="45"/>
      <c r="LE692" s="45"/>
      <c r="LF692" s="45"/>
      <c r="LG692" s="45"/>
      <c r="LH692" s="45"/>
      <c r="LI692" s="45"/>
      <c r="LJ692" s="45"/>
      <c r="LK692" s="45"/>
      <c r="LL692" s="45"/>
      <c r="LM692" s="45"/>
      <c r="LN692" s="45"/>
      <c r="LO692" s="45"/>
      <c r="LP692" s="45"/>
      <c r="LQ692" s="45"/>
      <c r="LR692" s="45"/>
    </row>
    <row r="693" spans="2:330">
      <c r="B693" s="20">
        <v>2</v>
      </c>
      <c r="C693" s="20">
        <v>1</v>
      </c>
      <c r="D693" s="20">
        <v>6</v>
      </c>
      <c r="E693" s="20">
        <v>216</v>
      </c>
      <c r="F693" s="113"/>
      <c r="G693" s="31">
        <f>Infected!I194</f>
        <v>0.18967741935483876</v>
      </c>
      <c r="H693" s="90">
        <f>Infected!I194*(VLOOKUP($D693,Decrements!$B$2183:$V$2188,H$668)/4+VLOOKUP($D693,Decrements!$B$2235:$V$2240,H$668)/4+VLOOKUP($D693,Decrements!$B$2287:$V$2292,H$668)/4)</f>
        <v>5.2635483870967755E-3</v>
      </c>
      <c r="I693" s="90">
        <f>Infected!J194*(VLOOKUP($D693,Decrements!$B$2183:$V$2188,I$668)/4+VLOOKUP($D693,Decrements!$B$2235:$V$2240,I$668)/4+VLOOKUP($D693,Decrements!$B$2287:$V$2292,I$668)/4)</f>
        <v>5.326108275404199E-3</v>
      </c>
      <c r="J693" s="90">
        <f>Infected!K194*(VLOOKUP($D693,Decrements!$B$2183:$V$2188,J$668)/4+VLOOKUP($D693,Decrements!$B$2235:$V$2240,J$668)/4+VLOOKUP($D693,Decrements!$B$2287:$V$2292,J$668)/4)</f>
        <v>4.8732540399795375E-3</v>
      </c>
      <c r="K693" s="90">
        <f>Infected!L194*(VLOOKUP($D693,Decrements!$B$2183:$V$2188,K$668)/4+VLOOKUP($D693,Decrements!$B$2235:$V$2240,K$668)/4+VLOOKUP($D693,Decrements!$B$2287:$V$2292,K$668)/4)</f>
        <v>4.4936798846398323E-3</v>
      </c>
      <c r="L693" s="90">
        <f>Infected!M194*(VLOOKUP($D693,Decrements!$B$2183:$V$2188,L$668)/4+VLOOKUP($D693,Decrements!$B$2235:$V$2240,L$668)/4+VLOOKUP($D693,Decrements!$B$2287:$V$2292,L$668)/4)</f>
        <v>4.1769408902700821E-3</v>
      </c>
      <c r="M693" s="90">
        <f>Infected!N194*(VLOOKUP($D693,Decrements!$B$2183:$V$2188,M$668)/4+VLOOKUP($D693,Decrements!$B$2235:$V$2240,M$668)/4+VLOOKUP($D693,Decrements!$B$2287:$V$2292,M$668)/4)</f>
        <v>3.7549108119537891E-3</v>
      </c>
      <c r="N693" s="90">
        <f>Infected!O194*(VLOOKUP($D693,Decrements!$B$2183:$V$2188,N$668)/4+VLOOKUP($D693,Decrements!$B$2235:$V$2240,N$668)/4+VLOOKUP($D693,Decrements!$B$2287:$V$2292,N$668)/4)</f>
        <v>3.3824962508797831E-3</v>
      </c>
      <c r="O693" s="90">
        <f>Infected!P194*(VLOOKUP($D693,Decrements!$B$2183:$V$2188,O$668)/4+VLOOKUP($D693,Decrements!$B$2235:$V$2240,O$668)/4+VLOOKUP($D693,Decrements!$B$2287:$V$2292,O$668)/4)</f>
        <v>3.0570593892092902E-3</v>
      </c>
      <c r="P693" s="90">
        <f>Infected!Q194*(VLOOKUP($D693,Decrements!$B$2183:$V$2188,P$668)/4+VLOOKUP($D693,Decrements!$B$2235:$V$2240,P$668)/4+VLOOKUP($D693,Decrements!$B$2287:$V$2292,P$668)/4)</f>
        <v>2.7750824685485887E-3</v>
      </c>
      <c r="Q693" s="90">
        <f>Infected!R194*(VLOOKUP($D693,Decrements!$B$2183:$V$2188,Q$668)/4+VLOOKUP($D693,Decrements!$B$2235:$V$2240,Q$668)/4+VLOOKUP($D693,Decrements!$B$2287:$V$2292,Q$668)/4)</f>
        <v>3.2017003547273252E-3</v>
      </c>
      <c r="R693" s="90">
        <f>Infected!S194*(VLOOKUP($D693,Decrements!$B$2183:$V$2188,R$668)/4+VLOOKUP($D693,Decrements!$B$2235:$V$2240,R$668)/4+VLOOKUP($D693,Decrements!$B$2287:$V$2292,R$668)/4)</f>
        <v>2.8065600133926117E-3</v>
      </c>
      <c r="S693" s="90">
        <f>Infected!T194*(VLOOKUP($D693,Decrements!$B$2183:$V$2188,S$668)/4+VLOOKUP($D693,Decrements!$B$2235:$V$2240,S$668)/4+VLOOKUP($D693,Decrements!$B$2287:$V$2292,S$668)/4)</f>
        <v>2.5071710844496897E-3</v>
      </c>
      <c r="T693" s="90">
        <f>Infected!U194*(VLOOKUP($D693,Decrements!$B$2183:$V$2188,T$668)/4+VLOOKUP($D693,Decrements!$B$2235:$V$2240,T$668)/4+VLOOKUP($D693,Decrements!$B$2287:$V$2292,T$668)/4)</f>
        <v>2.2780090521351765E-3</v>
      </c>
      <c r="U693" s="90">
        <f>Infected!V194*(VLOOKUP($D693,Decrements!$B$2183:$V$2188,U$668)/4+VLOOKUP($D693,Decrements!$B$2235:$V$2240,U$668)/4+VLOOKUP($D693,Decrements!$B$2287:$V$2292,U$668)/4)</f>
        <v>2.9422602266682054E-3</v>
      </c>
      <c r="V693" s="90">
        <f>Infected!W194*(VLOOKUP($D693,Decrements!$B$2183:$V$2188,V$668)/4+VLOOKUP($D693,Decrements!$B$2235:$V$2240,V$668)/4+VLOOKUP($D693,Decrements!$B$2287:$V$2292,V$668)/4)</f>
        <v>2.5933817976859664E-3</v>
      </c>
      <c r="W693" s="90">
        <f>Infected!X194*(VLOOKUP($D693,Decrements!$B$2183:$V$2188,W$668)/4+VLOOKUP($D693,Decrements!$B$2235:$V$2240,W$668)/4+VLOOKUP($D693,Decrements!$B$2287:$V$2292,W$668)/4)</f>
        <v>2.3400367739947652E-3</v>
      </c>
      <c r="X693" s="90">
        <f>Infected!Y194*(VLOOKUP($D693,Decrements!$B$2183:$V$2188,X$668)/4+VLOOKUP($D693,Decrements!$B$2235:$V$2240,X$668)/4+VLOOKUP($D693,Decrements!$B$2287:$V$2292,X$668)/4)</f>
        <v>2.1575652660776956E-3</v>
      </c>
      <c r="Y693" s="90">
        <f>Infected!Z194*(VLOOKUP($D693,Decrements!$B$2183:$V$2188,Y$668)/4+VLOOKUP($D693,Decrements!$B$2235:$V$2240,Y$668)/4+VLOOKUP($D693,Decrements!$B$2287:$V$2292,Y$668)/4)</f>
        <v>3.2998363183012669E-3</v>
      </c>
      <c r="Z693" s="90">
        <f>Infected!AA194*(VLOOKUP($D693,Decrements!$B$2183:$V$2188,Z$668)/4+VLOOKUP($D693,Decrements!$B$2235:$V$2240,Z$668)/4+VLOOKUP($D693,Decrements!$B$2287:$V$2292,Z$668)/4)</f>
        <v>2.9501430090489579E-3</v>
      </c>
      <c r="AA693" s="90">
        <f>Infected!AB194*(VLOOKUP($D693,Decrements!$B$2183:$V$2188,AA$668)/4+VLOOKUP($D693,Decrements!$B$2235:$V$2240,AA$668)/4+VLOOKUP($D693,Decrements!$B$2287:$V$2292,AA$668)/4)</f>
        <v>2.6998901998565986E-3</v>
      </c>
      <c r="AB693" s="90">
        <f>Infected!AC194*(VLOOKUP($D693,Decrements!$B$2183:$V$2188,AB$668)/4+VLOOKUP($D693,Decrements!$B$2235:$V$2240,AB$668)/4+VLOOKUP($D693,Decrements!$B$2287:$V$2292,AB$668)/4)</f>
        <v>2.5230664279566272E-3</v>
      </c>
      <c r="AC693" s="90">
        <f>Infected!AD194*(VLOOKUP($D693,Decrements!$B$2183:$V$2188,AC$668)/4+VLOOKUP($D693,Decrements!$B$2235:$V$2240,AC$668)/4+VLOOKUP($D693,Decrements!$B$2287:$V$2292,AC$668)/4)</f>
        <v>5.0500867146776518E-3</v>
      </c>
      <c r="AD693" s="90">
        <f>Infected!AE194*(VLOOKUP($D693,Decrements!$B$2183:$V$2188,AD$668)/4+VLOOKUP($D693,Decrements!$B$2235:$V$2240,AD$668)/4+VLOOKUP($D693,Decrements!$B$2287:$V$2292,AD$668)/4)</f>
        <v>4.3347105619598583E-3</v>
      </c>
      <c r="AE693" s="90">
        <f>Infected!AF194*(VLOOKUP($D693,Decrements!$B$2183:$V$2188,AE$668)/4+VLOOKUP($D693,Decrements!$B$2235:$V$2240,AE$668)/4+VLOOKUP($D693,Decrements!$B$2287:$V$2292,AE$668)/4)</f>
        <v>3.8275006439623528E-3</v>
      </c>
      <c r="AF693" s="90">
        <f>Infected!AG194*(VLOOKUP($D693,Decrements!$B$2183:$V$2188,AF$668)/4+VLOOKUP($D693,Decrements!$B$2235:$V$2240,AF$668)/4+VLOOKUP($D693,Decrements!$B$2287:$V$2292,AF$668)/4)</f>
        <v>3.4666893376717792E-3</v>
      </c>
      <c r="AG693" s="90">
        <f>Infected!AH194*(VLOOKUP($D693,Decrements!$B$2183:$V$2188,AG$668)/4+VLOOKUP($D693,Decrements!$B$2235:$V$2240,AG$668)/4+VLOOKUP($D693,Decrements!$B$2287:$V$2292,AG$668)/4)</f>
        <v>5.6103386878329133E-3</v>
      </c>
      <c r="AH693" s="90">
        <f>Infected!AI194*(VLOOKUP($D693,Decrements!$B$2183:$V$2188,AH$668)/4+VLOOKUP($D693,Decrements!$B$2235:$V$2240,AH$668)/4+VLOOKUP($D693,Decrements!$B$2287:$V$2292,AH$668)/4)</f>
        <v>4.8151561388027602E-3</v>
      </c>
      <c r="AI693" s="90">
        <f>Infected!AJ194*(VLOOKUP($D693,Decrements!$B$2183:$V$2188,AI$668)/4+VLOOKUP($D693,Decrements!$B$2235:$V$2240,AI$668)/4+VLOOKUP($D693,Decrements!$B$2287:$V$2292,AI$668)/4)</f>
        <v>4.2609246677403831E-3</v>
      </c>
      <c r="AJ693" s="90">
        <f>Infected!AK194*(VLOOKUP($D693,Decrements!$B$2183:$V$2188,AJ$668)/4+VLOOKUP($D693,Decrements!$B$2235:$V$2240,AJ$668)/4+VLOOKUP($D693,Decrements!$B$2287:$V$2292,AJ$668)/4)</f>
        <v>3.8718443511949674E-3</v>
      </c>
      <c r="AK693" s="90">
        <f>Infected!AL194*(VLOOKUP($D693,Decrements!$B$2183:$V$2188,AK$668)/4+VLOOKUP($D693,Decrements!$B$2235:$V$2240,AK$668)/4+VLOOKUP($D693,Decrements!$B$2287:$V$2292,AK$668)/4)</f>
        <v>4.5641085113294656E-3</v>
      </c>
      <c r="AL693" s="90">
        <f>Infected!AM194*(VLOOKUP($D693,Decrements!$B$2183:$V$2188,AL$668)/4+VLOOKUP($D693,Decrements!$B$2235:$V$2240,AL$668)/4+VLOOKUP($D693,Decrements!$B$2287:$V$2292,AL$668)/4)</f>
        <v>4.0523266440891919E-3</v>
      </c>
      <c r="AM693" s="90">
        <f>Infected!AN194*(VLOOKUP($D693,Decrements!$B$2183:$V$2188,AM$668)/4+VLOOKUP($D693,Decrements!$B$2235:$V$2240,AM$668)/4+VLOOKUP($D693,Decrements!$B$2287:$V$2292,AM$668)/4)</f>
        <v>3.7031981275155983E-3</v>
      </c>
      <c r="AN693" s="90">
        <f>Infected!AO194*(VLOOKUP($D693,Decrements!$B$2183:$V$2188,AN$668)/4+VLOOKUP($D693,Decrements!$B$2235:$V$2240,AN$668)/4+VLOOKUP($D693,Decrements!$B$2287:$V$2292,AN$668)/4)</f>
        <v>3.4649051114912406E-3</v>
      </c>
      <c r="AO693" s="90">
        <f>Infected!AP194*(VLOOKUP($D693,Decrements!$B$2183:$V$2188,AO$668)/4+VLOOKUP($D693,Decrements!$B$2235:$V$2240,AO$668)/4+VLOOKUP($D693,Decrements!$B$2287:$V$2292,AO$668)/4)</f>
        <v>3.3044387067995909E-3</v>
      </c>
      <c r="AP693" s="90">
        <f>Infected!AQ194*(VLOOKUP($D693,Decrements!$B$2183:$V$2188,AP$668)/4+VLOOKUP($D693,Decrements!$B$2235:$V$2240,AP$668)/4+VLOOKUP($D693,Decrements!$B$2287:$V$2292,AP$668)/4)</f>
        <v>3.1993220155778928E-3</v>
      </c>
      <c r="AQ693" s="90">
        <f>Infected!AR194*(VLOOKUP($D693,Decrements!$B$2183:$V$2188,AQ$668)/4+VLOOKUP($D693,Decrements!$B$2235:$V$2240,AQ$668)/4+VLOOKUP($D693,Decrements!$B$2287:$V$2292,AQ$668)/4)</f>
        <v>3.1324387578998878E-3</v>
      </c>
      <c r="AR693" s="90">
        <f>Infected!AS194*(VLOOKUP($D693,Decrements!$B$2183:$V$2188,AR$668)/4+VLOOKUP($D693,Decrements!$B$2235:$V$2240,AR$668)/4+VLOOKUP($D693,Decrements!$B$2287:$V$2292,AR$668)/4)</f>
        <v>3.0918656772023511E-3</v>
      </c>
      <c r="AS693" s="90">
        <f>Infected!AT194*(VLOOKUP($D693,Decrements!$B$2183:$V$2188,AS$668)/4+VLOOKUP($D693,Decrements!$B$2235:$V$2240,AS$668)/4+VLOOKUP($D693,Decrements!$B$2287:$V$2292,AS$668)/4)</f>
        <v>3.0643926998802722E-3</v>
      </c>
      <c r="AT693" s="90">
        <f>Infected!AU194*(VLOOKUP($D693,Decrements!$B$2183:$V$2188,AT$668)/4+VLOOKUP($D693,Decrements!$B$2235:$V$2240,AT$668)/4+VLOOKUP($D693,Decrements!$B$2287:$V$2292,AT$668)/4)</f>
        <v>3.0507216634124952E-3</v>
      </c>
      <c r="AU693" s="90">
        <f>Infected!AV194*(VLOOKUP($D693,Decrements!$B$2183:$V$2188,AU$668)/4+VLOOKUP($D693,Decrements!$B$2235:$V$2240,AU$668)/4+VLOOKUP($D693,Decrements!$B$2287:$V$2292,AU$668)/4)</f>
        <v>3.0460967846876168E-3</v>
      </c>
      <c r="AV693" s="90">
        <f>Infected!AW194*(VLOOKUP($D693,Decrements!$B$2183:$V$2188,AV$668)/4+VLOOKUP($D693,Decrements!$B$2235:$V$2240,AV$668)/4+VLOOKUP($D693,Decrements!$B$2287:$V$2292,AV$668)/4)</f>
        <v>3.0474145310057169E-3</v>
      </c>
      <c r="AW693" s="90">
        <f>Infected!AX194*(VLOOKUP($D693,Decrements!$B$2183:$V$2188,AW$668)/4+VLOOKUP($D693,Decrements!$B$2235:$V$2240,AW$668)/4+VLOOKUP($D693,Decrements!$B$2287:$V$2292,AW$668)/4)</f>
        <v>3.0527887611119797E-3</v>
      </c>
      <c r="AX693" s="90">
        <f>Infected!AY194*(VLOOKUP($D693,Decrements!$B$2183:$V$2188,AX$668)/4+VLOOKUP($D693,Decrements!$B$2235:$V$2240,AX$668)/4+VLOOKUP($D693,Decrements!$B$2287:$V$2292,AX$668)/4)</f>
        <v>3.0603973826670967E-3</v>
      </c>
      <c r="AY693" s="90">
        <f>Infected!AZ194*(VLOOKUP($D693,Decrements!$B$2183:$V$2188,AY$668)/4+VLOOKUP($D693,Decrements!$B$2235:$V$2240,AY$668)/4+VLOOKUP($D693,Decrements!$B$2287:$V$2292,AY$668)/4)</f>
        <v>3.069207434191033E-3</v>
      </c>
      <c r="AZ693" s="90">
        <f>Infected!BA194*(VLOOKUP($D693,Decrements!$B$2183:$V$2188,AZ$668)/4+VLOOKUP($D693,Decrements!$B$2235:$V$2240,AZ$668)/4+VLOOKUP($D693,Decrements!$B$2287:$V$2292,AZ$668)/4)</f>
        <v>3.0785318388803894E-3</v>
      </c>
      <c r="BA693" s="90">
        <f>Infected!BB194*(VLOOKUP($D693,Decrements!$B$2183:$V$2188,BA$668)/4+VLOOKUP($D693,Decrements!$B$2235:$V$2240,BA$668)/4+VLOOKUP($D693,Decrements!$B$2287:$V$2292,BA$668)/4)</f>
        <v>3.0834276689046727E-3</v>
      </c>
      <c r="BB693" s="90">
        <f>Infected!BC194*(VLOOKUP($D693,Decrements!$B$2183:$V$2188,BB$668)/4+VLOOKUP($D693,Decrements!$B$2235:$V$2240,BB$668)/4+VLOOKUP($D693,Decrements!$B$2287:$V$2292,BB$668)/4)</f>
        <v>3.0895768304849331E-3</v>
      </c>
      <c r="BC693" s="90">
        <f>Infected!BD194*(VLOOKUP($D693,Decrements!$B$2183:$V$2188,BC$668)/4+VLOOKUP($D693,Decrements!$B$2235:$V$2240,BC$668)/4+VLOOKUP($D693,Decrements!$B$2287:$V$2292,BC$668)/4)</f>
        <v>3.0961411310157943E-3</v>
      </c>
      <c r="BD693" s="90">
        <f>Infected!BE194*(VLOOKUP($D693,Decrements!$B$2183:$V$2188,BD$668)/4+VLOOKUP($D693,Decrements!$B$2235:$V$2240,BD$668)/4+VLOOKUP($D693,Decrements!$B$2287:$V$2292,BD$668)/4)</f>
        <v>3.1027170348726348E-3</v>
      </c>
      <c r="BE693" s="90">
        <f>Infected!BF194*(VLOOKUP($D693,Decrements!$B$2183:$V$2188,BE$668)/4+VLOOKUP($D693,Decrements!$B$2235:$V$2240,BE$668)/4+VLOOKUP($D693,Decrements!$B$2287:$V$2292,BE$668)/4)</f>
        <v>3.1088777176860533E-3</v>
      </c>
      <c r="BF693" s="90">
        <f>Infected!BG194*(VLOOKUP($D693,Decrements!$B$2183:$V$2188,BF$668)/4+VLOOKUP($D693,Decrements!$B$2235:$V$2240,BF$668)/4+VLOOKUP($D693,Decrements!$B$2287:$V$2292,BF$668)/4)</f>
        <v>3.114658926910993E-3</v>
      </c>
      <c r="BG693" s="90">
        <f>Infected!BH194*(VLOOKUP($D693,Decrements!$B$2183:$V$2188,BG$668)/4+VLOOKUP($D693,Decrements!$B$2235:$V$2240,BG$668)/4+VLOOKUP($D693,Decrements!$B$2287:$V$2292,BG$668)/4)</f>
        <v>3.1199072967350019E-3</v>
      </c>
      <c r="BH693" s="90">
        <f>Infected!BI194*(VLOOKUP($D693,Decrements!$B$2183:$V$2188,BH$668)/4+VLOOKUP($D693,Decrements!$B$2235:$V$2240,BH$668)/4+VLOOKUP($D693,Decrements!$B$2287:$V$2292,BH$668)/4)</f>
        <v>3.1245416835288123E-3</v>
      </c>
      <c r="BI693" s="90">
        <f>Infected!BJ194*(VLOOKUP($D693,Decrements!$B$2183:$V$2188,BI$668)/4+VLOOKUP($D693,Decrements!$B$2235:$V$2240,BI$668)/4+VLOOKUP($D693,Decrements!$B$2287:$V$2292,BI$668)/4)</f>
        <v>3.1283509842610761E-3</v>
      </c>
      <c r="BJ693" s="90">
        <f>Infected!BK194*(VLOOKUP($D693,Decrements!$B$2183:$V$2188,BJ$668)/4+VLOOKUP($D693,Decrements!$B$2235:$V$2240,BJ$668)/4+VLOOKUP($D693,Decrements!$B$2287:$V$2292,BJ$668)/4)</f>
        <v>3.1315371339671822E-3</v>
      </c>
      <c r="BK693" s="90">
        <f>Infected!BL194*(VLOOKUP($D693,Decrements!$B$2183:$V$2188,BK$668)/4+VLOOKUP($D693,Decrements!$B$2235:$V$2240,BK$668)/4+VLOOKUP($D693,Decrements!$B$2287:$V$2292,BK$668)/4)</f>
        <v>3.1340572152478898E-3</v>
      </c>
      <c r="BL693" s="90">
        <f>Infected!BM194*(VLOOKUP($D693,Decrements!$B$2183:$V$2188,BL$668)/4+VLOOKUP($D693,Decrements!$B$2235:$V$2240,BL$668)/4+VLOOKUP($D693,Decrements!$B$2287:$V$2292,BL$668)/4)</f>
        <v>3.1359034486924792E-3</v>
      </c>
      <c r="BM693" s="90">
        <f>Infected!BN194*(VLOOKUP($D693,Decrements!$B$2183:$V$2188,BM$668)/4+VLOOKUP($D693,Decrements!$B$2235:$V$2240,BM$668)/4+VLOOKUP($D693,Decrements!$B$2287:$V$2292,BM$668)/4)</f>
        <v>3.1323578969061627E-3</v>
      </c>
      <c r="BN693" s="90">
        <f>Infected!BO194*(VLOOKUP($D693,Decrements!$B$2183:$V$2188,BN$668)/4+VLOOKUP($D693,Decrements!$B$2235:$V$2240,BN$668)/4+VLOOKUP($D693,Decrements!$B$2287:$V$2292,BN$668)/4)</f>
        <v>3.1297651843271521E-3</v>
      </c>
      <c r="BO693" s="90">
        <f>Infected!BP194*(VLOOKUP($D693,Decrements!$B$2183:$V$2188,BO$668)/4+VLOOKUP($D693,Decrements!$B$2235:$V$2240,BO$668)/4+VLOOKUP($D693,Decrements!$B$2287:$V$2292,BO$668)/4)</f>
        <v>3.1274831815265997E-3</v>
      </c>
      <c r="BP693" s="90">
        <f>Infected!BQ194*(VLOOKUP($D693,Decrements!$B$2183:$V$2188,BP$668)/4+VLOOKUP($D693,Decrements!$B$2235:$V$2240,BP$668)/4+VLOOKUP($D693,Decrements!$B$2287:$V$2292,BP$668)/4)</f>
        <v>3.1252368992732696E-3</v>
      </c>
      <c r="BQ693" s="90">
        <f>Infected!BR194*(VLOOKUP($D693,Decrements!$B$2183:$V$2188,BQ$668)/4+VLOOKUP($D693,Decrements!$B$2235:$V$2240,BQ$668)/4+VLOOKUP($D693,Decrements!$B$2287:$V$2292,BQ$668)/4)</f>
        <v>3.1226402536873171E-3</v>
      </c>
      <c r="BR693" s="90">
        <f>Infected!BS194*(VLOOKUP($D693,Decrements!$B$2183:$V$2188,BR$668)/4+VLOOKUP($D693,Decrements!$B$2235:$V$2240,BR$668)/4+VLOOKUP($D693,Decrements!$B$2287:$V$2292,BR$668)/4)</f>
        <v>3.1198416944203692E-3</v>
      </c>
      <c r="BS693" s="90">
        <f>Infected!BT194*(VLOOKUP($D693,Decrements!$B$2183:$V$2188,BS$668)/4+VLOOKUP($D693,Decrements!$B$2235:$V$2240,BS$668)/4+VLOOKUP($D693,Decrements!$B$2287:$V$2292,BS$668)/4)</f>
        <v>3.1167323630589194E-3</v>
      </c>
      <c r="BT693" s="90">
        <f>Infected!BU194*(VLOOKUP($D693,Decrements!$B$2183:$V$2188,BT$668)/4+VLOOKUP($D693,Decrements!$B$2235:$V$2240,BT$668)/4+VLOOKUP($D693,Decrements!$B$2287:$V$2292,BT$668)/4)</f>
        <v>3.1132518337129442E-3</v>
      </c>
      <c r="BU693" s="90">
        <f>Infected!BV194*(VLOOKUP($D693,Decrements!$B$2183:$V$2188,BU$668)/4+VLOOKUP($D693,Decrements!$B$2235:$V$2240,BU$668)/4+VLOOKUP($D693,Decrements!$B$2287:$V$2292,BU$668)/4)</f>
        <v>3.1092423997125533E-3</v>
      </c>
      <c r="BV693" s="90">
        <f>Infected!BW194*(VLOOKUP($D693,Decrements!$B$2183:$V$2188,BV$668)/4+VLOOKUP($D693,Decrements!$B$2235:$V$2240,BV$668)/4+VLOOKUP($D693,Decrements!$B$2287:$V$2292,BV$668)/4)</f>
        <v>3.1048509371912952E-3</v>
      </c>
      <c r="BW693" s="90">
        <f>Infected!BX194*(VLOOKUP($D693,Decrements!$B$2183:$V$2188,BW$668)/4+VLOOKUP($D693,Decrements!$B$2235:$V$2240,BW$668)/4+VLOOKUP($D693,Decrements!$B$2287:$V$2292,BW$668)/4)</f>
        <v>3.1000504060148034E-3</v>
      </c>
      <c r="BX693" s="90">
        <f>Infected!BY194*(VLOOKUP($D693,Decrements!$B$2183:$V$2188,BX$668)/4+VLOOKUP($D693,Decrements!$B$2235:$V$2240,BX$668)/4+VLOOKUP($D693,Decrements!$B$2287:$V$2292,BX$668)/4)</f>
        <v>3.0948338942164539E-3</v>
      </c>
      <c r="BY693" s="90">
        <f>Infected!BZ194*(VLOOKUP($D693,Decrements!$B$2183:$V$2188,BY$668)/4+VLOOKUP($D693,Decrements!$B$2235:$V$2240,BY$668)/4+VLOOKUP($D693,Decrements!$B$2287:$V$2292,BY$668)/4)</f>
        <v>3.0891301303406929E-3</v>
      </c>
      <c r="BZ693" s="90">
        <f>Infected!CA194*(VLOOKUP($D693,Decrements!$B$2183:$V$2188,BZ$668)/4+VLOOKUP($D693,Decrements!$B$2235:$V$2240,BZ$668)/4+VLOOKUP($D693,Decrements!$B$2287:$V$2292,BZ$668)/4)</f>
        <v>3.0830431656337742E-3</v>
      </c>
      <c r="CA693" s="90">
        <f>Infected!CB194*(VLOOKUP($D693,Decrements!$B$2183:$V$2188,CA$668)/4+VLOOKUP($D693,Decrements!$B$2235:$V$2240,CA$668)/4+VLOOKUP($D693,Decrements!$B$2287:$V$2292,CA$668)/4)</f>
        <v>3.0765697834430217E-3</v>
      </c>
      <c r="CB693" s="90">
        <f>Infected!CC194*(VLOOKUP($D693,Decrements!$B$2183:$V$2188,CB$668)/4+VLOOKUP($D693,Decrements!$B$2235:$V$2240,CB$668)/4+VLOOKUP($D693,Decrements!$B$2287:$V$2292,CB$668)/4)</f>
        <v>3.0697168661604881E-3</v>
      </c>
      <c r="CC693" s="90">
        <f>Infected!CD194*(VLOOKUP($D693,Decrements!$B$2183:$V$2188,CC$668)/4+VLOOKUP($D693,Decrements!$B$2235:$V$2240,CC$668)/4+VLOOKUP($D693,Decrements!$B$2287:$V$2292,CC$668)/4)</f>
        <v>3.0624518988436964E-3</v>
      </c>
      <c r="CD693" s="90">
        <f>Infected!CE194*(VLOOKUP($D693,Decrements!$B$2183:$V$2188,CD$668)/4+VLOOKUP($D693,Decrements!$B$2235:$V$2240,CD$668)/4+VLOOKUP($D693,Decrements!$B$2287:$V$2292,CD$668)/4)</f>
        <v>3.0548439088924589E-3</v>
      </c>
      <c r="CE693" s="90">
        <f>Infected!CF194*(VLOOKUP($D693,Decrements!$B$2183:$V$2188,CE$668)/4+VLOOKUP($D693,Decrements!$B$2235:$V$2240,CE$668)/4+VLOOKUP($D693,Decrements!$B$2287:$V$2292,CE$668)/4)</f>
        <v>3.046897765805117E-3</v>
      </c>
      <c r="CF693" s="90">
        <f>Infected!CG194*(VLOOKUP($D693,Decrements!$B$2183:$V$2188,CF$668)/4+VLOOKUP($D693,Decrements!$B$2235:$V$2240,CF$668)/4+VLOOKUP($D693,Decrements!$B$2287:$V$2292,CF$668)/4)</f>
        <v>3.0386238324848626E-3</v>
      </c>
      <c r="CG693" s="90">
        <f>Infected!CH194*(VLOOKUP($D693,Decrements!$B$2183:$V$2188,CG$668)/4+VLOOKUP($D693,Decrements!$B$2235:$V$2240,CG$668)/4+VLOOKUP($D693,Decrements!$B$2287:$V$2292,CG$668)/4)</f>
        <v>3.0300106586126749E-3</v>
      </c>
      <c r="CH693" s="90">
        <f>Infected!CI194*(VLOOKUP($D693,Decrements!$B$2183:$V$2188,CH$668)/4+VLOOKUP($D693,Decrements!$B$2235:$V$2240,CH$668)/4+VLOOKUP($D693,Decrements!$B$2287:$V$2292,CH$668)/4)</f>
        <v>3.021101695546482E-3</v>
      </c>
      <c r="CI693" s="90">
        <f>Infected!CJ194*(VLOOKUP($D693,Decrements!$B$2183:$V$2188,CI$668)/4+VLOOKUP($D693,Decrements!$B$2235:$V$2240,CI$668)/4+VLOOKUP($D693,Decrements!$B$2287:$V$2292,CI$668)/4)</f>
        <v>3.0119050908450021E-3</v>
      </c>
      <c r="CK693" s="45"/>
      <c r="CL693" s="45"/>
      <c r="CM693" s="45"/>
      <c r="CN693" s="45"/>
      <c r="CO693" s="45"/>
      <c r="CP693" s="45"/>
      <c r="CQ693" s="45"/>
      <c r="CR693" s="45"/>
      <c r="CS693" s="45"/>
      <c r="CT693" s="45"/>
      <c r="CU693" s="45"/>
      <c r="CV693" s="45"/>
      <c r="CW693" s="45"/>
      <c r="CX693" s="45"/>
      <c r="CY693" s="45"/>
      <c r="CZ693" s="45"/>
      <c r="DA693" s="45"/>
      <c r="DB693" s="45"/>
      <c r="DC693" s="45"/>
      <c r="DD693" s="45"/>
      <c r="DE693" s="45"/>
      <c r="DF693" s="45"/>
      <c r="DG693" s="45"/>
      <c r="DH693" s="45"/>
      <c r="DI693" s="45"/>
      <c r="DJ693" s="45"/>
      <c r="DK693" s="45"/>
      <c r="DL693" s="45"/>
      <c r="DM693" s="45"/>
      <c r="DN693" s="45"/>
      <c r="DO693" s="45"/>
      <c r="DP693" s="45"/>
      <c r="DQ693" s="45"/>
      <c r="DR693" s="45"/>
      <c r="DS693" s="45"/>
      <c r="DT693" s="45"/>
      <c r="DU693" s="45"/>
      <c r="DV693" s="45"/>
      <c r="DW693" s="45"/>
      <c r="DX693" s="45"/>
      <c r="DY693" s="45"/>
      <c r="DZ693" s="45"/>
      <c r="EA693" s="45"/>
      <c r="EB693" s="45"/>
      <c r="EC693" s="45"/>
      <c r="ED693" s="45"/>
      <c r="EE693" s="45"/>
      <c r="EF693" s="45"/>
      <c r="EG693" s="45"/>
      <c r="EH693" s="45"/>
      <c r="EI693" s="45"/>
      <c r="EJ693" s="45"/>
      <c r="EK693" s="45"/>
      <c r="EL693" s="45"/>
      <c r="EM693" s="45"/>
      <c r="EN693" s="45"/>
      <c r="EO693" s="45"/>
      <c r="EP693" s="45"/>
      <c r="EQ693" s="45"/>
      <c r="ER693" s="45"/>
      <c r="ES693" s="45"/>
      <c r="ET693" s="45"/>
      <c r="EU693" s="45"/>
      <c r="EV693" s="45"/>
      <c r="EW693" s="45"/>
      <c r="EX693" s="45"/>
      <c r="EY693" s="45"/>
      <c r="EZ693" s="45"/>
      <c r="FA693" s="45"/>
      <c r="FB693" s="45"/>
      <c r="FC693" s="45"/>
      <c r="FD693" s="45"/>
      <c r="FE693" s="45"/>
      <c r="FF693" s="45"/>
      <c r="FG693" s="45"/>
      <c r="FH693" s="45"/>
      <c r="FI693" s="45"/>
      <c r="FJ693" s="45"/>
      <c r="FK693" s="45"/>
      <c r="FL693" s="45"/>
      <c r="FN693" s="45"/>
      <c r="FO693" s="45"/>
      <c r="FP693" s="45"/>
      <c r="FQ693" s="45"/>
      <c r="FR693" s="45"/>
      <c r="FS693" s="45"/>
      <c r="FT693" s="45"/>
      <c r="FU693" s="45"/>
      <c r="FV693" s="45"/>
      <c r="FW693" s="45"/>
      <c r="FX693" s="45"/>
      <c r="FY693" s="45"/>
      <c r="FZ693" s="45"/>
      <c r="GA693" s="45"/>
      <c r="GB693" s="45"/>
      <c r="GC693" s="45"/>
      <c r="GD693" s="45"/>
      <c r="GE693" s="45"/>
      <c r="GF693" s="45"/>
      <c r="GG693" s="45"/>
      <c r="GH693" s="45"/>
      <c r="GI693" s="45"/>
      <c r="GJ693" s="45"/>
      <c r="GK693" s="45"/>
      <c r="GL693" s="45"/>
      <c r="GM693" s="45"/>
      <c r="GN693" s="45"/>
      <c r="GO693" s="45"/>
      <c r="GP693" s="45"/>
      <c r="GQ693" s="45"/>
      <c r="GR693" s="45"/>
      <c r="GS693" s="45"/>
      <c r="GT693" s="45"/>
      <c r="GU693" s="45"/>
      <c r="GV693" s="45"/>
      <c r="GW693" s="45"/>
      <c r="GX693" s="45"/>
      <c r="GY693" s="45"/>
      <c r="GZ693" s="45"/>
      <c r="HA693" s="45"/>
      <c r="HB693" s="45"/>
      <c r="HC693" s="45"/>
      <c r="HD693" s="45"/>
      <c r="HE693" s="45"/>
      <c r="HF693" s="45"/>
      <c r="HG693" s="45"/>
      <c r="HH693" s="45"/>
      <c r="HI693" s="45"/>
      <c r="HJ693" s="45"/>
      <c r="HK693" s="45"/>
      <c r="HL693" s="45"/>
      <c r="HM693" s="45"/>
      <c r="HN693" s="45"/>
      <c r="HO693" s="45"/>
      <c r="HP693" s="45"/>
      <c r="HQ693" s="45"/>
      <c r="HR693" s="45"/>
      <c r="HS693" s="45"/>
      <c r="HT693" s="45"/>
      <c r="HU693" s="45"/>
      <c r="HV693" s="45"/>
      <c r="HW693" s="45"/>
      <c r="HX693" s="45"/>
      <c r="HY693" s="45"/>
      <c r="HZ693" s="45"/>
      <c r="IA693" s="45"/>
      <c r="IB693" s="45"/>
      <c r="IC693" s="45"/>
      <c r="ID693" s="45"/>
      <c r="IE693" s="45"/>
      <c r="IF693" s="45"/>
      <c r="IG693" s="45"/>
      <c r="IH693" s="45"/>
      <c r="II693" s="45"/>
      <c r="IJ693" s="45"/>
      <c r="IK693" s="45"/>
      <c r="IL693" s="45"/>
      <c r="IM693" s="45"/>
      <c r="IN693" s="45"/>
      <c r="IO693" s="45"/>
      <c r="IQ693" s="45"/>
      <c r="IR693" s="45"/>
      <c r="IS693" s="45"/>
      <c r="IT693" s="45"/>
      <c r="IU693" s="45"/>
      <c r="IV693" s="45"/>
      <c r="IW693" s="45"/>
      <c r="IX693" s="45"/>
      <c r="IY693" s="45"/>
      <c r="IZ693" s="45"/>
      <c r="JA693" s="45"/>
      <c r="JB693" s="45"/>
      <c r="JC693" s="45"/>
      <c r="JD693" s="45"/>
      <c r="JE693" s="45"/>
      <c r="JF693" s="45"/>
      <c r="JG693" s="45"/>
      <c r="JH693" s="45"/>
      <c r="JI693" s="45"/>
      <c r="JJ693" s="45"/>
      <c r="JK693" s="45"/>
      <c r="JL693" s="45"/>
      <c r="JM693" s="45"/>
      <c r="JN693" s="45"/>
      <c r="JO693" s="45"/>
      <c r="JP693" s="45"/>
      <c r="JQ693" s="45"/>
      <c r="JR693" s="45"/>
      <c r="JS693" s="45"/>
      <c r="JT693" s="45"/>
      <c r="JU693" s="45"/>
      <c r="JV693" s="45"/>
      <c r="JW693" s="45"/>
      <c r="JX693" s="45"/>
      <c r="JY693" s="45"/>
      <c r="JZ693" s="45"/>
      <c r="KA693" s="45"/>
      <c r="KB693" s="45"/>
      <c r="KC693" s="45"/>
      <c r="KD693" s="45"/>
      <c r="KE693" s="45"/>
      <c r="KF693" s="45"/>
      <c r="KG693" s="45"/>
      <c r="KH693" s="45"/>
      <c r="KI693" s="45"/>
      <c r="KJ693" s="45"/>
      <c r="KK693" s="45"/>
      <c r="KL693" s="45"/>
      <c r="KM693" s="45"/>
      <c r="KN693" s="45"/>
      <c r="KO693" s="45"/>
      <c r="KP693" s="45"/>
      <c r="KQ693" s="45"/>
      <c r="KR693" s="45"/>
      <c r="KS693" s="45"/>
      <c r="KT693" s="45"/>
      <c r="KU693" s="45"/>
      <c r="KV693" s="45"/>
      <c r="KW693" s="45"/>
      <c r="KX693" s="45"/>
      <c r="KY693" s="45"/>
      <c r="KZ693" s="45"/>
      <c r="LA693" s="45"/>
      <c r="LB693" s="45"/>
      <c r="LC693" s="45"/>
      <c r="LD693" s="45"/>
      <c r="LE693" s="45"/>
      <c r="LF693" s="45"/>
      <c r="LG693" s="45"/>
      <c r="LH693" s="45"/>
      <c r="LI693" s="45"/>
      <c r="LJ693" s="45"/>
      <c r="LK693" s="45"/>
      <c r="LL693" s="45"/>
      <c r="LM693" s="45"/>
      <c r="LN693" s="45"/>
      <c r="LO693" s="45"/>
      <c r="LP693" s="45"/>
      <c r="LQ693" s="45"/>
      <c r="LR693" s="45"/>
    </row>
    <row r="694" spans="2:330">
      <c r="B694" s="20">
        <v>2</v>
      </c>
      <c r="C694" s="20">
        <v>2</v>
      </c>
      <c r="D694" s="20">
        <v>6</v>
      </c>
      <c r="E694" s="20">
        <v>226</v>
      </c>
      <c r="F694" s="113"/>
      <c r="G694" s="31">
        <f>Infected!I195</f>
        <v>2.1948387096774198</v>
      </c>
      <c r="H694" s="90">
        <f>Infected!I195*(VLOOKUP($D694,Decrements!$B$2183:$V$2188,H$668)/4+VLOOKUP($D694,Decrements!$B$2235:$V$2240,H$668)/4+VLOOKUP($D694,Decrements!$B$2287:$V$2292,H$668)/4)</f>
        <v>6.0906774193548396E-2</v>
      </c>
      <c r="I694" s="90">
        <f>Infected!J195*(VLOOKUP($D694,Decrements!$B$2183:$V$2188,I$668)/4+VLOOKUP($D694,Decrements!$B$2235:$V$2240,I$668)/4+VLOOKUP($D694,Decrements!$B$2287:$V$2292,I$668)/4)</f>
        <v>5.3964788145177758E-2</v>
      </c>
      <c r="J694" s="90">
        <f>Infected!K195*(VLOOKUP($D694,Decrements!$B$2183:$V$2188,J$668)/4+VLOOKUP($D694,Decrements!$B$2235:$V$2240,J$668)/4+VLOOKUP($D694,Decrements!$B$2287:$V$2292,J$668)/4)</f>
        <v>4.6271276328540681E-2</v>
      </c>
      <c r="K694" s="90">
        <f>Infected!L195*(VLOOKUP($D694,Decrements!$B$2183:$V$2188,K$668)/4+VLOOKUP($D694,Decrements!$B$2235:$V$2240,K$668)/4+VLOOKUP($D694,Decrements!$B$2287:$V$2292,K$668)/4)</f>
        <v>3.9926766212222638E-2</v>
      </c>
      <c r="L694" s="90">
        <f>Infected!M195*(VLOOKUP($D694,Decrements!$B$2183:$V$2188,L$668)/4+VLOOKUP($D694,Decrements!$B$2235:$V$2240,L$668)/4+VLOOKUP($D694,Decrements!$B$2287:$V$2292,L$668)/4)</f>
        <v>3.4689860020499071E-2</v>
      </c>
      <c r="M694" s="90">
        <f>Infected!N195*(VLOOKUP($D694,Decrements!$B$2183:$V$2188,M$668)/4+VLOOKUP($D694,Decrements!$B$2235:$V$2240,M$668)/4+VLOOKUP($D694,Decrements!$B$2287:$V$2292,M$668)/4)</f>
        <v>3.0840180949797125E-2</v>
      </c>
      <c r="N694" s="90">
        <f>Infected!O195*(VLOOKUP($D694,Decrements!$B$2183:$V$2188,N$668)/4+VLOOKUP($D694,Decrements!$B$2235:$V$2240,N$668)/4+VLOOKUP($D694,Decrements!$B$2287:$V$2292,N$668)/4)</f>
        <v>2.7604018714793777E-2</v>
      </c>
      <c r="O694" s="90">
        <f>Infected!P195*(VLOOKUP($D694,Decrements!$B$2183:$V$2188,O$668)/4+VLOOKUP($D694,Decrements!$B$2235:$V$2240,O$668)/4+VLOOKUP($D694,Decrements!$B$2287:$V$2292,O$668)/4)</f>
        <v>2.4887589530360278E-2</v>
      </c>
      <c r="P694" s="90">
        <f>Infected!Q195*(VLOOKUP($D694,Decrements!$B$2183:$V$2188,P$668)/4+VLOOKUP($D694,Decrements!$B$2235:$V$2240,P$668)/4+VLOOKUP($D694,Decrements!$B$2287:$V$2292,P$668)/4)</f>
        <v>2.2611558899563629E-2</v>
      </c>
      <c r="Q694" s="90">
        <f>Infected!R195*(VLOOKUP($D694,Decrements!$B$2183:$V$2188,Q$668)/4+VLOOKUP($D694,Decrements!$B$2235:$V$2240,Q$668)/4+VLOOKUP($D694,Decrements!$B$2287:$V$2292,Q$668)/4)</f>
        <v>2.7483520917030661E-2</v>
      </c>
      <c r="R694" s="90">
        <f>Infected!S195*(VLOOKUP($D694,Decrements!$B$2183:$V$2188,R$668)/4+VLOOKUP($D694,Decrements!$B$2235:$V$2240,R$668)/4+VLOOKUP($D694,Decrements!$B$2287:$V$2292,R$668)/4)</f>
        <v>2.4112775440501336E-2</v>
      </c>
      <c r="S694" s="90">
        <f>Infected!T195*(VLOOKUP($D694,Decrements!$B$2183:$V$2188,S$668)/4+VLOOKUP($D694,Decrements!$B$2235:$V$2240,S$668)/4+VLOOKUP($D694,Decrements!$B$2287:$V$2292,S$668)/4)</f>
        <v>2.1601559665960054E-2</v>
      </c>
      <c r="T694" s="90">
        <f>Infected!U195*(VLOOKUP($D694,Decrements!$B$2183:$V$2188,T$668)/4+VLOOKUP($D694,Decrements!$B$2235:$V$2240,T$668)/4+VLOOKUP($D694,Decrements!$B$2287:$V$2292,T$668)/4)</f>
        <v>1.9702332277535147E-2</v>
      </c>
      <c r="U694" s="90">
        <f>Infected!V195*(VLOOKUP($D694,Decrements!$B$2183:$V$2188,U$668)/4+VLOOKUP($D694,Decrements!$B$2235:$V$2240,U$668)/4+VLOOKUP($D694,Decrements!$B$2287:$V$2292,U$668)/4)</f>
        <v>2.6169207055329144E-2</v>
      </c>
      <c r="V694" s="90">
        <f>Infected!W195*(VLOOKUP($D694,Decrements!$B$2183:$V$2188,V$668)/4+VLOOKUP($D694,Decrements!$B$2235:$V$2240,V$668)/4+VLOOKUP($D694,Decrements!$B$2287:$V$2292,V$668)/4)</f>
        <v>2.3063147237050077E-2</v>
      </c>
      <c r="W694" s="90">
        <f>Infected!X195*(VLOOKUP($D694,Decrements!$B$2183:$V$2188,W$668)/4+VLOOKUP($D694,Decrements!$B$2235:$V$2240,W$668)/4+VLOOKUP($D694,Decrements!$B$2287:$V$2292,W$668)/4)</f>
        <v>2.0844351188426639E-2</v>
      </c>
      <c r="X694" s="90">
        <f>Infected!Y195*(VLOOKUP($D694,Decrements!$B$2183:$V$2188,X$668)/4+VLOOKUP($D694,Decrements!$B$2235:$V$2240,X$668)/4+VLOOKUP($D694,Decrements!$B$2287:$V$2292,X$668)/4)</f>
        <v>1.9271314856522097E-2</v>
      </c>
      <c r="Y694" s="90">
        <f>Infected!Z195*(VLOOKUP($D694,Decrements!$B$2183:$V$2188,Y$668)/4+VLOOKUP($D694,Decrements!$B$2235:$V$2240,Y$668)/4+VLOOKUP($D694,Decrements!$B$2287:$V$2292,Y$668)/4)</f>
        <v>2.970527032669117E-2</v>
      </c>
      <c r="Z694" s="90">
        <f>Infected!AA195*(VLOOKUP($D694,Decrements!$B$2183:$V$2188,Z$668)/4+VLOOKUP($D694,Decrements!$B$2235:$V$2240,Z$668)/4+VLOOKUP($D694,Decrements!$B$2287:$V$2292,Z$668)/4)</f>
        <v>2.655741139591904E-2</v>
      </c>
      <c r="AA694" s="90">
        <f>Infected!AB195*(VLOOKUP($D694,Decrements!$B$2183:$V$2188,AA$668)/4+VLOOKUP($D694,Decrements!$B$2235:$V$2240,AA$668)/4+VLOOKUP($D694,Decrements!$B$2287:$V$2292,AA$668)/4)</f>
        <v>2.4330763637541164E-2</v>
      </c>
      <c r="AB694" s="90">
        <f>Infected!AC195*(VLOOKUP($D694,Decrements!$B$2183:$V$2188,AB$668)/4+VLOOKUP($D694,Decrements!$B$2235:$V$2240,AB$668)/4+VLOOKUP($D694,Decrements!$B$2287:$V$2292,AB$668)/4)</f>
        <v>2.2775856899836858E-2</v>
      </c>
      <c r="AC694" s="90">
        <f>Infected!AD195*(VLOOKUP($D694,Decrements!$B$2183:$V$2188,AC$668)/4+VLOOKUP($D694,Decrements!$B$2235:$V$2240,AC$668)/4+VLOOKUP($D694,Decrements!$B$2287:$V$2292,AC$668)/4)</f>
        <v>4.5341158613305795E-2</v>
      </c>
      <c r="AD694" s="90">
        <f>Infected!AE195*(VLOOKUP($D694,Decrements!$B$2183:$V$2188,AD$668)/4+VLOOKUP($D694,Decrements!$B$2235:$V$2240,AD$668)/4+VLOOKUP($D694,Decrements!$B$2287:$V$2292,AD$668)/4)</f>
        <v>3.8941609617453112E-2</v>
      </c>
      <c r="AE694" s="90">
        <f>Infected!AF195*(VLOOKUP($D694,Decrements!$B$2183:$V$2188,AE$668)/4+VLOOKUP($D694,Decrements!$B$2235:$V$2240,AE$668)/4+VLOOKUP($D694,Decrements!$B$2287:$V$2292,AE$668)/4)</f>
        <v>3.4445154220086226E-2</v>
      </c>
      <c r="AF694" s="90">
        <f>Infected!AG195*(VLOOKUP($D694,Decrements!$B$2183:$V$2188,AF$668)/4+VLOOKUP($D694,Decrements!$B$2235:$V$2240,AF$668)/4+VLOOKUP($D694,Decrements!$B$2287:$V$2292,AF$668)/4)</f>
        <v>3.1276872977291745E-2</v>
      </c>
      <c r="AG694" s="90">
        <f>Infected!AH195*(VLOOKUP($D694,Decrements!$B$2183:$V$2188,AG$668)/4+VLOOKUP($D694,Decrements!$B$2235:$V$2240,AG$668)/4+VLOOKUP($D694,Decrements!$B$2287:$V$2292,AG$668)/4)</f>
        <v>5.0333369848182034E-2</v>
      </c>
      <c r="AH694" s="90">
        <f>Infected!AI195*(VLOOKUP($D694,Decrements!$B$2183:$V$2188,AH$668)/4+VLOOKUP($D694,Decrements!$B$2235:$V$2240,AH$668)/4+VLOOKUP($D694,Decrements!$B$2287:$V$2292,AH$668)/4)</f>
        <v>4.332565689372813E-2</v>
      </c>
      <c r="AI694" s="90">
        <f>Infected!AJ195*(VLOOKUP($D694,Decrements!$B$2183:$V$2188,AI$668)/4+VLOOKUP($D694,Decrements!$B$2235:$V$2240,AI$668)/4+VLOOKUP($D694,Decrements!$B$2287:$V$2292,AI$668)/4)</f>
        <v>3.8478917837711721E-2</v>
      </c>
      <c r="AJ694" s="90">
        <f>Infected!AK195*(VLOOKUP($D694,Decrements!$B$2183:$V$2188,AJ$668)/4+VLOOKUP($D694,Decrements!$B$2235:$V$2240,AJ$668)/4+VLOOKUP($D694,Decrements!$B$2287:$V$2292,AJ$668)/4)</f>
        <v>3.5107768063861247E-2</v>
      </c>
      <c r="AK694" s="90">
        <f>Infected!AL195*(VLOOKUP($D694,Decrements!$B$2183:$V$2188,AK$668)/4+VLOOKUP($D694,Decrements!$B$2235:$V$2240,AK$668)/4+VLOOKUP($D694,Decrements!$B$2287:$V$2292,AK$668)/4)</f>
        <v>4.1337598837253367E-2</v>
      </c>
      <c r="AL694" s="90">
        <f>Infected!AM195*(VLOOKUP($D694,Decrements!$B$2183:$V$2188,AL$668)/4+VLOOKUP($D694,Decrements!$B$2235:$V$2240,AL$668)/4+VLOOKUP($D694,Decrements!$B$2287:$V$2292,AL$668)/4)</f>
        <v>3.6883631877314249E-2</v>
      </c>
      <c r="AM694" s="90">
        <f>Infected!AN195*(VLOOKUP($D694,Decrements!$B$2183:$V$2188,AM$668)/4+VLOOKUP($D694,Decrements!$B$2235:$V$2240,AM$668)/4+VLOOKUP($D694,Decrements!$B$2287:$V$2292,AM$668)/4)</f>
        <v>3.3875506790916637E-2</v>
      </c>
      <c r="AN694" s="90">
        <f>Infected!AO195*(VLOOKUP($D694,Decrements!$B$2183:$V$2188,AN$668)/4+VLOOKUP($D694,Decrements!$B$2235:$V$2240,AN$668)/4+VLOOKUP($D694,Decrements!$B$2287:$V$2292,AN$668)/4)</f>
        <v>3.185283362697619E-2</v>
      </c>
      <c r="AO694" s="90">
        <f>Infected!AP195*(VLOOKUP($D694,Decrements!$B$2183:$V$2188,AO$668)/4+VLOOKUP($D694,Decrements!$B$2235:$V$2240,AO$668)/4+VLOOKUP($D694,Decrements!$B$2287:$V$2292,AO$668)/4)</f>
        <v>3.0523459664011522E-2</v>
      </c>
      <c r="AP694" s="90">
        <f>Infected!AQ195*(VLOOKUP($D694,Decrements!$B$2183:$V$2188,AP$668)/4+VLOOKUP($D694,Decrements!$B$2235:$V$2240,AP$668)/4+VLOOKUP($D694,Decrements!$B$2287:$V$2292,AP$668)/4)</f>
        <v>2.9689093020065387E-2</v>
      </c>
      <c r="AQ694" s="90">
        <f>Infected!AR195*(VLOOKUP($D694,Decrements!$B$2183:$V$2188,AQ$668)/4+VLOOKUP($D694,Decrements!$B$2235:$V$2240,AQ$668)/4+VLOOKUP($D694,Decrements!$B$2287:$V$2292,AQ$668)/4)</f>
        <v>2.919882709242538E-2</v>
      </c>
      <c r="AR694" s="90">
        <f>Infected!AS195*(VLOOKUP($D694,Decrements!$B$2183:$V$2188,AR$668)/4+VLOOKUP($D694,Decrements!$B$2235:$V$2240,AR$668)/4+VLOOKUP($D694,Decrements!$B$2287:$V$2292,AR$668)/4)</f>
        <v>2.8947564465169162E-2</v>
      </c>
      <c r="AS694" s="90">
        <f>Infected!AT195*(VLOOKUP($D694,Decrements!$B$2183:$V$2188,AS$668)/4+VLOOKUP($D694,Decrements!$B$2235:$V$2240,AS$668)/4+VLOOKUP($D694,Decrements!$B$2287:$V$2292,AS$668)/4)</f>
        <v>2.8817657670438951E-2</v>
      </c>
      <c r="AT694" s="90">
        <f>Infected!AU195*(VLOOKUP($D694,Decrements!$B$2183:$V$2188,AT$668)/4+VLOOKUP($D694,Decrements!$B$2235:$V$2240,AT$668)/4+VLOOKUP($D694,Decrements!$B$2287:$V$2292,AT$668)/4)</f>
        <v>2.8816308096812255E-2</v>
      </c>
      <c r="AU694" s="90">
        <f>Infected!AV195*(VLOOKUP($D694,Decrements!$B$2183:$V$2188,AU$668)/4+VLOOKUP($D694,Decrements!$B$2235:$V$2240,AU$668)/4+VLOOKUP($D694,Decrements!$B$2287:$V$2292,AU$668)/4)</f>
        <v>2.8901305696572514E-2</v>
      </c>
      <c r="AV694" s="90">
        <f>Infected!AW195*(VLOOKUP($D694,Decrements!$B$2183:$V$2188,AV$668)/4+VLOOKUP($D694,Decrements!$B$2235:$V$2240,AV$668)/4+VLOOKUP($D694,Decrements!$B$2287:$V$2292,AV$668)/4)</f>
        <v>2.9044991292229361E-2</v>
      </c>
      <c r="AW694" s="90">
        <f>Infected!AX195*(VLOOKUP($D694,Decrements!$B$2183:$V$2188,AW$668)/4+VLOOKUP($D694,Decrements!$B$2235:$V$2240,AW$668)/4+VLOOKUP($D694,Decrements!$B$2287:$V$2292,AW$668)/4)</f>
        <v>2.9230493506349528E-2</v>
      </c>
      <c r="AX694" s="90">
        <f>Infected!AY195*(VLOOKUP($D694,Decrements!$B$2183:$V$2188,AX$668)/4+VLOOKUP($D694,Decrements!$B$2235:$V$2240,AX$668)/4+VLOOKUP($D694,Decrements!$B$2287:$V$2292,AX$668)/4)</f>
        <v>2.9441290289522141E-2</v>
      </c>
      <c r="AY694" s="90">
        <f>Infected!AZ195*(VLOOKUP($D694,Decrements!$B$2183:$V$2188,AY$668)/4+VLOOKUP($D694,Decrements!$B$2235:$V$2240,AY$668)/4+VLOOKUP($D694,Decrements!$B$2287:$V$2292,AY$668)/4)</f>
        <v>2.9667899813925008E-2</v>
      </c>
      <c r="AZ694" s="90">
        <f>Infected!BA195*(VLOOKUP($D694,Decrements!$B$2183:$V$2188,AZ$668)/4+VLOOKUP($D694,Decrements!$B$2235:$V$2240,AZ$668)/4+VLOOKUP($D694,Decrements!$B$2287:$V$2292,AZ$668)/4)</f>
        <v>2.9903907115447069E-2</v>
      </c>
      <c r="BA694" s="90">
        <f>Infected!BB195*(VLOOKUP($D694,Decrements!$B$2183:$V$2188,BA$668)/4+VLOOKUP($D694,Decrements!$B$2235:$V$2240,BA$668)/4+VLOOKUP($D694,Decrements!$B$2287:$V$2292,BA$668)/4)</f>
        <v>3.0103037927055969E-2</v>
      </c>
      <c r="BB694" s="90">
        <f>Infected!BC195*(VLOOKUP($D694,Decrements!$B$2183:$V$2188,BB$668)/4+VLOOKUP($D694,Decrements!$B$2235:$V$2240,BB$668)/4+VLOOKUP($D694,Decrements!$B$2287:$V$2292,BB$668)/4)</f>
        <v>3.0317777327633418E-2</v>
      </c>
      <c r="BC694" s="90">
        <f>Infected!BD195*(VLOOKUP($D694,Decrements!$B$2183:$V$2188,BC$668)/4+VLOOKUP($D694,Decrements!$B$2235:$V$2240,BC$668)/4+VLOOKUP($D694,Decrements!$B$2287:$V$2292,BC$668)/4)</f>
        <v>3.0540292100961128E-2</v>
      </c>
      <c r="BD694" s="90">
        <f>Infected!BE195*(VLOOKUP($D694,Decrements!$B$2183:$V$2188,BD$668)/4+VLOOKUP($D694,Decrements!$B$2235:$V$2240,BD$668)/4+VLOOKUP($D694,Decrements!$B$2287:$V$2292,BD$668)/4)</f>
        <v>3.0766704088810673E-2</v>
      </c>
      <c r="BE694" s="90">
        <f>Infected!BF195*(VLOOKUP($D694,Decrements!$B$2183:$V$2188,BE$668)/4+VLOOKUP($D694,Decrements!$B$2235:$V$2240,BE$668)/4+VLOOKUP($D694,Decrements!$B$2287:$V$2292,BE$668)/4)</f>
        <v>3.0992835930378344E-2</v>
      </c>
      <c r="BF694" s="90">
        <f>Infected!BG195*(VLOOKUP($D694,Decrements!$B$2183:$V$2188,BF$668)/4+VLOOKUP($D694,Decrements!$B$2235:$V$2240,BF$668)/4+VLOOKUP($D694,Decrements!$B$2287:$V$2292,BF$668)/4)</f>
        <v>3.1218852700134313E-2</v>
      </c>
      <c r="BG694" s="90">
        <f>Infected!BH195*(VLOOKUP($D694,Decrements!$B$2183:$V$2188,BG$668)/4+VLOOKUP($D694,Decrements!$B$2235:$V$2240,BG$668)/4+VLOOKUP($D694,Decrements!$B$2287:$V$2292,BG$668)/4)</f>
        <v>3.1443115758316334E-2</v>
      </c>
      <c r="BH694" s="90">
        <f>Infected!BI195*(VLOOKUP($D694,Decrements!$B$2183:$V$2188,BH$668)/4+VLOOKUP($D694,Decrements!$B$2235:$V$2240,BH$668)/4+VLOOKUP($D694,Decrements!$B$2287:$V$2292,BH$668)/4)</f>
        <v>3.1664656069616277E-2</v>
      </c>
      <c r="BI694" s="90">
        <f>Infected!BJ195*(VLOOKUP($D694,Decrements!$B$2183:$V$2188,BI$668)/4+VLOOKUP($D694,Decrements!$B$2235:$V$2240,BI$668)/4+VLOOKUP($D694,Decrements!$B$2287:$V$2292,BI$668)/4)</f>
        <v>3.1881226979981941E-2</v>
      </c>
      <c r="BJ694" s="90">
        <f>Infected!BK195*(VLOOKUP($D694,Decrements!$B$2183:$V$2188,BJ$668)/4+VLOOKUP($D694,Decrements!$B$2235:$V$2240,BJ$668)/4+VLOOKUP($D694,Decrements!$B$2287:$V$2292,BJ$668)/4)</f>
        <v>3.2094574193778591E-2</v>
      </c>
      <c r="BK694" s="90">
        <f>Infected!BL195*(VLOOKUP($D694,Decrements!$B$2183:$V$2188,BK$668)/4+VLOOKUP($D694,Decrements!$B$2235:$V$2240,BK$668)/4+VLOOKUP($D694,Decrements!$B$2287:$V$2292,BK$668)/4)</f>
        <v>3.2304090347035172E-2</v>
      </c>
      <c r="BL694" s="90">
        <f>Infected!BM195*(VLOOKUP($D694,Decrements!$B$2183:$V$2188,BL$668)/4+VLOOKUP($D694,Decrements!$B$2235:$V$2240,BL$668)/4+VLOOKUP($D694,Decrements!$B$2287:$V$2292,BL$668)/4)</f>
        <v>3.2509507560945339E-2</v>
      </c>
      <c r="BM694" s="90">
        <f>Infected!BN195*(VLOOKUP($D694,Decrements!$B$2183:$V$2188,BM$668)/4+VLOOKUP($D694,Decrements!$B$2235:$V$2240,BM$668)/4+VLOOKUP($D694,Decrements!$B$2287:$V$2292,BM$668)/4)</f>
        <v>3.2663726312871205E-2</v>
      </c>
      <c r="BN694" s="90">
        <f>Infected!BO195*(VLOOKUP($D694,Decrements!$B$2183:$V$2188,BN$668)/4+VLOOKUP($D694,Decrements!$B$2235:$V$2240,BN$668)/4+VLOOKUP($D694,Decrements!$B$2287:$V$2292,BN$668)/4)</f>
        <v>3.2829031470058473E-2</v>
      </c>
      <c r="BO694" s="90">
        <f>Infected!BP195*(VLOOKUP($D694,Decrements!$B$2183:$V$2188,BO$668)/4+VLOOKUP($D694,Decrements!$B$2235:$V$2240,BO$668)/4+VLOOKUP($D694,Decrements!$B$2287:$V$2292,BO$668)/4)</f>
        <v>3.2999151673315644E-2</v>
      </c>
      <c r="BP694" s="90">
        <f>Infected!BQ195*(VLOOKUP($D694,Decrements!$B$2183:$V$2188,BP$668)/4+VLOOKUP($D694,Decrements!$B$2235:$V$2240,BP$668)/4+VLOOKUP($D694,Decrements!$B$2287:$V$2292,BP$668)/4)</f>
        <v>3.317133843958061E-2</v>
      </c>
      <c r="BQ694" s="90">
        <f>Infected!BR195*(VLOOKUP($D694,Decrements!$B$2183:$V$2188,BQ$668)/4+VLOOKUP($D694,Decrements!$B$2235:$V$2240,BQ$668)/4+VLOOKUP($D694,Decrements!$B$2287:$V$2292,BQ$668)/4)</f>
        <v>3.3341629730459003E-2</v>
      </c>
      <c r="BR694" s="90">
        <f>Infected!BS195*(VLOOKUP($D694,Decrements!$B$2183:$V$2188,BR$668)/4+VLOOKUP($D694,Decrements!$B$2235:$V$2240,BR$668)/4+VLOOKUP($D694,Decrements!$B$2287:$V$2292,BR$668)/4)</f>
        <v>3.3511423606002233E-2</v>
      </c>
      <c r="BS694" s="90">
        <f>Infected!BT195*(VLOOKUP($D694,Decrements!$B$2183:$V$2188,BS$668)/4+VLOOKUP($D694,Decrements!$B$2235:$V$2240,BS$668)/4+VLOOKUP($D694,Decrements!$B$2287:$V$2292,BS$668)/4)</f>
        <v>3.3679512729434015E-2</v>
      </c>
      <c r="BT694" s="90">
        <f>Infected!BU195*(VLOOKUP($D694,Decrements!$B$2183:$V$2188,BT$668)/4+VLOOKUP($D694,Decrements!$B$2235:$V$2240,BT$668)/4+VLOOKUP($D694,Decrements!$B$2287:$V$2292,BT$668)/4)</f>
        <v>3.3845160896015559E-2</v>
      </c>
      <c r="BU694" s="90">
        <f>Infected!BV195*(VLOOKUP($D694,Decrements!$B$2183:$V$2188,BU$668)/4+VLOOKUP($D694,Decrements!$B$2235:$V$2240,BU$668)/4+VLOOKUP($D694,Decrements!$B$2287:$V$2292,BU$668)/4)</f>
        <v>3.4006602843503868E-2</v>
      </c>
      <c r="BV694" s="90">
        <f>Infected!BW195*(VLOOKUP($D694,Decrements!$B$2183:$V$2188,BV$668)/4+VLOOKUP($D694,Decrements!$B$2235:$V$2240,BV$668)/4+VLOOKUP($D694,Decrements!$B$2287:$V$2292,BV$668)/4)</f>
        <v>3.4165220972511914E-2</v>
      </c>
      <c r="BW694" s="90">
        <f>Infected!BX195*(VLOOKUP($D694,Decrements!$B$2183:$V$2188,BW$668)/4+VLOOKUP($D694,Decrements!$B$2235:$V$2240,BW$668)/4+VLOOKUP($D694,Decrements!$B$2287:$V$2292,BW$668)/4)</f>
        <v>3.4320610657423395E-2</v>
      </c>
      <c r="BX694" s="90">
        <f>Infected!BY195*(VLOOKUP($D694,Decrements!$B$2183:$V$2188,BX$668)/4+VLOOKUP($D694,Decrements!$B$2235:$V$2240,BX$668)/4+VLOOKUP($D694,Decrements!$B$2287:$V$2292,BX$668)/4)</f>
        <v>3.4472573778949828E-2</v>
      </c>
      <c r="BY694" s="90">
        <f>Infected!BZ195*(VLOOKUP($D694,Decrements!$B$2183:$V$2188,BY$668)/4+VLOOKUP($D694,Decrements!$B$2235:$V$2240,BY$668)/4+VLOOKUP($D694,Decrements!$B$2287:$V$2292,BY$668)/4)</f>
        <v>3.4620224587069343E-2</v>
      </c>
      <c r="BZ694" s="90">
        <f>Infected!CA195*(VLOOKUP($D694,Decrements!$B$2183:$V$2188,BZ$668)/4+VLOOKUP($D694,Decrements!$B$2235:$V$2240,BZ$668)/4+VLOOKUP($D694,Decrements!$B$2287:$V$2292,BZ$668)/4)</f>
        <v>3.4764538800489707E-2</v>
      </c>
      <c r="CA694" s="90">
        <f>Infected!CB195*(VLOOKUP($D694,Decrements!$B$2183:$V$2188,CA$668)/4+VLOOKUP($D694,Decrements!$B$2235:$V$2240,CA$668)/4+VLOOKUP($D694,Decrements!$B$2287:$V$2292,CA$668)/4)</f>
        <v>3.4905367267367551E-2</v>
      </c>
      <c r="CB694" s="90">
        <f>Infected!CC195*(VLOOKUP($D694,Decrements!$B$2183:$V$2188,CB$668)/4+VLOOKUP($D694,Decrements!$B$2235:$V$2240,CB$668)/4+VLOOKUP($D694,Decrements!$B$2287:$V$2292,CB$668)/4)</f>
        <v>3.5042669820512698E-2</v>
      </c>
      <c r="CC694" s="90">
        <f>Infected!CD195*(VLOOKUP($D694,Decrements!$B$2183:$V$2188,CC$668)/4+VLOOKUP($D694,Decrements!$B$2235:$V$2240,CC$668)/4+VLOOKUP($D694,Decrements!$B$2287:$V$2292,CC$668)/4)</f>
        <v>3.5175977975752414E-2</v>
      </c>
      <c r="CD694" s="90">
        <f>Infected!CE195*(VLOOKUP($D694,Decrements!$B$2183:$V$2188,CD$668)/4+VLOOKUP($D694,Decrements!$B$2235:$V$2240,CD$668)/4+VLOOKUP($D694,Decrements!$B$2287:$V$2292,CD$668)/4)</f>
        <v>3.5305930284187638E-2</v>
      </c>
      <c r="CE694" s="90">
        <f>Infected!CF195*(VLOOKUP($D694,Decrements!$B$2183:$V$2188,CE$668)/4+VLOOKUP($D694,Decrements!$B$2235:$V$2240,CE$668)/4+VLOOKUP($D694,Decrements!$B$2287:$V$2292,CE$668)/4)</f>
        <v>3.5432477883593376E-2</v>
      </c>
      <c r="CF694" s="90">
        <f>Infected!CG195*(VLOOKUP($D694,Decrements!$B$2183:$V$2188,CF$668)/4+VLOOKUP($D694,Decrements!$B$2235:$V$2240,CF$668)/4+VLOOKUP($D694,Decrements!$B$2287:$V$2292,CF$668)/4)</f>
        <v>3.5555634420362227E-2</v>
      </c>
      <c r="CG694" s="90">
        <f>Infected!CH195*(VLOOKUP($D694,Decrements!$B$2183:$V$2188,CG$668)/4+VLOOKUP($D694,Decrements!$B$2235:$V$2240,CG$668)/4+VLOOKUP($D694,Decrements!$B$2287:$V$2292,CG$668)/4)</f>
        <v>3.5675172274906165E-2</v>
      </c>
      <c r="CH694" s="90">
        <f>Infected!CI195*(VLOOKUP($D694,Decrements!$B$2183:$V$2188,CH$668)/4+VLOOKUP($D694,Decrements!$B$2235:$V$2240,CH$668)/4+VLOOKUP($D694,Decrements!$B$2287:$V$2292,CH$668)/4)</f>
        <v>3.5791478982508923E-2</v>
      </c>
      <c r="CI694" s="90">
        <f>Infected!CJ195*(VLOOKUP($D694,Decrements!$B$2183:$V$2188,CI$668)/4+VLOOKUP($D694,Decrements!$B$2235:$V$2240,CI$668)/4+VLOOKUP($D694,Decrements!$B$2287:$V$2292,CI$668)/4)</f>
        <v>3.5904555996756335E-2</v>
      </c>
      <c r="CK694" s="45"/>
      <c r="CL694" s="45"/>
      <c r="CM694" s="45"/>
      <c r="CN694" s="45"/>
      <c r="CO694" s="45"/>
      <c r="CP694" s="45"/>
      <c r="CQ694" s="45"/>
      <c r="CR694" s="45"/>
      <c r="CS694" s="45"/>
      <c r="CT694" s="45"/>
      <c r="CU694" s="45"/>
      <c r="CV694" s="45"/>
      <c r="CW694" s="45"/>
      <c r="CX694" s="45"/>
      <c r="CY694" s="45"/>
      <c r="CZ694" s="45"/>
      <c r="DA694" s="45"/>
      <c r="DB694" s="45"/>
      <c r="DC694" s="45"/>
      <c r="DD694" s="45"/>
      <c r="DE694" s="45"/>
      <c r="DF694" s="45"/>
      <c r="DG694" s="45"/>
      <c r="DH694" s="45"/>
      <c r="DI694" s="45"/>
      <c r="DJ694" s="45"/>
      <c r="DK694" s="45"/>
      <c r="DL694" s="45"/>
      <c r="DM694" s="45"/>
      <c r="DN694" s="45"/>
      <c r="DO694" s="45"/>
      <c r="DP694" s="45"/>
      <c r="DQ694" s="45"/>
      <c r="DR694" s="45"/>
      <c r="DS694" s="45"/>
      <c r="DT694" s="45"/>
      <c r="DU694" s="45"/>
      <c r="DV694" s="45"/>
      <c r="DW694" s="45"/>
      <c r="DX694" s="45"/>
      <c r="DY694" s="45"/>
      <c r="DZ694" s="45"/>
      <c r="EA694" s="45"/>
      <c r="EB694" s="45"/>
      <c r="EC694" s="45"/>
      <c r="ED694" s="45"/>
      <c r="EE694" s="45"/>
      <c r="EF694" s="45"/>
      <c r="EG694" s="45"/>
      <c r="EH694" s="45"/>
      <c r="EI694" s="45"/>
      <c r="EJ694" s="45"/>
      <c r="EK694" s="45"/>
      <c r="EL694" s="45"/>
      <c r="EM694" s="45"/>
      <c r="EN694" s="45"/>
      <c r="EO694" s="45"/>
      <c r="EP694" s="45"/>
      <c r="EQ694" s="45"/>
      <c r="ER694" s="45"/>
      <c r="ES694" s="45"/>
      <c r="ET694" s="45"/>
      <c r="EU694" s="45"/>
      <c r="EV694" s="45"/>
      <c r="EW694" s="45"/>
      <c r="EX694" s="45"/>
      <c r="EY694" s="45"/>
      <c r="EZ694" s="45"/>
      <c r="FA694" s="45"/>
      <c r="FB694" s="45"/>
      <c r="FC694" s="45"/>
      <c r="FD694" s="45"/>
      <c r="FE694" s="45"/>
      <c r="FF694" s="45"/>
      <c r="FG694" s="45"/>
      <c r="FH694" s="45"/>
      <c r="FI694" s="45"/>
      <c r="FJ694" s="45"/>
      <c r="FK694" s="45"/>
      <c r="FL694" s="45"/>
      <c r="FN694" s="45"/>
      <c r="FO694" s="45"/>
      <c r="FP694" s="45"/>
      <c r="FQ694" s="45"/>
      <c r="FR694" s="45"/>
      <c r="FS694" s="45"/>
      <c r="FT694" s="45"/>
      <c r="FU694" s="45"/>
      <c r="FV694" s="45"/>
      <c r="FW694" s="45"/>
      <c r="FX694" s="45"/>
      <c r="FY694" s="45"/>
      <c r="FZ694" s="45"/>
      <c r="GA694" s="45"/>
      <c r="GB694" s="45"/>
      <c r="GC694" s="45"/>
      <c r="GD694" s="45"/>
      <c r="GE694" s="45"/>
      <c r="GF694" s="45"/>
      <c r="GG694" s="45"/>
      <c r="GH694" s="45"/>
      <c r="GI694" s="45"/>
      <c r="GJ694" s="45"/>
      <c r="GK694" s="45"/>
      <c r="GL694" s="45"/>
      <c r="GM694" s="45"/>
      <c r="GN694" s="45"/>
      <c r="GO694" s="45"/>
      <c r="GP694" s="45"/>
      <c r="GQ694" s="45"/>
      <c r="GR694" s="45"/>
      <c r="GS694" s="45"/>
      <c r="GT694" s="45"/>
      <c r="GU694" s="45"/>
      <c r="GV694" s="45"/>
      <c r="GW694" s="45"/>
      <c r="GX694" s="45"/>
      <c r="GY694" s="45"/>
      <c r="GZ694" s="45"/>
      <c r="HA694" s="45"/>
      <c r="HB694" s="45"/>
      <c r="HC694" s="45"/>
      <c r="HD694" s="45"/>
      <c r="HE694" s="45"/>
      <c r="HF694" s="45"/>
      <c r="HG694" s="45"/>
      <c r="HH694" s="45"/>
      <c r="HI694" s="45"/>
      <c r="HJ694" s="45"/>
      <c r="HK694" s="45"/>
      <c r="HL694" s="45"/>
      <c r="HM694" s="45"/>
      <c r="HN694" s="45"/>
      <c r="HO694" s="45"/>
      <c r="HP694" s="45"/>
      <c r="HQ694" s="45"/>
      <c r="HR694" s="45"/>
      <c r="HS694" s="45"/>
      <c r="HT694" s="45"/>
      <c r="HU694" s="45"/>
      <c r="HV694" s="45"/>
      <c r="HW694" s="45"/>
      <c r="HX694" s="45"/>
      <c r="HY694" s="45"/>
      <c r="HZ694" s="45"/>
      <c r="IA694" s="45"/>
      <c r="IB694" s="45"/>
      <c r="IC694" s="45"/>
      <c r="ID694" s="45"/>
      <c r="IE694" s="45"/>
      <c r="IF694" s="45"/>
      <c r="IG694" s="45"/>
      <c r="IH694" s="45"/>
      <c r="II694" s="45"/>
      <c r="IJ694" s="45"/>
      <c r="IK694" s="45"/>
      <c r="IL694" s="45"/>
      <c r="IM694" s="45"/>
      <c r="IN694" s="45"/>
      <c r="IO694" s="45"/>
      <c r="IQ694" s="45"/>
      <c r="IR694" s="45"/>
      <c r="IS694" s="45"/>
      <c r="IT694" s="45"/>
      <c r="IU694" s="45"/>
      <c r="IV694" s="45"/>
      <c r="IW694" s="45"/>
      <c r="IX694" s="45"/>
      <c r="IY694" s="45"/>
      <c r="IZ694" s="45"/>
      <c r="JA694" s="45"/>
      <c r="JB694" s="45"/>
      <c r="JC694" s="45"/>
      <c r="JD694" s="45"/>
      <c r="JE694" s="45"/>
      <c r="JF694" s="45"/>
      <c r="JG694" s="45"/>
      <c r="JH694" s="45"/>
      <c r="JI694" s="45"/>
      <c r="JJ694" s="45"/>
      <c r="JK694" s="45"/>
      <c r="JL694" s="45"/>
      <c r="JM694" s="45"/>
      <c r="JN694" s="45"/>
      <c r="JO694" s="45"/>
      <c r="JP694" s="45"/>
      <c r="JQ694" s="45"/>
      <c r="JR694" s="45"/>
      <c r="JS694" s="45"/>
      <c r="JT694" s="45"/>
      <c r="JU694" s="45"/>
      <c r="JV694" s="45"/>
      <c r="JW694" s="45"/>
      <c r="JX694" s="45"/>
      <c r="JY694" s="45"/>
      <c r="JZ694" s="45"/>
      <c r="KA694" s="45"/>
      <c r="KB694" s="45"/>
      <c r="KC694" s="45"/>
      <c r="KD694" s="45"/>
      <c r="KE694" s="45"/>
      <c r="KF694" s="45"/>
      <c r="KG694" s="45"/>
      <c r="KH694" s="45"/>
      <c r="KI694" s="45"/>
      <c r="KJ694" s="45"/>
      <c r="KK694" s="45"/>
      <c r="KL694" s="45"/>
      <c r="KM694" s="45"/>
      <c r="KN694" s="45"/>
      <c r="KO694" s="45"/>
      <c r="KP694" s="45"/>
      <c r="KQ694" s="45"/>
      <c r="KR694" s="45"/>
      <c r="KS694" s="45"/>
      <c r="KT694" s="45"/>
      <c r="KU694" s="45"/>
      <c r="KV694" s="45"/>
      <c r="KW694" s="45"/>
      <c r="KX694" s="45"/>
      <c r="KY694" s="45"/>
      <c r="KZ694" s="45"/>
      <c r="LA694" s="45"/>
      <c r="LB694" s="45"/>
      <c r="LC694" s="45"/>
      <c r="LD694" s="45"/>
      <c r="LE694" s="45"/>
      <c r="LF694" s="45"/>
      <c r="LG694" s="45"/>
      <c r="LH694" s="45"/>
      <c r="LI694" s="45"/>
      <c r="LJ694" s="45"/>
      <c r="LK694" s="45"/>
      <c r="LL694" s="45"/>
      <c r="LM694" s="45"/>
      <c r="LN694" s="45"/>
      <c r="LO694" s="45"/>
      <c r="LP694" s="45"/>
      <c r="LQ694" s="45"/>
      <c r="LR694" s="45"/>
    </row>
    <row r="695" spans="2:330">
      <c r="B695" s="20">
        <v>3</v>
      </c>
      <c r="C695" s="20">
        <v>1</v>
      </c>
      <c r="D695" s="20">
        <v>1</v>
      </c>
      <c r="E695" s="20">
        <v>311</v>
      </c>
      <c r="F695" s="113"/>
      <c r="G695" s="31">
        <f>Infected!I196</f>
        <v>0</v>
      </c>
      <c r="H695" s="90">
        <f>Infected!I196*(VLOOKUP($D695,Decrements!$B$2183:$V$2188,H$668)/4+VLOOKUP($D695,Decrements!$B$2235:$V$2240,H$668)/4+VLOOKUP($D695,Decrements!$B$2287:$V$2292,H$668)/4)</f>
        <v>0</v>
      </c>
      <c r="I695" s="90">
        <f>Infected!J196*(VLOOKUP($D695,Decrements!$B$2183:$V$2188,I$668)/4+VLOOKUP($D695,Decrements!$B$2235:$V$2240,I$668)/4+VLOOKUP($D695,Decrements!$B$2287:$V$2292,I$668)/4)</f>
        <v>8.9044991511035679E-5</v>
      </c>
      <c r="J695" s="90">
        <f>Infected!K196*(VLOOKUP($D695,Decrements!$B$2183:$V$2188,J$668)/4+VLOOKUP($D695,Decrements!$B$2235:$V$2240,J$668)/4+VLOOKUP($D695,Decrements!$B$2287:$V$2292,J$668)/4)</f>
        <v>1.5857860648181912E-4</v>
      </c>
      <c r="K695" s="90">
        <f>Infected!L196*(VLOOKUP($D695,Decrements!$B$2183:$V$2188,K$668)/4+VLOOKUP($D695,Decrements!$B$2235:$V$2240,K$668)/4+VLOOKUP($D695,Decrements!$B$2287:$V$2292,K$668)/4)</f>
        <v>2.1052186511389626E-4</v>
      </c>
      <c r="L695" s="90">
        <f>Infected!M196*(VLOOKUP($D695,Decrements!$B$2183:$V$2188,L$668)/4+VLOOKUP($D695,Decrements!$B$2235:$V$2240,L$668)/4+VLOOKUP($D695,Decrements!$B$2287:$V$2292,L$668)/4)</f>
        <v>2.4988352195929784E-4</v>
      </c>
      <c r="M695" s="90">
        <f>Infected!N196*(VLOOKUP($D695,Decrements!$B$2183:$V$2188,M$668)/4+VLOOKUP($D695,Decrements!$B$2235:$V$2240,M$668)/4+VLOOKUP($D695,Decrements!$B$2287:$V$2292,M$668)/4)</f>
        <v>2.776009398230818E-4</v>
      </c>
      <c r="N695" s="90">
        <f>Infected!O196*(VLOOKUP($D695,Decrements!$B$2183:$V$2188,N$668)/4+VLOOKUP($D695,Decrements!$B$2235:$V$2240,N$668)/4+VLOOKUP($D695,Decrements!$B$2287:$V$2292,N$668)/4)</f>
        <v>2.976462508042356E-4</v>
      </c>
      <c r="O695" s="90">
        <f>Infected!P196*(VLOOKUP($D695,Decrements!$B$2183:$V$2188,O$668)/4+VLOOKUP($D695,Decrements!$B$2235:$V$2240,O$668)/4+VLOOKUP($D695,Decrements!$B$2287:$V$2292,O$668)/4)</f>
        <v>3.1311034947075351E-4</v>
      </c>
      <c r="P695" s="90">
        <f>Infected!Q196*(VLOOKUP($D695,Decrements!$B$2183:$V$2188,P$668)/4+VLOOKUP($D695,Decrements!$B$2235:$V$2240,P$668)/4+VLOOKUP($D695,Decrements!$B$2287:$V$2292,P$668)/4)</f>
        <v>3.2552179338501649E-4</v>
      </c>
      <c r="Q695" s="90">
        <f>Infected!R196*(VLOOKUP($D695,Decrements!$B$2183:$V$2188,Q$668)/4+VLOOKUP($D695,Decrements!$B$2235:$V$2240,Q$668)/4+VLOOKUP($D695,Decrements!$B$2287:$V$2292,Q$668)/4)</f>
        <v>5.0437926135483947E-4</v>
      </c>
      <c r="R695" s="90">
        <f>Infected!S196*(VLOOKUP($D695,Decrements!$B$2183:$V$2188,R$668)/4+VLOOKUP($D695,Decrements!$B$2235:$V$2240,R$668)/4+VLOOKUP($D695,Decrements!$B$2287:$V$2292,R$668)/4)</f>
        <v>6.0055462987410166E-4</v>
      </c>
      <c r="S695" s="90">
        <f>Infected!T196*(VLOOKUP($D695,Decrements!$B$2183:$V$2188,S$668)/4+VLOOKUP($D695,Decrements!$B$2235:$V$2240,S$668)/4+VLOOKUP($D695,Decrements!$B$2287:$V$2292,S$668)/4)</f>
        <v>6.8385311432722651E-4</v>
      </c>
      <c r="T695" s="90">
        <f>Infected!U196*(VLOOKUP($D695,Decrements!$B$2183:$V$2188,T$668)/4+VLOOKUP($D695,Decrements!$B$2235:$V$2240,T$668)/4+VLOOKUP($D695,Decrements!$B$2287:$V$2292,T$668)/4)</f>
        <v>7.5408695962998285E-4</v>
      </c>
      <c r="U695" s="90">
        <f>Infected!V196*(VLOOKUP($D695,Decrements!$B$2183:$V$2188,U$668)/4+VLOOKUP($D695,Decrements!$B$2235:$V$2240,U$668)/4+VLOOKUP($D695,Decrements!$B$2287:$V$2292,U$668)/4)</f>
        <v>9.3806879588105596E-4</v>
      </c>
      <c r="V695" s="90">
        <f>Infected!W196*(VLOOKUP($D695,Decrements!$B$2183:$V$2188,V$668)/4+VLOOKUP($D695,Decrements!$B$2235:$V$2240,V$668)/4+VLOOKUP($D695,Decrements!$B$2287:$V$2292,V$668)/4)</f>
        <v>1.0011369465840639E-3</v>
      </c>
      <c r="W695" s="90">
        <f>Infected!X196*(VLOOKUP($D695,Decrements!$B$2183:$V$2188,W$668)/4+VLOOKUP($D695,Decrements!$B$2235:$V$2240,W$668)/4+VLOOKUP($D695,Decrements!$B$2287:$V$2292,W$668)/4)</f>
        <v>1.0530209014816233E-3</v>
      </c>
      <c r="X695" s="90">
        <f>Infected!Y196*(VLOOKUP($D695,Decrements!$B$2183:$V$2188,X$668)/4+VLOOKUP($D695,Decrements!$B$2235:$V$2240,X$668)/4+VLOOKUP($D695,Decrements!$B$2287:$V$2292,X$668)/4)</f>
        <v>1.0957421388043613E-3</v>
      </c>
      <c r="Y695" s="90">
        <f>Infected!Z196*(VLOOKUP($D695,Decrements!$B$2183:$V$2188,Y$668)/4+VLOOKUP($D695,Decrements!$B$2235:$V$2240,Y$668)/4+VLOOKUP($D695,Decrements!$B$2287:$V$2292,Y$668)/4)</f>
        <v>1.3192166994773857E-3</v>
      </c>
      <c r="Z695" s="90">
        <f>Infected!AA196*(VLOOKUP($D695,Decrements!$B$2183:$V$2188,Z$668)/4+VLOOKUP($D695,Decrements!$B$2235:$V$2240,Z$668)/4+VLOOKUP($D695,Decrements!$B$2287:$V$2292,Z$668)/4)</f>
        <v>1.358666573181812E-3</v>
      </c>
      <c r="AA695" s="90">
        <f>Infected!AB196*(VLOOKUP($D695,Decrements!$B$2183:$V$2188,AA$668)/4+VLOOKUP($D695,Decrements!$B$2235:$V$2240,AA$668)/4+VLOOKUP($D695,Decrements!$B$2287:$V$2292,AA$668)/4)</f>
        <v>1.3953528078980968E-3</v>
      </c>
      <c r="AB695" s="90">
        <f>Infected!AC196*(VLOOKUP($D695,Decrements!$B$2183:$V$2188,AB$668)/4+VLOOKUP($D695,Decrements!$B$2235:$V$2240,AB$668)/4+VLOOKUP($D695,Decrements!$B$2287:$V$2292,AB$668)/4)</f>
        <v>1.4298903551041404E-3</v>
      </c>
      <c r="AC695" s="90">
        <f>Infected!AD196*(VLOOKUP($D695,Decrements!$B$2183:$V$2188,AC$668)/4+VLOOKUP($D695,Decrements!$B$2235:$V$2240,AC$668)/4+VLOOKUP($D695,Decrements!$B$2287:$V$2292,AC$668)/4)</f>
        <v>2.144854461872086E-3</v>
      </c>
      <c r="AD695" s="90">
        <f>Infected!AE196*(VLOOKUP($D695,Decrements!$B$2183:$V$2188,AD$668)/4+VLOOKUP($D695,Decrements!$B$2235:$V$2240,AD$668)/4+VLOOKUP($D695,Decrements!$B$2287:$V$2292,AD$668)/4)</f>
        <v>2.1589976649697053E-3</v>
      </c>
      <c r="AE695" s="90">
        <f>Infected!AF196*(VLOOKUP($D695,Decrements!$B$2183:$V$2188,AE$668)/4+VLOOKUP($D695,Decrements!$B$2235:$V$2240,AE$668)/4+VLOOKUP($D695,Decrements!$B$2287:$V$2292,AE$668)/4)</f>
        <v>2.1788233419199948E-3</v>
      </c>
      <c r="AF695" s="90">
        <f>Infected!AG196*(VLOOKUP($D695,Decrements!$B$2183:$V$2188,AF$668)/4+VLOOKUP($D695,Decrements!$B$2235:$V$2240,AF$668)/4+VLOOKUP($D695,Decrements!$B$2287:$V$2292,AF$668)/4)</f>
        <v>2.2014979532871278E-3</v>
      </c>
      <c r="AG695" s="90">
        <f>Infected!AH196*(VLOOKUP($D695,Decrements!$B$2183:$V$2188,AG$668)/4+VLOOKUP($D695,Decrements!$B$2235:$V$2240,AG$668)/4+VLOOKUP($D695,Decrements!$B$2287:$V$2292,AG$668)/4)</f>
        <v>2.9656278380646656E-3</v>
      </c>
      <c r="AH695" s="90">
        <f>Infected!AI196*(VLOOKUP($D695,Decrements!$B$2183:$V$2188,AH$668)/4+VLOOKUP($D695,Decrements!$B$2235:$V$2240,AH$668)/4+VLOOKUP($D695,Decrements!$B$2287:$V$2292,AH$668)/4)</f>
        <v>2.9707192190192751E-3</v>
      </c>
      <c r="AI695" s="90">
        <f>Infected!AJ196*(VLOOKUP($D695,Decrements!$B$2183:$V$2188,AI$668)/4+VLOOKUP($D695,Decrements!$B$2235:$V$2240,AI$668)/4+VLOOKUP($D695,Decrements!$B$2287:$V$2292,AI$668)/4)</f>
        <v>2.9914506893273553E-3</v>
      </c>
      <c r="AJ695" s="90">
        <f>Infected!AK196*(VLOOKUP($D695,Decrements!$B$2183:$V$2188,AJ$668)/4+VLOOKUP($D695,Decrements!$B$2235:$V$2240,AJ$668)/4+VLOOKUP($D695,Decrements!$B$2287:$V$2292,AJ$668)/4)</f>
        <v>3.0208066030624962E-3</v>
      </c>
      <c r="AK695" s="90">
        <f>Infected!AL196*(VLOOKUP($D695,Decrements!$B$2183:$V$2188,AK$668)/4+VLOOKUP($D695,Decrements!$B$2235:$V$2240,AK$668)/4+VLOOKUP($D695,Decrements!$B$2287:$V$2292,AK$668)/4)</f>
        <v>3.4432333880395787E-3</v>
      </c>
      <c r="AL695" s="90">
        <f>Infected!AM196*(VLOOKUP($D695,Decrements!$B$2183:$V$2188,AL$668)/4+VLOOKUP($D695,Decrements!$B$2235:$V$2240,AL$668)/4+VLOOKUP($D695,Decrements!$B$2287:$V$2292,AL$668)/4)</f>
        <v>3.5277570880563108E-3</v>
      </c>
      <c r="AM695" s="90">
        <f>Infected!AN196*(VLOOKUP($D695,Decrements!$B$2183:$V$2188,AM$668)/4+VLOOKUP($D695,Decrements!$B$2235:$V$2240,AM$668)/4+VLOOKUP($D695,Decrements!$B$2287:$V$2292,AM$668)/4)</f>
        <v>3.6280512313845333E-3</v>
      </c>
      <c r="AN695" s="90">
        <f>Infected!AO196*(VLOOKUP($D695,Decrements!$B$2183:$V$2188,AN$668)/4+VLOOKUP($D695,Decrements!$B$2235:$V$2240,AN$668)/4+VLOOKUP($D695,Decrements!$B$2287:$V$2292,AN$668)/4)</f>
        <v>3.7369688868002355E-3</v>
      </c>
      <c r="AO695" s="90">
        <f>Infected!AP196*(VLOOKUP($D695,Decrements!$B$2183:$V$2188,AO$668)/4+VLOOKUP($D695,Decrements!$B$2235:$V$2240,AO$668)/4+VLOOKUP($D695,Decrements!$B$2287:$V$2292,AO$668)/4)</f>
        <v>3.8515307506121542E-3</v>
      </c>
      <c r="AP695" s="90">
        <f>Infected!AQ196*(VLOOKUP($D695,Decrements!$B$2183:$V$2188,AP$668)/4+VLOOKUP($D695,Decrements!$B$2235:$V$2240,AP$668)/4+VLOOKUP($D695,Decrements!$B$2287:$V$2292,AP$668)/4)</f>
        <v>3.970515172923985E-3</v>
      </c>
      <c r="AQ695" s="90">
        <f>Infected!AR196*(VLOOKUP($D695,Decrements!$B$2183:$V$2188,AQ$668)/4+VLOOKUP($D695,Decrements!$B$2235:$V$2240,AQ$668)/4+VLOOKUP($D695,Decrements!$B$2287:$V$2292,AQ$668)/4)</f>
        <v>4.0921138803992592E-3</v>
      </c>
      <c r="AR695" s="90">
        <f>Infected!AS196*(VLOOKUP($D695,Decrements!$B$2183:$V$2188,AR$668)/4+VLOOKUP($D695,Decrements!$B$2235:$V$2240,AR$668)/4+VLOOKUP($D695,Decrements!$B$2287:$V$2292,AR$668)/4)</f>
        <v>4.2151149776239712E-3</v>
      </c>
      <c r="AS695" s="90">
        <f>Infected!AT196*(VLOOKUP($D695,Decrements!$B$2183:$V$2188,AS$668)/4+VLOOKUP($D695,Decrements!$B$2235:$V$2240,AS$668)/4+VLOOKUP($D695,Decrements!$B$2287:$V$2292,AS$668)/4)</f>
        <v>4.3348097945050514E-3</v>
      </c>
      <c r="AT695" s="90">
        <f>Infected!AU196*(VLOOKUP($D695,Decrements!$B$2183:$V$2188,AT$668)/4+VLOOKUP($D695,Decrements!$B$2235:$V$2240,AT$668)/4+VLOOKUP($D695,Decrements!$B$2287:$V$2292,AT$668)/4)</f>
        <v>4.4558358708449717E-3</v>
      </c>
      <c r="AU695" s="90">
        <f>Infected!AV196*(VLOOKUP($D695,Decrements!$B$2183:$V$2188,AU$668)/4+VLOOKUP($D695,Decrements!$B$2235:$V$2240,AU$668)/4+VLOOKUP($D695,Decrements!$B$2287:$V$2292,AU$668)/4)</f>
        <v>4.5772132033762439E-3</v>
      </c>
      <c r="AV695" s="90">
        <f>Infected!AW196*(VLOOKUP($D695,Decrements!$B$2183:$V$2188,AV$668)/4+VLOOKUP($D695,Decrements!$B$2235:$V$2240,AV$668)/4+VLOOKUP($D695,Decrements!$B$2287:$V$2292,AV$668)/4)</f>
        <v>4.698393789376862E-3</v>
      </c>
      <c r="AW695" s="90">
        <f>Infected!AX196*(VLOOKUP($D695,Decrements!$B$2183:$V$2188,AW$668)/4+VLOOKUP($D695,Decrements!$B$2235:$V$2240,AW$668)/4+VLOOKUP($D695,Decrements!$B$2287:$V$2292,AW$668)/4)</f>
        <v>4.8192272830515359E-3</v>
      </c>
      <c r="AX695" s="90">
        <f>Infected!AY196*(VLOOKUP($D695,Decrements!$B$2183:$V$2188,AX$668)/4+VLOOKUP($D695,Decrements!$B$2235:$V$2240,AX$668)/4+VLOOKUP($D695,Decrements!$B$2287:$V$2292,AX$668)/4)</f>
        <v>4.9391608157311169E-3</v>
      </c>
      <c r="AY695" s="90">
        <f>Infected!AZ196*(VLOOKUP($D695,Decrements!$B$2183:$V$2188,AY$668)/4+VLOOKUP($D695,Decrements!$B$2235:$V$2240,AY$668)/4+VLOOKUP($D695,Decrements!$B$2287:$V$2292,AY$668)/4)</f>
        <v>5.058009374753294E-3</v>
      </c>
      <c r="AZ695" s="90">
        <f>Infected!BA196*(VLOOKUP($D695,Decrements!$B$2183:$V$2188,AZ$668)/4+VLOOKUP($D695,Decrements!$B$2235:$V$2240,AZ$668)/4+VLOOKUP($D695,Decrements!$B$2287:$V$2292,AZ$668)/4)</f>
        <v>5.1756558323409587E-3</v>
      </c>
      <c r="BA695" s="90">
        <f>Infected!BB196*(VLOOKUP($D695,Decrements!$B$2183:$V$2188,BA$668)/4+VLOOKUP($D695,Decrements!$B$2235:$V$2240,BA$668)/4+VLOOKUP($D695,Decrements!$B$2287:$V$2292,BA$668)/4)</f>
        <v>5.2878885661236498E-3</v>
      </c>
      <c r="BB695" s="90">
        <f>Infected!BC196*(VLOOKUP($D695,Decrements!$B$2183:$V$2188,BB$668)/4+VLOOKUP($D695,Decrements!$B$2235:$V$2240,BB$668)/4+VLOOKUP($D695,Decrements!$B$2287:$V$2292,BB$668)/4)</f>
        <v>5.4002442017779947E-3</v>
      </c>
      <c r="BC695" s="90">
        <f>Infected!BD196*(VLOOKUP($D695,Decrements!$B$2183:$V$2188,BC$668)/4+VLOOKUP($D695,Decrements!$B$2235:$V$2240,BC$668)/4+VLOOKUP($D695,Decrements!$B$2287:$V$2292,BC$668)/4)</f>
        <v>5.5120666174862222E-3</v>
      </c>
      <c r="BD695" s="90">
        <f>Infected!BE196*(VLOOKUP($D695,Decrements!$B$2183:$V$2188,BD$668)/4+VLOOKUP($D695,Decrements!$B$2235:$V$2240,BD$668)/4+VLOOKUP($D695,Decrements!$B$2287:$V$2292,BD$668)/4)</f>
        <v>5.6230366988036223E-3</v>
      </c>
      <c r="BE695" s="90">
        <f>Infected!BF196*(VLOOKUP($D695,Decrements!$B$2183:$V$2188,BE$668)/4+VLOOKUP($D695,Decrements!$B$2235:$V$2240,BE$668)/4+VLOOKUP($D695,Decrements!$B$2287:$V$2292,BE$668)/4)</f>
        <v>5.7327882456125285E-3</v>
      </c>
      <c r="BF695" s="90">
        <f>Infected!BG196*(VLOOKUP($D695,Decrements!$B$2183:$V$2188,BF$668)/4+VLOOKUP($D695,Decrements!$B$2235:$V$2240,BF$668)/4+VLOOKUP($D695,Decrements!$B$2287:$V$2292,BF$668)/4)</f>
        <v>5.8413954088860701E-3</v>
      </c>
      <c r="BG695" s="90">
        <f>Infected!BH196*(VLOOKUP($D695,Decrements!$B$2183:$V$2188,BG$668)/4+VLOOKUP($D695,Decrements!$B$2235:$V$2240,BG$668)/4+VLOOKUP($D695,Decrements!$B$2287:$V$2292,BG$668)/4)</f>
        <v>5.9487294747192915E-3</v>
      </c>
      <c r="BH695" s="90">
        <f>Infected!BI196*(VLOOKUP($D695,Decrements!$B$2183:$V$2188,BH$668)/4+VLOOKUP($D695,Decrements!$B$2235:$V$2240,BH$668)/4+VLOOKUP($D695,Decrements!$B$2287:$V$2292,BH$668)/4)</f>
        <v>6.054719782695595E-3</v>
      </c>
      <c r="BI695" s="90">
        <f>Infected!BJ196*(VLOOKUP($D695,Decrements!$B$2183:$V$2188,BI$668)/4+VLOOKUP($D695,Decrements!$B$2235:$V$2240,BI$668)/4+VLOOKUP($D695,Decrements!$B$2287:$V$2292,BI$668)/4)</f>
        <v>6.1591508829187203E-3</v>
      </c>
      <c r="BJ695" s="90">
        <f>Infected!BK196*(VLOOKUP($D695,Decrements!$B$2183:$V$2188,BJ$668)/4+VLOOKUP($D695,Decrements!$B$2235:$V$2240,BJ$668)/4+VLOOKUP($D695,Decrements!$B$2287:$V$2292,BJ$668)/4)</f>
        <v>6.2622396063584003E-3</v>
      </c>
      <c r="BK695" s="90">
        <f>Infected!BL196*(VLOOKUP($D695,Decrements!$B$2183:$V$2188,BK$668)/4+VLOOKUP($D695,Decrements!$B$2235:$V$2240,BK$668)/4+VLOOKUP($D695,Decrements!$B$2287:$V$2292,BK$668)/4)</f>
        <v>6.3639381868289251E-3</v>
      </c>
      <c r="BL695" s="90">
        <f>Infected!BM196*(VLOOKUP($D695,Decrements!$B$2183:$V$2188,BL$668)/4+VLOOKUP($D695,Decrements!$B$2235:$V$2240,BL$668)/4+VLOOKUP($D695,Decrements!$B$2287:$V$2292,BL$668)/4)</f>
        <v>6.4642314824790671E-3</v>
      </c>
      <c r="BM695" s="90">
        <f>Infected!BN196*(VLOOKUP($D695,Decrements!$B$2183:$V$2188,BM$668)/4+VLOOKUP($D695,Decrements!$B$2235:$V$2240,BM$668)/4+VLOOKUP($D695,Decrements!$B$2287:$V$2292,BM$668)/4)</f>
        <v>6.5578416824477763E-3</v>
      </c>
      <c r="BN695" s="90">
        <f>Infected!BO196*(VLOOKUP($D695,Decrements!$B$2183:$V$2188,BN$668)/4+VLOOKUP($D695,Decrements!$B$2235:$V$2240,BN$668)/4+VLOOKUP($D695,Decrements!$B$2287:$V$2292,BN$668)/4)</f>
        <v>6.6519600296734782E-3</v>
      </c>
      <c r="BO695" s="90">
        <f>Infected!BP196*(VLOOKUP($D695,Decrements!$B$2183:$V$2188,BO$668)/4+VLOOKUP($D695,Decrements!$B$2235:$V$2240,BO$668)/4+VLOOKUP($D695,Decrements!$B$2287:$V$2292,BO$668)/4)</f>
        <v>6.7458041636865298E-3</v>
      </c>
      <c r="BP695" s="90">
        <f>Infected!BQ196*(VLOOKUP($D695,Decrements!$B$2183:$V$2188,BP$668)/4+VLOOKUP($D695,Decrements!$B$2235:$V$2240,BP$668)/4+VLOOKUP($D695,Decrements!$B$2287:$V$2292,BP$668)/4)</f>
        <v>6.8390037110197203E-3</v>
      </c>
      <c r="BQ695" s="90">
        <f>Infected!BR196*(VLOOKUP($D695,Decrements!$B$2183:$V$2188,BQ$668)/4+VLOOKUP($D695,Decrements!$B$2235:$V$2240,BQ$668)/4+VLOOKUP($D695,Decrements!$B$2287:$V$2292,BQ$668)/4)</f>
        <v>6.9310831115245294E-3</v>
      </c>
      <c r="BR695" s="90">
        <f>Infected!BS196*(VLOOKUP($D695,Decrements!$B$2183:$V$2188,BR$668)/4+VLOOKUP($D695,Decrements!$B$2235:$V$2240,BR$668)/4+VLOOKUP($D695,Decrements!$B$2287:$V$2292,BR$668)/4)</f>
        <v>7.0222185388286321E-3</v>
      </c>
      <c r="BS695" s="90">
        <f>Infected!BT196*(VLOOKUP($D695,Decrements!$B$2183:$V$2188,BS$668)/4+VLOOKUP($D695,Decrements!$B$2235:$V$2240,BS$668)/4+VLOOKUP($D695,Decrements!$B$2287:$V$2292,BS$668)/4)</f>
        <v>7.1122810671857403E-3</v>
      </c>
      <c r="BT695" s="90">
        <f>Infected!BU196*(VLOOKUP($D695,Decrements!$B$2183:$V$2188,BT$668)/4+VLOOKUP($D695,Decrements!$B$2235:$V$2240,BT$668)/4+VLOOKUP($D695,Decrements!$B$2287:$V$2292,BT$668)/4)</f>
        <v>7.2012018908508384E-3</v>
      </c>
      <c r="BU695" s="90">
        <f>Infected!BV196*(VLOOKUP($D695,Decrements!$B$2183:$V$2188,BU$668)/4+VLOOKUP($D695,Decrements!$B$2235:$V$2240,BU$668)/4+VLOOKUP($D695,Decrements!$B$2287:$V$2292,BU$668)/4)</f>
        <v>7.2887915460524829E-3</v>
      </c>
      <c r="BV695" s="90">
        <f>Infected!BW196*(VLOOKUP($D695,Decrements!$B$2183:$V$2188,BV$668)/4+VLOOKUP($D695,Decrements!$B$2235:$V$2240,BV$668)/4+VLOOKUP($D695,Decrements!$B$2287:$V$2292,BV$668)/4)</f>
        <v>7.3752451748111836E-3</v>
      </c>
      <c r="BW695" s="90">
        <f>Infected!BX196*(VLOOKUP($D695,Decrements!$B$2183:$V$2188,BW$668)/4+VLOOKUP($D695,Decrements!$B$2235:$V$2240,BW$668)/4+VLOOKUP($D695,Decrements!$B$2287:$V$2292,BW$668)/4)</f>
        <v>7.460534876519171E-3</v>
      </c>
      <c r="BX695" s="90">
        <f>Infected!BY196*(VLOOKUP($D695,Decrements!$B$2183:$V$2188,BX$668)/4+VLOOKUP($D695,Decrements!$B$2235:$V$2240,BX$668)/4+VLOOKUP($D695,Decrements!$B$2287:$V$2292,BX$668)/4)</f>
        <v>7.5446568402203771E-3</v>
      </c>
      <c r="BY695" s="90">
        <f>Infected!BZ196*(VLOOKUP($D695,Decrements!$B$2183:$V$2188,BY$668)/4+VLOOKUP($D695,Decrements!$B$2235:$V$2240,BY$668)/4+VLOOKUP($D695,Decrements!$B$2287:$V$2292,BY$668)/4)</f>
        <v>7.6275222780315122E-3</v>
      </c>
      <c r="BZ695" s="90">
        <f>Infected!CA196*(VLOOKUP($D695,Decrements!$B$2183:$V$2188,BZ$668)/4+VLOOKUP($D695,Decrements!$B$2235:$V$2240,BZ$668)/4+VLOOKUP($D695,Decrements!$B$2287:$V$2292,BZ$668)/4)</f>
        <v>7.7092759529694228E-3</v>
      </c>
      <c r="CA695" s="90">
        <f>Infected!CB196*(VLOOKUP($D695,Decrements!$B$2183:$V$2188,CA$668)/4+VLOOKUP($D695,Decrements!$B$2235:$V$2240,CA$668)/4+VLOOKUP($D695,Decrements!$B$2287:$V$2292,CA$668)/4)</f>
        <v>7.7899177680479798E-3</v>
      </c>
      <c r="CB695" s="90">
        <f>Infected!CC196*(VLOOKUP($D695,Decrements!$B$2183:$V$2188,CB$668)/4+VLOOKUP($D695,Decrements!$B$2235:$V$2240,CB$668)/4+VLOOKUP($D695,Decrements!$B$2287:$V$2292,CB$668)/4)</f>
        <v>7.8694603674551757E-3</v>
      </c>
      <c r="CC695" s="90">
        <f>Infected!CD196*(VLOOKUP($D695,Decrements!$B$2183:$V$2188,CC$668)/4+VLOOKUP($D695,Decrements!$B$2235:$V$2240,CC$668)/4+VLOOKUP($D695,Decrements!$B$2287:$V$2292,CC$668)/4)</f>
        <v>7.9478620304210199E-3</v>
      </c>
      <c r="CD695" s="90">
        <f>Infected!CE196*(VLOOKUP($D695,Decrements!$B$2183:$V$2188,CD$668)/4+VLOOKUP($D695,Decrements!$B$2235:$V$2240,CD$668)/4+VLOOKUP($D695,Decrements!$B$2287:$V$2292,CD$668)/4)</f>
        <v>8.025223870245771E-3</v>
      </c>
      <c r="CE695" s="90">
        <f>Infected!CF196*(VLOOKUP($D695,Decrements!$B$2183:$V$2188,CE$668)/4+VLOOKUP($D695,Decrements!$B$2235:$V$2240,CE$668)/4+VLOOKUP($D695,Decrements!$B$2287:$V$2292,CE$668)/4)</f>
        <v>8.1015560475788811E-3</v>
      </c>
      <c r="CF695" s="90">
        <f>Infected!CG196*(VLOOKUP($D695,Decrements!$B$2183:$V$2188,CF$668)/4+VLOOKUP($D695,Decrements!$B$2235:$V$2240,CF$668)/4+VLOOKUP($D695,Decrements!$B$2287:$V$2292,CF$668)/4)</f>
        <v>8.176876137795908E-3</v>
      </c>
      <c r="CG695" s="90">
        <f>Infected!CH196*(VLOOKUP($D695,Decrements!$B$2183:$V$2188,CG$668)/4+VLOOKUP($D695,Decrements!$B$2235:$V$2240,CG$668)/4+VLOOKUP($D695,Decrements!$B$2287:$V$2292,CG$668)/4)</f>
        <v>8.2511702769637423E-3</v>
      </c>
      <c r="CH695" s="90">
        <f>Infected!CI196*(VLOOKUP($D695,Decrements!$B$2183:$V$2188,CH$668)/4+VLOOKUP($D695,Decrements!$B$2235:$V$2240,CH$668)/4+VLOOKUP($D695,Decrements!$B$2287:$V$2292,CH$668)/4)</f>
        <v>8.3245059587247153E-3</v>
      </c>
      <c r="CI695" s="90">
        <f>Infected!CJ196*(VLOOKUP($D695,Decrements!$B$2183:$V$2188,CI$668)/4+VLOOKUP($D695,Decrements!$B$2235:$V$2240,CI$668)/4+VLOOKUP($D695,Decrements!$B$2287:$V$2292,CI$668)/4)</f>
        <v>8.3968981460036795E-3</v>
      </c>
      <c r="CK695" s="45"/>
      <c r="CL695" s="45"/>
      <c r="CM695" s="45"/>
      <c r="CN695" s="45"/>
      <c r="CO695" s="45"/>
      <c r="CP695" s="45"/>
      <c r="CQ695" s="45"/>
      <c r="CR695" s="45"/>
      <c r="CS695" s="45"/>
      <c r="CT695" s="45"/>
      <c r="CU695" s="45"/>
      <c r="CV695" s="45"/>
      <c r="CW695" s="45"/>
      <c r="CX695" s="45"/>
      <c r="CY695" s="45"/>
      <c r="CZ695" s="45"/>
      <c r="DA695" s="45"/>
      <c r="DB695" s="45"/>
      <c r="DC695" s="45"/>
      <c r="DD695" s="45"/>
      <c r="DE695" s="45"/>
      <c r="DF695" s="45"/>
      <c r="DG695" s="45"/>
      <c r="DH695" s="45"/>
      <c r="DI695" s="45"/>
      <c r="DJ695" s="45"/>
      <c r="DK695" s="45"/>
      <c r="DL695" s="45"/>
      <c r="DM695" s="45"/>
      <c r="DN695" s="45"/>
      <c r="DO695" s="45"/>
      <c r="DP695" s="45"/>
      <c r="DQ695" s="45"/>
      <c r="DR695" s="45"/>
      <c r="DS695" s="45"/>
      <c r="DT695" s="45"/>
      <c r="DU695" s="45"/>
      <c r="DV695" s="45"/>
      <c r="DW695" s="45"/>
      <c r="DX695" s="45"/>
      <c r="DY695" s="45"/>
      <c r="DZ695" s="45"/>
      <c r="EA695" s="45"/>
      <c r="EB695" s="45"/>
      <c r="EC695" s="45"/>
      <c r="ED695" s="45"/>
      <c r="EE695" s="45"/>
      <c r="EF695" s="45"/>
      <c r="EG695" s="45"/>
      <c r="EH695" s="45"/>
      <c r="EI695" s="45"/>
      <c r="EJ695" s="45"/>
      <c r="EK695" s="45"/>
      <c r="EL695" s="45"/>
      <c r="EM695" s="45"/>
      <c r="EN695" s="45"/>
      <c r="EO695" s="45"/>
      <c r="EP695" s="45"/>
      <c r="EQ695" s="45"/>
      <c r="ER695" s="45"/>
      <c r="ES695" s="45"/>
      <c r="ET695" s="45"/>
      <c r="EU695" s="45"/>
      <c r="EV695" s="45"/>
      <c r="EW695" s="45"/>
      <c r="EX695" s="45"/>
      <c r="EY695" s="45"/>
      <c r="EZ695" s="45"/>
      <c r="FA695" s="45"/>
      <c r="FB695" s="45"/>
      <c r="FC695" s="45"/>
      <c r="FD695" s="45"/>
      <c r="FE695" s="45"/>
      <c r="FF695" s="45"/>
      <c r="FG695" s="45"/>
      <c r="FH695" s="45"/>
      <c r="FI695" s="45"/>
      <c r="FJ695" s="45"/>
      <c r="FK695" s="45"/>
      <c r="FL695" s="45"/>
      <c r="FN695" s="45"/>
      <c r="FO695" s="45"/>
      <c r="FP695" s="45"/>
      <c r="FQ695" s="45"/>
      <c r="FR695" s="45"/>
      <c r="FS695" s="45"/>
      <c r="FT695" s="45"/>
      <c r="FU695" s="45"/>
      <c r="FV695" s="45"/>
      <c r="FW695" s="45"/>
      <c r="FX695" s="45"/>
      <c r="FY695" s="45"/>
      <c r="FZ695" s="45"/>
      <c r="GA695" s="45"/>
      <c r="GB695" s="45"/>
      <c r="GC695" s="45"/>
      <c r="GD695" s="45"/>
      <c r="GE695" s="45"/>
      <c r="GF695" s="45"/>
      <c r="GG695" s="45"/>
      <c r="GH695" s="45"/>
      <c r="GI695" s="45"/>
      <c r="GJ695" s="45"/>
      <c r="GK695" s="45"/>
      <c r="GL695" s="45"/>
      <c r="GM695" s="45"/>
      <c r="GN695" s="45"/>
      <c r="GO695" s="45"/>
      <c r="GP695" s="45"/>
      <c r="GQ695" s="45"/>
      <c r="GR695" s="45"/>
      <c r="GS695" s="45"/>
      <c r="GT695" s="45"/>
      <c r="GU695" s="45"/>
      <c r="GV695" s="45"/>
      <c r="GW695" s="45"/>
      <c r="GX695" s="45"/>
      <c r="GY695" s="45"/>
      <c r="GZ695" s="45"/>
      <c r="HA695" s="45"/>
      <c r="HB695" s="45"/>
      <c r="HC695" s="45"/>
      <c r="HD695" s="45"/>
      <c r="HE695" s="45"/>
      <c r="HF695" s="45"/>
      <c r="HG695" s="45"/>
      <c r="HH695" s="45"/>
      <c r="HI695" s="45"/>
      <c r="HJ695" s="45"/>
      <c r="HK695" s="45"/>
      <c r="HL695" s="45"/>
      <c r="HM695" s="45"/>
      <c r="HN695" s="45"/>
      <c r="HO695" s="45"/>
      <c r="HP695" s="45"/>
      <c r="HQ695" s="45"/>
      <c r="HR695" s="45"/>
      <c r="HS695" s="45"/>
      <c r="HT695" s="45"/>
      <c r="HU695" s="45"/>
      <c r="HV695" s="45"/>
      <c r="HW695" s="45"/>
      <c r="HX695" s="45"/>
      <c r="HY695" s="45"/>
      <c r="HZ695" s="45"/>
      <c r="IA695" s="45"/>
      <c r="IB695" s="45"/>
      <c r="IC695" s="45"/>
      <c r="ID695" s="45"/>
      <c r="IE695" s="45"/>
      <c r="IF695" s="45"/>
      <c r="IG695" s="45"/>
      <c r="IH695" s="45"/>
      <c r="II695" s="45"/>
      <c r="IJ695" s="45"/>
      <c r="IK695" s="45"/>
      <c r="IL695" s="45"/>
      <c r="IM695" s="45"/>
      <c r="IN695" s="45"/>
      <c r="IO695" s="45"/>
      <c r="IQ695" s="45"/>
      <c r="IR695" s="45"/>
      <c r="IS695" s="45"/>
      <c r="IT695" s="45"/>
      <c r="IU695" s="45"/>
      <c r="IV695" s="45"/>
      <c r="IW695" s="45"/>
      <c r="IX695" s="45"/>
      <c r="IY695" s="45"/>
      <c r="IZ695" s="45"/>
      <c r="JA695" s="45"/>
      <c r="JB695" s="45"/>
      <c r="JC695" s="45"/>
      <c r="JD695" s="45"/>
      <c r="JE695" s="45"/>
      <c r="JF695" s="45"/>
      <c r="JG695" s="45"/>
      <c r="JH695" s="45"/>
      <c r="JI695" s="45"/>
      <c r="JJ695" s="45"/>
      <c r="JK695" s="45"/>
      <c r="JL695" s="45"/>
      <c r="JM695" s="45"/>
      <c r="JN695" s="45"/>
      <c r="JO695" s="45"/>
      <c r="JP695" s="45"/>
      <c r="JQ695" s="45"/>
      <c r="JR695" s="45"/>
      <c r="JS695" s="45"/>
      <c r="JT695" s="45"/>
      <c r="JU695" s="45"/>
      <c r="JV695" s="45"/>
      <c r="JW695" s="45"/>
      <c r="JX695" s="45"/>
      <c r="JY695" s="45"/>
      <c r="JZ695" s="45"/>
      <c r="KA695" s="45"/>
      <c r="KB695" s="45"/>
      <c r="KC695" s="45"/>
      <c r="KD695" s="45"/>
      <c r="KE695" s="45"/>
      <c r="KF695" s="45"/>
      <c r="KG695" s="45"/>
      <c r="KH695" s="45"/>
      <c r="KI695" s="45"/>
      <c r="KJ695" s="45"/>
      <c r="KK695" s="45"/>
      <c r="KL695" s="45"/>
      <c r="KM695" s="45"/>
      <c r="KN695" s="45"/>
      <c r="KO695" s="45"/>
      <c r="KP695" s="45"/>
      <c r="KQ695" s="45"/>
      <c r="KR695" s="45"/>
      <c r="KS695" s="45"/>
      <c r="KT695" s="45"/>
      <c r="KU695" s="45"/>
      <c r="KV695" s="45"/>
      <c r="KW695" s="45"/>
      <c r="KX695" s="45"/>
      <c r="KY695" s="45"/>
      <c r="KZ695" s="45"/>
      <c r="LA695" s="45"/>
      <c r="LB695" s="45"/>
      <c r="LC695" s="45"/>
      <c r="LD695" s="45"/>
      <c r="LE695" s="45"/>
      <c r="LF695" s="45"/>
      <c r="LG695" s="45"/>
      <c r="LH695" s="45"/>
      <c r="LI695" s="45"/>
      <c r="LJ695" s="45"/>
      <c r="LK695" s="45"/>
      <c r="LL695" s="45"/>
      <c r="LM695" s="45"/>
      <c r="LN695" s="45"/>
      <c r="LO695" s="45"/>
      <c r="LP695" s="45"/>
      <c r="LQ695" s="45"/>
      <c r="LR695" s="45"/>
    </row>
    <row r="696" spans="2:330">
      <c r="B696" s="20">
        <v>3</v>
      </c>
      <c r="C696" s="20">
        <v>2</v>
      </c>
      <c r="D696" s="20">
        <v>1</v>
      </c>
      <c r="E696" s="20">
        <v>321</v>
      </c>
      <c r="F696" s="113"/>
      <c r="G696" s="31">
        <f>Infected!I197</f>
        <v>0</v>
      </c>
      <c r="H696" s="90">
        <f>Infected!I197*(VLOOKUP($D696,Decrements!$B$2183:$V$2188,H$668)/4+VLOOKUP($D696,Decrements!$B$2235:$V$2240,H$668)/4+VLOOKUP($D696,Decrements!$B$2287:$V$2292,H$668)/4)</f>
        <v>0</v>
      </c>
      <c r="I696" s="90">
        <f>Infected!J197*(VLOOKUP($D696,Decrements!$B$2183:$V$2188,I$668)/4+VLOOKUP($D696,Decrements!$B$2235:$V$2240,I$668)/4+VLOOKUP($D696,Decrements!$B$2287:$V$2292,I$668)/4)</f>
        <v>4.0564940577249585E-4</v>
      </c>
      <c r="J696" s="90">
        <f>Infected!K197*(VLOOKUP($D696,Decrements!$B$2183:$V$2188,J$668)/4+VLOOKUP($D696,Decrements!$B$2235:$V$2240,J$668)/4+VLOOKUP($D696,Decrements!$B$2287:$V$2292,J$668)/4)</f>
        <v>7.1640603715803462E-4</v>
      </c>
      <c r="K696" s="90">
        <f>Infected!L197*(VLOOKUP($D696,Decrements!$B$2183:$V$2188,K$668)/4+VLOOKUP($D696,Decrements!$B$2235:$V$2240,K$668)/4+VLOOKUP($D696,Decrements!$B$2287:$V$2292,K$668)/4)</f>
        <v>9.4671275856738268E-4</v>
      </c>
      <c r="L696" s="90">
        <f>Infected!M197*(VLOOKUP($D696,Decrements!$B$2183:$V$2188,L$668)/4+VLOOKUP($D696,Decrements!$B$2235:$V$2240,L$668)/4+VLOOKUP($D696,Decrements!$B$2287:$V$2292,L$668)/4)</f>
        <v>1.1193022811979876E-3</v>
      </c>
      <c r="M696" s="90">
        <f>Infected!N197*(VLOOKUP($D696,Decrements!$B$2183:$V$2188,M$668)/4+VLOOKUP($D696,Decrements!$B$2235:$V$2240,M$668)/4+VLOOKUP($D696,Decrements!$B$2287:$V$2292,M$668)/4)</f>
        <v>1.2464267599401394E-3</v>
      </c>
      <c r="N696" s="90">
        <f>Infected!O197*(VLOOKUP($D696,Decrements!$B$2183:$V$2188,N$668)/4+VLOOKUP($D696,Decrements!$B$2235:$V$2240,N$668)/4+VLOOKUP($D696,Decrements!$B$2287:$V$2292,N$668)/4)</f>
        <v>1.3404412493625431E-3</v>
      </c>
      <c r="O696" s="90">
        <f>Infected!P197*(VLOOKUP($D696,Decrements!$B$2183:$V$2188,O$668)/4+VLOOKUP($D696,Decrements!$B$2235:$V$2240,O$668)/4+VLOOKUP($D696,Decrements!$B$2287:$V$2292,O$668)/4)</f>
        <v>1.4145456206067061E-3</v>
      </c>
      <c r="P696" s="90">
        <f>Infected!Q197*(VLOOKUP($D696,Decrements!$B$2183:$V$2188,P$668)/4+VLOOKUP($D696,Decrements!$B$2235:$V$2240,P$668)/4+VLOOKUP($D696,Decrements!$B$2287:$V$2292,P$668)/4)</f>
        <v>1.4751492470500931E-3</v>
      </c>
      <c r="Q696" s="90">
        <f>Infected!R197*(VLOOKUP($D696,Decrements!$B$2183:$V$2188,Q$668)/4+VLOOKUP($D696,Decrements!$B$2235:$V$2240,Q$668)/4+VLOOKUP($D696,Decrements!$B$2287:$V$2292,Q$668)/4)</f>
        <v>2.3003972868598089E-3</v>
      </c>
      <c r="R696" s="90">
        <f>Infected!S197*(VLOOKUP($D696,Decrements!$B$2183:$V$2188,R$668)/4+VLOOKUP($D696,Decrements!$B$2235:$V$2240,R$668)/4+VLOOKUP($D696,Decrements!$B$2287:$V$2292,R$668)/4)</f>
        <v>2.7471474897766998E-3</v>
      </c>
      <c r="S696" s="90">
        <f>Infected!T197*(VLOOKUP($D696,Decrements!$B$2183:$V$2188,S$668)/4+VLOOKUP($D696,Decrements!$B$2235:$V$2240,S$668)/4+VLOOKUP($D696,Decrements!$B$2287:$V$2292,S$668)/4)</f>
        <v>3.1349433642550236E-3</v>
      </c>
      <c r="T696" s="90">
        <f>Infected!U197*(VLOOKUP($D696,Decrements!$B$2183:$V$2188,T$668)/4+VLOOKUP($D696,Decrements!$B$2235:$V$2240,T$668)/4+VLOOKUP($D696,Decrements!$B$2287:$V$2292,T$668)/4)</f>
        <v>3.4627610376043037E-3</v>
      </c>
      <c r="U696" s="90">
        <f>Infected!V197*(VLOOKUP($D696,Decrements!$B$2183:$V$2188,U$668)/4+VLOOKUP($D696,Decrements!$B$2235:$V$2240,U$668)/4+VLOOKUP($D696,Decrements!$B$2287:$V$2292,U$668)/4)</f>
        <v>4.3141727351410034E-3</v>
      </c>
      <c r="V696" s="90">
        <f>Infected!W197*(VLOOKUP($D696,Decrements!$B$2183:$V$2188,V$668)/4+VLOOKUP($D696,Decrements!$B$2235:$V$2240,V$668)/4+VLOOKUP($D696,Decrements!$B$2287:$V$2292,V$668)/4)</f>
        <v>4.6096529799869819E-3</v>
      </c>
      <c r="W696" s="90">
        <f>Infected!X197*(VLOOKUP($D696,Decrements!$B$2183:$V$2188,W$668)/4+VLOOKUP($D696,Decrements!$B$2235:$V$2240,W$668)/4+VLOOKUP($D696,Decrements!$B$2287:$V$2292,W$668)/4)</f>
        <v>4.8535673336248556E-3</v>
      </c>
      <c r="X696" s="90">
        <f>Infected!Y197*(VLOOKUP($D696,Decrements!$B$2183:$V$2188,X$668)/4+VLOOKUP($D696,Decrements!$B$2235:$V$2240,X$668)/4+VLOOKUP($D696,Decrements!$B$2287:$V$2292,X$668)/4)</f>
        <v>5.0552100650573719E-3</v>
      </c>
      <c r="Y696" s="90">
        <f>Infected!Z197*(VLOOKUP($D696,Decrements!$B$2183:$V$2188,Y$668)/4+VLOOKUP($D696,Decrements!$B$2235:$V$2240,Y$668)/4+VLOOKUP($D696,Decrements!$B$2287:$V$2292,Y$668)/4)</f>
        <v>6.09085443024702E-3</v>
      </c>
      <c r="Z696" s="90">
        <f>Infected!AA197*(VLOOKUP($D696,Decrements!$B$2183:$V$2188,Z$668)/4+VLOOKUP($D696,Decrements!$B$2235:$V$2240,Z$668)/4+VLOOKUP($D696,Decrements!$B$2287:$V$2292,Z$668)/4)</f>
        <v>6.2780595795422899E-3</v>
      </c>
      <c r="AA696" s="90">
        <f>Infected!AB197*(VLOOKUP($D696,Decrements!$B$2183:$V$2188,AA$668)/4+VLOOKUP($D696,Decrements!$B$2235:$V$2240,AA$668)/4+VLOOKUP($D696,Decrements!$B$2287:$V$2292,AA$668)/4)</f>
        <v>6.4525565009283525E-3</v>
      </c>
      <c r="AB696" s="90">
        <f>Infected!AC197*(VLOOKUP($D696,Decrements!$B$2183:$V$2188,AB$668)/4+VLOOKUP($D696,Decrements!$B$2235:$V$2240,AB$668)/4+VLOOKUP($D696,Decrements!$B$2287:$V$2292,AB$668)/4)</f>
        <v>6.617207096385266E-3</v>
      </c>
      <c r="AC696" s="90">
        <f>Infected!AD197*(VLOOKUP($D696,Decrements!$B$2183:$V$2188,AC$668)/4+VLOOKUP($D696,Decrements!$B$2235:$V$2240,AC$668)/4+VLOOKUP($D696,Decrements!$B$2287:$V$2292,AC$668)/4)</f>
        <v>9.9305545966103231E-3</v>
      </c>
      <c r="AD696" s="90">
        <f>Infected!AE197*(VLOOKUP($D696,Decrements!$B$2183:$V$2188,AD$668)/4+VLOOKUP($D696,Decrements!$B$2235:$V$2240,AD$668)/4+VLOOKUP($D696,Decrements!$B$2287:$V$2292,AD$668)/4)</f>
        <v>1.0003362838827679E-2</v>
      </c>
      <c r="AE696" s="90">
        <f>Infected!AF197*(VLOOKUP($D696,Decrements!$B$2183:$V$2188,AE$668)/4+VLOOKUP($D696,Decrements!$B$2235:$V$2240,AE$668)/4+VLOOKUP($D696,Decrements!$B$2287:$V$2292,AE$668)/4)</f>
        <v>1.0102456718126512E-2</v>
      </c>
      <c r="AF696" s="90">
        <f>Infected!AG197*(VLOOKUP($D696,Decrements!$B$2183:$V$2188,AF$668)/4+VLOOKUP($D696,Decrements!$B$2235:$V$2240,AF$668)/4+VLOOKUP($D696,Decrements!$B$2287:$V$2292,AF$668)/4)</f>
        <v>1.0214787316959698E-2</v>
      </c>
      <c r="AG696" s="90">
        <f>Infected!AH197*(VLOOKUP($D696,Decrements!$B$2183:$V$2188,AG$668)/4+VLOOKUP($D696,Decrements!$B$2235:$V$2240,AG$668)/4+VLOOKUP($D696,Decrements!$B$2287:$V$2292,AG$668)/4)</f>
        <v>1.3767300383040582E-2</v>
      </c>
      <c r="AH696" s="90">
        <f>Infected!AI197*(VLOOKUP($D696,Decrements!$B$2183:$V$2188,AH$668)/4+VLOOKUP($D696,Decrements!$B$2235:$V$2240,AH$668)/4+VLOOKUP($D696,Decrements!$B$2287:$V$2292,AH$668)/4)</f>
        <v>1.3800644835705212E-2</v>
      </c>
      <c r="AI696" s="90">
        <f>Infected!AJ197*(VLOOKUP($D696,Decrements!$B$2183:$V$2188,AI$668)/4+VLOOKUP($D696,Decrements!$B$2235:$V$2240,AI$668)/4+VLOOKUP($D696,Decrements!$B$2287:$V$2292,AI$668)/4)</f>
        <v>1.39065390048747E-2</v>
      </c>
      <c r="AJ696" s="90">
        <f>Infected!AK197*(VLOOKUP($D696,Decrements!$B$2183:$V$2188,AJ$668)/4+VLOOKUP($D696,Decrements!$B$2235:$V$2240,AJ$668)/4+VLOOKUP($D696,Decrements!$B$2287:$V$2292,AJ$668)/4)</f>
        <v>1.4052558628983273E-2</v>
      </c>
      <c r="AK696" s="90">
        <f>Infected!AL197*(VLOOKUP($D696,Decrements!$B$2183:$V$2188,AK$668)/4+VLOOKUP($D696,Decrements!$B$2235:$V$2240,AK$668)/4+VLOOKUP($D696,Decrements!$B$2287:$V$2292,AK$668)/4)</f>
        <v>1.602716594983912E-2</v>
      </c>
      <c r="AL696" s="90">
        <f>Infected!AM197*(VLOOKUP($D696,Decrements!$B$2183:$V$2188,AL$668)/4+VLOOKUP($D696,Decrements!$B$2235:$V$2240,AL$668)/4+VLOOKUP($D696,Decrements!$B$2287:$V$2292,AL$668)/4)</f>
        <v>1.6431458010800346E-2</v>
      </c>
      <c r="AM696" s="90">
        <f>Infected!AN197*(VLOOKUP($D696,Decrements!$B$2183:$V$2188,AM$668)/4+VLOOKUP($D696,Decrements!$B$2235:$V$2240,AM$668)/4+VLOOKUP($D696,Decrements!$B$2287:$V$2292,AM$668)/4)</f>
        <v>1.6909620587247105E-2</v>
      </c>
      <c r="AN696" s="90">
        <f>Infected!AO197*(VLOOKUP($D696,Decrements!$B$2183:$V$2188,AN$668)/4+VLOOKUP($D696,Decrements!$B$2235:$V$2240,AN$668)/4+VLOOKUP($D696,Decrements!$B$2287:$V$2292,AN$668)/4)</f>
        <v>1.7428515330369508E-2</v>
      </c>
      <c r="AO696" s="90">
        <f>Infected!AP197*(VLOOKUP($D696,Decrements!$B$2183:$V$2188,AO$668)/4+VLOOKUP($D696,Decrements!$B$2235:$V$2240,AO$668)/4+VLOOKUP($D696,Decrements!$B$2287:$V$2292,AO$668)/4)</f>
        <v>1.7974336309827078E-2</v>
      </c>
      <c r="AP696" s="90">
        <f>Infected!AQ197*(VLOOKUP($D696,Decrements!$B$2183:$V$2188,AP$668)/4+VLOOKUP($D696,Decrements!$B$2235:$V$2240,AP$668)/4+VLOOKUP($D696,Decrements!$B$2287:$V$2292,AP$668)/4)</f>
        <v>1.8541433998737006E-2</v>
      </c>
      <c r="AQ696" s="90">
        <f>Infected!AR197*(VLOOKUP($D696,Decrements!$B$2183:$V$2188,AQ$668)/4+VLOOKUP($D696,Decrements!$B$2235:$V$2240,AQ$668)/4+VLOOKUP($D696,Decrements!$B$2287:$V$2292,AQ$668)/4)</f>
        <v>1.9121401047958144E-2</v>
      </c>
      <c r="AR696" s="90">
        <f>Infected!AS197*(VLOOKUP($D696,Decrements!$B$2183:$V$2188,AR$668)/4+VLOOKUP($D696,Decrements!$B$2235:$V$2240,AR$668)/4+VLOOKUP($D696,Decrements!$B$2287:$V$2292,AR$668)/4)</f>
        <v>1.9708593216503582E-2</v>
      </c>
      <c r="AS696" s="90">
        <f>Infected!AT197*(VLOOKUP($D696,Decrements!$B$2183:$V$2188,AS$668)/4+VLOOKUP($D696,Decrements!$B$2235:$V$2240,AS$668)/4+VLOOKUP($D696,Decrements!$B$2287:$V$2292,AS$668)/4)</f>
        <v>2.0281000985935525E-2</v>
      </c>
      <c r="AT696" s="90">
        <f>Infected!AU197*(VLOOKUP($D696,Decrements!$B$2183:$V$2188,AT$668)/4+VLOOKUP($D696,Decrements!$B$2235:$V$2240,AT$668)/4+VLOOKUP($D696,Decrements!$B$2287:$V$2292,AT$668)/4)</f>
        <v>2.0860282032951021E-2</v>
      </c>
      <c r="AU696" s="90">
        <f>Infected!AV197*(VLOOKUP($D696,Decrements!$B$2183:$V$2188,AU$668)/4+VLOOKUP($D696,Decrements!$B$2235:$V$2240,AU$668)/4+VLOOKUP($D696,Decrements!$B$2287:$V$2292,AU$668)/4)</f>
        <v>2.1441856679351019E-2</v>
      </c>
      <c r="AV696" s="90">
        <f>Infected!AW197*(VLOOKUP($D696,Decrements!$B$2183:$V$2188,AV$668)/4+VLOOKUP($D696,Decrements!$B$2235:$V$2240,AV$668)/4+VLOOKUP($D696,Decrements!$B$2287:$V$2292,AV$668)/4)</f>
        <v>2.2023156082683324E-2</v>
      </c>
      <c r="AW696" s="90">
        <f>Infected!AX197*(VLOOKUP($D696,Decrements!$B$2183:$V$2188,AW$668)/4+VLOOKUP($D696,Decrements!$B$2235:$V$2240,AW$668)/4+VLOOKUP($D696,Decrements!$B$2287:$V$2292,AW$668)/4)</f>
        <v>2.2603468401676301E-2</v>
      </c>
      <c r="AX696" s="90">
        <f>Infected!AY197*(VLOOKUP($D696,Decrements!$B$2183:$V$2188,AX$668)/4+VLOOKUP($D696,Decrements!$B$2235:$V$2240,AX$668)/4+VLOOKUP($D696,Decrements!$B$2287:$V$2292,AX$668)/4)</f>
        <v>2.3180192143305058E-2</v>
      </c>
      <c r="AY696" s="90">
        <f>Infected!AZ197*(VLOOKUP($D696,Decrements!$B$2183:$V$2188,AY$668)/4+VLOOKUP($D696,Decrements!$B$2235:$V$2240,AY$668)/4+VLOOKUP($D696,Decrements!$B$2287:$V$2292,AY$668)/4)</f>
        <v>2.3752445466591186E-2</v>
      </c>
      <c r="AZ696" s="90">
        <f>Infected!BA197*(VLOOKUP($D696,Decrements!$B$2183:$V$2188,AZ$668)/4+VLOOKUP($D696,Decrements!$B$2235:$V$2240,AZ$668)/4+VLOOKUP($D696,Decrements!$B$2287:$V$2292,AZ$668)/4)</f>
        <v>2.4319663423996281E-2</v>
      </c>
      <c r="BA696" s="90">
        <f>Infected!BB197*(VLOOKUP($D696,Decrements!$B$2183:$V$2188,BA$668)/4+VLOOKUP($D696,Decrements!$B$2235:$V$2240,BA$668)/4+VLOOKUP($D696,Decrements!$B$2287:$V$2292,BA$668)/4)</f>
        <v>2.4862040115668529E-2</v>
      </c>
      <c r="BB696" s="90">
        <f>Infected!BC197*(VLOOKUP($D696,Decrements!$B$2183:$V$2188,BB$668)/4+VLOOKUP($D696,Decrements!$B$2235:$V$2240,BB$668)/4+VLOOKUP($D696,Decrements!$B$2287:$V$2292,BB$668)/4)</f>
        <v>2.5405552165203474E-2</v>
      </c>
      <c r="BC696" s="90">
        <f>Infected!BD197*(VLOOKUP($D696,Decrements!$B$2183:$V$2188,BC$668)/4+VLOOKUP($D696,Decrements!$B$2235:$V$2240,BC$668)/4+VLOOKUP($D696,Decrements!$B$2287:$V$2292,BC$668)/4)</f>
        <v>2.5947111829034562E-2</v>
      </c>
      <c r="BD696" s="90">
        <f>Infected!BE197*(VLOOKUP($D696,Decrements!$B$2183:$V$2188,BD$668)/4+VLOOKUP($D696,Decrements!$B$2235:$V$2240,BD$668)/4+VLOOKUP($D696,Decrements!$B$2287:$V$2292,BD$668)/4)</f>
        <v>2.6485209066922435E-2</v>
      </c>
      <c r="BE696" s="90">
        <f>Infected!BF197*(VLOOKUP($D696,Decrements!$B$2183:$V$2188,BE$668)/4+VLOOKUP($D696,Decrements!$B$2235:$V$2240,BE$668)/4+VLOOKUP($D696,Decrements!$B$2287:$V$2292,BE$668)/4)</f>
        <v>2.701810784435954E-2</v>
      </c>
      <c r="BF696" s="90">
        <f>Infected!BG197*(VLOOKUP($D696,Decrements!$B$2183:$V$2188,BF$668)/4+VLOOKUP($D696,Decrements!$B$2235:$V$2240,BF$668)/4+VLOOKUP($D696,Decrements!$B$2287:$V$2292,BF$668)/4)</f>
        <v>2.7546143045481641E-2</v>
      </c>
      <c r="BG696" s="90">
        <f>Infected!BH197*(VLOOKUP($D696,Decrements!$B$2183:$V$2188,BG$668)/4+VLOOKUP($D696,Decrements!$B$2235:$V$2240,BG$668)/4+VLOOKUP($D696,Decrements!$B$2287:$V$2292,BG$668)/4)</f>
        <v>2.806869392376881E-2</v>
      </c>
      <c r="BH696" s="90">
        <f>Infected!BI197*(VLOOKUP($D696,Decrements!$B$2183:$V$2188,BH$668)/4+VLOOKUP($D696,Decrements!$B$2235:$V$2240,BH$668)/4+VLOOKUP($D696,Decrements!$B$2287:$V$2292,BH$668)/4)</f>
        <v>2.8585412260939507E-2</v>
      </c>
      <c r="BI696" s="90">
        <f>Infected!BJ197*(VLOOKUP($D696,Decrements!$B$2183:$V$2188,BI$668)/4+VLOOKUP($D696,Decrements!$B$2235:$V$2240,BI$668)/4+VLOOKUP($D696,Decrements!$B$2287:$V$2292,BI$668)/4)</f>
        <v>2.9095265568282933E-2</v>
      </c>
      <c r="BJ696" s="90">
        <f>Infected!BK197*(VLOOKUP($D696,Decrements!$B$2183:$V$2188,BJ$668)/4+VLOOKUP($D696,Decrements!$B$2235:$V$2240,BJ$668)/4+VLOOKUP($D696,Decrements!$B$2287:$V$2292,BJ$668)/4)</f>
        <v>2.959926112914555E-2</v>
      </c>
      <c r="BK696" s="90">
        <f>Infected!BL197*(VLOOKUP($D696,Decrements!$B$2183:$V$2188,BK$668)/4+VLOOKUP($D696,Decrements!$B$2235:$V$2240,BK$668)/4+VLOOKUP($D696,Decrements!$B$2287:$V$2292,BK$668)/4)</f>
        <v>3.0097158345456291E-2</v>
      </c>
      <c r="BL696" s="90">
        <f>Infected!BM197*(VLOOKUP($D696,Decrements!$B$2183:$V$2188,BL$668)/4+VLOOKUP($D696,Decrements!$B$2235:$V$2240,BL$668)/4+VLOOKUP($D696,Decrements!$B$2287:$V$2292,BL$668)/4)</f>
        <v>3.0588870510331583E-2</v>
      </c>
      <c r="BM696" s="90">
        <f>Infected!BN197*(VLOOKUP($D696,Decrements!$B$2183:$V$2188,BM$668)/4+VLOOKUP($D696,Decrements!$B$2235:$V$2240,BM$668)/4+VLOOKUP($D696,Decrements!$B$2287:$V$2292,BM$668)/4)</f>
        <v>3.1049406697629647E-2</v>
      </c>
      <c r="BN696" s="90">
        <f>Infected!BO197*(VLOOKUP($D696,Decrements!$B$2183:$V$2188,BN$668)/4+VLOOKUP($D696,Decrements!$B$2235:$V$2240,BN$668)/4+VLOOKUP($D696,Decrements!$B$2287:$V$2292,BN$668)/4)</f>
        <v>3.1512754564124286E-2</v>
      </c>
      <c r="BO696" s="90">
        <f>Infected!BP197*(VLOOKUP($D696,Decrements!$B$2183:$V$2188,BO$668)/4+VLOOKUP($D696,Decrements!$B$2235:$V$2240,BO$668)/4+VLOOKUP($D696,Decrements!$B$2287:$V$2292,BO$668)/4)</f>
        <v>3.1975211785989284E-2</v>
      </c>
      <c r="BP696" s="90">
        <f>Infected!BQ197*(VLOOKUP($D696,Decrements!$B$2183:$V$2188,BP$668)/4+VLOOKUP($D696,Decrements!$B$2235:$V$2240,BP$668)/4+VLOOKUP($D696,Decrements!$B$2287:$V$2292,BP$668)/4)</f>
        <v>3.2435018867435536E-2</v>
      </c>
      <c r="BQ696" s="90">
        <f>Infected!BR197*(VLOOKUP($D696,Decrements!$B$2183:$V$2188,BQ$668)/4+VLOOKUP($D696,Decrements!$B$2235:$V$2240,BQ$668)/4+VLOOKUP($D696,Decrements!$B$2287:$V$2292,BQ$668)/4)</f>
        <v>3.2889912636371886E-2</v>
      </c>
      <c r="BR696" s="90">
        <f>Infected!BS197*(VLOOKUP($D696,Decrements!$B$2183:$V$2188,BR$668)/4+VLOOKUP($D696,Decrements!$B$2235:$V$2240,BR$668)/4+VLOOKUP($D696,Decrements!$B$2287:$V$2292,BR$668)/4)</f>
        <v>3.3340717127533018E-2</v>
      </c>
      <c r="BS696" s="90">
        <f>Infected!BT197*(VLOOKUP($D696,Decrements!$B$2183:$V$2188,BS$668)/4+VLOOKUP($D696,Decrements!$B$2235:$V$2240,BS$668)/4+VLOOKUP($D696,Decrements!$B$2287:$V$2292,BS$668)/4)</f>
        <v>3.3786809824737182E-2</v>
      </c>
      <c r="BT696" s="90">
        <f>Infected!BU197*(VLOOKUP($D696,Decrements!$B$2183:$V$2188,BT$668)/4+VLOOKUP($D696,Decrements!$B$2235:$V$2240,BT$668)/4+VLOOKUP($D696,Decrements!$B$2287:$V$2292,BT$668)/4)</f>
        <v>3.422785241847031E-2</v>
      </c>
      <c r="BU696" s="90">
        <f>Infected!BV197*(VLOOKUP($D696,Decrements!$B$2183:$V$2188,BU$668)/4+VLOOKUP($D696,Decrements!$B$2235:$V$2240,BU$668)/4+VLOOKUP($D696,Decrements!$B$2287:$V$2292,BU$668)/4)</f>
        <v>3.4662932408623302E-2</v>
      </c>
      <c r="BV696" s="90">
        <f>Infected!BW197*(VLOOKUP($D696,Decrements!$B$2183:$V$2188,BV$668)/4+VLOOKUP($D696,Decrements!$B$2235:$V$2240,BV$668)/4+VLOOKUP($D696,Decrements!$B$2287:$V$2292,BV$668)/4)</f>
        <v>3.5092964465292247E-2</v>
      </c>
      <c r="BW696" s="90">
        <f>Infected!BX197*(VLOOKUP($D696,Decrements!$B$2183:$V$2188,BW$668)/4+VLOOKUP($D696,Decrements!$B$2235:$V$2240,BW$668)/4+VLOOKUP($D696,Decrements!$B$2287:$V$2292,BW$668)/4)</f>
        <v>3.551780429093046E-2</v>
      </c>
      <c r="BX696" s="90">
        <f>Infected!BY197*(VLOOKUP($D696,Decrements!$B$2183:$V$2188,BX$668)/4+VLOOKUP($D696,Decrements!$B$2235:$V$2240,BX$668)/4+VLOOKUP($D696,Decrements!$B$2287:$V$2292,BX$668)/4)</f>
        <v>3.5937422080111726E-2</v>
      </c>
      <c r="BY696" s="90">
        <f>Infected!BZ197*(VLOOKUP($D696,Decrements!$B$2183:$V$2188,BY$668)/4+VLOOKUP($D696,Decrements!$B$2235:$V$2240,BY$668)/4+VLOOKUP($D696,Decrements!$B$2287:$V$2292,BY$668)/4)</f>
        <v>3.6351383306869406E-2</v>
      </c>
      <c r="BZ696" s="90">
        <f>Infected!CA197*(VLOOKUP($D696,Decrements!$B$2183:$V$2188,BZ$668)/4+VLOOKUP($D696,Decrements!$B$2235:$V$2240,BZ$668)/4+VLOOKUP($D696,Decrements!$B$2287:$V$2292,BZ$668)/4)</f>
        <v>3.6760365713712509E-2</v>
      </c>
      <c r="CA696" s="90">
        <f>Infected!CB197*(VLOOKUP($D696,Decrements!$B$2183:$V$2188,CA$668)/4+VLOOKUP($D696,Decrements!$B$2235:$V$2240,CA$668)/4+VLOOKUP($D696,Decrements!$B$2287:$V$2292,CA$668)/4)</f>
        <v>3.7164357988209169E-2</v>
      </c>
      <c r="CB696" s="90">
        <f>Infected!CC197*(VLOOKUP($D696,Decrements!$B$2183:$V$2188,CB$668)/4+VLOOKUP($D696,Decrements!$B$2235:$V$2240,CB$668)/4+VLOOKUP($D696,Decrements!$B$2287:$V$2292,CB$668)/4)</f>
        <v>3.7563409693756565E-2</v>
      </c>
      <c r="CC696" s="90">
        <f>Infected!CD197*(VLOOKUP($D696,Decrements!$B$2183:$V$2188,CC$668)/4+VLOOKUP($D696,Decrements!$B$2235:$V$2240,CC$668)/4+VLOOKUP($D696,Decrements!$B$2287:$V$2292,CC$668)/4)</f>
        <v>3.7957311102849063E-2</v>
      </c>
      <c r="CD696" s="90">
        <f>Infected!CE197*(VLOOKUP($D696,Decrements!$B$2183:$V$2188,CD$668)/4+VLOOKUP($D696,Decrements!$B$2235:$V$2240,CD$668)/4+VLOOKUP($D696,Decrements!$B$2287:$V$2292,CD$668)/4)</f>
        <v>3.8346534316427289E-2</v>
      </c>
      <c r="CE696" s="90">
        <f>Infected!CF197*(VLOOKUP($D696,Decrements!$B$2183:$V$2188,CE$668)/4+VLOOKUP($D696,Decrements!$B$2235:$V$2240,CE$668)/4+VLOOKUP($D696,Decrements!$B$2287:$V$2292,CE$668)/4)</f>
        <v>3.8731118003845232E-2</v>
      </c>
      <c r="CF696" s="90">
        <f>Infected!CG197*(VLOOKUP($D696,Decrements!$B$2183:$V$2188,CF$668)/4+VLOOKUP($D696,Decrements!$B$2235:$V$2240,CF$668)/4+VLOOKUP($D696,Decrements!$B$2287:$V$2292,CF$668)/4)</f>
        <v>3.911113646565971E-2</v>
      </c>
      <c r="CG696" s="90">
        <f>Infected!CH197*(VLOOKUP($D696,Decrements!$B$2183:$V$2188,CG$668)/4+VLOOKUP($D696,Decrements!$B$2235:$V$2240,CG$668)/4+VLOOKUP($D696,Decrements!$B$2287:$V$2292,CG$668)/4)</f>
        <v>3.9486513875092659E-2</v>
      </c>
      <c r="CH696" s="90">
        <f>Infected!CI197*(VLOOKUP($D696,Decrements!$B$2183:$V$2188,CH$668)/4+VLOOKUP($D696,Decrements!$B$2235:$V$2240,CH$668)/4+VLOOKUP($D696,Decrements!$B$2287:$V$2292,CH$668)/4)</f>
        <v>3.9857563700883079E-2</v>
      </c>
      <c r="CI696" s="90">
        <f>Infected!CJ197*(VLOOKUP($D696,Decrements!$B$2183:$V$2188,CI$668)/4+VLOOKUP($D696,Decrements!$B$2235:$V$2240,CI$668)/4+VLOOKUP($D696,Decrements!$B$2287:$V$2292,CI$668)/4)</f>
        <v>4.0224348672501874E-2</v>
      </c>
      <c r="CK696" s="45"/>
      <c r="CL696" s="45"/>
      <c r="CM696" s="45"/>
      <c r="CN696" s="45"/>
      <c r="CO696" s="45"/>
      <c r="CP696" s="45"/>
      <c r="CQ696" s="45"/>
      <c r="CR696" s="45"/>
      <c r="CS696" s="45"/>
      <c r="CT696" s="45"/>
      <c r="CU696" s="45"/>
      <c r="CV696" s="45"/>
      <c r="CW696" s="45"/>
      <c r="CX696" s="45"/>
      <c r="CY696" s="45"/>
      <c r="CZ696" s="45"/>
      <c r="DA696" s="45"/>
      <c r="DB696" s="45"/>
      <c r="DC696" s="45"/>
      <c r="DD696" s="45"/>
      <c r="DE696" s="45"/>
      <c r="DF696" s="45"/>
      <c r="DG696" s="45"/>
      <c r="DH696" s="45"/>
      <c r="DI696" s="45"/>
      <c r="DJ696" s="45"/>
      <c r="DK696" s="45"/>
      <c r="DL696" s="45"/>
      <c r="DM696" s="45"/>
      <c r="DN696" s="45"/>
      <c r="DO696" s="45"/>
      <c r="DP696" s="45"/>
      <c r="DQ696" s="45"/>
      <c r="DR696" s="45"/>
      <c r="DS696" s="45"/>
      <c r="DT696" s="45"/>
      <c r="DU696" s="45"/>
      <c r="DV696" s="45"/>
      <c r="DW696" s="45"/>
      <c r="DX696" s="45"/>
      <c r="DY696" s="45"/>
      <c r="DZ696" s="45"/>
      <c r="EA696" s="45"/>
      <c r="EB696" s="45"/>
      <c r="EC696" s="45"/>
      <c r="ED696" s="45"/>
      <c r="EE696" s="45"/>
      <c r="EF696" s="45"/>
      <c r="EG696" s="45"/>
      <c r="EH696" s="45"/>
      <c r="EI696" s="45"/>
      <c r="EJ696" s="45"/>
      <c r="EK696" s="45"/>
      <c r="EL696" s="45"/>
      <c r="EM696" s="45"/>
      <c r="EN696" s="45"/>
      <c r="EO696" s="45"/>
      <c r="EP696" s="45"/>
      <c r="EQ696" s="45"/>
      <c r="ER696" s="45"/>
      <c r="ES696" s="45"/>
      <c r="ET696" s="45"/>
      <c r="EU696" s="45"/>
      <c r="EV696" s="45"/>
      <c r="EW696" s="45"/>
      <c r="EX696" s="45"/>
      <c r="EY696" s="45"/>
      <c r="EZ696" s="45"/>
      <c r="FA696" s="45"/>
      <c r="FB696" s="45"/>
      <c r="FC696" s="45"/>
      <c r="FD696" s="45"/>
      <c r="FE696" s="45"/>
      <c r="FF696" s="45"/>
      <c r="FG696" s="45"/>
      <c r="FH696" s="45"/>
      <c r="FI696" s="45"/>
      <c r="FJ696" s="45"/>
      <c r="FK696" s="45"/>
      <c r="FL696" s="45"/>
      <c r="FN696" s="45"/>
      <c r="FO696" s="45"/>
      <c r="FP696" s="45"/>
      <c r="FQ696" s="45"/>
      <c r="FR696" s="45"/>
      <c r="FS696" s="45"/>
      <c r="FT696" s="45"/>
      <c r="FU696" s="45"/>
      <c r="FV696" s="45"/>
      <c r="FW696" s="45"/>
      <c r="FX696" s="45"/>
      <c r="FY696" s="45"/>
      <c r="FZ696" s="45"/>
      <c r="GA696" s="45"/>
      <c r="GB696" s="45"/>
      <c r="GC696" s="45"/>
      <c r="GD696" s="45"/>
      <c r="GE696" s="45"/>
      <c r="GF696" s="45"/>
      <c r="GG696" s="45"/>
      <c r="GH696" s="45"/>
      <c r="GI696" s="45"/>
      <c r="GJ696" s="45"/>
      <c r="GK696" s="45"/>
      <c r="GL696" s="45"/>
      <c r="GM696" s="45"/>
      <c r="GN696" s="45"/>
      <c r="GO696" s="45"/>
      <c r="GP696" s="45"/>
      <c r="GQ696" s="45"/>
      <c r="GR696" s="45"/>
      <c r="GS696" s="45"/>
      <c r="GT696" s="45"/>
      <c r="GU696" s="45"/>
      <c r="GV696" s="45"/>
      <c r="GW696" s="45"/>
      <c r="GX696" s="45"/>
      <c r="GY696" s="45"/>
      <c r="GZ696" s="45"/>
      <c r="HA696" s="45"/>
      <c r="HB696" s="45"/>
      <c r="HC696" s="45"/>
      <c r="HD696" s="45"/>
      <c r="HE696" s="45"/>
      <c r="HF696" s="45"/>
      <c r="HG696" s="45"/>
      <c r="HH696" s="45"/>
      <c r="HI696" s="45"/>
      <c r="HJ696" s="45"/>
      <c r="HK696" s="45"/>
      <c r="HL696" s="45"/>
      <c r="HM696" s="45"/>
      <c r="HN696" s="45"/>
      <c r="HO696" s="45"/>
      <c r="HP696" s="45"/>
      <c r="HQ696" s="45"/>
      <c r="HR696" s="45"/>
      <c r="HS696" s="45"/>
      <c r="HT696" s="45"/>
      <c r="HU696" s="45"/>
      <c r="HV696" s="45"/>
      <c r="HW696" s="45"/>
      <c r="HX696" s="45"/>
      <c r="HY696" s="45"/>
      <c r="HZ696" s="45"/>
      <c r="IA696" s="45"/>
      <c r="IB696" s="45"/>
      <c r="IC696" s="45"/>
      <c r="ID696" s="45"/>
      <c r="IE696" s="45"/>
      <c r="IF696" s="45"/>
      <c r="IG696" s="45"/>
      <c r="IH696" s="45"/>
      <c r="II696" s="45"/>
      <c r="IJ696" s="45"/>
      <c r="IK696" s="45"/>
      <c r="IL696" s="45"/>
      <c r="IM696" s="45"/>
      <c r="IN696" s="45"/>
      <c r="IO696" s="45"/>
      <c r="IQ696" s="45"/>
      <c r="IR696" s="45"/>
      <c r="IS696" s="45"/>
      <c r="IT696" s="45"/>
      <c r="IU696" s="45"/>
      <c r="IV696" s="45"/>
      <c r="IW696" s="45"/>
      <c r="IX696" s="45"/>
      <c r="IY696" s="45"/>
      <c r="IZ696" s="45"/>
      <c r="JA696" s="45"/>
      <c r="JB696" s="45"/>
      <c r="JC696" s="45"/>
      <c r="JD696" s="45"/>
      <c r="JE696" s="45"/>
      <c r="JF696" s="45"/>
      <c r="JG696" s="45"/>
      <c r="JH696" s="45"/>
      <c r="JI696" s="45"/>
      <c r="JJ696" s="45"/>
      <c r="JK696" s="45"/>
      <c r="JL696" s="45"/>
      <c r="JM696" s="45"/>
      <c r="JN696" s="45"/>
      <c r="JO696" s="45"/>
      <c r="JP696" s="45"/>
      <c r="JQ696" s="45"/>
      <c r="JR696" s="45"/>
      <c r="JS696" s="45"/>
      <c r="JT696" s="45"/>
      <c r="JU696" s="45"/>
      <c r="JV696" s="45"/>
      <c r="JW696" s="45"/>
      <c r="JX696" s="45"/>
      <c r="JY696" s="45"/>
      <c r="JZ696" s="45"/>
      <c r="KA696" s="45"/>
      <c r="KB696" s="45"/>
      <c r="KC696" s="45"/>
      <c r="KD696" s="45"/>
      <c r="KE696" s="45"/>
      <c r="KF696" s="45"/>
      <c r="KG696" s="45"/>
      <c r="KH696" s="45"/>
      <c r="KI696" s="45"/>
      <c r="KJ696" s="45"/>
      <c r="KK696" s="45"/>
      <c r="KL696" s="45"/>
      <c r="KM696" s="45"/>
      <c r="KN696" s="45"/>
      <c r="KO696" s="45"/>
      <c r="KP696" s="45"/>
      <c r="KQ696" s="45"/>
      <c r="KR696" s="45"/>
      <c r="KS696" s="45"/>
      <c r="KT696" s="45"/>
      <c r="KU696" s="45"/>
      <c r="KV696" s="45"/>
      <c r="KW696" s="45"/>
      <c r="KX696" s="45"/>
      <c r="KY696" s="45"/>
      <c r="KZ696" s="45"/>
      <c r="LA696" s="45"/>
      <c r="LB696" s="45"/>
      <c r="LC696" s="45"/>
      <c r="LD696" s="45"/>
      <c r="LE696" s="45"/>
      <c r="LF696" s="45"/>
      <c r="LG696" s="45"/>
      <c r="LH696" s="45"/>
      <c r="LI696" s="45"/>
      <c r="LJ696" s="45"/>
      <c r="LK696" s="45"/>
      <c r="LL696" s="45"/>
      <c r="LM696" s="45"/>
      <c r="LN696" s="45"/>
      <c r="LO696" s="45"/>
      <c r="LP696" s="45"/>
      <c r="LQ696" s="45"/>
      <c r="LR696" s="45"/>
    </row>
    <row r="697" spans="2:330">
      <c r="B697" s="20">
        <v>3</v>
      </c>
      <c r="C697" s="20">
        <v>1</v>
      </c>
      <c r="D697" s="20">
        <v>2</v>
      </c>
      <c r="E697" s="20">
        <v>312</v>
      </c>
      <c r="F697" s="113"/>
      <c r="G697" s="31">
        <f>Infected!I198</f>
        <v>0</v>
      </c>
      <c r="H697" s="90">
        <f>Infected!I198*(VLOOKUP($D697,Decrements!$B$2183:$V$2188,H$668)/4+VLOOKUP($D697,Decrements!$B$2235:$V$2240,H$668)/4+VLOOKUP($D697,Decrements!$B$2287:$V$2292,H$668)/4)</f>
        <v>0</v>
      </c>
      <c r="I697" s="90">
        <f>Infected!J198*(VLOOKUP($D697,Decrements!$B$2183:$V$2188,I$668)/4+VLOOKUP($D697,Decrements!$B$2235:$V$2240,I$668)/4+VLOOKUP($D697,Decrements!$B$2287:$V$2292,I$668)/4)</f>
        <v>1.7808998302207136E-4</v>
      </c>
      <c r="J697" s="90">
        <f>Infected!K198*(VLOOKUP($D697,Decrements!$B$2183:$V$2188,J$668)/4+VLOOKUP($D697,Decrements!$B$2235:$V$2240,J$668)/4+VLOOKUP($D697,Decrements!$B$2287:$V$2292,J$668)/4)</f>
        <v>3.4498538876854163E-4</v>
      </c>
      <c r="K697" s="90">
        <f>Infected!L198*(VLOOKUP($D697,Decrements!$B$2183:$V$2188,K$668)/4+VLOOKUP($D697,Decrements!$B$2235:$V$2240,K$668)/4+VLOOKUP($D697,Decrements!$B$2287:$V$2292,K$668)/4)</f>
        <v>4.8605497330839149E-4</v>
      </c>
      <c r="L697" s="90">
        <f>Infected!M198*(VLOOKUP($D697,Decrements!$B$2183:$V$2188,L$668)/4+VLOOKUP($D697,Decrements!$B$2235:$V$2240,L$668)/4+VLOOKUP($D697,Decrements!$B$2287:$V$2292,L$668)/4)</f>
        <v>6.0947563880488166E-4</v>
      </c>
      <c r="M697" s="90">
        <f>Infected!N198*(VLOOKUP($D697,Decrements!$B$2183:$V$2188,M$668)/4+VLOOKUP($D697,Decrements!$B$2235:$V$2240,M$668)/4+VLOOKUP($D697,Decrements!$B$2287:$V$2292,M$668)/4)</f>
        <v>6.9232732437495286E-4</v>
      </c>
      <c r="N697" s="90">
        <f>Infected!O198*(VLOOKUP($D697,Decrements!$B$2183:$V$2188,N$668)/4+VLOOKUP($D697,Decrements!$B$2235:$V$2240,N$668)/4+VLOOKUP($D697,Decrements!$B$2287:$V$2292,N$668)/4)</f>
        <v>7.5713059340081195E-4</v>
      </c>
      <c r="O697" s="90">
        <f>Infected!P198*(VLOOKUP($D697,Decrements!$B$2183:$V$2188,O$668)/4+VLOOKUP($D697,Decrements!$B$2235:$V$2240,O$668)/4+VLOOKUP($D697,Decrements!$B$2287:$V$2292,O$668)/4)</f>
        <v>8.1106861410299911E-4</v>
      </c>
      <c r="P697" s="90">
        <f>Infected!Q198*(VLOOKUP($D697,Decrements!$B$2183:$V$2188,P$668)/4+VLOOKUP($D697,Decrements!$B$2235:$V$2240,P$668)/4+VLOOKUP($D697,Decrements!$B$2287:$V$2292,P$668)/4)</f>
        <v>8.5853811011094038E-4</v>
      </c>
      <c r="Q697" s="90">
        <f>Infected!R198*(VLOOKUP($D697,Decrements!$B$2183:$V$2188,Q$668)/4+VLOOKUP($D697,Decrements!$B$2235:$V$2240,Q$668)/4+VLOOKUP($D697,Decrements!$B$2287:$V$2292,Q$668)/4)</f>
        <v>1.2660716138087628E-3</v>
      </c>
      <c r="R697" s="90">
        <f>Infected!S198*(VLOOKUP($D697,Decrements!$B$2183:$V$2188,R$668)/4+VLOOKUP($D697,Decrements!$B$2235:$V$2240,R$668)/4+VLOOKUP($D697,Decrements!$B$2287:$V$2292,R$668)/4)</f>
        <v>1.5186249124447273E-3</v>
      </c>
      <c r="S697" s="90">
        <f>Infected!T198*(VLOOKUP($D697,Decrements!$B$2183:$V$2188,S$668)/4+VLOOKUP($D697,Decrements!$B$2235:$V$2240,S$668)/4+VLOOKUP($D697,Decrements!$B$2287:$V$2292,S$668)/4)</f>
        <v>1.7694529347354491E-3</v>
      </c>
      <c r="T697" s="90">
        <f>Infected!U198*(VLOOKUP($D697,Decrements!$B$2183:$V$2188,T$668)/4+VLOOKUP($D697,Decrements!$B$2235:$V$2240,T$668)/4+VLOOKUP($D697,Decrements!$B$2287:$V$2292,T$668)/4)</f>
        <v>2.0141459923471599E-3</v>
      </c>
      <c r="U697" s="90">
        <f>Infected!V198*(VLOOKUP($D697,Decrements!$B$2183:$V$2188,U$668)/4+VLOOKUP($D697,Decrements!$B$2235:$V$2240,U$668)/4+VLOOKUP($D697,Decrements!$B$2287:$V$2292,U$668)/4)</f>
        <v>2.5066508046865054E-3</v>
      </c>
      <c r="V697" s="90">
        <f>Infected!W198*(VLOOKUP($D697,Decrements!$B$2183:$V$2188,V$668)/4+VLOOKUP($D697,Decrements!$B$2235:$V$2240,V$668)/4+VLOOKUP($D697,Decrements!$B$2287:$V$2292,V$668)/4)</f>
        <v>2.7374652633814318E-3</v>
      </c>
      <c r="W697" s="90">
        <f>Infected!X198*(VLOOKUP($D697,Decrements!$B$2183:$V$2188,W$668)/4+VLOOKUP($D697,Decrements!$B$2235:$V$2240,W$668)/4+VLOOKUP($D697,Decrements!$B$2287:$V$2292,W$668)/4)</f>
        <v>2.9588609524683904E-3</v>
      </c>
      <c r="X697" s="90">
        <f>Infected!Y198*(VLOOKUP($D697,Decrements!$B$2183:$V$2188,X$668)/4+VLOOKUP($D697,Decrements!$B$2235:$V$2240,X$668)/4+VLOOKUP($D697,Decrements!$B$2287:$V$2292,X$668)/4)</f>
        <v>3.1718060305697482E-3</v>
      </c>
      <c r="Y697" s="90">
        <f>Infected!Z198*(VLOOKUP($D697,Decrements!$B$2183:$V$2188,Y$668)/4+VLOOKUP($D697,Decrements!$B$2235:$V$2240,Y$668)/4+VLOOKUP($D697,Decrements!$B$2287:$V$2292,Y$668)/4)</f>
        <v>3.8007294745354462E-3</v>
      </c>
      <c r="Z697" s="90">
        <f>Infected!AA198*(VLOOKUP($D697,Decrements!$B$2183:$V$2188,Z$668)/4+VLOOKUP($D697,Decrements!$B$2235:$V$2240,Z$668)/4+VLOOKUP($D697,Decrements!$B$2287:$V$2292,Z$668)/4)</f>
        <v>3.9685147350964527E-3</v>
      </c>
      <c r="AA697" s="90">
        <f>Infected!AB198*(VLOOKUP($D697,Decrements!$B$2183:$V$2188,AA$668)/4+VLOOKUP($D697,Decrements!$B$2235:$V$2240,AA$668)/4+VLOOKUP($D697,Decrements!$B$2287:$V$2292,AA$668)/4)</f>
        <v>4.1423481169531318E-3</v>
      </c>
      <c r="AB697" s="90">
        <f>Infected!AC198*(VLOOKUP($D697,Decrements!$B$2183:$V$2188,AB$668)/4+VLOOKUP($D697,Decrements!$B$2235:$V$2240,AB$668)/4+VLOOKUP($D697,Decrements!$B$2287:$V$2292,AB$668)/4)</f>
        <v>4.3207632162940981E-3</v>
      </c>
      <c r="AC697" s="90">
        <f>Infected!AD198*(VLOOKUP($D697,Decrements!$B$2183:$V$2188,AC$668)/4+VLOOKUP($D697,Decrements!$B$2235:$V$2240,AC$668)/4+VLOOKUP($D697,Decrements!$B$2287:$V$2292,AC$668)/4)</f>
        <v>5.5428835120301259E-3</v>
      </c>
      <c r="AD697" s="90">
        <f>Infected!AE198*(VLOOKUP($D697,Decrements!$B$2183:$V$2188,AD$668)/4+VLOOKUP($D697,Decrements!$B$2235:$V$2240,AD$668)/4+VLOOKUP($D697,Decrements!$B$2287:$V$2292,AD$668)/4)</f>
        <v>5.6612455295140252E-3</v>
      </c>
      <c r="AE697" s="90">
        <f>Infected!AF198*(VLOOKUP($D697,Decrements!$B$2183:$V$2188,AE$668)/4+VLOOKUP($D697,Decrements!$B$2235:$V$2240,AE$668)/4+VLOOKUP($D697,Decrements!$B$2287:$V$2292,AE$668)/4)</f>
        <v>5.8075260628164486E-3</v>
      </c>
      <c r="AF697" s="90">
        <f>Infected!AG198*(VLOOKUP($D697,Decrements!$B$2183:$V$2188,AF$668)/4+VLOOKUP($D697,Decrements!$B$2235:$V$2240,AF$668)/4+VLOOKUP($D697,Decrements!$B$2287:$V$2292,AF$668)/4)</f>
        <v>5.9731244723904278E-3</v>
      </c>
      <c r="AG697" s="90">
        <f>Infected!AH198*(VLOOKUP($D697,Decrements!$B$2183:$V$2188,AG$668)/4+VLOOKUP($D697,Decrements!$B$2235:$V$2240,AG$668)/4+VLOOKUP($D697,Decrements!$B$2287:$V$2292,AG$668)/4)</f>
        <v>7.1667861776312904E-3</v>
      </c>
      <c r="AH697" s="90">
        <f>Infected!AI198*(VLOOKUP($D697,Decrements!$B$2183:$V$2188,AH$668)/4+VLOOKUP($D697,Decrements!$B$2235:$V$2240,AH$668)/4+VLOOKUP($D697,Decrements!$B$2287:$V$2292,AH$668)/4)</f>
        <v>7.2460474656759729E-3</v>
      </c>
      <c r="AI697" s="90">
        <f>Infected!AJ198*(VLOOKUP($D697,Decrements!$B$2183:$V$2188,AI$668)/4+VLOOKUP($D697,Decrements!$B$2235:$V$2240,AI$668)/4+VLOOKUP($D697,Decrements!$B$2287:$V$2292,AI$668)/4)</f>
        <v>7.3729411386243733E-3</v>
      </c>
      <c r="AJ697" s="90">
        <f>Infected!AK198*(VLOOKUP($D697,Decrements!$B$2183:$V$2188,AJ$668)/4+VLOOKUP($D697,Decrements!$B$2235:$V$2240,AJ$668)/4+VLOOKUP($D697,Decrements!$B$2287:$V$2292,AJ$668)/4)</f>
        <v>7.5322189417377982E-3</v>
      </c>
      <c r="AK697" s="90">
        <f>Infected!AL198*(VLOOKUP($D697,Decrements!$B$2183:$V$2188,AK$668)/4+VLOOKUP($D697,Decrements!$B$2235:$V$2240,AK$668)/4+VLOOKUP($D697,Decrements!$B$2287:$V$2292,AK$668)/4)</f>
        <v>8.1085039784265216E-3</v>
      </c>
      <c r="AL697" s="90">
        <f>Infected!AM198*(VLOOKUP($D697,Decrements!$B$2183:$V$2188,AL$668)/4+VLOOKUP($D697,Decrements!$B$2235:$V$2240,AL$668)/4+VLOOKUP($D697,Decrements!$B$2287:$V$2292,AL$668)/4)</f>
        <v>8.1880577159495708E-3</v>
      </c>
      <c r="AM697" s="90">
        <f>Infected!AN198*(VLOOKUP($D697,Decrements!$B$2183:$V$2188,AM$668)/4+VLOOKUP($D697,Decrements!$B$2235:$V$2240,AM$668)/4+VLOOKUP($D697,Decrements!$B$2287:$V$2292,AM$668)/4)</f>
        <v>8.3200404740619086E-3</v>
      </c>
      <c r="AN697" s="90">
        <f>Infected!AO198*(VLOOKUP($D697,Decrements!$B$2183:$V$2188,AN$668)/4+VLOOKUP($D697,Decrements!$B$2235:$V$2240,AN$668)/4+VLOOKUP($D697,Decrements!$B$2287:$V$2292,AN$668)/4)</f>
        <v>8.4887075817772148E-3</v>
      </c>
      <c r="AO697" s="90">
        <f>Infected!AP198*(VLOOKUP($D697,Decrements!$B$2183:$V$2188,AO$668)/4+VLOOKUP($D697,Decrements!$B$2235:$V$2240,AO$668)/4+VLOOKUP($D697,Decrements!$B$2287:$V$2292,AO$668)/4)</f>
        <v>8.6841083862640688E-3</v>
      </c>
      <c r="AP697" s="90">
        <f>Infected!AQ198*(VLOOKUP($D697,Decrements!$B$2183:$V$2188,AP$668)/4+VLOOKUP($D697,Decrements!$B$2235:$V$2240,AP$668)/4+VLOOKUP($D697,Decrements!$B$2287:$V$2292,AP$668)/4)</f>
        <v>8.8995912495784969E-3</v>
      </c>
      <c r="AQ697" s="90">
        <f>Infected!AR198*(VLOOKUP($D697,Decrements!$B$2183:$V$2188,AQ$668)/4+VLOOKUP($D697,Decrements!$B$2235:$V$2240,AQ$668)/4+VLOOKUP($D697,Decrements!$B$2287:$V$2292,AQ$668)/4)</f>
        <v>9.129606574040286E-3</v>
      </c>
      <c r="AR697" s="90">
        <f>Infected!AS198*(VLOOKUP($D697,Decrements!$B$2183:$V$2188,AR$668)/4+VLOOKUP($D697,Decrements!$B$2235:$V$2240,AR$668)/4+VLOOKUP($D697,Decrements!$B$2287:$V$2292,AR$668)/4)</f>
        <v>9.3701725202855676E-3</v>
      </c>
      <c r="AS697" s="90">
        <f>Infected!AT198*(VLOOKUP($D697,Decrements!$B$2183:$V$2188,AS$668)/4+VLOOKUP($D697,Decrements!$B$2235:$V$2240,AS$668)/4+VLOOKUP($D697,Decrements!$B$2287:$V$2292,AS$668)/4)</f>
        <v>9.6152869829113051E-3</v>
      </c>
      <c r="AT697" s="90">
        <f>Infected!AU198*(VLOOKUP($D697,Decrements!$B$2183:$V$2188,AT$668)/4+VLOOKUP($D697,Decrements!$B$2235:$V$2240,AT$668)/4+VLOOKUP($D697,Decrements!$B$2287:$V$2292,AT$668)/4)</f>
        <v>9.8668697466858715E-3</v>
      </c>
      <c r="AU697" s="90">
        <f>Infected!AV198*(VLOOKUP($D697,Decrements!$B$2183:$V$2188,AU$668)/4+VLOOKUP($D697,Decrements!$B$2235:$V$2240,AU$668)/4+VLOOKUP($D697,Decrements!$B$2287:$V$2292,AU$668)/4)</f>
        <v>1.0123110249449787E-2</v>
      </c>
      <c r="AV697" s="90">
        <f>Infected!AW198*(VLOOKUP($D697,Decrements!$B$2183:$V$2188,AV$668)/4+VLOOKUP($D697,Decrements!$B$2235:$V$2240,AV$668)/4+VLOOKUP($D697,Decrements!$B$2287:$V$2292,AV$668)/4)</f>
        <v>1.0382804078965866E-2</v>
      </c>
      <c r="AW697" s="90">
        <f>Infected!AX198*(VLOOKUP($D697,Decrements!$B$2183:$V$2188,AW$668)/4+VLOOKUP($D697,Decrements!$B$2235:$V$2240,AW$668)/4+VLOOKUP($D697,Decrements!$B$2287:$V$2292,AW$668)/4)</f>
        <v>1.0645265835367432E-2</v>
      </c>
      <c r="AX697" s="90">
        <f>Infected!AY198*(VLOOKUP($D697,Decrements!$B$2183:$V$2188,AX$668)/4+VLOOKUP($D697,Decrements!$B$2235:$V$2240,AX$668)/4+VLOOKUP($D697,Decrements!$B$2287:$V$2292,AX$668)/4)</f>
        <v>1.0909631204778312E-2</v>
      </c>
      <c r="AY697" s="90">
        <f>Infected!AZ198*(VLOOKUP($D697,Decrements!$B$2183:$V$2188,AY$668)/4+VLOOKUP($D697,Decrements!$B$2235:$V$2240,AY$668)/4+VLOOKUP($D697,Decrements!$B$2287:$V$2292,AY$668)/4)</f>
        <v>1.1175422098461873E-2</v>
      </c>
      <c r="AZ697" s="90">
        <f>Infected!BA198*(VLOOKUP($D697,Decrements!$B$2183:$V$2188,AZ$668)/4+VLOOKUP($D697,Decrements!$B$2235:$V$2240,AZ$668)/4+VLOOKUP($D697,Decrements!$B$2287:$V$2292,AZ$668)/4)</f>
        <v>1.1442296541801627E-2</v>
      </c>
      <c r="BA697" s="90">
        <f>Infected!BB198*(VLOOKUP($D697,Decrements!$B$2183:$V$2188,BA$668)/4+VLOOKUP($D697,Decrements!$B$2235:$V$2240,BA$668)/4+VLOOKUP($D697,Decrements!$B$2287:$V$2292,BA$668)/4)</f>
        <v>1.170648337660565E-2</v>
      </c>
      <c r="BB697" s="90">
        <f>Infected!BC198*(VLOOKUP($D697,Decrements!$B$2183:$V$2188,BB$668)/4+VLOOKUP($D697,Decrements!$B$2235:$V$2240,BB$668)/4+VLOOKUP($D697,Decrements!$B$2287:$V$2292,BB$668)/4)</f>
        <v>1.197229096970549E-2</v>
      </c>
      <c r="BC697" s="90">
        <f>Infected!BD198*(VLOOKUP($D697,Decrements!$B$2183:$V$2188,BC$668)/4+VLOOKUP($D697,Decrements!$B$2235:$V$2240,BC$668)/4+VLOOKUP($D697,Decrements!$B$2287:$V$2292,BC$668)/4)</f>
        <v>1.2239196370673545E-2</v>
      </c>
      <c r="BD697" s="90">
        <f>Infected!BE198*(VLOOKUP($D697,Decrements!$B$2183:$V$2188,BD$668)/4+VLOOKUP($D697,Decrements!$B$2235:$V$2240,BD$668)/4+VLOOKUP($D697,Decrements!$B$2287:$V$2292,BD$668)/4)</f>
        <v>1.2506912234346881E-2</v>
      </c>
      <c r="BE697" s="90">
        <f>Infected!BF198*(VLOOKUP($D697,Decrements!$B$2183:$V$2188,BE$668)/4+VLOOKUP($D697,Decrements!$B$2235:$V$2240,BE$668)/4+VLOOKUP($D697,Decrements!$B$2287:$V$2292,BE$668)/4)</f>
        <v>1.2775078741828113E-2</v>
      </c>
      <c r="BF697" s="90">
        <f>Infected!BG198*(VLOOKUP($D697,Decrements!$B$2183:$V$2188,BF$668)/4+VLOOKUP($D697,Decrements!$B$2235:$V$2240,BF$668)/4+VLOOKUP($D697,Decrements!$B$2287:$V$2292,BF$668)/4)</f>
        <v>1.3043693846820109E-2</v>
      </c>
      <c r="BG697" s="90">
        <f>Infected!BH198*(VLOOKUP($D697,Decrements!$B$2183:$V$2188,BG$668)/4+VLOOKUP($D697,Decrements!$B$2235:$V$2240,BG$668)/4+VLOOKUP($D697,Decrements!$B$2287:$V$2292,BG$668)/4)</f>
        <v>1.3312585713582632E-2</v>
      </c>
      <c r="BH697" s="90">
        <f>Infected!BI198*(VLOOKUP($D697,Decrements!$B$2183:$V$2188,BH$668)/4+VLOOKUP($D697,Decrements!$B$2235:$V$2240,BH$668)/4+VLOOKUP($D697,Decrements!$B$2287:$V$2292,BH$668)/4)</f>
        <v>1.3581627181840512E-2</v>
      </c>
      <c r="BI697" s="90">
        <f>Infected!BJ198*(VLOOKUP($D697,Decrements!$B$2183:$V$2188,BI$668)/4+VLOOKUP($D697,Decrements!$B$2235:$V$2240,BI$668)/4+VLOOKUP($D697,Decrements!$B$2287:$V$2292,BI$668)/4)</f>
        <v>1.385055887644674E-2</v>
      </c>
      <c r="BJ697" s="90">
        <f>Infected!BK198*(VLOOKUP($D697,Decrements!$B$2183:$V$2188,BJ$668)/4+VLOOKUP($D697,Decrements!$B$2235:$V$2240,BJ$668)/4+VLOOKUP($D697,Decrements!$B$2287:$V$2292,BJ$668)/4)</f>
        <v>1.4119495250187648E-2</v>
      </c>
      <c r="BK697" s="90">
        <f>Infected!BL198*(VLOOKUP($D697,Decrements!$B$2183:$V$2188,BK$668)/4+VLOOKUP($D697,Decrements!$B$2235:$V$2240,BK$668)/4+VLOOKUP($D697,Decrements!$B$2287:$V$2292,BK$668)/4)</f>
        <v>1.438833229873325E-2</v>
      </c>
      <c r="BL697" s="90">
        <f>Infected!BM198*(VLOOKUP($D697,Decrements!$B$2183:$V$2188,BL$668)/4+VLOOKUP($D697,Decrements!$B$2235:$V$2240,BL$668)/4+VLOOKUP($D697,Decrements!$B$2287:$V$2292,BL$668)/4)</f>
        <v>1.4656992823558992E-2</v>
      </c>
      <c r="BM697" s="90">
        <f>Infected!BN198*(VLOOKUP($D697,Decrements!$B$2183:$V$2188,BM$668)/4+VLOOKUP($D697,Decrements!$B$2235:$V$2240,BM$668)/4+VLOOKUP($D697,Decrements!$B$2287:$V$2292,BM$668)/4)</f>
        <v>1.4920599213135582E-2</v>
      </c>
      <c r="BN697" s="90">
        <f>Infected!BO198*(VLOOKUP($D697,Decrements!$B$2183:$V$2188,BN$668)/4+VLOOKUP($D697,Decrements!$B$2235:$V$2240,BN$668)/4+VLOOKUP($D697,Decrements!$B$2287:$V$2292,BN$668)/4)</f>
        <v>1.5185307604399909E-2</v>
      </c>
      <c r="BO697" s="90">
        <f>Infected!BP198*(VLOOKUP($D697,Decrements!$B$2183:$V$2188,BO$668)/4+VLOOKUP($D697,Decrements!$B$2235:$V$2240,BO$668)/4+VLOOKUP($D697,Decrements!$B$2287:$V$2292,BO$668)/4)</f>
        <v>1.5450546559761592E-2</v>
      </c>
      <c r="BP697" s="90">
        <f>Infected!BQ198*(VLOOKUP($D697,Decrements!$B$2183:$V$2188,BP$668)/4+VLOOKUP($D697,Decrements!$B$2235:$V$2240,BP$668)/4+VLOOKUP($D697,Decrements!$B$2287:$V$2292,BP$668)/4)</f>
        <v>1.5716024730973412E-2</v>
      </c>
      <c r="BQ697" s="90">
        <f>Infected!BR198*(VLOOKUP($D697,Decrements!$B$2183:$V$2188,BQ$668)/4+VLOOKUP($D697,Decrements!$B$2235:$V$2240,BQ$668)/4+VLOOKUP($D697,Decrements!$B$2287:$V$2292,BQ$668)/4)</f>
        <v>1.5981293764188442E-2</v>
      </c>
      <c r="BR697" s="90">
        <f>Infected!BS198*(VLOOKUP($D697,Decrements!$B$2183:$V$2188,BR$668)/4+VLOOKUP($D697,Decrements!$B$2235:$V$2240,BR$668)/4+VLOOKUP($D697,Decrements!$B$2287:$V$2292,BR$668)/4)</f>
        <v>1.6246464645437782E-2</v>
      </c>
      <c r="BS697" s="90">
        <f>Infected!BT198*(VLOOKUP($D697,Decrements!$B$2183:$V$2188,BS$668)/4+VLOOKUP($D697,Decrements!$B$2235:$V$2240,BS$668)/4+VLOOKUP($D697,Decrements!$B$2287:$V$2292,BS$668)/4)</f>
        <v>1.6511371941054311E-2</v>
      </c>
      <c r="BT697" s="90">
        <f>Infected!BU198*(VLOOKUP($D697,Decrements!$B$2183:$V$2188,BT$668)/4+VLOOKUP($D697,Decrements!$B$2235:$V$2240,BT$668)/4+VLOOKUP($D697,Decrements!$B$2287:$V$2292,BT$668)/4)</f>
        <v>1.6775894130253984E-2</v>
      </c>
      <c r="BU697" s="90">
        <f>Infected!BV198*(VLOOKUP($D697,Decrements!$B$2183:$V$2188,BU$668)/4+VLOOKUP($D697,Decrements!$B$2235:$V$2240,BU$668)/4+VLOOKUP($D697,Decrements!$B$2287:$V$2292,BU$668)/4)</f>
        <v>1.7039789156896051E-2</v>
      </c>
      <c r="BV697" s="90">
        <f>Infected!BW198*(VLOOKUP($D697,Decrements!$B$2183:$V$2188,BV$668)/4+VLOOKUP($D697,Decrements!$B$2235:$V$2240,BV$668)/4+VLOOKUP($D697,Decrements!$B$2287:$V$2292,BV$668)/4)</f>
        <v>1.7303169061548485E-2</v>
      </c>
      <c r="BW697" s="90">
        <f>Infected!BX198*(VLOOKUP($D697,Decrements!$B$2183:$V$2188,BW$668)/4+VLOOKUP($D697,Decrements!$B$2235:$V$2240,BW$668)/4+VLOOKUP($D697,Decrements!$B$2287:$V$2292,BW$668)/4)</f>
        <v>1.7565950380673722E-2</v>
      </c>
      <c r="BX697" s="90">
        <f>Infected!BY198*(VLOOKUP($D697,Decrements!$B$2183:$V$2188,BX$668)/4+VLOOKUP($D697,Decrements!$B$2235:$V$2240,BX$668)/4+VLOOKUP($D697,Decrements!$B$2287:$V$2292,BX$668)/4)</f>
        <v>1.7828071422893416E-2</v>
      </c>
      <c r="BY697" s="90">
        <f>Infected!BZ198*(VLOOKUP($D697,Decrements!$B$2183:$V$2188,BY$668)/4+VLOOKUP($D697,Decrements!$B$2235:$V$2240,BY$668)/4+VLOOKUP($D697,Decrements!$B$2287:$V$2292,BY$668)/4)</f>
        <v>1.8089388428706499E-2</v>
      </c>
      <c r="BZ697" s="90">
        <f>Infected!CA198*(VLOOKUP($D697,Decrements!$B$2183:$V$2188,BZ$668)/4+VLOOKUP($D697,Decrements!$B$2235:$V$2240,BZ$668)/4+VLOOKUP($D697,Decrements!$B$2287:$V$2292,BZ$668)/4)</f>
        <v>1.8349979216705496E-2</v>
      </c>
      <c r="CA697" s="90">
        <f>Infected!CB198*(VLOOKUP($D697,Decrements!$B$2183:$V$2188,CA$668)/4+VLOOKUP($D697,Decrements!$B$2235:$V$2240,CA$668)/4+VLOOKUP($D697,Decrements!$B$2287:$V$2292,CA$668)/4)</f>
        <v>1.8609793010746504E-2</v>
      </c>
      <c r="CB697" s="90">
        <f>Infected!CC198*(VLOOKUP($D697,Decrements!$B$2183:$V$2188,CB$668)/4+VLOOKUP($D697,Decrements!$B$2235:$V$2240,CB$668)/4+VLOOKUP($D697,Decrements!$B$2287:$V$2292,CB$668)/4)</f>
        <v>1.8868791662280202E-2</v>
      </c>
      <c r="CC697" s="90">
        <f>Infected!CD198*(VLOOKUP($D697,Decrements!$B$2183:$V$2188,CC$668)/4+VLOOKUP($D697,Decrements!$B$2235:$V$2240,CC$668)/4+VLOOKUP($D697,Decrements!$B$2287:$V$2292,CC$668)/4)</f>
        <v>1.9126884268735427E-2</v>
      </c>
      <c r="CD697" s="90">
        <f>Infected!CE198*(VLOOKUP($D697,Decrements!$B$2183:$V$2188,CD$668)/4+VLOOKUP($D697,Decrements!$B$2235:$V$2240,CD$668)/4+VLOOKUP($D697,Decrements!$B$2287:$V$2292,CD$668)/4)</f>
        <v>1.9384118668877976E-2</v>
      </c>
      <c r="CE697" s="90">
        <f>Infected!CF198*(VLOOKUP($D697,Decrements!$B$2183:$V$2188,CE$668)/4+VLOOKUP($D697,Decrements!$B$2235:$V$2240,CE$668)/4+VLOOKUP($D697,Decrements!$B$2287:$V$2292,CE$668)/4)</f>
        <v>1.9640460776595575E-2</v>
      </c>
      <c r="CF697" s="90">
        <f>Infected!CG198*(VLOOKUP($D697,Decrements!$B$2183:$V$2188,CF$668)/4+VLOOKUP($D697,Decrements!$B$2235:$V$2240,CF$668)/4+VLOOKUP($D697,Decrements!$B$2287:$V$2292,CF$668)/4)</f>
        <v>1.9895884559959012E-2</v>
      </c>
      <c r="CG697" s="90">
        <f>Infected!CH198*(VLOOKUP($D697,Decrements!$B$2183:$V$2188,CG$668)/4+VLOOKUP($D697,Decrements!$B$2235:$V$2240,CG$668)/4+VLOOKUP($D697,Decrements!$B$2287:$V$2292,CG$668)/4)</f>
        <v>2.0150333512268762E-2</v>
      </c>
      <c r="CH697" s="90">
        <f>Infected!CI198*(VLOOKUP($D697,Decrements!$B$2183:$V$2188,CH$668)/4+VLOOKUP($D697,Decrements!$B$2235:$V$2240,CH$668)/4+VLOOKUP($D697,Decrements!$B$2287:$V$2292,CH$668)/4)</f>
        <v>2.0403832242637168E-2</v>
      </c>
      <c r="CI697" s="90">
        <f>Infected!CJ198*(VLOOKUP($D697,Decrements!$B$2183:$V$2188,CI$668)/4+VLOOKUP($D697,Decrements!$B$2235:$V$2240,CI$668)/4+VLOOKUP($D697,Decrements!$B$2287:$V$2292,CI$668)/4)</f>
        <v>2.0656357716086308E-2</v>
      </c>
      <c r="CK697" s="45"/>
      <c r="CL697" s="45"/>
      <c r="CM697" s="45"/>
      <c r="CN697" s="45"/>
      <c r="CO697" s="45"/>
      <c r="CP697" s="45"/>
      <c r="CQ697" s="45"/>
      <c r="CR697" s="45"/>
      <c r="CS697" s="45"/>
      <c r="CT697" s="45"/>
      <c r="CU697" s="45"/>
      <c r="CV697" s="45"/>
      <c r="CW697" s="45"/>
      <c r="CX697" s="45"/>
      <c r="CY697" s="45"/>
      <c r="CZ697" s="45"/>
      <c r="DA697" s="45"/>
      <c r="DB697" s="45"/>
      <c r="DC697" s="45"/>
      <c r="DD697" s="45"/>
      <c r="DE697" s="45"/>
      <c r="DF697" s="45"/>
      <c r="DG697" s="45"/>
      <c r="DH697" s="45"/>
      <c r="DI697" s="45"/>
      <c r="DJ697" s="45"/>
      <c r="DK697" s="45"/>
      <c r="DL697" s="45"/>
      <c r="DM697" s="45"/>
      <c r="DN697" s="45"/>
      <c r="DO697" s="45"/>
      <c r="DP697" s="45"/>
      <c r="DQ697" s="45"/>
      <c r="DR697" s="45"/>
      <c r="DS697" s="45"/>
      <c r="DT697" s="45"/>
      <c r="DU697" s="45"/>
      <c r="DV697" s="45"/>
      <c r="DW697" s="45"/>
      <c r="DX697" s="45"/>
      <c r="DY697" s="45"/>
      <c r="DZ697" s="45"/>
      <c r="EA697" s="45"/>
      <c r="EB697" s="45"/>
      <c r="EC697" s="45"/>
      <c r="ED697" s="45"/>
      <c r="EE697" s="45"/>
      <c r="EF697" s="45"/>
      <c r="EG697" s="45"/>
      <c r="EH697" s="45"/>
      <c r="EI697" s="45"/>
      <c r="EJ697" s="45"/>
      <c r="EK697" s="45"/>
      <c r="EL697" s="45"/>
      <c r="EM697" s="45"/>
      <c r="EN697" s="45"/>
      <c r="EO697" s="45"/>
      <c r="EP697" s="45"/>
      <c r="EQ697" s="45"/>
      <c r="ER697" s="45"/>
      <c r="ES697" s="45"/>
      <c r="ET697" s="45"/>
      <c r="EU697" s="45"/>
      <c r="EV697" s="45"/>
      <c r="EW697" s="45"/>
      <c r="EX697" s="45"/>
      <c r="EY697" s="45"/>
      <c r="EZ697" s="45"/>
      <c r="FA697" s="45"/>
      <c r="FB697" s="45"/>
      <c r="FC697" s="45"/>
      <c r="FD697" s="45"/>
      <c r="FE697" s="45"/>
      <c r="FF697" s="45"/>
      <c r="FG697" s="45"/>
      <c r="FH697" s="45"/>
      <c r="FI697" s="45"/>
      <c r="FJ697" s="45"/>
      <c r="FK697" s="45"/>
      <c r="FL697" s="45"/>
      <c r="FN697" s="45"/>
      <c r="FO697" s="45"/>
      <c r="FP697" s="45"/>
      <c r="FQ697" s="45"/>
      <c r="FR697" s="45"/>
      <c r="FS697" s="45"/>
      <c r="FT697" s="45"/>
      <c r="FU697" s="45"/>
      <c r="FV697" s="45"/>
      <c r="FW697" s="45"/>
      <c r="FX697" s="45"/>
      <c r="FY697" s="45"/>
      <c r="FZ697" s="45"/>
      <c r="GA697" s="45"/>
      <c r="GB697" s="45"/>
      <c r="GC697" s="45"/>
      <c r="GD697" s="45"/>
      <c r="GE697" s="45"/>
      <c r="GF697" s="45"/>
      <c r="GG697" s="45"/>
      <c r="GH697" s="45"/>
      <c r="GI697" s="45"/>
      <c r="GJ697" s="45"/>
      <c r="GK697" s="45"/>
      <c r="GL697" s="45"/>
      <c r="GM697" s="45"/>
      <c r="GN697" s="45"/>
      <c r="GO697" s="45"/>
      <c r="GP697" s="45"/>
      <c r="GQ697" s="45"/>
      <c r="GR697" s="45"/>
      <c r="GS697" s="45"/>
      <c r="GT697" s="45"/>
      <c r="GU697" s="45"/>
      <c r="GV697" s="45"/>
      <c r="GW697" s="45"/>
      <c r="GX697" s="45"/>
      <c r="GY697" s="45"/>
      <c r="GZ697" s="45"/>
      <c r="HA697" s="45"/>
      <c r="HB697" s="45"/>
      <c r="HC697" s="45"/>
      <c r="HD697" s="45"/>
      <c r="HE697" s="45"/>
      <c r="HF697" s="45"/>
      <c r="HG697" s="45"/>
      <c r="HH697" s="45"/>
      <c r="HI697" s="45"/>
      <c r="HJ697" s="45"/>
      <c r="HK697" s="45"/>
      <c r="HL697" s="45"/>
      <c r="HM697" s="45"/>
      <c r="HN697" s="45"/>
      <c r="HO697" s="45"/>
      <c r="HP697" s="45"/>
      <c r="HQ697" s="45"/>
      <c r="HR697" s="45"/>
      <c r="HS697" s="45"/>
      <c r="HT697" s="45"/>
      <c r="HU697" s="45"/>
      <c r="HV697" s="45"/>
      <c r="HW697" s="45"/>
      <c r="HX697" s="45"/>
      <c r="HY697" s="45"/>
      <c r="HZ697" s="45"/>
      <c r="IA697" s="45"/>
      <c r="IB697" s="45"/>
      <c r="IC697" s="45"/>
      <c r="ID697" s="45"/>
      <c r="IE697" s="45"/>
      <c r="IF697" s="45"/>
      <c r="IG697" s="45"/>
      <c r="IH697" s="45"/>
      <c r="II697" s="45"/>
      <c r="IJ697" s="45"/>
      <c r="IK697" s="45"/>
      <c r="IL697" s="45"/>
      <c r="IM697" s="45"/>
      <c r="IN697" s="45"/>
      <c r="IO697" s="45"/>
      <c r="IQ697" s="45"/>
      <c r="IR697" s="45"/>
      <c r="IS697" s="45"/>
      <c r="IT697" s="45"/>
      <c r="IU697" s="45"/>
      <c r="IV697" s="45"/>
      <c r="IW697" s="45"/>
      <c r="IX697" s="45"/>
      <c r="IY697" s="45"/>
      <c r="IZ697" s="45"/>
      <c r="JA697" s="45"/>
      <c r="JB697" s="45"/>
      <c r="JC697" s="45"/>
      <c r="JD697" s="45"/>
      <c r="JE697" s="45"/>
      <c r="JF697" s="45"/>
      <c r="JG697" s="45"/>
      <c r="JH697" s="45"/>
      <c r="JI697" s="45"/>
      <c r="JJ697" s="45"/>
      <c r="JK697" s="45"/>
      <c r="JL697" s="45"/>
      <c r="JM697" s="45"/>
      <c r="JN697" s="45"/>
      <c r="JO697" s="45"/>
      <c r="JP697" s="45"/>
      <c r="JQ697" s="45"/>
      <c r="JR697" s="45"/>
      <c r="JS697" s="45"/>
      <c r="JT697" s="45"/>
      <c r="JU697" s="45"/>
      <c r="JV697" s="45"/>
      <c r="JW697" s="45"/>
      <c r="JX697" s="45"/>
      <c r="JY697" s="45"/>
      <c r="JZ697" s="45"/>
      <c r="KA697" s="45"/>
      <c r="KB697" s="45"/>
      <c r="KC697" s="45"/>
      <c r="KD697" s="45"/>
      <c r="KE697" s="45"/>
      <c r="KF697" s="45"/>
      <c r="KG697" s="45"/>
      <c r="KH697" s="45"/>
      <c r="KI697" s="45"/>
      <c r="KJ697" s="45"/>
      <c r="KK697" s="45"/>
      <c r="KL697" s="45"/>
      <c r="KM697" s="45"/>
      <c r="KN697" s="45"/>
      <c r="KO697" s="45"/>
      <c r="KP697" s="45"/>
      <c r="KQ697" s="45"/>
      <c r="KR697" s="45"/>
      <c r="KS697" s="45"/>
      <c r="KT697" s="45"/>
      <c r="KU697" s="45"/>
      <c r="KV697" s="45"/>
      <c r="KW697" s="45"/>
      <c r="KX697" s="45"/>
      <c r="KY697" s="45"/>
      <c r="KZ697" s="45"/>
      <c r="LA697" s="45"/>
      <c r="LB697" s="45"/>
      <c r="LC697" s="45"/>
      <c r="LD697" s="45"/>
      <c r="LE697" s="45"/>
      <c r="LF697" s="45"/>
      <c r="LG697" s="45"/>
      <c r="LH697" s="45"/>
      <c r="LI697" s="45"/>
      <c r="LJ697" s="45"/>
      <c r="LK697" s="45"/>
      <c r="LL697" s="45"/>
      <c r="LM697" s="45"/>
      <c r="LN697" s="45"/>
      <c r="LO697" s="45"/>
      <c r="LP697" s="45"/>
      <c r="LQ697" s="45"/>
      <c r="LR697" s="45"/>
    </row>
    <row r="698" spans="2:330">
      <c r="B698" s="20">
        <v>3</v>
      </c>
      <c r="C698" s="20">
        <v>2</v>
      </c>
      <c r="D698" s="20">
        <v>2</v>
      </c>
      <c r="E698" s="20">
        <v>322</v>
      </c>
      <c r="F698" s="113"/>
      <c r="G698" s="31">
        <f>Infected!I199</f>
        <v>0</v>
      </c>
      <c r="H698" s="90">
        <f>Infected!I199*(VLOOKUP($D698,Decrements!$B$2183:$V$2188,H$668)/4+VLOOKUP($D698,Decrements!$B$2235:$V$2240,H$668)/4+VLOOKUP($D698,Decrements!$B$2287:$V$2292,H$668)/4)</f>
        <v>0</v>
      </c>
      <c r="I698" s="90">
        <f>Infected!J199*(VLOOKUP($D698,Decrements!$B$2183:$V$2188,I$668)/4+VLOOKUP($D698,Decrements!$B$2235:$V$2240,I$668)/4+VLOOKUP($D698,Decrements!$B$2287:$V$2292,I$668)/4)</f>
        <v>1.8960251103565372E-3</v>
      </c>
      <c r="J698" s="90">
        <f>Infected!K199*(VLOOKUP($D698,Decrements!$B$2183:$V$2188,J$668)/4+VLOOKUP($D698,Decrements!$B$2235:$V$2240,J$668)/4+VLOOKUP($D698,Decrements!$B$2287:$V$2292,J$668)/4)</f>
        <v>3.4203841561559968E-3</v>
      </c>
      <c r="K698" s="90">
        <f>Infected!L199*(VLOOKUP($D698,Decrements!$B$2183:$V$2188,K$668)/4+VLOOKUP($D698,Decrements!$B$2235:$V$2240,K$668)/4+VLOOKUP($D698,Decrements!$B$2287:$V$2292,K$668)/4)</f>
        <v>4.6196399003329567E-3</v>
      </c>
      <c r="L698" s="90">
        <f>Infected!M199*(VLOOKUP($D698,Decrements!$B$2183:$V$2188,L$668)/4+VLOOKUP($D698,Decrements!$B$2235:$V$2240,L$668)/4+VLOOKUP($D698,Decrements!$B$2287:$V$2292,L$668)/4)</f>
        <v>5.5885758743471859E-3</v>
      </c>
      <c r="M698" s="90">
        <f>Infected!N199*(VLOOKUP($D698,Decrements!$B$2183:$V$2188,M$668)/4+VLOOKUP($D698,Decrements!$B$2235:$V$2240,M$668)/4+VLOOKUP($D698,Decrements!$B$2287:$V$2292,M$668)/4)</f>
        <v>6.3765208814652247E-3</v>
      </c>
      <c r="N698" s="90">
        <f>Infected!O199*(VLOOKUP($D698,Decrements!$B$2183:$V$2188,N$668)/4+VLOOKUP($D698,Decrements!$B$2235:$V$2240,N$668)/4+VLOOKUP($D698,Decrements!$B$2287:$V$2292,N$668)/4)</f>
        <v>7.0414320352561342E-3</v>
      </c>
      <c r="O698" s="90">
        <f>Infected!P199*(VLOOKUP($D698,Decrements!$B$2183:$V$2188,O$668)/4+VLOOKUP($D698,Decrements!$B$2235:$V$2240,O$668)/4+VLOOKUP($D698,Decrements!$B$2287:$V$2292,O$668)/4)</f>
        <v>7.6339279109625428E-3</v>
      </c>
      <c r="P698" s="90">
        <f>Infected!Q199*(VLOOKUP($D698,Decrements!$B$2183:$V$2188,P$668)/4+VLOOKUP($D698,Decrements!$B$2235:$V$2240,P$668)/4+VLOOKUP($D698,Decrements!$B$2287:$V$2292,P$668)/4)</f>
        <v>8.1827388514026812E-3</v>
      </c>
      <c r="Q698" s="90">
        <f>Infected!R199*(VLOOKUP($D698,Decrements!$B$2183:$V$2188,Q$668)/4+VLOOKUP($D698,Decrements!$B$2235:$V$2240,Q$668)/4+VLOOKUP($D698,Decrements!$B$2287:$V$2292,Q$668)/4)</f>
        <v>1.2579235046220003E-2</v>
      </c>
      <c r="R698" s="90">
        <f>Infected!S199*(VLOOKUP($D698,Decrements!$B$2183:$V$2188,R$668)/4+VLOOKUP($D698,Decrements!$B$2235:$V$2240,R$668)/4+VLOOKUP($D698,Decrements!$B$2287:$V$2292,R$668)/4)</f>
        <v>1.5318492322037107E-2</v>
      </c>
      <c r="S698" s="90">
        <f>Infected!T199*(VLOOKUP($D698,Decrements!$B$2183:$V$2188,S$668)/4+VLOOKUP($D698,Decrements!$B$2235:$V$2240,S$668)/4+VLOOKUP($D698,Decrements!$B$2287:$V$2292,S$668)/4)</f>
        <v>1.8017284204514553E-2</v>
      </c>
      <c r="T698" s="90">
        <f>Infected!U199*(VLOOKUP($D698,Decrements!$B$2183:$V$2188,T$668)/4+VLOOKUP($D698,Decrements!$B$2235:$V$2240,T$668)/4+VLOOKUP($D698,Decrements!$B$2287:$V$2292,T$668)/4)</f>
        <v>2.0630936919909769E-2</v>
      </c>
      <c r="U698" s="90">
        <f>Infected!V199*(VLOOKUP($D698,Decrements!$B$2183:$V$2188,U$668)/4+VLOOKUP($D698,Decrements!$B$2235:$V$2240,U$668)/4+VLOOKUP($D698,Decrements!$B$2287:$V$2292,U$668)/4)</f>
        <v>2.5874675822749535E-2</v>
      </c>
      <c r="V698" s="90">
        <f>Infected!W199*(VLOOKUP($D698,Decrements!$B$2183:$V$2188,V$668)/4+VLOOKUP($D698,Decrements!$B$2235:$V$2240,V$668)/4+VLOOKUP($D698,Decrements!$B$2287:$V$2292,V$668)/4)</f>
        <v>2.8354356729685951E-2</v>
      </c>
      <c r="W698" s="90">
        <f>Infected!X199*(VLOOKUP($D698,Decrements!$B$2183:$V$2188,W$668)/4+VLOOKUP($D698,Decrements!$B$2235:$V$2240,W$668)/4+VLOOKUP($D698,Decrements!$B$2287:$V$2292,W$668)/4)</f>
        <v>3.0718851409496418E-2</v>
      </c>
      <c r="X698" s="90">
        <f>Infected!Y199*(VLOOKUP($D698,Decrements!$B$2183:$V$2188,X$668)/4+VLOOKUP($D698,Decrements!$B$2235:$V$2240,X$668)/4+VLOOKUP($D698,Decrements!$B$2287:$V$2292,X$668)/4)</f>
        <v>3.2983144130808988E-2</v>
      </c>
      <c r="Y698" s="90">
        <f>Infected!Z199*(VLOOKUP($D698,Decrements!$B$2183:$V$2188,Y$668)/4+VLOOKUP($D698,Decrements!$B$2235:$V$2240,Y$668)/4+VLOOKUP($D698,Decrements!$B$2287:$V$2292,Y$668)/4)</f>
        <v>3.9560350641636731E-2</v>
      </c>
      <c r="Z698" s="90">
        <f>Infected!AA199*(VLOOKUP($D698,Decrements!$B$2183:$V$2188,Z$668)/4+VLOOKUP($D698,Decrements!$B$2235:$V$2240,Z$668)/4+VLOOKUP($D698,Decrements!$B$2287:$V$2292,Z$668)/4)</f>
        <v>4.1295684678300984E-2</v>
      </c>
      <c r="AA698" s="90">
        <f>Infected!AB199*(VLOOKUP($D698,Decrements!$B$2183:$V$2188,AA$668)/4+VLOOKUP($D698,Decrements!$B$2235:$V$2240,AA$668)/4+VLOOKUP($D698,Decrements!$B$2287:$V$2292,AA$668)/4)</f>
        <v>4.3089076761056555E-2</v>
      </c>
      <c r="AB698" s="90">
        <f>Infected!AC199*(VLOOKUP($D698,Decrements!$B$2183:$V$2188,AB$668)/4+VLOOKUP($D698,Decrements!$B$2235:$V$2240,AB$668)/4+VLOOKUP($D698,Decrements!$B$2287:$V$2292,AB$668)/4)</f>
        <v>4.4927197740843867E-2</v>
      </c>
      <c r="AC698" s="90">
        <f>Infected!AD199*(VLOOKUP($D698,Decrements!$B$2183:$V$2188,AC$668)/4+VLOOKUP($D698,Decrements!$B$2235:$V$2240,AC$668)/4+VLOOKUP($D698,Decrements!$B$2287:$V$2292,AC$668)/4)</f>
        <v>5.7644699863633575E-2</v>
      </c>
      <c r="AD698" s="90">
        <f>Infected!AE199*(VLOOKUP($D698,Decrements!$B$2183:$V$2188,AD$668)/4+VLOOKUP($D698,Decrements!$B$2235:$V$2240,AD$668)/4+VLOOKUP($D698,Decrements!$B$2287:$V$2292,AD$668)/4)</f>
        <v>5.8767920797328246E-2</v>
      </c>
      <c r="AE698" s="90">
        <f>Infected!AF199*(VLOOKUP($D698,Decrements!$B$2183:$V$2188,AE$668)/4+VLOOKUP($D698,Decrements!$B$2235:$V$2240,AE$668)/4+VLOOKUP($D698,Decrements!$B$2287:$V$2292,AE$668)/4)</f>
        <v>6.0188644445347085E-2</v>
      </c>
      <c r="AF698" s="90">
        <f>Infected!AG199*(VLOOKUP($D698,Decrements!$B$2183:$V$2188,AF$668)/4+VLOOKUP($D698,Decrements!$B$2235:$V$2240,AF$668)/4+VLOOKUP($D698,Decrements!$B$2287:$V$2292,AF$668)/4)</f>
        <v>6.1815551474559083E-2</v>
      </c>
      <c r="AG698" s="90">
        <f>Infected!AH199*(VLOOKUP($D698,Decrements!$B$2183:$V$2188,AG$668)/4+VLOOKUP($D698,Decrements!$B$2235:$V$2240,AG$668)/4+VLOOKUP($D698,Decrements!$B$2287:$V$2292,AG$668)/4)</f>
        <v>7.4120998976952443E-2</v>
      </c>
      <c r="AH698" s="90">
        <f>Infected!AI199*(VLOOKUP($D698,Decrements!$B$2183:$V$2188,AH$668)/4+VLOOKUP($D698,Decrements!$B$2235:$V$2240,AH$668)/4+VLOOKUP($D698,Decrements!$B$2287:$V$2292,AH$668)/4)</f>
        <v>7.4761428840168245E-2</v>
      </c>
      <c r="AI698" s="90">
        <f>Infected!AJ199*(VLOOKUP($D698,Decrements!$B$2183:$V$2188,AI$668)/4+VLOOKUP($D698,Decrements!$B$2235:$V$2240,AI$668)/4+VLOOKUP($D698,Decrements!$B$2287:$V$2292,AI$668)/4)</f>
        <v>7.5907320757624158E-2</v>
      </c>
      <c r="AJ698" s="90">
        <f>Infected!AK199*(VLOOKUP($D698,Decrements!$B$2183:$V$2188,AJ$668)/4+VLOOKUP($D698,Decrements!$B$2235:$V$2240,AJ$668)/4+VLOOKUP($D698,Decrements!$B$2287:$V$2292,AJ$668)/4)</f>
        <v>7.7395425782833746E-2</v>
      </c>
      <c r="AK698" s="90">
        <f>Infected!AL199*(VLOOKUP($D698,Decrements!$B$2183:$V$2188,AK$668)/4+VLOOKUP($D698,Decrements!$B$2235:$V$2240,AK$668)/4+VLOOKUP($D698,Decrements!$B$2287:$V$2292,AK$668)/4)</f>
        <v>8.3193895458068517E-2</v>
      </c>
      <c r="AL698" s="90">
        <f>Infected!AM199*(VLOOKUP($D698,Decrements!$B$2183:$V$2188,AL$668)/4+VLOOKUP($D698,Decrements!$B$2235:$V$2240,AL$668)/4+VLOOKUP($D698,Decrements!$B$2287:$V$2292,AL$668)/4)</f>
        <v>8.3813112111729995E-2</v>
      </c>
      <c r="AM698" s="90">
        <f>Infected!AN199*(VLOOKUP($D698,Decrements!$B$2183:$V$2188,AM$668)/4+VLOOKUP($D698,Decrements!$B$2235:$V$2240,AM$668)/4+VLOOKUP($D698,Decrements!$B$2287:$V$2292,AM$668)/4)</f>
        <v>8.49673118852773E-2</v>
      </c>
      <c r="AN698" s="90">
        <f>Infected!AO199*(VLOOKUP($D698,Decrements!$B$2183:$V$2188,AN$668)/4+VLOOKUP($D698,Decrements!$B$2235:$V$2240,AN$668)/4+VLOOKUP($D698,Decrements!$B$2287:$V$2292,AN$668)/4)</f>
        <v>8.6490433992537738E-2</v>
      </c>
      <c r="AO698" s="90">
        <f>Infected!AP199*(VLOOKUP($D698,Decrements!$B$2183:$V$2188,AO$668)/4+VLOOKUP($D698,Decrements!$B$2235:$V$2240,AO$668)/4+VLOOKUP($D698,Decrements!$B$2287:$V$2292,AO$668)/4)</f>
        <v>8.8277825229858997E-2</v>
      </c>
      <c r="AP698" s="90">
        <f>Infected!AQ199*(VLOOKUP($D698,Decrements!$B$2183:$V$2188,AP$668)/4+VLOOKUP($D698,Decrements!$B$2235:$V$2240,AP$668)/4+VLOOKUP($D698,Decrements!$B$2287:$V$2292,AP$668)/4)</f>
        <v>9.0259552153634418E-2</v>
      </c>
      <c r="AQ698" s="90">
        <f>Infected!AR199*(VLOOKUP($D698,Decrements!$B$2183:$V$2188,AQ$668)/4+VLOOKUP($D698,Decrements!$B$2235:$V$2240,AQ$668)/4+VLOOKUP($D698,Decrements!$B$2287:$V$2292,AQ$668)/4)</f>
        <v>9.2377434689606686E-2</v>
      </c>
      <c r="AR698" s="90">
        <f>Infected!AS199*(VLOOKUP($D698,Decrements!$B$2183:$V$2188,AR$668)/4+VLOOKUP($D698,Decrements!$B$2235:$V$2240,AR$668)/4+VLOOKUP($D698,Decrements!$B$2287:$V$2292,AR$668)/4)</f>
        <v>9.4589861191663405E-2</v>
      </c>
      <c r="AS698" s="90">
        <f>Infected!AT199*(VLOOKUP($D698,Decrements!$B$2183:$V$2188,AS$668)/4+VLOOKUP($D698,Decrements!$B$2235:$V$2240,AS$668)/4+VLOOKUP($D698,Decrements!$B$2287:$V$2292,AS$668)/4)</f>
        <v>9.6835126612553182E-2</v>
      </c>
      <c r="AT698" s="90">
        <f>Infected!AU199*(VLOOKUP($D698,Decrements!$B$2183:$V$2188,AT$668)/4+VLOOKUP($D698,Decrements!$B$2235:$V$2240,AT$668)/4+VLOOKUP($D698,Decrements!$B$2287:$V$2292,AT$668)/4)</f>
        <v>9.9132909493167082E-2</v>
      </c>
      <c r="AU698" s="90">
        <f>Infected!AV199*(VLOOKUP($D698,Decrements!$B$2183:$V$2188,AU$668)/4+VLOOKUP($D698,Decrements!$B$2235:$V$2240,AU$668)/4+VLOOKUP($D698,Decrements!$B$2287:$V$2292,AU$668)/4)</f>
        <v>0.10146415226078087</v>
      </c>
      <c r="AV698" s="90">
        <f>Infected!AW199*(VLOOKUP($D698,Decrements!$B$2183:$V$2188,AV$668)/4+VLOOKUP($D698,Decrements!$B$2235:$V$2240,AV$668)/4+VLOOKUP($D698,Decrements!$B$2287:$V$2292,AV$668)/4)</f>
        <v>0.10381628577798917</v>
      </c>
      <c r="AW698" s="90">
        <f>Infected!AX199*(VLOOKUP($D698,Decrements!$B$2183:$V$2188,AW$668)/4+VLOOKUP($D698,Decrements!$B$2235:$V$2240,AW$668)/4+VLOOKUP($D698,Decrements!$B$2287:$V$2292,AW$668)/4)</f>
        <v>0.10618218479533485</v>
      </c>
      <c r="AX698" s="90">
        <f>Infected!AY199*(VLOOKUP($D698,Decrements!$B$2183:$V$2188,AX$668)/4+VLOOKUP($D698,Decrements!$B$2235:$V$2240,AX$668)/4+VLOOKUP($D698,Decrements!$B$2287:$V$2292,AX$668)/4)</f>
        <v>0.10855302850135809</v>
      </c>
      <c r="AY698" s="90">
        <f>Infected!AZ199*(VLOOKUP($D698,Decrements!$B$2183:$V$2188,AY$668)/4+VLOOKUP($D698,Decrements!$B$2235:$V$2240,AY$668)/4+VLOOKUP($D698,Decrements!$B$2287:$V$2292,AY$668)/4)</f>
        <v>0.11092403532031625</v>
      </c>
      <c r="AZ698" s="90">
        <f>Infected!BA199*(VLOOKUP($D698,Decrements!$B$2183:$V$2188,AZ$668)/4+VLOOKUP($D698,Decrements!$B$2235:$V$2240,AZ$668)/4+VLOOKUP($D698,Decrements!$B$2287:$V$2292,AZ$668)/4)</f>
        <v>0.11329184832905645</v>
      </c>
      <c r="BA698" s="90">
        <f>Infected!BB199*(VLOOKUP($D698,Decrements!$B$2183:$V$2188,BA$668)/4+VLOOKUP($D698,Decrements!$B$2235:$V$2240,BA$668)/4+VLOOKUP($D698,Decrements!$B$2287:$V$2292,BA$668)/4)</f>
        <v>0.11561897866591753</v>
      </c>
      <c r="BB698" s="90">
        <f>Infected!BC199*(VLOOKUP($D698,Decrements!$B$2183:$V$2188,BB$668)/4+VLOOKUP($D698,Decrements!$B$2235:$V$2240,BB$668)/4+VLOOKUP($D698,Decrements!$B$2287:$V$2292,BB$668)/4)</f>
        <v>0.11794916990700056</v>
      </c>
      <c r="BC698" s="90">
        <f>Infected!BD199*(VLOOKUP($D698,Decrements!$B$2183:$V$2188,BC$668)/4+VLOOKUP($D698,Decrements!$B$2235:$V$2240,BC$668)/4+VLOOKUP($D698,Decrements!$B$2287:$V$2292,BC$668)/4)</f>
        <v>0.12027693837447694</v>
      </c>
      <c r="BD698" s="90">
        <f>Infected!BE199*(VLOOKUP($D698,Decrements!$B$2183:$V$2188,BD$668)/4+VLOOKUP($D698,Decrements!$B$2235:$V$2240,BD$668)/4+VLOOKUP($D698,Decrements!$B$2287:$V$2292,BD$668)/4)</f>
        <v>0.12259937887926564</v>
      </c>
      <c r="BE698" s="90">
        <f>Infected!BF199*(VLOOKUP($D698,Decrements!$B$2183:$V$2188,BE$668)/4+VLOOKUP($D698,Decrements!$B$2235:$V$2240,BE$668)/4+VLOOKUP($D698,Decrements!$B$2287:$V$2292,BE$668)/4)</f>
        <v>0.1249129956430079</v>
      </c>
      <c r="BF698" s="90">
        <f>Infected!BG199*(VLOOKUP($D698,Decrements!$B$2183:$V$2188,BF$668)/4+VLOOKUP($D698,Decrements!$B$2235:$V$2240,BF$668)/4+VLOOKUP($D698,Decrements!$B$2287:$V$2292,BF$668)/4)</f>
        <v>0.12721792172104232</v>
      </c>
      <c r="BG698" s="90">
        <f>Infected!BH199*(VLOOKUP($D698,Decrements!$B$2183:$V$2188,BG$668)/4+VLOOKUP($D698,Decrements!$B$2235:$V$2240,BG$668)/4+VLOOKUP($D698,Decrements!$B$2287:$V$2292,BG$668)/4)</f>
        <v>0.12951261639902559</v>
      </c>
      <c r="BH698" s="90">
        <f>Infected!BI199*(VLOOKUP($D698,Decrements!$B$2183:$V$2188,BH$668)/4+VLOOKUP($D698,Decrements!$B$2235:$V$2240,BH$668)/4+VLOOKUP($D698,Decrements!$B$2287:$V$2292,BH$668)/4)</f>
        <v>0.13179601392168983</v>
      </c>
      <c r="BI698" s="90">
        <f>Infected!BJ199*(VLOOKUP($D698,Decrements!$B$2183:$V$2188,BI$668)/4+VLOOKUP($D698,Decrements!$B$2235:$V$2240,BI$668)/4+VLOOKUP($D698,Decrements!$B$2287:$V$2292,BI$668)/4)</f>
        <v>0.1340657761034223</v>
      </c>
      <c r="BJ698" s="90">
        <f>Infected!BK199*(VLOOKUP($D698,Decrements!$B$2183:$V$2188,BJ$668)/4+VLOOKUP($D698,Decrements!$B$2235:$V$2240,BJ$668)/4+VLOOKUP($D698,Decrements!$B$2287:$V$2292,BJ$668)/4)</f>
        <v>0.13632325490723504</v>
      </c>
      <c r="BK698" s="90">
        <f>Infected!BL199*(VLOOKUP($D698,Decrements!$B$2183:$V$2188,BK$668)/4+VLOOKUP($D698,Decrements!$B$2235:$V$2240,BK$668)/4+VLOOKUP($D698,Decrements!$B$2287:$V$2292,BK$668)/4)</f>
        <v>0.13856762822650279</v>
      </c>
      <c r="BL698" s="90">
        <f>Infected!BM199*(VLOOKUP($D698,Decrements!$B$2183:$V$2188,BL$668)/4+VLOOKUP($D698,Decrements!$B$2235:$V$2240,BL$668)/4+VLOOKUP($D698,Decrements!$B$2287:$V$2292,BL$668)/4)</f>
        <v>0.14079834899237051</v>
      </c>
      <c r="BM698" s="90">
        <f>Infected!BN199*(VLOOKUP($D698,Decrements!$B$2183:$V$2188,BM$668)/4+VLOOKUP($D698,Decrements!$B$2235:$V$2240,BM$668)/4+VLOOKUP($D698,Decrements!$B$2287:$V$2292,BM$668)/4)</f>
        <v>0.14296845042080369</v>
      </c>
      <c r="BN698" s="90">
        <f>Infected!BO199*(VLOOKUP($D698,Decrements!$B$2183:$V$2188,BN$668)/4+VLOOKUP($D698,Decrements!$B$2235:$V$2240,BN$668)/4+VLOOKUP($D698,Decrements!$B$2287:$V$2292,BN$668)/4)</f>
        <v>0.14513851298971583</v>
      </c>
      <c r="BO698" s="90">
        <f>Infected!BP199*(VLOOKUP($D698,Decrements!$B$2183:$V$2188,BO$668)/4+VLOOKUP($D698,Decrements!$B$2235:$V$2240,BO$668)/4+VLOOKUP($D698,Decrements!$B$2287:$V$2292,BO$668)/4)</f>
        <v>0.14730270053348329</v>
      </c>
      <c r="BP698" s="90">
        <f>Infected!BQ199*(VLOOKUP($D698,Decrements!$B$2183:$V$2188,BP$668)/4+VLOOKUP($D698,Decrements!$B$2235:$V$2240,BP$668)/4+VLOOKUP($D698,Decrements!$B$2287:$V$2292,BP$668)/4)</f>
        <v>0.14945815291100537</v>
      </c>
      <c r="BQ698" s="90">
        <f>Infected!BR199*(VLOOKUP($D698,Decrements!$B$2183:$V$2188,BQ$668)/4+VLOOKUP($D698,Decrements!$B$2235:$V$2240,BQ$668)/4+VLOOKUP($D698,Decrements!$B$2287:$V$2292,BQ$668)/4)</f>
        <v>0.15160064552534019</v>
      </c>
      <c r="BR698" s="90">
        <f>Infected!BS199*(VLOOKUP($D698,Decrements!$B$2183:$V$2188,BR$668)/4+VLOOKUP($D698,Decrements!$B$2235:$V$2240,BR$668)/4+VLOOKUP($D698,Decrements!$B$2287:$V$2292,BR$668)/4)</f>
        <v>0.15373142327240213</v>
      </c>
      <c r="BS698" s="90">
        <f>Infected!BT199*(VLOOKUP($D698,Decrements!$B$2183:$V$2188,BS$668)/4+VLOOKUP($D698,Decrements!$B$2235:$V$2240,BS$668)/4+VLOOKUP($D698,Decrements!$B$2287:$V$2292,BS$668)/4)</f>
        <v>0.15584906535625961</v>
      </c>
      <c r="BT698" s="90">
        <f>Infected!BU199*(VLOOKUP($D698,Decrements!$B$2183:$V$2188,BT$668)/4+VLOOKUP($D698,Decrements!$B$2235:$V$2240,BT$668)/4+VLOOKUP($D698,Decrements!$B$2287:$V$2292,BT$668)/4)</f>
        <v>0.15795260346899215</v>
      </c>
      <c r="BU698" s="90">
        <f>Infected!BV199*(VLOOKUP($D698,Decrements!$B$2183:$V$2188,BU$668)/4+VLOOKUP($D698,Decrements!$B$2235:$V$2240,BU$668)/4+VLOOKUP($D698,Decrements!$B$2287:$V$2292,BU$668)/4)</f>
        <v>0.16003994290131127</v>
      </c>
      <c r="BV698" s="90">
        <f>Infected!BW199*(VLOOKUP($D698,Decrements!$B$2183:$V$2188,BV$668)/4+VLOOKUP($D698,Decrements!$B$2235:$V$2240,BV$668)/4+VLOOKUP($D698,Decrements!$B$2287:$V$2292,BV$668)/4)</f>
        <v>0.162112374971281</v>
      </c>
      <c r="BW698" s="90">
        <f>Infected!BX199*(VLOOKUP($D698,Decrements!$B$2183:$V$2188,BW$668)/4+VLOOKUP($D698,Decrements!$B$2235:$V$2240,BW$668)/4+VLOOKUP($D698,Decrements!$B$2287:$V$2292,BW$668)/4)</f>
        <v>0.1641693007984916</v>
      </c>
      <c r="BX698" s="90">
        <f>Infected!BY199*(VLOOKUP($D698,Decrements!$B$2183:$V$2188,BX$668)/4+VLOOKUP($D698,Decrements!$B$2235:$V$2240,BX$668)/4+VLOOKUP($D698,Decrements!$B$2287:$V$2292,BX$668)/4)</f>
        <v>0.16621033418702794</v>
      </c>
      <c r="BY698" s="90">
        <f>Infected!BZ199*(VLOOKUP($D698,Decrements!$B$2183:$V$2188,BY$668)/4+VLOOKUP($D698,Decrements!$B$2235:$V$2240,BY$668)/4+VLOOKUP($D698,Decrements!$B$2287:$V$2292,BY$668)/4)</f>
        <v>0.16823432040456787</v>
      </c>
      <c r="BZ698" s="90">
        <f>Infected!CA199*(VLOOKUP($D698,Decrements!$B$2183:$V$2188,BZ$668)/4+VLOOKUP($D698,Decrements!$B$2235:$V$2240,BZ$668)/4+VLOOKUP($D698,Decrements!$B$2287:$V$2292,BZ$668)/4)</f>
        <v>0.17024219765075263</v>
      </c>
      <c r="CA698" s="90">
        <f>Infected!CB199*(VLOOKUP($D698,Decrements!$B$2183:$V$2188,CA$668)/4+VLOOKUP($D698,Decrements!$B$2235:$V$2240,CA$668)/4+VLOOKUP($D698,Decrements!$B$2287:$V$2292,CA$668)/4)</f>
        <v>0.17223367177577137</v>
      </c>
      <c r="CB698" s="90">
        <f>Infected!CC199*(VLOOKUP($D698,Decrements!$B$2183:$V$2188,CB$668)/4+VLOOKUP($D698,Decrements!$B$2235:$V$2240,CB$668)/4+VLOOKUP($D698,Decrements!$B$2287:$V$2292,CB$668)/4)</f>
        <v>0.17420856944970831</v>
      </c>
      <c r="CC698" s="90">
        <f>Infected!CD199*(VLOOKUP($D698,Decrements!$B$2183:$V$2188,CC$668)/4+VLOOKUP($D698,Decrements!$B$2235:$V$2240,CC$668)/4+VLOOKUP($D698,Decrements!$B$2287:$V$2292,CC$668)/4)</f>
        <v>0.17616622686016506</v>
      </c>
      <c r="CD698" s="90">
        <f>Infected!CE199*(VLOOKUP($D698,Decrements!$B$2183:$V$2188,CD$668)/4+VLOOKUP($D698,Decrements!$B$2235:$V$2240,CD$668)/4+VLOOKUP($D698,Decrements!$B$2287:$V$2292,CD$668)/4)</f>
        <v>0.17810727672219831</v>
      </c>
      <c r="CE698" s="90">
        <f>Infected!CF199*(VLOOKUP($D698,Decrements!$B$2183:$V$2188,CE$668)/4+VLOOKUP($D698,Decrements!$B$2235:$V$2240,CE$668)/4+VLOOKUP($D698,Decrements!$B$2287:$V$2292,CE$668)/4)</f>
        <v>0.18003157408557774</v>
      </c>
      <c r="CF698" s="90">
        <f>Infected!CG199*(VLOOKUP($D698,Decrements!$B$2183:$V$2188,CF$668)/4+VLOOKUP($D698,Decrements!$B$2235:$V$2240,CF$668)/4+VLOOKUP($D698,Decrements!$B$2287:$V$2292,CF$668)/4)</f>
        <v>0.1819390494780169</v>
      </c>
      <c r="CG698" s="90">
        <f>Infected!CH199*(VLOOKUP($D698,Decrements!$B$2183:$V$2188,CG$668)/4+VLOOKUP($D698,Decrements!$B$2235:$V$2240,CG$668)/4+VLOOKUP($D698,Decrements!$B$2287:$V$2292,CG$668)/4)</f>
        <v>0.18382935197565212</v>
      </c>
      <c r="CH698" s="90">
        <f>Infected!CI199*(VLOOKUP($D698,Decrements!$B$2183:$V$2188,CH$668)/4+VLOOKUP($D698,Decrements!$B$2235:$V$2240,CH$668)/4+VLOOKUP($D698,Decrements!$B$2287:$V$2292,CH$668)/4)</f>
        <v>0.18570288032968604</v>
      </c>
      <c r="CI698" s="90">
        <f>Infected!CJ199*(VLOOKUP($D698,Decrements!$B$2183:$V$2188,CI$668)/4+VLOOKUP($D698,Decrements!$B$2235:$V$2240,CI$668)/4+VLOOKUP($D698,Decrements!$B$2287:$V$2292,CI$668)/4)</f>
        <v>0.18755958465649217</v>
      </c>
      <c r="CK698" s="45"/>
      <c r="CL698" s="45"/>
      <c r="CM698" s="45"/>
      <c r="CN698" s="45"/>
      <c r="CO698" s="45"/>
      <c r="CP698" s="45"/>
      <c r="CQ698" s="45"/>
      <c r="CR698" s="45"/>
      <c r="CS698" s="45"/>
      <c r="CT698" s="45"/>
      <c r="CU698" s="45"/>
      <c r="CV698" s="45"/>
      <c r="CW698" s="45"/>
      <c r="CX698" s="45"/>
      <c r="CY698" s="45"/>
      <c r="CZ698" s="45"/>
      <c r="DA698" s="45"/>
      <c r="DB698" s="45"/>
      <c r="DC698" s="45"/>
      <c r="DD698" s="45"/>
      <c r="DE698" s="45"/>
      <c r="DF698" s="45"/>
      <c r="DG698" s="45"/>
      <c r="DH698" s="45"/>
      <c r="DI698" s="45"/>
      <c r="DJ698" s="45"/>
      <c r="DK698" s="45"/>
      <c r="DL698" s="45"/>
      <c r="DM698" s="45"/>
      <c r="DN698" s="45"/>
      <c r="DO698" s="45"/>
      <c r="DP698" s="45"/>
      <c r="DQ698" s="45"/>
      <c r="DR698" s="45"/>
      <c r="DS698" s="45"/>
      <c r="DT698" s="45"/>
      <c r="DU698" s="45"/>
      <c r="DV698" s="45"/>
      <c r="DW698" s="45"/>
      <c r="DX698" s="45"/>
      <c r="DY698" s="45"/>
      <c r="DZ698" s="45"/>
      <c r="EA698" s="45"/>
      <c r="EB698" s="45"/>
      <c r="EC698" s="45"/>
      <c r="ED698" s="45"/>
      <c r="EE698" s="45"/>
      <c r="EF698" s="45"/>
      <c r="EG698" s="45"/>
      <c r="EH698" s="45"/>
      <c r="EI698" s="45"/>
      <c r="EJ698" s="45"/>
      <c r="EK698" s="45"/>
      <c r="EL698" s="45"/>
      <c r="EM698" s="45"/>
      <c r="EN698" s="45"/>
      <c r="EO698" s="45"/>
      <c r="EP698" s="45"/>
      <c r="EQ698" s="45"/>
      <c r="ER698" s="45"/>
      <c r="ES698" s="45"/>
      <c r="ET698" s="45"/>
      <c r="EU698" s="45"/>
      <c r="EV698" s="45"/>
      <c r="EW698" s="45"/>
      <c r="EX698" s="45"/>
      <c r="EY698" s="45"/>
      <c r="EZ698" s="45"/>
      <c r="FA698" s="45"/>
      <c r="FB698" s="45"/>
      <c r="FC698" s="45"/>
      <c r="FD698" s="45"/>
      <c r="FE698" s="45"/>
      <c r="FF698" s="45"/>
      <c r="FG698" s="45"/>
      <c r="FH698" s="45"/>
      <c r="FI698" s="45"/>
      <c r="FJ698" s="45"/>
      <c r="FK698" s="45"/>
      <c r="FL698" s="45"/>
      <c r="FN698" s="45"/>
      <c r="FO698" s="45"/>
      <c r="FP698" s="45"/>
      <c r="FQ698" s="45"/>
      <c r="FR698" s="45"/>
      <c r="FS698" s="45"/>
      <c r="FT698" s="45"/>
      <c r="FU698" s="45"/>
      <c r="FV698" s="45"/>
      <c r="FW698" s="45"/>
      <c r="FX698" s="45"/>
      <c r="FY698" s="45"/>
      <c r="FZ698" s="45"/>
      <c r="GA698" s="45"/>
      <c r="GB698" s="45"/>
      <c r="GC698" s="45"/>
      <c r="GD698" s="45"/>
      <c r="GE698" s="45"/>
      <c r="GF698" s="45"/>
      <c r="GG698" s="45"/>
      <c r="GH698" s="45"/>
      <c r="GI698" s="45"/>
      <c r="GJ698" s="45"/>
      <c r="GK698" s="45"/>
      <c r="GL698" s="45"/>
      <c r="GM698" s="45"/>
      <c r="GN698" s="45"/>
      <c r="GO698" s="45"/>
      <c r="GP698" s="45"/>
      <c r="GQ698" s="45"/>
      <c r="GR698" s="45"/>
      <c r="GS698" s="45"/>
      <c r="GT698" s="45"/>
      <c r="GU698" s="45"/>
      <c r="GV698" s="45"/>
      <c r="GW698" s="45"/>
      <c r="GX698" s="45"/>
      <c r="GY698" s="45"/>
      <c r="GZ698" s="45"/>
      <c r="HA698" s="45"/>
      <c r="HB698" s="45"/>
      <c r="HC698" s="45"/>
      <c r="HD698" s="45"/>
      <c r="HE698" s="45"/>
      <c r="HF698" s="45"/>
      <c r="HG698" s="45"/>
      <c r="HH698" s="45"/>
      <c r="HI698" s="45"/>
      <c r="HJ698" s="45"/>
      <c r="HK698" s="45"/>
      <c r="HL698" s="45"/>
      <c r="HM698" s="45"/>
      <c r="HN698" s="45"/>
      <c r="HO698" s="45"/>
      <c r="HP698" s="45"/>
      <c r="HQ698" s="45"/>
      <c r="HR698" s="45"/>
      <c r="HS698" s="45"/>
      <c r="HT698" s="45"/>
      <c r="HU698" s="45"/>
      <c r="HV698" s="45"/>
      <c r="HW698" s="45"/>
      <c r="HX698" s="45"/>
      <c r="HY698" s="45"/>
      <c r="HZ698" s="45"/>
      <c r="IA698" s="45"/>
      <c r="IB698" s="45"/>
      <c r="IC698" s="45"/>
      <c r="ID698" s="45"/>
      <c r="IE698" s="45"/>
      <c r="IF698" s="45"/>
      <c r="IG698" s="45"/>
      <c r="IH698" s="45"/>
      <c r="II698" s="45"/>
      <c r="IJ698" s="45"/>
      <c r="IK698" s="45"/>
      <c r="IL698" s="45"/>
      <c r="IM698" s="45"/>
      <c r="IN698" s="45"/>
      <c r="IO698" s="45"/>
      <c r="IQ698" s="45"/>
      <c r="IR698" s="45"/>
      <c r="IS698" s="45"/>
      <c r="IT698" s="45"/>
      <c r="IU698" s="45"/>
      <c r="IV698" s="45"/>
      <c r="IW698" s="45"/>
      <c r="IX698" s="45"/>
      <c r="IY698" s="45"/>
      <c r="IZ698" s="45"/>
      <c r="JA698" s="45"/>
      <c r="JB698" s="45"/>
      <c r="JC698" s="45"/>
      <c r="JD698" s="45"/>
      <c r="JE698" s="45"/>
      <c r="JF698" s="45"/>
      <c r="JG698" s="45"/>
      <c r="JH698" s="45"/>
      <c r="JI698" s="45"/>
      <c r="JJ698" s="45"/>
      <c r="JK698" s="45"/>
      <c r="JL698" s="45"/>
      <c r="JM698" s="45"/>
      <c r="JN698" s="45"/>
      <c r="JO698" s="45"/>
      <c r="JP698" s="45"/>
      <c r="JQ698" s="45"/>
      <c r="JR698" s="45"/>
      <c r="JS698" s="45"/>
      <c r="JT698" s="45"/>
      <c r="JU698" s="45"/>
      <c r="JV698" s="45"/>
      <c r="JW698" s="45"/>
      <c r="JX698" s="45"/>
      <c r="JY698" s="45"/>
      <c r="JZ698" s="45"/>
      <c r="KA698" s="45"/>
      <c r="KB698" s="45"/>
      <c r="KC698" s="45"/>
      <c r="KD698" s="45"/>
      <c r="KE698" s="45"/>
      <c r="KF698" s="45"/>
      <c r="KG698" s="45"/>
      <c r="KH698" s="45"/>
      <c r="KI698" s="45"/>
      <c r="KJ698" s="45"/>
      <c r="KK698" s="45"/>
      <c r="KL698" s="45"/>
      <c r="KM698" s="45"/>
      <c r="KN698" s="45"/>
      <c r="KO698" s="45"/>
      <c r="KP698" s="45"/>
      <c r="KQ698" s="45"/>
      <c r="KR698" s="45"/>
      <c r="KS698" s="45"/>
      <c r="KT698" s="45"/>
      <c r="KU698" s="45"/>
      <c r="KV698" s="45"/>
      <c r="KW698" s="45"/>
      <c r="KX698" s="45"/>
      <c r="KY698" s="45"/>
      <c r="KZ698" s="45"/>
      <c r="LA698" s="45"/>
      <c r="LB698" s="45"/>
      <c r="LC698" s="45"/>
      <c r="LD698" s="45"/>
      <c r="LE698" s="45"/>
      <c r="LF698" s="45"/>
      <c r="LG698" s="45"/>
      <c r="LH698" s="45"/>
      <c r="LI698" s="45"/>
      <c r="LJ698" s="45"/>
      <c r="LK698" s="45"/>
      <c r="LL698" s="45"/>
      <c r="LM698" s="45"/>
      <c r="LN698" s="45"/>
      <c r="LO698" s="45"/>
      <c r="LP698" s="45"/>
      <c r="LQ698" s="45"/>
      <c r="LR698" s="45"/>
    </row>
    <row r="699" spans="2:330">
      <c r="B699" s="20">
        <v>3</v>
      </c>
      <c r="C699" s="20">
        <v>1</v>
      </c>
      <c r="D699" s="20">
        <v>3</v>
      </c>
      <c r="E699" s="20">
        <v>313</v>
      </c>
      <c r="F699" s="113"/>
      <c r="G699" s="31">
        <f>Infected!I200</f>
        <v>0</v>
      </c>
      <c r="H699" s="90">
        <f>Infected!I200*(VLOOKUP($D699,Decrements!$B$2183:$V$2188,H$668)/4+VLOOKUP($D699,Decrements!$B$2235:$V$2240,H$668)/4+VLOOKUP($D699,Decrements!$B$2287:$V$2292,H$668)/4)</f>
        <v>0</v>
      </c>
      <c r="I699" s="90">
        <f>Infected!J200*(VLOOKUP($D699,Decrements!$B$2183:$V$2188,I$668)/4+VLOOKUP($D699,Decrements!$B$2235:$V$2240,I$668)/4+VLOOKUP($D699,Decrements!$B$2287:$V$2292,I$668)/4)</f>
        <v>1.9787775891341261E-4</v>
      </c>
      <c r="J699" s="90">
        <f>Infected!K200*(VLOOKUP($D699,Decrements!$B$2183:$V$2188,J$668)/4+VLOOKUP($D699,Decrements!$B$2235:$V$2240,J$668)/4+VLOOKUP($D699,Decrements!$B$2287:$V$2292,J$668)/4)</f>
        <v>3.5831122466059654E-4</v>
      </c>
      <c r="K699" s="90">
        <f>Infected!L200*(VLOOKUP($D699,Decrements!$B$2183:$V$2188,K$668)/4+VLOOKUP($D699,Decrements!$B$2235:$V$2240,K$668)/4+VLOOKUP($D699,Decrements!$B$2287:$V$2292,K$668)/4)</f>
        <v>4.7549636691162289E-4</v>
      </c>
      <c r="L699" s="90">
        <f>Infected!M200*(VLOOKUP($D699,Decrements!$B$2183:$V$2188,L$668)/4+VLOOKUP($D699,Decrements!$B$2235:$V$2240,L$668)/4+VLOOKUP($D699,Decrements!$B$2287:$V$2292,L$668)/4)</f>
        <v>5.646882589028508E-4</v>
      </c>
      <c r="M699" s="90">
        <f>Infected!N200*(VLOOKUP($D699,Decrements!$B$2183:$V$2188,M$668)/4+VLOOKUP($D699,Decrements!$B$2235:$V$2240,M$668)/4+VLOOKUP($D699,Decrements!$B$2287:$V$2292,M$668)/4)</f>
        <v>6.2075601642594251E-4</v>
      </c>
      <c r="N699" s="90">
        <f>Infected!O200*(VLOOKUP($D699,Decrements!$B$2183:$V$2188,N$668)/4+VLOOKUP($D699,Decrements!$B$2235:$V$2240,N$668)/4+VLOOKUP($D699,Decrements!$B$2287:$V$2292,N$668)/4)</f>
        <v>6.5926191308651543E-4</v>
      </c>
      <c r="O699" s="90">
        <f>Infected!P200*(VLOOKUP($D699,Decrements!$B$2183:$V$2188,O$668)/4+VLOOKUP($D699,Decrements!$B$2235:$V$2240,O$668)/4+VLOOKUP($D699,Decrements!$B$2287:$V$2292,O$668)/4)</f>
        <v>6.8782193906800145E-4</v>
      </c>
      <c r="P699" s="90">
        <f>Infected!Q200*(VLOOKUP($D699,Decrements!$B$2183:$V$2188,P$668)/4+VLOOKUP($D699,Decrements!$B$2235:$V$2240,P$668)/4+VLOOKUP($D699,Decrements!$B$2287:$V$2292,P$668)/4)</f>
        <v>7.1085906951475018E-4</v>
      </c>
      <c r="Q699" s="90">
        <f>Infected!R200*(VLOOKUP($D699,Decrements!$B$2183:$V$2188,Q$668)/4+VLOOKUP($D699,Decrements!$B$2235:$V$2240,Q$668)/4+VLOOKUP($D699,Decrements!$B$2287:$V$2292,Q$668)/4)</f>
        <v>1.0190887852138332E-3</v>
      </c>
      <c r="R699" s="90">
        <f>Infected!S200*(VLOOKUP($D699,Decrements!$B$2183:$V$2188,R$668)/4+VLOOKUP($D699,Decrements!$B$2235:$V$2240,R$668)/4+VLOOKUP($D699,Decrements!$B$2287:$V$2292,R$668)/4)</f>
        <v>1.1416526856622893E-3</v>
      </c>
      <c r="S699" s="90">
        <f>Infected!T200*(VLOOKUP($D699,Decrements!$B$2183:$V$2188,S$668)/4+VLOOKUP($D699,Decrements!$B$2235:$V$2240,S$668)/4+VLOOKUP($D699,Decrements!$B$2287:$V$2292,S$668)/4)</f>
        <v>1.2516022528459097E-3</v>
      </c>
      <c r="T699" s="90">
        <f>Infected!U200*(VLOOKUP($D699,Decrements!$B$2183:$V$2188,T$668)/4+VLOOKUP($D699,Decrements!$B$2235:$V$2240,T$668)/4+VLOOKUP($D699,Decrements!$B$2287:$V$2292,T$668)/4)</f>
        <v>1.3479688582404504E-3</v>
      </c>
      <c r="U699" s="90">
        <f>Infected!V200*(VLOOKUP($D699,Decrements!$B$2183:$V$2188,U$668)/4+VLOOKUP($D699,Decrements!$B$2235:$V$2240,U$668)/4+VLOOKUP($D699,Decrements!$B$2287:$V$2292,U$668)/4)</f>
        <v>1.6862517605876774E-3</v>
      </c>
      <c r="V699" s="90">
        <f>Infected!W200*(VLOOKUP($D699,Decrements!$B$2183:$V$2188,V$668)/4+VLOOKUP($D699,Decrements!$B$2235:$V$2240,V$668)/4+VLOOKUP($D699,Decrements!$B$2287:$V$2292,V$668)/4)</f>
        <v>1.7516738814917516E-3</v>
      </c>
      <c r="W699" s="90">
        <f>Infected!X200*(VLOOKUP($D699,Decrements!$B$2183:$V$2188,W$668)/4+VLOOKUP($D699,Decrements!$B$2235:$V$2240,W$668)/4+VLOOKUP($D699,Decrements!$B$2287:$V$2292,W$668)/4)</f>
        <v>1.8108854482515259E-3</v>
      </c>
      <c r="X699" s="90">
        <f>Infected!Y200*(VLOOKUP($D699,Decrements!$B$2183:$V$2188,X$668)/4+VLOOKUP($D699,Decrements!$B$2235:$V$2240,X$668)/4+VLOOKUP($D699,Decrements!$B$2287:$V$2292,X$668)/4)</f>
        <v>1.8647458137226898E-3</v>
      </c>
      <c r="Y699" s="90">
        <f>Infected!Z200*(VLOOKUP($D699,Decrements!$B$2183:$V$2188,Y$668)/4+VLOOKUP($D699,Decrements!$B$2235:$V$2240,Y$668)/4+VLOOKUP($D699,Decrements!$B$2287:$V$2292,Y$668)/4)</f>
        <v>2.2973193524981569E-3</v>
      </c>
      <c r="Z699" s="90">
        <f>Infected!AA200*(VLOOKUP($D699,Decrements!$B$2183:$V$2188,Z$668)/4+VLOOKUP($D699,Decrements!$B$2235:$V$2240,Z$668)/4+VLOOKUP($D699,Decrements!$B$2287:$V$2292,Z$668)/4)</f>
        <v>2.2990791015762746E-3</v>
      </c>
      <c r="AA699" s="90">
        <f>Infected!AB200*(VLOOKUP($D699,Decrements!$B$2183:$V$2188,AA$668)/4+VLOOKUP($D699,Decrements!$B$2235:$V$2240,AA$668)/4+VLOOKUP($D699,Decrements!$B$2287:$V$2292,AA$668)/4)</f>
        <v>2.3117501614631619E-3</v>
      </c>
      <c r="AB699" s="90">
        <f>Infected!AC200*(VLOOKUP($D699,Decrements!$B$2183:$V$2188,AB$668)/4+VLOOKUP($D699,Decrements!$B$2235:$V$2240,AB$668)/4+VLOOKUP($D699,Decrements!$B$2287:$V$2292,AB$668)/4)</f>
        <v>2.3322620438638816E-3</v>
      </c>
      <c r="AC699" s="90">
        <f>Infected!AD200*(VLOOKUP($D699,Decrements!$B$2183:$V$2188,AC$668)/4+VLOOKUP($D699,Decrements!$B$2235:$V$2240,AC$668)/4+VLOOKUP($D699,Decrements!$B$2287:$V$2292,AC$668)/4)</f>
        <v>3.1794173027865223E-3</v>
      </c>
      <c r="AD699" s="90">
        <f>Infected!AE200*(VLOOKUP($D699,Decrements!$B$2183:$V$2188,AD$668)/4+VLOOKUP($D699,Decrements!$B$2235:$V$2240,AD$668)/4+VLOOKUP($D699,Decrements!$B$2287:$V$2292,AD$668)/4)</f>
        <v>3.0939756022870693E-3</v>
      </c>
      <c r="AE699" s="90">
        <f>Infected!AF200*(VLOOKUP($D699,Decrements!$B$2183:$V$2188,AE$668)/4+VLOOKUP($D699,Decrements!$B$2235:$V$2240,AE$668)/4+VLOOKUP($D699,Decrements!$B$2287:$V$2292,AE$668)/4)</f>
        <v>3.0444210603122693E-3</v>
      </c>
      <c r="AF699" s="90">
        <f>Infected!AG200*(VLOOKUP($D699,Decrements!$B$2183:$V$2188,AF$668)/4+VLOOKUP($D699,Decrements!$B$2235:$V$2240,AF$668)/4+VLOOKUP($D699,Decrements!$B$2287:$V$2292,AF$668)/4)</f>
        <v>3.019264979867136E-3</v>
      </c>
      <c r="AG699" s="90">
        <f>Infected!AH200*(VLOOKUP($D699,Decrements!$B$2183:$V$2188,AG$668)/4+VLOOKUP($D699,Decrements!$B$2235:$V$2240,AG$668)/4+VLOOKUP($D699,Decrements!$B$2287:$V$2292,AG$668)/4)</f>
        <v>3.7637582159274221E-3</v>
      </c>
      <c r="AH699" s="90">
        <f>Infected!AI200*(VLOOKUP($D699,Decrements!$B$2183:$V$2188,AH$668)/4+VLOOKUP($D699,Decrements!$B$2235:$V$2240,AH$668)/4+VLOOKUP($D699,Decrements!$B$2287:$V$2292,AH$668)/4)</f>
        <v>3.6342528080090856E-3</v>
      </c>
      <c r="AI699" s="90">
        <f>Infected!AJ200*(VLOOKUP($D699,Decrements!$B$2183:$V$2188,AI$668)/4+VLOOKUP($D699,Decrements!$B$2235:$V$2240,AI$668)/4+VLOOKUP($D699,Decrements!$B$2287:$V$2292,AI$668)/4)</f>
        <v>3.5549052738493361E-3</v>
      </c>
      <c r="AJ699" s="90">
        <f>Infected!AK200*(VLOOKUP($D699,Decrements!$B$2183:$V$2188,AJ$668)/4+VLOOKUP($D699,Decrements!$B$2235:$V$2240,AJ$668)/4+VLOOKUP($D699,Decrements!$B$2287:$V$2292,AJ$668)/4)</f>
        <v>3.5087010425859707E-3</v>
      </c>
      <c r="AK699" s="90">
        <f>Infected!AL200*(VLOOKUP($D699,Decrements!$B$2183:$V$2188,AK$668)/4+VLOOKUP($D699,Decrements!$B$2235:$V$2240,AK$668)/4+VLOOKUP($D699,Decrements!$B$2287:$V$2292,AK$668)/4)</f>
        <v>3.7797844986432148E-3</v>
      </c>
      <c r="AL699" s="90">
        <f>Infected!AM200*(VLOOKUP($D699,Decrements!$B$2183:$V$2188,AL$668)/4+VLOOKUP($D699,Decrements!$B$2235:$V$2240,AL$668)/4+VLOOKUP($D699,Decrements!$B$2287:$V$2292,AL$668)/4)</f>
        <v>3.6774183219726768E-3</v>
      </c>
      <c r="AM699" s="90">
        <f>Infected!AN200*(VLOOKUP($D699,Decrements!$B$2183:$V$2188,AM$668)/4+VLOOKUP($D699,Decrements!$B$2235:$V$2240,AM$668)/4+VLOOKUP($D699,Decrements!$B$2287:$V$2292,AM$668)/4)</f>
        <v>3.6167059509549719E-3</v>
      </c>
      <c r="AN699" s="90">
        <f>Infected!AO200*(VLOOKUP($D699,Decrements!$B$2183:$V$2188,AN$668)/4+VLOOKUP($D699,Decrements!$B$2235:$V$2240,AN$668)/4+VLOOKUP($D699,Decrements!$B$2287:$V$2292,AN$668)/4)</f>
        <v>3.5835351095104763E-3</v>
      </c>
      <c r="AO699" s="90">
        <f>Infected!AP200*(VLOOKUP($D699,Decrements!$B$2183:$V$2188,AO$668)/4+VLOOKUP($D699,Decrements!$B$2235:$V$2240,AO$668)/4+VLOOKUP($D699,Decrements!$B$2287:$V$2292,AO$668)/4)</f>
        <v>3.5692767458595179E-3</v>
      </c>
      <c r="AP699" s="90">
        <f>Infected!AQ200*(VLOOKUP($D699,Decrements!$B$2183:$V$2188,AP$668)/4+VLOOKUP($D699,Decrements!$B$2235:$V$2240,AP$668)/4+VLOOKUP($D699,Decrements!$B$2287:$V$2292,AP$668)/4)</f>
        <v>3.5683940792797324E-3</v>
      </c>
      <c r="AQ699" s="90">
        <f>Infected!AR200*(VLOOKUP($D699,Decrements!$B$2183:$V$2188,AQ$668)/4+VLOOKUP($D699,Decrements!$B$2235:$V$2240,AQ$668)/4+VLOOKUP($D699,Decrements!$B$2287:$V$2292,AQ$668)/4)</f>
        <v>3.5766266181842762E-3</v>
      </c>
      <c r="AR699" s="90">
        <f>Infected!AS200*(VLOOKUP($D699,Decrements!$B$2183:$V$2188,AR$668)/4+VLOOKUP($D699,Decrements!$B$2235:$V$2240,AR$668)/4+VLOOKUP($D699,Decrements!$B$2287:$V$2292,AR$668)/4)</f>
        <v>3.5911118047797078E-3</v>
      </c>
      <c r="AS699" s="90">
        <f>Infected!AT200*(VLOOKUP($D699,Decrements!$B$2183:$V$2188,AS$668)/4+VLOOKUP($D699,Decrements!$B$2235:$V$2240,AS$668)/4+VLOOKUP($D699,Decrements!$B$2287:$V$2292,AS$668)/4)</f>
        <v>3.6079115063650464E-3</v>
      </c>
      <c r="AT699" s="90">
        <f>Infected!AU200*(VLOOKUP($D699,Decrements!$B$2183:$V$2188,AT$668)/4+VLOOKUP($D699,Decrements!$B$2235:$V$2240,AT$668)/4+VLOOKUP($D699,Decrements!$B$2287:$V$2292,AT$668)/4)</f>
        <v>3.6284398956949078E-3</v>
      </c>
      <c r="AU699" s="90">
        <f>Infected!AV200*(VLOOKUP($D699,Decrements!$B$2183:$V$2188,AU$668)/4+VLOOKUP($D699,Decrements!$B$2235:$V$2240,AU$668)/4+VLOOKUP($D699,Decrements!$B$2287:$V$2292,AU$668)/4)</f>
        <v>3.6515501592832098E-3</v>
      </c>
      <c r="AV699" s="90">
        <f>Infected!AW200*(VLOOKUP($D699,Decrements!$B$2183:$V$2188,AV$668)/4+VLOOKUP($D699,Decrements!$B$2235:$V$2240,AV$668)/4+VLOOKUP($D699,Decrements!$B$2287:$V$2292,AV$668)/4)</f>
        <v>3.6765582573082844E-3</v>
      </c>
      <c r="AW699" s="90">
        <f>Infected!AX200*(VLOOKUP($D699,Decrements!$B$2183:$V$2188,AW$668)/4+VLOOKUP($D699,Decrements!$B$2235:$V$2240,AW$668)/4+VLOOKUP($D699,Decrements!$B$2287:$V$2292,AW$668)/4)</f>
        <v>3.7031391081611318E-3</v>
      </c>
      <c r="AX699" s="90">
        <f>Infected!AY200*(VLOOKUP($D699,Decrements!$B$2183:$V$2188,AX$668)/4+VLOOKUP($D699,Decrements!$B$2235:$V$2240,AX$668)/4+VLOOKUP($D699,Decrements!$B$2287:$V$2292,AX$668)/4)</f>
        <v>3.7308559697919923E-3</v>
      </c>
      <c r="AY699" s="90">
        <f>Infected!AZ200*(VLOOKUP($D699,Decrements!$B$2183:$V$2188,AY$668)/4+VLOOKUP($D699,Decrements!$B$2235:$V$2240,AY$668)/4+VLOOKUP($D699,Decrements!$B$2287:$V$2292,AY$668)/4)</f>
        <v>3.7595273957930645E-3</v>
      </c>
      <c r="AZ699" s="90">
        <f>Infected!BA200*(VLOOKUP($D699,Decrements!$B$2183:$V$2188,AZ$668)/4+VLOOKUP($D699,Decrements!$B$2235:$V$2240,AZ$668)/4+VLOOKUP($D699,Decrements!$B$2287:$V$2292,AZ$668)/4)</f>
        <v>3.7890500832611115E-3</v>
      </c>
      <c r="BA699" s="90">
        <f>Infected!BB200*(VLOOKUP($D699,Decrements!$B$2183:$V$2188,BA$668)/4+VLOOKUP($D699,Decrements!$B$2235:$V$2240,BA$668)/4+VLOOKUP($D699,Decrements!$B$2287:$V$2292,BA$668)/4)</f>
        <v>3.8171669430270921E-3</v>
      </c>
      <c r="BB699" s="90">
        <f>Infected!BC200*(VLOOKUP($D699,Decrements!$B$2183:$V$2188,BB$668)/4+VLOOKUP($D699,Decrements!$B$2235:$V$2240,BB$668)/4+VLOOKUP($D699,Decrements!$B$2287:$V$2292,BB$668)/4)</f>
        <v>3.8468030528199053E-3</v>
      </c>
      <c r="BC699" s="90">
        <f>Infected!BD200*(VLOOKUP($D699,Decrements!$B$2183:$V$2188,BC$668)/4+VLOOKUP($D699,Decrements!$B$2235:$V$2240,BC$668)/4+VLOOKUP($D699,Decrements!$B$2287:$V$2292,BC$668)/4)</f>
        <v>3.8776188699585954E-3</v>
      </c>
      <c r="BD699" s="90">
        <f>Infected!BE200*(VLOOKUP($D699,Decrements!$B$2183:$V$2188,BD$668)/4+VLOOKUP($D699,Decrements!$B$2235:$V$2240,BD$668)/4+VLOOKUP($D699,Decrements!$B$2287:$V$2292,BD$668)/4)</f>
        <v>3.9094639188657953E-3</v>
      </c>
      <c r="BE699" s="90">
        <f>Infected!BF200*(VLOOKUP($D699,Decrements!$B$2183:$V$2188,BE$668)/4+VLOOKUP($D699,Decrements!$B$2235:$V$2240,BE$668)/4+VLOOKUP($D699,Decrements!$B$2287:$V$2292,BE$668)/4)</f>
        <v>3.9421585845010711E-3</v>
      </c>
      <c r="BF699" s="90">
        <f>Infected!BG200*(VLOOKUP($D699,Decrements!$B$2183:$V$2188,BF$668)/4+VLOOKUP($D699,Decrements!$B$2235:$V$2240,BF$668)/4+VLOOKUP($D699,Decrements!$B$2287:$V$2292,BF$668)/4)</f>
        <v>3.9757560590483647E-3</v>
      </c>
      <c r="BG699" s="90">
        <f>Infected!BH200*(VLOOKUP($D699,Decrements!$B$2183:$V$2188,BG$668)/4+VLOOKUP($D699,Decrements!$B$2235:$V$2240,BG$668)/4+VLOOKUP($D699,Decrements!$B$2287:$V$2292,BG$668)/4)</f>
        <v>4.0101967525451318E-3</v>
      </c>
      <c r="BH699" s="90">
        <f>Infected!BI200*(VLOOKUP($D699,Decrements!$B$2183:$V$2188,BH$668)/4+VLOOKUP($D699,Decrements!$B$2235:$V$2240,BH$668)/4+VLOOKUP($D699,Decrements!$B$2287:$V$2292,BH$668)/4)</f>
        <v>4.0454496500026763E-3</v>
      </c>
      <c r="BI699" s="90">
        <f>Infected!BJ200*(VLOOKUP($D699,Decrements!$B$2183:$V$2188,BI$668)/4+VLOOKUP($D699,Decrements!$B$2235:$V$2240,BI$668)/4+VLOOKUP($D699,Decrements!$B$2287:$V$2292,BI$668)/4)</f>
        <v>4.0814006723300378E-3</v>
      </c>
      <c r="BJ699" s="90">
        <f>Infected!BK200*(VLOOKUP($D699,Decrements!$B$2183:$V$2188,BJ$668)/4+VLOOKUP($D699,Decrements!$B$2235:$V$2240,BJ$668)/4+VLOOKUP($D699,Decrements!$B$2287:$V$2292,BJ$668)/4)</f>
        <v>4.1181675069859947E-3</v>
      </c>
      <c r="BK699" s="90">
        <f>Infected!BL200*(VLOOKUP($D699,Decrements!$B$2183:$V$2188,BK$668)/4+VLOOKUP($D699,Decrements!$B$2235:$V$2240,BK$668)/4+VLOOKUP($D699,Decrements!$B$2287:$V$2292,BK$668)/4)</f>
        <v>4.1557206345051384E-3</v>
      </c>
      <c r="BL699" s="90">
        <f>Infected!BM200*(VLOOKUP($D699,Decrements!$B$2183:$V$2188,BL$668)/4+VLOOKUP($D699,Decrements!$B$2235:$V$2240,BL$668)/4+VLOOKUP($D699,Decrements!$B$2287:$V$2292,BL$668)/4)</f>
        <v>4.1940462367139756E-3</v>
      </c>
      <c r="BM699" s="90">
        <f>Infected!BN200*(VLOOKUP($D699,Decrements!$B$2183:$V$2188,BM$668)/4+VLOOKUP($D699,Decrements!$B$2235:$V$2240,BM$668)/4+VLOOKUP($D699,Decrements!$B$2287:$V$2292,BM$668)/4)</f>
        <v>4.230208152592326E-3</v>
      </c>
      <c r="BN699" s="90">
        <f>Infected!BO200*(VLOOKUP($D699,Decrements!$B$2183:$V$2188,BN$668)/4+VLOOKUP($D699,Decrements!$B$2235:$V$2240,BN$668)/4+VLOOKUP($D699,Decrements!$B$2287:$V$2292,BN$668)/4)</f>
        <v>4.268154560287874E-3</v>
      </c>
      <c r="BO699" s="90">
        <f>Infected!BP200*(VLOOKUP($D699,Decrements!$B$2183:$V$2188,BO$668)/4+VLOOKUP($D699,Decrements!$B$2235:$V$2240,BO$668)/4+VLOOKUP($D699,Decrements!$B$2287:$V$2292,BO$668)/4)</f>
        <v>4.3074442448728083E-3</v>
      </c>
      <c r="BP699" s="90">
        <f>Infected!BQ200*(VLOOKUP($D699,Decrements!$B$2183:$V$2188,BP$668)/4+VLOOKUP($D699,Decrements!$B$2235:$V$2240,BP$668)/4+VLOOKUP($D699,Decrements!$B$2287:$V$2292,BP$668)/4)</f>
        <v>4.3478688618852727E-3</v>
      </c>
      <c r="BQ699" s="90">
        <f>Infected!BR200*(VLOOKUP($D699,Decrements!$B$2183:$V$2188,BQ$668)/4+VLOOKUP($D699,Decrements!$B$2235:$V$2240,BQ$668)/4+VLOOKUP($D699,Decrements!$B$2287:$V$2292,BQ$668)/4)</f>
        <v>4.3891524987926403E-3</v>
      </c>
      <c r="BR699" s="90">
        <f>Infected!BS200*(VLOOKUP($D699,Decrements!$B$2183:$V$2188,BR$668)/4+VLOOKUP($D699,Decrements!$B$2235:$V$2240,BR$668)/4+VLOOKUP($D699,Decrements!$B$2287:$V$2292,BR$668)/4)</f>
        <v>4.4313797047092407E-3</v>
      </c>
      <c r="BS699" s="90">
        <f>Infected!BT200*(VLOOKUP($D699,Decrements!$B$2183:$V$2188,BS$668)/4+VLOOKUP($D699,Decrements!$B$2235:$V$2240,BS$668)/4+VLOOKUP($D699,Decrements!$B$2287:$V$2292,BS$668)/4)</f>
        <v>4.4744609495075156E-3</v>
      </c>
      <c r="BT699" s="90">
        <f>Infected!BU200*(VLOOKUP($D699,Decrements!$B$2183:$V$2188,BT$668)/4+VLOOKUP($D699,Decrements!$B$2235:$V$2240,BT$668)/4+VLOOKUP($D699,Decrements!$B$2287:$V$2292,BT$668)/4)</f>
        <v>4.5183384840214707E-3</v>
      </c>
      <c r="BU699" s="90">
        <f>Infected!BV200*(VLOOKUP($D699,Decrements!$B$2183:$V$2188,BU$668)/4+VLOOKUP($D699,Decrements!$B$2235:$V$2240,BU$668)/4+VLOOKUP($D699,Decrements!$B$2287:$V$2292,BU$668)/4)</f>
        <v>4.5628830742570512E-3</v>
      </c>
      <c r="BV699" s="90">
        <f>Infected!BW200*(VLOOKUP($D699,Decrements!$B$2183:$V$2188,BV$668)/4+VLOOKUP($D699,Decrements!$B$2235:$V$2240,BV$668)/4+VLOOKUP($D699,Decrements!$B$2287:$V$2292,BV$668)/4)</f>
        <v>4.6081833518973013E-3</v>
      </c>
      <c r="BW699" s="90">
        <f>Infected!BX200*(VLOOKUP($D699,Decrements!$B$2183:$V$2188,BW$668)/4+VLOOKUP($D699,Decrements!$B$2235:$V$2240,BW$668)/4+VLOOKUP($D699,Decrements!$B$2287:$V$2292,BW$668)/4)</f>
        <v>4.6542000284084716E-3</v>
      </c>
      <c r="BX699" s="90">
        <f>Infected!BY200*(VLOOKUP($D699,Decrements!$B$2183:$V$2188,BX$668)/4+VLOOKUP($D699,Decrements!$B$2235:$V$2240,BX$668)/4+VLOOKUP($D699,Decrements!$B$2287:$V$2292,BX$668)/4)</f>
        <v>4.700907206545815E-3</v>
      </c>
      <c r="BY699" s="90">
        <f>Infected!BZ200*(VLOOKUP($D699,Decrements!$B$2183:$V$2188,BY$668)/4+VLOOKUP($D699,Decrements!$B$2235:$V$2240,BY$668)/4+VLOOKUP($D699,Decrements!$B$2287:$V$2292,BY$668)/4)</f>
        <v>4.7482286174441047E-3</v>
      </c>
      <c r="BZ699" s="90">
        <f>Infected!CA200*(VLOOKUP($D699,Decrements!$B$2183:$V$2188,BZ$668)/4+VLOOKUP($D699,Decrements!$B$2235:$V$2240,BZ$668)/4+VLOOKUP($D699,Decrements!$B$2287:$V$2292,BZ$668)/4)</f>
        <v>4.7962230613071014E-3</v>
      </c>
      <c r="CA699" s="90">
        <f>Infected!CB200*(VLOOKUP($D699,Decrements!$B$2183:$V$2188,CA$668)/4+VLOOKUP($D699,Decrements!$B$2235:$V$2240,CA$668)/4+VLOOKUP($D699,Decrements!$B$2287:$V$2292,CA$668)/4)</f>
        <v>4.8448651689961758E-3</v>
      </c>
      <c r="CB699" s="90">
        <f>Infected!CC200*(VLOOKUP($D699,Decrements!$B$2183:$V$2188,CB$668)/4+VLOOKUP($D699,Decrements!$B$2235:$V$2240,CB$668)/4+VLOOKUP($D699,Decrements!$B$2287:$V$2292,CB$668)/4)</f>
        <v>4.8941371057123241E-3</v>
      </c>
      <c r="CC699" s="90">
        <f>Infected!CD200*(VLOOKUP($D699,Decrements!$B$2183:$V$2188,CC$668)/4+VLOOKUP($D699,Decrements!$B$2235:$V$2240,CC$668)/4+VLOOKUP($D699,Decrements!$B$2287:$V$2292,CC$668)/4)</f>
        <v>4.9439885353486628E-3</v>
      </c>
      <c r="CD699" s="90">
        <f>Infected!CE200*(VLOOKUP($D699,Decrements!$B$2183:$V$2188,CD$668)/4+VLOOKUP($D699,Decrements!$B$2235:$V$2240,CD$668)/4+VLOOKUP($D699,Decrements!$B$2287:$V$2292,CD$668)/4)</f>
        <v>4.994453493492753E-3</v>
      </c>
      <c r="CE699" s="90">
        <f>Infected!CF200*(VLOOKUP($D699,Decrements!$B$2183:$V$2188,CE$668)/4+VLOOKUP($D699,Decrements!$B$2235:$V$2240,CE$668)/4+VLOOKUP($D699,Decrements!$B$2287:$V$2292,CE$668)/4)</f>
        <v>5.0455124537119892E-3</v>
      </c>
      <c r="CF699" s="90">
        <f>Infected!CG200*(VLOOKUP($D699,Decrements!$B$2183:$V$2188,CF$668)/4+VLOOKUP($D699,Decrements!$B$2235:$V$2240,CF$668)/4+VLOOKUP($D699,Decrements!$B$2287:$V$2292,CF$668)/4)</f>
        <v>5.0971506249266364E-3</v>
      </c>
      <c r="CG699" s="90">
        <f>Infected!CH200*(VLOOKUP($D699,Decrements!$B$2183:$V$2188,CG$668)/4+VLOOKUP($D699,Decrements!$B$2235:$V$2240,CG$668)/4+VLOOKUP($D699,Decrements!$B$2287:$V$2292,CG$668)/4)</f>
        <v>5.1493343062051907E-3</v>
      </c>
      <c r="CH699" s="90">
        <f>Infected!CI200*(VLOOKUP($D699,Decrements!$B$2183:$V$2188,CH$668)/4+VLOOKUP($D699,Decrements!$B$2235:$V$2240,CH$668)/4+VLOOKUP($D699,Decrements!$B$2287:$V$2292,CH$668)/4)</f>
        <v>5.2020789953780679E-3</v>
      </c>
      <c r="CI699" s="90">
        <f>Infected!CJ200*(VLOOKUP($D699,Decrements!$B$2183:$V$2188,CI$668)/4+VLOOKUP($D699,Decrements!$B$2235:$V$2240,CI$668)/4+VLOOKUP($D699,Decrements!$B$2287:$V$2292,CI$668)/4)</f>
        <v>5.2553689150252733E-3</v>
      </c>
      <c r="CK699" s="45"/>
      <c r="CL699" s="45"/>
      <c r="CM699" s="45"/>
      <c r="CN699" s="45"/>
      <c r="CO699" s="45"/>
      <c r="CP699" s="45"/>
      <c r="CQ699" s="45"/>
      <c r="CR699" s="45"/>
      <c r="CS699" s="45"/>
      <c r="CT699" s="45"/>
      <c r="CU699" s="45"/>
      <c r="CV699" s="45"/>
      <c r="CW699" s="45"/>
      <c r="CX699" s="45"/>
      <c r="CY699" s="45"/>
      <c r="CZ699" s="45"/>
      <c r="DA699" s="45"/>
      <c r="DB699" s="45"/>
      <c r="DC699" s="45"/>
      <c r="DD699" s="45"/>
      <c r="DE699" s="45"/>
      <c r="DF699" s="45"/>
      <c r="DG699" s="45"/>
      <c r="DH699" s="45"/>
      <c r="DI699" s="45"/>
      <c r="DJ699" s="45"/>
      <c r="DK699" s="45"/>
      <c r="DL699" s="45"/>
      <c r="DM699" s="45"/>
      <c r="DN699" s="45"/>
      <c r="DO699" s="45"/>
      <c r="DP699" s="45"/>
      <c r="DQ699" s="45"/>
      <c r="DR699" s="45"/>
      <c r="DS699" s="45"/>
      <c r="DT699" s="45"/>
      <c r="DU699" s="45"/>
      <c r="DV699" s="45"/>
      <c r="DW699" s="45"/>
      <c r="DX699" s="45"/>
      <c r="DY699" s="45"/>
      <c r="DZ699" s="45"/>
      <c r="EA699" s="45"/>
      <c r="EB699" s="45"/>
      <c r="EC699" s="45"/>
      <c r="ED699" s="45"/>
      <c r="EE699" s="45"/>
      <c r="EF699" s="45"/>
      <c r="EG699" s="45"/>
      <c r="EH699" s="45"/>
      <c r="EI699" s="45"/>
      <c r="EJ699" s="45"/>
      <c r="EK699" s="45"/>
      <c r="EL699" s="45"/>
      <c r="EM699" s="45"/>
      <c r="EN699" s="45"/>
      <c r="EO699" s="45"/>
      <c r="EP699" s="45"/>
      <c r="EQ699" s="45"/>
      <c r="ER699" s="45"/>
      <c r="ES699" s="45"/>
      <c r="ET699" s="45"/>
      <c r="EU699" s="45"/>
      <c r="EV699" s="45"/>
      <c r="EW699" s="45"/>
      <c r="EX699" s="45"/>
      <c r="EY699" s="45"/>
      <c r="EZ699" s="45"/>
      <c r="FA699" s="45"/>
      <c r="FB699" s="45"/>
      <c r="FC699" s="45"/>
      <c r="FD699" s="45"/>
      <c r="FE699" s="45"/>
      <c r="FF699" s="45"/>
      <c r="FG699" s="45"/>
      <c r="FH699" s="45"/>
      <c r="FI699" s="45"/>
      <c r="FJ699" s="45"/>
      <c r="FK699" s="45"/>
      <c r="FL699" s="45"/>
      <c r="FN699" s="45"/>
      <c r="FO699" s="45"/>
      <c r="FP699" s="45"/>
      <c r="FQ699" s="45"/>
      <c r="FR699" s="45"/>
      <c r="FS699" s="45"/>
      <c r="FT699" s="45"/>
      <c r="FU699" s="45"/>
      <c r="FV699" s="45"/>
      <c r="FW699" s="45"/>
      <c r="FX699" s="45"/>
      <c r="FY699" s="45"/>
      <c r="FZ699" s="45"/>
      <c r="GA699" s="45"/>
      <c r="GB699" s="45"/>
      <c r="GC699" s="45"/>
      <c r="GD699" s="45"/>
      <c r="GE699" s="45"/>
      <c r="GF699" s="45"/>
      <c r="GG699" s="45"/>
      <c r="GH699" s="45"/>
      <c r="GI699" s="45"/>
      <c r="GJ699" s="45"/>
      <c r="GK699" s="45"/>
      <c r="GL699" s="45"/>
      <c r="GM699" s="45"/>
      <c r="GN699" s="45"/>
      <c r="GO699" s="45"/>
      <c r="GP699" s="45"/>
      <c r="GQ699" s="45"/>
      <c r="GR699" s="45"/>
      <c r="GS699" s="45"/>
      <c r="GT699" s="45"/>
      <c r="GU699" s="45"/>
      <c r="GV699" s="45"/>
      <c r="GW699" s="45"/>
      <c r="GX699" s="45"/>
      <c r="GY699" s="45"/>
      <c r="GZ699" s="45"/>
      <c r="HA699" s="45"/>
      <c r="HB699" s="45"/>
      <c r="HC699" s="45"/>
      <c r="HD699" s="45"/>
      <c r="HE699" s="45"/>
      <c r="HF699" s="45"/>
      <c r="HG699" s="45"/>
      <c r="HH699" s="45"/>
      <c r="HI699" s="45"/>
      <c r="HJ699" s="45"/>
      <c r="HK699" s="45"/>
      <c r="HL699" s="45"/>
      <c r="HM699" s="45"/>
      <c r="HN699" s="45"/>
      <c r="HO699" s="45"/>
      <c r="HP699" s="45"/>
      <c r="HQ699" s="45"/>
      <c r="HR699" s="45"/>
      <c r="HS699" s="45"/>
      <c r="HT699" s="45"/>
      <c r="HU699" s="45"/>
      <c r="HV699" s="45"/>
      <c r="HW699" s="45"/>
      <c r="HX699" s="45"/>
      <c r="HY699" s="45"/>
      <c r="HZ699" s="45"/>
      <c r="IA699" s="45"/>
      <c r="IB699" s="45"/>
      <c r="IC699" s="45"/>
      <c r="ID699" s="45"/>
      <c r="IE699" s="45"/>
      <c r="IF699" s="45"/>
      <c r="IG699" s="45"/>
      <c r="IH699" s="45"/>
      <c r="II699" s="45"/>
      <c r="IJ699" s="45"/>
      <c r="IK699" s="45"/>
      <c r="IL699" s="45"/>
      <c r="IM699" s="45"/>
      <c r="IN699" s="45"/>
      <c r="IO699" s="45"/>
      <c r="IQ699" s="45"/>
      <c r="IR699" s="45"/>
      <c r="IS699" s="45"/>
      <c r="IT699" s="45"/>
      <c r="IU699" s="45"/>
      <c r="IV699" s="45"/>
      <c r="IW699" s="45"/>
      <c r="IX699" s="45"/>
      <c r="IY699" s="45"/>
      <c r="IZ699" s="45"/>
      <c r="JA699" s="45"/>
      <c r="JB699" s="45"/>
      <c r="JC699" s="45"/>
      <c r="JD699" s="45"/>
      <c r="JE699" s="45"/>
      <c r="JF699" s="45"/>
      <c r="JG699" s="45"/>
      <c r="JH699" s="45"/>
      <c r="JI699" s="45"/>
      <c r="JJ699" s="45"/>
      <c r="JK699" s="45"/>
      <c r="JL699" s="45"/>
      <c r="JM699" s="45"/>
      <c r="JN699" s="45"/>
      <c r="JO699" s="45"/>
      <c r="JP699" s="45"/>
      <c r="JQ699" s="45"/>
      <c r="JR699" s="45"/>
      <c r="JS699" s="45"/>
      <c r="JT699" s="45"/>
      <c r="JU699" s="45"/>
      <c r="JV699" s="45"/>
      <c r="JW699" s="45"/>
      <c r="JX699" s="45"/>
      <c r="JY699" s="45"/>
      <c r="JZ699" s="45"/>
      <c r="KA699" s="45"/>
      <c r="KB699" s="45"/>
      <c r="KC699" s="45"/>
      <c r="KD699" s="45"/>
      <c r="KE699" s="45"/>
      <c r="KF699" s="45"/>
      <c r="KG699" s="45"/>
      <c r="KH699" s="45"/>
      <c r="KI699" s="45"/>
      <c r="KJ699" s="45"/>
      <c r="KK699" s="45"/>
      <c r="KL699" s="45"/>
      <c r="KM699" s="45"/>
      <c r="KN699" s="45"/>
      <c r="KO699" s="45"/>
      <c r="KP699" s="45"/>
      <c r="KQ699" s="45"/>
      <c r="KR699" s="45"/>
      <c r="KS699" s="45"/>
      <c r="KT699" s="45"/>
      <c r="KU699" s="45"/>
      <c r="KV699" s="45"/>
      <c r="KW699" s="45"/>
      <c r="KX699" s="45"/>
      <c r="KY699" s="45"/>
      <c r="KZ699" s="45"/>
      <c r="LA699" s="45"/>
      <c r="LB699" s="45"/>
      <c r="LC699" s="45"/>
      <c r="LD699" s="45"/>
      <c r="LE699" s="45"/>
      <c r="LF699" s="45"/>
      <c r="LG699" s="45"/>
      <c r="LH699" s="45"/>
      <c r="LI699" s="45"/>
      <c r="LJ699" s="45"/>
      <c r="LK699" s="45"/>
      <c r="LL699" s="45"/>
      <c r="LM699" s="45"/>
      <c r="LN699" s="45"/>
      <c r="LO699" s="45"/>
      <c r="LP699" s="45"/>
      <c r="LQ699" s="45"/>
      <c r="LR699" s="45"/>
    </row>
    <row r="700" spans="2:330">
      <c r="B700" s="20">
        <v>3</v>
      </c>
      <c r="C700" s="20">
        <v>2</v>
      </c>
      <c r="D700" s="20">
        <v>3</v>
      </c>
      <c r="E700" s="20">
        <v>323</v>
      </c>
      <c r="F700" s="113"/>
      <c r="G700" s="31">
        <f>Infected!I201</f>
        <v>5.4193548387096793E-2</v>
      </c>
      <c r="H700" s="90">
        <f>Infected!I201*(VLOOKUP($D700,Decrements!$B$2183:$V$2188,H$668)/4+VLOOKUP($D700,Decrements!$B$2235:$V$2240,H$668)/4+VLOOKUP($D700,Decrements!$B$2287:$V$2292,H$668)/4)</f>
        <v>1.5038709677419361E-3</v>
      </c>
      <c r="I700" s="90">
        <f>Infected!J201*(VLOOKUP($D700,Decrements!$B$2183:$V$2188,I$668)/4+VLOOKUP($D700,Decrements!$B$2235:$V$2240,I$668)/4+VLOOKUP($D700,Decrements!$B$2287:$V$2292,I$668)/4)</f>
        <v>5.156442828740837E-3</v>
      </c>
      <c r="J700" s="90">
        <f>Infected!K201*(VLOOKUP($D700,Decrements!$B$2183:$V$2188,J$668)/4+VLOOKUP($D700,Decrements!$B$2235:$V$2240,J$668)/4+VLOOKUP($D700,Decrements!$B$2287:$V$2292,J$668)/4)</f>
        <v>7.7518468766917996E-3</v>
      </c>
      <c r="K700" s="90">
        <f>Infected!L201*(VLOOKUP($D700,Decrements!$B$2183:$V$2188,K$668)/4+VLOOKUP($D700,Decrements!$B$2235:$V$2240,K$668)/4+VLOOKUP($D700,Decrements!$B$2287:$V$2292,K$668)/4)</f>
        <v>9.5475704042539047E-3</v>
      </c>
      <c r="L700" s="90">
        <f>Infected!M201*(VLOOKUP($D700,Decrements!$B$2183:$V$2188,L$668)/4+VLOOKUP($D700,Decrements!$B$2235:$V$2240,L$668)/4+VLOOKUP($D700,Decrements!$B$2287:$V$2292,L$668)/4)</f>
        <v>1.0808438038747585E-2</v>
      </c>
      <c r="M700" s="90">
        <f>Infected!N201*(VLOOKUP($D700,Decrements!$B$2183:$V$2188,M$668)/4+VLOOKUP($D700,Decrements!$B$2235:$V$2240,M$668)/4+VLOOKUP($D700,Decrements!$B$2287:$V$2292,M$668)/4)</f>
        <v>1.1917012083943966E-2</v>
      </c>
      <c r="N700" s="90">
        <f>Infected!O201*(VLOOKUP($D700,Decrements!$B$2183:$V$2188,N$668)/4+VLOOKUP($D700,Decrements!$B$2235:$V$2240,N$668)/4+VLOOKUP($D700,Decrements!$B$2287:$V$2292,N$668)/4)</f>
        <v>1.2814980825957053E-2</v>
      </c>
      <c r="O700" s="90">
        <f>Infected!P201*(VLOOKUP($D700,Decrements!$B$2183:$V$2188,O$668)/4+VLOOKUP($D700,Decrements!$B$2235:$V$2240,O$668)/4+VLOOKUP($D700,Decrements!$B$2287:$V$2292,O$668)/4)</f>
        <v>1.3602186498390231E-2</v>
      </c>
      <c r="P700" s="90">
        <f>Infected!Q201*(VLOOKUP($D700,Decrements!$B$2183:$V$2188,P$668)/4+VLOOKUP($D700,Decrements!$B$2235:$V$2240,P$668)/4+VLOOKUP($D700,Decrements!$B$2287:$V$2292,P$668)/4)</f>
        <v>1.4330911732098302E-2</v>
      </c>
      <c r="Q700" s="90">
        <f>Infected!R201*(VLOOKUP($D700,Decrements!$B$2183:$V$2188,Q$668)/4+VLOOKUP($D700,Decrements!$B$2235:$V$2240,Q$668)/4+VLOOKUP($D700,Decrements!$B$2287:$V$2292,Q$668)/4)</f>
        <v>2.1562037405456098E-2</v>
      </c>
      <c r="R700" s="90">
        <f>Infected!S201*(VLOOKUP($D700,Decrements!$B$2183:$V$2188,R$668)/4+VLOOKUP($D700,Decrements!$B$2235:$V$2240,R$668)/4+VLOOKUP($D700,Decrements!$B$2287:$V$2292,R$668)/4)</f>
        <v>2.4700140400441876E-2</v>
      </c>
      <c r="S700" s="90">
        <f>Infected!T201*(VLOOKUP($D700,Decrements!$B$2183:$V$2188,S$668)/4+VLOOKUP($D700,Decrements!$B$2235:$V$2240,S$668)/4+VLOOKUP($D700,Decrements!$B$2287:$V$2292,S$668)/4)</f>
        <v>2.7562114166311866E-2</v>
      </c>
      <c r="T700" s="90">
        <f>Infected!U201*(VLOOKUP($D700,Decrements!$B$2183:$V$2188,T$668)/4+VLOOKUP($D700,Decrements!$B$2235:$V$2240,T$668)/4+VLOOKUP($D700,Decrements!$B$2287:$V$2292,T$668)/4)</f>
        <v>3.0119699957123099E-2</v>
      </c>
      <c r="U700" s="90">
        <f>Infected!V201*(VLOOKUP($D700,Decrements!$B$2183:$V$2188,U$668)/4+VLOOKUP($D700,Decrements!$B$2235:$V$2240,U$668)/4+VLOOKUP($D700,Decrements!$B$2287:$V$2292,U$668)/4)</f>
        <v>3.820737554806003E-2</v>
      </c>
      <c r="V700" s="90">
        <f>Infected!W201*(VLOOKUP($D700,Decrements!$B$2183:$V$2188,V$668)/4+VLOOKUP($D700,Decrements!$B$2235:$V$2240,V$668)/4+VLOOKUP($D700,Decrements!$B$2287:$V$2292,V$668)/4)</f>
        <v>4.0116132161586195E-2</v>
      </c>
      <c r="W700" s="90">
        <f>Infected!X201*(VLOOKUP($D700,Decrements!$B$2183:$V$2188,W$668)/4+VLOOKUP($D700,Decrements!$B$2235:$V$2240,W$668)/4+VLOOKUP($D700,Decrements!$B$2287:$V$2292,W$668)/4)</f>
        <v>4.1867892333782783E-2</v>
      </c>
      <c r="X700" s="90">
        <f>Infected!Y201*(VLOOKUP($D700,Decrements!$B$2183:$V$2188,X$668)/4+VLOOKUP($D700,Decrements!$B$2235:$V$2240,X$668)/4+VLOOKUP($D700,Decrements!$B$2287:$V$2292,X$668)/4)</f>
        <v>4.3485670580782065E-2</v>
      </c>
      <c r="Y700" s="90">
        <f>Infected!Z201*(VLOOKUP($D700,Decrements!$B$2183:$V$2188,Y$668)/4+VLOOKUP($D700,Decrements!$B$2235:$V$2240,Y$668)/4+VLOOKUP($D700,Decrements!$B$2287:$V$2292,Y$668)/4)</f>
        <v>5.3945685155730339E-2</v>
      </c>
      <c r="Z700" s="90">
        <f>Infected!AA201*(VLOOKUP($D700,Decrements!$B$2183:$V$2188,Z$668)/4+VLOOKUP($D700,Decrements!$B$2235:$V$2240,Z$668)/4+VLOOKUP($D700,Decrements!$B$2287:$V$2292,Z$668)/4)</f>
        <v>5.4399601971303294E-2</v>
      </c>
      <c r="AA700" s="90">
        <f>Infected!AB201*(VLOOKUP($D700,Decrements!$B$2183:$V$2188,AA$668)/4+VLOOKUP($D700,Decrements!$B$2235:$V$2240,AA$668)/4+VLOOKUP($D700,Decrements!$B$2287:$V$2292,AA$668)/4)</f>
        <v>5.5090684389840841E-2</v>
      </c>
      <c r="AB700" s="90">
        <f>Infected!AC201*(VLOOKUP($D700,Decrements!$B$2183:$V$2188,AB$668)/4+VLOOKUP($D700,Decrements!$B$2235:$V$2240,AB$668)/4+VLOOKUP($D700,Decrements!$B$2287:$V$2292,AB$668)/4)</f>
        <v>5.5955348278336044E-2</v>
      </c>
      <c r="AC700" s="90">
        <f>Infected!AD201*(VLOOKUP($D700,Decrements!$B$2183:$V$2188,AC$668)/4+VLOOKUP($D700,Decrements!$B$2235:$V$2240,AC$668)/4+VLOOKUP($D700,Decrements!$B$2287:$V$2292,AC$668)/4)</f>
        <v>7.6630112326614402E-2</v>
      </c>
      <c r="AD700" s="90">
        <f>Infected!AE201*(VLOOKUP($D700,Decrements!$B$2183:$V$2188,AD$668)/4+VLOOKUP($D700,Decrements!$B$2235:$V$2240,AD$668)/4+VLOOKUP($D700,Decrements!$B$2287:$V$2292,AD$668)/4)</f>
        <v>7.5074835572498014E-2</v>
      </c>
      <c r="AE700" s="90">
        <f>Infected!AF201*(VLOOKUP($D700,Decrements!$B$2183:$V$2188,AE$668)/4+VLOOKUP($D700,Decrements!$B$2235:$V$2240,AE$668)/4+VLOOKUP($D700,Decrements!$B$2287:$V$2292,AE$668)/4)</f>
        <v>7.4338472711193079E-2</v>
      </c>
      <c r="AF700" s="90">
        <f>Infected!AG201*(VLOOKUP($D700,Decrements!$B$2183:$V$2188,AF$668)/4+VLOOKUP($D700,Decrements!$B$2235:$V$2240,AF$668)/4+VLOOKUP($D700,Decrements!$B$2287:$V$2292,AF$668)/4)</f>
        <v>7.416373451734401E-2</v>
      </c>
      <c r="AG700" s="90">
        <f>Infected!AH201*(VLOOKUP($D700,Decrements!$B$2183:$V$2188,AG$668)/4+VLOOKUP($D700,Decrements!$B$2235:$V$2240,AG$668)/4+VLOOKUP($D700,Decrements!$B$2287:$V$2292,AG$668)/4)</f>
        <v>9.2855616689336049E-2</v>
      </c>
      <c r="AH700" s="90">
        <f>Infected!AI201*(VLOOKUP($D700,Decrements!$B$2183:$V$2188,AH$668)/4+VLOOKUP($D700,Decrements!$B$2235:$V$2240,AH$668)/4+VLOOKUP($D700,Decrements!$B$2287:$V$2292,AH$668)/4)</f>
        <v>9.0195329866365276E-2</v>
      </c>
      <c r="AI700" s="90">
        <f>Infected!AJ201*(VLOOKUP($D700,Decrements!$B$2183:$V$2188,AI$668)/4+VLOOKUP($D700,Decrements!$B$2235:$V$2240,AI$668)/4+VLOOKUP($D700,Decrements!$B$2287:$V$2292,AI$668)/4)</f>
        <v>8.8715615234668005E-2</v>
      </c>
      <c r="AJ700" s="90">
        <f>Infected!AK201*(VLOOKUP($D700,Decrements!$B$2183:$V$2188,AJ$668)/4+VLOOKUP($D700,Decrements!$B$2235:$V$2240,AJ$668)/4+VLOOKUP($D700,Decrements!$B$2287:$V$2292,AJ$668)/4)</f>
        <v>8.8020977008227003E-2</v>
      </c>
      <c r="AK700" s="90">
        <f>Infected!AL201*(VLOOKUP($D700,Decrements!$B$2183:$V$2188,AK$668)/4+VLOOKUP($D700,Decrements!$B$2235:$V$2240,AK$668)/4+VLOOKUP($D700,Decrements!$B$2287:$V$2292,AK$668)/4)</f>
        <v>9.5252593181425399E-2</v>
      </c>
      <c r="AL700" s="90">
        <f>Infected!AM201*(VLOOKUP($D700,Decrements!$B$2183:$V$2188,AL$668)/4+VLOOKUP($D700,Decrements!$B$2235:$V$2240,AL$668)/4+VLOOKUP($D700,Decrements!$B$2287:$V$2292,AL$668)/4)</f>
        <v>9.3139224847795507E-2</v>
      </c>
      <c r="AM700" s="90">
        <f>Infected!AN201*(VLOOKUP($D700,Decrements!$B$2183:$V$2188,AM$668)/4+VLOOKUP($D700,Decrements!$B$2235:$V$2240,AM$668)/4+VLOOKUP($D700,Decrements!$B$2287:$V$2292,AM$668)/4)</f>
        <v>9.203375307634297E-2</v>
      </c>
      <c r="AN700" s="90">
        <f>Infected!AO201*(VLOOKUP($D700,Decrements!$B$2183:$V$2188,AN$668)/4+VLOOKUP($D700,Decrements!$B$2235:$V$2240,AN$668)/4+VLOOKUP($D700,Decrements!$B$2287:$V$2292,AN$668)/4)</f>
        <v>9.1597533460747338E-2</v>
      </c>
      <c r="AO700" s="90">
        <f>Infected!AP201*(VLOOKUP($D700,Decrements!$B$2183:$V$2188,AO$668)/4+VLOOKUP($D700,Decrements!$B$2235:$V$2240,AO$668)/4+VLOOKUP($D700,Decrements!$B$2287:$V$2292,AO$668)/4)</f>
        <v>9.1622245997129897E-2</v>
      </c>
      <c r="AP700" s="90">
        <f>Infected!AQ201*(VLOOKUP($D700,Decrements!$B$2183:$V$2188,AP$668)/4+VLOOKUP($D700,Decrements!$B$2235:$V$2240,AP$668)/4+VLOOKUP($D700,Decrements!$B$2287:$V$2292,AP$668)/4)</f>
        <v>9.1973188886158602E-2</v>
      </c>
      <c r="AQ700" s="90">
        <f>Infected!AR201*(VLOOKUP($D700,Decrements!$B$2183:$V$2188,AQ$668)/4+VLOOKUP($D700,Decrements!$B$2235:$V$2240,AQ$668)/4+VLOOKUP($D700,Decrements!$B$2287:$V$2292,AQ$668)/4)</f>
        <v>9.2545098041141444E-2</v>
      </c>
      <c r="AR700" s="90">
        <f>Infected!AS201*(VLOOKUP($D700,Decrements!$B$2183:$V$2188,AR$668)/4+VLOOKUP($D700,Decrements!$B$2235:$V$2240,AR$668)/4+VLOOKUP($D700,Decrements!$B$2287:$V$2292,AR$668)/4)</f>
        <v>9.3266481511562846E-2</v>
      </c>
      <c r="AS700" s="90">
        <f>Infected!AT201*(VLOOKUP($D700,Decrements!$B$2183:$V$2188,AS$668)/4+VLOOKUP($D700,Decrements!$B$2235:$V$2240,AS$668)/4+VLOOKUP($D700,Decrements!$B$2287:$V$2292,AS$668)/4)</f>
        <v>9.4036437955692553E-2</v>
      </c>
      <c r="AT700" s="90">
        <f>Infected!AU201*(VLOOKUP($D700,Decrements!$B$2183:$V$2188,AT$668)/4+VLOOKUP($D700,Decrements!$B$2235:$V$2240,AT$668)/4+VLOOKUP($D700,Decrements!$B$2287:$V$2292,AT$668)/4)</f>
        <v>9.4891838042008209E-2</v>
      </c>
      <c r="AU700" s="90">
        <f>Infected!AV201*(VLOOKUP($D700,Decrements!$B$2183:$V$2188,AU$668)/4+VLOOKUP($D700,Decrements!$B$2235:$V$2240,AU$668)/4+VLOOKUP($D700,Decrements!$B$2287:$V$2292,AU$668)/4)</f>
        <v>9.5803250684473165E-2</v>
      </c>
      <c r="AV700" s="90">
        <f>Infected!AW201*(VLOOKUP($D700,Decrements!$B$2183:$V$2188,AV$668)/4+VLOOKUP($D700,Decrements!$B$2235:$V$2240,AV$668)/4+VLOOKUP($D700,Decrements!$B$2287:$V$2292,AV$668)/4)</f>
        <v>9.6752922073471276E-2</v>
      </c>
      <c r="AW700" s="90">
        <f>Infected!AX201*(VLOOKUP($D700,Decrements!$B$2183:$V$2188,AW$668)/4+VLOOKUP($D700,Decrements!$B$2235:$V$2240,AW$668)/4+VLOOKUP($D700,Decrements!$B$2287:$V$2292,AW$668)/4)</f>
        <v>9.7732309837073331E-2</v>
      </c>
      <c r="AX700" s="90">
        <f>Infected!AY201*(VLOOKUP($D700,Decrements!$B$2183:$V$2188,AX$668)/4+VLOOKUP($D700,Decrements!$B$2235:$V$2240,AX$668)/4+VLOOKUP($D700,Decrements!$B$2287:$V$2292,AX$668)/4)</f>
        <v>9.8729839450803783E-2</v>
      </c>
      <c r="AY700" s="90">
        <f>Infected!AZ201*(VLOOKUP($D700,Decrements!$B$2183:$V$2188,AY$668)/4+VLOOKUP($D700,Decrements!$B$2235:$V$2240,AY$668)/4+VLOOKUP($D700,Decrements!$B$2287:$V$2292,AY$668)/4)</f>
        <v>9.97405730014405E-2</v>
      </c>
      <c r="AZ700" s="90">
        <f>Infected!BA201*(VLOOKUP($D700,Decrements!$B$2183:$V$2188,AZ$668)/4+VLOOKUP($D700,Decrements!$B$2235:$V$2240,AZ$668)/4+VLOOKUP($D700,Decrements!$B$2287:$V$2292,AZ$668)/4)</f>
        <v>0.1007616224024763</v>
      </c>
      <c r="BA700" s="90">
        <f>Infected!BB201*(VLOOKUP($D700,Decrements!$B$2183:$V$2188,BA$668)/4+VLOOKUP($D700,Decrements!$B$2235:$V$2240,BA$668)/4+VLOOKUP($D700,Decrements!$B$2287:$V$2292,BA$668)/4)</f>
        <v>0.10173280400267475</v>
      </c>
      <c r="BB700" s="90">
        <f>Infected!BC201*(VLOOKUP($D700,Decrements!$B$2183:$V$2188,BB$668)/4+VLOOKUP($D700,Decrements!$B$2235:$V$2240,BB$668)/4+VLOOKUP($D700,Decrements!$B$2287:$V$2292,BB$668)/4)</f>
        <v>0.10273144995840858</v>
      </c>
      <c r="BC700" s="90">
        <f>Infected!BD201*(VLOOKUP($D700,Decrements!$B$2183:$V$2188,BC$668)/4+VLOOKUP($D700,Decrements!$B$2235:$V$2240,BC$668)/4+VLOOKUP($D700,Decrements!$B$2287:$V$2292,BC$668)/4)</f>
        <v>0.10374862105050292</v>
      </c>
      <c r="BD700" s="90">
        <f>Infected!BE201*(VLOOKUP($D700,Decrements!$B$2183:$V$2188,BD$668)/4+VLOOKUP($D700,Decrements!$B$2235:$V$2240,BD$668)/4+VLOOKUP($D700,Decrements!$B$2287:$V$2292,BD$668)/4)</f>
        <v>0.10478030817260227</v>
      </c>
      <c r="BE700" s="90">
        <f>Infected!BF201*(VLOOKUP($D700,Decrements!$B$2183:$V$2188,BE$668)/4+VLOOKUP($D700,Decrements!$B$2235:$V$2240,BE$668)/4+VLOOKUP($D700,Decrements!$B$2287:$V$2292,BE$668)/4)</f>
        <v>0.10582166869938864</v>
      </c>
      <c r="BF700" s="90">
        <f>Infected!BG201*(VLOOKUP($D700,Decrements!$B$2183:$V$2188,BF$668)/4+VLOOKUP($D700,Decrements!$B$2235:$V$2240,BF$668)/4+VLOOKUP($D700,Decrements!$B$2287:$V$2292,BF$668)/4)</f>
        <v>0.10687406565051338</v>
      </c>
      <c r="BG700" s="90">
        <f>Infected!BH201*(VLOOKUP($D700,Decrements!$B$2183:$V$2188,BG$668)/4+VLOOKUP($D700,Decrements!$B$2235:$V$2240,BG$668)/4+VLOOKUP($D700,Decrements!$B$2287:$V$2292,BG$668)/4)</f>
        <v>0.10793584649743286</v>
      </c>
      <c r="BH700" s="90">
        <f>Infected!BI201*(VLOOKUP($D700,Decrements!$B$2183:$V$2188,BH$668)/4+VLOOKUP($D700,Decrements!$B$2235:$V$2240,BH$668)/4+VLOOKUP($D700,Decrements!$B$2287:$V$2292,BH$668)/4)</f>
        <v>0.10900611816421339</v>
      </c>
      <c r="BI700" s="90">
        <f>Infected!BJ201*(VLOOKUP($D700,Decrements!$B$2183:$V$2188,BI$668)/4+VLOOKUP($D700,Decrements!$B$2235:$V$2240,BI$668)/4+VLOOKUP($D700,Decrements!$B$2287:$V$2292,BI$668)/4)</f>
        <v>0.11008174781652197</v>
      </c>
      <c r="BJ700" s="90">
        <f>Infected!BK201*(VLOOKUP($D700,Decrements!$B$2183:$V$2188,BJ$668)/4+VLOOKUP($D700,Decrements!$B$2235:$V$2240,BJ$668)/4+VLOOKUP($D700,Decrements!$B$2287:$V$2292,BJ$668)/4)</f>
        <v>0.11116584020207976</v>
      </c>
      <c r="BK700" s="90">
        <f>Infected!BL201*(VLOOKUP($D700,Decrements!$B$2183:$V$2188,BK$668)/4+VLOOKUP($D700,Decrements!$B$2235:$V$2240,BK$668)/4+VLOOKUP($D700,Decrements!$B$2287:$V$2292,BK$668)/4)</f>
        <v>0.11225755327901009</v>
      </c>
      <c r="BL700" s="90">
        <f>Infected!BM201*(VLOOKUP($D700,Decrements!$B$2183:$V$2188,BL$668)/4+VLOOKUP($D700,Decrements!$B$2235:$V$2240,BL$668)/4+VLOOKUP($D700,Decrements!$B$2287:$V$2292,BL$668)/4)</f>
        <v>0.11335646711154715</v>
      </c>
      <c r="BM700" s="90">
        <f>Infected!BN201*(VLOOKUP($D700,Decrements!$B$2183:$V$2188,BM$668)/4+VLOOKUP($D700,Decrements!$B$2235:$V$2240,BM$668)/4+VLOOKUP($D700,Decrements!$B$2287:$V$2292,BM$668)/4)</f>
        <v>0.11438318456052279</v>
      </c>
      <c r="BN700" s="90">
        <f>Infected!BO201*(VLOOKUP($D700,Decrements!$B$2183:$V$2188,BN$668)/4+VLOOKUP($D700,Decrements!$B$2235:$V$2240,BN$668)/4+VLOOKUP($D700,Decrements!$B$2287:$V$2292,BN$668)/4)</f>
        <v>0.11544412434303482</v>
      </c>
      <c r="BO700" s="90">
        <f>Infected!BP201*(VLOOKUP($D700,Decrements!$B$2183:$V$2188,BO$668)/4+VLOOKUP($D700,Decrements!$B$2235:$V$2240,BO$668)/4+VLOOKUP($D700,Decrements!$B$2287:$V$2292,BO$668)/4)</f>
        <v>0.11652751160098239</v>
      </c>
      <c r="BP700" s="90">
        <f>Infected!BQ201*(VLOOKUP($D700,Decrements!$B$2183:$V$2188,BP$668)/4+VLOOKUP($D700,Decrements!$B$2235:$V$2240,BP$668)/4+VLOOKUP($D700,Decrements!$B$2287:$V$2292,BP$668)/4)</f>
        <v>0.11762775969263566</v>
      </c>
      <c r="BQ700" s="90">
        <f>Infected!BR201*(VLOOKUP($D700,Decrements!$B$2183:$V$2188,BQ$668)/4+VLOOKUP($D700,Decrements!$B$2235:$V$2240,BQ$668)/4+VLOOKUP($D700,Decrements!$B$2287:$V$2292,BQ$668)/4)</f>
        <v>0.11873740680565724</v>
      </c>
      <c r="BR700" s="90">
        <f>Infected!BS201*(VLOOKUP($D700,Decrements!$B$2183:$V$2188,BR$668)/4+VLOOKUP($D700,Decrements!$B$2235:$V$2240,BR$668)/4+VLOOKUP($D700,Decrements!$B$2287:$V$2292,BR$668)/4)</f>
        <v>0.11985870970376059</v>
      </c>
      <c r="BS700" s="90">
        <f>Infected!BT201*(VLOOKUP($D700,Decrements!$B$2183:$V$2188,BS$668)/4+VLOOKUP($D700,Decrements!$B$2235:$V$2240,BS$668)/4+VLOOKUP($D700,Decrements!$B$2287:$V$2292,BS$668)/4)</f>
        <v>0.12098922379362259</v>
      </c>
      <c r="BT700" s="90">
        <f>Infected!BU201*(VLOOKUP($D700,Decrements!$B$2183:$V$2188,BT$668)/4+VLOOKUP($D700,Decrements!$B$2235:$V$2240,BT$668)/4+VLOOKUP($D700,Decrements!$B$2287:$V$2292,BT$668)/4)</f>
        <v>0.12212735795373326</v>
      </c>
      <c r="BU700" s="90">
        <f>Infected!BV201*(VLOOKUP($D700,Decrements!$B$2183:$V$2188,BU$668)/4+VLOOKUP($D700,Decrements!$B$2235:$V$2240,BU$668)/4+VLOOKUP($D700,Decrements!$B$2287:$V$2292,BU$668)/4)</f>
        <v>0.12326959028477147</v>
      </c>
      <c r="BV700" s="90">
        <f>Infected!BW201*(VLOOKUP($D700,Decrements!$B$2183:$V$2188,BV$668)/4+VLOOKUP($D700,Decrements!$B$2235:$V$2240,BV$668)/4+VLOOKUP($D700,Decrements!$B$2287:$V$2292,BV$668)/4)</f>
        <v>0.12441828367456721</v>
      </c>
      <c r="BW700" s="90">
        <f>Infected!BX201*(VLOOKUP($D700,Decrements!$B$2183:$V$2188,BW$668)/4+VLOOKUP($D700,Decrements!$B$2235:$V$2240,BW$668)/4+VLOOKUP($D700,Decrements!$B$2287:$V$2292,BW$668)/4)</f>
        <v>0.12557235663907532</v>
      </c>
      <c r="BX700" s="90">
        <f>Infected!BY201*(VLOOKUP($D700,Decrements!$B$2183:$V$2188,BX$668)/4+VLOOKUP($D700,Decrements!$B$2235:$V$2240,BX$668)/4+VLOOKUP($D700,Decrements!$B$2287:$V$2292,BX$668)/4)</f>
        <v>0.12673109085449313</v>
      </c>
      <c r="BY700" s="90">
        <f>Infected!BZ201*(VLOOKUP($D700,Decrements!$B$2183:$V$2188,BY$668)/4+VLOOKUP($D700,Decrements!$B$2235:$V$2240,BY$668)/4+VLOOKUP($D700,Decrements!$B$2287:$V$2292,BY$668)/4)</f>
        <v>0.12789241434757145</v>
      </c>
      <c r="BZ700" s="90">
        <f>Infected!CA201*(VLOOKUP($D700,Decrements!$B$2183:$V$2188,BZ$668)/4+VLOOKUP($D700,Decrements!$B$2235:$V$2240,BZ$668)/4+VLOOKUP($D700,Decrements!$B$2287:$V$2292,BZ$668)/4)</f>
        <v>0.12905789590773628</v>
      </c>
      <c r="CA700" s="90">
        <f>Infected!CB201*(VLOOKUP($D700,Decrements!$B$2183:$V$2188,CA$668)/4+VLOOKUP($D700,Decrements!$B$2235:$V$2240,CA$668)/4+VLOOKUP($D700,Decrements!$B$2287:$V$2292,CA$668)/4)</f>
        <v>0.13022684403786933</v>
      </c>
      <c r="CB700" s="90">
        <f>Infected!CC201*(VLOOKUP($D700,Decrements!$B$2183:$V$2188,CB$668)/4+VLOOKUP($D700,Decrements!$B$2235:$V$2240,CB$668)/4+VLOOKUP($D700,Decrements!$B$2287:$V$2292,CB$668)/4)</f>
        <v>0.1313987723265434</v>
      </c>
      <c r="CC700" s="90">
        <f>Infected!CD201*(VLOOKUP($D700,Decrements!$B$2183:$V$2188,CC$668)/4+VLOOKUP($D700,Decrements!$B$2235:$V$2240,CC$668)/4+VLOOKUP($D700,Decrements!$B$2287:$V$2292,CC$668)/4)</f>
        <v>0.13257232581299949</v>
      </c>
      <c r="CD700" s="90">
        <f>Infected!CE201*(VLOOKUP($D700,Decrements!$B$2183:$V$2188,CD$668)/4+VLOOKUP($D700,Decrements!$B$2235:$V$2240,CD$668)/4+VLOOKUP($D700,Decrements!$B$2287:$V$2292,CD$668)/4)</f>
        <v>0.13374841550790967</v>
      </c>
      <c r="CE700" s="90">
        <f>Infected!CF201*(VLOOKUP($D700,Decrements!$B$2183:$V$2188,CE$668)/4+VLOOKUP($D700,Decrements!$B$2235:$V$2240,CE$668)/4+VLOOKUP($D700,Decrements!$B$2287:$V$2292,CE$668)/4)</f>
        <v>0.13492652054064291</v>
      </c>
      <c r="CF700" s="90">
        <f>Infected!CG201*(VLOOKUP($D700,Decrements!$B$2183:$V$2188,CF$668)/4+VLOOKUP($D700,Decrements!$B$2235:$V$2240,CF$668)/4+VLOOKUP($D700,Decrements!$B$2287:$V$2292,CF$668)/4)</f>
        <v>0.13610624958405293</v>
      </c>
      <c r="CG700" s="90">
        <f>Infected!CH201*(VLOOKUP($D700,Decrements!$B$2183:$V$2188,CG$668)/4+VLOOKUP($D700,Decrements!$B$2235:$V$2240,CG$668)/4+VLOOKUP($D700,Decrements!$B$2287:$V$2292,CG$668)/4)</f>
        <v>0.1372867101724515</v>
      </c>
      <c r="CH700" s="90">
        <f>Infected!CI201*(VLOOKUP($D700,Decrements!$B$2183:$V$2188,CH$668)/4+VLOOKUP($D700,Decrements!$B$2235:$V$2240,CH$668)/4+VLOOKUP($D700,Decrements!$B$2287:$V$2292,CH$668)/4)</f>
        <v>0.13846832528463401</v>
      </c>
      <c r="CI700" s="90">
        <f>Infected!CJ201*(VLOOKUP($D700,Decrements!$B$2183:$V$2188,CI$668)/4+VLOOKUP($D700,Decrements!$B$2235:$V$2240,CI$668)/4+VLOOKUP($D700,Decrements!$B$2287:$V$2292,CI$668)/4)</f>
        <v>0.13965068741354095</v>
      </c>
      <c r="CK700" s="45"/>
      <c r="CL700" s="45"/>
      <c r="CM700" s="45"/>
      <c r="CN700" s="45"/>
      <c r="CO700" s="45"/>
      <c r="CP700" s="45"/>
      <c r="CQ700" s="45"/>
      <c r="CR700" s="45"/>
      <c r="CS700" s="45"/>
      <c r="CT700" s="45"/>
      <c r="CU700" s="45"/>
      <c r="CV700" s="45"/>
      <c r="CW700" s="45"/>
      <c r="CX700" s="45"/>
      <c r="CY700" s="45"/>
      <c r="CZ700" s="45"/>
      <c r="DA700" s="45"/>
      <c r="DB700" s="45"/>
      <c r="DC700" s="45"/>
      <c r="DD700" s="45"/>
      <c r="DE700" s="45"/>
      <c r="DF700" s="45"/>
      <c r="DG700" s="45"/>
      <c r="DH700" s="45"/>
      <c r="DI700" s="45"/>
      <c r="DJ700" s="45"/>
      <c r="DK700" s="45"/>
      <c r="DL700" s="45"/>
      <c r="DM700" s="45"/>
      <c r="DN700" s="45"/>
      <c r="DO700" s="45"/>
      <c r="DP700" s="45"/>
      <c r="DQ700" s="45"/>
      <c r="DR700" s="45"/>
      <c r="DS700" s="45"/>
      <c r="DT700" s="45"/>
      <c r="DU700" s="45"/>
      <c r="DV700" s="45"/>
      <c r="DW700" s="45"/>
      <c r="DX700" s="45"/>
      <c r="DY700" s="45"/>
      <c r="DZ700" s="45"/>
      <c r="EA700" s="45"/>
      <c r="EB700" s="45"/>
      <c r="EC700" s="45"/>
      <c r="ED700" s="45"/>
      <c r="EE700" s="45"/>
      <c r="EF700" s="45"/>
      <c r="EG700" s="45"/>
      <c r="EH700" s="45"/>
      <c r="EI700" s="45"/>
      <c r="EJ700" s="45"/>
      <c r="EK700" s="45"/>
      <c r="EL700" s="45"/>
      <c r="EM700" s="45"/>
      <c r="EN700" s="45"/>
      <c r="EO700" s="45"/>
      <c r="EP700" s="45"/>
      <c r="EQ700" s="45"/>
      <c r="ER700" s="45"/>
      <c r="ES700" s="45"/>
      <c r="ET700" s="45"/>
      <c r="EU700" s="45"/>
      <c r="EV700" s="45"/>
      <c r="EW700" s="45"/>
      <c r="EX700" s="45"/>
      <c r="EY700" s="45"/>
      <c r="EZ700" s="45"/>
      <c r="FA700" s="45"/>
      <c r="FB700" s="45"/>
      <c r="FC700" s="45"/>
      <c r="FD700" s="45"/>
      <c r="FE700" s="45"/>
      <c r="FF700" s="45"/>
      <c r="FG700" s="45"/>
      <c r="FH700" s="45"/>
      <c r="FI700" s="45"/>
      <c r="FJ700" s="45"/>
      <c r="FK700" s="45"/>
      <c r="FL700" s="45"/>
      <c r="FN700" s="45"/>
      <c r="FO700" s="45"/>
      <c r="FP700" s="45"/>
      <c r="FQ700" s="45"/>
      <c r="FR700" s="45"/>
      <c r="FS700" s="45"/>
      <c r="FT700" s="45"/>
      <c r="FU700" s="45"/>
      <c r="FV700" s="45"/>
      <c r="FW700" s="45"/>
      <c r="FX700" s="45"/>
      <c r="FY700" s="45"/>
      <c r="FZ700" s="45"/>
      <c r="GA700" s="45"/>
      <c r="GB700" s="45"/>
      <c r="GC700" s="45"/>
      <c r="GD700" s="45"/>
      <c r="GE700" s="45"/>
      <c r="GF700" s="45"/>
      <c r="GG700" s="45"/>
      <c r="GH700" s="45"/>
      <c r="GI700" s="45"/>
      <c r="GJ700" s="45"/>
      <c r="GK700" s="45"/>
      <c r="GL700" s="45"/>
      <c r="GM700" s="45"/>
      <c r="GN700" s="45"/>
      <c r="GO700" s="45"/>
      <c r="GP700" s="45"/>
      <c r="GQ700" s="45"/>
      <c r="GR700" s="45"/>
      <c r="GS700" s="45"/>
      <c r="GT700" s="45"/>
      <c r="GU700" s="45"/>
      <c r="GV700" s="45"/>
      <c r="GW700" s="45"/>
      <c r="GX700" s="45"/>
      <c r="GY700" s="45"/>
      <c r="GZ700" s="45"/>
      <c r="HA700" s="45"/>
      <c r="HB700" s="45"/>
      <c r="HC700" s="45"/>
      <c r="HD700" s="45"/>
      <c r="HE700" s="45"/>
      <c r="HF700" s="45"/>
      <c r="HG700" s="45"/>
      <c r="HH700" s="45"/>
      <c r="HI700" s="45"/>
      <c r="HJ700" s="45"/>
      <c r="HK700" s="45"/>
      <c r="HL700" s="45"/>
      <c r="HM700" s="45"/>
      <c r="HN700" s="45"/>
      <c r="HO700" s="45"/>
      <c r="HP700" s="45"/>
      <c r="HQ700" s="45"/>
      <c r="HR700" s="45"/>
      <c r="HS700" s="45"/>
      <c r="HT700" s="45"/>
      <c r="HU700" s="45"/>
      <c r="HV700" s="45"/>
      <c r="HW700" s="45"/>
      <c r="HX700" s="45"/>
      <c r="HY700" s="45"/>
      <c r="HZ700" s="45"/>
      <c r="IA700" s="45"/>
      <c r="IB700" s="45"/>
      <c r="IC700" s="45"/>
      <c r="ID700" s="45"/>
      <c r="IE700" s="45"/>
      <c r="IF700" s="45"/>
      <c r="IG700" s="45"/>
      <c r="IH700" s="45"/>
      <c r="II700" s="45"/>
      <c r="IJ700" s="45"/>
      <c r="IK700" s="45"/>
      <c r="IL700" s="45"/>
      <c r="IM700" s="45"/>
      <c r="IN700" s="45"/>
      <c r="IO700" s="45"/>
      <c r="IQ700" s="45"/>
      <c r="IR700" s="45"/>
      <c r="IS700" s="45"/>
      <c r="IT700" s="45"/>
      <c r="IU700" s="45"/>
      <c r="IV700" s="45"/>
      <c r="IW700" s="45"/>
      <c r="IX700" s="45"/>
      <c r="IY700" s="45"/>
      <c r="IZ700" s="45"/>
      <c r="JA700" s="45"/>
      <c r="JB700" s="45"/>
      <c r="JC700" s="45"/>
      <c r="JD700" s="45"/>
      <c r="JE700" s="45"/>
      <c r="JF700" s="45"/>
      <c r="JG700" s="45"/>
      <c r="JH700" s="45"/>
      <c r="JI700" s="45"/>
      <c r="JJ700" s="45"/>
      <c r="JK700" s="45"/>
      <c r="JL700" s="45"/>
      <c r="JM700" s="45"/>
      <c r="JN700" s="45"/>
      <c r="JO700" s="45"/>
      <c r="JP700" s="45"/>
      <c r="JQ700" s="45"/>
      <c r="JR700" s="45"/>
      <c r="JS700" s="45"/>
      <c r="JT700" s="45"/>
      <c r="JU700" s="45"/>
      <c r="JV700" s="45"/>
      <c r="JW700" s="45"/>
      <c r="JX700" s="45"/>
      <c r="JY700" s="45"/>
      <c r="JZ700" s="45"/>
      <c r="KA700" s="45"/>
      <c r="KB700" s="45"/>
      <c r="KC700" s="45"/>
      <c r="KD700" s="45"/>
      <c r="KE700" s="45"/>
      <c r="KF700" s="45"/>
      <c r="KG700" s="45"/>
      <c r="KH700" s="45"/>
      <c r="KI700" s="45"/>
      <c r="KJ700" s="45"/>
      <c r="KK700" s="45"/>
      <c r="KL700" s="45"/>
      <c r="KM700" s="45"/>
      <c r="KN700" s="45"/>
      <c r="KO700" s="45"/>
      <c r="KP700" s="45"/>
      <c r="KQ700" s="45"/>
      <c r="KR700" s="45"/>
      <c r="KS700" s="45"/>
      <c r="KT700" s="45"/>
      <c r="KU700" s="45"/>
      <c r="KV700" s="45"/>
      <c r="KW700" s="45"/>
      <c r="KX700" s="45"/>
      <c r="KY700" s="45"/>
      <c r="KZ700" s="45"/>
      <c r="LA700" s="45"/>
      <c r="LB700" s="45"/>
      <c r="LC700" s="45"/>
      <c r="LD700" s="45"/>
      <c r="LE700" s="45"/>
      <c r="LF700" s="45"/>
      <c r="LG700" s="45"/>
      <c r="LH700" s="45"/>
      <c r="LI700" s="45"/>
      <c r="LJ700" s="45"/>
      <c r="LK700" s="45"/>
      <c r="LL700" s="45"/>
      <c r="LM700" s="45"/>
      <c r="LN700" s="45"/>
      <c r="LO700" s="45"/>
      <c r="LP700" s="45"/>
      <c r="LQ700" s="45"/>
      <c r="LR700" s="45"/>
    </row>
    <row r="701" spans="2:330">
      <c r="B701" s="20">
        <v>3</v>
      </c>
      <c r="C701" s="20">
        <v>1</v>
      </c>
      <c r="D701" s="20">
        <v>4</v>
      </c>
      <c r="E701" s="20">
        <v>314</v>
      </c>
      <c r="F701" s="113"/>
      <c r="G701" s="31">
        <f>Infected!I202</f>
        <v>0</v>
      </c>
      <c r="H701" s="90">
        <f>Infected!I202*(VLOOKUP($D701,Decrements!$B$2183:$V$2188,H$668)/4+VLOOKUP($D701,Decrements!$B$2235:$V$2240,H$668)/4+VLOOKUP($D701,Decrements!$B$2287:$V$2292,H$668)/4)</f>
        <v>0</v>
      </c>
      <c r="I701" s="90">
        <f>Infected!J202*(VLOOKUP($D701,Decrements!$B$2183:$V$2188,I$668)/4+VLOOKUP($D701,Decrements!$B$2235:$V$2240,I$668)/4+VLOOKUP($D701,Decrements!$B$2287:$V$2292,I$668)/4)</f>
        <v>8.9044991511035679E-5</v>
      </c>
      <c r="J701" s="90">
        <f>Infected!K202*(VLOOKUP($D701,Decrements!$B$2183:$V$2188,J$668)/4+VLOOKUP($D701,Decrements!$B$2235:$V$2240,J$668)/4+VLOOKUP($D701,Decrements!$B$2287:$V$2292,J$668)/4)</f>
        <v>1.7557436822326515E-4</v>
      </c>
      <c r="K701" s="90">
        <f>Infected!L202*(VLOOKUP($D701,Decrements!$B$2183:$V$2188,K$668)/4+VLOOKUP($D701,Decrements!$B$2235:$V$2240,K$668)/4+VLOOKUP($D701,Decrements!$B$2287:$V$2292,K$668)/4)</f>
        <v>2.506173671350832E-4</v>
      </c>
      <c r="L701" s="90">
        <f>Infected!M202*(VLOOKUP($D701,Decrements!$B$2183:$V$2188,L$668)/4+VLOOKUP($D701,Decrements!$B$2235:$V$2240,L$668)/4+VLOOKUP($D701,Decrements!$B$2287:$V$2292,L$668)/4)</f>
        <v>3.1622303435791151E-4</v>
      </c>
      <c r="M701" s="90">
        <f>Infected!N202*(VLOOKUP($D701,Decrements!$B$2183:$V$2188,M$668)/4+VLOOKUP($D701,Decrements!$B$2235:$V$2240,M$668)/4+VLOOKUP($D701,Decrements!$B$2287:$V$2292,M$668)/4)</f>
        <v>3.5146598134072767E-4</v>
      </c>
      <c r="N701" s="90">
        <f>Infected!O202*(VLOOKUP($D701,Decrements!$B$2183:$V$2188,N$668)/4+VLOOKUP($D701,Decrements!$B$2235:$V$2240,N$668)/4+VLOOKUP($D701,Decrements!$B$2287:$V$2292,N$668)/4)</f>
        <v>3.7671261358947081E-4</v>
      </c>
      <c r="O701" s="90">
        <f>Infected!P202*(VLOOKUP($D701,Decrements!$B$2183:$V$2188,O$668)/4+VLOOKUP($D701,Decrements!$B$2235:$V$2240,O$668)/4+VLOOKUP($D701,Decrements!$B$2287:$V$2292,O$668)/4)</f>
        <v>3.9466827806368643E-4</v>
      </c>
      <c r="P701" s="90">
        <f>Infected!Q202*(VLOOKUP($D701,Decrements!$B$2183:$V$2188,P$668)/4+VLOOKUP($D701,Decrements!$B$2235:$V$2240,P$668)/4+VLOOKUP($D701,Decrements!$B$2287:$V$2292,P$668)/4)</f>
        <v>4.0805242466144159E-4</v>
      </c>
      <c r="Q701" s="90">
        <f>Infected!R202*(VLOOKUP($D701,Decrements!$B$2183:$V$2188,Q$668)/4+VLOOKUP($D701,Decrements!$B$2235:$V$2240,Q$668)/4+VLOOKUP($D701,Decrements!$B$2287:$V$2292,Q$668)/4)</f>
        <v>5.8642531375310196E-4</v>
      </c>
      <c r="R701" s="90">
        <f>Infected!S202*(VLOOKUP($D701,Decrements!$B$2183:$V$2188,R$668)/4+VLOOKUP($D701,Decrements!$B$2235:$V$2240,R$668)/4+VLOOKUP($D701,Decrements!$B$2287:$V$2292,R$668)/4)</f>
        <v>6.8045672435223744E-4</v>
      </c>
      <c r="S701" s="90">
        <f>Infected!T202*(VLOOKUP($D701,Decrements!$B$2183:$V$2188,S$668)/4+VLOOKUP($D701,Decrements!$B$2235:$V$2240,S$668)/4+VLOOKUP($D701,Decrements!$B$2287:$V$2292,S$668)/4)</f>
        <v>7.7882957614757841E-4</v>
      </c>
      <c r="T701" s="90">
        <f>Infected!U202*(VLOOKUP($D701,Decrements!$B$2183:$V$2188,T$668)/4+VLOOKUP($D701,Decrements!$B$2235:$V$2240,T$668)/4+VLOOKUP($D701,Decrements!$B$2287:$V$2292,T$668)/4)</f>
        <v>8.7916236219997125E-4</v>
      </c>
      <c r="U701" s="90">
        <f>Infected!V202*(VLOOKUP($D701,Decrements!$B$2183:$V$2188,U$668)/4+VLOOKUP($D701,Decrements!$B$2235:$V$2240,U$668)/4+VLOOKUP($D701,Decrements!$B$2287:$V$2292,U$668)/4)</f>
        <v>1.107694723121982E-3</v>
      </c>
      <c r="V701" s="90">
        <f>Infected!W202*(VLOOKUP($D701,Decrements!$B$2183:$V$2188,V$668)/4+VLOOKUP($D701,Decrements!$B$2235:$V$2240,V$668)/4+VLOOKUP($D701,Decrements!$B$2287:$V$2292,V$668)/4)</f>
        <v>1.1823962162263179E-3</v>
      </c>
      <c r="W701" s="90">
        <f>Infected!X202*(VLOOKUP($D701,Decrements!$B$2183:$V$2188,W$668)/4+VLOOKUP($D701,Decrements!$B$2235:$V$2240,W$668)/4+VLOOKUP($D701,Decrements!$B$2287:$V$2292,W$668)/4)</f>
        <v>1.2571009690413022E-3</v>
      </c>
      <c r="X701" s="90">
        <f>Infected!Y202*(VLOOKUP($D701,Decrements!$B$2183:$V$2188,X$668)/4+VLOOKUP($D701,Decrements!$B$2235:$V$2240,X$668)/4+VLOOKUP($D701,Decrements!$B$2287:$V$2292,X$668)/4)</f>
        <v>1.331437726443174E-3</v>
      </c>
      <c r="Y701" s="90">
        <f>Infected!Z202*(VLOOKUP($D701,Decrements!$B$2183:$V$2188,Y$668)/4+VLOOKUP($D701,Decrements!$B$2235:$V$2240,Y$668)/4+VLOOKUP($D701,Decrements!$B$2287:$V$2292,Y$668)/4)</f>
        <v>1.6749137977787663E-3</v>
      </c>
      <c r="Z701" s="90">
        <f>Infected!AA202*(VLOOKUP($D701,Decrements!$B$2183:$V$2188,Z$668)/4+VLOOKUP($D701,Decrements!$B$2235:$V$2240,Z$668)/4+VLOOKUP($D701,Decrements!$B$2287:$V$2292,Z$668)/4)</f>
        <v>1.7150247250324285E-3</v>
      </c>
      <c r="AA701" s="90">
        <f>Infected!AB202*(VLOOKUP($D701,Decrements!$B$2183:$V$2188,AA$668)/4+VLOOKUP($D701,Decrements!$B$2235:$V$2240,AA$668)/4+VLOOKUP($D701,Decrements!$B$2287:$V$2292,AA$668)/4)</f>
        <v>1.7618512964343144E-3</v>
      </c>
      <c r="AB701" s="90">
        <f>Infected!AC202*(VLOOKUP($D701,Decrements!$B$2183:$V$2188,AB$668)/4+VLOOKUP($D701,Decrements!$B$2235:$V$2240,AB$668)/4+VLOOKUP($D701,Decrements!$B$2287:$V$2292,AB$668)/4)</f>
        <v>1.8141616130866772E-3</v>
      </c>
      <c r="AC701" s="90">
        <f>Infected!AD202*(VLOOKUP($D701,Decrements!$B$2183:$V$2188,AC$668)/4+VLOOKUP($D701,Decrements!$B$2235:$V$2240,AC$668)/4+VLOOKUP($D701,Decrements!$B$2287:$V$2292,AC$668)/4)</f>
        <v>2.5497445211407864E-3</v>
      </c>
      <c r="AD701" s="90">
        <f>Infected!AE202*(VLOOKUP($D701,Decrements!$B$2183:$V$2188,AD$668)/4+VLOOKUP($D701,Decrements!$B$2235:$V$2240,AD$668)/4+VLOOKUP($D701,Decrements!$B$2287:$V$2292,AD$668)/4)</f>
        <v>2.5259237967047107E-3</v>
      </c>
      <c r="AE701" s="90">
        <f>Infected!AF202*(VLOOKUP($D701,Decrements!$B$2183:$V$2188,AE$668)/4+VLOOKUP($D701,Decrements!$B$2235:$V$2240,AE$668)/4+VLOOKUP($D701,Decrements!$B$2287:$V$2292,AE$668)/4)</f>
        <v>2.5263521371816874E-3</v>
      </c>
      <c r="AF701" s="90">
        <f>Infected!AG202*(VLOOKUP($D701,Decrements!$B$2183:$V$2188,AF$668)/4+VLOOKUP($D701,Decrements!$B$2235:$V$2240,AF$668)/4+VLOOKUP($D701,Decrements!$B$2287:$V$2292,AF$668)/4)</f>
        <v>2.5445792420402302E-3</v>
      </c>
      <c r="AG701" s="90">
        <f>Infected!AH202*(VLOOKUP($D701,Decrements!$B$2183:$V$2188,AG$668)/4+VLOOKUP($D701,Decrements!$B$2235:$V$2240,AG$668)/4+VLOOKUP($D701,Decrements!$B$2287:$V$2292,AG$668)/4)</f>
        <v>3.253577400919676E-3</v>
      </c>
      <c r="AH701" s="90">
        <f>Infected!AI202*(VLOOKUP($D701,Decrements!$B$2183:$V$2188,AH$668)/4+VLOOKUP($D701,Decrements!$B$2235:$V$2240,AH$668)/4+VLOOKUP($D701,Decrements!$B$2287:$V$2292,AH$668)/4)</f>
        <v>3.1830187667538628E-3</v>
      </c>
      <c r="AI701" s="90">
        <f>Infected!AJ202*(VLOOKUP($D701,Decrements!$B$2183:$V$2188,AI$668)/4+VLOOKUP($D701,Decrements!$B$2235:$V$2240,AI$668)/4+VLOOKUP($D701,Decrements!$B$2287:$V$2292,AI$668)/4)</f>
        <v>3.1513282056941628E-3</v>
      </c>
      <c r="AJ701" s="90">
        <f>Infected!AK202*(VLOOKUP($D701,Decrements!$B$2183:$V$2188,AJ$668)/4+VLOOKUP($D701,Decrements!$B$2235:$V$2240,AJ$668)/4+VLOOKUP($D701,Decrements!$B$2287:$V$2292,AJ$668)/4)</f>
        <v>3.1469973873821558E-3</v>
      </c>
      <c r="AK701" s="90">
        <f>Infected!AL202*(VLOOKUP($D701,Decrements!$B$2183:$V$2188,AK$668)/4+VLOOKUP($D701,Decrements!$B$2235:$V$2240,AK$668)/4+VLOOKUP($D701,Decrements!$B$2287:$V$2292,AK$668)/4)</f>
        <v>3.4400130364156374E-3</v>
      </c>
      <c r="AL701" s="90">
        <f>Infected!AM202*(VLOOKUP($D701,Decrements!$B$2183:$V$2188,AL$668)/4+VLOOKUP($D701,Decrements!$B$2235:$V$2240,AL$668)/4+VLOOKUP($D701,Decrements!$B$2287:$V$2292,AL$668)/4)</f>
        <v>3.3847629035219607E-3</v>
      </c>
      <c r="AM701" s="90">
        <f>Infected!AN202*(VLOOKUP($D701,Decrements!$B$2183:$V$2188,AM$668)/4+VLOOKUP($D701,Decrements!$B$2235:$V$2240,AM$668)/4+VLOOKUP($D701,Decrements!$B$2287:$V$2292,AM$668)/4)</f>
        <v>3.3643257814168683E-3</v>
      </c>
      <c r="AN701" s="90">
        <f>Infected!AO202*(VLOOKUP($D701,Decrements!$B$2183:$V$2188,AN$668)/4+VLOOKUP($D701,Decrements!$B$2235:$V$2240,AN$668)/4+VLOOKUP($D701,Decrements!$B$2287:$V$2292,AN$668)/4)</f>
        <v>3.3681721618871899E-3</v>
      </c>
      <c r="AO701" s="90">
        <f>Infected!AP202*(VLOOKUP($D701,Decrements!$B$2183:$V$2188,AO$668)/4+VLOOKUP($D701,Decrements!$B$2235:$V$2240,AO$668)/4+VLOOKUP($D701,Decrements!$B$2287:$V$2292,AO$668)/4)</f>
        <v>3.3894475946091604E-3</v>
      </c>
      <c r="AP701" s="90">
        <f>Infected!AQ202*(VLOOKUP($D701,Decrements!$B$2183:$V$2188,AP$668)/4+VLOOKUP($D701,Decrements!$B$2235:$V$2240,AP$668)/4+VLOOKUP($D701,Decrements!$B$2287:$V$2292,AP$668)/4)</f>
        <v>3.4233402175722892E-3</v>
      </c>
      <c r="AQ701" s="90">
        <f>Infected!AR202*(VLOOKUP($D701,Decrements!$B$2183:$V$2188,AQ$668)/4+VLOOKUP($D701,Decrements!$B$2235:$V$2240,AQ$668)/4+VLOOKUP($D701,Decrements!$B$2287:$V$2292,AQ$668)/4)</f>
        <v>3.465818511846944E-3</v>
      </c>
      <c r="AR701" s="90">
        <f>Infected!AS202*(VLOOKUP($D701,Decrements!$B$2183:$V$2188,AR$668)/4+VLOOKUP($D701,Decrements!$B$2235:$V$2240,AR$668)/4+VLOOKUP($D701,Decrements!$B$2287:$V$2292,AR$668)/4)</f>
        <v>3.5139492339510206E-3</v>
      </c>
      <c r="AS701" s="90">
        <f>Infected!AT202*(VLOOKUP($D701,Decrements!$B$2183:$V$2188,AS$668)/4+VLOOKUP($D701,Decrements!$B$2235:$V$2240,AS$668)/4+VLOOKUP($D701,Decrements!$B$2287:$V$2292,AS$668)/4)</f>
        <v>3.563725845093681E-3</v>
      </c>
      <c r="AT701" s="90">
        <f>Infected!AU202*(VLOOKUP($D701,Decrements!$B$2183:$V$2188,AT$668)/4+VLOOKUP($D701,Decrements!$B$2235:$V$2240,AT$668)/4+VLOOKUP($D701,Decrements!$B$2287:$V$2292,AT$668)/4)</f>
        <v>3.6160504877997342E-3</v>
      </c>
      <c r="AU701" s="90">
        <f>Infected!AV202*(VLOOKUP($D701,Decrements!$B$2183:$V$2188,AU$668)/4+VLOOKUP($D701,Decrements!$B$2235:$V$2240,AU$668)/4+VLOOKUP($D701,Decrements!$B$2287:$V$2292,AU$668)/4)</f>
        <v>3.6696173579843436E-3</v>
      </c>
      <c r="AV701" s="90">
        <f>Infected!AW202*(VLOOKUP($D701,Decrements!$B$2183:$V$2188,AV$668)/4+VLOOKUP($D701,Decrements!$B$2235:$V$2240,AV$668)/4+VLOOKUP($D701,Decrements!$B$2287:$V$2292,AV$668)/4)</f>
        <v>3.7235776482132882E-3</v>
      </c>
      <c r="AW701" s="90">
        <f>Infected!AX202*(VLOOKUP($D701,Decrements!$B$2183:$V$2188,AW$668)/4+VLOOKUP($D701,Decrements!$B$2235:$V$2240,AW$668)/4+VLOOKUP($D701,Decrements!$B$2287:$V$2292,AW$668)/4)</f>
        <v>3.7774544847734202E-3</v>
      </c>
      <c r="AX701" s="90">
        <f>Infected!AY202*(VLOOKUP($D701,Decrements!$B$2183:$V$2188,AX$668)/4+VLOOKUP($D701,Decrements!$B$2235:$V$2240,AX$668)/4+VLOOKUP($D701,Decrements!$B$2287:$V$2292,AX$668)/4)</f>
        <v>3.8307157030564045E-3</v>
      </c>
      <c r="AY701" s="90">
        <f>Infected!AZ202*(VLOOKUP($D701,Decrements!$B$2183:$V$2188,AY$668)/4+VLOOKUP($D701,Decrements!$B$2235:$V$2240,AY$668)/4+VLOOKUP($D701,Decrements!$B$2287:$V$2292,AY$668)/4)</f>
        <v>3.8830951546478727E-3</v>
      </c>
      <c r="AZ701" s="90">
        <f>Infected!BA202*(VLOOKUP($D701,Decrements!$B$2183:$V$2188,AZ$668)/4+VLOOKUP($D701,Decrements!$B$2235:$V$2240,AZ$668)/4+VLOOKUP($D701,Decrements!$B$2287:$V$2292,AZ$668)/4)</f>
        <v>3.9344342250934704E-3</v>
      </c>
      <c r="BA701" s="90">
        <f>Infected!BB202*(VLOOKUP($D701,Decrements!$B$2183:$V$2188,BA$668)/4+VLOOKUP($D701,Decrements!$B$2235:$V$2240,BA$668)/4+VLOOKUP($D701,Decrements!$B$2287:$V$2292,BA$668)/4)</f>
        <v>3.982644234151545E-3</v>
      </c>
      <c r="BB701" s="90">
        <f>Infected!BC202*(VLOOKUP($D701,Decrements!$B$2183:$V$2188,BB$668)/4+VLOOKUP($D701,Decrements!$B$2235:$V$2240,BB$668)/4+VLOOKUP($D701,Decrements!$B$2287:$V$2292,BB$668)/4)</f>
        <v>4.0302834791130608E-3</v>
      </c>
      <c r="BC701" s="90">
        <f>Infected!BD202*(VLOOKUP($D701,Decrements!$B$2183:$V$2188,BC$668)/4+VLOOKUP($D701,Decrements!$B$2235:$V$2240,BC$668)/4+VLOOKUP($D701,Decrements!$B$2287:$V$2292,BC$668)/4)</f>
        <v>4.0771101314923917E-3</v>
      </c>
      <c r="BD701" s="90">
        <f>Infected!BE202*(VLOOKUP($D701,Decrements!$B$2183:$V$2188,BD$668)/4+VLOOKUP($D701,Decrements!$B$2235:$V$2240,BD$668)/4+VLOOKUP($D701,Decrements!$B$2287:$V$2292,BD$668)/4)</f>
        <v>4.1230392702404136E-3</v>
      </c>
      <c r="BE701" s="90">
        <f>Infected!BF202*(VLOOKUP($D701,Decrements!$B$2183:$V$2188,BE$668)/4+VLOOKUP($D701,Decrements!$B$2235:$V$2240,BE$668)/4+VLOOKUP($D701,Decrements!$B$2287:$V$2292,BE$668)/4)</f>
        <v>4.167954874366075E-3</v>
      </c>
      <c r="BF701" s="90">
        <f>Infected!BG202*(VLOOKUP($D701,Decrements!$B$2183:$V$2188,BF$668)/4+VLOOKUP($D701,Decrements!$B$2235:$V$2240,BF$668)/4+VLOOKUP($D701,Decrements!$B$2287:$V$2292,BF$668)/4)</f>
        <v>4.2119458528189629E-3</v>
      </c>
      <c r="BG701" s="90">
        <f>Infected!BH202*(VLOOKUP($D701,Decrements!$B$2183:$V$2188,BG$668)/4+VLOOKUP($D701,Decrements!$B$2235:$V$2240,BG$668)/4+VLOOKUP($D701,Decrements!$B$2287:$V$2292,BG$668)/4)</f>
        <v>4.2550070086673115E-3</v>
      </c>
      <c r="BH701" s="90">
        <f>Infected!BI202*(VLOOKUP($D701,Decrements!$B$2183:$V$2188,BH$668)/4+VLOOKUP($D701,Decrements!$B$2235:$V$2240,BH$668)/4+VLOOKUP($D701,Decrements!$B$2287:$V$2292,BH$668)/4)</f>
        <v>4.2971598998676856E-3</v>
      </c>
      <c r="BI701" s="90">
        <f>Infected!BJ202*(VLOOKUP($D701,Decrements!$B$2183:$V$2188,BI$668)/4+VLOOKUP($D701,Decrements!$B$2235:$V$2240,BI$668)/4+VLOOKUP($D701,Decrements!$B$2287:$V$2292,BI$668)/4)</f>
        <v>4.3383544718671061E-3</v>
      </c>
      <c r="BJ701" s="90">
        <f>Infected!BK202*(VLOOKUP($D701,Decrements!$B$2183:$V$2188,BJ$668)/4+VLOOKUP($D701,Decrements!$B$2235:$V$2240,BJ$668)/4+VLOOKUP($D701,Decrements!$B$2287:$V$2292,BJ$668)/4)</f>
        <v>4.378743373145649E-3</v>
      </c>
      <c r="BK701" s="90">
        <f>Infected!BL202*(VLOOKUP($D701,Decrements!$B$2183:$V$2188,BK$668)/4+VLOOKUP($D701,Decrements!$B$2235:$V$2240,BK$668)/4+VLOOKUP($D701,Decrements!$B$2287:$V$2292,BK$668)/4)</f>
        <v>4.4183568396377534E-3</v>
      </c>
      <c r="BL701" s="90">
        <f>Infected!BM202*(VLOOKUP($D701,Decrements!$B$2183:$V$2188,BL$668)/4+VLOOKUP($D701,Decrements!$B$2235:$V$2240,BL$668)/4+VLOOKUP($D701,Decrements!$B$2287:$V$2292,BL$668)/4)</f>
        <v>4.4572386432771074E-3</v>
      </c>
      <c r="BM701" s="90">
        <f>Infected!BN202*(VLOOKUP($D701,Decrements!$B$2183:$V$2188,BM$668)/4+VLOOKUP($D701,Decrements!$B$2235:$V$2240,BM$668)/4+VLOOKUP($D701,Decrements!$B$2287:$V$2292,BM$668)/4)</f>
        <v>4.4928897526994149E-3</v>
      </c>
      <c r="BN701" s="90">
        <f>Infected!BO202*(VLOOKUP($D701,Decrements!$B$2183:$V$2188,BN$668)/4+VLOOKUP($D701,Decrements!$B$2235:$V$2240,BN$668)/4+VLOOKUP($D701,Decrements!$B$2287:$V$2292,BN$668)/4)</f>
        <v>4.5286836541474345E-3</v>
      </c>
      <c r="BO701" s="90">
        <f>Infected!BP202*(VLOOKUP($D701,Decrements!$B$2183:$V$2188,BO$668)/4+VLOOKUP($D701,Decrements!$B$2235:$V$2240,BO$668)/4+VLOOKUP($D701,Decrements!$B$2287:$V$2292,BO$668)/4)</f>
        <v>4.5643702178912327E-3</v>
      </c>
      <c r="BP701" s="90">
        <f>Infected!BQ202*(VLOOKUP($D701,Decrements!$B$2183:$V$2188,BP$668)/4+VLOOKUP($D701,Decrements!$B$2235:$V$2240,BP$668)/4+VLOOKUP($D701,Decrements!$B$2287:$V$2292,BP$668)/4)</f>
        <v>4.5998621292927082E-3</v>
      </c>
      <c r="BQ701" s="90">
        <f>Infected!BR202*(VLOOKUP($D701,Decrements!$B$2183:$V$2188,BQ$668)/4+VLOOKUP($D701,Decrements!$B$2235:$V$2240,BQ$668)/4+VLOOKUP($D701,Decrements!$B$2287:$V$2292,BQ$668)/4)</f>
        <v>4.6349927707757047E-3</v>
      </c>
      <c r="BR701" s="90">
        <f>Infected!BS202*(VLOOKUP($D701,Decrements!$B$2183:$V$2188,BR$668)/4+VLOOKUP($D701,Decrements!$B$2235:$V$2240,BR$668)/4+VLOOKUP($D701,Decrements!$B$2287:$V$2292,BR$668)/4)</f>
        <v>4.6698868643456999E-3</v>
      </c>
      <c r="BS701" s="90">
        <f>Infected!BT202*(VLOOKUP($D701,Decrements!$B$2183:$V$2188,BS$668)/4+VLOOKUP($D701,Decrements!$B$2235:$V$2240,BS$668)/4+VLOOKUP($D701,Decrements!$B$2287:$V$2292,BS$668)/4)</f>
        <v>4.7045223636590283E-3</v>
      </c>
      <c r="BT701" s="90">
        <f>Infected!BU202*(VLOOKUP($D701,Decrements!$B$2183:$V$2188,BT$668)/4+VLOOKUP($D701,Decrements!$B$2235:$V$2240,BT$668)/4+VLOOKUP($D701,Decrements!$B$2287:$V$2292,BT$668)/4)</f>
        <v>4.738899052399278E-3</v>
      </c>
      <c r="BU701" s="90">
        <f>Infected!BV202*(VLOOKUP($D701,Decrements!$B$2183:$V$2188,BU$668)/4+VLOOKUP($D701,Decrements!$B$2235:$V$2240,BU$668)/4+VLOOKUP($D701,Decrements!$B$2287:$V$2292,BU$668)/4)</f>
        <v>4.7729537325980429E-3</v>
      </c>
      <c r="BV701" s="90">
        <f>Infected!BW202*(VLOOKUP($D701,Decrements!$B$2183:$V$2188,BV$668)/4+VLOOKUP($D701,Decrements!$B$2235:$V$2240,BV$668)/4+VLOOKUP($D701,Decrements!$B$2287:$V$2292,BV$668)/4)</f>
        <v>4.8068016735404321E-3</v>
      </c>
      <c r="BW701" s="90">
        <f>Infected!BX202*(VLOOKUP($D701,Decrements!$B$2183:$V$2188,BW$668)/4+VLOOKUP($D701,Decrements!$B$2235:$V$2240,BW$668)/4+VLOOKUP($D701,Decrements!$B$2287:$V$2292,BW$668)/4)</f>
        <v>4.8404550717383709E-3</v>
      </c>
      <c r="BX701" s="90">
        <f>Infected!BY202*(VLOOKUP($D701,Decrements!$B$2183:$V$2188,BX$668)/4+VLOOKUP($D701,Decrements!$B$2235:$V$2240,BX$668)/4+VLOOKUP($D701,Decrements!$B$2287:$V$2292,BX$668)/4)</f>
        <v>4.8739353477175616E-3</v>
      </c>
      <c r="BY701" s="90">
        <f>Infected!BZ202*(VLOOKUP($D701,Decrements!$B$2183:$V$2188,BY$668)/4+VLOOKUP($D701,Decrements!$B$2235:$V$2240,BY$668)/4+VLOOKUP($D701,Decrements!$B$2287:$V$2292,BY$668)/4)</f>
        <v>4.9072207591607199E-3</v>
      </c>
      <c r="BZ701" s="90">
        <f>Infected!CA202*(VLOOKUP($D701,Decrements!$B$2183:$V$2188,BZ$668)/4+VLOOKUP($D701,Decrements!$B$2235:$V$2240,BZ$668)/4+VLOOKUP($D701,Decrements!$B$2287:$V$2292,BZ$668)/4)</f>
        <v>4.9403981485412812E-3</v>
      </c>
      <c r="CA701" s="90">
        <f>Infected!CB202*(VLOOKUP($D701,Decrements!$B$2183:$V$2188,CA$668)/4+VLOOKUP($D701,Decrements!$B$2235:$V$2240,CA$668)/4+VLOOKUP($D701,Decrements!$B$2287:$V$2292,CA$668)/4)</f>
        <v>4.9734871265302944E-3</v>
      </c>
      <c r="CB701" s="90">
        <f>Infected!CC202*(VLOOKUP($D701,Decrements!$B$2183:$V$2188,CB$668)/4+VLOOKUP($D701,Decrements!$B$2235:$V$2240,CB$668)/4+VLOOKUP($D701,Decrements!$B$2287:$V$2292,CB$668)/4)</f>
        <v>5.0065117052233979E-3</v>
      </c>
      <c r="CC701" s="90">
        <f>Infected!CD202*(VLOOKUP($D701,Decrements!$B$2183:$V$2188,CC$668)/4+VLOOKUP($D701,Decrements!$B$2235:$V$2240,CC$668)/4+VLOOKUP($D701,Decrements!$B$2287:$V$2292,CC$668)/4)</f>
        <v>5.039467905567285E-3</v>
      </c>
      <c r="CD701" s="90">
        <f>Infected!CE202*(VLOOKUP($D701,Decrements!$B$2183:$V$2188,CD$668)/4+VLOOKUP($D701,Decrements!$B$2235:$V$2240,CD$668)/4+VLOOKUP($D701,Decrements!$B$2287:$V$2292,CD$668)/4)</f>
        <v>5.0724178699588377E-3</v>
      </c>
      <c r="CE701" s="90">
        <f>Infected!CF202*(VLOOKUP($D701,Decrements!$B$2183:$V$2188,CE$668)/4+VLOOKUP($D701,Decrements!$B$2235:$V$2240,CE$668)/4+VLOOKUP($D701,Decrements!$B$2287:$V$2292,CE$668)/4)</f>
        <v>5.1053810713215207E-3</v>
      </c>
      <c r="CF701" s="90">
        <f>Infected!CG202*(VLOOKUP($D701,Decrements!$B$2183:$V$2188,CF$668)/4+VLOOKUP($D701,Decrements!$B$2235:$V$2240,CF$668)/4+VLOOKUP($D701,Decrements!$B$2287:$V$2292,CF$668)/4)</f>
        <v>5.1383791572920078E-3</v>
      </c>
      <c r="CG701" s="90">
        <f>Infected!CH202*(VLOOKUP($D701,Decrements!$B$2183:$V$2188,CG$668)/4+VLOOKUP($D701,Decrements!$B$2235:$V$2240,CG$668)/4+VLOOKUP($D701,Decrements!$B$2287:$V$2292,CG$668)/4)</f>
        <v>5.1714171654420561E-3</v>
      </c>
      <c r="CH701" s="90">
        <f>Infected!CI202*(VLOOKUP($D701,Decrements!$B$2183:$V$2188,CH$668)/4+VLOOKUP($D701,Decrements!$B$2235:$V$2240,CH$668)/4+VLOOKUP($D701,Decrements!$B$2287:$V$2292,CH$668)/4)</f>
        <v>5.2045375456180546E-3</v>
      </c>
      <c r="CI701" s="90">
        <f>Infected!CJ202*(VLOOKUP($D701,Decrements!$B$2183:$V$2188,CI$668)/4+VLOOKUP($D701,Decrements!$B$2235:$V$2240,CI$668)/4+VLOOKUP($D701,Decrements!$B$2287:$V$2292,CI$668)/4)</f>
        <v>5.2377577321649068E-3</v>
      </c>
      <c r="CK701" s="45"/>
      <c r="CL701" s="45"/>
      <c r="CM701" s="45"/>
      <c r="CN701" s="45"/>
      <c r="CO701" s="45"/>
      <c r="CP701" s="45"/>
      <c r="CQ701" s="45"/>
      <c r="CR701" s="45"/>
      <c r="CS701" s="45"/>
      <c r="CT701" s="45"/>
      <c r="CU701" s="45"/>
      <c r="CV701" s="45"/>
      <c r="CW701" s="45"/>
      <c r="CX701" s="45"/>
      <c r="CY701" s="45"/>
      <c r="CZ701" s="45"/>
      <c r="DA701" s="45"/>
      <c r="DB701" s="45"/>
      <c r="DC701" s="45"/>
      <c r="DD701" s="45"/>
      <c r="DE701" s="45"/>
      <c r="DF701" s="45"/>
      <c r="DG701" s="45"/>
      <c r="DH701" s="45"/>
      <c r="DI701" s="45"/>
      <c r="DJ701" s="45"/>
      <c r="DK701" s="45"/>
      <c r="DL701" s="45"/>
      <c r="DM701" s="45"/>
      <c r="DN701" s="45"/>
      <c r="DO701" s="45"/>
      <c r="DP701" s="45"/>
      <c r="DQ701" s="45"/>
      <c r="DR701" s="45"/>
      <c r="DS701" s="45"/>
      <c r="DT701" s="45"/>
      <c r="DU701" s="45"/>
      <c r="DV701" s="45"/>
      <c r="DW701" s="45"/>
      <c r="DX701" s="45"/>
      <c r="DY701" s="45"/>
      <c r="DZ701" s="45"/>
      <c r="EA701" s="45"/>
      <c r="EB701" s="45"/>
      <c r="EC701" s="45"/>
      <c r="ED701" s="45"/>
      <c r="EE701" s="45"/>
      <c r="EF701" s="45"/>
      <c r="EG701" s="45"/>
      <c r="EH701" s="45"/>
      <c r="EI701" s="45"/>
      <c r="EJ701" s="45"/>
      <c r="EK701" s="45"/>
      <c r="EL701" s="45"/>
      <c r="EM701" s="45"/>
      <c r="EN701" s="45"/>
      <c r="EO701" s="45"/>
      <c r="EP701" s="45"/>
      <c r="EQ701" s="45"/>
      <c r="ER701" s="45"/>
      <c r="ES701" s="45"/>
      <c r="ET701" s="45"/>
      <c r="EU701" s="45"/>
      <c r="EV701" s="45"/>
      <c r="EW701" s="45"/>
      <c r="EX701" s="45"/>
      <c r="EY701" s="45"/>
      <c r="EZ701" s="45"/>
      <c r="FA701" s="45"/>
      <c r="FB701" s="45"/>
      <c r="FC701" s="45"/>
      <c r="FD701" s="45"/>
      <c r="FE701" s="45"/>
      <c r="FF701" s="45"/>
      <c r="FG701" s="45"/>
      <c r="FH701" s="45"/>
      <c r="FI701" s="45"/>
      <c r="FJ701" s="45"/>
      <c r="FK701" s="45"/>
      <c r="FL701" s="45"/>
      <c r="FN701" s="45"/>
      <c r="FO701" s="45"/>
      <c r="FP701" s="45"/>
      <c r="FQ701" s="45"/>
      <c r="FR701" s="45"/>
      <c r="FS701" s="45"/>
      <c r="FT701" s="45"/>
      <c r="FU701" s="45"/>
      <c r="FV701" s="45"/>
      <c r="FW701" s="45"/>
      <c r="FX701" s="45"/>
      <c r="FY701" s="45"/>
      <c r="FZ701" s="45"/>
      <c r="GA701" s="45"/>
      <c r="GB701" s="45"/>
      <c r="GC701" s="45"/>
      <c r="GD701" s="45"/>
      <c r="GE701" s="45"/>
      <c r="GF701" s="45"/>
      <c r="GG701" s="45"/>
      <c r="GH701" s="45"/>
      <c r="GI701" s="45"/>
      <c r="GJ701" s="45"/>
      <c r="GK701" s="45"/>
      <c r="GL701" s="45"/>
      <c r="GM701" s="45"/>
      <c r="GN701" s="45"/>
      <c r="GO701" s="45"/>
      <c r="GP701" s="45"/>
      <c r="GQ701" s="45"/>
      <c r="GR701" s="45"/>
      <c r="GS701" s="45"/>
      <c r="GT701" s="45"/>
      <c r="GU701" s="45"/>
      <c r="GV701" s="45"/>
      <c r="GW701" s="45"/>
      <c r="GX701" s="45"/>
      <c r="GY701" s="45"/>
      <c r="GZ701" s="45"/>
      <c r="HA701" s="45"/>
      <c r="HB701" s="45"/>
      <c r="HC701" s="45"/>
      <c r="HD701" s="45"/>
      <c r="HE701" s="45"/>
      <c r="HF701" s="45"/>
      <c r="HG701" s="45"/>
      <c r="HH701" s="45"/>
      <c r="HI701" s="45"/>
      <c r="HJ701" s="45"/>
      <c r="HK701" s="45"/>
      <c r="HL701" s="45"/>
      <c r="HM701" s="45"/>
      <c r="HN701" s="45"/>
      <c r="HO701" s="45"/>
      <c r="HP701" s="45"/>
      <c r="HQ701" s="45"/>
      <c r="HR701" s="45"/>
      <c r="HS701" s="45"/>
      <c r="HT701" s="45"/>
      <c r="HU701" s="45"/>
      <c r="HV701" s="45"/>
      <c r="HW701" s="45"/>
      <c r="HX701" s="45"/>
      <c r="HY701" s="45"/>
      <c r="HZ701" s="45"/>
      <c r="IA701" s="45"/>
      <c r="IB701" s="45"/>
      <c r="IC701" s="45"/>
      <c r="ID701" s="45"/>
      <c r="IE701" s="45"/>
      <c r="IF701" s="45"/>
      <c r="IG701" s="45"/>
      <c r="IH701" s="45"/>
      <c r="II701" s="45"/>
      <c r="IJ701" s="45"/>
      <c r="IK701" s="45"/>
      <c r="IL701" s="45"/>
      <c r="IM701" s="45"/>
      <c r="IN701" s="45"/>
      <c r="IO701" s="45"/>
      <c r="IQ701" s="45"/>
      <c r="IR701" s="45"/>
      <c r="IS701" s="45"/>
      <c r="IT701" s="45"/>
      <c r="IU701" s="45"/>
      <c r="IV701" s="45"/>
      <c r="IW701" s="45"/>
      <c r="IX701" s="45"/>
      <c r="IY701" s="45"/>
      <c r="IZ701" s="45"/>
      <c r="JA701" s="45"/>
      <c r="JB701" s="45"/>
      <c r="JC701" s="45"/>
      <c r="JD701" s="45"/>
      <c r="JE701" s="45"/>
      <c r="JF701" s="45"/>
      <c r="JG701" s="45"/>
      <c r="JH701" s="45"/>
      <c r="JI701" s="45"/>
      <c r="JJ701" s="45"/>
      <c r="JK701" s="45"/>
      <c r="JL701" s="45"/>
      <c r="JM701" s="45"/>
      <c r="JN701" s="45"/>
      <c r="JO701" s="45"/>
      <c r="JP701" s="45"/>
      <c r="JQ701" s="45"/>
      <c r="JR701" s="45"/>
      <c r="JS701" s="45"/>
      <c r="JT701" s="45"/>
      <c r="JU701" s="45"/>
      <c r="JV701" s="45"/>
      <c r="JW701" s="45"/>
      <c r="JX701" s="45"/>
      <c r="JY701" s="45"/>
      <c r="JZ701" s="45"/>
      <c r="KA701" s="45"/>
      <c r="KB701" s="45"/>
      <c r="KC701" s="45"/>
      <c r="KD701" s="45"/>
      <c r="KE701" s="45"/>
      <c r="KF701" s="45"/>
      <c r="KG701" s="45"/>
      <c r="KH701" s="45"/>
      <c r="KI701" s="45"/>
      <c r="KJ701" s="45"/>
      <c r="KK701" s="45"/>
      <c r="KL701" s="45"/>
      <c r="KM701" s="45"/>
      <c r="KN701" s="45"/>
      <c r="KO701" s="45"/>
      <c r="KP701" s="45"/>
      <c r="KQ701" s="45"/>
      <c r="KR701" s="45"/>
      <c r="KS701" s="45"/>
      <c r="KT701" s="45"/>
      <c r="KU701" s="45"/>
      <c r="KV701" s="45"/>
      <c r="KW701" s="45"/>
      <c r="KX701" s="45"/>
      <c r="KY701" s="45"/>
      <c r="KZ701" s="45"/>
      <c r="LA701" s="45"/>
      <c r="LB701" s="45"/>
      <c r="LC701" s="45"/>
      <c r="LD701" s="45"/>
      <c r="LE701" s="45"/>
      <c r="LF701" s="45"/>
      <c r="LG701" s="45"/>
      <c r="LH701" s="45"/>
      <c r="LI701" s="45"/>
      <c r="LJ701" s="45"/>
      <c r="LK701" s="45"/>
      <c r="LL701" s="45"/>
      <c r="LM701" s="45"/>
      <c r="LN701" s="45"/>
      <c r="LO701" s="45"/>
      <c r="LP701" s="45"/>
      <c r="LQ701" s="45"/>
      <c r="LR701" s="45"/>
    </row>
    <row r="702" spans="2:330">
      <c r="B702" s="20">
        <v>3</v>
      </c>
      <c r="C702" s="20">
        <v>2</v>
      </c>
      <c r="D702" s="20">
        <v>4</v>
      </c>
      <c r="E702" s="20">
        <v>324</v>
      </c>
      <c r="F702" s="113"/>
      <c r="G702" s="31">
        <f>Infected!I203</f>
        <v>5.4193548387096793E-2</v>
      </c>
      <c r="H702" s="90">
        <f>Infected!I203*(VLOOKUP($D702,Decrements!$B$2183:$V$2188,H$668)/4+VLOOKUP($D702,Decrements!$B$2235:$V$2240,H$668)/4+VLOOKUP($D702,Decrements!$B$2287:$V$2292,H$668)/4)</f>
        <v>1.5038709677419361E-3</v>
      </c>
      <c r="I702" s="90">
        <f>Infected!J203*(VLOOKUP($D702,Decrements!$B$2183:$V$2188,I$668)/4+VLOOKUP($D702,Decrements!$B$2235:$V$2240,I$668)/4+VLOOKUP($D702,Decrements!$B$2287:$V$2292,I$668)/4)</f>
        <v>2.8294245055734773E-3</v>
      </c>
      <c r="J702" s="90">
        <f>Infected!K203*(VLOOKUP($D702,Decrements!$B$2183:$V$2188,J$668)/4+VLOOKUP($D702,Decrements!$B$2235:$V$2240,J$668)/4+VLOOKUP($D702,Decrements!$B$2287:$V$2292,J$668)/4)</f>
        <v>3.9559150891561685E-3</v>
      </c>
      <c r="K702" s="90">
        <f>Infected!L203*(VLOOKUP($D702,Decrements!$B$2183:$V$2188,K$668)/4+VLOOKUP($D702,Decrements!$B$2235:$V$2240,K$668)/4+VLOOKUP($D702,Decrements!$B$2287:$V$2292,K$668)/4)</f>
        <v>4.9052746218492208E-3</v>
      </c>
      <c r="L702" s="90">
        <f>Infected!M203*(VLOOKUP($D702,Decrements!$B$2183:$V$2188,L$668)/4+VLOOKUP($D702,Decrements!$B$2235:$V$2240,L$668)/4+VLOOKUP($D702,Decrements!$B$2287:$V$2292,L$668)/4)</f>
        <v>5.7046649314231703E-3</v>
      </c>
      <c r="M702" s="90">
        <f>Infected!N203*(VLOOKUP($D702,Decrements!$B$2183:$V$2188,M$668)/4+VLOOKUP($D702,Decrements!$B$2235:$V$2240,M$668)/4+VLOOKUP($D702,Decrements!$B$2287:$V$2292,M$668)/4)</f>
        <v>6.167253780719844E-3</v>
      </c>
      <c r="N702" s="90">
        <f>Infected!O203*(VLOOKUP($D702,Decrements!$B$2183:$V$2188,N$668)/4+VLOOKUP($D702,Decrements!$B$2235:$V$2240,N$668)/4+VLOOKUP($D702,Decrements!$B$2287:$V$2292,N$668)/4)</f>
        <v>6.5452011002804303E-3</v>
      </c>
      <c r="O702" s="90">
        <f>Infected!P203*(VLOOKUP($D702,Decrements!$B$2183:$V$2188,O$668)/4+VLOOKUP($D702,Decrements!$B$2235:$V$2240,O$668)/4+VLOOKUP($D702,Decrements!$B$2287:$V$2292,O$668)/4)</f>
        <v>6.8544954523101108E-3</v>
      </c>
      <c r="P702" s="90">
        <f>Infected!Q203*(VLOOKUP($D702,Decrements!$B$2183:$V$2188,P$668)/4+VLOOKUP($D702,Decrements!$B$2235:$V$2240,P$668)/4+VLOOKUP($D702,Decrements!$B$2287:$V$2292,P$668)/4)</f>
        <v>7.1240007232668181E-3</v>
      </c>
      <c r="Q702" s="90">
        <f>Infected!R203*(VLOOKUP($D702,Decrements!$B$2183:$V$2188,Q$668)/4+VLOOKUP($D702,Decrements!$B$2235:$V$2240,Q$668)/4+VLOOKUP($D702,Decrements!$B$2287:$V$2292,Q$668)/4)</f>
        <v>1.0686980940300284E-2</v>
      </c>
      <c r="R702" s="90">
        <f>Infected!S203*(VLOOKUP($D702,Decrements!$B$2183:$V$2188,R$668)/4+VLOOKUP($D702,Decrements!$B$2235:$V$2240,R$668)/4+VLOOKUP($D702,Decrements!$B$2287:$V$2292,R$668)/4)</f>
        <v>1.266446781778883E-2</v>
      </c>
      <c r="S702" s="90">
        <f>Infected!T203*(VLOOKUP($D702,Decrements!$B$2183:$V$2188,S$668)/4+VLOOKUP($D702,Decrements!$B$2235:$V$2240,S$668)/4+VLOOKUP($D702,Decrements!$B$2287:$V$2292,S$668)/4)</f>
        <v>1.4776704359546752E-2</v>
      </c>
      <c r="T702" s="90">
        <f>Infected!U203*(VLOOKUP($D702,Decrements!$B$2183:$V$2188,T$668)/4+VLOOKUP($D702,Decrements!$B$2235:$V$2240,T$668)/4+VLOOKUP($D702,Decrements!$B$2287:$V$2292,T$668)/4)</f>
        <v>1.6972116213284157E-2</v>
      </c>
      <c r="U702" s="90">
        <f>Infected!V203*(VLOOKUP($D702,Decrements!$B$2183:$V$2188,U$668)/4+VLOOKUP($D702,Decrements!$B$2235:$V$2240,U$668)/4+VLOOKUP($D702,Decrements!$B$2287:$V$2292,U$668)/4)</f>
        <v>2.173929972485434E-2</v>
      </c>
      <c r="V702" s="90">
        <f>Infected!W203*(VLOOKUP($D702,Decrements!$B$2183:$V$2188,V$668)/4+VLOOKUP($D702,Decrements!$B$2235:$V$2240,V$668)/4+VLOOKUP($D702,Decrements!$B$2287:$V$2292,V$668)/4)</f>
        <v>2.3509414384037357E-2</v>
      </c>
      <c r="W702" s="90">
        <f>Infected!X203*(VLOOKUP($D702,Decrements!$B$2183:$V$2188,W$668)/4+VLOOKUP($D702,Decrements!$B$2235:$V$2240,W$668)/4+VLOOKUP($D702,Decrements!$B$2287:$V$2292,W$668)/4)</f>
        <v>2.5295728057217907E-2</v>
      </c>
      <c r="X702" s="90">
        <f>Infected!Y203*(VLOOKUP($D702,Decrements!$B$2183:$V$2188,X$668)/4+VLOOKUP($D702,Decrements!$B$2235:$V$2240,X$668)/4+VLOOKUP($D702,Decrements!$B$2287:$V$2292,X$668)/4)</f>
        <v>2.7089952792084426E-2</v>
      </c>
      <c r="Y702" s="90">
        <f>Infected!Z203*(VLOOKUP($D702,Decrements!$B$2183:$V$2188,Y$668)/4+VLOOKUP($D702,Decrements!$B$2235:$V$2240,Y$668)/4+VLOOKUP($D702,Decrements!$B$2287:$V$2292,Y$668)/4)</f>
        <v>3.433576872090572E-2</v>
      </c>
      <c r="Z702" s="90">
        <f>Infected!AA203*(VLOOKUP($D702,Decrements!$B$2183:$V$2188,Z$668)/4+VLOOKUP($D702,Decrements!$B$2235:$V$2240,Z$668)/4+VLOOKUP($D702,Decrements!$B$2287:$V$2292,Z$668)/4)</f>
        <v>3.5480878620084859E-2</v>
      </c>
      <c r="AA702" s="90">
        <f>Infected!AB203*(VLOOKUP($D702,Decrements!$B$2183:$V$2188,AA$668)/4+VLOOKUP($D702,Decrements!$B$2235:$V$2240,AA$668)/4+VLOOKUP($D702,Decrements!$B$2287:$V$2292,AA$668)/4)</f>
        <v>3.6769482662476004E-2</v>
      </c>
      <c r="AB702" s="90">
        <f>Infected!AC203*(VLOOKUP($D702,Decrements!$B$2183:$V$2188,AB$668)/4+VLOOKUP($D702,Decrements!$B$2235:$V$2240,AB$668)/4+VLOOKUP($D702,Decrements!$B$2287:$V$2292,AB$668)/4)</f>
        <v>3.8180561268558871E-2</v>
      </c>
      <c r="AC702" s="90">
        <f>Infected!AD203*(VLOOKUP($D702,Decrements!$B$2183:$V$2188,AC$668)/4+VLOOKUP($D702,Decrements!$B$2235:$V$2240,AC$668)/4+VLOOKUP($D702,Decrements!$B$2287:$V$2292,AC$668)/4)</f>
        <v>5.3894433291017126E-2</v>
      </c>
      <c r="AD702" s="90">
        <f>Infected!AE203*(VLOOKUP($D702,Decrements!$B$2183:$V$2188,AD$668)/4+VLOOKUP($D702,Decrements!$B$2235:$V$2240,AD$668)/4+VLOOKUP($D702,Decrements!$B$2287:$V$2292,AD$668)/4)</f>
        <v>5.3867927966023188E-2</v>
      </c>
      <c r="AE702" s="90">
        <f>Infected!AF203*(VLOOKUP($D702,Decrements!$B$2183:$V$2188,AE$668)/4+VLOOKUP($D702,Decrements!$B$2235:$V$2240,AE$668)/4+VLOOKUP($D702,Decrements!$B$2287:$V$2292,AE$668)/4)</f>
        <v>5.4335719766892249E-2</v>
      </c>
      <c r="AF702" s="90">
        <f>Infected!AG203*(VLOOKUP($D702,Decrements!$B$2183:$V$2188,AF$668)/4+VLOOKUP($D702,Decrements!$B$2235:$V$2240,AF$668)/4+VLOOKUP($D702,Decrements!$B$2287:$V$2292,AF$668)/4)</f>
        <v>5.5175177362663017E-2</v>
      </c>
      <c r="AG702" s="90">
        <f>Infected!AH203*(VLOOKUP($D702,Decrements!$B$2183:$V$2188,AG$668)/4+VLOOKUP($D702,Decrements!$B$2235:$V$2240,AG$668)/4+VLOOKUP($D702,Decrements!$B$2287:$V$2292,AG$668)/4)</f>
        <v>7.0898573675037588E-2</v>
      </c>
      <c r="AH702" s="90">
        <f>Infected!AI203*(VLOOKUP($D702,Decrements!$B$2183:$V$2188,AH$668)/4+VLOOKUP($D702,Decrements!$B$2235:$V$2240,AH$668)/4+VLOOKUP($D702,Decrements!$B$2287:$V$2292,AH$668)/4)</f>
        <v>6.9956586992180644E-2</v>
      </c>
      <c r="AI702" s="90">
        <f>Infected!AJ203*(VLOOKUP($D702,Decrements!$B$2183:$V$2188,AI$668)/4+VLOOKUP($D702,Decrements!$B$2235:$V$2240,AI$668)/4+VLOOKUP($D702,Decrements!$B$2287:$V$2292,AI$668)/4)</f>
        <v>6.9824314482712119E-2</v>
      </c>
      <c r="AJ702" s="90">
        <f>Infected!AK203*(VLOOKUP($D702,Decrements!$B$2183:$V$2188,AJ$668)/4+VLOOKUP($D702,Decrements!$B$2235:$V$2240,AJ$668)/4+VLOOKUP($D702,Decrements!$B$2287:$V$2292,AJ$668)/4)</f>
        <v>7.0273222241187219E-2</v>
      </c>
      <c r="AK702" s="90">
        <f>Infected!AL203*(VLOOKUP($D702,Decrements!$B$2183:$V$2188,AK$668)/4+VLOOKUP($D702,Decrements!$B$2235:$V$2240,AK$668)/4+VLOOKUP($D702,Decrements!$B$2287:$V$2292,AK$668)/4)</f>
        <v>7.7311458712936432E-2</v>
      </c>
      <c r="AL702" s="90">
        <f>Infected!AM203*(VLOOKUP($D702,Decrements!$B$2183:$V$2188,AL$668)/4+VLOOKUP($D702,Decrements!$B$2235:$V$2240,AL$668)/4+VLOOKUP($D702,Decrements!$B$2287:$V$2292,AL$668)/4)</f>
        <v>7.6665292560056192E-2</v>
      </c>
      <c r="AM702" s="90">
        <f>Infected!AN203*(VLOOKUP($D702,Decrements!$B$2183:$V$2188,AM$668)/4+VLOOKUP($D702,Decrements!$B$2235:$V$2240,AM$668)/4+VLOOKUP($D702,Decrements!$B$2287:$V$2292,AM$668)/4)</f>
        <v>7.6772964722720258E-2</v>
      </c>
      <c r="AN702" s="90">
        <f>Infected!AO203*(VLOOKUP($D702,Decrements!$B$2183:$V$2188,AN$668)/4+VLOOKUP($D702,Decrements!$B$2235:$V$2240,AN$668)/4+VLOOKUP($D702,Decrements!$B$2287:$V$2292,AN$668)/4)</f>
        <v>7.7417384383941121E-2</v>
      </c>
      <c r="AO702" s="90">
        <f>Infected!AP203*(VLOOKUP($D702,Decrements!$B$2183:$V$2188,AO$668)/4+VLOOKUP($D702,Decrements!$B$2235:$V$2240,AO$668)/4+VLOOKUP($D702,Decrements!$B$2287:$V$2292,AO$668)/4)</f>
        <v>7.8456404267161925E-2</v>
      </c>
      <c r="AP702" s="90">
        <f>Infected!AQ203*(VLOOKUP($D702,Decrements!$B$2183:$V$2188,AP$668)/4+VLOOKUP($D702,Decrements!$B$2235:$V$2240,AP$668)/4+VLOOKUP($D702,Decrements!$B$2287:$V$2292,AP$668)/4)</f>
        <v>7.9789056179897164E-2</v>
      </c>
      <c r="AQ702" s="90">
        <f>Infected!AR203*(VLOOKUP($D702,Decrements!$B$2183:$V$2188,AQ$668)/4+VLOOKUP($D702,Decrements!$B$2235:$V$2240,AQ$668)/4+VLOOKUP($D702,Decrements!$B$2287:$V$2292,AQ$668)/4)</f>
        <v>8.1328482708999339E-2</v>
      </c>
      <c r="AR702" s="90">
        <f>Infected!AS203*(VLOOKUP($D702,Decrements!$B$2183:$V$2188,AR$668)/4+VLOOKUP($D702,Decrements!$B$2235:$V$2240,AR$668)/4+VLOOKUP($D702,Decrements!$B$2287:$V$2292,AR$668)/4)</f>
        <v>8.301029780078012E-2</v>
      </c>
      <c r="AS702" s="90">
        <f>Infected!AT203*(VLOOKUP($D702,Decrements!$B$2183:$V$2188,AS$668)/4+VLOOKUP($D702,Decrements!$B$2235:$V$2240,AS$668)/4+VLOOKUP($D702,Decrements!$B$2287:$V$2292,AS$668)/4)</f>
        <v>8.4742648517137822E-2</v>
      </c>
      <c r="AT702" s="90">
        <f>Infected!AU203*(VLOOKUP($D702,Decrements!$B$2183:$V$2188,AT$668)/4+VLOOKUP($D702,Decrements!$B$2235:$V$2240,AT$668)/4+VLOOKUP($D702,Decrements!$B$2287:$V$2292,AT$668)/4)</f>
        <v>8.6547031270548996E-2</v>
      </c>
      <c r="AU702" s="90">
        <f>Infected!AV203*(VLOOKUP($D702,Decrements!$B$2183:$V$2188,AU$668)/4+VLOOKUP($D702,Decrements!$B$2235:$V$2240,AU$668)/4+VLOOKUP($D702,Decrements!$B$2287:$V$2292,AU$668)/4)</f>
        <v>8.8393023999067122E-2</v>
      </c>
      <c r="AV702" s="90">
        <f>Infected!AW203*(VLOOKUP($D702,Decrements!$B$2183:$V$2188,AV$668)/4+VLOOKUP($D702,Decrements!$B$2235:$V$2240,AV$668)/4+VLOOKUP($D702,Decrements!$B$2287:$V$2292,AV$668)/4)</f>
        <v>9.0260270989264937E-2</v>
      </c>
      <c r="AW702" s="90">
        <f>Infected!AX203*(VLOOKUP($D702,Decrements!$B$2183:$V$2188,AW$668)/4+VLOOKUP($D702,Decrements!$B$2235:$V$2240,AW$668)/4+VLOOKUP($D702,Decrements!$B$2287:$V$2292,AW$668)/4)</f>
        <v>9.2136845916164403E-2</v>
      </c>
      <c r="AX702" s="90">
        <f>Infected!AY203*(VLOOKUP($D702,Decrements!$B$2183:$V$2188,AX$668)/4+VLOOKUP($D702,Decrements!$B$2235:$V$2240,AX$668)/4+VLOOKUP($D702,Decrements!$B$2287:$V$2292,AX$668)/4)</f>
        <v>9.4009193296351976E-2</v>
      </c>
      <c r="AY702" s="90">
        <f>Infected!AZ203*(VLOOKUP($D702,Decrements!$B$2183:$V$2188,AY$668)/4+VLOOKUP($D702,Decrements!$B$2235:$V$2240,AY$668)/4+VLOOKUP($D702,Decrements!$B$2287:$V$2292,AY$668)/4)</f>
        <v>9.5869940354935193E-2</v>
      </c>
      <c r="AZ702" s="90">
        <f>Infected!BA203*(VLOOKUP($D702,Decrements!$B$2183:$V$2188,AZ$668)/4+VLOOKUP($D702,Decrements!$B$2235:$V$2240,AZ$668)/4+VLOOKUP($D702,Decrements!$B$2287:$V$2292,AZ$668)/4)</f>
        <v>9.7714221884060273E-2</v>
      </c>
      <c r="BA702" s="90">
        <f>Infected!BB203*(VLOOKUP($D702,Decrements!$B$2183:$V$2188,BA$668)/4+VLOOKUP($D702,Decrements!$B$2235:$V$2240,BA$668)/4+VLOOKUP($D702,Decrements!$B$2287:$V$2292,BA$668)/4)</f>
        <v>9.9489312305200778E-2</v>
      </c>
      <c r="BB702" s="90">
        <f>Infected!BC203*(VLOOKUP($D702,Decrements!$B$2183:$V$2188,BB$668)/4+VLOOKUP($D702,Decrements!$B$2235:$V$2240,BB$668)/4+VLOOKUP($D702,Decrements!$B$2287:$V$2292,BB$668)/4)</f>
        <v>0.10125688998668445</v>
      </c>
      <c r="BC702" s="90">
        <f>Infected!BD203*(VLOOKUP($D702,Decrements!$B$2183:$V$2188,BC$668)/4+VLOOKUP($D702,Decrements!$B$2235:$V$2240,BC$668)/4+VLOOKUP($D702,Decrements!$B$2287:$V$2292,BC$668)/4)</f>
        <v>0.10301023013962235</v>
      </c>
      <c r="BD702" s="90">
        <f>Infected!BE203*(VLOOKUP($D702,Decrements!$B$2183:$V$2188,BD$668)/4+VLOOKUP($D702,Decrements!$B$2235:$V$2240,BD$668)/4+VLOOKUP($D702,Decrements!$B$2287:$V$2292,BD$668)/4)</f>
        <v>0.1047463929353593</v>
      </c>
      <c r="BE702" s="90">
        <f>Infected!BF203*(VLOOKUP($D702,Decrements!$B$2183:$V$2188,BE$668)/4+VLOOKUP($D702,Decrements!$B$2235:$V$2240,BE$668)/4+VLOOKUP($D702,Decrements!$B$2287:$V$2292,BE$668)/4)</f>
        <v>0.10646159311646176</v>
      </c>
      <c r="BF702" s="90">
        <f>Infected!BG203*(VLOOKUP($D702,Decrements!$B$2183:$V$2188,BF$668)/4+VLOOKUP($D702,Decrements!$B$2235:$V$2240,BF$668)/4+VLOOKUP($D702,Decrements!$B$2287:$V$2292,BF$668)/4)</f>
        <v>0.10815719650779507</v>
      </c>
      <c r="BG702" s="90">
        <f>Infected!BH203*(VLOOKUP($D702,Decrements!$B$2183:$V$2188,BG$668)/4+VLOOKUP($D702,Decrements!$B$2235:$V$2240,BG$668)/4+VLOOKUP($D702,Decrements!$B$2287:$V$2292,BG$668)/4)</f>
        <v>0.10983221868650833</v>
      </c>
      <c r="BH702" s="90">
        <f>Infected!BI203*(VLOOKUP($D702,Decrements!$B$2183:$V$2188,BH$668)/4+VLOOKUP($D702,Decrements!$B$2235:$V$2240,BH$668)/4+VLOOKUP($D702,Decrements!$B$2287:$V$2292,BH$668)/4)</f>
        <v>0.11148636521934296</v>
      </c>
      <c r="BI702" s="90">
        <f>Infected!BJ203*(VLOOKUP($D702,Decrements!$B$2183:$V$2188,BI$668)/4+VLOOKUP($D702,Decrements!$B$2235:$V$2240,BI$668)/4+VLOOKUP($D702,Decrements!$B$2287:$V$2292,BI$668)/4)</f>
        <v>0.11311750545563233</v>
      </c>
      <c r="BJ702" s="90">
        <f>Infected!BK203*(VLOOKUP($D702,Decrements!$B$2183:$V$2188,BJ$668)/4+VLOOKUP($D702,Decrements!$B$2235:$V$2240,BJ$668)/4+VLOOKUP($D702,Decrements!$B$2287:$V$2292,BJ$668)/4)</f>
        <v>0.11472876040939049</v>
      </c>
      <c r="BK702" s="90">
        <f>Infected!BL203*(VLOOKUP($D702,Decrements!$B$2183:$V$2188,BK$668)/4+VLOOKUP($D702,Decrements!$B$2235:$V$2240,BK$668)/4+VLOOKUP($D702,Decrements!$B$2287:$V$2292,BK$668)/4)</f>
        <v>0.11632014527391957</v>
      </c>
      <c r="BL702" s="90">
        <f>Infected!BM203*(VLOOKUP($D702,Decrements!$B$2183:$V$2188,BL$668)/4+VLOOKUP($D702,Decrements!$B$2235:$V$2240,BL$668)/4+VLOOKUP($D702,Decrements!$B$2287:$V$2292,BL$668)/4)</f>
        <v>0.11789205245092652</v>
      </c>
      <c r="BM702" s="90">
        <f>Infected!BN203*(VLOOKUP($D702,Decrements!$B$2183:$V$2188,BM$668)/4+VLOOKUP($D702,Decrements!$B$2235:$V$2240,BM$668)/4+VLOOKUP($D702,Decrements!$B$2287:$V$2292,BM$668)/4)</f>
        <v>0.11937775242992989</v>
      </c>
      <c r="BN702" s="90">
        <f>Infected!BO203*(VLOOKUP($D702,Decrements!$B$2183:$V$2188,BN$668)/4+VLOOKUP($D702,Decrements!$B$2235:$V$2240,BN$668)/4+VLOOKUP($D702,Decrements!$B$2287:$V$2292,BN$668)/4)</f>
        <v>0.12086498367716778</v>
      </c>
      <c r="BO702" s="90">
        <f>Infected!BP203*(VLOOKUP($D702,Decrements!$B$2183:$V$2188,BO$668)/4+VLOOKUP($D702,Decrements!$B$2235:$V$2240,BO$668)/4+VLOOKUP($D702,Decrements!$B$2287:$V$2292,BO$668)/4)</f>
        <v>0.12234677107316659</v>
      </c>
      <c r="BP702" s="90">
        <f>Infected!BQ203*(VLOOKUP($D702,Decrements!$B$2183:$V$2188,BP$668)/4+VLOOKUP($D702,Decrements!$B$2235:$V$2240,BP$668)/4+VLOOKUP($D702,Decrements!$B$2287:$V$2292,BP$668)/4)</f>
        <v>0.12382033996865577</v>
      </c>
      <c r="BQ702" s="90">
        <f>Infected!BR203*(VLOOKUP($D702,Decrements!$B$2183:$V$2188,BQ$668)/4+VLOOKUP($D702,Decrements!$B$2235:$V$2240,BQ$668)/4+VLOOKUP($D702,Decrements!$B$2287:$V$2292,BQ$668)/4)</f>
        <v>0.12528072474062998</v>
      </c>
      <c r="BR702" s="90">
        <f>Infected!BS203*(VLOOKUP($D702,Decrements!$B$2183:$V$2188,BR$668)/4+VLOOKUP($D702,Decrements!$B$2235:$V$2240,BR$668)/4+VLOOKUP($D702,Decrements!$B$2287:$V$2292,BR$668)/4)</f>
        <v>0.1267307382121044</v>
      </c>
      <c r="BS702" s="90">
        <f>Infected!BT203*(VLOOKUP($D702,Decrements!$B$2183:$V$2188,BS$668)/4+VLOOKUP($D702,Decrements!$B$2235:$V$2240,BS$668)/4+VLOOKUP($D702,Decrements!$B$2287:$V$2292,BS$668)/4)</f>
        <v>0.12816927585836571</v>
      </c>
      <c r="BT702" s="90">
        <f>Infected!BU203*(VLOOKUP($D702,Decrements!$B$2183:$V$2188,BT$668)/4+VLOOKUP($D702,Decrements!$B$2235:$V$2240,BT$668)/4+VLOOKUP($D702,Decrements!$B$2287:$V$2292,BT$668)/4)</f>
        <v>0.12959581814600893</v>
      </c>
      <c r="BU702" s="90">
        <f>Infected!BV203*(VLOOKUP($D702,Decrements!$B$2183:$V$2188,BU$668)/4+VLOOKUP($D702,Decrements!$B$2235:$V$2240,BU$668)/4+VLOOKUP($D702,Decrements!$B$2287:$V$2292,BU$668)/4)</f>
        <v>0.13100812806843143</v>
      </c>
      <c r="BV702" s="90">
        <f>Infected!BW203*(VLOOKUP($D702,Decrements!$B$2183:$V$2188,BV$668)/4+VLOOKUP($D702,Decrements!$B$2235:$V$2240,BV$668)/4+VLOOKUP($D702,Decrements!$B$2287:$V$2292,BV$668)/4)</f>
        <v>0.13240884211179277</v>
      </c>
      <c r="BW702" s="90">
        <f>Infected!BX203*(VLOOKUP($D702,Decrements!$B$2183:$V$2188,BW$668)/4+VLOOKUP($D702,Decrements!$B$2235:$V$2240,BW$668)/4+VLOOKUP($D702,Decrements!$B$2287:$V$2292,BW$668)/4)</f>
        <v>0.13379781670119781</v>
      </c>
      <c r="BX702" s="90">
        <f>Infected!BY203*(VLOOKUP($D702,Decrements!$B$2183:$V$2188,BX$668)/4+VLOOKUP($D702,Decrements!$B$2235:$V$2240,BX$668)/4+VLOOKUP($D702,Decrements!$B$2287:$V$2292,BX$668)/4)</f>
        <v>0.13517517480413305</v>
      </c>
      <c r="BY702" s="90">
        <f>Infected!BZ203*(VLOOKUP($D702,Decrements!$B$2183:$V$2188,BY$668)/4+VLOOKUP($D702,Decrements!$B$2235:$V$2240,BY$668)/4+VLOOKUP($D702,Decrements!$B$2287:$V$2292,BY$668)/4)</f>
        <v>0.13653985856885056</v>
      </c>
      <c r="BZ702" s="90">
        <f>Infected!CA203*(VLOOKUP($D702,Decrements!$B$2183:$V$2188,BZ$668)/4+VLOOKUP($D702,Decrements!$B$2235:$V$2240,BZ$668)/4+VLOOKUP($D702,Decrements!$B$2287:$V$2292,BZ$668)/4)</f>
        <v>0.13789383047665593</v>
      </c>
      <c r="CA702" s="90">
        <f>Infected!CB203*(VLOOKUP($D702,Decrements!$B$2183:$V$2188,CA$668)/4+VLOOKUP($D702,Decrements!$B$2235:$V$2240,CA$668)/4+VLOOKUP($D702,Decrements!$B$2287:$V$2292,CA$668)/4)</f>
        <v>0.13923721820642282</v>
      </c>
      <c r="CB702" s="90">
        <f>Infected!CC203*(VLOOKUP($D702,Decrements!$B$2183:$V$2188,CB$668)/4+VLOOKUP($D702,Decrements!$B$2235:$V$2240,CB$668)/4+VLOOKUP($D702,Decrements!$B$2287:$V$2292,CB$668)/4)</f>
        <v>0.14057028780693046</v>
      </c>
      <c r="CC702" s="90">
        <f>Infected!CD203*(VLOOKUP($D702,Decrements!$B$2183:$V$2188,CC$668)/4+VLOOKUP($D702,Decrements!$B$2235:$V$2240,CC$668)/4+VLOOKUP($D702,Decrements!$B$2287:$V$2292,CC$668)/4)</f>
        <v>0.14189253597403714</v>
      </c>
      <c r="CD702" s="90">
        <f>Infected!CE203*(VLOOKUP($D702,Decrements!$B$2183:$V$2188,CD$668)/4+VLOOKUP($D702,Decrements!$B$2235:$V$2240,CD$668)/4+VLOOKUP($D702,Decrements!$B$2287:$V$2292,CD$668)/4)</f>
        <v>0.14320532899456997</v>
      </c>
      <c r="CE702" s="90">
        <f>Infected!CF203*(VLOOKUP($D702,Decrements!$B$2183:$V$2188,CE$668)/4+VLOOKUP($D702,Decrements!$B$2235:$V$2240,CE$668)/4+VLOOKUP($D702,Decrements!$B$2287:$V$2292,CE$668)/4)</f>
        <v>0.14450885708416752</v>
      </c>
      <c r="CF702" s="90">
        <f>Infected!CG203*(VLOOKUP($D702,Decrements!$B$2183:$V$2188,CF$668)/4+VLOOKUP($D702,Decrements!$B$2235:$V$2240,CF$668)/4+VLOOKUP($D702,Decrements!$B$2287:$V$2292,CF$668)/4)</f>
        <v>0.14580338674232296</v>
      </c>
      <c r="CG702" s="90">
        <f>Infected!CH203*(VLOOKUP($D702,Decrements!$B$2183:$V$2188,CG$668)/4+VLOOKUP($D702,Decrements!$B$2235:$V$2240,CG$668)/4+VLOOKUP($D702,Decrements!$B$2287:$V$2292,CG$668)/4)</f>
        <v>0.14708872806663936</v>
      </c>
      <c r="CH702" s="90">
        <f>Infected!CI203*(VLOOKUP($D702,Decrements!$B$2183:$V$2188,CH$668)/4+VLOOKUP($D702,Decrements!$B$2235:$V$2240,CH$668)/4+VLOOKUP($D702,Decrements!$B$2287:$V$2292,CH$668)/4)</f>
        <v>0.14836576646617411</v>
      </c>
      <c r="CI702" s="90">
        <f>Infected!CJ203*(VLOOKUP($D702,Decrements!$B$2183:$V$2188,CI$668)/4+VLOOKUP($D702,Decrements!$B$2235:$V$2240,CI$668)/4+VLOOKUP($D702,Decrements!$B$2287:$V$2292,CI$668)/4)</f>
        <v>0.14963469407052521</v>
      </c>
      <c r="CK702" s="45"/>
      <c r="CL702" s="45"/>
      <c r="CM702" s="45"/>
      <c r="CN702" s="45"/>
      <c r="CO702" s="45"/>
      <c r="CP702" s="45"/>
      <c r="CQ702" s="45"/>
      <c r="CR702" s="45"/>
      <c r="CS702" s="45"/>
      <c r="CT702" s="45"/>
      <c r="CU702" s="45"/>
      <c r="CV702" s="45"/>
      <c r="CW702" s="45"/>
      <c r="CX702" s="45"/>
      <c r="CY702" s="45"/>
      <c r="CZ702" s="45"/>
      <c r="DA702" s="45"/>
      <c r="DB702" s="45"/>
      <c r="DC702" s="45"/>
      <c r="DD702" s="45"/>
      <c r="DE702" s="45"/>
      <c r="DF702" s="45"/>
      <c r="DG702" s="45"/>
      <c r="DH702" s="45"/>
      <c r="DI702" s="45"/>
      <c r="DJ702" s="45"/>
      <c r="DK702" s="45"/>
      <c r="DL702" s="45"/>
      <c r="DM702" s="45"/>
      <c r="DN702" s="45"/>
      <c r="DO702" s="45"/>
      <c r="DP702" s="45"/>
      <c r="DQ702" s="45"/>
      <c r="DR702" s="45"/>
      <c r="DS702" s="45"/>
      <c r="DT702" s="45"/>
      <c r="DU702" s="45"/>
      <c r="DV702" s="45"/>
      <c r="DW702" s="45"/>
      <c r="DX702" s="45"/>
      <c r="DY702" s="45"/>
      <c r="DZ702" s="45"/>
      <c r="EA702" s="45"/>
      <c r="EB702" s="45"/>
      <c r="EC702" s="45"/>
      <c r="ED702" s="45"/>
      <c r="EE702" s="45"/>
      <c r="EF702" s="45"/>
      <c r="EG702" s="45"/>
      <c r="EH702" s="45"/>
      <c r="EI702" s="45"/>
      <c r="EJ702" s="45"/>
      <c r="EK702" s="45"/>
      <c r="EL702" s="45"/>
      <c r="EM702" s="45"/>
      <c r="EN702" s="45"/>
      <c r="EO702" s="45"/>
      <c r="EP702" s="45"/>
      <c r="EQ702" s="45"/>
      <c r="ER702" s="45"/>
      <c r="ES702" s="45"/>
      <c r="ET702" s="45"/>
      <c r="EU702" s="45"/>
      <c r="EV702" s="45"/>
      <c r="EW702" s="45"/>
      <c r="EX702" s="45"/>
      <c r="EY702" s="45"/>
      <c r="EZ702" s="45"/>
      <c r="FA702" s="45"/>
      <c r="FB702" s="45"/>
      <c r="FC702" s="45"/>
      <c r="FD702" s="45"/>
      <c r="FE702" s="45"/>
      <c r="FF702" s="45"/>
      <c r="FG702" s="45"/>
      <c r="FH702" s="45"/>
      <c r="FI702" s="45"/>
      <c r="FJ702" s="45"/>
      <c r="FK702" s="45"/>
      <c r="FL702" s="45"/>
      <c r="FN702" s="45"/>
      <c r="FO702" s="45"/>
      <c r="FP702" s="45"/>
      <c r="FQ702" s="45"/>
      <c r="FR702" s="45"/>
      <c r="FS702" s="45"/>
      <c r="FT702" s="45"/>
      <c r="FU702" s="45"/>
      <c r="FV702" s="45"/>
      <c r="FW702" s="45"/>
      <c r="FX702" s="45"/>
      <c r="FY702" s="45"/>
      <c r="FZ702" s="45"/>
      <c r="GA702" s="45"/>
      <c r="GB702" s="45"/>
      <c r="GC702" s="45"/>
      <c r="GD702" s="45"/>
      <c r="GE702" s="45"/>
      <c r="GF702" s="45"/>
      <c r="GG702" s="45"/>
      <c r="GH702" s="45"/>
      <c r="GI702" s="45"/>
      <c r="GJ702" s="45"/>
      <c r="GK702" s="45"/>
      <c r="GL702" s="45"/>
      <c r="GM702" s="45"/>
      <c r="GN702" s="45"/>
      <c r="GO702" s="45"/>
      <c r="GP702" s="45"/>
      <c r="GQ702" s="45"/>
      <c r="GR702" s="45"/>
      <c r="GS702" s="45"/>
      <c r="GT702" s="45"/>
      <c r="GU702" s="45"/>
      <c r="GV702" s="45"/>
      <c r="GW702" s="45"/>
      <c r="GX702" s="45"/>
      <c r="GY702" s="45"/>
      <c r="GZ702" s="45"/>
      <c r="HA702" s="45"/>
      <c r="HB702" s="45"/>
      <c r="HC702" s="45"/>
      <c r="HD702" s="45"/>
      <c r="HE702" s="45"/>
      <c r="HF702" s="45"/>
      <c r="HG702" s="45"/>
      <c r="HH702" s="45"/>
      <c r="HI702" s="45"/>
      <c r="HJ702" s="45"/>
      <c r="HK702" s="45"/>
      <c r="HL702" s="45"/>
      <c r="HM702" s="45"/>
      <c r="HN702" s="45"/>
      <c r="HO702" s="45"/>
      <c r="HP702" s="45"/>
      <c r="HQ702" s="45"/>
      <c r="HR702" s="45"/>
      <c r="HS702" s="45"/>
      <c r="HT702" s="45"/>
      <c r="HU702" s="45"/>
      <c r="HV702" s="45"/>
      <c r="HW702" s="45"/>
      <c r="HX702" s="45"/>
      <c r="HY702" s="45"/>
      <c r="HZ702" s="45"/>
      <c r="IA702" s="45"/>
      <c r="IB702" s="45"/>
      <c r="IC702" s="45"/>
      <c r="ID702" s="45"/>
      <c r="IE702" s="45"/>
      <c r="IF702" s="45"/>
      <c r="IG702" s="45"/>
      <c r="IH702" s="45"/>
      <c r="II702" s="45"/>
      <c r="IJ702" s="45"/>
      <c r="IK702" s="45"/>
      <c r="IL702" s="45"/>
      <c r="IM702" s="45"/>
      <c r="IN702" s="45"/>
      <c r="IO702" s="45"/>
      <c r="IQ702" s="45"/>
      <c r="IR702" s="45"/>
      <c r="IS702" s="45"/>
      <c r="IT702" s="45"/>
      <c r="IU702" s="45"/>
      <c r="IV702" s="45"/>
      <c r="IW702" s="45"/>
      <c r="IX702" s="45"/>
      <c r="IY702" s="45"/>
      <c r="IZ702" s="45"/>
      <c r="JA702" s="45"/>
      <c r="JB702" s="45"/>
      <c r="JC702" s="45"/>
      <c r="JD702" s="45"/>
      <c r="JE702" s="45"/>
      <c r="JF702" s="45"/>
      <c r="JG702" s="45"/>
      <c r="JH702" s="45"/>
      <c r="JI702" s="45"/>
      <c r="JJ702" s="45"/>
      <c r="JK702" s="45"/>
      <c r="JL702" s="45"/>
      <c r="JM702" s="45"/>
      <c r="JN702" s="45"/>
      <c r="JO702" s="45"/>
      <c r="JP702" s="45"/>
      <c r="JQ702" s="45"/>
      <c r="JR702" s="45"/>
      <c r="JS702" s="45"/>
      <c r="JT702" s="45"/>
      <c r="JU702" s="45"/>
      <c r="JV702" s="45"/>
      <c r="JW702" s="45"/>
      <c r="JX702" s="45"/>
      <c r="JY702" s="45"/>
      <c r="JZ702" s="45"/>
      <c r="KA702" s="45"/>
      <c r="KB702" s="45"/>
      <c r="KC702" s="45"/>
      <c r="KD702" s="45"/>
      <c r="KE702" s="45"/>
      <c r="KF702" s="45"/>
      <c r="KG702" s="45"/>
      <c r="KH702" s="45"/>
      <c r="KI702" s="45"/>
      <c r="KJ702" s="45"/>
      <c r="KK702" s="45"/>
      <c r="KL702" s="45"/>
      <c r="KM702" s="45"/>
      <c r="KN702" s="45"/>
      <c r="KO702" s="45"/>
      <c r="KP702" s="45"/>
      <c r="KQ702" s="45"/>
      <c r="KR702" s="45"/>
      <c r="KS702" s="45"/>
      <c r="KT702" s="45"/>
      <c r="KU702" s="45"/>
      <c r="KV702" s="45"/>
      <c r="KW702" s="45"/>
      <c r="KX702" s="45"/>
      <c r="KY702" s="45"/>
      <c r="KZ702" s="45"/>
      <c r="LA702" s="45"/>
      <c r="LB702" s="45"/>
      <c r="LC702" s="45"/>
      <c r="LD702" s="45"/>
      <c r="LE702" s="45"/>
      <c r="LF702" s="45"/>
      <c r="LG702" s="45"/>
      <c r="LH702" s="45"/>
      <c r="LI702" s="45"/>
      <c r="LJ702" s="45"/>
      <c r="LK702" s="45"/>
      <c r="LL702" s="45"/>
      <c r="LM702" s="45"/>
      <c r="LN702" s="45"/>
      <c r="LO702" s="45"/>
      <c r="LP702" s="45"/>
      <c r="LQ702" s="45"/>
      <c r="LR702" s="45"/>
    </row>
    <row r="703" spans="2:330">
      <c r="B703" s="20">
        <v>3</v>
      </c>
      <c r="C703" s="20">
        <v>1</v>
      </c>
      <c r="D703" s="20">
        <v>5</v>
      </c>
      <c r="E703" s="20">
        <v>315</v>
      </c>
      <c r="F703" s="113"/>
      <c r="G703" s="31">
        <f>Infected!I204</f>
        <v>0</v>
      </c>
      <c r="H703" s="90">
        <f>Infected!I204*(VLOOKUP($D703,Decrements!$B$2183:$V$2188,H$668)/4+VLOOKUP($D703,Decrements!$B$2235:$V$2240,H$668)/4+VLOOKUP($D703,Decrements!$B$2287:$V$2292,H$668)/4)</f>
        <v>0</v>
      </c>
      <c r="I703" s="90">
        <f>Infected!J204*(VLOOKUP($D703,Decrements!$B$2183:$V$2188,I$668)/4+VLOOKUP($D703,Decrements!$B$2235:$V$2240,I$668)/4+VLOOKUP($D703,Decrements!$B$2287:$V$2292,I$668)/4)</f>
        <v>1.0883276740237695E-4</v>
      </c>
      <c r="J703" s="90">
        <f>Infected!K204*(VLOOKUP($D703,Decrements!$B$2183:$V$2188,J$668)/4+VLOOKUP($D703,Decrements!$B$2235:$V$2240,J$668)/4+VLOOKUP($D703,Decrements!$B$2287:$V$2292,J$668)/4)</f>
        <v>2.031518204244552E-4</v>
      </c>
      <c r="K703" s="90">
        <f>Infected!L204*(VLOOKUP($D703,Decrements!$B$2183:$V$2188,K$668)/4+VLOOKUP($D703,Decrements!$B$2235:$V$2240,K$668)/4+VLOOKUP($D703,Decrements!$B$2287:$V$2292,K$668)/4)</f>
        <v>2.7539406878900524E-4</v>
      </c>
      <c r="L703" s="90">
        <f>Infected!M204*(VLOOKUP($D703,Decrements!$B$2183:$V$2188,L$668)/4+VLOOKUP($D703,Decrements!$B$2235:$V$2240,L$668)/4+VLOOKUP($D703,Decrements!$B$2287:$V$2292,L$668)/4)</f>
        <v>3.3299704629524327E-4</v>
      </c>
      <c r="M703" s="90">
        <f>Infected!N204*(VLOOKUP($D703,Decrements!$B$2183:$V$2188,M$668)/4+VLOOKUP($D703,Decrements!$B$2235:$V$2240,M$668)/4+VLOOKUP($D703,Decrements!$B$2287:$V$2292,M$668)/4)</f>
        <v>3.5823306656579819E-4</v>
      </c>
      <c r="N703" s="90">
        <f>Infected!O204*(VLOOKUP($D703,Decrements!$B$2183:$V$2188,N$668)/4+VLOOKUP($D703,Decrements!$B$2235:$V$2240,N$668)/4+VLOOKUP($D703,Decrements!$B$2287:$V$2292,N$668)/4)</f>
        <v>3.7084111346349496E-4</v>
      </c>
      <c r="O703" s="90">
        <f>Infected!P204*(VLOOKUP($D703,Decrements!$B$2183:$V$2188,O$668)/4+VLOOKUP($D703,Decrements!$B$2235:$V$2240,O$668)/4+VLOOKUP($D703,Decrements!$B$2287:$V$2292,O$668)/4)</f>
        <v>3.7609230612813051E-4</v>
      </c>
      <c r="P703" s="90">
        <f>Infected!Q204*(VLOOKUP($D703,Decrements!$B$2183:$V$2188,P$668)/4+VLOOKUP($D703,Decrements!$B$2235:$V$2240,P$668)/4+VLOOKUP($D703,Decrements!$B$2287:$V$2292,P$668)/4)</f>
        <v>3.7739267530717725E-4</v>
      </c>
      <c r="Q703" s="90">
        <f>Infected!R204*(VLOOKUP($D703,Decrements!$B$2183:$V$2188,Q$668)/4+VLOOKUP($D703,Decrements!$B$2235:$V$2240,Q$668)/4+VLOOKUP($D703,Decrements!$B$2287:$V$2292,Q$668)/4)</f>
        <v>5.171967654991332E-4</v>
      </c>
      <c r="R703" s="90">
        <f>Infected!S204*(VLOOKUP($D703,Decrements!$B$2183:$V$2188,R$668)/4+VLOOKUP($D703,Decrements!$B$2235:$V$2240,R$668)/4+VLOOKUP($D703,Decrements!$B$2287:$V$2292,R$668)/4)</f>
        <v>5.5755037508903251E-4</v>
      </c>
      <c r="S703" s="90">
        <f>Infected!T204*(VLOOKUP($D703,Decrements!$B$2183:$V$2188,S$668)/4+VLOOKUP($D703,Decrements!$B$2235:$V$2240,S$668)/4+VLOOKUP($D703,Decrements!$B$2287:$V$2292,S$668)/4)</f>
        <v>5.995852164652533E-4</v>
      </c>
      <c r="T703" s="90">
        <f>Infected!U204*(VLOOKUP($D703,Decrements!$B$2183:$V$2188,T$668)/4+VLOOKUP($D703,Decrements!$B$2235:$V$2240,T$668)/4+VLOOKUP($D703,Decrements!$B$2287:$V$2292,T$668)/4)</f>
        <v>6.4261764033481344E-4</v>
      </c>
      <c r="U703" s="90">
        <f>Infected!V204*(VLOOKUP($D703,Decrements!$B$2183:$V$2188,U$668)/4+VLOOKUP($D703,Decrements!$B$2235:$V$2240,U$668)/4+VLOOKUP($D703,Decrements!$B$2287:$V$2292,U$668)/4)</f>
        <v>8.3107644378082105E-4</v>
      </c>
      <c r="V703" s="90">
        <f>Infected!W204*(VLOOKUP($D703,Decrements!$B$2183:$V$2188,V$668)/4+VLOOKUP($D703,Decrements!$B$2235:$V$2240,V$668)/4+VLOOKUP($D703,Decrements!$B$2287:$V$2292,V$668)/4)</f>
        <v>8.6008425452773916E-4</v>
      </c>
      <c r="W703" s="90">
        <f>Infected!X204*(VLOOKUP($D703,Decrements!$B$2183:$V$2188,W$668)/4+VLOOKUP($D703,Decrements!$B$2235:$V$2240,W$668)/4+VLOOKUP($D703,Decrements!$B$2287:$V$2292,W$668)/4)</f>
        <v>8.9347080568516989E-4</v>
      </c>
      <c r="X703" s="90">
        <f>Infected!Y204*(VLOOKUP($D703,Decrements!$B$2183:$V$2188,X$668)/4+VLOOKUP($D703,Decrements!$B$2235:$V$2240,X$668)/4+VLOOKUP($D703,Decrements!$B$2287:$V$2292,X$668)/4)</f>
        <v>9.3059562831164348E-4</v>
      </c>
      <c r="Y703" s="90">
        <f>Infected!Z204*(VLOOKUP($D703,Decrements!$B$2183:$V$2188,Y$668)/4+VLOOKUP($D703,Decrements!$B$2235:$V$2240,Y$668)/4+VLOOKUP($D703,Decrements!$B$2287:$V$2292,Y$668)/4)</f>
        <v>1.1970487424488765E-3</v>
      </c>
      <c r="Z703" s="90">
        <f>Infected!AA204*(VLOOKUP($D703,Decrements!$B$2183:$V$2188,Z$668)/4+VLOOKUP($D703,Decrements!$B$2235:$V$2240,Z$668)/4+VLOOKUP($D703,Decrements!$B$2287:$V$2292,Z$668)/4)</f>
        <v>1.1958598579207497E-3</v>
      </c>
      <c r="AA703" s="90">
        <f>Infected!AB204*(VLOOKUP($D703,Decrements!$B$2183:$V$2188,AA$668)/4+VLOOKUP($D703,Decrements!$B$2235:$V$2240,AA$668)/4+VLOOKUP($D703,Decrements!$B$2287:$V$2292,AA$668)/4)</f>
        <v>1.2057722721625995E-3</v>
      </c>
      <c r="AB703" s="90">
        <f>Infected!AC204*(VLOOKUP($D703,Decrements!$B$2183:$V$2188,AB$668)/4+VLOOKUP($D703,Decrements!$B$2235:$V$2240,AB$668)/4+VLOOKUP($D703,Decrements!$B$2287:$V$2292,AB$668)/4)</f>
        <v>1.2244198218468361E-3</v>
      </c>
      <c r="AC703" s="90">
        <f>Infected!AD204*(VLOOKUP($D703,Decrements!$B$2183:$V$2188,AC$668)/4+VLOOKUP($D703,Decrements!$B$2235:$V$2240,AC$668)/4+VLOOKUP($D703,Decrements!$B$2287:$V$2292,AC$668)/4)</f>
        <v>1.8016414202501896E-3</v>
      </c>
      <c r="AD703" s="90">
        <f>Infected!AE204*(VLOOKUP($D703,Decrements!$B$2183:$V$2188,AD$668)/4+VLOOKUP($D703,Decrements!$B$2235:$V$2240,AD$668)/4+VLOOKUP($D703,Decrements!$B$2287:$V$2292,AD$668)/4)</f>
        <v>1.7384364749679689E-3</v>
      </c>
      <c r="AE703" s="90">
        <f>Infected!AF204*(VLOOKUP($D703,Decrements!$B$2183:$V$2188,AE$668)/4+VLOOKUP($D703,Decrements!$B$2235:$V$2240,AE$668)/4+VLOOKUP($D703,Decrements!$B$2287:$V$2292,AE$668)/4)</f>
        <v>1.7042846526956962E-3</v>
      </c>
      <c r="AF703" s="90">
        <f>Infected!AG204*(VLOOKUP($D703,Decrements!$B$2183:$V$2188,AF$668)/4+VLOOKUP($D703,Decrements!$B$2235:$V$2240,AF$668)/4+VLOOKUP($D703,Decrements!$B$2287:$V$2292,AF$668)/4)</f>
        <v>1.6912014364051748E-3</v>
      </c>
      <c r="AG703" s="90">
        <f>Infected!AH204*(VLOOKUP($D703,Decrements!$B$2183:$V$2188,AG$668)/4+VLOOKUP($D703,Decrements!$B$2235:$V$2240,AG$668)/4+VLOOKUP($D703,Decrements!$B$2287:$V$2292,AG$668)/4)</f>
        <v>2.2077480609343195E-3</v>
      </c>
      <c r="AH703" s="90">
        <f>Infected!AI204*(VLOOKUP($D703,Decrements!$B$2183:$V$2188,AH$668)/4+VLOOKUP($D703,Decrements!$B$2235:$V$2240,AH$668)/4+VLOOKUP($D703,Decrements!$B$2287:$V$2292,AH$668)/4)</f>
        <v>2.1190627101636741E-3</v>
      </c>
      <c r="AI703" s="90">
        <f>Infected!AJ204*(VLOOKUP($D703,Decrements!$B$2183:$V$2188,AI$668)/4+VLOOKUP($D703,Decrements!$B$2235:$V$2240,AI$668)/4+VLOOKUP($D703,Decrements!$B$2287:$V$2292,AI$668)/4)</f>
        <v>2.0689125451926102E-3</v>
      </c>
      <c r="AJ703" s="90">
        <f>Infected!AK204*(VLOOKUP($D703,Decrements!$B$2183:$V$2188,AJ$668)/4+VLOOKUP($D703,Decrements!$B$2235:$V$2240,AJ$668)/4+VLOOKUP($D703,Decrements!$B$2287:$V$2292,AJ$668)/4)</f>
        <v>2.0455820804441264E-3</v>
      </c>
      <c r="AK703" s="90">
        <f>Infected!AL204*(VLOOKUP($D703,Decrements!$B$2183:$V$2188,AK$668)/4+VLOOKUP($D703,Decrements!$B$2235:$V$2240,AK$668)/4+VLOOKUP($D703,Decrements!$B$2287:$V$2292,AK$668)/4)</f>
        <v>2.2498451054319079E-3</v>
      </c>
      <c r="AL703" s="90">
        <f>Infected!AM204*(VLOOKUP($D703,Decrements!$B$2183:$V$2188,AL$668)/4+VLOOKUP($D703,Decrements!$B$2235:$V$2240,AL$668)/4+VLOOKUP($D703,Decrements!$B$2287:$V$2292,AL$668)/4)</f>
        <v>2.1931516063225958E-3</v>
      </c>
      <c r="AM703" s="90">
        <f>Infected!AN204*(VLOOKUP($D703,Decrements!$B$2183:$V$2188,AM$668)/4+VLOOKUP($D703,Decrements!$B$2235:$V$2240,AM$668)/4+VLOOKUP($D703,Decrements!$B$2287:$V$2292,AM$668)/4)</f>
        <v>2.1667314630282137E-3</v>
      </c>
      <c r="AN703" s="90">
        <f>Infected!AO204*(VLOOKUP($D703,Decrements!$B$2183:$V$2188,AN$668)/4+VLOOKUP($D703,Decrements!$B$2235:$V$2240,AN$668)/4+VLOOKUP($D703,Decrements!$B$2287:$V$2292,AN$668)/4)</f>
        <v>2.1610872418364241E-3</v>
      </c>
      <c r="AO703" s="90">
        <f>Infected!AP204*(VLOOKUP($D703,Decrements!$B$2183:$V$2188,AO$668)/4+VLOOKUP($D703,Decrements!$B$2235:$V$2240,AO$668)/4+VLOOKUP($D703,Decrements!$B$2287:$V$2292,AO$668)/4)</f>
        <v>2.1701438312380851E-3</v>
      </c>
      <c r="AP703" s="90">
        <f>Infected!AQ204*(VLOOKUP($D703,Decrements!$B$2183:$V$2188,AP$668)/4+VLOOKUP($D703,Decrements!$B$2235:$V$2240,AP$668)/4+VLOOKUP($D703,Decrements!$B$2287:$V$2292,AP$668)/4)</f>
        <v>2.1897326033422089E-3</v>
      </c>
      <c r="AQ703" s="90">
        <f>Infected!AR204*(VLOOKUP($D703,Decrements!$B$2183:$V$2188,AQ$668)/4+VLOOKUP($D703,Decrements!$B$2235:$V$2240,AQ$668)/4+VLOOKUP($D703,Decrements!$B$2287:$V$2292,AQ$668)/4)</f>
        <v>2.2165019223661952E-3</v>
      </c>
      <c r="AR703" s="90">
        <f>Infected!AS204*(VLOOKUP($D703,Decrements!$B$2183:$V$2188,AR$668)/4+VLOOKUP($D703,Decrements!$B$2235:$V$2240,AR$668)/4+VLOOKUP($D703,Decrements!$B$2287:$V$2292,AR$668)/4)</f>
        <v>2.2480620948638627E-3</v>
      </c>
      <c r="AS703" s="90">
        <f>Infected!AT204*(VLOOKUP($D703,Decrements!$B$2183:$V$2188,AS$668)/4+VLOOKUP($D703,Decrements!$B$2235:$V$2240,AS$668)/4+VLOOKUP($D703,Decrements!$B$2287:$V$2292,AS$668)/4)</f>
        <v>2.2813317710905349E-3</v>
      </c>
      <c r="AT703" s="90">
        <f>Infected!AU204*(VLOOKUP($D703,Decrements!$B$2183:$V$2188,AT$668)/4+VLOOKUP($D703,Decrements!$B$2235:$V$2240,AT$668)/4+VLOOKUP($D703,Decrements!$B$2287:$V$2292,AT$668)/4)</f>
        <v>2.3168965323454799E-3</v>
      </c>
      <c r="AU703" s="90">
        <f>Infected!AV204*(VLOOKUP($D703,Decrements!$B$2183:$V$2188,AU$668)/4+VLOOKUP($D703,Decrements!$B$2235:$V$2240,AU$668)/4+VLOOKUP($D703,Decrements!$B$2287:$V$2292,AU$668)/4)</f>
        <v>2.3537099730535525E-3</v>
      </c>
      <c r="AV703" s="90">
        <f>Infected!AW204*(VLOOKUP($D703,Decrements!$B$2183:$V$2188,AV$668)/4+VLOOKUP($D703,Decrements!$B$2235:$V$2240,AV$668)/4+VLOOKUP($D703,Decrements!$B$2287:$V$2292,AV$668)/4)</f>
        <v>2.3910854467204348E-3</v>
      </c>
      <c r="AW703" s="90">
        <f>Infected!AX204*(VLOOKUP($D703,Decrements!$B$2183:$V$2188,AW$668)/4+VLOOKUP($D703,Decrements!$B$2235:$V$2240,AW$668)/4+VLOOKUP($D703,Decrements!$B$2287:$V$2292,AW$668)/4)</f>
        <v>2.4286190268538836E-3</v>
      </c>
      <c r="AX703" s="90">
        <f>Infected!AY204*(VLOOKUP($D703,Decrements!$B$2183:$V$2188,AX$668)/4+VLOOKUP($D703,Decrements!$B$2235:$V$2240,AX$668)/4+VLOOKUP($D703,Decrements!$B$2287:$V$2292,AX$668)/4)</f>
        <v>2.4658728070624959E-3</v>
      </c>
      <c r="AY703" s="90">
        <f>Infected!AZ204*(VLOOKUP($D703,Decrements!$B$2183:$V$2188,AY$668)/4+VLOOKUP($D703,Decrements!$B$2235:$V$2240,AY$668)/4+VLOOKUP($D703,Decrements!$B$2287:$V$2292,AY$668)/4)</f>
        <v>2.5026077746067711E-3</v>
      </c>
      <c r="AZ703" s="90">
        <f>Infected!BA204*(VLOOKUP($D703,Decrements!$B$2183:$V$2188,AZ$668)/4+VLOOKUP($D703,Decrements!$B$2235:$V$2240,AZ$668)/4+VLOOKUP($D703,Decrements!$B$2287:$V$2292,AZ$668)/4)</f>
        <v>2.5386648345227677E-3</v>
      </c>
      <c r="BA703" s="90">
        <f>Infected!BB204*(VLOOKUP($D703,Decrements!$B$2183:$V$2188,BA$668)/4+VLOOKUP($D703,Decrements!$B$2235:$V$2240,BA$668)/4+VLOOKUP($D703,Decrements!$B$2287:$V$2292,BA$668)/4)</f>
        <v>2.572510875457791E-3</v>
      </c>
      <c r="BB703" s="90">
        <f>Infected!BC204*(VLOOKUP($D703,Decrements!$B$2183:$V$2188,BB$668)/4+VLOOKUP($D703,Decrements!$B$2235:$V$2240,BB$668)/4+VLOOKUP($D703,Decrements!$B$2287:$V$2292,BB$668)/4)</f>
        <v>2.6059591829625649E-3</v>
      </c>
      <c r="BC703" s="90">
        <f>Infected!BD204*(VLOOKUP($D703,Decrements!$B$2183:$V$2188,BC$668)/4+VLOOKUP($D703,Decrements!$B$2235:$V$2240,BC$668)/4+VLOOKUP($D703,Decrements!$B$2287:$V$2292,BC$668)/4)</f>
        <v>2.6387759350701857E-3</v>
      </c>
      <c r="BD703" s="90">
        <f>Infected!BE204*(VLOOKUP($D703,Decrements!$B$2183:$V$2188,BD$668)/4+VLOOKUP($D703,Decrements!$B$2235:$V$2240,BD$668)/4+VLOOKUP($D703,Decrements!$B$2287:$V$2292,BD$668)/4)</f>
        <v>2.6708526559283468E-3</v>
      </c>
      <c r="BE703" s="90">
        <f>Infected!BF204*(VLOOKUP($D703,Decrements!$B$2183:$V$2188,BE$668)/4+VLOOKUP($D703,Decrements!$B$2235:$V$2240,BE$668)/4+VLOOKUP($D703,Decrements!$B$2287:$V$2292,BE$668)/4)</f>
        <v>2.7020660521653818E-3</v>
      </c>
      <c r="BF703" s="90">
        <f>Infected!BG204*(VLOOKUP($D703,Decrements!$B$2183:$V$2188,BF$668)/4+VLOOKUP($D703,Decrements!$B$2235:$V$2240,BF$668)/4+VLOOKUP($D703,Decrements!$B$2287:$V$2292,BF$668)/4)</f>
        <v>2.7324429834782809E-3</v>
      </c>
      <c r="BG703" s="90">
        <f>Infected!BH204*(VLOOKUP($D703,Decrements!$B$2183:$V$2188,BG$668)/4+VLOOKUP($D703,Decrements!$B$2235:$V$2240,BG$668)/4+VLOOKUP($D703,Decrements!$B$2287:$V$2292,BG$668)/4)</f>
        <v>2.7619455175627535E-3</v>
      </c>
      <c r="BH703" s="90">
        <f>Infected!BI204*(VLOOKUP($D703,Decrements!$B$2183:$V$2188,BH$668)/4+VLOOKUP($D703,Decrements!$B$2235:$V$2240,BH$668)/4+VLOOKUP($D703,Decrements!$B$2287:$V$2292,BH$668)/4)</f>
        <v>2.7905578999429608E-3</v>
      </c>
      <c r="BI703" s="90">
        <f>Infected!BJ204*(VLOOKUP($D703,Decrements!$B$2183:$V$2188,BI$668)/4+VLOOKUP($D703,Decrements!$B$2235:$V$2240,BI$668)/4+VLOOKUP($D703,Decrements!$B$2287:$V$2292,BI$668)/4)</f>
        <v>2.8182172683012823E-3</v>
      </c>
      <c r="BJ703" s="90">
        <f>Infected!BK204*(VLOOKUP($D703,Decrements!$B$2183:$V$2188,BJ$668)/4+VLOOKUP($D703,Decrements!$B$2235:$V$2240,BJ$668)/4+VLOOKUP($D703,Decrements!$B$2287:$V$2292,BJ$668)/4)</f>
        <v>2.8450049961762473E-3</v>
      </c>
      <c r="BK703" s="90">
        <f>Infected!BL204*(VLOOKUP($D703,Decrements!$B$2183:$V$2188,BK$668)/4+VLOOKUP($D703,Decrements!$B$2235:$V$2240,BK$668)/4+VLOOKUP($D703,Decrements!$B$2287:$V$2292,BK$668)/4)</f>
        <v>2.8709172289008902E-3</v>
      </c>
      <c r="BL703" s="90">
        <f>Infected!BM204*(VLOOKUP($D703,Decrements!$B$2183:$V$2188,BL$668)/4+VLOOKUP($D703,Decrements!$B$2235:$V$2240,BL$668)/4+VLOOKUP($D703,Decrements!$B$2287:$V$2292,BL$668)/4)</f>
        <v>2.8959620599411048E-3</v>
      </c>
      <c r="BM703" s="90">
        <f>Infected!BN204*(VLOOKUP($D703,Decrements!$B$2183:$V$2188,BM$668)/4+VLOOKUP($D703,Decrements!$B$2235:$V$2240,BM$668)/4+VLOOKUP($D703,Decrements!$B$2287:$V$2292,BM$668)/4)</f>
        <v>2.918410420381184E-3</v>
      </c>
      <c r="BN703" s="90">
        <f>Infected!BO204*(VLOOKUP($D703,Decrements!$B$2183:$V$2188,BN$668)/4+VLOOKUP($D703,Decrements!$B$2235:$V$2240,BN$668)/4+VLOOKUP($D703,Decrements!$B$2287:$V$2292,BN$668)/4)</f>
        <v>2.9405935523722578E-3</v>
      </c>
      <c r="BO703" s="90">
        <f>Infected!BP204*(VLOOKUP($D703,Decrements!$B$2183:$V$2188,BO$668)/4+VLOOKUP($D703,Decrements!$B$2235:$V$2240,BO$668)/4+VLOOKUP($D703,Decrements!$B$2287:$V$2292,BO$668)/4)</f>
        <v>2.9622966220088985E-3</v>
      </c>
      <c r="BP703" s="90">
        <f>Infected!BQ204*(VLOOKUP($D703,Decrements!$B$2183:$V$2188,BP$668)/4+VLOOKUP($D703,Decrements!$B$2235:$V$2240,BP$668)/4+VLOOKUP($D703,Decrements!$B$2287:$V$2292,BP$668)/4)</f>
        <v>2.9834333762154891E-3</v>
      </c>
      <c r="BQ703" s="90">
        <f>Infected!BR204*(VLOOKUP($D703,Decrements!$B$2183:$V$2188,BQ$668)/4+VLOOKUP($D703,Decrements!$B$2235:$V$2240,BQ$668)/4+VLOOKUP($D703,Decrements!$B$2287:$V$2292,BQ$668)/4)</f>
        <v>3.0038726660805612E-3</v>
      </c>
      <c r="BR703" s="90">
        <f>Infected!BS204*(VLOOKUP($D703,Decrements!$B$2183:$V$2188,BR$668)/4+VLOOKUP($D703,Decrements!$B$2235:$V$2240,BR$668)/4+VLOOKUP($D703,Decrements!$B$2287:$V$2292,BR$668)/4)</f>
        <v>3.0236868108865808E-3</v>
      </c>
      <c r="BS703" s="90">
        <f>Infected!BT204*(VLOOKUP($D703,Decrements!$B$2183:$V$2188,BS$668)/4+VLOOKUP($D703,Decrements!$B$2235:$V$2240,BS$668)/4+VLOOKUP($D703,Decrements!$B$2287:$V$2292,BS$668)/4)</f>
        <v>3.0428494356128351E-3</v>
      </c>
      <c r="BT703" s="90">
        <f>Infected!BU204*(VLOOKUP($D703,Decrements!$B$2183:$V$2188,BT$668)/4+VLOOKUP($D703,Decrements!$B$2235:$V$2240,BT$668)/4+VLOOKUP($D703,Decrements!$B$2287:$V$2292,BT$668)/4)</f>
        <v>3.0613518859948429E-3</v>
      </c>
      <c r="BU703" s="90">
        <f>Infected!BV204*(VLOOKUP($D703,Decrements!$B$2183:$V$2188,BU$668)/4+VLOOKUP($D703,Decrements!$B$2235:$V$2240,BU$668)/4+VLOOKUP($D703,Decrements!$B$2287:$V$2292,BU$668)/4)</f>
        <v>3.0791457877907828E-3</v>
      </c>
      <c r="BV703" s="90">
        <f>Infected!BW204*(VLOOKUP($D703,Decrements!$B$2183:$V$2188,BV$668)/4+VLOOKUP($D703,Decrements!$B$2235:$V$2240,BV$668)/4+VLOOKUP($D703,Decrements!$B$2287:$V$2292,BV$668)/4)</f>
        <v>3.0963038891657201E-3</v>
      </c>
      <c r="BW703" s="90">
        <f>Infected!BX204*(VLOOKUP($D703,Decrements!$B$2183:$V$2188,BW$668)/4+VLOOKUP($D703,Decrements!$B$2235:$V$2240,BW$668)/4+VLOOKUP($D703,Decrements!$B$2287:$V$2292,BW$668)/4)</f>
        <v>3.1128297228758608E-3</v>
      </c>
      <c r="BX703" s="90">
        <f>Infected!BY204*(VLOOKUP($D703,Decrements!$B$2183:$V$2188,BX$668)/4+VLOOKUP($D703,Decrements!$B$2235:$V$2240,BX$668)/4+VLOOKUP($D703,Decrements!$B$2287:$V$2292,BX$668)/4)</f>
        <v>3.1287344860229391E-3</v>
      </c>
      <c r="BY703" s="90">
        <f>Infected!BZ204*(VLOOKUP($D703,Decrements!$B$2183:$V$2188,BY$668)/4+VLOOKUP($D703,Decrements!$B$2235:$V$2240,BY$668)/4+VLOOKUP($D703,Decrements!$B$2287:$V$2292,BY$668)/4)</f>
        <v>3.1440023661027786E-3</v>
      </c>
      <c r="BZ703" s="90">
        <f>Infected!CA204*(VLOOKUP($D703,Decrements!$B$2183:$V$2188,BZ$668)/4+VLOOKUP($D703,Decrements!$B$2235:$V$2240,BZ$668)/4+VLOOKUP($D703,Decrements!$B$2287:$V$2292,BZ$668)/4)</f>
        <v>3.1586901465370321E-3</v>
      </c>
      <c r="CA703" s="90">
        <f>Infected!CB204*(VLOOKUP($D703,Decrements!$B$2183:$V$2188,CA$668)/4+VLOOKUP($D703,Decrements!$B$2235:$V$2240,CA$668)/4+VLOOKUP($D703,Decrements!$B$2287:$V$2292,CA$668)/4)</f>
        <v>3.1728102935887599E-3</v>
      </c>
      <c r="CB703" s="90">
        <f>Infected!CC204*(VLOOKUP($D703,Decrements!$B$2183:$V$2188,CB$668)/4+VLOOKUP($D703,Decrements!$B$2235:$V$2240,CB$668)/4+VLOOKUP($D703,Decrements!$B$2287:$V$2292,CB$668)/4)</f>
        <v>3.1863792504610443E-3</v>
      </c>
      <c r="CC703" s="90">
        <f>Infected!CD204*(VLOOKUP($D703,Decrements!$B$2183:$V$2188,CC$668)/4+VLOOKUP($D703,Decrements!$B$2235:$V$2240,CC$668)/4+VLOOKUP($D703,Decrements!$B$2287:$V$2292,CC$668)/4)</f>
        <v>3.1993963432927408E-3</v>
      </c>
      <c r="CD703" s="90">
        <f>Infected!CE204*(VLOOKUP($D703,Decrements!$B$2183:$V$2188,CD$668)/4+VLOOKUP($D703,Decrements!$B$2235:$V$2240,CD$668)/4+VLOOKUP($D703,Decrements!$B$2287:$V$2292,CD$668)/4)</f>
        <v>3.2119045152324871E-3</v>
      </c>
      <c r="CE703" s="90">
        <f>Infected!CF204*(VLOOKUP($D703,Decrements!$B$2183:$V$2188,CE$668)/4+VLOOKUP($D703,Decrements!$B$2235:$V$2240,CE$668)/4+VLOOKUP($D703,Decrements!$B$2287:$V$2292,CE$668)/4)</f>
        <v>3.2239191647089791E-3</v>
      </c>
      <c r="CF703" s="90">
        <f>Infected!CG204*(VLOOKUP($D703,Decrements!$B$2183:$V$2188,CF$668)/4+VLOOKUP($D703,Decrements!$B$2235:$V$2240,CF$668)/4+VLOOKUP($D703,Decrements!$B$2287:$V$2292,CF$668)/4)</f>
        <v>3.2354578713663295E-3</v>
      </c>
      <c r="CG703" s="90">
        <f>Infected!CH204*(VLOOKUP($D703,Decrements!$B$2183:$V$2188,CG$668)/4+VLOOKUP($D703,Decrements!$B$2235:$V$2240,CG$668)/4+VLOOKUP($D703,Decrements!$B$2287:$V$2292,CG$668)/4)</f>
        <v>3.2465283427413065E-3</v>
      </c>
      <c r="CH703" s="90">
        <f>Infected!CI204*(VLOOKUP($D703,Decrements!$B$2183:$V$2188,CH$668)/4+VLOOKUP($D703,Decrements!$B$2235:$V$2240,CH$668)/4+VLOOKUP($D703,Decrements!$B$2287:$V$2292,CH$668)/4)</f>
        <v>3.2571626524452481E-3</v>
      </c>
      <c r="CI703" s="90">
        <f>Infected!CJ204*(VLOOKUP($D703,Decrements!$B$2183:$V$2188,CI$668)/4+VLOOKUP($D703,Decrements!$B$2235:$V$2240,CI$668)/4+VLOOKUP($D703,Decrements!$B$2287:$V$2292,CI$668)/4)</f>
        <v>3.2673770898098854E-3</v>
      </c>
      <c r="CK703" s="45"/>
      <c r="CL703" s="45"/>
      <c r="CM703" s="45"/>
      <c r="CN703" s="45"/>
      <c r="CO703" s="45"/>
      <c r="CP703" s="45"/>
      <c r="CQ703" s="45"/>
      <c r="CR703" s="45"/>
      <c r="CS703" s="45"/>
      <c r="CT703" s="45"/>
      <c r="CU703" s="45"/>
      <c r="CV703" s="45"/>
      <c r="CW703" s="45"/>
      <c r="CX703" s="45"/>
      <c r="CY703" s="45"/>
      <c r="CZ703" s="45"/>
      <c r="DA703" s="45"/>
      <c r="DB703" s="45"/>
      <c r="DC703" s="45"/>
      <c r="DD703" s="45"/>
      <c r="DE703" s="45"/>
      <c r="DF703" s="45"/>
      <c r="DG703" s="45"/>
      <c r="DH703" s="45"/>
      <c r="DI703" s="45"/>
      <c r="DJ703" s="45"/>
      <c r="DK703" s="45"/>
      <c r="DL703" s="45"/>
      <c r="DM703" s="45"/>
      <c r="DN703" s="45"/>
      <c r="DO703" s="45"/>
      <c r="DP703" s="45"/>
      <c r="DQ703" s="45"/>
      <c r="DR703" s="45"/>
      <c r="DS703" s="45"/>
      <c r="DT703" s="45"/>
      <c r="DU703" s="45"/>
      <c r="DV703" s="45"/>
      <c r="DW703" s="45"/>
      <c r="DX703" s="45"/>
      <c r="DY703" s="45"/>
      <c r="DZ703" s="45"/>
      <c r="EA703" s="45"/>
      <c r="EB703" s="45"/>
      <c r="EC703" s="45"/>
      <c r="ED703" s="45"/>
      <c r="EE703" s="45"/>
      <c r="EF703" s="45"/>
      <c r="EG703" s="45"/>
      <c r="EH703" s="45"/>
      <c r="EI703" s="45"/>
      <c r="EJ703" s="45"/>
      <c r="EK703" s="45"/>
      <c r="EL703" s="45"/>
      <c r="EM703" s="45"/>
      <c r="EN703" s="45"/>
      <c r="EO703" s="45"/>
      <c r="EP703" s="45"/>
      <c r="EQ703" s="45"/>
      <c r="ER703" s="45"/>
      <c r="ES703" s="45"/>
      <c r="ET703" s="45"/>
      <c r="EU703" s="45"/>
      <c r="EV703" s="45"/>
      <c r="EW703" s="45"/>
      <c r="EX703" s="45"/>
      <c r="EY703" s="45"/>
      <c r="EZ703" s="45"/>
      <c r="FA703" s="45"/>
      <c r="FB703" s="45"/>
      <c r="FC703" s="45"/>
      <c r="FD703" s="45"/>
      <c r="FE703" s="45"/>
      <c r="FF703" s="45"/>
      <c r="FG703" s="45"/>
      <c r="FH703" s="45"/>
      <c r="FI703" s="45"/>
      <c r="FJ703" s="45"/>
      <c r="FK703" s="45"/>
      <c r="FL703" s="45"/>
      <c r="FN703" s="45"/>
      <c r="FO703" s="45"/>
      <c r="FP703" s="45"/>
      <c r="FQ703" s="45"/>
      <c r="FR703" s="45"/>
      <c r="FS703" s="45"/>
      <c r="FT703" s="45"/>
      <c r="FU703" s="45"/>
      <c r="FV703" s="45"/>
      <c r="FW703" s="45"/>
      <c r="FX703" s="45"/>
      <c r="FY703" s="45"/>
      <c r="FZ703" s="45"/>
      <c r="GA703" s="45"/>
      <c r="GB703" s="45"/>
      <c r="GC703" s="45"/>
      <c r="GD703" s="45"/>
      <c r="GE703" s="45"/>
      <c r="GF703" s="45"/>
      <c r="GG703" s="45"/>
      <c r="GH703" s="45"/>
      <c r="GI703" s="45"/>
      <c r="GJ703" s="45"/>
      <c r="GK703" s="45"/>
      <c r="GL703" s="45"/>
      <c r="GM703" s="45"/>
      <c r="GN703" s="45"/>
      <c r="GO703" s="45"/>
      <c r="GP703" s="45"/>
      <c r="GQ703" s="45"/>
      <c r="GR703" s="45"/>
      <c r="GS703" s="45"/>
      <c r="GT703" s="45"/>
      <c r="GU703" s="45"/>
      <c r="GV703" s="45"/>
      <c r="GW703" s="45"/>
      <c r="GX703" s="45"/>
      <c r="GY703" s="45"/>
      <c r="GZ703" s="45"/>
      <c r="HA703" s="45"/>
      <c r="HB703" s="45"/>
      <c r="HC703" s="45"/>
      <c r="HD703" s="45"/>
      <c r="HE703" s="45"/>
      <c r="HF703" s="45"/>
      <c r="HG703" s="45"/>
      <c r="HH703" s="45"/>
      <c r="HI703" s="45"/>
      <c r="HJ703" s="45"/>
      <c r="HK703" s="45"/>
      <c r="HL703" s="45"/>
      <c r="HM703" s="45"/>
      <c r="HN703" s="45"/>
      <c r="HO703" s="45"/>
      <c r="HP703" s="45"/>
      <c r="HQ703" s="45"/>
      <c r="HR703" s="45"/>
      <c r="HS703" s="45"/>
      <c r="HT703" s="45"/>
      <c r="HU703" s="45"/>
      <c r="HV703" s="45"/>
      <c r="HW703" s="45"/>
      <c r="HX703" s="45"/>
      <c r="HY703" s="45"/>
      <c r="HZ703" s="45"/>
      <c r="IA703" s="45"/>
      <c r="IB703" s="45"/>
      <c r="IC703" s="45"/>
      <c r="ID703" s="45"/>
      <c r="IE703" s="45"/>
      <c r="IF703" s="45"/>
      <c r="IG703" s="45"/>
      <c r="IH703" s="45"/>
      <c r="II703" s="45"/>
      <c r="IJ703" s="45"/>
      <c r="IK703" s="45"/>
      <c r="IL703" s="45"/>
      <c r="IM703" s="45"/>
      <c r="IN703" s="45"/>
      <c r="IO703" s="45"/>
      <c r="IQ703" s="45"/>
      <c r="IR703" s="45"/>
      <c r="IS703" s="45"/>
      <c r="IT703" s="45"/>
      <c r="IU703" s="45"/>
      <c r="IV703" s="45"/>
      <c r="IW703" s="45"/>
      <c r="IX703" s="45"/>
      <c r="IY703" s="45"/>
      <c r="IZ703" s="45"/>
      <c r="JA703" s="45"/>
      <c r="JB703" s="45"/>
      <c r="JC703" s="45"/>
      <c r="JD703" s="45"/>
      <c r="JE703" s="45"/>
      <c r="JF703" s="45"/>
      <c r="JG703" s="45"/>
      <c r="JH703" s="45"/>
      <c r="JI703" s="45"/>
      <c r="JJ703" s="45"/>
      <c r="JK703" s="45"/>
      <c r="JL703" s="45"/>
      <c r="JM703" s="45"/>
      <c r="JN703" s="45"/>
      <c r="JO703" s="45"/>
      <c r="JP703" s="45"/>
      <c r="JQ703" s="45"/>
      <c r="JR703" s="45"/>
      <c r="JS703" s="45"/>
      <c r="JT703" s="45"/>
      <c r="JU703" s="45"/>
      <c r="JV703" s="45"/>
      <c r="JW703" s="45"/>
      <c r="JX703" s="45"/>
      <c r="JY703" s="45"/>
      <c r="JZ703" s="45"/>
      <c r="KA703" s="45"/>
      <c r="KB703" s="45"/>
      <c r="KC703" s="45"/>
      <c r="KD703" s="45"/>
      <c r="KE703" s="45"/>
      <c r="KF703" s="45"/>
      <c r="KG703" s="45"/>
      <c r="KH703" s="45"/>
      <c r="KI703" s="45"/>
      <c r="KJ703" s="45"/>
      <c r="KK703" s="45"/>
      <c r="KL703" s="45"/>
      <c r="KM703" s="45"/>
      <c r="KN703" s="45"/>
      <c r="KO703" s="45"/>
      <c r="KP703" s="45"/>
      <c r="KQ703" s="45"/>
      <c r="KR703" s="45"/>
      <c r="KS703" s="45"/>
      <c r="KT703" s="45"/>
      <c r="KU703" s="45"/>
      <c r="KV703" s="45"/>
      <c r="KW703" s="45"/>
      <c r="KX703" s="45"/>
      <c r="KY703" s="45"/>
      <c r="KZ703" s="45"/>
      <c r="LA703" s="45"/>
      <c r="LB703" s="45"/>
      <c r="LC703" s="45"/>
      <c r="LD703" s="45"/>
      <c r="LE703" s="45"/>
      <c r="LF703" s="45"/>
      <c r="LG703" s="45"/>
      <c r="LH703" s="45"/>
      <c r="LI703" s="45"/>
      <c r="LJ703" s="45"/>
      <c r="LK703" s="45"/>
      <c r="LL703" s="45"/>
      <c r="LM703" s="45"/>
      <c r="LN703" s="45"/>
      <c r="LO703" s="45"/>
      <c r="LP703" s="45"/>
      <c r="LQ703" s="45"/>
      <c r="LR703" s="45"/>
    </row>
    <row r="704" spans="2:330">
      <c r="B704" s="20">
        <v>3</v>
      </c>
      <c r="C704" s="20">
        <v>2</v>
      </c>
      <c r="D704" s="20">
        <v>5</v>
      </c>
      <c r="E704" s="20">
        <v>325</v>
      </c>
      <c r="F704" s="113"/>
      <c r="G704" s="31">
        <f>Infected!I205</f>
        <v>0</v>
      </c>
      <c r="H704" s="90">
        <f>Infected!I205*(VLOOKUP($D704,Decrements!$B$2183:$V$2188,H$668)/4+VLOOKUP($D704,Decrements!$B$2235:$V$2240,H$668)/4+VLOOKUP($D704,Decrements!$B$2287:$V$2292,H$668)/4)</f>
        <v>0</v>
      </c>
      <c r="I704" s="90">
        <f>Infected!J205*(VLOOKUP($D704,Decrements!$B$2183:$V$2188,I$668)/4+VLOOKUP($D704,Decrements!$B$2235:$V$2240,I$668)/4+VLOOKUP($D704,Decrements!$B$2287:$V$2292,I$668)/4)</f>
        <v>9.6485195246180004E-4</v>
      </c>
      <c r="J704" s="90">
        <f>Infected!K205*(VLOOKUP($D704,Decrements!$B$2183:$V$2188,J$668)/4+VLOOKUP($D704,Decrements!$B$2235:$V$2240,J$668)/4+VLOOKUP($D704,Decrements!$B$2287:$V$2292,J$668)/4)</f>
        <v>1.6800677862609072E-3</v>
      </c>
      <c r="K704" s="90">
        <f>Infected!L205*(VLOOKUP($D704,Decrements!$B$2183:$V$2188,K$668)/4+VLOOKUP($D704,Decrements!$B$2235:$V$2240,K$668)/4+VLOOKUP($D704,Decrements!$B$2287:$V$2292,K$668)/4)</f>
        <v>2.1884673782201821E-3</v>
      </c>
      <c r="L704" s="90">
        <f>Infected!M205*(VLOOKUP($D704,Decrements!$B$2183:$V$2188,L$668)/4+VLOOKUP($D704,Decrements!$B$2235:$V$2240,L$668)/4+VLOOKUP($D704,Decrements!$B$2287:$V$2292,L$668)/4)</f>
        <v>2.5530027147824216E-3</v>
      </c>
      <c r="M704" s="90">
        <f>Infected!N205*(VLOOKUP($D704,Decrements!$B$2183:$V$2188,M$668)/4+VLOOKUP($D704,Decrements!$B$2235:$V$2240,M$668)/4+VLOOKUP($D704,Decrements!$B$2287:$V$2292,M$668)/4)</f>
        <v>2.780454068088052E-3</v>
      </c>
      <c r="N704" s="90">
        <f>Infected!O205*(VLOOKUP($D704,Decrements!$B$2183:$V$2188,N$668)/4+VLOOKUP($D704,Decrements!$B$2235:$V$2240,N$668)/4+VLOOKUP($D704,Decrements!$B$2287:$V$2292,N$668)/4)</f>
        <v>2.9372253386279186E-3</v>
      </c>
      <c r="O704" s="90">
        <f>Infected!P205*(VLOOKUP($D704,Decrements!$B$2183:$V$2188,O$668)/4+VLOOKUP($D704,Decrements!$B$2235:$V$2240,O$668)/4+VLOOKUP($D704,Decrements!$B$2287:$V$2292,O$668)/4)</f>
        <v>3.0528373204687987E-3</v>
      </c>
      <c r="P704" s="90">
        <f>Infected!Q205*(VLOOKUP($D704,Decrements!$B$2183:$V$2188,P$668)/4+VLOOKUP($D704,Decrements!$B$2235:$V$2240,P$668)/4+VLOOKUP($D704,Decrements!$B$2287:$V$2292,P$668)/4)</f>
        <v>3.1461677010634621E-3</v>
      </c>
      <c r="Q704" s="90">
        <f>Infected!R205*(VLOOKUP($D704,Decrements!$B$2183:$V$2188,Q$668)/4+VLOOKUP($D704,Decrements!$B$2235:$V$2240,Q$668)/4+VLOOKUP($D704,Decrements!$B$2287:$V$2292,Q$668)/4)</f>
        <v>4.5886760766762581E-3</v>
      </c>
      <c r="R704" s="90">
        <f>Infected!S205*(VLOOKUP($D704,Decrements!$B$2183:$V$2188,R$668)/4+VLOOKUP($D704,Decrements!$B$2235:$V$2240,R$668)/4+VLOOKUP($D704,Decrements!$B$2287:$V$2292,R$668)/4)</f>
        <v>5.0997148303211929E-3</v>
      </c>
      <c r="S704" s="90">
        <f>Infected!T205*(VLOOKUP($D704,Decrements!$B$2183:$V$2188,S$668)/4+VLOOKUP($D704,Decrements!$B$2235:$V$2240,S$668)/4+VLOOKUP($D704,Decrements!$B$2287:$V$2292,S$668)/4)</f>
        <v>5.6338578010173834E-3</v>
      </c>
      <c r="T704" s="90">
        <f>Infected!U205*(VLOOKUP($D704,Decrements!$B$2183:$V$2188,T$668)/4+VLOOKUP($D704,Decrements!$B$2235:$V$2240,T$668)/4+VLOOKUP($D704,Decrements!$B$2287:$V$2292,T$668)/4)</f>
        <v>6.1834277849740901E-3</v>
      </c>
      <c r="U704" s="90">
        <f>Infected!V205*(VLOOKUP($D704,Decrements!$B$2183:$V$2188,U$668)/4+VLOOKUP($D704,Decrements!$B$2235:$V$2240,U$668)/4+VLOOKUP($D704,Decrements!$B$2287:$V$2292,U$668)/4)</f>
        <v>8.2582751630354088E-3</v>
      </c>
      <c r="V704" s="90">
        <f>Infected!W205*(VLOOKUP($D704,Decrements!$B$2183:$V$2188,V$668)/4+VLOOKUP($D704,Decrements!$B$2235:$V$2240,V$668)/4+VLOOKUP($D704,Decrements!$B$2287:$V$2292,V$668)/4)</f>
        <v>8.7785818258605212E-3</v>
      </c>
      <c r="W704" s="90">
        <f>Infected!X205*(VLOOKUP($D704,Decrements!$B$2183:$V$2188,W$668)/4+VLOOKUP($D704,Decrements!$B$2235:$V$2240,W$668)/4+VLOOKUP($D704,Decrements!$B$2287:$V$2292,W$668)/4)</f>
        <v>9.3457444139870838E-3</v>
      </c>
      <c r="X704" s="90">
        <f>Infected!Y205*(VLOOKUP($D704,Decrements!$B$2183:$V$2188,X$668)/4+VLOOKUP($D704,Decrements!$B$2235:$V$2240,X$668)/4+VLOOKUP($D704,Decrements!$B$2287:$V$2292,X$668)/4)</f>
        <v>9.9562452846505799E-3</v>
      </c>
      <c r="Y704" s="90">
        <f>Infected!Z205*(VLOOKUP($D704,Decrements!$B$2183:$V$2188,Y$668)/4+VLOOKUP($D704,Decrements!$B$2235:$V$2240,Y$668)/4+VLOOKUP($D704,Decrements!$B$2287:$V$2292,Y$668)/4)</f>
        <v>1.2952428207336261E-2</v>
      </c>
      <c r="Z704" s="90">
        <f>Infected!AA205*(VLOOKUP($D704,Decrements!$B$2183:$V$2188,Z$668)/4+VLOOKUP($D704,Decrements!$B$2235:$V$2240,Z$668)/4+VLOOKUP($D704,Decrements!$B$2287:$V$2292,Z$668)/4)</f>
        <v>1.3133028939450017E-2</v>
      </c>
      <c r="AA704" s="90">
        <f>Infected!AB205*(VLOOKUP($D704,Decrements!$B$2183:$V$2188,AA$668)/4+VLOOKUP($D704,Decrements!$B$2235:$V$2240,AA$668)/4+VLOOKUP($D704,Decrements!$B$2287:$V$2292,AA$668)/4)</f>
        <v>1.3429766840354256E-2</v>
      </c>
      <c r="AB704" s="90">
        <f>Infected!AC205*(VLOOKUP($D704,Decrements!$B$2183:$V$2188,AB$668)/4+VLOOKUP($D704,Decrements!$B$2235:$V$2240,AB$668)/4+VLOOKUP($D704,Decrements!$B$2287:$V$2292,AB$668)/4)</f>
        <v>1.3822149357578429E-2</v>
      </c>
      <c r="AC704" s="90">
        <f>Infected!AD205*(VLOOKUP($D704,Decrements!$B$2183:$V$2188,AC$668)/4+VLOOKUP($D704,Decrements!$B$2235:$V$2240,AC$668)/4+VLOOKUP($D704,Decrements!$B$2287:$V$2292,AC$668)/4)</f>
        <v>2.0463421875593798E-2</v>
      </c>
      <c r="AD704" s="90">
        <f>Infected!AE205*(VLOOKUP($D704,Decrements!$B$2183:$V$2188,AD$668)/4+VLOOKUP($D704,Decrements!$B$2235:$V$2240,AD$668)/4+VLOOKUP($D704,Decrements!$B$2287:$V$2292,AD$668)/4)</f>
        <v>2.002857585914437E-2</v>
      </c>
      <c r="AE704" s="90">
        <f>Infected!AF205*(VLOOKUP($D704,Decrements!$B$2183:$V$2188,AE$668)/4+VLOOKUP($D704,Decrements!$B$2235:$V$2240,AE$668)/4+VLOOKUP($D704,Decrements!$B$2287:$V$2292,AE$668)/4)</f>
        <v>1.9903003495829508E-2</v>
      </c>
      <c r="AF704" s="90">
        <f>Infected!AG205*(VLOOKUP($D704,Decrements!$B$2183:$V$2188,AF$668)/4+VLOOKUP($D704,Decrements!$B$2235:$V$2240,AF$668)/4+VLOOKUP($D704,Decrements!$B$2287:$V$2292,AF$668)/4)</f>
        <v>2.0008146359281574E-2</v>
      </c>
      <c r="AG704" s="90">
        <f>Infected!AH205*(VLOOKUP($D704,Decrements!$B$2183:$V$2188,AG$668)/4+VLOOKUP($D704,Decrements!$B$2235:$V$2240,AG$668)/4+VLOOKUP($D704,Decrements!$B$2287:$V$2292,AG$668)/4)</f>
        <v>2.6313597076076289E-2</v>
      </c>
      <c r="AH704" s="90">
        <f>Infected!AI205*(VLOOKUP($D704,Decrements!$B$2183:$V$2188,AH$668)/4+VLOOKUP($D704,Decrements!$B$2235:$V$2240,AH$668)/4+VLOOKUP($D704,Decrements!$B$2287:$V$2292,AH$668)/4)</f>
        <v>2.5605389932063339E-2</v>
      </c>
      <c r="AI704" s="90">
        <f>Infected!AJ205*(VLOOKUP($D704,Decrements!$B$2183:$V$2188,AI$668)/4+VLOOKUP($D704,Decrements!$B$2235:$V$2240,AI$668)/4+VLOOKUP($D704,Decrements!$B$2287:$V$2292,AI$668)/4)</f>
        <v>2.5326259958218442E-2</v>
      </c>
      <c r="AJ704" s="90">
        <f>Infected!AK205*(VLOOKUP($D704,Decrements!$B$2183:$V$2188,AJ$668)/4+VLOOKUP($D704,Decrements!$B$2235:$V$2240,AJ$668)/4+VLOOKUP($D704,Decrements!$B$2287:$V$2292,AJ$668)/4)</f>
        <v>2.5353741869285813E-2</v>
      </c>
      <c r="AK704" s="90">
        <f>Infected!AL205*(VLOOKUP($D704,Decrements!$B$2183:$V$2188,AK$668)/4+VLOOKUP($D704,Decrements!$B$2235:$V$2240,AK$668)/4+VLOOKUP($D704,Decrements!$B$2287:$V$2292,AK$668)/4)</f>
        <v>2.8164907004300181E-2</v>
      </c>
      <c r="AL704" s="90">
        <f>Infected!AM205*(VLOOKUP($D704,Decrements!$B$2183:$V$2188,AL$668)/4+VLOOKUP($D704,Decrements!$B$2235:$V$2240,AL$668)/4+VLOOKUP($D704,Decrements!$B$2287:$V$2292,AL$668)/4)</f>
        <v>2.7801014959495503E-2</v>
      </c>
      <c r="AM704" s="90">
        <f>Infected!AN205*(VLOOKUP($D704,Decrements!$B$2183:$V$2188,AM$668)/4+VLOOKUP($D704,Decrements!$B$2235:$V$2240,AM$668)/4+VLOOKUP($D704,Decrements!$B$2287:$V$2292,AM$668)/4)</f>
        <v>2.7796343176118815E-2</v>
      </c>
      <c r="AN704" s="90">
        <f>Infected!AO205*(VLOOKUP($D704,Decrements!$B$2183:$V$2188,AN$668)/4+VLOOKUP($D704,Decrements!$B$2235:$V$2240,AN$668)/4+VLOOKUP($D704,Decrements!$B$2287:$V$2292,AN$668)/4)</f>
        <v>2.8046182465529292E-2</v>
      </c>
      <c r="AO704" s="90">
        <f>Infected!AP205*(VLOOKUP($D704,Decrements!$B$2183:$V$2188,AO$668)/4+VLOOKUP($D704,Decrements!$B$2235:$V$2240,AO$668)/4+VLOOKUP($D704,Decrements!$B$2287:$V$2292,AO$668)/4)</f>
        <v>2.8483255774662812E-2</v>
      </c>
      <c r="AP704" s="90">
        <f>Infected!AQ205*(VLOOKUP($D704,Decrements!$B$2183:$V$2188,AP$668)/4+VLOOKUP($D704,Decrements!$B$2235:$V$2240,AP$668)/4+VLOOKUP($D704,Decrements!$B$2287:$V$2292,AP$668)/4)</f>
        <v>2.906083981365104E-2</v>
      </c>
      <c r="AQ704" s="90">
        <f>Infected!AR205*(VLOOKUP($D704,Decrements!$B$2183:$V$2188,AQ$668)/4+VLOOKUP($D704,Decrements!$B$2235:$V$2240,AQ$668)/4+VLOOKUP($D704,Decrements!$B$2287:$V$2292,AQ$668)/4)</f>
        <v>2.9740060645707313E-2</v>
      </c>
      <c r="AR704" s="90">
        <f>Infected!AS205*(VLOOKUP($D704,Decrements!$B$2183:$V$2188,AR$668)/4+VLOOKUP($D704,Decrements!$B$2235:$V$2240,AR$668)/4+VLOOKUP($D704,Decrements!$B$2287:$V$2292,AR$668)/4)</f>
        <v>3.0492552279956529E-2</v>
      </c>
      <c r="AS704" s="90">
        <f>Infected!AT205*(VLOOKUP($D704,Decrements!$B$2183:$V$2188,AS$668)/4+VLOOKUP($D704,Decrements!$B$2235:$V$2240,AS$668)/4+VLOOKUP($D704,Decrements!$B$2287:$V$2292,AS$668)/4)</f>
        <v>3.1279022534697776E-2</v>
      </c>
      <c r="AT704" s="90">
        <f>Infected!AU205*(VLOOKUP($D704,Decrements!$B$2183:$V$2188,AT$668)/4+VLOOKUP($D704,Decrements!$B$2235:$V$2240,AT$668)/4+VLOOKUP($D704,Decrements!$B$2287:$V$2292,AT$668)/4)</f>
        <v>3.2108058769453322E-2</v>
      </c>
      <c r="AU704" s="90">
        <f>Infected!AV205*(VLOOKUP($D704,Decrements!$B$2183:$V$2188,AU$668)/4+VLOOKUP($D704,Decrements!$B$2235:$V$2240,AU$668)/4+VLOOKUP($D704,Decrements!$B$2287:$V$2292,AU$668)/4)</f>
        <v>3.296620907849708E-2</v>
      </c>
      <c r="AV704" s="90">
        <f>Infected!AW205*(VLOOKUP($D704,Decrements!$B$2183:$V$2188,AV$668)/4+VLOOKUP($D704,Decrements!$B$2235:$V$2240,AV$668)/4+VLOOKUP($D704,Decrements!$B$2287:$V$2292,AV$668)/4)</f>
        <v>3.3844355520598397E-2</v>
      </c>
      <c r="AW704" s="90">
        <f>Infected!AX205*(VLOOKUP($D704,Decrements!$B$2183:$V$2188,AW$668)/4+VLOOKUP($D704,Decrements!$B$2235:$V$2240,AW$668)/4+VLOOKUP($D704,Decrements!$B$2287:$V$2292,AW$668)/4)</f>
        <v>3.4736929894235886E-2</v>
      </c>
      <c r="AX704" s="90">
        <f>Infected!AY205*(VLOOKUP($D704,Decrements!$B$2183:$V$2188,AX$668)/4+VLOOKUP($D704,Decrements!$B$2235:$V$2240,AX$668)/4+VLOOKUP($D704,Decrements!$B$2287:$V$2292,AX$668)/4)</f>
        <v>3.5637642882705885E-2</v>
      </c>
      <c r="AY704" s="90">
        <f>Infected!AZ205*(VLOOKUP($D704,Decrements!$B$2183:$V$2188,AY$668)/4+VLOOKUP($D704,Decrements!$B$2235:$V$2240,AY$668)/4+VLOOKUP($D704,Decrements!$B$2287:$V$2292,AY$668)/4)</f>
        <v>3.654279984339287E-2</v>
      </c>
      <c r="AZ704" s="90">
        <f>Infected!BA205*(VLOOKUP($D704,Decrements!$B$2183:$V$2188,AZ$668)/4+VLOOKUP($D704,Decrements!$B$2235:$V$2240,AZ$668)/4+VLOOKUP($D704,Decrements!$B$2287:$V$2292,AZ$668)/4)</f>
        <v>3.7449734780526323E-2</v>
      </c>
      <c r="BA704" s="90">
        <f>Infected!BB205*(VLOOKUP($D704,Decrements!$B$2183:$V$2188,BA$668)/4+VLOOKUP($D704,Decrements!$B$2235:$V$2240,BA$668)/4+VLOOKUP($D704,Decrements!$B$2287:$V$2292,BA$668)/4)</f>
        <v>3.8335530583034044E-2</v>
      </c>
      <c r="BB704" s="90">
        <f>Infected!BC205*(VLOOKUP($D704,Decrements!$B$2183:$V$2188,BB$668)/4+VLOOKUP($D704,Decrements!$B$2235:$V$2240,BB$668)/4+VLOOKUP($D704,Decrements!$B$2287:$V$2292,BB$668)/4)</f>
        <v>3.9225885624116441E-2</v>
      </c>
      <c r="BC704" s="90">
        <f>Infected!BD205*(VLOOKUP($D704,Decrements!$B$2183:$V$2188,BC$668)/4+VLOOKUP($D704,Decrements!$B$2235:$V$2240,BC$668)/4+VLOOKUP($D704,Decrements!$B$2287:$V$2292,BC$668)/4)</f>
        <v>4.0117087535293146E-2</v>
      </c>
      <c r="BD704" s="90">
        <f>Infected!BE205*(VLOOKUP($D704,Decrements!$B$2183:$V$2188,BD$668)/4+VLOOKUP($D704,Decrements!$B$2235:$V$2240,BD$668)/4+VLOOKUP($D704,Decrements!$B$2287:$V$2292,BD$668)/4)</f>
        <v>4.1007165306196254E-2</v>
      </c>
      <c r="BE704" s="90">
        <f>Infected!BF205*(VLOOKUP($D704,Decrements!$B$2183:$V$2188,BE$668)/4+VLOOKUP($D704,Decrements!$B$2235:$V$2240,BE$668)/4+VLOOKUP($D704,Decrements!$B$2287:$V$2292,BE$668)/4)</f>
        <v>4.1893851045689594E-2</v>
      </c>
      <c r="BF704" s="90">
        <f>Infected!BG205*(VLOOKUP($D704,Decrements!$B$2183:$V$2188,BF$668)/4+VLOOKUP($D704,Decrements!$B$2235:$V$2240,BF$668)/4+VLOOKUP($D704,Decrements!$B$2287:$V$2292,BF$668)/4)</f>
        <v>4.2777115370008285E-2</v>
      </c>
      <c r="BG704" s="90">
        <f>Infected!BH205*(VLOOKUP($D704,Decrements!$B$2183:$V$2188,BG$668)/4+VLOOKUP($D704,Decrements!$B$2235:$V$2240,BG$668)/4+VLOOKUP($D704,Decrements!$B$2287:$V$2292,BG$668)/4)</f>
        <v>4.3655940532112858E-2</v>
      </c>
      <c r="BH704" s="90">
        <f>Infected!BI205*(VLOOKUP($D704,Decrements!$B$2183:$V$2188,BH$668)/4+VLOOKUP($D704,Decrements!$B$2235:$V$2240,BH$668)/4+VLOOKUP($D704,Decrements!$B$2287:$V$2292,BH$668)/4)</f>
        <v>4.4529634445297089E-2</v>
      </c>
      <c r="BI704" s="90">
        <f>Infected!BJ205*(VLOOKUP($D704,Decrements!$B$2183:$V$2188,BI$668)/4+VLOOKUP($D704,Decrements!$B$2235:$V$2240,BI$668)/4+VLOOKUP($D704,Decrements!$B$2287:$V$2292,BI$668)/4)</f>
        <v>4.5396746857786802E-2</v>
      </c>
      <c r="BJ704" s="90">
        <f>Infected!BK205*(VLOOKUP($D704,Decrements!$B$2183:$V$2188,BJ$668)/4+VLOOKUP($D704,Decrements!$B$2235:$V$2240,BJ$668)/4+VLOOKUP($D704,Decrements!$B$2287:$V$2292,BJ$668)/4)</f>
        <v>4.6258101463067122E-2</v>
      </c>
      <c r="BK704" s="90">
        <f>Infected!BL205*(VLOOKUP($D704,Decrements!$B$2183:$V$2188,BK$668)/4+VLOOKUP($D704,Decrements!$B$2235:$V$2240,BK$668)/4+VLOOKUP($D704,Decrements!$B$2287:$V$2292,BK$668)/4)</f>
        <v>4.7113197397131545E-2</v>
      </c>
      <c r="BL704" s="90">
        <f>Infected!BM205*(VLOOKUP($D704,Decrements!$B$2183:$V$2188,BL$668)/4+VLOOKUP($D704,Decrements!$B$2235:$V$2240,BL$668)/4+VLOOKUP($D704,Decrements!$B$2287:$V$2292,BL$668)/4)</f>
        <v>4.7961725929755526E-2</v>
      </c>
      <c r="BM704" s="90">
        <f>Infected!BN205*(VLOOKUP($D704,Decrements!$B$2183:$V$2188,BM$668)/4+VLOOKUP($D704,Decrements!$B$2235:$V$2240,BM$668)/4+VLOOKUP($D704,Decrements!$B$2287:$V$2292,BM$668)/4)</f>
        <v>4.8774695888935439E-2</v>
      </c>
      <c r="BN704" s="90">
        <f>Infected!BO205*(VLOOKUP($D704,Decrements!$B$2183:$V$2188,BN$668)/4+VLOOKUP($D704,Decrements!$B$2235:$V$2240,BN$668)/4+VLOOKUP($D704,Decrements!$B$2287:$V$2292,BN$668)/4)</f>
        <v>4.958960498712766E-2</v>
      </c>
      <c r="BO704" s="90">
        <f>Infected!BP205*(VLOOKUP($D704,Decrements!$B$2183:$V$2188,BO$668)/4+VLOOKUP($D704,Decrements!$B$2235:$V$2240,BO$668)/4+VLOOKUP($D704,Decrements!$B$2287:$V$2292,BO$668)/4)</f>
        <v>5.0402750051403863E-2</v>
      </c>
      <c r="BP704" s="90">
        <f>Infected!BQ205*(VLOOKUP($D704,Decrements!$B$2183:$V$2188,BP$668)/4+VLOOKUP($D704,Decrements!$B$2235:$V$2240,BP$668)/4+VLOOKUP($D704,Decrements!$B$2287:$V$2292,BP$668)/4)</f>
        <v>5.1212443801361182E-2</v>
      </c>
      <c r="BQ704" s="90">
        <f>Infected!BR205*(VLOOKUP($D704,Decrements!$B$2183:$V$2188,BQ$668)/4+VLOOKUP($D704,Decrements!$B$2235:$V$2240,BQ$668)/4+VLOOKUP($D704,Decrements!$B$2287:$V$2292,BQ$668)/4)</f>
        <v>5.2016158473138549E-2</v>
      </c>
      <c r="BR704" s="90">
        <f>Infected!BS205*(VLOOKUP($D704,Decrements!$B$2183:$V$2188,BR$668)/4+VLOOKUP($D704,Decrements!$B$2235:$V$2240,BR$668)/4+VLOOKUP($D704,Decrements!$B$2287:$V$2292,BR$668)/4)</f>
        <v>5.2814783271190185E-2</v>
      </c>
      <c r="BS704" s="90">
        <f>Infected!BT205*(VLOOKUP($D704,Decrements!$B$2183:$V$2188,BS$668)/4+VLOOKUP($D704,Decrements!$B$2235:$V$2240,BS$668)/4+VLOOKUP($D704,Decrements!$B$2287:$V$2292,BS$668)/4)</f>
        <v>5.3607532247913509E-2</v>
      </c>
      <c r="BT704" s="90">
        <f>Infected!BU205*(VLOOKUP($D704,Decrements!$B$2183:$V$2188,BT$668)/4+VLOOKUP($D704,Decrements!$B$2235:$V$2240,BT$668)/4+VLOOKUP($D704,Decrements!$B$2287:$V$2292,BT$668)/4)</f>
        <v>5.4393907809464549E-2</v>
      </c>
      <c r="BU704" s="90">
        <f>Infected!BV205*(VLOOKUP($D704,Decrements!$B$2183:$V$2188,BU$668)/4+VLOOKUP($D704,Decrements!$B$2235:$V$2240,BU$668)/4+VLOOKUP($D704,Decrements!$B$2287:$V$2292,BU$668)/4)</f>
        <v>5.5172698237866628E-2</v>
      </c>
      <c r="BV704" s="90">
        <f>Infected!BW205*(VLOOKUP($D704,Decrements!$B$2183:$V$2188,BV$668)/4+VLOOKUP($D704,Decrements!$B$2235:$V$2240,BV$668)/4+VLOOKUP($D704,Decrements!$B$2287:$V$2292,BV$668)/4)</f>
        <v>5.5944821558737583E-2</v>
      </c>
      <c r="BW704" s="90">
        <f>Infected!BX205*(VLOOKUP($D704,Decrements!$B$2183:$V$2188,BW$668)/4+VLOOKUP($D704,Decrements!$B$2235:$V$2240,BW$668)/4+VLOOKUP($D704,Decrements!$B$2287:$V$2292,BW$668)/4)</f>
        <v>5.6709995056999897E-2</v>
      </c>
      <c r="BX704" s="90">
        <f>Infected!BY205*(VLOOKUP($D704,Decrements!$B$2183:$V$2188,BX$668)/4+VLOOKUP($D704,Decrements!$B$2235:$V$2240,BX$668)/4+VLOOKUP($D704,Decrements!$B$2287:$V$2292,BX$668)/4)</f>
        <v>5.7468074279760126E-2</v>
      </c>
      <c r="BY704" s="90">
        <f>Infected!BZ205*(VLOOKUP($D704,Decrements!$B$2183:$V$2188,BY$668)/4+VLOOKUP($D704,Decrements!$B$2235:$V$2240,BY$668)/4+VLOOKUP($D704,Decrements!$B$2287:$V$2292,BY$668)/4)</f>
        <v>5.8218423838978746E-2</v>
      </c>
      <c r="BZ704" s="90">
        <f>Infected!CA205*(VLOOKUP($D704,Decrements!$B$2183:$V$2188,BZ$668)/4+VLOOKUP($D704,Decrements!$B$2235:$V$2240,BZ$668)/4+VLOOKUP($D704,Decrements!$B$2287:$V$2292,BZ$668)/4)</f>
        <v>5.8961736357091642E-2</v>
      </c>
      <c r="CA704" s="90">
        <f>Infected!CB205*(VLOOKUP($D704,Decrements!$B$2183:$V$2188,CA$668)/4+VLOOKUP($D704,Decrements!$B$2235:$V$2240,CA$668)/4+VLOOKUP($D704,Decrements!$B$2287:$V$2292,CA$668)/4)</f>
        <v>5.9697914370607202E-2</v>
      </c>
      <c r="CB704" s="90">
        <f>Infected!CC205*(VLOOKUP($D704,Decrements!$B$2183:$V$2188,CB$668)/4+VLOOKUP($D704,Decrements!$B$2235:$V$2240,CB$668)/4+VLOOKUP($D704,Decrements!$B$2287:$V$2292,CB$668)/4)</f>
        <v>6.0426939836360841E-2</v>
      </c>
      <c r="CC704" s="90">
        <f>Infected!CD205*(VLOOKUP($D704,Decrements!$B$2183:$V$2188,CC$668)/4+VLOOKUP($D704,Decrements!$B$2235:$V$2240,CC$668)/4+VLOOKUP($D704,Decrements!$B$2287:$V$2292,CC$668)/4)</f>
        <v>6.1148478081456882E-2</v>
      </c>
      <c r="CD704" s="90">
        <f>Infected!CE205*(VLOOKUP($D704,Decrements!$B$2183:$V$2188,CD$668)/4+VLOOKUP($D704,Decrements!$B$2235:$V$2240,CD$668)/4+VLOOKUP($D704,Decrements!$B$2287:$V$2292,CD$668)/4)</f>
        <v>6.1863022803511067E-2</v>
      </c>
      <c r="CE704" s="90">
        <f>Infected!CF205*(VLOOKUP($D704,Decrements!$B$2183:$V$2188,CE$668)/4+VLOOKUP($D704,Decrements!$B$2235:$V$2240,CE$668)/4+VLOOKUP($D704,Decrements!$B$2287:$V$2292,CE$668)/4)</f>
        <v>6.2570563648226274E-2</v>
      </c>
      <c r="CF704" s="90">
        <f>Infected!CG205*(VLOOKUP($D704,Decrements!$B$2183:$V$2188,CF$668)/4+VLOOKUP($D704,Decrements!$B$2235:$V$2240,CF$668)/4+VLOOKUP($D704,Decrements!$B$2287:$V$2292,CF$668)/4)</f>
        <v>6.3271139074534563E-2</v>
      </c>
      <c r="CG704" s="90">
        <f>Infected!CH205*(VLOOKUP($D704,Decrements!$B$2183:$V$2188,CG$668)/4+VLOOKUP($D704,Decrements!$B$2235:$V$2240,CG$668)/4+VLOOKUP($D704,Decrements!$B$2287:$V$2292,CG$668)/4)</f>
        <v>6.3964602842132776E-2</v>
      </c>
      <c r="CH704" s="90">
        <f>Infected!CI205*(VLOOKUP($D704,Decrements!$B$2183:$V$2188,CH$668)/4+VLOOKUP($D704,Decrements!$B$2235:$V$2240,CH$668)/4+VLOOKUP($D704,Decrements!$B$2287:$V$2292,CH$668)/4)</f>
        <v>6.4651289721370422E-2</v>
      </c>
      <c r="CI704" s="90">
        <f>Infected!CJ205*(VLOOKUP($D704,Decrements!$B$2183:$V$2188,CI$668)/4+VLOOKUP($D704,Decrements!$B$2235:$V$2240,CI$668)/4+VLOOKUP($D704,Decrements!$B$2287:$V$2292,CI$668)/4)</f>
        <v>6.5331239648625472E-2</v>
      </c>
      <c r="CK704" s="45"/>
      <c r="CL704" s="45"/>
      <c r="CM704" s="45"/>
      <c r="CN704" s="45"/>
      <c r="CO704" s="45"/>
      <c r="CP704" s="45"/>
      <c r="CQ704" s="45"/>
      <c r="CR704" s="45"/>
      <c r="CS704" s="45"/>
      <c r="CT704" s="45"/>
      <c r="CU704" s="45"/>
      <c r="CV704" s="45"/>
      <c r="CW704" s="45"/>
      <c r="CX704" s="45"/>
      <c r="CY704" s="45"/>
      <c r="CZ704" s="45"/>
      <c r="DA704" s="45"/>
      <c r="DB704" s="45"/>
      <c r="DC704" s="45"/>
      <c r="DD704" s="45"/>
      <c r="DE704" s="45"/>
      <c r="DF704" s="45"/>
      <c r="DG704" s="45"/>
      <c r="DH704" s="45"/>
      <c r="DI704" s="45"/>
      <c r="DJ704" s="45"/>
      <c r="DK704" s="45"/>
      <c r="DL704" s="45"/>
      <c r="DM704" s="45"/>
      <c r="DN704" s="45"/>
      <c r="DO704" s="45"/>
      <c r="DP704" s="45"/>
      <c r="DQ704" s="45"/>
      <c r="DR704" s="45"/>
      <c r="DS704" s="45"/>
      <c r="DT704" s="45"/>
      <c r="DU704" s="45"/>
      <c r="DV704" s="45"/>
      <c r="DW704" s="45"/>
      <c r="DX704" s="45"/>
      <c r="DY704" s="45"/>
      <c r="DZ704" s="45"/>
      <c r="EA704" s="45"/>
      <c r="EB704" s="45"/>
      <c r="EC704" s="45"/>
      <c r="ED704" s="45"/>
      <c r="EE704" s="45"/>
      <c r="EF704" s="45"/>
      <c r="EG704" s="45"/>
      <c r="EH704" s="45"/>
      <c r="EI704" s="45"/>
      <c r="EJ704" s="45"/>
      <c r="EK704" s="45"/>
      <c r="EL704" s="45"/>
      <c r="EM704" s="45"/>
      <c r="EN704" s="45"/>
      <c r="EO704" s="45"/>
      <c r="EP704" s="45"/>
      <c r="EQ704" s="45"/>
      <c r="ER704" s="45"/>
      <c r="ES704" s="45"/>
      <c r="ET704" s="45"/>
      <c r="EU704" s="45"/>
      <c r="EV704" s="45"/>
      <c r="EW704" s="45"/>
      <c r="EX704" s="45"/>
      <c r="EY704" s="45"/>
      <c r="EZ704" s="45"/>
      <c r="FA704" s="45"/>
      <c r="FB704" s="45"/>
      <c r="FC704" s="45"/>
      <c r="FD704" s="45"/>
      <c r="FE704" s="45"/>
      <c r="FF704" s="45"/>
      <c r="FG704" s="45"/>
      <c r="FH704" s="45"/>
      <c r="FI704" s="45"/>
      <c r="FJ704" s="45"/>
      <c r="FK704" s="45"/>
      <c r="FL704" s="45"/>
      <c r="FN704" s="45"/>
      <c r="FO704" s="45"/>
      <c r="FP704" s="45"/>
      <c r="FQ704" s="45"/>
      <c r="FR704" s="45"/>
      <c r="FS704" s="45"/>
      <c r="FT704" s="45"/>
      <c r="FU704" s="45"/>
      <c r="FV704" s="45"/>
      <c r="FW704" s="45"/>
      <c r="FX704" s="45"/>
      <c r="FY704" s="45"/>
      <c r="FZ704" s="45"/>
      <c r="GA704" s="45"/>
      <c r="GB704" s="45"/>
      <c r="GC704" s="45"/>
      <c r="GD704" s="45"/>
      <c r="GE704" s="45"/>
      <c r="GF704" s="45"/>
      <c r="GG704" s="45"/>
      <c r="GH704" s="45"/>
      <c r="GI704" s="45"/>
      <c r="GJ704" s="45"/>
      <c r="GK704" s="45"/>
      <c r="GL704" s="45"/>
      <c r="GM704" s="45"/>
      <c r="GN704" s="45"/>
      <c r="GO704" s="45"/>
      <c r="GP704" s="45"/>
      <c r="GQ704" s="45"/>
      <c r="GR704" s="45"/>
      <c r="GS704" s="45"/>
      <c r="GT704" s="45"/>
      <c r="GU704" s="45"/>
      <c r="GV704" s="45"/>
      <c r="GW704" s="45"/>
      <c r="GX704" s="45"/>
      <c r="GY704" s="45"/>
      <c r="GZ704" s="45"/>
      <c r="HA704" s="45"/>
      <c r="HB704" s="45"/>
      <c r="HC704" s="45"/>
      <c r="HD704" s="45"/>
      <c r="HE704" s="45"/>
      <c r="HF704" s="45"/>
      <c r="HG704" s="45"/>
      <c r="HH704" s="45"/>
      <c r="HI704" s="45"/>
      <c r="HJ704" s="45"/>
      <c r="HK704" s="45"/>
      <c r="HL704" s="45"/>
      <c r="HM704" s="45"/>
      <c r="HN704" s="45"/>
      <c r="HO704" s="45"/>
      <c r="HP704" s="45"/>
      <c r="HQ704" s="45"/>
      <c r="HR704" s="45"/>
      <c r="HS704" s="45"/>
      <c r="HT704" s="45"/>
      <c r="HU704" s="45"/>
      <c r="HV704" s="45"/>
      <c r="HW704" s="45"/>
      <c r="HX704" s="45"/>
      <c r="HY704" s="45"/>
      <c r="HZ704" s="45"/>
      <c r="IA704" s="45"/>
      <c r="IB704" s="45"/>
      <c r="IC704" s="45"/>
      <c r="ID704" s="45"/>
      <c r="IE704" s="45"/>
      <c r="IF704" s="45"/>
      <c r="IG704" s="45"/>
      <c r="IH704" s="45"/>
      <c r="II704" s="45"/>
      <c r="IJ704" s="45"/>
      <c r="IK704" s="45"/>
      <c r="IL704" s="45"/>
      <c r="IM704" s="45"/>
      <c r="IN704" s="45"/>
      <c r="IO704" s="45"/>
      <c r="IQ704" s="45"/>
      <c r="IR704" s="45"/>
      <c r="IS704" s="45"/>
      <c r="IT704" s="45"/>
      <c r="IU704" s="45"/>
      <c r="IV704" s="45"/>
      <c r="IW704" s="45"/>
      <c r="IX704" s="45"/>
      <c r="IY704" s="45"/>
      <c r="IZ704" s="45"/>
      <c r="JA704" s="45"/>
      <c r="JB704" s="45"/>
      <c r="JC704" s="45"/>
      <c r="JD704" s="45"/>
      <c r="JE704" s="45"/>
      <c r="JF704" s="45"/>
      <c r="JG704" s="45"/>
      <c r="JH704" s="45"/>
      <c r="JI704" s="45"/>
      <c r="JJ704" s="45"/>
      <c r="JK704" s="45"/>
      <c r="JL704" s="45"/>
      <c r="JM704" s="45"/>
      <c r="JN704" s="45"/>
      <c r="JO704" s="45"/>
      <c r="JP704" s="45"/>
      <c r="JQ704" s="45"/>
      <c r="JR704" s="45"/>
      <c r="JS704" s="45"/>
      <c r="JT704" s="45"/>
      <c r="JU704" s="45"/>
      <c r="JV704" s="45"/>
      <c r="JW704" s="45"/>
      <c r="JX704" s="45"/>
      <c r="JY704" s="45"/>
      <c r="JZ704" s="45"/>
      <c r="KA704" s="45"/>
      <c r="KB704" s="45"/>
      <c r="KC704" s="45"/>
      <c r="KD704" s="45"/>
      <c r="KE704" s="45"/>
      <c r="KF704" s="45"/>
      <c r="KG704" s="45"/>
      <c r="KH704" s="45"/>
      <c r="KI704" s="45"/>
      <c r="KJ704" s="45"/>
      <c r="KK704" s="45"/>
      <c r="KL704" s="45"/>
      <c r="KM704" s="45"/>
      <c r="KN704" s="45"/>
      <c r="KO704" s="45"/>
      <c r="KP704" s="45"/>
      <c r="KQ704" s="45"/>
      <c r="KR704" s="45"/>
      <c r="KS704" s="45"/>
      <c r="KT704" s="45"/>
      <c r="KU704" s="45"/>
      <c r="KV704" s="45"/>
      <c r="KW704" s="45"/>
      <c r="KX704" s="45"/>
      <c r="KY704" s="45"/>
      <c r="KZ704" s="45"/>
      <c r="LA704" s="45"/>
      <c r="LB704" s="45"/>
      <c r="LC704" s="45"/>
      <c r="LD704" s="45"/>
      <c r="LE704" s="45"/>
      <c r="LF704" s="45"/>
      <c r="LG704" s="45"/>
      <c r="LH704" s="45"/>
      <c r="LI704" s="45"/>
      <c r="LJ704" s="45"/>
      <c r="LK704" s="45"/>
      <c r="LL704" s="45"/>
      <c r="LM704" s="45"/>
      <c r="LN704" s="45"/>
      <c r="LO704" s="45"/>
      <c r="LP704" s="45"/>
      <c r="LQ704" s="45"/>
      <c r="LR704" s="45"/>
    </row>
    <row r="705" spans="2:330">
      <c r="B705" s="20">
        <v>3</v>
      </c>
      <c r="C705" s="20">
        <v>1</v>
      </c>
      <c r="D705" s="20">
        <v>6</v>
      </c>
      <c r="E705" s="20">
        <v>316</v>
      </c>
      <c r="F705" s="113"/>
      <c r="G705" s="31">
        <f>Infected!I206</f>
        <v>0</v>
      </c>
      <c r="H705" s="90">
        <f>Infected!I206*(VLOOKUP($D705,Decrements!$B$2183:$V$2188,H$668)/4+VLOOKUP($D705,Decrements!$B$2235:$V$2240,H$668)/4+VLOOKUP($D705,Decrements!$B$2287:$V$2292,H$668)/4)</f>
        <v>0</v>
      </c>
      <c r="I705" s="90">
        <f>Infected!J206*(VLOOKUP($D705,Decrements!$B$2183:$V$2188,I$668)/4+VLOOKUP($D705,Decrements!$B$2235:$V$2240,I$668)/4+VLOOKUP($D705,Decrements!$B$2287:$V$2292,I$668)/4)</f>
        <v>6.9257215619694413E-5</v>
      </c>
      <c r="J705" s="90">
        <f>Infected!K206*(VLOOKUP($D705,Decrements!$B$2183:$V$2188,J$668)/4+VLOOKUP($D705,Decrements!$B$2235:$V$2240,J$668)/4+VLOOKUP($D705,Decrements!$B$2287:$V$2292,J$668)/4)</f>
        <v>1.2993041261297926E-4</v>
      </c>
      <c r="K705" s="90">
        <f>Infected!L206*(VLOOKUP($D705,Decrements!$B$2183:$V$2188,K$668)/4+VLOOKUP($D705,Decrements!$B$2235:$V$2240,K$668)/4+VLOOKUP($D705,Decrements!$B$2287:$V$2292,K$668)/4)</f>
        <v>1.7741758558771458E-4</v>
      </c>
      <c r="L705" s="90">
        <f>Infected!M206*(VLOOKUP($D705,Decrements!$B$2183:$V$2188,L$668)/4+VLOOKUP($D705,Decrements!$B$2235:$V$2240,L$668)/4+VLOOKUP($D705,Decrements!$B$2287:$V$2292,L$668)/4)</f>
        <v>2.1536482838909108E-4</v>
      </c>
      <c r="M705" s="90">
        <f>Infected!N206*(VLOOKUP($D705,Decrements!$B$2183:$V$2188,M$668)/4+VLOOKUP($D705,Decrements!$B$2235:$V$2240,M$668)/4+VLOOKUP($D705,Decrements!$B$2287:$V$2292,M$668)/4)</f>
        <v>2.3903217086532213E-4</v>
      </c>
      <c r="N705" s="90">
        <f>Infected!O206*(VLOOKUP($D705,Decrements!$B$2183:$V$2188,N$668)/4+VLOOKUP($D705,Decrements!$B$2235:$V$2240,N$668)/4+VLOOKUP($D705,Decrements!$B$2287:$V$2292,N$668)/4)</f>
        <v>2.5450324044872029E-4</v>
      </c>
      <c r="O705" s="90">
        <f>Infected!P206*(VLOOKUP($D705,Decrements!$B$2183:$V$2188,O$668)/4+VLOOKUP($D705,Decrements!$B$2235:$V$2240,O$668)/4+VLOOKUP($D705,Decrements!$B$2287:$V$2292,O$668)/4)</f>
        <v>2.6393641187584304E-4</v>
      </c>
      <c r="P705" s="90">
        <f>Infected!Q206*(VLOOKUP($D705,Decrements!$B$2183:$V$2188,P$668)/4+VLOOKUP($D705,Decrements!$B$2235:$V$2240,P$668)/4+VLOOKUP($D705,Decrements!$B$2287:$V$2292,P$668)/4)</f>
        <v>2.6910252016060622E-4</v>
      </c>
      <c r="Q705" s="90">
        <f>Infected!R206*(VLOOKUP($D705,Decrements!$B$2183:$V$2188,Q$668)/4+VLOOKUP($D705,Decrements!$B$2235:$V$2240,Q$668)/4+VLOOKUP($D705,Decrements!$B$2287:$V$2292,Q$668)/4)</f>
        <v>3.2852302946481291E-4</v>
      </c>
      <c r="R705" s="90">
        <f>Infected!S206*(VLOOKUP($D705,Decrements!$B$2183:$V$2188,R$668)/4+VLOOKUP($D705,Decrements!$B$2235:$V$2240,R$668)/4+VLOOKUP($D705,Decrements!$B$2287:$V$2292,R$668)/4)</f>
        <v>3.1737297765286742E-4</v>
      </c>
      <c r="S705" s="90">
        <f>Infected!T206*(VLOOKUP($D705,Decrements!$B$2183:$V$2188,S$668)/4+VLOOKUP($D705,Decrements!$B$2235:$V$2240,S$668)/4+VLOOKUP($D705,Decrements!$B$2287:$V$2292,S$668)/4)</f>
        <v>3.0807323190065885E-4</v>
      </c>
      <c r="T705" s="90">
        <f>Infected!U206*(VLOOKUP($D705,Decrements!$B$2183:$V$2188,T$668)/4+VLOOKUP($D705,Decrements!$B$2235:$V$2240,T$668)/4+VLOOKUP($D705,Decrements!$B$2287:$V$2292,T$668)/4)</f>
        <v>3.0096268187783029E-4</v>
      </c>
      <c r="U705" s="90">
        <f>Infected!V206*(VLOOKUP($D705,Decrements!$B$2183:$V$2188,U$668)/4+VLOOKUP($D705,Decrements!$B$2235:$V$2240,U$668)/4+VLOOKUP($D705,Decrements!$B$2287:$V$2292,U$668)/4)</f>
        <v>4.0095716893056297E-4</v>
      </c>
      <c r="V705" s="90">
        <f>Infected!W206*(VLOOKUP($D705,Decrements!$B$2183:$V$2188,V$668)/4+VLOOKUP($D705,Decrements!$B$2235:$V$2240,V$668)/4+VLOOKUP($D705,Decrements!$B$2287:$V$2292,V$668)/4)</f>
        <v>3.7916245750747993E-4</v>
      </c>
      <c r="W705" s="90">
        <f>Infected!X206*(VLOOKUP($D705,Decrements!$B$2183:$V$2188,W$668)/4+VLOOKUP($D705,Decrements!$B$2235:$V$2240,W$668)/4+VLOOKUP($D705,Decrements!$B$2287:$V$2292,W$668)/4)</f>
        <v>3.6386290221446471E-4</v>
      </c>
      <c r="X705" s="90">
        <f>Infected!Y206*(VLOOKUP($D705,Decrements!$B$2183:$V$2188,X$668)/4+VLOOKUP($D705,Decrements!$B$2235:$V$2240,X$668)/4+VLOOKUP($D705,Decrements!$B$2287:$V$2292,X$668)/4)</f>
        <v>3.5442701659630797E-4</v>
      </c>
      <c r="Y705" s="90">
        <f>Infected!Z206*(VLOOKUP($D705,Decrements!$B$2183:$V$2188,Y$668)/4+VLOOKUP($D705,Decrements!$B$2235:$V$2240,Y$668)/4+VLOOKUP($D705,Decrements!$B$2287:$V$2292,Y$668)/4)</f>
        <v>5.5339315666072682E-4</v>
      </c>
      <c r="Z705" s="90">
        <f>Infected!AA206*(VLOOKUP($D705,Decrements!$B$2183:$V$2188,Z$668)/4+VLOOKUP($D705,Decrements!$B$2235:$V$2240,Z$668)/4+VLOOKUP($D705,Decrements!$B$2287:$V$2292,Z$668)/4)</f>
        <v>5.2361153099442508E-4</v>
      </c>
      <c r="AA705" s="90">
        <f>Infected!AB206*(VLOOKUP($D705,Decrements!$B$2183:$V$2188,AA$668)/4+VLOOKUP($D705,Decrements!$B$2235:$V$2240,AA$668)/4+VLOOKUP($D705,Decrements!$B$2287:$V$2292,AA$668)/4)</f>
        <v>5.0393158609368443E-4</v>
      </c>
      <c r="AB705" s="90">
        <f>Infected!AC206*(VLOOKUP($D705,Decrements!$B$2183:$V$2188,AB$668)/4+VLOOKUP($D705,Decrements!$B$2235:$V$2240,AB$668)/4+VLOOKUP($D705,Decrements!$B$2287:$V$2292,AB$668)/4)</f>
        <v>4.9276509865581815E-4</v>
      </c>
      <c r="AC705" s="90">
        <f>Infected!AD206*(VLOOKUP($D705,Decrements!$B$2183:$V$2188,AC$668)/4+VLOOKUP($D705,Decrements!$B$2235:$V$2240,AC$668)/4+VLOOKUP($D705,Decrements!$B$2287:$V$2292,AC$668)/4)</f>
        <v>9.9856224339030957E-4</v>
      </c>
      <c r="AD705" s="90">
        <f>Infected!AE206*(VLOOKUP($D705,Decrements!$B$2183:$V$2188,AD$668)/4+VLOOKUP($D705,Decrements!$B$2235:$V$2240,AD$668)/4+VLOOKUP($D705,Decrements!$B$2287:$V$2292,AD$668)/4)</f>
        <v>9.0056871461986451E-4</v>
      </c>
      <c r="AE705" s="90">
        <f>Infected!AF206*(VLOOKUP($D705,Decrements!$B$2183:$V$2188,AE$668)/4+VLOOKUP($D705,Decrements!$B$2235:$V$2240,AE$668)/4+VLOOKUP($D705,Decrements!$B$2287:$V$2292,AE$668)/4)</f>
        <v>8.3093819367461338E-4</v>
      </c>
      <c r="AF705" s="90">
        <f>Infected!AG206*(VLOOKUP($D705,Decrements!$B$2183:$V$2188,AF$668)/4+VLOOKUP($D705,Decrements!$B$2235:$V$2240,AF$668)/4+VLOOKUP($D705,Decrements!$B$2287:$V$2292,AF$668)/4)</f>
        <v>7.8289857471102538E-4</v>
      </c>
      <c r="AG705" s="90">
        <f>Infected!AH206*(VLOOKUP($D705,Decrements!$B$2183:$V$2188,AG$668)/4+VLOOKUP($D705,Decrements!$B$2235:$V$2240,AG$668)/4+VLOOKUP($D705,Decrements!$B$2287:$V$2292,AG$668)/4)</f>
        <v>1.287342178237073E-3</v>
      </c>
      <c r="AH705" s="90">
        <f>Infected!AI206*(VLOOKUP($D705,Decrements!$B$2183:$V$2188,AH$668)/4+VLOOKUP($D705,Decrements!$B$2235:$V$2240,AH$668)/4+VLOOKUP($D705,Decrements!$B$2287:$V$2292,AH$668)/4)</f>
        <v>1.1506709560711473E-3</v>
      </c>
      <c r="AI705" s="90">
        <f>Infected!AJ206*(VLOOKUP($D705,Decrements!$B$2183:$V$2188,AI$668)/4+VLOOKUP($D705,Decrements!$B$2235:$V$2240,AI$668)/4+VLOOKUP($D705,Decrements!$B$2287:$V$2292,AI$668)/4)</f>
        <v>1.0558878242765697E-3</v>
      </c>
      <c r="AJ705" s="90">
        <f>Infected!AK206*(VLOOKUP($D705,Decrements!$B$2183:$V$2188,AJ$668)/4+VLOOKUP($D705,Decrements!$B$2235:$V$2240,AJ$668)/4+VLOOKUP($D705,Decrements!$B$2287:$V$2292,AJ$668)/4)</f>
        <v>9.915043020561063E-4</v>
      </c>
      <c r="AK705" s="90">
        <f>Infected!AL206*(VLOOKUP($D705,Decrements!$B$2183:$V$2188,AK$668)/4+VLOOKUP($D705,Decrements!$B$2235:$V$2240,AK$668)/4+VLOOKUP($D705,Decrements!$B$2287:$V$2292,AK$668)/4)</f>
        <v>1.1940956781025234E-3</v>
      </c>
      <c r="AL705" s="90">
        <f>Infected!AM206*(VLOOKUP($D705,Decrements!$B$2183:$V$2188,AL$668)/4+VLOOKUP($D705,Decrements!$B$2235:$V$2240,AL$668)/4+VLOOKUP($D705,Decrements!$B$2287:$V$2292,AL$668)/4)</f>
        <v>1.094890008846881E-3</v>
      </c>
      <c r="AM705" s="90">
        <f>Infected!AN206*(VLOOKUP($D705,Decrements!$B$2183:$V$2188,AM$668)/4+VLOOKUP($D705,Decrements!$B$2235:$V$2240,AM$668)/4+VLOOKUP($D705,Decrements!$B$2287:$V$2292,AM$668)/4)</f>
        <v>1.0301577392470328E-3</v>
      </c>
      <c r="AN705" s="90">
        <f>Infected!AO206*(VLOOKUP($D705,Decrements!$B$2183:$V$2188,AN$668)/4+VLOOKUP($D705,Decrements!$B$2235:$V$2240,AN$668)/4+VLOOKUP($D705,Decrements!$B$2287:$V$2292,AN$668)/4)</f>
        <v>9.901088308006008E-4</v>
      </c>
      <c r="AO705" s="90">
        <f>Infected!AP206*(VLOOKUP($D705,Decrements!$B$2183:$V$2188,AO$668)/4+VLOOKUP($D705,Decrements!$B$2235:$V$2240,AO$668)/4+VLOOKUP($D705,Decrements!$B$2287:$V$2292,AO$668)/4)</f>
        <v>9.6832453242446021E-4</v>
      </c>
      <c r="AP705" s="90">
        <f>Infected!AQ206*(VLOOKUP($D705,Decrements!$B$2183:$V$2188,AP$668)/4+VLOOKUP($D705,Decrements!$B$2235:$V$2240,AP$668)/4+VLOOKUP($D705,Decrements!$B$2287:$V$2292,AP$668)/4)</f>
        <v>9.6023212607151834E-4</v>
      </c>
      <c r="AQ705" s="90">
        <f>Infected!AR206*(VLOOKUP($D705,Decrements!$B$2183:$V$2188,AQ$668)/4+VLOOKUP($D705,Decrements!$B$2235:$V$2240,AQ$668)/4+VLOOKUP($D705,Decrements!$B$2287:$V$2292,AQ$668)/4)</f>
        <v>9.6205891732967783E-4</v>
      </c>
      <c r="AR705" s="90">
        <f>Infected!AS206*(VLOOKUP($D705,Decrements!$B$2183:$V$2188,AR$668)/4+VLOOKUP($D705,Decrements!$B$2235:$V$2240,AR$668)/4+VLOOKUP($D705,Decrements!$B$2287:$V$2292,AR$668)/4)</f>
        <v>9.710361011350309E-4</v>
      </c>
      <c r="AS705" s="90">
        <f>Infected!AT206*(VLOOKUP($D705,Decrements!$B$2183:$V$2188,AS$668)/4+VLOOKUP($D705,Decrements!$B$2235:$V$2240,AS$668)/4+VLOOKUP($D705,Decrements!$B$2287:$V$2292,AS$668)/4)</f>
        <v>9.8360890352680152E-4</v>
      </c>
      <c r="AT705" s="90">
        <f>Infected!AU206*(VLOOKUP($D705,Decrements!$B$2183:$V$2188,AT$668)/4+VLOOKUP($D705,Decrements!$B$2235:$V$2240,AT$668)/4+VLOOKUP($D705,Decrements!$B$2287:$V$2292,AT$668)/4)</f>
        <v>1.0002456891867811E-3</v>
      </c>
      <c r="AU705" s="90">
        <f>Infected!AV206*(VLOOKUP($D705,Decrements!$B$2183:$V$2188,AU$668)/4+VLOOKUP($D705,Decrements!$B$2235:$V$2240,AU$668)/4+VLOOKUP($D705,Decrements!$B$2287:$V$2292,AU$668)/4)</f>
        <v>1.0196684487880387E-3</v>
      </c>
      <c r="AV705" s="90">
        <f>Infected!AW206*(VLOOKUP($D705,Decrements!$B$2183:$V$2188,AV$668)/4+VLOOKUP($D705,Decrements!$B$2235:$V$2240,AV$668)/4+VLOOKUP($D705,Decrements!$B$2287:$V$2292,AV$668)/4)</f>
        <v>1.0410095385672785E-3</v>
      </c>
      <c r="AW705" s="90">
        <f>Infected!AX206*(VLOOKUP($D705,Decrements!$B$2183:$V$2188,AW$668)/4+VLOOKUP($D705,Decrements!$B$2235:$V$2240,AW$668)/4+VLOOKUP($D705,Decrements!$B$2287:$V$2292,AW$668)/4)</f>
        <v>1.0637281885517128E-3</v>
      </c>
      <c r="AX705" s="90">
        <f>Infected!AY206*(VLOOKUP($D705,Decrements!$B$2183:$V$2188,AX$668)/4+VLOOKUP($D705,Decrements!$B$2235:$V$2240,AX$668)/4+VLOOKUP($D705,Decrements!$B$2287:$V$2292,AX$668)/4)</f>
        <v>1.0872565854703582E-3</v>
      </c>
      <c r="AY705" s="90">
        <f>Infected!AZ206*(VLOOKUP($D705,Decrements!$B$2183:$V$2188,AY$668)/4+VLOOKUP($D705,Decrements!$B$2235:$V$2240,AY$668)/4+VLOOKUP($D705,Decrements!$B$2287:$V$2292,AY$668)/4)</f>
        <v>1.1112578248941721E-3</v>
      </c>
      <c r="AZ705" s="90">
        <f>Infected!BA206*(VLOOKUP($D705,Decrements!$B$2183:$V$2188,AZ$668)/4+VLOOKUP($D705,Decrements!$B$2235:$V$2240,AZ$668)/4+VLOOKUP($D705,Decrements!$B$2287:$V$2292,AZ$668)/4)</f>
        <v>1.1354947966625206E-3</v>
      </c>
      <c r="BA705" s="90">
        <f>Infected!BB206*(VLOOKUP($D705,Decrements!$B$2183:$V$2188,BA$668)/4+VLOOKUP($D705,Decrements!$B$2235:$V$2240,BA$668)/4+VLOOKUP($D705,Decrements!$B$2287:$V$2292,BA$668)/4)</f>
        <v>1.1581538266697033E-3</v>
      </c>
      <c r="BB705" s="90">
        <f>Infected!BC206*(VLOOKUP($D705,Decrements!$B$2183:$V$2188,BB$668)/4+VLOOKUP($D705,Decrements!$B$2235:$V$2240,BB$668)/4+VLOOKUP($D705,Decrements!$B$2287:$V$2292,BB$668)/4)</f>
        <v>1.1812500413725874E-3</v>
      </c>
      <c r="BC705" s="90">
        <f>Infected!BD206*(VLOOKUP($D705,Decrements!$B$2183:$V$2188,BC$668)/4+VLOOKUP($D705,Decrements!$B$2235:$V$2240,BC$668)/4+VLOOKUP($D705,Decrements!$B$2287:$V$2292,BC$668)/4)</f>
        <v>1.204490916152494E-3</v>
      </c>
      <c r="BD705" s="90">
        <f>Infected!BE206*(VLOOKUP($D705,Decrements!$B$2183:$V$2188,BD$668)/4+VLOOKUP($D705,Decrements!$B$2235:$V$2240,BD$668)/4+VLOOKUP($D705,Decrements!$B$2287:$V$2292,BD$668)/4)</f>
        <v>1.2277279494359015E-3</v>
      </c>
      <c r="BE705" s="90">
        <f>Infected!BF206*(VLOOKUP($D705,Decrements!$B$2183:$V$2188,BE$668)/4+VLOOKUP($D705,Decrements!$B$2235:$V$2240,BE$668)/4+VLOOKUP($D705,Decrements!$B$2287:$V$2292,BE$668)/4)</f>
        <v>1.2507924966636723E-3</v>
      </c>
      <c r="BF705" s="90">
        <f>Infected!BG206*(VLOOKUP($D705,Decrements!$B$2183:$V$2188,BF$668)/4+VLOOKUP($D705,Decrements!$B$2235:$V$2240,BF$668)/4+VLOOKUP($D705,Decrements!$B$2287:$V$2292,BF$668)/4)</f>
        <v>1.273689588626398E-3</v>
      </c>
      <c r="BG705" s="90">
        <f>Infected!BH206*(VLOOKUP($D705,Decrements!$B$2183:$V$2188,BG$668)/4+VLOOKUP($D705,Decrements!$B$2235:$V$2240,BG$668)/4+VLOOKUP($D705,Decrements!$B$2287:$V$2292,BG$668)/4)</f>
        <v>1.2963491774109716E-3</v>
      </c>
      <c r="BH705" s="90">
        <f>Infected!BI206*(VLOOKUP($D705,Decrements!$B$2183:$V$2188,BH$668)/4+VLOOKUP($D705,Decrements!$B$2235:$V$2240,BH$668)/4+VLOOKUP($D705,Decrements!$B$2287:$V$2292,BH$668)/4)</f>
        <v>1.3187272822408668E-3</v>
      </c>
      <c r="BI705" s="90">
        <f>Infected!BJ206*(VLOOKUP($D705,Decrements!$B$2183:$V$2188,BI$668)/4+VLOOKUP($D705,Decrements!$B$2235:$V$2240,BI$668)/4+VLOOKUP($D705,Decrements!$B$2287:$V$2292,BI$668)/4)</f>
        <v>1.3407235654934939E-3</v>
      </c>
      <c r="BJ705" s="90">
        <f>Infected!BK206*(VLOOKUP($D705,Decrements!$B$2183:$V$2188,BJ$668)/4+VLOOKUP($D705,Decrements!$B$2235:$V$2240,BJ$668)/4+VLOOKUP($D705,Decrements!$B$2287:$V$2292,BJ$668)/4)</f>
        <v>1.3624083219575167E-3</v>
      </c>
      <c r="BK705" s="90">
        <f>Infected!BL206*(VLOOKUP($D705,Decrements!$B$2183:$V$2188,BK$668)/4+VLOOKUP($D705,Decrements!$B$2235:$V$2240,BK$668)/4+VLOOKUP($D705,Decrements!$B$2287:$V$2292,BK$668)/4)</f>
        <v>1.3837519713457713E-3</v>
      </c>
      <c r="BL705" s="90">
        <f>Infected!BM206*(VLOOKUP($D705,Decrements!$B$2183:$V$2188,BL$668)/4+VLOOKUP($D705,Decrements!$B$2235:$V$2240,BL$668)/4+VLOOKUP($D705,Decrements!$B$2287:$V$2292,BL$668)/4)</f>
        <v>1.4047393618247795E-3</v>
      </c>
      <c r="BM705" s="90">
        <f>Infected!BN206*(VLOOKUP($D705,Decrements!$B$2183:$V$2188,BM$668)/4+VLOOKUP($D705,Decrements!$B$2235:$V$2240,BM$668)/4+VLOOKUP($D705,Decrements!$B$2287:$V$2292,BM$668)/4)</f>
        <v>1.4232556829254592E-3</v>
      </c>
      <c r="BN705" s="90">
        <f>Infected!BO206*(VLOOKUP($D705,Decrements!$B$2183:$V$2188,BN$668)/4+VLOOKUP($D705,Decrements!$B$2235:$V$2240,BN$668)/4+VLOOKUP($D705,Decrements!$B$2287:$V$2292,BN$668)/4)</f>
        <v>1.4420579255044535E-3</v>
      </c>
      <c r="BO705" s="90">
        <f>Infected!BP206*(VLOOKUP($D705,Decrements!$B$2183:$V$2188,BO$668)/4+VLOOKUP($D705,Decrements!$B$2235:$V$2240,BO$668)/4+VLOOKUP($D705,Decrements!$B$2287:$V$2292,BO$668)/4)</f>
        <v>1.4608780234711383E-3</v>
      </c>
      <c r="BP705" s="90">
        <f>Infected!BQ206*(VLOOKUP($D705,Decrements!$B$2183:$V$2188,BP$668)/4+VLOOKUP($D705,Decrements!$B$2235:$V$2240,BP$668)/4+VLOOKUP($D705,Decrements!$B$2287:$V$2292,BP$668)/4)</f>
        <v>1.4795988126504402E-3</v>
      </c>
      <c r="BQ705" s="90">
        <f>Infected!BR206*(VLOOKUP($D705,Decrements!$B$2183:$V$2188,BQ$668)/4+VLOOKUP($D705,Decrements!$B$2235:$V$2240,BQ$668)/4+VLOOKUP($D705,Decrements!$B$2287:$V$2292,BQ$668)/4)</f>
        <v>1.4980422176355346E-3</v>
      </c>
      <c r="BR705" s="90">
        <f>Infected!BS206*(VLOOKUP($D705,Decrements!$B$2183:$V$2188,BR$668)/4+VLOOKUP($D705,Decrements!$B$2235:$V$2240,BR$668)/4+VLOOKUP($D705,Decrements!$B$2287:$V$2292,BR$668)/4)</f>
        <v>1.5162743281770673E-3</v>
      </c>
      <c r="BS705" s="90">
        <f>Infected!BT206*(VLOOKUP($D705,Decrements!$B$2183:$V$2188,BS$668)/4+VLOOKUP($D705,Decrements!$B$2235:$V$2240,BS$668)/4+VLOOKUP($D705,Decrements!$B$2287:$V$2292,BS$668)/4)</f>
        <v>1.5342407141479561E-3</v>
      </c>
      <c r="BT705" s="90">
        <f>Infected!BU206*(VLOOKUP($D705,Decrements!$B$2183:$V$2188,BT$668)/4+VLOOKUP($D705,Decrements!$B$2235:$V$2240,BT$668)/4+VLOOKUP($D705,Decrements!$B$2287:$V$2292,BT$668)/4)</f>
        <v>1.551907566517449E-3</v>
      </c>
      <c r="BU705" s="90">
        <f>Infected!BV206*(VLOOKUP($D705,Decrements!$B$2183:$V$2188,BU$668)/4+VLOOKUP($D705,Decrements!$B$2235:$V$2240,BU$668)/4+VLOOKUP($D705,Decrements!$B$2287:$V$2292,BU$668)/4)</f>
        <v>1.5691911532270488E-3</v>
      </c>
      <c r="BV705" s="90">
        <f>Infected!BW206*(VLOOKUP($D705,Decrements!$B$2183:$V$2188,BV$668)/4+VLOOKUP($D705,Decrements!$B$2235:$V$2240,BV$668)/4+VLOOKUP($D705,Decrements!$B$2287:$V$2292,BV$668)/4)</f>
        <v>1.5861565352521894E-3</v>
      </c>
      <c r="BW705" s="90">
        <f>Infected!BX206*(VLOOKUP($D705,Decrements!$B$2183:$V$2188,BW$668)/4+VLOOKUP($D705,Decrements!$B$2235:$V$2240,BW$668)/4+VLOOKUP($D705,Decrements!$B$2287:$V$2292,BW$668)/4)</f>
        <v>1.6027844020756806E-3</v>
      </c>
      <c r="BX705" s="90">
        <f>Infected!BY206*(VLOOKUP($D705,Decrements!$B$2183:$V$2188,BX$668)/4+VLOOKUP($D705,Decrements!$B$2235:$V$2240,BX$668)/4+VLOOKUP($D705,Decrements!$B$2287:$V$2292,BX$668)/4)</f>
        <v>1.6190650766438675E-3</v>
      </c>
      <c r="BY705" s="90">
        <f>Infected!BZ206*(VLOOKUP($D705,Decrements!$B$2183:$V$2188,BY$668)/4+VLOOKUP($D705,Decrements!$B$2235:$V$2240,BY$668)/4+VLOOKUP($D705,Decrements!$B$2287:$V$2292,BY$668)/4)</f>
        <v>1.6349552066925066E-3</v>
      </c>
      <c r="BZ705" s="90">
        <f>Infected!CA206*(VLOOKUP($D705,Decrements!$B$2183:$V$2188,BZ$668)/4+VLOOKUP($D705,Decrements!$B$2235:$V$2240,BZ$668)/4+VLOOKUP($D705,Decrements!$B$2287:$V$2292,BZ$668)/4)</f>
        <v>1.6505019427762047E-3</v>
      </c>
      <c r="CA705" s="90">
        <f>Infected!CB206*(VLOOKUP($D705,Decrements!$B$2183:$V$2188,CA$668)/4+VLOOKUP($D705,Decrements!$B$2235:$V$2240,CA$668)/4+VLOOKUP($D705,Decrements!$B$2287:$V$2292,CA$668)/4)</f>
        <v>1.6656980877870181E-3</v>
      </c>
      <c r="CB705" s="90">
        <f>Infected!CC206*(VLOOKUP($D705,Decrements!$B$2183:$V$2188,CB$668)/4+VLOOKUP($D705,Decrements!$B$2235:$V$2240,CB$668)/4+VLOOKUP($D705,Decrements!$B$2287:$V$2292,CB$668)/4)</f>
        <v>1.6805417849800838E-3</v>
      </c>
      <c r="CC705" s="90">
        <f>Infected!CD206*(VLOOKUP($D705,Decrements!$B$2183:$V$2188,CC$668)/4+VLOOKUP($D705,Decrements!$B$2235:$V$2240,CC$668)/4+VLOOKUP($D705,Decrements!$B$2287:$V$2292,CC$668)/4)</f>
        <v>1.6950098826066045E-3</v>
      </c>
      <c r="CD705" s="90">
        <f>Infected!CE206*(VLOOKUP($D705,Decrements!$B$2183:$V$2188,CD$668)/4+VLOOKUP($D705,Decrements!$B$2235:$V$2240,CD$668)/4+VLOOKUP($D705,Decrements!$B$2287:$V$2292,CD$668)/4)</f>
        <v>1.7091343212893221E-3</v>
      </c>
      <c r="CE705" s="90">
        <f>Infected!CF206*(VLOOKUP($D705,Decrements!$B$2183:$V$2188,CE$668)/4+VLOOKUP($D705,Decrements!$B$2235:$V$2240,CE$668)/4+VLOOKUP($D705,Decrements!$B$2287:$V$2292,CE$668)/4)</f>
        <v>1.7229131265372379E-3</v>
      </c>
      <c r="CF705" s="90">
        <f>Infected!CG206*(VLOOKUP($D705,Decrements!$B$2183:$V$2188,CF$668)/4+VLOOKUP($D705,Decrements!$B$2235:$V$2240,CF$668)/4+VLOOKUP($D705,Decrements!$B$2287:$V$2292,CF$668)/4)</f>
        <v>1.7363475139083051E-3</v>
      </c>
      <c r="CG705" s="90">
        <f>Infected!CH206*(VLOOKUP($D705,Decrements!$B$2183:$V$2188,CG$668)/4+VLOOKUP($D705,Decrements!$B$2235:$V$2240,CG$668)/4+VLOOKUP($D705,Decrements!$B$2287:$V$2292,CG$668)/4)</f>
        <v>1.7494265384842753E-3</v>
      </c>
      <c r="CH705" s="90">
        <f>Infected!CI206*(VLOOKUP($D705,Decrements!$B$2183:$V$2188,CH$668)/4+VLOOKUP($D705,Decrements!$B$2235:$V$2240,CH$668)/4+VLOOKUP($D705,Decrements!$B$2287:$V$2292,CH$668)/4)</f>
        <v>1.7621704973308733E-3</v>
      </c>
      <c r="CI705" s="90">
        <f>Infected!CJ206*(VLOOKUP($D705,Decrements!$B$2183:$V$2188,CI$668)/4+VLOOKUP($D705,Decrements!$B$2235:$V$2240,CI$668)/4+VLOOKUP($D705,Decrements!$B$2287:$V$2292,CI$668)/4)</f>
        <v>1.7745802999583594E-3</v>
      </c>
      <c r="CK705" s="45"/>
      <c r="CL705" s="45"/>
      <c r="CM705" s="45"/>
      <c r="CN705" s="45"/>
      <c r="CO705" s="45"/>
      <c r="CP705" s="45"/>
      <c r="CQ705" s="45"/>
      <c r="CR705" s="45"/>
      <c r="CS705" s="45"/>
      <c r="CT705" s="45"/>
      <c r="CU705" s="45"/>
      <c r="CV705" s="45"/>
      <c r="CW705" s="45"/>
      <c r="CX705" s="45"/>
      <c r="CY705" s="45"/>
      <c r="CZ705" s="45"/>
      <c r="DA705" s="45"/>
      <c r="DB705" s="45"/>
      <c r="DC705" s="45"/>
      <c r="DD705" s="45"/>
      <c r="DE705" s="45"/>
      <c r="DF705" s="45"/>
      <c r="DG705" s="45"/>
      <c r="DH705" s="45"/>
      <c r="DI705" s="45"/>
      <c r="DJ705" s="45"/>
      <c r="DK705" s="45"/>
      <c r="DL705" s="45"/>
      <c r="DM705" s="45"/>
      <c r="DN705" s="45"/>
      <c r="DO705" s="45"/>
      <c r="DP705" s="45"/>
      <c r="DQ705" s="45"/>
      <c r="DR705" s="45"/>
      <c r="DS705" s="45"/>
      <c r="DT705" s="45"/>
      <c r="DU705" s="45"/>
      <c r="DV705" s="45"/>
      <c r="DW705" s="45"/>
      <c r="DX705" s="45"/>
      <c r="DY705" s="45"/>
      <c r="DZ705" s="45"/>
      <c r="EA705" s="45"/>
      <c r="EB705" s="45"/>
      <c r="EC705" s="45"/>
      <c r="ED705" s="45"/>
      <c r="EE705" s="45"/>
      <c r="EF705" s="45"/>
      <c r="EG705" s="45"/>
      <c r="EH705" s="45"/>
      <c r="EI705" s="45"/>
      <c r="EJ705" s="45"/>
      <c r="EK705" s="45"/>
      <c r="EL705" s="45"/>
      <c r="EM705" s="45"/>
      <c r="EN705" s="45"/>
      <c r="EO705" s="45"/>
      <c r="EP705" s="45"/>
      <c r="EQ705" s="45"/>
      <c r="ER705" s="45"/>
      <c r="ES705" s="45"/>
      <c r="ET705" s="45"/>
      <c r="EU705" s="45"/>
      <c r="EV705" s="45"/>
      <c r="EW705" s="45"/>
      <c r="EX705" s="45"/>
      <c r="EY705" s="45"/>
      <c r="EZ705" s="45"/>
      <c r="FA705" s="45"/>
      <c r="FB705" s="45"/>
      <c r="FC705" s="45"/>
      <c r="FD705" s="45"/>
      <c r="FE705" s="45"/>
      <c r="FF705" s="45"/>
      <c r="FG705" s="45"/>
      <c r="FH705" s="45"/>
      <c r="FI705" s="45"/>
      <c r="FJ705" s="45"/>
      <c r="FK705" s="45"/>
      <c r="FL705" s="45"/>
      <c r="FN705" s="45"/>
      <c r="FO705" s="45"/>
      <c r="FP705" s="45"/>
      <c r="FQ705" s="45"/>
      <c r="FR705" s="45"/>
      <c r="FS705" s="45"/>
      <c r="FT705" s="45"/>
      <c r="FU705" s="45"/>
      <c r="FV705" s="45"/>
      <c r="FW705" s="45"/>
      <c r="FX705" s="45"/>
      <c r="FY705" s="45"/>
      <c r="FZ705" s="45"/>
      <c r="GA705" s="45"/>
      <c r="GB705" s="45"/>
      <c r="GC705" s="45"/>
      <c r="GD705" s="45"/>
      <c r="GE705" s="45"/>
      <c r="GF705" s="45"/>
      <c r="GG705" s="45"/>
      <c r="GH705" s="45"/>
      <c r="GI705" s="45"/>
      <c r="GJ705" s="45"/>
      <c r="GK705" s="45"/>
      <c r="GL705" s="45"/>
      <c r="GM705" s="45"/>
      <c r="GN705" s="45"/>
      <c r="GO705" s="45"/>
      <c r="GP705" s="45"/>
      <c r="GQ705" s="45"/>
      <c r="GR705" s="45"/>
      <c r="GS705" s="45"/>
      <c r="GT705" s="45"/>
      <c r="GU705" s="45"/>
      <c r="GV705" s="45"/>
      <c r="GW705" s="45"/>
      <c r="GX705" s="45"/>
      <c r="GY705" s="45"/>
      <c r="GZ705" s="45"/>
      <c r="HA705" s="45"/>
      <c r="HB705" s="45"/>
      <c r="HC705" s="45"/>
      <c r="HD705" s="45"/>
      <c r="HE705" s="45"/>
      <c r="HF705" s="45"/>
      <c r="HG705" s="45"/>
      <c r="HH705" s="45"/>
      <c r="HI705" s="45"/>
      <c r="HJ705" s="45"/>
      <c r="HK705" s="45"/>
      <c r="HL705" s="45"/>
      <c r="HM705" s="45"/>
      <c r="HN705" s="45"/>
      <c r="HO705" s="45"/>
      <c r="HP705" s="45"/>
      <c r="HQ705" s="45"/>
      <c r="HR705" s="45"/>
      <c r="HS705" s="45"/>
      <c r="HT705" s="45"/>
      <c r="HU705" s="45"/>
      <c r="HV705" s="45"/>
      <c r="HW705" s="45"/>
      <c r="HX705" s="45"/>
      <c r="HY705" s="45"/>
      <c r="HZ705" s="45"/>
      <c r="IA705" s="45"/>
      <c r="IB705" s="45"/>
      <c r="IC705" s="45"/>
      <c r="ID705" s="45"/>
      <c r="IE705" s="45"/>
      <c r="IF705" s="45"/>
      <c r="IG705" s="45"/>
      <c r="IH705" s="45"/>
      <c r="II705" s="45"/>
      <c r="IJ705" s="45"/>
      <c r="IK705" s="45"/>
      <c r="IL705" s="45"/>
      <c r="IM705" s="45"/>
      <c r="IN705" s="45"/>
      <c r="IO705" s="45"/>
      <c r="IQ705" s="45"/>
      <c r="IR705" s="45"/>
      <c r="IS705" s="45"/>
      <c r="IT705" s="45"/>
      <c r="IU705" s="45"/>
      <c r="IV705" s="45"/>
      <c r="IW705" s="45"/>
      <c r="IX705" s="45"/>
      <c r="IY705" s="45"/>
      <c r="IZ705" s="45"/>
      <c r="JA705" s="45"/>
      <c r="JB705" s="45"/>
      <c r="JC705" s="45"/>
      <c r="JD705" s="45"/>
      <c r="JE705" s="45"/>
      <c r="JF705" s="45"/>
      <c r="JG705" s="45"/>
      <c r="JH705" s="45"/>
      <c r="JI705" s="45"/>
      <c r="JJ705" s="45"/>
      <c r="JK705" s="45"/>
      <c r="JL705" s="45"/>
      <c r="JM705" s="45"/>
      <c r="JN705" s="45"/>
      <c r="JO705" s="45"/>
      <c r="JP705" s="45"/>
      <c r="JQ705" s="45"/>
      <c r="JR705" s="45"/>
      <c r="JS705" s="45"/>
      <c r="JT705" s="45"/>
      <c r="JU705" s="45"/>
      <c r="JV705" s="45"/>
      <c r="JW705" s="45"/>
      <c r="JX705" s="45"/>
      <c r="JY705" s="45"/>
      <c r="JZ705" s="45"/>
      <c r="KA705" s="45"/>
      <c r="KB705" s="45"/>
      <c r="KC705" s="45"/>
      <c r="KD705" s="45"/>
      <c r="KE705" s="45"/>
      <c r="KF705" s="45"/>
      <c r="KG705" s="45"/>
      <c r="KH705" s="45"/>
      <c r="KI705" s="45"/>
      <c r="KJ705" s="45"/>
      <c r="KK705" s="45"/>
      <c r="KL705" s="45"/>
      <c r="KM705" s="45"/>
      <c r="KN705" s="45"/>
      <c r="KO705" s="45"/>
      <c r="KP705" s="45"/>
      <c r="KQ705" s="45"/>
      <c r="KR705" s="45"/>
      <c r="KS705" s="45"/>
      <c r="KT705" s="45"/>
      <c r="KU705" s="45"/>
      <c r="KV705" s="45"/>
      <c r="KW705" s="45"/>
      <c r="KX705" s="45"/>
      <c r="KY705" s="45"/>
      <c r="KZ705" s="45"/>
      <c r="LA705" s="45"/>
      <c r="LB705" s="45"/>
      <c r="LC705" s="45"/>
      <c r="LD705" s="45"/>
      <c r="LE705" s="45"/>
      <c r="LF705" s="45"/>
      <c r="LG705" s="45"/>
      <c r="LH705" s="45"/>
      <c r="LI705" s="45"/>
      <c r="LJ705" s="45"/>
      <c r="LK705" s="45"/>
      <c r="LL705" s="45"/>
      <c r="LM705" s="45"/>
      <c r="LN705" s="45"/>
      <c r="LO705" s="45"/>
      <c r="LP705" s="45"/>
      <c r="LQ705" s="45"/>
      <c r="LR705" s="45"/>
    </row>
    <row r="706" spans="2:330">
      <c r="B706" s="20">
        <v>3</v>
      </c>
      <c r="C706" s="20">
        <v>2</v>
      </c>
      <c r="D706" s="20">
        <v>6</v>
      </c>
      <c r="E706" s="20">
        <v>326</v>
      </c>
      <c r="F706" s="113"/>
      <c r="G706" s="31">
        <f>Infected!I207</f>
        <v>0</v>
      </c>
      <c r="H706" s="90">
        <f>Infected!I207*(VLOOKUP($D706,Decrements!$B$2183:$V$2188,H$668)/4+VLOOKUP($D706,Decrements!$B$2235:$V$2240,H$668)/4+VLOOKUP($D706,Decrements!$B$2287:$V$2292,H$668)/4)</f>
        <v>0</v>
      </c>
      <c r="I706" s="90">
        <f>Infected!J207*(VLOOKUP($D706,Decrements!$B$2183:$V$2188,I$668)/4+VLOOKUP($D706,Decrements!$B$2235:$V$2240,I$668)/4+VLOOKUP($D706,Decrements!$B$2287:$V$2292,I$668)/4)</f>
        <v>8.0140492359932097E-4</v>
      </c>
      <c r="J706" s="90">
        <f>Infected!K207*(VLOOKUP($D706,Decrements!$B$2183:$V$2188,J$668)/4+VLOOKUP($D706,Decrements!$B$2235:$V$2240,J$668)/4+VLOOKUP($D706,Decrements!$B$2287:$V$2292,J$668)/4)</f>
        <v>1.3761146082778724E-3</v>
      </c>
      <c r="K706" s="90">
        <f>Infected!L207*(VLOOKUP($D706,Decrements!$B$2183:$V$2188,K$668)/4+VLOOKUP($D706,Decrements!$B$2235:$V$2240,K$668)/4+VLOOKUP($D706,Decrements!$B$2287:$V$2292,K$668)/4)</f>
        <v>1.7589338687326497E-3</v>
      </c>
      <c r="L706" s="90">
        <f>Infected!M207*(VLOOKUP($D706,Decrements!$B$2183:$V$2188,L$668)/4+VLOOKUP($D706,Decrements!$B$2235:$V$2240,L$668)/4+VLOOKUP($D706,Decrements!$B$2287:$V$2292,L$668)/4)</f>
        <v>2.004480555703121E-3</v>
      </c>
      <c r="M706" s="90">
        <f>Infected!N207*(VLOOKUP($D706,Decrements!$B$2183:$V$2188,M$668)/4+VLOOKUP($D706,Decrements!$B$2235:$V$2240,M$668)/4+VLOOKUP($D706,Decrements!$B$2287:$V$2292,M$668)/4)</f>
        <v>2.1734342215769284E-3</v>
      </c>
      <c r="N706" s="90">
        <f>Infected!O207*(VLOOKUP($D706,Decrements!$B$2183:$V$2188,N$668)/4+VLOOKUP($D706,Decrements!$B$2235:$V$2240,N$668)/4+VLOOKUP($D706,Decrements!$B$2287:$V$2292,N$668)/4)</f>
        <v>2.2801372758460047E-3</v>
      </c>
      <c r="O706" s="90">
        <f>Infected!P207*(VLOOKUP($D706,Decrements!$B$2183:$V$2188,O$668)/4+VLOOKUP($D706,Decrements!$B$2235:$V$2240,O$668)/4+VLOOKUP($D706,Decrements!$B$2287:$V$2292,O$668)/4)</f>
        <v>2.3440784115447695E-3</v>
      </c>
      <c r="P706" s="90">
        <f>Infected!Q207*(VLOOKUP($D706,Decrements!$B$2183:$V$2188,P$668)/4+VLOOKUP($D706,Decrements!$B$2235:$V$2240,P$668)/4+VLOOKUP($D706,Decrements!$B$2287:$V$2292,P$668)/4)</f>
        <v>2.3800343280783311E-3</v>
      </c>
      <c r="Q706" s="90">
        <f>Infected!R207*(VLOOKUP($D706,Decrements!$B$2183:$V$2188,Q$668)/4+VLOOKUP($D706,Decrements!$B$2235:$V$2240,Q$668)/4+VLOOKUP($D706,Decrements!$B$2287:$V$2292,Q$668)/4)</f>
        <v>3.0260149689485421E-3</v>
      </c>
      <c r="R706" s="90">
        <f>Infected!S207*(VLOOKUP($D706,Decrements!$B$2183:$V$2188,R$668)/4+VLOOKUP($D706,Decrements!$B$2235:$V$2240,R$668)/4+VLOOKUP($D706,Decrements!$B$2287:$V$2292,R$668)/4)</f>
        <v>2.9306868553279405E-3</v>
      </c>
      <c r="S706" s="90">
        <f>Infected!T207*(VLOOKUP($D706,Decrements!$B$2183:$V$2188,S$668)/4+VLOOKUP($D706,Decrements!$B$2235:$V$2240,S$668)/4+VLOOKUP($D706,Decrements!$B$2287:$V$2292,S$668)/4)</f>
        <v>2.8565499307131011E-3</v>
      </c>
      <c r="T706" s="90">
        <f>Infected!U207*(VLOOKUP($D706,Decrements!$B$2183:$V$2188,T$668)/4+VLOOKUP($D706,Decrements!$B$2235:$V$2240,T$668)/4+VLOOKUP($D706,Decrements!$B$2287:$V$2292,T$668)/4)</f>
        <v>2.8044679565602114E-3</v>
      </c>
      <c r="U706" s="90">
        <f>Infected!V207*(VLOOKUP($D706,Decrements!$B$2183:$V$2188,U$668)/4+VLOOKUP($D706,Decrements!$B$2235:$V$2240,U$668)/4+VLOOKUP($D706,Decrements!$B$2287:$V$2292,U$668)/4)</f>
        <v>3.8429895647289227E-3</v>
      </c>
      <c r="V706" s="90">
        <f>Infected!W207*(VLOOKUP($D706,Decrements!$B$2183:$V$2188,V$668)/4+VLOOKUP($D706,Decrements!$B$2235:$V$2240,V$668)/4+VLOOKUP($D706,Decrements!$B$2287:$V$2292,V$668)/4)</f>
        <v>3.6367709236151753E-3</v>
      </c>
      <c r="W706" s="90">
        <f>Infected!X207*(VLOOKUP($D706,Decrements!$B$2183:$V$2188,W$668)/4+VLOOKUP($D706,Decrements!$B$2235:$V$2240,W$668)/4+VLOOKUP($D706,Decrements!$B$2287:$V$2292,W$668)/4)</f>
        <v>3.4961905718411714E-3</v>
      </c>
      <c r="X706" s="90">
        <f>Infected!Y207*(VLOOKUP($D706,Decrements!$B$2183:$V$2188,X$668)/4+VLOOKUP($D706,Decrements!$B$2235:$V$2240,X$668)/4+VLOOKUP($D706,Decrements!$B$2287:$V$2292,X$668)/4)</f>
        <v>3.4137011522997157E-3</v>
      </c>
      <c r="Y706" s="90">
        <f>Infected!Z207*(VLOOKUP($D706,Decrements!$B$2183:$V$2188,Y$668)/4+VLOOKUP($D706,Decrements!$B$2235:$V$2240,Y$668)/4+VLOOKUP($D706,Decrements!$B$2287:$V$2292,Y$668)/4)</f>
        <v>5.3870542353320261E-3</v>
      </c>
      <c r="Z706" s="90">
        <f>Infected!AA207*(VLOOKUP($D706,Decrements!$B$2183:$V$2188,Z$668)/4+VLOOKUP($D706,Decrements!$B$2235:$V$2240,Z$668)/4+VLOOKUP($D706,Decrements!$B$2287:$V$2292,Z$668)/4)</f>
        <v>5.0922529424939659E-3</v>
      </c>
      <c r="AA706" s="90">
        <f>Infected!AB207*(VLOOKUP($D706,Decrements!$B$2183:$V$2188,AA$668)/4+VLOOKUP($D706,Decrements!$B$2235:$V$2240,AA$668)/4+VLOOKUP($D706,Decrements!$B$2287:$V$2292,AA$668)/4)</f>
        <v>4.9000134387682717E-3</v>
      </c>
      <c r="AB706" s="90">
        <f>Infected!AC207*(VLOOKUP($D706,Decrements!$B$2183:$V$2188,AB$668)/4+VLOOKUP($D706,Decrements!$B$2235:$V$2240,AB$668)/4+VLOOKUP($D706,Decrements!$B$2287:$V$2292,AB$668)/4)</f>
        <v>4.793053606329774E-3</v>
      </c>
      <c r="AC706" s="90">
        <f>Infected!AD207*(VLOOKUP($D706,Decrements!$B$2183:$V$2188,AC$668)/4+VLOOKUP($D706,Decrements!$B$2235:$V$2240,AC$668)/4+VLOOKUP($D706,Decrements!$B$2287:$V$2292,AC$668)/4)</f>
        <v>9.7022684656076115E-3</v>
      </c>
      <c r="AD706" s="90">
        <f>Infected!AE207*(VLOOKUP($D706,Decrements!$B$2183:$V$2188,AD$668)/4+VLOOKUP($D706,Decrements!$B$2235:$V$2240,AD$668)/4+VLOOKUP($D706,Decrements!$B$2287:$V$2292,AD$668)/4)</f>
        <v>8.7395559286840042E-3</v>
      </c>
      <c r="AE706" s="90">
        <f>Infected!AF207*(VLOOKUP($D706,Decrements!$B$2183:$V$2188,AE$668)/4+VLOOKUP($D706,Decrements!$B$2235:$V$2240,AE$668)/4+VLOOKUP($D706,Decrements!$B$2287:$V$2292,AE$668)/4)</f>
        <v>8.0619092128344349E-3</v>
      </c>
      <c r="AF706" s="90">
        <f>Infected!AG207*(VLOOKUP($D706,Decrements!$B$2183:$V$2188,AF$668)/4+VLOOKUP($D706,Decrements!$B$2235:$V$2240,AF$668)/4+VLOOKUP($D706,Decrements!$B$2287:$V$2292,AF$668)/4)</f>
        <v>7.5995945981540518E-3</v>
      </c>
      <c r="AG706" s="90">
        <f>Infected!AH207*(VLOOKUP($D706,Decrements!$B$2183:$V$2188,AG$668)/4+VLOOKUP($D706,Decrements!$B$2235:$V$2240,AG$668)/4+VLOOKUP($D706,Decrements!$B$2287:$V$2292,AG$668)/4)</f>
        <v>1.2452917212520507E-2</v>
      </c>
      <c r="AH706" s="90">
        <f>Infected!AI207*(VLOOKUP($D706,Decrements!$B$2183:$V$2188,AH$668)/4+VLOOKUP($D706,Decrements!$B$2235:$V$2240,AH$668)/4+VLOOKUP($D706,Decrements!$B$2287:$V$2292,AH$668)/4)</f>
        <v>1.1138144470204352E-2</v>
      </c>
      <c r="AI706" s="90">
        <f>Infected!AJ207*(VLOOKUP($D706,Decrements!$B$2183:$V$2188,AI$668)/4+VLOOKUP($D706,Decrements!$B$2235:$V$2240,AI$668)/4+VLOOKUP($D706,Decrements!$B$2287:$V$2292,AI$668)/4)</f>
        <v>1.0234705764926551E-2</v>
      </c>
      <c r="AJ706" s="90">
        <f>Infected!AK207*(VLOOKUP($D706,Decrements!$B$2183:$V$2188,AJ$668)/4+VLOOKUP($D706,Decrements!$B$2235:$V$2240,AJ$668)/4+VLOOKUP($D706,Decrements!$B$2287:$V$2292,AJ$668)/4)</f>
        <v>9.6286184992644252E-3</v>
      </c>
      <c r="AK706" s="90">
        <f>Infected!AL207*(VLOOKUP($D706,Decrements!$B$2183:$V$2188,AK$668)/4+VLOOKUP($D706,Decrements!$B$2235:$V$2240,AK$668)/4+VLOOKUP($D706,Decrements!$B$2287:$V$2292,AK$668)/4)</f>
        <v>1.1582984309379426E-2</v>
      </c>
      <c r="AL706" s="90">
        <f>Infected!AM207*(VLOOKUP($D706,Decrements!$B$2183:$V$2188,AL$668)/4+VLOOKUP($D706,Decrements!$B$2235:$V$2240,AL$668)/4+VLOOKUP($D706,Decrements!$B$2287:$V$2292,AL$668)/4)</f>
        <v>1.0647916782204787E-2</v>
      </c>
      <c r="AM706" s="90">
        <f>Infected!AN207*(VLOOKUP($D706,Decrements!$B$2183:$V$2188,AM$668)/4+VLOOKUP($D706,Decrements!$B$2235:$V$2240,AM$668)/4+VLOOKUP($D706,Decrements!$B$2287:$V$2292,AM$668)/4)</f>
        <v>1.0046686870634227E-2</v>
      </c>
      <c r="AN706" s="90">
        <f>Infected!AO207*(VLOOKUP($D706,Decrements!$B$2183:$V$2188,AN$668)/4+VLOOKUP($D706,Decrements!$B$2235:$V$2240,AN$668)/4+VLOOKUP($D706,Decrements!$B$2287:$V$2292,AN$668)/4)</f>
        <v>9.6844253146864158E-3</v>
      </c>
      <c r="AO706" s="90">
        <f>Infected!AP207*(VLOOKUP($D706,Decrements!$B$2183:$V$2188,AO$668)/4+VLOOKUP($D706,Decrements!$B$2235:$V$2240,AO$668)/4+VLOOKUP($D706,Decrements!$B$2287:$V$2292,AO$668)/4)</f>
        <v>9.4992355351616129E-3</v>
      </c>
      <c r="AP706" s="90">
        <f>Infected!AQ207*(VLOOKUP($D706,Decrements!$B$2183:$V$2188,AP$668)/4+VLOOKUP($D706,Decrements!$B$2235:$V$2240,AP$668)/4+VLOOKUP($D706,Decrements!$B$2287:$V$2292,AP$668)/4)</f>
        <v>9.4472687969637432E-3</v>
      </c>
      <c r="AQ706" s="90">
        <f>Infected!AR207*(VLOOKUP($D706,Decrements!$B$2183:$V$2188,AQ$668)/4+VLOOKUP($D706,Decrements!$B$2235:$V$2240,AQ$668)/4+VLOOKUP($D706,Decrements!$B$2287:$V$2292,AQ$668)/4)</f>
        <v>9.4925108541723188E-3</v>
      </c>
      <c r="AR706" s="90">
        <f>Infected!AS207*(VLOOKUP($D706,Decrements!$B$2183:$V$2188,AR$668)/4+VLOOKUP($D706,Decrements!$B$2235:$V$2240,AR$668)/4+VLOOKUP($D706,Decrements!$B$2287:$V$2292,AR$668)/4)</f>
        <v>9.6086270576622706E-3</v>
      </c>
      <c r="AS706" s="90">
        <f>Infected!AT207*(VLOOKUP($D706,Decrements!$B$2183:$V$2188,AS$668)/4+VLOOKUP($D706,Decrements!$B$2235:$V$2240,AS$668)/4+VLOOKUP($D706,Decrements!$B$2287:$V$2292,AS$668)/4)</f>
        <v>9.7616578078122303E-3</v>
      </c>
      <c r="AT706" s="90">
        <f>Infected!AU207*(VLOOKUP($D706,Decrements!$B$2183:$V$2188,AT$668)/4+VLOOKUP($D706,Decrements!$B$2235:$V$2240,AT$668)/4+VLOOKUP($D706,Decrements!$B$2287:$V$2292,AT$668)/4)</f>
        <v>9.9563299128914359E-3</v>
      </c>
      <c r="AU706" s="90">
        <f>Infected!AV207*(VLOOKUP($D706,Decrements!$B$2183:$V$2188,AU$668)/4+VLOOKUP($D706,Decrements!$B$2235:$V$2240,AU$668)/4+VLOOKUP($D706,Decrements!$B$2287:$V$2292,AU$668)/4)</f>
        <v>1.0180545742185064E-2</v>
      </c>
      <c r="AV706" s="90">
        <f>Infected!AW207*(VLOOKUP($D706,Decrements!$B$2183:$V$2188,AV$668)/4+VLOOKUP($D706,Decrements!$B$2235:$V$2240,AV$668)/4+VLOOKUP($D706,Decrements!$B$2287:$V$2292,AV$668)/4)</f>
        <v>1.042610825356703E-2</v>
      </c>
      <c r="AW706" s="90">
        <f>Infected!AX207*(VLOOKUP($D706,Decrements!$B$2183:$V$2188,AW$668)/4+VLOOKUP($D706,Decrements!$B$2235:$V$2240,AW$668)/4+VLOOKUP($D706,Decrements!$B$2287:$V$2292,AW$668)/4)</f>
        <v>1.0687934286787224E-2</v>
      </c>
      <c r="AX706" s="90">
        <f>Infected!AY207*(VLOOKUP($D706,Decrements!$B$2183:$V$2188,AX$668)/4+VLOOKUP($D706,Decrements!$B$2235:$V$2240,AX$668)/4+VLOOKUP($D706,Decrements!$B$2287:$V$2292,AX$668)/4)</f>
        <v>1.0960630777594254E-2</v>
      </c>
      <c r="AY706" s="90">
        <f>Infected!AZ207*(VLOOKUP($D706,Decrements!$B$2183:$V$2188,AY$668)/4+VLOOKUP($D706,Decrements!$B$2235:$V$2240,AY$668)/4+VLOOKUP($D706,Decrements!$B$2287:$V$2292,AY$668)/4)</f>
        <v>1.1241004246909832E-2</v>
      </c>
      <c r="AZ706" s="90">
        <f>Infected!BA207*(VLOOKUP($D706,Decrements!$B$2183:$V$2188,AZ$668)/4+VLOOKUP($D706,Decrements!$B$2235:$V$2240,AZ$668)/4+VLOOKUP($D706,Decrements!$B$2287:$V$2292,AZ$668)/4)</f>
        <v>1.1526802013825844E-2</v>
      </c>
      <c r="BA706" s="90">
        <f>Infected!BB207*(VLOOKUP($D706,Decrements!$B$2183:$V$2188,BA$668)/4+VLOOKUP($D706,Decrements!$B$2235:$V$2240,BA$668)/4+VLOOKUP($D706,Decrements!$B$2287:$V$2292,BA$668)/4)</f>
        <v>1.1800224506441191E-2</v>
      </c>
      <c r="BB706" s="90">
        <f>Infected!BC207*(VLOOKUP($D706,Decrements!$B$2183:$V$2188,BB$668)/4+VLOOKUP($D706,Decrements!$B$2235:$V$2240,BB$668)/4+VLOOKUP($D706,Decrements!$B$2287:$V$2292,BB$668)/4)</f>
        <v>1.2081015433934571E-2</v>
      </c>
      <c r="BC706" s="90">
        <f>Infected!BD207*(VLOOKUP($D706,Decrements!$B$2183:$V$2188,BC$668)/4+VLOOKUP($D706,Decrements!$B$2235:$V$2240,BC$668)/4+VLOOKUP($D706,Decrements!$B$2287:$V$2292,BC$668)/4)</f>
        <v>1.2366353125817122E-2</v>
      </c>
      <c r="BD706" s="90">
        <f>Infected!BE207*(VLOOKUP($D706,Decrements!$B$2183:$V$2188,BD$668)/4+VLOOKUP($D706,Decrements!$B$2235:$V$2240,BD$668)/4+VLOOKUP($D706,Decrements!$B$2287:$V$2292,BD$668)/4)</f>
        <v>1.2654803035146114E-2</v>
      </c>
      <c r="BE706" s="90">
        <f>Infected!BF207*(VLOOKUP($D706,Decrements!$B$2183:$V$2188,BE$668)/4+VLOOKUP($D706,Decrements!$B$2235:$V$2240,BE$668)/4+VLOOKUP($D706,Decrements!$B$2287:$V$2292,BE$668)/4)</f>
        <v>1.2944705234059141E-2</v>
      </c>
      <c r="BF706" s="90">
        <f>Infected!BG207*(VLOOKUP($D706,Decrements!$B$2183:$V$2188,BF$668)/4+VLOOKUP($D706,Decrements!$B$2235:$V$2240,BF$668)/4+VLOOKUP($D706,Decrements!$B$2287:$V$2292,BF$668)/4)</f>
        <v>1.3236109829050317E-2</v>
      </c>
      <c r="BG706" s="90">
        <f>Infected!BH207*(VLOOKUP($D706,Decrements!$B$2183:$V$2188,BG$668)/4+VLOOKUP($D706,Decrements!$B$2235:$V$2240,BG$668)/4+VLOOKUP($D706,Decrements!$B$2287:$V$2292,BG$668)/4)</f>
        <v>1.3528312094167938E-2</v>
      </c>
      <c r="BH706" s="90">
        <f>Infected!BI207*(VLOOKUP($D706,Decrements!$B$2183:$V$2188,BH$668)/4+VLOOKUP($D706,Decrements!$B$2235:$V$2240,BH$668)/4+VLOOKUP($D706,Decrements!$B$2287:$V$2292,BH$668)/4)</f>
        <v>1.382085666540026E-2</v>
      </c>
      <c r="BI706" s="90">
        <f>Infected!BJ207*(VLOOKUP($D706,Decrements!$B$2183:$V$2188,BI$668)/4+VLOOKUP($D706,Decrements!$B$2235:$V$2240,BI$668)/4+VLOOKUP($D706,Decrements!$B$2287:$V$2292,BI$668)/4)</f>
        <v>1.4112707755668733E-2</v>
      </c>
      <c r="BJ706" s="90">
        <f>Infected!BK207*(VLOOKUP($D706,Decrements!$B$2183:$V$2188,BJ$668)/4+VLOOKUP($D706,Decrements!$B$2235:$V$2240,BJ$668)/4+VLOOKUP($D706,Decrements!$B$2287:$V$2292,BJ$668)/4)</f>
        <v>1.4404544931282591E-2</v>
      </c>
      <c r="BK706" s="90">
        <f>Infected!BL207*(VLOOKUP($D706,Decrements!$B$2183:$V$2188,BK$668)/4+VLOOKUP($D706,Decrements!$B$2235:$V$2240,BK$668)/4+VLOOKUP($D706,Decrements!$B$2287:$V$2292,BK$668)/4)</f>
        <v>1.4696039852593309E-2</v>
      </c>
      <c r="BL706" s="90">
        <f>Infected!BM207*(VLOOKUP($D706,Decrements!$B$2183:$V$2188,BL$668)/4+VLOOKUP($D706,Decrements!$B$2235:$V$2240,BL$668)/4+VLOOKUP($D706,Decrements!$B$2287:$V$2292,BL$668)/4)</f>
        <v>1.4987004771929525E-2</v>
      </c>
      <c r="BM706" s="90">
        <f>Infected!BN207*(VLOOKUP($D706,Decrements!$B$2183:$V$2188,BM$668)/4+VLOOKUP($D706,Decrements!$B$2235:$V$2240,BM$668)/4+VLOOKUP($D706,Decrements!$B$2287:$V$2292,BM$668)/4)</f>
        <v>1.5255612501918217E-2</v>
      </c>
      <c r="BN706" s="90">
        <f>Infected!BO207*(VLOOKUP($D706,Decrements!$B$2183:$V$2188,BN$668)/4+VLOOKUP($D706,Decrements!$B$2235:$V$2240,BN$668)/4+VLOOKUP($D706,Decrements!$B$2287:$V$2292,BN$668)/4)</f>
        <v>1.5530007056910822E-2</v>
      </c>
      <c r="BO706" s="90">
        <f>Infected!BP207*(VLOOKUP($D706,Decrements!$B$2183:$V$2188,BO$668)/4+VLOOKUP($D706,Decrements!$B$2235:$V$2240,BO$668)/4+VLOOKUP($D706,Decrements!$B$2287:$V$2292,BO$668)/4)</f>
        <v>1.5807480825299924E-2</v>
      </c>
      <c r="BP706" s="90">
        <f>Infected!BQ207*(VLOOKUP($D706,Decrements!$B$2183:$V$2188,BP$668)/4+VLOOKUP($D706,Decrements!$B$2235:$V$2240,BP$668)/4+VLOOKUP($D706,Decrements!$B$2287:$V$2292,BP$668)/4)</f>
        <v>1.608683709475146E-2</v>
      </c>
      <c r="BQ706" s="90">
        <f>Infected!BR207*(VLOOKUP($D706,Decrements!$B$2183:$V$2188,BQ$668)/4+VLOOKUP($D706,Decrements!$B$2235:$V$2240,BQ$668)/4+VLOOKUP($D706,Decrements!$B$2287:$V$2292,BQ$668)/4)</f>
        <v>1.6366210036067461E-2</v>
      </c>
      <c r="BR706" s="90">
        <f>Infected!BS207*(VLOOKUP($D706,Decrements!$B$2183:$V$2188,BR$668)/4+VLOOKUP($D706,Decrements!$B$2235:$V$2240,BR$668)/4+VLOOKUP($D706,Decrements!$B$2287:$V$2292,BR$668)/4)</f>
        <v>1.6646264250159942E-2</v>
      </c>
      <c r="BS706" s="90">
        <f>Infected!BT207*(VLOOKUP($D706,Decrements!$B$2183:$V$2188,BS$668)/4+VLOOKUP($D706,Decrements!$B$2235:$V$2240,BS$668)/4+VLOOKUP($D706,Decrements!$B$2287:$V$2292,BS$668)/4)</f>
        <v>1.6926402321068016E-2</v>
      </c>
      <c r="BT706" s="90">
        <f>Infected!BU207*(VLOOKUP($D706,Decrements!$B$2183:$V$2188,BT$668)/4+VLOOKUP($D706,Decrements!$B$2235:$V$2240,BT$668)/4+VLOOKUP($D706,Decrements!$B$2287:$V$2292,BT$668)/4)</f>
        <v>1.7206232134636217E-2</v>
      </c>
      <c r="BU706" s="90">
        <f>Infected!BV207*(VLOOKUP($D706,Decrements!$B$2183:$V$2188,BU$668)/4+VLOOKUP($D706,Decrements!$B$2235:$V$2240,BU$668)/4+VLOOKUP($D706,Decrements!$B$2287:$V$2292,BU$668)/4)</f>
        <v>1.7484818855033123E-2</v>
      </c>
      <c r="BV706" s="90">
        <f>Infected!BW207*(VLOOKUP($D706,Decrements!$B$2183:$V$2188,BV$668)/4+VLOOKUP($D706,Decrements!$B$2235:$V$2240,BV$668)/4+VLOOKUP($D706,Decrements!$B$2287:$V$2292,BV$668)/4)</f>
        <v>1.7762805044837161E-2</v>
      </c>
      <c r="BW706" s="90">
        <f>Infected!BX207*(VLOOKUP($D706,Decrements!$B$2183:$V$2188,BW$668)/4+VLOOKUP($D706,Decrements!$B$2235:$V$2240,BW$668)/4+VLOOKUP($D706,Decrements!$B$2287:$V$2292,BW$668)/4)</f>
        <v>1.8039938211080585E-2</v>
      </c>
      <c r="BX706" s="90">
        <f>Infected!BY207*(VLOOKUP($D706,Decrements!$B$2183:$V$2188,BX$668)/4+VLOOKUP($D706,Decrements!$B$2235:$V$2240,BX$668)/4+VLOOKUP($D706,Decrements!$B$2287:$V$2292,BX$668)/4)</f>
        <v>1.8316064690350315E-2</v>
      </c>
      <c r="BY706" s="90">
        <f>Infected!BZ207*(VLOOKUP($D706,Decrements!$B$2183:$V$2188,BY$668)/4+VLOOKUP($D706,Decrements!$B$2235:$V$2240,BY$668)/4+VLOOKUP($D706,Decrements!$B$2287:$V$2292,BY$668)/4)</f>
        <v>1.8590660422331391E-2</v>
      </c>
      <c r="BZ706" s="90">
        <f>Infected!CA207*(VLOOKUP($D706,Decrements!$B$2183:$V$2188,BZ$668)/4+VLOOKUP($D706,Decrements!$B$2235:$V$2240,BZ$668)/4+VLOOKUP($D706,Decrements!$B$2287:$V$2292,BZ$668)/4)</f>
        <v>1.8864181173478121E-2</v>
      </c>
      <c r="CA706" s="90">
        <f>Infected!CB207*(VLOOKUP($D706,Decrements!$B$2183:$V$2188,CA$668)/4+VLOOKUP($D706,Decrements!$B$2235:$V$2240,CA$668)/4+VLOOKUP($D706,Decrements!$B$2287:$V$2292,CA$668)/4)</f>
        <v>1.9136495985183213E-2</v>
      </c>
      <c r="CB706" s="90">
        <f>Infected!CC207*(VLOOKUP($D706,Decrements!$B$2183:$V$2188,CB$668)/4+VLOOKUP($D706,Decrements!$B$2235:$V$2240,CB$668)/4+VLOOKUP($D706,Decrements!$B$2287:$V$2292,CB$668)/4)</f>
        <v>1.9407530172384162E-2</v>
      </c>
      <c r="CC706" s="90">
        <f>Infected!CD207*(VLOOKUP($D706,Decrements!$B$2183:$V$2188,CC$668)/4+VLOOKUP($D706,Decrements!$B$2235:$V$2240,CC$668)/4+VLOOKUP($D706,Decrements!$B$2287:$V$2292,CC$668)/4)</f>
        <v>1.9676970730910355E-2</v>
      </c>
      <c r="CD706" s="90">
        <f>Infected!CE207*(VLOOKUP($D706,Decrements!$B$2183:$V$2188,CD$668)/4+VLOOKUP($D706,Decrements!$B$2235:$V$2240,CD$668)/4+VLOOKUP($D706,Decrements!$B$2287:$V$2292,CD$668)/4)</f>
        <v>1.9945113667513777E-2</v>
      </c>
      <c r="CE706" s="90">
        <f>Infected!CF207*(VLOOKUP($D706,Decrements!$B$2183:$V$2188,CE$668)/4+VLOOKUP($D706,Decrements!$B$2235:$V$2240,CE$668)/4+VLOOKUP($D706,Decrements!$B$2287:$V$2292,CE$668)/4)</f>
        <v>2.0211881817242719E-2</v>
      </c>
      <c r="CF706" s="90">
        <f>Infected!CG207*(VLOOKUP($D706,Decrements!$B$2183:$V$2188,CF$668)/4+VLOOKUP($D706,Decrements!$B$2235:$V$2240,CF$668)/4+VLOOKUP($D706,Decrements!$B$2287:$V$2292,CF$668)/4)</f>
        <v>2.0477232529454371E-2</v>
      </c>
      <c r="CG706" s="90">
        <f>Infected!CH207*(VLOOKUP($D706,Decrements!$B$2183:$V$2188,CG$668)/4+VLOOKUP($D706,Decrements!$B$2235:$V$2240,CG$668)/4+VLOOKUP($D706,Decrements!$B$2287:$V$2292,CG$668)/4)</f>
        <v>2.0740984420700534E-2</v>
      </c>
      <c r="CH706" s="90">
        <f>Infected!CI207*(VLOOKUP($D706,Decrements!$B$2183:$V$2188,CH$668)/4+VLOOKUP($D706,Decrements!$B$2235:$V$2240,CH$668)/4+VLOOKUP($D706,Decrements!$B$2287:$V$2292,CH$668)/4)</f>
        <v>2.1003308859694789E-2</v>
      </c>
      <c r="CI706" s="90">
        <f>Infected!CJ207*(VLOOKUP($D706,Decrements!$B$2183:$V$2188,CI$668)/4+VLOOKUP($D706,Decrements!$B$2235:$V$2240,CI$668)/4+VLOOKUP($D706,Decrements!$B$2287:$V$2292,CI$668)/4)</f>
        <v>2.1264159690484664E-2</v>
      </c>
      <c r="CK706" s="45"/>
      <c r="CL706" s="45"/>
      <c r="CM706" s="45"/>
      <c r="CN706" s="45"/>
      <c r="CO706" s="45"/>
      <c r="CP706" s="45"/>
      <c r="CQ706" s="45"/>
      <c r="CR706" s="45"/>
      <c r="CS706" s="45"/>
      <c r="CT706" s="45"/>
      <c r="CU706" s="45"/>
      <c r="CV706" s="45"/>
      <c r="CW706" s="45"/>
      <c r="CX706" s="45"/>
      <c r="CY706" s="45"/>
      <c r="CZ706" s="45"/>
      <c r="DA706" s="45"/>
      <c r="DB706" s="45"/>
      <c r="DC706" s="45"/>
      <c r="DD706" s="45"/>
      <c r="DE706" s="45"/>
      <c r="DF706" s="45"/>
      <c r="DG706" s="45"/>
      <c r="DH706" s="45"/>
      <c r="DI706" s="45"/>
      <c r="DJ706" s="45"/>
      <c r="DK706" s="45"/>
      <c r="DL706" s="45"/>
      <c r="DM706" s="45"/>
      <c r="DN706" s="45"/>
      <c r="DO706" s="45"/>
      <c r="DP706" s="45"/>
      <c r="DQ706" s="45"/>
      <c r="DR706" s="45"/>
      <c r="DS706" s="45"/>
      <c r="DT706" s="45"/>
      <c r="DU706" s="45"/>
      <c r="DV706" s="45"/>
      <c r="DW706" s="45"/>
      <c r="DX706" s="45"/>
      <c r="DY706" s="45"/>
      <c r="DZ706" s="45"/>
      <c r="EA706" s="45"/>
      <c r="EB706" s="45"/>
      <c r="EC706" s="45"/>
      <c r="ED706" s="45"/>
      <c r="EE706" s="45"/>
      <c r="EF706" s="45"/>
      <c r="EG706" s="45"/>
      <c r="EH706" s="45"/>
      <c r="EI706" s="45"/>
      <c r="EJ706" s="45"/>
      <c r="EK706" s="45"/>
      <c r="EL706" s="45"/>
      <c r="EM706" s="45"/>
      <c r="EN706" s="45"/>
      <c r="EO706" s="45"/>
      <c r="EP706" s="45"/>
      <c r="EQ706" s="45"/>
      <c r="ER706" s="45"/>
      <c r="ES706" s="45"/>
      <c r="ET706" s="45"/>
      <c r="EU706" s="45"/>
      <c r="EV706" s="45"/>
      <c r="EW706" s="45"/>
      <c r="EX706" s="45"/>
      <c r="EY706" s="45"/>
      <c r="EZ706" s="45"/>
      <c r="FA706" s="45"/>
      <c r="FB706" s="45"/>
      <c r="FC706" s="45"/>
      <c r="FD706" s="45"/>
      <c r="FE706" s="45"/>
      <c r="FF706" s="45"/>
      <c r="FG706" s="45"/>
      <c r="FH706" s="45"/>
      <c r="FI706" s="45"/>
      <c r="FJ706" s="45"/>
      <c r="FK706" s="45"/>
      <c r="FL706" s="45"/>
      <c r="FN706" s="45"/>
      <c r="FO706" s="45"/>
      <c r="FP706" s="45"/>
      <c r="FQ706" s="45"/>
      <c r="FR706" s="45"/>
      <c r="FS706" s="45"/>
      <c r="FT706" s="45"/>
      <c r="FU706" s="45"/>
      <c r="FV706" s="45"/>
      <c r="FW706" s="45"/>
      <c r="FX706" s="45"/>
      <c r="FY706" s="45"/>
      <c r="FZ706" s="45"/>
      <c r="GA706" s="45"/>
      <c r="GB706" s="45"/>
      <c r="GC706" s="45"/>
      <c r="GD706" s="45"/>
      <c r="GE706" s="45"/>
      <c r="GF706" s="45"/>
      <c r="GG706" s="45"/>
      <c r="GH706" s="45"/>
      <c r="GI706" s="45"/>
      <c r="GJ706" s="45"/>
      <c r="GK706" s="45"/>
      <c r="GL706" s="45"/>
      <c r="GM706" s="45"/>
      <c r="GN706" s="45"/>
      <c r="GO706" s="45"/>
      <c r="GP706" s="45"/>
      <c r="GQ706" s="45"/>
      <c r="GR706" s="45"/>
      <c r="GS706" s="45"/>
      <c r="GT706" s="45"/>
      <c r="GU706" s="45"/>
      <c r="GV706" s="45"/>
      <c r="GW706" s="45"/>
      <c r="GX706" s="45"/>
      <c r="GY706" s="45"/>
      <c r="GZ706" s="45"/>
      <c r="HA706" s="45"/>
      <c r="HB706" s="45"/>
      <c r="HC706" s="45"/>
      <c r="HD706" s="45"/>
      <c r="HE706" s="45"/>
      <c r="HF706" s="45"/>
      <c r="HG706" s="45"/>
      <c r="HH706" s="45"/>
      <c r="HI706" s="45"/>
      <c r="HJ706" s="45"/>
      <c r="HK706" s="45"/>
      <c r="HL706" s="45"/>
      <c r="HM706" s="45"/>
      <c r="HN706" s="45"/>
      <c r="HO706" s="45"/>
      <c r="HP706" s="45"/>
      <c r="HQ706" s="45"/>
      <c r="HR706" s="45"/>
      <c r="HS706" s="45"/>
      <c r="HT706" s="45"/>
      <c r="HU706" s="45"/>
      <c r="HV706" s="45"/>
      <c r="HW706" s="45"/>
      <c r="HX706" s="45"/>
      <c r="HY706" s="45"/>
      <c r="HZ706" s="45"/>
      <c r="IA706" s="45"/>
      <c r="IB706" s="45"/>
      <c r="IC706" s="45"/>
      <c r="ID706" s="45"/>
      <c r="IE706" s="45"/>
      <c r="IF706" s="45"/>
      <c r="IG706" s="45"/>
      <c r="IH706" s="45"/>
      <c r="II706" s="45"/>
      <c r="IJ706" s="45"/>
      <c r="IK706" s="45"/>
      <c r="IL706" s="45"/>
      <c r="IM706" s="45"/>
      <c r="IN706" s="45"/>
      <c r="IO706" s="45"/>
      <c r="IQ706" s="45"/>
      <c r="IR706" s="45"/>
      <c r="IS706" s="45"/>
      <c r="IT706" s="45"/>
      <c r="IU706" s="45"/>
      <c r="IV706" s="45"/>
      <c r="IW706" s="45"/>
      <c r="IX706" s="45"/>
      <c r="IY706" s="45"/>
      <c r="IZ706" s="45"/>
      <c r="JA706" s="45"/>
      <c r="JB706" s="45"/>
      <c r="JC706" s="45"/>
      <c r="JD706" s="45"/>
      <c r="JE706" s="45"/>
      <c r="JF706" s="45"/>
      <c r="JG706" s="45"/>
      <c r="JH706" s="45"/>
      <c r="JI706" s="45"/>
      <c r="JJ706" s="45"/>
      <c r="JK706" s="45"/>
      <c r="JL706" s="45"/>
      <c r="JM706" s="45"/>
      <c r="JN706" s="45"/>
      <c r="JO706" s="45"/>
      <c r="JP706" s="45"/>
      <c r="JQ706" s="45"/>
      <c r="JR706" s="45"/>
      <c r="JS706" s="45"/>
      <c r="JT706" s="45"/>
      <c r="JU706" s="45"/>
      <c r="JV706" s="45"/>
      <c r="JW706" s="45"/>
      <c r="JX706" s="45"/>
      <c r="JY706" s="45"/>
      <c r="JZ706" s="45"/>
      <c r="KA706" s="45"/>
      <c r="KB706" s="45"/>
      <c r="KC706" s="45"/>
      <c r="KD706" s="45"/>
      <c r="KE706" s="45"/>
      <c r="KF706" s="45"/>
      <c r="KG706" s="45"/>
      <c r="KH706" s="45"/>
      <c r="KI706" s="45"/>
      <c r="KJ706" s="45"/>
      <c r="KK706" s="45"/>
      <c r="KL706" s="45"/>
      <c r="KM706" s="45"/>
      <c r="KN706" s="45"/>
      <c r="KO706" s="45"/>
      <c r="KP706" s="45"/>
      <c r="KQ706" s="45"/>
      <c r="KR706" s="45"/>
      <c r="KS706" s="45"/>
      <c r="KT706" s="45"/>
      <c r="KU706" s="45"/>
      <c r="KV706" s="45"/>
      <c r="KW706" s="45"/>
      <c r="KX706" s="45"/>
      <c r="KY706" s="45"/>
      <c r="KZ706" s="45"/>
      <c r="LA706" s="45"/>
      <c r="LB706" s="45"/>
      <c r="LC706" s="45"/>
      <c r="LD706" s="45"/>
      <c r="LE706" s="45"/>
      <c r="LF706" s="45"/>
      <c r="LG706" s="45"/>
      <c r="LH706" s="45"/>
      <c r="LI706" s="45"/>
      <c r="LJ706" s="45"/>
      <c r="LK706" s="45"/>
      <c r="LL706" s="45"/>
      <c r="LM706" s="45"/>
      <c r="LN706" s="45"/>
      <c r="LO706" s="45"/>
      <c r="LP706" s="45"/>
      <c r="LQ706" s="45"/>
      <c r="LR706" s="45"/>
    </row>
    <row r="707" spans="2:330">
      <c r="F707" s="113"/>
      <c r="H707" s="47"/>
      <c r="I707" s="47"/>
      <c r="J707" s="47"/>
      <c r="K707" s="47"/>
      <c r="L707" s="47"/>
      <c r="M707" s="47"/>
      <c r="N707" s="47"/>
      <c r="O707" s="47"/>
      <c r="P707" s="47"/>
      <c r="Q707" s="47"/>
      <c r="R707" s="47"/>
      <c r="S707" s="47"/>
      <c r="T707" s="47"/>
      <c r="U707" s="47"/>
      <c r="V707" s="47"/>
      <c r="W707" s="47"/>
      <c r="X707" s="47"/>
      <c r="Y707" s="47"/>
      <c r="Z707" s="47"/>
      <c r="AA707" s="47"/>
      <c r="AB707" s="47"/>
      <c r="AC707" s="47"/>
      <c r="AD707" s="47"/>
      <c r="AE707" s="47"/>
      <c r="AF707" s="47"/>
      <c r="AG707" s="47"/>
      <c r="AH707" s="47"/>
      <c r="AI707" s="47"/>
      <c r="AJ707" s="47"/>
      <c r="AK707" s="47"/>
      <c r="AL707" s="47"/>
      <c r="AM707" s="47"/>
      <c r="AN707" s="47"/>
      <c r="AO707" s="47"/>
      <c r="AP707" s="47"/>
      <c r="AQ707" s="47"/>
      <c r="AR707" s="47"/>
      <c r="AS707" s="47"/>
      <c r="AT707" s="47"/>
      <c r="AU707" s="47"/>
      <c r="AV707" s="47"/>
      <c r="AW707" s="47"/>
      <c r="AX707" s="47"/>
      <c r="AY707" s="47"/>
      <c r="AZ707" s="47"/>
      <c r="BA707" s="47"/>
      <c r="BB707" s="47"/>
      <c r="BC707" s="47"/>
      <c r="BD707" s="47"/>
      <c r="BE707" s="47"/>
      <c r="BF707" s="47"/>
      <c r="BG707" s="47"/>
      <c r="BH707" s="47"/>
      <c r="BI707" s="47"/>
      <c r="BJ707" s="47"/>
      <c r="BK707" s="47"/>
      <c r="BL707" s="47"/>
      <c r="BM707" s="47"/>
      <c r="BN707" s="47"/>
      <c r="BO707" s="47"/>
      <c r="BP707" s="47"/>
      <c r="BQ707" s="47"/>
      <c r="BR707" s="47"/>
      <c r="BS707" s="47"/>
      <c r="BT707" s="47"/>
      <c r="BU707" s="47"/>
      <c r="BV707" s="47"/>
      <c r="BW707" s="47"/>
      <c r="BX707" s="47"/>
      <c r="BY707" s="47"/>
      <c r="BZ707" s="47"/>
      <c r="CA707" s="47"/>
      <c r="CB707" s="47"/>
      <c r="CC707" s="47"/>
      <c r="CD707" s="47"/>
      <c r="CE707" s="47"/>
      <c r="CF707" s="47"/>
      <c r="CG707" s="47"/>
      <c r="CH707" s="47"/>
      <c r="CI707" s="47"/>
      <c r="CK707" s="45"/>
      <c r="CL707" s="45"/>
      <c r="CM707" s="45"/>
      <c r="CN707" s="45"/>
      <c r="CO707" s="45"/>
      <c r="CP707" s="45"/>
      <c r="CQ707" s="45"/>
      <c r="CR707" s="45"/>
      <c r="CS707" s="45"/>
      <c r="CT707" s="45"/>
      <c r="CU707" s="45"/>
      <c r="CV707" s="45"/>
      <c r="CW707" s="45"/>
      <c r="CX707" s="45"/>
      <c r="CY707" s="45"/>
      <c r="CZ707" s="45"/>
      <c r="DA707" s="45"/>
      <c r="DB707" s="45"/>
      <c r="DC707" s="45"/>
      <c r="DD707" s="45"/>
      <c r="DE707" s="45"/>
      <c r="DF707" s="45"/>
      <c r="DG707" s="45"/>
      <c r="DH707" s="45"/>
      <c r="DI707" s="45"/>
      <c r="DJ707" s="45"/>
      <c r="DK707" s="45"/>
      <c r="DL707" s="45"/>
      <c r="DM707" s="45"/>
      <c r="DN707" s="45"/>
      <c r="DO707" s="45"/>
      <c r="DP707" s="45"/>
      <c r="DQ707" s="45"/>
      <c r="DR707" s="45"/>
      <c r="DS707" s="45"/>
      <c r="DT707" s="45"/>
      <c r="DU707" s="45"/>
      <c r="DV707" s="45"/>
      <c r="DW707" s="45"/>
      <c r="DX707" s="45"/>
      <c r="DY707" s="45"/>
      <c r="DZ707" s="45"/>
      <c r="EA707" s="45"/>
      <c r="EB707" s="45"/>
      <c r="EC707" s="45"/>
      <c r="ED707" s="45"/>
      <c r="EE707" s="45"/>
      <c r="EF707" s="45"/>
      <c r="EG707" s="45"/>
      <c r="EH707" s="45"/>
      <c r="EI707" s="45"/>
      <c r="EJ707" s="45"/>
      <c r="EK707" s="45"/>
      <c r="EL707" s="45"/>
      <c r="EM707" s="45"/>
      <c r="EN707" s="45"/>
      <c r="EO707" s="45"/>
      <c r="EP707" s="45"/>
      <c r="EQ707" s="45"/>
      <c r="ER707" s="45"/>
      <c r="ES707" s="45"/>
      <c r="ET707" s="45"/>
      <c r="EU707" s="45"/>
      <c r="EV707" s="45"/>
      <c r="EW707" s="45"/>
      <c r="EX707" s="45"/>
      <c r="EY707" s="45"/>
      <c r="EZ707" s="45"/>
      <c r="FA707" s="45"/>
      <c r="FB707" s="45"/>
      <c r="FC707" s="45"/>
      <c r="FD707" s="45"/>
      <c r="FE707" s="45"/>
      <c r="FF707" s="45"/>
      <c r="FG707" s="45"/>
      <c r="FH707" s="45"/>
      <c r="FI707" s="45"/>
      <c r="FJ707" s="45"/>
      <c r="FK707" s="45"/>
      <c r="FL707" s="45"/>
      <c r="IQ707" s="45"/>
      <c r="IR707" s="45"/>
      <c r="IS707" s="45"/>
      <c r="IT707" s="45"/>
      <c r="IU707" s="45"/>
      <c r="IV707" s="45"/>
      <c r="IW707" s="45"/>
      <c r="IX707" s="45"/>
      <c r="IY707" s="45"/>
      <c r="IZ707" s="45"/>
      <c r="JA707" s="45"/>
      <c r="JB707" s="45"/>
      <c r="JC707" s="45"/>
      <c r="JD707" s="45"/>
      <c r="JE707" s="45"/>
      <c r="JF707" s="45"/>
      <c r="JG707" s="45"/>
      <c r="JH707" s="45"/>
      <c r="JI707" s="45"/>
      <c r="JJ707" s="45"/>
      <c r="JK707" s="45"/>
      <c r="JL707" s="45"/>
      <c r="JM707" s="45"/>
      <c r="JN707" s="45"/>
      <c r="JO707" s="45"/>
      <c r="JP707" s="45"/>
      <c r="JQ707" s="45"/>
      <c r="JR707" s="45"/>
      <c r="JS707" s="45"/>
      <c r="JT707" s="45"/>
      <c r="JU707" s="45"/>
      <c r="JV707" s="45"/>
      <c r="JW707" s="45"/>
      <c r="JX707" s="45"/>
      <c r="JY707" s="45"/>
      <c r="JZ707" s="45"/>
      <c r="KA707" s="45"/>
      <c r="KB707" s="45"/>
      <c r="KC707" s="45"/>
      <c r="KD707" s="45"/>
      <c r="KE707" s="45"/>
      <c r="KF707" s="45"/>
      <c r="KG707" s="45"/>
      <c r="KH707" s="45"/>
      <c r="KI707" s="45"/>
      <c r="KJ707" s="45"/>
      <c r="KK707" s="45"/>
      <c r="KL707" s="45"/>
      <c r="KM707" s="45"/>
      <c r="KN707" s="45"/>
      <c r="KO707" s="45"/>
      <c r="KP707" s="45"/>
      <c r="KQ707" s="45"/>
      <c r="KR707" s="45"/>
      <c r="KS707" s="45"/>
      <c r="KT707" s="45"/>
      <c r="KU707" s="45"/>
      <c r="KV707" s="45"/>
      <c r="KW707" s="45"/>
      <c r="KX707" s="45"/>
      <c r="KY707" s="45"/>
      <c r="KZ707" s="45"/>
      <c r="LA707" s="45"/>
      <c r="LB707" s="45"/>
      <c r="LC707" s="45"/>
      <c r="LD707" s="45"/>
      <c r="LE707" s="45"/>
      <c r="LF707" s="45"/>
      <c r="LG707" s="45"/>
      <c r="LH707" s="45"/>
      <c r="LI707" s="45"/>
      <c r="LJ707" s="45"/>
      <c r="LK707" s="45"/>
      <c r="LL707" s="45"/>
      <c r="LM707" s="45"/>
      <c r="LN707" s="45"/>
      <c r="LO707" s="45"/>
      <c r="LP707" s="45"/>
      <c r="LQ707" s="45"/>
      <c r="LR707" s="45"/>
    </row>
    <row r="708" spans="2:330">
      <c r="F708" s="111" t="s">
        <v>151</v>
      </c>
      <c r="G708" s="31">
        <f>SUM(G671:G706)</f>
        <v>91.882560000000041</v>
      </c>
      <c r="H708" s="31">
        <f>SUM(H671:H706)</f>
        <v>2.549741040000002</v>
      </c>
      <c r="I708" s="31">
        <f t="shared" ref="I708:AU708" si="215">SUM(I671:I706)</f>
        <v>2.3080605901398243</v>
      </c>
      <c r="J708" s="31">
        <f t="shared" si="215"/>
        <v>2.0241167477137934</v>
      </c>
      <c r="K708" s="31">
        <f t="shared" si="215"/>
        <v>1.794300912557163</v>
      </c>
      <c r="L708" s="31">
        <f t="shared" si="215"/>
        <v>1.6079200911451266</v>
      </c>
      <c r="M708" s="31">
        <f t="shared" si="215"/>
        <v>1.4512932156950153</v>
      </c>
      <c r="N708" s="31">
        <f t="shared" si="215"/>
        <v>1.3235731897033596</v>
      </c>
      <c r="O708" s="31">
        <f t="shared" si="215"/>
        <v>1.2201445256725518</v>
      </c>
      <c r="P708" s="31">
        <f t="shared" si="215"/>
        <v>1.1362350902167653</v>
      </c>
      <c r="Q708" s="31">
        <f t="shared" si="215"/>
        <v>1.6085416237865409</v>
      </c>
      <c r="R708" s="31">
        <f t="shared" si="215"/>
        <v>1.6906326982476552</v>
      </c>
      <c r="S708" s="31">
        <f t="shared" si="215"/>
        <v>1.7496155847665178</v>
      </c>
      <c r="T708" s="31">
        <f t="shared" si="215"/>
        <v>1.7897215793063395</v>
      </c>
      <c r="U708" s="31">
        <f t="shared" si="215"/>
        <v>2.1360742626670195</v>
      </c>
      <c r="V708" s="31">
        <f t="shared" si="215"/>
        <v>2.1078559098023519</v>
      </c>
      <c r="W708" s="31">
        <f t="shared" si="215"/>
        <v>2.0828730027102891</v>
      </c>
      <c r="X708" s="31">
        <f t="shared" si="215"/>
        <v>2.0603259770654554</v>
      </c>
      <c r="Y708" s="31">
        <f t="shared" si="215"/>
        <v>2.4525756847959324</v>
      </c>
      <c r="Z708" s="31">
        <f t="shared" si="215"/>
        <v>2.3607322671156199</v>
      </c>
      <c r="AA708" s="31">
        <f t="shared" si="215"/>
        <v>2.2921842340578604</v>
      </c>
      <c r="AB708" s="31">
        <f t="shared" si="215"/>
        <v>2.2402352628972046</v>
      </c>
      <c r="AC708" s="31">
        <f t="shared" si="215"/>
        <v>3.0160183507812928</v>
      </c>
      <c r="AD708" s="31">
        <f t="shared" si="215"/>
        <v>2.8451020100563298</v>
      </c>
      <c r="AE708" s="31">
        <f t="shared" si="215"/>
        <v>2.72236716382944</v>
      </c>
      <c r="AF708" s="31">
        <f t="shared" si="215"/>
        <v>2.6321888792699477</v>
      </c>
      <c r="AG708" s="31">
        <f t="shared" si="215"/>
        <v>3.2430071300239933</v>
      </c>
      <c r="AH708" s="31">
        <f t="shared" si="215"/>
        <v>3.0571196376919807</v>
      </c>
      <c r="AI708" s="31">
        <f t="shared" si="215"/>
        <v>2.9259122690897716</v>
      </c>
      <c r="AJ708" s="31">
        <f t="shared" si="215"/>
        <v>2.8308785917885446</v>
      </c>
      <c r="AK708" s="31">
        <f t="shared" si="215"/>
        <v>3.0056707412476538</v>
      </c>
      <c r="AL708" s="31">
        <f t="shared" si="215"/>
        <v>2.8758761217088749</v>
      </c>
      <c r="AM708" s="31">
        <f t="shared" si="215"/>
        <v>2.7852074642279447</v>
      </c>
      <c r="AN708" s="31">
        <f t="shared" si="215"/>
        <v>2.7205016510673961</v>
      </c>
      <c r="AO708" s="31">
        <f t="shared" si="215"/>
        <v>2.6737066608299531</v>
      </c>
      <c r="AP708" s="31">
        <f t="shared" si="215"/>
        <v>2.6395998887692831</v>
      </c>
      <c r="AQ708" s="31">
        <f t="shared" si="215"/>
        <v>2.6142319574248076</v>
      </c>
      <c r="AR708" s="31">
        <f t="shared" si="215"/>
        <v>2.5949259084136633</v>
      </c>
      <c r="AS708" s="31">
        <f t="shared" si="215"/>
        <v>2.5784359294401824</v>
      </c>
      <c r="AT708" s="31">
        <f t="shared" si="215"/>
        <v>2.5654360519349773</v>
      </c>
      <c r="AU708" s="31">
        <f t="shared" si="215"/>
        <v>2.5548565331693749</v>
      </c>
      <c r="AV708" s="31">
        <f t="shared" ref="AV708:CI708" si="216">SUM(AV671:AV706)</f>
        <v>2.5460179952264665</v>
      </c>
      <c r="AW708" s="31">
        <f t="shared" si="216"/>
        <v>2.5385320061071979</v>
      </c>
      <c r="AX708" s="31">
        <f t="shared" si="216"/>
        <v>2.5319786818526819</v>
      </c>
      <c r="AY708" s="31">
        <f t="shared" si="216"/>
        <v>2.5261347419178022</v>
      </c>
      <c r="AZ708" s="31">
        <f t="shared" si="216"/>
        <v>2.5208498463890114</v>
      </c>
      <c r="BA708" s="31">
        <f t="shared" si="216"/>
        <v>2.5147012678027689</v>
      </c>
      <c r="BB708" s="31">
        <f t="shared" si="216"/>
        <v>2.5093952007165985</v>
      </c>
      <c r="BC708" s="31">
        <f t="shared" si="216"/>
        <v>2.5046835097128919</v>
      </c>
      <c r="BD708" s="31">
        <f t="shared" si="216"/>
        <v>2.5004387486712143</v>
      </c>
      <c r="BE708" s="31">
        <f t="shared" si="216"/>
        <v>2.4965251402368707</v>
      </c>
      <c r="BF708" s="31">
        <f t="shared" si="216"/>
        <v>2.4929434211050436</v>
      </c>
      <c r="BG708" s="31">
        <f t="shared" si="216"/>
        <v>2.489636416061344</v>
      </c>
      <c r="BH708" s="31">
        <f t="shared" si="216"/>
        <v>2.4865670337162213</v>
      </c>
      <c r="BI708" s="31">
        <f t="shared" si="216"/>
        <v>2.4836584808614379</v>
      </c>
      <c r="BJ708" s="31">
        <f t="shared" si="216"/>
        <v>2.4809583236467811</v>
      </c>
      <c r="BK708" s="31">
        <f t="shared" si="216"/>
        <v>2.4784397746941016</v>
      </c>
      <c r="BL708" s="31">
        <f t="shared" si="216"/>
        <v>2.4760862685509095</v>
      </c>
      <c r="BM708" s="31">
        <f t="shared" si="216"/>
        <v>2.4724447612773712</v>
      </c>
      <c r="BN708" s="31">
        <f t="shared" si="216"/>
        <v>2.4694506995271115</v>
      </c>
      <c r="BO708" s="31">
        <f t="shared" si="216"/>
        <v>2.4668885760647044</v>
      </c>
      <c r="BP708" s="31">
        <f t="shared" si="216"/>
        <v>2.4646544727216226</v>
      </c>
      <c r="BQ708" s="31">
        <f t="shared" si="216"/>
        <v>2.462613642335433</v>
      </c>
      <c r="BR708" s="31">
        <f t="shared" si="216"/>
        <v>2.4607996055593122</v>
      </c>
      <c r="BS708" s="31">
        <f t="shared" si="216"/>
        <v>2.4591666807277814</v>
      </c>
      <c r="BT708" s="31">
        <f t="shared" si="216"/>
        <v>2.4576848503521864</v>
      </c>
      <c r="BU708" s="31">
        <f t="shared" si="216"/>
        <v>2.4562939660775442</v>
      </c>
      <c r="BV708" s="31">
        <f t="shared" si="216"/>
        <v>2.4550305939489654</v>
      </c>
      <c r="BW708" s="31">
        <f t="shared" si="216"/>
        <v>2.4538763886188684</v>
      </c>
      <c r="BX708" s="31">
        <f t="shared" si="216"/>
        <v>2.4528194975655162</v>
      </c>
      <c r="BY708" s="31">
        <f t="shared" si="216"/>
        <v>2.4518277053679394</v>
      </c>
      <c r="BZ708" s="31">
        <f t="shared" si="216"/>
        <v>2.450925554425889</v>
      </c>
      <c r="CA708" s="31">
        <f t="shared" si="216"/>
        <v>2.4501032189811931</v>
      </c>
      <c r="CB708" s="31">
        <f t="shared" si="216"/>
        <v>2.4493542869882856</v>
      </c>
      <c r="CC708" s="31">
        <f t="shared" si="216"/>
        <v>2.4486597490823758</v>
      </c>
      <c r="CD708" s="31">
        <f t="shared" si="216"/>
        <v>2.4480342289497985</v>
      </c>
      <c r="CE708" s="31">
        <f t="shared" si="216"/>
        <v>2.4474715183367537</v>
      </c>
      <c r="CF708" s="31">
        <f t="shared" si="216"/>
        <v>2.446967404167343</v>
      </c>
      <c r="CG708" s="31">
        <f t="shared" si="216"/>
        <v>2.446510665386358</v>
      </c>
      <c r="CH708" s="31">
        <f t="shared" si="216"/>
        <v>2.4461087436557944</v>
      </c>
      <c r="CI708" s="31">
        <f t="shared" si="216"/>
        <v>2.4457574881471578</v>
      </c>
      <c r="CK708" s="45"/>
      <c r="CL708" s="45"/>
      <c r="CM708" s="45"/>
      <c r="CN708" s="45"/>
      <c r="CO708" s="45"/>
      <c r="CP708" s="45"/>
      <c r="CQ708" s="45"/>
      <c r="CR708" s="45"/>
      <c r="CS708" s="45"/>
      <c r="CT708" s="45"/>
      <c r="CU708" s="45"/>
      <c r="CV708" s="45"/>
      <c r="CW708" s="45"/>
      <c r="CX708" s="45"/>
      <c r="CY708" s="45"/>
      <c r="CZ708" s="45"/>
      <c r="DA708" s="45"/>
      <c r="DB708" s="45"/>
      <c r="DC708" s="45"/>
      <c r="DD708" s="45"/>
      <c r="DE708" s="45"/>
      <c r="DF708" s="45"/>
      <c r="DG708" s="45"/>
      <c r="DH708" s="45"/>
      <c r="DI708" s="45"/>
      <c r="DJ708" s="45"/>
      <c r="DK708" s="45"/>
      <c r="DL708" s="45"/>
      <c r="DM708" s="45"/>
      <c r="DN708" s="45"/>
      <c r="DO708" s="45"/>
      <c r="DP708" s="45"/>
      <c r="DQ708" s="45"/>
      <c r="DR708" s="45"/>
      <c r="DS708" s="45"/>
      <c r="DT708" s="45"/>
      <c r="DU708" s="45"/>
      <c r="DV708" s="45"/>
      <c r="DW708" s="45"/>
      <c r="DX708" s="45"/>
      <c r="DY708" s="45"/>
      <c r="DZ708" s="45"/>
      <c r="EA708" s="45"/>
      <c r="EB708" s="45"/>
      <c r="EC708" s="45"/>
      <c r="ED708" s="45"/>
      <c r="EE708" s="45"/>
      <c r="EF708" s="45"/>
      <c r="EG708" s="45"/>
      <c r="EH708" s="45"/>
      <c r="EI708" s="45"/>
      <c r="EJ708" s="45"/>
      <c r="EK708" s="45"/>
      <c r="EL708" s="45"/>
      <c r="EM708" s="45"/>
      <c r="EN708" s="45"/>
      <c r="EO708" s="45"/>
      <c r="EP708" s="45"/>
      <c r="EQ708" s="45"/>
      <c r="ER708" s="45"/>
      <c r="ES708" s="45"/>
      <c r="ET708" s="45"/>
      <c r="EU708" s="45"/>
      <c r="EV708" s="45"/>
      <c r="EW708" s="45"/>
      <c r="EX708" s="45"/>
      <c r="EY708" s="45"/>
      <c r="EZ708" s="45"/>
      <c r="FA708" s="45"/>
      <c r="FB708" s="45"/>
      <c r="FC708" s="45"/>
      <c r="FD708" s="45"/>
      <c r="FE708" s="45"/>
      <c r="FF708" s="45"/>
      <c r="FG708" s="45"/>
      <c r="FH708" s="45"/>
      <c r="FI708" s="45"/>
      <c r="FJ708" s="45"/>
      <c r="FK708" s="45"/>
      <c r="FL708" s="45"/>
      <c r="IQ708" s="45"/>
      <c r="IR708" s="45"/>
      <c r="IS708" s="45"/>
      <c r="IT708" s="45"/>
      <c r="IU708" s="45"/>
      <c r="IV708" s="45"/>
      <c r="IW708" s="45"/>
      <c r="IX708" s="45"/>
      <c r="IY708" s="45"/>
      <c r="IZ708" s="45"/>
      <c r="JA708" s="45"/>
      <c r="JB708" s="45"/>
      <c r="JC708" s="45"/>
      <c r="JD708" s="45"/>
      <c r="JE708" s="45"/>
      <c r="JF708" s="45"/>
      <c r="JG708" s="45"/>
      <c r="JH708" s="45"/>
      <c r="JI708" s="45"/>
      <c r="JJ708" s="45"/>
      <c r="JK708" s="45"/>
      <c r="JL708" s="45"/>
      <c r="JM708" s="45"/>
      <c r="JN708" s="45"/>
      <c r="JO708" s="45"/>
      <c r="JP708" s="45"/>
      <c r="JQ708" s="45"/>
      <c r="JR708" s="45"/>
      <c r="JS708" s="45"/>
      <c r="JT708" s="45"/>
      <c r="JU708" s="45"/>
      <c r="JV708" s="45"/>
      <c r="JW708" s="45"/>
      <c r="JX708" s="45"/>
      <c r="JY708" s="45"/>
      <c r="JZ708" s="45"/>
      <c r="KA708" s="45"/>
      <c r="KB708" s="45"/>
      <c r="KC708" s="45"/>
      <c r="KD708" s="45"/>
      <c r="KE708" s="45"/>
      <c r="KF708" s="45"/>
      <c r="KG708" s="45"/>
      <c r="KH708" s="45"/>
      <c r="KI708" s="45"/>
      <c r="KJ708" s="45"/>
      <c r="KK708" s="45"/>
      <c r="KL708" s="45"/>
      <c r="KM708" s="45"/>
      <c r="KN708" s="45"/>
      <c r="KO708" s="45"/>
      <c r="KP708" s="45"/>
      <c r="KQ708" s="45"/>
      <c r="KR708" s="45"/>
      <c r="KS708" s="45"/>
      <c r="KT708" s="45"/>
      <c r="KU708" s="45"/>
      <c r="KV708" s="45"/>
      <c r="KW708" s="45"/>
      <c r="KX708" s="45"/>
      <c r="KY708" s="45"/>
      <c r="KZ708" s="45"/>
      <c r="LA708" s="45"/>
      <c r="LB708" s="45"/>
      <c r="LC708" s="45"/>
      <c r="LD708" s="45"/>
      <c r="LE708" s="45"/>
      <c r="LF708" s="45"/>
      <c r="LG708" s="45"/>
      <c r="LH708" s="45"/>
      <c r="LI708" s="45"/>
      <c r="LJ708" s="45"/>
      <c r="LK708" s="45"/>
      <c r="LL708" s="45"/>
      <c r="LM708" s="45"/>
      <c r="LN708" s="45"/>
      <c r="LO708" s="45"/>
      <c r="LP708" s="45"/>
      <c r="LQ708" s="45"/>
      <c r="LR708" s="45"/>
    </row>
    <row r="709" spans="2:330">
      <c r="B709" s="96"/>
      <c r="C709" s="91"/>
      <c r="D709" s="12"/>
      <c r="E709" s="12"/>
      <c r="F709" s="122"/>
      <c r="G709" s="61"/>
      <c r="H709" s="74"/>
      <c r="I709" s="74"/>
      <c r="J709" s="74"/>
      <c r="K709" s="74"/>
      <c r="L709" s="74"/>
      <c r="M709" s="74"/>
      <c r="N709" s="74"/>
      <c r="O709" s="74"/>
      <c r="P709" s="74"/>
      <c r="Q709" s="74"/>
      <c r="R709" s="74"/>
      <c r="S709" s="74"/>
      <c r="T709" s="74"/>
      <c r="U709" s="74"/>
      <c r="V709" s="74"/>
      <c r="W709" s="74"/>
      <c r="X709" s="74"/>
      <c r="Y709" s="74"/>
      <c r="Z709" s="74"/>
      <c r="AA709" s="74"/>
      <c r="AB709" s="74"/>
      <c r="AC709" s="74"/>
      <c r="AD709" s="74"/>
      <c r="AE709" s="74"/>
      <c r="AF709" s="74"/>
      <c r="AG709" s="74"/>
      <c r="AH709" s="74"/>
      <c r="AI709" s="74"/>
      <c r="AJ709" s="74"/>
      <c r="AK709" s="74"/>
      <c r="AL709" s="74"/>
      <c r="AM709" s="74"/>
      <c r="AN709" s="74"/>
      <c r="AO709" s="74"/>
      <c r="AP709" s="74"/>
      <c r="AQ709" s="74"/>
      <c r="AR709" s="74"/>
      <c r="AS709" s="74"/>
      <c r="AT709" s="74"/>
      <c r="AU709" s="74"/>
      <c r="AV709" s="74"/>
      <c r="AW709" s="74"/>
      <c r="AX709" s="74"/>
      <c r="AY709" s="74"/>
      <c r="AZ709" s="74"/>
      <c r="BA709" s="74"/>
      <c r="BB709" s="74"/>
      <c r="BC709" s="74"/>
      <c r="BD709" s="74"/>
      <c r="BE709" s="74"/>
      <c r="BF709" s="74"/>
      <c r="BG709" s="74"/>
      <c r="BH709" s="74"/>
      <c r="BI709" s="74"/>
      <c r="BJ709" s="74"/>
      <c r="BK709" s="74"/>
      <c r="BL709" s="74"/>
      <c r="BM709" s="74"/>
      <c r="BN709" s="74"/>
      <c r="BO709" s="74"/>
      <c r="BP709" s="74"/>
      <c r="BQ709" s="74"/>
      <c r="BR709" s="74"/>
      <c r="BS709" s="74"/>
      <c r="BT709" s="74"/>
      <c r="BU709" s="74"/>
      <c r="BV709" s="74"/>
      <c r="BW709" s="74"/>
      <c r="BX709" s="74"/>
      <c r="BY709" s="74"/>
      <c r="BZ709" s="74"/>
      <c r="CA709" s="74"/>
      <c r="CB709" s="74"/>
      <c r="CC709" s="74"/>
      <c r="CD709" s="74"/>
      <c r="CE709" s="74"/>
      <c r="CF709" s="74"/>
      <c r="CG709" s="74"/>
      <c r="CH709" s="74"/>
      <c r="CI709" s="74"/>
      <c r="CK709" s="45"/>
      <c r="CL709" s="45"/>
      <c r="CM709" s="45"/>
      <c r="CN709" s="45"/>
      <c r="CO709" s="45"/>
      <c r="CP709" s="45"/>
      <c r="CQ709" s="45"/>
      <c r="CR709" s="45"/>
      <c r="CS709" s="45"/>
      <c r="CT709" s="45"/>
      <c r="CU709" s="45"/>
      <c r="CV709" s="45"/>
      <c r="CW709" s="45"/>
      <c r="CX709" s="45"/>
      <c r="CY709" s="45"/>
      <c r="CZ709" s="45"/>
      <c r="DA709" s="45"/>
      <c r="DB709" s="45"/>
      <c r="DC709" s="45"/>
      <c r="DD709" s="45"/>
      <c r="DE709" s="45"/>
      <c r="DF709" s="45"/>
      <c r="DG709" s="45"/>
      <c r="DH709" s="45"/>
      <c r="DI709" s="45"/>
      <c r="DJ709" s="45"/>
      <c r="DK709" s="45"/>
      <c r="DL709" s="45"/>
      <c r="DM709" s="45"/>
      <c r="DN709" s="45"/>
      <c r="DO709" s="45"/>
      <c r="DP709" s="45"/>
      <c r="DQ709" s="45"/>
      <c r="DR709" s="45"/>
      <c r="DS709" s="45"/>
      <c r="DT709" s="45"/>
      <c r="DU709" s="45"/>
      <c r="DV709" s="45"/>
      <c r="DW709" s="45"/>
      <c r="DX709" s="45"/>
      <c r="DY709" s="45"/>
      <c r="DZ709" s="45"/>
      <c r="EA709" s="45"/>
      <c r="EB709" s="45"/>
      <c r="EC709" s="45"/>
      <c r="ED709" s="45"/>
      <c r="EE709" s="45"/>
      <c r="EF709" s="45"/>
      <c r="EG709" s="45"/>
      <c r="EH709" s="45"/>
      <c r="EI709" s="45"/>
      <c r="EJ709" s="45"/>
      <c r="EK709" s="45"/>
      <c r="EL709" s="45"/>
      <c r="EM709" s="45"/>
      <c r="EN709" s="45"/>
      <c r="EO709" s="45"/>
      <c r="EP709" s="45"/>
      <c r="EQ709" s="45"/>
      <c r="ER709" s="45"/>
      <c r="ES709" s="45"/>
      <c r="ET709" s="45"/>
      <c r="EU709" s="45"/>
      <c r="EV709" s="45"/>
      <c r="EW709" s="45"/>
      <c r="EX709" s="45"/>
      <c r="EY709" s="45"/>
      <c r="EZ709" s="45"/>
      <c r="FA709" s="45"/>
      <c r="FB709" s="45"/>
      <c r="FC709" s="45"/>
      <c r="FD709" s="45"/>
      <c r="FE709" s="45"/>
      <c r="FF709" s="45"/>
      <c r="FG709" s="45"/>
      <c r="FH709" s="45"/>
      <c r="FI709" s="45"/>
      <c r="FJ709" s="45"/>
      <c r="FK709" s="45"/>
      <c r="FL709" s="45"/>
      <c r="IQ709" s="45"/>
      <c r="IR709" s="45"/>
      <c r="IS709" s="45"/>
      <c r="IT709" s="45"/>
      <c r="IU709" s="45"/>
      <c r="IV709" s="45"/>
      <c r="IW709" s="45"/>
      <c r="IX709" s="45"/>
      <c r="IY709" s="45"/>
      <c r="IZ709" s="45"/>
      <c r="JA709" s="45"/>
      <c r="JB709" s="45"/>
      <c r="JC709" s="45"/>
      <c r="JD709" s="45"/>
      <c r="JE709" s="45"/>
      <c r="JF709" s="45"/>
      <c r="JG709" s="45"/>
      <c r="JH709" s="45"/>
      <c r="JI709" s="45"/>
      <c r="JJ709" s="45"/>
      <c r="JK709" s="45"/>
      <c r="JL709" s="45"/>
      <c r="JM709" s="45"/>
      <c r="JN709" s="45"/>
      <c r="JO709" s="45"/>
      <c r="JP709" s="45"/>
      <c r="JQ709" s="45"/>
      <c r="JR709" s="45"/>
      <c r="JS709" s="45"/>
      <c r="JT709" s="45"/>
      <c r="JU709" s="45"/>
      <c r="JV709" s="45"/>
      <c r="JW709" s="45"/>
      <c r="JX709" s="45"/>
      <c r="JY709" s="45"/>
      <c r="JZ709" s="45"/>
      <c r="KA709" s="45"/>
      <c r="KB709" s="45"/>
      <c r="KC709" s="45"/>
      <c r="KD709" s="45"/>
      <c r="KE709" s="45"/>
      <c r="KF709" s="45"/>
      <c r="KG709" s="45"/>
      <c r="KH709" s="45"/>
      <c r="KI709" s="45"/>
      <c r="KJ709" s="45"/>
      <c r="KK709" s="45"/>
      <c r="KL709" s="45"/>
      <c r="KM709" s="45"/>
      <c r="KN709" s="45"/>
      <c r="KO709" s="45"/>
      <c r="KP709" s="45"/>
      <c r="KQ709" s="45"/>
      <c r="KR709" s="45"/>
      <c r="KS709" s="45"/>
      <c r="KT709" s="45"/>
      <c r="KU709" s="45"/>
      <c r="KV709" s="45"/>
      <c r="KW709" s="45"/>
      <c r="KX709" s="45"/>
      <c r="KY709" s="45"/>
      <c r="KZ709" s="45"/>
      <c r="LA709" s="45"/>
      <c r="LB709" s="45"/>
      <c r="LC709" s="45"/>
      <c r="LD709" s="45"/>
      <c r="LE709" s="45"/>
      <c r="LF709" s="45"/>
      <c r="LG709" s="45"/>
      <c r="LH709" s="45"/>
      <c r="LI709" s="45"/>
      <c r="LJ709" s="45"/>
      <c r="LK709" s="45"/>
      <c r="LL709" s="45"/>
      <c r="LM709" s="45"/>
      <c r="LN709" s="45"/>
      <c r="LO709" s="45"/>
      <c r="LP709" s="45"/>
      <c r="LQ709" s="45"/>
      <c r="LR709" s="45"/>
    </row>
    <row r="710" spans="2:330">
      <c r="B710" s="96" t="str">
        <f>Assumps!$F$6</f>
        <v>200 to 350</v>
      </c>
      <c r="C710" s="12"/>
      <c r="D710" s="12"/>
      <c r="E710" s="12"/>
      <c r="F710" s="13"/>
      <c r="G710" s="60"/>
      <c r="H710" s="115"/>
      <c r="I710" s="115"/>
      <c r="J710" s="115"/>
      <c r="K710" s="115"/>
      <c r="L710" s="115"/>
      <c r="M710" s="115"/>
      <c r="N710" s="115"/>
      <c r="O710" s="115"/>
      <c r="P710" s="115"/>
      <c r="Q710" s="115"/>
      <c r="R710" s="115"/>
      <c r="S710" s="115"/>
      <c r="T710" s="115"/>
      <c r="U710" s="115"/>
      <c r="V710" s="115"/>
      <c r="W710" s="115"/>
      <c r="X710" s="115"/>
      <c r="Y710" s="115"/>
      <c r="Z710" s="115"/>
      <c r="AA710" s="115"/>
      <c r="AB710" s="115"/>
      <c r="AC710" s="115"/>
      <c r="AD710" s="115"/>
      <c r="AE710" s="115"/>
      <c r="AF710" s="115"/>
      <c r="AG710" s="115"/>
      <c r="AH710" s="115"/>
      <c r="AI710" s="115"/>
      <c r="AJ710" s="115"/>
      <c r="AK710" s="115"/>
      <c r="AL710" s="115"/>
      <c r="AM710" s="115"/>
      <c r="AN710" s="115"/>
      <c r="AO710" s="115"/>
      <c r="AP710" s="115"/>
      <c r="AQ710" s="115"/>
      <c r="AR710" s="115"/>
      <c r="AS710" s="115"/>
      <c r="AT710" s="115"/>
      <c r="AU710" s="115"/>
      <c r="AV710" s="115"/>
      <c r="AW710" s="115"/>
      <c r="AX710" s="115"/>
      <c r="AY710" s="115"/>
      <c r="AZ710" s="115"/>
      <c r="BA710" s="115"/>
      <c r="BB710" s="115"/>
      <c r="BC710" s="115"/>
      <c r="BD710" s="115"/>
      <c r="BE710" s="115"/>
      <c r="BF710" s="115"/>
      <c r="BG710" s="115"/>
      <c r="BH710" s="115"/>
      <c r="BI710" s="115"/>
      <c r="BJ710" s="115"/>
      <c r="BK710" s="115"/>
      <c r="BL710" s="115"/>
      <c r="BM710" s="115"/>
      <c r="BN710" s="115"/>
      <c r="BO710" s="115"/>
      <c r="BP710" s="115"/>
      <c r="BQ710" s="115"/>
      <c r="BR710" s="115"/>
      <c r="BS710" s="115"/>
      <c r="BT710" s="115"/>
      <c r="BU710" s="115"/>
      <c r="BV710" s="115"/>
      <c r="BW710" s="115"/>
      <c r="BX710" s="115"/>
      <c r="BY710" s="115"/>
      <c r="BZ710" s="115"/>
      <c r="CA710" s="115"/>
      <c r="CB710" s="115"/>
      <c r="CC710" s="115"/>
      <c r="CD710" s="115"/>
      <c r="CE710" s="115"/>
      <c r="CF710" s="115"/>
      <c r="CG710" s="115"/>
      <c r="CH710" s="115"/>
      <c r="CI710" s="115"/>
      <c r="CK710" s="45"/>
      <c r="CL710" s="45"/>
      <c r="CM710" s="45"/>
      <c r="CN710" s="45"/>
      <c r="CO710" s="45"/>
      <c r="CP710" s="45"/>
      <c r="CQ710" s="45"/>
      <c r="CR710" s="45"/>
      <c r="CS710" s="45"/>
      <c r="CT710" s="45"/>
      <c r="CU710" s="45"/>
      <c r="CV710" s="45"/>
      <c r="CW710" s="45"/>
      <c r="CX710" s="45"/>
      <c r="CY710" s="45"/>
      <c r="CZ710" s="45"/>
      <c r="DA710" s="45"/>
      <c r="DB710" s="45"/>
      <c r="DC710" s="45"/>
      <c r="DD710" s="45"/>
      <c r="DE710" s="45"/>
      <c r="DF710" s="45"/>
      <c r="DG710" s="45"/>
      <c r="DH710" s="45"/>
      <c r="DI710" s="45"/>
      <c r="DJ710" s="45"/>
      <c r="DK710" s="45"/>
      <c r="DL710" s="45"/>
      <c r="DM710" s="45"/>
      <c r="DN710" s="45"/>
      <c r="DO710" s="45"/>
      <c r="DP710" s="45"/>
      <c r="DQ710" s="45"/>
      <c r="DR710" s="45"/>
      <c r="DS710" s="45"/>
      <c r="DT710" s="45"/>
      <c r="DU710" s="45"/>
      <c r="DV710" s="45"/>
      <c r="DW710" s="45"/>
      <c r="DX710" s="45"/>
      <c r="DY710" s="45"/>
      <c r="DZ710" s="45"/>
      <c r="EA710" s="45"/>
      <c r="EB710" s="45"/>
      <c r="EC710" s="45"/>
      <c r="ED710" s="45"/>
      <c r="EE710" s="45"/>
      <c r="EF710" s="45"/>
      <c r="EG710" s="45"/>
      <c r="EH710" s="45"/>
      <c r="EI710" s="45"/>
      <c r="EJ710" s="45"/>
      <c r="EK710" s="45"/>
      <c r="EL710" s="45"/>
      <c r="EM710" s="45"/>
      <c r="EN710" s="45"/>
      <c r="EO710" s="45"/>
      <c r="EP710" s="45"/>
      <c r="EQ710" s="45"/>
      <c r="ER710" s="45"/>
      <c r="ES710" s="45"/>
      <c r="ET710" s="45"/>
      <c r="EU710" s="45"/>
      <c r="EV710" s="45"/>
      <c r="EW710" s="45"/>
      <c r="EX710" s="45"/>
      <c r="EY710" s="45"/>
      <c r="EZ710" s="45"/>
      <c r="FA710" s="45"/>
      <c r="FB710" s="45"/>
      <c r="FC710" s="45"/>
      <c r="FD710" s="45"/>
      <c r="FE710" s="45"/>
      <c r="FF710" s="45"/>
      <c r="FG710" s="45"/>
      <c r="FH710" s="45"/>
      <c r="FI710" s="45"/>
      <c r="FJ710" s="45"/>
      <c r="FK710" s="45"/>
      <c r="FL710" s="45"/>
      <c r="IQ710" s="45"/>
      <c r="IR710" s="45"/>
      <c r="IS710" s="45"/>
      <c r="IT710" s="45"/>
      <c r="IU710" s="45"/>
      <c r="IV710" s="45"/>
      <c r="IW710" s="45"/>
      <c r="IX710" s="45"/>
      <c r="IY710" s="45"/>
      <c r="IZ710" s="45"/>
      <c r="JA710" s="45"/>
      <c r="JB710" s="45"/>
      <c r="JC710" s="45"/>
      <c r="JD710" s="45"/>
      <c r="JE710" s="45"/>
      <c r="JF710" s="45"/>
      <c r="JG710" s="45"/>
      <c r="JH710" s="45"/>
      <c r="JI710" s="45"/>
      <c r="JJ710" s="45"/>
      <c r="JK710" s="45"/>
      <c r="JL710" s="45"/>
      <c r="JM710" s="45"/>
      <c r="JN710" s="45"/>
      <c r="JO710" s="45"/>
      <c r="JP710" s="45"/>
      <c r="JQ710" s="45"/>
      <c r="JR710" s="45"/>
      <c r="JS710" s="45"/>
      <c r="JT710" s="45"/>
      <c r="JU710" s="45"/>
      <c r="JV710" s="45"/>
      <c r="JW710" s="45"/>
      <c r="JX710" s="45"/>
      <c r="JY710" s="45"/>
      <c r="JZ710" s="45"/>
      <c r="KA710" s="45"/>
      <c r="KB710" s="45"/>
      <c r="KC710" s="45"/>
      <c r="KD710" s="45"/>
      <c r="KE710" s="45"/>
      <c r="KF710" s="45"/>
      <c r="KG710" s="45"/>
      <c r="KH710" s="45"/>
      <c r="KI710" s="45"/>
      <c r="KJ710" s="45"/>
      <c r="KK710" s="45"/>
      <c r="KL710" s="45"/>
      <c r="KM710" s="45"/>
      <c r="KN710" s="45"/>
      <c r="KO710" s="45"/>
      <c r="KP710" s="45"/>
      <c r="KQ710" s="45"/>
      <c r="KR710" s="45"/>
      <c r="KS710" s="45"/>
      <c r="KT710" s="45"/>
      <c r="KU710" s="45"/>
      <c r="KV710" s="45"/>
      <c r="KW710" s="45"/>
      <c r="KX710" s="45"/>
      <c r="KY710" s="45"/>
      <c r="KZ710" s="45"/>
      <c r="LA710" s="45"/>
      <c r="LB710" s="45"/>
      <c r="LC710" s="45"/>
      <c r="LD710" s="45"/>
      <c r="LE710" s="45"/>
      <c r="LF710" s="45"/>
      <c r="LG710" s="45"/>
      <c r="LH710" s="45"/>
      <c r="LI710" s="45"/>
      <c r="LJ710" s="45"/>
      <c r="LK710" s="45"/>
      <c r="LL710" s="45"/>
      <c r="LM710" s="45"/>
      <c r="LN710" s="45"/>
      <c r="LO710" s="45"/>
      <c r="LP710" s="45"/>
      <c r="LQ710" s="45"/>
      <c r="LR710" s="45"/>
    </row>
    <row r="711" spans="2:330">
      <c r="B711" s="20">
        <v>1</v>
      </c>
      <c r="C711" s="20">
        <v>1</v>
      </c>
      <c r="D711" s="20">
        <v>1</v>
      </c>
      <c r="E711" s="20">
        <v>111</v>
      </c>
      <c r="F711" s="113"/>
      <c r="G711" s="31">
        <f>Infected!I212</f>
        <v>0.16258064516129037</v>
      </c>
      <c r="H711" s="90">
        <f>Infected!I212*(VLOOKUP($D711,Decrements!$B$2191:$V$2196,H$668)/4+VLOOKUP($D711,Decrements!$B$2243:$V$2248,H$668)/4+VLOOKUP($D711,Decrements!$B$2295:$V$2300,H$668)/4)</f>
        <v>5.9748387096774215E-3</v>
      </c>
      <c r="I711" s="90">
        <f>Infected!J212*(VLOOKUP($D711,Decrements!$B$2191:$V$2196,I$668)/4+VLOOKUP($D711,Decrements!$B$2243:$V$2248,I$668)/4+VLOOKUP($D711,Decrements!$B$2295:$V$2300,I$668)/4)</f>
        <v>6.0387242230324203E-3</v>
      </c>
      <c r="J711" s="90">
        <f>Infected!K212*(VLOOKUP($D711,Decrements!$B$2191:$V$2196,J$668)/4+VLOOKUP($D711,Decrements!$B$2243:$V$2248,J$668)/4+VLOOKUP($D711,Decrements!$B$2295:$V$2300,J$668)/4)</f>
        <v>5.7835023440004603E-3</v>
      </c>
      <c r="K711" s="90">
        <f>Infected!L212*(VLOOKUP($D711,Decrements!$B$2191:$V$2196,K$668)/4+VLOOKUP($D711,Decrements!$B$2243:$V$2248,K$668)/4+VLOOKUP($D711,Decrements!$B$2295:$V$2300,K$668)/4)</f>
        <v>5.4956342689110498E-3</v>
      </c>
      <c r="L711" s="90">
        <f>Infected!M212*(VLOOKUP($D711,Decrements!$B$2191:$V$2196,L$668)/4+VLOOKUP($D711,Decrements!$B$2243:$V$2248,L$668)/4+VLOOKUP($D711,Decrements!$B$2295:$V$2300,L$668)/4)</f>
        <v>5.1956347759903555E-3</v>
      </c>
      <c r="M711" s="90">
        <f>Infected!N212*(VLOOKUP($D711,Decrements!$B$2191:$V$2196,M$668)/4+VLOOKUP($D711,Decrements!$B$2243:$V$2248,M$668)/4+VLOOKUP($D711,Decrements!$B$2295:$V$2300,M$668)/4)</f>
        <v>4.6531140507000725E-3</v>
      </c>
      <c r="N711" s="90">
        <f>Infected!O212*(VLOOKUP($D711,Decrements!$B$2191:$V$2196,N$668)/4+VLOOKUP($D711,Decrements!$B$2243:$V$2248,N$668)/4+VLOOKUP($D711,Decrements!$B$2295:$V$2300,N$668)/4)</f>
        <v>4.1921772847642973E-3</v>
      </c>
      <c r="O711" s="90">
        <f>Infected!P212*(VLOOKUP($D711,Decrements!$B$2191:$V$2196,O$668)/4+VLOOKUP($D711,Decrements!$B$2243:$V$2248,O$668)/4+VLOOKUP($D711,Decrements!$B$2295:$V$2300,O$668)/4)</f>
        <v>3.8095972336412254E-3</v>
      </c>
      <c r="P711" s="90">
        <f>Infected!Q212*(VLOOKUP($D711,Decrements!$B$2191:$V$2196,P$668)/4+VLOOKUP($D711,Decrements!$B$2243:$V$2248,P$668)/4+VLOOKUP($D711,Decrements!$B$2295:$V$2300,P$668)/4)</f>
        <v>3.4890402645677198E-3</v>
      </c>
      <c r="Q711" s="90">
        <f>Infected!R212*(VLOOKUP($D711,Decrements!$B$2191:$V$2196,Q$668)/4+VLOOKUP($D711,Decrements!$B$2243:$V$2248,Q$668)/4+VLOOKUP($D711,Decrements!$B$2295:$V$2300,Q$668)/4)</f>
        <v>3.9541433588093661E-3</v>
      </c>
      <c r="R711" s="90">
        <f>Infected!S212*(VLOOKUP($D711,Decrements!$B$2191:$V$2196,R$668)/4+VLOOKUP($D711,Decrements!$B$2243:$V$2248,R$668)/4+VLOOKUP($D711,Decrements!$B$2295:$V$2300,R$668)/4)</f>
        <v>3.8772704943199933E-3</v>
      </c>
      <c r="S711" s="90">
        <f>Infected!T212*(VLOOKUP($D711,Decrements!$B$2191:$V$2196,S$668)/4+VLOOKUP($D711,Decrements!$B$2243:$V$2248,S$668)/4+VLOOKUP($D711,Decrements!$B$2295:$V$2300,S$668)/4)</f>
        <v>3.7881132443677813E-3</v>
      </c>
      <c r="T711" s="90">
        <f>Infected!U212*(VLOOKUP($D711,Decrements!$B$2191:$V$2196,T$668)/4+VLOOKUP($D711,Decrements!$B$2243:$V$2248,T$668)/4+VLOOKUP($D711,Decrements!$B$2295:$V$2300,T$668)/4)</f>
        <v>3.6851334752836529E-3</v>
      </c>
      <c r="U711" s="90">
        <f>Infected!V212*(VLOOKUP($D711,Decrements!$B$2191:$V$2196,U$668)/4+VLOOKUP($D711,Decrements!$B$2243:$V$2248,U$668)/4+VLOOKUP($D711,Decrements!$B$2295:$V$2300,U$668)/4)</f>
        <v>4.1313532268313097E-3</v>
      </c>
      <c r="V711" s="90">
        <f>Infected!W212*(VLOOKUP($D711,Decrements!$B$2191:$V$2196,V$668)/4+VLOOKUP($D711,Decrements!$B$2243:$V$2248,V$668)/4+VLOOKUP($D711,Decrements!$B$2295:$V$2300,V$668)/4)</f>
        <v>4.0658014518757416E-3</v>
      </c>
      <c r="W711" s="90">
        <f>Infected!X212*(VLOOKUP($D711,Decrements!$B$2191:$V$2196,W$668)/4+VLOOKUP($D711,Decrements!$B$2243:$V$2248,W$668)/4+VLOOKUP($D711,Decrements!$B$2295:$V$2300,W$668)/4)</f>
        <v>3.9725145340767046E-3</v>
      </c>
      <c r="X711" s="90">
        <f>Infected!Y212*(VLOOKUP($D711,Decrements!$B$2191:$V$2196,X$668)/4+VLOOKUP($D711,Decrements!$B$2243:$V$2248,X$668)/4+VLOOKUP($D711,Decrements!$B$2295:$V$2300,X$668)/4)</f>
        <v>3.8624023686141609E-3</v>
      </c>
      <c r="Y711" s="90">
        <f>Infected!Z212*(VLOOKUP($D711,Decrements!$B$2191:$V$2196,Y$668)/4+VLOOKUP($D711,Decrements!$B$2243:$V$2248,Y$668)/4+VLOOKUP($D711,Decrements!$B$2295:$V$2300,Y$668)/4)</f>
        <v>4.3352381452971146E-3</v>
      </c>
      <c r="Z711" s="90">
        <f>Infected!AA212*(VLOOKUP($D711,Decrements!$B$2191:$V$2196,Z$668)/4+VLOOKUP($D711,Decrements!$B$2243:$V$2248,Z$668)/4+VLOOKUP($D711,Decrements!$B$2295:$V$2300,Z$668)/4)</f>
        <v>4.2238553949681314E-3</v>
      </c>
      <c r="AA711" s="90">
        <f>Infected!AB212*(VLOOKUP($D711,Decrements!$B$2191:$V$2196,AA$668)/4+VLOOKUP($D711,Decrements!$B$2243:$V$2248,AA$668)/4+VLOOKUP($D711,Decrements!$B$2295:$V$2300,AA$668)/4)</f>
        <v>4.1127058371093709E-3</v>
      </c>
      <c r="AB711" s="90">
        <f>Infected!AC212*(VLOOKUP($D711,Decrements!$B$2191:$V$2196,AB$668)/4+VLOOKUP($D711,Decrements!$B$2243:$V$2248,AB$668)/4+VLOOKUP($D711,Decrements!$B$2295:$V$2300,AB$668)/4)</f>
        <v>4.0044596808046151E-3</v>
      </c>
      <c r="AC711" s="90">
        <f>Infected!AD212*(VLOOKUP($D711,Decrements!$B$2191:$V$2196,AC$668)/4+VLOOKUP($D711,Decrements!$B$2243:$V$2248,AC$668)/4+VLOOKUP($D711,Decrements!$B$2295:$V$2300,AC$668)/4)</f>
        <v>5.6630658400237703E-3</v>
      </c>
      <c r="AD711" s="90">
        <f>Infected!AE212*(VLOOKUP($D711,Decrements!$B$2191:$V$2196,AD$668)/4+VLOOKUP($D711,Decrements!$B$2243:$V$2248,AD$668)/4+VLOOKUP($D711,Decrements!$B$2295:$V$2300,AD$668)/4)</f>
        <v>5.4890993682759183E-3</v>
      </c>
      <c r="AE711" s="90">
        <f>Infected!AF212*(VLOOKUP($D711,Decrements!$B$2191:$V$2196,AE$668)/4+VLOOKUP($D711,Decrements!$B$2243:$V$2248,AE$668)/4+VLOOKUP($D711,Decrements!$B$2295:$V$2300,AE$668)/4)</f>
        <v>5.325408931091965E-3</v>
      </c>
      <c r="AF711" s="90">
        <f>Infected!AG212*(VLOOKUP($D711,Decrements!$B$2191:$V$2196,AF$668)/4+VLOOKUP($D711,Decrements!$B$2243:$V$2248,AF$668)/4+VLOOKUP($D711,Decrements!$B$2295:$V$2300,AF$668)/4)</f>
        <v>5.170493259996526E-3</v>
      </c>
      <c r="AG711" s="90">
        <f>Infected!AH212*(VLOOKUP($D711,Decrements!$B$2191:$V$2196,AG$668)/4+VLOOKUP($D711,Decrements!$B$2243:$V$2248,AG$668)/4+VLOOKUP($D711,Decrements!$B$2295:$V$2300,AG$668)/4)</f>
        <v>6.5721941263751403E-3</v>
      </c>
      <c r="AH711" s="90">
        <f>Infected!AI212*(VLOOKUP($D711,Decrements!$B$2191:$V$2196,AH$668)/4+VLOOKUP($D711,Decrements!$B$2243:$V$2248,AH$668)/4+VLOOKUP($D711,Decrements!$B$2295:$V$2300,AH$668)/4)</f>
        <v>6.3828962340035014E-3</v>
      </c>
      <c r="AI711" s="90">
        <f>Infected!AJ212*(VLOOKUP($D711,Decrements!$B$2191:$V$2196,AI$668)/4+VLOOKUP($D711,Decrements!$B$2243:$V$2248,AI$668)/4+VLOOKUP($D711,Decrements!$B$2295:$V$2300,AI$668)/4)</f>
        <v>6.217584079798757E-3</v>
      </c>
      <c r="AJ711" s="90">
        <f>Infected!AK212*(VLOOKUP($D711,Decrements!$B$2191:$V$2196,AJ$668)/4+VLOOKUP($D711,Decrements!$B$2243:$V$2248,AJ$668)/4+VLOOKUP($D711,Decrements!$B$2295:$V$2300,AJ$668)/4)</f>
        <v>6.0681120674660896E-3</v>
      </c>
      <c r="AK711" s="90">
        <f>Infected!AL212*(VLOOKUP($D711,Decrements!$B$2191:$V$2196,AK$668)/4+VLOOKUP($D711,Decrements!$B$2243:$V$2248,AK$668)/4+VLOOKUP($D711,Decrements!$B$2295:$V$2300,AK$668)/4)</f>
        <v>6.6383180630834385E-3</v>
      </c>
      <c r="AL711" s="90">
        <f>Infected!AM212*(VLOOKUP($D711,Decrements!$B$2191:$V$2196,AL$668)/4+VLOOKUP($D711,Decrements!$B$2243:$V$2248,AL$668)/4+VLOOKUP($D711,Decrements!$B$2295:$V$2300,AL$668)/4)</f>
        <v>6.5941387513305041E-3</v>
      </c>
      <c r="AM711" s="90">
        <f>Infected!AN212*(VLOOKUP($D711,Decrements!$B$2191:$V$2196,AM$668)/4+VLOOKUP($D711,Decrements!$B$2243:$V$2248,AM$668)/4+VLOOKUP($D711,Decrements!$B$2295:$V$2300,AM$668)/4)</f>
        <v>6.5722284121571741E-3</v>
      </c>
      <c r="AN711" s="90">
        <f>Infected!AO212*(VLOOKUP($D711,Decrements!$B$2191:$V$2196,AN$668)/4+VLOOKUP($D711,Decrements!$B$2243:$V$2248,AN$668)/4+VLOOKUP($D711,Decrements!$B$2295:$V$2300,AN$668)/4)</f>
        <v>6.5617248011176606E-3</v>
      </c>
      <c r="AO711" s="90">
        <f>Infected!AP212*(VLOOKUP($D711,Decrements!$B$2191:$V$2196,AO$668)/4+VLOOKUP($D711,Decrements!$B$2243:$V$2248,AO$668)/4+VLOOKUP($D711,Decrements!$B$2295:$V$2300,AO$668)/4)</f>
        <v>6.5571395188935887E-3</v>
      </c>
      <c r="AP711" s="90">
        <f>Infected!AQ212*(VLOOKUP($D711,Decrements!$B$2191:$V$2196,AP$668)/4+VLOOKUP($D711,Decrements!$B$2243:$V$2248,AP$668)/4+VLOOKUP($D711,Decrements!$B$2295:$V$2300,AP$668)/4)</f>
        <v>6.5586368755200034E-3</v>
      </c>
      <c r="AQ711" s="90">
        <f>Infected!AR212*(VLOOKUP($D711,Decrements!$B$2191:$V$2196,AQ$668)/4+VLOOKUP($D711,Decrements!$B$2243:$V$2248,AQ$668)/4+VLOOKUP($D711,Decrements!$B$2295:$V$2300,AQ$668)/4)</f>
        <v>6.5633484973008386E-3</v>
      </c>
      <c r="AR711" s="90">
        <f>Infected!AS212*(VLOOKUP($D711,Decrements!$B$2191:$V$2196,AR$668)/4+VLOOKUP($D711,Decrements!$B$2243:$V$2248,AR$668)/4+VLOOKUP($D711,Decrements!$B$2295:$V$2300,AR$668)/4)</f>
        <v>6.569409638382131E-3</v>
      </c>
      <c r="AS711" s="90">
        <f>Infected!AT212*(VLOOKUP($D711,Decrements!$B$2191:$V$2196,AS$668)/4+VLOOKUP($D711,Decrements!$B$2243:$V$2248,AS$668)/4+VLOOKUP($D711,Decrements!$B$2295:$V$2300,AS$668)/4)</f>
        <v>6.5726503720782599E-3</v>
      </c>
      <c r="AT711" s="90">
        <f>Infected!AU212*(VLOOKUP($D711,Decrements!$B$2191:$V$2196,AT$668)/4+VLOOKUP($D711,Decrements!$B$2243:$V$2248,AT$668)/4+VLOOKUP($D711,Decrements!$B$2295:$V$2300,AT$668)/4)</f>
        <v>6.5762649589019258E-3</v>
      </c>
      <c r="AU711" s="90">
        <f>Infected!AV212*(VLOOKUP($D711,Decrements!$B$2191:$V$2196,AU$668)/4+VLOOKUP($D711,Decrements!$B$2243:$V$2248,AU$668)/4+VLOOKUP($D711,Decrements!$B$2295:$V$2300,AU$668)/4)</f>
        <v>6.5792983406611025E-3</v>
      </c>
      <c r="AV711" s="90">
        <f>Infected!AW212*(VLOOKUP($D711,Decrements!$B$2191:$V$2196,AV$668)/4+VLOOKUP($D711,Decrements!$B$2243:$V$2248,AV$668)/4+VLOOKUP($D711,Decrements!$B$2295:$V$2300,AV$668)/4)</f>
        <v>6.5812887399731429E-3</v>
      </c>
      <c r="AW711" s="90">
        <f>Infected!AX212*(VLOOKUP($D711,Decrements!$B$2191:$V$2196,AW$668)/4+VLOOKUP($D711,Decrements!$B$2243:$V$2248,AW$668)/4+VLOOKUP($D711,Decrements!$B$2295:$V$2300,AW$668)/4)</f>
        <v>6.5802971499663073E-3</v>
      </c>
      <c r="AX711" s="90">
        <f>Infected!AY212*(VLOOKUP($D711,Decrements!$B$2191:$V$2196,AX$668)/4+VLOOKUP($D711,Decrements!$B$2243:$V$2248,AX$668)/4+VLOOKUP($D711,Decrements!$B$2295:$V$2300,AX$668)/4)</f>
        <v>6.5784794992884118E-3</v>
      </c>
      <c r="AY711" s="90">
        <f>Infected!AZ212*(VLOOKUP($D711,Decrements!$B$2191:$V$2196,AY$668)/4+VLOOKUP($D711,Decrements!$B$2243:$V$2248,AY$668)/4+VLOOKUP($D711,Decrements!$B$2295:$V$2300,AY$668)/4)</f>
        <v>6.575460092404728E-3</v>
      </c>
      <c r="AZ711" s="90">
        <f>Infected!BA212*(VLOOKUP($D711,Decrements!$B$2191:$V$2196,AZ$668)/4+VLOOKUP($D711,Decrements!$B$2243:$V$2248,AZ$668)/4+VLOOKUP($D711,Decrements!$B$2295:$V$2300,AZ$668)/4)</f>
        <v>6.5710511574019765E-3</v>
      </c>
      <c r="BA711" s="90">
        <f>Infected!BB212*(VLOOKUP($D711,Decrements!$B$2191:$V$2196,BA$668)/4+VLOOKUP($D711,Decrements!$B$2243:$V$2248,BA$668)/4+VLOOKUP($D711,Decrements!$B$2295:$V$2300,BA$668)/4)</f>
        <v>6.5639825887874783E-3</v>
      </c>
      <c r="BB711" s="90">
        <f>Infected!BC212*(VLOOKUP($D711,Decrements!$B$2191:$V$2196,BB$668)/4+VLOOKUP($D711,Decrements!$B$2243:$V$2248,BB$668)/4+VLOOKUP($D711,Decrements!$B$2295:$V$2300,BB$668)/4)</f>
        <v>6.5557750906308169E-3</v>
      </c>
      <c r="BC711" s="90">
        <f>Infected!BD212*(VLOOKUP($D711,Decrements!$B$2191:$V$2196,BC$668)/4+VLOOKUP($D711,Decrements!$B$2243:$V$2248,BC$668)/4+VLOOKUP($D711,Decrements!$B$2295:$V$2300,BC$668)/4)</f>
        <v>6.5462811658937711E-3</v>
      </c>
      <c r="BD711" s="90">
        <f>Infected!BE212*(VLOOKUP($D711,Decrements!$B$2191:$V$2196,BD$668)/4+VLOOKUP($D711,Decrements!$B$2243:$V$2248,BD$668)/4+VLOOKUP($D711,Decrements!$B$2295:$V$2300,BD$668)/4)</f>
        <v>6.5355303379068547E-3</v>
      </c>
      <c r="BE711" s="90">
        <f>Infected!BF212*(VLOOKUP($D711,Decrements!$B$2191:$V$2196,BE$668)/4+VLOOKUP($D711,Decrements!$B$2243:$V$2248,BE$668)/4+VLOOKUP($D711,Decrements!$B$2295:$V$2300,BE$668)/4)</f>
        <v>6.5227480756817387E-3</v>
      </c>
      <c r="BF711" s="90">
        <f>Infected!BG212*(VLOOKUP($D711,Decrements!$B$2191:$V$2196,BF$668)/4+VLOOKUP($D711,Decrements!$B$2243:$V$2248,BF$668)/4+VLOOKUP($D711,Decrements!$B$2295:$V$2300,BF$668)/4)</f>
        <v>6.5090847550974282E-3</v>
      </c>
      <c r="BG711" s="90">
        <f>Infected!BH212*(VLOOKUP($D711,Decrements!$B$2191:$V$2196,BG$668)/4+VLOOKUP($D711,Decrements!$B$2243:$V$2248,BG$668)/4+VLOOKUP($D711,Decrements!$B$2295:$V$2300,BG$668)/4)</f>
        <v>6.4944459191615444E-3</v>
      </c>
      <c r="BH711" s="90">
        <f>Infected!BI212*(VLOOKUP($D711,Decrements!$B$2191:$V$2196,BH$668)/4+VLOOKUP($D711,Decrements!$B$2243:$V$2248,BH$668)/4+VLOOKUP($D711,Decrements!$B$2295:$V$2300,BH$668)/4)</f>
        <v>6.4788070971781107E-3</v>
      </c>
      <c r="BI711" s="90">
        <f>Infected!BJ212*(VLOOKUP($D711,Decrements!$B$2191:$V$2196,BI$668)/4+VLOOKUP($D711,Decrements!$B$2243:$V$2248,BI$668)/4+VLOOKUP($D711,Decrements!$B$2295:$V$2300,BI$668)/4)</f>
        <v>6.4615684729673432E-3</v>
      </c>
      <c r="BJ711" s="90">
        <f>Infected!BK212*(VLOOKUP($D711,Decrements!$B$2191:$V$2196,BJ$668)/4+VLOOKUP($D711,Decrements!$B$2243:$V$2248,BJ$668)/4+VLOOKUP($D711,Decrements!$B$2295:$V$2300,BJ$668)/4)</f>
        <v>6.4436089278938772E-3</v>
      </c>
      <c r="BK711" s="90">
        <f>Infected!BL212*(VLOOKUP($D711,Decrements!$B$2191:$V$2196,BK$668)/4+VLOOKUP($D711,Decrements!$B$2243:$V$2248,BK$668)/4+VLOOKUP($D711,Decrements!$B$2295:$V$2300,BK$668)/4)</f>
        <v>6.4248692761339713E-3</v>
      </c>
      <c r="BL711" s="90">
        <f>Infected!BM212*(VLOOKUP($D711,Decrements!$B$2191:$V$2196,BL$668)/4+VLOOKUP($D711,Decrements!$B$2243:$V$2248,BL$668)/4+VLOOKUP($D711,Decrements!$B$2295:$V$2300,BL$668)/4)</f>
        <v>6.4053452996566569E-3</v>
      </c>
      <c r="BM711" s="90">
        <f>Infected!BN212*(VLOOKUP($D711,Decrements!$B$2191:$V$2196,BM$668)/4+VLOOKUP($D711,Decrements!$B$2243:$V$2248,BM$668)/4+VLOOKUP($D711,Decrements!$B$2295:$V$2300,BM$668)/4)</f>
        <v>6.3846092096519836E-3</v>
      </c>
      <c r="BN711" s="90">
        <f>Infected!BO212*(VLOOKUP($D711,Decrements!$B$2191:$V$2196,BN$668)/4+VLOOKUP($D711,Decrements!$B$2243:$V$2248,BN$668)/4+VLOOKUP($D711,Decrements!$B$2295:$V$2300,BN$668)/4)</f>
        <v>6.3631964153867803E-3</v>
      </c>
      <c r="BO711" s="90">
        <f>Infected!BP212*(VLOOKUP($D711,Decrements!$B$2191:$V$2196,BO$668)/4+VLOOKUP($D711,Decrements!$B$2243:$V$2248,BO$668)/4+VLOOKUP($D711,Decrements!$B$2295:$V$2300,BO$668)/4)</f>
        <v>6.3411119415467355E-3</v>
      </c>
      <c r="BP711" s="90">
        <f>Infected!BQ212*(VLOOKUP($D711,Decrements!$B$2191:$V$2196,BP$668)/4+VLOOKUP($D711,Decrements!$B$2243:$V$2248,BP$668)/4+VLOOKUP($D711,Decrements!$B$2295:$V$2300,BP$668)/4)</f>
        <v>6.3184563926553458E-3</v>
      </c>
      <c r="BQ711" s="90">
        <f>Infected!BR212*(VLOOKUP($D711,Decrements!$B$2191:$V$2196,BQ$668)/4+VLOOKUP($D711,Decrements!$B$2243:$V$2248,BQ$668)/4+VLOOKUP($D711,Decrements!$B$2295:$V$2300,BQ$668)/4)</f>
        <v>6.2950359262588925E-3</v>
      </c>
      <c r="BR711" s="90">
        <f>Infected!BS212*(VLOOKUP($D711,Decrements!$B$2191:$V$2196,BR$668)/4+VLOOKUP($D711,Decrements!$B$2243:$V$2248,BR$668)/4+VLOOKUP($D711,Decrements!$B$2295:$V$2300,BR$668)/4)</f>
        <v>6.271233858350489E-3</v>
      </c>
      <c r="BS711" s="90">
        <f>Infected!BT212*(VLOOKUP($D711,Decrements!$B$2191:$V$2196,BS$668)/4+VLOOKUP($D711,Decrements!$B$2243:$V$2248,BS$668)/4+VLOOKUP($D711,Decrements!$B$2295:$V$2300,BS$668)/4)</f>
        <v>6.2470430350536075E-3</v>
      </c>
      <c r="BT711" s="90">
        <f>Infected!BU212*(VLOOKUP($D711,Decrements!$B$2191:$V$2196,BT$668)/4+VLOOKUP($D711,Decrements!$B$2243:$V$2248,BT$668)/4+VLOOKUP($D711,Decrements!$B$2295:$V$2300,BT$668)/4)</f>
        <v>6.2224742816413253E-3</v>
      </c>
      <c r="BU711" s="90">
        <f>Infected!BV212*(VLOOKUP($D711,Decrements!$B$2191:$V$2196,BU$668)/4+VLOOKUP($D711,Decrements!$B$2243:$V$2248,BU$668)/4+VLOOKUP($D711,Decrements!$B$2295:$V$2300,BU$668)/4)</f>
        <v>6.1973491968706062E-3</v>
      </c>
      <c r="BV711" s="90">
        <f>Infected!BW212*(VLOOKUP($D711,Decrements!$B$2191:$V$2196,BV$668)/4+VLOOKUP($D711,Decrements!$B$2243:$V$2248,BV$668)/4+VLOOKUP($D711,Decrements!$B$2295:$V$2300,BV$668)/4)</f>
        <v>6.1719624362579573E-3</v>
      </c>
      <c r="BW711" s="90">
        <f>Infected!BX212*(VLOOKUP($D711,Decrements!$B$2191:$V$2196,BW$668)/4+VLOOKUP($D711,Decrements!$B$2243:$V$2248,BW$668)/4+VLOOKUP($D711,Decrements!$B$2295:$V$2300,BW$668)/4)</f>
        <v>6.146309176547916E-3</v>
      </c>
      <c r="BX711" s="90">
        <f>Infected!BY212*(VLOOKUP($D711,Decrements!$B$2191:$V$2196,BX$668)/4+VLOOKUP($D711,Decrements!$B$2243:$V$2248,BX$668)/4+VLOOKUP($D711,Decrements!$B$2295:$V$2300,BX$668)/4)</f>
        <v>6.1204019799485964E-3</v>
      </c>
      <c r="BY711" s="90">
        <f>Infected!BZ212*(VLOOKUP($D711,Decrements!$B$2191:$V$2196,BY$668)/4+VLOOKUP($D711,Decrements!$B$2243:$V$2248,BY$668)/4+VLOOKUP($D711,Decrements!$B$2295:$V$2300,BY$668)/4)</f>
        <v>6.0941194301821749E-3</v>
      </c>
      <c r="BZ711" s="90">
        <f>Infected!CA212*(VLOOKUP($D711,Decrements!$B$2191:$V$2196,BZ$668)/4+VLOOKUP($D711,Decrements!$B$2243:$V$2248,BZ$668)/4+VLOOKUP($D711,Decrements!$B$2295:$V$2300,BZ$668)/4)</f>
        <v>6.067679544895092E-3</v>
      </c>
      <c r="CA711" s="90">
        <f>Infected!CB212*(VLOOKUP($D711,Decrements!$B$2191:$V$2196,CA$668)/4+VLOOKUP($D711,Decrements!$B$2243:$V$2248,CA$668)/4+VLOOKUP($D711,Decrements!$B$2295:$V$2300,CA$668)/4)</f>
        <v>6.0410843423336358E-3</v>
      </c>
      <c r="CB711" s="90">
        <f>Infected!CC212*(VLOOKUP($D711,Decrements!$B$2191:$V$2196,CB$668)/4+VLOOKUP($D711,Decrements!$B$2243:$V$2248,CB$668)/4+VLOOKUP($D711,Decrements!$B$2295:$V$2300,CB$668)/4)</f>
        <v>6.0143475193160387E-3</v>
      </c>
      <c r="CC711" s="90">
        <f>Infected!CD212*(VLOOKUP($D711,Decrements!$B$2191:$V$2196,CC$668)/4+VLOOKUP($D711,Decrements!$B$2243:$V$2248,CC$668)/4+VLOOKUP($D711,Decrements!$B$2295:$V$2300,CC$668)/4)</f>
        <v>5.9873951726803791E-3</v>
      </c>
      <c r="CD711" s="90">
        <f>Infected!CE212*(VLOOKUP($D711,Decrements!$B$2191:$V$2196,CD$668)/4+VLOOKUP($D711,Decrements!$B$2243:$V$2248,CD$668)/4+VLOOKUP($D711,Decrements!$B$2295:$V$2300,CD$668)/4)</f>
        <v>5.9603746913193013E-3</v>
      </c>
      <c r="CE711" s="90">
        <f>Infected!CF212*(VLOOKUP($D711,Decrements!$B$2191:$V$2196,CE$668)/4+VLOOKUP($D711,Decrements!$B$2243:$V$2248,CE$668)/4+VLOOKUP($D711,Decrements!$B$2295:$V$2300,CE$668)/4)</f>
        <v>5.9332917978517953E-3</v>
      </c>
      <c r="CF711" s="90">
        <f>Infected!CG212*(VLOOKUP($D711,Decrements!$B$2191:$V$2196,CF$668)/4+VLOOKUP($D711,Decrements!$B$2243:$V$2248,CF$668)/4+VLOOKUP($D711,Decrements!$B$2295:$V$2300,CF$668)/4)</f>
        <v>5.9061593908404739E-3</v>
      </c>
      <c r="CG711" s="90">
        <f>Infected!CH212*(VLOOKUP($D711,Decrements!$B$2191:$V$2196,CG$668)/4+VLOOKUP($D711,Decrements!$B$2243:$V$2248,CG$668)/4+VLOOKUP($D711,Decrements!$B$2295:$V$2300,CG$668)/4)</f>
        <v>5.878939399226942E-3</v>
      </c>
      <c r="CH711" s="90">
        <f>Infected!CI212*(VLOOKUP($D711,Decrements!$B$2191:$V$2196,CH$668)/4+VLOOKUP($D711,Decrements!$B$2243:$V$2248,CH$668)/4+VLOOKUP($D711,Decrements!$B$2295:$V$2300,CH$668)/4)</f>
        <v>5.8517221790740353E-3</v>
      </c>
      <c r="CI711" s="90">
        <f>Infected!CJ212*(VLOOKUP($D711,Decrements!$B$2191:$V$2196,CI$668)/4+VLOOKUP($D711,Decrements!$B$2243:$V$2248,CI$668)/4+VLOOKUP($D711,Decrements!$B$2295:$V$2300,CI$668)/4)</f>
        <v>5.8245154090579929E-3</v>
      </c>
      <c r="CK711" s="45"/>
      <c r="CL711" s="45"/>
      <c r="CM711" s="45"/>
      <c r="CN711" s="45"/>
      <c r="CO711" s="45"/>
      <c r="CP711" s="45"/>
      <c r="CQ711" s="45"/>
      <c r="CR711" s="45"/>
      <c r="CS711" s="45"/>
      <c r="CT711" s="45"/>
      <c r="CU711" s="45"/>
      <c r="CV711" s="45"/>
      <c r="CW711" s="45"/>
      <c r="CX711" s="45"/>
      <c r="CY711" s="45"/>
      <c r="CZ711" s="45"/>
      <c r="DA711" s="45"/>
      <c r="DB711" s="45"/>
      <c r="DC711" s="45"/>
      <c r="DD711" s="45"/>
      <c r="DE711" s="45"/>
      <c r="DF711" s="45"/>
      <c r="DG711" s="45"/>
      <c r="DH711" s="45"/>
      <c r="DI711" s="45"/>
      <c r="DJ711" s="45"/>
      <c r="DK711" s="45"/>
      <c r="DL711" s="45"/>
      <c r="DM711" s="45"/>
      <c r="DN711" s="45"/>
      <c r="DO711" s="45"/>
      <c r="DP711" s="45"/>
      <c r="DQ711" s="45"/>
      <c r="DR711" s="45"/>
      <c r="DS711" s="45"/>
      <c r="DT711" s="45"/>
      <c r="DU711" s="45"/>
      <c r="DV711" s="45"/>
      <c r="DW711" s="45"/>
      <c r="DX711" s="45"/>
      <c r="DY711" s="45"/>
      <c r="DZ711" s="45"/>
      <c r="EA711" s="45"/>
      <c r="EB711" s="45"/>
      <c r="EC711" s="45"/>
      <c r="ED711" s="45"/>
      <c r="EE711" s="45"/>
      <c r="EF711" s="45"/>
      <c r="EG711" s="45"/>
      <c r="EH711" s="45"/>
      <c r="EI711" s="45"/>
      <c r="EJ711" s="45"/>
      <c r="EK711" s="45"/>
      <c r="EL711" s="45"/>
      <c r="EM711" s="45"/>
      <c r="EN711" s="45"/>
      <c r="EO711" s="45"/>
      <c r="EP711" s="45"/>
      <c r="EQ711" s="45"/>
      <c r="ER711" s="45"/>
      <c r="ES711" s="45"/>
      <c r="ET711" s="45"/>
      <c r="EU711" s="45"/>
      <c r="EV711" s="45"/>
      <c r="EW711" s="45"/>
      <c r="EX711" s="45"/>
      <c r="EY711" s="45"/>
      <c r="EZ711" s="45"/>
      <c r="FA711" s="45"/>
      <c r="FB711" s="45"/>
      <c r="FC711" s="45"/>
      <c r="FD711" s="45"/>
      <c r="FE711" s="45"/>
      <c r="FF711" s="45"/>
      <c r="FG711" s="45"/>
      <c r="FH711" s="45"/>
      <c r="FI711" s="45"/>
      <c r="FJ711" s="45"/>
      <c r="FK711" s="45"/>
      <c r="FL711" s="45"/>
      <c r="FN711" s="45"/>
      <c r="FO711" s="45"/>
      <c r="FP711" s="45"/>
      <c r="FQ711" s="45"/>
      <c r="FR711" s="45"/>
      <c r="FS711" s="45"/>
      <c r="FT711" s="45"/>
      <c r="FU711" s="45"/>
      <c r="FV711" s="45"/>
      <c r="FW711" s="45"/>
      <c r="FX711" s="45"/>
      <c r="FY711" s="45"/>
      <c r="FZ711" s="45"/>
      <c r="GA711" s="45"/>
      <c r="GB711" s="45"/>
      <c r="GC711" s="45"/>
      <c r="GD711" s="45"/>
      <c r="GE711" s="45"/>
      <c r="GF711" s="45"/>
      <c r="GG711" s="45"/>
      <c r="GH711" s="45"/>
      <c r="GI711" s="45"/>
      <c r="GJ711" s="45"/>
      <c r="GK711" s="45"/>
      <c r="GL711" s="45"/>
      <c r="GM711" s="45"/>
      <c r="GN711" s="45"/>
      <c r="GO711" s="45"/>
      <c r="GP711" s="45"/>
      <c r="GQ711" s="45"/>
      <c r="GR711" s="45"/>
      <c r="GS711" s="45"/>
      <c r="GT711" s="45"/>
      <c r="GU711" s="45"/>
      <c r="GV711" s="45"/>
      <c r="GW711" s="45"/>
      <c r="GX711" s="45"/>
      <c r="GY711" s="45"/>
      <c r="GZ711" s="45"/>
      <c r="HA711" s="45"/>
      <c r="HB711" s="45"/>
      <c r="HC711" s="45"/>
      <c r="HD711" s="45"/>
      <c r="HE711" s="45"/>
      <c r="HF711" s="45"/>
      <c r="HG711" s="45"/>
      <c r="HH711" s="45"/>
      <c r="HI711" s="45"/>
      <c r="HJ711" s="45"/>
      <c r="HK711" s="45"/>
      <c r="HL711" s="45"/>
      <c r="HM711" s="45"/>
      <c r="HN711" s="45"/>
      <c r="HO711" s="45"/>
      <c r="HP711" s="45"/>
      <c r="HQ711" s="45"/>
      <c r="HR711" s="45"/>
      <c r="HS711" s="45"/>
      <c r="HT711" s="45"/>
      <c r="HU711" s="45"/>
      <c r="HV711" s="45"/>
      <c r="HW711" s="45"/>
      <c r="HX711" s="45"/>
      <c r="HY711" s="45"/>
      <c r="HZ711" s="45"/>
      <c r="IA711" s="45"/>
      <c r="IB711" s="45"/>
      <c r="IC711" s="45"/>
      <c r="ID711" s="45"/>
      <c r="IE711" s="45"/>
      <c r="IF711" s="45"/>
      <c r="IG711" s="45"/>
      <c r="IH711" s="45"/>
      <c r="II711" s="45"/>
      <c r="IJ711" s="45"/>
      <c r="IK711" s="45"/>
      <c r="IL711" s="45"/>
      <c r="IM711" s="45"/>
      <c r="IN711" s="45"/>
      <c r="IO711" s="45"/>
      <c r="IQ711" s="45"/>
      <c r="IR711" s="45"/>
      <c r="IS711" s="45"/>
      <c r="IT711" s="45"/>
      <c r="IU711" s="45"/>
      <c r="IV711" s="45"/>
      <c r="IW711" s="45"/>
      <c r="IX711" s="45"/>
      <c r="IY711" s="45"/>
      <c r="IZ711" s="45"/>
      <c r="JA711" s="45"/>
      <c r="JB711" s="45"/>
      <c r="JC711" s="45"/>
      <c r="JD711" s="45"/>
      <c r="JE711" s="45"/>
      <c r="JF711" s="45"/>
      <c r="JG711" s="45"/>
      <c r="JH711" s="45"/>
      <c r="JI711" s="45"/>
      <c r="JJ711" s="45"/>
      <c r="JK711" s="45"/>
      <c r="JL711" s="45"/>
      <c r="JM711" s="45"/>
      <c r="JN711" s="45"/>
      <c r="JO711" s="45"/>
      <c r="JP711" s="45"/>
      <c r="JQ711" s="45"/>
      <c r="JR711" s="45"/>
      <c r="JS711" s="45"/>
      <c r="JT711" s="45"/>
      <c r="JU711" s="45"/>
      <c r="JV711" s="45"/>
      <c r="JW711" s="45"/>
      <c r="JX711" s="45"/>
      <c r="JY711" s="45"/>
      <c r="JZ711" s="45"/>
      <c r="KA711" s="45"/>
      <c r="KB711" s="45"/>
      <c r="KC711" s="45"/>
      <c r="KD711" s="45"/>
      <c r="KE711" s="45"/>
      <c r="KF711" s="45"/>
      <c r="KG711" s="45"/>
      <c r="KH711" s="45"/>
      <c r="KI711" s="45"/>
      <c r="KJ711" s="45"/>
      <c r="KK711" s="45"/>
      <c r="KL711" s="45"/>
      <c r="KM711" s="45"/>
      <c r="KN711" s="45"/>
      <c r="KO711" s="45"/>
      <c r="KP711" s="45"/>
      <c r="KQ711" s="45"/>
      <c r="KR711" s="45"/>
      <c r="KS711" s="45"/>
      <c r="KT711" s="45"/>
      <c r="KU711" s="45"/>
      <c r="KV711" s="45"/>
      <c r="KW711" s="45"/>
      <c r="KX711" s="45"/>
      <c r="KY711" s="45"/>
      <c r="KZ711" s="45"/>
      <c r="LA711" s="45"/>
      <c r="LB711" s="45"/>
      <c r="LC711" s="45"/>
      <c r="LD711" s="45"/>
      <c r="LE711" s="45"/>
      <c r="LF711" s="45"/>
      <c r="LG711" s="45"/>
      <c r="LH711" s="45"/>
      <c r="LI711" s="45"/>
      <c r="LJ711" s="45"/>
      <c r="LK711" s="45"/>
      <c r="LL711" s="45"/>
      <c r="LM711" s="45"/>
      <c r="LN711" s="45"/>
      <c r="LO711" s="45"/>
      <c r="LP711" s="45"/>
      <c r="LQ711" s="45"/>
      <c r="LR711" s="45"/>
    </row>
    <row r="712" spans="2:330">
      <c r="B712" s="20">
        <v>1</v>
      </c>
      <c r="C712" s="20">
        <v>2</v>
      </c>
      <c r="D712" s="20">
        <v>1</v>
      </c>
      <c r="E712" s="20">
        <v>121</v>
      </c>
      <c r="F712" s="113"/>
      <c r="G712" s="31">
        <f>Infected!I213</f>
        <v>0.87571354838709725</v>
      </c>
      <c r="H712" s="90">
        <f>Infected!I213*(VLOOKUP($D712,Decrements!$B$2191:$V$2196,H$668)/4+VLOOKUP($D712,Decrements!$B$2243:$V$2248,H$668)/4+VLOOKUP($D712,Decrements!$B$2295:$V$2300,H$668)/4)</f>
        <v>3.2182472903225831E-2</v>
      </c>
      <c r="I712" s="90">
        <f>Infected!J213*(VLOOKUP($D712,Decrements!$B$2191:$V$2196,I$668)/4+VLOOKUP($D712,Decrements!$B$2243:$V$2248,I$668)/4+VLOOKUP($D712,Decrements!$B$2295:$V$2300,I$668)/4)</f>
        <v>3.2160987382617238E-2</v>
      </c>
      <c r="J712" s="90">
        <f>Infected!K213*(VLOOKUP($D712,Decrements!$B$2191:$V$2196,J$668)/4+VLOOKUP($D712,Decrements!$B$2243:$V$2248,J$668)/4+VLOOKUP($D712,Decrements!$B$2295:$V$2300,J$668)/4)</f>
        <v>3.07619431349508E-2</v>
      </c>
      <c r="K712" s="90">
        <f>Infected!L213*(VLOOKUP($D712,Decrements!$B$2191:$V$2196,K$668)/4+VLOOKUP($D712,Decrements!$B$2243:$V$2248,K$668)/4+VLOOKUP($D712,Decrements!$B$2295:$V$2300,K$668)/4)</f>
        <v>2.9187439229215868E-2</v>
      </c>
      <c r="L712" s="90">
        <f>Infected!M213*(VLOOKUP($D712,Decrements!$B$2191:$V$2196,L$668)/4+VLOOKUP($D712,Decrements!$B$2243:$V$2248,L$668)/4+VLOOKUP($D712,Decrements!$B$2295:$V$2300,L$668)/4)</f>
        <v>2.7550386250062005E-2</v>
      </c>
      <c r="M712" s="90">
        <f>Infected!N213*(VLOOKUP($D712,Decrements!$B$2191:$V$2196,M$668)/4+VLOOKUP($D712,Decrements!$B$2243:$V$2248,M$668)/4+VLOOKUP($D712,Decrements!$B$2295:$V$2300,M$668)/4)</f>
        <v>2.4763201157568943E-2</v>
      </c>
      <c r="N712" s="90">
        <f>Infected!O213*(VLOOKUP($D712,Decrements!$B$2191:$V$2196,N$668)/4+VLOOKUP($D712,Decrements!$B$2243:$V$2248,N$668)/4+VLOOKUP($D712,Decrements!$B$2295:$V$2300,N$668)/4)</f>
        <v>2.2382316340195628E-2</v>
      </c>
      <c r="O712" s="90">
        <f>Infected!P213*(VLOOKUP($D712,Decrements!$B$2191:$V$2196,O$668)/4+VLOOKUP($D712,Decrements!$B$2243:$V$2248,O$668)/4+VLOOKUP($D712,Decrements!$B$2295:$V$2300,O$668)/4)</f>
        <v>2.0399202024170907E-2</v>
      </c>
      <c r="P712" s="90">
        <f>Infected!Q213*(VLOOKUP($D712,Decrements!$B$2191:$V$2196,P$668)/4+VLOOKUP($D712,Decrements!$B$2243:$V$2248,P$668)/4+VLOOKUP($D712,Decrements!$B$2295:$V$2300,P$668)/4)</f>
        <v>1.8731438353118197E-2</v>
      </c>
      <c r="Q712" s="90">
        <f>Infected!R213*(VLOOKUP($D712,Decrements!$B$2191:$V$2196,Q$668)/4+VLOOKUP($D712,Decrements!$B$2243:$V$2248,Q$668)/4+VLOOKUP($D712,Decrements!$B$2295:$V$2300,Q$668)/4)</f>
        <v>2.1344162651680192E-2</v>
      </c>
      <c r="R712" s="90">
        <f>Infected!S213*(VLOOKUP($D712,Decrements!$B$2191:$V$2196,R$668)/4+VLOOKUP($D712,Decrements!$B$2243:$V$2248,R$668)/4+VLOOKUP($D712,Decrements!$B$2295:$V$2300,R$668)/4)</f>
        <v>2.0972083442141395E-2</v>
      </c>
      <c r="S712" s="90">
        <f>Infected!T213*(VLOOKUP($D712,Decrements!$B$2191:$V$2196,S$668)/4+VLOOKUP($D712,Decrements!$B$2243:$V$2248,S$668)/4+VLOOKUP($D712,Decrements!$B$2295:$V$2300,S$668)/4)</f>
        <v>2.0521487987572442E-2</v>
      </c>
      <c r="T712" s="90">
        <f>Infected!U213*(VLOOKUP($D712,Decrements!$B$2191:$V$2196,T$668)/4+VLOOKUP($D712,Decrements!$B$2243:$V$2248,T$668)/4+VLOOKUP($D712,Decrements!$B$2295:$V$2300,T$668)/4)</f>
        <v>1.9987108401442751E-2</v>
      </c>
      <c r="U712" s="90">
        <f>Infected!V213*(VLOOKUP($D712,Decrements!$B$2191:$V$2196,U$668)/4+VLOOKUP($D712,Decrements!$B$2243:$V$2248,U$668)/4+VLOOKUP($D712,Decrements!$B$2295:$V$2300,U$668)/4)</f>
        <v>2.2453552745206728E-2</v>
      </c>
      <c r="V712" s="90">
        <f>Infected!W213*(VLOOKUP($D712,Decrements!$B$2191:$V$2196,V$668)/4+VLOOKUP($D712,Decrements!$B$2243:$V$2248,V$668)/4+VLOOKUP($D712,Decrements!$B$2295:$V$2300,V$668)/4)</f>
        <v>2.2112891401567369E-2</v>
      </c>
      <c r="W712" s="90">
        <f>Infected!X213*(VLOOKUP($D712,Decrements!$B$2191:$V$2196,W$668)/4+VLOOKUP($D712,Decrements!$B$2243:$V$2248,W$668)/4+VLOOKUP($D712,Decrements!$B$2295:$V$2300,W$668)/4)</f>
        <v>2.1616982134354448E-2</v>
      </c>
      <c r="X712" s="90">
        <f>Infected!Y213*(VLOOKUP($D712,Decrements!$B$2191:$V$2196,X$668)/4+VLOOKUP($D712,Decrements!$B$2243:$V$2248,X$668)/4+VLOOKUP($D712,Decrements!$B$2295:$V$2300,X$668)/4)</f>
        <v>2.1026480210391846E-2</v>
      </c>
      <c r="Y712" s="90">
        <f>Infected!Z213*(VLOOKUP($D712,Decrements!$B$2191:$V$2196,Y$668)/4+VLOOKUP($D712,Decrements!$B$2243:$V$2248,Y$668)/4+VLOOKUP($D712,Decrements!$B$2295:$V$2300,Y$668)/4)</f>
        <v>2.3626715059686578E-2</v>
      </c>
      <c r="Z712" s="90">
        <f>Infected!AA213*(VLOOKUP($D712,Decrements!$B$2191:$V$2196,Z$668)/4+VLOOKUP($D712,Decrements!$B$2243:$V$2248,Z$668)/4+VLOOKUP($D712,Decrements!$B$2295:$V$2300,Z$668)/4)</f>
        <v>2.3027034899754658E-2</v>
      </c>
      <c r="AA712" s="90">
        <f>Infected!AB213*(VLOOKUP($D712,Decrements!$B$2191:$V$2196,AA$668)/4+VLOOKUP($D712,Decrements!$B$2243:$V$2248,AA$668)/4+VLOOKUP($D712,Decrements!$B$2295:$V$2300,AA$668)/4)</f>
        <v>2.2427103749891486E-2</v>
      </c>
      <c r="AB712" s="90">
        <f>Infected!AC213*(VLOOKUP($D712,Decrements!$B$2191:$V$2196,AB$668)/4+VLOOKUP($D712,Decrements!$B$2243:$V$2248,AB$668)/4+VLOOKUP($D712,Decrements!$B$2295:$V$2300,AB$668)/4)</f>
        <v>2.1841883060741994E-2</v>
      </c>
      <c r="AC712" s="90">
        <f>Infected!AD213*(VLOOKUP($D712,Decrements!$B$2191:$V$2196,AC$668)/4+VLOOKUP($D712,Decrements!$B$2243:$V$2248,AC$668)/4+VLOOKUP($D712,Decrements!$B$2295:$V$2300,AC$668)/4)</f>
        <v>3.0924451890873537E-2</v>
      </c>
      <c r="AD712" s="90">
        <f>Infected!AE213*(VLOOKUP($D712,Decrements!$B$2191:$V$2196,AD$668)/4+VLOOKUP($D712,Decrements!$B$2243:$V$2248,AD$668)/4+VLOOKUP($D712,Decrements!$B$2295:$V$2300,AD$668)/4)</f>
        <v>2.9978025471930545E-2</v>
      </c>
      <c r="AE712" s="90">
        <f>Infected!AF213*(VLOOKUP($D712,Decrements!$B$2191:$V$2196,AE$668)/4+VLOOKUP($D712,Decrements!$B$2243:$V$2248,AE$668)/4+VLOOKUP($D712,Decrements!$B$2295:$V$2300,AE$668)/4)</f>
        <v>2.9087160197904895E-2</v>
      </c>
      <c r="AF712" s="90">
        <f>Infected!AG213*(VLOOKUP($D712,Decrements!$B$2191:$V$2196,AF$668)/4+VLOOKUP($D712,Decrements!$B$2243:$V$2248,AF$668)/4+VLOOKUP($D712,Decrements!$B$2295:$V$2300,AF$668)/4)</f>
        <v>2.8243757262891581E-2</v>
      </c>
      <c r="AG712" s="90">
        <f>Infected!AH213*(VLOOKUP($D712,Decrements!$B$2191:$V$2196,AG$668)/4+VLOOKUP($D712,Decrements!$B$2243:$V$2248,AG$668)/4+VLOOKUP($D712,Decrements!$B$2295:$V$2300,AG$668)/4)</f>
        <v>3.5916934699212172E-2</v>
      </c>
      <c r="AH712" s="90">
        <f>Infected!AI213*(VLOOKUP($D712,Decrements!$B$2191:$V$2196,AH$668)/4+VLOOKUP($D712,Decrements!$B$2243:$V$2248,AH$668)/4+VLOOKUP($D712,Decrements!$B$2295:$V$2300,AH$668)/4)</f>
        <v>3.4884772682773013E-2</v>
      </c>
      <c r="AI712" s="90">
        <f>Infected!AJ213*(VLOOKUP($D712,Decrements!$B$2191:$V$2196,AI$668)/4+VLOOKUP($D712,Decrements!$B$2243:$V$2248,AI$668)/4+VLOOKUP($D712,Decrements!$B$2295:$V$2300,AI$668)/4)</f>
        <v>3.3983403907724592E-2</v>
      </c>
      <c r="AJ712" s="90">
        <f>Infected!AK213*(VLOOKUP($D712,Decrements!$B$2191:$V$2196,AJ$668)/4+VLOOKUP($D712,Decrements!$B$2243:$V$2248,AJ$668)/4+VLOOKUP($D712,Decrements!$B$2295:$V$2300,AJ$668)/4)</f>
        <v>3.3168338589925787E-2</v>
      </c>
      <c r="AK712" s="90">
        <f>Infected!AL213*(VLOOKUP($D712,Decrements!$B$2191:$V$2196,AK$668)/4+VLOOKUP($D712,Decrements!$B$2243:$V$2248,AK$668)/4+VLOOKUP($D712,Decrements!$B$2295:$V$2300,AK$668)/4)</f>
        <v>3.6290544183330567E-2</v>
      </c>
      <c r="AL712" s="90">
        <f>Infected!AM213*(VLOOKUP($D712,Decrements!$B$2191:$V$2196,AL$668)/4+VLOOKUP($D712,Decrements!$B$2243:$V$2248,AL$668)/4+VLOOKUP($D712,Decrements!$B$2295:$V$2300,AL$668)/4)</f>
        <v>3.6051166021251982E-2</v>
      </c>
      <c r="AM712" s="90">
        <f>Infected!AN213*(VLOOKUP($D712,Decrements!$B$2191:$V$2196,AM$668)/4+VLOOKUP($D712,Decrements!$B$2243:$V$2248,AM$668)/4+VLOOKUP($D712,Decrements!$B$2295:$V$2300,AM$668)/4)</f>
        <v>3.5933282679233465E-2</v>
      </c>
      <c r="AN712" s="90">
        <f>Infected!AO213*(VLOOKUP($D712,Decrements!$B$2191:$V$2196,AN$668)/4+VLOOKUP($D712,Decrements!$B$2243:$V$2248,AN$668)/4+VLOOKUP($D712,Decrements!$B$2295:$V$2300,AN$668)/4)</f>
        <v>3.5877536966153326E-2</v>
      </c>
      <c r="AO712" s="90">
        <f>Infected!AP213*(VLOOKUP($D712,Decrements!$B$2191:$V$2196,AO$668)/4+VLOOKUP($D712,Decrements!$B$2243:$V$2248,AO$668)/4+VLOOKUP($D712,Decrements!$B$2295:$V$2300,AO$668)/4)</f>
        <v>3.5853952847674751E-2</v>
      </c>
      <c r="AP712" s="90">
        <f>Infected!AQ213*(VLOOKUP($D712,Decrements!$B$2191:$V$2196,AP$668)/4+VLOOKUP($D712,Decrements!$B$2243:$V$2248,AP$668)/4+VLOOKUP($D712,Decrements!$B$2295:$V$2300,AP$668)/4)</f>
        <v>3.5863465156480812E-2</v>
      </c>
      <c r="AQ712" s="90">
        <f>Infected!AR213*(VLOOKUP($D712,Decrements!$B$2191:$V$2196,AQ$668)/4+VLOOKUP($D712,Decrements!$B$2243:$V$2248,AQ$668)/4+VLOOKUP($D712,Decrements!$B$2295:$V$2300,AQ$668)/4)</f>
        <v>3.589041002053163E-2</v>
      </c>
      <c r="AR712" s="90">
        <f>Infected!AS213*(VLOOKUP($D712,Decrements!$B$2191:$V$2196,AR$668)/4+VLOOKUP($D712,Decrements!$B$2243:$V$2248,AR$668)/4+VLOOKUP($D712,Decrements!$B$2295:$V$2300,AR$668)/4)</f>
        <v>3.5924609957912745E-2</v>
      </c>
      <c r="AS712" s="90">
        <f>Infected!AT213*(VLOOKUP($D712,Decrements!$B$2191:$V$2196,AS$668)/4+VLOOKUP($D712,Decrements!$B$2243:$V$2248,AS$668)/4+VLOOKUP($D712,Decrements!$B$2295:$V$2300,AS$668)/4)</f>
        <v>3.5943273636828969E-2</v>
      </c>
      <c r="AT712" s="90">
        <f>Infected!AU213*(VLOOKUP($D712,Decrements!$B$2191:$V$2196,AT$668)/4+VLOOKUP($D712,Decrements!$B$2243:$V$2248,AT$668)/4+VLOOKUP($D712,Decrements!$B$2295:$V$2300,AT$668)/4)</f>
        <v>3.5963890333246852E-2</v>
      </c>
      <c r="AU712" s="90">
        <f>Infected!AV213*(VLOOKUP($D712,Decrements!$B$2191:$V$2196,AU$668)/4+VLOOKUP($D712,Decrements!$B$2243:$V$2248,AU$668)/4+VLOOKUP($D712,Decrements!$B$2295:$V$2300,AU$668)/4)</f>
        <v>3.5981248536339078E-2</v>
      </c>
      <c r="AV712" s="90">
        <f>Infected!AW213*(VLOOKUP($D712,Decrements!$B$2191:$V$2196,AV$668)/4+VLOOKUP($D712,Decrements!$B$2243:$V$2248,AV$668)/4+VLOOKUP($D712,Decrements!$B$2295:$V$2300,AV$668)/4)</f>
        <v>3.5992832879657752E-2</v>
      </c>
      <c r="AW712" s="90">
        <f>Infected!AX213*(VLOOKUP($D712,Decrements!$B$2191:$V$2196,AW$668)/4+VLOOKUP($D712,Decrements!$B$2243:$V$2248,AW$668)/4+VLOOKUP($D712,Decrements!$B$2295:$V$2300,AW$668)/4)</f>
        <v>3.598804550864583E-2</v>
      </c>
      <c r="AX712" s="90">
        <f>Infected!AY213*(VLOOKUP($D712,Decrements!$B$2191:$V$2196,AX$668)/4+VLOOKUP($D712,Decrements!$B$2243:$V$2248,AX$668)/4+VLOOKUP($D712,Decrements!$B$2295:$V$2300,AX$668)/4)</f>
        <v>3.5978687254096947E-2</v>
      </c>
      <c r="AY712" s="90">
        <f>Infected!AZ213*(VLOOKUP($D712,Decrements!$B$2191:$V$2196,AY$668)/4+VLOOKUP($D712,Decrements!$B$2243:$V$2248,AY$668)/4+VLOOKUP($D712,Decrements!$B$2295:$V$2300,AY$668)/4)</f>
        <v>3.5962709332790978E-2</v>
      </c>
      <c r="AZ712" s="90">
        <f>Infected!BA213*(VLOOKUP($D712,Decrements!$B$2191:$V$2196,AZ$668)/4+VLOOKUP($D712,Decrements!$B$2243:$V$2248,AZ$668)/4+VLOOKUP($D712,Decrements!$B$2295:$V$2300,AZ$668)/4)</f>
        <v>3.5939090028236843E-2</v>
      </c>
      <c r="BA712" s="90">
        <f>Infected!BB213*(VLOOKUP($D712,Decrements!$B$2191:$V$2196,BA$668)/4+VLOOKUP($D712,Decrements!$B$2243:$V$2248,BA$668)/4+VLOOKUP($D712,Decrements!$B$2295:$V$2300,BA$668)/4)</f>
        <v>3.5900886294470392E-2</v>
      </c>
      <c r="BB712" s="90">
        <f>Infected!BC213*(VLOOKUP($D712,Decrements!$B$2191:$V$2196,BB$668)/4+VLOOKUP($D712,Decrements!$B$2243:$V$2248,BB$668)/4+VLOOKUP($D712,Decrements!$B$2295:$V$2300,BB$668)/4)</f>
        <v>3.5856420740637704E-2</v>
      </c>
      <c r="BC712" s="90">
        <f>Infected!BD213*(VLOOKUP($D712,Decrements!$B$2191:$V$2196,BC$668)/4+VLOOKUP($D712,Decrements!$B$2243:$V$2248,BC$668)/4+VLOOKUP($D712,Decrements!$B$2295:$V$2300,BC$668)/4)</f>
        <v>3.5804890070586549E-2</v>
      </c>
      <c r="BD712" s="90">
        <f>Infected!BE213*(VLOOKUP($D712,Decrements!$B$2191:$V$2196,BD$668)/4+VLOOKUP($D712,Decrements!$B$2243:$V$2248,BD$668)/4+VLOOKUP($D712,Decrements!$B$2295:$V$2300,BD$668)/4)</f>
        <v>3.5746458884985712E-2</v>
      </c>
      <c r="BE712" s="90">
        <f>Infected!BF213*(VLOOKUP($D712,Decrements!$B$2191:$V$2196,BE$668)/4+VLOOKUP($D712,Decrements!$B$2243:$V$2248,BE$668)/4+VLOOKUP($D712,Decrements!$B$2295:$V$2300,BE$668)/4)</f>
        <v>3.5676893032394699E-2</v>
      </c>
      <c r="BF712" s="90">
        <f>Infected!BG213*(VLOOKUP($D712,Decrements!$B$2191:$V$2196,BF$668)/4+VLOOKUP($D712,Decrements!$B$2243:$V$2248,BF$668)/4+VLOOKUP($D712,Decrements!$B$2295:$V$2300,BF$668)/4)</f>
        <v>3.5602487740777844E-2</v>
      </c>
      <c r="BG712" s="90">
        <f>Infected!BH213*(VLOOKUP($D712,Decrements!$B$2191:$V$2196,BG$668)/4+VLOOKUP($D712,Decrements!$B$2243:$V$2248,BG$668)/4+VLOOKUP($D712,Decrements!$B$2295:$V$2300,BG$668)/4)</f>
        <v>3.5522728428937868E-2</v>
      </c>
      <c r="BH712" s="90">
        <f>Infected!BI213*(VLOOKUP($D712,Decrements!$B$2191:$V$2196,BH$668)/4+VLOOKUP($D712,Decrements!$B$2243:$V$2248,BH$668)/4+VLOOKUP($D712,Decrements!$B$2295:$V$2300,BH$668)/4)</f>
        <v>3.5437483110791285E-2</v>
      </c>
      <c r="BI712" s="90">
        <f>Infected!BJ213*(VLOOKUP($D712,Decrements!$B$2191:$V$2196,BI$668)/4+VLOOKUP($D712,Decrements!$B$2243:$V$2248,BI$668)/4+VLOOKUP($D712,Decrements!$B$2295:$V$2300,BI$668)/4)</f>
        <v>3.5343472258313371E-2</v>
      </c>
      <c r="BJ712" s="90">
        <f>Infected!BK213*(VLOOKUP($D712,Decrements!$B$2191:$V$2196,BJ$668)/4+VLOOKUP($D712,Decrements!$B$2243:$V$2248,BJ$668)/4+VLOOKUP($D712,Decrements!$B$2295:$V$2300,BJ$668)/4)</f>
        <v>3.5245505087345724E-2</v>
      </c>
      <c r="BK712" s="90">
        <f>Infected!BL213*(VLOOKUP($D712,Decrements!$B$2191:$V$2196,BK$668)/4+VLOOKUP($D712,Decrements!$B$2243:$V$2248,BK$668)/4+VLOOKUP($D712,Decrements!$B$2295:$V$2300,BK$668)/4)</f>
        <v>3.5143259135095424E-2</v>
      </c>
      <c r="BL712" s="90">
        <f>Infected!BM213*(VLOOKUP($D712,Decrements!$B$2191:$V$2196,BL$668)/4+VLOOKUP($D712,Decrements!$B$2243:$V$2248,BL$668)/4+VLOOKUP($D712,Decrements!$B$2295:$V$2300,BL$668)/4)</f>
        <v>3.5036712480508402E-2</v>
      </c>
      <c r="BM712" s="90">
        <f>Infected!BN213*(VLOOKUP($D712,Decrements!$B$2191:$V$2196,BM$668)/4+VLOOKUP($D712,Decrements!$B$2243:$V$2248,BM$668)/4+VLOOKUP($D712,Decrements!$B$2295:$V$2300,BM$668)/4)</f>
        <v>3.492352596463718E-2</v>
      </c>
      <c r="BN712" s="90">
        <f>Infected!BO213*(VLOOKUP($D712,Decrements!$B$2191:$V$2196,BN$668)/4+VLOOKUP($D712,Decrements!$B$2243:$V$2248,BN$668)/4+VLOOKUP($D712,Decrements!$B$2295:$V$2300,BN$668)/4)</f>
        <v>3.4806629389162923E-2</v>
      </c>
      <c r="BO712" s="90">
        <f>Infected!BP213*(VLOOKUP($D712,Decrements!$B$2191:$V$2196,BO$668)/4+VLOOKUP($D712,Decrements!$B$2243:$V$2248,BO$668)/4+VLOOKUP($D712,Decrements!$B$2295:$V$2300,BO$668)/4)</f>
        <v>3.4686051036381067E-2</v>
      </c>
      <c r="BP712" s="90">
        <f>Infected!BQ213*(VLOOKUP($D712,Decrements!$B$2191:$V$2196,BP$668)/4+VLOOKUP($D712,Decrements!$B$2243:$V$2248,BP$668)/4+VLOOKUP($D712,Decrements!$B$2295:$V$2300,BP$668)/4)</f>
        <v>3.4562341961193531E-2</v>
      </c>
      <c r="BQ712" s="90">
        <f>Infected!BR213*(VLOOKUP($D712,Decrements!$B$2191:$V$2196,BQ$668)/4+VLOOKUP($D712,Decrements!$B$2243:$V$2248,BQ$668)/4+VLOOKUP($D712,Decrements!$B$2295:$V$2300,BQ$668)/4)</f>
        <v>3.4434442370169183E-2</v>
      </c>
      <c r="BR712" s="90">
        <f>Infected!BS213*(VLOOKUP($D712,Decrements!$B$2191:$V$2196,BR$668)/4+VLOOKUP($D712,Decrements!$B$2243:$V$2248,BR$668)/4+VLOOKUP($D712,Decrements!$B$2295:$V$2300,BR$668)/4)</f>
        <v>3.4304449741191526E-2</v>
      </c>
      <c r="BS712" s="90">
        <f>Infected!BT213*(VLOOKUP($D712,Decrements!$B$2191:$V$2196,BS$668)/4+VLOOKUP($D712,Decrements!$B$2243:$V$2248,BS$668)/4+VLOOKUP($D712,Decrements!$B$2295:$V$2300,BS$668)/4)</f>
        <v>3.4172325430890181E-2</v>
      </c>
      <c r="BT712" s="90">
        <f>Infected!BU213*(VLOOKUP($D712,Decrements!$B$2191:$V$2196,BT$668)/4+VLOOKUP($D712,Decrements!$B$2243:$V$2248,BT$668)/4+VLOOKUP($D712,Decrements!$B$2295:$V$2300,BT$668)/4)</f>
        <v>3.4038129093835107E-2</v>
      </c>
      <c r="BU712" s="90">
        <f>Infected!BV213*(VLOOKUP($D712,Decrements!$B$2191:$V$2196,BU$668)/4+VLOOKUP($D712,Decrements!$B$2243:$V$2248,BU$668)/4+VLOOKUP($D712,Decrements!$B$2295:$V$2300,BU$668)/4)</f>
        <v>3.3900885149414306E-2</v>
      </c>
      <c r="BV712" s="90">
        <f>Infected!BW213*(VLOOKUP($D712,Decrements!$B$2191:$V$2196,BV$668)/4+VLOOKUP($D712,Decrements!$B$2243:$V$2248,BV$668)/4+VLOOKUP($D712,Decrements!$B$2295:$V$2300,BV$668)/4)</f>
        <v>3.3762205873966861E-2</v>
      </c>
      <c r="BW712" s="90">
        <f>Infected!BX213*(VLOOKUP($D712,Decrements!$B$2191:$V$2196,BW$668)/4+VLOOKUP($D712,Decrements!$B$2243:$V$2248,BW$668)/4+VLOOKUP($D712,Decrements!$B$2295:$V$2300,BW$668)/4)</f>
        <v>3.3622065180109621E-2</v>
      </c>
      <c r="BX712" s="90">
        <f>Infected!BY213*(VLOOKUP($D712,Decrements!$B$2191:$V$2196,BX$668)/4+VLOOKUP($D712,Decrements!$B$2243:$V$2248,BX$668)/4+VLOOKUP($D712,Decrements!$B$2295:$V$2300,BX$668)/4)</f>
        <v>3.3480532053575519E-2</v>
      </c>
      <c r="BY712" s="90">
        <f>Infected!BZ213*(VLOOKUP($D712,Decrements!$B$2191:$V$2196,BY$668)/4+VLOOKUP($D712,Decrements!$B$2243:$V$2248,BY$668)/4+VLOOKUP($D712,Decrements!$B$2295:$V$2300,BY$668)/4)</f>
        <v>3.333694248979472E-2</v>
      </c>
      <c r="BZ712" s="90">
        <f>Infected!CA213*(VLOOKUP($D712,Decrements!$B$2191:$V$2196,BZ$668)/4+VLOOKUP($D712,Decrements!$B$2243:$V$2248,BZ$668)/4+VLOOKUP($D712,Decrements!$B$2295:$V$2300,BZ$668)/4)</f>
        <v>3.3192489398635935E-2</v>
      </c>
      <c r="CA712" s="90">
        <f>Infected!CB213*(VLOOKUP($D712,Decrements!$B$2191:$V$2196,CA$668)/4+VLOOKUP($D712,Decrements!$B$2243:$V$2248,CA$668)/4+VLOOKUP($D712,Decrements!$B$2295:$V$2300,CA$668)/4)</f>
        <v>3.3047183999448455E-2</v>
      </c>
      <c r="CB712" s="90">
        <f>Infected!CC213*(VLOOKUP($D712,Decrements!$B$2191:$V$2196,CB$668)/4+VLOOKUP($D712,Decrements!$B$2243:$V$2248,CB$668)/4+VLOOKUP($D712,Decrements!$B$2295:$V$2300,CB$668)/4)</f>
        <v>3.2901101379814099E-2</v>
      </c>
      <c r="CC712" s="90">
        <f>Infected!CD213*(VLOOKUP($D712,Decrements!$B$2191:$V$2196,CC$668)/4+VLOOKUP($D712,Decrements!$B$2243:$V$2248,CC$668)/4+VLOOKUP($D712,Decrements!$B$2295:$V$2300,CC$668)/4)</f>
        <v>3.2753837363499377E-2</v>
      </c>
      <c r="CD712" s="90">
        <f>Infected!CE213*(VLOOKUP($D712,Decrements!$B$2191:$V$2196,CD$668)/4+VLOOKUP($D712,Decrements!$B$2243:$V$2248,CD$668)/4+VLOOKUP($D712,Decrements!$B$2295:$V$2300,CD$668)/4)</f>
        <v>3.2606198405383716E-2</v>
      </c>
      <c r="CE712" s="90">
        <f>Infected!CF213*(VLOOKUP($D712,Decrements!$B$2191:$V$2196,CE$668)/4+VLOOKUP($D712,Decrements!$B$2243:$V$2248,CE$668)/4+VLOOKUP($D712,Decrements!$B$2295:$V$2300,CE$668)/4)</f>
        <v>3.2458215917560859E-2</v>
      </c>
      <c r="CF712" s="90">
        <f>Infected!CG213*(VLOOKUP($D712,Decrements!$B$2191:$V$2196,CF$668)/4+VLOOKUP($D712,Decrements!$B$2243:$V$2248,CF$668)/4+VLOOKUP($D712,Decrements!$B$2295:$V$2300,CF$668)/4)</f>
        <v>3.2309960557453374E-2</v>
      </c>
      <c r="CG712" s="90">
        <f>Infected!CH213*(VLOOKUP($D712,Decrements!$B$2191:$V$2196,CG$668)/4+VLOOKUP($D712,Decrements!$B$2243:$V$2248,CG$668)/4+VLOOKUP($D712,Decrements!$B$2295:$V$2300,CG$668)/4)</f>
        <v>3.2161224119210387E-2</v>
      </c>
      <c r="CH712" s="90">
        <f>Infected!CI213*(VLOOKUP($D712,Decrements!$B$2191:$V$2196,CH$668)/4+VLOOKUP($D712,Decrements!$B$2243:$V$2248,CH$668)/4+VLOOKUP($D712,Decrements!$B$2295:$V$2300,CH$668)/4)</f>
        <v>3.2012501002804353E-2</v>
      </c>
      <c r="CI712" s="90">
        <f>Infected!CJ213*(VLOOKUP($D712,Decrements!$B$2191:$V$2196,CI$668)/4+VLOOKUP($D712,Decrements!$B$2243:$V$2248,CI$668)/4+VLOOKUP($D712,Decrements!$B$2295:$V$2300,CI$668)/4)</f>
        <v>3.1863833278701049E-2</v>
      </c>
      <c r="CK712" s="45"/>
      <c r="CL712" s="45"/>
      <c r="CM712" s="45"/>
      <c r="CN712" s="45"/>
      <c r="CO712" s="45"/>
      <c r="CP712" s="45"/>
      <c r="CQ712" s="45"/>
      <c r="CR712" s="45"/>
      <c r="CS712" s="45"/>
      <c r="CT712" s="45"/>
      <c r="CU712" s="45"/>
      <c r="CV712" s="45"/>
      <c r="CW712" s="45"/>
      <c r="CX712" s="45"/>
      <c r="CY712" s="45"/>
      <c r="CZ712" s="45"/>
      <c r="DA712" s="45"/>
      <c r="DB712" s="45"/>
      <c r="DC712" s="45"/>
      <c r="DD712" s="45"/>
      <c r="DE712" s="45"/>
      <c r="DF712" s="45"/>
      <c r="DG712" s="45"/>
      <c r="DH712" s="45"/>
      <c r="DI712" s="45"/>
      <c r="DJ712" s="45"/>
      <c r="DK712" s="45"/>
      <c r="DL712" s="45"/>
      <c r="DM712" s="45"/>
      <c r="DN712" s="45"/>
      <c r="DO712" s="45"/>
      <c r="DP712" s="45"/>
      <c r="DQ712" s="45"/>
      <c r="DR712" s="45"/>
      <c r="DS712" s="45"/>
      <c r="DT712" s="45"/>
      <c r="DU712" s="45"/>
      <c r="DV712" s="45"/>
      <c r="DW712" s="45"/>
      <c r="DX712" s="45"/>
      <c r="DY712" s="45"/>
      <c r="DZ712" s="45"/>
      <c r="EA712" s="45"/>
      <c r="EB712" s="45"/>
      <c r="EC712" s="45"/>
      <c r="ED712" s="45"/>
      <c r="EE712" s="45"/>
      <c r="EF712" s="45"/>
      <c r="EG712" s="45"/>
      <c r="EH712" s="45"/>
      <c r="EI712" s="45"/>
      <c r="EJ712" s="45"/>
      <c r="EK712" s="45"/>
      <c r="EL712" s="45"/>
      <c r="EM712" s="45"/>
      <c r="EN712" s="45"/>
      <c r="EO712" s="45"/>
      <c r="EP712" s="45"/>
      <c r="EQ712" s="45"/>
      <c r="ER712" s="45"/>
      <c r="ES712" s="45"/>
      <c r="ET712" s="45"/>
      <c r="EU712" s="45"/>
      <c r="EV712" s="45"/>
      <c r="EW712" s="45"/>
      <c r="EX712" s="45"/>
      <c r="EY712" s="45"/>
      <c r="EZ712" s="45"/>
      <c r="FA712" s="45"/>
      <c r="FB712" s="45"/>
      <c r="FC712" s="45"/>
      <c r="FD712" s="45"/>
      <c r="FE712" s="45"/>
      <c r="FF712" s="45"/>
      <c r="FG712" s="45"/>
      <c r="FH712" s="45"/>
      <c r="FI712" s="45"/>
      <c r="FJ712" s="45"/>
      <c r="FK712" s="45"/>
      <c r="FL712" s="45"/>
      <c r="FN712" s="45"/>
      <c r="FO712" s="45"/>
      <c r="FP712" s="45"/>
      <c r="FQ712" s="45"/>
      <c r="FR712" s="45"/>
      <c r="FS712" s="45"/>
      <c r="FT712" s="45"/>
      <c r="FU712" s="45"/>
      <c r="FV712" s="45"/>
      <c r="FW712" s="45"/>
      <c r="FX712" s="45"/>
      <c r="FY712" s="45"/>
      <c r="FZ712" s="45"/>
      <c r="GA712" s="45"/>
      <c r="GB712" s="45"/>
      <c r="GC712" s="45"/>
      <c r="GD712" s="45"/>
      <c r="GE712" s="45"/>
      <c r="GF712" s="45"/>
      <c r="GG712" s="45"/>
      <c r="GH712" s="45"/>
      <c r="GI712" s="45"/>
      <c r="GJ712" s="45"/>
      <c r="GK712" s="45"/>
      <c r="GL712" s="45"/>
      <c r="GM712" s="45"/>
      <c r="GN712" s="45"/>
      <c r="GO712" s="45"/>
      <c r="GP712" s="45"/>
      <c r="GQ712" s="45"/>
      <c r="GR712" s="45"/>
      <c r="GS712" s="45"/>
      <c r="GT712" s="45"/>
      <c r="GU712" s="45"/>
      <c r="GV712" s="45"/>
      <c r="GW712" s="45"/>
      <c r="GX712" s="45"/>
      <c r="GY712" s="45"/>
      <c r="GZ712" s="45"/>
      <c r="HA712" s="45"/>
      <c r="HB712" s="45"/>
      <c r="HC712" s="45"/>
      <c r="HD712" s="45"/>
      <c r="HE712" s="45"/>
      <c r="HF712" s="45"/>
      <c r="HG712" s="45"/>
      <c r="HH712" s="45"/>
      <c r="HI712" s="45"/>
      <c r="HJ712" s="45"/>
      <c r="HK712" s="45"/>
      <c r="HL712" s="45"/>
      <c r="HM712" s="45"/>
      <c r="HN712" s="45"/>
      <c r="HO712" s="45"/>
      <c r="HP712" s="45"/>
      <c r="HQ712" s="45"/>
      <c r="HR712" s="45"/>
      <c r="HS712" s="45"/>
      <c r="HT712" s="45"/>
      <c r="HU712" s="45"/>
      <c r="HV712" s="45"/>
      <c r="HW712" s="45"/>
      <c r="HX712" s="45"/>
      <c r="HY712" s="45"/>
      <c r="HZ712" s="45"/>
      <c r="IA712" s="45"/>
      <c r="IB712" s="45"/>
      <c r="IC712" s="45"/>
      <c r="ID712" s="45"/>
      <c r="IE712" s="45"/>
      <c r="IF712" s="45"/>
      <c r="IG712" s="45"/>
      <c r="IH712" s="45"/>
      <c r="II712" s="45"/>
      <c r="IJ712" s="45"/>
      <c r="IK712" s="45"/>
      <c r="IL712" s="45"/>
      <c r="IM712" s="45"/>
      <c r="IN712" s="45"/>
      <c r="IO712" s="45"/>
      <c r="IQ712" s="45"/>
      <c r="IR712" s="45"/>
      <c r="IS712" s="45"/>
      <c r="IT712" s="45"/>
      <c r="IU712" s="45"/>
      <c r="IV712" s="45"/>
      <c r="IW712" s="45"/>
      <c r="IX712" s="45"/>
      <c r="IY712" s="45"/>
      <c r="IZ712" s="45"/>
      <c r="JA712" s="45"/>
      <c r="JB712" s="45"/>
      <c r="JC712" s="45"/>
      <c r="JD712" s="45"/>
      <c r="JE712" s="45"/>
      <c r="JF712" s="45"/>
      <c r="JG712" s="45"/>
      <c r="JH712" s="45"/>
      <c r="JI712" s="45"/>
      <c r="JJ712" s="45"/>
      <c r="JK712" s="45"/>
      <c r="JL712" s="45"/>
      <c r="JM712" s="45"/>
      <c r="JN712" s="45"/>
      <c r="JO712" s="45"/>
      <c r="JP712" s="45"/>
      <c r="JQ712" s="45"/>
      <c r="JR712" s="45"/>
      <c r="JS712" s="45"/>
      <c r="JT712" s="45"/>
      <c r="JU712" s="45"/>
      <c r="JV712" s="45"/>
      <c r="JW712" s="45"/>
      <c r="JX712" s="45"/>
      <c r="JY712" s="45"/>
      <c r="JZ712" s="45"/>
      <c r="KA712" s="45"/>
      <c r="KB712" s="45"/>
      <c r="KC712" s="45"/>
      <c r="KD712" s="45"/>
      <c r="KE712" s="45"/>
      <c r="KF712" s="45"/>
      <c r="KG712" s="45"/>
      <c r="KH712" s="45"/>
      <c r="KI712" s="45"/>
      <c r="KJ712" s="45"/>
      <c r="KK712" s="45"/>
      <c r="KL712" s="45"/>
      <c r="KM712" s="45"/>
      <c r="KN712" s="45"/>
      <c r="KO712" s="45"/>
      <c r="KP712" s="45"/>
      <c r="KQ712" s="45"/>
      <c r="KR712" s="45"/>
      <c r="KS712" s="45"/>
      <c r="KT712" s="45"/>
      <c r="KU712" s="45"/>
      <c r="KV712" s="45"/>
      <c r="KW712" s="45"/>
      <c r="KX712" s="45"/>
      <c r="KY712" s="45"/>
      <c r="KZ712" s="45"/>
      <c r="LA712" s="45"/>
      <c r="LB712" s="45"/>
      <c r="LC712" s="45"/>
      <c r="LD712" s="45"/>
      <c r="LE712" s="45"/>
      <c r="LF712" s="45"/>
      <c r="LG712" s="45"/>
      <c r="LH712" s="45"/>
      <c r="LI712" s="45"/>
      <c r="LJ712" s="45"/>
      <c r="LK712" s="45"/>
      <c r="LL712" s="45"/>
      <c r="LM712" s="45"/>
      <c r="LN712" s="45"/>
      <c r="LO712" s="45"/>
      <c r="LP712" s="45"/>
      <c r="LQ712" s="45"/>
      <c r="LR712" s="45"/>
    </row>
    <row r="713" spans="2:330">
      <c r="B713" s="20">
        <v>1</v>
      </c>
      <c r="C713" s="20">
        <v>1</v>
      </c>
      <c r="D713" s="20">
        <v>2</v>
      </c>
      <c r="E713" s="20">
        <v>112</v>
      </c>
      <c r="F713" s="113"/>
      <c r="G713" s="31">
        <f>Infected!I214</f>
        <v>0.48774193548387113</v>
      </c>
      <c r="H713" s="90">
        <f>Infected!I214*(VLOOKUP($D713,Decrements!$B$2191:$V$2196,H$668)/4+VLOOKUP($D713,Decrements!$B$2243:$V$2248,H$668)/4+VLOOKUP($D713,Decrements!$B$2295:$V$2300,H$668)/4)</f>
        <v>1.7924516129032265E-2</v>
      </c>
      <c r="I713" s="90">
        <f>Infected!J214*(VLOOKUP($D713,Decrements!$B$2191:$V$2196,I$668)/4+VLOOKUP($D713,Decrements!$B$2243:$V$2248,I$668)/4+VLOOKUP($D713,Decrements!$B$2295:$V$2300,I$668)/4)</f>
        <v>1.9506357736911503E-2</v>
      </c>
      <c r="J713" s="90">
        <f>Infected!K214*(VLOOKUP($D713,Decrements!$B$2191:$V$2196,J$668)/4+VLOOKUP($D713,Decrements!$B$2243:$V$2248,J$668)/4+VLOOKUP($D713,Decrements!$B$2295:$V$2300,J$668)/4)</f>
        <v>1.902356686650215E-2</v>
      </c>
      <c r="K713" s="90">
        <f>Infected!L214*(VLOOKUP($D713,Decrements!$B$2191:$V$2196,K$668)/4+VLOOKUP($D713,Decrements!$B$2243:$V$2248,K$668)/4+VLOOKUP($D713,Decrements!$B$2295:$V$2300,K$668)/4)</f>
        <v>1.8581731622269351E-2</v>
      </c>
      <c r="L713" s="90">
        <f>Infected!M214*(VLOOKUP($D713,Decrements!$B$2191:$V$2196,L$668)/4+VLOOKUP($D713,Decrements!$B$2243:$V$2248,L$668)/4+VLOOKUP($D713,Decrements!$B$2295:$V$2300,L$668)/4)</f>
        <v>1.8171379983693461E-2</v>
      </c>
      <c r="M713" s="90">
        <f>Infected!N214*(VLOOKUP($D713,Decrements!$B$2191:$V$2196,M$668)/4+VLOOKUP($D713,Decrements!$B$2243:$V$2248,M$668)/4+VLOOKUP($D713,Decrements!$B$2295:$V$2300,M$668)/4)</f>
        <v>1.6540688743121736E-2</v>
      </c>
      <c r="N713" s="90">
        <f>Infected!O214*(VLOOKUP($D713,Decrements!$B$2191:$V$2196,N$668)/4+VLOOKUP($D713,Decrements!$B$2243:$V$2248,N$668)/4+VLOOKUP($D713,Decrements!$B$2295:$V$2300,N$668)/4)</f>
        <v>1.5176728435635974E-2</v>
      </c>
      <c r="O713" s="90">
        <f>Infected!P214*(VLOOKUP($D713,Decrements!$B$2191:$V$2196,O$668)/4+VLOOKUP($D713,Decrements!$B$2243:$V$2248,O$668)/4+VLOOKUP($D713,Decrements!$B$2295:$V$2300,O$668)/4)</f>
        <v>1.4056674095872555E-2</v>
      </c>
      <c r="P713" s="90">
        <f>Infected!Q214*(VLOOKUP($D713,Decrements!$B$2191:$V$2196,P$668)/4+VLOOKUP($D713,Decrements!$B$2243:$V$2248,P$668)/4+VLOOKUP($D713,Decrements!$B$2295:$V$2300,P$668)/4)</f>
        <v>1.3134695887915212E-2</v>
      </c>
      <c r="Q713" s="90">
        <f>Infected!R214*(VLOOKUP($D713,Decrements!$B$2191:$V$2196,Q$668)/4+VLOOKUP($D713,Decrements!$B$2243:$V$2248,Q$668)/4+VLOOKUP($D713,Decrements!$B$2295:$V$2300,Q$668)/4)</f>
        <v>1.4761904480563888E-2</v>
      </c>
      <c r="R713" s="90">
        <f>Infected!S214*(VLOOKUP($D713,Decrements!$B$2191:$V$2196,R$668)/4+VLOOKUP($D713,Decrements!$B$2243:$V$2248,R$668)/4+VLOOKUP($D713,Decrements!$B$2295:$V$2300,R$668)/4)</f>
        <v>1.4674045356186858E-2</v>
      </c>
      <c r="S713" s="90">
        <f>Infected!T214*(VLOOKUP($D713,Decrements!$B$2191:$V$2196,S$668)/4+VLOOKUP($D713,Decrements!$B$2243:$V$2248,S$668)/4+VLOOKUP($D713,Decrements!$B$2295:$V$2300,S$668)/4)</f>
        <v>1.4643896579316747E-2</v>
      </c>
      <c r="T713" s="90">
        <f>Infected!U214*(VLOOKUP($D713,Decrements!$B$2191:$V$2196,T$668)/4+VLOOKUP($D713,Decrements!$B$2243:$V$2248,T$668)/4+VLOOKUP($D713,Decrements!$B$2295:$V$2300,T$668)/4)</f>
        <v>1.4631053223403427E-2</v>
      </c>
      <c r="U713" s="90">
        <f>Infected!V214*(VLOOKUP($D713,Decrements!$B$2191:$V$2196,U$668)/4+VLOOKUP($D713,Decrements!$B$2243:$V$2248,U$668)/4+VLOOKUP($D713,Decrements!$B$2295:$V$2300,U$668)/4)</f>
        <v>1.6312680691608787E-2</v>
      </c>
      <c r="V713" s="90">
        <f>Infected!W214*(VLOOKUP($D713,Decrements!$B$2191:$V$2196,V$668)/4+VLOOKUP($D713,Decrements!$B$2243:$V$2248,V$668)/4+VLOOKUP($D713,Decrements!$B$2295:$V$2300,V$668)/4)</f>
        <v>1.6298842889920485E-2</v>
      </c>
      <c r="W713" s="90">
        <f>Infected!X214*(VLOOKUP($D713,Decrements!$B$2191:$V$2196,W$668)/4+VLOOKUP($D713,Decrements!$B$2243:$V$2248,W$668)/4+VLOOKUP($D713,Decrements!$B$2295:$V$2300,W$668)/4)</f>
        <v>1.6255175347130609E-2</v>
      </c>
      <c r="X713" s="90">
        <f>Infected!Y214*(VLOOKUP($D713,Decrements!$B$2191:$V$2196,X$668)/4+VLOOKUP($D713,Decrements!$B$2243:$V$2248,X$668)/4+VLOOKUP($D713,Decrements!$B$2295:$V$2300,X$668)/4)</f>
        <v>1.6186601539993382E-2</v>
      </c>
      <c r="Y713" s="90">
        <f>Infected!Z214*(VLOOKUP($D713,Decrements!$B$2191:$V$2196,Y$668)/4+VLOOKUP($D713,Decrements!$B$2243:$V$2248,Y$668)/4+VLOOKUP($D713,Decrements!$B$2295:$V$2300,Y$668)/4)</f>
        <v>1.8017421756061108E-2</v>
      </c>
      <c r="Z713" s="90">
        <f>Infected!AA214*(VLOOKUP($D713,Decrements!$B$2191:$V$2196,Z$668)/4+VLOOKUP($D713,Decrements!$B$2243:$V$2248,Z$668)/4+VLOOKUP($D713,Decrements!$B$2295:$V$2300,Z$668)/4)</f>
        <v>1.7691983869724325E-2</v>
      </c>
      <c r="AA713" s="90">
        <f>Infected!AB214*(VLOOKUP($D713,Decrements!$B$2191:$V$2196,AA$668)/4+VLOOKUP($D713,Decrements!$B$2243:$V$2248,AA$668)/4+VLOOKUP($D713,Decrements!$B$2295:$V$2300,AA$668)/4)</f>
        <v>1.7415918348205606E-2</v>
      </c>
      <c r="AB713" s="90">
        <f>Infected!AC214*(VLOOKUP($D713,Decrements!$B$2191:$V$2196,AB$668)/4+VLOOKUP($D713,Decrements!$B$2243:$V$2248,AB$668)/4+VLOOKUP($D713,Decrements!$B$2295:$V$2300,AB$668)/4)</f>
        <v>1.7177420808670744E-2</v>
      </c>
      <c r="AC713" s="90">
        <f>Infected!AD214*(VLOOKUP($D713,Decrements!$B$2191:$V$2196,AC$668)/4+VLOOKUP($D713,Decrements!$B$2243:$V$2248,AC$668)/4+VLOOKUP($D713,Decrements!$B$2295:$V$2300,AC$668)/4)</f>
        <v>2.0765434292513697E-2</v>
      </c>
      <c r="AD713" s="90">
        <f>Infected!AE214*(VLOOKUP($D713,Decrements!$B$2191:$V$2196,AD$668)/4+VLOOKUP($D713,Decrements!$B$2243:$V$2248,AD$668)/4+VLOOKUP($D713,Decrements!$B$2295:$V$2300,AD$668)/4)</f>
        <v>2.0236953057928671E-2</v>
      </c>
      <c r="AE713" s="90">
        <f>Infected!AF214*(VLOOKUP($D713,Decrements!$B$2191:$V$2196,AE$668)/4+VLOOKUP($D713,Decrements!$B$2243:$V$2248,AE$668)/4+VLOOKUP($D713,Decrements!$B$2295:$V$2300,AE$668)/4)</f>
        <v>1.9817406425141855E-2</v>
      </c>
      <c r="AF713" s="90">
        <f>Infected!AG214*(VLOOKUP($D713,Decrements!$B$2191:$V$2196,AF$668)/4+VLOOKUP($D713,Decrements!$B$2243:$V$2248,AF$668)/4+VLOOKUP($D713,Decrements!$B$2295:$V$2300,AF$668)/4)</f>
        <v>1.9473795060862088E-2</v>
      </c>
      <c r="AG713" s="90">
        <f>Infected!AH214*(VLOOKUP($D713,Decrements!$B$2191:$V$2196,AG$668)/4+VLOOKUP($D713,Decrements!$B$2243:$V$2248,AG$668)/4+VLOOKUP($D713,Decrements!$B$2295:$V$2300,AG$668)/4)</f>
        <v>2.2108535695560538E-2</v>
      </c>
      <c r="AH713" s="90">
        <f>Infected!AI214*(VLOOKUP($D713,Decrements!$B$2191:$V$2196,AH$668)/4+VLOOKUP($D713,Decrements!$B$2243:$V$2248,AH$668)/4+VLOOKUP($D713,Decrements!$B$2295:$V$2300,AH$668)/4)</f>
        <v>2.149115200801965E-2</v>
      </c>
      <c r="AI713" s="90">
        <f>Infected!AJ214*(VLOOKUP($D713,Decrements!$B$2191:$V$2196,AI$668)/4+VLOOKUP($D713,Decrements!$B$2243:$V$2248,AI$668)/4+VLOOKUP($D713,Decrements!$B$2295:$V$2300,AI$668)/4)</f>
        <v>2.1017172436272411E-2</v>
      </c>
      <c r="AJ713" s="90">
        <f>Infected!AK214*(VLOOKUP($D713,Decrements!$B$2191:$V$2196,AJ$668)/4+VLOOKUP($D713,Decrements!$B$2243:$V$2248,AJ$668)/4+VLOOKUP($D713,Decrements!$B$2295:$V$2300,AJ$668)/4)</f>
        <v>2.0641425659171406E-2</v>
      </c>
      <c r="AK713" s="90">
        <f>Infected!AL214*(VLOOKUP($D713,Decrements!$B$2191:$V$2196,AK$668)/4+VLOOKUP($D713,Decrements!$B$2243:$V$2248,AK$668)/4+VLOOKUP($D713,Decrements!$B$2295:$V$2300,AK$668)/4)</f>
        <v>2.1296088820328976E-2</v>
      </c>
      <c r="AL713" s="90">
        <f>Infected!AM214*(VLOOKUP($D713,Decrements!$B$2191:$V$2196,AL$668)/4+VLOOKUP($D713,Decrements!$B$2243:$V$2248,AL$668)/4+VLOOKUP($D713,Decrements!$B$2295:$V$2300,AL$668)/4)</f>
        <v>2.0738156724592473E-2</v>
      </c>
      <c r="AM713" s="90">
        <f>Infected!AN214*(VLOOKUP($D713,Decrements!$B$2191:$V$2196,AM$668)/4+VLOOKUP($D713,Decrements!$B$2243:$V$2248,AM$668)/4+VLOOKUP($D713,Decrements!$B$2295:$V$2300,AM$668)/4)</f>
        <v>2.0321018473247233E-2</v>
      </c>
      <c r="AN713" s="90">
        <f>Infected!AO214*(VLOOKUP($D713,Decrements!$B$2191:$V$2196,AN$668)/4+VLOOKUP($D713,Decrements!$B$2243:$V$2248,AN$668)/4+VLOOKUP($D713,Decrements!$B$2295:$V$2300,AN$668)/4)</f>
        <v>2.0002192935911968E-2</v>
      </c>
      <c r="AO713" s="90">
        <f>Infected!AP214*(VLOOKUP($D713,Decrements!$B$2191:$V$2196,AO$668)/4+VLOOKUP($D713,Decrements!$B$2243:$V$2248,AO$668)/4+VLOOKUP($D713,Decrements!$B$2295:$V$2300,AO$668)/4)</f>
        <v>1.9753124837902189E-2</v>
      </c>
      <c r="AP713" s="90">
        <f>Infected!AQ214*(VLOOKUP($D713,Decrements!$B$2191:$V$2196,AP$668)/4+VLOOKUP($D713,Decrements!$B$2243:$V$2248,AP$668)/4+VLOOKUP($D713,Decrements!$B$2295:$V$2300,AP$668)/4)</f>
        <v>1.9557117754607042E-2</v>
      </c>
      <c r="AQ713" s="90">
        <f>Infected!AR214*(VLOOKUP($D713,Decrements!$B$2191:$V$2196,AQ$668)/4+VLOOKUP($D713,Decrements!$B$2243:$V$2248,AQ$668)/4+VLOOKUP($D713,Decrements!$B$2295:$V$2300,AQ$668)/4)</f>
        <v>1.9399148794255222E-2</v>
      </c>
      <c r="AR713" s="90">
        <f>Infected!AS214*(VLOOKUP($D713,Decrements!$B$2191:$V$2196,AR$668)/4+VLOOKUP($D713,Decrements!$B$2243:$V$2248,AR$668)/4+VLOOKUP($D713,Decrements!$B$2295:$V$2300,AR$668)/4)</f>
        <v>1.9268530707702233E-2</v>
      </c>
      <c r="AS713" s="90">
        <f>Infected!AT214*(VLOOKUP($D713,Decrements!$B$2191:$V$2196,AS$668)/4+VLOOKUP($D713,Decrements!$B$2243:$V$2248,AS$668)/4+VLOOKUP($D713,Decrements!$B$2295:$V$2300,AS$668)/4)</f>
        <v>1.9154531326461669E-2</v>
      </c>
      <c r="AT713" s="90">
        <f>Infected!AU214*(VLOOKUP($D713,Decrements!$B$2191:$V$2196,AT$668)/4+VLOOKUP($D713,Decrements!$B$2243:$V$2248,AT$668)/4+VLOOKUP($D713,Decrements!$B$2295:$V$2300,AT$668)/4)</f>
        <v>1.9055753516754519E-2</v>
      </c>
      <c r="AU713" s="90">
        <f>Infected!AV214*(VLOOKUP($D713,Decrements!$B$2191:$V$2196,AU$668)/4+VLOOKUP($D713,Decrements!$B$2243:$V$2248,AU$668)/4+VLOOKUP($D713,Decrements!$B$2295:$V$2300,AU$668)/4)</f>
        <v>1.8967955564361292E-2</v>
      </c>
      <c r="AV713" s="90">
        <f>Infected!AW214*(VLOOKUP($D713,Decrements!$B$2191:$V$2196,AV$668)/4+VLOOKUP($D713,Decrements!$B$2243:$V$2248,AV$668)/4+VLOOKUP($D713,Decrements!$B$2295:$V$2300,AV$668)/4)</f>
        <v>1.8888294875372445E-2</v>
      </c>
      <c r="AW713" s="90">
        <f>Infected!AX214*(VLOOKUP($D713,Decrements!$B$2191:$V$2196,AW$668)/4+VLOOKUP($D713,Decrements!$B$2243:$V$2248,AW$668)/4+VLOOKUP($D713,Decrements!$B$2295:$V$2300,AW$668)/4)</f>
        <v>1.8812966511505012E-2</v>
      </c>
      <c r="AX713" s="90">
        <f>Infected!AY214*(VLOOKUP($D713,Decrements!$B$2191:$V$2196,AX$668)/4+VLOOKUP($D713,Decrements!$B$2243:$V$2248,AX$668)/4+VLOOKUP($D713,Decrements!$B$2295:$V$2300,AX$668)/4)</f>
        <v>1.8742878294254021E-2</v>
      </c>
      <c r="AY713" s="90">
        <f>Infected!AZ214*(VLOOKUP($D713,Decrements!$B$2191:$V$2196,AY$668)/4+VLOOKUP($D713,Decrements!$B$2243:$V$2248,AY$668)/4+VLOOKUP($D713,Decrements!$B$2295:$V$2300,AY$668)/4)</f>
        <v>1.8676736521762178E-2</v>
      </c>
      <c r="AZ713" s="90">
        <f>Infected!BA214*(VLOOKUP($D713,Decrements!$B$2191:$V$2196,AZ$668)/4+VLOOKUP($D713,Decrements!$B$2243:$V$2248,AZ$668)/4+VLOOKUP($D713,Decrements!$B$2295:$V$2300,AZ$668)/4)</f>
        <v>1.8613630245583841E-2</v>
      </c>
      <c r="BA713" s="90">
        <f>Infected!BB214*(VLOOKUP($D713,Decrements!$B$2191:$V$2196,BA$668)/4+VLOOKUP($D713,Decrements!$B$2243:$V$2248,BA$668)/4+VLOOKUP($D713,Decrements!$B$2295:$V$2300,BA$668)/4)</f>
        <v>1.8551617630640387E-2</v>
      </c>
      <c r="BB713" s="90">
        <f>Infected!BC214*(VLOOKUP($D713,Decrements!$B$2191:$V$2196,BB$668)/4+VLOOKUP($D713,Decrements!$B$2243:$V$2248,BB$668)/4+VLOOKUP($D713,Decrements!$B$2295:$V$2300,BB$668)/4)</f>
        <v>1.8491805080393126E-2</v>
      </c>
      <c r="BC713" s="90">
        <f>Infected!BD214*(VLOOKUP($D713,Decrements!$B$2191:$V$2196,BC$668)/4+VLOOKUP($D713,Decrements!$B$2243:$V$2248,BC$668)/4+VLOOKUP($D713,Decrements!$B$2295:$V$2300,BC$668)/4)</f>
        <v>1.843367234520429E-2</v>
      </c>
      <c r="BD713" s="90">
        <f>Infected!BE214*(VLOOKUP($D713,Decrements!$B$2191:$V$2196,BD$668)/4+VLOOKUP($D713,Decrements!$B$2243:$V$2248,BD$668)/4+VLOOKUP($D713,Decrements!$B$2295:$V$2300,BD$668)/4)</f>
        <v>1.8376966268731851E-2</v>
      </c>
      <c r="BE713" s="90">
        <f>Infected!BF214*(VLOOKUP($D713,Decrements!$B$2191:$V$2196,BE$668)/4+VLOOKUP($D713,Decrements!$B$2243:$V$2248,BE$668)/4+VLOOKUP($D713,Decrements!$B$2295:$V$2300,BE$668)/4)</f>
        <v>1.8320595478855888E-2</v>
      </c>
      <c r="BF713" s="90">
        <f>Infected!BG214*(VLOOKUP($D713,Decrements!$B$2191:$V$2196,BF$668)/4+VLOOKUP($D713,Decrements!$B$2243:$V$2248,BF$668)/4+VLOOKUP($D713,Decrements!$B$2295:$V$2300,BF$668)/4)</f>
        <v>1.8265548765066891E-2</v>
      </c>
      <c r="BG713" s="90">
        <f>Infected!BH214*(VLOOKUP($D713,Decrements!$B$2191:$V$2196,BG$668)/4+VLOOKUP($D713,Decrements!$B$2243:$V$2248,BG$668)/4+VLOOKUP($D713,Decrements!$B$2295:$V$2300,BG$668)/4)</f>
        <v>1.8211564455065471E-2</v>
      </c>
      <c r="BH713" s="90">
        <f>Infected!BI214*(VLOOKUP($D713,Decrements!$B$2191:$V$2196,BH$668)/4+VLOOKUP($D713,Decrements!$B$2243:$V$2248,BH$668)/4+VLOOKUP($D713,Decrements!$B$2295:$V$2300,BH$668)/4)</f>
        <v>1.8158454454955758E-2</v>
      </c>
      <c r="BI713" s="90">
        <f>Infected!BJ214*(VLOOKUP($D713,Decrements!$B$2191:$V$2196,BI$668)/4+VLOOKUP($D713,Decrements!$B$2243:$V$2248,BI$668)/4+VLOOKUP($D713,Decrements!$B$2295:$V$2300,BI$668)/4)</f>
        <v>1.8105397562036323E-2</v>
      </c>
      <c r="BJ713" s="90">
        <f>Infected!BK214*(VLOOKUP($D713,Decrements!$B$2191:$V$2196,BJ$668)/4+VLOOKUP($D713,Decrements!$B$2243:$V$2248,BJ$668)/4+VLOOKUP($D713,Decrements!$B$2295:$V$2300,BJ$668)/4)</f>
        <v>1.8053175033508451E-2</v>
      </c>
      <c r="BK713" s="90">
        <f>Infected!BL214*(VLOOKUP($D713,Decrements!$B$2191:$V$2196,BK$668)/4+VLOOKUP($D713,Decrements!$B$2243:$V$2248,BK$668)/4+VLOOKUP($D713,Decrements!$B$2295:$V$2300,BK$668)/4)</f>
        <v>1.8001608395812246E-2</v>
      </c>
      <c r="BL713" s="90">
        <f>Infected!BM214*(VLOOKUP($D713,Decrements!$B$2191:$V$2196,BL$668)/4+VLOOKUP($D713,Decrements!$B$2243:$V$2248,BL$668)/4+VLOOKUP($D713,Decrements!$B$2295:$V$2300,BL$668)/4)</f>
        <v>1.7950574846145231E-2</v>
      </c>
      <c r="BM713" s="90">
        <f>Infected!BN214*(VLOOKUP($D713,Decrements!$B$2191:$V$2196,BM$668)/4+VLOOKUP($D713,Decrements!$B$2243:$V$2248,BM$668)/4+VLOOKUP($D713,Decrements!$B$2295:$V$2300,BM$668)/4)</f>
        <v>1.7899478820583667E-2</v>
      </c>
      <c r="BN713" s="90">
        <f>Infected!BO214*(VLOOKUP($D713,Decrements!$B$2191:$V$2196,BN$668)/4+VLOOKUP($D713,Decrements!$B$2243:$V$2248,BN$668)/4+VLOOKUP($D713,Decrements!$B$2295:$V$2300,BN$668)/4)</f>
        <v>1.7848777430024918E-2</v>
      </c>
      <c r="BO713" s="90">
        <f>Infected!BP214*(VLOOKUP($D713,Decrements!$B$2191:$V$2196,BO$668)/4+VLOOKUP($D713,Decrements!$B$2243:$V$2248,BO$668)/4+VLOOKUP($D713,Decrements!$B$2295:$V$2300,BO$668)/4)</f>
        <v>1.7798352575674654E-2</v>
      </c>
      <c r="BP713" s="90">
        <f>Infected!BQ214*(VLOOKUP($D713,Decrements!$B$2191:$V$2196,BP$668)/4+VLOOKUP($D713,Decrements!$B$2243:$V$2248,BP$668)/4+VLOOKUP($D713,Decrements!$B$2295:$V$2300,BP$668)/4)</f>
        <v>1.7748233534966375E-2</v>
      </c>
      <c r="BQ713" s="90">
        <f>Infected!BR214*(VLOOKUP($D713,Decrements!$B$2191:$V$2196,BQ$668)/4+VLOOKUP($D713,Decrements!$B$2243:$V$2248,BQ$668)/4+VLOOKUP($D713,Decrements!$B$2295:$V$2300,BQ$668)/4)</f>
        <v>1.7698128074526951E-2</v>
      </c>
      <c r="BR713" s="90">
        <f>Infected!BS214*(VLOOKUP($D713,Decrements!$B$2191:$V$2196,BR$668)/4+VLOOKUP($D713,Decrements!$B$2243:$V$2248,BR$668)/4+VLOOKUP($D713,Decrements!$B$2295:$V$2300,BR$668)/4)</f>
        <v>1.764838284573763E-2</v>
      </c>
      <c r="BS713" s="90">
        <f>Infected!BT214*(VLOOKUP($D713,Decrements!$B$2191:$V$2196,BS$668)/4+VLOOKUP($D713,Decrements!$B$2243:$V$2248,BS$668)/4+VLOOKUP($D713,Decrements!$B$2295:$V$2300,BS$668)/4)</f>
        <v>1.7598931313618518E-2</v>
      </c>
      <c r="BT713" s="90">
        <f>Infected!BU214*(VLOOKUP($D713,Decrements!$B$2191:$V$2196,BT$668)/4+VLOOKUP($D713,Decrements!$B$2243:$V$2248,BT$668)/4+VLOOKUP($D713,Decrements!$B$2295:$V$2300,BT$668)/4)</f>
        <v>1.7549723456323246E-2</v>
      </c>
      <c r="BU713" s="90">
        <f>Infected!BV214*(VLOOKUP($D713,Decrements!$B$2191:$V$2196,BU$668)/4+VLOOKUP($D713,Decrements!$B$2243:$V$2248,BU$668)/4+VLOOKUP($D713,Decrements!$B$2295:$V$2300,BU$668)/4)</f>
        <v>1.7500491797178774E-2</v>
      </c>
      <c r="BV713" s="90">
        <f>Infected!BW214*(VLOOKUP($D713,Decrements!$B$2191:$V$2196,BV$668)/4+VLOOKUP($D713,Decrements!$B$2243:$V$2248,BV$668)/4+VLOOKUP($D713,Decrements!$B$2295:$V$2300,BV$668)/4)</f>
        <v>1.7451497533505202E-2</v>
      </c>
      <c r="BW713" s="90">
        <f>Infected!BX214*(VLOOKUP($D713,Decrements!$B$2191:$V$2196,BW$668)/4+VLOOKUP($D713,Decrements!$B$2243:$V$2248,BW$668)/4+VLOOKUP($D713,Decrements!$B$2295:$V$2300,BW$668)/4)</f>
        <v>1.7402684193748272E-2</v>
      </c>
      <c r="BX713" s="90">
        <f>Infected!BY214*(VLOOKUP($D713,Decrements!$B$2191:$V$2196,BX$668)/4+VLOOKUP($D713,Decrements!$B$2243:$V$2248,BX$668)/4+VLOOKUP($D713,Decrements!$B$2295:$V$2300,BX$668)/4)</f>
        <v>1.735401450340316E-2</v>
      </c>
      <c r="BY713" s="90">
        <f>Infected!BZ214*(VLOOKUP($D713,Decrements!$B$2191:$V$2196,BY$668)/4+VLOOKUP($D713,Decrements!$B$2243:$V$2248,BY$668)/4+VLOOKUP($D713,Decrements!$B$2295:$V$2300,BY$668)/4)</f>
        <v>1.7305297739967748E-2</v>
      </c>
      <c r="BZ713" s="90">
        <f>Infected!CA214*(VLOOKUP($D713,Decrements!$B$2191:$V$2196,BZ$668)/4+VLOOKUP($D713,Decrements!$B$2243:$V$2248,BZ$668)/4+VLOOKUP($D713,Decrements!$B$2295:$V$2300,BZ$668)/4)</f>
        <v>1.7256728450229065E-2</v>
      </c>
      <c r="CA713" s="90">
        <f>Infected!CB214*(VLOOKUP($D713,Decrements!$B$2191:$V$2196,CA$668)/4+VLOOKUP($D713,Decrements!$B$2243:$V$2248,CA$668)/4+VLOOKUP($D713,Decrements!$B$2295:$V$2300,CA$668)/4)</f>
        <v>1.7208270901052133E-2</v>
      </c>
      <c r="CB713" s="90">
        <f>Infected!CC214*(VLOOKUP($D713,Decrements!$B$2191:$V$2196,CB$668)/4+VLOOKUP($D713,Decrements!$B$2243:$V$2248,CB$668)/4+VLOOKUP($D713,Decrements!$B$2295:$V$2300,CB$668)/4)</f>
        <v>1.7159903196920661E-2</v>
      </c>
      <c r="CC713" s="90">
        <f>Infected!CD214*(VLOOKUP($D713,Decrements!$B$2191:$V$2196,CC$668)/4+VLOOKUP($D713,Decrements!$B$2243:$V$2248,CC$668)/4+VLOOKUP($D713,Decrements!$B$2295:$V$2300,CC$668)/4)</f>
        <v>1.7111502787599379E-2</v>
      </c>
      <c r="CD713" s="90">
        <f>Infected!CE214*(VLOOKUP($D713,Decrements!$B$2191:$V$2196,CD$668)/4+VLOOKUP($D713,Decrements!$B$2243:$V$2248,CD$668)/4+VLOOKUP($D713,Decrements!$B$2295:$V$2300,CD$668)/4)</f>
        <v>1.7063201579123898E-2</v>
      </c>
      <c r="CE713" s="90">
        <f>Infected!CF214*(VLOOKUP($D713,Decrements!$B$2191:$V$2196,CE$668)/4+VLOOKUP($D713,Decrements!$B$2243:$V$2248,CE$668)/4+VLOOKUP($D713,Decrements!$B$2295:$V$2300,CE$668)/4)</f>
        <v>1.7014979312131636E-2</v>
      </c>
      <c r="CF713" s="90">
        <f>Infected!CG214*(VLOOKUP($D713,Decrements!$B$2191:$V$2196,CF$668)/4+VLOOKUP($D713,Decrements!$B$2243:$V$2248,CF$668)/4+VLOOKUP($D713,Decrements!$B$2295:$V$2300,CF$668)/4)</f>
        <v>1.6966824741844383E-2</v>
      </c>
      <c r="CG713" s="90">
        <f>Infected!CH214*(VLOOKUP($D713,Decrements!$B$2191:$V$2196,CG$668)/4+VLOOKUP($D713,Decrements!$B$2243:$V$2248,CG$668)/4+VLOOKUP($D713,Decrements!$B$2295:$V$2300,CG$668)/4)</f>
        <v>1.6918667953695427E-2</v>
      </c>
      <c r="CH713" s="90">
        <f>Infected!CI214*(VLOOKUP($D713,Decrements!$B$2191:$V$2196,CH$668)/4+VLOOKUP($D713,Decrements!$B$2243:$V$2248,CH$668)/4+VLOOKUP($D713,Decrements!$B$2295:$V$2300,CH$668)/4)</f>
        <v>1.6870588748583819E-2</v>
      </c>
      <c r="CI713" s="90">
        <f>Infected!CJ214*(VLOOKUP($D713,Decrements!$B$2191:$V$2196,CI$668)/4+VLOOKUP($D713,Decrements!$B$2243:$V$2248,CI$668)/4+VLOOKUP($D713,Decrements!$B$2295:$V$2300,CI$668)/4)</f>
        <v>1.6822577655156417E-2</v>
      </c>
      <c r="CK713" s="45"/>
      <c r="CL713" s="45"/>
      <c r="CM713" s="45"/>
      <c r="CN713" s="45"/>
      <c r="CO713" s="45"/>
      <c r="CP713" s="45"/>
      <c r="CQ713" s="45"/>
      <c r="CR713" s="45"/>
      <c r="CS713" s="45"/>
      <c r="CT713" s="45"/>
      <c r="CU713" s="45"/>
      <c r="CV713" s="45"/>
      <c r="CW713" s="45"/>
      <c r="CX713" s="45"/>
      <c r="CY713" s="45"/>
      <c r="CZ713" s="45"/>
      <c r="DA713" s="45"/>
      <c r="DB713" s="45"/>
      <c r="DC713" s="45"/>
      <c r="DD713" s="45"/>
      <c r="DE713" s="45"/>
      <c r="DF713" s="45"/>
      <c r="DG713" s="45"/>
      <c r="DH713" s="45"/>
      <c r="DI713" s="45"/>
      <c r="DJ713" s="45"/>
      <c r="DK713" s="45"/>
      <c r="DL713" s="45"/>
      <c r="DM713" s="45"/>
      <c r="DN713" s="45"/>
      <c r="DO713" s="45"/>
      <c r="DP713" s="45"/>
      <c r="DQ713" s="45"/>
      <c r="DR713" s="45"/>
      <c r="DS713" s="45"/>
      <c r="DT713" s="45"/>
      <c r="DU713" s="45"/>
      <c r="DV713" s="45"/>
      <c r="DW713" s="45"/>
      <c r="DX713" s="45"/>
      <c r="DY713" s="45"/>
      <c r="DZ713" s="45"/>
      <c r="EA713" s="45"/>
      <c r="EB713" s="45"/>
      <c r="EC713" s="45"/>
      <c r="ED713" s="45"/>
      <c r="EE713" s="45"/>
      <c r="EF713" s="45"/>
      <c r="EG713" s="45"/>
      <c r="EH713" s="45"/>
      <c r="EI713" s="45"/>
      <c r="EJ713" s="45"/>
      <c r="EK713" s="45"/>
      <c r="EL713" s="45"/>
      <c r="EM713" s="45"/>
      <c r="EN713" s="45"/>
      <c r="EO713" s="45"/>
      <c r="EP713" s="45"/>
      <c r="EQ713" s="45"/>
      <c r="ER713" s="45"/>
      <c r="ES713" s="45"/>
      <c r="ET713" s="45"/>
      <c r="EU713" s="45"/>
      <c r="EV713" s="45"/>
      <c r="EW713" s="45"/>
      <c r="EX713" s="45"/>
      <c r="EY713" s="45"/>
      <c r="EZ713" s="45"/>
      <c r="FA713" s="45"/>
      <c r="FB713" s="45"/>
      <c r="FC713" s="45"/>
      <c r="FD713" s="45"/>
      <c r="FE713" s="45"/>
      <c r="FF713" s="45"/>
      <c r="FG713" s="45"/>
      <c r="FH713" s="45"/>
      <c r="FI713" s="45"/>
      <c r="FJ713" s="45"/>
      <c r="FK713" s="45"/>
      <c r="FL713" s="45"/>
      <c r="FN713" s="45"/>
      <c r="FO713" s="45"/>
      <c r="FP713" s="45"/>
      <c r="FQ713" s="45"/>
      <c r="FR713" s="45"/>
      <c r="FS713" s="45"/>
      <c r="FT713" s="45"/>
      <c r="FU713" s="45"/>
      <c r="FV713" s="45"/>
      <c r="FW713" s="45"/>
      <c r="FX713" s="45"/>
      <c r="FY713" s="45"/>
      <c r="FZ713" s="45"/>
      <c r="GA713" s="45"/>
      <c r="GB713" s="45"/>
      <c r="GC713" s="45"/>
      <c r="GD713" s="45"/>
      <c r="GE713" s="45"/>
      <c r="GF713" s="45"/>
      <c r="GG713" s="45"/>
      <c r="GH713" s="45"/>
      <c r="GI713" s="45"/>
      <c r="GJ713" s="45"/>
      <c r="GK713" s="45"/>
      <c r="GL713" s="45"/>
      <c r="GM713" s="45"/>
      <c r="GN713" s="45"/>
      <c r="GO713" s="45"/>
      <c r="GP713" s="45"/>
      <c r="GQ713" s="45"/>
      <c r="GR713" s="45"/>
      <c r="GS713" s="45"/>
      <c r="GT713" s="45"/>
      <c r="GU713" s="45"/>
      <c r="GV713" s="45"/>
      <c r="GW713" s="45"/>
      <c r="GX713" s="45"/>
      <c r="GY713" s="45"/>
      <c r="GZ713" s="45"/>
      <c r="HA713" s="45"/>
      <c r="HB713" s="45"/>
      <c r="HC713" s="45"/>
      <c r="HD713" s="45"/>
      <c r="HE713" s="45"/>
      <c r="HF713" s="45"/>
      <c r="HG713" s="45"/>
      <c r="HH713" s="45"/>
      <c r="HI713" s="45"/>
      <c r="HJ713" s="45"/>
      <c r="HK713" s="45"/>
      <c r="HL713" s="45"/>
      <c r="HM713" s="45"/>
      <c r="HN713" s="45"/>
      <c r="HO713" s="45"/>
      <c r="HP713" s="45"/>
      <c r="HQ713" s="45"/>
      <c r="HR713" s="45"/>
      <c r="HS713" s="45"/>
      <c r="HT713" s="45"/>
      <c r="HU713" s="45"/>
      <c r="HV713" s="45"/>
      <c r="HW713" s="45"/>
      <c r="HX713" s="45"/>
      <c r="HY713" s="45"/>
      <c r="HZ713" s="45"/>
      <c r="IA713" s="45"/>
      <c r="IB713" s="45"/>
      <c r="IC713" s="45"/>
      <c r="ID713" s="45"/>
      <c r="IE713" s="45"/>
      <c r="IF713" s="45"/>
      <c r="IG713" s="45"/>
      <c r="IH713" s="45"/>
      <c r="II713" s="45"/>
      <c r="IJ713" s="45"/>
      <c r="IK713" s="45"/>
      <c r="IL713" s="45"/>
      <c r="IM713" s="45"/>
      <c r="IN713" s="45"/>
      <c r="IO713" s="45"/>
      <c r="IQ713" s="45"/>
      <c r="IR713" s="45"/>
      <c r="IS713" s="45"/>
      <c r="IT713" s="45"/>
      <c r="IU713" s="45"/>
      <c r="IV713" s="45"/>
      <c r="IW713" s="45"/>
      <c r="IX713" s="45"/>
      <c r="IY713" s="45"/>
      <c r="IZ713" s="45"/>
      <c r="JA713" s="45"/>
      <c r="JB713" s="45"/>
      <c r="JC713" s="45"/>
      <c r="JD713" s="45"/>
      <c r="JE713" s="45"/>
      <c r="JF713" s="45"/>
      <c r="JG713" s="45"/>
      <c r="JH713" s="45"/>
      <c r="JI713" s="45"/>
      <c r="JJ713" s="45"/>
      <c r="JK713" s="45"/>
      <c r="JL713" s="45"/>
      <c r="JM713" s="45"/>
      <c r="JN713" s="45"/>
      <c r="JO713" s="45"/>
      <c r="JP713" s="45"/>
      <c r="JQ713" s="45"/>
      <c r="JR713" s="45"/>
      <c r="JS713" s="45"/>
      <c r="JT713" s="45"/>
      <c r="JU713" s="45"/>
      <c r="JV713" s="45"/>
      <c r="JW713" s="45"/>
      <c r="JX713" s="45"/>
      <c r="JY713" s="45"/>
      <c r="JZ713" s="45"/>
      <c r="KA713" s="45"/>
      <c r="KB713" s="45"/>
      <c r="KC713" s="45"/>
      <c r="KD713" s="45"/>
      <c r="KE713" s="45"/>
      <c r="KF713" s="45"/>
      <c r="KG713" s="45"/>
      <c r="KH713" s="45"/>
      <c r="KI713" s="45"/>
      <c r="KJ713" s="45"/>
      <c r="KK713" s="45"/>
      <c r="KL713" s="45"/>
      <c r="KM713" s="45"/>
      <c r="KN713" s="45"/>
      <c r="KO713" s="45"/>
      <c r="KP713" s="45"/>
      <c r="KQ713" s="45"/>
      <c r="KR713" s="45"/>
      <c r="KS713" s="45"/>
      <c r="KT713" s="45"/>
      <c r="KU713" s="45"/>
      <c r="KV713" s="45"/>
      <c r="KW713" s="45"/>
      <c r="KX713" s="45"/>
      <c r="KY713" s="45"/>
      <c r="KZ713" s="45"/>
      <c r="LA713" s="45"/>
      <c r="LB713" s="45"/>
      <c r="LC713" s="45"/>
      <c r="LD713" s="45"/>
      <c r="LE713" s="45"/>
      <c r="LF713" s="45"/>
      <c r="LG713" s="45"/>
      <c r="LH713" s="45"/>
      <c r="LI713" s="45"/>
      <c r="LJ713" s="45"/>
      <c r="LK713" s="45"/>
      <c r="LL713" s="45"/>
      <c r="LM713" s="45"/>
      <c r="LN713" s="45"/>
      <c r="LO713" s="45"/>
      <c r="LP713" s="45"/>
      <c r="LQ713" s="45"/>
      <c r="LR713" s="45"/>
    </row>
    <row r="714" spans="2:330">
      <c r="B714" s="20">
        <v>1</v>
      </c>
      <c r="C714" s="20">
        <v>2</v>
      </c>
      <c r="D714" s="20">
        <v>2</v>
      </c>
      <c r="E714" s="20">
        <v>122</v>
      </c>
      <c r="F714" s="113"/>
      <c r="G714" s="31">
        <f>Infected!I215</f>
        <v>9.2005470967741996</v>
      </c>
      <c r="H714" s="90">
        <f>Infected!I215*(VLOOKUP($D714,Decrements!$B$2191:$V$2196,H$668)/4+VLOOKUP($D714,Decrements!$B$2243:$V$2248,H$668)/4+VLOOKUP($D714,Decrements!$B$2295:$V$2300,H$668)/4)</f>
        <v>0.33812010580645185</v>
      </c>
      <c r="I714" s="90">
        <f>Infected!J215*(VLOOKUP($D714,Decrements!$B$2191:$V$2196,I$668)/4+VLOOKUP($D714,Decrements!$B$2243:$V$2248,I$668)/4+VLOOKUP($D714,Decrements!$B$2295:$V$2300,I$668)/4)</f>
        <v>0.33345401772044847</v>
      </c>
      <c r="J714" s="90">
        <f>Infected!K215*(VLOOKUP($D714,Decrements!$B$2191:$V$2196,J$668)/4+VLOOKUP($D714,Decrements!$B$2243:$V$2248,J$668)/4+VLOOKUP($D714,Decrements!$B$2295:$V$2300,J$668)/4)</f>
        <v>0.31810911240220358</v>
      </c>
      <c r="K714" s="90">
        <f>Infected!L215*(VLOOKUP($D714,Decrements!$B$2191:$V$2196,K$668)/4+VLOOKUP($D714,Decrements!$B$2243:$V$2248,K$668)/4+VLOOKUP($D714,Decrements!$B$2295:$V$2300,K$668)/4)</f>
        <v>0.30391851601821485</v>
      </c>
      <c r="L714" s="90">
        <f>Infected!M215*(VLOOKUP($D714,Decrements!$B$2191:$V$2196,L$668)/4+VLOOKUP($D714,Decrements!$B$2243:$V$2248,L$668)/4+VLOOKUP($D714,Decrements!$B$2295:$V$2300,L$668)/4)</f>
        <v>0.29091354517362517</v>
      </c>
      <c r="M714" s="90">
        <f>Infected!N215*(VLOOKUP($D714,Decrements!$B$2191:$V$2196,M$668)/4+VLOOKUP($D714,Decrements!$B$2243:$V$2248,M$668)/4+VLOOKUP($D714,Decrements!$B$2295:$V$2300,M$668)/4)</f>
        <v>0.26824286666041858</v>
      </c>
      <c r="N714" s="90">
        <f>Infected!O215*(VLOOKUP($D714,Decrements!$B$2191:$V$2196,N$668)/4+VLOOKUP($D714,Decrements!$B$2243:$V$2248,N$668)/4+VLOOKUP($D714,Decrements!$B$2295:$V$2300,N$668)/4)</f>
        <v>0.24905065808911572</v>
      </c>
      <c r="O714" s="90">
        <f>Infected!P215*(VLOOKUP($D714,Decrements!$B$2191:$V$2196,O$668)/4+VLOOKUP($D714,Decrements!$B$2243:$V$2248,O$668)/4+VLOOKUP($D714,Decrements!$B$2295:$V$2300,O$668)/4)</f>
        <v>0.23317255134876841</v>
      </c>
      <c r="P714" s="90">
        <f>Infected!Q215*(VLOOKUP($D714,Decrements!$B$2191:$V$2196,P$668)/4+VLOOKUP($D714,Decrements!$B$2243:$V$2248,P$668)/4+VLOOKUP($D714,Decrements!$B$2295:$V$2300,P$668)/4)</f>
        <v>0.21997008176443247</v>
      </c>
      <c r="Q714" s="90">
        <f>Infected!R215*(VLOOKUP($D714,Decrements!$B$2191:$V$2196,Q$668)/4+VLOOKUP($D714,Decrements!$B$2243:$V$2248,Q$668)/4+VLOOKUP($D714,Decrements!$B$2295:$V$2300,Q$668)/4)</f>
        <v>0.2534381578859029</v>
      </c>
      <c r="R714" s="90">
        <f>Infected!S215*(VLOOKUP($D714,Decrements!$B$2191:$V$2196,R$668)/4+VLOOKUP($D714,Decrements!$B$2243:$V$2248,R$668)/4+VLOOKUP($D714,Decrements!$B$2295:$V$2300,R$668)/4)</f>
        <v>0.25415838455770173</v>
      </c>
      <c r="S714" s="90">
        <f>Infected!T215*(VLOOKUP($D714,Decrements!$B$2191:$V$2196,S$668)/4+VLOOKUP($D714,Decrements!$B$2243:$V$2248,S$668)/4+VLOOKUP($D714,Decrements!$B$2295:$V$2300,S$668)/4)</f>
        <v>0.25506183257850373</v>
      </c>
      <c r="T714" s="90">
        <f>Infected!U215*(VLOOKUP($D714,Decrements!$B$2191:$V$2196,T$668)/4+VLOOKUP($D714,Decrements!$B$2243:$V$2248,T$668)/4+VLOOKUP($D714,Decrements!$B$2295:$V$2300,T$668)/4)</f>
        <v>0.25563954498555863</v>
      </c>
      <c r="U714" s="90">
        <f>Infected!V215*(VLOOKUP($D714,Decrements!$B$2191:$V$2196,U$668)/4+VLOOKUP($D714,Decrements!$B$2243:$V$2248,U$668)/4+VLOOKUP($D714,Decrements!$B$2295:$V$2300,U$668)/4)</f>
        <v>0.28685419623965774</v>
      </c>
      <c r="V714" s="90">
        <f>Infected!W215*(VLOOKUP($D714,Decrements!$B$2191:$V$2196,V$668)/4+VLOOKUP($D714,Decrements!$B$2243:$V$2248,V$668)/4+VLOOKUP($D714,Decrements!$B$2295:$V$2300,V$668)/4)</f>
        <v>0.2869163890417038</v>
      </c>
      <c r="W714" s="90">
        <f>Infected!X215*(VLOOKUP($D714,Decrements!$B$2191:$V$2196,W$668)/4+VLOOKUP($D714,Decrements!$B$2243:$V$2248,W$668)/4+VLOOKUP($D714,Decrements!$B$2295:$V$2300,W$668)/4)</f>
        <v>0.28606452593150744</v>
      </c>
      <c r="X714" s="90">
        <f>Infected!Y215*(VLOOKUP($D714,Decrements!$B$2191:$V$2196,X$668)/4+VLOOKUP($D714,Decrements!$B$2243:$V$2248,X$668)/4+VLOOKUP($D714,Decrements!$B$2295:$V$2300,X$668)/4)</f>
        <v>0.28452481175390115</v>
      </c>
      <c r="Y714" s="90">
        <f>Infected!Z215*(VLOOKUP($D714,Decrements!$B$2191:$V$2196,Y$668)/4+VLOOKUP($D714,Decrements!$B$2243:$V$2248,Y$668)/4+VLOOKUP($D714,Decrements!$B$2295:$V$2300,Y$668)/4)</f>
        <v>0.3162628737347668</v>
      </c>
      <c r="Z714" s="90">
        <f>Infected!AA215*(VLOOKUP($D714,Decrements!$B$2191:$V$2196,Z$668)/4+VLOOKUP($D714,Decrements!$B$2243:$V$2248,Z$668)/4+VLOOKUP($D714,Decrements!$B$2295:$V$2300,Z$668)/4)</f>
        <v>0.30954545400738553</v>
      </c>
      <c r="AA714" s="90">
        <f>Infected!AB215*(VLOOKUP($D714,Decrements!$B$2191:$V$2196,AA$668)/4+VLOOKUP($D714,Decrements!$B$2243:$V$2248,AA$668)/4+VLOOKUP($D714,Decrements!$B$2295:$V$2300,AA$668)/4)</f>
        <v>0.30368863291850279</v>
      </c>
      <c r="AB714" s="90">
        <f>Infected!AC215*(VLOOKUP($D714,Decrements!$B$2191:$V$2196,AB$668)/4+VLOOKUP($D714,Decrements!$B$2243:$V$2248,AB$668)/4+VLOOKUP($D714,Decrements!$B$2295:$V$2300,AB$668)/4)</f>
        <v>0.29850389408927147</v>
      </c>
      <c r="AC714" s="90">
        <f>Infected!AD215*(VLOOKUP($D714,Decrements!$B$2191:$V$2196,AC$668)/4+VLOOKUP($D714,Decrements!$B$2243:$V$2248,AC$668)/4+VLOOKUP($D714,Decrements!$B$2295:$V$2300,AC$668)/4)</f>
        <v>0.360075061833944</v>
      </c>
      <c r="AD714" s="90">
        <f>Infected!AE215*(VLOOKUP($D714,Decrements!$B$2191:$V$2196,AD$668)/4+VLOOKUP($D714,Decrements!$B$2243:$V$2248,AD$668)/4+VLOOKUP($D714,Decrements!$B$2295:$V$2300,AD$668)/4)</f>
        <v>0.34922432592446667</v>
      </c>
      <c r="AE714" s="90">
        <f>Infected!AF215*(VLOOKUP($D714,Decrements!$B$2191:$V$2196,AE$668)/4+VLOOKUP($D714,Decrements!$B$2243:$V$2248,AE$668)/4+VLOOKUP($D714,Decrements!$B$2295:$V$2300,AE$668)/4)</f>
        <v>0.34039961245268546</v>
      </c>
      <c r="AF714" s="90">
        <f>Infected!AG215*(VLOOKUP($D714,Decrements!$B$2191:$V$2196,AF$668)/4+VLOOKUP($D714,Decrements!$B$2243:$V$2248,AF$668)/4+VLOOKUP($D714,Decrements!$B$2295:$V$2300,AF$668)/4)</f>
        <v>0.33300665977672639</v>
      </c>
      <c r="AG714" s="90">
        <f>Infected!AH215*(VLOOKUP($D714,Decrements!$B$2191:$V$2196,AG$668)/4+VLOOKUP($D714,Decrements!$B$2243:$V$2248,AG$668)/4+VLOOKUP($D714,Decrements!$B$2295:$V$2300,AG$668)/4)</f>
        <v>0.37684018221713939</v>
      </c>
      <c r="AH714" s="90">
        <f>Infected!AI215*(VLOOKUP($D714,Decrements!$B$2191:$V$2196,AH$668)/4+VLOOKUP($D714,Decrements!$B$2243:$V$2248,AH$668)/4+VLOOKUP($D714,Decrements!$B$2295:$V$2300,AH$668)/4)</f>
        <v>0.36438634288958216</v>
      </c>
      <c r="AI714" s="90">
        <f>Infected!AJ215*(VLOOKUP($D714,Decrements!$B$2191:$V$2196,AI$668)/4+VLOOKUP($D714,Decrements!$B$2243:$V$2248,AI$668)/4+VLOOKUP($D714,Decrements!$B$2295:$V$2300,AI$668)/4)</f>
        <v>0.35454792015606662</v>
      </c>
      <c r="AJ714" s="90">
        <f>Infected!AK215*(VLOOKUP($D714,Decrements!$B$2191:$V$2196,AJ$668)/4+VLOOKUP($D714,Decrements!$B$2243:$V$2248,AJ$668)/4+VLOOKUP($D714,Decrements!$B$2295:$V$2300,AJ$668)/4)</f>
        <v>0.34651521128386409</v>
      </c>
      <c r="AK714" s="90">
        <f>Infected!AL215*(VLOOKUP($D714,Decrements!$B$2191:$V$2196,AK$668)/4+VLOOKUP($D714,Decrements!$B$2243:$V$2248,AK$668)/4+VLOOKUP($D714,Decrements!$B$2295:$V$2300,AK$668)/4)</f>
        <v>0.35598911468907624</v>
      </c>
      <c r="AL714" s="90">
        <f>Infected!AM215*(VLOOKUP($D714,Decrements!$B$2191:$V$2196,AL$668)/4+VLOOKUP($D714,Decrements!$B$2243:$V$2248,AL$668)/4+VLOOKUP($D714,Decrements!$B$2295:$V$2300,AL$668)/4)</f>
        <v>0.34486809361369047</v>
      </c>
      <c r="AM714" s="90">
        <f>Infected!AN215*(VLOOKUP($D714,Decrements!$B$2191:$V$2196,AM$668)/4+VLOOKUP($D714,Decrements!$B$2243:$V$2248,AM$668)/4+VLOOKUP($D714,Decrements!$B$2295:$V$2300,AM$668)/4)</f>
        <v>0.33619961551136174</v>
      </c>
      <c r="AN714" s="90">
        <f>Infected!AO215*(VLOOKUP($D714,Decrements!$B$2191:$V$2196,AN$668)/4+VLOOKUP($D714,Decrements!$B$2243:$V$2248,AN$668)/4+VLOOKUP($D714,Decrements!$B$2295:$V$2300,AN$668)/4)</f>
        <v>0.32923984873200751</v>
      </c>
      <c r="AO714" s="90">
        <f>Infected!AP215*(VLOOKUP($D714,Decrements!$B$2191:$V$2196,AO$668)/4+VLOOKUP($D714,Decrements!$B$2243:$V$2248,AO$668)/4+VLOOKUP($D714,Decrements!$B$2295:$V$2300,AO$668)/4)</f>
        <v>0.3234913727766498</v>
      </c>
      <c r="AP714" s="90">
        <f>Infected!AQ215*(VLOOKUP($D714,Decrements!$B$2191:$V$2196,AP$668)/4+VLOOKUP($D714,Decrements!$B$2243:$V$2248,AP$668)/4+VLOOKUP($D714,Decrements!$B$2295:$V$2300,AP$668)/4)</f>
        <v>0.3186622245960648</v>
      </c>
      <c r="AQ714" s="90">
        <f>Infected!AR215*(VLOOKUP($D714,Decrements!$B$2191:$V$2196,AQ$668)/4+VLOOKUP($D714,Decrements!$B$2243:$V$2248,AQ$668)/4+VLOOKUP($D714,Decrements!$B$2295:$V$2300,AQ$668)/4)</f>
        <v>0.31449249611195718</v>
      </c>
      <c r="AR714" s="90">
        <f>Infected!AS215*(VLOOKUP($D714,Decrements!$B$2191:$V$2196,AR$668)/4+VLOOKUP($D714,Decrements!$B$2243:$V$2248,AR$668)/4+VLOOKUP($D714,Decrements!$B$2295:$V$2300,AR$668)/4)</f>
        <v>0.31079853517668582</v>
      </c>
      <c r="AS714" s="90">
        <f>Infected!AT215*(VLOOKUP($D714,Decrements!$B$2191:$V$2196,AS$668)/4+VLOOKUP($D714,Decrements!$B$2243:$V$2248,AS$668)/4+VLOOKUP($D714,Decrements!$B$2295:$V$2300,AS$668)/4)</f>
        <v>0.30739977055181911</v>
      </c>
      <c r="AT714" s="90">
        <f>Infected!AU215*(VLOOKUP($D714,Decrements!$B$2191:$V$2196,AT$668)/4+VLOOKUP($D714,Decrements!$B$2243:$V$2248,AT$668)/4+VLOOKUP($D714,Decrements!$B$2295:$V$2300,AT$668)/4)</f>
        <v>0.30427084540353877</v>
      </c>
      <c r="AU714" s="90">
        <f>Infected!AV215*(VLOOKUP($D714,Decrements!$B$2191:$V$2196,AU$668)/4+VLOOKUP($D714,Decrements!$B$2243:$V$2248,AU$668)/4+VLOOKUP($D714,Decrements!$B$2295:$V$2300,AU$668)/4)</f>
        <v>0.30133991437171997</v>
      </c>
      <c r="AV714" s="90">
        <f>Infected!AW215*(VLOOKUP($D714,Decrements!$B$2191:$V$2196,AV$668)/4+VLOOKUP($D714,Decrements!$B$2243:$V$2248,AV$668)/4+VLOOKUP($D714,Decrements!$B$2295:$V$2300,AV$668)/4)</f>
        <v>0.29855911929353923</v>
      </c>
      <c r="AW714" s="90">
        <f>Infected!AX215*(VLOOKUP($D714,Decrements!$B$2191:$V$2196,AW$668)/4+VLOOKUP($D714,Decrements!$B$2243:$V$2248,AW$668)/4+VLOOKUP($D714,Decrements!$B$2295:$V$2300,AW$668)/4)</f>
        <v>0.29586630946120734</v>
      </c>
      <c r="AX714" s="90">
        <f>Infected!AY215*(VLOOKUP($D714,Decrements!$B$2191:$V$2196,AX$668)/4+VLOOKUP($D714,Decrements!$B$2243:$V$2248,AX$668)/4+VLOOKUP($D714,Decrements!$B$2295:$V$2300,AX$668)/4)</f>
        <v>0.29327567173029362</v>
      </c>
      <c r="AY714" s="90">
        <f>Infected!AZ215*(VLOOKUP($D714,Decrements!$B$2191:$V$2196,AY$668)/4+VLOOKUP($D714,Decrements!$B$2243:$V$2248,AY$668)/4+VLOOKUP($D714,Decrements!$B$2295:$V$2300,AY$668)/4)</f>
        <v>0.29076562667409162</v>
      </c>
      <c r="AZ714" s="90">
        <f>Infected!BA215*(VLOOKUP($D714,Decrements!$B$2191:$V$2196,AZ$668)/4+VLOOKUP($D714,Decrements!$B$2243:$V$2248,AZ$668)/4+VLOOKUP($D714,Decrements!$B$2295:$V$2300,AZ$668)/4)</f>
        <v>0.28832121781697523</v>
      </c>
      <c r="BA714" s="90">
        <f>Infected!BB215*(VLOOKUP($D714,Decrements!$B$2191:$V$2196,BA$668)/4+VLOOKUP($D714,Decrements!$B$2243:$V$2248,BA$668)/4+VLOOKUP($D714,Decrements!$B$2295:$V$2300,BA$668)/4)</f>
        <v>0.28591177689369573</v>
      </c>
      <c r="BB714" s="90">
        <f>Infected!BC215*(VLOOKUP($D714,Decrements!$B$2191:$V$2196,BB$668)/4+VLOOKUP($D714,Decrements!$B$2243:$V$2248,BB$668)/4+VLOOKUP($D714,Decrements!$B$2295:$V$2300,BB$668)/4)</f>
        <v>0.28355485190890517</v>
      </c>
      <c r="BC714" s="90">
        <f>Infected!BD215*(VLOOKUP($D714,Decrements!$B$2191:$V$2196,BC$668)/4+VLOOKUP($D714,Decrements!$B$2243:$V$2248,BC$668)/4+VLOOKUP($D714,Decrements!$B$2295:$V$2300,BC$668)/4)</f>
        <v>0.28124210262298094</v>
      </c>
      <c r="BD714" s="90">
        <f>Infected!BE215*(VLOOKUP($D714,Decrements!$B$2191:$V$2196,BD$668)/4+VLOOKUP($D714,Decrements!$B$2243:$V$2248,BD$668)/4+VLOOKUP($D714,Decrements!$B$2295:$V$2300,BD$668)/4)</f>
        <v>0.27896944082730646</v>
      </c>
      <c r="BE714" s="90">
        <f>Infected!BF215*(VLOOKUP($D714,Decrements!$B$2191:$V$2196,BE$668)/4+VLOOKUP($D714,Decrements!$B$2243:$V$2248,BE$668)/4+VLOOKUP($D714,Decrements!$B$2295:$V$2300,BE$668)/4)</f>
        <v>0.27672002271270507</v>
      </c>
      <c r="BF714" s="90">
        <f>Infected!BG215*(VLOOKUP($D714,Decrements!$B$2191:$V$2196,BF$668)/4+VLOOKUP($D714,Decrements!$B$2243:$V$2248,BF$668)/4+VLOOKUP($D714,Decrements!$B$2295:$V$2300,BF$668)/4)</f>
        <v>0.27450917837966887</v>
      </c>
      <c r="BG714" s="90">
        <f>Infected!BH215*(VLOOKUP($D714,Decrements!$B$2191:$V$2196,BG$668)/4+VLOOKUP($D714,Decrements!$B$2243:$V$2248,BG$668)/4+VLOOKUP($D714,Decrements!$B$2295:$V$2300,BG$668)/4)</f>
        <v>0.27233264145210639</v>
      </c>
      <c r="BH714" s="90">
        <f>Infected!BI215*(VLOOKUP($D714,Decrements!$B$2191:$V$2196,BH$668)/4+VLOOKUP($D714,Decrements!$B$2243:$V$2248,BH$668)/4+VLOOKUP($D714,Decrements!$B$2295:$V$2300,BH$668)/4)</f>
        <v>0.27018741014528785</v>
      </c>
      <c r="BI714" s="90">
        <f>Infected!BJ215*(VLOOKUP($D714,Decrements!$B$2191:$V$2196,BI$668)/4+VLOOKUP($D714,Decrements!$B$2243:$V$2248,BI$668)/4+VLOOKUP($D714,Decrements!$B$2295:$V$2300,BI$668)/4)</f>
        <v>0.26806107527783357</v>
      </c>
      <c r="BJ714" s="90">
        <f>Infected!BK215*(VLOOKUP($D714,Decrements!$B$2191:$V$2196,BJ$668)/4+VLOOKUP($D714,Decrements!$B$2243:$V$2248,BJ$668)/4+VLOOKUP($D714,Decrements!$B$2295:$V$2300,BJ$668)/4)</f>
        <v>0.26596551642677946</v>
      </c>
      <c r="BK714" s="90">
        <f>Infected!BL215*(VLOOKUP($D714,Decrements!$B$2191:$V$2196,BK$668)/4+VLOOKUP($D714,Decrements!$B$2243:$V$2248,BK$668)/4+VLOOKUP($D714,Decrements!$B$2295:$V$2300,BK$668)/4)</f>
        <v>0.26389786215037569</v>
      </c>
      <c r="BL714" s="90">
        <f>Infected!BM215*(VLOOKUP($D714,Decrements!$B$2191:$V$2196,BL$668)/4+VLOOKUP($D714,Decrements!$B$2243:$V$2248,BL$668)/4+VLOOKUP($D714,Decrements!$B$2295:$V$2300,BL$668)/4)</f>
        <v>0.26185616038617249</v>
      </c>
      <c r="BM714" s="90">
        <f>Infected!BN215*(VLOOKUP($D714,Decrements!$B$2191:$V$2196,BM$668)/4+VLOOKUP($D714,Decrements!$B$2243:$V$2248,BM$668)/4+VLOOKUP($D714,Decrements!$B$2295:$V$2300,BM$668)/4)</f>
        <v>0.25983155667873964</v>
      </c>
      <c r="BN714" s="90">
        <f>Infected!BO215*(VLOOKUP($D714,Decrements!$B$2191:$V$2196,BN$668)/4+VLOOKUP($D714,Decrements!$B$2243:$V$2248,BN$668)/4+VLOOKUP($D714,Decrements!$B$2295:$V$2300,BN$668)/4)</f>
        <v>0.25783083668509371</v>
      </c>
      <c r="BO714" s="90">
        <f>Infected!BP215*(VLOOKUP($D714,Decrements!$B$2191:$V$2196,BO$668)/4+VLOOKUP($D714,Decrements!$B$2243:$V$2248,BO$668)/4+VLOOKUP($D714,Decrements!$B$2295:$V$2300,BO$668)/4)</f>
        <v>0.25585221892399934</v>
      </c>
      <c r="BP714" s="90">
        <f>Infected!BQ215*(VLOOKUP($D714,Decrements!$B$2191:$V$2196,BP$668)/4+VLOOKUP($D714,Decrements!$B$2243:$V$2248,BP$668)/4+VLOOKUP($D714,Decrements!$B$2295:$V$2300,BP$668)/4)</f>
        <v>0.253896005983411</v>
      </c>
      <c r="BQ714" s="90">
        <f>Infected!BR215*(VLOOKUP($D714,Decrements!$B$2191:$V$2196,BQ$668)/4+VLOOKUP($D714,Decrements!$B$2243:$V$2248,BQ$668)/4+VLOOKUP($D714,Decrements!$B$2295:$V$2300,BQ$668)/4)</f>
        <v>0.25195781946160684</v>
      </c>
      <c r="BR714" s="90">
        <f>Infected!BS215*(VLOOKUP($D714,Decrements!$B$2191:$V$2196,BR$668)/4+VLOOKUP($D714,Decrements!$B$2243:$V$2248,BR$668)/4+VLOOKUP($D714,Decrements!$B$2295:$V$2300,BR$668)/4)</f>
        <v>0.25004257563523774</v>
      </c>
      <c r="BS714" s="90">
        <f>Infected!BT215*(VLOOKUP($D714,Decrements!$B$2191:$V$2196,BS$668)/4+VLOOKUP($D714,Decrements!$B$2243:$V$2248,BS$668)/4+VLOOKUP($D714,Decrements!$B$2295:$V$2300,BS$668)/4)</f>
        <v>0.24814910315470362</v>
      </c>
      <c r="BT714" s="90">
        <f>Infected!BU215*(VLOOKUP($D714,Decrements!$B$2191:$V$2196,BT$668)/4+VLOOKUP($D714,Decrements!$B$2243:$V$2248,BT$668)/4+VLOOKUP($D714,Decrements!$B$2295:$V$2300,BT$668)/4)</f>
        <v>0.24627650772766088</v>
      </c>
      <c r="BU714" s="90">
        <f>Infected!BV215*(VLOOKUP($D714,Decrements!$B$2191:$V$2196,BU$668)/4+VLOOKUP($D714,Decrements!$B$2243:$V$2248,BU$668)/4+VLOOKUP($D714,Decrements!$B$2295:$V$2300,BU$668)/4)</f>
        <v>0.24442084476938461</v>
      </c>
      <c r="BV714" s="90">
        <f>Infected!BW215*(VLOOKUP($D714,Decrements!$B$2191:$V$2196,BV$668)/4+VLOOKUP($D714,Decrements!$B$2243:$V$2248,BV$668)/4+VLOOKUP($D714,Decrements!$B$2295:$V$2300,BV$668)/4)</f>
        <v>0.24258572476497375</v>
      </c>
      <c r="BW714" s="90">
        <f>Infected!BX215*(VLOOKUP($D714,Decrements!$B$2191:$V$2196,BW$668)/4+VLOOKUP($D714,Decrements!$B$2243:$V$2248,BW$668)/4+VLOOKUP($D714,Decrements!$B$2295:$V$2300,BW$668)/4)</f>
        <v>0.24077016196973305</v>
      </c>
      <c r="BX714" s="90">
        <f>Infected!BY215*(VLOOKUP($D714,Decrements!$B$2191:$V$2196,BX$668)/4+VLOOKUP($D714,Decrements!$B$2243:$V$2248,BX$668)/4+VLOOKUP($D714,Decrements!$B$2295:$V$2300,BX$668)/4)</f>
        <v>0.23897346487459914</v>
      </c>
      <c r="BY714" s="90">
        <f>Infected!BZ215*(VLOOKUP($D714,Decrements!$B$2191:$V$2196,BY$668)/4+VLOOKUP($D714,Decrements!$B$2243:$V$2248,BY$668)/4+VLOOKUP($D714,Decrements!$B$2295:$V$2300,BY$668)/4)</f>
        <v>0.23719282484452428</v>
      </c>
      <c r="BZ714" s="90">
        <f>Infected!CA215*(VLOOKUP($D714,Decrements!$B$2191:$V$2196,BZ$668)/4+VLOOKUP($D714,Decrements!$B$2243:$V$2248,BZ$668)/4+VLOOKUP($D714,Decrements!$B$2295:$V$2300,BZ$668)/4)</f>
        <v>0.23543082932398215</v>
      </c>
      <c r="CA714" s="90">
        <f>Infected!CB215*(VLOOKUP($D714,Decrements!$B$2191:$V$2196,CA$668)/4+VLOOKUP($D714,Decrements!$B$2243:$V$2248,CA$668)/4+VLOOKUP($D714,Decrements!$B$2295:$V$2300,CA$668)/4)</f>
        <v>0.23368679372274809</v>
      </c>
      <c r="CB714" s="90">
        <f>Infected!CC215*(VLOOKUP($D714,Decrements!$B$2191:$V$2196,CB$668)/4+VLOOKUP($D714,Decrements!$B$2243:$V$2248,CB$668)/4+VLOOKUP($D714,Decrements!$B$2295:$V$2300,CB$668)/4)</f>
        <v>0.23196023916564049</v>
      </c>
      <c r="CC714" s="90">
        <f>Infected!CD215*(VLOOKUP($D714,Decrements!$B$2191:$V$2196,CC$668)/4+VLOOKUP($D714,Decrements!$B$2243:$V$2248,CC$668)/4+VLOOKUP($D714,Decrements!$B$2295:$V$2300,CC$668)/4)</f>
        <v>0.23024932279605048</v>
      </c>
      <c r="CD714" s="90">
        <f>Infected!CE215*(VLOOKUP($D714,Decrements!$B$2191:$V$2196,CD$668)/4+VLOOKUP($D714,Decrements!$B$2243:$V$2248,CD$668)/4+VLOOKUP($D714,Decrements!$B$2295:$V$2300,CD$668)/4)</f>
        <v>0.22855569870872702</v>
      </c>
      <c r="CE714" s="90">
        <f>Infected!CF215*(VLOOKUP($D714,Decrements!$B$2191:$V$2196,CE$668)/4+VLOOKUP($D714,Decrements!$B$2243:$V$2248,CE$668)/4+VLOOKUP($D714,Decrements!$B$2295:$V$2300,CE$668)/4)</f>
        <v>0.22687889934273742</v>
      </c>
      <c r="CF714" s="90">
        <f>Infected!CG215*(VLOOKUP($D714,Decrements!$B$2191:$V$2196,CF$668)/4+VLOOKUP($D714,Decrements!$B$2243:$V$2248,CF$668)/4+VLOOKUP($D714,Decrements!$B$2295:$V$2300,CF$668)/4)</f>
        <v>0.22521858855568119</v>
      </c>
      <c r="CG714" s="90">
        <f>Infected!CH215*(VLOOKUP($D714,Decrements!$B$2191:$V$2196,CG$668)/4+VLOOKUP($D714,Decrements!$B$2243:$V$2248,CG$668)/4+VLOOKUP($D714,Decrements!$B$2295:$V$2300,CG$668)/4)</f>
        <v>0.22357364996231113</v>
      </c>
      <c r="CH714" s="90">
        <f>Infected!CI215*(VLOOKUP($D714,Decrements!$B$2191:$V$2196,CH$668)/4+VLOOKUP($D714,Decrements!$B$2243:$V$2248,CH$668)/4+VLOOKUP($D714,Decrements!$B$2295:$V$2300,CH$668)/4)</f>
        <v>0.22194498731092971</v>
      </c>
      <c r="CI714" s="90">
        <f>Infected!CJ215*(VLOOKUP($D714,Decrements!$B$2191:$V$2196,CI$668)/4+VLOOKUP($D714,Decrements!$B$2243:$V$2248,CI$668)/4+VLOOKUP($D714,Decrements!$B$2295:$V$2300,CI$668)/4)</f>
        <v>0.22033228282735245</v>
      </c>
      <c r="CK714" s="45"/>
      <c r="CL714" s="45"/>
      <c r="CM714" s="45"/>
      <c r="CN714" s="45"/>
      <c r="CO714" s="45"/>
      <c r="CP714" s="45"/>
      <c r="CQ714" s="45"/>
      <c r="CR714" s="45"/>
      <c r="CS714" s="45"/>
      <c r="CT714" s="45"/>
      <c r="CU714" s="45"/>
      <c r="CV714" s="45"/>
      <c r="CW714" s="45"/>
      <c r="CX714" s="45"/>
      <c r="CY714" s="45"/>
      <c r="CZ714" s="45"/>
      <c r="DA714" s="45"/>
      <c r="DB714" s="45"/>
      <c r="DC714" s="45"/>
      <c r="DD714" s="45"/>
      <c r="DE714" s="45"/>
      <c r="DF714" s="45"/>
      <c r="DG714" s="45"/>
      <c r="DH714" s="45"/>
      <c r="DI714" s="45"/>
      <c r="DJ714" s="45"/>
      <c r="DK714" s="45"/>
      <c r="DL714" s="45"/>
      <c r="DM714" s="45"/>
      <c r="DN714" s="45"/>
      <c r="DO714" s="45"/>
      <c r="DP714" s="45"/>
      <c r="DQ714" s="45"/>
      <c r="DR714" s="45"/>
      <c r="DS714" s="45"/>
      <c r="DT714" s="45"/>
      <c r="DU714" s="45"/>
      <c r="DV714" s="45"/>
      <c r="DW714" s="45"/>
      <c r="DX714" s="45"/>
      <c r="DY714" s="45"/>
      <c r="DZ714" s="45"/>
      <c r="EA714" s="45"/>
      <c r="EB714" s="45"/>
      <c r="EC714" s="45"/>
      <c r="ED714" s="45"/>
      <c r="EE714" s="45"/>
      <c r="EF714" s="45"/>
      <c r="EG714" s="45"/>
      <c r="EH714" s="45"/>
      <c r="EI714" s="45"/>
      <c r="EJ714" s="45"/>
      <c r="EK714" s="45"/>
      <c r="EL714" s="45"/>
      <c r="EM714" s="45"/>
      <c r="EN714" s="45"/>
      <c r="EO714" s="45"/>
      <c r="EP714" s="45"/>
      <c r="EQ714" s="45"/>
      <c r="ER714" s="45"/>
      <c r="ES714" s="45"/>
      <c r="ET714" s="45"/>
      <c r="EU714" s="45"/>
      <c r="EV714" s="45"/>
      <c r="EW714" s="45"/>
      <c r="EX714" s="45"/>
      <c r="EY714" s="45"/>
      <c r="EZ714" s="45"/>
      <c r="FA714" s="45"/>
      <c r="FB714" s="45"/>
      <c r="FC714" s="45"/>
      <c r="FD714" s="45"/>
      <c r="FE714" s="45"/>
      <c r="FF714" s="45"/>
      <c r="FG714" s="45"/>
      <c r="FH714" s="45"/>
      <c r="FI714" s="45"/>
      <c r="FJ714" s="45"/>
      <c r="FK714" s="45"/>
      <c r="FL714" s="45"/>
      <c r="FN714" s="45"/>
      <c r="FO714" s="45"/>
      <c r="FP714" s="45"/>
      <c r="FQ714" s="45"/>
      <c r="FR714" s="45"/>
      <c r="FS714" s="45"/>
      <c r="FT714" s="45"/>
      <c r="FU714" s="45"/>
      <c r="FV714" s="45"/>
      <c r="FW714" s="45"/>
      <c r="FX714" s="45"/>
      <c r="FY714" s="45"/>
      <c r="FZ714" s="45"/>
      <c r="GA714" s="45"/>
      <c r="GB714" s="45"/>
      <c r="GC714" s="45"/>
      <c r="GD714" s="45"/>
      <c r="GE714" s="45"/>
      <c r="GF714" s="45"/>
      <c r="GG714" s="45"/>
      <c r="GH714" s="45"/>
      <c r="GI714" s="45"/>
      <c r="GJ714" s="45"/>
      <c r="GK714" s="45"/>
      <c r="GL714" s="45"/>
      <c r="GM714" s="45"/>
      <c r="GN714" s="45"/>
      <c r="GO714" s="45"/>
      <c r="GP714" s="45"/>
      <c r="GQ714" s="45"/>
      <c r="GR714" s="45"/>
      <c r="GS714" s="45"/>
      <c r="GT714" s="45"/>
      <c r="GU714" s="45"/>
      <c r="GV714" s="45"/>
      <c r="GW714" s="45"/>
      <c r="GX714" s="45"/>
      <c r="GY714" s="45"/>
      <c r="GZ714" s="45"/>
      <c r="HA714" s="45"/>
      <c r="HB714" s="45"/>
      <c r="HC714" s="45"/>
      <c r="HD714" s="45"/>
      <c r="HE714" s="45"/>
      <c r="HF714" s="45"/>
      <c r="HG714" s="45"/>
      <c r="HH714" s="45"/>
      <c r="HI714" s="45"/>
      <c r="HJ714" s="45"/>
      <c r="HK714" s="45"/>
      <c r="HL714" s="45"/>
      <c r="HM714" s="45"/>
      <c r="HN714" s="45"/>
      <c r="HO714" s="45"/>
      <c r="HP714" s="45"/>
      <c r="HQ714" s="45"/>
      <c r="HR714" s="45"/>
      <c r="HS714" s="45"/>
      <c r="HT714" s="45"/>
      <c r="HU714" s="45"/>
      <c r="HV714" s="45"/>
      <c r="HW714" s="45"/>
      <c r="HX714" s="45"/>
      <c r="HY714" s="45"/>
      <c r="HZ714" s="45"/>
      <c r="IA714" s="45"/>
      <c r="IB714" s="45"/>
      <c r="IC714" s="45"/>
      <c r="ID714" s="45"/>
      <c r="IE714" s="45"/>
      <c r="IF714" s="45"/>
      <c r="IG714" s="45"/>
      <c r="IH714" s="45"/>
      <c r="II714" s="45"/>
      <c r="IJ714" s="45"/>
      <c r="IK714" s="45"/>
      <c r="IL714" s="45"/>
      <c r="IM714" s="45"/>
      <c r="IN714" s="45"/>
      <c r="IO714" s="45"/>
      <c r="IQ714" s="45"/>
      <c r="IR714" s="45"/>
      <c r="IS714" s="45"/>
      <c r="IT714" s="45"/>
      <c r="IU714" s="45"/>
      <c r="IV714" s="45"/>
      <c r="IW714" s="45"/>
      <c r="IX714" s="45"/>
      <c r="IY714" s="45"/>
      <c r="IZ714" s="45"/>
      <c r="JA714" s="45"/>
      <c r="JB714" s="45"/>
      <c r="JC714" s="45"/>
      <c r="JD714" s="45"/>
      <c r="JE714" s="45"/>
      <c r="JF714" s="45"/>
      <c r="JG714" s="45"/>
      <c r="JH714" s="45"/>
      <c r="JI714" s="45"/>
      <c r="JJ714" s="45"/>
      <c r="JK714" s="45"/>
      <c r="JL714" s="45"/>
      <c r="JM714" s="45"/>
      <c r="JN714" s="45"/>
      <c r="JO714" s="45"/>
      <c r="JP714" s="45"/>
      <c r="JQ714" s="45"/>
      <c r="JR714" s="45"/>
      <c r="JS714" s="45"/>
      <c r="JT714" s="45"/>
      <c r="JU714" s="45"/>
      <c r="JV714" s="45"/>
      <c r="JW714" s="45"/>
      <c r="JX714" s="45"/>
      <c r="JY714" s="45"/>
      <c r="JZ714" s="45"/>
      <c r="KA714" s="45"/>
      <c r="KB714" s="45"/>
      <c r="KC714" s="45"/>
      <c r="KD714" s="45"/>
      <c r="KE714" s="45"/>
      <c r="KF714" s="45"/>
      <c r="KG714" s="45"/>
      <c r="KH714" s="45"/>
      <c r="KI714" s="45"/>
      <c r="KJ714" s="45"/>
      <c r="KK714" s="45"/>
      <c r="KL714" s="45"/>
      <c r="KM714" s="45"/>
      <c r="KN714" s="45"/>
      <c r="KO714" s="45"/>
      <c r="KP714" s="45"/>
      <c r="KQ714" s="45"/>
      <c r="KR714" s="45"/>
      <c r="KS714" s="45"/>
      <c r="KT714" s="45"/>
      <c r="KU714" s="45"/>
      <c r="KV714" s="45"/>
      <c r="KW714" s="45"/>
      <c r="KX714" s="45"/>
      <c r="KY714" s="45"/>
      <c r="KZ714" s="45"/>
      <c r="LA714" s="45"/>
      <c r="LB714" s="45"/>
      <c r="LC714" s="45"/>
      <c r="LD714" s="45"/>
      <c r="LE714" s="45"/>
      <c r="LF714" s="45"/>
      <c r="LG714" s="45"/>
      <c r="LH714" s="45"/>
      <c r="LI714" s="45"/>
      <c r="LJ714" s="45"/>
      <c r="LK714" s="45"/>
      <c r="LL714" s="45"/>
      <c r="LM714" s="45"/>
      <c r="LN714" s="45"/>
      <c r="LO714" s="45"/>
      <c r="LP714" s="45"/>
      <c r="LQ714" s="45"/>
      <c r="LR714" s="45"/>
    </row>
    <row r="715" spans="2:330">
      <c r="B715" s="20">
        <v>1</v>
      </c>
      <c r="C715" s="20">
        <v>1</v>
      </c>
      <c r="D715" s="20">
        <v>3</v>
      </c>
      <c r="E715" s="20">
        <v>113</v>
      </c>
      <c r="F715" s="113"/>
      <c r="G715" s="31">
        <f>Infected!I216</f>
        <v>0.32516129032258073</v>
      </c>
      <c r="H715" s="90">
        <f>Infected!I216*(VLOOKUP($D715,Decrements!$B$2191:$V$2196,H$668)/4+VLOOKUP($D715,Decrements!$B$2243:$V$2248,H$668)/4+VLOOKUP($D715,Decrements!$B$2295:$V$2300,H$668)/4)</f>
        <v>1.1949677419354843E-2</v>
      </c>
      <c r="I715" s="90">
        <f>Infected!J216*(VLOOKUP($D715,Decrements!$B$2191:$V$2196,I$668)/4+VLOOKUP($D715,Decrements!$B$2243:$V$2248,I$668)/4+VLOOKUP($D715,Decrements!$B$2295:$V$2300,I$668)/4)</f>
        <v>1.2152488100751013E-2</v>
      </c>
      <c r="J715" s="90">
        <f>Infected!K216*(VLOOKUP($D715,Decrements!$B$2191:$V$2196,J$668)/4+VLOOKUP($D715,Decrements!$B$2243:$V$2248,J$668)/4+VLOOKUP($D715,Decrements!$B$2295:$V$2300,J$668)/4)</f>
        <v>1.1220570032700477E-2</v>
      </c>
      <c r="K715" s="90">
        <f>Infected!L216*(VLOOKUP($D715,Decrements!$B$2191:$V$2196,K$668)/4+VLOOKUP($D715,Decrements!$B$2243:$V$2248,K$668)/4+VLOOKUP($D715,Decrements!$B$2295:$V$2300,K$668)/4)</f>
        <v>1.0433680555145056E-2</v>
      </c>
      <c r="L715" s="90">
        <f>Infected!M216*(VLOOKUP($D715,Decrements!$B$2191:$V$2196,L$668)/4+VLOOKUP($D715,Decrements!$B$2243:$V$2248,L$668)/4+VLOOKUP($D715,Decrements!$B$2295:$V$2300,L$668)/4)</f>
        <v>9.7656867350520964E-3</v>
      </c>
      <c r="M715" s="90">
        <f>Infected!N216*(VLOOKUP($D715,Decrements!$B$2191:$V$2196,M$668)/4+VLOOKUP($D715,Decrements!$B$2243:$V$2248,M$668)/4+VLOOKUP($D715,Decrements!$B$2295:$V$2300,M$668)/4)</f>
        <v>8.7453075606248234E-3</v>
      </c>
      <c r="N715" s="90">
        <f>Infected!O216*(VLOOKUP($D715,Decrements!$B$2191:$V$2196,N$668)/4+VLOOKUP($D715,Decrements!$B$2243:$V$2248,N$668)/4+VLOOKUP($D715,Decrements!$B$2295:$V$2300,N$668)/4)</f>
        <v>7.900167518811221E-3</v>
      </c>
      <c r="O715" s="90">
        <f>Infected!P216*(VLOOKUP($D715,Decrements!$B$2191:$V$2196,O$668)/4+VLOOKUP($D715,Decrements!$B$2243:$V$2248,O$668)/4+VLOOKUP($D715,Decrements!$B$2295:$V$2300,O$668)/4)</f>
        <v>7.2135026249500198E-3</v>
      </c>
      <c r="P715" s="90">
        <f>Infected!Q216*(VLOOKUP($D715,Decrements!$B$2191:$V$2196,P$668)/4+VLOOKUP($D715,Decrements!$B$2243:$V$2248,P$668)/4+VLOOKUP($D715,Decrements!$B$2295:$V$2300,P$668)/4)</f>
        <v>6.6539358768860565E-3</v>
      </c>
      <c r="Q715" s="90">
        <f>Infected!R216*(VLOOKUP($D715,Decrements!$B$2191:$V$2196,Q$668)/4+VLOOKUP($D715,Decrements!$B$2243:$V$2248,Q$668)/4+VLOOKUP($D715,Decrements!$B$2295:$V$2300,Q$668)/4)</f>
        <v>7.3229457211831392E-3</v>
      </c>
      <c r="R715" s="90">
        <f>Infected!S216*(VLOOKUP($D715,Decrements!$B$2191:$V$2196,R$668)/4+VLOOKUP($D715,Decrements!$B$2243:$V$2248,R$668)/4+VLOOKUP($D715,Decrements!$B$2295:$V$2300,R$668)/4)</f>
        <v>6.8791257311964938E-3</v>
      </c>
      <c r="S715" s="90">
        <f>Infected!T216*(VLOOKUP($D715,Decrements!$B$2191:$V$2196,S$668)/4+VLOOKUP($D715,Decrements!$B$2243:$V$2248,S$668)/4+VLOOKUP($D715,Decrements!$B$2295:$V$2300,S$668)/4)</f>
        <v>6.5238154740421741E-3</v>
      </c>
      <c r="T715" s="90">
        <f>Infected!U216*(VLOOKUP($D715,Decrements!$B$2191:$V$2196,T$668)/4+VLOOKUP($D715,Decrements!$B$2243:$V$2248,T$668)/4+VLOOKUP($D715,Decrements!$B$2295:$V$2300,T$668)/4)</f>
        <v>6.2222826489633908E-3</v>
      </c>
      <c r="U715" s="90">
        <f>Infected!V216*(VLOOKUP($D715,Decrements!$B$2191:$V$2196,U$668)/4+VLOOKUP($D715,Decrements!$B$2243:$V$2248,U$668)/4+VLOOKUP($D715,Decrements!$B$2295:$V$2300,U$668)/4)</f>
        <v>7.0111350423074622E-3</v>
      </c>
      <c r="V715" s="90">
        <f>Infected!W216*(VLOOKUP($D715,Decrements!$B$2191:$V$2196,V$668)/4+VLOOKUP($D715,Decrements!$B$2243:$V$2248,V$668)/4+VLOOKUP($D715,Decrements!$B$2295:$V$2300,V$668)/4)</f>
        <v>6.7208635755339656E-3</v>
      </c>
      <c r="W715" s="90">
        <f>Infected!X216*(VLOOKUP($D715,Decrements!$B$2191:$V$2196,W$668)/4+VLOOKUP($D715,Decrements!$B$2243:$V$2248,W$668)/4+VLOOKUP($D715,Decrements!$B$2295:$V$2300,W$668)/4)</f>
        <v>6.4593733828224847E-3</v>
      </c>
      <c r="X715" s="90">
        <f>Infected!Y216*(VLOOKUP($D715,Decrements!$B$2191:$V$2196,X$668)/4+VLOOKUP($D715,Decrements!$B$2243:$V$2248,X$668)/4+VLOOKUP($D715,Decrements!$B$2295:$V$2300,X$668)/4)</f>
        <v>6.2208015058081738E-3</v>
      </c>
      <c r="Y715" s="90">
        <f>Infected!Z216*(VLOOKUP($D715,Decrements!$B$2191:$V$2196,Y$668)/4+VLOOKUP($D715,Decrements!$B$2243:$V$2248,Y$668)/4+VLOOKUP($D715,Decrements!$B$2295:$V$2300,Y$668)/4)</f>
        <v>7.1466830560616024E-3</v>
      </c>
      <c r="Z715" s="90">
        <f>Infected!AA216*(VLOOKUP($D715,Decrements!$B$2191:$V$2196,Z$668)/4+VLOOKUP($D715,Decrements!$B$2243:$V$2248,Z$668)/4+VLOOKUP($D715,Decrements!$B$2295:$V$2300,Z$668)/4)</f>
        <v>6.781826380283202E-3</v>
      </c>
      <c r="AA715" s="90">
        <f>Infected!AB216*(VLOOKUP($D715,Decrements!$B$2191:$V$2196,AA$668)/4+VLOOKUP($D715,Decrements!$B$2243:$V$2248,AA$668)/4+VLOOKUP($D715,Decrements!$B$2295:$V$2300,AA$668)/4)</f>
        <v>6.4779263974438679E-3</v>
      </c>
      <c r="AB715" s="90">
        <f>Infected!AC216*(VLOOKUP($D715,Decrements!$B$2191:$V$2196,AB$668)/4+VLOOKUP($D715,Decrements!$B$2243:$V$2248,AB$668)/4+VLOOKUP($D715,Decrements!$B$2295:$V$2300,AB$668)/4)</f>
        <v>6.2203506028580329E-3</v>
      </c>
      <c r="AC715" s="90">
        <f>Infected!AD216*(VLOOKUP($D715,Decrements!$B$2191:$V$2196,AC$668)/4+VLOOKUP($D715,Decrements!$B$2243:$V$2248,AC$668)/4+VLOOKUP($D715,Decrements!$B$2295:$V$2300,AC$668)/4)</f>
        <v>8.0070879915820938E-3</v>
      </c>
      <c r="AD715" s="90">
        <f>Infected!AE216*(VLOOKUP($D715,Decrements!$B$2191:$V$2196,AD$668)/4+VLOOKUP($D715,Decrements!$B$2243:$V$2248,AD$668)/4+VLOOKUP($D715,Decrements!$B$2295:$V$2300,AD$668)/4)</f>
        <v>7.4999934181793652E-3</v>
      </c>
      <c r="AE715" s="90">
        <f>Infected!AF216*(VLOOKUP($D715,Decrements!$B$2191:$V$2196,AE$668)/4+VLOOKUP($D715,Decrements!$B$2243:$V$2248,AE$668)/4+VLOOKUP($D715,Decrements!$B$2295:$V$2300,AE$668)/4)</f>
        <v>7.0972740546409903E-3</v>
      </c>
      <c r="AF715" s="90">
        <f>Infected!AG216*(VLOOKUP($D715,Decrements!$B$2191:$V$2196,AF$668)/4+VLOOKUP($D715,Decrements!$B$2243:$V$2248,AF$668)/4+VLOOKUP($D715,Decrements!$B$2295:$V$2300,AF$668)/4)</f>
        <v>6.7688544899710398E-3</v>
      </c>
      <c r="AG715" s="90">
        <f>Infected!AH216*(VLOOKUP($D715,Decrements!$B$2191:$V$2196,AG$668)/4+VLOOKUP($D715,Decrements!$B$2243:$V$2248,AG$668)/4+VLOOKUP($D715,Decrements!$B$2295:$V$2300,AG$668)/4)</f>
        <v>7.985566383685104E-3</v>
      </c>
      <c r="AH715" s="90">
        <f>Infected!AI216*(VLOOKUP($D715,Decrements!$B$2191:$V$2196,AH$668)/4+VLOOKUP($D715,Decrements!$B$2243:$V$2248,AH$668)/4+VLOOKUP($D715,Decrements!$B$2295:$V$2300,AH$668)/4)</f>
        <v>7.4774332774736876E-3</v>
      </c>
      <c r="AI715" s="90">
        <f>Infected!AJ216*(VLOOKUP($D715,Decrements!$B$2191:$V$2196,AI$668)/4+VLOOKUP($D715,Decrements!$B$2243:$V$2248,AI$668)/4+VLOOKUP($D715,Decrements!$B$2295:$V$2300,AI$668)/4)</f>
        <v>7.0804143869392525E-3</v>
      </c>
      <c r="AJ715" s="90">
        <f>Infected!AK216*(VLOOKUP($D715,Decrements!$B$2191:$V$2196,AJ$668)/4+VLOOKUP($D715,Decrements!$B$2243:$V$2248,AJ$668)/4+VLOOKUP($D715,Decrements!$B$2295:$V$2300,AJ$668)/4)</f>
        <v>6.7606197596929082E-3</v>
      </c>
      <c r="AK715" s="90">
        <f>Infected!AL216*(VLOOKUP($D715,Decrements!$B$2191:$V$2196,AK$668)/4+VLOOKUP($D715,Decrements!$B$2243:$V$2248,AK$668)/4+VLOOKUP($D715,Decrements!$B$2295:$V$2300,AK$668)/4)</f>
        <v>7.004495610531106E-3</v>
      </c>
      <c r="AL715" s="90">
        <f>Infected!AM216*(VLOOKUP($D715,Decrements!$B$2191:$V$2196,AL$668)/4+VLOOKUP($D715,Decrements!$B$2243:$V$2248,AL$668)/4+VLOOKUP($D715,Decrements!$B$2295:$V$2300,AL$668)/4)</f>
        <v>6.6190636226659072E-3</v>
      </c>
      <c r="AM715" s="90">
        <f>Infected!AN216*(VLOOKUP($D715,Decrements!$B$2191:$V$2196,AM$668)/4+VLOOKUP($D715,Decrements!$B$2243:$V$2248,AM$668)/4+VLOOKUP($D715,Decrements!$B$2295:$V$2300,AM$668)/4)</f>
        <v>6.317266619444724E-3</v>
      </c>
      <c r="AN715" s="90">
        <f>Infected!AO216*(VLOOKUP($D715,Decrements!$B$2191:$V$2196,AN$668)/4+VLOOKUP($D715,Decrements!$B$2243:$V$2248,AN$668)/4+VLOOKUP($D715,Decrements!$B$2295:$V$2300,AN$668)/4)</f>
        <v>6.0737033240874649E-3</v>
      </c>
      <c r="AO715" s="90">
        <f>Infected!AP216*(VLOOKUP($D715,Decrements!$B$2191:$V$2196,AO$668)/4+VLOOKUP($D715,Decrements!$B$2243:$V$2248,AO$668)/4+VLOOKUP($D715,Decrements!$B$2295:$V$2300,AO$668)/4)</f>
        <v>5.8717070856840426E-3</v>
      </c>
      <c r="AP715" s="90">
        <f>Infected!AQ216*(VLOOKUP($D715,Decrements!$B$2191:$V$2196,AP$668)/4+VLOOKUP($D715,Decrements!$B$2243:$V$2248,AP$668)/4+VLOOKUP($D715,Decrements!$B$2295:$V$2300,AP$668)/4)</f>
        <v>5.7014594571668737E-3</v>
      </c>
      <c r="AQ715" s="90">
        <f>Infected!AR216*(VLOOKUP($D715,Decrements!$B$2191:$V$2196,AQ$668)/4+VLOOKUP($D715,Decrements!$B$2243:$V$2248,AQ$668)/4+VLOOKUP($D715,Decrements!$B$2295:$V$2300,AQ$668)/4)</f>
        <v>5.554635344260068E-3</v>
      </c>
      <c r="AR715" s="90">
        <f>Infected!AS216*(VLOOKUP($D715,Decrements!$B$2191:$V$2196,AR$668)/4+VLOOKUP($D715,Decrements!$B$2243:$V$2248,AR$668)/4+VLOOKUP($D715,Decrements!$B$2295:$V$2300,AR$668)/4)</f>
        <v>5.4254701789649574E-3</v>
      </c>
      <c r="AS715" s="90">
        <f>Infected!AT216*(VLOOKUP($D715,Decrements!$B$2191:$V$2196,AS$668)/4+VLOOKUP($D715,Decrements!$B$2243:$V$2248,AS$668)/4+VLOOKUP($D715,Decrements!$B$2295:$V$2300,AS$668)/4)</f>
        <v>5.308472563476432E-3</v>
      </c>
      <c r="AT715" s="90">
        <f>Infected!AU216*(VLOOKUP($D715,Decrements!$B$2191:$V$2196,AT$668)/4+VLOOKUP($D715,Decrements!$B$2243:$V$2248,AT$668)/4+VLOOKUP($D715,Decrements!$B$2295:$V$2300,AT$668)/4)</f>
        <v>5.2027926169581134E-3</v>
      </c>
      <c r="AU715" s="90">
        <f>Infected!AV216*(VLOOKUP($D715,Decrements!$B$2191:$V$2196,AU$668)/4+VLOOKUP($D715,Decrements!$B$2243:$V$2248,AU$668)/4+VLOOKUP($D715,Decrements!$B$2295:$V$2300,AU$668)/4)</f>
        <v>5.1062003235007782E-3</v>
      </c>
      <c r="AV715" s="90">
        <f>Infected!AW216*(VLOOKUP($D715,Decrements!$B$2191:$V$2196,AV$668)/4+VLOOKUP($D715,Decrements!$B$2243:$V$2248,AV$668)/4+VLOOKUP($D715,Decrements!$B$2295:$V$2300,AV$668)/4)</f>
        <v>5.0171901282306305E-3</v>
      </c>
      <c r="AW715" s="90">
        <f>Infected!AX216*(VLOOKUP($D715,Decrements!$B$2191:$V$2196,AW$668)/4+VLOOKUP($D715,Decrements!$B$2243:$V$2248,AW$668)/4+VLOOKUP($D715,Decrements!$B$2295:$V$2300,AW$668)/4)</f>
        <v>4.9338215758190094E-3</v>
      </c>
      <c r="AX715" s="90">
        <f>Infected!AY216*(VLOOKUP($D715,Decrements!$B$2191:$V$2196,AX$668)/4+VLOOKUP($D715,Decrements!$B$2243:$V$2248,AX$668)/4+VLOOKUP($D715,Decrements!$B$2295:$V$2300,AX$668)/4)</f>
        <v>4.8564431249106766E-3</v>
      </c>
      <c r="AY715" s="90">
        <f>Infected!AZ216*(VLOOKUP($D715,Decrements!$B$2191:$V$2196,AY$668)/4+VLOOKUP($D715,Decrements!$B$2243:$V$2248,AY$668)/4+VLOOKUP($D715,Decrements!$B$2295:$V$2300,AY$668)/4)</f>
        <v>4.7842843061503505E-3</v>
      </c>
      <c r="AZ715" s="90">
        <f>Infected!BA216*(VLOOKUP($D715,Decrements!$B$2191:$V$2196,AZ$668)/4+VLOOKUP($D715,Decrements!$B$2243:$V$2248,AZ$668)/4+VLOOKUP($D715,Decrements!$B$2295:$V$2300,AZ$668)/4)</f>
        <v>4.7167751421733541E-3</v>
      </c>
      <c r="BA715" s="90">
        <f>Infected!BB216*(VLOOKUP($D715,Decrements!$B$2191:$V$2196,BA$668)/4+VLOOKUP($D715,Decrements!$B$2243:$V$2248,BA$668)/4+VLOOKUP($D715,Decrements!$B$2295:$V$2300,BA$668)/4)</f>
        <v>4.6528582236179611E-3</v>
      </c>
      <c r="BB715" s="90">
        <f>Infected!BC216*(VLOOKUP($D715,Decrements!$B$2191:$V$2196,BB$668)/4+VLOOKUP($D715,Decrements!$B$2243:$V$2248,BB$668)/4+VLOOKUP($D715,Decrements!$B$2295:$V$2300,BB$668)/4)</f>
        <v>4.5929684550922931E-3</v>
      </c>
      <c r="BC715" s="90">
        <f>Infected!BD216*(VLOOKUP($D715,Decrements!$B$2191:$V$2196,BC$668)/4+VLOOKUP($D715,Decrements!$B$2243:$V$2248,BC$668)/4+VLOOKUP($D715,Decrements!$B$2295:$V$2300,BC$668)/4)</f>
        <v>4.5367173678535419E-3</v>
      </c>
      <c r="BD715" s="90">
        <f>Infected!BE216*(VLOOKUP($D715,Decrements!$B$2191:$V$2196,BD$668)/4+VLOOKUP($D715,Decrements!$B$2243:$V$2248,BD$668)/4+VLOOKUP($D715,Decrements!$B$2295:$V$2300,BD$668)/4)</f>
        <v>4.4838518943878958E-3</v>
      </c>
      <c r="BE715" s="90">
        <f>Infected!BF216*(VLOOKUP($D715,Decrements!$B$2191:$V$2196,BE$668)/4+VLOOKUP($D715,Decrements!$B$2243:$V$2248,BE$668)/4+VLOOKUP($D715,Decrements!$B$2295:$V$2300,BE$668)/4)</f>
        <v>4.433716707830754E-3</v>
      </c>
      <c r="BF715" s="90">
        <f>Infected!BG216*(VLOOKUP($D715,Decrements!$B$2191:$V$2196,BF$668)/4+VLOOKUP($D715,Decrements!$B$2243:$V$2248,BF$668)/4+VLOOKUP($D715,Decrements!$B$2295:$V$2300,BF$668)/4)</f>
        <v>4.3866874382159169E-3</v>
      </c>
      <c r="BG715" s="90">
        <f>Infected!BH216*(VLOOKUP($D715,Decrements!$B$2191:$V$2196,BG$668)/4+VLOOKUP($D715,Decrements!$B$2243:$V$2248,BG$668)/4+VLOOKUP($D715,Decrements!$B$2295:$V$2300,BG$668)/4)</f>
        <v>4.3425046908000409E-3</v>
      </c>
      <c r="BH715" s="90">
        <f>Infected!BI216*(VLOOKUP($D715,Decrements!$B$2191:$V$2196,BH$668)/4+VLOOKUP($D715,Decrements!$B$2243:$V$2248,BH$668)/4+VLOOKUP($D715,Decrements!$B$2295:$V$2300,BH$668)/4)</f>
        <v>4.3009592351457467E-3</v>
      </c>
      <c r="BI715" s="90">
        <f>Infected!BJ216*(VLOOKUP($D715,Decrements!$B$2191:$V$2196,BI$668)/4+VLOOKUP($D715,Decrements!$B$2243:$V$2248,BI$668)/4+VLOOKUP($D715,Decrements!$B$2295:$V$2300,BI$668)/4)</f>
        <v>4.2615416898472433E-3</v>
      </c>
      <c r="BJ715" s="90">
        <f>Infected!BK216*(VLOOKUP($D715,Decrements!$B$2191:$V$2196,BJ$668)/4+VLOOKUP($D715,Decrements!$B$2243:$V$2248,BJ$668)/4+VLOOKUP($D715,Decrements!$B$2295:$V$2300,BJ$668)/4)</f>
        <v>4.2245474897700816E-3</v>
      </c>
      <c r="BK715" s="90">
        <f>Infected!BL216*(VLOOKUP($D715,Decrements!$B$2191:$V$2196,BK$668)/4+VLOOKUP($D715,Decrements!$B$2243:$V$2248,BK$668)/4+VLOOKUP($D715,Decrements!$B$2295:$V$2300,BK$668)/4)</f>
        <v>4.1897808646372357E-3</v>
      </c>
      <c r="BL715" s="90">
        <f>Infected!BM216*(VLOOKUP($D715,Decrements!$B$2191:$V$2196,BL$668)/4+VLOOKUP($D715,Decrements!$B$2243:$V$2248,BL$668)/4+VLOOKUP($D715,Decrements!$B$2295:$V$2300,BL$668)/4)</f>
        <v>4.1570846841578702E-3</v>
      </c>
      <c r="BM715" s="90">
        <f>Infected!BN216*(VLOOKUP($D715,Decrements!$B$2191:$V$2196,BM$668)/4+VLOOKUP($D715,Decrements!$B$2243:$V$2248,BM$668)/4+VLOOKUP($D715,Decrements!$B$2295:$V$2300,BM$668)/4)</f>
        <v>4.1260753749889105E-3</v>
      </c>
      <c r="BN715" s="90">
        <f>Infected!BO216*(VLOOKUP($D715,Decrements!$B$2191:$V$2196,BN$668)/4+VLOOKUP($D715,Decrements!$B$2243:$V$2248,BN$668)/4+VLOOKUP($D715,Decrements!$B$2295:$V$2300,BN$668)/4)</f>
        <v>4.0969063306690425E-3</v>
      </c>
      <c r="BO715" s="90">
        <f>Infected!BP216*(VLOOKUP($D715,Decrements!$B$2191:$V$2196,BO$668)/4+VLOOKUP($D715,Decrements!$B$2243:$V$2248,BO$668)/4+VLOOKUP($D715,Decrements!$B$2295:$V$2300,BO$668)/4)</f>
        <v>4.0694385211957358E-3</v>
      </c>
      <c r="BP715" s="90">
        <f>Infected!BQ216*(VLOOKUP($D715,Decrements!$B$2191:$V$2196,BP$668)/4+VLOOKUP($D715,Decrements!$B$2243:$V$2248,BP$668)/4+VLOOKUP($D715,Decrements!$B$2295:$V$2300,BP$668)/4)</f>
        <v>4.0436067997045907E-3</v>
      </c>
      <c r="BQ715" s="90">
        <f>Infected!BR216*(VLOOKUP($D715,Decrements!$B$2191:$V$2196,BQ$668)/4+VLOOKUP($D715,Decrements!$B$2243:$V$2248,BQ$668)/4+VLOOKUP($D715,Decrements!$B$2295:$V$2300,BQ$668)/4)</f>
        <v>4.0191861126200263E-3</v>
      </c>
      <c r="BR715" s="90">
        <f>Infected!BS216*(VLOOKUP($D715,Decrements!$B$2191:$V$2196,BR$668)/4+VLOOKUP($D715,Decrements!$B$2243:$V$2248,BR$668)/4+VLOOKUP($D715,Decrements!$B$2295:$V$2300,BR$668)/4)</f>
        <v>3.9962815404879599E-3</v>
      </c>
      <c r="BS715" s="90">
        <f>Infected!BT216*(VLOOKUP($D715,Decrements!$B$2191:$V$2196,BS$668)/4+VLOOKUP($D715,Decrements!$B$2243:$V$2248,BS$668)/4+VLOOKUP($D715,Decrements!$B$2295:$V$2300,BS$668)/4)</f>
        <v>3.9747851108460752E-3</v>
      </c>
      <c r="BT715" s="90">
        <f>Infected!BU216*(VLOOKUP($D715,Decrements!$B$2191:$V$2196,BT$668)/4+VLOOKUP($D715,Decrements!$B$2243:$V$2248,BT$668)/4+VLOOKUP($D715,Decrements!$B$2295:$V$2300,BT$668)/4)</f>
        <v>3.9546043716373706E-3</v>
      </c>
      <c r="BU715" s="90">
        <f>Infected!BV216*(VLOOKUP($D715,Decrements!$B$2191:$V$2196,BU$668)/4+VLOOKUP($D715,Decrements!$B$2243:$V$2248,BU$668)/4+VLOOKUP($D715,Decrements!$B$2295:$V$2300,BU$668)/4)</f>
        <v>3.9355419758537189E-3</v>
      </c>
      <c r="BV715" s="90">
        <f>Infected!BW216*(VLOOKUP($D715,Decrements!$B$2191:$V$2196,BV$668)/4+VLOOKUP($D715,Decrements!$B$2243:$V$2248,BV$668)/4+VLOOKUP($D715,Decrements!$B$2295:$V$2300,BV$668)/4)</f>
        <v>3.9176774345707072E-3</v>
      </c>
      <c r="BW715" s="90">
        <f>Infected!BX216*(VLOOKUP($D715,Decrements!$B$2191:$V$2196,BW$668)/4+VLOOKUP($D715,Decrements!$B$2243:$V$2248,BW$668)/4+VLOOKUP($D715,Decrements!$B$2295:$V$2300,BW$668)/4)</f>
        <v>3.9009235172885208E-3</v>
      </c>
      <c r="BX715" s="90">
        <f>Infected!BY216*(VLOOKUP($D715,Decrements!$B$2191:$V$2196,BX$668)/4+VLOOKUP($D715,Decrements!$B$2243:$V$2248,BX$668)/4+VLOOKUP($D715,Decrements!$B$2295:$V$2300,BX$668)/4)</f>
        <v>3.8852076332732766E-3</v>
      </c>
      <c r="BY715" s="90">
        <f>Infected!BZ216*(VLOOKUP($D715,Decrements!$B$2191:$V$2196,BY$668)/4+VLOOKUP($D715,Decrements!$B$2243:$V$2248,BY$668)/4+VLOOKUP($D715,Decrements!$B$2295:$V$2300,BY$668)/4)</f>
        <v>3.870381810201013E-3</v>
      </c>
      <c r="BZ715" s="90">
        <f>Infected!CA216*(VLOOKUP($D715,Decrements!$B$2191:$V$2196,BZ$668)/4+VLOOKUP($D715,Decrements!$B$2243:$V$2248,BZ$668)/4+VLOOKUP($D715,Decrements!$B$2295:$V$2300,BZ$668)/4)</f>
        <v>3.8565020596792975E-3</v>
      </c>
      <c r="CA715" s="90">
        <f>Infected!CB216*(VLOOKUP($D715,Decrements!$B$2191:$V$2196,CA$668)/4+VLOOKUP($D715,Decrements!$B$2243:$V$2248,CA$668)/4+VLOOKUP($D715,Decrements!$B$2295:$V$2300,CA$668)/4)</f>
        <v>3.8435017770077572E-3</v>
      </c>
      <c r="CB715" s="90">
        <f>Infected!CC216*(VLOOKUP($D715,Decrements!$B$2191:$V$2196,CB$668)/4+VLOOKUP($D715,Decrements!$B$2243:$V$2248,CB$668)/4+VLOOKUP($D715,Decrements!$B$2295:$V$2300,CB$668)/4)</f>
        <v>3.8313250661051999E-3</v>
      </c>
      <c r="CC715" s="90">
        <f>Infected!CD216*(VLOOKUP($D715,Decrements!$B$2191:$V$2196,CC$668)/4+VLOOKUP($D715,Decrements!$B$2243:$V$2248,CC$668)/4+VLOOKUP($D715,Decrements!$B$2295:$V$2300,CC$668)/4)</f>
        <v>3.8198662366837909E-3</v>
      </c>
      <c r="CD715" s="90">
        <f>Infected!CE216*(VLOOKUP($D715,Decrements!$B$2191:$V$2196,CD$668)/4+VLOOKUP($D715,Decrements!$B$2243:$V$2248,CD$668)/4+VLOOKUP($D715,Decrements!$B$2295:$V$2300,CD$668)/4)</f>
        <v>3.8091564263892583E-3</v>
      </c>
      <c r="CE715" s="90">
        <f>Infected!CF216*(VLOOKUP($D715,Decrements!$B$2191:$V$2196,CE$668)/4+VLOOKUP($D715,Decrements!$B$2243:$V$2248,CE$668)/4+VLOOKUP($D715,Decrements!$B$2295:$V$2300,CE$668)/4)</f>
        <v>3.799145006706508E-3</v>
      </c>
      <c r="CF715" s="90">
        <f>Infected!CG216*(VLOOKUP($D715,Decrements!$B$2191:$V$2196,CF$668)/4+VLOOKUP($D715,Decrements!$B$2243:$V$2248,CF$668)/4+VLOOKUP($D715,Decrements!$B$2295:$V$2300,CF$668)/4)</f>
        <v>3.789788782949641E-3</v>
      </c>
      <c r="CG715" s="90">
        <f>Infected!CH216*(VLOOKUP($D715,Decrements!$B$2191:$V$2196,CG$668)/4+VLOOKUP($D715,Decrements!$B$2243:$V$2248,CG$668)/4+VLOOKUP($D715,Decrements!$B$2295:$V$2300,CG$668)/4)</f>
        <v>3.7810156623897867E-3</v>
      </c>
      <c r="CH715" s="90">
        <f>Infected!CI216*(VLOOKUP($D715,Decrements!$B$2191:$V$2196,CH$668)/4+VLOOKUP($D715,Decrements!$B$2243:$V$2248,CH$668)/4+VLOOKUP($D715,Decrements!$B$2295:$V$2300,CH$668)/4)</f>
        <v>3.7728356123815834E-3</v>
      </c>
      <c r="CI715" s="90">
        <f>Infected!CJ216*(VLOOKUP($D715,Decrements!$B$2191:$V$2196,CI$668)/4+VLOOKUP($D715,Decrements!$B$2243:$V$2248,CI$668)/4+VLOOKUP($D715,Decrements!$B$2295:$V$2300,CI$668)/4)</f>
        <v>3.7652104215757445E-3</v>
      </c>
      <c r="CK715" s="45"/>
      <c r="CL715" s="45"/>
      <c r="CM715" s="45"/>
      <c r="CN715" s="45"/>
      <c r="CO715" s="45"/>
      <c r="CP715" s="45"/>
      <c r="CQ715" s="45"/>
      <c r="CR715" s="45"/>
      <c r="CS715" s="45"/>
      <c r="CT715" s="45"/>
      <c r="CU715" s="45"/>
      <c r="CV715" s="45"/>
      <c r="CW715" s="45"/>
      <c r="CX715" s="45"/>
      <c r="CY715" s="45"/>
      <c r="CZ715" s="45"/>
      <c r="DA715" s="45"/>
      <c r="DB715" s="45"/>
      <c r="DC715" s="45"/>
      <c r="DD715" s="45"/>
      <c r="DE715" s="45"/>
      <c r="DF715" s="45"/>
      <c r="DG715" s="45"/>
      <c r="DH715" s="45"/>
      <c r="DI715" s="45"/>
      <c r="DJ715" s="45"/>
      <c r="DK715" s="45"/>
      <c r="DL715" s="45"/>
      <c r="DM715" s="45"/>
      <c r="DN715" s="45"/>
      <c r="DO715" s="45"/>
      <c r="DP715" s="45"/>
      <c r="DQ715" s="45"/>
      <c r="DR715" s="45"/>
      <c r="DS715" s="45"/>
      <c r="DT715" s="45"/>
      <c r="DU715" s="45"/>
      <c r="DV715" s="45"/>
      <c r="DW715" s="45"/>
      <c r="DX715" s="45"/>
      <c r="DY715" s="45"/>
      <c r="DZ715" s="45"/>
      <c r="EA715" s="45"/>
      <c r="EB715" s="45"/>
      <c r="EC715" s="45"/>
      <c r="ED715" s="45"/>
      <c r="EE715" s="45"/>
      <c r="EF715" s="45"/>
      <c r="EG715" s="45"/>
      <c r="EH715" s="45"/>
      <c r="EI715" s="45"/>
      <c r="EJ715" s="45"/>
      <c r="EK715" s="45"/>
      <c r="EL715" s="45"/>
      <c r="EM715" s="45"/>
      <c r="EN715" s="45"/>
      <c r="EO715" s="45"/>
      <c r="EP715" s="45"/>
      <c r="EQ715" s="45"/>
      <c r="ER715" s="45"/>
      <c r="ES715" s="45"/>
      <c r="ET715" s="45"/>
      <c r="EU715" s="45"/>
      <c r="EV715" s="45"/>
      <c r="EW715" s="45"/>
      <c r="EX715" s="45"/>
      <c r="EY715" s="45"/>
      <c r="EZ715" s="45"/>
      <c r="FA715" s="45"/>
      <c r="FB715" s="45"/>
      <c r="FC715" s="45"/>
      <c r="FD715" s="45"/>
      <c r="FE715" s="45"/>
      <c r="FF715" s="45"/>
      <c r="FG715" s="45"/>
      <c r="FH715" s="45"/>
      <c r="FI715" s="45"/>
      <c r="FJ715" s="45"/>
      <c r="FK715" s="45"/>
      <c r="FL715" s="45"/>
      <c r="FN715" s="45"/>
      <c r="FO715" s="45"/>
      <c r="FP715" s="45"/>
      <c r="FQ715" s="45"/>
      <c r="FR715" s="45"/>
      <c r="FS715" s="45"/>
      <c r="FT715" s="45"/>
      <c r="FU715" s="45"/>
      <c r="FV715" s="45"/>
      <c r="FW715" s="45"/>
      <c r="FX715" s="45"/>
      <c r="FY715" s="45"/>
      <c r="FZ715" s="45"/>
      <c r="GA715" s="45"/>
      <c r="GB715" s="45"/>
      <c r="GC715" s="45"/>
      <c r="GD715" s="45"/>
      <c r="GE715" s="45"/>
      <c r="GF715" s="45"/>
      <c r="GG715" s="45"/>
      <c r="GH715" s="45"/>
      <c r="GI715" s="45"/>
      <c r="GJ715" s="45"/>
      <c r="GK715" s="45"/>
      <c r="GL715" s="45"/>
      <c r="GM715" s="45"/>
      <c r="GN715" s="45"/>
      <c r="GO715" s="45"/>
      <c r="GP715" s="45"/>
      <c r="GQ715" s="45"/>
      <c r="GR715" s="45"/>
      <c r="GS715" s="45"/>
      <c r="GT715" s="45"/>
      <c r="GU715" s="45"/>
      <c r="GV715" s="45"/>
      <c r="GW715" s="45"/>
      <c r="GX715" s="45"/>
      <c r="GY715" s="45"/>
      <c r="GZ715" s="45"/>
      <c r="HA715" s="45"/>
      <c r="HB715" s="45"/>
      <c r="HC715" s="45"/>
      <c r="HD715" s="45"/>
      <c r="HE715" s="45"/>
      <c r="HF715" s="45"/>
      <c r="HG715" s="45"/>
      <c r="HH715" s="45"/>
      <c r="HI715" s="45"/>
      <c r="HJ715" s="45"/>
      <c r="HK715" s="45"/>
      <c r="HL715" s="45"/>
      <c r="HM715" s="45"/>
      <c r="HN715" s="45"/>
      <c r="HO715" s="45"/>
      <c r="HP715" s="45"/>
      <c r="HQ715" s="45"/>
      <c r="HR715" s="45"/>
      <c r="HS715" s="45"/>
      <c r="HT715" s="45"/>
      <c r="HU715" s="45"/>
      <c r="HV715" s="45"/>
      <c r="HW715" s="45"/>
      <c r="HX715" s="45"/>
      <c r="HY715" s="45"/>
      <c r="HZ715" s="45"/>
      <c r="IA715" s="45"/>
      <c r="IB715" s="45"/>
      <c r="IC715" s="45"/>
      <c r="ID715" s="45"/>
      <c r="IE715" s="45"/>
      <c r="IF715" s="45"/>
      <c r="IG715" s="45"/>
      <c r="IH715" s="45"/>
      <c r="II715" s="45"/>
      <c r="IJ715" s="45"/>
      <c r="IK715" s="45"/>
      <c r="IL715" s="45"/>
      <c r="IM715" s="45"/>
      <c r="IN715" s="45"/>
      <c r="IO715" s="45"/>
      <c r="IQ715" s="45"/>
      <c r="IR715" s="45"/>
      <c r="IS715" s="45"/>
      <c r="IT715" s="45"/>
      <c r="IU715" s="45"/>
      <c r="IV715" s="45"/>
      <c r="IW715" s="45"/>
      <c r="IX715" s="45"/>
      <c r="IY715" s="45"/>
      <c r="IZ715" s="45"/>
      <c r="JA715" s="45"/>
      <c r="JB715" s="45"/>
      <c r="JC715" s="45"/>
      <c r="JD715" s="45"/>
      <c r="JE715" s="45"/>
      <c r="JF715" s="45"/>
      <c r="JG715" s="45"/>
      <c r="JH715" s="45"/>
      <c r="JI715" s="45"/>
      <c r="JJ715" s="45"/>
      <c r="JK715" s="45"/>
      <c r="JL715" s="45"/>
      <c r="JM715" s="45"/>
      <c r="JN715" s="45"/>
      <c r="JO715" s="45"/>
      <c r="JP715" s="45"/>
      <c r="JQ715" s="45"/>
      <c r="JR715" s="45"/>
      <c r="JS715" s="45"/>
      <c r="JT715" s="45"/>
      <c r="JU715" s="45"/>
      <c r="JV715" s="45"/>
      <c r="JW715" s="45"/>
      <c r="JX715" s="45"/>
      <c r="JY715" s="45"/>
      <c r="JZ715" s="45"/>
      <c r="KA715" s="45"/>
      <c r="KB715" s="45"/>
      <c r="KC715" s="45"/>
      <c r="KD715" s="45"/>
      <c r="KE715" s="45"/>
      <c r="KF715" s="45"/>
      <c r="KG715" s="45"/>
      <c r="KH715" s="45"/>
      <c r="KI715" s="45"/>
      <c r="KJ715" s="45"/>
      <c r="KK715" s="45"/>
      <c r="KL715" s="45"/>
      <c r="KM715" s="45"/>
      <c r="KN715" s="45"/>
      <c r="KO715" s="45"/>
      <c r="KP715" s="45"/>
      <c r="KQ715" s="45"/>
      <c r="KR715" s="45"/>
      <c r="KS715" s="45"/>
      <c r="KT715" s="45"/>
      <c r="KU715" s="45"/>
      <c r="KV715" s="45"/>
      <c r="KW715" s="45"/>
      <c r="KX715" s="45"/>
      <c r="KY715" s="45"/>
      <c r="KZ715" s="45"/>
      <c r="LA715" s="45"/>
      <c r="LB715" s="45"/>
      <c r="LC715" s="45"/>
      <c r="LD715" s="45"/>
      <c r="LE715" s="45"/>
      <c r="LF715" s="45"/>
      <c r="LG715" s="45"/>
      <c r="LH715" s="45"/>
      <c r="LI715" s="45"/>
      <c r="LJ715" s="45"/>
      <c r="LK715" s="45"/>
      <c r="LL715" s="45"/>
      <c r="LM715" s="45"/>
      <c r="LN715" s="45"/>
      <c r="LO715" s="45"/>
      <c r="LP715" s="45"/>
      <c r="LQ715" s="45"/>
      <c r="LR715" s="45"/>
    </row>
    <row r="716" spans="2:330">
      <c r="B716" s="20">
        <v>1</v>
      </c>
      <c r="C716" s="20">
        <v>2</v>
      </c>
      <c r="D716" s="20">
        <v>3</v>
      </c>
      <c r="E716" s="20">
        <v>123</v>
      </c>
      <c r="F716" s="113"/>
      <c r="G716" s="31">
        <f>Infected!I217</f>
        <v>28.774281290322598</v>
      </c>
      <c r="H716" s="90">
        <f>Infected!I217*(VLOOKUP($D716,Decrements!$B$2191:$V$2196,H$668)/4+VLOOKUP($D716,Decrements!$B$2243:$V$2248,H$668)/4+VLOOKUP($D716,Decrements!$B$2295:$V$2300,H$668)/4)</f>
        <v>1.0574548374193555</v>
      </c>
      <c r="I716" s="90">
        <f>Infected!J217*(VLOOKUP($D716,Decrements!$B$2191:$V$2196,I$668)/4+VLOOKUP($D716,Decrements!$B$2243:$V$2248,I$668)/4+VLOOKUP($D716,Decrements!$B$2295:$V$2300,I$668)/4)</f>
        <v>0.98466421657514303</v>
      </c>
      <c r="J716" s="90">
        <f>Infected!K217*(VLOOKUP($D716,Decrements!$B$2191:$V$2196,J$668)/4+VLOOKUP($D716,Decrements!$B$2243:$V$2248,J$668)/4+VLOOKUP($D716,Decrements!$B$2295:$V$2300,J$668)/4)</f>
        <v>0.89048394045681378</v>
      </c>
      <c r="K716" s="90">
        <f>Infected!L217*(VLOOKUP($D716,Decrements!$B$2191:$V$2196,K$668)/4+VLOOKUP($D716,Decrements!$B$2243:$V$2248,K$668)/4+VLOOKUP($D716,Decrements!$B$2295:$V$2300,K$668)/4)</f>
        <v>0.80983183660119484</v>
      </c>
      <c r="L716" s="90">
        <f>Infected!M217*(VLOOKUP($D716,Decrements!$B$2191:$V$2196,L$668)/4+VLOOKUP($D716,Decrements!$B$2243:$V$2248,L$668)/4+VLOOKUP($D716,Decrements!$B$2295:$V$2300,L$668)/4)</f>
        <v>0.74085949697070919</v>
      </c>
      <c r="M716" s="90">
        <f>Infected!N217*(VLOOKUP($D716,Decrements!$B$2191:$V$2196,M$668)/4+VLOOKUP($D716,Decrements!$B$2243:$V$2248,M$668)/4+VLOOKUP($D716,Decrements!$B$2295:$V$2300,M$668)/4)</f>
        <v>0.67337428286359835</v>
      </c>
      <c r="N716" s="90">
        <f>Infected!O217*(VLOOKUP($D716,Decrements!$B$2191:$V$2196,N$668)/4+VLOOKUP($D716,Decrements!$B$2243:$V$2248,N$668)/4+VLOOKUP($D716,Decrements!$B$2295:$V$2300,N$668)/4)</f>
        <v>0.61674809005978726</v>
      </c>
      <c r="O716" s="90">
        <f>Infected!P217*(VLOOKUP($D716,Decrements!$B$2191:$V$2196,O$668)/4+VLOOKUP($D716,Decrements!$B$2243:$V$2248,O$668)/4+VLOOKUP($D716,Decrements!$B$2295:$V$2300,O$668)/4)</f>
        <v>0.57036848658413253</v>
      </c>
      <c r="P716" s="90">
        <f>Infected!Q217*(VLOOKUP($D716,Decrements!$B$2191:$V$2196,P$668)/4+VLOOKUP($D716,Decrements!$B$2243:$V$2248,P$668)/4+VLOOKUP($D716,Decrements!$B$2295:$V$2300,P$668)/4)</f>
        <v>0.53218003659177104</v>
      </c>
      <c r="Q716" s="90">
        <f>Infected!R217*(VLOOKUP($D716,Decrements!$B$2191:$V$2196,Q$668)/4+VLOOKUP($D716,Decrements!$B$2243:$V$2248,Q$668)/4+VLOOKUP($D716,Decrements!$B$2295:$V$2300,Q$668)/4)</f>
        <v>0.60237298814430995</v>
      </c>
      <c r="R716" s="90">
        <f>Infected!S217*(VLOOKUP($D716,Decrements!$B$2191:$V$2196,R$668)/4+VLOOKUP($D716,Decrements!$B$2243:$V$2248,R$668)/4+VLOOKUP($D716,Decrements!$B$2295:$V$2300,R$668)/4)</f>
        <v>0.57166042145207374</v>
      </c>
      <c r="S716" s="90">
        <f>Infected!T217*(VLOOKUP($D716,Decrements!$B$2191:$V$2196,S$668)/4+VLOOKUP($D716,Decrements!$B$2243:$V$2248,S$668)/4+VLOOKUP($D716,Decrements!$B$2295:$V$2300,S$668)/4)</f>
        <v>0.54588972067054053</v>
      </c>
      <c r="T716" s="90">
        <f>Infected!U217*(VLOOKUP($D716,Decrements!$B$2191:$V$2196,T$668)/4+VLOOKUP($D716,Decrements!$B$2243:$V$2248,T$668)/4+VLOOKUP($D716,Decrements!$B$2295:$V$2300,T$668)/4)</f>
        <v>0.52281553345117227</v>
      </c>
      <c r="U716" s="90">
        <f>Infected!V217*(VLOOKUP($D716,Decrements!$B$2191:$V$2196,U$668)/4+VLOOKUP($D716,Decrements!$B$2243:$V$2248,U$668)/4+VLOOKUP($D716,Decrements!$B$2295:$V$2300,U$668)/4)</f>
        <v>0.59253154355437054</v>
      </c>
      <c r="V716" s="90">
        <f>Infected!W217*(VLOOKUP($D716,Decrements!$B$2191:$V$2196,V$668)/4+VLOOKUP($D716,Decrements!$B$2243:$V$2248,V$668)/4+VLOOKUP($D716,Decrements!$B$2295:$V$2300,V$668)/4)</f>
        <v>0.56804490972816857</v>
      </c>
      <c r="W716" s="90">
        <f>Infected!X217*(VLOOKUP($D716,Decrements!$B$2191:$V$2196,W$668)/4+VLOOKUP($D716,Decrements!$B$2243:$V$2248,W$668)/4+VLOOKUP($D716,Decrements!$B$2295:$V$2300,W$668)/4)</f>
        <v>0.54520850910658214</v>
      </c>
      <c r="X716" s="90">
        <f>Infected!Y217*(VLOOKUP($D716,Decrements!$B$2191:$V$2196,X$668)/4+VLOOKUP($D716,Decrements!$B$2243:$V$2248,X$668)/4+VLOOKUP($D716,Decrements!$B$2295:$V$2300,X$668)/4)</f>
        <v>0.52381919213273787</v>
      </c>
      <c r="Y716" s="90">
        <f>Infected!Z217*(VLOOKUP($D716,Decrements!$B$2191:$V$2196,Y$668)/4+VLOOKUP($D716,Decrements!$B$2243:$V$2248,Y$668)/4+VLOOKUP($D716,Decrements!$B$2295:$V$2300,Y$668)/4)</f>
        <v>0.60053020571234672</v>
      </c>
      <c r="Z716" s="90">
        <f>Infected!AA217*(VLOOKUP($D716,Decrements!$B$2191:$V$2196,Z$668)/4+VLOOKUP($D716,Decrements!$B$2243:$V$2248,Z$668)/4+VLOOKUP($D716,Decrements!$B$2295:$V$2300,Z$668)/4)</f>
        <v>0.5676972459460512</v>
      </c>
      <c r="AA716" s="90">
        <f>Infected!AB217*(VLOOKUP($D716,Decrements!$B$2191:$V$2196,AA$668)/4+VLOOKUP($D716,Decrements!$B$2243:$V$2248,AA$668)/4+VLOOKUP($D716,Decrements!$B$2295:$V$2300,AA$668)/4)</f>
        <v>0.54001965193168933</v>
      </c>
      <c r="AB716" s="90">
        <f>Infected!AC217*(VLOOKUP($D716,Decrements!$B$2191:$V$2196,AB$668)/4+VLOOKUP($D716,Decrements!$B$2243:$V$2248,AB$668)/4+VLOOKUP($D716,Decrements!$B$2295:$V$2300,AB$668)/4)</f>
        <v>0.51627979596864826</v>
      </c>
      <c r="AC716" s="90">
        <f>Infected!AD217*(VLOOKUP($D716,Decrements!$B$2191:$V$2196,AC$668)/4+VLOOKUP($D716,Decrements!$B$2243:$V$2248,AC$668)/4+VLOOKUP($D716,Decrements!$B$2295:$V$2300,AC$668)/4)</f>
        <v>0.66243800472560666</v>
      </c>
      <c r="AD716" s="90">
        <f>Infected!AE217*(VLOOKUP($D716,Decrements!$B$2191:$V$2196,AD$668)/4+VLOOKUP($D716,Decrements!$B$2243:$V$2248,AD$668)/4+VLOOKUP($D716,Decrements!$B$2295:$V$2300,AD$668)/4)</f>
        <v>0.61752251703203542</v>
      </c>
      <c r="AE716" s="90">
        <f>Infected!AF217*(VLOOKUP($D716,Decrements!$B$2191:$V$2196,AE$668)/4+VLOOKUP($D716,Decrements!$B$2243:$V$2248,AE$668)/4+VLOOKUP($D716,Decrements!$B$2295:$V$2300,AE$668)/4)</f>
        <v>0.58150866072575047</v>
      </c>
      <c r="AF716" s="90">
        <f>Infected!AG217*(VLOOKUP($D716,Decrements!$B$2191:$V$2196,AF$668)/4+VLOOKUP($D716,Decrements!$B$2243:$V$2248,AF$668)/4+VLOOKUP($D716,Decrements!$B$2295:$V$2300,AF$668)/4)</f>
        <v>0.55183667299090267</v>
      </c>
      <c r="AG716" s="90">
        <f>Infected!AH217*(VLOOKUP($D716,Decrements!$B$2191:$V$2196,AG$668)/4+VLOOKUP($D716,Decrements!$B$2243:$V$2248,AG$668)/4+VLOOKUP($D716,Decrements!$B$2295:$V$2300,AG$668)/4)</f>
        <v>0.64843158223991815</v>
      </c>
      <c r="AH716" s="90">
        <f>Infected!AI217*(VLOOKUP($D716,Decrements!$B$2191:$V$2196,AH$668)/4+VLOOKUP($D716,Decrements!$B$2243:$V$2248,AH$668)/4+VLOOKUP($D716,Decrements!$B$2295:$V$2300,AH$668)/4)</f>
        <v>0.60402560618398748</v>
      </c>
      <c r="AI716" s="90">
        <f>Infected!AJ217*(VLOOKUP($D716,Decrements!$B$2191:$V$2196,AI$668)/4+VLOOKUP($D716,Decrements!$B$2243:$V$2248,AI$668)/4+VLOOKUP($D716,Decrements!$B$2295:$V$2300,AI$668)/4)</f>
        <v>0.56895689888483991</v>
      </c>
      <c r="AJ716" s="90">
        <f>Infected!AK217*(VLOOKUP($D716,Decrements!$B$2191:$V$2196,AJ$668)/4+VLOOKUP($D716,Decrements!$B$2243:$V$2248,AJ$668)/4+VLOOKUP($D716,Decrements!$B$2295:$V$2300,AJ$668)/4)</f>
        <v>0.54037827815060235</v>
      </c>
      <c r="AK716" s="90">
        <f>Infected!AL217*(VLOOKUP($D716,Decrements!$B$2191:$V$2196,AK$668)/4+VLOOKUP($D716,Decrements!$B$2243:$V$2248,AK$668)/4+VLOOKUP($D716,Decrements!$B$2295:$V$2300,AK$668)/4)</f>
        <v>0.5571296202108742</v>
      </c>
      <c r="AL716" s="90">
        <f>Infected!AM217*(VLOOKUP($D716,Decrements!$B$2191:$V$2196,AL$668)/4+VLOOKUP($D716,Decrements!$B$2243:$V$2248,AL$668)/4+VLOOKUP($D716,Decrements!$B$2295:$V$2300,AL$668)/4)</f>
        <v>0.5235819117663707</v>
      </c>
      <c r="AM716" s="90">
        <f>Infected!AN217*(VLOOKUP($D716,Decrements!$B$2191:$V$2196,AM$668)/4+VLOOKUP($D716,Decrements!$B$2243:$V$2248,AM$668)/4+VLOOKUP($D716,Decrements!$B$2295:$V$2300,AM$668)/4)</f>
        <v>0.49694514521899802</v>
      </c>
      <c r="AN716" s="90">
        <f>Infected!AO217*(VLOOKUP($D716,Decrements!$B$2191:$V$2196,AN$668)/4+VLOOKUP($D716,Decrements!$B$2243:$V$2248,AN$668)/4+VLOOKUP($D716,Decrements!$B$2295:$V$2300,AN$668)/4)</f>
        <v>0.47511500662621886</v>
      </c>
      <c r="AO716" s="90">
        <f>Infected!AP217*(VLOOKUP($D716,Decrements!$B$2191:$V$2196,AO$668)/4+VLOOKUP($D716,Decrements!$B$2243:$V$2248,AO$668)/4+VLOOKUP($D716,Decrements!$B$2295:$V$2300,AO$668)/4)</f>
        <v>0.45671393529871041</v>
      </c>
      <c r="AP716" s="90">
        <f>Infected!AQ217*(VLOOKUP($D716,Decrements!$B$2191:$V$2196,AP$668)/4+VLOOKUP($D716,Decrements!$B$2243:$V$2248,AP$668)/4+VLOOKUP($D716,Decrements!$B$2295:$V$2300,AP$668)/4)</f>
        <v>0.44092631932791893</v>
      </c>
      <c r="AQ716" s="90">
        <f>Infected!AR217*(VLOOKUP($D716,Decrements!$B$2191:$V$2196,AQ$668)/4+VLOOKUP($D716,Decrements!$B$2243:$V$2248,AQ$668)/4+VLOOKUP($D716,Decrements!$B$2295:$V$2300,AQ$668)/4)</f>
        <v>0.42706895971980285</v>
      </c>
      <c r="AR716" s="90">
        <f>Infected!AS217*(VLOOKUP($D716,Decrements!$B$2191:$V$2196,AR$668)/4+VLOOKUP($D716,Decrements!$B$2243:$V$2248,AR$668)/4+VLOOKUP($D716,Decrements!$B$2295:$V$2300,AR$668)/4)</f>
        <v>0.4146702735280387</v>
      </c>
      <c r="AS716" s="90">
        <f>Infected!AT217*(VLOOKUP($D716,Decrements!$B$2191:$V$2196,AS$668)/4+VLOOKUP($D716,Decrements!$B$2243:$V$2248,AS$668)/4+VLOOKUP($D716,Decrements!$B$2295:$V$2300,AS$668)/4)</f>
        <v>0.40328962266350771</v>
      </c>
      <c r="AT716" s="90">
        <f>Infected!AU217*(VLOOKUP($D716,Decrements!$B$2191:$V$2196,AT$668)/4+VLOOKUP($D716,Decrements!$B$2243:$V$2248,AT$668)/4+VLOOKUP($D716,Decrements!$B$2295:$V$2300,AT$668)/4)</f>
        <v>0.3928491782671979</v>
      </c>
      <c r="AU716" s="90">
        <f>Infected!AV217*(VLOOKUP($D716,Decrements!$B$2191:$V$2196,AU$668)/4+VLOOKUP($D716,Decrements!$B$2243:$V$2248,AU$668)/4+VLOOKUP($D716,Decrements!$B$2295:$V$2300,AU$668)/4)</f>
        <v>0.38316805469338705</v>
      </c>
      <c r="AV716" s="90">
        <f>Infected!AW217*(VLOOKUP($D716,Decrements!$B$2191:$V$2196,AV$668)/4+VLOOKUP($D716,Decrements!$B$2243:$V$2248,AV$668)/4+VLOOKUP($D716,Decrements!$B$2295:$V$2300,AV$668)/4)</f>
        <v>0.37412358536984464</v>
      </c>
      <c r="AW716" s="90">
        <f>Infected!AX217*(VLOOKUP($D716,Decrements!$B$2191:$V$2196,AW$668)/4+VLOOKUP($D716,Decrements!$B$2243:$V$2248,AW$668)/4+VLOOKUP($D716,Decrements!$B$2295:$V$2300,AW$668)/4)</f>
        <v>0.36556314127975142</v>
      </c>
      <c r="AX716" s="90">
        <f>Infected!AY217*(VLOOKUP($D716,Decrements!$B$2191:$V$2196,AX$668)/4+VLOOKUP($D716,Decrements!$B$2243:$V$2248,AX$668)/4+VLOOKUP($D716,Decrements!$B$2295:$V$2300,AX$668)/4)</f>
        <v>0.35750732971849297</v>
      </c>
      <c r="AY716" s="90">
        <f>Infected!AZ217*(VLOOKUP($D716,Decrements!$B$2191:$V$2196,AY$668)/4+VLOOKUP($D716,Decrements!$B$2243:$V$2248,AY$668)/4+VLOOKUP($D716,Decrements!$B$2295:$V$2300,AY$668)/4)</f>
        <v>0.34989334204068923</v>
      </c>
      <c r="AZ716" s="90">
        <f>Infected!BA217*(VLOOKUP($D716,Decrements!$B$2191:$V$2196,AZ$668)/4+VLOOKUP($D716,Decrements!$B$2243:$V$2248,AZ$668)/4+VLOOKUP($D716,Decrements!$B$2295:$V$2300,AZ$668)/4)</f>
        <v>0.34267429058284377</v>
      </c>
      <c r="BA716" s="90">
        <f>Infected!BB217*(VLOOKUP($D716,Decrements!$B$2191:$V$2196,BA$668)/4+VLOOKUP($D716,Decrements!$B$2243:$V$2248,BA$668)/4+VLOOKUP($D716,Decrements!$B$2295:$V$2300,BA$668)/4)</f>
        <v>0.3357687313381395</v>
      </c>
      <c r="BB716" s="90">
        <f>Infected!BC217*(VLOOKUP($D716,Decrements!$B$2191:$V$2196,BB$668)/4+VLOOKUP($D716,Decrements!$B$2243:$V$2248,BB$668)/4+VLOOKUP($D716,Decrements!$B$2295:$V$2300,BB$668)/4)</f>
        <v>0.32920482945806434</v>
      </c>
      <c r="BC716" s="90">
        <f>Infected!BD217*(VLOOKUP($D716,Decrements!$B$2191:$V$2196,BC$668)/4+VLOOKUP($D716,Decrements!$B$2243:$V$2248,BC$668)/4+VLOOKUP($D716,Decrements!$B$2295:$V$2300,BC$668)/4)</f>
        <v>0.32295080022347444</v>
      </c>
      <c r="BD716" s="90">
        <f>Infected!BE217*(VLOOKUP($D716,Decrements!$B$2191:$V$2196,BD$668)/4+VLOOKUP($D716,Decrements!$B$2243:$V$2248,BD$668)/4+VLOOKUP($D716,Decrements!$B$2295:$V$2300,BD$668)/4)</f>
        <v>0.31698507243458457</v>
      </c>
      <c r="BE716" s="90">
        <f>Infected!BF217*(VLOOKUP($D716,Decrements!$B$2191:$V$2196,BE$668)/4+VLOOKUP($D716,Decrements!$B$2243:$V$2248,BE$668)/4+VLOOKUP($D716,Decrements!$B$2295:$V$2300,BE$668)/4)</f>
        <v>0.31125795633676484</v>
      </c>
      <c r="BF716" s="90">
        <f>Infected!BG217*(VLOOKUP($D716,Decrements!$B$2191:$V$2196,BF$668)/4+VLOOKUP($D716,Decrements!$B$2243:$V$2248,BF$668)/4+VLOOKUP($D716,Decrements!$B$2295:$V$2300,BF$668)/4)</f>
        <v>0.3057933462046854</v>
      </c>
      <c r="BG716" s="90">
        <f>Infected!BH217*(VLOOKUP($D716,Decrements!$B$2191:$V$2196,BG$668)/4+VLOOKUP($D716,Decrements!$B$2243:$V$2248,BG$668)/4+VLOOKUP($D716,Decrements!$B$2295:$V$2300,BG$668)/4)</f>
        <v>0.30056999636864218</v>
      </c>
      <c r="BH716" s="90">
        <f>Infected!BI217*(VLOOKUP($D716,Decrements!$B$2191:$V$2196,BH$668)/4+VLOOKUP($D716,Decrements!$B$2243:$V$2248,BH$668)/4+VLOOKUP($D716,Decrements!$B$2295:$V$2300,BH$668)/4)</f>
        <v>0.29557053249914483</v>
      </c>
      <c r="BI716" s="90">
        <f>Infected!BJ217*(VLOOKUP($D716,Decrements!$B$2191:$V$2196,BI$668)/4+VLOOKUP($D716,Decrements!$B$2243:$V$2248,BI$668)/4+VLOOKUP($D716,Decrements!$B$2295:$V$2300,BI$668)/4)</f>
        <v>0.29075726010317932</v>
      </c>
      <c r="BJ716" s="90">
        <f>Infected!BK217*(VLOOKUP($D716,Decrements!$B$2191:$V$2196,BJ$668)/4+VLOOKUP($D716,Decrements!$B$2243:$V$2248,BJ$668)/4+VLOOKUP($D716,Decrements!$B$2295:$V$2300,BJ$668)/4)</f>
        <v>0.2861483336197973</v>
      </c>
      <c r="BK716" s="90">
        <f>Infected!BL217*(VLOOKUP($D716,Decrements!$B$2191:$V$2196,BK$668)/4+VLOOKUP($D716,Decrements!$B$2243:$V$2248,BK$668)/4+VLOOKUP($D716,Decrements!$B$2295:$V$2300,BK$668)/4)</f>
        <v>0.28172798292984053</v>
      </c>
      <c r="BL716" s="90">
        <f>Infected!BM217*(VLOOKUP($D716,Decrements!$B$2191:$V$2196,BL$668)/4+VLOOKUP($D716,Decrements!$B$2243:$V$2248,BL$668)/4+VLOOKUP($D716,Decrements!$B$2295:$V$2300,BL$668)/4)</f>
        <v>0.27748334286632415</v>
      </c>
      <c r="BM716" s="90">
        <f>Infected!BN217*(VLOOKUP($D716,Decrements!$B$2191:$V$2196,BM$668)/4+VLOOKUP($D716,Decrements!$B$2243:$V$2248,BM$668)/4+VLOOKUP($D716,Decrements!$B$2295:$V$2300,BM$668)/4)</f>
        <v>0.27338667308585241</v>
      </c>
      <c r="BN716" s="90">
        <f>Infected!BO217*(VLOOKUP($D716,Decrements!$B$2191:$V$2196,BN$668)/4+VLOOKUP($D716,Decrements!$B$2243:$V$2248,BN$668)/4+VLOOKUP($D716,Decrements!$B$2295:$V$2300,BN$668)/4)</f>
        <v>0.26944642228936999</v>
      </c>
      <c r="BO716" s="90">
        <f>Infected!BP217*(VLOOKUP($D716,Decrements!$B$2191:$V$2196,BO$668)/4+VLOOKUP($D716,Decrements!$B$2243:$V$2248,BO$668)/4+VLOOKUP($D716,Decrements!$B$2295:$V$2300,BO$668)/4)</f>
        <v>0.26565160240808144</v>
      </c>
      <c r="BP716" s="90">
        <f>Infected!BQ217*(VLOOKUP($D716,Decrements!$B$2191:$V$2196,BP$668)/4+VLOOKUP($D716,Decrements!$B$2243:$V$2248,BP$668)/4+VLOOKUP($D716,Decrements!$B$2295:$V$2300,BP$668)/4)</f>
        <v>0.26199623385565418</v>
      </c>
      <c r="BQ716" s="90">
        <f>Infected!BR217*(VLOOKUP($D716,Decrements!$B$2191:$V$2196,BQ$668)/4+VLOOKUP($D716,Decrements!$B$2243:$V$2248,BQ$668)/4+VLOOKUP($D716,Decrements!$B$2295:$V$2300,BQ$668)/4)</f>
        <v>0.25846404255969985</v>
      </c>
      <c r="BR716" s="90">
        <f>Infected!BS217*(VLOOKUP($D716,Decrements!$B$2191:$V$2196,BR$668)/4+VLOOKUP($D716,Decrements!$B$2243:$V$2248,BR$668)/4+VLOOKUP($D716,Decrements!$B$2295:$V$2300,BR$668)/4)</f>
        <v>0.25506035282832007</v>
      </c>
      <c r="BS716" s="90">
        <f>Infected!BT217*(VLOOKUP($D716,Decrements!$B$2191:$V$2196,BS$668)/4+VLOOKUP($D716,Decrements!$B$2243:$V$2248,BS$668)/4+VLOOKUP($D716,Decrements!$B$2295:$V$2300,BS$668)/4)</f>
        <v>0.25177666163384699</v>
      </c>
      <c r="BT716" s="90">
        <f>Infected!BU217*(VLOOKUP($D716,Decrements!$B$2191:$V$2196,BT$668)/4+VLOOKUP($D716,Decrements!$B$2243:$V$2248,BT$668)/4+VLOOKUP($D716,Decrements!$B$2295:$V$2300,BT$668)/4)</f>
        <v>0.24860561148489416</v>
      </c>
      <c r="BU716" s="90">
        <f>Infected!BV217*(VLOOKUP($D716,Decrements!$B$2191:$V$2196,BU$668)/4+VLOOKUP($D716,Decrements!$B$2243:$V$2248,BU$668)/4+VLOOKUP($D716,Decrements!$B$2295:$V$2300,BU$668)/4)</f>
        <v>0.24553339508437824</v>
      </c>
      <c r="BV716" s="90">
        <f>Infected!BW217*(VLOOKUP($D716,Decrements!$B$2191:$V$2196,BV$668)/4+VLOOKUP($D716,Decrements!$B$2243:$V$2248,BV$668)/4+VLOOKUP($D716,Decrements!$B$2295:$V$2300,BV$668)/4)</f>
        <v>0.24256380479116132</v>
      </c>
      <c r="BW716" s="90">
        <f>Infected!BX217*(VLOOKUP($D716,Decrements!$B$2191:$V$2196,BW$668)/4+VLOOKUP($D716,Decrements!$B$2243:$V$2248,BW$668)/4+VLOOKUP($D716,Decrements!$B$2295:$V$2300,BW$668)/4)</f>
        <v>0.23969014953966966</v>
      </c>
      <c r="BX716" s="90">
        <f>Infected!BY217*(VLOOKUP($D716,Decrements!$B$2191:$V$2196,BX$668)/4+VLOOKUP($D716,Decrements!$B$2243:$V$2248,BX$668)/4+VLOOKUP($D716,Decrements!$B$2295:$V$2300,BX$668)/4)</f>
        <v>0.23690677132587803</v>
      </c>
      <c r="BY716" s="90">
        <f>Infected!BZ217*(VLOOKUP($D716,Decrements!$B$2191:$V$2196,BY$668)/4+VLOOKUP($D716,Decrements!$B$2243:$V$2248,BY$668)/4+VLOOKUP($D716,Decrements!$B$2295:$V$2300,BY$668)/4)</f>
        <v>0.23420353038512295</v>
      </c>
      <c r="BZ716" s="90">
        <f>Infected!CA217*(VLOOKUP($D716,Decrements!$B$2191:$V$2196,BZ$668)/4+VLOOKUP($D716,Decrements!$B$2243:$V$2248,BZ$668)/4+VLOOKUP($D716,Decrements!$B$2295:$V$2300,BZ$668)/4)</f>
        <v>0.231582865887626</v>
      </c>
      <c r="CA716" s="90">
        <f>Infected!CB217*(VLOOKUP($D716,Decrements!$B$2191:$V$2196,CA$668)/4+VLOOKUP($D716,Decrements!$B$2243:$V$2248,CA$668)/4+VLOOKUP($D716,Decrements!$B$2295:$V$2300,CA$668)/4)</f>
        <v>0.22903974607081964</v>
      </c>
      <c r="CB716" s="90">
        <f>Infected!CC217*(VLOOKUP($D716,Decrements!$B$2191:$V$2196,CB$668)/4+VLOOKUP($D716,Decrements!$B$2243:$V$2248,CB$668)/4+VLOOKUP($D716,Decrements!$B$2295:$V$2300,CB$668)/4)</f>
        <v>0.22656987643735077</v>
      </c>
      <c r="CC716" s="90">
        <f>Infected!CD217*(VLOOKUP($D716,Decrements!$B$2191:$V$2196,CC$668)/4+VLOOKUP($D716,Decrements!$B$2243:$V$2248,CC$668)/4+VLOOKUP($D716,Decrements!$B$2295:$V$2300,CC$668)/4)</f>
        <v>0.22416610430796152</v>
      </c>
      <c r="CD716" s="90">
        <f>Infected!CE217*(VLOOKUP($D716,Decrements!$B$2191:$V$2196,CD$668)/4+VLOOKUP($D716,Decrements!$B$2243:$V$2248,CD$668)/4+VLOOKUP($D716,Decrements!$B$2295:$V$2300,CD$668)/4)</f>
        <v>0.22182946696370284</v>
      </c>
      <c r="CE716" s="90">
        <f>Infected!CF217*(VLOOKUP($D716,Decrements!$B$2191:$V$2196,CE$668)/4+VLOOKUP($D716,Decrements!$B$2243:$V$2248,CE$668)/4+VLOOKUP($D716,Decrements!$B$2295:$V$2300,CE$668)/4)</f>
        <v>0.21955618091185006</v>
      </c>
      <c r="CF716" s="90">
        <f>Infected!CG217*(VLOOKUP($D716,Decrements!$B$2191:$V$2196,CF$668)/4+VLOOKUP($D716,Decrements!$B$2243:$V$2248,CF$668)/4+VLOOKUP($D716,Decrements!$B$2295:$V$2300,CF$668)/4)</f>
        <v>0.21734296537313638</v>
      </c>
      <c r="CG716" s="90">
        <f>Infected!CH217*(VLOOKUP($D716,Decrements!$B$2191:$V$2196,CG$668)/4+VLOOKUP($D716,Decrements!$B$2243:$V$2248,CG$668)/4+VLOOKUP($D716,Decrements!$B$2295:$V$2300,CG$668)/4)</f>
        <v>0.21518494704941116</v>
      </c>
      <c r="CH716" s="90">
        <f>Infected!CI217*(VLOOKUP($D716,Decrements!$B$2191:$V$2196,CH$668)/4+VLOOKUP($D716,Decrements!$B$2243:$V$2248,CH$668)/4+VLOOKUP($D716,Decrements!$B$2295:$V$2300,CH$668)/4)</f>
        <v>0.2130820271335602</v>
      </c>
      <c r="CI716" s="90">
        <f>Infected!CJ217*(VLOOKUP($D716,Decrements!$B$2191:$V$2196,CI$668)/4+VLOOKUP($D716,Decrements!$B$2243:$V$2248,CI$668)/4+VLOOKUP($D716,Decrements!$B$2295:$V$2300,CI$668)/4)</f>
        <v>0.21103136501810721</v>
      </c>
      <c r="CK716" s="45"/>
      <c r="CL716" s="45"/>
      <c r="CM716" s="45"/>
      <c r="CN716" s="45"/>
      <c r="CO716" s="45"/>
      <c r="CP716" s="45"/>
      <c r="CQ716" s="45"/>
      <c r="CR716" s="45"/>
      <c r="CS716" s="45"/>
      <c r="CT716" s="45"/>
      <c r="CU716" s="45"/>
      <c r="CV716" s="45"/>
      <c r="CW716" s="45"/>
      <c r="CX716" s="45"/>
      <c r="CY716" s="45"/>
      <c r="CZ716" s="45"/>
      <c r="DA716" s="45"/>
      <c r="DB716" s="45"/>
      <c r="DC716" s="45"/>
      <c r="DD716" s="45"/>
      <c r="DE716" s="45"/>
      <c r="DF716" s="45"/>
      <c r="DG716" s="45"/>
      <c r="DH716" s="45"/>
      <c r="DI716" s="45"/>
      <c r="DJ716" s="45"/>
      <c r="DK716" s="45"/>
      <c r="DL716" s="45"/>
      <c r="DM716" s="45"/>
      <c r="DN716" s="45"/>
      <c r="DO716" s="45"/>
      <c r="DP716" s="45"/>
      <c r="DQ716" s="45"/>
      <c r="DR716" s="45"/>
      <c r="DS716" s="45"/>
      <c r="DT716" s="45"/>
      <c r="DU716" s="45"/>
      <c r="DV716" s="45"/>
      <c r="DW716" s="45"/>
      <c r="DX716" s="45"/>
      <c r="DY716" s="45"/>
      <c r="DZ716" s="45"/>
      <c r="EA716" s="45"/>
      <c r="EB716" s="45"/>
      <c r="EC716" s="45"/>
      <c r="ED716" s="45"/>
      <c r="EE716" s="45"/>
      <c r="EF716" s="45"/>
      <c r="EG716" s="45"/>
      <c r="EH716" s="45"/>
      <c r="EI716" s="45"/>
      <c r="EJ716" s="45"/>
      <c r="EK716" s="45"/>
      <c r="EL716" s="45"/>
      <c r="EM716" s="45"/>
      <c r="EN716" s="45"/>
      <c r="EO716" s="45"/>
      <c r="EP716" s="45"/>
      <c r="EQ716" s="45"/>
      <c r="ER716" s="45"/>
      <c r="ES716" s="45"/>
      <c r="ET716" s="45"/>
      <c r="EU716" s="45"/>
      <c r="EV716" s="45"/>
      <c r="EW716" s="45"/>
      <c r="EX716" s="45"/>
      <c r="EY716" s="45"/>
      <c r="EZ716" s="45"/>
      <c r="FA716" s="45"/>
      <c r="FB716" s="45"/>
      <c r="FC716" s="45"/>
      <c r="FD716" s="45"/>
      <c r="FE716" s="45"/>
      <c r="FF716" s="45"/>
      <c r="FG716" s="45"/>
      <c r="FH716" s="45"/>
      <c r="FI716" s="45"/>
      <c r="FJ716" s="45"/>
      <c r="FK716" s="45"/>
      <c r="FL716" s="45"/>
      <c r="FN716" s="45"/>
      <c r="FO716" s="45"/>
      <c r="FP716" s="45"/>
      <c r="FQ716" s="45"/>
      <c r="FR716" s="45"/>
      <c r="FS716" s="45"/>
      <c r="FT716" s="45"/>
      <c r="FU716" s="45"/>
      <c r="FV716" s="45"/>
      <c r="FW716" s="45"/>
      <c r="FX716" s="45"/>
      <c r="FY716" s="45"/>
      <c r="FZ716" s="45"/>
      <c r="GA716" s="45"/>
      <c r="GB716" s="45"/>
      <c r="GC716" s="45"/>
      <c r="GD716" s="45"/>
      <c r="GE716" s="45"/>
      <c r="GF716" s="45"/>
      <c r="GG716" s="45"/>
      <c r="GH716" s="45"/>
      <c r="GI716" s="45"/>
      <c r="GJ716" s="45"/>
      <c r="GK716" s="45"/>
      <c r="GL716" s="45"/>
      <c r="GM716" s="45"/>
      <c r="GN716" s="45"/>
      <c r="GO716" s="45"/>
      <c r="GP716" s="45"/>
      <c r="GQ716" s="45"/>
      <c r="GR716" s="45"/>
      <c r="GS716" s="45"/>
      <c r="GT716" s="45"/>
      <c r="GU716" s="45"/>
      <c r="GV716" s="45"/>
      <c r="GW716" s="45"/>
      <c r="GX716" s="45"/>
      <c r="GY716" s="45"/>
      <c r="GZ716" s="45"/>
      <c r="HA716" s="45"/>
      <c r="HB716" s="45"/>
      <c r="HC716" s="45"/>
      <c r="HD716" s="45"/>
      <c r="HE716" s="45"/>
      <c r="HF716" s="45"/>
      <c r="HG716" s="45"/>
      <c r="HH716" s="45"/>
      <c r="HI716" s="45"/>
      <c r="HJ716" s="45"/>
      <c r="HK716" s="45"/>
      <c r="HL716" s="45"/>
      <c r="HM716" s="45"/>
      <c r="HN716" s="45"/>
      <c r="HO716" s="45"/>
      <c r="HP716" s="45"/>
      <c r="HQ716" s="45"/>
      <c r="HR716" s="45"/>
      <c r="HS716" s="45"/>
      <c r="HT716" s="45"/>
      <c r="HU716" s="45"/>
      <c r="HV716" s="45"/>
      <c r="HW716" s="45"/>
      <c r="HX716" s="45"/>
      <c r="HY716" s="45"/>
      <c r="HZ716" s="45"/>
      <c r="IA716" s="45"/>
      <c r="IB716" s="45"/>
      <c r="IC716" s="45"/>
      <c r="ID716" s="45"/>
      <c r="IE716" s="45"/>
      <c r="IF716" s="45"/>
      <c r="IG716" s="45"/>
      <c r="IH716" s="45"/>
      <c r="II716" s="45"/>
      <c r="IJ716" s="45"/>
      <c r="IK716" s="45"/>
      <c r="IL716" s="45"/>
      <c r="IM716" s="45"/>
      <c r="IN716" s="45"/>
      <c r="IO716" s="45"/>
      <c r="IQ716" s="45"/>
      <c r="IR716" s="45"/>
      <c r="IS716" s="45"/>
      <c r="IT716" s="45"/>
      <c r="IU716" s="45"/>
      <c r="IV716" s="45"/>
      <c r="IW716" s="45"/>
      <c r="IX716" s="45"/>
      <c r="IY716" s="45"/>
      <c r="IZ716" s="45"/>
      <c r="JA716" s="45"/>
      <c r="JB716" s="45"/>
      <c r="JC716" s="45"/>
      <c r="JD716" s="45"/>
      <c r="JE716" s="45"/>
      <c r="JF716" s="45"/>
      <c r="JG716" s="45"/>
      <c r="JH716" s="45"/>
      <c r="JI716" s="45"/>
      <c r="JJ716" s="45"/>
      <c r="JK716" s="45"/>
      <c r="JL716" s="45"/>
      <c r="JM716" s="45"/>
      <c r="JN716" s="45"/>
      <c r="JO716" s="45"/>
      <c r="JP716" s="45"/>
      <c r="JQ716" s="45"/>
      <c r="JR716" s="45"/>
      <c r="JS716" s="45"/>
      <c r="JT716" s="45"/>
      <c r="JU716" s="45"/>
      <c r="JV716" s="45"/>
      <c r="JW716" s="45"/>
      <c r="JX716" s="45"/>
      <c r="JY716" s="45"/>
      <c r="JZ716" s="45"/>
      <c r="KA716" s="45"/>
      <c r="KB716" s="45"/>
      <c r="KC716" s="45"/>
      <c r="KD716" s="45"/>
      <c r="KE716" s="45"/>
      <c r="KF716" s="45"/>
      <c r="KG716" s="45"/>
      <c r="KH716" s="45"/>
      <c r="KI716" s="45"/>
      <c r="KJ716" s="45"/>
      <c r="KK716" s="45"/>
      <c r="KL716" s="45"/>
      <c r="KM716" s="45"/>
      <c r="KN716" s="45"/>
      <c r="KO716" s="45"/>
      <c r="KP716" s="45"/>
      <c r="KQ716" s="45"/>
      <c r="KR716" s="45"/>
      <c r="KS716" s="45"/>
      <c r="KT716" s="45"/>
      <c r="KU716" s="45"/>
      <c r="KV716" s="45"/>
      <c r="KW716" s="45"/>
      <c r="KX716" s="45"/>
      <c r="KY716" s="45"/>
      <c r="KZ716" s="45"/>
      <c r="LA716" s="45"/>
      <c r="LB716" s="45"/>
      <c r="LC716" s="45"/>
      <c r="LD716" s="45"/>
      <c r="LE716" s="45"/>
      <c r="LF716" s="45"/>
      <c r="LG716" s="45"/>
      <c r="LH716" s="45"/>
      <c r="LI716" s="45"/>
      <c r="LJ716" s="45"/>
      <c r="LK716" s="45"/>
      <c r="LL716" s="45"/>
      <c r="LM716" s="45"/>
      <c r="LN716" s="45"/>
      <c r="LO716" s="45"/>
      <c r="LP716" s="45"/>
      <c r="LQ716" s="45"/>
      <c r="LR716" s="45"/>
    </row>
    <row r="717" spans="2:330">
      <c r="B717" s="20">
        <v>1</v>
      </c>
      <c r="C717" s="20">
        <v>1</v>
      </c>
      <c r="D717" s="20">
        <v>4</v>
      </c>
      <c r="E717" s="20">
        <v>114</v>
      </c>
      <c r="F717" s="113"/>
      <c r="G717" s="31">
        <f>Infected!I218</f>
        <v>0.60474580645161313</v>
      </c>
      <c r="H717" s="90">
        <f>Infected!I218*(VLOOKUP($D717,Decrements!$B$2191:$V$2196,H$668)/4+VLOOKUP($D717,Decrements!$B$2243:$V$2248,H$668)/4+VLOOKUP($D717,Decrements!$B$2295:$V$2300,H$668)/4)</f>
        <v>2.2224408387096786E-2</v>
      </c>
      <c r="I717" s="90">
        <f>Infected!J218*(VLOOKUP($D717,Decrements!$B$2191:$V$2196,I$668)/4+VLOOKUP($D717,Decrements!$B$2243:$V$2248,I$668)/4+VLOOKUP($D717,Decrements!$B$2295:$V$2300,I$668)/4)</f>
        <v>2.2881386671587744E-2</v>
      </c>
      <c r="J717" s="90">
        <f>Infected!K218*(VLOOKUP($D717,Decrements!$B$2191:$V$2196,J$668)/4+VLOOKUP($D717,Decrements!$B$2243:$V$2248,J$668)/4+VLOOKUP($D717,Decrements!$B$2295:$V$2300,J$668)/4)</f>
        <v>2.1166487662233478E-2</v>
      </c>
      <c r="K717" s="90">
        <f>Infected!L218*(VLOOKUP($D717,Decrements!$B$2191:$V$2196,K$668)/4+VLOOKUP($D717,Decrements!$B$2243:$V$2248,K$668)/4+VLOOKUP($D717,Decrements!$B$2295:$V$2300,K$668)/4)</f>
        <v>1.9674819168746548E-2</v>
      </c>
      <c r="L717" s="90">
        <f>Infected!M218*(VLOOKUP($D717,Decrements!$B$2191:$V$2196,L$668)/4+VLOOKUP($D717,Decrements!$B$2243:$V$2248,L$668)/4+VLOOKUP($D717,Decrements!$B$2295:$V$2300,L$668)/4)</f>
        <v>1.8364776086228232E-2</v>
      </c>
      <c r="M717" s="90">
        <f>Infected!N218*(VLOOKUP($D717,Decrements!$B$2191:$V$2196,M$668)/4+VLOOKUP($D717,Decrements!$B$2243:$V$2248,M$668)/4+VLOOKUP($D717,Decrements!$B$2295:$V$2300,M$668)/4)</f>
        <v>1.6065339167310178E-2</v>
      </c>
      <c r="N717" s="90">
        <f>Infected!O218*(VLOOKUP($D717,Decrements!$B$2191:$V$2196,N$668)/4+VLOOKUP($D717,Decrements!$B$2243:$V$2248,N$668)/4+VLOOKUP($D717,Decrements!$B$2295:$V$2300,N$668)/4)</f>
        <v>1.4243410346275945E-2</v>
      </c>
      <c r="O717" s="90">
        <f>Infected!P218*(VLOOKUP($D717,Decrements!$B$2191:$V$2196,O$668)/4+VLOOKUP($D717,Decrements!$B$2243:$V$2248,O$668)/4+VLOOKUP($D717,Decrements!$B$2295:$V$2300,O$668)/4)</f>
        <v>1.274001368984338E-2</v>
      </c>
      <c r="P717" s="90">
        <f>Infected!Q218*(VLOOKUP($D717,Decrements!$B$2191:$V$2196,P$668)/4+VLOOKUP($D717,Decrements!$B$2243:$V$2248,P$668)/4+VLOOKUP($D717,Decrements!$B$2295:$V$2300,P$668)/4)</f>
        <v>1.1495667567142645E-2</v>
      </c>
      <c r="Q717" s="90">
        <f>Infected!R218*(VLOOKUP($D717,Decrements!$B$2191:$V$2196,Q$668)/4+VLOOKUP($D717,Decrements!$B$2243:$V$2248,Q$668)/4+VLOOKUP($D717,Decrements!$B$2295:$V$2300,Q$668)/4)</f>
        <v>1.2821184899244784E-2</v>
      </c>
      <c r="R717" s="90">
        <f>Infected!S218*(VLOOKUP($D717,Decrements!$B$2191:$V$2196,R$668)/4+VLOOKUP($D717,Decrements!$B$2243:$V$2248,R$668)/4+VLOOKUP($D717,Decrements!$B$2295:$V$2300,R$668)/4)</f>
        <v>1.2113217837519605E-2</v>
      </c>
      <c r="S717" s="90">
        <f>Infected!T218*(VLOOKUP($D717,Decrements!$B$2191:$V$2196,S$668)/4+VLOOKUP($D717,Decrements!$B$2243:$V$2248,S$668)/4+VLOOKUP($D717,Decrements!$B$2295:$V$2300,S$668)/4)</f>
        <v>1.1556169015614301E-2</v>
      </c>
      <c r="T717" s="90">
        <f>Infected!U218*(VLOOKUP($D717,Decrements!$B$2191:$V$2196,T$668)/4+VLOOKUP($D717,Decrements!$B$2243:$V$2248,T$668)/4+VLOOKUP($D717,Decrements!$B$2295:$V$2300,T$668)/4)</f>
        <v>1.109852372230161E-2</v>
      </c>
      <c r="U717" s="90">
        <f>Infected!V218*(VLOOKUP($D717,Decrements!$B$2191:$V$2196,U$668)/4+VLOOKUP($D717,Decrements!$B$2243:$V$2248,U$668)/4+VLOOKUP($D717,Decrements!$B$2295:$V$2300,U$668)/4)</f>
        <v>1.2171832979187334E-2</v>
      </c>
      <c r="V717" s="90">
        <f>Infected!W218*(VLOOKUP($D717,Decrements!$B$2191:$V$2196,V$668)/4+VLOOKUP($D717,Decrements!$B$2243:$V$2248,V$668)/4+VLOOKUP($D717,Decrements!$B$2295:$V$2300,V$668)/4)</f>
        <v>1.1523879167911054E-2</v>
      </c>
      <c r="W717" s="90">
        <f>Infected!X218*(VLOOKUP($D717,Decrements!$B$2191:$V$2196,W$668)/4+VLOOKUP($D717,Decrements!$B$2243:$V$2248,W$668)/4+VLOOKUP($D717,Decrements!$B$2295:$V$2300,W$668)/4)</f>
        <v>1.0985516511836109E-2</v>
      </c>
      <c r="X717" s="90">
        <f>Infected!Y218*(VLOOKUP($D717,Decrements!$B$2191:$V$2196,X$668)/4+VLOOKUP($D717,Decrements!$B$2243:$V$2248,X$668)/4+VLOOKUP($D717,Decrements!$B$2295:$V$2300,X$668)/4)</f>
        <v>1.0526731811489581E-2</v>
      </c>
      <c r="Y717" s="90">
        <f>Infected!Z218*(VLOOKUP($D717,Decrements!$B$2191:$V$2196,Y$668)/4+VLOOKUP($D717,Decrements!$B$2243:$V$2248,Y$668)/4+VLOOKUP($D717,Decrements!$B$2295:$V$2300,Y$668)/4)</f>
        <v>1.2093916599323885E-2</v>
      </c>
      <c r="Z717" s="90">
        <f>Infected!AA218*(VLOOKUP($D717,Decrements!$B$2191:$V$2196,Z$668)/4+VLOOKUP($D717,Decrements!$B$2243:$V$2248,Z$668)/4+VLOOKUP($D717,Decrements!$B$2295:$V$2300,Z$668)/4)</f>
        <v>1.142516588154085E-2</v>
      </c>
      <c r="AA717" s="90">
        <f>Infected!AB218*(VLOOKUP($D717,Decrements!$B$2191:$V$2196,AA$668)/4+VLOOKUP($D717,Decrements!$B$2243:$V$2248,AA$668)/4+VLOOKUP($D717,Decrements!$B$2295:$V$2300,AA$668)/4)</f>
        <v>1.0875141782968558E-2</v>
      </c>
      <c r="AB717" s="90">
        <f>Infected!AC218*(VLOOKUP($D717,Decrements!$B$2191:$V$2196,AB$668)/4+VLOOKUP($D717,Decrements!$B$2243:$V$2248,AB$668)/4+VLOOKUP($D717,Decrements!$B$2295:$V$2300,AB$668)/4)</f>
        <v>1.0414991983133115E-2</v>
      </c>
      <c r="AC717" s="90">
        <f>Infected!AD218*(VLOOKUP($D717,Decrements!$B$2191:$V$2196,AC$668)/4+VLOOKUP($D717,Decrements!$B$2243:$V$2248,AC$668)/4+VLOOKUP($D717,Decrements!$B$2295:$V$2300,AC$668)/4)</f>
        <v>1.3636085875264613E-2</v>
      </c>
      <c r="AD717" s="90">
        <f>Infected!AE218*(VLOOKUP($D717,Decrements!$B$2191:$V$2196,AD$668)/4+VLOOKUP($D717,Decrements!$B$2243:$V$2248,AD$668)/4+VLOOKUP($D717,Decrements!$B$2295:$V$2300,AD$668)/4)</f>
        <v>1.2698953845692839E-2</v>
      </c>
      <c r="AE717" s="90">
        <f>Infected!AF218*(VLOOKUP($D717,Decrements!$B$2191:$V$2196,AE$668)/4+VLOOKUP($D717,Decrements!$B$2243:$V$2248,AE$668)/4+VLOOKUP($D717,Decrements!$B$2295:$V$2300,AE$668)/4)</f>
        <v>1.1955936084977876E-2</v>
      </c>
      <c r="AF717" s="90">
        <f>Infected!AG218*(VLOOKUP($D717,Decrements!$B$2191:$V$2196,AF$668)/4+VLOOKUP($D717,Decrements!$B$2243:$V$2248,AF$668)/4+VLOOKUP($D717,Decrements!$B$2295:$V$2300,AF$668)/4)</f>
        <v>1.1353024395590687E-2</v>
      </c>
      <c r="AG717" s="90">
        <f>Infected!AH218*(VLOOKUP($D717,Decrements!$B$2191:$V$2196,AG$668)/4+VLOOKUP($D717,Decrements!$B$2243:$V$2248,AG$668)/4+VLOOKUP($D717,Decrements!$B$2295:$V$2300,AG$668)/4)</f>
        <v>1.354751390177117E-2</v>
      </c>
      <c r="AH717" s="90">
        <f>Infected!AI218*(VLOOKUP($D717,Decrements!$B$2191:$V$2196,AH$668)/4+VLOOKUP($D717,Decrements!$B$2243:$V$2248,AH$668)/4+VLOOKUP($D717,Decrements!$B$2295:$V$2300,AH$668)/4)</f>
        <v>1.2595863309407046E-2</v>
      </c>
      <c r="AI717" s="90">
        <f>Infected!AJ218*(VLOOKUP($D717,Decrements!$B$2191:$V$2196,AI$668)/4+VLOOKUP($D717,Decrements!$B$2243:$V$2248,AI$668)/4+VLOOKUP($D717,Decrements!$B$2295:$V$2300,AI$668)/4)</f>
        <v>1.1852174233221048E-2</v>
      </c>
      <c r="AJ717" s="90">
        <f>Infected!AK218*(VLOOKUP($D717,Decrements!$B$2191:$V$2196,AJ$668)/4+VLOOKUP($D717,Decrements!$B$2243:$V$2248,AJ$668)/4+VLOOKUP($D717,Decrements!$B$2295:$V$2300,AJ$668)/4)</f>
        <v>1.1255451722909595E-2</v>
      </c>
      <c r="AK717" s="90">
        <f>Infected!AL218*(VLOOKUP($D717,Decrements!$B$2191:$V$2196,AK$668)/4+VLOOKUP($D717,Decrements!$B$2243:$V$2248,AK$668)/4+VLOOKUP($D717,Decrements!$B$2295:$V$2300,AK$668)/4)</f>
        <v>1.1661919796176633E-2</v>
      </c>
      <c r="AL717" s="90">
        <f>Infected!AM218*(VLOOKUP($D717,Decrements!$B$2191:$V$2196,AL$668)/4+VLOOKUP($D717,Decrements!$B$2243:$V$2248,AL$668)/4+VLOOKUP($D717,Decrements!$B$2295:$V$2300,AL$668)/4)</f>
        <v>1.0961174640498474E-2</v>
      </c>
      <c r="AM717" s="90">
        <f>Infected!AN218*(VLOOKUP($D717,Decrements!$B$2191:$V$2196,AM$668)/4+VLOOKUP($D717,Decrements!$B$2243:$V$2248,AM$668)/4+VLOOKUP($D717,Decrements!$B$2295:$V$2300,AM$668)/4)</f>
        <v>1.0409925060040603E-2</v>
      </c>
      <c r="AN717" s="90">
        <f>Infected!AO218*(VLOOKUP($D717,Decrements!$B$2191:$V$2196,AN$668)/4+VLOOKUP($D717,Decrements!$B$2243:$V$2248,AN$668)/4+VLOOKUP($D717,Decrements!$B$2295:$V$2300,AN$668)/4)</f>
        <v>9.9644555180753765E-3</v>
      </c>
      <c r="AO717" s="90">
        <f>Infected!AP218*(VLOOKUP($D717,Decrements!$B$2191:$V$2196,AO$668)/4+VLOOKUP($D717,Decrements!$B$2243:$V$2248,AO$668)/4+VLOOKUP($D717,Decrements!$B$2295:$V$2300,AO$668)/4)</f>
        <v>9.5952098111871543E-3</v>
      </c>
      <c r="AP717" s="90">
        <f>Infected!AQ218*(VLOOKUP($D717,Decrements!$B$2191:$V$2196,AP$668)/4+VLOOKUP($D717,Decrements!$B$2243:$V$2248,AP$668)/4+VLOOKUP($D717,Decrements!$B$2295:$V$2300,AP$668)/4)</f>
        <v>9.2837706802157121E-3</v>
      </c>
      <c r="AQ717" s="90">
        <f>Infected!AR218*(VLOOKUP($D717,Decrements!$B$2191:$V$2196,AQ$668)/4+VLOOKUP($D717,Decrements!$B$2243:$V$2248,AQ$668)/4+VLOOKUP($D717,Decrements!$B$2295:$V$2300,AQ$668)/4)</f>
        <v>9.0144697859786283E-3</v>
      </c>
      <c r="AR717" s="90">
        <f>Infected!AS218*(VLOOKUP($D717,Decrements!$B$2191:$V$2196,AR$668)/4+VLOOKUP($D717,Decrements!$B$2243:$V$2248,AR$668)/4+VLOOKUP($D717,Decrements!$B$2295:$V$2300,AR$668)/4)</f>
        <v>8.7761860310217547E-3</v>
      </c>
      <c r="AS717" s="90">
        <f>Infected!AT218*(VLOOKUP($D717,Decrements!$B$2191:$V$2196,AS$668)/4+VLOOKUP($D717,Decrements!$B$2243:$V$2248,AS$668)/4+VLOOKUP($D717,Decrements!$B$2295:$V$2300,AS$668)/4)</f>
        <v>8.5587456893557595E-3</v>
      </c>
      <c r="AT717" s="90">
        <f>Infected!AU218*(VLOOKUP($D717,Decrements!$B$2191:$V$2196,AT$668)/4+VLOOKUP($D717,Decrements!$B$2243:$V$2248,AT$668)/4+VLOOKUP($D717,Decrements!$B$2295:$V$2300,AT$668)/4)</f>
        <v>8.3595698736499639E-3</v>
      </c>
      <c r="AU717" s="90">
        <f>Infected!AV218*(VLOOKUP($D717,Decrements!$B$2191:$V$2196,AU$668)/4+VLOOKUP($D717,Decrements!$B$2243:$V$2248,AU$668)/4+VLOOKUP($D717,Decrements!$B$2295:$V$2300,AU$668)/4)</f>
        <v>8.1743731828174612E-3</v>
      </c>
      <c r="AV717" s="90">
        <f>Infected!AW218*(VLOOKUP($D717,Decrements!$B$2191:$V$2196,AV$668)/4+VLOOKUP($D717,Decrements!$B$2243:$V$2248,AV$668)/4+VLOOKUP($D717,Decrements!$B$2295:$V$2300,AV$668)/4)</f>
        <v>8.0002708237979937E-3</v>
      </c>
      <c r="AW717" s="90">
        <f>Infected!AX218*(VLOOKUP($D717,Decrements!$B$2191:$V$2196,AW$668)/4+VLOOKUP($D717,Decrements!$B$2243:$V$2248,AW$668)/4+VLOOKUP($D717,Decrements!$B$2295:$V$2300,AW$668)/4)</f>
        <v>7.8339908902353792E-3</v>
      </c>
      <c r="AX717" s="90">
        <f>Infected!AY218*(VLOOKUP($D717,Decrements!$B$2191:$V$2196,AX$668)/4+VLOOKUP($D717,Decrements!$B$2243:$V$2248,AX$668)/4+VLOOKUP($D717,Decrements!$B$2295:$V$2300,AX$668)/4)</f>
        <v>7.6757505737449451E-3</v>
      </c>
      <c r="AY717" s="90">
        <f>Infected!AZ218*(VLOOKUP($D717,Decrements!$B$2191:$V$2196,AY$668)/4+VLOOKUP($D717,Decrements!$B$2243:$V$2248,AY$668)/4+VLOOKUP($D717,Decrements!$B$2295:$V$2300,AY$668)/4)</f>
        <v>7.5243169537955274E-3</v>
      </c>
      <c r="AZ717" s="90">
        <f>Infected!BA218*(VLOOKUP($D717,Decrements!$B$2191:$V$2196,AZ$668)/4+VLOOKUP($D717,Decrements!$B$2243:$V$2248,AZ$668)/4+VLOOKUP($D717,Decrements!$B$2295:$V$2300,AZ$668)/4)</f>
        <v>7.3788257514160226E-3</v>
      </c>
      <c r="BA717" s="90">
        <f>Infected!BB218*(VLOOKUP($D717,Decrements!$B$2191:$V$2196,BA$668)/4+VLOOKUP($D717,Decrements!$B$2243:$V$2248,BA$668)/4+VLOOKUP($D717,Decrements!$B$2295:$V$2300,BA$668)/4)</f>
        <v>7.2378099847746962E-3</v>
      </c>
      <c r="BB717" s="90">
        <f>Infected!BC218*(VLOOKUP($D717,Decrements!$B$2191:$V$2196,BB$668)/4+VLOOKUP($D717,Decrements!$B$2243:$V$2248,BB$668)/4+VLOOKUP($D717,Decrements!$B$2295:$V$2300,BB$668)/4)</f>
        <v>7.1018776666119058E-3</v>
      </c>
      <c r="BC717" s="90">
        <f>Infected!BD218*(VLOOKUP($D717,Decrements!$B$2191:$V$2196,BC$668)/4+VLOOKUP($D717,Decrements!$B$2243:$V$2248,BC$668)/4+VLOOKUP($D717,Decrements!$B$2295:$V$2300,BC$668)/4)</f>
        <v>6.9705609194534602E-3</v>
      </c>
      <c r="BD717" s="90">
        <f>Infected!BE218*(VLOOKUP($D717,Decrements!$B$2191:$V$2196,BD$668)/4+VLOOKUP($D717,Decrements!$B$2243:$V$2248,BD$668)/4+VLOOKUP($D717,Decrements!$B$2295:$V$2300,BD$668)/4)</f>
        <v>6.8436016894137617E-3</v>
      </c>
      <c r="BE717" s="90">
        <f>Infected!BF218*(VLOOKUP($D717,Decrements!$B$2191:$V$2196,BE$668)/4+VLOOKUP($D717,Decrements!$B$2243:$V$2248,BE$668)/4+VLOOKUP($D717,Decrements!$B$2295:$V$2300,BE$668)/4)</f>
        <v>6.7202292714487561E-3</v>
      </c>
      <c r="BF717" s="90">
        <f>Infected!BG218*(VLOOKUP($D717,Decrements!$B$2191:$V$2196,BF$668)/4+VLOOKUP($D717,Decrements!$B$2243:$V$2248,BF$668)/4+VLOOKUP($D717,Decrements!$B$2295:$V$2300,BF$668)/4)</f>
        <v>6.6010019231642113E-3</v>
      </c>
      <c r="BG717" s="90">
        <f>Infected!BH218*(VLOOKUP($D717,Decrements!$B$2191:$V$2196,BG$668)/4+VLOOKUP($D717,Decrements!$B$2243:$V$2248,BG$668)/4+VLOOKUP($D717,Decrements!$B$2295:$V$2300,BG$668)/4)</f>
        <v>6.4856766156608688E-3</v>
      </c>
      <c r="BH717" s="90">
        <f>Infected!BI218*(VLOOKUP($D717,Decrements!$B$2191:$V$2196,BH$668)/4+VLOOKUP($D717,Decrements!$B$2243:$V$2248,BH$668)/4+VLOOKUP($D717,Decrements!$B$2295:$V$2300,BH$668)/4)</f>
        <v>6.3740655223185104E-3</v>
      </c>
      <c r="BI717" s="90">
        <f>Infected!BJ218*(VLOOKUP($D717,Decrements!$B$2191:$V$2196,BI$668)/4+VLOOKUP($D717,Decrements!$B$2243:$V$2248,BI$668)/4+VLOOKUP($D717,Decrements!$B$2295:$V$2300,BI$668)/4)</f>
        <v>6.2656049812101176E-3</v>
      </c>
      <c r="BJ717" s="90">
        <f>Infected!BK218*(VLOOKUP($D717,Decrements!$B$2191:$V$2196,BJ$668)/4+VLOOKUP($D717,Decrements!$B$2243:$V$2248,BJ$668)/4+VLOOKUP($D717,Decrements!$B$2295:$V$2300,BJ$668)/4)</f>
        <v>6.160707417933938E-3</v>
      </c>
      <c r="BK717" s="90">
        <f>Infected!BL218*(VLOOKUP($D717,Decrements!$B$2191:$V$2196,BK$668)/4+VLOOKUP($D717,Decrements!$B$2243:$V$2248,BK$668)/4+VLOOKUP($D717,Decrements!$B$2295:$V$2300,BK$668)/4)</f>
        <v>6.0591942342547063E-3</v>
      </c>
      <c r="BL717" s="90">
        <f>Infected!BM218*(VLOOKUP($D717,Decrements!$B$2191:$V$2196,BL$668)/4+VLOOKUP($D717,Decrements!$B$2243:$V$2248,BL$668)/4+VLOOKUP($D717,Decrements!$B$2295:$V$2300,BL$668)/4)</f>
        <v>5.9609245243521444E-3</v>
      </c>
      <c r="BM717" s="90">
        <f>Infected!BN218*(VLOOKUP($D717,Decrements!$B$2191:$V$2196,BM$668)/4+VLOOKUP($D717,Decrements!$B$2243:$V$2248,BM$668)/4+VLOOKUP($D717,Decrements!$B$2295:$V$2300,BM$668)/4)</f>
        <v>5.8654858521022925E-3</v>
      </c>
      <c r="BN717" s="90">
        <f>Infected!BO218*(VLOOKUP($D717,Decrements!$B$2191:$V$2196,BN$668)/4+VLOOKUP($D717,Decrements!$B$2243:$V$2248,BN$668)/4+VLOOKUP($D717,Decrements!$B$2295:$V$2300,BN$668)/4)</f>
        <v>5.7730810231298255E-3</v>
      </c>
      <c r="BO717" s="90">
        <f>Infected!BP218*(VLOOKUP($D717,Decrements!$B$2191:$V$2196,BO$668)/4+VLOOKUP($D717,Decrements!$B$2243:$V$2248,BO$668)/4+VLOOKUP($D717,Decrements!$B$2295:$V$2300,BO$668)/4)</f>
        <v>5.6835687136870486E-3</v>
      </c>
      <c r="BP717" s="90">
        <f>Infected!BQ218*(VLOOKUP($D717,Decrements!$B$2191:$V$2196,BP$668)/4+VLOOKUP($D717,Decrements!$B$2243:$V$2248,BP$668)/4+VLOOKUP($D717,Decrements!$B$2295:$V$2300,BP$668)/4)</f>
        <v>5.5969016749062486E-3</v>
      </c>
      <c r="BQ717" s="90">
        <f>Infected!BR218*(VLOOKUP($D717,Decrements!$B$2191:$V$2196,BQ$668)/4+VLOOKUP($D717,Decrements!$B$2243:$V$2248,BQ$668)/4+VLOOKUP($D717,Decrements!$B$2295:$V$2300,BQ$668)/4)</f>
        <v>5.5128508380147935E-3</v>
      </c>
      <c r="BR717" s="90">
        <f>Infected!BS218*(VLOOKUP($D717,Decrements!$B$2191:$V$2196,BR$668)/4+VLOOKUP($D717,Decrements!$B$2243:$V$2248,BR$668)/4+VLOOKUP($D717,Decrements!$B$2295:$V$2300,BR$668)/4)</f>
        <v>5.4315464143153995E-3</v>
      </c>
      <c r="BS717" s="90">
        <f>Infected!BT218*(VLOOKUP($D717,Decrements!$B$2191:$V$2196,BS$668)/4+VLOOKUP($D717,Decrements!$B$2243:$V$2248,BS$668)/4+VLOOKUP($D717,Decrements!$B$2295:$V$2300,BS$668)/4)</f>
        <v>5.3528835021449941E-3</v>
      </c>
      <c r="BT717" s="90">
        <f>Infected!BU218*(VLOOKUP($D717,Decrements!$B$2191:$V$2196,BT$668)/4+VLOOKUP($D717,Decrements!$B$2243:$V$2248,BT$668)/4+VLOOKUP($D717,Decrements!$B$2295:$V$2300,BT$668)/4)</f>
        <v>5.276768325043331E-3</v>
      </c>
      <c r="BU717" s="90">
        <f>Infected!BV218*(VLOOKUP($D717,Decrements!$B$2191:$V$2196,BU$668)/4+VLOOKUP($D717,Decrements!$B$2243:$V$2248,BU$668)/4+VLOOKUP($D717,Decrements!$B$2295:$V$2300,BU$668)/4)</f>
        <v>5.2029907351233287E-3</v>
      </c>
      <c r="BV717" s="90">
        <f>Infected!BW218*(VLOOKUP($D717,Decrements!$B$2191:$V$2196,BV$668)/4+VLOOKUP($D717,Decrements!$B$2243:$V$2248,BV$668)/4+VLOOKUP($D717,Decrements!$B$2295:$V$2300,BV$668)/4)</f>
        <v>5.1316294631703367E-3</v>
      </c>
      <c r="BW717" s="90">
        <f>Infected!BX218*(VLOOKUP($D717,Decrements!$B$2191:$V$2196,BW$668)/4+VLOOKUP($D717,Decrements!$B$2243:$V$2248,BW$668)/4+VLOOKUP($D717,Decrements!$B$2295:$V$2300,BW$668)/4)</f>
        <v>5.0625893509627373E-3</v>
      </c>
      <c r="BX717" s="90">
        <f>Infected!BY218*(VLOOKUP($D717,Decrements!$B$2191:$V$2196,BX$668)/4+VLOOKUP($D717,Decrements!$B$2243:$V$2248,BX$668)/4+VLOOKUP($D717,Decrements!$B$2295:$V$2300,BX$668)/4)</f>
        <v>4.9957874746630595E-3</v>
      </c>
      <c r="BY717" s="90">
        <f>Infected!BZ218*(VLOOKUP($D717,Decrements!$B$2191:$V$2196,BY$668)/4+VLOOKUP($D717,Decrements!$B$2243:$V$2248,BY$668)/4+VLOOKUP($D717,Decrements!$B$2295:$V$2300,BY$668)/4)</f>
        <v>4.9310616833345986E-3</v>
      </c>
      <c r="BZ717" s="90">
        <f>Infected!CA218*(VLOOKUP($D717,Decrements!$B$2191:$V$2196,BZ$668)/4+VLOOKUP($D717,Decrements!$B$2243:$V$2248,BZ$668)/4+VLOOKUP($D717,Decrements!$B$2295:$V$2300,BZ$668)/4)</f>
        <v>4.8684544829806107E-3</v>
      </c>
      <c r="CA717" s="90">
        <f>Infected!CB218*(VLOOKUP($D717,Decrements!$B$2191:$V$2196,CA$668)/4+VLOOKUP($D717,Decrements!$B$2243:$V$2248,CA$668)/4+VLOOKUP($D717,Decrements!$B$2295:$V$2300,CA$668)/4)</f>
        <v>4.8078866985016367E-3</v>
      </c>
      <c r="CB717" s="90">
        <f>Infected!CC218*(VLOOKUP($D717,Decrements!$B$2191:$V$2196,CB$668)/4+VLOOKUP($D717,Decrements!$B$2243:$V$2248,CB$668)/4+VLOOKUP($D717,Decrements!$B$2295:$V$2300,CB$668)/4)</f>
        <v>4.7492880768231086E-3</v>
      </c>
      <c r="CC717" s="90">
        <f>Infected!CD218*(VLOOKUP($D717,Decrements!$B$2191:$V$2196,CC$668)/4+VLOOKUP($D717,Decrements!$B$2243:$V$2248,CC$668)/4+VLOOKUP($D717,Decrements!$B$2295:$V$2300,CC$668)/4)</f>
        <v>4.6925382318286062E-3</v>
      </c>
      <c r="CD717" s="90">
        <f>Infected!CE218*(VLOOKUP($D717,Decrements!$B$2191:$V$2196,CD$668)/4+VLOOKUP($D717,Decrements!$B$2243:$V$2248,CD$668)/4+VLOOKUP($D717,Decrements!$B$2295:$V$2300,CD$668)/4)</f>
        <v>4.6376487709865449E-3</v>
      </c>
      <c r="CE717" s="90">
        <f>Infected!CF218*(VLOOKUP($D717,Decrements!$B$2191:$V$2196,CE$668)/4+VLOOKUP($D717,Decrements!$B$2243:$V$2248,CE$668)/4+VLOOKUP($D717,Decrements!$B$2295:$V$2300,CE$668)/4)</f>
        <v>4.5845536646089173E-3</v>
      </c>
      <c r="CF717" s="90">
        <f>Infected!CG218*(VLOOKUP($D717,Decrements!$B$2191:$V$2196,CF$668)/4+VLOOKUP($D717,Decrements!$B$2243:$V$2248,CF$668)/4+VLOOKUP($D717,Decrements!$B$2295:$V$2300,CF$668)/4)</f>
        <v>4.533192991026027E-3</v>
      </c>
      <c r="CG717" s="90">
        <f>Infected!CH218*(VLOOKUP($D717,Decrements!$B$2191:$V$2196,CG$668)/4+VLOOKUP($D717,Decrements!$B$2243:$V$2248,CG$668)/4+VLOOKUP($D717,Decrements!$B$2295:$V$2300,CG$668)/4)</f>
        <v>4.4834788361619513E-3</v>
      </c>
      <c r="CH717" s="90">
        <f>Infected!CI218*(VLOOKUP($D717,Decrements!$B$2191:$V$2196,CH$668)/4+VLOOKUP($D717,Decrements!$B$2243:$V$2248,CH$668)/4+VLOOKUP($D717,Decrements!$B$2295:$V$2300,CH$668)/4)</f>
        <v>4.4353996003060241E-3</v>
      </c>
      <c r="CI717" s="90">
        <f>Infected!CJ218*(VLOOKUP($D717,Decrements!$B$2191:$V$2196,CI$668)/4+VLOOKUP($D717,Decrements!$B$2243:$V$2248,CI$668)/4+VLOOKUP($D717,Decrements!$B$2295:$V$2300,CI$668)/4)</f>
        <v>4.3888998374456041E-3</v>
      </c>
      <c r="CK717" s="45"/>
      <c r="CL717" s="45"/>
      <c r="CM717" s="45"/>
      <c r="CN717" s="45"/>
      <c r="CO717" s="45"/>
      <c r="CP717" s="45"/>
      <c r="CQ717" s="45"/>
      <c r="CR717" s="45"/>
      <c r="CS717" s="45"/>
      <c r="CT717" s="45"/>
      <c r="CU717" s="45"/>
      <c r="CV717" s="45"/>
      <c r="CW717" s="45"/>
      <c r="CX717" s="45"/>
      <c r="CY717" s="45"/>
      <c r="CZ717" s="45"/>
      <c r="DA717" s="45"/>
      <c r="DB717" s="45"/>
      <c r="DC717" s="45"/>
      <c r="DD717" s="45"/>
      <c r="DE717" s="45"/>
      <c r="DF717" s="45"/>
      <c r="DG717" s="45"/>
      <c r="DH717" s="45"/>
      <c r="DI717" s="45"/>
      <c r="DJ717" s="45"/>
      <c r="DK717" s="45"/>
      <c r="DL717" s="45"/>
      <c r="DM717" s="45"/>
      <c r="DN717" s="45"/>
      <c r="DO717" s="45"/>
      <c r="DP717" s="45"/>
      <c r="DQ717" s="45"/>
      <c r="DR717" s="45"/>
      <c r="DS717" s="45"/>
      <c r="DT717" s="45"/>
      <c r="DU717" s="45"/>
      <c r="DV717" s="45"/>
      <c r="DW717" s="45"/>
      <c r="DX717" s="45"/>
      <c r="DY717" s="45"/>
      <c r="DZ717" s="45"/>
      <c r="EA717" s="45"/>
      <c r="EB717" s="45"/>
      <c r="EC717" s="45"/>
      <c r="ED717" s="45"/>
      <c r="EE717" s="45"/>
      <c r="EF717" s="45"/>
      <c r="EG717" s="45"/>
      <c r="EH717" s="45"/>
      <c r="EI717" s="45"/>
      <c r="EJ717" s="45"/>
      <c r="EK717" s="45"/>
      <c r="EL717" s="45"/>
      <c r="EM717" s="45"/>
      <c r="EN717" s="45"/>
      <c r="EO717" s="45"/>
      <c r="EP717" s="45"/>
      <c r="EQ717" s="45"/>
      <c r="ER717" s="45"/>
      <c r="ES717" s="45"/>
      <c r="ET717" s="45"/>
      <c r="EU717" s="45"/>
      <c r="EV717" s="45"/>
      <c r="EW717" s="45"/>
      <c r="EX717" s="45"/>
      <c r="EY717" s="45"/>
      <c r="EZ717" s="45"/>
      <c r="FA717" s="45"/>
      <c r="FB717" s="45"/>
      <c r="FC717" s="45"/>
      <c r="FD717" s="45"/>
      <c r="FE717" s="45"/>
      <c r="FF717" s="45"/>
      <c r="FG717" s="45"/>
      <c r="FH717" s="45"/>
      <c r="FI717" s="45"/>
      <c r="FJ717" s="45"/>
      <c r="FK717" s="45"/>
      <c r="FL717" s="45"/>
      <c r="FN717" s="45"/>
      <c r="FO717" s="45"/>
      <c r="FP717" s="45"/>
      <c r="FQ717" s="45"/>
      <c r="FR717" s="45"/>
      <c r="FS717" s="45"/>
      <c r="FT717" s="45"/>
      <c r="FU717" s="45"/>
      <c r="FV717" s="45"/>
      <c r="FW717" s="45"/>
      <c r="FX717" s="45"/>
      <c r="FY717" s="45"/>
      <c r="FZ717" s="45"/>
      <c r="GA717" s="45"/>
      <c r="GB717" s="45"/>
      <c r="GC717" s="45"/>
      <c r="GD717" s="45"/>
      <c r="GE717" s="45"/>
      <c r="GF717" s="45"/>
      <c r="GG717" s="45"/>
      <c r="GH717" s="45"/>
      <c r="GI717" s="45"/>
      <c r="GJ717" s="45"/>
      <c r="GK717" s="45"/>
      <c r="GL717" s="45"/>
      <c r="GM717" s="45"/>
      <c r="GN717" s="45"/>
      <c r="GO717" s="45"/>
      <c r="GP717" s="45"/>
      <c r="GQ717" s="45"/>
      <c r="GR717" s="45"/>
      <c r="GS717" s="45"/>
      <c r="GT717" s="45"/>
      <c r="GU717" s="45"/>
      <c r="GV717" s="45"/>
      <c r="GW717" s="45"/>
      <c r="GX717" s="45"/>
      <c r="GY717" s="45"/>
      <c r="GZ717" s="45"/>
      <c r="HA717" s="45"/>
      <c r="HB717" s="45"/>
      <c r="HC717" s="45"/>
      <c r="HD717" s="45"/>
      <c r="HE717" s="45"/>
      <c r="HF717" s="45"/>
      <c r="HG717" s="45"/>
      <c r="HH717" s="45"/>
      <c r="HI717" s="45"/>
      <c r="HJ717" s="45"/>
      <c r="HK717" s="45"/>
      <c r="HL717" s="45"/>
      <c r="HM717" s="45"/>
      <c r="HN717" s="45"/>
      <c r="HO717" s="45"/>
      <c r="HP717" s="45"/>
      <c r="HQ717" s="45"/>
      <c r="HR717" s="45"/>
      <c r="HS717" s="45"/>
      <c r="HT717" s="45"/>
      <c r="HU717" s="45"/>
      <c r="HV717" s="45"/>
      <c r="HW717" s="45"/>
      <c r="HX717" s="45"/>
      <c r="HY717" s="45"/>
      <c r="HZ717" s="45"/>
      <c r="IA717" s="45"/>
      <c r="IB717" s="45"/>
      <c r="IC717" s="45"/>
      <c r="ID717" s="45"/>
      <c r="IE717" s="45"/>
      <c r="IF717" s="45"/>
      <c r="IG717" s="45"/>
      <c r="IH717" s="45"/>
      <c r="II717" s="45"/>
      <c r="IJ717" s="45"/>
      <c r="IK717" s="45"/>
      <c r="IL717" s="45"/>
      <c r="IM717" s="45"/>
      <c r="IN717" s="45"/>
      <c r="IO717" s="45"/>
      <c r="IQ717" s="45"/>
      <c r="IR717" s="45"/>
      <c r="IS717" s="45"/>
      <c r="IT717" s="45"/>
      <c r="IU717" s="45"/>
      <c r="IV717" s="45"/>
      <c r="IW717" s="45"/>
      <c r="IX717" s="45"/>
      <c r="IY717" s="45"/>
      <c r="IZ717" s="45"/>
      <c r="JA717" s="45"/>
      <c r="JB717" s="45"/>
      <c r="JC717" s="45"/>
      <c r="JD717" s="45"/>
      <c r="JE717" s="45"/>
      <c r="JF717" s="45"/>
      <c r="JG717" s="45"/>
      <c r="JH717" s="45"/>
      <c r="JI717" s="45"/>
      <c r="JJ717" s="45"/>
      <c r="JK717" s="45"/>
      <c r="JL717" s="45"/>
      <c r="JM717" s="45"/>
      <c r="JN717" s="45"/>
      <c r="JO717" s="45"/>
      <c r="JP717" s="45"/>
      <c r="JQ717" s="45"/>
      <c r="JR717" s="45"/>
      <c r="JS717" s="45"/>
      <c r="JT717" s="45"/>
      <c r="JU717" s="45"/>
      <c r="JV717" s="45"/>
      <c r="JW717" s="45"/>
      <c r="JX717" s="45"/>
      <c r="JY717" s="45"/>
      <c r="JZ717" s="45"/>
      <c r="KA717" s="45"/>
      <c r="KB717" s="45"/>
      <c r="KC717" s="45"/>
      <c r="KD717" s="45"/>
      <c r="KE717" s="45"/>
      <c r="KF717" s="45"/>
      <c r="KG717" s="45"/>
      <c r="KH717" s="45"/>
      <c r="KI717" s="45"/>
      <c r="KJ717" s="45"/>
      <c r="KK717" s="45"/>
      <c r="KL717" s="45"/>
      <c r="KM717" s="45"/>
      <c r="KN717" s="45"/>
      <c r="KO717" s="45"/>
      <c r="KP717" s="45"/>
      <c r="KQ717" s="45"/>
      <c r="KR717" s="45"/>
      <c r="KS717" s="45"/>
      <c r="KT717" s="45"/>
      <c r="KU717" s="45"/>
      <c r="KV717" s="45"/>
      <c r="KW717" s="45"/>
      <c r="KX717" s="45"/>
      <c r="KY717" s="45"/>
      <c r="KZ717" s="45"/>
      <c r="LA717" s="45"/>
      <c r="LB717" s="45"/>
      <c r="LC717" s="45"/>
      <c r="LD717" s="45"/>
      <c r="LE717" s="45"/>
      <c r="LF717" s="45"/>
      <c r="LG717" s="45"/>
      <c r="LH717" s="45"/>
      <c r="LI717" s="45"/>
      <c r="LJ717" s="45"/>
      <c r="LK717" s="45"/>
      <c r="LL717" s="45"/>
      <c r="LM717" s="45"/>
      <c r="LN717" s="45"/>
      <c r="LO717" s="45"/>
      <c r="LP717" s="45"/>
      <c r="LQ717" s="45"/>
      <c r="LR717" s="45"/>
    </row>
    <row r="718" spans="2:330">
      <c r="B718" s="20">
        <v>1</v>
      </c>
      <c r="C718" s="20">
        <v>2</v>
      </c>
      <c r="D718" s="20">
        <v>4</v>
      </c>
      <c r="E718" s="20">
        <v>124</v>
      </c>
      <c r="F718" s="113"/>
      <c r="G718" s="31">
        <f>Infected!I219</f>
        <v>10.566495483870973</v>
      </c>
      <c r="H718" s="90">
        <f>Infected!I219*(VLOOKUP($D718,Decrements!$B$2191:$V$2196,H$668)/4+VLOOKUP($D718,Decrements!$B$2243:$V$2248,H$668)/4+VLOOKUP($D718,Decrements!$B$2295:$V$2300,H$668)/4)</f>
        <v>0.38831870903225829</v>
      </c>
      <c r="I718" s="90">
        <f>Infected!J219*(VLOOKUP($D718,Decrements!$B$2191:$V$2196,I$668)/4+VLOOKUP($D718,Decrements!$B$2243:$V$2248,I$668)/4+VLOOKUP($D718,Decrements!$B$2295:$V$2300,I$668)/4)</f>
        <v>0.3879103693420346</v>
      </c>
      <c r="J718" s="90">
        <f>Infected!K219*(VLOOKUP($D718,Decrements!$B$2191:$V$2196,J$668)/4+VLOOKUP($D718,Decrements!$B$2243:$V$2248,J$668)/4+VLOOKUP($D718,Decrements!$B$2295:$V$2300,J$668)/4)</f>
        <v>0.37330710922114996</v>
      </c>
      <c r="K718" s="90">
        <f>Infected!L219*(VLOOKUP($D718,Decrements!$B$2191:$V$2196,K$668)/4+VLOOKUP($D718,Decrements!$B$2243:$V$2248,K$668)/4+VLOOKUP($D718,Decrements!$B$2295:$V$2300,K$668)/4)</f>
        <v>0.35910964526108108</v>
      </c>
      <c r="L718" s="90">
        <f>Infected!M219*(VLOOKUP($D718,Decrements!$B$2191:$V$2196,L$668)/4+VLOOKUP($D718,Decrements!$B$2243:$V$2248,L$668)/4+VLOOKUP($D718,Decrements!$B$2295:$V$2300,L$668)/4)</f>
        <v>0.34553896337145162</v>
      </c>
      <c r="M718" s="90">
        <f>Infected!N219*(VLOOKUP($D718,Decrements!$B$2191:$V$2196,M$668)/4+VLOOKUP($D718,Decrements!$B$2243:$V$2248,M$668)/4+VLOOKUP($D718,Decrements!$B$2295:$V$2300,M$668)/4)</f>
        <v>0.31145056286210371</v>
      </c>
      <c r="N718" s="90">
        <f>Infected!O219*(VLOOKUP($D718,Decrements!$B$2191:$V$2196,N$668)/4+VLOOKUP($D718,Decrements!$B$2243:$V$2248,N$668)/4+VLOOKUP($D718,Decrements!$B$2295:$V$2300,N$668)/4)</f>
        <v>0.28447830166943294</v>
      </c>
      <c r="O718" s="90">
        <f>Infected!P219*(VLOOKUP($D718,Decrements!$B$2191:$V$2196,O$668)/4+VLOOKUP($D718,Decrements!$B$2243:$V$2248,O$668)/4+VLOOKUP($D718,Decrements!$B$2295:$V$2300,O$668)/4)</f>
        <v>0.2619022029812198</v>
      </c>
      <c r="P718" s="90">
        <f>Infected!Q219*(VLOOKUP($D718,Decrements!$B$2191:$V$2196,P$668)/4+VLOOKUP($D718,Decrements!$B$2243:$V$2248,P$668)/4+VLOOKUP($D718,Decrements!$B$2295:$V$2300,P$668)/4)</f>
        <v>0.24298387082703171</v>
      </c>
      <c r="Q718" s="90">
        <f>Infected!R219*(VLOOKUP($D718,Decrements!$B$2191:$V$2196,Q$668)/4+VLOOKUP($D718,Decrements!$B$2243:$V$2248,Q$668)/4+VLOOKUP($D718,Decrements!$B$2295:$V$2300,Q$668)/4)</f>
        <v>0.29364875316290939</v>
      </c>
      <c r="R718" s="90">
        <f>Infected!S219*(VLOOKUP($D718,Decrements!$B$2191:$V$2196,R$668)/4+VLOOKUP($D718,Decrements!$B$2243:$V$2248,R$668)/4+VLOOKUP($D718,Decrements!$B$2295:$V$2300,R$668)/4)</f>
        <v>0.2981674964246242</v>
      </c>
      <c r="S718" s="90">
        <f>Infected!T219*(VLOOKUP($D718,Decrements!$B$2191:$V$2196,S$668)/4+VLOOKUP($D718,Decrements!$B$2243:$V$2248,S$668)/4+VLOOKUP($D718,Decrements!$B$2295:$V$2300,S$668)/4)</f>
        <v>0.30302992407026158</v>
      </c>
      <c r="T718" s="90">
        <f>Infected!U219*(VLOOKUP($D718,Decrements!$B$2191:$V$2196,T$668)/4+VLOOKUP($D718,Decrements!$B$2243:$V$2248,T$668)/4+VLOOKUP($D718,Decrements!$B$2295:$V$2300,T$668)/4)</f>
        <v>0.30772382984997243</v>
      </c>
      <c r="U718" s="90">
        <f>Infected!V219*(VLOOKUP($D718,Decrements!$B$2191:$V$2196,U$668)/4+VLOOKUP($D718,Decrements!$B$2243:$V$2248,U$668)/4+VLOOKUP($D718,Decrements!$B$2295:$V$2300,U$668)/4)</f>
        <v>0.34992497670680145</v>
      </c>
      <c r="V718" s="90">
        <f>Infected!W219*(VLOOKUP($D718,Decrements!$B$2191:$V$2196,V$668)/4+VLOOKUP($D718,Decrements!$B$2243:$V$2248,V$668)/4+VLOOKUP($D718,Decrements!$B$2295:$V$2300,V$668)/4)</f>
        <v>0.3447363869733403</v>
      </c>
      <c r="W718" s="90">
        <f>Infected!X219*(VLOOKUP($D718,Decrements!$B$2191:$V$2196,W$668)/4+VLOOKUP($D718,Decrements!$B$2243:$V$2248,W$668)/4+VLOOKUP($D718,Decrements!$B$2295:$V$2300,W$668)/4)</f>
        <v>0.34064568272378459</v>
      </c>
      <c r="X718" s="90">
        <f>Infected!Y219*(VLOOKUP($D718,Decrements!$B$2191:$V$2196,X$668)/4+VLOOKUP($D718,Decrements!$B$2243:$V$2248,X$668)/4+VLOOKUP($D718,Decrements!$B$2295:$V$2300,X$668)/4)</f>
        <v>0.33719655368831197</v>
      </c>
      <c r="Y718" s="90">
        <f>Infected!Z219*(VLOOKUP($D718,Decrements!$B$2191:$V$2196,Y$668)/4+VLOOKUP($D718,Decrements!$B$2243:$V$2248,Y$668)/4+VLOOKUP($D718,Decrements!$B$2295:$V$2300,Y$668)/4)</f>
        <v>0.39375076078274152</v>
      </c>
      <c r="Z718" s="90">
        <f>Infected!AA219*(VLOOKUP($D718,Decrements!$B$2191:$V$2196,Z$668)/4+VLOOKUP($D718,Decrements!$B$2243:$V$2248,Z$668)/4+VLOOKUP($D718,Decrements!$B$2295:$V$2300,Z$668)/4)</f>
        <v>0.38118784382260867</v>
      </c>
      <c r="AA718" s="90">
        <f>Infected!AB219*(VLOOKUP($D718,Decrements!$B$2191:$V$2196,AA$668)/4+VLOOKUP($D718,Decrements!$B$2243:$V$2248,AA$668)/4+VLOOKUP($D718,Decrements!$B$2295:$V$2300,AA$668)/4)</f>
        <v>0.37103806358178493</v>
      </c>
      <c r="AB718" s="90">
        <f>Infected!AC219*(VLOOKUP($D718,Decrements!$B$2191:$V$2196,AB$668)/4+VLOOKUP($D718,Decrements!$B$2243:$V$2248,AB$668)/4+VLOOKUP($D718,Decrements!$B$2295:$V$2300,AB$668)/4)</f>
        <v>0.36273452139721113</v>
      </c>
      <c r="AC718" s="90">
        <f>Infected!AD219*(VLOOKUP($D718,Decrements!$B$2191:$V$2196,AC$668)/4+VLOOKUP($D718,Decrements!$B$2243:$V$2248,AC$668)/4+VLOOKUP($D718,Decrements!$B$2295:$V$2300,AC$668)/4)</f>
        <v>0.4786732939677909</v>
      </c>
      <c r="AD718" s="90">
        <f>Infected!AE219*(VLOOKUP($D718,Decrements!$B$2191:$V$2196,AD$668)/4+VLOOKUP($D718,Decrements!$B$2243:$V$2248,AD$668)/4+VLOOKUP($D718,Decrements!$B$2295:$V$2300,AD$668)/4)</f>
        <v>0.45538434822553214</v>
      </c>
      <c r="AE718" s="90">
        <f>Infected!AF219*(VLOOKUP($D718,Decrements!$B$2191:$V$2196,AE$668)/4+VLOOKUP($D718,Decrements!$B$2243:$V$2248,AE$668)/4+VLOOKUP($D718,Decrements!$B$2295:$V$2300,AE$668)/4)</f>
        <v>0.43713989898553784</v>
      </c>
      <c r="AF718" s="90">
        <f>Infected!AG219*(VLOOKUP($D718,Decrements!$B$2191:$V$2196,AF$668)/4+VLOOKUP($D718,Decrements!$B$2243:$V$2248,AF$668)/4+VLOOKUP($D718,Decrements!$B$2295:$V$2300,AF$668)/4)</f>
        <v>0.42256957541023527</v>
      </c>
      <c r="AG718" s="90">
        <f>Infected!AH219*(VLOOKUP($D718,Decrements!$B$2191:$V$2196,AG$668)/4+VLOOKUP($D718,Decrements!$B$2243:$V$2248,AG$668)/4+VLOOKUP($D718,Decrements!$B$2295:$V$2300,AG$668)/4)</f>
        <v>0.50891782082601822</v>
      </c>
      <c r="AH718" s="90">
        <f>Infected!AI219*(VLOOKUP($D718,Decrements!$B$2191:$V$2196,AH$668)/4+VLOOKUP($D718,Decrements!$B$2243:$V$2248,AH$668)/4+VLOOKUP($D718,Decrements!$B$2295:$V$2300,AH$668)/4)</f>
        <v>0.48169087490201046</v>
      </c>
      <c r="AI718" s="90">
        <f>Infected!AJ219*(VLOOKUP($D718,Decrements!$B$2191:$V$2196,AI$668)/4+VLOOKUP($D718,Decrements!$B$2243:$V$2248,AI$668)/4+VLOOKUP($D718,Decrements!$B$2295:$V$2300,AI$668)/4)</f>
        <v>0.46070430121982159</v>
      </c>
      <c r="AJ718" s="90">
        <f>Infected!AK219*(VLOOKUP($D718,Decrements!$B$2191:$V$2196,AJ$668)/4+VLOOKUP($D718,Decrements!$B$2243:$V$2248,AJ$668)/4+VLOOKUP($D718,Decrements!$B$2295:$V$2300,AJ$668)/4)</f>
        <v>0.44415676747137178</v>
      </c>
      <c r="AK718" s="90">
        <f>Infected!AL219*(VLOOKUP($D718,Decrements!$B$2191:$V$2196,AK$668)/4+VLOOKUP($D718,Decrements!$B$2243:$V$2248,AK$668)/4+VLOOKUP($D718,Decrements!$B$2295:$V$2300,AK$668)/4)</f>
        <v>0.46550150210060592</v>
      </c>
      <c r="AL718" s="90">
        <f>Infected!AM219*(VLOOKUP($D718,Decrements!$B$2191:$V$2196,AL$668)/4+VLOOKUP($D718,Decrements!$B$2243:$V$2248,AL$668)/4+VLOOKUP($D718,Decrements!$B$2295:$V$2300,AL$668)/4)</f>
        <v>0.44383996101114959</v>
      </c>
      <c r="AM718" s="90">
        <f>Infected!AN219*(VLOOKUP($D718,Decrements!$B$2191:$V$2196,AM$668)/4+VLOOKUP($D718,Decrements!$B$2243:$V$2248,AM$668)/4+VLOOKUP($D718,Decrements!$B$2295:$V$2300,AM$668)/4)</f>
        <v>0.42712808973317112</v>
      </c>
      <c r="AN718" s="90">
        <f>Infected!AO219*(VLOOKUP($D718,Decrements!$B$2191:$V$2196,AN$668)/4+VLOOKUP($D718,Decrements!$B$2243:$V$2248,AN$668)/4+VLOOKUP($D718,Decrements!$B$2295:$V$2300,AN$668)/4)</f>
        <v>0.41393738679980302</v>
      </c>
      <c r="AO718" s="90">
        <f>Infected!AP219*(VLOOKUP($D718,Decrements!$B$2191:$V$2196,AO$668)/4+VLOOKUP($D718,Decrements!$B$2243:$V$2248,AO$668)/4+VLOOKUP($D718,Decrements!$B$2295:$V$2300,AO$668)/4)</f>
        <v>0.40328281841938701</v>
      </c>
      <c r="AP718" s="90">
        <f>Infected!AQ219*(VLOOKUP($D718,Decrements!$B$2191:$V$2196,AP$668)/4+VLOOKUP($D718,Decrements!$B$2243:$V$2248,AP$668)/4+VLOOKUP($D718,Decrements!$B$2295:$V$2300,AP$668)/4)</f>
        <v>0.3945531814343835</v>
      </c>
      <c r="AQ718" s="90">
        <f>Infected!AR219*(VLOOKUP($D718,Decrements!$B$2191:$V$2196,AQ$668)/4+VLOOKUP($D718,Decrements!$B$2243:$V$2248,AQ$668)/4+VLOOKUP($D718,Decrements!$B$2295:$V$2300,AQ$668)/4)</f>
        <v>0.38720075371445739</v>
      </c>
      <c r="AR718" s="90">
        <f>Infected!AS219*(VLOOKUP($D718,Decrements!$B$2191:$V$2196,AR$668)/4+VLOOKUP($D718,Decrements!$B$2243:$V$2248,AR$668)/4+VLOOKUP($D718,Decrements!$B$2295:$V$2300,AR$668)/4)</f>
        <v>0.38082991129589999</v>
      </c>
      <c r="AS718" s="90">
        <f>Infected!AT219*(VLOOKUP($D718,Decrements!$B$2191:$V$2196,AS$668)/4+VLOOKUP($D718,Decrements!$B$2243:$V$2248,AS$668)/4+VLOOKUP($D718,Decrements!$B$2295:$V$2300,AS$668)/4)</f>
        <v>0.37505883806579937</v>
      </c>
      <c r="AT718" s="90">
        <f>Infected!AU219*(VLOOKUP($D718,Decrements!$B$2191:$V$2196,AT$668)/4+VLOOKUP($D718,Decrements!$B$2243:$V$2248,AT$668)/4+VLOOKUP($D718,Decrements!$B$2295:$V$2300,AT$668)/4)</f>
        <v>0.36981127232334776</v>
      </c>
      <c r="AU718" s="90">
        <f>Infected!AV219*(VLOOKUP($D718,Decrements!$B$2191:$V$2196,AU$668)/4+VLOOKUP($D718,Decrements!$B$2243:$V$2248,AU$668)/4+VLOOKUP($D718,Decrements!$B$2295:$V$2300,AU$668)/4)</f>
        <v>0.36493107944494585</v>
      </c>
      <c r="AV718" s="90">
        <f>Infected!AW219*(VLOOKUP($D718,Decrements!$B$2191:$V$2196,AV$668)/4+VLOOKUP($D718,Decrements!$B$2243:$V$2248,AV$668)/4+VLOOKUP($D718,Decrements!$B$2295:$V$2300,AV$668)/4)</f>
        <v>0.36031500507023245</v>
      </c>
      <c r="AW718" s="90">
        <f>Infected!AX219*(VLOOKUP($D718,Decrements!$B$2191:$V$2196,AW$668)/4+VLOOKUP($D718,Decrements!$B$2243:$V$2248,AW$668)/4+VLOOKUP($D718,Decrements!$B$2295:$V$2300,AW$668)/4)</f>
        <v>0.35583686135858178</v>
      </c>
      <c r="AX718" s="90">
        <f>Infected!AY219*(VLOOKUP($D718,Decrements!$B$2191:$V$2196,AX$668)/4+VLOOKUP($D718,Decrements!$B$2243:$V$2248,AX$668)/4+VLOOKUP($D718,Decrements!$B$2295:$V$2300,AX$668)/4)</f>
        <v>0.35152061461180162</v>
      </c>
      <c r="AY718" s="90">
        <f>Infected!AZ219*(VLOOKUP($D718,Decrements!$B$2191:$V$2196,AY$668)/4+VLOOKUP($D718,Decrements!$B$2243:$V$2248,AY$668)/4+VLOOKUP($D718,Decrements!$B$2295:$V$2300,AY$668)/4)</f>
        <v>0.34732527189348567</v>
      </c>
      <c r="AZ718" s="90">
        <f>Infected!BA219*(VLOOKUP($D718,Decrements!$B$2191:$V$2196,AZ$668)/4+VLOOKUP($D718,Decrements!$B$2243:$V$2248,AZ$668)/4+VLOOKUP($D718,Decrements!$B$2295:$V$2300,AZ$668)/4)</f>
        <v>0.34322408885383621</v>
      </c>
      <c r="BA718" s="90">
        <f>Infected!BB219*(VLOOKUP($D718,Decrements!$B$2191:$V$2196,BA$668)/4+VLOOKUP($D718,Decrements!$B$2243:$V$2248,BA$668)/4+VLOOKUP($D718,Decrements!$B$2295:$V$2300,BA$668)/4)</f>
        <v>0.3391608122465038</v>
      </c>
      <c r="BB718" s="90">
        <f>Infected!BC219*(VLOOKUP($D718,Decrements!$B$2191:$V$2196,BB$668)/4+VLOOKUP($D718,Decrements!$B$2243:$V$2248,BB$668)/4+VLOOKUP($D718,Decrements!$B$2295:$V$2300,BB$668)/4)</f>
        <v>0.33517262026761147</v>
      </c>
      <c r="BC718" s="90">
        <f>Infected!BD219*(VLOOKUP($D718,Decrements!$B$2191:$V$2196,BC$668)/4+VLOOKUP($D718,Decrements!$B$2243:$V$2248,BC$668)/4+VLOOKUP($D718,Decrements!$B$2295:$V$2300,BC$668)/4)</f>
        <v>0.33124725575881586</v>
      </c>
      <c r="BD718" s="90">
        <f>Infected!BE219*(VLOOKUP($D718,Decrements!$B$2191:$V$2196,BD$668)/4+VLOOKUP($D718,Decrements!$B$2243:$V$2248,BD$668)/4+VLOOKUP($D718,Decrements!$B$2295:$V$2300,BD$668)/4)</f>
        <v>0.32738133711755119</v>
      </c>
      <c r="BE718" s="90">
        <f>Infected!BF219*(VLOOKUP($D718,Decrements!$B$2191:$V$2196,BE$668)/4+VLOOKUP($D718,Decrements!$B$2243:$V$2248,BE$668)/4+VLOOKUP($D718,Decrements!$B$2295:$V$2300,BE$668)/4)</f>
        <v>0.32354653064156702</v>
      </c>
      <c r="BF718" s="90">
        <f>Infected!BG219*(VLOOKUP($D718,Decrements!$B$2191:$V$2196,BF$668)/4+VLOOKUP($D718,Decrements!$B$2243:$V$2248,BF$668)/4+VLOOKUP($D718,Decrements!$B$2295:$V$2300,BF$668)/4)</f>
        <v>0.31977637143221438</v>
      </c>
      <c r="BG718" s="90">
        <f>Infected!BH219*(VLOOKUP($D718,Decrements!$B$2191:$V$2196,BG$668)/4+VLOOKUP($D718,Decrements!$B$2243:$V$2248,BG$668)/4+VLOOKUP($D718,Decrements!$B$2295:$V$2300,BG$668)/4)</f>
        <v>0.31606665940059603</v>
      </c>
      <c r="BH718" s="90">
        <f>Infected!BI219*(VLOOKUP($D718,Decrements!$B$2191:$V$2196,BH$668)/4+VLOOKUP($D718,Decrements!$B$2243:$V$2248,BH$668)/4+VLOOKUP($D718,Decrements!$B$2295:$V$2300,BH$668)/4)</f>
        <v>0.31241517837478355</v>
      </c>
      <c r="BI718" s="90">
        <f>Infected!BJ219*(VLOOKUP($D718,Decrements!$B$2191:$V$2196,BI$668)/4+VLOOKUP($D718,Decrements!$B$2243:$V$2248,BI$668)/4+VLOOKUP($D718,Decrements!$B$2295:$V$2300,BI$668)/4)</f>
        <v>0.30880092073162618</v>
      </c>
      <c r="BJ718" s="90">
        <f>Infected!BK219*(VLOOKUP($D718,Decrements!$B$2191:$V$2196,BJ$668)/4+VLOOKUP($D718,Decrements!$B$2243:$V$2248,BJ$668)/4+VLOOKUP($D718,Decrements!$B$2295:$V$2300,BJ$668)/4)</f>
        <v>0.3052495424059718</v>
      </c>
      <c r="BK718" s="90">
        <f>Infected!BL219*(VLOOKUP($D718,Decrements!$B$2191:$V$2196,BK$668)/4+VLOOKUP($D718,Decrements!$B$2243:$V$2248,BK$668)/4+VLOOKUP($D718,Decrements!$B$2295:$V$2300,BK$668)/4)</f>
        <v>0.30175810309615753</v>
      </c>
      <c r="BL718" s="90">
        <f>Infected!BM219*(VLOOKUP($D718,Decrements!$B$2191:$V$2196,BL$668)/4+VLOOKUP($D718,Decrements!$B$2243:$V$2248,BL$668)/4+VLOOKUP($D718,Decrements!$B$2295:$V$2300,BL$668)/4)</f>
        <v>0.29832505096693757</v>
      </c>
      <c r="BM718" s="90">
        <f>Infected!BN219*(VLOOKUP($D718,Decrements!$B$2191:$V$2196,BM$668)/4+VLOOKUP($D718,Decrements!$B$2243:$V$2248,BM$668)/4+VLOOKUP($D718,Decrements!$B$2295:$V$2300,BM$668)/4)</f>
        <v>0.29493497592862528</v>
      </c>
      <c r="BN718" s="90">
        <f>Infected!BO219*(VLOOKUP($D718,Decrements!$B$2191:$V$2196,BN$668)/4+VLOOKUP($D718,Decrements!$B$2243:$V$2248,BN$668)/4+VLOOKUP($D718,Decrements!$B$2295:$V$2300,BN$668)/4)</f>
        <v>0.2916025242309282</v>
      </c>
      <c r="BO718" s="90">
        <f>Infected!BP219*(VLOOKUP($D718,Decrements!$B$2191:$V$2196,BO$668)/4+VLOOKUP($D718,Decrements!$B$2243:$V$2248,BO$668)/4+VLOOKUP($D718,Decrements!$B$2295:$V$2300,BO$668)/4)</f>
        <v>0.28832510054057103</v>
      </c>
      <c r="BP718" s="90">
        <f>Infected!BQ219*(VLOOKUP($D718,Decrements!$B$2191:$V$2196,BP$668)/4+VLOOKUP($D718,Decrements!$B$2243:$V$2248,BP$668)/4+VLOOKUP($D718,Decrements!$B$2295:$V$2300,BP$668)/4)</f>
        <v>0.28510460828740009</v>
      </c>
      <c r="BQ718" s="90">
        <f>Infected!BR219*(VLOOKUP($D718,Decrements!$B$2191:$V$2196,BQ$668)/4+VLOOKUP($D718,Decrements!$B$2243:$V$2248,BQ$668)/4+VLOOKUP($D718,Decrements!$B$2295:$V$2300,BQ$668)/4)</f>
        <v>0.28193357832013732</v>
      </c>
      <c r="BR718" s="90">
        <f>Infected!BS219*(VLOOKUP($D718,Decrements!$B$2191:$V$2196,BR$668)/4+VLOOKUP($D718,Decrements!$B$2243:$V$2248,BR$668)/4+VLOOKUP($D718,Decrements!$B$2295:$V$2300,BR$668)/4)</f>
        <v>0.2788224053119151</v>
      </c>
      <c r="BS718" s="90">
        <f>Infected!BT219*(VLOOKUP($D718,Decrements!$B$2191:$V$2196,BS$668)/4+VLOOKUP($D718,Decrements!$B$2243:$V$2248,BS$668)/4+VLOOKUP($D718,Decrements!$B$2295:$V$2300,BS$668)/4)</f>
        <v>0.27576951588866522</v>
      </c>
      <c r="BT718" s="90">
        <f>Infected!BU219*(VLOOKUP($D718,Decrements!$B$2191:$V$2196,BT$668)/4+VLOOKUP($D718,Decrements!$B$2243:$V$2248,BT$668)/4+VLOOKUP($D718,Decrements!$B$2295:$V$2300,BT$668)/4)</f>
        <v>0.27277366100312705</v>
      </c>
      <c r="BU718" s="90">
        <f>Infected!BV219*(VLOOKUP($D718,Decrements!$B$2191:$V$2196,BU$668)/4+VLOOKUP($D718,Decrements!$B$2243:$V$2248,BU$668)/4+VLOOKUP($D718,Decrements!$B$2295:$V$2300,BU$668)/4)</f>
        <v>0.26982739992709387</v>
      </c>
      <c r="BV718" s="90">
        <f>Infected!BW219*(VLOOKUP($D718,Decrements!$B$2191:$V$2196,BV$668)/4+VLOOKUP($D718,Decrements!$B$2243:$V$2248,BV$668)/4+VLOOKUP($D718,Decrements!$B$2295:$V$2300,BV$668)/4)</f>
        <v>0.26693788204733698</v>
      </c>
      <c r="BW718" s="90">
        <f>Infected!BX219*(VLOOKUP($D718,Decrements!$B$2191:$V$2196,BW$668)/4+VLOOKUP($D718,Decrements!$B$2243:$V$2248,BW$668)/4+VLOOKUP($D718,Decrements!$B$2295:$V$2300,BW$668)/4)</f>
        <v>0.26410324554562609</v>
      </c>
      <c r="BX718" s="90">
        <f>Infected!BY219*(VLOOKUP($D718,Decrements!$B$2191:$V$2196,BX$668)/4+VLOOKUP($D718,Decrements!$B$2243:$V$2248,BX$668)/4+VLOOKUP($D718,Decrements!$B$2295:$V$2300,BX$668)/4)</f>
        <v>0.26132207937658064</v>
      </c>
      <c r="BY718" s="90">
        <f>Infected!BZ219*(VLOOKUP($D718,Decrements!$B$2191:$V$2196,BY$668)/4+VLOOKUP($D718,Decrements!$B$2243:$V$2248,BY$668)/4+VLOOKUP($D718,Decrements!$B$2295:$V$2300,BY$668)/4)</f>
        <v>0.25858869075910434</v>
      </c>
      <c r="BZ718" s="90">
        <f>Infected!CA219*(VLOOKUP($D718,Decrements!$B$2191:$V$2196,BZ$668)/4+VLOOKUP($D718,Decrements!$B$2243:$V$2248,BZ$668)/4+VLOOKUP($D718,Decrements!$B$2295:$V$2300,BZ$668)/4)</f>
        <v>0.25590785728252596</v>
      </c>
      <c r="CA718" s="90">
        <f>Infected!CB219*(VLOOKUP($D718,Decrements!$B$2191:$V$2196,CA$668)/4+VLOOKUP($D718,Decrements!$B$2243:$V$2248,CA$668)/4+VLOOKUP($D718,Decrements!$B$2295:$V$2300,CA$668)/4)</f>
        <v>0.25327794886973065</v>
      </c>
      <c r="CB718" s="90">
        <f>Infected!CC219*(VLOOKUP($D718,Decrements!$B$2191:$V$2196,CB$668)/4+VLOOKUP($D718,Decrements!$B$2243:$V$2248,CB$668)/4+VLOOKUP($D718,Decrements!$B$2295:$V$2300,CB$668)/4)</f>
        <v>0.25069766595823273</v>
      </c>
      <c r="CC718" s="90">
        <f>Infected!CD219*(VLOOKUP($D718,Decrements!$B$2191:$V$2196,CC$668)/4+VLOOKUP($D718,Decrements!$B$2243:$V$2248,CC$668)/4+VLOOKUP($D718,Decrements!$B$2295:$V$2300,CC$668)/4)</f>
        <v>0.24816295263240612</v>
      </c>
      <c r="CD718" s="90">
        <f>Infected!CE219*(VLOOKUP($D718,Decrements!$B$2191:$V$2196,CD$668)/4+VLOOKUP($D718,Decrements!$B$2243:$V$2248,CD$668)/4+VLOOKUP($D718,Decrements!$B$2295:$V$2300,CD$668)/4)</f>
        <v>0.24567656075350536</v>
      </c>
      <c r="CE718" s="90">
        <f>Infected!CF219*(VLOOKUP($D718,Decrements!$B$2191:$V$2196,CE$668)/4+VLOOKUP($D718,Decrements!$B$2243:$V$2248,CE$668)/4+VLOOKUP($D718,Decrements!$B$2295:$V$2300,CE$668)/4)</f>
        <v>0.24323708657094664</v>
      </c>
      <c r="CF718" s="90">
        <f>Infected!CG219*(VLOOKUP($D718,Decrements!$B$2191:$V$2196,CF$668)/4+VLOOKUP($D718,Decrements!$B$2243:$V$2248,CF$668)/4+VLOOKUP($D718,Decrements!$B$2295:$V$2300,CF$668)/4)</f>
        <v>0.24084334474610708</v>
      </c>
      <c r="CG718" s="90">
        <f>Infected!CH219*(VLOOKUP($D718,Decrements!$B$2191:$V$2196,CG$668)/4+VLOOKUP($D718,Decrements!$B$2243:$V$2248,CG$668)/4+VLOOKUP($D718,Decrements!$B$2295:$V$2300,CG$668)/4)</f>
        <v>0.23849257340625346</v>
      </c>
      <c r="CH718" s="90">
        <f>Infected!CI219*(VLOOKUP($D718,Decrements!$B$2191:$V$2196,CH$668)/4+VLOOKUP($D718,Decrements!$B$2243:$V$2248,CH$668)/4+VLOOKUP($D718,Decrements!$B$2295:$V$2300,CH$668)/4)</f>
        <v>0.23618595570184162</v>
      </c>
      <c r="CI718" s="90">
        <f>Infected!CJ219*(VLOOKUP($D718,Decrements!$B$2191:$V$2196,CI$668)/4+VLOOKUP($D718,Decrements!$B$2243:$V$2248,CI$668)/4+VLOOKUP($D718,Decrements!$B$2295:$V$2300,CI$668)/4)</f>
        <v>0.23392228297967751</v>
      </c>
      <c r="CK718" s="45"/>
      <c r="CL718" s="45"/>
      <c r="CM718" s="45"/>
      <c r="CN718" s="45"/>
      <c r="CO718" s="45"/>
      <c r="CP718" s="45"/>
      <c r="CQ718" s="45"/>
      <c r="CR718" s="45"/>
      <c r="CS718" s="45"/>
      <c r="CT718" s="45"/>
      <c r="CU718" s="45"/>
      <c r="CV718" s="45"/>
      <c r="CW718" s="45"/>
      <c r="CX718" s="45"/>
      <c r="CY718" s="45"/>
      <c r="CZ718" s="45"/>
      <c r="DA718" s="45"/>
      <c r="DB718" s="45"/>
      <c r="DC718" s="45"/>
      <c r="DD718" s="45"/>
      <c r="DE718" s="45"/>
      <c r="DF718" s="45"/>
      <c r="DG718" s="45"/>
      <c r="DH718" s="45"/>
      <c r="DI718" s="45"/>
      <c r="DJ718" s="45"/>
      <c r="DK718" s="45"/>
      <c r="DL718" s="45"/>
      <c r="DM718" s="45"/>
      <c r="DN718" s="45"/>
      <c r="DO718" s="45"/>
      <c r="DP718" s="45"/>
      <c r="DQ718" s="45"/>
      <c r="DR718" s="45"/>
      <c r="DS718" s="45"/>
      <c r="DT718" s="45"/>
      <c r="DU718" s="45"/>
      <c r="DV718" s="45"/>
      <c r="DW718" s="45"/>
      <c r="DX718" s="45"/>
      <c r="DY718" s="45"/>
      <c r="DZ718" s="45"/>
      <c r="EA718" s="45"/>
      <c r="EB718" s="45"/>
      <c r="EC718" s="45"/>
      <c r="ED718" s="45"/>
      <c r="EE718" s="45"/>
      <c r="EF718" s="45"/>
      <c r="EG718" s="45"/>
      <c r="EH718" s="45"/>
      <c r="EI718" s="45"/>
      <c r="EJ718" s="45"/>
      <c r="EK718" s="45"/>
      <c r="EL718" s="45"/>
      <c r="EM718" s="45"/>
      <c r="EN718" s="45"/>
      <c r="EO718" s="45"/>
      <c r="EP718" s="45"/>
      <c r="EQ718" s="45"/>
      <c r="ER718" s="45"/>
      <c r="ES718" s="45"/>
      <c r="ET718" s="45"/>
      <c r="EU718" s="45"/>
      <c r="EV718" s="45"/>
      <c r="EW718" s="45"/>
      <c r="EX718" s="45"/>
      <c r="EY718" s="45"/>
      <c r="EZ718" s="45"/>
      <c r="FA718" s="45"/>
      <c r="FB718" s="45"/>
      <c r="FC718" s="45"/>
      <c r="FD718" s="45"/>
      <c r="FE718" s="45"/>
      <c r="FF718" s="45"/>
      <c r="FG718" s="45"/>
      <c r="FH718" s="45"/>
      <c r="FI718" s="45"/>
      <c r="FJ718" s="45"/>
      <c r="FK718" s="45"/>
      <c r="FL718" s="45"/>
      <c r="FN718" s="45"/>
      <c r="FO718" s="45"/>
      <c r="FP718" s="45"/>
      <c r="FQ718" s="45"/>
      <c r="FR718" s="45"/>
      <c r="FS718" s="45"/>
      <c r="FT718" s="45"/>
      <c r="FU718" s="45"/>
      <c r="FV718" s="45"/>
      <c r="FW718" s="45"/>
      <c r="FX718" s="45"/>
      <c r="FY718" s="45"/>
      <c r="FZ718" s="45"/>
      <c r="GA718" s="45"/>
      <c r="GB718" s="45"/>
      <c r="GC718" s="45"/>
      <c r="GD718" s="45"/>
      <c r="GE718" s="45"/>
      <c r="GF718" s="45"/>
      <c r="GG718" s="45"/>
      <c r="GH718" s="45"/>
      <c r="GI718" s="45"/>
      <c r="GJ718" s="45"/>
      <c r="GK718" s="45"/>
      <c r="GL718" s="45"/>
      <c r="GM718" s="45"/>
      <c r="GN718" s="45"/>
      <c r="GO718" s="45"/>
      <c r="GP718" s="45"/>
      <c r="GQ718" s="45"/>
      <c r="GR718" s="45"/>
      <c r="GS718" s="45"/>
      <c r="GT718" s="45"/>
      <c r="GU718" s="45"/>
      <c r="GV718" s="45"/>
      <c r="GW718" s="45"/>
      <c r="GX718" s="45"/>
      <c r="GY718" s="45"/>
      <c r="GZ718" s="45"/>
      <c r="HA718" s="45"/>
      <c r="HB718" s="45"/>
      <c r="HC718" s="45"/>
      <c r="HD718" s="45"/>
      <c r="HE718" s="45"/>
      <c r="HF718" s="45"/>
      <c r="HG718" s="45"/>
      <c r="HH718" s="45"/>
      <c r="HI718" s="45"/>
      <c r="HJ718" s="45"/>
      <c r="HK718" s="45"/>
      <c r="HL718" s="45"/>
      <c r="HM718" s="45"/>
      <c r="HN718" s="45"/>
      <c r="HO718" s="45"/>
      <c r="HP718" s="45"/>
      <c r="HQ718" s="45"/>
      <c r="HR718" s="45"/>
      <c r="HS718" s="45"/>
      <c r="HT718" s="45"/>
      <c r="HU718" s="45"/>
      <c r="HV718" s="45"/>
      <c r="HW718" s="45"/>
      <c r="HX718" s="45"/>
      <c r="HY718" s="45"/>
      <c r="HZ718" s="45"/>
      <c r="IA718" s="45"/>
      <c r="IB718" s="45"/>
      <c r="IC718" s="45"/>
      <c r="ID718" s="45"/>
      <c r="IE718" s="45"/>
      <c r="IF718" s="45"/>
      <c r="IG718" s="45"/>
      <c r="IH718" s="45"/>
      <c r="II718" s="45"/>
      <c r="IJ718" s="45"/>
      <c r="IK718" s="45"/>
      <c r="IL718" s="45"/>
      <c r="IM718" s="45"/>
      <c r="IN718" s="45"/>
      <c r="IO718" s="45"/>
      <c r="IQ718" s="45"/>
      <c r="IR718" s="45"/>
      <c r="IS718" s="45"/>
      <c r="IT718" s="45"/>
      <c r="IU718" s="45"/>
      <c r="IV718" s="45"/>
      <c r="IW718" s="45"/>
      <c r="IX718" s="45"/>
      <c r="IY718" s="45"/>
      <c r="IZ718" s="45"/>
      <c r="JA718" s="45"/>
      <c r="JB718" s="45"/>
      <c r="JC718" s="45"/>
      <c r="JD718" s="45"/>
      <c r="JE718" s="45"/>
      <c r="JF718" s="45"/>
      <c r="JG718" s="45"/>
      <c r="JH718" s="45"/>
      <c r="JI718" s="45"/>
      <c r="JJ718" s="45"/>
      <c r="JK718" s="45"/>
      <c r="JL718" s="45"/>
      <c r="JM718" s="45"/>
      <c r="JN718" s="45"/>
      <c r="JO718" s="45"/>
      <c r="JP718" s="45"/>
      <c r="JQ718" s="45"/>
      <c r="JR718" s="45"/>
      <c r="JS718" s="45"/>
      <c r="JT718" s="45"/>
      <c r="JU718" s="45"/>
      <c r="JV718" s="45"/>
      <c r="JW718" s="45"/>
      <c r="JX718" s="45"/>
      <c r="JY718" s="45"/>
      <c r="JZ718" s="45"/>
      <c r="KA718" s="45"/>
      <c r="KB718" s="45"/>
      <c r="KC718" s="45"/>
      <c r="KD718" s="45"/>
      <c r="KE718" s="45"/>
      <c r="KF718" s="45"/>
      <c r="KG718" s="45"/>
      <c r="KH718" s="45"/>
      <c r="KI718" s="45"/>
      <c r="KJ718" s="45"/>
      <c r="KK718" s="45"/>
      <c r="KL718" s="45"/>
      <c r="KM718" s="45"/>
      <c r="KN718" s="45"/>
      <c r="KO718" s="45"/>
      <c r="KP718" s="45"/>
      <c r="KQ718" s="45"/>
      <c r="KR718" s="45"/>
      <c r="KS718" s="45"/>
      <c r="KT718" s="45"/>
      <c r="KU718" s="45"/>
      <c r="KV718" s="45"/>
      <c r="KW718" s="45"/>
      <c r="KX718" s="45"/>
      <c r="KY718" s="45"/>
      <c r="KZ718" s="45"/>
      <c r="LA718" s="45"/>
      <c r="LB718" s="45"/>
      <c r="LC718" s="45"/>
      <c r="LD718" s="45"/>
      <c r="LE718" s="45"/>
      <c r="LF718" s="45"/>
      <c r="LG718" s="45"/>
      <c r="LH718" s="45"/>
      <c r="LI718" s="45"/>
      <c r="LJ718" s="45"/>
      <c r="LK718" s="45"/>
      <c r="LL718" s="45"/>
      <c r="LM718" s="45"/>
      <c r="LN718" s="45"/>
      <c r="LO718" s="45"/>
      <c r="LP718" s="45"/>
      <c r="LQ718" s="45"/>
      <c r="LR718" s="45"/>
    </row>
    <row r="719" spans="2:330">
      <c r="B719" s="20">
        <v>1</v>
      </c>
      <c r="C719" s="20">
        <v>1</v>
      </c>
      <c r="D719" s="20">
        <v>5</v>
      </c>
      <c r="E719" s="20">
        <v>115</v>
      </c>
      <c r="F719" s="113"/>
      <c r="G719" s="31">
        <f>Infected!I220</f>
        <v>0.73161290322580663</v>
      </c>
      <c r="H719" s="90">
        <f>Infected!I220*(VLOOKUP($D719,Decrements!$B$2191:$V$2196,H$668)/4+VLOOKUP($D719,Decrements!$B$2243:$V$2248,H$668)/4+VLOOKUP($D719,Decrements!$B$2295:$V$2300,H$668)/4)</f>
        <v>2.6886774193548398E-2</v>
      </c>
      <c r="I719" s="90">
        <f>Infected!J220*(VLOOKUP($D719,Decrements!$B$2191:$V$2196,I$668)/4+VLOOKUP($D719,Decrements!$B$2243:$V$2248,I$668)/4+VLOOKUP($D719,Decrements!$B$2295:$V$2300,I$668)/4)</f>
        <v>2.7431632250903424E-2</v>
      </c>
      <c r="J719" s="90">
        <f>Infected!K220*(VLOOKUP($D719,Decrements!$B$2191:$V$2196,J$668)/4+VLOOKUP($D719,Decrements!$B$2243:$V$2248,J$668)/4+VLOOKUP($D719,Decrements!$B$2295:$V$2300,J$668)/4)</f>
        <v>2.4918237672166339E-2</v>
      </c>
      <c r="K719" s="90">
        <f>Infected!L220*(VLOOKUP($D719,Decrements!$B$2191:$V$2196,K$668)/4+VLOOKUP($D719,Decrements!$B$2243:$V$2248,K$668)/4+VLOOKUP($D719,Decrements!$B$2295:$V$2300,K$668)/4)</f>
        <v>2.2872095859321661E-2</v>
      </c>
      <c r="L719" s="90">
        <f>Infected!M220*(VLOOKUP($D719,Decrements!$B$2191:$V$2196,L$668)/4+VLOOKUP($D719,Decrements!$B$2243:$V$2248,L$668)/4+VLOOKUP($D719,Decrements!$B$2295:$V$2300,L$668)/4)</f>
        <v>2.1191148554804473E-2</v>
      </c>
      <c r="M719" s="90">
        <f>Infected!N220*(VLOOKUP($D719,Decrements!$B$2191:$V$2196,M$668)/4+VLOOKUP($D719,Decrements!$B$2243:$V$2248,M$668)/4+VLOOKUP($D719,Decrements!$B$2295:$V$2300,M$668)/4)</f>
        <v>1.8149734250132173E-2</v>
      </c>
      <c r="N719" s="90">
        <f>Infected!O220*(VLOOKUP($D719,Decrements!$B$2191:$V$2196,N$668)/4+VLOOKUP($D719,Decrements!$B$2243:$V$2248,N$668)/4+VLOOKUP($D719,Decrements!$B$2295:$V$2300,N$668)/4)</f>
        <v>1.5695002659754726E-2</v>
      </c>
      <c r="O719" s="90">
        <f>Infected!P220*(VLOOKUP($D719,Decrements!$B$2191:$V$2196,O$668)/4+VLOOKUP($D719,Decrements!$B$2243:$V$2248,O$668)/4+VLOOKUP($D719,Decrements!$B$2295:$V$2300,O$668)/4)</f>
        <v>1.3723069117097846E-2</v>
      </c>
      <c r="P719" s="90">
        <f>Infected!Q220*(VLOOKUP($D719,Decrements!$B$2191:$V$2196,P$668)/4+VLOOKUP($D719,Decrements!$B$2243:$V$2248,P$668)/4+VLOOKUP($D719,Decrements!$B$2295:$V$2300,P$668)/4)</f>
        <v>1.2134528187560334E-2</v>
      </c>
      <c r="Q719" s="90">
        <f>Infected!R220*(VLOOKUP($D719,Decrements!$B$2191:$V$2196,Q$668)/4+VLOOKUP($D719,Decrements!$B$2243:$V$2248,Q$668)/4+VLOOKUP($D719,Decrements!$B$2295:$V$2300,Q$668)/4)</f>
        <v>1.3399557672814238E-2</v>
      </c>
      <c r="R719" s="90">
        <f>Infected!S220*(VLOOKUP($D719,Decrements!$B$2191:$V$2196,R$668)/4+VLOOKUP($D719,Decrements!$B$2243:$V$2248,R$668)/4+VLOOKUP($D719,Decrements!$B$2295:$V$2300,R$668)/4)</f>
        <v>1.2304816570106287E-2</v>
      </c>
      <c r="S719" s="90">
        <f>Infected!T220*(VLOOKUP($D719,Decrements!$B$2191:$V$2196,S$668)/4+VLOOKUP($D719,Decrements!$B$2243:$V$2248,S$668)/4+VLOOKUP($D719,Decrements!$B$2295:$V$2300,S$668)/4)</f>
        <v>1.1484246059478407E-2</v>
      </c>
      <c r="T719" s="90">
        <f>Infected!U220*(VLOOKUP($D719,Decrements!$B$2191:$V$2196,T$668)/4+VLOOKUP($D719,Decrements!$B$2243:$V$2248,T$668)/4+VLOOKUP($D719,Decrements!$B$2295:$V$2300,T$668)/4)</f>
        <v>1.0851107161919959E-2</v>
      </c>
      <c r="U719" s="90">
        <f>Infected!V220*(VLOOKUP($D719,Decrements!$B$2191:$V$2196,U$668)/4+VLOOKUP($D719,Decrements!$B$2243:$V$2248,U$668)/4+VLOOKUP($D719,Decrements!$B$2295:$V$2300,U$668)/4)</f>
        <v>1.2422078727989077E-2</v>
      </c>
      <c r="V719" s="90">
        <f>Infected!W220*(VLOOKUP($D719,Decrements!$B$2191:$V$2196,V$668)/4+VLOOKUP($D719,Decrements!$B$2243:$V$2248,V$668)/4+VLOOKUP($D719,Decrements!$B$2295:$V$2300,V$668)/4)</f>
        <v>1.1666769676383025E-2</v>
      </c>
      <c r="W719" s="90">
        <f>Infected!X220*(VLOOKUP($D719,Decrements!$B$2191:$V$2196,W$668)/4+VLOOKUP($D719,Decrements!$B$2243:$V$2248,W$668)/4+VLOOKUP($D719,Decrements!$B$2295:$V$2300,W$668)/4)</f>
        <v>1.1078871411682911E-2</v>
      </c>
      <c r="X719" s="90">
        <f>Infected!Y220*(VLOOKUP($D719,Decrements!$B$2191:$V$2196,X$668)/4+VLOOKUP($D719,Decrements!$B$2243:$V$2248,X$668)/4+VLOOKUP($D719,Decrements!$B$2295:$V$2300,X$668)/4)</f>
        <v>1.0612002214976842E-2</v>
      </c>
      <c r="Y719" s="90">
        <f>Infected!Z220*(VLOOKUP($D719,Decrements!$B$2191:$V$2196,Y$668)/4+VLOOKUP($D719,Decrements!$B$2243:$V$2248,Y$668)/4+VLOOKUP($D719,Decrements!$B$2295:$V$2300,Y$668)/4)</f>
        <v>1.2537878462684242E-2</v>
      </c>
      <c r="Z719" s="90">
        <f>Infected!AA220*(VLOOKUP($D719,Decrements!$B$2191:$V$2196,Z$668)/4+VLOOKUP($D719,Decrements!$B$2243:$V$2248,Z$668)/4+VLOOKUP($D719,Decrements!$B$2295:$V$2300,Z$668)/4)</f>
        <v>1.1693842726357437E-2</v>
      </c>
      <c r="AA719" s="90">
        <f>Infected!AB220*(VLOOKUP($D719,Decrements!$B$2191:$V$2196,AA$668)/4+VLOOKUP($D719,Decrements!$B$2243:$V$2248,AA$668)/4+VLOOKUP($D719,Decrements!$B$2295:$V$2300,AA$668)/4)</f>
        <v>1.1034080620013055E-2</v>
      </c>
      <c r="AB719" s="90">
        <f>Infected!AC220*(VLOOKUP($D719,Decrements!$B$2191:$V$2196,AB$668)/4+VLOOKUP($D719,Decrements!$B$2243:$V$2248,AB$668)/4+VLOOKUP($D719,Decrements!$B$2295:$V$2300,AB$668)/4)</f>
        <v>1.050974975872631E-2</v>
      </c>
      <c r="AC719" s="90">
        <f>Infected!AD220*(VLOOKUP($D719,Decrements!$B$2191:$V$2196,AC$668)/4+VLOOKUP($D719,Decrements!$B$2243:$V$2248,AC$668)/4+VLOOKUP($D719,Decrements!$B$2295:$V$2300,AC$668)/4)</f>
        <v>1.4424567098600266E-2</v>
      </c>
      <c r="AD719" s="90">
        <f>Infected!AE220*(VLOOKUP($D719,Decrements!$B$2191:$V$2196,AD$668)/4+VLOOKUP($D719,Decrements!$B$2243:$V$2248,AD$668)/4+VLOOKUP($D719,Decrements!$B$2295:$V$2300,AD$668)/4)</f>
        <v>1.3205633047553957E-2</v>
      </c>
      <c r="AE719" s="90">
        <f>Infected!AF220*(VLOOKUP($D719,Decrements!$B$2191:$V$2196,AE$668)/4+VLOOKUP($D719,Decrements!$B$2243:$V$2248,AE$668)/4+VLOOKUP($D719,Decrements!$B$2295:$V$2300,AE$668)/4)</f>
        <v>1.2277606352771506E-2</v>
      </c>
      <c r="AF719" s="90">
        <f>Infected!AG220*(VLOOKUP($D719,Decrements!$B$2191:$V$2196,AF$668)/4+VLOOKUP($D719,Decrements!$B$2243:$V$2248,AF$668)/4+VLOOKUP($D719,Decrements!$B$2295:$V$2300,AF$668)/4)</f>
        <v>1.1555955805100456E-2</v>
      </c>
      <c r="AG719" s="90">
        <f>Infected!AH220*(VLOOKUP($D719,Decrements!$B$2191:$V$2196,AG$668)/4+VLOOKUP($D719,Decrements!$B$2243:$V$2248,AG$668)/4+VLOOKUP($D719,Decrements!$B$2295:$V$2300,AG$668)/4)</f>
        <v>1.4084974728804952E-2</v>
      </c>
      <c r="AH719" s="90">
        <f>Infected!AI220*(VLOOKUP($D719,Decrements!$B$2191:$V$2196,AH$668)/4+VLOOKUP($D719,Decrements!$B$2243:$V$2248,AH$668)/4+VLOOKUP($D719,Decrements!$B$2295:$V$2300,AH$668)/4)</f>
        <v>1.2927754542706678E-2</v>
      </c>
      <c r="AI719" s="90">
        <f>Infected!AJ220*(VLOOKUP($D719,Decrements!$B$2191:$V$2196,AI$668)/4+VLOOKUP($D719,Decrements!$B$2243:$V$2248,AI$668)/4+VLOOKUP($D719,Decrements!$B$2295:$V$2300,AI$668)/4)</f>
        <v>1.205348308825982E-2</v>
      </c>
      <c r="AJ719" s="90">
        <f>Infected!AK220*(VLOOKUP($D719,Decrements!$B$2191:$V$2196,AJ$668)/4+VLOOKUP($D719,Decrements!$B$2243:$V$2248,AJ$668)/4+VLOOKUP($D719,Decrements!$B$2295:$V$2300,AJ$668)/4)</f>
        <v>1.1375888498349057E-2</v>
      </c>
      <c r="AK719" s="90">
        <f>Infected!AL220*(VLOOKUP($D719,Decrements!$B$2191:$V$2196,AK$668)/4+VLOOKUP($D719,Decrements!$B$2243:$V$2248,AK$668)/4+VLOOKUP($D719,Decrements!$B$2295:$V$2300,AK$668)/4)</f>
        <v>1.1878123427899462E-2</v>
      </c>
      <c r="AL719" s="90">
        <f>Infected!AM220*(VLOOKUP($D719,Decrements!$B$2191:$V$2196,AL$668)/4+VLOOKUP($D719,Decrements!$B$2243:$V$2248,AL$668)/4+VLOOKUP($D719,Decrements!$B$2295:$V$2300,AL$668)/4)</f>
        <v>1.1097902197236735E-2</v>
      </c>
      <c r="AM719" s="90">
        <f>Infected!AN220*(VLOOKUP($D719,Decrements!$B$2191:$V$2196,AM$668)/4+VLOOKUP($D719,Decrements!$B$2243:$V$2248,AM$668)/4+VLOOKUP($D719,Decrements!$B$2295:$V$2300,AM$668)/4)</f>
        <v>1.0502168835274077E-2</v>
      </c>
      <c r="AN719" s="90">
        <f>Infected!AO220*(VLOOKUP($D719,Decrements!$B$2191:$V$2196,AN$668)/4+VLOOKUP($D719,Decrements!$B$2243:$V$2248,AN$668)/4+VLOOKUP($D719,Decrements!$B$2295:$V$2300,AN$668)/4)</f>
        <v>1.0034070480798137E-2</v>
      </c>
      <c r="AO719" s="90">
        <f>Infected!AP220*(VLOOKUP($D719,Decrements!$B$2191:$V$2196,AO$668)/4+VLOOKUP($D719,Decrements!$B$2243:$V$2248,AO$668)/4+VLOOKUP($D719,Decrements!$B$2295:$V$2300,AO$668)/4)</f>
        <v>9.6557164661434432E-3</v>
      </c>
      <c r="AP719" s="90">
        <f>Infected!AQ220*(VLOOKUP($D719,Decrements!$B$2191:$V$2196,AP$668)/4+VLOOKUP($D719,Decrements!$B$2243:$V$2248,AP$668)/4+VLOOKUP($D719,Decrements!$B$2295:$V$2300,AP$668)/4)</f>
        <v>9.3436194332618492E-3</v>
      </c>
      <c r="AQ719" s="90">
        <f>Infected!AR220*(VLOOKUP($D719,Decrements!$B$2191:$V$2196,AQ$668)/4+VLOOKUP($D719,Decrements!$B$2243:$V$2248,AQ$668)/4+VLOOKUP($D719,Decrements!$B$2295:$V$2300,AQ$668)/4)</f>
        <v>9.0784100326799233E-3</v>
      </c>
      <c r="AR719" s="90">
        <f>Infected!AS220*(VLOOKUP($D719,Decrements!$B$2191:$V$2196,AR$668)/4+VLOOKUP($D719,Decrements!$B$2243:$V$2248,AR$668)/4+VLOOKUP($D719,Decrements!$B$2295:$V$2300,AR$668)/4)</f>
        <v>8.8465876417194948E-3</v>
      </c>
      <c r="AS719" s="90">
        <f>Infected!AT220*(VLOOKUP($D719,Decrements!$B$2191:$V$2196,AS$668)/4+VLOOKUP($D719,Decrements!$B$2243:$V$2248,AS$668)/4+VLOOKUP($D719,Decrements!$B$2295:$V$2300,AS$668)/4)</f>
        <v>8.6361275837395692E-3</v>
      </c>
      <c r="AT719" s="90">
        <f>Infected!AU220*(VLOOKUP($D719,Decrements!$B$2191:$V$2196,AT$668)/4+VLOOKUP($D719,Decrements!$B$2243:$V$2248,AT$668)/4+VLOOKUP($D719,Decrements!$B$2295:$V$2300,AT$668)/4)</f>
        <v>8.4439759434948598E-3</v>
      </c>
      <c r="AU719" s="90">
        <f>Infected!AV220*(VLOOKUP($D719,Decrements!$B$2191:$V$2196,AU$668)/4+VLOOKUP($D719,Decrements!$B$2243:$V$2248,AU$668)/4+VLOOKUP($D719,Decrements!$B$2295:$V$2300,AU$668)/4)</f>
        <v>8.2651810148033477E-3</v>
      </c>
      <c r="AV719" s="90">
        <f>Infected!AW220*(VLOOKUP($D719,Decrements!$B$2191:$V$2196,AV$668)/4+VLOOKUP($D719,Decrements!$B$2243:$V$2248,AV$668)/4+VLOOKUP($D719,Decrements!$B$2295:$V$2300,AV$668)/4)</f>
        <v>8.0964785973560091E-3</v>
      </c>
      <c r="AW719" s="90">
        <f>Infected!AX220*(VLOOKUP($D719,Decrements!$B$2191:$V$2196,AW$668)/4+VLOOKUP($D719,Decrements!$B$2243:$V$2248,AW$668)/4+VLOOKUP($D719,Decrements!$B$2295:$V$2300,AW$668)/4)</f>
        <v>7.9342136217527021E-3</v>
      </c>
      <c r="AX719" s="90">
        <f>Infected!AY220*(VLOOKUP($D719,Decrements!$B$2191:$V$2196,AX$668)/4+VLOOKUP($D719,Decrements!$B$2243:$V$2248,AX$668)/4+VLOOKUP($D719,Decrements!$B$2295:$V$2300,AX$668)/4)</f>
        <v>7.7787359851844472E-3</v>
      </c>
      <c r="AY719" s="90">
        <f>Infected!AZ220*(VLOOKUP($D719,Decrements!$B$2191:$V$2196,AY$668)/4+VLOOKUP($D719,Decrements!$B$2243:$V$2248,AY$668)/4+VLOOKUP($D719,Decrements!$B$2295:$V$2300,AY$668)/4)</f>
        <v>7.6287187480319572E-3</v>
      </c>
      <c r="AZ719" s="90">
        <f>Infected!BA220*(VLOOKUP($D719,Decrements!$B$2191:$V$2196,AZ$668)/4+VLOOKUP($D719,Decrements!$B$2243:$V$2248,AZ$668)/4+VLOOKUP($D719,Decrements!$B$2295:$V$2300,AZ$668)/4)</f>
        <v>7.4832674348918075E-3</v>
      </c>
      <c r="BA719" s="90">
        <f>Infected!BB220*(VLOOKUP($D719,Decrements!$B$2191:$V$2196,BA$668)/4+VLOOKUP($D719,Decrements!$B$2243:$V$2248,BA$668)/4+VLOOKUP($D719,Decrements!$B$2295:$V$2300,BA$668)/4)</f>
        <v>7.3408230399110265E-3</v>
      </c>
      <c r="BB719" s="90">
        <f>Infected!BC220*(VLOOKUP($D719,Decrements!$B$2191:$V$2196,BB$668)/4+VLOOKUP($D719,Decrements!$B$2243:$V$2248,BB$668)/4+VLOOKUP($D719,Decrements!$B$2295:$V$2300,BB$668)/4)</f>
        <v>7.2021657458733717E-3</v>
      </c>
      <c r="BC719" s="90">
        <f>Infected!BD220*(VLOOKUP($D719,Decrements!$B$2191:$V$2196,BC$668)/4+VLOOKUP($D719,Decrements!$B$2243:$V$2248,BC$668)/4+VLOOKUP($D719,Decrements!$B$2295:$V$2300,BC$668)/4)</f>
        <v>7.0668463018704556E-3</v>
      </c>
      <c r="BD719" s="90">
        <f>Infected!BE220*(VLOOKUP($D719,Decrements!$B$2191:$V$2196,BD$668)/4+VLOOKUP($D719,Decrements!$B$2243:$V$2248,BD$668)/4+VLOOKUP($D719,Decrements!$B$2295:$V$2300,BD$668)/4)</f>
        <v>6.9346530860068725E-3</v>
      </c>
      <c r="BE719" s="90">
        <f>Infected!BF220*(VLOOKUP($D719,Decrements!$B$2191:$V$2196,BE$668)/4+VLOOKUP($D719,Decrements!$B$2243:$V$2248,BE$668)/4+VLOOKUP($D719,Decrements!$B$2295:$V$2300,BE$668)/4)</f>
        <v>6.8048109757185586E-3</v>
      </c>
      <c r="BF719" s="90">
        <f>Infected!BG220*(VLOOKUP($D719,Decrements!$B$2191:$V$2196,BF$668)/4+VLOOKUP($D719,Decrements!$B$2243:$V$2248,BF$668)/4+VLOOKUP($D719,Decrements!$B$2295:$V$2300,BF$668)/4)</f>
        <v>6.678016091758136E-3</v>
      </c>
      <c r="BG719" s="90">
        <f>Infected!BH220*(VLOOKUP($D719,Decrements!$B$2191:$V$2196,BG$668)/4+VLOOKUP($D719,Decrements!$B$2243:$V$2248,BG$668)/4+VLOOKUP($D719,Decrements!$B$2295:$V$2300,BG$668)/4)</f>
        <v>6.5540622709804614E-3</v>
      </c>
      <c r="BH719" s="90">
        <f>Infected!BI220*(VLOOKUP($D719,Decrements!$B$2191:$V$2196,BH$668)/4+VLOOKUP($D719,Decrements!$B$2243:$V$2248,BH$668)/4+VLOOKUP($D719,Decrements!$B$2295:$V$2300,BH$668)/4)</f>
        <v>6.4328082118268433E-3</v>
      </c>
      <c r="BI719" s="90">
        <f>Infected!BJ220*(VLOOKUP($D719,Decrements!$B$2191:$V$2196,BI$668)/4+VLOOKUP($D719,Decrements!$B$2243:$V$2248,BI$668)/4+VLOOKUP($D719,Decrements!$B$2295:$V$2300,BI$668)/4)</f>
        <v>6.3137100699748108E-3</v>
      </c>
      <c r="BJ719" s="90">
        <f>Infected!BK220*(VLOOKUP($D719,Decrements!$B$2191:$V$2196,BJ$668)/4+VLOOKUP($D719,Decrements!$B$2243:$V$2248,BJ$668)/4+VLOOKUP($D719,Decrements!$B$2295:$V$2300,BJ$668)/4)</f>
        <v>6.1972841241226036E-3</v>
      </c>
      <c r="BK719" s="90">
        <f>Infected!BL220*(VLOOKUP($D719,Decrements!$B$2191:$V$2196,BK$668)/4+VLOOKUP($D719,Decrements!$B$2243:$V$2248,BK$668)/4+VLOOKUP($D719,Decrements!$B$2295:$V$2300,BK$668)/4)</f>
        <v>6.0833928177954615E-3</v>
      </c>
      <c r="BL719" s="90">
        <f>Infected!BM220*(VLOOKUP($D719,Decrements!$B$2191:$V$2196,BL$668)/4+VLOOKUP($D719,Decrements!$B$2243:$V$2248,BL$668)/4+VLOOKUP($D719,Decrements!$B$2295:$V$2300,BL$668)/4)</f>
        <v>5.9719416439936368E-3</v>
      </c>
      <c r="BM719" s="90">
        <f>Infected!BN220*(VLOOKUP($D719,Decrements!$B$2191:$V$2196,BM$668)/4+VLOOKUP($D719,Decrements!$B$2243:$V$2248,BM$668)/4+VLOOKUP($D719,Decrements!$B$2295:$V$2300,BM$668)/4)</f>
        <v>5.8625508882893477E-3</v>
      </c>
      <c r="BN719" s="90">
        <f>Infected!BO220*(VLOOKUP($D719,Decrements!$B$2191:$V$2196,BN$668)/4+VLOOKUP($D719,Decrements!$B$2243:$V$2248,BN$668)/4+VLOOKUP($D719,Decrements!$B$2295:$V$2300,BN$668)/4)</f>
        <v>5.7554944572918701E-3</v>
      </c>
      <c r="BO719" s="90">
        <f>Infected!BP220*(VLOOKUP($D719,Decrements!$B$2191:$V$2196,BO$668)/4+VLOOKUP($D719,Decrements!$B$2243:$V$2248,BO$668)/4+VLOOKUP($D719,Decrements!$B$2295:$V$2300,BO$668)/4)</f>
        <v>5.6506757005610553E-3</v>
      </c>
      <c r="BP719" s="90">
        <f>Infected!BQ220*(VLOOKUP($D719,Decrements!$B$2191:$V$2196,BP$668)/4+VLOOKUP($D719,Decrements!$B$2243:$V$2248,BP$668)/4+VLOOKUP($D719,Decrements!$B$2295:$V$2300,BP$668)/4)</f>
        <v>5.5480944546970699E-3</v>
      </c>
      <c r="BQ719" s="90">
        <f>Infected!BR220*(VLOOKUP($D719,Decrements!$B$2191:$V$2196,BQ$668)/4+VLOOKUP($D719,Decrements!$B$2243:$V$2248,BQ$668)/4+VLOOKUP($D719,Decrements!$B$2295:$V$2300,BQ$668)/4)</f>
        <v>5.4475595518512047E-3</v>
      </c>
      <c r="BR719" s="90">
        <f>Infected!BS220*(VLOOKUP($D719,Decrements!$B$2191:$V$2196,BR$668)/4+VLOOKUP($D719,Decrements!$B$2243:$V$2248,BR$668)/4+VLOOKUP($D719,Decrements!$B$2295:$V$2300,BR$668)/4)</f>
        <v>5.3492513998892972E-3</v>
      </c>
      <c r="BS719" s="90">
        <f>Infected!BT220*(VLOOKUP($D719,Decrements!$B$2191:$V$2196,BS$668)/4+VLOOKUP($D719,Decrements!$B$2243:$V$2248,BS$668)/4+VLOOKUP($D719,Decrements!$B$2295:$V$2300,BS$668)/4)</f>
        <v>5.2531007276734095E-3</v>
      </c>
      <c r="BT719" s="90">
        <f>Infected!BU220*(VLOOKUP($D719,Decrements!$B$2191:$V$2196,BT$668)/4+VLOOKUP($D719,Decrements!$B$2243:$V$2248,BT$668)/4+VLOOKUP($D719,Decrements!$B$2295:$V$2300,BT$668)/4)</f>
        <v>5.1590501402271052E-3</v>
      </c>
      <c r="BU719" s="90">
        <f>Infected!BV220*(VLOOKUP($D719,Decrements!$B$2191:$V$2196,BU$668)/4+VLOOKUP($D719,Decrements!$B$2243:$V$2248,BU$668)/4+VLOOKUP($D719,Decrements!$B$2295:$V$2300,BU$668)/4)</f>
        <v>5.0669252864899645E-3</v>
      </c>
      <c r="BV719" s="90">
        <f>Infected!BW220*(VLOOKUP($D719,Decrements!$B$2191:$V$2196,BV$668)/4+VLOOKUP($D719,Decrements!$B$2243:$V$2248,BV$668)/4+VLOOKUP($D719,Decrements!$B$2295:$V$2300,BV$668)/4)</f>
        <v>4.9768437319646338E-3</v>
      </c>
      <c r="BW719" s="90">
        <f>Infected!BX220*(VLOOKUP($D719,Decrements!$B$2191:$V$2196,BW$668)/4+VLOOKUP($D719,Decrements!$B$2243:$V$2248,BW$668)/4+VLOOKUP($D719,Decrements!$B$2295:$V$2300,BW$668)/4)</f>
        <v>4.8887421583196844E-3</v>
      </c>
      <c r="BX719" s="90">
        <f>Infected!BY220*(VLOOKUP($D719,Decrements!$B$2191:$V$2196,BX$668)/4+VLOOKUP($D719,Decrements!$B$2243:$V$2248,BX$668)/4+VLOOKUP($D719,Decrements!$B$2295:$V$2300,BX$668)/4)</f>
        <v>4.8025693745250495E-3</v>
      </c>
      <c r="BY719" s="90">
        <f>Infected!BZ220*(VLOOKUP($D719,Decrements!$B$2191:$V$2196,BY$668)/4+VLOOKUP($D719,Decrements!$B$2243:$V$2248,BY$668)/4+VLOOKUP($D719,Decrements!$B$2295:$V$2300,BY$668)/4)</f>
        <v>4.7181961806843442E-3</v>
      </c>
      <c r="BZ719" s="90">
        <f>Infected!CA220*(VLOOKUP($D719,Decrements!$B$2191:$V$2196,BZ$668)/4+VLOOKUP($D719,Decrements!$B$2243:$V$2248,BZ$668)/4+VLOOKUP($D719,Decrements!$B$2295:$V$2300,BZ$668)/4)</f>
        <v>4.6356943550938676E-3</v>
      </c>
      <c r="CA719" s="90">
        <f>Infected!CB220*(VLOOKUP($D719,Decrements!$B$2191:$V$2196,CA$668)/4+VLOOKUP($D719,Decrements!$B$2243:$V$2248,CA$668)/4+VLOOKUP($D719,Decrements!$B$2295:$V$2300,CA$668)/4)</f>
        <v>4.5550117882431742E-3</v>
      </c>
      <c r="CB719" s="90">
        <f>Infected!CC220*(VLOOKUP($D719,Decrements!$B$2191:$V$2196,CB$668)/4+VLOOKUP($D719,Decrements!$B$2243:$V$2248,CB$668)/4+VLOOKUP($D719,Decrements!$B$2295:$V$2300,CB$668)/4)</f>
        <v>4.4761046647322986E-3</v>
      </c>
      <c r="CC719" s="90">
        <f>Infected!CD220*(VLOOKUP($D719,Decrements!$B$2191:$V$2196,CC$668)/4+VLOOKUP($D719,Decrements!$B$2243:$V$2248,CC$668)/4+VLOOKUP($D719,Decrements!$B$2295:$V$2300,CC$668)/4)</f>
        <v>4.3988808386059694E-3</v>
      </c>
      <c r="CD719" s="90">
        <f>Infected!CE220*(VLOOKUP($D719,Decrements!$B$2191:$V$2196,CD$668)/4+VLOOKUP($D719,Decrements!$B$2243:$V$2248,CD$668)/4+VLOOKUP($D719,Decrements!$B$2295:$V$2300,CD$668)/4)</f>
        <v>4.3233739472962928E-3</v>
      </c>
      <c r="CE719" s="90">
        <f>Infected!CF220*(VLOOKUP($D719,Decrements!$B$2191:$V$2196,CE$668)/4+VLOOKUP($D719,Decrements!$B$2243:$V$2248,CE$668)/4+VLOOKUP($D719,Decrements!$B$2295:$V$2300,CE$668)/4)</f>
        <v>4.2495403304564855E-3</v>
      </c>
      <c r="CF719" s="90">
        <f>Infected!CG220*(VLOOKUP($D719,Decrements!$B$2191:$V$2196,CF$668)/4+VLOOKUP($D719,Decrements!$B$2243:$V$2248,CF$668)/4+VLOOKUP($D719,Decrements!$B$2295:$V$2300,CF$668)/4)</f>
        <v>4.1773416054339705E-3</v>
      </c>
      <c r="CG719" s="90">
        <f>Infected!CH220*(VLOOKUP($D719,Decrements!$B$2191:$V$2196,CG$668)/4+VLOOKUP($D719,Decrements!$B$2243:$V$2248,CG$668)/4+VLOOKUP($D719,Decrements!$B$2295:$V$2300,CG$668)/4)</f>
        <v>4.106712874156245E-3</v>
      </c>
      <c r="CH719" s="90">
        <f>Infected!CI220*(VLOOKUP($D719,Decrements!$B$2191:$V$2196,CH$668)/4+VLOOKUP($D719,Decrements!$B$2243:$V$2248,CH$668)/4+VLOOKUP($D719,Decrements!$B$2295:$V$2300,CH$668)/4)</f>
        <v>4.0376596002302985E-3</v>
      </c>
      <c r="CI719" s="90">
        <f>Infected!CJ220*(VLOOKUP($D719,Decrements!$B$2191:$V$2196,CI$668)/4+VLOOKUP($D719,Decrements!$B$2243:$V$2248,CI$668)/4+VLOOKUP($D719,Decrements!$B$2295:$V$2300,CI$668)/4)</f>
        <v>3.9701444692398146E-3</v>
      </c>
      <c r="CK719" s="45"/>
      <c r="CL719" s="45"/>
      <c r="CM719" s="45"/>
      <c r="CN719" s="45"/>
      <c r="CO719" s="45"/>
      <c r="CP719" s="45"/>
      <c r="CQ719" s="45"/>
      <c r="CR719" s="45"/>
      <c r="CS719" s="45"/>
      <c r="CT719" s="45"/>
      <c r="CU719" s="45"/>
      <c r="CV719" s="45"/>
      <c r="CW719" s="45"/>
      <c r="CX719" s="45"/>
      <c r="CY719" s="45"/>
      <c r="CZ719" s="45"/>
      <c r="DA719" s="45"/>
      <c r="DB719" s="45"/>
      <c r="DC719" s="45"/>
      <c r="DD719" s="45"/>
      <c r="DE719" s="45"/>
      <c r="DF719" s="45"/>
      <c r="DG719" s="45"/>
      <c r="DH719" s="45"/>
      <c r="DI719" s="45"/>
      <c r="DJ719" s="45"/>
      <c r="DK719" s="45"/>
      <c r="DL719" s="45"/>
      <c r="DM719" s="45"/>
      <c r="DN719" s="45"/>
      <c r="DO719" s="45"/>
      <c r="DP719" s="45"/>
      <c r="DQ719" s="45"/>
      <c r="DR719" s="45"/>
      <c r="DS719" s="45"/>
      <c r="DT719" s="45"/>
      <c r="DU719" s="45"/>
      <c r="DV719" s="45"/>
      <c r="DW719" s="45"/>
      <c r="DX719" s="45"/>
      <c r="DY719" s="45"/>
      <c r="DZ719" s="45"/>
      <c r="EA719" s="45"/>
      <c r="EB719" s="45"/>
      <c r="EC719" s="45"/>
      <c r="ED719" s="45"/>
      <c r="EE719" s="45"/>
      <c r="EF719" s="45"/>
      <c r="EG719" s="45"/>
      <c r="EH719" s="45"/>
      <c r="EI719" s="45"/>
      <c r="EJ719" s="45"/>
      <c r="EK719" s="45"/>
      <c r="EL719" s="45"/>
      <c r="EM719" s="45"/>
      <c r="EN719" s="45"/>
      <c r="EO719" s="45"/>
      <c r="EP719" s="45"/>
      <c r="EQ719" s="45"/>
      <c r="ER719" s="45"/>
      <c r="ES719" s="45"/>
      <c r="ET719" s="45"/>
      <c r="EU719" s="45"/>
      <c r="EV719" s="45"/>
      <c r="EW719" s="45"/>
      <c r="EX719" s="45"/>
      <c r="EY719" s="45"/>
      <c r="EZ719" s="45"/>
      <c r="FA719" s="45"/>
      <c r="FB719" s="45"/>
      <c r="FC719" s="45"/>
      <c r="FD719" s="45"/>
      <c r="FE719" s="45"/>
      <c r="FF719" s="45"/>
      <c r="FG719" s="45"/>
      <c r="FH719" s="45"/>
      <c r="FI719" s="45"/>
      <c r="FJ719" s="45"/>
      <c r="FK719" s="45"/>
      <c r="FL719" s="45"/>
      <c r="FN719" s="45"/>
      <c r="FO719" s="45"/>
      <c r="FP719" s="45"/>
      <c r="FQ719" s="45"/>
      <c r="FR719" s="45"/>
      <c r="FS719" s="45"/>
      <c r="FT719" s="45"/>
      <c r="FU719" s="45"/>
      <c r="FV719" s="45"/>
      <c r="FW719" s="45"/>
      <c r="FX719" s="45"/>
      <c r="FY719" s="45"/>
      <c r="FZ719" s="45"/>
      <c r="GA719" s="45"/>
      <c r="GB719" s="45"/>
      <c r="GC719" s="45"/>
      <c r="GD719" s="45"/>
      <c r="GE719" s="45"/>
      <c r="GF719" s="45"/>
      <c r="GG719" s="45"/>
      <c r="GH719" s="45"/>
      <c r="GI719" s="45"/>
      <c r="GJ719" s="45"/>
      <c r="GK719" s="45"/>
      <c r="GL719" s="45"/>
      <c r="GM719" s="45"/>
      <c r="GN719" s="45"/>
      <c r="GO719" s="45"/>
      <c r="GP719" s="45"/>
      <c r="GQ719" s="45"/>
      <c r="GR719" s="45"/>
      <c r="GS719" s="45"/>
      <c r="GT719" s="45"/>
      <c r="GU719" s="45"/>
      <c r="GV719" s="45"/>
      <c r="GW719" s="45"/>
      <c r="GX719" s="45"/>
      <c r="GY719" s="45"/>
      <c r="GZ719" s="45"/>
      <c r="HA719" s="45"/>
      <c r="HB719" s="45"/>
      <c r="HC719" s="45"/>
      <c r="HD719" s="45"/>
      <c r="HE719" s="45"/>
      <c r="HF719" s="45"/>
      <c r="HG719" s="45"/>
      <c r="HH719" s="45"/>
      <c r="HI719" s="45"/>
      <c r="HJ719" s="45"/>
      <c r="HK719" s="45"/>
      <c r="HL719" s="45"/>
      <c r="HM719" s="45"/>
      <c r="HN719" s="45"/>
      <c r="HO719" s="45"/>
      <c r="HP719" s="45"/>
      <c r="HQ719" s="45"/>
      <c r="HR719" s="45"/>
      <c r="HS719" s="45"/>
      <c r="HT719" s="45"/>
      <c r="HU719" s="45"/>
      <c r="HV719" s="45"/>
      <c r="HW719" s="45"/>
      <c r="HX719" s="45"/>
      <c r="HY719" s="45"/>
      <c r="HZ719" s="45"/>
      <c r="IA719" s="45"/>
      <c r="IB719" s="45"/>
      <c r="IC719" s="45"/>
      <c r="ID719" s="45"/>
      <c r="IE719" s="45"/>
      <c r="IF719" s="45"/>
      <c r="IG719" s="45"/>
      <c r="IH719" s="45"/>
      <c r="II719" s="45"/>
      <c r="IJ719" s="45"/>
      <c r="IK719" s="45"/>
      <c r="IL719" s="45"/>
      <c r="IM719" s="45"/>
      <c r="IN719" s="45"/>
      <c r="IO719" s="45"/>
      <c r="IQ719" s="45"/>
      <c r="IR719" s="45"/>
      <c r="IS719" s="45"/>
      <c r="IT719" s="45"/>
      <c r="IU719" s="45"/>
      <c r="IV719" s="45"/>
      <c r="IW719" s="45"/>
      <c r="IX719" s="45"/>
      <c r="IY719" s="45"/>
      <c r="IZ719" s="45"/>
      <c r="JA719" s="45"/>
      <c r="JB719" s="45"/>
      <c r="JC719" s="45"/>
      <c r="JD719" s="45"/>
      <c r="JE719" s="45"/>
      <c r="JF719" s="45"/>
      <c r="JG719" s="45"/>
      <c r="JH719" s="45"/>
      <c r="JI719" s="45"/>
      <c r="JJ719" s="45"/>
      <c r="JK719" s="45"/>
      <c r="JL719" s="45"/>
      <c r="JM719" s="45"/>
      <c r="JN719" s="45"/>
      <c r="JO719" s="45"/>
      <c r="JP719" s="45"/>
      <c r="JQ719" s="45"/>
      <c r="JR719" s="45"/>
      <c r="JS719" s="45"/>
      <c r="JT719" s="45"/>
      <c r="JU719" s="45"/>
      <c r="JV719" s="45"/>
      <c r="JW719" s="45"/>
      <c r="JX719" s="45"/>
      <c r="JY719" s="45"/>
      <c r="JZ719" s="45"/>
      <c r="KA719" s="45"/>
      <c r="KB719" s="45"/>
      <c r="KC719" s="45"/>
      <c r="KD719" s="45"/>
      <c r="KE719" s="45"/>
      <c r="KF719" s="45"/>
      <c r="KG719" s="45"/>
      <c r="KH719" s="45"/>
      <c r="KI719" s="45"/>
      <c r="KJ719" s="45"/>
      <c r="KK719" s="45"/>
      <c r="KL719" s="45"/>
      <c r="KM719" s="45"/>
      <c r="KN719" s="45"/>
      <c r="KO719" s="45"/>
      <c r="KP719" s="45"/>
      <c r="KQ719" s="45"/>
      <c r="KR719" s="45"/>
      <c r="KS719" s="45"/>
      <c r="KT719" s="45"/>
      <c r="KU719" s="45"/>
      <c r="KV719" s="45"/>
      <c r="KW719" s="45"/>
      <c r="KX719" s="45"/>
      <c r="KY719" s="45"/>
      <c r="KZ719" s="45"/>
      <c r="LA719" s="45"/>
      <c r="LB719" s="45"/>
      <c r="LC719" s="45"/>
      <c r="LD719" s="45"/>
      <c r="LE719" s="45"/>
      <c r="LF719" s="45"/>
      <c r="LG719" s="45"/>
      <c r="LH719" s="45"/>
      <c r="LI719" s="45"/>
      <c r="LJ719" s="45"/>
      <c r="LK719" s="45"/>
      <c r="LL719" s="45"/>
      <c r="LM719" s="45"/>
      <c r="LN719" s="45"/>
      <c r="LO719" s="45"/>
      <c r="LP719" s="45"/>
      <c r="LQ719" s="45"/>
      <c r="LR719" s="45"/>
    </row>
    <row r="720" spans="2:330">
      <c r="B720" s="20">
        <v>1</v>
      </c>
      <c r="C720" s="20">
        <v>2</v>
      </c>
      <c r="D720" s="20">
        <v>5</v>
      </c>
      <c r="E720" s="20">
        <v>125</v>
      </c>
      <c r="F720" s="113"/>
      <c r="G720" s="31">
        <f>Infected!I221</f>
        <v>8.0292619354838735</v>
      </c>
      <c r="H720" s="90">
        <f>Infected!I221*(VLOOKUP($D720,Decrements!$B$2191:$V$2196,H$668)/4+VLOOKUP($D720,Decrements!$B$2243:$V$2248,H$668)/4+VLOOKUP($D720,Decrements!$B$2295:$V$2300,H$668)/4)</f>
        <v>0.2950753761290324</v>
      </c>
      <c r="I720" s="90">
        <f>Infected!J221*(VLOOKUP($D720,Decrements!$B$2191:$V$2196,I$668)/4+VLOOKUP($D720,Decrements!$B$2243:$V$2248,I$668)/4+VLOOKUP($D720,Decrements!$B$2295:$V$2300,I$668)/4)</f>
        <v>0.26921782888731721</v>
      </c>
      <c r="J720" s="90">
        <f>Infected!K221*(VLOOKUP($D720,Decrements!$B$2191:$V$2196,J$668)/4+VLOOKUP($D720,Decrements!$B$2243:$V$2248,J$668)/4+VLOOKUP($D720,Decrements!$B$2295:$V$2300,J$668)/4)</f>
        <v>0.23898026601730199</v>
      </c>
      <c r="K720" s="90">
        <f>Infected!L221*(VLOOKUP($D720,Decrements!$B$2191:$V$2196,K$668)/4+VLOOKUP($D720,Decrements!$B$2243:$V$2248,K$668)/4+VLOOKUP($D720,Decrements!$B$2295:$V$2300,K$668)/4)</f>
        <v>0.21401420066644813</v>
      </c>
      <c r="L720" s="90">
        <f>Infected!M221*(VLOOKUP($D720,Decrements!$B$2191:$V$2196,L$668)/4+VLOOKUP($D720,Decrements!$B$2243:$V$2248,L$668)/4+VLOOKUP($D720,Decrements!$B$2295:$V$2300,L$668)/4)</f>
        <v>0.19339649192359468</v>
      </c>
      <c r="M720" s="90">
        <f>Infected!N221*(VLOOKUP($D720,Decrements!$B$2191:$V$2196,M$668)/4+VLOOKUP($D720,Decrements!$B$2243:$V$2248,M$668)/4+VLOOKUP($D720,Decrements!$B$2295:$V$2300,M$668)/4)</f>
        <v>0.17050884065959321</v>
      </c>
      <c r="N720" s="90">
        <f>Infected!O221*(VLOOKUP($D720,Decrements!$B$2191:$V$2196,N$668)/4+VLOOKUP($D720,Decrements!$B$2243:$V$2248,N$668)/4+VLOOKUP($D720,Decrements!$B$2295:$V$2300,N$668)/4)</f>
        <v>0.15176655019337607</v>
      </c>
      <c r="O720" s="90">
        <f>Infected!P221*(VLOOKUP($D720,Decrements!$B$2191:$V$2196,O$668)/4+VLOOKUP($D720,Decrements!$B$2243:$V$2248,O$668)/4+VLOOKUP($D720,Decrements!$B$2295:$V$2300,O$668)/4)</f>
        <v>0.13653719494632885</v>
      </c>
      <c r="P720" s="90">
        <f>Infected!Q221*(VLOOKUP($D720,Decrements!$B$2191:$V$2196,P$668)/4+VLOOKUP($D720,Decrements!$B$2243:$V$2248,P$668)/4+VLOOKUP($D720,Decrements!$B$2295:$V$2300,P$668)/4)</f>
        <v>0.12412020922802824</v>
      </c>
      <c r="Q720" s="90">
        <f>Infected!R221*(VLOOKUP($D720,Decrements!$B$2191:$V$2196,Q$668)/4+VLOOKUP($D720,Decrements!$B$2243:$V$2248,Q$668)/4+VLOOKUP($D720,Decrements!$B$2295:$V$2300,Q$668)/4)</f>
        <v>0.14410386088963706</v>
      </c>
      <c r="R720" s="90">
        <f>Infected!S221*(VLOOKUP($D720,Decrements!$B$2191:$V$2196,R$668)/4+VLOOKUP($D720,Decrements!$B$2243:$V$2248,R$668)/4+VLOOKUP($D720,Decrements!$B$2295:$V$2300,R$668)/4)</f>
        <v>0.13575811679129879</v>
      </c>
      <c r="S720" s="90">
        <f>Infected!T221*(VLOOKUP($D720,Decrements!$B$2191:$V$2196,S$668)/4+VLOOKUP($D720,Decrements!$B$2243:$V$2248,S$668)/4+VLOOKUP($D720,Decrements!$B$2295:$V$2300,S$668)/4)</f>
        <v>0.12976951075052029</v>
      </c>
      <c r="T720" s="90">
        <f>Infected!U221*(VLOOKUP($D720,Decrements!$B$2191:$V$2196,T$668)/4+VLOOKUP($D720,Decrements!$B$2243:$V$2248,T$668)/4+VLOOKUP($D720,Decrements!$B$2295:$V$2300,T$668)/4)</f>
        <v>0.12533903514634878</v>
      </c>
      <c r="U720" s="90">
        <f>Infected!V221*(VLOOKUP($D720,Decrements!$B$2191:$V$2196,U$668)/4+VLOOKUP($D720,Decrements!$B$2243:$V$2248,U$668)/4+VLOOKUP($D720,Decrements!$B$2295:$V$2300,U$668)/4)</f>
        <v>0.14835452399412741</v>
      </c>
      <c r="V720" s="90">
        <f>Infected!W221*(VLOOKUP($D720,Decrements!$B$2191:$V$2196,V$668)/4+VLOOKUP($D720,Decrements!$B$2243:$V$2248,V$668)/4+VLOOKUP($D720,Decrements!$B$2295:$V$2300,V$668)/4)</f>
        <v>0.14321305599470988</v>
      </c>
      <c r="W720" s="90">
        <f>Infected!X221*(VLOOKUP($D720,Decrements!$B$2191:$V$2196,W$668)/4+VLOOKUP($D720,Decrements!$B$2243:$V$2248,W$668)/4+VLOOKUP($D720,Decrements!$B$2295:$V$2300,W$668)/4)</f>
        <v>0.13950119708124437</v>
      </c>
      <c r="X720" s="90">
        <f>Infected!Y221*(VLOOKUP($D720,Decrements!$B$2191:$V$2196,X$668)/4+VLOOKUP($D720,Decrements!$B$2243:$V$2248,X$668)/4+VLOOKUP($D720,Decrements!$B$2295:$V$2300,X$668)/4)</f>
        <v>0.13683056405246075</v>
      </c>
      <c r="Y720" s="90">
        <f>Infected!Z221*(VLOOKUP($D720,Decrements!$B$2191:$V$2196,Y$668)/4+VLOOKUP($D720,Decrements!$B$2243:$V$2248,Y$668)/4+VLOOKUP($D720,Decrements!$B$2295:$V$2300,Y$668)/4)</f>
        <v>0.16344404291299247</v>
      </c>
      <c r="Z720" s="90">
        <f>Infected!AA221*(VLOOKUP($D720,Decrements!$B$2191:$V$2196,Z$668)/4+VLOOKUP($D720,Decrements!$B$2243:$V$2248,Z$668)/4+VLOOKUP($D720,Decrements!$B$2295:$V$2300,Z$668)/4)</f>
        <v>0.15471265097868026</v>
      </c>
      <c r="AA720" s="90">
        <f>Infected!AB221*(VLOOKUP($D720,Decrements!$B$2191:$V$2196,AA$668)/4+VLOOKUP($D720,Decrements!$B$2243:$V$2248,AA$668)/4+VLOOKUP($D720,Decrements!$B$2295:$V$2300,AA$668)/4)</f>
        <v>0.14808577046075938</v>
      </c>
      <c r="AB720" s="90">
        <f>Infected!AC221*(VLOOKUP($D720,Decrements!$B$2191:$V$2196,AB$668)/4+VLOOKUP($D720,Decrements!$B$2243:$V$2248,AB$668)/4+VLOOKUP($D720,Decrements!$B$2295:$V$2300,AB$668)/4)</f>
        <v>0.14301733093890487</v>
      </c>
      <c r="AC720" s="90">
        <f>Infected!AD221*(VLOOKUP($D720,Decrements!$B$2191:$V$2196,AC$668)/4+VLOOKUP($D720,Decrements!$B$2243:$V$2248,AC$668)/4+VLOOKUP($D720,Decrements!$B$2295:$V$2300,AC$668)/4)</f>
        <v>0.1974641856532387</v>
      </c>
      <c r="AD720" s="90">
        <f>Infected!AE221*(VLOOKUP($D720,Decrements!$B$2191:$V$2196,AD$668)/4+VLOOKUP($D720,Decrements!$B$2243:$V$2248,AD$668)/4+VLOOKUP($D720,Decrements!$B$2295:$V$2300,AD$668)/4)</f>
        <v>0.18347231573654654</v>
      </c>
      <c r="AE720" s="90">
        <f>Infected!AF221*(VLOOKUP($D720,Decrements!$B$2191:$V$2196,AE$668)/4+VLOOKUP($D720,Decrements!$B$2243:$V$2248,AE$668)/4+VLOOKUP($D720,Decrements!$B$2295:$V$2300,AE$668)/4)</f>
        <v>0.17304827896865474</v>
      </c>
      <c r="AF720" s="90">
        <f>Infected!AG221*(VLOOKUP($D720,Decrements!$B$2191:$V$2196,AF$668)/4+VLOOKUP($D720,Decrements!$B$2243:$V$2248,AF$668)/4+VLOOKUP($D720,Decrements!$B$2295:$V$2300,AF$668)/4)</f>
        <v>0.16516920362245549</v>
      </c>
      <c r="AG720" s="90">
        <f>Infected!AH221*(VLOOKUP($D720,Decrements!$B$2191:$V$2196,AG$668)/4+VLOOKUP($D720,Decrements!$B$2243:$V$2248,AG$668)/4+VLOOKUP($D720,Decrements!$B$2295:$V$2300,AG$668)/4)</f>
        <v>0.20294449322756405</v>
      </c>
      <c r="AH720" s="90">
        <f>Infected!AI221*(VLOOKUP($D720,Decrements!$B$2191:$V$2196,AH$668)/4+VLOOKUP($D720,Decrements!$B$2243:$V$2248,AH$668)/4+VLOOKUP($D720,Decrements!$B$2295:$V$2300,AH$668)/4)</f>
        <v>0.18905448630808996</v>
      </c>
      <c r="AI720" s="90">
        <f>Infected!AJ221*(VLOOKUP($D720,Decrements!$B$2191:$V$2196,AI$668)/4+VLOOKUP($D720,Decrements!$B$2243:$V$2248,AI$668)/4+VLOOKUP($D720,Decrements!$B$2295:$V$2300,AI$668)/4)</f>
        <v>0.17880559800601456</v>
      </c>
      <c r="AJ720" s="90">
        <f>Infected!AK221*(VLOOKUP($D720,Decrements!$B$2191:$V$2196,AJ$668)/4+VLOOKUP($D720,Decrements!$B$2243:$V$2248,AJ$668)/4+VLOOKUP($D720,Decrements!$B$2295:$V$2300,AJ$668)/4)</f>
        <v>0.17110375254952054</v>
      </c>
      <c r="AK720" s="90">
        <f>Infected!AL221*(VLOOKUP($D720,Decrements!$B$2191:$V$2196,AK$668)/4+VLOOKUP($D720,Decrements!$B$2243:$V$2248,AK$668)/4+VLOOKUP($D720,Decrements!$B$2295:$V$2300,AK$668)/4)</f>
        <v>0.18066274078103625</v>
      </c>
      <c r="AL720" s="90">
        <f>Infected!AM221*(VLOOKUP($D720,Decrements!$B$2191:$V$2196,AL$668)/4+VLOOKUP($D720,Decrements!$B$2243:$V$2248,AL$668)/4+VLOOKUP($D720,Decrements!$B$2295:$V$2300,AL$668)/4)</f>
        <v>0.1711774125539865</v>
      </c>
      <c r="AM720" s="90">
        <f>Infected!AN221*(VLOOKUP($D720,Decrements!$B$2191:$V$2196,AM$668)/4+VLOOKUP($D720,Decrements!$B$2243:$V$2248,AM$668)/4+VLOOKUP($D720,Decrements!$B$2295:$V$2300,AM$668)/4)</f>
        <v>0.16419129772637561</v>
      </c>
      <c r="AN720" s="90">
        <f>Infected!AO221*(VLOOKUP($D720,Decrements!$B$2191:$V$2196,AN$668)/4+VLOOKUP($D720,Decrements!$B$2243:$V$2248,AN$668)/4+VLOOKUP($D720,Decrements!$B$2295:$V$2300,AN$668)/4)</f>
        <v>0.15894751467542059</v>
      </c>
      <c r="AO720" s="90">
        <f>Infected!AP221*(VLOOKUP($D720,Decrements!$B$2191:$V$2196,AO$668)/4+VLOOKUP($D720,Decrements!$B$2243:$V$2248,AO$668)/4+VLOOKUP($D720,Decrements!$B$2295:$V$2300,AO$668)/4)</f>
        <v>0.15493645009455323</v>
      </c>
      <c r="AP720" s="90">
        <f>Infected!AQ221*(VLOOKUP($D720,Decrements!$B$2191:$V$2196,AP$668)/4+VLOOKUP($D720,Decrements!$B$2243:$V$2248,AP$668)/4+VLOOKUP($D720,Decrements!$B$2295:$V$2300,AP$668)/4)</f>
        <v>0.15184325759337272</v>
      </c>
      <c r="AQ720" s="90">
        <f>Infected!AR221*(VLOOKUP($D720,Decrements!$B$2191:$V$2196,AQ$668)/4+VLOOKUP($D720,Decrements!$B$2243:$V$2248,AQ$668)/4+VLOOKUP($D720,Decrements!$B$2295:$V$2300,AQ$668)/4)</f>
        <v>0.14939833657788476</v>
      </c>
      <c r="AR720" s="90">
        <f>Infected!AS221*(VLOOKUP($D720,Decrements!$B$2191:$V$2196,AR$668)/4+VLOOKUP($D720,Decrements!$B$2243:$V$2248,AR$668)/4+VLOOKUP($D720,Decrements!$B$2295:$V$2300,AR$668)/4)</f>
        <v>0.14741027325702127</v>
      </c>
      <c r="AS720" s="90">
        <f>Infected!AT221*(VLOOKUP($D720,Decrements!$B$2191:$V$2196,AS$668)/4+VLOOKUP($D720,Decrements!$B$2243:$V$2248,AS$668)/4+VLOOKUP($D720,Decrements!$B$2295:$V$2300,AS$668)/4)</f>
        <v>0.14569998711029289</v>
      </c>
      <c r="AT720" s="90">
        <f>Infected!AU221*(VLOOKUP($D720,Decrements!$B$2191:$V$2196,AT$668)/4+VLOOKUP($D720,Decrements!$B$2243:$V$2248,AT$668)/4+VLOOKUP($D720,Decrements!$B$2295:$V$2300,AT$668)/4)</f>
        <v>0.14422757018183732</v>
      </c>
      <c r="AU720" s="90">
        <f>Infected!AV221*(VLOOKUP($D720,Decrements!$B$2191:$V$2196,AU$668)/4+VLOOKUP($D720,Decrements!$B$2243:$V$2248,AU$668)/4+VLOOKUP($D720,Decrements!$B$2295:$V$2300,AU$668)/4)</f>
        <v>0.14291862816262718</v>
      </c>
      <c r="AV720" s="90">
        <f>Infected!AW221*(VLOOKUP($D720,Decrements!$B$2191:$V$2196,AV$668)/4+VLOOKUP($D720,Decrements!$B$2243:$V$2248,AV$668)/4+VLOOKUP($D720,Decrements!$B$2295:$V$2300,AV$668)/4)</f>
        <v>0.14172353394111328</v>
      </c>
      <c r="AW720" s="90">
        <f>Infected!AX221*(VLOOKUP($D720,Decrements!$B$2191:$V$2196,AW$668)/4+VLOOKUP($D720,Decrements!$B$2243:$V$2248,AW$668)/4+VLOOKUP($D720,Decrements!$B$2295:$V$2300,AW$668)/4)</f>
        <v>0.14058325560382509</v>
      </c>
      <c r="AX720" s="90">
        <f>Infected!AY221*(VLOOKUP($D720,Decrements!$B$2191:$V$2196,AX$668)/4+VLOOKUP($D720,Decrements!$B$2243:$V$2248,AX$668)/4+VLOOKUP($D720,Decrements!$B$2295:$V$2300,AX$668)/4)</f>
        <v>0.13950602310377383</v>
      </c>
      <c r="AY720" s="90">
        <f>Infected!AZ221*(VLOOKUP($D720,Decrements!$B$2191:$V$2196,AY$668)/4+VLOOKUP($D720,Decrements!$B$2243:$V$2248,AY$668)/4+VLOOKUP($D720,Decrements!$B$2295:$V$2300,AY$668)/4)</f>
        <v>0.13847101309631776</v>
      </c>
      <c r="AZ720" s="90">
        <f>Infected!BA221*(VLOOKUP($D720,Decrements!$B$2191:$V$2196,AZ$668)/4+VLOOKUP($D720,Decrements!$B$2243:$V$2248,AZ$668)/4+VLOOKUP($D720,Decrements!$B$2295:$V$2300,AZ$668)/4)</f>
        <v>0.1374641979511442</v>
      </c>
      <c r="BA720" s="90">
        <f>Infected!BB221*(VLOOKUP($D720,Decrements!$B$2191:$V$2196,BA$668)/4+VLOOKUP($D720,Decrements!$B$2243:$V$2248,BA$668)/4+VLOOKUP($D720,Decrements!$B$2295:$V$2300,BA$668)/4)</f>
        <v>0.13645881982415464</v>
      </c>
      <c r="BB720" s="90">
        <f>Infected!BC221*(VLOOKUP($D720,Decrements!$B$2191:$V$2196,BB$668)/4+VLOOKUP($D720,Decrements!$B$2243:$V$2248,BB$668)/4+VLOOKUP($D720,Decrements!$B$2295:$V$2300,BB$668)/4)</f>
        <v>0.13547001574118064</v>
      </c>
      <c r="BC720" s="90">
        <f>Infected!BD221*(VLOOKUP($D720,Decrements!$B$2191:$V$2196,BC$668)/4+VLOOKUP($D720,Decrements!$B$2243:$V$2248,BC$668)/4+VLOOKUP($D720,Decrements!$B$2295:$V$2300,BC$668)/4)</f>
        <v>0.13449084407247502</v>
      </c>
      <c r="BD720" s="90">
        <f>Infected!BE221*(VLOOKUP($D720,Decrements!$B$2191:$V$2196,BD$668)/4+VLOOKUP($D720,Decrements!$B$2243:$V$2248,BD$668)/4+VLOOKUP($D720,Decrements!$B$2295:$V$2300,BD$668)/4)</f>
        <v>0.133518599295716</v>
      </c>
      <c r="BE720" s="90">
        <f>Infected!BF221*(VLOOKUP($D720,Decrements!$B$2191:$V$2196,BE$668)/4+VLOOKUP($D720,Decrements!$B$2243:$V$2248,BE$668)/4+VLOOKUP($D720,Decrements!$B$2295:$V$2300,BE$668)/4)</f>
        <v>0.13253972892918686</v>
      </c>
      <c r="BF720" s="90">
        <f>Infected!BG221*(VLOOKUP($D720,Decrements!$B$2191:$V$2196,BF$668)/4+VLOOKUP($D720,Decrements!$B$2243:$V$2248,BF$668)/4+VLOOKUP($D720,Decrements!$B$2295:$V$2300,BF$668)/4)</f>
        <v>0.13156848466509957</v>
      </c>
      <c r="BG720" s="90">
        <f>Infected!BH221*(VLOOKUP($D720,Decrements!$B$2191:$V$2196,BG$668)/4+VLOOKUP($D720,Decrements!$B$2243:$V$2248,BG$668)/4+VLOOKUP($D720,Decrements!$B$2295:$V$2300,BG$668)/4)</f>
        <v>0.13060226628330227</v>
      </c>
      <c r="BH720" s="90">
        <f>Infected!BI221*(VLOOKUP($D720,Decrements!$B$2191:$V$2196,BH$668)/4+VLOOKUP($D720,Decrements!$B$2243:$V$2248,BH$668)/4+VLOOKUP($D720,Decrements!$B$2295:$V$2300,BH$668)/4)</f>
        <v>0.12963961514468533</v>
      </c>
      <c r="BI720" s="90">
        <f>Infected!BJ221*(VLOOKUP($D720,Decrements!$B$2191:$V$2196,BI$668)/4+VLOOKUP($D720,Decrements!$B$2243:$V$2248,BI$668)/4+VLOOKUP($D720,Decrements!$B$2295:$V$2300,BI$668)/4)</f>
        <v>0.12867092095366567</v>
      </c>
      <c r="BJ720" s="90">
        <f>Infected!BK221*(VLOOKUP($D720,Decrements!$B$2191:$V$2196,BJ$668)/4+VLOOKUP($D720,Decrements!$B$2243:$V$2248,BJ$668)/4+VLOOKUP($D720,Decrements!$B$2295:$V$2300,BJ$668)/4)</f>
        <v>0.12770755368006823</v>
      </c>
      <c r="BK720" s="90">
        <f>Infected!BL221*(VLOOKUP($D720,Decrements!$B$2191:$V$2196,BK$668)/4+VLOOKUP($D720,Decrements!$B$2243:$V$2248,BK$668)/4+VLOOKUP($D720,Decrements!$B$2295:$V$2300,BK$668)/4)</f>
        <v>0.12674807516573486</v>
      </c>
      <c r="BL720" s="90">
        <f>Infected!BM221*(VLOOKUP($D720,Decrements!$B$2191:$V$2196,BL$668)/4+VLOOKUP($D720,Decrements!$B$2243:$V$2248,BL$668)/4+VLOOKUP($D720,Decrements!$B$2295:$V$2300,BL$668)/4)</f>
        <v>0.12579183315745984</v>
      </c>
      <c r="BM720" s="90">
        <f>Infected!BN221*(VLOOKUP($D720,Decrements!$B$2191:$V$2196,BM$668)/4+VLOOKUP($D720,Decrements!$B$2243:$V$2248,BM$668)/4+VLOOKUP($D720,Decrements!$B$2295:$V$2300,BM$668)/4)</f>
        <v>0.12483213428979281</v>
      </c>
      <c r="BN720" s="90">
        <f>Infected!BO221*(VLOOKUP($D720,Decrements!$B$2191:$V$2196,BN$668)/4+VLOOKUP($D720,Decrements!$B$2243:$V$2248,BN$668)/4+VLOOKUP($D720,Decrements!$B$2295:$V$2300,BN$668)/4)</f>
        <v>0.1238758170258551</v>
      </c>
      <c r="BO720" s="90">
        <f>Infected!BP221*(VLOOKUP($D720,Decrements!$B$2191:$V$2196,BO$668)/4+VLOOKUP($D720,Decrements!$B$2243:$V$2248,BO$668)/4+VLOOKUP($D720,Decrements!$B$2295:$V$2300,BO$668)/4)</f>
        <v>0.12292200760758516</v>
      </c>
      <c r="BP720" s="90">
        <f>Infected!BQ221*(VLOOKUP($D720,Decrements!$B$2191:$V$2196,BP$668)/4+VLOOKUP($D720,Decrements!$B$2243:$V$2248,BP$668)/4+VLOOKUP($D720,Decrements!$B$2295:$V$2300,BP$668)/4)</f>
        <v>0.12197189012692419</v>
      </c>
      <c r="BQ720" s="90">
        <f>Infected!BR221*(VLOOKUP($D720,Decrements!$B$2191:$V$2196,BQ$668)/4+VLOOKUP($D720,Decrements!$B$2243:$V$2248,BQ$668)/4+VLOOKUP($D720,Decrements!$B$2295:$V$2300,BQ$668)/4)</f>
        <v>0.12102250919626407</v>
      </c>
      <c r="BR720" s="90">
        <f>Infected!BS221*(VLOOKUP($D720,Decrements!$B$2191:$V$2196,BR$668)/4+VLOOKUP($D720,Decrements!$B$2243:$V$2248,BR$668)/4+VLOOKUP($D720,Decrements!$B$2295:$V$2300,BR$668)/4)</f>
        <v>0.12007895612499904</v>
      </c>
      <c r="BS720" s="90">
        <f>Infected!BT221*(VLOOKUP($D720,Decrements!$B$2191:$V$2196,BS$668)/4+VLOOKUP($D720,Decrements!$B$2243:$V$2248,BS$668)/4+VLOOKUP($D720,Decrements!$B$2295:$V$2300,BS$668)/4)</f>
        <v>0.11914095563967037</v>
      </c>
      <c r="BT720" s="90">
        <f>Infected!BU221*(VLOOKUP($D720,Decrements!$B$2191:$V$2196,BT$668)/4+VLOOKUP($D720,Decrements!$B$2243:$V$2248,BT$668)/4+VLOOKUP($D720,Decrements!$B$2295:$V$2300,BT$668)/4)</f>
        <v>0.11820844320069133</v>
      </c>
      <c r="BU720" s="90">
        <f>Infected!BV221*(VLOOKUP($D720,Decrements!$B$2191:$V$2196,BU$668)/4+VLOOKUP($D720,Decrements!$B$2243:$V$2248,BU$668)/4+VLOOKUP($D720,Decrements!$B$2295:$V$2300,BU$668)/4)</f>
        <v>0.11727863932515366</v>
      </c>
      <c r="BV720" s="90">
        <f>Infected!BW221*(VLOOKUP($D720,Decrements!$B$2191:$V$2196,BV$668)/4+VLOOKUP($D720,Decrements!$B$2243:$V$2248,BV$668)/4+VLOOKUP($D720,Decrements!$B$2295:$V$2300,BV$668)/4)</f>
        <v>0.11635532553809359</v>
      </c>
      <c r="BW720" s="90">
        <f>Infected!BX221*(VLOOKUP($D720,Decrements!$B$2191:$V$2196,BW$668)/4+VLOOKUP($D720,Decrements!$B$2243:$V$2248,BW$668)/4+VLOOKUP($D720,Decrements!$B$2295:$V$2300,BW$668)/4)</f>
        <v>0.11543821456315181</v>
      </c>
      <c r="BX720" s="90">
        <f>Infected!BY221*(VLOOKUP($D720,Decrements!$B$2191:$V$2196,BX$668)/4+VLOOKUP($D720,Decrements!$B$2243:$V$2248,BX$668)/4+VLOOKUP($D720,Decrements!$B$2295:$V$2300,BX$668)/4)</f>
        <v>0.11452725018846584</v>
      </c>
      <c r="BY720" s="90">
        <f>Infected!BZ221*(VLOOKUP($D720,Decrements!$B$2191:$V$2196,BY$668)/4+VLOOKUP($D720,Decrements!$B$2243:$V$2248,BY$668)/4+VLOOKUP($D720,Decrements!$B$2295:$V$2300,BY$668)/4)</f>
        <v>0.11362048171639826</v>
      </c>
      <c r="BZ720" s="90">
        <f>Infected!CA221*(VLOOKUP($D720,Decrements!$B$2191:$V$2196,BZ$668)/4+VLOOKUP($D720,Decrements!$B$2243:$V$2248,BZ$668)/4+VLOOKUP($D720,Decrements!$B$2295:$V$2300,BZ$668)/4)</f>
        <v>0.11272065726742327</v>
      </c>
      <c r="CA720" s="90">
        <f>Infected!CB221*(VLOOKUP($D720,Decrements!$B$2191:$V$2196,CA$668)/4+VLOOKUP($D720,Decrements!$B$2243:$V$2248,CA$668)/4+VLOOKUP($D720,Decrements!$B$2295:$V$2300,CA$668)/4)</f>
        <v>0.11182761680822069</v>
      </c>
      <c r="CB720" s="90">
        <f>Infected!CC221*(VLOOKUP($D720,Decrements!$B$2191:$V$2196,CB$668)/4+VLOOKUP($D720,Decrements!$B$2243:$V$2248,CB$668)/4+VLOOKUP($D720,Decrements!$B$2295:$V$2300,CB$668)/4)</f>
        <v>0.11094135931582705</v>
      </c>
      <c r="CC720" s="90">
        <f>Infected!CD221*(VLOOKUP($D720,Decrements!$B$2191:$V$2196,CC$668)/4+VLOOKUP($D720,Decrements!$B$2243:$V$2248,CC$668)/4+VLOOKUP($D720,Decrements!$B$2295:$V$2300,CC$668)/4)</f>
        <v>0.1100606549802733</v>
      </c>
      <c r="CD720" s="90">
        <f>Infected!CE221*(VLOOKUP($D720,Decrements!$B$2191:$V$2196,CD$668)/4+VLOOKUP($D720,Decrements!$B$2243:$V$2248,CD$668)/4+VLOOKUP($D720,Decrements!$B$2295:$V$2300,CD$668)/4)</f>
        <v>0.10918732415907995</v>
      </c>
      <c r="CE720" s="90">
        <f>Infected!CF221*(VLOOKUP($D720,Decrements!$B$2191:$V$2196,CE$668)/4+VLOOKUP($D720,Decrements!$B$2243:$V$2248,CE$668)/4+VLOOKUP($D720,Decrements!$B$2295:$V$2300,CE$668)/4)</f>
        <v>0.1083212915601923</v>
      </c>
      <c r="CF720" s="90">
        <f>Infected!CG221*(VLOOKUP($D720,Decrements!$B$2191:$V$2196,CF$668)/4+VLOOKUP($D720,Decrements!$B$2243:$V$2248,CF$668)/4+VLOOKUP($D720,Decrements!$B$2295:$V$2300,CF$668)/4)</f>
        <v>0.10746257950628577</v>
      </c>
      <c r="CG720" s="90">
        <f>Infected!CH221*(VLOOKUP($D720,Decrements!$B$2191:$V$2196,CG$668)/4+VLOOKUP($D720,Decrements!$B$2243:$V$2248,CG$668)/4+VLOOKUP($D720,Decrements!$B$2295:$V$2300,CG$668)/4)</f>
        <v>0.1066104995694515</v>
      </c>
      <c r="CH720" s="90">
        <f>Infected!CI221*(VLOOKUP($D720,Decrements!$B$2191:$V$2196,CH$668)/4+VLOOKUP($D720,Decrements!$B$2243:$V$2248,CH$668)/4+VLOOKUP($D720,Decrements!$B$2295:$V$2300,CH$668)/4)</f>
        <v>0.10576612507961083</v>
      </c>
      <c r="CI720" s="90">
        <f>Infected!CJ221*(VLOOKUP($D720,Decrements!$B$2191:$V$2196,CI$668)/4+VLOOKUP($D720,Decrements!$B$2243:$V$2248,CI$668)/4+VLOOKUP($D720,Decrements!$B$2295:$V$2300,CI$668)/4)</f>
        <v>0.10492942963857542</v>
      </c>
      <c r="CK720" s="45"/>
      <c r="CL720" s="45"/>
      <c r="CM720" s="45"/>
      <c r="CN720" s="45"/>
      <c r="CO720" s="45"/>
      <c r="CP720" s="45"/>
      <c r="CQ720" s="45"/>
      <c r="CR720" s="45"/>
      <c r="CS720" s="45"/>
      <c r="CT720" s="45"/>
      <c r="CU720" s="45"/>
      <c r="CV720" s="45"/>
      <c r="CW720" s="45"/>
      <c r="CX720" s="45"/>
      <c r="CY720" s="45"/>
      <c r="CZ720" s="45"/>
      <c r="DA720" s="45"/>
      <c r="DB720" s="45"/>
      <c r="DC720" s="45"/>
      <c r="DD720" s="45"/>
      <c r="DE720" s="45"/>
      <c r="DF720" s="45"/>
      <c r="DG720" s="45"/>
      <c r="DH720" s="45"/>
      <c r="DI720" s="45"/>
      <c r="DJ720" s="45"/>
      <c r="DK720" s="45"/>
      <c r="DL720" s="45"/>
      <c r="DM720" s="45"/>
      <c r="DN720" s="45"/>
      <c r="DO720" s="45"/>
      <c r="DP720" s="45"/>
      <c r="DQ720" s="45"/>
      <c r="DR720" s="45"/>
      <c r="DS720" s="45"/>
      <c r="DT720" s="45"/>
      <c r="DU720" s="45"/>
      <c r="DV720" s="45"/>
      <c r="DW720" s="45"/>
      <c r="DX720" s="45"/>
      <c r="DY720" s="45"/>
      <c r="DZ720" s="45"/>
      <c r="EA720" s="45"/>
      <c r="EB720" s="45"/>
      <c r="EC720" s="45"/>
      <c r="ED720" s="45"/>
      <c r="EE720" s="45"/>
      <c r="EF720" s="45"/>
      <c r="EG720" s="45"/>
      <c r="EH720" s="45"/>
      <c r="EI720" s="45"/>
      <c r="EJ720" s="45"/>
      <c r="EK720" s="45"/>
      <c r="EL720" s="45"/>
      <c r="EM720" s="45"/>
      <c r="EN720" s="45"/>
      <c r="EO720" s="45"/>
      <c r="EP720" s="45"/>
      <c r="EQ720" s="45"/>
      <c r="ER720" s="45"/>
      <c r="ES720" s="45"/>
      <c r="ET720" s="45"/>
      <c r="EU720" s="45"/>
      <c r="EV720" s="45"/>
      <c r="EW720" s="45"/>
      <c r="EX720" s="45"/>
      <c r="EY720" s="45"/>
      <c r="EZ720" s="45"/>
      <c r="FA720" s="45"/>
      <c r="FB720" s="45"/>
      <c r="FC720" s="45"/>
      <c r="FD720" s="45"/>
      <c r="FE720" s="45"/>
      <c r="FF720" s="45"/>
      <c r="FG720" s="45"/>
      <c r="FH720" s="45"/>
      <c r="FI720" s="45"/>
      <c r="FJ720" s="45"/>
      <c r="FK720" s="45"/>
      <c r="FL720" s="45"/>
      <c r="FN720" s="45"/>
      <c r="FO720" s="45"/>
      <c r="FP720" s="45"/>
      <c r="FQ720" s="45"/>
      <c r="FR720" s="45"/>
      <c r="FS720" s="45"/>
      <c r="FT720" s="45"/>
      <c r="FU720" s="45"/>
      <c r="FV720" s="45"/>
      <c r="FW720" s="45"/>
      <c r="FX720" s="45"/>
      <c r="FY720" s="45"/>
      <c r="FZ720" s="45"/>
      <c r="GA720" s="45"/>
      <c r="GB720" s="45"/>
      <c r="GC720" s="45"/>
      <c r="GD720" s="45"/>
      <c r="GE720" s="45"/>
      <c r="GF720" s="45"/>
      <c r="GG720" s="45"/>
      <c r="GH720" s="45"/>
      <c r="GI720" s="45"/>
      <c r="GJ720" s="45"/>
      <c r="GK720" s="45"/>
      <c r="GL720" s="45"/>
      <c r="GM720" s="45"/>
      <c r="GN720" s="45"/>
      <c r="GO720" s="45"/>
      <c r="GP720" s="45"/>
      <c r="GQ720" s="45"/>
      <c r="GR720" s="45"/>
      <c r="GS720" s="45"/>
      <c r="GT720" s="45"/>
      <c r="GU720" s="45"/>
      <c r="GV720" s="45"/>
      <c r="GW720" s="45"/>
      <c r="GX720" s="45"/>
      <c r="GY720" s="45"/>
      <c r="GZ720" s="45"/>
      <c r="HA720" s="45"/>
      <c r="HB720" s="45"/>
      <c r="HC720" s="45"/>
      <c r="HD720" s="45"/>
      <c r="HE720" s="45"/>
      <c r="HF720" s="45"/>
      <c r="HG720" s="45"/>
      <c r="HH720" s="45"/>
      <c r="HI720" s="45"/>
      <c r="HJ720" s="45"/>
      <c r="HK720" s="45"/>
      <c r="HL720" s="45"/>
      <c r="HM720" s="45"/>
      <c r="HN720" s="45"/>
      <c r="HO720" s="45"/>
      <c r="HP720" s="45"/>
      <c r="HQ720" s="45"/>
      <c r="HR720" s="45"/>
      <c r="HS720" s="45"/>
      <c r="HT720" s="45"/>
      <c r="HU720" s="45"/>
      <c r="HV720" s="45"/>
      <c r="HW720" s="45"/>
      <c r="HX720" s="45"/>
      <c r="HY720" s="45"/>
      <c r="HZ720" s="45"/>
      <c r="IA720" s="45"/>
      <c r="IB720" s="45"/>
      <c r="IC720" s="45"/>
      <c r="ID720" s="45"/>
      <c r="IE720" s="45"/>
      <c r="IF720" s="45"/>
      <c r="IG720" s="45"/>
      <c r="IH720" s="45"/>
      <c r="II720" s="45"/>
      <c r="IJ720" s="45"/>
      <c r="IK720" s="45"/>
      <c r="IL720" s="45"/>
      <c r="IM720" s="45"/>
      <c r="IN720" s="45"/>
      <c r="IO720" s="45"/>
      <c r="IQ720" s="45"/>
      <c r="IR720" s="45"/>
      <c r="IS720" s="45"/>
      <c r="IT720" s="45"/>
      <c r="IU720" s="45"/>
      <c r="IV720" s="45"/>
      <c r="IW720" s="45"/>
      <c r="IX720" s="45"/>
      <c r="IY720" s="45"/>
      <c r="IZ720" s="45"/>
      <c r="JA720" s="45"/>
      <c r="JB720" s="45"/>
      <c r="JC720" s="45"/>
      <c r="JD720" s="45"/>
      <c r="JE720" s="45"/>
      <c r="JF720" s="45"/>
      <c r="JG720" s="45"/>
      <c r="JH720" s="45"/>
      <c r="JI720" s="45"/>
      <c r="JJ720" s="45"/>
      <c r="JK720" s="45"/>
      <c r="JL720" s="45"/>
      <c r="JM720" s="45"/>
      <c r="JN720" s="45"/>
      <c r="JO720" s="45"/>
      <c r="JP720" s="45"/>
      <c r="JQ720" s="45"/>
      <c r="JR720" s="45"/>
      <c r="JS720" s="45"/>
      <c r="JT720" s="45"/>
      <c r="JU720" s="45"/>
      <c r="JV720" s="45"/>
      <c r="JW720" s="45"/>
      <c r="JX720" s="45"/>
      <c r="JY720" s="45"/>
      <c r="JZ720" s="45"/>
      <c r="KA720" s="45"/>
      <c r="KB720" s="45"/>
      <c r="KC720" s="45"/>
      <c r="KD720" s="45"/>
      <c r="KE720" s="45"/>
      <c r="KF720" s="45"/>
      <c r="KG720" s="45"/>
      <c r="KH720" s="45"/>
      <c r="KI720" s="45"/>
      <c r="KJ720" s="45"/>
      <c r="KK720" s="45"/>
      <c r="KL720" s="45"/>
      <c r="KM720" s="45"/>
      <c r="KN720" s="45"/>
      <c r="KO720" s="45"/>
      <c r="KP720" s="45"/>
      <c r="KQ720" s="45"/>
      <c r="KR720" s="45"/>
      <c r="KS720" s="45"/>
      <c r="KT720" s="45"/>
      <c r="KU720" s="45"/>
      <c r="KV720" s="45"/>
      <c r="KW720" s="45"/>
      <c r="KX720" s="45"/>
      <c r="KY720" s="45"/>
      <c r="KZ720" s="45"/>
      <c r="LA720" s="45"/>
      <c r="LB720" s="45"/>
      <c r="LC720" s="45"/>
      <c r="LD720" s="45"/>
      <c r="LE720" s="45"/>
      <c r="LF720" s="45"/>
      <c r="LG720" s="45"/>
      <c r="LH720" s="45"/>
      <c r="LI720" s="45"/>
      <c r="LJ720" s="45"/>
      <c r="LK720" s="45"/>
      <c r="LL720" s="45"/>
      <c r="LM720" s="45"/>
      <c r="LN720" s="45"/>
      <c r="LO720" s="45"/>
      <c r="LP720" s="45"/>
      <c r="LQ720" s="45"/>
      <c r="LR720" s="45"/>
    </row>
    <row r="721" spans="2:330">
      <c r="B721" s="20">
        <v>1</v>
      </c>
      <c r="C721" s="20">
        <v>1</v>
      </c>
      <c r="D721" s="20">
        <v>6</v>
      </c>
      <c r="E721" s="20">
        <v>116</v>
      </c>
      <c r="F721" s="113"/>
      <c r="G721" s="31">
        <f>Infected!I222</f>
        <v>0.73161290322580663</v>
      </c>
      <c r="H721" s="90">
        <f>Infected!I222*(VLOOKUP($D721,Decrements!$B$2191:$V$2196,H$668)/4+VLOOKUP($D721,Decrements!$B$2243:$V$2248,H$668)/4+VLOOKUP($D721,Decrements!$B$2295:$V$2300,H$668)/4)</f>
        <v>2.6886774193548398E-2</v>
      </c>
      <c r="I721" s="90">
        <f>Infected!J222*(VLOOKUP($D721,Decrements!$B$2191:$V$2196,I$668)/4+VLOOKUP($D721,Decrements!$B$2243:$V$2248,I$668)/4+VLOOKUP($D721,Decrements!$B$2295:$V$2300,I$668)/4)</f>
        <v>2.6430944393081211E-2</v>
      </c>
      <c r="J721" s="90">
        <f>Infected!K222*(VLOOKUP($D721,Decrements!$B$2191:$V$2196,J$668)/4+VLOOKUP($D721,Decrements!$B$2243:$V$2248,J$668)/4+VLOOKUP($D721,Decrements!$B$2295:$V$2300,J$668)/4)</f>
        <v>2.3452399296640815E-2</v>
      </c>
      <c r="K721" s="90">
        <f>Infected!L222*(VLOOKUP($D721,Decrements!$B$2191:$V$2196,K$668)/4+VLOOKUP($D721,Decrements!$B$2243:$V$2248,K$668)/4+VLOOKUP($D721,Decrements!$B$2295:$V$2300,K$668)/4)</f>
        <v>2.1005976133882061E-2</v>
      </c>
      <c r="L721" s="90">
        <f>Infected!M222*(VLOOKUP($D721,Decrements!$B$2191:$V$2196,L$668)/4+VLOOKUP($D721,Decrements!$B$2243:$V$2248,L$668)/4+VLOOKUP($D721,Decrements!$B$2295:$V$2300,L$668)/4)</f>
        <v>1.8985629921588115E-2</v>
      </c>
      <c r="M721" s="90">
        <f>Infected!N222*(VLOOKUP($D721,Decrements!$B$2191:$V$2196,M$668)/4+VLOOKUP($D721,Decrements!$B$2243:$V$2248,M$668)/4+VLOOKUP($D721,Decrements!$B$2295:$V$2300,M$668)/4)</f>
        <v>1.6557354115640362E-2</v>
      </c>
      <c r="N721" s="90">
        <f>Infected!O222*(VLOOKUP($D721,Decrements!$B$2191:$V$2196,N$668)/4+VLOOKUP($D721,Decrements!$B$2243:$V$2248,N$668)/4+VLOOKUP($D721,Decrements!$B$2295:$V$2300,N$668)/4)</f>
        <v>1.4494153678328934E-2</v>
      </c>
      <c r="O721" s="90">
        <f>Infected!P222*(VLOOKUP($D721,Decrements!$B$2191:$V$2196,O$668)/4+VLOOKUP($D721,Decrements!$B$2243:$V$2248,O$668)/4+VLOOKUP($D721,Decrements!$B$2295:$V$2300,O$668)/4)</f>
        <v>1.2746705337122579E-2</v>
      </c>
      <c r="P721" s="90">
        <f>Infected!Q222*(VLOOKUP($D721,Decrements!$B$2191:$V$2196,P$668)/4+VLOOKUP($D721,Decrements!$B$2243:$V$2248,P$668)/4+VLOOKUP($D721,Decrements!$B$2295:$V$2300,P$668)/4)</f>
        <v>1.1270453246442906E-2</v>
      </c>
      <c r="Q721" s="90">
        <f>Infected!R222*(VLOOKUP($D721,Decrements!$B$2191:$V$2196,Q$668)/4+VLOOKUP($D721,Decrements!$B$2243:$V$2248,Q$668)/4+VLOOKUP($D721,Decrements!$B$2295:$V$2300,Q$668)/4)</f>
        <v>1.1670752462757349E-2</v>
      </c>
      <c r="R721" s="90">
        <f>Infected!S222*(VLOOKUP($D721,Decrements!$B$2191:$V$2196,R$668)/4+VLOOKUP($D721,Decrements!$B$2243:$V$2248,R$668)/4+VLOOKUP($D721,Decrements!$B$2295:$V$2300,R$668)/4)</f>
        <v>9.7992859032302055E-3</v>
      </c>
      <c r="S721" s="90">
        <f>Infected!T222*(VLOOKUP($D721,Decrements!$B$2191:$V$2196,S$668)/4+VLOOKUP($D721,Decrements!$B$2243:$V$2248,S$668)/4+VLOOKUP($D721,Decrements!$B$2295:$V$2300,S$668)/4)</f>
        <v>8.3718232063340562E-3</v>
      </c>
      <c r="T721" s="90">
        <f>Infected!U222*(VLOOKUP($D721,Decrements!$B$2191:$V$2196,T$668)/4+VLOOKUP($D721,Decrements!$B$2243:$V$2248,T$668)/4+VLOOKUP($D721,Decrements!$B$2295:$V$2300,T$668)/4)</f>
        <v>7.271109253911872E-3</v>
      </c>
      <c r="U721" s="90">
        <f>Infected!V222*(VLOOKUP($D721,Decrements!$B$2191:$V$2196,U$668)/4+VLOOKUP($D721,Decrements!$B$2243:$V$2248,U$668)/4+VLOOKUP($D721,Decrements!$B$2295:$V$2300,U$668)/4)</f>
        <v>8.4666947996692825E-3</v>
      </c>
      <c r="V721" s="90">
        <f>Infected!W222*(VLOOKUP($D721,Decrements!$B$2191:$V$2196,V$668)/4+VLOOKUP($D721,Decrements!$B$2243:$V$2248,V$668)/4+VLOOKUP($D721,Decrements!$B$2295:$V$2300,V$668)/4)</f>
        <v>7.2213662404243106E-3</v>
      </c>
      <c r="W721" s="90">
        <f>Infected!X222*(VLOOKUP($D721,Decrements!$B$2191:$V$2196,W$668)/4+VLOOKUP($D721,Decrements!$B$2243:$V$2248,W$668)/4+VLOOKUP($D721,Decrements!$B$2295:$V$2300,W$668)/4)</f>
        <v>6.2955515606388209E-3</v>
      </c>
      <c r="X721" s="90">
        <f>Infected!Y222*(VLOOKUP($D721,Decrements!$B$2191:$V$2196,X$668)/4+VLOOKUP($D721,Decrements!$B$2243:$V$2248,X$668)/4+VLOOKUP($D721,Decrements!$B$2295:$V$2300,X$668)/4)</f>
        <v>5.605183381513403E-3</v>
      </c>
      <c r="Y721" s="90">
        <f>Infected!Z222*(VLOOKUP($D721,Decrements!$B$2191:$V$2196,Y$668)/4+VLOOKUP($D721,Decrements!$B$2243:$V$2248,Y$668)/4+VLOOKUP($D721,Decrements!$B$2295:$V$2300,Y$668)/4)</f>
        <v>7.9333959944818885E-3</v>
      </c>
      <c r="Z721" s="90">
        <f>Infected!AA222*(VLOOKUP($D721,Decrements!$B$2191:$V$2196,Z$668)/4+VLOOKUP($D721,Decrements!$B$2243:$V$2248,Z$668)/4+VLOOKUP($D721,Decrements!$B$2295:$V$2300,Z$668)/4)</f>
        <v>6.9677943690897304E-3</v>
      </c>
      <c r="AA721" s="90">
        <f>Infected!AB222*(VLOOKUP($D721,Decrements!$B$2191:$V$2196,AA$668)/4+VLOOKUP($D721,Decrements!$B$2243:$V$2248,AA$668)/4+VLOOKUP($D721,Decrements!$B$2295:$V$2300,AA$668)/4)</f>
        <v>6.2433781333985101E-3</v>
      </c>
      <c r="AB721" s="90">
        <f>Infected!AC222*(VLOOKUP($D721,Decrements!$B$2191:$V$2196,AB$668)/4+VLOOKUP($D721,Decrements!$B$2243:$V$2248,AB$668)/4+VLOOKUP($D721,Decrements!$B$2295:$V$2300,AB$668)/4)</f>
        <v>5.6993210441335929E-3</v>
      </c>
      <c r="AC721" s="90">
        <f>Infected!AD222*(VLOOKUP($D721,Decrements!$B$2191:$V$2196,AC$668)/4+VLOOKUP($D721,Decrements!$B$2243:$V$2248,AC$668)/4+VLOOKUP($D721,Decrements!$B$2295:$V$2300,AC$668)/4)</f>
        <v>1.073051390553652E-2</v>
      </c>
      <c r="AD721" s="90">
        <f>Infected!AE222*(VLOOKUP($D721,Decrements!$B$2191:$V$2196,AD$668)/4+VLOOKUP($D721,Decrements!$B$2243:$V$2248,AD$668)/4+VLOOKUP($D721,Decrements!$B$2295:$V$2300,AD$668)/4)</f>
        <v>9.1655755315000788E-3</v>
      </c>
      <c r="AE721" s="90">
        <f>Infected!AF222*(VLOOKUP($D721,Decrements!$B$2191:$V$2196,AE$668)/4+VLOOKUP($D721,Decrements!$B$2243:$V$2248,AE$668)/4+VLOOKUP($D721,Decrements!$B$2295:$V$2300,AE$668)/4)</f>
        <v>8.0079214601530072E-3</v>
      </c>
      <c r="AF721" s="90">
        <f>Infected!AG222*(VLOOKUP($D721,Decrements!$B$2191:$V$2196,AF$668)/4+VLOOKUP($D721,Decrements!$B$2243:$V$2248,AF$668)/4+VLOOKUP($D721,Decrements!$B$2295:$V$2300,AF$668)/4)</f>
        <v>7.1442050118206632E-3</v>
      </c>
      <c r="AG721" s="90">
        <f>Infected!AH222*(VLOOKUP($D721,Decrements!$B$2191:$V$2196,AG$668)/4+VLOOKUP($D721,Decrements!$B$2243:$V$2248,AG$668)/4+VLOOKUP($D721,Decrements!$B$2295:$V$2300,AG$668)/4)</f>
        <v>1.0832318722492367E-2</v>
      </c>
      <c r="AH721" s="90">
        <f>Infected!AI222*(VLOOKUP($D721,Decrements!$B$2191:$V$2196,AH$668)/4+VLOOKUP($D721,Decrements!$B$2243:$V$2248,AH$668)/4+VLOOKUP($D721,Decrements!$B$2295:$V$2300,AH$668)/4)</f>
        <v>9.259447162039882E-3</v>
      </c>
      <c r="AI721" s="90">
        <f>Infected!AJ222*(VLOOKUP($D721,Decrements!$B$2191:$V$2196,AI$668)/4+VLOOKUP($D721,Decrements!$B$2243:$V$2248,AI$668)/4+VLOOKUP($D721,Decrements!$B$2295:$V$2300,AI$668)/4)</f>
        <v>8.1111475371095261E-3</v>
      </c>
      <c r="AJ721" s="90">
        <f>Infected!AK222*(VLOOKUP($D721,Decrements!$B$2191:$V$2196,AJ$668)/4+VLOOKUP($D721,Decrements!$B$2243:$V$2248,AJ$668)/4+VLOOKUP($D721,Decrements!$B$2295:$V$2300,AJ$668)/4)</f>
        <v>7.2627631526528758E-3</v>
      </c>
      <c r="AK721" s="90">
        <f>Infected!AL222*(VLOOKUP($D721,Decrements!$B$2191:$V$2196,AK$668)/4+VLOOKUP($D721,Decrements!$B$2243:$V$2248,AK$668)/4+VLOOKUP($D721,Decrements!$B$2295:$V$2300,AK$668)/4)</f>
        <v>8.2596137912528747E-3</v>
      </c>
      <c r="AL721" s="90">
        <f>Infected!AM222*(VLOOKUP($D721,Decrements!$B$2191:$V$2196,AL$668)/4+VLOOKUP($D721,Decrements!$B$2243:$V$2248,AL$668)/4+VLOOKUP($D721,Decrements!$B$2295:$V$2300,AL$668)/4)</f>
        <v>7.2672016328883537E-3</v>
      </c>
      <c r="AM721" s="90">
        <f>Infected!AN222*(VLOOKUP($D721,Decrements!$B$2191:$V$2196,AM$668)/4+VLOOKUP($D721,Decrements!$B$2243:$V$2248,AM$668)/4+VLOOKUP($D721,Decrements!$B$2295:$V$2300,AM$668)/4)</f>
        <v>6.5494087312243463E-3</v>
      </c>
      <c r="AN721" s="90">
        <f>Infected!AO222*(VLOOKUP($D721,Decrements!$B$2191:$V$2196,AN$668)/4+VLOOKUP($D721,Decrements!$B$2243:$V$2248,AN$668)/4+VLOOKUP($D721,Decrements!$B$2295:$V$2300,AN$668)/4)</f>
        <v>6.0243537076337767E-3</v>
      </c>
      <c r="AO721" s="90">
        <f>Infected!AP222*(VLOOKUP($D721,Decrements!$B$2191:$V$2196,AO$668)/4+VLOOKUP($D721,Decrements!$B$2243:$V$2248,AO$668)/4+VLOOKUP($D721,Decrements!$B$2295:$V$2300,AO$668)/4)</f>
        <v>5.6363528298336869E-3</v>
      </c>
      <c r="AP721" s="90">
        <f>Infected!AQ222*(VLOOKUP($D721,Decrements!$B$2191:$V$2196,AP$668)/4+VLOOKUP($D721,Decrements!$B$2243:$V$2248,AP$668)/4+VLOOKUP($D721,Decrements!$B$2295:$V$2300,AP$668)/4)</f>
        <v>5.3497010269550078E-3</v>
      </c>
      <c r="AQ721" s="90">
        <f>Infected!AR222*(VLOOKUP($D721,Decrements!$B$2191:$V$2196,AQ$668)/4+VLOOKUP($D721,Decrements!$B$2243:$V$2248,AQ$668)/4+VLOOKUP($D721,Decrements!$B$2295:$V$2300,AQ$668)/4)</f>
        <v>5.1346990229463032E-3</v>
      </c>
      <c r="AR721" s="90">
        <f>Infected!AS222*(VLOOKUP($D721,Decrements!$B$2191:$V$2196,AR$668)/4+VLOOKUP($D721,Decrements!$B$2243:$V$2248,AR$668)/4+VLOOKUP($D721,Decrements!$B$2295:$V$2300,AR$668)/4)</f>
        <v>4.9702191927923443E-3</v>
      </c>
      <c r="AS721" s="90">
        <f>Infected!AT222*(VLOOKUP($D721,Decrements!$B$2191:$V$2196,AS$668)/4+VLOOKUP($D721,Decrements!$B$2243:$V$2248,AS$668)/4+VLOOKUP($D721,Decrements!$B$2295:$V$2300,AS$668)/4)</f>
        <v>4.8374490146288291E-3</v>
      </c>
      <c r="AT721" s="90">
        <f>Infected!AU222*(VLOOKUP($D721,Decrements!$B$2191:$V$2196,AT$668)/4+VLOOKUP($D721,Decrements!$B$2243:$V$2248,AT$668)/4+VLOOKUP($D721,Decrements!$B$2295:$V$2300,AT$668)/4)</f>
        <v>4.7307568406623653E-3</v>
      </c>
      <c r="AU721" s="90">
        <f>Infected!AV222*(VLOOKUP($D721,Decrements!$B$2191:$V$2196,AU$668)/4+VLOOKUP($D721,Decrements!$B$2243:$V$2248,AU$668)/4+VLOOKUP($D721,Decrements!$B$2295:$V$2300,AU$668)/4)</f>
        <v>4.6420700398659472E-3</v>
      </c>
      <c r="AV721" s="90">
        <f>Infected!AW222*(VLOOKUP($D721,Decrements!$B$2191:$V$2196,AV$668)/4+VLOOKUP($D721,Decrements!$B$2243:$V$2248,AV$668)/4+VLOOKUP($D721,Decrements!$B$2295:$V$2300,AV$668)/4)</f>
        <v>4.5659795459051791E-3</v>
      </c>
      <c r="AW721" s="90">
        <f>Infected!AX222*(VLOOKUP($D721,Decrements!$B$2191:$V$2196,AW$668)/4+VLOOKUP($D721,Decrements!$B$2243:$V$2248,AW$668)/4+VLOOKUP($D721,Decrements!$B$2295:$V$2300,AW$668)/4)</f>
        <v>4.4966354861909509E-3</v>
      </c>
      <c r="AX721" s="90">
        <f>Infected!AY222*(VLOOKUP($D721,Decrements!$B$2191:$V$2196,AX$668)/4+VLOOKUP($D721,Decrements!$B$2243:$V$2248,AX$668)/4+VLOOKUP($D721,Decrements!$B$2295:$V$2300,AX$668)/4)</f>
        <v>4.4341941084793729E-3</v>
      </c>
      <c r="AY721" s="90">
        <f>Infected!AZ222*(VLOOKUP($D721,Decrements!$B$2191:$V$2196,AY$668)/4+VLOOKUP($D721,Decrements!$B$2243:$V$2248,AY$668)/4+VLOOKUP($D721,Decrements!$B$2295:$V$2300,AY$668)/4)</f>
        <v>4.376490654984703E-3</v>
      </c>
      <c r="AZ721" s="90">
        <f>Infected!BA222*(VLOOKUP($D721,Decrements!$B$2191:$V$2196,AZ$668)/4+VLOOKUP($D721,Decrements!$B$2243:$V$2248,AZ$668)/4+VLOOKUP($D721,Decrements!$B$2295:$V$2300,AZ$668)/4)</f>
        <v>4.3220643942462706E-3</v>
      </c>
      <c r="BA721" s="90">
        <f>Infected!BB222*(VLOOKUP($D721,Decrements!$B$2191:$V$2196,BA$668)/4+VLOOKUP($D721,Decrements!$B$2243:$V$2248,BA$668)/4+VLOOKUP($D721,Decrements!$B$2295:$V$2300,BA$668)/4)</f>
        <v>4.2684983176472929E-3</v>
      </c>
      <c r="BB721" s="90">
        <f>Infected!BC222*(VLOOKUP($D721,Decrements!$B$2191:$V$2196,BB$668)/4+VLOOKUP($D721,Decrements!$B$2243:$V$2248,BB$668)/4+VLOOKUP($D721,Decrements!$B$2295:$V$2300,BB$668)/4)</f>
        <v>4.2169104580903668E-3</v>
      </c>
      <c r="BC721" s="90">
        <f>Infected!BD222*(VLOOKUP($D721,Decrements!$B$2191:$V$2196,BC$668)/4+VLOOKUP($D721,Decrements!$B$2243:$V$2248,BC$668)/4+VLOOKUP($D721,Decrements!$B$2295:$V$2300,BC$668)/4)</f>
        <v>4.1666170645690819E-3</v>
      </c>
      <c r="BD721" s="90">
        <f>Infected!BE222*(VLOOKUP($D721,Decrements!$B$2191:$V$2196,BD$668)/4+VLOOKUP($D721,Decrements!$B$2243:$V$2248,BD$668)/4+VLOOKUP($D721,Decrements!$B$2295:$V$2300,BD$668)/4)</f>
        <v>4.1173308202059819E-3</v>
      </c>
      <c r="BE721" s="90">
        <f>Infected!BF222*(VLOOKUP($D721,Decrements!$B$2191:$V$2196,BE$668)/4+VLOOKUP($D721,Decrements!$B$2243:$V$2248,BE$668)/4+VLOOKUP($D721,Decrements!$B$2295:$V$2300,BE$668)/4)</f>
        <v>4.0679149955526106E-3</v>
      </c>
      <c r="BF721" s="90">
        <f>Infected!BG222*(VLOOKUP($D721,Decrements!$B$2191:$V$2196,BF$668)/4+VLOOKUP($D721,Decrements!$B$2243:$V$2248,BF$668)/4+VLOOKUP($D721,Decrements!$B$2295:$V$2300,BF$668)/4)</f>
        <v>4.0194777429834478E-3</v>
      </c>
      <c r="BG721" s="90">
        <f>Infected!BH222*(VLOOKUP($D721,Decrements!$B$2191:$V$2196,BG$668)/4+VLOOKUP($D721,Decrements!$B$2243:$V$2248,BG$668)/4+VLOOKUP($D721,Decrements!$B$2295:$V$2300,BG$668)/4)</f>
        <v>3.9717772402967063E-3</v>
      </c>
      <c r="BH721" s="90">
        <f>Infected!BI222*(VLOOKUP($D721,Decrements!$B$2191:$V$2196,BH$668)/4+VLOOKUP($D721,Decrements!$B$2243:$V$2248,BH$668)/4+VLOOKUP($D721,Decrements!$B$2295:$V$2300,BH$668)/4)</f>
        <v>3.9246700009232674E-3</v>
      </c>
      <c r="BI721" s="90">
        <f>Infected!BJ222*(VLOOKUP($D721,Decrements!$B$2191:$V$2196,BI$668)/4+VLOOKUP($D721,Decrements!$B$2243:$V$2248,BI$668)/4+VLOOKUP($D721,Decrements!$B$2295:$V$2300,BI$668)/4)</f>
        <v>3.8773847058003121E-3</v>
      </c>
      <c r="BJ721" s="90">
        <f>Infected!BK222*(VLOOKUP($D721,Decrements!$B$2191:$V$2196,BJ$668)/4+VLOOKUP($D721,Decrements!$B$2243:$V$2248,BJ$668)/4+VLOOKUP($D721,Decrements!$B$2295:$V$2300,BJ$668)/4)</f>
        <v>3.8307857447721933E-3</v>
      </c>
      <c r="BK721" s="90">
        <f>Infected!BL222*(VLOOKUP($D721,Decrements!$B$2191:$V$2196,BK$668)/4+VLOOKUP($D721,Decrements!$B$2243:$V$2248,BK$668)/4+VLOOKUP($D721,Decrements!$B$2295:$V$2300,BK$668)/4)</f>
        <v>3.7847387596835506E-3</v>
      </c>
      <c r="BL721" s="90">
        <f>Infected!BM222*(VLOOKUP($D721,Decrements!$B$2191:$V$2196,BL$668)/4+VLOOKUP($D721,Decrements!$B$2243:$V$2248,BL$668)/4+VLOOKUP($D721,Decrements!$B$2295:$V$2300,BL$668)/4)</f>
        <v>3.739172844496545E-3</v>
      </c>
      <c r="BM721" s="90">
        <f>Infected!BN222*(VLOOKUP($D721,Decrements!$B$2191:$V$2196,BM$668)/4+VLOOKUP($D721,Decrements!$B$2243:$V$2248,BM$668)/4+VLOOKUP($D721,Decrements!$B$2295:$V$2300,BM$668)/4)</f>
        <v>3.6935640021104102E-3</v>
      </c>
      <c r="BN721" s="90">
        <f>Infected!BO222*(VLOOKUP($D721,Decrements!$B$2191:$V$2196,BN$668)/4+VLOOKUP($D721,Decrements!$B$2243:$V$2248,BN$668)/4+VLOOKUP($D721,Decrements!$B$2295:$V$2300,BN$668)/4)</f>
        <v>3.6484093849937661E-3</v>
      </c>
      <c r="BO721" s="90">
        <f>Infected!BP222*(VLOOKUP($D721,Decrements!$B$2191:$V$2196,BO$668)/4+VLOOKUP($D721,Decrements!$B$2243:$V$2248,BO$668)/4+VLOOKUP($D721,Decrements!$B$2295:$V$2300,BO$668)/4)</f>
        <v>3.6036148025387796E-3</v>
      </c>
      <c r="BP721" s="90">
        <f>Infected!BQ222*(VLOOKUP($D721,Decrements!$B$2191:$V$2196,BP$668)/4+VLOOKUP($D721,Decrements!$B$2243:$V$2248,BP$668)/4+VLOOKUP($D721,Decrements!$B$2295:$V$2300,BP$668)/4)</f>
        <v>3.5592552289438039E-3</v>
      </c>
      <c r="BQ721" s="90">
        <f>Infected!BR222*(VLOOKUP($D721,Decrements!$B$2191:$V$2196,BQ$668)/4+VLOOKUP($D721,Decrements!$B$2243:$V$2248,BQ$668)/4+VLOOKUP($D721,Decrements!$B$2295:$V$2300,BQ$668)/4)</f>
        <v>3.5151005966558707E-3</v>
      </c>
      <c r="BR721" s="90">
        <f>Infected!BS222*(VLOOKUP($D721,Decrements!$B$2191:$V$2196,BR$668)/4+VLOOKUP($D721,Decrements!$B$2243:$V$2248,BR$668)/4+VLOOKUP($D721,Decrements!$B$2295:$V$2300,BR$668)/4)</f>
        <v>3.4715083278933018E-3</v>
      </c>
      <c r="BS721" s="90">
        <f>Infected!BT222*(VLOOKUP($D721,Decrements!$B$2191:$V$2196,BS$668)/4+VLOOKUP($D721,Decrements!$B$2243:$V$2248,BS$668)/4+VLOOKUP($D721,Decrements!$B$2295:$V$2300,BS$668)/4)</f>
        <v>3.428440602631757E-3</v>
      </c>
      <c r="BT721" s="90">
        <f>Infected!BU222*(VLOOKUP($D721,Decrements!$B$2191:$V$2196,BT$668)/4+VLOOKUP($D721,Decrements!$B$2243:$V$2248,BT$668)/4+VLOOKUP($D721,Decrements!$B$2295:$V$2300,BT$668)/4)</f>
        <v>3.3858754765907139E-3</v>
      </c>
      <c r="BU721" s="90">
        <f>Infected!BV222*(VLOOKUP($D721,Decrements!$B$2191:$V$2196,BU$668)/4+VLOOKUP($D721,Decrements!$B$2243:$V$2248,BU$668)/4+VLOOKUP($D721,Decrements!$B$2295:$V$2300,BU$668)/4)</f>
        <v>3.3435988839600602E-3</v>
      </c>
      <c r="BV721" s="90">
        <f>Infected!BW222*(VLOOKUP($D721,Decrements!$B$2191:$V$2196,BV$668)/4+VLOOKUP($D721,Decrements!$B$2243:$V$2248,BV$668)/4+VLOOKUP($D721,Decrements!$B$2295:$V$2300,BV$668)/4)</f>
        <v>3.3018632147336947E-3</v>
      </c>
      <c r="BW721" s="90">
        <f>Infected!BX222*(VLOOKUP($D721,Decrements!$B$2191:$V$2196,BW$668)/4+VLOOKUP($D721,Decrements!$B$2243:$V$2248,BW$668)/4+VLOOKUP($D721,Decrements!$B$2295:$V$2300,BW$668)/4)</f>
        <v>3.2606311534161452E-3</v>
      </c>
      <c r="BX721" s="90">
        <f>Infected!BY222*(VLOOKUP($D721,Decrements!$B$2191:$V$2196,BX$668)/4+VLOOKUP($D721,Decrements!$B$2243:$V$2248,BX$668)/4+VLOOKUP($D721,Decrements!$B$2295:$V$2300,BX$668)/4)</f>
        <v>3.2198828460817436E-3</v>
      </c>
      <c r="BY721" s="90">
        <f>Infected!BZ222*(VLOOKUP($D721,Decrements!$B$2191:$V$2196,BY$668)/4+VLOOKUP($D721,Decrements!$B$2243:$V$2248,BY$668)/4+VLOOKUP($D721,Decrements!$B$2295:$V$2300,BY$668)/4)</f>
        <v>3.1794689298747934E-3</v>
      </c>
      <c r="BZ721" s="90">
        <f>Infected!CA222*(VLOOKUP($D721,Decrements!$B$2191:$V$2196,BZ$668)/4+VLOOKUP($D721,Decrements!$B$2243:$V$2248,BZ$668)/4+VLOOKUP($D721,Decrements!$B$2295:$V$2300,BZ$668)/4)</f>
        <v>3.1395647787105302E-3</v>
      </c>
      <c r="CA721" s="90">
        <f>Infected!CB222*(VLOOKUP($D721,Decrements!$B$2191:$V$2196,CA$668)/4+VLOOKUP($D721,Decrements!$B$2243:$V$2248,CA$668)/4+VLOOKUP($D721,Decrements!$B$2295:$V$2300,CA$668)/4)</f>
        <v>3.1001450940943585E-3</v>
      </c>
      <c r="CB721" s="90">
        <f>Infected!CC222*(VLOOKUP($D721,Decrements!$B$2191:$V$2196,CB$668)/4+VLOOKUP($D721,Decrements!$B$2243:$V$2248,CB$668)/4+VLOOKUP($D721,Decrements!$B$2295:$V$2300,CB$668)/4)</f>
        <v>3.0611965081017273E-3</v>
      </c>
      <c r="CC721" s="90">
        <f>Infected!CD222*(VLOOKUP($D721,Decrements!$B$2191:$V$2196,CC$668)/4+VLOOKUP($D721,Decrements!$B$2243:$V$2248,CC$668)/4+VLOOKUP($D721,Decrements!$B$2295:$V$2300,CC$668)/4)</f>
        <v>3.0226243432238814E-3</v>
      </c>
      <c r="CD721" s="90">
        <f>Infected!CE222*(VLOOKUP($D721,Decrements!$B$2191:$V$2196,CD$668)/4+VLOOKUP($D721,Decrements!$B$2243:$V$2248,CD$668)/4+VLOOKUP($D721,Decrements!$B$2295:$V$2300,CD$668)/4)</f>
        <v>2.9845388697770921E-3</v>
      </c>
      <c r="CE721" s="90">
        <f>Infected!CF222*(VLOOKUP($D721,Decrements!$B$2191:$V$2196,CE$668)/4+VLOOKUP($D721,Decrements!$B$2243:$V$2248,CE$668)/4+VLOOKUP($D721,Decrements!$B$2295:$V$2300,CE$668)/4)</f>
        <v>2.9469235516095911E-3</v>
      </c>
      <c r="CF721" s="90">
        <f>Infected!CG222*(VLOOKUP($D721,Decrements!$B$2191:$V$2196,CF$668)/4+VLOOKUP($D721,Decrements!$B$2243:$V$2248,CF$668)/4+VLOOKUP($D721,Decrements!$B$2295:$V$2300,CF$668)/4)</f>
        <v>2.9097691974538462E-3</v>
      </c>
      <c r="CG721" s="90">
        <f>Infected!CH222*(VLOOKUP($D721,Decrements!$B$2191:$V$2196,CG$668)/4+VLOOKUP($D721,Decrements!$B$2243:$V$2248,CG$668)/4+VLOOKUP($D721,Decrements!$B$2295:$V$2300,CG$668)/4)</f>
        <v>2.8730211658732374E-3</v>
      </c>
      <c r="CH721" s="90">
        <f>Infected!CI222*(VLOOKUP($D721,Decrements!$B$2191:$V$2196,CH$668)/4+VLOOKUP($D721,Decrements!$B$2243:$V$2248,CH$668)/4+VLOOKUP($D721,Decrements!$B$2295:$V$2300,CH$668)/4)</f>
        <v>2.8367400416333408E-3</v>
      </c>
      <c r="CI721" s="90">
        <f>Infected!CJ222*(VLOOKUP($D721,Decrements!$B$2191:$V$2196,CI$668)/4+VLOOKUP($D721,Decrements!$B$2243:$V$2248,CI$668)/4+VLOOKUP($D721,Decrements!$B$2295:$V$2300,CI$668)/4)</f>
        <v>2.8009151620453053E-3</v>
      </c>
      <c r="CK721" s="45"/>
      <c r="CL721" s="45"/>
      <c r="CM721" s="45"/>
      <c r="CN721" s="45"/>
      <c r="CO721" s="45"/>
      <c r="CP721" s="45"/>
      <c r="CQ721" s="45"/>
      <c r="CR721" s="45"/>
      <c r="CS721" s="45"/>
      <c r="CT721" s="45"/>
      <c r="CU721" s="45"/>
      <c r="CV721" s="45"/>
      <c r="CW721" s="45"/>
      <c r="CX721" s="45"/>
      <c r="CY721" s="45"/>
      <c r="CZ721" s="45"/>
      <c r="DA721" s="45"/>
      <c r="DB721" s="45"/>
      <c r="DC721" s="45"/>
      <c r="DD721" s="45"/>
      <c r="DE721" s="45"/>
      <c r="DF721" s="45"/>
      <c r="DG721" s="45"/>
      <c r="DH721" s="45"/>
      <c r="DI721" s="45"/>
      <c r="DJ721" s="45"/>
      <c r="DK721" s="45"/>
      <c r="DL721" s="45"/>
      <c r="DM721" s="45"/>
      <c r="DN721" s="45"/>
      <c r="DO721" s="45"/>
      <c r="DP721" s="45"/>
      <c r="DQ721" s="45"/>
      <c r="DR721" s="45"/>
      <c r="DS721" s="45"/>
      <c r="DT721" s="45"/>
      <c r="DU721" s="45"/>
      <c r="DV721" s="45"/>
      <c r="DW721" s="45"/>
      <c r="DX721" s="45"/>
      <c r="DY721" s="45"/>
      <c r="DZ721" s="45"/>
      <c r="EA721" s="45"/>
      <c r="EB721" s="45"/>
      <c r="EC721" s="45"/>
      <c r="ED721" s="45"/>
      <c r="EE721" s="45"/>
      <c r="EF721" s="45"/>
      <c r="EG721" s="45"/>
      <c r="EH721" s="45"/>
      <c r="EI721" s="45"/>
      <c r="EJ721" s="45"/>
      <c r="EK721" s="45"/>
      <c r="EL721" s="45"/>
      <c r="EM721" s="45"/>
      <c r="EN721" s="45"/>
      <c r="EO721" s="45"/>
      <c r="EP721" s="45"/>
      <c r="EQ721" s="45"/>
      <c r="ER721" s="45"/>
      <c r="ES721" s="45"/>
      <c r="ET721" s="45"/>
      <c r="EU721" s="45"/>
      <c r="EV721" s="45"/>
      <c r="EW721" s="45"/>
      <c r="EX721" s="45"/>
      <c r="EY721" s="45"/>
      <c r="EZ721" s="45"/>
      <c r="FA721" s="45"/>
      <c r="FB721" s="45"/>
      <c r="FC721" s="45"/>
      <c r="FD721" s="45"/>
      <c r="FE721" s="45"/>
      <c r="FF721" s="45"/>
      <c r="FG721" s="45"/>
      <c r="FH721" s="45"/>
      <c r="FI721" s="45"/>
      <c r="FJ721" s="45"/>
      <c r="FK721" s="45"/>
      <c r="FL721" s="45"/>
      <c r="FN721" s="45"/>
      <c r="FO721" s="45"/>
      <c r="FP721" s="45"/>
      <c r="FQ721" s="45"/>
      <c r="FR721" s="45"/>
      <c r="FS721" s="45"/>
      <c r="FT721" s="45"/>
      <c r="FU721" s="45"/>
      <c r="FV721" s="45"/>
      <c r="FW721" s="45"/>
      <c r="FX721" s="45"/>
      <c r="FY721" s="45"/>
      <c r="FZ721" s="45"/>
      <c r="GA721" s="45"/>
      <c r="GB721" s="45"/>
      <c r="GC721" s="45"/>
      <c r="GD721" s="45"/>
      <c r="GE721" s="45"/>
      <c r="GF721" s="45"/>
      <c r="GG721" s="45"/>
      <c r="GH721" s="45"/>
      <c r="GI721" s="45"/>
      <c r="GJ721" s="45"/>
      <c r="GK721" s="45"/>
      <c r="GL721" s="45"/>
      <c r="GM721" s="45"/>
      <c r="GN721" s="45"/>
      <c r="GO721" s="45"/>
      <c r="GP721" s="45"/>
      <c r="GQ721" s="45"/>
      <c r="GR721" s="45"/>
      <c r="GS721" s="45"/>
      <c r="GT721" s="45"/>
      <c r="GU721" s="45"/>
      <c r="GV721" s="45"/>
      <c r="GW721" s="45"/>
      <c r="GX721" s="45"/>
      <c r="GY721" s="45"/>
      <c r="GZ721" s="45"/>
      <c r="HA721" s="45"/>
      <c r="HB721" s="45"/>
      <c r="HC721" s="45"/>
      <c r="HD721" s="45"/>
      <c r="HE721" s="45"/>
      <c r="HF721" s="45"/>
      <c r="HG721" s="45"/>
      <c r="HH721" s="45"/>
      <c r="HI721" s="45"/>
      <c r="HJ721" s="45"/>
      <c r="HK721" s="45"/>
      <c r="HL721" s="45"/>
      <c r="HM721" s="45"/>
      <c r="HN721" s="45"/>
      <c r="HO721" s="45"/>
      <c r="HP721" s="45"/>
      <c r="HQ721" s="45"/>
      <c r="HR721" s="45"/>
      <c r="HS721" s="45"/>
      <c r="HT721" s="45"/>
      <c r="HU721" s="45"/>
      <c r="HV721" s="45"/>
      <c r="HW721" s="45"/>
      <c r="HX721" s="45"/>
      <c r="HY721" s="45"/>
      <c r="HZ721" s="45"/>
      <c r="IA721" s="45"/>
      <c r="IB721" s="45"/>
      <c r="IC721" s="45"/>
      <c r="ID721" s="45"/>
      <c r="IE721" s="45"/>
      <c r="IF721" s="45"/>
      <c r="IG721" s="45"/>
      <c r="IH721" s="45"/>
      <c r="II721" s="45"/>
      <c r="IJ721" s="45"/>
      <c r="IK721" s="45"/>
      <c r="IL721" s="45"/>
      <c r="IM721" s="45"/>
      <c r="IN721" s="45"/>
      <c r="IO721" s="45"/>
      <c r="IQ721" s="45"/>
      <c r="IR721" s="45"/>
      <c r="IS721" s="45"/>
      <c r="IT721" s="45"/>
      <c r="IU721" s="45"/>
      <c r="IV721" s="45"/>
      <c r="IW721" s="45"/>
      <c r="IX721" s="45"/>
      <c r="IY721" s="45"/>
      <c r="IZ721" s="45"/>
      <c r="JA721" s="45"/>
      <c r="JB721" s="45"/>
      <c r="JC721" s="45"/>
      <c r="JD721" s="45"/>
      <c r="JE721" s="45"/>
      <c r="JF721" s="45"/>
      <c r="JG721" s="45"/>
      <c r="JH721" s="45"/>
      <c r="JI721" s="45"/>
      <c r="JJ721" s="45"/>
      <c r="JK721" s="45"/>
      <c r="JL721" s="45"/>
      <c r="JM721" s="45"/>
      <c r="JN721" s="45"/>
      <c r="JO721" s="45"/>
      <c r="JP721" s="45"/>
      <c r="JQ721" s="45"/>
      <c r="JR721" s="45"/>
      <c r="JS721" s="45"/>
      <c r="JT721" s="45"/>
      <c r="JU721" s="45"/>
      <c r="JV721" s="45"/>
      <c r="JW721" s="45"/>
      <c r="JX721" s="45"/>
      <c r="JY721" s="45"/>
      <c r="JZ721" s="45"/>
      <c r="KA721" s="45"/>
      <c r="KB721" s="45"/>
      <c r="KC721" s="45"/>
      <c r="KD721" s="45"/>
      <c r="KE721" s="45"/>
      <c r="KF721" s="45"/>
      <c r="KG721" s="45"/>
      <c r="KH721" s="45"/>
      <c r="KI721" s="45"/>
      <c r="KJ721" s="45"/>
      <c r="KK721" s="45"/>
      <c r="KL721" s="45"/>
      <c r="KM721" s="45"/>
      <c r="KN721" s="45"/>
      <c r="KO721" s="45"/>
      <c r="KP721" s="45"/>
      <c r="KQ721" s="45"/>
      <c r="KR721" s="45"/>
      <c r="KS721" s="45"/>
      <c r="KT721" s="45"/>
      <c r="KU721" s="45"/>
      <c r="KV721" s="45"/>
      <c r="KW721" s="45"/>
      <c r="KX721" s="45"/>
      <c r="KY721" s="45"/>
      <c r="KZ721" s="45"/>
      <c r="LA721" s="45"/>
      <c r="LB721" s="45"/>
      <c r="LC721" s="45"/>
      <c r="LD721" s="45"/>
      <c r="LE721" s="45"/>
      <c r="LF721" s="45"/>
      <c r="LG721" s="45"/>
      <c r="LH721" s="45"/>
      <c r="LI721" s="45"/>
      <c r="LJ721" s="45"/>
      <c r="LK721" s="45"/>
      <c r="LL721" s="45"/>
      <c r="LM721" s="45"/>
      <c r="LN721" s="45"/>
      <c r="LO721" s="45"/>
      <c r="LP721" s="45"/>
      <c r="LQ721" s="45"/>
      <c r="LR721" s="45"/>
    </row>
    <row r="722" spans="2:330">
      <c r="B722" s="20">
        <v>1</v>
      </c>
      <c r="C722" s="20">
        <v>2</v>
      </c>
      <c r="D722" s="20">
        <v>6</v>
      </c>
      <c r="E722" s="20">
        <v>126</v>
      </c>
      <c r="F722" s="113"/>
      <c r="G722" s="31">
        <f>Infected!I223</f>
        <v>3.5311974193548394</v>
      </c>
      <c r="H722" s="90">
        <f>Infected!I223*(VLOOKUP($D722,Decrements!$B$2191:$V$2196,H$668)/4+VLOOKUP($D722,Decrements!$B$2243:$V$2248,H$668)/4+VLOOKUP($D722,Decrements!$B$2295:$V$2300,H$668)/4)</f>
        <v>0.12977150516129038</v>
      </c>
      <c r="I722" s="90">
        <f>Infected!J223*(VLOOKUP($D722,Decrements!$B$2191:$V$2196,I$668)/4+VLOOKUP($D722,Decrements!$B$2243:$V$2248,I$668)/4+VLOOKUP($D722,Decrements!$B$2295:$V$2300,I$668)/4)</f>
        <v>0.11779469596305388</v>
      </c>
      <c r="J722" s="90">
        <f>Infected!K223*(VLOOKUP($D722,Decrements!$B$2191:$V$2196,J$668)/4+VLOOKUP($D722,Decrements!$B$2243:$V$2248,J$668)/4+VLOOKUP($D722,Decrements!$B$2295:$V$2300,J$668)/4)</f>
        <v>0.10338073867290555</v>
      </c>
      <c r="K722" s="90">
        <f>Infected!L223*(VLOOKUP($D722,Decrements!$B$2191:$V$2196,K$668)/4+VLOOKUP($D722,Decrements!$B$2243:$V$2248,K$668)/4+VLOOKUP($D722,Decrements!$B$2295:$V$2300,K$668)/4)</f>
        <v>9.1152901781044571E-2</v>
      </c>
      <c r="L722" s="90">
        <f>Infected!M223*(VLOOKUP($D722,Decrements!$B$2191:$V$2196,L$668)/4+VLOOKUP($D722,Decrements!$B$2243:$V$2248,L$668)/4+VLOOKUP($D722,Decrements!$B$2295:$V$2300,L$668)/4)</f>
        <v>8.078976100026132E-2</v>
      </c>
      <c r="M722" s="90">
        <f>Infected!N223*(VLOOKUP($D722,Decrements!$B$2191:$V$2196,M$668)/4+VLOOKUP($D722,Decrements!$B$2243:$V$2248,M$668)/4+VLOOKUP($D722,Decrements!$B$2295:$V$2300,M$668)/4)</f>
        <v>7.3621923503776485E-2</v>
      </c>
      <c r="N722" s="90">
        <f>Infected!O223*(VLOOKUP($D722,Decrements!$B$2191:$V$2196,N$668)/4+VLOOKUP($D722,Decrements!$B$2243:$V$2248,N$668)/4+VLOOKUP($D722,Decrements!$B$2295:$V$2300,N$668)/4)</f>
        <v>6.7219314313062647E-2</v>
      </c>
      <c r="O722" s="90">
        <f>Infected!P223*(VLOOKUP($D722,Decrements!$B$2191:$V$2196,O$668)/4+VLOOKUP($D722,Decrements!$B$2243:$V$2248,O$668)/4+VLOOKUP($D722,Decrements!$B$2295:$V$2300,O$668)/4)</f>
        <v>6.155718219785309E-2</v>
      </c>
      <c r="P722" s="90">
        <f>Infected!Q223*(VLOOKUP($D722,Decrements!$B$2191:$V$2196,P$668)/4+VLOOKUP($D722,Decrements!$B$2243:$V$2248,P$668)/4+VLOOKUP($D722,Decrements!$B$2295:$V$2300,P$668)/4)</f>
        <v>5.6592265849362527E-2</v>
      </c>
      <c r="Q722" s="90">
        <f>Infected!R223*(VLOOKUP($D722,Decrements!$B$2191:$V$2196,Q$668)/4+VLOOKUP($D722,Decrements!$B$2243:$V$2248,Q$668)/4+VLOOKUP($D722,Decrements!$B$2295:$V$2300,Q$668)/4)</f>
        <v>6.1094667682427439E-2</v>
      </c>
      <c r="R722" s="90">
        <f>Infected!S223*(VLOOKUP($D722,Decrements!$B$2191:$V$2196,R$668)/4+VLOOKUP($D722,Decrements!$B$2243:$V$2248,R$668)/4+VLOOKUP($D722,Decrements!$B$2295:$V$2300,R$668)/4)</f>
        <v>5.2276145329109173E-2</v>
      </c>
      <c r="S722" s="90">
        <f>Infected!T223*(VLOOKUP($D722,Decrements!$B$2191:$V$2196,S$668)/4+VLOOKUP($D722,Decrements!$B$2243:$V$2248,S$668)/4+VLOOKUP($D722,Decrements!$B$2295:$V$2300,S$668)/4)</f>
        <v>4.5562110534147618E-2</v>
      </c>
      <c r="T722" s="90">
        <f>Infected!U223*(VLOOKUP($D722,Decrements!$B$2191:$V$2196,T$668)/4+VLOOKUP($D722,Decrements!$B$2243:$V$2248,T$668)/4+VLOOKUP($D722,Decrements!$B$2295:$V$2300,T$668)/4)</f>
        <v>4.039076602827079E-2</v>
      </c>
      <c r="U722" s="90">
        <f>Infected!V223*(VLOOKUP($D722,Decrements!$B$2191:$V$2196,U$668)/4+VLOOKUP($D722,Decrements!$B$2243:$V$2248,U$668)/4+VLOOKUP($D722,Decrements!$B$2295:$V$2300,U$668)/4)</f>
        <v>4.8747589816105941E-2</v>
      </c>
      <c r="V722" s="90">
        <f>Infected!W223*(VLOOKUP($D722,Decrements!$B$2191:$V$2196,V$668)/4+VLOOKUP($D722,Decrements!$B$2243:$V$2248,V$668)/4+VLOOKUP($D722,Decrements!$B$2295:$V$2300,V$668)/4)</f>
        <v>4.2698835560955682E-2</v>
      </c>
      <c r="W722" s="90">
        <f>Infected!X223*(VLOOKUP($D722,Decrements!$B$2191:$V$2196,W$668)/4+VLOOKUP($D722,Decrements!$B$2243:$V$2248,W$668)/4+VLOOKUP($D722,Decrements!$B$2295:$V$2300,W$668)/4)</f>
        <v>3.8222781496903342E-2</v>
      </c>
      <c r="X722" s="90">
        <f>Infected!Y223*(VLOOKUP($D722,Decrements!$B$2191:$V$2196,X$668)/4+VLOOKUP($D722,Decrements!$B$2243:$V$2248,X$668)/4+VLOOKUP($D722,Decrements!$B$2295:$V$2300,X$668)/4)</f>
        <v>3.4914768192104567E-2</v>
      </c>
      <c r="Y722" s="90">
        <f>Infected!Z223*(VLOOKUP($D722,Decrements!$B$2191:$V$2196,Y$668)/4+VLOOKUP($D722,Decrements!$B$2243:$V$2248,Y$668)/4+VLOOKUP($D722,Decrements!$B$2295:$V$2300,Y$668)/4)</f>
        <v>4.9931248075494442E-2</v>
      </c>
      <c r="Z722" s="90">
        <f>Infected!AA223*(VLOOKUP($D722,Decrements!$B$2191:$V$2196,Z$668)/4+VLOOKUP($D722,Decrements!$B$2243:$V$2248,Z$668)/4+VLOOKUP($D722,Decrements!$B$2295:$V$2300,Z$668)/4)</f>
        <v>4.4920421563155309E-2</v>
      </c>
      <c r="AA722" s="90">
        <f>Infected!AB223*(VLOOKUP($D722,Decrements!$B$2191:$V$2196,AA$668)/4+VLOOKUP($D722,Decrements!$B$2243:$V$2248,AA$668)/4+VLOOKUP($D722,Decrements!$B$2295:$V$2300,AA$668)/4)</f>
        <v>4.1161063366478054E-2</v>
      </c>
      <c r="AB722" s="90">
        <f>Infected!AC223*(VLOOKUP($D722,Decrements!$B$2191:$V$2196,AB$668)/4+VLOOKUP($D722,Decrements!$B$2243:$V$2248,AB$668)/4+VLOOKUP($D722,Decrements!$B$2295:$V$2300,AB$668)/4)</f>
        <v>3.8355489289497217E-2</v>
      </c>
      <c r="AC722" s="90">
        <f>Infected!AD223*(VLOOKUP($D722,Decrements!$B$2191:$V$2196,AC$668)/4+VLOOKUP($D722,Decrements!$B$2243:$V$2248,AC$668)/4+VLOOKUP($D722,Decrements!$B$2295:$V$2300,AC$668)/4)</f>
        <v>7.1094706843343639E-2</v>
      </c>
      <c r="AD722" s="90">
        <f>Infected!AE223*(VLOOKUP($D722,Decrements!$B$2191:$V$2196,AD$668)/4+VLOOKUP($D722,Decrements!$B$2243:$V$2248,AD$668)/4+VLOOKUP($D722,Decrements!$B$2295:$V$2300,AD$668)/4)</f>
        <v>6.196072039031221E-2</v>
      </c>
      <c r="AE722" s="90">
        <f>Infected!AF223*(VLOOKUP($D722,Decrements!$B$2191:$V$2196,AE$668)/4+VLOOKUP($D722,Decrements!$B$2243:$V$2248,AE$668)/4+VLOOKUP($D722,Decrements!$B$2295:$V$2300,AE$668)/4)</f>
        <v>5.5190959665438258E-2</v>
      </c>
      <c r="AF722" s="90">
        <f>Infected!AG223*(VLOOKUP($D722,Decrements!$B$2191:$V$2196,AF$668)/4+VLOOKUP($D722,Decrements!$B$2243:$V$2248,AF$668)/4+VLOOKUP($D722,Decrements!$B$2295:$V$2300,AF$668)/4)</f>
        <v>5.0147937181684234E-2</v>
      </c>
      <c r="AG722" s="90">
        <f>Infected!AH223*(VLOOKUP($D722,Decrements!$B$2191:$V$2196,AG$668)/4+VLOOKUP($D722,Decrements!$B$2243:$V$2248,AG$668)/4+VLOOKUP($D722,Decrements!$B$2295:$V$2300,AG$668)/4)</f>
        <v>7.5429686292104503E-2</v>
      </c>
      <c r="AH722" s="90">
        <f>Infected!AI223*(VLOOKUP($D722,Decrements!$B$2191:$V$2196,AH$668)/4+VLOOKUP($D722,Decrements!$B$2243:$V$2248,AH$668)/4+VLOOKUP($D722,Decrements!$B$2295:$V$2300,AH$668)/4)</f>
        <v>6.5681664361742942E-2</v>
      </c>
      <c r="AI722" s="90">
        <f>Infected!AJ223*(VLOOKUP($D722,Decrements!$B$2191:$V$2196,AI$668)/4+VLOOKUP($D722,Decrements!$B$2243:$V$2248,AI$668)/4+VLOOKUP($D722,Decrements!$B$2295:$V$2300,AI$668)/4)</f>
        <v>5.8565409725854056E-2</v>
      </c>
      <c r="AJ722" s="90">
        <f>Infected!AK223*(VLOOKUP($D722,Decrements!$B$2191:$V$2196,AJ$668)/4+VLOOKUP($D722,Decrements!$B$2243:$V$2248,AJ$668)/4+VLOOKUP($D722,Decrements!$B$2295:$V$2300,AJ$668)/4)</f>
        <v>5.3327189782855867E-2</v>
      </c>
      <c r="AK722" s="90">
        <f>Infected!AL223*(VLOOKUP($D722,Decrements!$B$2191:$V$2196,AK$668)/4+VLOOKUP($D722,Decrements!$B$2243:$V$2248,AK$668)/4+VLOOKUP($D722,Decrements!$B$2295:$V$2300,AK$668)/4)</f>
        <v>6.0839673403034297E-2</v>
      </c>
      <c r="AL722" s="90">
        <f>Infected!AM223*(VLOOKUP($D722,Decrements!$B$2191:$V$2196,AL$668)/4+VLOOKUP($D722,Decrements!$B$2243:$V$2248,AL$668)/4+VLOOKUP($D722,Decrements!$B$2295:$V$2300,AL$668)/4)</f>
        <v>5.4444801048260438E-2</v>
      </c>
      <c r="AM722" s="90">
        <f>Infected!AN223*(VLOOKUP($D722,Decrements!$B$2191:$V$2196,AM$668)/4+VLOOKUP($D722,Decrements!$B$2243:$V$2248,AM$668)/4+VLOOKUP($D722,Decrements!$B$2295:$V$2300,AM$668)/4)</f>
        <v>4.9848414889384768E-2</v>
      </c>
      <c r="AN722" s="90">
        <f>Infected!AO223*(VLOOKUP($D722,Decrements!$B$2191:$V$2196,AN$668)/4+VLOOKUP($D722,Decrements!$B$2243:$V$2248,AN$668)/4+VLOOKUP($D722,Decrements!$B$2295:$V$2300,AN$668)/4)</f>
        <v>4.6528876608617306E-2</v>
      </c>
      <c r="AO722" s="90">
        <f>Infected!AP223*(VLOOKUP($D722,Decrements!$B$2191:$V$2196,AO$668)/4+VLOOKUP($D722,Decrements!$B$2243:$V$2248,AO$668)/4+VLOOKUP($D722,Decrements!$B$2295:$V$2300,AO$668)/4)</f>
        <v>4.4128032042037912E-2</v>
      </c>
      <c r="AP722" s="90">
        <f>Infected!AQ223*(VLOOKUP($D722,Decrements!$B$2191:$V$2196,AP$668)/4+VLOOKUP($D722,Decrements!$B$2243:$V$2248,AP$668)/4+VLOOKUP($D722,Decrements!$B$2295:$V$2300,AP$668)/4)</f>
        <v>4.2416327034343844E-2</v>
      </c>
      <c r="AQ722" s="90">
        <f>Infected!AR223*(VLOOKUP($D722,Decrements!$B$2191:$V$2196,AQ$668)/4+VLOOKUP($D722,Decrements!$B$2243:$V$2248,AQ$668)/4+VLOOKUP($D722,Decrements!$B$2295:$V$2300,AQ$668)/4)</f>
        <v>4.1197025295697305E-2</v>
      </c>
      <c r="AR722" s="90">
        <f>Infected!AS223*(VLOOKUP($D722,Decrements!$B$2191:$V$2196,AR$668)/4+VLOOKUP($D722,Decrements!$B$2243:$V$2248,AR$668)/4+VLOOKUP($D722,Decrements!$B$2295:$V$2300,AR$668)/4)</f>
        <v>4.0328083694229244E-2</v>
      </c>
      <c r="AS722" s="90">
        <f>Infected!AT223*(VLOOKUP($D722,Decrements!$B$2191:$V$2196,AS$668)/4+VLOOKUP($D722,Decrements!$B$2243:$V$2248,AS$668)/4+VLOOKUP($D722,Decrements!$B$2295:$V$2300,AS$668)/4)</f>
        <v>3.9678100977050094E-2</v>
      </c>
      <c r="AT722" s="90">
        <f>Infected!AU223*(VLOOKUP($D722,Decrements!$B$2191:$V$2196,AT$668)/4+VLOOKUP($D722,Decrements!$B$2243:$V$2248,AT$668)/4+VLOOKUP($D722,Decrements!$B$2295:$V$2300,AT$668)/4)</f>
        <v>3.9210928733788515E-2</v>
      </c>
      <c r="AU722" s="90">
        <f>Infected!AV223*(VLOOKUP($D722,Decrements!$B$2191:$V$2196,AU$668)/4+VLOOKUP($D722,Decrements!$B$2243:$V$2248,AU$668)/4+VLOOKUP($D722,Decrements!$B$2295:$V$2300,AU$668)/4)</f>
        <v>3.88697184086386E-2</v>
      </c>
      <c r="AV722" s="90">
        <f>Infected!AW223*(VLOOKUP($D722,Decrements!$B$2191:$V$2196,AV$668)/4+VLOOKUP($D722,Decrements!$B$2243:$V$2248,AV$668)/4+VLOOKUP($D722,Decrements!$B$2295:$V$2300,AV$668)/4)</f>
        <v>3.8615957297241793E-2</v>
      </c>
      <c r="AW722" s="90">
        <f>Infected!AX223*(VLOOKUP($D722,Decrements!$B$2191:$V$2196,AW$668)/4+VLOOKUP($D722,Decrements!$B$2243:$V$2248,AW$668)/4+VLOOKUP($D722,Decrements!$B$2295:$V$2300,AW$668)/4)</f>
        <v>3.8405935262376359E-2</v>
      </c>
      <c r="AX722" s="90">
        <f>Infected!AY223*(VLOOKUP($D722,Decrements!$B$2191:$V$2196,AX$668)/4+VLOOKUP($D722,Decrements!$B$2243:$V$2248,AX$668)/4+VLOOKUP($D722,Decrements!$B$2295:$V$2300,AX$668)/4)</f>
        <v>3.8242155243507894E-2</v>
      </c>
      <c r="AY722" s="90">
        <f>Infected!AZ223*(VLOOKUP($D722,Decrements!$B$2191:$V$2196,AY$668)/4+VLOOKUP($D722,Decrements!$B$2243:$V$2248,AY$668)/4+VLOOKUP($D722,Decrements!$B$2295:$V$2300,AY$668)/4)</f>
        <v>3.8108559375829139E-2</v>
      </c>
      <c r="AZ722" s="90">
        <f>Infected!BA223*(VLOOKUP($D722,Decrements!$B$2191:$V$2196,AZ$668)/4+VLOOKUP($D722,Decrements!$B$2243:$V$2248,AZ$668)/4+VLOOKUP($D722,Decrements!$B$2295:$V$2300,AZ$668)/4)</f>
        <v>3.7994159645750362E-2</v>
      </c>
      <c r="BA722" s="90">
        <f>Infected!BB223*(VLOOKUP($D722,Decrements!$B$2191:$V$2196,BA$668)/4+VLOOKUP($D722,Decrements!$B$2243:$V$2248,BA$668)/4+VLOOKUP($D722,Decrements!$B$2295:$V$2300,BA$668)/4)</f>
        <v>3.7879633503476402E-2</v>
      </c>
      <c r="BB722" s="90">
        <f>Infected!BC223*(VLOOKUP($D722,Decrements!$B$2191:$V$2196,BB$668)/4+VLOOKUP($D722,Decrements!$B$2243:$V$2248,BB$668)/4+VLOOKUP($D722,Decrements!$B$2295:$V$2300,BB$668)/4)</f>
        <v>3.7774323346931926E-2</v>
      </c>
      <c r="BC722" s="90">
        <f>Infected!BD223*(VLOOKUP($D722,Decrements!$B$2191:$V$2196,BC$668)/4+VLOOKUP($D722,Decrements!$B$2243:$V$2248,BC$668)/4+VLOOKUP($D722,Decrements!$B$2295:$V$2300,BC$668)/4)</f>
        <v>3.7672832581335289E-2</v>
      </c>
      <c r="BD722" s="90">
        <f>Infected!BE223*(VLOOKUP($D722,Decrements!$B$2191:$V$2196,BD$668)/4+VLOOKUP($D722,Decrements!$B$2243:$V$2248,BD$668)/4+VLOOKUP($D722,Decrements!$B$2295:$V$2300,BD$668)/4)</f>
        <v>3.7572937574682261E-2</v>
      </c>
      <c r="BE722" s="90">
        <f>Infected!BF223*(VLOOKUP($D722,Decrements!$B$2191:$V$2196,BE$668)/4+VLOOKUP($D722,Decrements!$B$2243:$V$2248,BE$668)/4+VLOOKUP($D722,Decrements!$B$2295:$V$2300,BE$668)/4)</f>
        <v>3.7465065194612034E-2</v>
      </c>
      <c r="BF722" s="90">
        <f>Infected!BG223*(VLOOKUP($D722,Decrements!$B$2191:$V$2196,BF$668)/4+VLOOKUP($D722,Decrements!$B$2243:$V$2248,BF$668)/4+VLOOKUP($D722,Decrements!$B$2295:$V$2300,BF$668)/4)</f>
        <v>3.735866935178913E-2</v>
      </c>
      <c r="BG722" s="90">
        <f>Infected!BH223*(VLOOKUP($D722,Decrements!$B$2191:$V$2196,BG$668)/4+VLOOKUP($D722,Decrements!$B$2243:$V$2248,BG$668)/4+VLOOKUP($D722,Decrements!$B$2295:$V$2300,BG$668)/4)</f>
        <v>3.725185155991851E-2</v>
      </c>
      <c r="BH722" s="90">
        <f>Infected!BI223*(VLOOKUP($D722,Decrements!$B$2191:$V$2196,BH$668)/4+VLOOKUP($D722,Decrements!$B$2243:$V$2248,BH$668)/4+VLOOKUP($D722,Decrements!$B$2295:$V$2300,BH$668)/4)</f>
        <v>3.7143494476984965E-2</v>
      </c>
      <c r="BI722" s="90">
        <f>Infected!BJ223*(VLOOKUP($D722,Decrements!$B$2191:$V$2196,BI$668)/4+VLOOKUP($D722,Decrements!$B$2243:$V$2248,BI$668)/4+VLOOKUP($D722,Decrements!$B$2295:$V$2300,BI$668)/4)</f>
        <v>3.7026848056786736E-2</v>
      </c>
      <c r="BJ722" s="90">
        <f>Infected!BK223*(VLOOKUP($D722,Decrements!$B$2191:$V$2196,BJ$668)/4+VLOOKUP($D722,Decrements!$B$2243:$V$2248,BJ$668)/4+VLOOKUP($D722,Decrements!$B$2295:$V$2300,BJ$668)/4)</f>
        <v>3.6909562505765527E-2</v>
      </c>
      <c r="BK722" s="90">
        <f>Infected!BL223*(VLOOKUP($D722,Decrements!$B$2191:$V$2196,BK$668)/4+VLOOKUP($D722,Decrements!$B$2243:$V$2248,BK$668)/4+VLOOKUP($D722,Decrements!$B$2295:$V$2300,BK$668)/4)</f>
        <v>3.6790578264978356E-2</v>
      </c>
      <c r="BL722" s="90">
        <f>Infected!BM223*(VLOOKUP($D722,Decrements!$B$2191:$V$2196,BL$668)/4+VLOOKUP($D722,Decrements!$B$2243:$V$2248,BL$668)/4+VLOOKUP($D722,Decrements!$B$2295:$V$2300,BL$668)/4)</f>
        <v>3.6669363071976595E-2</v>
      </c>
      <c r="BM722" s="90">
        <f>Infected!BN223*(VLOOKUP($D722,Decrements!$B$2191:$V$2196,BM$668)/4+VLOOKUP($D722,Decrements!$B$2243:$V$2248,BM$668)/4+VLOOKUP($D722,Decrements!$B$2295:$V$2300,BM$668)/4)</f>
        <v>3.6541179066170451E-2</v>
      </c>
      <c r="BN722" s="90">
        <f>Infected!BO223*(VLOOKUP($D722,Decrements!$B$2191:$V$2196,BN$668)/4+VLOOKUP($D722,Decrements!$B$2243:$V$2248,BN$668)/4+VLOOKUP($D722,Decrements!$B$2295:$V$2300,BN$668)/4)</f>
        <v>3.641061838924356E-2</v>
      </c>
      <c r="BO722" s="90">
        <f>Infected!BP223*(VLOOKUP($D722,Decrements!$B$2191:$V$2196,BO$668)/4+VLOOKUP($D722,Decrements!$B$2243:$V$2248,BO$668)/4+VLOOKUP($D722,Decrements!$B$2295:$V$2300,BO$668)/4)</f>
        <v>3.6276861792763862E-2</v>
      </c>
      <c r="BP722" s="90">
        <f>Infected!BQ223*(VLOOKUP($D722,Decrements!$B$2191:$V$2196,BP$668)/4+VLOOKUP($D722,Decrements!$B$2243:$V$2248,BP$668)/4+VLOOKUP($D722,Decrements!$B$2295:$V$2300,BP$668)/4)</f>
        <v>3.6140681332555227E-2</v>
      </c>
      <c r="BQ722" s="90">
        <f>Infected!BR223*(VLOOKUP($D722,Decrements!$B$2191:$V$2196,BQ$668)/4+VLOOKUP($D722,Decrements!$B$2243:$V$2248,BQ$668)/4+VLOOKUP($D722,Decrements!$B$2295:$V$2300,BQ$668)/4)</f>
        <v>3.5999971513893621E-2</v>
      </c>
      <c r="BR722" s="90">
        <f>Infected!BS223*(VLOOKUP($D722,Decrements!$B$2191:$V$2196,BR$668)/4+VLOOKUP($D722,Decrements!$B$2243:$V$2248,BR$668)/4+VLOOKUP($D722,Decrements!$B$2295:$V$2300,BR$668)/4)</f>
        <v>3.5858203503788204E-2</v>
      </c>
      <c r="BS722" s="90">
        <f>Infected!BT223*(VLOOKUP($D722,Decrements!$B$2191:$V$2196,BS$668)/4+VLOOKUP($D722,Decrements!$B$2243:$V$2248,BS$668)/4+VLOOKUP($D722,Decrements!$B$2295:$V$2300,BS$668)/4)</f>
        <v>3.5715145673334378E-2</v>
      </c>
      <c r="BT722" s="90">
        <f>Infected!BU223*(VLOOKUP($D722,Decrements!$B$2191:$V$2196,BT$668)/4+VLOOKUP($D722,Decrements!$B$2243:$V$2248,BT$668)/4+VLOOKUP($D722,Decrements!$B$2295:$V$2300,BT$668)/4)</f>
        <v>3.5570703933212509E-2</v>
      </c>
      <c r="BU722" s="90">
        <f>Infected!BV223*(VLOOKUP($D722,Decrements!$B$2191:$V$2196,BU$668)/4+VLOOKUP($D722,Decrements!$B$2243:$V$2248,BU$668)/4+VLOOKUP($D722,Decrements!$B$2295:$V$2300,BU$668)/4)</f>
        <v>3.5422872471709561E-2</v>
      </c>
      <c r="BV722" s="90">
        <f>Infected!BW223*(VLOOKUP($D722,Decrements!$B$2191:$V$2196,BV$668)/4+VLOOKUP($D722,Decrements!$B$2243:$V$2248,BV$668)/4+VLOOKUP($D722,Decrements!$B$2295:$V$2300,BV$668)/4)</f>
        <v>3.5274214466241516E-2</v>
      </c>
      <c r="BW722" s="90">
        <f>Infected!BX223*(VLOOKUP($D722,Decrements!$B$2191:$V$2196,BW$668)/4+VLOOKUP($D722,Decrements!$B$2243:$V$2248,BW$668)/4+VLOOKUP($D722,Decrements!$B$2295:$V$2300,BW$668)/4)</f>
        <v>3.5124479579149985E-2</v>
      </c>
      <c r="BX722" s="90">
        <f>Infected!BY223*(VLOOKUP($D722,Decrements!$B$2191:$V$2196,BX$668)/4+VLOOKUP($D722,Decrements!$B$2243:$V$2248,BX$668)/4+VLOOKUP($D722,Decrements!$B$2295:$V$2300,BX$668)/4)</f>
        <v>3.4973577911886128E-2</v>
      </c>
      <c r="BY722" s="90">
        <f>Infected!BZ223*(VLOOKUP($D722,Decrements!$B$2191:$V$2196,BY$668)/4+VLOOKUP($D722,Decrements!$B$2243:$V$2248,BY$668)/4+VLOOKUP($D722,Decrements!$B$2295:$V$2300,BY$668)/4)</f>
        <v>3.4820085271281595E-2</v>
      </c>
      <c r="BZ722" s="90">
        <f>Infected!CA223*(VLOOKUP($D722,Decrements!$B$2191:$V$2196,BZ$668)/4+VLOOKUP($D722,Decrements!$B$2243:$V$2248,BZ$668)/4+VLOOKUP($D722,Decrements!$B$2295:$V$2300,BZ$668)/4)</f>
        <v>3.4665869158641137E-2</v>
      </c>
      <c r="CA722" s="90">
        <f>Infected!CB223*(VLOOKUP($D722,Decrements!$B$2191:$V$2196,CA$668)/4+VLOOKUP($D722,Decrements!$B$2243:$V$2248,CA$668)/4+VLOOKUP($D722,Decrements!$B$2295:$V$2300,CA$668)/4)</f>
        <v>3.4510781747261909E-2</v>
      </c>
      <c r="CB722" s="90">
        <f>Infected!CC223*(VLOOKUP($D722,Decrements!$B$2191:$V$2196,CB$668)/4+VLOOKUP($D722,Decrements!$B$2243:$V$2248,CB$668)/4+VLOOKUP($D722,Decrements!$B$2295:$V$2300,CB$668)/4)</f>
        <v>3.4354789130308733E-2</v>
      </c>
      <c r="CC722" s="90">
        <f>Infected!CD223*(VLOOKUP($D722,Decrements!$B$2191:$V$2196,CC$668)/4+VLOOKUP($D722,Decrements!$B$2243:$V$2248,CC$668)/4+VLOOKUP($D722,Decrements!$B$2295:$V$2300,CC$668)/4)</f>
        <v>3.4196991268139895E-2</v>
      </c>
      <c r="CD722" s="90">
        <f>Infected!CE223*(VLOOKUP($D722,Decrements!$B$2191:$V$2196,CD$668)/4+VLOOKUP($D722,Decrements!$B$2243:$V$2248,CD$668)/4+VLOOKUP($D722,Decrements!$B$2295:$V$2300,CD$668)/4)</f>
        <v>3.4038636105509182E-2</v>
      </c>
      <c r="CE722" s="90">
        <f>Infected!CF223*(VLOOKUP($D722,Decrements!$B$2191:$V$2196,CE$668)/4+VLOOKUP($D722,Decrements!$B$2243:$V$2248,CE$668)/4+VLOOKUP($D722,Decrements!$B$2295:$V$2300,CE$668)/4)</f>
        <v>3.3879654803489506E-2</v>
      </c>
      <c r="CF722" s="90">
        <f>Infected!CG223*(VLOOKUP($D722,Decrements!$B$2191:$V$2196,CF$668)/4+VLOOKUP($D722,Decrements!$B$2243:$V$2248,CF$668)/4+VLOOKUP($D722,Decrements!$B$2295:$V$2300,CF$668)/4)</f>
        <v>3.3720050738042989E-2</v>
      </c>
      <c r="CG722" s="90">
        <f>Infected!CH223*(VLOOKUP($D722,Decrements!$B$2191:$V$2196,CG$668)/4+VLOOKUP($D722,Decrements!$B$2243:$V$2248,CG$668)/4+VLOOKUP($D722,Decrements!$B$2295:$V$2300,CG$668)/4)</f>
        <v>3.3559326448841034E-2</v>
      </c>
      <c r="CH722" s="90">
        <f>Infected!CI223*(VLOOKUP($D722,Decrements!$B$2191:$V$2196,CH$668)/4+VLOOKUP($D722,Decrements!$B$2243:$V$2248,CH$668)/4+VLOOKUP($D722,Decrements!$B$2295:$V$2300,CH$668)/4)</f>
        <v>3.3398231834705382E-2</v>
      </c>
      <c r="CI722" s="90">
        <f>Infected!CJ223*(VLOOKUP($D722,Decrements!$B$2191:$V$2196,CI$668)/4+VLOOKUP($D722,Decrements!$B$2243:$V$2248,CI$668)/4+VLOOKUP($D722,Decrements!$B$2295:$V$2300,CI$668)/4)</f>
        <v>3.3236751850795755E-2</v>
      </c>
      <c r="CK722" s="45"/>
      <c r="CL722" s="45"/>
      <c r="CM722" s="45"/>
      <c r="CN722" s="45"/>
      <c r="CO722" s="45"/>
      <c r="CP722" s="45"/>
      <c r="CQ722" s="45"/>
      <c r="CR722" s="45"/>
      <c r="CS722" s="45"/>
      <c r="CT722" s="45"/>
      <c r="CU722" s="45"/>
      <c r="CV722" s="45"/>
      <c r="CW722" s="45"/>
      <c r="CX722" s="45"/>
      <c r="CY722" s="45"/>
      <c r="CZ722" s="45"/>
      <c r="DA722" s="45"/>
      <c r="DB722" s="45"/>
      <c r="DC722" s="45"/>
      <c r="DD722" s="45"/>
      <c r="DE722" s="45"/>
      <c r="DF722" s="45"/>
      <c r="DG722" s="45"/>
      <c r="DH722" s="45"/>
      <c r="DI722" s="45"/>
      <c r="DJ722" s="45"/>
      <c r="DK722" s="45"/>
      <c r="DL722" s="45"/>
      <c r="DM722" s="45"/>
      <c r="DN722" s="45"/>
      <c r="DO722" s="45"/>
      <c r="DP722" s="45"/>
      <c r="DQ722" s="45"/>
      <c r="DR722" s="45"/>
      <c r="DS722" s="45"/>
      <c r="DT722" s="45"/>
      <c r="DU722" s="45"/>
      <c r="DV722" s="45"/>
      <c r="DW722" s="45"/>
      <c r="DX722" s="45"/>
      <c r="DY722" s="45"/>
      <c r="DZ722" s="45"/>
      <c r="EA722" s="45"/>
      <c r="EB722" s="45"/>
      <c r="EC722" s="45"/>
      <c r="ED722" s="45"/>
      <c r="EE722" s="45"/>
      <c r="EF722" s="45"/>
      <c r="EG722" s="45"/>
      <c r="EH722" s="45"/>
      <c r="EI722" s="45"/>
      <c r="EJ722" s="45"/>
      <c r="EK722" s="45"/>
      <c r="EL722" s="45"/>
      <c r="EM722" s="45"/>
      <c r="EN722" s="45"/>
      <c r="EO722" s="45"/>
      <c r="EP722" s="45"/>
      <c r="EQ722" s="45"/>
      <c r="ER722" s="45"/>
      <c r="ES722" s="45"/>
      <c r="ET722" s="45"/>
      <c r="EU722" s="45"/>
      <c r="EV722" s="45"/>
      <c r="EW722" s="45"/>
      <c r="EX722" s="45"/>
      <c r="EY722" s="45"/>
      <c r="EZ722" s="45"/>
      <c r="FA722" s="45"/>
      <c r="FB722" s="45"/>
      <c r="FC722" s="45"/>
      <c r="FD722" s="45"/>
      <c r="FE722" s="45"/>
      <c r="FF722" s="45"/>
      <c r="FG722" s="45"/>
      <c r="FH722" s="45"/>
      <c r="FI722" s="45"/>
      <c r="FJ722" s="45"/>
      <c r="FK722" s="45"/>
      <c r="FL722" s="45"/>
      <c r="FN722" s="45"/>
      <c r="FO722" s="45"/>
      <c r="FP722" s="45"/>
      <c r="FQ722" s="45"/>
      <c r="FR722" s="45"/>
      <c r="FS722" s="45"/>
      <c r="FT722" s="45"/>
      <c r="FU722" s="45"/>
      <c r="FV722" s="45"/>
      <c r="FW722" s="45"/>
      <c r="FX722" s="45"/>
      <c r="FY722" s="45"/>
      <c r="FZ722" s="45"/>
      <c r="GA722" s="45"/>
      <c r="GB722" s="45"/>
      <c r="GC722" s="45"/>
      <c r="GD722" s="45"/>
      <c r="GE722" s="45"/>
      <c r="GF722" s="45"/>
      <c r="GG722" s="45"/>
      <c r="GH722" s="45"/>
      <c r="GI722" s="45"/>
      <c r="GJ722" s="45"/>
      <c r="GK722" s="45"/>
      <c r="GL722" s="45"/>
      <c r="GM722" s="45"/>
      <c r="GN722" s="45"/>
      <c r="GO722" s="45"/>
      <c r="GP722" s="45"/>
      <c r="GQ722" s="45"/>
      <c r="GR722" s="45"/>
      <c r="GS722" s="45"/>
      <c r="GT722" s="45"/>
      <c r="GU722" s="45"/>
      <c r="GV722" s="45"/>
      <c r="GW722" s="45"/>
      <c r="GX722" s="45"/>
      <c r="GY722" s="45"/>
      <c r="GZ722" s="45"/>
      <c r="HA722" s="45"/>
      <c r="HB722" s="45"/>
      <c r="HC722" s="45"/>
      <c r="HD722" s="45"/>
      <c r="HE722" s="45"/>
      <c r="HF722" s="45"/>
      <c r="HG722" s="45"/>
      <c r="HH722" s="45"/>
      <c r="HI722" s="45"/>
      <c r="HJ722" s="45"/>
      <c r="HK722" s="45"/>
      <c r="HL722" s="45"/>
      <c r="HM722" s="45"/>
      <c r="HN722" s="45"/>
      <c r="HO722" s="45"/>
      <c r="HP722" s="45"/>
      <c r="HQ722" s="45"/>
      <c r="HR722" s="45"/>
      <c r="HS722" s="45"/>
      <c r="HT722" s="45"/>
      <c r="HU722" s="45"/>
      <c r="HV722" s="45"/>
      <c r="HW722" s="45"/>
      <c r="HX722" s="45"/>
      <c r="HY722" s="45"/>
      <c r="HZ722" s="45"/>
      <c r="IA722" s="45"/>
      <c r="IB722" s="45"/>
      <c r="IC722" s="45"/>
      <c r="ID722" s="45"/>
      <c r="IE722" s="45"/>
      <c r="IF722" s="45"/>
      <c r="IG722" s="45"/>
      <c r="IH722" s="45"/>
      <c r="II722" s="45"/>
      <c r="IJ722" s="45"/>
      <c r="IK722" s="45"/>
      <c r="IL722" s="45"/>
      <c r="IM722" s="45"/>
      <c r="IN722" s="45"/>
      <c r="IO722" s="45"/>
      <c r="IQ722" s="45"/>
      <c r="IR722" s="45"/>
      <c r="IS722" s="45"/>
      <c r="IT722" s="45"/>
      <c r="IU722" s="45"/>
      <c r="IV722" s="45"/>
      <c r="IW722" s="45"/>
      <c r="IX722" s="45"/>
      <c r="IY722" s="45"/>
      <c r="IZ722" s="45"/>
      <c r="JA722" s="45"/>
      <c r="JB722" s="45"/>
      <c r="JC722" s="45"/>
      <c r="JD722" s="45"/>
      <c r="JE722" s="45"/>
      <c r="JF722" s="45"/>
      <c r="JG722" s="45"/>
      <c r="JH722" s="45"/>
      <c r="JI722" s="45"/>
      <c r="JJ722" s="45"/>
      <c r="JK722" s="45"/>
      <c r="JL722" s="45"/>
      <c r="JM722" s="45"/>
      <c r="JN722" s="45"/>
      <c r="JO722" s="45"/>
      <c r="JP722" s="45"/>
      <c r="JQ722" s="45"/>
      <c r="JR722" s="45"/>
      <c r="JS722" s="45"/>
      <c r="JT722" s="45"/>
      <c r="JU722" s="45"/>
      <c r="JV722" s="45"/>
      <c r="JW722" s="45"/>
      <c r="JX722" s="45"/>
      <c r="JY722" s="45"/>
      <c r="JZ722" s="45"/>
      <c r="KA722" s="45"/>
      <c r="KB722" s="45"/>
      <c r="KC722" s="45"/>
      <c r="KD722" s="45"/>
      <c r="KE722" s="45"/>
      <c r="KF722" s="45"/>
      <c r="KG722" s="45"/>
      <c r="KH722" s="45"/>
      <c r="KI722" s="45"/>
      <c r="KJ722" s="45"/>
      <c r="KK722" s="45"/>
      <c r="KL722" s="45"/>
      <c r="KM722" s="45"/>
      <c r="KN722" s="45"/>
      <c r="KO722" s="45"/>
      <c r="KP722" s="45"/>
      <c r="KQ722" s="45"/>
      <c r="KR722" s="45"/>
      <c r="KS722" s="45"/>
      <c r="KT722" s="45"/>
      <c r="KU722" s="45"/>
      <c r="KV722" s="45"/>
      <c r="KW722" s="45"/>
      <c r="KX722" s="45"/>
      <c r="KY722" s="45"/>
      <c r="KZ722" s="45"/>
      <c r="LA722" s="45"/>
      <c r="LB722" s="45"/>
      <c r="LC722" s="45"/>
      <c r="LD722" s="45"/>
      <c r="LE722" s="45"/>
      <c r="LF722" s="45"/>
      <c r="LG722" s="45"/>
      <c r="LH722" s="45"/>
      <c r="LI722" s="45"/>
      <c r="LJ722" s="45"/>
      <c r="LK722" s="45"/>
      <c r="LL722" s="45"/>
      <c r="LM722" s="45"/>
      <c r="LN722" s="45"/>
      <c r="LO722" s="45"/>
      <c r="LP722" s="45"/>
      <c r="LQ722" s="45"/>
      <c r="LR722" s="45"/>
    </row>
    <row r="723" spans="2:330">
      <c r="B723" s="20">
        <v>2</v>
      </c>
      <c r="C723" s="20">
        <v>1</v>
      </c>
      <c r="D723" s="20">
        <v>1</v>
      </c>
      <c r="E723" s="20">
        <v>211</v>
      </c>
      <c r="F723" s="113"/>
      <c r="G723" s="31">
        <f>Infected!I224</f>
        <v>0.24387096774193556</v>
      </c>
      <c r="H723" s="90">
        <f>Infected!I224*(VLOOKUP($D723,Decrements!$B$2191:$V$2196,H$668)/4+VLOOKUP($D723,Decrements!$B$2243:$V$2248,H$668)/4+VLOOKUP($D723,Decrements!$B$2295:$V$2300,H$668)/4)</f>
        <v>8.9622580645161327E-3</v>
      </c>
      <c r="I723" s="90">
        <f>Infected!J224*(VLOOKUP($D723,Decrements!$B$2191:$V$2196,I$668)/4+VLOOKUP($D723,Decrements!$B$2243:$V$2248,I$668)/4+VLOOKUP($D723,Decrements!$B$2295:$V$2300,I$668)/4)</f>
        <v>9.117984466976474E-3</v>
      </c>
      <c r="J723" s="90">
        <f>Infected!K224*(VLOOKUP($D723,Decrements!$B$2191:$V$2196,J$668)/4+VLOOKUP($D723,Decrements!$B$2243:$V$2248,J$668)/4+VLOOKUP($D723,Decrements!$B$2295:$V$2300,J$668)/4)</f>
        <v>8.7938097563984574E-3</v>
      </c>
      <c r="K723" s="90">
        <f>Infected!L224*(VLOOKUP($D723,Decrements!$B$2191:$V$2196,K$668)/4+VLOOKUP($D723,Decrements!$B$2243:$V$2248,K$668)/4+VLOOKUP($D723,Decrements!$B$2295:$V$2300,K$668)/4)</f>
        <v>8.4150131129678285E-3</v>
      </c>
      <c r="L723" s="90">
        <f>Infected!M224*(VLOOKUP($D723,Decrements!$B$2191:$V$2196,L$668)/4+VLOOKUP($D723,Decrements!$B$2243:$V$2248,L$668)/4+VLOOKUP($D723,Decrements!$B$2295:$V$2300,L$668)/4)</f>
        <v>8.0116440255929063E-3</v>
      </c>
      <c r="M723" s="90">
        <f>Infected!N224*(VLOOKUP($D723,Decrements!$B$2191:$V$2196,M$668)/4+VLOOKUP($D723,Decrements!$B$2243:$V$2248,M$668)/4+VLOOKUP($D723,Decrements!$B$2295:$V$2300,M$668)/4)</f>
        <v>7.2277385977610291E-3</v>
      </c>
      <c r="N723" s="90">
        <f>Infected!O224*(VLOOKUP($D723,Decrements!$B$2191:$V$2196,N$668)/4+VLOOKUP($D723,Decrements!$B$2243:$V$2248,N$668)/4+VLOOKUP($D723,Decrements!$B$2295:$V$2300,N$668)/4)</f>
        <v>6.5582607447273681E-3</v>
      </c>
      <c r="O723" s="90">
        <f>Infected!P224*(VLOOKUP($D723,Decrements!$B$2191:$V$2196,O$668)/4+VLOOKUP($D723,Decrements!$B$2243:$V$2248,O$668)/4+VLOOKUP($D723,Decrements!$B$2295:$V$2300,O$668)/4)</f>
        <v>6.0011534452162098E-3</v>
      </c>
      <c r="P723" s="90">
        <f>Infected!Q224*(VLOOKUP($D723,Decrements!$B$2191:$V$2196,P$668)/4+VLOOKUP($D723,Decrements!$B$2243:$V$2248,P$668)/4+VLOOKUP($D723,Decrements!$B$2295:$V$2300,P$668)/4)</f>
        <v>5.5334631069330247E-3</v>
      </c>
      <c r="Q723" s="90">
        <f>Infected!R224*(VLOOKUP($D723,Decrements!$B$2191:$V$2196,Q$668)/4+VLOOKUP($D723,Decrements!$B$2243:$V$2248,Q$668)/4+VLOOKUP($D723,Decrements!$B$2295:$V$2300,Q$668)/4)</f>
        <v>6.3035751981190512E-3</v>
      </c>
      <c r="R723" s="90">
        <f>Infected!S224*(VLOOKUP($D723,Decrements!$B$2191:$V$2196,R$668)/4+VLOOKUP($D723,Decrements!$B$2243:$V$2248,R$668)/4+VLOOKUP($D723,Decrements!$B$2295:$V$2300,R$668)/4)</f>
        <v>6.219369527900042E-3</v>
      </c>
      <c r="S723" s="90">
        <f>Infected!T224*(VLOOKUP($D723,Decrements!$B$2191:$V$2196,S$668)/4+VLOOKUP($D723,Decrements!$B$2243:$V$2248,S$668)/4+VLOOKUP($D723,Decrements!$B$2295:$V$2300,S$668)/4)</f>
        <v>6.1144015013694921E-3</v>
      </c>
      <c r="T723" s="90">
        <f>Infected!U224*(VLOOKUP($D723,Decrements!$B$2191:$V$2196,T$668)/4+VLOOKUP($D723,Decrements!$B$2243:$V$2248,T$668)/4+VLOOKUP($D723,Decrements!$B$2295:$V$2300,T$668)/4)</f>
        <v>5.9856742211535485E-3</v>
      </c>
      <c r="U723" s="90">
        <f>Infected!V224*(VLOOKUP($D723,Decrements!$B$2191:$V$2196,U$668)/4+VLOOKUP($D723,Decrements!$B$2243:$V$2248,U$668)/4+VLOOKUP($D723,Decrements!$B$2295:$V$2300,U$668)/4)</f>
        <v>6.7473449950762945E-3</v>
      </c>
      <c r="V723" s="90">
        <f>Infected!W224*(VLOOKUP($D723,Decrements!$B$2191:$V$2196,V$668)/4+VLOOKUP($D723,Decrements!$B$2243:$V$2248,V$668)/4+VLOOKUP($D723,Decrements!$B$2295:$V$2300,V$668)/4)</f>
        <v>6.6815014012938162E-3</v>
      </c>
      <c r="W723" s="90">
        <f>Infected!X224*(VLOOKUP($D723,Decrements!$B$2191:$V$2196,W$668)/4+VLOOKUP($D723,Decrements!$B$2243:$V$2248,W$668)/4+VLOOKUP($D723,Decrements!$B$2295:$V$2300,W$668)/4)</f>
        <v>6.5689261056031453E-3</v>
      </c>
      <c r="X723" s="90">
        <f>Infected!Y224*(VLOOKUP($D723,Decrements!$B$2191:$V$2196,X$668)/4+VLOOKUP($D723,Decrements!$B$2243:$V$2248,X$668)/4+VLOOKUP($D723,Decrements!$B$2295:$V$2300,X$668)/4)</f>
        <v>6.4266225563356554E-3</v>
      </c>
      <c r="Y723" s="90">
        <f>Infected!Z224*(VLOOKUP($D723,Decrements!$B$2191:$V$2196,Y$668)/4+VLOOKUP($D723,Decrements!$B$2243:$V$2248,Y$668)/4+VLOOKUP($D723,Decrements!$B$2295:$V$2300,Y$668)/4)</f>
        <v>7.2520075250472778E-3</v>
      </c>
      <c r="Z723" s="90">
        <f>Infected!AA224*(VLOOKUP($D723,Decrements!$B$2191:$V$2196,Z$668)/4+VLOOKUP($D723,Decrements!$B$2243:$V$2248,Z$668)/4+VLOOKUP($D723,Decrements!$B$2295:$V$2300,Z$668)/4)</f>
        <v>7.1086423651758809E-3</v>
      </c>
      <c r="AA723" s="90">
        <f>Infected!AB224*(VLOOKUP($D723,Decrements!$B$2191:$V$2196,AA$668)/4+VLOOKUP($D723,Decrements!$B$2243:$V$2248,AA$668)/4+VLOOKUP($D723,Decrements!$B$2295:$V$2300,AA$668)/4)</f>
        <v>6.9633014201441511E-3</v>
      </c>
      <c r="AB723" s="90">
        <f>Infected!AC224*(VLOOKUP($D723,Decrements!$B$2191:$V$2196,AB$668)/4+VLOOKUP($D723,Decrements!$B$2243:$V$2248,AB$668)/4+VLOOKUP($D723,Decrements!$B$2295:$V$2300,AB$668)/4)</f>
        <v>6.8205091498478674E-3</v>
      </c>
      <c r="AC723" s="90">
        <f>Infected!AD224*(VLOOKUP($D723,Decrements!$B$2191:$V$2196,AC$668)/4+VLOOKUP($D723,Decrements!$B$2243:$V$2248,AC$668)/4+VLOOKUP($D723,Decrements!$B$2295:$V$2300,AC$668)/4)</f>
        <v>9.6842236041059029E-3</v>
      </c>
      <c r="AD723" s="90">
        <f>Infected!AE224*(VLOOKUP($D723,Decrements!$B$2191:$V$2196,AD$668)/4+VLOOKUP($D723,Decrements!$B$2243:$V$2248,AD$668)/4+VLOOKUP($D723,Decrements!$B$2295:$V$2300,AD$668)/4)</f>
        <v>9.4421757609187435E-3</v>
      </c>
      <c r="AE723" s="90">
        <f>Infected!AF224*(VLOOKUP($D723,Decrements!$B$2191:$V$2196,AE$668)/4+VLOOKUP($D723,Decrements!$B$2243:$V$2248,AE$668)/4+VLOOKUP($D723,Decrements!$B$2295:$V$2300,AE$668)/4)</f>
        <v>9.2142601386448059E-3</v>
      </c>
      <c r="AF723" s="90">
        <f>Infected!AG224*(VLOOKUP($D723,Decrements!$B$2191:$V$2196,AF$668)/4+VLOOKUP($D723,Decrements!$B$2243:$V$2248,AF$668)/4+VLOOKUP($D723,Decrements!$B$2295:$V$2300,AF$668)/4)</f>
        <v>8.998149829193185E-3</v>
      </c>
      <c r="AG723" s="90">
        <f>Infected!AH224*(VLOOKUP($D723,Decrements!$B$2191:$V$2196,AG$668)/4+VLOOKUP($D723,Decrements!$B$2243:$V$2248,AG$668)/4+VLOOKUP($D723,Decrements!$B$2295:$V$2300,AG$668)/4)</f>
        <v>1.1487388145924603E-2</v>
      </c>
      <c r="AH723" s="90">
        <f>Infected!AI224*(VLOOKUP($D723,Decrements!$B$2191:$V$2196,AH$668)/4+VLOOKUP($D723,Decrements!$B$2243:$V$2248,AH$668)/4+VLOOKUP($D723,Decrements!$B$2295:$V$2300,AH$668)/4)</f>
        <v>1.1220240417754579E-2</v>
      </c>
      <c r="AI723" s="90">
        <f>Infected!AJ224*(VLOOKUP($D723,Decrements!$B$2191:$V$2196,AI$668)/4+VLOOKUP($D723,Decrements!$B$2243:$V$2248,AI$668)/4+VLOOKUP($D723,Decrements!$B$2295:$V$2300,AI$668)/4)</f>
        <v>1.0991405878918866E-2</v>
      </c>
      <c r="AJ723" s="90">
        <f>Infected!AK224*(VLOOKUP($D723,Decrements!$B$2191:$V$2196,AJ$668)/4+VLOOKUP($D723,Decrements!$B$2243:$V$2248,AJ$668)/4+VLOOKUP($D723,Decrements!$B$2295:$V$2300,AJ$668)/4)</f>
        <v>1.078720173146757E-2</v>
      </c>
      <c r="AK723" s="90">
        <f>Infected!AL224*(VLOOKUP($D723,Decrements!$B$2191:$V$2196,AK$668)/4+VLOOKUP($D723,Decrements!$B$2243:$V$2248,AK$668)/4+VLOOKUP($D723,Decrements!$B$2295:$V$2300,AK$668)/4)</f>
        <v>1.1859067496832944E-2</v>
      </c>
      <c r="AL723" s="90">
        <f>Infected!AM224*(VLOOKUP($D723,Decrements!$B$2191:$V$2196,AL$668)/4+VLOOKUP($D723,Decrements!$B$2243:$V$2248,AL$668)/4+VLOOKUP($D723,Decrements!$B$2295:$V$2300,AL$668)/4)</f>
        <v>1.1843831171433474E-2</v>
      </c>
      <c r="AM723" s="90">
        <f>Infected!AN224*(VLOOKUP($D723,Decrements!$B$2191:$V$2196,AM$668)/4+VLOOKUP($D723,Decrements!$B$2243:$V$2248,AM$668)/4+VLOOKUP($D723,Decrements!$B$2295:$V$2300,AM$668)/4)</f>
        <v>1.1867563845570566E-2</v>
      </c>
      <c r="AN723" s="90">
        <f>Infected!AO224*(VLOOKUP($D723,Decrements!$B$2191:$V$2196,AN$668)/4+VLOOKUP($D723,Decrements!$B$2243:$V$2248,AN$668)/4+VLOOKUP($D723,Decrements!$B$2295:$V$2300,AN$668)/4)</f>
        <v>1.1911388430708851E-2</v>
      </c>
      <c r="AO723" s="90">
        <f>Infected!AP224*(VLOOKUP($D723,Decrements!$B$2191:$V$2196,AO$668)/4+VLOOKUP($D723,Decrements!$B$2243:$V$2248,AO$668)/4+VLOOKUP($D723,Decrements!$B$2295:$V$2300,AO$668)/4)</f>
        <v>1.1965719445005133E-2</v>
      </c>
      <c r="AP723" s="90">
        <f>Infected!AQ224*(VLOOKUP($D723,Decrements!$B$2191:$V$2196,AP$668)/4+VLOOKUP($D723,Decrements!$B$2243:$V$2248,AP$668)/4+VLOOKUP($D723,Decrements!$B$2295:$V$2300,AP$668)/4)</f>
        <v>1.2031037667710661E-2</v>
      </c>
      <c r="AQ723" s="90">
        <f>Infected!AR224*(VLOOKUP($D723,Decrements!$B$2191:$V$2196,AQ$668)/4+VLOOKUP($D723,Decrements!$B$2243:$V$2248,AQ$668)/4+VLOOKUP($D723,Decrements!$B$2295:$V$2300,AQ$668)/4)</f>
        <v>1.2102267142167337E-2</v>
      </c>
      <c r="AR723" s="90">
        <f>Infected!AS224*(VLOOKUP($D723,Decrements!$B$2191:$V$2196,AR$668)/4+VLOOKUP($D723,Decrements!$B$2243:$V$2248,AR$668)/4+VLOOKUP($D723,Decrements!$B$2295:$V$2300,AR$668)/4)</f>
        <v>1.2176060117312905E-2</v>
      </c>
      <c r="AS723" s="90">
        <f>Infected!AT224*(VLOOKUP($D723,Decrements!$B$2191:$V$2196,AS$668)/4+VLOOKUP($D723,Decrements!$B$2243:$V$2248,AS$668)/4+VLOOKUP($D723,Decrements!$B$2295:$V$2300,AS$668)/4)</f>
        <v>1.2244720018408149E-2</v>
      </c>
      <c r="AT723" s="90">
        <f>Infected!AU224*(VLOOKUP($D723,Decrements!$B$2191:$V$2196,AT$668)/4+VLOOKUP($D723,Decrements!$B$2243:$V$2248,AT$668)/4+VLOOKUP($D723,Decrements!$B$2295:$V$2300,AT$668)/4)</f>
        <v>1.2314098960549021E-2</v>
      </c>
      <c r="AU723" s="90">
        <f>Infected!AV224*(VLOOKUP($D723,Decrements!$B$2191:$V$2196,AU$668)/4+VLOOKUP($D723,Decrements!$B$2243:$V$2248,AU$668)/4+VLOOKUP($D723,Decrements!$B$2295:$V$2300,AU$668)/4)</f>
        <v>1.2382414198532525E-2</v>
      </c>
      <c r="AV723" s="90">
        <f>Infected!AW224*(VLOOKUP($D723,Decrements!$B$2191:$V$2196,AV$668)/4+VLOOKUP($D723,Decrements!$B$2243:$V$2248,AV$668)/4+VLOOKUP($D723,Decrements!$B$2295:$V$2300,AV$668)/4)</f>
        <v>1.244877487482187E-2</v>
      </c>
      <c r="AW723" s="90">
        <f>Infected!AX224*(VLOOKUP($D723,Decrements!$B$2191:$V$2196,AW$668)/4+VLOOKUP($D723,Decrements!$B$2243:$V$2248,AW$668)/4+VLOOKUP($D723,Decrements!$B$2295:$V$2300,AW$668)/4)</f>
        <v>1.2509478986001696E-2</v>
      </c>
      <c r="AX723" s="90">
        <f>Infected!AY224*(VLOOKUP($D723,Decrements!$B$2191:$V$2196,AX$668)/4+VLOOKUP($D723,Decrements!$B$2243:$V$2248,AX$668)/4+VLOOKUP($D723,Decrements!$B$2295:$V$2300,AX$668)/4)</f>
        <v>1.2568528893883841E-2</v>
      </c>
      <c r="AY723" s="90">
        <f>Infected!AZ224*(VLOOKUP($D723,Decrements!$B$2191:$V$2196,AY$668)/4+VLOOKUP($D723,Decrements!$B$2243:$V$2248,AY$668)/4+VLOOKUP($D723,Decrements!$B$2295:$V$2300,AY$668)/4)</f>
        <v>1.262518473735595E-2</v>
      </c>
      <c r="AZ723" s="90">
        <f>Infected!BA224*(VLOOKUP($D723,Decrements!$B$2191:$V$2196,AZ$668)/4+VLOOKUP($D723,Decrements!$B$2243:$V$2248,AZ$668)/4+VLOOKUP($D723,Decrements!$B$2295:$V$2300,AZ$668)/4)</f>
        <v>1.2679050880514913E-2</v>
      </c>
      <c r="BA723" s="90">
        <f>Infected!BB224*(VLOOKUP($D723,Decrements!$B$2191:$V$2196,BA$668)/4+VLOOKUP($D723,Decrements!$B$2243:$V$2248,BA$668)/4+VLOOKUP($D723,Decrements!$B$2295:$V$2300,BA$668)/4)</f>
        <v>1.2727635631747315E-2</v>
      </c>
      <c r="BB723" s="90">
        <f>Infected!BC224*(VLOOKUP($D723,Decrements!$B$2191:$V$2196,BB$668)/4+VLOOKUP($D723,Decrements!$B$2243:$V$2248,BB$668)/4+VLOOKUP($D723,Decrements!$B$2295:$V$2300,BB$668)/4)</f>
        <v>1.2773808543409334E-2</v>
      </c>
      <c r="BC723" s="90">
        <f>Infected!BD224*(VLOOKUP($D723,Decrements!$B$2191:$V$2196,BC$668)/4+VLOOKUP($D723,Decrements!$B$2243:$V$2248,BC$668)/4+VLOOKUP($D723,Decrements!$B$2295:$V$2300,BC$668)/4)</f>
        <v>1.2817247851035649E-2</v>
      </c>
      <c r="BD723" s="90">
        <f>Infected!BE224*(VLOOKUP($D723,Decrements!$B$2191:$V$2196,BD$668)/4+VLOOKUP($D723,Decrements!$B$2243:$V$2248,BD$668)/4+VLOOKUP($D723,Decrements!$B$2295:$V$2300,BD$668)/4)</f>
        <v>1.2857974565169806E-2</v>
      </c>
      <c r="BE723" s="90">
        <f>Infected!BF224*(VLOOKUP($D723,Decrements!$B$2191:$V$2196,BE$668)/4+VLOOKUP($D723,Decrements!$B$2243:$V$2248,BE$668)/4+VLOOKUP($D723,Decrements!$B$2295:$V$2300,BE$668)/4)</f>
        <v>1.2894429613420109E-2</v>
      </c>
      <c r="BF723" s="90">
        <f>Infected!BG224*(VLOOKUP($D723,Decrements!$B$2191:$V$2196,BF$668)/4+VLOOKUP($D723,Decrements!$B$2243:$V$2248,BF$668)/4+VLOOKUP($D723,Decrements!$B$2295:$V$2300,BF$668)/4)</f>
        <v>1.2928826896026209E-2</v>
      </c>
      <c r="BG723" s="90">
        <f>Infected!BH224*(VLOOKUP($D723,Decrements!$B$2191:$V$2196,BG$668)/4+VLOOKUP($D723,Decrements!$B$2243:$V$2248,BG$668)/4+VLOOKUP($D723,Decrements!$B$2295:$V$2300,BG$668)/4)</f>
        <v>1.296095633349212E-2</v>
      </c>
      <c r="BH723" s="90">
        <f>Infected!BI224*(VLOOKUP($D723,Decrements!$B$2191:$V$2196,BH$668)/4+VLOOKUP($D723,Decrements!$B$2243:$V$2248,BH$668)/4+VLOOKUP($D723,Decrements!$B$2295:$V$2300,BH$668)/4)</f>
        <v>1.2990742695239478E-2</v>
      </c>
      <c r="BI723" s="90">
        <f>Infected!BJ224*(VLOOKUP($D723,Decrements!$B$2191:$V$2196,BI$668)/4+VLOOKUP($D723,Decrements!$B$2243:$V$2248,BI$668)/4+VLOOKUP($D723,Decrements!$B$2295:$V$2300,BI$668)/4)</f>
        <v>1.3016955680499268E-2</v>
      </c>
      <c r="BJ723" s="90">
        <f>Infected!BK224*(VLOOKUP($D723,Decrements!$B$2191:$V$2196,BJ$668)/4+VLOOKUP($D723,Decrements!$B$2243:$V$2248,BJ$668)/4+VLOOKUP($D723,Decrements!$B$2295:$V$2300,BJ$668)/4)</f>
        <v>1.3041318770171362E-2</v>
      </c>
      <c r="BK723" s="90">
        <f>Infected!BL224*(VLOOKUP($D723,Decrements!$B$2191:$V$2196,BK$668)/4+VLOOKUP($D723,Decrements!$B$2243:$V$2248,BK$668)/4+VLOOKUP($D723,Decrements!$B$2295:$V$2300,BK$668)/4)</f>
        <v>1.306369371880195E-2</v>
      </c>
      <c r="BL723" s="90">
        <f>Infected!BM224*(VLOOKUP($D723,Decrements!$B$2191:$V$2196,BL$668)/4+VLOOKUP($D723,Decrements!$B$2243:$V$2248,BL$668)/4+VLOOKUP($D723,Decrements!$B$2295:$V$2300,BL$668)/4)</f>
        <v>1.3084050970184603E-2</v>
      </c>
      <c r="BM723" s="90">
        <f>Infected!BN224*(VLOOKUP($D723,Decrements!$B$2191:$V$2196,BM$668)/4+VLOOKUP($D723,Decrements!$B$2243:$V$2248,BM$668)/4+VLOOKUP($D723,Decrements!$B$2295:$V$2300,BM$668)/4)</f>
        <v>1.3101495278957587E-2</v>
      </c>
      <c r="BN723" s="90">
        <f>Infected!BO224*(VLOOKUP($D723,Decrements!$B$2191:$V$2196,BN$668)/4+VLOOKUP($D723,Decrements!$B$2243:$V$2248,BN$668)/4+VLOOKUP($D723,Decrements!$B$2295:$V$2300,BN$668)/4)</f>
        <v>1.3117092853516574E-2</v>
      </c>
      <c r="BO723" s="90">
        <f>Infected!BP224*(VLOOKUP($D723,Decrements!$B$2191:$V$2196,BO$668)/4+VLOOKUP($D723,Decrements!$B$2243:$V$2248,BO$668)/4+VLOOKUP($D723,Decrements!$B$2295:$V$2300,BO$668)/4)</f>
        <v>1.3130832812962859E-2</v>
      </c>
      <c r="BP723" s="90">
        <f>Infected!BQ224*(VLOOKUP($D723,Decrements!$B$2191:$V$2196,BP$668)/4+VLOOKUP($D723,Decrements!$B$2243:$V$2248,BP$668)/4+VLOOKUP($D723,Decrements!$B$2295:$V$2300,BP$668)/4)</f>
        <v>1.3142905035367547E-2</v>
      </c>
      <c r="BQ723" s="90">
        <f>Infected!BR224*(VLOOKUP($D723,Decrements!$B$2191:$V$2196,BQ$668)/4+VLOOKUP($D723,Decrements!$B$2243:$V$2248,BQ$668)/4+VLOOKUP($D723,Decrements!$B$2295:$V$2300,BQ$668)/4)</f>
        <v>1.3152891560406011E-2</v>
      </c>
      <c r="BR723" s="90">
        <f>Infected!BS224*(VLOOKUP($D723,Decrements!$B$2191:$V$2196,BR$668)/4+VLOOKUP($D723,Decrements!$B$2243:$V$2248,BR$668)/4+VLOOKUP($D723,Decrements!$B$2295:$V$2300,BR$668)/4)</f>
        <v>1.3161572400585355E-2</v>
      </c>
      <c r="BS723" s="90">
        <f>Infected!BT224*(VLOOKUP($D723,Decrements!$B$2191:$V$2196,BS$668)/4+VLOOKUP($D723,Decrements!$B$2243:$V$2248,BS$668)/4+VLOOKUP($D723,Decrements!$B$2295:$V$2300,BS$668)/4)</f>
        <v>1.3168923610112175E-2</v>
      </c>
      <c r="BT723" s="90">
        <f>Infected!BU224*(VLOOKUP($D723,Decrements!$B$2191:$V$2196,BT$668)/4+VLOOKUP($D723,Decrements!$B$2243:$V$2248,BT$668)/4+VLOOKUP($D723,Decrements!$B$2295:$V$2300,BT$668)/4)</f>
        <v>1.3174958449220064E-2</v>
      </c>
      <c r="BU723" s="90">
        <f>Infected!BV224*(VLOOKUP($D723,Decrements!$B$2191:$V$2196,BU$668)/4+VLOOKUP($D723,Decrements!$B$2243:$V$2248,BU$668)/4+VLOOKUP($D723,Decrements!$B$2295:$V$2300,BU$668)/4)</f>
        <v>1.3179289676087537E-2</v>
      </c>
      <c r="BV723" s="90">
        <f>Infected!BW224*(VLOOKUP($D723,Decrements!$B$2191:$V$2196,BV$668)/4+VLOOKUP($D723,Decrements!$B$2243:$V$2248,BV$668)/4+VLOOKUP($D723,Decrements!$B$2295:$V$2300,BV$668)/4)</f>
        <v>1.3182528620972789E-2</v>
      </c>
      <c r="BW723" s="90">
        <f>Infected!BX224*(VLOOKUP($D723,Decrements!$B$2191:$V$2196,BW$668)/4+VLOOKUP($D723,Decrements!$B$2243:$V$2248,BW$668)/4+VLOOKUP($D723,Decrements!$B$2295:$V$2300,BW$668)/4)</f>
        <v>1.3184658942445563E-2</v>
      </c>
      <c r="BX723" s="90">
        <f>Infected!BY224*(VLOOKUP($D723,Decrements!$B$2191:$V$2196,BX$668)/4+VLOOKUP($D723,Decrements!$B$2243:$V$2248,BX$668)/4+VLOOKUP($D723,Decrements!$B$2295:$V$2300,BX$668)/4)</f>
        <v>1.3185701161021666E-2</v>
      </c>
      <c r="BY723" s="90">
        <f>Infected!BZ224*(VLOOKUP($D723,Decrements!$B$2191:$V$2196,BY$668)/4+VLOOKUP($D723,Decrements!$B$2243:$V$2248,BY$668)/4+VLOOKUP($D723,Decrements!$B$2295:$V$2300,BY$668)/4)</f>
        <v>1.3185387517487587E-2</v>
      </c>
      <c r="BZ723" s="90">
        <f>Infected!CA224*(VLOOKUP($D723,Decrements!$B$2191:$V$2196,BZ$668)/4+VLOOKUP($D723,Decrements!$B$2243:$V$2248,BZ$668)/4+VLOOKUP($D723,Decrements!$B$2295:$V$2300,BZ$668)/4)</f>
        <v>1.3184179661796016E-2</v>
      </c>
      <c r="CA723" s="90">
        <f>Infected!CB224*(VLOOKUP($D723,Decrements!$B$2191:$V$2196,CA$668)/4+VLOOKUP($D723,Decrements!$B$2243:$V$2248,CA$668)/4+VLOOKUP($D723,Decrements!$B$2295:$V$2300,CA$668)/4)</f>
        <v>1.3182078771512147E-2</v>
      </c>
      <c r="CB723" s="90">
        <f>Infected!CC224*(VLOOKUP($D723,Decrements!$B$2191:$V$2196,CB$668)/4+VLOOKUP($D723,Decrements!$B$2243:$V$2248,CB$668)/4+VLOOKUP($D723,Decrements!$B$2295:$V$2300,CB$668)/4)</f>
        <v>1.3179111420785154E-2</v>
      </c>
      <c r="CC723" s="90">
        <f>Infected!CD224*(VLOOKUP($D723,Decrements!$B$2191:$V$2196,CC$668)/4+VLOOKUP($D723,Decrements!$B$2243:$V$2248,CC$668)/4+VLOOKUP($D723,Decrements!$B$2295:$V$2300,CC$668)/4)</f>
        <v>1.3175112669450435E-2</v>
      </c>
      <c r="CD723" s="90">
        <f>Infected!CE224*(VLOOKUP($D723,Decrements!$B$2191:$V$2196,CD$668)/4+VLOOKUP($D723,Decrements!$B$2243:$V$2248,CD$668)/4+VLOOKUP($D723,Decrements!$B$2295:$V$2300,CD$668)/4)</f>
        <v>1.317040147796234E-2</v>
      </c>
      <c r="CE723" s="90">
        <f>Infected!CF224*(VLOOKUP($D723,Decrements!$B$2191:$V$2196,CE$668)/4+VLOOKUP($D723,Decrements!$B$2243:$V$2248,CE$668)/4+VLOOKUP($D723,Decrements!$B$2295:$V$2300,CE$668)/4)</f>
        <v>1.3164989722565447E-2</v>
      </c>
      <c r="CF723" s="90">
        <f>Infected!CG224*(VLOOKUP($D723,Decrements!$B$2191:$V$2196,CF$668)/4+VLOOKUP($D723,Decrements!$B$2243:$V$2248,CF$668)/4+VLOOKUP($D723,Decrements!$B$2295:$V$2300,CF$668)/4)</f>
        <v>1.3158905302491451E-2</v>
      </c>
      <c r="CG723" s="90">
        <f>Infected!CH224*(VLOOKUP($D723,Decrements!$B$2191:$V$2196,CG$668)/4+VLOOKUP($D723,Decrements!$B$2243:$V$2248,CG$668)/4+VLOOKUP($D723,Decrements!$B$2295:$V$2300,CG$668)/4)</f>
        <v>1.3152062984205114E-2</v>
      </c>
      <c r="CH723" s="90">
        <f>Infected!CI224*(VLOOKUP($D723,Decrements!$B$2191:$V$2196,CH$668)/4+VLOOKUP($D723,Decrements!$B$2243:$V$2248,CH$668)/4+VLOOKUP($D723,Decrements!$B$2295:$V$2300,CH$668)/4)</f>
        <v>1.3144663256234528E-2</v>
      </c>
      <c r="CI723" s="90">
        <f>Infected!CJ224*(VLOOKUP($D723,Decrements!$B$2191:$V$2196,CI$668)/4+VLOOKUP($D723,Decrements!$B$2243:$V$2248,CI$668)/4+VLOOKUP($D723,Decrements!$B$2295:$V$2300,CI$668)/4)</f>
        <v>1.3136724500362171E-2</v>
      </c>
      <c r="CK723" s="45"/>
      <c r="CL723" s="45"/>
      <c r="CM723" s="45"/>
      <c r="CN723" s="45"/>
      <c r="CO723" s="45"/>
      <c r="CP723" s="45"/>
      <c r="CQ723" s="45"/>
      <c r="CR723" s="45"/>
      <c r="CS723" s="45"/>
      <c r="CT723" s="45"/>
      <c r="CU723" s="45"/>
      <c r="CV723" s="45"/>
      <c r="CW723" s="45"/>
      <c r="CX723" s="45"/>
      <c r="CY723" s="45"/>
      <c r="CZ723" s="45"/>
      <c r="DA723" s="45"/>
      <c r="DB723" s="45"/>
      <c r="DC723" s="45"/>
      <c r="DD723" s="45"/>
      <c r="DE723" s="45"/>
      <c r="DF723" s="45"/>
      <c r="DG723" s="45"/>
      <c r="DH723" s="45"/>
      <c r="DI723" s="45"/>
      <c r="DJ723" s="45"/>
      <c r="DK723" s="45"/>
      <c r="DL723" s="45"/>
      <c r="DM723" s="45"/>
      <c r="DN723" s="45"/>
      <c r="DO723" s="45"/>
      <c r="DP723" s="45"/>
      <c r="DQ723" s="45"/>
      <c r="DR723" s="45"/>
      <c r="DS723" s="45"/>
      <c r="DT723" s="45"/>
      <c r="DU723" s="45"/>
      <c r="DV723" s="45"/>
      <c r="DW723" s="45"/>
      <c r="DX723" s="45"/>
      <c r="DY723" s="45"/>
      <c r="DZ723" s="45"/>
      <c r="EA723" s="45"/>
      <c r="EB723" s="45"/>
      <c r="EC723" s="45"/>
      <c r="ED723" s="45"/>
      <c r="EE723" s="45"/>
      <c r="EF723" s="45"/>
      <c r="EG723" s="45"/>
      <c r="EH723" s="45"/>
      <c r="EI723" s="45"/>
      <c r="EJ723" s="45"/>
      <c r="EK723" s="45"/>
      <c r="EL723" s="45"/>
      <c r="EM723" s="45"/>
      <c r="EN723" s="45"/>
      <c r="EO723" s="45"/>
      <c r="EP723" s="45"/>
      <c r="EQ723" s="45"/>
      <c r="ER723" s="45"/>
      <c r="ES723" s="45"/>
      <c r="ET723" s="45"/>
      <c r="EU723" s="45"/>
      <c r="EV723" s="45"/>
      <c r="EW723" s="45"/>
      <c r="EX723" s="45"/>
      <c r="EY723" s="45"/>
      <c r="EZ723" s="45"/>
      <c r="FA723" s="45"/>
      <c r="FB723" s="45"/>
      <c r="FC723" s="45"/>
      <c r="FD723" s="45"/>
      <c r="FE723" s="45"/>
      <c r="FF723" s="45"/>
      <c r="FG723" s="45"/>
      <c r="FH723" s="45"/>
      <c r="FI723" s="45"/>
      <c r="FJ723" s="45"/>
      <c r="FK723" s="45"/>
      <c r="FL723" s="45"/>
      <c r="FN723" s="45"/>
      <c r="FO723" s="45"/>
      <c r="FP723" s="45"/>
      <c r="FQ723" s="45"/>
      <c r="FR723" s="45"/>
      <c r="FS723" s="45"/>
      <c r="FT723" s="45"/>
      <c r="FU723" s="45"/>
      <c r="FV723" s="45"/>
      <c r="FW723" s="45"/>
      <c r="FX723" s="45"/>
      <c r="FY723" s="45"/>
      <c r="FZ723" s="45"/>
      <c r="GA723" s="45"/>
      <c r="GB723" s="45"/>
      <c r="GC723" s="45"/>
      <c r="GD723" s="45"/>
      <c r="GE723" s="45"/>
      <c r="GF723" s="45"/>
      <c r="GG723" s="45"/>
      <c r="GH723" s="45"/>
      <c r="GI723" s="45"/>
      <c r="GJ723" s="45"/>
      <c r="GK723" s="45"/>
      <c r="GL723" s="45"/>
      <c r="GM723" s="45"/>
      <c r="GN723" s="45"/>
      <c r="GO723" s="45"/>
      <c r="GP723" s="45"/>
      <c r="GQ723" s="45"/>
      <c r="GR723" s="45"/>
      <c r="GS723" s="45"/>
      <c r="GT723" s="45"/>
      <c r="GU723" s="45"/>
      <c r="GV723" s="45"/>
      <c r="GW723" s="45"/>
      <c r="GX723" s="45"/>
      <c r="GY723" s="45"/>
      <c r="GZ723" s="45"/>
      <c r="HA723" s="45"/>
      <c r="HB723" s="45"/>
      <c r="HC723" s="45"/>
      <c r="HD723" s="45"/>
      <c r="HE723" s="45"/>
      <c r="HF723" s="45"/>
      <c r="HG723" s="45"/>
      <c r="HH723" s="45"/>
      <c r="HI723" s="45"/>
      <c r="HJ723" s="45"/>
      <c r="HK723" s="45"/>
      <c r="HL723" s="45"/>
      <c r="HM723" s="45"/>
      <c r="HN723" s="45"/>
      <c r="HO723" s="45"/>
      <c r="HP723" s="45"/>
      <c r="HQ723" s="45"/>
      <c r="HR723" s="45"/>
      <c r="HS723" s="45"/>
      <c r="HT723" s="45"/>
      <c r="HU723" s="45"/>
      <c r="HV723" s="45"/>
      <c r="HW723" s="45"/>
      <c r="HX723" s="45"/>
      <c r="HY723" s="45"/>
      <c r="HZ723" s="45"/>
      <c r="IA723" s="45"/>
      <c r="IB723" s="45"/>
      <c r="IC723" s="45"/>
      <c r="ID723" s="45"/>
      <c r="IE723" s="45"/>
      <c r="IF723" s="45"/>
      <c r="IG723" s="45"/>
      <c r="IH723" s="45"/>
      <c r="II723" s="45"/>
      <c r="IJ723" s="45"/>
      <c r="IK723" s="45"/>
      <c r="IL723" s="45"/>
      <c r="IM723" s="45"/>
      <c r="IN723" s="45"/>
      <c r="IO723" s="45"/>
      <c r="IQ723" s="45"/>
      <c r="IR723" s="45"/>
      <c r="IS723" s="45"/>
      <c r="IT723" s="45"/>
      <c r="IU723" s="45"/>
      <c r="IV723" s="45"/>
      <c r="IW723" s="45"/>
      <c r="IX723" s="45"/>
      <c r="IY723" s="45"/>
      <c r="IZ723" s="45"/>
      <c r="JA723" s="45"/>
      <c r="JB723" s="45"/>
      <c r="JC723" s="45"/>
      <c r="JD723" s="45"/>
      <c r="JE723" s="45"/>
      <c r="JF723" s="45"/>
      <c r="JG723" s="45"/>
      <c r="JH723" s="45"/>
      <c r="JI723" s="45"/>
      <c r="JJ723" s="45"/>
      <c r="JK723" s="45"/>
      <c r="JL723" s="45"/>
      <c r="JM723" s="45"/>
      <c r="JN723" s="45"/>
      <c r="JO723" s="45"/>
      <c r="JP723" s="45"/>
      <c r="JQ723" s="45"/>
      <c r="JR723" s="45"/>
      <c r="JS723" s="45"/>
      <c r="JT723" s="45"/>
      <c r="JU723" s="45"/>
      <c r="JV723" s="45"/>
      <c r="JW723" s="45"/>
      <c r="JX723" s="45"/>
      <c r="JY723" s="45"/>
      <c r="JZ723" s="45"/>
      <c r="KA723" s="45"/>
      <c r="KB723" s="45"/>
      <c r="KC723" s="45"/>
      <c r="KD723" s="45"/>
      <c r="KE723" s="45"/>
      <c r="KF723" s="45"/>
      <c r="KG723" s="45"/>
      <c r="KH723" s="45"/>
      <c r="KI723" s="45"/>
      <c r="KJ723" s="45"/>
      <c r="KK723" s="45"/>
      <c r="KL723" s="45"/>
      <c r="KM723" s="45"/>
      <c r="KN723" s="45"/>
      <c r="KO723" s="45"/>
      <c r="KP723" s="45"/>
      <c r="KQ723" s="45"/>
      <c r="KR723" s="45"/>
      <c r="KS723" s="45"/>
      <c r="KT723" s="45"/>
      <c r="KU723" s="45"/>
      <c r="KV723" s="45"/>
      <c r="KW723" s="45"/>
      <c r="KX723" s="45"/>
      <c r="KY723" s="45"/>
      <c r="KZ723" s="45"/>
      <c r="LA723" s="45"/>
      <c r="LB723" s="45"/>
      <c r="LC723" s="45"/>
      <c r="LD723" s="45"/>
      <c r="LE723" s="45"/>
      <c r="LF723" s="45"/>
      <c r="LG723" s="45"/>
      <c r="LH723" s="45"/>
      <c r="LI723" s="45"/>
      <c r="LJ723" s="45"/>
      <c r="LK723" s="45"/>
      <c r="LL723" s="45"/>
      <c r="LM723" s="45"/>
      <c r="LN723" s="45"/>
      <c r="LO723" s="45"/>
      <c r="LP723" s="45"/>
      <c r="LQ723" s="45"/>
      <c r="LR723" s="45"/>
    </row>
    <row r="724" spans="2:330">
      <c r="B724" s="20">
        <v>2</v>
      </c>
      <c r="C724" s="20">
        <v>2</v>
      </c>
      <c r="D724" s="20">
        <v>1</v>
      </c>
      <c r="E724" s="20">
        <v>221</v>
      </c>
      <c r="F724" s="113"/>
      <c r="G724" s="31">
        <f>Infected!I225</f>
        <v>1.1109677419354842</v>
      </c>
      <c r="H724" s="90">
        <f>Infected!I225*(VLOOKUP($D724,Decrements!$B$2191:$V$2196,H$668)/4+VLOOKUP($D724,Decrements!$B$2243:$V$2248,H$668)/4+VLOOKUP($D724,Decrements!$B$2295:$V$2300,H$668)/4)</f>
        <v>4.0828064516129046E-2</v>
      </c>
      <c r="I724" s="90">
        <f>Infected!J225*(VLOOKUP($D724,Decrements!$B$2191:$V$2196,I$668)/4+VLOOKUP($D724,Decrements!$B$2243:$V$2248,I$668)/4+VLOOKUP($D724,Decrements!$B$2295:$V$2300,I$668)/4)</f>
        <v>4.1092017893022845E-2</v>
      </c>
      <c r="J724" s="90">
        <f>Infected!K225*(VLOOKUP($D724,Decrements!$B$2191:$V$2196,J$668)/4+VLOOKUP($D724,Decrements!$B$2243:$V$2248,J$668)/4+VLOOKUP($D724,Decrements!$B$2295:$V$2300,J$668)/4)</f>
        <v>3.9624479112706737E-2</v>
      </c>
      <c r="K724" s="90">
        <f>Infected!L225*(VLOOKUP($D724,Decrements!$B$2191:$V$2196,K$668)/4+VLOOKUP($D724,Decrements!$B$2243:$V$2248,K$668)/4+VLOOKUP($D724,Decrements!$B$2295:$V$2300,K$668)/4)</f>
        <v>3.7903726327085649E-2</v>
      </c>
      <c r="L724" s="90">
        <f>Infected!M225*(VLOOKUP($D724,Decrements!$B$2191:$V$2196,L$668)/4+VLOOKUP($D724,Decrements!$B$2243:$V$2248,L$668)/4+VLOOKUP($D724,Decrements!$B$2295:$V$2300,L$668)/4)</f>
        <v>3.6069050571475678E-2</v>
      </c>
      <c r="M724" s="90">
        <f>Infected!N225*(VLOOKUP($D724,Decrements!$B$2191:$V$2196,M$668)/4+VLOOKUP($D724,Decrements!$B$2243:$V$2248,M$668)/4+VLOOKUP($D724,Decrements!$B$2295:$V$2300,M$668)/4)</f>
        <v>3.2685043335945518E-2</v>
      </c>
      <c r="N724" s="90">
        <f>Infected!O225*(VLOOKUP($D724,Decrements!$B$2191:$V$2196,N$668)/4+VLOOKUP($D724,Decrements!$B$2243:$V$2248,N$668)/4+VLOOKUP($D724,Decrements!$B$2295:$V$2300,N$668)/4)</f>
        <v>2.9779301869934393E-2</v>
      </c>
      <c r="O724" s="90">
        <f>Infected!P225*(VLOOKUP($D724,Decrements!$B$2191:$V$2196,O$668)/4+VLOOKUP($D724,Decrements!$B$2243:$V$2248,O$668)/4+VLOOKUP($D724,Decrements!$B$2295:$V$2300,O$668)/4)</f>
        <v>2.7352890374193275E-2</v>
      </c>
      <c r="P724" s="90">
        <f>Infected!Q225*(VLOOKUP($D724,Decrements!$B$2191:$V$2196,P$668)/4+VLOOKUP($D724,Decrements!$B$2243:$V$2248,P$668)/4+VLOOKUP($D724,Decrements!$B$2295:$V$2300,P$668)/4)</f>
        <v>2.5308770986108713E-2</v>
      </c>
      <c r="Q724" s="90">
        <f>Infected!R225*(VLOOKUP($D724,Decrements!$B$2191:$V$2196,Q$668)/4+VLOOKUP($D724,Decrements!$B$2243:$V$2248,Q$668)/4+VLOOKUP($D724,Decrements!$B$2295:$V$2300,Q$668)/4)</f>
        <v>2.8969292121606611E-2</v>
      </c>
      <c r="R724" s="90">
        <f>Infected!S225*(VLOOKUP($D724,Decrements!$B$2191:$V$2196,R$668)/4+VLOOKUP($D724,Decrements!$B$2243:$V$2248,R$668)/4+VLOOKUP($D724,Decrements!$B$2295:$V$2300,R$668)/4)</f>
        <v>2.8670099333815292E-2</v>
      </c>
      <c r="S724" s="90">
        <f>Infected!T225*(VLOOKUP($D724,Decrements!$B$2191:$V$2196,S$668)/4+VLOOKUP($D724,Decrements!$B$2243:$V$2248,S$668)/4+VLOOKUP($D724,Decrements!$B$2295:$V$2300,S$668)/4)</f>
        <v>2.8259342477196785E-2</v>
      </c>
      <c r="T724" s="90">
        <f>Infected!U225*(VLOOKUP($D724,Decrements!$B$2191:$V$2196,T$668)/4+VLOOKUP($D724,Decrements!$B$2243:$V$2248,T$668)/4+VLOOKUP($D724,Decrements!$B$2295:$V$2300,T$668)/4)</f>
        <v>2.7726504358412431E-2</v>
      </c>
      <c r="U724" s="90">
        <f>Infected!V225*(VLOOKUP($D724,Decrements!$B$2191:$V$2196,U$668)/4+VLOOKUP($D724,Decrements!$B$2243:$V$2248,U$668)/4+VLOOKUP($D724,Decrements!$B$2295:$V$2300,U$668)/4)</f>
        <v>3.1321805378668327E-2</v>
      </c>
      <c r="V724" s="90">
        <f>Infected!W225*(VLOOKUP($D724,Decrements!$B$2191:$V$2196,V$668)/4+VLOOKUP($D724,Decrements!$B$2243:$V$2248,V$668)/4+VLOOKUP($D724,Decrements!$B$2295:$V$2300,V$668)/4)</f>
        <v>3.1071210210021762E-2</v>
      </c>
      <c r="W724" s="90">
        <f>Infected!X225*(VLOOKUP($D724,Decrements!$B$2191:$V$2196,W$668)/4+VLOOKUP($D724,Decrements!$B$2243:$V$2248,W$668)/4+VLOOKUP($D724,Decrements!$B$2295:$V$2300,W$668)/4)</f>
        <v>3.0597041773405411E-2</v>
      </c>
      <c r="X724" s="90">
        <f>Infected!Y225*(VLOOKUP($D724,Decrements!$B$2191:$V$2196,X$668)/4+VLOOKUP($D724,Decrements!$B$2243:$V$2248,X$668)/4+VLOOKUP($D724,Decrements!$B$2295:$V$2300,X$668)/4)</f>
        <v>2.9979116043371199E-2</v>
      </c>
      <c r="Y724" s="90">
        <f>Infected!Z225*(VLOOKUP($D724,Decrements!$B$2191:$V$2196,Y$668)/4+VLOOKUP($D724,Decrements!$B$2243:$V$2248,Y$668)/4+VLOOKUP($D724,Decrements!$B$2295:$V$2300,Y$668)/4)</f>
        <v>3.3873680638385716E-2</v>
      </c>
      <c r="Z724" s="90">
        <f>Infected!AA225*(VLOOKUP($D724,Decrements!$B$2191:$V$2196,Z$668)/4+VLOOKUP($D724,Decrements!$B$2243:$V$2248,Z$668)/4+VLOOKUP($D724,Decrements!$B$2295:$V$2300,Z$668)/4)</f>
        <v>3.3248239761893623E-2</v>
      </c>
      <c r="AA724" s="90">
        <f>Infected!AB225*(VLOOKUP($D724,Decrements!$B$2191:$V$2196,AA$668)/4+VLOOKUP($D724,Decrements!$B$2243:$V$2248,AA$668)/4+VLOOKUP($D724,Decrements!$B$2295:$V$2300,AA$668)/4)</f>
        <v>3.2610235281620131E-2</v>
      </c>
      <c r="AB724" s="90">
        <f>Infected!AC225*(VLOOKUP($D724,Decrements!$B$2191:$V$2196,AB$668)/4+VLOOKUP($D724,Decrements!$B$2243:$V$2248,AB$668)/4+VLOOKUP($D724,Decrements!$B$2295:$V$2300,AB$668)/4)</f>
        <v>3.1981230077506743E-2</v>
      </c>
      <c r="AC724" s="90">
        <f>Infected!AD225*(VLOOKUP($D724,Decrements!$B$2191:$V$2196,AC$668)/4+VLOOKUP($D724,Decrements!$B$2243:$V$2248,AC$668)/4+VLOOKUP($D724,Decrements!$B$2295:$V$2300,AC$668)/4)</f>
        <v>4.5450056023335877E-2</v>
      </c>
      <c r="AD724" s="90">
        <f>Infected!AE225*(VLOOKUP($D724,Decrements!$B$2191:$V$2196,AD$668)/4+VLOOKUP($D724,Decrements!$B$2243:$V$2248,AD$668)/4+VLOOKUP($D724,Decrements!$B$2295:$V$2300,AD$668)/4)</f>
        <v>4.4366927756321589E-2</v>
      </c>
      <c r="AE724" s="90">
        <f>Infected!AF225*(VLOOKUP($D724,Decrements!$B$2191:$V$2196,AE$668)/4+VLOOKUP($D724,Decrements!$B$2243:$V$2248,AE$668)/4+VLOOKUP($D724,Decrements!$B$2295:$V$2300,AE$668)/4)</f>
        <v>4.3346702219620115E-2</v>
      </c>
      <c r="AF724" s="90">
        <f>Infected!AG225*(VLOOKUP($D724,Decrements!$B$2191:$V$2196,AF$668)/4+VLOOKUP($D724,Decrements!$B$2243:$V$2248,AF$668)/4+VLOOKUP($D724,Decrements!$B$2295:$V$2300,AF$668)/4)</f>
        <v>4.2378753476979732E-2</v>
      </c>
      <c r="AG724" s="90">
        <f>Infected!AH225*(VLOOKUP($D724,Decrements!$B$2191:$V$2196,AG$668)/4+VLOOKUP($D724,Decrements!$B$2243:$V$2248,AG$668)/4+VLOOKUP($D724,Decrements!$B$2295:$V$2300,AG$668)/4)</f>
        <v>5.415070615206042E-2</v>
      </c>
      <c r="AH724" s="90">
        <f>Infected!AI225*(VLOOKUP($D724,Decrements!$B$2191:$V$2196,AH$668)/4+VLOOKUP($D724,Decrements!$B$2243:$V$2248,AH$668)/4+VLOOKUP($D724,Decrements!$B$2295:$V$2300,AH$668)/4)</f>
        <v>5.2950489927733019E-2</v>
      </c>
      <c r="AI724" s="90">
        <f>Infected!AJ225*(VLOOKUP($D724,Decrements!$B$2191:$V$2196,AI$668)/4+VLOOKUP($D724,Decrements!$B$2243:$V$2248,AI$668)/4+VLOOKUP($D724,Decrements!$B$2295:$V$2300,AI$668)/4)</f>
        <v>5.1927525142507057E-2</v>
      </c>
      <c r="AJ724" s="90">
        <f>Infected!AK225*(VLOOKUP($D724,Decrements!$B$2191:$V$2196,AJ$668)/4+VLOOKUP($D724,Decrements!$B$2243:$V$2248,AJ$668)/4+VLOOKUP($D724,Decrements!$B$2295:$V$2300,AJ$668)/4)</f>
        <v>5.1017831206015107E-2</v>
      </c>
      <c r="AK724" s="90">
        <f>Infected!AL225*(VLOOKUP($D724,Decrements!$B$2191:$V$2196,AK$668)/4+VLOOKUP($D724,Decrements!$B$2243:$V$2248,AK$668)/4+VLOOKUP($D724,Decrements!$B$2295:$V$2300,AK$668)/4)</f>
        <v>5.6140954079591764E-2</v>
      </c>
      <c r="AL724" s="90">
        <f>Infected!AM225*(VLOOKUP($D724,Decrements!$B$2191:$V$2196,AL$668)/4+VLOOKUP($D724,Decrements!$B$2243:$V$2248,AL$668)/4+VLOOKUP($D724,Decrements!$B$2295:$V$2300,AL$668)/4)</f>
        <v>5.6126736828083446E-2</v>
      </c>
      <c r="AM724" s="90">
        <f>Infected!AN225*(VLOOKUP($D724,Decrements!$B$2191:$V$2196,AM$668)/4+VLOOKUP($D724,Decrements!$B$2243:$V$2248,AM$668)/4+VLOOKUP($D724,Decrements!$B$2295:$V$2300,AM$668)/4)</f>
        <v>5.6296259190003903E-2</v>
      </c>
      <c r="AN724" s="90">
        <f>Infected!AO225*(VLOOKUP($D724,Decrements!$B$2191:$V$2196,AN$668)/4+VLOOKUP($D724,Decrements!$B$2243:$V$2248,AN$668)/4+VLOOKUP($D724,Decrements!$B$2295:$V$2300,AN$668)/4)</f>
        <v>5.6560632159393824E-2</v>
      </c>
      <c r="AO724" s="90">
        <f>Infected!AP225*(VLOOKUP($D724,Decrements!$B$2191:$V$2196,AO$668)/4+VLOOKUP($D724,Decrements!$B$2243:$V$2248,AO$668)/4+VLOOKUP($D724,Decrements!$B$2295:$V$2300,AO$668)/4)</f>
        <v>5.6874675930254331E-2</v>
      </c>
      <c r="AP724" s="90">
        <f>Infected!AQ225*(VLOOKUP($D724,Decrements!$B$2191:$V$2196,AP$668)/4+VLOOKUP($D724,Decrements!$B$2243:$V$2248,AP$668)/4+VLOOKUP($D724,Decrements!$B$2295:$V$2300,AP$668)/4)</f>
        <v>5.724083831624429E-2</v>
      </c>
      <c r="AQ724" s="90">
        <f>Infected!AR225*(VLOOKUP($D724,Decrements!$B$2191:$V$2196,AQ$668)/4+VLOOKUP($D724,Decrements!$B$2243:$V$2248,AQ$668)/4+VLOOKUP($D724,Decrements!$B$2295:$V$2300,AQ$668)/4)</f>
        <v>5.7635132577716831E-2</v>
      </c>
      <c r="AR724" s="90">
        <f>Infected!AS225*(VLOOKUP($D724,Decrements!$B$2191:$V$2196,AR$668)/4+VLOOKUP($D724,Decrements!$B$2243:$V$2248,AR$668)/4+VLOOKUP($D724,Decrements!$B$2295:$V$2300,AR$668)/4)</f>
        <v>5.8041697957967438E-2</v>
      </c>
      <c r="AS724" s="90">
        <f>Infected!AT225*(VLOOKUP($D724,Decrements!$B$2191:$V$2196,AS$668)/4+VLOOKUP($D724,Decrements!$B$2243:$V$2248,AS$668)/4+VLOOKUP($D724,Decrements!$B$2295:$V$2300,AS$668)/4)</f>
        <v>5.8423875741475312E-2</v>
      </c>
      <c r="AT724" s="90">
        <f>Infected!AU225*(VLOOKUP($D724,Decrements!$B$2191:$V$2196,AT$668)/4+VLOOKUP($D724,Decrements!$B$2243:$V$2248,AT$668)/4+VLOOKUP($D724,Decrements!$B$2295:$V$2300,AT$668)/4)</f>
        <v>5.8809507322214225E-2</v>
      </c>
      <c r="AU724" s="90">
        <f>Infected!AV225*(VLOOKUP($D724,Decrements!$B$2191:$V$2196,AU$668)/4+VLOOKUP($D724,Decrements!$B$2243:$V$2248,AU$668)/4+VLOOKUP($D724,Decrements!$B$2295:$V$2300,AU$668)/4)</f>
        <v>5.9190085389696258E-2</v>
      </c>
      <c r="AV724" s="90">
        <f>Infected!AW225*(VLOOKUP($D724,Decrements!$B$2191:$V$2196,AV$668)/4+VLOOKUP($D724,Decrements!$B$2243:$V$2248,AV$668)/4+VLOOKUP($D724,Decrements!$B$2295:$V$2300,AV$668)/4)</f>
        <v>5.9561334097991699E-2</v>
      </c>
      <c r="AW724" s="90">
        <f>Infected!AX225*(VLOOKUP($D724,Decrements!$B$2191:$V$2196,AW$668)/4+VLOOKUP($D724,Decrements!$B$2243:$V$2248,AW$668)/4+VLOOKUP($D724,Decrements!$B$2295:$V$2300,AW$668)/4)</f>
        <v>5.9905511822718603E-2</v>
      </c>
      <c r="AX724" s="90">
        <f>Infected!AY225*(VLOOKUP($D724,Decrements!$B$2191:$V$2196,AX$668)/4+VLOOKUP($D724,Decrements!$B$2243:$V$2248,AX$668)/4+VLOOKUP($D724,Decrements!$B$2295:$V$2300,AX$668)/4)</f>
        <v>6.0241704664951594E-2</v>
      </c>
      <c r="AY724" s="90">
        <f>Infected!AZ225*(VLOOKUP($D724,Decrements!$B$2191:$V$2196,AY$668)/4+VLOOKUP($D724,Decrements!$B$2243:$V$2248,AY$668)/4+VLOOKUP($D724,Decrements!$B$2295:$V$2300,AY$668)/4)</f>
        <v>6.0566347729120174E-2</v>
      </c>
      <c r="AZ724" s="90">
        <f>Infected!BA225*(VLOOKUP($D724,Decrements!$B$2191:$V$2196,AZ$668)/4+VLOOKUP($D724,Decrements!$B$2243:$V$2248,AZ$668)/4+VLOOKUP($D724,Decrements!$B$2295:$V$2300,AZ$668)/4)</f>
        <v>6.0877513297666747E-2</v>
      </c>
      <c r="BA724" s="90">
        <f>Infected!BB225*(VLOOKUP($D724,Decrements!$B$2191:$V$2196,BA$668)/4+VLOOKUP($D724,Decrements!$B$2243:$V$2248,BA$668)/4+VLOOKUP($D724,Decrements!$B$2295:$V$2300,BA$668)/4)</f>
        <v>6.1163202447241903E-2</v>
      </c>
      <c r="BB724" s="90">
        <f>Infected!BC225*(VLOOKUP($D724,Decrements!$B$2191:$V$2196,BB$668)/4+VLOOKUP($D724,Decrements!$B$2243:$V$2248,BB$668)/4+VLOOKUP($D724,Decrements!$B$2295:$V$2300,BB$668)/4)</f>
        <v>6.1437139244062099E-2</v>
      </c>
      <c r="BC724" s="90">
        <f>Infected!BD225*(VLOOKUP($D724,Decrements!$B$2191:$V$2196,BC$668)/4+VLOOKUP($D724,Decrements!$B$2243:$V$2248,BC$668)/4+VLOOKUP($D724,Decrements!$B$2295:$V$2300,BC$668)/4)</f>
        <v>6.1697747116646745E-2</v>
      </c>
      <c r="BD724" s="90">
        <f>Infected!BE225*(VLOOKUP($D724,Decrements!$B$2191:$V$2196,BD$668)/4+VLOOKUP($D724,Decrements!$B$2243:$V$2248,BD$668)/4+VLOOKUP($D724,Decrements!$B$2295:$V$2300,BD$668)/4)</f>
        <v>6.1945096377864668E-2</v>
      </c>
      <c r="BE724" s="90">
        <f>Infected!BF225*(VLOOKUP($D724,Decrements!$B$2191:$V$2196,BE$668)/4+VLOOKUP($D724,Decrements!$B$2243:$V$2248,BE$668)/4+VLOOKUP($D724,Decrements!$B$2295:$V$2300,BE$668)/4)</f>
        <v>6.2171646118809876E-2</v>
      </c>
      <c r="BF724" s="90">
        <f>Infected!BG225*(VLOOKUP($D724,Decrements!$B$2191:$V$2196,BF$668)/4+VLOOKUP($D724,Decrements!$B$2243:$V$2248,BF$668)/4+VLOOKUP($D724,Decrements!$B$2295:$V$2300,BF$668)/4)</f>
        <v>6.2388021671180537E-2</v>
      </c>
      <c r="BG724" s="90">
        <f>Infected!BH225*(VLOOKUP($D724,Decrements!$B$2191:$V$2196,BG$668)/4+VLOOKUP($D724,Decrements!$B$2243:$V$2248,BG$668)/4+VLOOKUP($D724,Decrements!$B$2295:$V$2300,BG$668)/4)</f>
        <v>6.2593190547390279E-2</v>
      </c>
      <c r="BH724" s="90">
        <f>Infected!BI225*(VLOOKUP($D724,Decrements!$B$2191:$V$2196,BH$668)/4+VLOOKUP($D724,Decrements!$B$2243:$V$2248,BH$668)/4+VLOOKUP($D724,Decrements!$B$2295:$V$2300,BH$668)/4)</f>
        <v>6.2786767624177314E-2</v>
      </c>
      <c r="BI724" s="90">
        <f>Infected!BJ225*(VLOOKUP($D724,Decrements!$B$2191:$V$2196,BI$668)/4+VLOOKUP($D724,Decrements!$B$2243:$V$2248,BI$668)/4+VLOOKUP($D724,Decrements!$B$2295:$V$2300,BI$668)/4)</f>
        <v>6.2962783625082869E-2</v>
      </c>
      <c r="BJ724" s="90">
        <f>Infected!BK225*(VLOOKUP($D724,Decrements!$B$2191:$V$2196,BJ$668)/4+VLOOKUP($D724,Decrements!$B$2243:$V$2248,BJ$668)/4+VLOOKUP($D724,Decrements!$B$2295:$V$2300,BJ$668)/4)</f>
        <v>6.312953727438575E-2</v>
      </c>
      <c r="BK724" s="90">
        <f>Infected!BL225*(VLOOKUP($D724,Decrements!$B$2191:$V$2196,BK$668)/4+VLOOKUP($D724,Decrements!$B$2243:$V$2248,BK$668)/4+VLOOKUP($D724,Decrements!$B$2295:$V$2300,BK$668)/4)</f>
        <v>6.3286344243326548E-2</v>
      </c>
      <c r="BL724" s="90">
        <f>Infected!BM225*(VLOOKUP($D724,Decrements!$B$2191:$V$2196,BL$668)/4+VLOOKUP($D724,Decrements!$B$2243:$V$2248,BL$668)/4+VLOOKUP($D724,Decrements!$B$2295:$V$2300,BL$668)/4)</f>
        <v>6.3433044331967184E-2</v>
      </c>
      <c r="BM724" s="90">
        <f>Infected!BN225*(VLOOKUP($D724,Decrements!$B$2191:$V$2196,BM$668)/4+VLOOKUP($D724,Decrements!$B$2243:$V$2248,BM$668)/4+VLOOKUP($D724,Decrements!$B$2295:$V$2300,BM$668)/4)</f>
        <v>6.3565279761273796E-2</v>
      </c>
      <c r="BN724" s="90">
        <f>Infected!BO225*(VLOOKUP($D724,Decrements!$B$2191:$V$2196,BN$668)/4+VLOOKUP($D724,Decrements!$B$2243:$V$2248,BN$668)/4+VLOOKUP($D724,Decrements!$B$2295:$V$2300,BN$668)/4)</f>
        <v>6.3688197896329152E-2</v>
      </c>
      <c r="BO724" s="90">
        <f>Infected!BP225*(VLOOKUP($D724,Decrements!$B$2191:$V$2196,BO$668)/4+VLOOKUP($D724,Decrements!$B$2243:$V$2248,BO$668)/4+VLOOKUP($D724,Decrements!$B$2295:$V$2300,BO$668)/4)</f>
        <v>6.380172895424141E-2</v>
      </c>
      <c r="BP724" s="90">
        <f>Infected!BQ225*(VLOOKUP($D724,Decrements!$B$2191:$V$2196,BP$668)/4+VLOOKUP($D724,Decrements!$B$2243:$V$2248,BP$668)/4+VLOOKUP($D724,Decrements!$B$2295:$V$2300,BP$668)/4)</f>
        <v>6.390678091019579E-2</v>
      </c>
      <c r="BQ724" s="90">
        <f>Infected!BR225*(VLOOKUP($D724,Decrements!$B$2191:$V$2196,BQ$668)/4+VLOOKUP($D724,Decrements!$B$2243:$V$2248,BQ$668)/4+VLOOKUP($D724,Decrements!$B$2295:$V$2300,BQ$668)/4)</f>
        <v>6.4001309601312117E-2</v>
      </c>
      <c r="BR724" s="90">
        <f>Infected!BS225*(VLOOKUP($D724,Decrements!$B$2191:$V$2196,BR$668)/4+VLOOKUP($D724,Decrements!$B$2243:$V$2248,BR$668)/4+VLOOKUP($D724,Decrements!$B$2295:$V$2300,BR$668)/4)</f>
        <v>6.4089094325121471E-2</v>
      </c>
      <c r="BS724" s="90">
        <f>Infected!BT225*(VLOOKUP($D724,Decrements!$B$2191:$V$2196,BS$668)/4+VLOOKUP($D724,Decrements!$B$2243:$V$2248,BS$668)/4+VLOOKUP($D724,Decrements!$B$2295:$V$2300,BS$668)/4)</f>
        <v>6.4170011376046859E-2</v>
      </c>
      <c r="BT724" s="90">
        <f>Infected!BU225*(VLOOKUP($D724,Decrements!$B$2191:$V$2196,BT$668)/4+VLOOKUP($D724,Decrements!$B$2243:$V$2248,BT$668)/4+VLOOKUP($D724,Decrements!$B$2295:$V$2300,BT$668)/4)</f>
        <v>6.424411783312993E-2</v>
      </c>
      <c r="BU724" s="90">
        <f>Infected!BV225*(VLOOKUP($D724,Decrements!$B$2191:$V$2196,BU$668)/4+VLOOKUP($D724,Decrements!$B$2243:$V$2248,BU$668)/4+VLOOKUP($D724,Decrements!$B$2295:$V$2300,BU$668)/4)</f>
        <v>6.4309517834583121E-2</v>
      </c>
      <c r="BV724" s="90">
        <f>Infected!BW225*(VLOOKUP($D724,Decrements!$B$2191:$V$2196,BV$668)/4+VLOOKUP($D724,Decrements!$B$2243:$V$2248,BV$668)/4+VLOOKUP($D724,Decrements!$B$2295:$V$2300,BV$668)/4)</f>
        <v>6.4369182768844513E-2</v>
      </c>
      <c r="BW724" s="90">
        <f>Infected!BX225*(VLOOKUP($D724,Decrements!$B$2191:$V$2196,BW$668)/4+VLOOKUP($D724,Decrements!$B$2243:$V$2248,BW$668)/4+VLOOKUP($D724,Decrements!$B$2295:$V$2300,BW$668)/4)</f>
        <v>6.4423028087795028E-2</v>
      </c>
      <c r="BX724" s="90">
        <f>Infected!BY225*(VLOOKUP($D724,Decrements!$B$2191:$V$2196,BX$668)/4+VLOOKUP($D724,Decrements!$B$2243:$V$2248,BX$668)/4+VLOOKUP($D724,Decrements!$B$2295:$V$2300,BX$668)/4)</f>
        <v>6.4471149047831883E-2</v>
      </c>
      <c r="BY724" s="90">
        <f>Infected!BZ225*(VLOOKUP($D724,Decrements!$B$2191:$V$2196,BY$668)/4+VLOOKUP($D724,Decrements!$B$2243:$V$2248,BY$668)/4+VLOOKUP($D724,Decrements!$B$2295:$V$2300,BY$668)/4)</f>
        <v>6.4512231554284385E-2</v>
      </c>
      <c r="BZ724" s="90">
        <f>Infected!CA225*(VLOOKUP($D724,Decrements!$B$2191:$V$2196,BZ$668)/4+VLOOKUP($D724,Decrements!$B$2243:$V$2248,BZ$668)/4+VLOOKUP($D724,Decrements!$B$2295:$V$2300,BZ$668)/4)</f>
        <v>6.4548526771377041E-2</v>
      </c>
      <c r="CA724" s="90">
        <f>Infected!CB225*(VLOOKUP($D724,Decrements!$B$2191:$V$2196,CA$668)/4+VLOOKUP($D724,Decrements!$B$2243:$V$2248,CA$668)/4+VLOOKUP($D724,Decrements!$B$2295:$V$2300,CA$668)/4)</f>
        <v>6.4580037926863967E-2</v>
      </c>
      <c r="CB724" s="90">
        <f>Infected!CC225*(VLOOKUP($D724,Decrements!$B$2191:$V$2196,CB$668)/4+VLOOKUP($D724,Decrements!$B$2243:$V$2248,CB$668)/4+VLOOKUP($D724,Decrements!$B$2295:$V$2300,CB$668)/4)</f>
        <v>6.4606892615732547E-2</v>
      </c>
      <c r="CC724" s="90">
        <f>Infected!CD225*(VLOOKUP($D724,Decrements!$B$2191:$V$2196,CC$668)/4+VLOOKUP($D724,Decrements!$B$2243:$V$2248,CC$668)/4+VLOOKUP($D724,Decrements!$B$2295:$V$2300,CC$668)/4)</f>
        <v>6.4628279856776827E-2</v>
      </c>
      <c r="CD724" s="90">
        <f>Infected!CE225*(VLOOKUP($D724,Decrements!$B$2191:$V$2196,CD$668)/4+VLOOKUP($D724,Decrements!$B$2243:$V$2248,CD$668)/4+VLOOKUP($D724,Decrements!$B$2295:$V$2300,CD$668)/4)</f>
        <v>6.464576026587264E-2</v>
      </c>
      <c r="CE724" s="90">
        <f>Infected!CF225*(VLOOKUP($D724,Decrements!$B$2191:$V$2196,CE$668)/4+VLOOKUP($D724,Decrements!$B$2243:$V$2248,CE$668)/4+VLOOKUP($D724,Decrements!$B$2295:$V$2300,CE$668)/4)</f>
        <v>6.4659391449196288E-2</v>
      </c>
      <c r="CF724" s="90">
        <f>Infected!CG225*(VLOOKUP($D724,Decrements!$B$2191:$V$2196,CF$668)/4+VLOOKUP($D724,Decrements!$B$2243:$V$2248,CF$668)/4+VLOOKUP($D724,Decrements!$B$2295:$V$2300,CF$668)/4)</f>
        <v>6.4669309791964419E-2</v>
      </c>
      <c r="CG724" s="90">
        <f>Infected!CH225*(VLOOKUP($D724,Decrements!$B$2191:$V$2196,CG$668)/4+VLOOKUP($D724,Decrements!$B$2243:$V$2248,CG$668)/4+VLOOKUP($D724,Decrements!$B$2295:$V$2300,CG$668)/4)</f>
        <v>6.4675095967326166E-2</v>
      </c>
      <c r="CH724" s="90">
        <f>Infected!CI225*(VLOOKUP($D724,Decrements!$B$2191:$V$2196,CH$668)/4+VLOOKUP($D724,Decrements!$B$2243:$V$2248,CH$668)/4+VLOOKUP($D724,Decrements!$B$2295:$V$2300,CH$668)/4)</f>
        <v>6.4677734623189431E-2</v>
      </c>
      <c r="CI724" s="90">
        <f>Infected!CJ225*(VLOOKUP($D724,Decrements!$B$2191:$V$2196,CI$668)/4+VLOOKUP($D724,Decrements!$B$2243:$V$2248,CI$668)/4+VLOOKUP($D724,Decrements!$B$2295:$V$2300,CI$668)/4)</f>
        <v>6.4677316918988079E-2</v>
      </c>
      <c r="CK724" s="45"/>
      <c r="CL724" s="45"/>
      <c r="CM724" s="45"/>
      <c r="CN724" s="45"/>
      <c r="CO724" s="45"/>
      <c r="CP724" s="45"/>
      <c r="CQ724" s="45"/>
      <c r="CR724" s="45"/>
      <c r="CS724" s="45"/>
      <c r="CT724" s="45"/>
      <c r="CU724" s="45"/>
      <c r="CV724" s="45"/>
      <c r="CW724" s="45"/>
      <c r="CX724" s="45"/>
      <c r="CY724" s="45"/>
      <c r="CZ724" s="45"/>
      <c r="DA724" s="45"/>
      <c r="DB724" s="45"/>
      <c r="DC724" s="45"/>
      <c r="DD724" s="45"/>
      <c r="DE724" s="45"/>
      <c r="DF724" s="45"/>
      <c r="DG724" s="45"/>
      <c r="DH724" s="45"/>
      <c r="DI724" s="45"/>
      <c r="DJ724" s="45"/>
      <c r="DK724" s="45"/>
      <c r="DL724" s="45"/>
      <c r="DM724" s="45"/>
      <c r="DN724" s="45"/>
      <c r="DO724" s="45"/>
      <c r="DP724" s="45"/>
      <c r="DQ724" s="45"/>
      <c r="DR724" s="45"/>
      <c r="DS724" s="45"/>
      <c r="DT724" s="45"/>
      <c r="DU724" s="45"/>
      <c r="DV724" s="45"/>
      <c r="DW724" s="45"/>
      <c r="DX724" s="45"/>
      <c r="DY724" s="45"/>
      <c r="DZ724" s="45"/>
      <c r="EA724" s="45"/>
      <c r="EB724" s="45"/>
      <c r="EC724" s="45"/>
      <c r="ED724" s="45"/>
      <c r="EE724" s="45"/>
      <c r="EF724" s="45"/>
      <c r="EG724" s="45"/>
      <c r="EH724" s="45"/>
      <c r="EI724" s="45"/>
      <c r="EJ724" s="45"/>
      <c r="EK724" s="45"/>
      <c r="EL724" s="45"/>
      <c r="EM724" s="45"/>
      <c r="EN724" s="45"/>
      <c r="EO724" s="45"/>
      <c r="EP724" s="45"/>
      <c r="EQ724" s="45"/>
      <c r="ER724" s="45"/>
      <c r="ES724" s="45"/>
      <c r="ET724" s="45"/>
      <c r="EU724" s="45"/>
      <c r="EV724" s="45"/>
      <c r="EW724" s="45"/>
      <c r="EX724" s="45"/>
      <c r="EY724" s="45"/>
      <c r="EZ724" s="45"/>
      <c r="FA724" s="45"/>
      <c r="FB724" s="45"/>
      <c r="FC724" s="45"/>
      <c r="FD724" s="45"/>
      <c r="FE724" s="45"/>
      <c r="FF724" s="45"/>
      <c r="FG724" s="45"/>
      <c r="FH724" s="45"/>
      <c r="FI724" s="45"/>
      <c r="FJ724" s="45"/>
      <c r="FK724" s="45"/>
      <c r="FL724" s="45"/>
      <c r="FN724" s="45"/>
      <c r="FO724" s="45"/>
      <c r="FP724" s="45"/>
      <c r="FQ724" s="45"/>
      <c r="FR724" s="45"/>
      <c r="FS724" s="45"/>
      <c r="FT724" s="45"/>
      <c r="FU724" s="45"/>
      <c r="FV724" s="45"/>
      <c r="FW724" s="45"/>
      <c r="FX724" s="45"/>
      <c r="FY724" s="45"/>
      <c r="FZ724" s="45"/>
      <c r="GA724" s="45"/>
      <c r="GB724" s="45"/>
      <c r="GC724" s="45"/>
      <c r="GD724" s="45"/>
      <c r="GE724" s="45"/>
      <c r="GF724" s="45"/>
      <c r="GG724" s="45"/>
      <c r="GH724" s="45"/>
      <c r="GI724" s="45"/>
      <c r="GJ724" s="45"/>
      <c r="GK724" s="45"/>
      <c r="GL724" s="45"/>
      <c r="GM724" s="45"/>
      <c r="GN724" s="45"/>
      <c r="GO724" s="45"/>
      <c r="GP724" s="45"/>
      <c r="GQ724" s="45"/>
      <c r="GR724" s="45"/>
      <c r="GS724" s="45"/>
      <c r="GT724" s="45"/>
      <c r="GU724" s="45"/>
      <c r="GV724" s="45"/>
      <c r="GW724" s="45"/>
      <c r="GX724" s="45"/>
      <c r="GY724" s="45"/>
      <c r="GZ724" s="45"/>
      <c r="HA724" s="45"/>
      <c r="HB724" s="45"/>
      <c r="HC724" s="45"/>
      <c r="HD724" s="45"/>
      <c r="HE724" s="45"/>
      <c r="HF724" s="45"/>
      <c r="HG724" s="45"/>
      <c r="HH724" s="45"/>
      <c r="HI724" s="45"/>
      <c r="HJ724" s="45"/>
      <c r="HK724" s="45"/>
      <c r="HL724" s="45"/>
      <c r="HM724" s="45"/>
      <c r="HN724" s="45"/>
      <c r="HO724" s="45"/>
      <c r="HP724" s="45"/>
      <c r="HQ724" s="45"/>
      <c r="HR724" s="45"/>
      <c r="HS724" s="45"/>
      <c r="HT724" s="45"/>
      <c r="HU724" s="45"/>
      <c r="HV724" s="45"/>
      <c r="HW724" s="45"/>
      <c r="HX724" s="45"/>
      <c r="HY724" s="45"/>
      <c r="HZ724" s="45"/>
      <c r="IA724" s="45"/>
      <c r="IB724" s="45"/>
      <c r="IC724" s="45"/>
      <c r="ID724" s="45"/>
      <c r="IE724" s="45"/>
      <c r="IF724" s="45"/>
      <c r="IG724" s="45"/>
      <c r="IH724" s="45"/>
      <c r="II724" s="45"/>
      <c r="IJ724" s="45"/>
      <c r="IK724" s="45"/>
      <c r="IL724" s="45"/>
      <c r="IM724" s="45"/>
      <c r="IN724" s="45"/>
      <c r="IO724" s="45"/>
      <c r="IQ724" s="45"/>
      <c r="IR724" s="45"/>
      <c r="IS724" s="45"/>
      <c r="IT724" s="45"/>
      <c r="IU724" s="45"/>
      <c r="IV724" s="45"/>
      <c r="IW724" s="45"/>
      <c r="IX724" s="45"/>
      <c r="IY724" s="45"/>
      <c r="IZ724" s="45"/>
      <c r="JA724" s="45"/>
      <c r="JB724" s="45"/>
      <c r="JC724" s="45"/>
      <c r="JD724" s="45"/>
      <c r="JE724" s="45"/>
      <c r="JF724" s="45"/>
      <c r="JG724" s="45"/>
      <c r="JH724" s="45"/>
      <c r="JI724" s="45"/>
      <c r="JJ724" s="45"/>
      <c r="JK724" s="45"/>
      <c r="JL724" s="45"/>
      <c r="JM724" s="45"/>
      <c r="JN724" s="45"/>
      <c r="JO724" s="45"/>
      <c r="JP724" s="45"/>
      <c r="JQ724" s="45"/>
      <c r="JR724" s="45"/>
      <c r="JS724" s="45"/>
      <c r="JT724" s="45"/>
      <c r="JU724" s="45"/>
      <c r="JV724" s="45"/>
      <c r="JW724" s="45"/>
      <c r="JX724" s="45"/>
      <c r="JY724" s="45"/>
      <c r="JZ724" s="45"/>
      <c r="KA724" s="45"/>
      <c r="KB724" s="45"/>
      <c r="KC724" s="45"/>
      <c r="KD724" s="45"/>
      <c r="KE724" s="45"/>
      <c r="KF724" s="45"/>
      <c r="KG724" s="45"/>
      <c r="KH724" s="45"/>
      <c r="KI724" s="45"/>
      <c r="KJ724" s="45"/>
      <c r="KK724" s="45"/>
      <c r="KL724" s="45"/>
      <c r="KM724" s="45"/>
      <c r="KN724" s="45"/>
      <c r="KO724" s="45"/>
      <c r="KP724" s="45"/>
      <c r="KQ724" s="45"/>
      <c r="KR724" s="45"/>
      <c r="KS724" s="45"/>
      <c r="KT724" s="45"/>
      <c r="KU724" s="45"/>
      <c r="KV724" s="45"/>
      <c r="KW724" s="45"/>
      <c r="KX724" s="45"/>
      <c r="KY724" s="45"/>
      <c r="KZ724" s="45"/>
      <c r="LA724" s="45"/>
      <c r="LB724" s="45"/>
      <c r="LC724" s="45"/>
      <c r="LD724" s="45"/>
      <c r="LE724" s="45"/>
      <c r="LF724" s="45"/>
      <c r="LG724" s="45"/>
      <c r="LH724" s="45"/>
      <c r="LI724" s="45"/>
      <c r="LJ724" s="45"/>
      <c r="LK724" s="45"/>
      <c r="LL724" s="45"/>
      <c r="LM724" s="45"/>
      <c r="LN724" s="45"/>
      <c r="LO724" s="45"/>
      <c r="LP724" s="45"/>
      <c r="LQ724" s="45"/>
      <c r="LR724" s="45"/>
    </row>
    <row r="725" spans="2:330">
      <c r="B725" s="20">
        <v>2</v>
      </c>
      <c r="C725" s="20">
        <v>1</v>
      </c>
      <c r="D725" s="20">
        <v>2</v>
      </c>
      <c r="E725" s="20">
        <v>212</v>
      </c>
      <c r="F725" s="113"/>
      <c r="G725" s="31">
        <f>Infected!I226</f>
        <v>0.48774193548387113</v>
      </c>
      <c r="H725" s="90">
        <f>Infected!I226*(VLOOKUP($D725,Decrements!$B$2191:$V$2196,H$668)/4+VLOOKUP($D725,Decrements!$B$2243:$V$2248,H$668)/4+VLOOKUP($D725,Decrements!$B$2295:$V$2300,H$668)/4)</f>
        <v>1.7924516129032265E-2</v>
      </c>
      <c r="I725" s="90">
        <f>Infected!J226*(VLOOKUP($D725,Decrements!$B$2191:$V$2196,I$668)/4+VLOOKUP($D725,Decrements!$B$2243:$V$2248,I$668)/4+VLOOKUP($D725,Decrements!$B$2295:$V$2300,I$668)/4)</f>
        <v>1.9791884646928482E-2</v>
      </c>
      <c r="J725" s="90">
        <f>Infected!K226*(VLOOKUP($D725,Decrements!$B$2191:$V$2196,J$668)/4+VLOOKUP($D725,Decrements!$B$2243:$V$2248,J$668)/4+VLOOKUP($D725,Decrements!$B$2295:$V$2300,J$668)/4)</f>
        <v>1.9607599181533167E-2</v>
      </c>
      <c r="K725" s="90">
        <f>Infected!L226*(VLOOKUP($D725,Decrements!$B$2191:$V$2196,K$668)/4+VLOOKUP($D725,Decrements!$B$2243:$V$2248,K$668)/4+VLOOKUP($D725,Decrements!$B$2295:$V$2300,K$668)/4)</f>
        <v>1.9446977203694035E-2</v>
      </c>
      <c r="L725" s="90">
        <f>Infected!M226*(VLOOKUP($D725,Decrements!$B$2191:$V$2196,L$668)/4+VLOOKUP($D725,Decrements!$B$2243:$V$2248,L$668)/4+VLOOKUP($D725,Decrements!$B$2295:$V$2300,L$668)/4)</f>
        <v>1.9300742744478027E-2</v>
      </c>
      <c r="M725" s="90">
        <f>Infected!N226*(VLOOKUP($D725,Decrements!$B$2191:$V$2196,M$668)/4+VLOOKUP($D725,Decrements!$B$2243:$V$2248,M$668)/4+VLOOKUP($D725,Decrements!$B$2295:$V$2300,M$668)/4)</f>
        <v>1.7842763575793126E-2</v>
      </c>
      <c r="N725" s="90">
        <f>Infected!O226*(VLOOKUP($D725,Decrements!$B$2191:$V$2196,N$668)/4+VLOOKUP($D725,Decrements!$B$2243:$V$2248,N$668)/4+VLOOKUP($D725,Decrements!$B$2295:$V$2300,N$668)/4)</f>
        <v>1.6614634193712709E-2</v>
      </c>
      <c r="O725" s="90">
        <f>Infected!P226*(VLOOKUP($D725,Decrements!$B$2191:$V$2196,O$668)/4+VLOOKUP($D725,Decrements!$B$2243:$V$2248,O$668)/4+VLOOKUP($D725,Decrements!$B$2295:$V$2300,O$668)/4)</f>
        <v>1.5605942570652627E-2</v>
      </c>
      <c r="P725" s="90">
        <f>Infected!Q226*(VLOOKUP($D725,Decrements!$B$2191:$V$2196,P$668)/4+VLOOKUP($D725,Decrements!$B$2243:$V$2248,P$668)/4+VLOOKUP($D725,Decrements!$B$2295:$V$2300,P$668)/4)</f>
        <v>1.4778857313489716E-2</v>
      </c>
      <c r="Q725" s="90">
        <f>Infected!R226*(VLOOKUP($D725,Decrements!$B$2191:$V$2196,Q$668)/4+VLOOKUP($D725,Decrements!$B$2243:$V$2248,Q$668)/4+VLOOKUP($D725,Decrements!$B$2295:$V$2300,Q$668)/4)</f>
        <v>1.677638600394192E-2</v>
      </c>
      <c r="R725" s="90">
        <f>Infected!S226*(VLOOKUP($D725,Decrements!$B$2191:$V$2196,R$668)/4+VLOOKUP($D725,Decrements!$B$2243:$V$2248,R$668)/4+VLOOKUP($D725,Decrements!$B$2295:$V$2300,R$668)/4)</f>
        <v>1.6878291952311511E-2</v>
      </c>
      <c r="S725" s="90">
        <f>Infected!T226*(VLOOKUP($D725,Decrements!$B$2191:$V$2196,S$668)/4+VLOOKUP($D725,Decrements!$B$2243:$V$2248,S$668)/4+VLOOKUP($D725,Decrements!$B$2295:$V$2300,S$668)/4)</f>
        <v>1.7042967963178043E-2</v>
      </c>
      <c r="T725" s="90">
        <f>Infected!U226*(VLOOKUP($D725,Decrements!$B$2191:$V$2196,T$668)/4+VLOOKUP($D725,Decrements!$B$2243:$V$2248,T$668)/4+VLOOKUP($D725,Decrements!$B$2295:$V$2300,T$668)/4)</f>
        <v>1.7225691605691457E-2</v>
      </c>
      <c r="U725" s="90">
        <f>Infected!V226*(VLOOKUP($D725,Decrements!$B$2191:$V$2196,U$668)/4+VLOOKUP($D725,Decrements!$B$2243:$V$2248,U$668)/4+VLOOKUP($D725,Decrements!$B$2295:$V$2300,U$668)/4)</f>
        <v>1.9380685335990164E-2</v>
      </c>
      <c r="V725" s="90">
        <f>Infected!W226*(VLOOKUP($D725,Decrements!$B$2191:$V$2196,V$668)/4+VLOOKUP($D725,Decrements!$B$2243:$V$2248,V$668)/4+VLOOKUP($D725,Decrements!$B$2295:$V$2300,V$668)/4)</f>
        <v>1.9571401531698368E-2</v>
      </c>
      <c r="W725" s="90">
        <f>Infected!X226*(VLOOKUP($D725,Decrements!$B$2191:$V$2196,W$668)/4+VLOOKUP($D725,Decrements!$B$2243:$V$2248,W$668)/4+VLOOKUP($D725,Decrements!$B$2295:$V$2300,W$668)/4)</f>
        <v>1.9725810166354378E-2</v>
      </c>
      <c r="X725" s="90">
        <f>Infected!Y226*(VLOOKUP($D725,Decrements!$B$2191:$V$2196,X$668)/4+VLOOKUP($D725,Decrements!$B$2243:$V$2248,X$668)/4+VLOOKUP($D725,Decrements!$B$2295:$V$2300,X$668)/4)</f>
        <v>1.9847806822398773E-2</v>
      </c>
      <c r="Y725" s="90">
        <f>Infected!Z226*(VLOOKUP($D725,Decrements!$B$2191:$V$2196,Y$668)/4+VLOOKUP($D725,Decrements!$B$2243:$V$2248,Y$668)/4+VLOOKUP($D725,Decrements!$B$2295:$V$2300,Y$668)/4)</f>
        <v>2.2297892996240853E-2</v>
      </c>
      <c r="Z725" s="90">
        <f>Infected!AA226*(VLOOKUP($D725,Decrements!$B$2191:$V$2196,Z$668)/4+VLOOKUP($D725,Decrements!$B$2243:$V$2248,Z$668)/4+VLOOKUP($D725,Decrements!$B$2295:$V$2300,Z$668)/4)</f>
        <v>2.2130973496260985E-2</v>
      </c>
      <c r="AA725" s="90">
        <f>Infected!AB226*(VLOOKUP($D725,Decrements!$B$2191:$V$2196,AA$668)/4+VLOOKUP($D725,Decrements!$B$2243:$V$2248,AA$668)/4+VLOOKUP($D725,Decrements!$B$2295:$V$2300,AA$668)/4)</f>
        <v>2.2014164806193347E-2</v>
      </c>
      <c r="AB725" s="90">
        <f>Infected!AC226*(VLOOKUP($D725,Decrements!$B$2191:$V$2196,AB$668)/4+VLOOKUP($D725,Decrements!$B$2243:$V$2248,AB$668)/4+VLOOKUP($D725,Decrements!$B$2295:$V$2300,AB$668)/4)</f>
        <v>2.193495724259905E-2</v>
      </c>
      <c r="AC725" s="90">
        <f>Infected!AD226*(VLOOKUP($D725,Decrements!$B$2191:$V$2196,AC$668)/4+VLOOKUP($D725,Decrements!$B$2243:$V$2248,AC$668)/4+VLOOKUP($D725,Decrements!$B$2295:$V$2300,AC$668)/4)</f>
        <v>2.6722869357897801E-2</v>
      </c>
      <c r="AD725" s="90">
        <f>Infected!AE226*(VLOOKUP($D725,Decrements!$B$2191:$V$2196,AD$668)/4+VLOOKUP($D725,Decrements!$B$2243:$V$2248,AD$668)/4+VLOOKUP($D725,Decrements!$B$2295:$V$2300,AD$668)/4)</f>
        <v>2.6321587132407412E-2</v>
      </c>
      <c r="AE725" s="90">
        <f>Infected!AF226*(VLOOKUP($D725,Decrements!$B$2191:$V$2196,AE$668)/4+VLOOKUP($D725,Decrements!$B$2243:$V$2248,AE$668)/4+VLOOKUP($D725,Decrements!$B$2295:$V$2300,AE$668)/4)</f>
        <v>2.604278982652931E-2</v>
      </c>
      <c r="AF725" s="90">
        <f>Infected!AG226*(VLOOKUP($D725,Decrements!$B$2191:$V$2196,AF$668)/4+VLOOKUP($D725,Decrements!$B$2243:$V$2248,AF$668)/4+VLOOKUP($D725,Decrements!$B$2295:$V$2300,AF$668)/4)</f>
        <v>2.5848509142146096E-2</v>
      </c>
      <c r="AG725" s="90">
        <f>Infected!AH226*(VLOOKUP($D725,Decrements!$B$2191:$V$2196,AG$668)/4+VLOOKUP($D725,Decrements!$B$2243:$V$2248,AG$668)/4+VLOOKUP($D725,Decrements!$B$2295:$V$2300,AG$668)/4)</f>
        <v>2.9585442831667797E-2</v>
      </c>
      <c r="AH725" s="90">
        <f>Infected!AI226*(VLOOKUP($D725,Decrements!$B$2191:$V$2196,AH$668)/4+VLOOKUP($D725,Decrements!$B$2243:$V$2248,AH$668)/4+VLOOKUP($D725,Decrements!$B$2295:$V$2300,AH$668)/4)</f>
        <v>2.9055070996435377E-2</v>
      </c>
      <c r="AI725" s="90">
        <f>Infected!AJ226*(VLOOKUP($D725,Decrements!$B$2191:$V$2196,AI$668)/4+VLOOKUP($D725,Decrements!$B$2243:$V$2248,AI$668)/4+VLOOKUP($D725,Decrements!$B$2295:$V$2300,AI$668)/4)</f>
        <v>2.8697084666350878E-2</v>
      </c>
      <c r="AJ725" s="90">
        <f>Infected!AK226*(VLOOKUP($D725,Decrements!$B$2191:$V$2196,AJ$668)/4+VLOOKUP($D725,Decrements!$B$2243:$V$2248,AJ$668)/4+VLOOKUP($D725,Decrements!$B$2295:$V$2300,AJ$668)/4)</f>
        <v>2.8456826295902949E-2</v>
      </c>
      <c r="AK725" s="90">
        <f>Infected!AL226*(VLOOKUP($D725,Decrements!$B$2191:$V$2196,AK$668)/4+VLOOKUP($D725,Decrements!$B$2243:$V$2248,AK$668)/4+VLOOKUP($D725,Decrements!$B$2295:$V$2300,AK$668)/4)</f>
        <v>2.9619878109903248E-2</v>
      </c>
      <c r="AL725" s="90">
        <f>Infected!AM226*(VLOOKUP($D725,Decrements!$B$2191:$V$2196,AL$668)/4+VLOOKUP($D725,Decrements!$B$2243:$V$2248,AL$668)/4+VLOOKUP($D725,Decrements!$B$2295:$V$2300,AL$668)/4)</f>
        <v>2.9121899889813178E-2</v>
      </c>
      <c r="AM725" s="90">
        <f>Infected!AN226*(VLOOKUP($D725,Decrements!$B$2191:$V$2196,AM$668)/4+VLOOKUP($D725,Decrements!$B$2243:$V$2248,AM$668)/4+VLOOKUP($D725,Decrements!$B$2295:$V$2300,AM$668)/4)</f>
        <v>2.8804930946796131E-2</v>
      </c>
      <c r="AN725" s="90">
        <f>Infected!AO226*(VLOOKUP($D725,Decrements!$B$2191:$V$2196,AN$668)/4+VLOOKUP($D725,Decrements!$B$2243:$V$2248,AN$668)/4+VLOOKUP($D725,Decrements!$B$2295:$V$2300,AN$668)/4)</f>
        <v>2.8615200494486143E-2</v>
      </c>
      <c r="AO725" s="90">
        <f>Infected!AP226*(VLOOKUP($D725,Decrements!$B$2191:$V$2196,AO$668)/4+VLOOKUP($D725,Decrements!$B$2243:$V$2248,AO$668)/4+VLOOKUP($D725,Decrements!$B$2295:$V$2300,AO$668)/4)</f>
        <v>2.8516218834461916E-2</v>
      </c>
      <c r="AP725" s="90">
        <f>Infected!AQ226*(VLOOKUP($D725,Decrements!$B$2191:$V$2196,AP$668)/4+VLOOKUP($D725,Decrements!$B$2243:$V$2248,AP$668)/4+VLOOKUP($D725,Decrements!$B$2295:$V$2300,AP$668)/4)</f>
        <v>2.8486856407438796E-2</v>
      </c>
      <c r="AQ725" s="90">
        <f>Infected!AR226*(VLOOKUP($D725,Decrements!$B$2191:$V$2196,AQ$668)/4+VLOOKUP($D725,Decrements!$B$2243:$V$2248,AQ$668)/4+VLOOKUP($D725,Decrements!$B$2295:$V$2300,AQ$668)/4)</f>
        <v>2.8507472080240535E-2</v>
      </c>
      <c r="AR725" s="90">
        <f>Infected!AS226*(VLOOKUP($D725,Decrements!$B$2191:$V$2196,AR$668)/4+VLOOKUP($D725,Decrements!$B$2243:$V$2248,AR$668)/4+VLOOKUP($D725,Decrements!$B$2295:$V$2300,AR$668)/4)</f>
        <v>2.8563904974906837E-2</v>
      </c>
      <c r="AS725" s="90">
        <f>Infected!AT226*(VLOOKUP($D725,Decrements!$B$2191:$V$2196,AS$668)/4+VLOOKUP($D725,Decrements!$B$2243:$V$2248,AS$668)/4+VLOOKUP($D725,Decrements!$B$2295:$V$2300,AS$668)/4)</f>
        <v>2.8641325046353611E-2</v>
      </c>
      <c r="AT725" s="90">
        <f>Infected!AU226*(VLOOKUP($D725,Decrements!$B$2191:$V$2196,AT$668)/4+VLOOKUP($D725,Decrements!$B$2243:$V$2248,AT$668)/4+VLOOKUP($D725,Decrements!$B$2295:$V$2300,AT$668)/4)</f>
        <v>2.873820754572046E-2</v>
      </c>
      <c r="AU725" s="90">
        <f>Infected!AV226*(VLOOKUP($D725,Decrements!$B$2191:$V$2196,AU$668)/4+VLOOKUP($D725,Decrements!$B$2243:$V$2248,AU$668)/4+VLOOKUP($D725,Decrements!$B$2295:$V$2300,AU$668)/4)</f>
        <v>2.8848724706005306E-2</v>
      </c>
      <c r="AV725" s="90">
        <f>Infected!AW226*(VLOOKUP($D725,Decrements!$B$2191:$V$2196,AV$668)/4+VLOOKUP($D725,Decrements!$B$2243:$V$2248,AV$668)/4+VLOOKUP($D725,Decrements!$B$2295:$V$2300,AV$668)/4)</f>
        <v>2.8968944304618278E-2</v>
      </c>
      <c r="AW725" s="90">
        <f>Infected!AX226*(VLOOKUP($D725,Decrements!$B$2191:$V$2196,AW$668)/4+VLOOKUP($D725,Decrements!$B$2243:$V$2248,AW$668)/4+VLOOKUP($D725,Decrements!$B$2295:$V$2300,AW$668)/4)</f>
        <v>2.909331648195072E-2</v>
      </c>
      <c r="AX725" s="90">
        <f>Infected!AY226*(VLOOKUP($D725,Decrements!$B$2191:$V$2196,AX$668)/4+VLOOKUP($D725,Decrements!$B$2243:$V$2248,AX$668)/4+VLOOKUP($D725,Decrements!$B$2295:$V$2300,AX$668)/4)</f>
        <v>2.9223345955696197E-2</v>
      </c>
      <c r="AY725" s="90">
        <f>Infected!AZ226*(VLOOKUP($D725,Decrements!$B$2191:$V$2196,AY$668)/4+VLOOKUP($D725,Decrements!$B$2243:$V$2248,AY$668)/4+VLOOKUP($D725,Decrements!$B$2295:$V$2300,AY$668)/4)</f>
        <v>2.9357203491996175E-2</v>
      </c>
      <c r="AZ725" s="90">
        <f>Infected!BA226*(VLOOKUP($D725,Decrements!$B$2191:$V$2196,AZ$668)/4+VLOOKUP($D725,Decrements!$B$2243:$V$2248,AZ$668)/4+VLOOKUP($D725,Decrements!$B$2295:$V$2300,AZ$668)/4)</f>
        <v>2.9493589248682429E-2</v>
      </c>
      <c r="BA725" s="90">
        <f>Infected!BB226*(VLOOKUP($D725,Decrements!$B$2191:$V$2196,BA$668)/4+VLOOKUP($D725,Decrements!$B$2243:$V$2248,BA$668)/4+VLOOKUP($D725,Decrements!$B$2295:$V$2300,BA$668)/4)</f>
        <v>2.9629528236974519E-2</v>
      </c>
      <c r="BB725" s="90">
        <f>Infected!BC226*(VLOOKUP($D725,Decrements!$B$2191:$V$2196,BB$668)/4+VLOOKUP($D725,Decrements!$B$2243:$V$2248,BB$668)/4+VLOOKUP($D725,Decrements!$B$2295:$V$2300,BB$668)/4)</f>
        <v>2.9766794185605027E-2</v>
      </c>
      <c r="BC725" s="90">
        <f>Infected!BD226*(VLOOKUP($D725,Decrements!$B$2191:$V$2196,BC$668)/4+VLOOKUP($D725,Decrements!$B$2243:$V$2248,BC$668)/4+VLOOKUP($D725,Decrements!$B$2295:$V$2300,BC$668)/4)</f>
        <v>2.9904622386876269E-2</v>
      </c>
      <c r="BD725" s="90">
        <f>Infected!BE226*(VLOOKUP($D725,Decrements!$B$2191:$V$2196,BD$668)/4+VLOOKUP($D725,Decrements!$B$2243:$V$2248,BD$668)/4+VLOOKUP($D725,Decrements!$B$2295:$V$2300,BD$668)/4)</f>
        <v>3.0042657784248111E-2</v>
      </c>
      <c r="BE725" s="90">
        <f>Infected!BF226*(VLOOKUP($D725,Decrements!$B$2191:$V$2196,BE$668)/4+VLOOKUP($D725,Decrements!$B$2243:$V$2248,BE$668)/4+VLOOKUP($D725,Decrements!$B$2295:$V$2300,BE$668)/4)</f>
        <v>3.0179168593143318E-2</v>
      </c>
      <c r="BF725" s="90">
        <f>Infected!BG226*(VLOOKUP($D725,Decrements!$B$2191:$V$2196,BF$668)/4+VLOOKUP($D725,Decrements!$B$2243:$V$2248,BF$668)/4+VLOOKUP($D725,Decrements!$B$2295:$V$2300,BF$668)/4)</f>
        <v>3.0315778346153677E-2</v>
      </c>
      <c r="BG725" s="90">
        <f>Infected!BH226*(VLOOKUP($D725,Decrements!$B$2191:$V$2196,BG$668)/4+VLOOKUP($D725,Decrements!$B$2243:$V$2248,BG$668)/4+VLOOKUP($D725,Decrements!$B$2295:$V$2300,BG$668)/4)</f>
        <v>3.0452107671173834E-2</v>
      </c>
      <c r="BH725" s="90">
        <f>Infected!BI226*(VLOOKUP($D725,Decrements!$B$2191:$V$2196,BH$668)/4+VLOOKUP($D725,Decrements!$B$2243:$V$2248,BH$668)/4+VLOOKUP($D725,Decrements!$B$2295:$V$2300,BH$668)/4)</f>
        <v>3.0587883930223235E-2</v>
      </c>
      <c r="BI725" s="90">
        <f>Infected!BJ226*(VLOOKUP($D725,Decrements!$B$2191:$V$2196,BI$668)/4+VLOOKUP($D725,Decrements!$B$2243:$V$2248,BI$668)/4+VLOOKUP($D725,Decrements!$B$2295:$V$2300,BI$668)/4)</f>
        <v>3.0721760259719181E-2</v>
      </c>
      <c r="BJ725" s="90">
        <f>Infected!BK226*(VLOOKUP($D725,Decrements!$B$2191:$V$2196,BJ$668)/4+VLOOKUP($D725,Decrements!$B$2243:$V$2248,BJ$668)/4+VLOOKUP($D725,Decrements!$B$2295:$V$2300,BJ$668)/4)</f>
        <v>3.0855054755132436E-2</v>
      </c>
      <c r="BK725" s="90">
        <f>Infected!BL226*(VLOOKUP($D725,Decrements!$B$2191:$V$2196,BK$668)/4+VLOOKUP($D725,Decrements!$B$2243:$V$2248,BK$668)/4+VLOOKUP($D725,Decrements!$B$2295:$V$2300,BK$668)/4)</f>
        <v>3.0987500514045245E-2</v>
      </c>
      <c r="BL725" s="90">
        <f>Infected!BM226*(VLOOKUP($D725,Decrements!$B$2191:$V$2196,BL$668)/4+VLOOKUP($D725,Decrements!$B$2243:$V$2248,BL$668)/4+VLOOKUP($D725,Decrements!$B$2295:$V$2300,BL$668)/4)</f>
        <v>3.1118915340256119E-2</v>
      </c>
      <c r="BM725" s="90">
        <f>Infected!BN226*(VLOOKUP($D725,Decrements!$B$2191:$V$2196,BM$668)/4+VLOOKUP($D725,Decrements!$B$2243:$V$2248,BM$668)/4+VLOOKUP($D725,Decrements!$B$2295:$V$2300,BM$668)/4)</f>
        <v>3.1248292683986538E-2</v>
      </c>
      <c r="BN725" s="90">
        <f>Infected!BO226*(VLOOKUP($D725,Decrements!$B$2191:$V$2196,BN$668)/4+VLOOKUP($D725,Decrements!$B$2243:$V$2248,BN$668)/4+VLOOKUP($D725,Decrements!$B$2295:$V$2300,BN$668)/4)</f>
        <v>3.1376429348172211E-2</v>
      </c>
      <c r="BO725" s="90">
        <f>Infected!BP226*(VLOOKUP($D725,Decrements!$B$2191:$V$2196,BO$668)/4+VLOOKUP($D725,Decrements!$B$2243:$V$2248,BO$668)/4+VLOOKUP($D725,Decrements!$B$2295:$V$2300,BO$668)/4)</f>
        <v>3.150313339170812E-2</v>
      </c>
      <c r="BP725" s="90">
        <f>Infected!BQ226*(VLOOKUP($D725,Decrements!$B$2191:$V$2196,BP$668)/4+VLOOKUP($D725,Decrements!$B$2243:$V$2248,BP$668)/4+VLOOKUP($D725,Decrements!$B$2295:$V$2300,BP$668)/4)</f>
        <v>3.1628472264741345E-2</v>
      </c>
      <c r="BQ725" s="90">
        <f>Infected!BR226*(VLOOKUP($D725,Decrements!$B$2191:$V$2196,BQ$668)/4+VLOOKUP($D725,Decrements!$B$2243:$V$2248,BQ$668)/4+VLOOKUP($D725,Decrements!$B$2295:$V$2300,BQ$668)/4)</f>
        <v>3.1751945433578545E-2</v>
      </c>
      <c r="BR725" s="90">
        <f>Infected!BS226*(VLOOKUP($D725,Decrements!$B$2191:$V$2196,BR$668)/4+VLOOKUP($D725,Decrements!$B$2243:$V$2248,BR$668)/4+VLOOKUP($D725,Decrements!$B$2295:$V$2300,BR$668)/4)</f>
        <v>3.187417988704757E-2</v>
      </c>
      <c r="BS725" s="90">
        <f>Infected!BT226*(VLOOKUP($D725,Decrements!$B$2191:$V$2196,BS$668)/4+VLOOKUP($D725,Decrements!$B$2243:$V$2248,BS$668)/4+VLOOKUP($D725,Decrements!$B$2295:$V$2300,BS$668)/4)</f>
        <v>3.1995078982836531E-2</v>
      </c>
      <c r="BT725" s="90">
        <f>Infected!BU226*(VLOOKUP($D725,Decrements!$B$2191:$V$2196,BT$668)/4+VLOOKUP($D725,Decrements!$B$2243:$V$2248,BT$668)/4+VLOOKUP($D725,Decrements!$B$2295:$V$2300,BT$668)/4)</f>
        <v>3.2114571677816943E-2</v>
      </c>
      <c r="BU725" s="90">
        <f>Infected!BV226*(VLOOKUP($D725,Decrements!$B$2191:$V$2196,BU$668)/4+VLOOKUP($D725,Decrements!$B$2243:$V$2248,BU$668)/4+VLOOKUP($D725,Decrements!$B$2295:$V$2300,BU$668)/4)</f>
        <v>3.2232186767209861E-2</v>
      </c>
      <c r="BV725" s="90">
        <f>Infected!BW226*(VLOOKUP($D725,Decrements!$B$2191:$V$2196,BV$668)/4+VLOOKUP($D725,Decrements!$B$2243:$V$2248,BV$668)/4+VLOOKUP($D725,Decrements!$B$2295:$V$2300,BV$668)/4)</f>
        <v>3.2348409709187891E-2</v>
      </c>
      <c r="BW725" s="90">
        <f>Infected!BX226*(VLOOKUP($D725,Decrements!$B$2191:$V$2196,BW$668)/4+VLOOKUP($D725,Decrements!$B$2243:$V$2248,BW$668)/4+VLOOKUP($D725,Decrements!$B$2295:$V$2300,BW$668)/4)</f>
        <v>3.2463154143527351E-2</v>
      </c>
      <c r="BX725" s="90">
        <f>Infected!BY226*(VLOOKUP($D725,Decrements!$B$2191:$V$2196,BX$668)/4+VLOOKUP($D725,Decrements!$B$2243:$V$2248,BX$668)/4+VLOOKUP($D725,Decrements!$B$2295:$V$2300,BX$668)/4)</f>
        <v>3.2576366078445919E-2</v>
      </c>
      <c r="BY725" s="90">
        <f>Infected!BZ226*(VLOOKUP($D725,Decrements!$B$2191:$V$2196,BY$668)/4+VLOOKUP($D725,Decrements!$B$2243:$V$2248,BY$668)/4+VLOOKUP($D725,Decrements!$B$2295:$V$2300,BY$668)/4)</f>
        <v>3.2687702005628587E-2</v>
      </c>
      <c r="BZ725" s="90">
        <f>Infected!CA226*(VLOOKUP($D725,Decrements!$B$2191:$V$2196,BZ$668)/4+VLOOKUP($D725,Decrements!$B$2243:$V$2248,BZ$668)/4+VLOOKUP($D725,Decrements!$B$2295:$V$2300,BZ$668)/4)</f>
        <v>3.2797534328134773E-2</v>
      </c>
      <c r="CA725" s="90">
        <f>Infected!CB226*(VLOOKUP($D725,Decrements!$B$2191:$V$2196,CA$668)/4+VLOOKUP($D725,Decrements!$B$2243:$V$2248,CA$668)/4+VLOOKUP($D725,Decrements!$B$2295:$V$2300,CA$668)/4)</f>
        <v>3.2905810296557869E-2</v>
      </c>
      <c r="CB725" s="90">
        <f>Infected!CC226*(VLOOKUP($D725,Decrements!$B$2191:$V$2196,CB$668)/4+VLOOKUP($D725,Decrements!$B$2243:$V$2248,CB$668)/4+VLOOKUP($D725,Decrements!$B$2295:$V$2300,CB$668)/4)</f>
        <v>3.3012501466241073E-2</v>
      </c>
      <c r="CC725" s="90">
        <f>Infected!CD226*(VLOOKUP($D725,Decrements!$B$2191:$V$2196,CC$668)/4+VLOOKUP($D725,Decrements!$B$2243:$V$2248,CC$668)/4+VLOOKUP($D725,Decrements!$B$2295:$V$2300,CC$668)/4)</f>
        <v>3.3117384917171679E-2</v>
      </c>
      <c r="CD725" s="90">
        <f>Infected!CE226*(VLOOKUP($D725,Decrements!$B$2191:$V$2196,CD$668)/4+VLOOKUP($D725,Decrements!$B$2243:$V$2248,CD$668)/4+VLOOKUP($D725,Decrements!$B$2295:$V$2300,CD$668)/4)</f>
        <v>3.3220722686205045E-2</v>
      </c>
      <c r="CE725" s="90">
        <f>Infected!CF226*(VLOOKUP($D725,Decrements!$B$2191:$V$2196,CE$668)/4+VLOOKUP($D725,Decrements!$B$2243:$V$2248,CE$668)/4+VLOOKUP($D725,Decrements!$B$2295:$V$2300,CE$668)/4)</f>
        <v>3.3322488813698786E-2</v>
      </c>
      <c r="CF725" s="90">
        <f>Infected!CG226*(VLOOKUP($D725,Decrements!$B$2191:$V$2196,CF$668)/4+VLOOKUP($D725,Decrements!$B$2243:$V$2248,CF$668)/4+VLOOKUP($D725,Decrements!$B$2295:$V$2300,CF$668)/4)</f>
        <v>3.3422673715733826E-2</v>
      </c>
      <c r="CG725" s="90">
        <f>Infected!CH226*(VLOOKUP($D725,Decrements!$B$2191:$V$2196,CG$668)/4+VLOOKUP($D725,Decrements!$B$2243:$V$2248,CG$668)/4+VLOOKUP($D725,Decrements!$B$2295:$V$2300,CG$668)/4)</f>
        <v>3.3521151772045329E-2</v>
      </c>
      <c r="CH725" s="90">
        <f>Infected!CI226*(VLOOKUP($D725,Decrements!$B$2191:$V$2196,CH$668)/4+VLOOKUP($D725,Decrements!$B$2243:$V$2248,CH$668)/4+VLOOKUP($D725,Decrements!$B$2295:$V$2300,CH$668)/4)</f>
        <v>3.3618089710412982E-2</v>
      </c>
      <c r="CI725" s="90">
        <f>Infected!CJ226*(VLOOKUP($D725,Decrements!$B$2191:$V$2196,CI$668)/4+VLOOKUP($D725,Decrements!$B$2243:$V$2248,CI$668)/4+VLOOKUP($D725,Decrements!$B$2295:$V$2300,CI$668)/4)</f>
        <v>3.3713481195249362E-2</v>
      </c>
      <c r="CK725" s="45"/>
      <c r="CL725" s="45"/>
      <c r="CM725" s="45"/>
      <c r="CN725" s="45"/>
      <c r="CO725" s="45"/>
      <c r="CP725" s="45"/>
      <c r="CQ725" s="45"/>
      <c r="CR725" s="45"/>
      <c r="CS725" s="45"/>
      <c r="CT725" s="45"/>
      <c r="CU725" s="45"/>
      <c r="CV725" s="45"/>
      <c r="CW725" s="45"/>
      <c r="CX725" s="45"/>
      <c r="CY725" s="45"/>
      <c r="CZ725" s="45"/>
      <c r="DA725" s="45"/>
      <c r="DB725" s="45"/>
      <c r="DC725" s="45"/>
      <c r="DD725" s="45"/>
      <c r="DE725" s="45"/>
      <c r="DF725" s="45"/>
      <c r="DG725" s="45"/>
      <c r="DH725" s="45"/>
      <c r="DI725" s="45"/>
      <c r="DJ725" s="45"/>
      <c r="DK725" s="45"/>
      <c r="DL725" s="45"/>
      <c r="DM725" s="45"/>
      <c r="DN725" s="45"/>
      <c r="DO725" s="45"/>
      <c r="DP725" s="45"/>
      <c r="DQ725" s="45"/>
      <c r="DR725" s="45"/>
      <c r="DS725" s="45"/>
      <c r="DT725" s="45"/>
      <c r="DU725" s="45"/>
      <c r="DV725" s="45"/>
      <c r="DW725" s="45"/>
      <c r="DX725" s="45"/>
      <c r="DY725" s="45"/>
      <c r="DZ725" s="45"/>
      <c r="EA725" s="45"/>
      <c r="EB725" s="45"/>
      <c r="EC725" s="45"/>
      <c r="ED725" s="45"/>
      <c r="EE725" s="45"/>
      <c r="EF725" s="45"/>
      <c r="EG725" s="45"/>
      <c r="EH725" s="45"/>
      <c r="EI725" s="45"/>
      <c r="EJ725" s="45"/>
      <c r="EK725" s="45"/>
      <c r="EL725" s="45"/>
      <c r="EM725" s="45"/>
      <c r="EN725" s="45"/>
      <c r="EO725" s="45"/>
      <c r="EP725" s="45"/>
      <c r="EQ725" s="45"/>
      <c r="ER725" s="45"/>
      <c r="ES725" s="45"/>
      <c r="ET725" s="45"/>
      <c r="EU725" s="45"/>
      <c r="EV725" s="45"/>
      <c r="EW725" s="45"/>
      <c r="EX725" s="45"/>
      <c r="EY725" s="45"/>
      <c r="EZ725" s="45"/>
      <c r="FA725" s="45"/>
      <c r="FB725" s="45"/>
      <c r="FC725" s="45"/>
      <c r="FD725" s="45"/>
      <c r="FE725" s="45"/>
      <c r="FF725" s="45"/>
      <c r="FG725" s="45"/>
      <c r="FH725" s="45"/>
      <c r="FI725" s="45"/>
      <c r="FJ725" s="45"/>
      <c r="FK725" s="45"/>
      <c r="FL725" s="45"/>
      <c r="FN725" s="45"/>
      <c r="FO725" s="45"/>
      <c r="FP725" s="45"/>
      <c r="FQ725" s="45"/>
      <c r="FR725" s="45"/>
      <c r="FS725" s="45"/>
      <c r="FT725" s="45"/>
      <c r="FU725" s="45"/>
      <c r="FV725" s="45"/>
      <c r="FW725" s="45"/>
      <c r="FX725" s="45"/>
      <c r="FY725" s="45"/>
      <c r="FZ725" s="45"/>
      <c r="GA725" s="45"/>
      <c r="GB725" s="45"/>
      <c r="GC725" s="45"/>
      <c r="GD725" s="45"/>
      <c r="GE725" s="45"/>
      <c r="GF725" s="45"/>
      <c r="GG725" s="45"/>
      <c r="GH725" s="45"/>
      <c r="GI725" s="45"/>
      <c r="GJ725" s="45"/>
      <c r="GK725" s="45"/>
      <c r="GL725" s="45"/>
      <c r="GM725" s="45"/>
      <c r="GN725" s="45"/>
      <c r="GO725" s="45"/>
      <c r="GP725" s="45"/>
      <c r="GQ725" s="45"/>
      <c r="GR725" s="45"/>
      <c r="GS725" s="45"/>
      <c r="GT725" s="45"/>
      <c r="GU725" s="45"/>
      <c r="GV725" s="45"/>
      <c r="GW725" s="45"/>
      <c r="GX725" s="45"/>
      <c r="GY725" s="45"/>
      <c r="GZ725" s="45"/>
      <c r="HA725" s="45"/>
      <c r="HB725" s="45"/>
      <c r="HC725" s="45"/>
      <c r="HD725" s="45"/>
      <c r="HE725" s="45"/>
      <c r="HF725" s="45"/>
      <c r="HG725" s="45"/>
      <c r="HH725" s="45"/>
      <c r="HI725" s="45"/>
      <c r="HJ725" s="45"/>
      <c r="HK725" s="45"/>
      <c r="HL725" s="45"/>
      <c r="HM725" s="45"/>
      <c r="HN725" s="45"/>
      <c r="HO725" s="45"/>
      <c r="HP725" s="45"/>
      <c r="HQ725" s="45"/>
      <c r="HR725" s="45"/>
      <c r="HS725" s="45"/>
      <c r="HT725" s="45"/>
      <c r="HU725" s="45"/>
      <c r="HV725" s="45"/>
      <c r="HW725" s="45"/>
      <c r="HX725" s="45"/>
      <c r="HY725" s="45"/>
      <c r="HZ725" s="45"/>
      <c r="IA725" s="45"/>
      <c r="IB725" s="45"/>
      <c r="IC725" s="45"/>
      <c r="ID725" s="45"/>
      <c r="IE725" s="45"/>
      <c r="IF725" s="45"/>
      <c r="IG725" s="45"/>
      <c r="IH725" s="45"/>
      <c r="II725" s="45"/>
      <c r="IJ725" s="45"/>
      <c r="IK725" s="45"/>
      <c r="IL725" s="45"/>
      <c r="IM725" s="45"/>
      <c r="IN725" s="45"/>
      <c r="IO725" s="45"/>
      <c r="IQ725" s="45"/>
      <c r="IR725" s="45"/>
      <c r="IS725" s="45"/>
      <c r="IT725" s="45"/>
      <c r="IU725" s="45"/>
      <c r="IV725" s="45"/>
      <c r="IW725" s="45"/>
      <c r="IX725" s="45"/>
      <c r="IY725" s="45"/>
      <c r="IZ725" s="45"/>
      <c r="JA725" s="45"/>
      <c r="JB725" s="45"/>
      <c r="JC725" s="45"/>
      <c r="JD725" s="45"/>
      <c r="JE725" s="45"/>
      <c r="JF725" s="45"/>
      <c r="JG725" s="45"/>
      <c r="JH725" s="45"/>
      <c r="JI725" s="45"/>
      <c r="JJ725" s="45"/>
      <c r="JK725" s="45"/>
      <c r="JL725" s="45"/>
      <c r="JM725" s="45"/>
      <c r="JN725" s="45"/>
      <c r="JO725" s="45"/>
      <c r="JP725" s="45"/>
      <c r="JQ725" s="45"/>
      <c r="JR725" s="45"/>
      <c r="JS725" s="45"/>
      <c r="JT725" s="45"/>
      <c r="JU725" s="45"/>
      <c r="JV725" s="45"/>
      <c r="JW725" s="45"/>
      <c r="JX725" s="45"/>
      <c r="JY725" s="45"/>
      <c r="JZ725" s="45"/>
      <c r="KA725" s="45"/>
      <c r="KB725" s="45"/>
      <c r="KC725" s="45"/>
      <c r="KD725" s="45"/>
      <c r="KE725" s="45"/>
      <c r="KF725" s="45"/>
      <c r="KG725" s="45"/>
      <c r="KH725" s="45"/>
      <c r="KI725" s="45"/>
      <c r="KJ725" s="45"/>
      <c r="KK725" s="45"/>
      <c r="KL725" s="45"/>
      <c r="KM725" s="45"/>
      <c r="KN725" s="45"/>
      <c r="KO725" s="45"/>
      <c r="KP725" s="45"/>
      <c r="KQ725" s="45"/>
      <c r="KR725" s="45"/>
      <c r="KS725" s="45"/>
      <c r="KT725" s="45"/>
      <c r="KU725" s="45"/>
      <c r="KV725" s="45"/>
      <c r="KW725" s="45"/>
      <c r="KX725" s="45"/>
      <c r="KY725" s="45"/>
      <c r="KZ725" s="45"/>
      <c r="LA725" s="45"/>
      <c r="LB725" s="45"/>
      <c r="LC725" s="45"/>
      <c r="LD725" s="45"/>
      <c r="LE725" s="45"/>
      <c r="LF725" s="45"/>
      <c r="LG725" s="45"/>
      <c r="LH725" s="45"/>
      <c r="LI725" s="45"/>
      <c r="LJ725" s="45"/>
      <c r="LK725" s="45"/>
      <c r="LL725" s="45"/>
      <c r="LM725" s="45"/>
      <c r="LN725" s="45"/>
      <c r="LO725" s="45"/>
      <c r="LP725" s="45"/>
      <c r="LQ725" s="45"/>
      <c r="LR725" s="45"/>
    </row>
    <row r="726" spans="2:330">
      <c r="B726" s="20">
        <v>2</v>
      </c>
      <c r="C726" s="20">
        <v>2</v>
      </c>
      <c r="D726" s="20">
        <v>2</v>
      </c>
      <c r="E726" s="20">
        <v>222</v>
      </c>
      <c r="F726" s="113"/>
      <c r="G726" s="31">
        <f>Infected!I227</f>
        <v>5.1927174193548407</v>
      </c>
      <c r="H726" s="90">
        <f>Infected!I227*(VLOOKUP($D726,Decrements!$B$2191:$V$2196,H$668)/4+VLOOKUP($D726,Decrements!$B$2243:$V$2248,H$668)/4+VLOOKUP($D726,Decrements!$B$2295:$V$2300,H$668)/4)</f>
        <v>0.19083236516129043</v>
      </c>
      <c r="I726" s="90">
        <f>Infected!J227*(VLOOKUP($D726,Decrements!$B$2191:$V$2196,I$668)/4+VLOOKUP($D726,Decrements!$B$2243:$V$2248,I$668)/4+VLOOKUP($D726,Decrements!$B$2295:$V$2300,I$668)/4)</f>
        <v>0.19252416394189706</v>
      </c>
      <c r="J726" s="90">
        <f>Infected!K227*(VLOOKUP($D726,Decrements!$B$2191:$V$2196,J$668)/4+VLOOKUP($D726,Decrements!$B$2243:$V$2248,J$668)/4+VLOOKUP($D726,Decrements!$B$2295:$V$2300,J$668)/4)</f>
        <v>0.18799399856174548</v>
      </c>
      <c r="K726" s="90">
        <f>Infected!L227*(VLOOKUP($D726,Decrements!$B$2191:$V$2196,K$668)/4+VLOOKUP($D726,Decrements!$B$2243:$V$2248,K$668)/4+VLOOKUP($D726,Decrements!$B$2295:$V$2300,K$668)/4)</f>
        <v>0.1837299256733925</v>
      </c>
      <c r="L726" s="90">
        <f>Infected!M227*(VLOOKUP($D726,Decrements!$B$2191:$V$2196,L$668)/4+VLOOKUP($D726,Decrements!$B$2243:$V$2248,L$668)/4+VLOOKUP($D726,Decrements!$B$2295:$V$2300,L$668)/4)</f>
        <v>0.17978212079425127</v>
      </c>
      <c r="M726" s="90">
        <f>Infected!N227*(VLOOKUP($D726,Decrements!$B$2191:$V$2196,M$668)/4+VLOOKUP($D726,Decrements!$B$2243:$V$2248,M$668)/4+VLOOKUP($D726,Decrements!$B$2295:$V$2300,M$668)/4)</f>
        <v>0.16950815423420407</v>
      </c>
      <c r="N726" s="90">
        <f>Infected!O227*(VLOOKUP($D726,Decrements!$B$2191:$V$2196,N$668)/4+VLOOKUP($D726,Decrements!$B$2243:$V$2248,N$668)/4+VLOOKUP($D726,Decrements!$B$2295:$V$2300,N$668)/4)</f>
        <v>0.1607551202268333</v>
      </c>
      <c r="O726" s="90">
        <f>Infected!P227*(VLOOKUP($D726,Decrements!$B$2191:$V$2196,O$668)/4+VLOOKUP($D726,Decrements!$B$2243:$V$2248,O$668)/4+VLOOKUP($D726,Decrements!$B$2295:$V$2300,O$668)/4)</f>
        <v>0.15358007867107745</v>
      </c>
      <c r="P726" s="90">
        <f>Infected!Q227*(VLOOKUP($D726,Decrements!$B$2191:$V$2196,P$668)/4+VLOOKUP($D726,Decrements!$B$2243:$V$2248,P$668)/4+VLOOKUP($D726,Decrements!$B$2295:$V$2300,P$668)/4)</f>
        <v>0.14771573905609517</v>
      </c>
      <c r="Q726" s="90">
        <f>Infected!R227*(VLOOKUP($D726,Decrements!$B$2191:$V$2196,Q$668)/4+VLOOKUP($D726,Decrements!$B$2243:$V$2248,Q$668)/4+VLOOKUP($D726,Decrements!$B$2295:$V$2300,Q$668)/4)</f>
        <v>0.17250002725588562</v>
      </c>
      <c r="R726" s="90">
        <f>Infected!S227*(VLOOKUP($D726,Decrements!$B$2191:$V$2196,R$668)/4+VLOOKUP($D726,Decrements!$B$2243:$V$2248,R$668)/4+VLOOKUP($D726,Decrements!$B$2295:$V$2300,R$668)/4)</f>
        <v>0.17603458409136361</v>
      </c>
      <c r="S726" s="90">
        <f>Infected!T227*(VLOOKUP($D726,Decrements!$B$2191:$V$2196,S$668)/4+VLOOKUP($D726,Decrements!$B$2243:$V$2248,S$668)/4+VLOOKUP($D726,Decrements!$B$2295:$V$2300,S$668)/4)</f>
        <v>0.17973655292072516</v>
      </c>
      <c r="T726" s="90">
        <f>Infected!U227*(VLOOKUP($D726,Decrements!$B$2191:$V$2196,T$668)/4+VLOOKUP($D726,Decrements!$B$2243:$V$2248,T$668)/4+VLOOKUP($D726,Decrements!$B$2295:$V$2300,T$668)/4)</f>
        <v>0.18324925421595148</v>
      </c>
      <c r="U726" s="90">
        <f>Infected!V227*(VLOOKUP($D726,Decrements!$B$2191:$V$2196,U$668)/4+VLOOKUP($D726,Decrements!$B$2243:$V$2248,U$668)/4+VLOOKUP($D726,Decrements!$B$2295:$V$2300,U$668)/4)</f>
        <v>0.20852997295698367</v>
      </c>
      <c r="V726" s="90">
        <f>Infected!W227*(VLOOKUP($D726,Decrements!$B$2191:$V$2196,V$668)/4+VLOOKUP($D726,Decrements!$B$2243:$V$2248,V$668)/4+VLOOKUP($D726,Decrements!$B$2295:$V$2300,V$668)/4)</f>
        <v>0.21202350375284632</v>
      </c>
      <c r="W726" s="90">
        <f>Infected!X227*(VLOOKUP($D726,Decrements!$B$2191:$V$2196,W$668)/4+VLOOKUP($D726,Decrements!$B$2243:$V$2248,W$668)/4+VLOOKUP($D726,Decrements!$B$2295:$V$2300,W$668)/4)</f>
        <v>0.21485213083620244</v>
      </c>
      <c r="X726" s="90">
        <f>Infected!Y227*(VLOOKUP($D726,Decrements!$B$2191:$V$2196,X$668)/4+VLOOKUP($D726,Decrements!$B$2243:$V$2248,X$668)/4+VLOOKUP($D726,Decrements!$B$2295:$V$2300,X$668)/4)</f>
        <v>0.21713885055745749</v>
      </c>
      <c r="Y726" s="90">
        <f>Infected!Z227*(VLOOKUP($D726,Decrements!$B$2191:$V$2196,Y$668)/4+VLOOKUP($D726,Decrements!$B$2243:$V$2248,Y$668)/4+VLOOKUP($D726,Decrements!$B$2295:$V$2300,Y$668)/4)</f>
        <v>0.24476564583389437</v>
      </c>
      <c r="Z726" s="90">
        <f>Infected!AA227*(VLOOKUP($D726,Decrements!$B$2191:$V$2196,Z$668)/4+VLOOKUP($D726,Decrements!$B$2243:$V$2248,Z$668)/4+VLOOKUP($D726,Decrements!$B$2295:$V$2300,Z$668)/4)</f>
        <v>0.24345388095778733</v>
      </c>
      <c r="AA726" s="90">
        <f>Infected!AB227*(VLOOKUP($D726,Decrements!$B$2191:$V$2196,AA$668)/4+VLOOKUP($D726,Decrements!$B$2243:$V$2248,AA$668)/4+VLOOKUP($D726,Decrements!$B$2295:$V$2300,AA$668)/4)</f>
        <v>0.24261704645592433</v>
      </c>
      <c r="AB726" s="90">
        <f>Infected!AC227*(VLOOKUP($D726,Decrements!$B$2191:$V$2196,AB$668)/4+VLOOKUP($D726,Decrements!$B$2243:$V$2248,AB$668)/4+VLOOKUP($D726,Decrements!$B$2295:$V$2300,AB$668)/4)</f>
        <v>0.24214394275784576</v>
      </c>
      <c r="AC726" s="90">
        <f>Infected!AD227*(VLOOKUP($D726,Decrements!$B$2191:$V$2196,AC$668)/4+VLOOKUP($D726,Decrements!$B$2243:$V$2248,AC$668)/4+VLOOKUP($D726,Decrements!$B$2295:$V$2300,AC$668)/4)</f>
        <v>0.29553254407988588</v>
      </c>
      <c r="AD726" s="90">
        <f>Infected!AE227*(VLOOKUP($D726,Decrements!$B$2191:$V$2196,AD$668)/4+VLOOKUP($D726,Decrements!$B$2243:$V$2248,AD$668)/4+VLOOKUP($D726,Decrements!$B$2295:$V$2300,AD$668)/4)</f>
        <v>0.2911145043935694</v>
      </c>
      <c r="AE726" s="90">
        <f>Infected!AF227*(VLOOKUP($D726,Decrements!$B$2191:$V$2196,AE$668)/4+VLOOKUP($D726,Decrements!$B$2243:$V$2248,AE$668)/4+VLOOKUP($D726,Decrements!$B$2295:$V$2300,AE$668)/4)</f>
        <v>0.28805573632768122</v>
      </c>
      <c r="AF726" s="90">
        <f>Infected!AG227*(VLOOKUP($D726,Decrements!$B$2191:$V$2196,AF$668)/4+VLOOKUP($D726,Decrements!$B$2243:$V$2248,AF$668)/4+VLOOKUP($D726,Decrements!$B$2295:$V$2300,AF$668)/4)</f>
        <v>0.28594514617317079</v>
      </c>
      <c r="AG726" s="90">
        <f>Infected!AH227*(VLOOKUP($D726,Decrements!$B$2191:$V$2196,AG$668)/4+VLOOKUP($D726,Decrements!$B$2243:$V$2248,AG$668)/4+VLOOKUP($D726,Decrements!$B$2295:$V$2300,AG$668)/4)</f>
        <v>0.32748841464452688</v>
      </c>
      <c r="AH726" s="90">
        <f>Infected!AI227*(VLOOKUP($D726,Decrements!$B$2191:$V$2196,AH$668)/4+VLOOKUP($D726,Decrements!$B$2243:$V$2248,AH$668)/4+VLOOKUP($D726,Decrements!$B$2295:$V$2300,AH$668)/4)</f>
        <v>0.32134326487707793</v>
      </c>
      <c r="AI726" s="90">
        <f>Infected!AJ227*(VLOOKUP($D726,Decrements!$B$2191:$V$2196,AI$668)/4+VLOOKUP($D726,Decrements!$B$2243:$V$2248,AI$668)/4+VLOOKUP($D726,Decrements!$B$2295:$V$2300,AI$668)/4)</f>
        <v>0.31713822714409029</v>
      </c>
      <c r="AJ726" s="90">
        <f>Infected!AK227*(VLOOKUP($D726,Decrements!$B$2191:$V$2196,AJ$668)/4+VLOOKUP($D726,Decrements!$B$2243:$V$2248,AJ$668)/4+VLOOKUP($D726,Decrements!$B$2295:$V$2300,AJ$668)/4)</f>
        <v>0.31426545504408054</v>
      </c>
      <c r="AK726" s="90">
        <f>Infected!AL227*(VLOOKUP($D726,Decrements!$B$2191:$V$2196,AK$668)/4+VLOOKUP($D726,Decrements!$B$2243:$V$2248,AK$668)/4+VLOOKUP($D726,Decrements!$B$2295:$V$2300,AK$668)/4)</f>
        <v>0.32699351633601048</v>
      </c>
      <c r="AL726" s="90">
        <f>Infected!AM227*(VLOOKUP($D726,Decrements!$B$2191:$V$2196,AL$668)/4+VLOOKUP($D726,Decrements!$B$2243:$V$2248,AL$668)/4+VLOOKUP($D726,Decrements!$B$2295:$V$2300,AL$668)/4)</f>
        <v>0.32112654130729013</v>
      </c>
      <c r="AM726" s="90">
        <f>Infected!AN227*(VLOOKUP($D726,Decrements!$B$2191:$V$2196,AM$668)/4+VLOOKUP($D726,Decrements!$B$2243:$V$2248,AM$668)/4+VLOOKUP($D726,Decrements!$B$2295:$V$2300,AM$668)/4)</f>
        <v>0.31724517930507112</v>
      </c>
      <c r="AN726" s="90">
        <f>Infected!AO227*(VLOOKUP($D726,Decrements!$B$2191:$V$2196,AN$668)/4+VLOOKUP($D726,Decrements!$B$2243:$V$2248,AN$668)/4+VLOOKUP($D726,Decrements!$B$2295:$V$2300,AN$668)/4)</f>
        <v>0.3147523823026509</v>
      </c>
      <c r="AO726" s="90">
        <f>Infected!AP227*(VLOOKUP($D726,Decrements!$B$2191:$V$2196,AO$668)/4+VLOOKUP($D726,Decrements!$B$2243:$V$2248,AO$668)/4+VLOOKUP($D726,Decrements!$B$2295:$V$2300,AO$668)/4)</f>
        <v>0.31324356952987448</v>
      </c>
      <c r="AP726" s="90">
        <f>Infected!AQ227*(VLOOKUP($D726,Decrements!$B$2191:$V$2196,AP$668)/4+VLOOKUP($D726,Decrements!$B$2243:$V$2248,AP$668)/4+VLOOKUP($D726,Decrements!$B$2295:$V$2300,AP$668)/4)</f>
        <v>0.31248444745728426</v>
      </c>
      <c r="AQ726" s="90">
        <f>Infected!AR227*(VLOOKUP($D726,Decrements!$B$2191:$V$2196,AQ$668)/4+VLOOKUP($D726,Decrements!$B$2243:$V$2248,AQ$668)/4+VLOOKUP($D726,Decrements!$B$2295:$V$2300,AQ$668)/4)</f>
        <v>0.31225624200789359</v>
      </c>
      <c r="AR726" s="90">
        <f>Infected!AS227*(VLOOKUP($D726,Decrements!$B$2191:$V$2196,AR$668)/4+VLOOKUP($D726,Decrements!$B$2243:$V$2248,AR$668)/4+VLOOKUP($D726,Decrements!$B$2295:$V$2300,AR$668)/4)</f>
        <v>0.31240152652868913</v>
      </c>
      <c r="AS726" s="90">
        <f>Infected!AT227*(VLOOKUP($D726,Decrements!$B$2191:$V$2196,AS$668)/4+VLOOKUP($D726,Decrements!$B$2243:$V$2248,AS$668)/4+VLOOKUP($D726,Decrements!$B$2295:$V$2300,AS$668)/4)</f>
        <v>0.31275623612803033</v>
      </c>
      <c r="AT726" s="90">
        <f>Infected!AU227*(VLOOKUP($D726,Decrements!$B$2191:$V$2196,AT$668)/4+VLOOKUP($D726,Decrements!$B$2243:$V$2248,AT$668)/4+VLOOKUP($D726,Decrements!$B$2295:$V$2300,AT$668)/4)</f>
        <v>0.31330422230024974</v>
      </c>
      <c r="AU726" s="90">
        <f>Infected!AV227*(VLOOKUP($D726,Decrements!$B$2191:$V$2196,AU$668)/4+VLOOKUP($D726,Decrements!$B$2243:$V$2248,AU$668)/4+VLOOKUP($D726,Decrements!$B$2295:$V$2300,AU$668)/4)</f>
        <v>0.31398086780682943</v>
      </c>
      <c r="AV726" s="90">
        <f>Infected!AW227*(VLOOKUP($D726,Decrements!$B$2191:$V$2196,AV$668)/4+VLOOKUP($D726,Decrements!$B$2243:$V$2248,AV$668)/4+VLOOKUP($D726,Decrements!$B$2295:$V$2300,AV$668)/4)</f>
        <v>0.31474291730726783</v>
      </c>
      <c r="AW726" s="90">
        <f>Infected!AX227*(VLOOKUP($D726,Decrements!$B$2191:$V$2196,AW$668)/4+VLOOKUP($D726,Decrements!$B$2243:$V$2248,AW$668)/4+VLOOKUP($D726,Decrements!$B$2295:$V$2300,AW$668)/4)</f>
        <v>0.31552979852383206</v>
      </c>
      <c r="AX726" s="90">
        <f>Infected!AY227*(VLOOKUP($D726,Decrements!$B$2191:$V$2196,AX$668)/4+VLOOKUP($D726,Decrements!$B$2243:$V$2248,AX$668)/4+VLOOKUP($D726,Decrements!$B$2295:$V$2300,AX$668)/4)</f>
        <v>0.31635892257283099</v>
      </c>
      <c r="AY726" s="90">
        <f>Infected!AZ227*(VLOOKUP($D726,Decrements!$B$2191:$V$2196,AY$668)/4+VLOOKUP($D726,Decrements!$B$2243:$V$2248,AY$668)/4+VLOOKUP($D726,Decrements!$B$2295:$V$2300,AY$668)/4)</f>
        <v>0.3172104537227825</v>
      </c>
      <c r="AZ726" s="90">
        <f>Infected!BA227*(VLOOKUP($D726,Decrements!$B$2191:$V$2196,AZ$668)/4+VLOOKUP($D726,Decrements!$B$2243:$V$2248,AZ$668)/4+VLOOKUP($D726,Decrements!$B$2295:$V$2300,AZ$668)/4)</f>
        <v>0.31807069027423668</v>
      </c>
      <c r="BA726" s="90">
        <f>Infected!BB227*(VLOOKUP($D726,Decrements!$B$2191:$V$2196,BA$668)/4+VLOOKUP($D726,Decrements!$B$2243:$V$2248,BA$668)/4+VLOOKUP($D726,Decrements!$B$2295:$V$2300,BA$668)/4)</f>
        <v>0.31890794266046013</v>
      </c>
      <c r="BB726" s="90">
        <f>Infected!BC227*(VLOOKUP($D726,Decrements!$B$2191:$V$2196,BB$668)/4+VLOOKUP($D726,Decrements!$B$2243:$V$2248,BB$668)/4+VLOOKUP($D726,Decrements!$B$2295:$V$2300,BB$668)/4)</f>
        <v>0.31974260120885473</v>
      </c>
      <c r="BC726" s="90">
        <f>Infected!BD227*(VLOOKUP($D726,Decrements!$B$2191:$V$2196,BC$668)/4+VLOOKUP($D726,Decrements!$B$2243:$V$2248,BC$668)/4+VLOOKUP($D726,Decrements!$B$2295:$V$2300,BC$668)/4)</f>
        <v>0.3205669841890269</v>
      </c>
      <c r="BD726" s="90">
        <f>Infected!BE227*(VLOOKUP($D726,Decrements!$B$2191:$V$2196,BD$668)/4+VLOOKUP($D726,Decrements!$B$2243:$V$2248,BD$668)/4+VLOOKUP($D726,Decrements!$B$2295:$V$2300,BD$668)/4)</f>
        <v>0.32137789992013255</v>
      </c>
      <c r="BE726" s="90">
        <f>Infected!BF227*(VLOOKUP($D726,Decrements!$B$2191:$V$2196,BE$668)/4+VLOOKUP($D726,Decrements!$B$2243:$V$2248,BE$668)/4+VLOOKUP($D726,Decrements!$B$2295:$V$2300,BE$668)/4)</f>
        <v>0.32215734285534214</v>
      </c>
      <c r="BF726" s="90">
        <f>Infected!BG227*(VLOOKUP($D726,Decrements!$B$2191:$V$2196,BF$668)/4+VLOOKUP($D726,Decrements!$B$2243:$V$2248,BF$668)/4+VLOOKUP($D726,Decrements!$B$2295:$V$2300,BF$668)/4)</f>
        <v>0.32292376412851465</v>
      </c>
      <c r="BG726" s="90">
        <f>Infected!BH227*(VLOOKUP($D726,Decrements!$B$2191:$V$2196,BG$668)/4+VLOOKUP($D726,Decrements!$B$2243:$V$2248,BG$668)/4+VLOOKUP($D726,Decrements!$B$2295:$V$2300,BG$668)/4)</f>
        <v>0.32367357646865536</v>
      </c>
      <c r="BH726" s="90">
        <f>Infected!BI227*(VLOOKUP($D726,Decrements!$B$2191:$V$2196,BH$668)/4+VLOOKUP($D726,Decrements!$B$2243:$V$2248,BH$668)/4+VLOOKUP($D726,Decrements!$B$2295:$V$2300,BH$668)/4)</f>
        <v>0.32440445232399628</v>
      </c>
      <c r="BI726" s="90">
        <f>Infected!BJ227*(VLOOKUP($D726,Decrements!$B$2191:$V$2196,BI$668)/4+VLOOKUP($D726,Decrements!$B$2243:$V$2248,BI$668)/4+VLOOKUP($D726,Decrements!$B$2295:$V$2300,BI$668)/4)</f>
        <v>0.3251026392119693</v>
      </c>
      <c r="BJ726" s="90">
        <f>Infected!BK227*(VLOOKUP($D726,Decrements!$B$2191:$V$2196,BJ$668)/4+VLOOKUP($D726,Decrements!$B$2243:$V$2248,BJ$668)/4+VLOOKUP($D726,Decrements!$B$2295:$V$2300,BJ$668)/4)</f>
        <v>0.32578308711197729</v>
      </c>
      <c r="BK726" s="90">
        <f>Infected!BL227*(VLOOKUP($D726,Decrements!$B$2191:$V$2196,BK$668)/4+VLOOKUP($D726,Decrements!$B$2243:$V$2248,BK$668)/4+VLOOKUP($D726,Decrements!$B$2295:$V$2300,BK$668)/4)</f>
        <v>0.3264434448582898</v>
      </c>
      <c r="BL726" s="90">
        <f>Infected!BM227*(VLOOKUP($D726,Decrements!$B$2191:$V$2196,BL$668)/4+VLOOKUP($D726,Decrements!$B$2243:$V$2248,BL$668)/4+VLOOKUP($D726,Decrements!$B$2295:$V$2300,BL$668)/4)</f>
        <v>0.32708233120121366</v>
      </c>
      <c r="BM726" s="90">
        <f>Infected!BN227*(VLOOKUP($D726,Decrements!$B$2191:$V$2196,BM$668)/4+VLOOKUP($D726,Decrements!$B$2243:$V$2248,BM$668)/4+VLOOKUP($D726,Decrements!$B$2295:$V$2300,BM$668)/4)</f>
        <v>0.32768965985883347</v>
      </c>
      <c r="BN726" s="90">
        <f>Infected!BO227*(VLOOKUP($D726,Decrements!$B$2191:$V$2196,BN$668)/4+VLOOKUP($D726,Decrements!$B$2243:$V$2248,BN$668)/4+VLOOKUP($D726,Decrements!$B$2295:$V$2300,BN$668)/4)</f>
        <v>0.32827459231625311</v>
      </c>
      <c r="BO726" s="90">
        <f>Infected!BP227*(VLOOKUP($D726,Decrements!$B$2191:$V$2196,BO$668)/4+VLOOKUP($D726,Decrements!$B$2243:$V$2248,BO$668)/4+VLOOKUP($D726,Decrements!$B$2295:$V$2300,BO$668)/4)</f>
        <v>0.32883568685232101</v>
      </c>
      <c r="BP726" s="90">
        <f>Infected!BQ227*(VLOOKUP($D726,Decrements!$B$2191:$V$2196,BP$668)/4+VLOOKUP($D726,Decrements!$B$2243:$V$2248,BP$668)/4+VLOOKUP($D726,Decrements!$B$2295:$V$2300,BP$668)/4)</f>
        <v>0.32937415108543633</v>
      </c>
      <c r="BQ726" s="90">
        <f>Infected!BR227*(VLOOKUP($D726,Decrements!$B$2191:$V$2196,BQ$668)/4+VLOOKUP($D726,Decrements!$B$2243:$V$2248,BQ$668)/4+VLOOKUP($D726,Decrements!$B$2295:$V$2300,BQ$668)/4)</f>
        <v>0.32988517641284332</v>
      </c>
      <c r="BR726" s="90">
        <f>Infected!BS227*(VLOOKUP($D726,Decrements!$B$2191:$V$2196,BR$668)/4+VLOOKUP($D726,Decrements!$B$2243:$V$2248,BR$668)/4+VLOOKUP($D726,Decrements!$B$2295:$V$2300,BR$668)/4)</f>
        <v>0.33037586096162175</v>
      </c>
      <c r="BS726" s="90">
        <f>Infected!BT227*(VLOOKUP($D726,Decrements!$B$2191:$V$2196,BS$668)/4+VLOOKUP($D726,Decrements!$B$2243:$V$2248,BS$668)/4+VLOOKUP($D726,Decrements!$B$2295:$V$2300,BS$668)/4)</f>
        <v>0.3308455632238993</v>
      </c>
      <c r="BT726" s="90">
        <f>Infected!BU227*(VLOOKUP($D726,Decrements!$B$2191:$V$2196,BT$668)/4+VLOOKUP($D726,Decrements!$B$2243:$V$2248,BT$668)/4+VLOOKUP($D726,Decrements!$B$2295:$V$2300,BT$668)/4)</f>
        <v>0.33129393958987613</v>
      </c>
      <c r="BU726" s="90">
        <f>Infected!BV227*(VLOOKUP($D726,Decrements!$B$2191:$V$2196,BU$668)/4+VLOOKUP($D726,Decrements!$B$2243:$V$2248,BU$668)/4+VLOOKUP($D726,Decrements!$B$2295:$V$2300,BU$668)/4)</f>
        <v>0.33171650041781681</v>
      </c>
      <c r="BV726" s="90">
        <f>Infected!BW227*(VLOOKUP($D726,Decrements!$B$2191:$V$2196,BV$668)/4+VLOOKUP($D726,Decrements!$B$2243:$V$2248,BV$668)/4+VLOOKUP($D726,Decrements!$B$2295:$V$2300,BV$668)/4)</f>
        <v>0.33211877051562044</v>
      </c>
      <c r="BW726" s="90">
        <f>Infected!BX227*(VLOOKUP($D726,Decrements!$B$2191:$V$2196,BW$668)/4+VLOOKUP($D726,Decrements!$B$2243:$V$2248,BW$668)/4+VLOOKUP($D726,Decrements!$B$2295:$V$2300,BW$668)/4)</f>
        <v>0.33250020765658173</v>
      </c>
      <c r="BX726" s="90">
        <f>Infected!BY227*(VLOOKUP($D726,Decrements!$B$2191:$V$2196,BX$668)/4+VLOOKUP($D726,Decrements!$B$2243:$V$2248,BX$668)/4+VLOOKUP($D726,Decrements!$B$2295:$V$2300,BX$668)/4)</f>
        <v>0.33286061920175958</v>
      </c>
      <c r="BY726" s="90">
        <f>Infected!BZ227*(VLOOKUP($D726,Decrements!$B$2191:$V$2196,BY$668)/4+VLOOKUP($D726,Decrements!$B$2243:$V$2248,BY$668)/4+VLOOKUP($D726,Decrements!$B$2295:$V$2300,BY$668)/4)</f>
        <v>0.33319683300691205</v>
      </c>
      <c r="BZ726" s="90">
        <f>Infected!CA227*(VLOOKUP($D726,Decrements!$B$2191:$V$2196,BZ$668)/4+VLOOKUP($D726,Decrements!$B$2243:$V$2248,BZ$668)/4+VLOOKUP($D726,Decrements!$B$2295:$V$2300,BZ$668)/4)</f>
        <v>0.33351309003779722</v>
      </c>
      <c r="CA726" s="90">
        <f>Infected!CB227*(VLOOKUP($D726,Decrements!$B$2191:$V$2196,CA$668)/4+VLOOKUP($D726,Decrements!$B$2243:$V$2248,CA$668)/4+VLOOKUP($D726,Decrements!$B$2295:$V$2300,CA$668)/4)</f>
        <v>0.33380915850861048</v>
      </c>
      <c r="CB726" s="90">
        <f>Infected!CC227*(VLOOKUP($D726,Decrements!$B$2191:$V$2196,CB$668)/4+VLOOKUP($D726,Decrements!$B$2243:$V$2248,CB$668)/4+VLOOKUP($D726,Decrements!$B$2295:$V$2300,CB$668)/4)</f>
        <v>0.33408506187638232</v>
      </c>
      <c r="CC726" s="90">
        <f>Infected!CD227*(VLOOKUP($D726,Decrements!$B$2191:$V$2196,CC$668)/4+VLOOKUP($D726,Decrements!$B$2243:$V$2248,CC$668)/4+VLOOKUP($D726,Decrements!$B$2295:$V$2300,CC$668)/4)</f>
        <v>0.33433883802638498</v>
      </c>
      <c r="CD726" s="90">
        <f>Infected!CE227*(VLOOKUP($D726,Decrements!$B$2191:$V$2196,CD$668)/4+VLOOKUP($D726,Decrements!$B$2243:$V$2248,CD$668)/4+VLOOKUP($D726,Decrements!$B$2295:$V$2300,CD$668)/4)</f>
        <v>0.3345734940051639</v>
      </c>
      <c r="CE726" s="90">
        <f>Infected!CF227*(VLOOKUP($D726,Decrements!$B$2191:$V$2196,CE$668)/4+VLOOKUP($D726,Decrements!$B$2243:$V$2248,CE$668)/4+VLOOKUP($D726,Decrements!$B$2295:$V$2300,CE$668)/4)</f>
        <v>0.33478903456737413</v>
      </c>
      <c r="CF726" s="90">
        <f>Infected!CG227*(VLOOKUP($D726,Decrements!$B$2191:$V$2196,CF$668)/4+VLOOKUP($D726,Decrements!$B$2243:$V$2248,CF$668)/4+VLOOKUP($D726,Decrements!$B$2295:$V$2300,CF$668)/4)</f>
        <v>0.33498563207530485</v>
      </c>
      <c r="CG726" s="90">
        <f>Infected!CH227*(VLOOKUP($D726,Decrements!$B$2191:$V$2196,CG$668)/4+VLOOKUP($D726,Decrements!$B$2243:$V$2248,CG$668)/4+VLOOKUP($D726,Decrements!$B$2295:$V$2300,CG$668)/4)</f>
        <v>0.33516228292834954</v>
      </c>
      <c r="CH726" s="90">
        <f>Infected!CI227*(VLOOKUP($D726,Decrements!$B$2191:$V$2196,CH$668)/4+VLOOKUP($D726,Decrements!$B$2243:$V$2248,CH$668)/4+VLOOKUP($D726,Decrements!$B$2295:$V$2300,CH$668)/4)</f>
        <v>0.33532094669033968</v>
      </c>
      <c r="CI726" s="90">
        <f>Infected!CJ227*(VLOOKUP($D726,Decrements!$B$2191:$V$2196,CI$668)/4+VLOOKUP($D726,Decrements!$B$2243:$V$2248,CI$668)/4+VLOOKUP($D726,Decrements!$B$2295:$V$2300,CI$668)/4)</f>
        <v>0.3354617939778784</v>
      </c>
      <c r="CK726" s="45"/>
      <c r="CL726" s="45"/>
      <c r="CM726" s="45"/>
      <c r="CN726" s="45"/>
      <c r="CO726" s="45"/>
      <c r="CP726" s="45"/>
      <c r="CQ726" s="45"/>
      <c r="CR726" s="45"/>
      <c r="CS726" s="45"/>
      <c r="CT726" s="45"/>
      <c r="CU726" s="45"/>
      <c r="CV726" s="45"/>
      <c r="CW726" s="45"/>
      <c r="CX726" s="45"/>
      <c r="CY726" s="45"/>
      <c r="CZ726" s="45"/>
      <c r="DA726" s="45"/>
      <c r="DB726" s="45"/>
      <c r="DC726" s="45"/>
      <c r="DD726" s="45"/>
      <c r="DE726" s="45"/>
      <c r="DF726" s="45"/>
      <c r="DG726" s="45"/>
      <c r="DH726" s="45"/>
      <c r="DI726" s="45"/>
      <c r="DJ726" s="45"/>
      <c r="DK726" s="45"/>
      <c r="DL726" s="45"/>
      <c r="DM726" s="45"/>
      <c r="DN726" s="45"/>
      <c r="DO726" s="45"/>
      <c r="DP726" s="45"/>
      <c r="DQ726" s="45"/>
      <c r="DR726" s="45"/>
      <c r="DS726" s="45"/>
      <c r="DT726" s="45"/>
      <c r="DU726" s="45"/>
      <c r="DV726" s="45"/>
      <c r="DW726" s="45"/>
      <c r="DX726" s="45"/>
      <c r="DY726" s="45"/>
      <c r="DZ726" s="45"/>
      <c r="EA726" s="45"/>
      <c r="EB726" s="45"/>
      <c r="EC726" s="45"/>
      <c r="ED726" s="45"/>
      <c r="EE726" s="45"/>
      <c r="EF726" s="45"/>
      <c r="EG726" s="45"/>
      <c r="EH726" s="45"/>
      <c r="EI726" s="45"/>
      <c r="EJ726" s="45"/>
      <c r="EK726" s="45"/>
      <c r="EL726" s="45"/>
      <c r="EM726" s="45"/>
      <c r="EN726" s="45"/>
      <c r="EO726" s="45"/>
      <c r="EP726" s="45"/>
      <c r="EQ726" s="45"/>
      <c r="ER726" s="45"/>
      <c r="ES726" s="45"/>
      <c r="ET726" s="45"/>
      <c r="EU726" s="45"/>
      <c r="EV726" s="45"/>
      <c r="EW726" s="45"/>
      <c r="EX726" s="45"/>
      <c r="EY726" s="45"/>
      <c r="EZ726" s="45"/>
      <c r="FA726" s="45"/>
      <c r="FB726" s="45"/>
      <c r="FC726" s="45"/>
      <c r="FD726" s="45"/>
      <c r="FE726" s="45"/>
      <c r="FF726" s="45"/>
      <c r="FG726" s="45"/>
      <c r="FH726" s="45"/>
      <c r="FI726" s="45"/>
      <c r="FJ726" s="45"/>
      <c r="FK726" s="45"/>
      <c r="FL726" s="45"/>
      <c r="FN726" s="45"/>
      <c r="FO726" s="45"/>
      <c r="FP726" s="45"/>
      <c r="FQ726" s="45"/>
      <c r="FR726" s="45"/>
      <c r="FS726" s="45"/>
      <c r="FT726" s="45"/>
      <c r="FU726" s="45"/>
      <c r="FV726" s="45"/>
      <c r="FW726" s="45"/>
      <c r="FX726" s="45"/>
      <c r="FY726" s="45"/>
      <c r="FZ726" s="45"/>
      <c r="GA726" s="45"/>
      <c r="GB726" s="45"/>
      <c r="GC726" s="45"/>
      <c r="GD726" s="45"/>
      <c r="GE726" s="45"/>
      <c r="GF726" s="45"/>
      <c r="GG726" s="45"/>
      <c r="GH726" s="45"/>
      <c r="GI726" s="45"/>
      <c r="GJ726" s="45"/>
      <c r="GK726" s="45"/>
      <c r="GL726" s="45"/>
      <c r="GM726" s="45"/>
      <c r="GN726" s="45"/>
      <c r="GO726" s="45"/>
      <c r="GP726" s="45"/>
      <c r="GQ726" s="45"/>
      <c r="GR726" s="45"/>
      <c r="GS726" s="45"/>
      <c r="GT726" s="45"/>
      <c r="GU726" s="45"/>
      <c r="GV726" s="45"/>
      <c r="GW726" s="45"/>
      <c r="GX726" s="45"/>
      <c r="GY726" s="45"/>
      <c r="GZ726" s="45"/>
      <c r="HA726" s="45"/>
      <c r="HB726" s="45"/>
      <c r="HC726" s="45"/>
      <c r="HD726" s="45"/>
      <c r="HE726" s="45"/>
      <c r="HF726" s="45"/>
      <c r="HG726" s="45"/>
      <c r="HH726" s="45"/>
      <c r="HI726" s="45"/>
      <c r="HJ726" s="45"/>
      <c r="HK726" s="45"/>
      <c r="HL726" s="45"/>
      <c r="HM726" s="45"/>
      <c r="HN726" s="45"/>
      <c r="HO726" s="45"/>
      <c r="HP726" s="45"/>
      <c r="HQ726" s="45"/>
      <c r="HR726" s="45"/>
      <c r="HS726" s="45"/>
      <c r="HT726" s="45"/>
      <c r="HU726" s="45"/>
      <c r="HV726" s="45"/>
      <c r="HW726" s="45"/>
      <c r="HX726" s="45"/>
      <c r="HY726" s="45"/>
      <c r="HZ726" s="45"/>
      <c r="IA726" s="45"/>
      <c r="IB726" s="45"/>
      <c r="IC726" s="45"/>
      <c r="ID726" s="45"/>
      <c r="IE726" s="45"/>
      <c r="IF726" s="45"/>
      <c r="IG726" s="45"/>
      <c r="IH726" s="45"/>
      <c r="II726" s="45"/>
      <c r="IJ726" s="45"/>
      <c r="IK726" s="45"/>
      <c r="IL726" s="45"/>
      <c r="IM726" s="45"/>
      <c r="IN726" s="45"/>
      <c r="IO726" s="45"/>
      <c r="IQ726" s="45"/>
      <c r="IR726" s="45"/>
      <c r="IS726" s="45"/>
      <c r="IT726" s="45"/>
      <c r="IU726" s="45"/>
      <c r="IV726" s="45"/>
      <c r="IW726" s="45"/>
      <c r="IX726" s="45"/>
      <c r="IY726" s="45"/>
      <c r="IZ726" s="45"/>
      <c r="JA726" s="45"/>
      <c r="JB726" s="45"/>
      <c r="JC726" s="45"/>
      <c r="JD726" s="45"/>
      <c r="JE726" s="45"/>
      <c r="JF726" s="45"/>
      <c r="JG726" s="45"/>
      <c r="JH726" s="45"/>
      <c r="JI726" s="45"/>
      <c r="JJ726" s="45"/>
      <c r="JK726" s="45"/>
      <c r="JL726" s="45"/>
      <c r="JM726" s="45"/>
      <c r="JN726" s="45"/>
      <c r="JO726" s="45"/>
      <c r="JP726" s="45"/>
      <c r="JQ726" s="45"/>
      <c r="JR726" s="45"/>
      <c r="JS726" s="45"/>
      <c r="JT726" s="45"/>
      <c r="JU726" s="45"/>
      <c r="JV726" s="45"/>
      <c r="JW726" s="45"/>
      <c r="JX726" s="45"/>
      <c r="JY726" s="45"/>
      <c r="JZ726" s="45"/>
      <c r="KA726" s="45"/>
      <c r="KB726" s="45"/>
      <c r="KC726" s="45"/>
      <c r="KD726" s="45"/>
      <c r="KE726" s="45"/>
      <c r="KF726" s="45"/>
      <c r="KG726" s="45"/>
      <c r="KH726" s="45"/>
      <c r="KI726" s="45"/>
      <c r="KJ726" s="45"/>
      <c r="KK726" s="45"/>
      <c r="KL726" s="45"/>
      <c r="KM726" s="45"/>
      <c r="KN726" s="45"/>
      <c r="KO726" s="45"/>
      <c r="KP726" s="45"/>
      <c r="KQ726" s="45"/>
      <c r="KR726" s="45"/>
      <c r="KS726" s="45"/>
      <c r="KT726" s="45"/>
      <c r="KU726" s="45"/>
      <c r="KV726" s="45"/>
      <c r="KW726" s="45"/>
      <c r="KX726" s="45"/>
      <c r="KY726" s="45"/>
      <c r="KZ726" s="45"/>
      <c r="LA726" s="45"/>
      <c r="LB726" s="45"/>
      <c r="LC726" s="45"/>
      <c r="LD726" s="45"/>
      <c r="LE726" s="45"/>
      <c r="LF726" s="45"/>
      <c r="LG726" s="45"/>
      <c r="LH726" s="45"/>
      <c r="LI726" s="45"/>
      <c r="LJ726" s="45"/>
      <c r="LK726" s="45"/>
      <c r="LL726" s="45"/>
      <c r="LM726" s="45"/>
      <c r="LN726" s="45"/>
      <c r="LO726" s="45"/>
      <c r="LP726" s="45"/>
      <c r="LQ726" s="45"/>
      <c r="LR726" s="45"/>
    </row>
    <row r="727" spans="2:330">
      <c r="B727" s="20">
        <v>2</v>
      </c>
      <c r="C727" s="20">
        <v>1</v>
      </c>
      <c r="D727" s="20">
        <v>3</v>
      </c>
      <c r="E727" s="20">
        <v>213</v>
      </c>
      <c r="F727" s="113"/>
      <c r="G727" s="31">
        <f>Infected!I228</f>
        <v>0.5419354838709679</v>
      </c>
      <c r="H727" s="90">
        <f>Infected!I228*(VLOOKUP($D727,Decrements!$B$2191:$V$2196,H$668)/4+VLOOKUP($D727,Decrements!$B$2243:$V$2248,H$668)/4+VLOOKUP($D727,Decrements!$B$2295:$V$2300,H$668)/4)</f>
        <v>1.9916129032258072E-2</v>
      </c>
      <c r="I727" s="90">
        <f>Infected!J228*(VLOOKUP($D727,Decrements!$B$2191:$V$2196,I$668)/4+VLOOKUP($D727,Decrements!$B$2243:$V$2248,I$668)/4+VLOOKUP($D727,Decrements!$B$2295:$V$2300,I$668)/4)</f>
        <v>2.0341573150374503E-2</v>
      </c>
      <c r="J727" s="90">
        <f>Infected!K228*(VLOOKUP($D727,Decrements!$B$2191:$V$2196,J$668)/4+VLOOKUP($D727,Decrements!$B$2243:$V$2248,J$668)/4+VLOOKUP($D727,Decrements!$B$2295:$V$2300,J$668)/4)</f>
        <v>1.8869165692526113E-2</v>
      </c>
      <c r="K727" s="90">
        <f>Infected!L228*(VLOOKUP($D727,Decrements!$B$2191:$V$2196,K$668)/4+VLOOKUP($D727,Decrements!$B$2243:$V$2248,K$668)/4+VLOOKUP($D727,Decrements!$B$2295:$V$2300,K$668)/4)</f>
        <v>1.7625159521240483E-2</v>
      </c>
      <c r="L727" s="90">
        <f>Infected!M228*(VLOOKUP($D727,Decrements!$B$2191:$V$2196,L$668)/4+VLOOKUP($D727,Decrements!$B$2243:$V$2248,L$668)/4+VLOOKUP($D727,Decrements!$B$2295:$V$2300,L$668)/4)</f>
        <v>1.6569261228628816E-2</v>
      </c>
      <c r="M727" s="90">
        <f>Infected!N228*(VLOOKUP($D727,Decrements!$B$2191:$V$2196,M$668)/4+VLOOKUP($D727,Decrements!$B$2243:$V$2248,M$668)/4+VLOOKUP($D727,Decrements!$B$2295:$V$2300,M$668)/4)</f>
        <v>1.4905041742966266E-2</v>
      </c>
      <c r="N727" s="90">
        <f>Infected!O228*(VLOOKUP($D727,Decrements!$B$2191:$V$2196,N$668)/4+VLOOKUP($D727,Decrements!$B$2243:$V$2248,N$668)/4+VLOOKUP($D727,Decrements!$B$2295:$V$2300,N$668)/4)</f>
        <v>1.3524002731491857E-2</v>
      </c>
      <c r="O727" s="90">
        <f>Infected!P228*(VLOOKUP($D727,Decrements!$B$2191:$V$2196,O$668)/4+VLOOKUP($D727,Decrements!$B$2243:$V$2248,O$668)/4+VLOOKUP($D727,Decrements!$B$2295:$V$2300,O$668)/4)</f>
        <v>1.2401648477732946E-2</v>
      </c>
      <c r="P727" s="90">
        <f>Infected!Q228*(VLOOKUP($D727,Decrements!$B$2191:$V$2196,P$668)/4+VLOOKUP($D727,Decrements!$B$2243:$V$2248,P$668)/4+VLOOKUP($D727,Decrements!$B$2295:$V$2300,P$668)/4)</f>
        <v>1.1487784652857535E-2</v>
      </c>
      <c r="Q727" s="90">
        <f>Infected!R228*(VLOOKUP($D727,Decrements!$B$2191:$V$2196,Q$668)/4+VLOOKUP($D727,Decrements!$B$2243:$V$2248,Q$668)/4+VLOOKUP($D727,Decrements!$B$2295:$V$2300,Q$668)/4)</f>
        <v>1.2685003972190873E-2</v>
      </c>
      <c r="R727" s="90">
        <f>Infected!S228*(VLOOKUP($D727,Decrements!$B$2191:$V$2196,R$668)/4+VLOOKUP($D727,Decrements!$B$2243:$V$2248,R$668)/4+VLOOKUP($D727,Decrements!$B$2295:$V$2300,R$668)/4)</f>
        <v>1.1964923208542385E-2</v>
      </c>
      <c r="S727" s="90">
        <f>Infected!T228*(VLOOKUP($D727,Decrements!$B$2191:$V$2196,S$668)/4+VLOOKUP($D727,Decrements!$B$2243:$V$2248,S$668)/4+VLOOKUP($D727,Decrements!$B$2295:$V$2300,S$668)/4)</f>
        <v>1.1392089467223783E-2</v>
      </c>
      <c r="T727" s="90">
        <f>Infected!U228*(VLOOKUP($D727,Decrements!$B$2191:$V$2196,T$668)/4+VLOOKUP($D727,Decrements!$B$2243:$V$2248,T$668)/4+VLOOKUP($D727,Decrements!$B$2295:$V$2300,T$668)/4)</f>
        <v>1.0908060024269691E-2</v>
      </c>
      <c r="U727" s="90">
        <f>Infected!V228*(VLOOKUP($D727,Decrements!$B$2191:$V$2196,U$668)/4+VLOOKUP($D727,Decrements!$B$2243:$V$2248,U$668)/4+VLOOKUP($D727,Decrements!$B$2295:$V$2300,U$668)/4)</f>
        <v>1.2332109449369454E-2</v>
      </c>
      <c r="V727" s="90">
        <f>Infected!W228*(VLOOKUP($D727,Decrements!$B$2191:$V$2196,V$668)/4+VLOOKUP($D727,Decrements!$B$2243:$V$2248,V$668)/4+VLOOKUP($D727,Decrements!$B$2295:$V$2300,V$668)/4)</f>
        <v>1.1868548501096648E-2</v>
      </c>
      <c r="W727" s="90">
        <f>Infected!X228*(VLOOKUP($D727,Decrements!$B$2191:$V$2196,W$668)/4+VLOOKUP($D727,Decrements!$B$2243:$V$2248,W$668)/4+VLOOKUP($D727,Decrements!$B$2295:$V$2300,W$668)/4)</f>
        <v>1.1451343915282405E-2</v>
      </c>
      <c r="X727" s="90">
        <f>Infected!Y228*(VLOOKUP($D727,Decrements!$B$2191:$V$2196,X$668)/4+VLOOKUP($D727,Decrements!$B$2243:$V$2248,X$668)/4+VLOOKUP($D727,Decrements!$B$2295:$V$2300,X$668)/4)</f>
        <v>1.1070851171312171E-2</v>
      </c>
      <c r="Y727" s="90">
        <f>Infected!Z228*(VLOOKUP($D727,Decrements!$B$2191:$V$2196,Y$668)/4+VLOOKUP($D727,Decrements!$B$2243:$V$2248,Y$668)/4+VLOOKUP($D727,Decrements!$B$2295:$V$2300,Y$668)/4)</f>
        <v>1.2760475571302558E-2</v>
      </c>
      <c r="Z727" s="90">
        <f>Infected!AA228*(VLOOKUP($D727,Decrements!$B$2191:$V$2196,Z$668)/4+VLOOKUP($D727,Decrements!$B$2243:$V$2248,Z$668)/4+VLOOKUP($D727,Decrements!$B$2295:$V$2300,Z$668)/4)</f>
        <v>1.21568176394927E-2</v>
      </c>
      <c r="AA727" s="90">
        <f>Infected!AB228*(VLOOKUP($D727,Decrements!$B$2191:$V$2196,AA$668)/4+VLOOKUP($D727,Decrements!$B$2243:$V$2248,AA$668)/4+VLOOKUP($D727,Decrements!$B$2295:$V$2300,AA$668)/4)</f>
        <v>1.1656681840389784E-2</v>
      </c>
      <c r="AB727" s="90">
        <f>Infected!AC228*(VLOOKUP($D727,Decrements!$B$2191:$V$2196,AB$668)/4+VLOOKUP($D727,Decrements!$B$2243:$V$2248,AB$668)/4+VLOOKUP($D727,Decrements!$B$2295:$V$2300,AB$668)/4)</f>
        <v>1.1235324783590761E-2</v>
      </c>
      <c r="AC727" s="90">
        <f>Infected!AD228*(VLOOKUP($D727,Decrements!$B$2191:$V$2196,AC$668)/4+VLOOKUP($D727,Decrements!$B$2243:$V$2248,AC$668)/4+VLOOKUP($D727,Decrements!$B$2295:$V$2300,AC$668)/4)</f>
        <v>1.450474410251318E-2</v>
      </c>
      <c r="AD727" s="90">
        <f>Infected!AE228*(VLOOKUP($D727,Decrements!$B$2191:$V$2196,AD$668)/4+VLOOKUP($D727,Decrements!$B$2243:$V$2248,AD$668)/4+VLOOKUP($D727,Decrements!$B$2295:$V$2300,AD$668)/4)</f>
        <v>1.363985341839708E-2</v>
      </c>
      <c r="AE727" s="90">
        <f>Infected!AF228*(VLOOKUP($D727,Decrements!$B$2191:$V$2196,AE$668)/4+VLOOKUP($D727,Decrements!$B$2243:$V$2248,AE$668)/4+VLOOKUP($D727,Decrements!$B$2295:$V$2300,AE$668)/4)</f>
        <v>1.2956589154834781E-2</v>
      </c>
      <c r="AF727" s="90">
        <f>Infected!AG228*(VLOOKUP($D727,Decrements!$B$2191:$V$2196,AF$668)/4+VLOOKUP($D727,Decrements!$B$2243:$V$2248,AF$668)/4+VLOOKUP($D727,Decrements!$B$2295:$V$2300,AF$668)/4)</f>
        <v>1.2402794436924021E-2</v>
      </c>
      <c r="AG727" s="90">
        <f>Infected!AH228*(VLOOKUP($D727,Decrements!$B$2191:$V$2196,AG$668)/4+VLOOKUP($D727,Decrements!$B$2243:$V$2248,AG$668)/4+VLOOKUP($D727,Decrements!$B$2295:$V$2300,AG$668)/4)</f>
        <v>1.4676498777706555E-2</v>
      </c>
      <c r="AH727" s="90">
        <f>Infected!AI228*(VLOOKUP($D727,Decrements!$B$2191:$V$2196,AH$668)/4+VLOOKUP($D727,Decrements!$B$2243:$V$2248,AH$668)/4+VLOOKUP($D727,Decrements!$B$2295:$V$2300,AH$668)/4)</f>
        <v>1.3795046893567187E-2</v>
      </c>
      <c r="AI727" s="90">
        <f>Infected!AJ228*(VLOOKUP($D727,Decrements!$B$2191:$V$2196,AI$668)/4+VLOOKUP($D727,Decrements!$B$2243:$V$2248,AI$668)/4+VLOOKUP($D727,Decrements!$B$2295:$V$2300,AI$668)/4)</f>
        <v>1.3110704160242435E-2</v>
      </c>
      <c r="AJ727" s="90">
        <f>Infected!AK228*(VLOOKUP($D727,Decrements!$B$2191:$V$2196,AJ$668)/4+VLOOKUP($D727,Decrements!$B$2243:$V$2248,AJ$668)/4+VLOOKUP($D727,Decrements!$B$2295:$V$2300,AJ$668)/4)</f>
        <v>1.256351211397626E-2</v>
      </c>
      <c r="AK727" s="90">
        <f>Infected!AL228*(VLOOKUP($D727,Decrements!$B$2191:$V$2196,AK$668)/4+VLOOKUP($D727,Decrements!$B$2243:$V$2248,AK$668)/4+VLOOKUP($D727,Decrements!$B$2295:$V$2300,AK$668)/4)</f>
        <v>1.3059612709852078E-2</v>
      </c>
      <c r="AL727" s="90">
        <f>Infected!AM228*(VLOOKUP($D727,Decrements!$B$2191:$V$2196,AL$668)/4+VLOOKUP($D727,Decrements!$B$2243:$V$2248,AL$668)/4+VLOOKUP($D727,Decrements!$B$2295:$V$2300,AL$668)/4)</f>
        <v>1.2385647136174033E-2</v>
      </c>
      <c r="AM727" s="90">
        <f>Infected!AN228*(VLOOKUP($D727,Decrements!$B$2191:$V$2196,AM$668)/4+VLOOKUP($D727,Decrements!$B$2243:$V$2248,AM$668)/4+VLOOKUP($D727,Decrements!$B$2295:$V$2300,AM$668)/4)</f>
        <v>1.1862600616824056E-2</v>
      </c>
      <c r="AN727" s="90">
        <f>Infected!AO228*(VLOOKUP($D727,Decrements!$B$2191:$V$2196,AN$668)/4+VLOOKUP($D727,Decrements!$B$2243:$V$2248,AN$668)/4+VLOOKUP($D727,Decrements!$B$2295:$V$2300,AN$668)/4)</f>
        <v>1.1444745073049017E-2</v>
      </c>
      <c r="AO727" s="90">
        <f>Infected!AP228*(VLOOKUP($D727,Decrements!$B$2191:$V$2196,AO$668)/4+VLOOKUP($D727,Decrements!$B$2243:$V$2248,AO$668)/4+VLOOKUP($D727,Decrements!$B$2295:$V$2300,AO$668)/4)</f>
        <v>1.1101989142115791E-2</v>
      </c>
      <c r="AP727" s="90">
        <f>Infected!AQ228*(VLOOKUP($D727,Decrements!$B$2191:$V$2196,AP$668)/4+VLOOKUP($D727,Decrements!$B$2243:$V$2248,AP$668)/4+VLOOKUP($D727,Decrements!$B$2295:$V$2300,AP$668)/4)</f>
        <v>1.0816662664162395E-2</v>
      </c>
      <c r="AQ727" s="90">
        <f>Infected!AR228*(VLOOKUP($D727,Decrements!$B$2191:$V$2196,AQ$668)/4+VLOOKUP($D727,Decrements!$B$2243:$V$2248,AQ$668)/4+VLOOKUP($D727,Decrements!$B$2295:$V$2300,AQ$668)/4)</f>
        <v>1.0573626568721958E-2</v>
      </c>
      <c r="AR727" s="90">
        <f>Infected!AS228*(VLOOKUP($D727,Decrements!$B$2191:$V$2196,AR$668)/4+VLOOKUP($D727,Decrements!$B$2243:$V$2248,AR$668)/4+VLOOKUP($D727,Decrements!$B$2295:$V$2300,AR$668)/4)</f>
        <v>1.0362371808030376E-2</v>
      </c>
      <c r="AS727" s="90">
        <f>Infected!AT228*(VLOOKUP($D727,Decrements!$B$2191:$V$2196,AS$668)/4+VLOOKUP($D727,Decrements!$B$2243:$V$2248,AS$668)/4+VLOOKUP($D727,Decrements!$B$2295:$V$2300,AS$668)/4)</f>
        <v>1.0172748462092769E-2</v>
      </c>
      <c r="AT727" s="90">
        <f>Infected!AU228*(VLOOKUP($D727,Decrements!$B$2191:$V$2196,AT$668)/4+VLOOKUP($D727,Decrements!$B$2243:$V$2248,AT$668)/4+VLOOKUP($D727,Decrements!$B$2295:$V$2300,AT$668)/4)</f>
        <v>1.0003354040865583E-2</v>
      </c>
      <c r="AU727" s="90">
        <f>Infected!AV228*(VLOOKUP($D727,Decrements!$B$2191:$V$2196,AU$668)/4+VLOOKUP($D727,Decrements!$B$2243:$V$2248,AU$668)/4+VLOOKUP($D727,Decrements!$B$2295:$V$2300,AU$668)/4)</f>
        <v>9.850114725276032E-3</v>
      </c>
      <c r="AV727" s="90">
        <f>Infected!AW228*(VLOOKUP($D727,Decrements!$B$2191:$V$2196,AV$668)/4+VLOOKUP($D727,Decrements!$B$2243:$V$2248,AV$668)/4+VLOOKUP($D727,Decrements!$B$2295:$V$2300,AV$668)/4)</f>
        <v>9.7102981013663207E-3</v>
      </c>
      <c r="AW727" s="90">
        <f>Infected!AX228*(VLOOKUP($D727,Decrements!$B$2191:$V$2196,AW$668)/4+VLOOKUP($D727,Decrements!$B$2243:$V$2248,AW$668)/4+VLOOKUP($D727,Decrements!$B$2295:$V$2300,AW$668)/4)</f>
        <v>9.5802929904561934E-3</v>
      </c>
      <c r="AX727" s="90">
        <f>Infected!AY228*(VLOOKUP($D727,Decrements!$B$2191:$V$2196,AX$668)/4+VLOOKUP($D727,Decrements!$B$2243:$V$2248,AX$668)/4+VLOOKUP($D727,Decrements!$B$2295:$V$2300,AX$668)/4)</f>
        <v>9.4608833040886429E-3</v>
      </c>
      <c r="AY727" s="90">
        <f>Infected!AZ228*(VLOOKUP($D727,Decrements!$B$2191:$V$2196,AY$668)/4+VLOOKUP($D727,Decrements!$B$2243:$V$2248,AY$668)/4+VLOOKUP($D727,Decrements!$B$2295:$V$2300,AY$668)/4)</f>
        <v>9.3506880165479828E-3</v>
      </c>
      <c r="AZ727" s="90">
        <f>Infected!BA228*(VLOOKUP($D727,Decrements!$B$2191:$V$2196,AZ$668)/4+VLOOKUP($D727,Decrements!$B$2243:$V$2248,AZ$668)/4+VLOOKUP($D727,Decrements!$B$2295:$V$2300,AZ$668)/4)</f>
        <v>9.2486982059173974E-3</v>
      </c>
      <c r="BA727" s="90">
        <f>Infected!BB228*(VLOOKUP($D727,Decrements!$B$2191:$V$2196,BA$668)/4+VLOOKUP($D727,Decrements!$B$2243:$V$2248,BA$668)/4+VLOOKUP($D727,Decrements!$B$2295:$V$2300,BA$668)/4)</f>
        <v>9.152934697865267E-3</v>
      </c>
      <c r="BB727" s="90">
        <f>Infected!BC228*(VLOOKUP($D727,Decrements!$B$2191:$V$2196,BB$668)/4+VLOOKUP($D727,Decrements!$B$2243:$V$2248,BB$668)/4+VLOOKUP($D727,Decrements!$B$2295:$V$2300,BB$668)/4)</f>
        <v>9.0643266109394164E-3</v>
      </c>
      <c r="BC727" s="90">
        <f>Infected!BD228*(VLOOKUP($D727,Decrements!$B$2191:$V$2196,BC$668)/4+VLOOKUP($D727,Decrements!$B$2243:$V$2248,BC$668)/4+VLOOKUP($D727,Decrements!$B$2295:$V$2300,BC$668)/4)</f>
        <v>8.9821902940781413E-3</v>
      </c>
      <c r="BD727" s="90">
        <f>Infected!BE228*(VLOOKUP($D727,Decrements!$B$2191:$V$2196,BD$668)/4+VLOOKUP($D727,Decrements!$B$2243:$V$2248,BD$668)/4+VLOOKUP($D727,Decrements!$B$2295:$V$2300,BD$668)/4)</f>
        <v>8.9061005998267977E-3</v>
      </c>
      <c r="BE727" s="90">
        <f>Infected!BF228*(VLOOKUP($D727,Decrements!$B$2191:$V$2196,BE$668)/4+VLOOKUP($D727,Decrements!$B$2243:$V$2248,BE$668)/4+VLOOKUP($D727,Decrements!$B$2295:$V$2300,BE$668)/4)</f>
        <v>8.8348268344390236E-3</v>
      </c>
      <c r="BF727" s="90">
        <f>Infected!BG228*(VLOOKUP($D727,Decrements!$B$2191:$V$2196,BF$668)/4+VLOOKUP($D727,Decrements!$B$2243:$V$2248,BF$668)/4+VLOOKUP($D727,Decrements!$B$2295:$V$2300,BF$668)/4)</f>
        <v>8.7691742709115738E-3</v>
      </c>
      <c r="BG727" s="90">
        <f>Infected!BH228*(VLOOKUP($D727,Decrements!$B$2191:$V$2196,BG$668)/4+VLOOKUP($D727,Decrements!$B$2243:$V$2248,BG$668)/4+VLOOKUP($D727,Decrements!$B$2295:$V$2300,BG$668)/4)</f>
        <v>8.7086904210831196E-3</v>
      </c>
      <c r="BH727" s="90">
        <f>Infected!BI228*(VLOOKUP($D727,Decrements!$B$2191:$V$2196,BH$668)/4+VLOOKUP($D727,Decrements!$B$2243:$V$2248,BH$668)/4+VLOOKUP($D727,Decrements!$B$2295:$V$2300,BH$668)/4)</f>
        <v>8.6530157088911958E-3</v>
      </c>
      <c r="BI727" s="90">
        <f>Infected!BJ228*(VLOOKUP($D727,Decrements!$B$2191:$V$2196,BI$668)/4+VLOOKUP($D727,Decrements!$B$2243:$V$2248,BI$668)/4+VLOOKUP($D727,Decrements!$B$2295:$V$2300,BI$668)/4)</f>
        <v>8.6011806426588289E-3</v>
      </c>
      <c r="BJ727" s="90">
        <f>Infected!BK228*(VLOOKUP($D727,Decrements!$B$2191:$V$2196,BJ$668)/4+VLOOKUP($D727,Decrements!$B$2243:$V$2248,BJ$668)/4+VLOOKUP($D727,Decrements!$B$2295:$V$2300,BJ$668)/4)</f>
        <v>8.5538252968268003E-3</v>
      </c>
      <c r="BK727" s="90">
        <f>Infected!BL228*(VLOOKUP($D727,Decrements!$B$2191:$V$2196,BK$668)/4+VLOOKUP($D727,Decrements!$B$2243:$V$2248,BK$668)/4+VLOOKUP($D727,Decrements!$B$2295:$V$2300,BK$668)/4)</f>
        <v>8.5106044288859213E-3</v>
      </c>
      <c r="BL727" s="90">
        <f>Infected!BM228*(VLOOKUP($D727,Decrements!$B$2191:$V$2196,BL$668)/4+VLOOKUP($D727,Decrements!$B$2243:$V$2248,BL$668)/4+VLOOKUP($D727,Decrements!$B$2295:$V$2300,BL$668)/4)</f>
        <v>8.4712453980420044E-3</v>
      </c>
      <c r="BM727" s="90">
        <f>Infected!BN228*(VLOOKUP($D727,Decrements!$B$2191:$V$2196,BM$668)/4+VLOOKUP($D727,Decrements!$B$2243:$V$2248,BM$668)/4+VLOOKUP($D727,Decrements!$B$2295:$V$2300,BM$668)/4)</f>
        <v>8.4350095771403583E-3</v>
      </c>
      <c r="BN727" s="90">
        <f>Infected!BO228*(VLOOKUP($D727,Decrements!$B$2191:$V$2196,BN$668)/4+VLOOKUP($D727,Decrements!$B$2243:$V$2248,BN$668)/4+VLOOKUP($D727,Decrements!$B$2295:$V$2300,BN$668)/4)</f>
        <v>8.4022457201490611E-3</v>
      </c>
      <c r="BO727" s="90">
        <f>Infected!BP228*(VLOOKUP($D727,Decrements!$B$2191:$V$2196,BO$668)/4+VLOOKUP($D727,Decrements!$B$2243:$V$2248,BO$668)/4+VLOOKUP($D727,Decrements!$B$2295:$V$2300,BO$668)/4)</f>
        <v>8.3727055141394457E-3</v>
      </c>
      <c r="BP727" s="90">
        <f>Infected!BQ228*(VLOOKUP($D727,Decrements!$B$2191:$V$2196,BP$668)/4+VLOOKUP($D727,Decrements!$B$2243:$V$2248,BP$668)/4+VLOOKUP($D727,Decrements!$B$2295:$V$2300,BP$668)/4)</f>
        <v>8.3462897476465226E-3</v>
      </c>
      <c r="BQ727" s="90">
        <f>Infected!BR228*(VLOOKUP($D727,Decrements!$B$2191:$V$2196,BQ$668)/4+VLOOKUP($D727,Decrements!$B$2243:$V$2248,BQ$668)/4+VLOOKUP($D727,Decrements!$B$2295:$V$2300,BQ$668)/4)</f>
        <v>8.3225676789424226E-3</v>
      </c>
      <c r="BR727" s="90">
        <f>Infected!BS228*(VLOOKUP($D727,Decrements!$B$2191:$V$2196,BR$668)/4+VLOOKUP($D727,Decrements!$B$2243:$V$2248,BR$668)/4+VLOOKUP($D727,Decrements!$B$2295:$V$2300,BR$668)/4)</f>
        <v>8.3017854480477507E-3</v>
      </c>
      <c r="BS727" s="90">
        <f>Infected!BT228*(VLOOKUP($D727,Decrements!$B$2191:$V$2196,BS$668)/4+VLOOKUP($D727,Decrements!$B$2243:$V$2248,BS$668)/4+VLOOKUP($D727,Decrements!$B$2295:$V$2300,BS$668)/4)</f>
        <v>8.2837500296565336E-3</v>
      </c>
      <c r="BT727" s="90">
        <f>Infected!BU228*(VLOOKUP($D727,Decrements!$B$2191:$V$2196,BT$668)/4+VLOOKUP($D727,Decrements!$B$2243:$V$2248,BT$668)/4+VLOOKUP($D727,Decrements!$B$2295:$V$2300,BT$668)/4)</f>
        <v>8.2682974357773005E-3</v>
      </c>
      <c r="BU727" s="90">
        <f>Infected!BV228*(VLOOKUP($D727,Decrements!$B$2191:$V$2196,BU$668)/4+VLOOKUP($D727,Decrements!$B$2243:$V$2248,BU$668)/4+VLOOKUP($D727,Decrements!$B$2295:$V$2300,BU$668)/4)</f>
        <v>8.2550416423092122E-3</v>
      </c>
      <c r="BV727" s="90">
        <f>Infected!BW228*(VLOOKUP($D727,Decrements!$B$2191:$V$2196,BV$668)/4+VLOOKUP($D727,Decrements!$B$2243:$V$2248,BV$668)/4+VLOOKUP($D727,Decrements!$B$2295:$V$2300,BV$668)/4)</f>
        <v>8.2441712864921284E-3</v>
      </c>
      <c r="BW727" s="90">
        <f>Infected!BX228*(VLOOKUP($D727,Decrements!$B$2191:$V$2196,BW$668)/4+VLOOKUP($D727,Decrements!$B$2243:$V$2248,BW$668)/4+VLOOKUP($D727,Decrements!$B$2295:$V$2300,BW$668)/4)</f>
        <v>8.2355268805948002E-3</v>
      </c>
      <c r="BX727" s="90">
        <f>Infected!BY228*(VLOOKUP($D727,Decrements!$B$2191:$V$2196,BX$668)/4+VLOOKUP($D727,Decrements!$B$2243:$V$2248,BX$668)/4+VLOOKUP($D727,Decrements!$B$2295:$V$2300,BX$668)/4)</f>
        <v>8.2289772051528827E-3</v>
      </c>
      <c r="BY727" s="90">
        <f>Infected!BZ228*(VLOOKUP($D727,Decrements!$B$2191:$V$2196,BY$668)/4+VLOOKUP($D727,Decrements!$B$2243:$V$2248,BY$668)/4+VLOOKUP($D727,Decrements!$B$2295:$V$2300,BY$668)/4)</f>
        <v>8.2242292863907267E-3</v>
      </c>
      <c r="BZ727" s="90">
        <f>Infected!CA228*(VLOOKUP($D727,Decrements!$B$2191:$V$2196,BZ$668)/4+VLOOKUP($D727,Decrements!$B$2243:$V$2248,BZ$668)/4+VLOOKUP($D727,Decrements!$B$2295:$V$2300,BZ$668)/4)</f>
        <v>8.2214190179211322E-3</v>
      </c>
      <c r="CA727" s="90">
        <f>Infected!CB228*(VLOOKUP($D727,Decrements!$B$2191:$V$2196,CA$668)/4+VLOOKUP($D727,Decrements!$B$2243:$V$2248,CA$668)/4+VLOOKUP($D727,Decrements!$B$2295:$V$2300,CA$668)/4)</f>
        <v>8.2204229500809269E-3</v>
      </c>
      <c r="CB727" s="90">
        <f>Infected!CC228*(VLOOKUP($D727,Decrements!$B$2191:$V$2196,CB$668)/4+VLOOKUP($D727,Decrements!$B$2243:$V$2248,CB$668)/4+VLOOKUP($D727,Decrements!$B$2295:$V$2300,CB$668)/4)</f>
        <v>8.2211385221191997E-3</v>
      </c>
      <c r="CC727" s="90">
        <f>Infected!CD228*(VLOOKUP($D727,Decrements!$B$2191:$V$2196,CC$668)/4+VLOOKUP($D727,Decrements!$B$2243:$V$2248,CC$668)/4+VLOOKUP($D727,Decrements!$B$2295:$V$2300,CC$668)/4)</f>
        <v>8.2233547122834323E-3</v>
      </c>
      <c r="CD727" s="90">
        <f>Infected!CE228*(VLOOKUP($D727,Decrements!$B$2191:$V$2196,CD$668)/4+VLOOKUP($D727,Decrements!$B$2243:$V$2248,CD$668)/4+VLOOKUP($D727,Decrements!$B$2295:$V$2300,CD$668)/4)</f>
        <v>8.2271517588948361E-3</v>
      </c>
      <c r="CE727" s="90">
        <f>Infected!CF228*(VLOOKUP($D727,Decrements!$B$2191:$V$2196,CE$668)/4+VLOOKUP($D727,Decrements!$B$2243:$V$2248,CE$668)/4+VLOOKUP($D727,Decrements!$B$2295:$V$2300,CE$668)/4)</f>
        <v>8.2324345346843283E-3</v>
      </c>
      <c r="CF727" s="90">
        <f>Infected!CG228*(VLOOKUP($D727,Decrements!$B$2191:$V$2196,CF$668)/4+VLOOKUP($D727,Decrements!$B$2243:$V$2248,CF$668)/4+VLOOKUP($D727,Decrements!$B$2295:$V$2300,CF$668)/4)</f>
        <v>8.2391224880935272E-3</v>
      </c>
      <c r="CG727" s="90">
        <f>Infected!CH228*(VLOOKUP($D727,Decrements!$B$2191:$V$2196,CG$668)/4+VLOOKUP($D727,Decrements!$B$2243:$V$2248,CG$668)/4+VLOOKUP($D727,Decrements!$B$2295:$V$2300,CG$668)/4)</f>
        <v>8.2470709875602059E-3</v>
      </c>
      <c r="CH727" s="90">
        <f>Infected!CI228*(VLOOKUP($D727,Decrements!$B$2191:$V$2196,CH$668)/4+VLOOKUP($D727,Decrements!$B$2243:$V$2248,CH$668)/4+VLOOKUP($D727,Decrements!$B$2295:$V$2300,CH$668)/4)</f>
        <v>8.2563121328217484E-3</v>
      </c>
      <c r="CI727" s="90">
        <f>Infected!CJ228*(VLOOKUP($D727,Decrements!$B$2191:$V$2196,CI$668)/4+VLOOKUP($D727,Decrements!$B$2243:$V$2248,CI$668)/4+VLOOKUP($D727,Decrements!$B$2295:$V$2300,CI$668)/4)</f>
        <v>8.266773102442556E-3</v>
      </c>
      <c r="CK727" s="45"/>
      <c r="CL727" s="45"/>
      <c r="CM727" s="45"/>
      <c r="CN727" s="45"/>
      <c r="CO727" s="45"/>
      <c r="CP727" s="45"/>
      <c r="CQ727" s="45"/>
      <c r="CR727" s="45"/>
      <c r="CS727" s="45"/>
      <c r="CT727" s="45"/>
      <c r="CU727" s="45"/>
      <c r="CV727" s="45"/>
      <c r="CW727" s="45"/>
      <c r="CX727" s="45"/>
      <c r="CY727" s="45"/>
      <c r="CZ727" s="45"/>
      <c r="DA727" s="45"/>
      <c r="DB727" s="45"/>
      <c r="DC727" s="45"/>
      <c r="DD727" s="45"/>
      <c r="DE727" s="45"/>
      <c r="DF727" s="45"/>
      <c r="DG727" s="45"/>
      <c r="DH727" s="45"/>
      <c r="DI727" s="45"/>
      <c r="DJ727" s="45"/>
      <c r="DK727" s="45"/>
      <c r="DL727" s="45"/>
      <c r="DM727" s="45"/>
      <c r="DN727" s="45"/>
      <c r="DO727" s="45"/>
      <c r="DP727" s="45"/>
      <c r="DQ727" s="45"/>
      <c r="DR727" s="45"/>
      <c r="DS727" s="45"/>
      <c r="DT727" s="45"/>
      <c r="DU727" s="45"/>
      <c r="DV727" s="45"/>
      <c r="DW727" s="45"/>
      <c r="DX727" s="45"/>
      <c r="DY727" s="45"/>
      <c r="DZ727" s="45"/>
      <c r="EA727" s="45"/>
      <c r="EB727" s="45"/>
      <c r="EC727" s="45"/>
      <c r="ED727" s="45"/>
      <c r="EE727" s="45"/>
      <c r="EF727" s="45"/>
      <c r="EG727" s="45"/>
      <c r="EH727" s="45"/>
      <c r="EI727" s="45"/>
      <c r="EJ727" s="45"/>
      <c r="EK727" s="45"/>
      <c r="EL727" s="45"/>
      <c r="EM727" s="45"/>
      <c r="EN727" s="45"/>
      <c r="EO727" s="45"/>
      <c r="EP727" s="45"/>
      <c r="EQ727" s="45"/>
      <c r="ER727" s="45"/>
      <c r="ES727" s="45"/>
      <c r="ET727" s="45"/>
      <c r="EU727" s="45"/>
      <c r="EV727" s="45"/>
      <c r="EW727" s="45"/>
      <c r="EX727" s="45"/>
      <c r="EY727" s="45"/>
      <c r="EZ727" s="45"/>
      <c r="FA727" s="45"/>
      <c r="FB727" s="45"/>
      <c r="FC727" s="45"/>
      <c r="FD727" s="45"/>
      <c r="FE727" s="45"/>
      <c r="FF727" s="45"/>
      <c r="FG727" s="45"/>
      <c r="FH727" s="45"/>
      <c r="FI727" s="45"/>
      <c r="FJ727" s="45"/>
      <c r="FK727" s="45"/>
      <c r="FL727" s="45"/>
      <c r="FN727" s="45"/>
      <c r="FO727" s="45"/>
      <c r="FP727" s="45"/>
      <c r="FQ727" s="45"/>
      <c r="FR727" s="45"/>
      <c r="FS727" s="45"/>
      <c r="FT727" s="45"/>
      <c r="FU727" s="45"/>
      <c r="FV727" s="45"/>
      <c r="FW727" s="45"/>
      <c r="FX727" s="45"/>
      <c r="FY727" s="45"/>
      <c r="FZ727" s="45"/>
      <c r="GA727" s="45"/>
      <c r="GB727" s="45"/>
      <c r="GC727" s="45"/>
      <c r="GD727" s="45"/>
      <c r="GE727" s="45"/>
      <c r="GF727" s="45"/>
      <c r="GG727" s="45"/>
      <c r="GH727" s="45"/>
      <c r="GI727" s="45"/>
      <c r="GJ727" s="45"/>
      <c r="GK727" s="45"/>
      <c r="GL727" s="45"/>
      <c r="GM727" s="45"/>
      <c r="GN727" s="45"/>
      <c r="GO727" s="45"/>
      <c r="GP727" s="45"/>
      <c r="GQ727" s="45"/>
      <c r="GR727" s="45"/>
      <c r="GS727" s="45"/>
      <c r="GT727" s="45"/>
      <c r="GU727" s="45"/>
      <c r="GV727" s="45"/>
      <c r="GW727" s="45"/>
      <c r="GX727" s="45"/>
      <c r="GY727" s="45"/>
      <c r="GZ727" s="45"/>
      <c r="HA727" s="45"/>
      <c r="HB727" s="45"/>
      <c r="HC727" s="45"/>
      <c r="HD727" s="45"/>
      <c r="HE727" s="45"/>
      <c r="HF727" s="45"/>
      <c r="HG727" s="45"/>
      <c r="HH727" s="45"/>
      <c r="HI727" s="45"/>
      <c r="HJ727" s="45"/>
      <c r="HK727" s="45"/>
      <c r="HL727" s="45"/>
      <c r="HM727" s="45"/>
      <c r="HN727" s="45"/>
      <c r="HO727" s="45"/>
      <c r="HP727" s="45"/>
      <c r="HQ727" s="45"/>
      <c r="HR727" s="45"/>
      <c r="HS727" s="45"/>
      <c r="HT727" s="45"/>
      <c r="HU727" s="45"/>
      <c r="HV727" s="45"/>
      <c r="HW727" s="45"/>
      <c r="HX727" s="45"/>
      <c r="HY727" s="45"/>
      <c r="HZ727" s="45"/>
      <c r="IA727" s="45"/>
      <c r="IB727" s="45"/>
      <c r="IC727" s="45"/>
      <c r="ID727" s="45"/>
      <c r="IE727" s="45"/>
      <c r="IF727" s="45"/>
      <c r="IG727" s="45"/>
      <c r="IH727" s="45"/>
      <c r="II727" s="45"/>
      <c r="IJ727" s="45"/>
      <c r="IK727" s="45"/>
      <c r="IL727" s="45"/>
      <c r="IM727" s="45"/>
      <c r="IN727" s="45"/>
      <c r="IO727" s="45"/>
      <c r="IQ727" s="45"/>
      <c r="IR727" s="45"/>
      <c r="IS727" s="45"/>
      <c r="IT727" s="45"/>
      <c r="IU727" s="45"/>
      <c r="IV727" s="45"/>
      <c r="IW727" s="45"/>
      <c r="IX727" s="45"/>
      <c r="IY727" s="45"/>
      <c r="IZ727" s="45"/>
      <c r="JA727" s="45"/>
      <c r="JB727" s="45"/>
      <c r="JC727" s="45"/>
      <c r="JD727" s="45"/>
      <c r="JE727" s="45"/>
      <c r="JF727" s="45"/>
      <c r="JG727" s="45"/>
      <c r="JH727" s="45"/>
      <c r="JI727" s="45"/>
      <c r="JJ727" s="45"/>
      <c r="JK727" s="45"/>
      <c r="JL727" s="45"/>
      <c r="JM727" s="45"/>
      <c r="JN727" s="45"/>
      <c r="JO727" s="45"/>
      <c r="JP727" s="45"/>
      <c r="JQ727" s="45"/>
      <c r="JR727" s="45"/>
      <c r="JS727" s="45"/>
      <c r="JT727" s="45"/>
      <c r="JU727" s="45"/>
      <c r="JV727" s="45"/>
      <c r="JW727" s="45"/>
      <c r="JX727" s="45"/>
      <c r="JY727" s="45"/>
      <c r="JZ727" s="45"/>
      <c r="KA727" s="45"/>
      <c r="KB727" s="45"/>
      <c r="KC727" s="45"/>
      <c r="KD727" s="45"/>
      <c r="KE727" s="45"/>
      <c r="KF727" s="45"/>
      <c r="KG727" s="45"/>
      <c r="KH727" s="45"/>
      <c r="KI727" s="45"/>
      <c r="KJ727" s="45"/>
      <c r="KK727" s="45"/>
      <c r="KL727" s="45"/>
      <c r="KM727" s="45"/>
      <c r="KN727" s="45"/>
      <c r="KO727" s="45"/>
      <c r="KP727" s="45"/>
      <c r="KQ727" s="45"/>
      <c r="KR727" s="45"/>
      <c r="KS727" s="45"/>
      <c r="KT727" s="45"/>
      <c r="KU727" s="45"/>
      <c r="KV727" s="45"/>
      <c r="KW727" s="45"/>
      <c r="KX727" s="45"/>
      <c r="KY727" s="45"/>
      <c r="KZ727" s="45"/>
      <c r="LA727" s="45"/>
      <c r="LB727" s="45"/>
      <c r="LC727" s="45"/>
      <c r="LD727" s="45"/>
      <c r="LE727" s="45"/>
      <c r="LF727" s="45"/>
      <c r="LG727" s="45"/>
      <c r="LH727" s="45"/>
      <c r="LI727" s="45"/>
      <c r="LJ727" s="45"/>
      <c r="LK727" s="45"/>
      <c r="LL727" s="45"/>
      <c r="LM727" s="45"/>
      <c r="LN727" s="45"/>
      <c r="LO727" s="45"/>
      <c r="LP727" s="45"/>
      <c r="LQ727" s="45"/>
      <c r="LR727" s="45"/>
    </row>
    <row r="728" spans="2:330">
      <c r="B728" s="20">
        <v>2</v>
      </c>
      <c r="C728" s="20">
        <v>2</v>
      </c>
      <c r="D728" s="20">
        <v>3</v>
      </c>
      <c r="E728" s="20">
        <v>223</v>
      </c>
      <c r="F728" s="113"/>
      <c r="G728" s="31">
        <f>Infected!I229</f>
        <v>10.58372903225807</v>
      </c>
      <c r="H728" s="90">
        <f>Infected!I229*(VLOOKUP($D728,Decrements!$B$2191:$V$2196,H$668)/4+VLOOKUP($D728,Decrements!$B$2243:$V$2248,H$668)/4+VLOOKUP($D728,Decrements!$B$2295:$V$2300,H$668)/4)</f>
        <v>0.38895204193548411</v>
      </c>
      <c r="I728" s="90">
        <f>Infected!J229*(VLOOKUP($D728,Decrements!$B$2191:$V$2196,I$668)/4+VLOOKUP($D728,Decrements!$B$2243:$V$2248,I$668)/4+VLOOKUP($D728,Decrements!$B$2295:$V$2300,I$668)/4)</f>
        <v>0.37466986991552848</v>
      </c>
      <c r="J728" s="90">
        <f>Infected!K229*(VLOOKUP($D728,Decrements!$B$2191:$V$2196,J$668)/4+VLOOKUP($D728,Decrements!$B$2243:$V$2248,J$668)/4+VLOOKUP($D728,Decrements!$B$2295:$V$2300,J$668)/4)</f>
        <v>0.3503312817959634</v>
      </c>
      <c r="K728" s="90">
        <f>Infected!L229*(VLOOKUP($D728,Decrements!$B$2191:$V$2196,K$668)/4+VLOOKUP($D728,Decrements!$B$2243:$V$2248,K$668)/4+VLOOKUP($D728,Decrements!$B$2295:$V$2300,K$668)/4)</f>
        <v>0.32893919774125735</v>
      </c>
      <c r="L728" s="90">
        <f>Infected!M229*(VLOOKUP($D728,Decrements!$B$2191:$V$2196,L$668)/4+VLOOKUP($D728,Decrements!$B$2243:$V$2248,L$668)/4+VLOOKUP($D728,Decrements!$B$2295:$V$2300,L$668)/4)</f>
        <v>0.31026304645701197</v>
      </c>
      <c r="M728" s="90">
        <f>Infected!N229*(VLOOKUP($D728,Decrements!$B$2191:$V$2196,M$668)/4+VLOOKUP($D728,Decrements!$B$2243:$V$2248,M$668)/4+VLOOKUP($D728,Decrements!$B$2295:$V$2300,M$668)/4)</f>
        <v>0.29049707349717996</v>
      </c>
      <c r="N728" s="90">
        <f>Infected!O229*(VLOOKUP($D728,Decrements!$B$2191:$V$2196,N$668)/4+VLOOKUP($D728,Decrements!$B$2243:$V$2248,N$668)/4+VLOOKUP($D728,Decrements!$B$2295:$V$2300,N$668)/4)</f>
        <v>0.27368288338572688</v>
      </c>
      <c r="O728" s="90">
        <f>Infected!P229*(VLOOKUP($D728,Decrements!$B$2191:$V$2196,O$668)/4+VLOOKUP($D728,Decrements!$B$2243:$V$2248,O$668)/4+VLOOKUP($D728,Decrements!$B$2295:$V$2300,O$668)/4)</f>
        <v>0.25999058164415695</v>
      </c>
      <c r="P728" s="90">
        <f>Infected!Q229*(VLOOKUP($D728,Decrements!$B$2191:$V$2196,P$668)/4+VLOOKUP($D728,Decrements!$B$2243:$V$2248,P$668)/4+VLOOKUP($D728,Decrements!$B$2295:$V$2300,P$668)/4)</f>
        <v>0.24889222333389147</v>
      </c>
      <c r="Q728" s="90">
        <f>Infected!R229*(VLOOKUP($D728,Decrements!$B$2191:$V$2196,Q$668)/4+VLOOKUP($D728,Decrements!$B$2243:$V$2248,Q$668)/4+VLOOKUP($D728,Decrements!$B$2295:$V$2300,Q$668)/4)</f>
        <v>0.28704414738193551</v>
      </c>
      <c r="R728" s="90">
        <f>Infected!S229*(VLOOKUP($D728,Decrements!$B$2191:$V$2196,R$668)/4+VLOOKUP($D728,Decrements!$B$2243:$V$2248,R$668)/4+VLOOKUP($D728,Decrements!$B$2295:$V$2300,R$668)/4)</f>
        <v>0.27905144521070524</v>
      </c>
      <c r="S728" s="90">
        <f>Infected!T229*(VLOOKUP($D728,Decrements!$B$2191:$V$2196,S$668)/4+VLOOKUP($D728,Decrements!$B$2243:$V$2248,S$668)/4+VLOOKUP($D728,Decrements!$B$2295:$V$2300,S$668)/4)</f>
        <v>0.27282020799899992</v>
      </c>
      <c r="T728" s="90">
        <f>Infected!U229*(VLOOKUP($D728,Decrements!$B$2191:$V$2196,T$668)/4+VLOOKUP($D728,Decrements!$B$2243:$V$2248,T$668)/4+VLOOKUP($D728,Decrements!$B$2295:$V$2300,T$668)/4)</f>
        <v>0.26740411235072303</v>
      </c>
      <c r="U728" s="90">
        <f>Infected!V229*(VLOOKUP($D728,Decrements!$B$2191:$V$2196,U$668)/4+VLOOKUP($D728,Decrements!$B$2243:$V$2248,U$668)/4+VLOOKUP($D728,Decrements!$B$2295:$V$2300,U$668)/4)</f>
        <v>0.30890223992068422</v>
      </c>
      <c r="V728" s="90">
        <f>Infected!W229*(VLOOKUP($D728,Decrements!$B$2191:$V$2196,V$668)/4+VLOOKUP($D728,Decrements!$B$2243:$V$2248,V$668)/4+VLOOKUP($D728,Decrements!$B$2295:$V$2300,V$668)/4)</f>
        <v>0.30295806212452386</v>
      </c>
      <c r="W728" s="90">
        <f>Infected!X229*(VLOOKUP($D728,Decrements!$B$2191:$V$2196,W$668)/4+VLOOKUP($D728,Decrements!$B$2243:$V$2248,W$668)/4+VLOOKUP($D728,Decrements!$B$2295:$V$2300,W$668)/4)</f>
        <v>0.29731729679547042</v>
      </c>
      <c r="X728" s="90">
        <f>Infected!Y229*(VLOOKUP($D728,Decrements!$B$2191:$V$2196,X$668)/4+VLOOKUP($D728,Decrements!$B$2243:$V$2248,X$668)/4+VLOOKUP($D728,Decrements!$B$2295:$V$2300,X$668)/4)</f>
        <v>0.29192296884580671</v>
      </c>
      <c r="Y728" s="90">
        <f>Infected!Z229*(VLOOKUP($D728,Decrements!$B$2191:$V$2196,Y$668)/4+VLOOKUP($D728,Decrements!$B$2243:$V$2248,Y$668)/4+VLOOKUP($D728,Decrements!$B$2295:$V$2300,Y$668)/4)</f>
        <v>0.34068221568084378</v>
      </c>
      <c r="Z728" s="90">
        <f>Infected!AA229*(VLOOKUP($D728,Decrements!$B$2191:$V$2196,Z$668)/4+VLOOKUP($D728,Decrements!$B$2243:$V$2248,Z$668)/4+VLOOKUP($D728,Decrements!$B$2295:$V$2300,Z$668)/4)</f>
        <v>0.32902337197687831</v>
      </c>
      <c r="AA728" s="90">
        <f>Infected!AB229*(VLOOKUP($D728,Decrements!$B$2191:$V$2196,AA$668)/4+VLOOKUP($D728,Decrements!$B$2243:$V$2248,AA$668)/4+VLOOKUP($D728,Decrements!$B$2295:$V$2300,AA$668)/4)</f>
        <v>0.31950700785864972</v>
      </c>
      <c r="AB728" s="90">
        <f>Infected!AC229*(VLOOKUP($D728,Decrements!$B$2191:$V$2196,AB$668)/4+VLOOKUP($D728,Decrements!$B$2243:$V$2248,AB$668)/4+VLOOKUP($D728,Decrements!$B$2295:$V$2300,AB$668)/4)</f>
        <v>0.3116275203110383</v>
      </c>
      <c r="AC728" s="90">
        <f>Infected!AD229*(VLOOKUP($D728,Decrements!$B$2191:$V$2196,AC$668)/4+VLOOKUP($D728,Decrements!$B$2243:$V$2248,AC$668)/4+VLOOKUP($D728,Decrements!$B$2295:$V$2300,AC$668)/4)</f>
        <v>0.40563724481258984</v>
      </c>
      <c r="AD728" s="90">
        <f>Infected!AE229*(VLOOKUP($D728,Decrements!$B$2191:$V$2196,AD$668)/4+VLOOKUP($D728,Decrements!$B$2243:$V$2248,AD$668)/4+VLOOKUP($D728,Decrements!$B$2295:$V$2300,AD$668)/4)</f>
        <v>0.38581294352736023</v>
      </c>
      <c r="AE728" s="90">
        <f>Infected!AF229*(VLOOKUP($D728,Decrements!$B$2191:$V$2196,AE$668)/4+VLOOKUP($D728,Decrements!$B$2243:$V$2248,AE$668)/4+VLOOKUP($D728,Decrements!$B$2295:$V$2300,AE$668)/4)</f>
        <v>0.37037714290716311</v>
      </c>
      <c r="AF728" s="90">
        <f>Infected!AG229*(VLOOKUP($D728,Decrements!$B$2191:$V$2196,AF$668)/4+VLOOKUP($D728,Decrements!$B$2243:$V$2248,AF$668)/4+VLOOKUP($D728,Decrements!$B$2295:$V$2300,AF$668)/4)</f>
        <v>0.35807123337262253</v>
      </c>
      <c r="AG728" s="90">
        <f>Infected!AH229*(VLOOKUP($D728,Decrements!$B$2191:$V$2196,AG$668)/4+VLOOKUP($D728,Decrements!$B$2243:$V$2248,AG$668)/4+VLOOKUP($D728,Decrements!$B$2295:$V$2300,AG$668)/4)</f>
        <v>0.42688383438506838</v>
      </c>
      <c r="AH728" s="90">
        <f>Infected!AI229*(VLOOKUP($D728,Decrements!$B$2191:$V$2196,AH$668)/4+VLOOKUP($D728,Decrements!$B$2243:$V$2248,AH$668)/4+VLOOKUP($D728,Decrements!$B$2295:$V$2300,AH$668)/4)</f>
        <v>0.40506546846928881</v>
      </c>
      <c r="AI728" s="90">
        <f>Infected!AJ229*(VLOOKUP($D728,Decrements!$B$2191:$V$2196,AI$668)/4+VLOOKUP($D728,Decrements!$B$2243:$V$2248,AI$668)/4+VLOOKUP($D728,Decrements!$B$2295:$V$2300,AI$668)/4)</f>
        <v>0.38837509265980957</v>
      </c>
      <c r="AJ728" s="90">
        <f>Infected!AK229*(VLOOKUP($D728,Decrements!$B$2191:$V$2196,AJ$668)/4+VLOOKUP($D728,Decrements!$B$2243:$V$2248,AJ$668)/4+VLOOKUP($D728,Decrements!$B$2295:$V$2300,AJ$668)/4)</f>
        <v>0.37525069535291511</v>
      </c>
      <c r="AK728" s="90">
        <f>Infected!AL229*(VLOOKUP($D728,Decrements!$B$2191:$V$2196,AK$668)/4+VLOOKUP($D728,Decrements!$B$2243:$V$2248,AK$668)/4+VLOOKUP($D728,Decrements!$B$2295:$V$2300,AK$668)/4)</f>
        <v>0.39288146919151529</v>
      </c>
      <c r="AL728" s="90">
        <f>Infected!AM229*(VLOOKUP($D728,Decrements!$B$2191:$V$2196,AL$668)/4+VLOOKUP($D728,Decrements!$B$2243:$V$2248,AL$668)/4+VLOOKUP($D728,Decrements!$B$2295:$V$2300,AL$668)/4)</f>
        <v>0.37548511266029361</v>
      </c>
      <c r="AM728" s="90">
        <f>Infected!AN229*(VLOOKUP($D728,Decrements!$B$2191:$V$2196,AM$668)/4+VLOOKUP($D728,Decrements!$B$2243:$V$2248,AM$668)/4+VLOOKUP($D728,Decrements!$B$2295:$V$2300,AM$668)/4)</f>
        <v>0.36222267408941039</v>
      </c>
      <c r="AN728" s="90">
        <f>Infected!AO229*(VLOOKUP($D728,Decrements!$B$2191:$V$2196,AN$668)/4+VLOOKUP($D728,Decrements!$B$2243:$V$2248,AN$668)/4+VLOOKUP($D728,Decrements!$B$2295:$V$2300,AN$668)/4)</f>
        <v>0.35183484758640626</v>
      </c>
      <c r="AO728" s="90">
        <f>Infected!AP229*(VLOOKUP($D728,Decrements!$B$2191:$V$2196,AO$668)/4+VLOOKUP($D728,Decrements!$B$2243:$V$2248,AO$668)/4+VLOOKUP($D728,Decrements!$B$2295:$V$2300,AO$668)/4)</f>
        <v>0.34348624357557866</v>
      </c>
      <c r="AP728" s="90">
        <f>Infected!AQ229*(VLOOKUP($D728,Decrements!$B$2191:$V$2196,AP$668)/4+VLOOKUP($D728,Decrements!$B$2243:$V$2248,AP$668)/4+VLOOKUP($D728,Decrements!$B$2295:$V$2300,AP$668)/4)</f>
        <v>0.33669011212564703</v>
      </c>
      <c r="AQ728" s="90">
        <f>Infected!AR229*(VLOOKUP($D728,Decrements!$B$2191:$V$2196,AQ$668)/4+VLOOKUP($D728,Decrements!$B$2243:$V$2248,AQ$668)/4+VLOOKUP($D728,Decrements!$B$2295:$V$2300,AQ$668)/4)</f>
        <v>0.33101822316394858</v>
      </c>
      <c r="AR728" s="90">
        <f>Infected!AS229*(VLOOKUP($D728,Decrements!$B$2191:$V$2196,AR$668)/4+VLOOKUP($D728,Decrements!$B$2243:$V$2248,AR$668)/4+VLOOKUP($D728,Decrements!$B$2295:$V$2300,AR$668)/4)</f>
        <v>0.32617165427431449</v>
      </c>
      <c r="AS728" s="90">
        <f>Infected!AT229*(VLOOKUP($D728,Decrements!$B$2191:$V$2196,AS$668)/4+VLOOKUP($D728,Decrements!$B$2243:$V$2248,AS$668)/4+VLOOKUP($D728,Decrements!$B$2295:$V$2300,AS$668)/4)</f>
        <v>0.32185268389465088</v>
      </c>
      <c r="AT728" s="90">
        <f>Infected!AU229*(VLOOKUP($D728,Decrements!$B$2191:$V$2196,AT$668)/4+VLOOKUP($D728,Decrements!$B$2243:$V$2248,AT$668)/4+VLOOKUP($D728,Decrements!$B$2295:$V$2300,AT$668)/4)</f>
        <v>0.31803184927745476</v>
      </c>
      <c r="AU728" s="90">
        <f>Infected!AV229*(VLOOKUP($D728,Decrements!$B$2191:$V$2196,AU$668)/4+VLOOKUP($D728,Decrements!$B$2243:$V$2248,AU$668)/4+VLOOKUP($D728,Decrements!$B$2295:$V$2300,AU$668)/4)</f>
        <v>0.3145932545459012</v>
      </c>
      <c r="AV728" s="90">
        <f>Infected!AW229*(VLOOKUP($D728,Decrements!$B$2191:$V$2196,AV$668)/4+VLOOKUP($D728,Decrements!$B$2243:$V$2248,AV$668)/4+VLOOKUP($D728,Decrements!$B$2295:$V$2300,AV$668)/4)</f>
        <v>0.31146065072906437</v>
      </c>
      <c r="AW728" s="90">
        <f>Infected!AX229*(VLOOKUP($D728,Decrements!$B$2191:$V$2196,AW$668)/4+VLOOKUP($D728,Decrements!$B$2243:$V$2248,AW$668)/4+VLOOKUP($D728,Decrements!$B$2295:$V$2300,AW$668)/4)</f>
        <v>0.30852750646622118</v>
      </c>
      <c r="AX728" s="90">
        <f>Infected!AY229*(VLOOKUP($D728,Decrements!$B$2191:$V$2196,AX$668)/4+VLOOKUP($D728,Decrements!$B$2243:$V$2248,AX$668)/4+VLOOKUP($D728,Decrements!$B$2295:$V$2300,AX$668)/4)</f>
        <v>0.30582644526539154</v>
      </c>
      <c r="AY728" s="90">
        <f>Infected!AZ229*(VLOOKUP($D728,Decrements!$B$2191:$V$2196,AY$668)/4+VLOOKUP($D728,Decrements!$B$2243:$V$2248,AY$668)/4+VLOOKUP($D728,Decrements!$B$2295:$V$2300,AY$668)/4)</f>
        <v>0.30332044357598481</v>
      </c>
      <c r="AZ728" s="90">
        <f>Infected!BA229*(VLOOKUP($D728,Decrements!$B$2191:$V$2196,AZ$668)/4+VLOOKUP($D728,Decrements!$B$2243:$V$2248,AZ$668)/4+VLOOKUP($D728,Decrements!$B$2295:$V$2300,AZ$668)/4)</f>
        <v>0.30098348613109938</v>
      </c>
      <c r="BA728" s="90">
        <f>Infected!BB229*(VLOOKUP($D728,Decrements!$B$2191:$V$2196,BA$668)/4+VLOOKUP($D728,Decrements!$B$2243:$V$2248,BA$668)/4+VLOOKUP($D728,Decrements!$B$2295:$V$2300,BA$668)/4)</f>
        <v>0.29875718222455622</v>
      </c>
      <c r="BB728" s="90">
        <f>Infected!BC229*(VLOOKUP($D728,Decrements!$B$2191:$V$2196,BB$668)/4+VLOOKUP($D728,Decrements!$B$2243:$V$2248,BB$668)/4+VLOOKUP($D728,Decrements!$B$2295:$V$2300,BB$668)/4)</f>
        <v>0.2966769624073467</v>
      </c>
      <c r="BC728" s="90">
        <f>Infected!BD229*(VLOOKUP($D728,Decrements!$B$2191:$V$2196,BC$668)/4+VLOOKUP($D728,Decrements!$B$2243:$V$2248,BC$668)/4+VLOOKUP($D728,Decrements!$B$2295:$V$2300,BC$668)/4)</f>
        <v>0.29472565156242869</v>
      </c>
      <c r="BD728" s="90">
        <f>Infected!BE229*(VLOOKUP($D728,Decrements!$B$2191:$V$2196,BD$668)/4+VLOOKUP($D728,Decrements!$B$2243:$V$2248,BD$668)/4+VLOOKUP($D728,Decrements!$B$2295:$V$2300,BD$668)/4)</f>
        <v>0.29289405826552378</v>
      </c>
      <c r="BE728" s="90">
        <f>Infected!BF229*(VLOOKUP($D728,Decrements!$B$2191:$V$2196,BE$668)/4+VLOOKUP($D728,Decrements!$B$2243:$V$2248,BE$668)/4+VLOOKUP($D728,Decrements!$B$2295:$V$2300,BE$668)/4)</f>
        <v>0.29114609558343302</v>
      </c>
      <c r="BF728" s="90">
        <f>Infected!BG229*(VLOOKUP($D728,Decrements!$B$2191:$V$2196,BF$668)/4+VLOOKUP($D728,Decrements!$B$2243:$V$2248,BF$668)/4+VLOOKUP($D728,Decrements!$B$2295:$V$2300,BF$668)/4)</f>
        <v>0.28951213934640546</v>
      </c>
      <c r="BG728" s="90">
        <f>Infected!BH229*(VLOOKUP($D728,Decrements!$B$2191:$V$2196,BG$668)/4+VLOOKUP($D728,Decrements!$B$2243:$V$2248,BG$668)/4+VLOOKUP($D728,Decrements!$B$2295:$V$2300,BG$668)/4)</f>
        <v>0.28798114187478918</v>
      </c>
      <c r="BH728" s="90">
        <f>Infected!BI229*(VLOOKUP($D728,Decrements!$B$2191:$V$2196,BH$668)/4+VLOOKUP($D728,Decrements!$B$2243:$V$2248,BH$668)/4+VLOOKUP($D728,Decrements!$B$2295:$V$2300,BH$668)/4)</f>
        <v>0.28654475150642034</v>
      </c>
      <c r="BI728" s="90">
        <f>Infected!BJ229*(VLOOKUP($D728,Decrements!$B$2191:$V$2196,BI$668)/4+VLOOKUP($D728,Decrements!$B$2243:$V$2248,BI$668)/4+VLOOKUP($D728,Decrements!$B$2295:$V$2300,BI$668)/4)</f>
        <v>0.28517410682408467</v>
      </c>
      <c r="BJ728" s="90">
        <f>Infected!BK229*(VLOOKUP($D728,Decrements!$B$2191:$V$2196,BJ$668)/4+VLOOKUP($D728,Decrements!$B$2243:$V$2248,BJ$668)/4+VLOOKUP($D728,Decrements!$B$2295:$V$2300,BJ$668)/4)</f>
        <v>0.28389330600619939</v>
      </c>
      <c r="BK728" s="90">
        <f>Infected!BL229*(VLOOKUP($D728,Decrements!$B$2191:$V$2196,BK$668)/4+VLOOKUP($D728,Decrements!$B$2243:$V$2248,BK$668)/4+VLOOKUP($D728,Decrements!$B$2295:$V$2300,BK$668)/4)</f>
        <v>0.28269376008967717</v>
      </c>
      <c r="BL728" s="90">
        <f>Infected!BM229*(VLOOKUP($D728,Decrements!$B$2191:$V$2196,BL$668)/4+VLOOKUP($D728,Decrements!$B$2243:$V$2248,BL$668)/4+VLOOKUP($D728,Decrements!$B$2295:$V$2300,BL$668)/4)</f>
        <v>0.28156903868973937</v>
      </c>
      <c r="BM728" s="90">
        <f>Infected!BN229*(VLOOKUP($D728,Decrements!$B$2191:$V$2196,BM$668)/4+VLOOKUP($D728,Decrements!$B$2243:$V$2248,BM$668)/4+VLOOKUP($D728,Decrements!$B$2295:$V$2300,BM$668)/4)</f>
        <v>0.28049701458444215</v>
      </c>
      <c r="BN728" s="90">
        <f>Infected!BO229*(VLOOKUP($D728,Decrements!$B$2191:$V$2196,BN$668)/4+VLOOKUP($D728,Decrements!$B$2243:$V$2248,BN$668)/4+VLOOKUP($D728,Decrements!$B$2295:$V$2300,BN$668)/4)</f>
        <v>0.27949147814048686</v>
      </c>
      <c r="BO728" s="90">
        <f>Infected!BP229*(VLOOKUP($D728,Decrements!$B$2191:$V$2196,BO$668)/4+VLOOKUP($D728,Decrements!$B$2243:$V$2248,BO$668)/4+VLOOKUP($D728,Decrements!$B$2295:$V$2300,BO$668)/4)</f>
        <v>0.2785462663974656</v>
      </c>
      <c r="BP728" s="90">
        <f>Infected!BQ229*(VLOOKUP($D728,Decrements!$B$2191:$V$2196,BP$668)/4+VLOOKUP($D728,Decrements!$B$2243:$V$2248,BP$668)/4+VLOOKUP($D728,Decrements!$B$2295:$V$2300,BP$668)/4)</f>
        <v>0.27766006324626713</v>
      </c>
      <c r="BQ728" s="90">
        <f>Infected!BR229*(VLOOKUP($D728,Decrements!$B$2191:$V$2196,BQ$668)/4+VLOOKUP($D728,Decrements!$B$2243:$V$2248,BQ$668)/4+VLOOKUP($D728,Decrements!$B$2295:$V$2300,BQ$668)/4)</f>
        <v>0.27682040559433274</v>
      </c>
      <c r="BR728" s="90">
        <f>Infected!BS229*(VLOOKUP($D728,Decrements!$B$2191:$V$2196,BR$668)/4+VLOOKUP($D728,Decrements!$B$2243:$V$2248,BR$668)/4+VLOOKUP($D728,Decrements!$B$2295:$V$2300,BR$668)/4)</f>
        <v>0.27603719943559796</v>
      </c>
      <c r="BS728" s="90">
        <f>Infected!BT229*(VLOOKUP($D728,Decrements!$B$2191:$V$2196,BS$668)/4+VLOOKUP($D728,Decrements!$B$2243:$V$2248,BS$668)/4+VLOOKUP($D728,Decrements!$B$2295:$V$2300,BS$668)/4)</f>
        <v>0.27530566788923916</v>
      </c>
      <c r="BT728" s="90">
        <f>Infected!BU229*(VLOOKUP($D728,Decrements!$B$2191:$V$2196,BT$668)/4+VLOOKUP($D728,Decrements!$B$2243:$V$2248,BT$668)/4+VLOOKUP($D728,Decrements!$B$2295:$V$2300,BT$668)/4)</f>
        <v>0.2746218816520184</v>
      </c>
      <c r="BU728" s="90">
        <f>Infected!BV229*(VLOOKUP($D728,Decrements!$B$2191:$V$2196,BU$668)/4+VLOOKUP($D728,Decrements!$B$2243:$V$2248,BU$668)/4+VLOOKUP($D728,Decrements!$B$2295:$V$2300,BU$668)/4)</f>
        <v>0.27397444006990912</v>
      </c>
      <c r="BV728" s="90">
        <f>Infected!BW229*(VLOOKUP($D728,Decrements!$B$2191:$V$2196,BV$668)/4+VLOOKUP($D728,Decrements!$B$2243:$V$2248,BV$668)/4+VLOOKUP($D728,Decrements!$B$2295:$V$2300,BV$668)/4)</f>
        <v>0.2733709261489875</v>
      </c>
      <c r="BW728" s="90">
        <f>Infected!BX229*(VLOOKUP($D728,Decrements!$B$2191:$V$2196,BW$668)/4+VLOOKUP($D728,Decrements!$B$2243:$V$2248,BW$668)/4+VLOOKUP($D728,Decrements!$B$2295:$V$2300,BW$668)/4)</f>
        <v>0.27280731160574906</v>
      </c>
      <c r="BX728" s="90">
        <f>Infected!BY229*(VLOOKUP($D728,Decrements!$B$2191:$V$2196,BX$668)/4+VLOOKUP($D728,Decrements!$B$2243:$V$2248,BX$668)/4+VLOOKUP($D728,Decrements!$B$2295:$V$2300,BX$668)/4)</f>
        <v>0.27228042930130775</v>
      </c>
      <c r="BY728" s="90">
        <f>Infected!BZ229*(VLOOKUP($D728,Decrements!$B$2191:$V$2196,BY$668)/4+VLOOKUP($D728,Decrements!$B$2243:$V$2248,BY$668)/4+VLOOKUP($D728,Decrements!$B$2295:$V$2300,BY$668)/4)</f>
        <v>0.27178169887954379</v>
      </c>
      <c r="BZ728" s="90">
        <f>Infected!CA229*(VLOOKUP($D728,Decrements!$B$2191:$V$2196,BZ$668)/4+VLOOKUP($D728,Decrements!$B$2243:$V$2248,BZ$668)/4+VLOOKUP($D728,Decrements!$B$2295:$V$2300,BZ$668)/4)</f>
        <v>0.27131666184736819</v>
      </c>
      <c r="CA728" s="90">
        <f>Infected!CB229*(VLOOKUP($D728,Decrements!$B$2191:$V$2196,CA$668)/4+VLOOKUP($D728,Decrements!$B$2243:$V$2248,CA$668)/4+VLOOKUP($D728,Decrements!$B$2295:$V$2300,CA$668)/4)</f>
        <v>0.270882241732743</v>
      </c>
      <c r="CB728" s="90">
        <f>Infected!CC229*(VLOOKUP($D728,Decrements!$B$2191:$V$2196,CB$668)/4+VLOOKUP($D728,Decrements!$B$2243:$V$2248,CB$668)/4+VLOOKUP($D728,Decrements!$B$2295:$V$2300,CB$668)/4)</f>
        <v>0.27047599963894875</v>
      </c>
      <c r="CC728" s="90">
        <f>Infected!CD229*(VLOOKUP($D728,Decrements!$B$2191:$V$2196,CC$668)/4+VLOOKUP($D728,Decrements!$B$2243:$V$2248,CC$668)/4+VLOOKUP($D728,Decrements!$B$2295:$V$2300,CC$668)/4)</f>
        <v>0.27009188705368536</v>
      </c>
      <c r="CD728" s="90">
        <f>Infected!CE229*(VLOOKUP($D728,Decrements!$B$2191:$V$2196,CD$668)/4+VLOOKUP($D728,Decrements!$B$2243:$V$2248,CD$668)/4+VLOOKUP($D728,Decrements!$B$2295:$V$2300,CD$668)/4)</f>
        <v>0.2697333906478756</v>
      </c>
      <c r="CE728" s="90">
        <f>Infected!CF229*(VLOOKUP($D728,Decrements!$B$2191:$V$2196,CE$668)/4+VLOOKUP($D728,Decrements!$B$2243:$V$2248,CE$668)/4+VLOOKUP($D728,Decrements!$B$2295:$V$2300,CE$668)/4)</f>
        <v>0.26939819774136442</v>
      </c>
      <c r="CF728" s="90">
        <f>Infected!CG229*(VLOOKUP($D728,Decrements!$B$2191:$V$2196,CF$668)/4+VLOOKUP($D728,Decrements!$B$2243:$V$2248,CF$668)/4+VLOOKUP($D728,Decrements!$B$2295:$V$2300,CF$668)/4)</f>
        <v>0.26908443749843031</v>
      </c>
      <c r="CG728" s="90">
        <f>Infected!CH229*(VLOOKUP($D728,Decrements!$B$2191:$V$2196,CG$668)/4+VLOOKUP($D728,Decrements!$B$2243:$V$2248,CG$668)/4+VLOOKUP($D728,Decrements!$B$2295:$V$2300,CG$668)/4)</f>
        <v>0.26878811732204011</v>
      </c>
      <c r="CH728" s="90">
        <f>Infected!CI229*(VLOOKUP($D728,Decrements!$B$2191:$V$2196,CH$668)/4+VLOOKUP($D728,Decrements!$B$2243:$V$2248,CH$668)/4+VLOOKUP($D728,Decrements!$B$2295:$V$2300,CH$668)/4)</f>
        <v>0.26851098359081305</v>
      </c>
      <c r="CI728" s="90">
        <f>Infected!CJ229*(VLOOKUP($D728,Decrements!$B$2191:$V$2196,CI$668)/4+VLOOKUP($D728,Decrements!$B$2243:$V$2248,CI$668)/4+VLOOKUP($D728,Decrements!$B$2295:$V$2300,CI$668)/4)</f>
        <v>0.2682513319338598</v>
      </c>
      <c r="CK728" s="45"/>
      <c r="CL728" s="45"/>
      <c r="CM728" s="45"/>
      <c r="CN728" s="45"/>
      <c r="CO728" s="45"/>
      <c r="CP728" s="45"/>
      <c r="CQ728" s="45"/>
      <c r="CR728" s="45"/>
      <c r="CS728" s="45"/>
      <c r="CT728" s="45"/>
      <c r="CU728" s="45"/>
      <c r="CV728" s="45"/>
      <c r="CW728" s="45"/>
      <c r="CX728" s="45"/>
      <c r="CY728" s="45"/>
      <c r="CZ728" s="45"/>
      <c r="DA728" s="45"/>
      <c r="DB728" s="45"/>
      <c r="DC728" s="45"/>
      <c r="DD728" s="45"/>
      <c r="DE728" s="45"/>
      <c r="DF728" s="45"/>
      <c r="DG728" s="45"/>
      <c r="DH728" s="45"/>
      <c r="DI728" s="45"/>
      <c r="DJ728" s="45"/>
      <c r="DK728" s="45"/>
      <c r="DL728" s="45"/>
      <c r="DM728" s="45"/>
      <c r="DN728" s="45"/>
      <c r="DO728" s="45"/>
      <c r="DP728" s="45"/>
      <c r="DQ728" s="45"/>
      <c r="DR728" s="45"/>
      <c r="DS728" s="45"/>
      <c r="DT728" s="45"/>
      <c r="DU728" s="45"/>
      <c r="DV728" s="45"/>
      <c r="DW728" s="45"/>
      <c r="DX728" s="45"/>
      <c r="DY728" s="45"/>
      <c r="DZ728" s="45"/>
      <c r="EA728" s="45"/>
      <c r="EB728" s="45"/>
      <c r="EC728" s="45"/>
      <c r="ED728" s="45"/>
      <c r="EE728" s="45"/>
      <c r="EF728" s="45"/>
      <c r="EG728" s="45"/>
      <c r="EH728" s="45"/>
      <c r="EI728" s="45"/>
      <c r="EJ728" s="45"/>
      <c r="EK728" s="45"/>
      <c r="EL728" s="45"/>
      <c r="EM728" s="45"/>
      <c r="EN728" s="45"/>
      <c r="EO728" s="45"/>
      <c r="EP728" s="45"/>
      <c r="EQ728" s="45"/>
      <c r="ER728" s="45"/>
      <c r="ES728" s="45"/>
      <c r="ET728" s="45"/>
      <c r="EU728" s="45"/>
      <c r="EV728" s="45"/>
      <c r="EW728" s="45"/>
      <c r="EX728" s="45"/>
      <c r="EY728" s="45"/>
      <c r="EZ728" s="45"/>
      <c r="FA728" s="45"/>
      <c r="FB728" s="45"/>
      <c r="FC728" s="45"/>
      <c r="FD728" s="45"/>
      <c r="FE728" s="45"/>
      <c r="FF728" s="45"/>
      <c r="FG728" s="45"/>
      <c r="FH728" s="45"/>
      <c r="FI728" s="45"/>
      <c r="FJ728" s="45"/>
      <c r="FK728" s="45"/>
      <c r="FL728" s="45"/>
      <c r="FN728" s="45"/>
      <c r="FO728" s="45"/>
      <c r="FP728" s="45"/>
      <c r="FQ728" s="45"/>
      <c r="FR728" s="45"/>
      <c r="FS728" s="45"/>
      <c r="FT728" s="45"/>
      <c r="FU728" s="45"/>
      <c r="FV728" s="45"/>
      <c r="FW728" s="45"/>
      <c r="FX728" s="45"/>
      <c r="FY728" s="45"/>
      <c r="FZ728" s="45"/>
      <c r="GA728" s="45"/>
      <c r="GB728" s="45"/>
      <c r="GC728" s="45"/>
      <c r="GD728" s="45"/>
      <c r="GE728" s="45"/>
      <c r="GF728" s="45"/>
      <c r="GG728" s="45"/>
      <c r="GH728" s="45"/>
      <c r="GI728" s="45"/>
      <c r="GJ728" s="45"/>
      <c r="GK728" s="45"/>
      <c r="GL728" s="45"/>
      <c r="GM728" s="45"/>
      <c r="GN728" s="45"/>
      <c r="GO728" s="45"/>
      <c r="GP728" s="45"/>
      <c r="GQ728" s="45"/>
      <c r="GR728" s="45"/>
      <c r="GS728" s="45"/>
      <c r="GT728" s="45"/>
      <c r="GU728" s="45"/>
      <c r="GV728" s="45"/>
      <c r="GW728" s="45"/>
      <c r="GX728" s="45"/>
      <c r="GY728" s="45"/>
      <c r="GZ728" s="45"/>
      <c r="HA728" s="45"/>
      <c r="HB728" s="45"/>
      <c r="HC728" s="45"/>
      <c r="HD728" s="45"/>
      <c r="HE728" s="45"/>
      <c r="HF728" s="45"/>
      <c r="HG728" s="45"/>
      <c r="HH728" s="45"/>
      <c r="HI728" s="45"/>
      <c r="HJ728" s="45"/>
      <c r="HK728" s="45"/>
      <c r="HL728" s="45"/>
      <c r="HM728" s="45"/>
      <c r="HN728" s="45"/>
      <c r="HO728" s="45"/>
      <c r="HP728" s="45"/>
      <c r="HQ728" s="45"/>
      <c r="HR728" s="45"/>
      <c r="HS728" s="45"/>
      <c r="HT728" s="45"/>
      <c r="HU728" s="45"/>
      <c r="HV728" s="45"/>
      <c r="HW728" s="45"/>
      <c r="HX728" s="45"/>
      <c r="HY728" s="45"/>
      <c r="HZ728" s="45"/>
      <c r="IA728" s="45"/>
      <c r="IB728" s="45"/>
      <c r="IC728" s="45"/>
      <c r="ID728" s="45"/>
      <c r="IE728" s="45"/>
      <c r="IF728" s="45"/>
      <c r="IG728" s="45"/>
      <c r="IH728" s="45"/>
      <c r="II728" s="45"/>
      <c r="IJ728" s="45"/>
      <c r="IK728" s="45"/>
      <c r="IL728" s="45"/>
      <c r="IM728" s="45"/>
      <c r="IN728" s="45"/>
      <c r="IO728" s="45"/>
      <c r="IQ728" s="45"/>
      <c r="IR728" s="45"/>
      <c r="IS728" s="45"/>
      <c r="IT728" s="45"/>
      <c r="IU728" s="45"/>
      <c r="IV728" s="45"/>
      <c r="IW728" s="45"/>
      <c r="IX728" s="45"/>
      <c r="IY728" s="45"/>
      <c r="IZ728" s="45"/>
      <c r="JA728" s="45"/>
      <c r="JB728" s="45"/>
      <c r="JC728" s="45"/>
      <c r="JD728" s="45"/>
      <c r="JE728" s="45"/>
      <c r="JF728" s="45"/>
      <c r="JG728" s="45"/>
      <c r="JH728" s="45"/>
      <c r="JI728" s="45"/>
      <c r="JJ728" s="45"/>
      <c r="JK728" s="45"/>
      <c r="JL728" s="45"/>
      <c r="JM728" s="45"/>
      <c r="JN728" s="45"/>
      <c r="JO728" s="45"/>
      <c r="JP728" s="45"/>
      <c r="JQ728" s="45"/>
      <c r="JR728" s="45"/>
      <c r="JS728" s="45"/>
      <c r="JT728" s="45"/>
      <c r="JU728" s="45"/>
      <c r="JV728" s="45"/>
      <c r="JW728" s="45"/>
      <c r="JX728" s="45"/>
      <c r="JY728" s="45"/>
      <c r="JZ728" s="45"/>
      <c r="KA728" s="45"/>
      <c r="KB728" s="45"/>
      <c r="KC728" s="45"/>
      <c r="KD728" s="45"/>
      <c r="KE728" s="45"/>
      <c r="KF728" s="45"/>
      <c r="KG728" s="45"/>
      <c r="KH728" s="45"/>
      <c r="KI728" s="45"/>
      <c r="KJ728" s="45"/>
      <c r="KK728" s="45"/>
      <c r="KL728" s="45"/>
      <c r="KM728" s="45"/>
      <c r="KN728" s="45"/>
      <c r="KO728" s="45"/>
      <c r="KP728" s="45"/>
      <c r="KQ728" s="45"/>
      <c r="KR728" s="45"/>
      <c r="KS728" s="45"/>
      <c r="KT728" s="45"/>
      <c r="KU728" s="45"/>
      <c r="KV728" s="45"/>
      <c r="KW728" s="45"/>
      <c r="KX728" s="45"/>
      <c r="KY728" s="45"/>
      <c r="KZ728" s="45"/>
      <c r="LA728" s="45"/>
      <c r="LB728" s="45"/>
      <c r="LC728" s="45"/>
      <c r="LD728" s="45"/>
      <c r="LE728" s="45"/>
      <c r="LF728" s="45"/>
      <c r="LG728" s="45"/>
      <c r="LH728" s="45"/>
      <c r="LI728" s="45"/>
      <c r="LJ728" s="45"/>
      <c r="LK728" s="45"/>
      <c r="LL728" s="45"/>
      <c r="LM728" s="45"/>
      <c r="LN728" s="45"/>
      <c r="LO728" s="45"/>
      <c r="LP728" s="45"/>
      <c r="LQ728" s="45"/>
      <c r="LR728" s="45"/>
    </row>
    <row r="729" spans="2:330">
      <c r="B729" s="20">
        <v>2</v>
      </c>
      <c r="C729" s="20">
        <v>1</v>
      </c>
      <c r="D729" s="20">
        <v>4</v>
      </c>
      <c r="E729" s="20">
        <v>214</v>
      </c>
      <c r="F729" s="113"/>
      <c r="G729" s="31">
        <f>Infected!I230</f>
        <v>0.24387096774193556</v>
      </c>
      <c r="H729" s="90">
        <f>Infected!I230*(VLOOKUP($D729,Decrements!$B$2191:$V$2196,H$668)/4+VLOOKUP($D729,Decrements!$B$2243:$V$2248,H$668)/4+VLOOKUP($D729,Decrements!$B$2295:$V$2300,H$668)/4)</f>
        <v>8.9622580645161327E-3</v>
      </c>
      <c r="I729" s="90">
        <f>Infected!J230*(VLOOKUP($D729,Decrements!$B$2191:$V$2196,I$668)/4+VLOOKUP($D729,Decrements!$B$2243:$V$2248,I$668)/4+VLOOKUP($D729,Decrements!$B$2295:$V$2300,I$668)/4)</f>
        <v>9.8656208013902374E-3</v>
      </c>
      <c r="J729" s="90">
        <f>Infected!K230*(VLOOKUP($D729,Decrements!$B$2191:$V$2196,J$668)/4+VLOOKUP($D729,Decrements!$B$2243:$V$2248,J$668)/4+VLOOKUP($D729,Decrements!$B$2295:$V$2300,J$668)/4)</f>
        <v>9.8045315773608727E-3</v>
      </c>
      <c r="K729" s="90">
        <f>Infected!L230*(VLOOKUP($D729,Decrements!$B$2191:$V$2196,K$668)/4+VLOOKUP($D729,Decrements!$B$2243:$V$2248,K$668)/4+VLOOKUP($D729,Decrements!$B$2295:$V$2300,K$668)/4)</f>
        <v>9.7280838192960687E-3</v>
      </c>
      <c r="L729" s="90">
        <f>Infected!M230*(VLOOKUP($D729,Decrements!$B$2191:$V$2196,L$668)/4+VLOOKUP($D729,Decrements!$B$2243:$V$2248,L$668)/4+VLOOKUP($D729,Decrements!$B$2295:$V$2300,L$668)/4)</f>
        <v>9.6399957294541032E-3</v>
      </c>
      <c r="M729" s="90">
        <f>Infected!N230*(VLOOKUP($D729,Decrements!$B$2191:$V$2196,M$668)/4+VLOOKUP($D729,Decrements!$B$2243:$V$2248,M$668)/4+VLOOKUP($D729,Decrements!$B$2295:$V$2300,M$668)/4)</f>
        <v>8.7349675647588054E-3</v>
      </c>
      <c r="N729" s="90">
        <f>Infected!O230*(VLOOKUP($D729,Decrements!$B$2191:$V$2196,N$668)/4+VLOOKUP($D729,Decrements!$B$2243:$V$2248,N$668)/4+VLOOKUP($D729,Decrements!$B$2295:$V$2300,N$668)/4)</f>
        <v>8.0043639088002057E-3</v>
      </c>
      <c r="O729" s="90">
        <f>Infected!P230*(VLOOKUP($D729,Decrements!$B$2191:$V$2196,O$668)/4+VLOOKUP($D729,Decrements!$B$2243:$V$2248,O$668)/4+VLOOKUP($D729,Decrements!$B$2295:$V$2300,O$668)/4)</f>
        <v>7.3871790281790336E-3</v>
      </c>
      <c r="P729" s="90">
        <f>Infected!Q230*(VLOOKUP($D729,Decrements!$B$2191:$V$2196,P$668)/4+VLOOKUP($D729,Decrements!$B$2243:$V$2248,P$668)/4+VLOOKUP($D729,Decrements!$B$2295:$V$2300,P$668)/4)</f>
        <v>6.8673361601854308E-3</v>
      </c>
      <c r="Q729" s="90">
        <f>Infected!R230*(VLOOKUP($D729,Decrements!$B$2191:$V$2196,Q$668)/4+VLOOKUP($D729,Decrements!$B$2243:$V$2248,Q$668)/4+VLOOKUP($D729,Decrements!$B$2295:$V$2300,Q$668)/4)</f>
        <v>8.0405554930564199E-3</v>
      </c>
      <c r="R729" s="90">
        <f>Infected!S230*(VLOOKUP($D729,Decrements!$B$2191:$V$2196,R$668)/4+VLOOKUP($D729,Decrements!$B$2243:$V$2248,R$668)/4+VLOOKUP($D729,Decrements!$B$2295:$V$2300,R$668)/4)</f>
        <v>8.0485460061745766E-3</v>
      </c>
      <c r="S729" s="90">
        <f>Infected!T230*(VLOOKUP($D729,Decrements!$B$2191:$V$2196,S$668)/4+VLOOKUP($D729,Decrements!$B$2243:$V$2248,S$668)/4+VLOOKUP($D729,Decrements!$B$2295:$V$2300,S$668)/4)</f>
        <v>8.0874838343712972E-3</v>
      </c>
      <c r="T729" s="90">
        <f>Infected!U230*(VLOOKUP($D729,Decrements!$B$2191:$V$2196,T$668)/4+VLOOKUP($D729,Decrements!$B$2243:$V$2248,T$668)/4+VLOOKUP($D729,Decrements!$B$2295:$V$2300,T$668)/4)</f>
        <v>8.1427667333500101E-3</v>
      </c>
      <c r="U729" s="90">
        <f>Infected!V230*(VLOOKUP($D729,Decrements!$B$2191:$V$2196,U$668)/4+VLOOKUP($D729,Decrements!$B$2243:$V$2248,U$668)/4+VLOOKUP($D729,Decrements!$B$2295:$V$2300,U$668)/4)</f>
        <v>9.1914479170215387E-3</v>
      </c>
      <c r="V729" s="90">
        <f>Infected!W230*(VLOOKUP($D729,Decrements!$B$2191:$V$2196,V$668)/4+VLOOKUP($D729,Decrements!$B$2243:$V$2248,V$668)/4+VLOOKUP($D729,Decrements!$B$2295:$V$2300,V$668)/4)</f>
        <v>9.0379988726396535E-3</v>
      </c>
      <c r="W729" s="90">
        <f>Infected!X230*(VLOOKUP($D729,Decrements!$B$2191:$V$2196,W$668)/4+VLOOKUP($D729,Decrements!$B$2243:$V$2248,W$668)/4+VLOOKUP($D729,Decrements!$B$2295:$V$2300,W$668)/4)</f>
        <v>8.9274774606459481E-3</v>
      </c>
      <c r="X729" s="90">
        <f>Infected!Y230*(VLOOKUP($D729,Decrements!$B$2191:$V$2196,X$668)/4+VLOOKUP($D729,Decrements!$B$2243:$V$2248,X$668)/4+VLOOKUP($D729,Decrements!$B$2295:$V$2300,X$668)/4)</f>
        <v>8.8452867023959755E-3</v>
      </c>
      <c r="Y729" s="90">
        <f>Infected!Z230*(VLOOKUP($D729,Decrements!$B$2191:$V$2196,Y$668)/4+VLOOKUP($D729,Decrements!$B$2243:$V$2248,Y$668)/4+VLOOKUP($D729,Decrements!$B$2295:$V$2300,Y$668)/4)</f>
        <v>1.0364976600722777E-2</v>
      </c>
      <c r="Z729" s="90">
        <f>Infected!AA230*(VLOOKUP($D729,Decrements!$B$2191:$V$2196,Z$668)/4+VLOOKUP($D729,Decrements!$B$2243:$V$2248,Z$668)/4+VLOOKUP($D729,Decrements!$B$2295:$V$2300,Z$668)/4)</f>
        <v>1.0079108777838429E-2</v>
      </c>
      <c r="AA729" s="90">
        <f>Infected!AB230*(VLOOKUP($D729,Decrements!$B$2191:$V$2196,AA$668)/4+VLOOKUP($D729,Decrements!$B$2243:$V$2248,AA$668)/4+VLOOKUP($D729,Decrements!$B$2295:$V$2300,AA$668)/4)</f>
        <v>9.8576140252753068E-3</v>
      </c>
      <c r="AB729" s="90">
        <f>Infected!AC230*(VLOOKUP($D729,Decrements!$B$2191:$V$2196,AB$668)/4+VLOOKUP($D729,Decrements!$B$2243:$V$2248,AB$668)/4+VLOOKUP($D729,Decrements!$B$2295:$V$2300,AB$668)/4)</f>
        <v>9.6853993565988988E-3</v>
      </c>
      <c r="AC729" s="90">
        <f>Infected!AD230*(VLOOKUP($D729,Decrements!$B$2191:$V$2196,AC$668)/4+VLOOKUP($D729,Decrements!$B$2243:$V$2248,AC$668)/4+VLOOKUP($D729,Decrements!$B$2295:$V$2300,AC$668)/4)</f>
        <v>1.2854704546943471E-2</v>
      </c>
      <c r="AD729" s="90">
        <f>Infected!AE230*(VLOOKUP($D729,Decrements!$B$2191:$V$2196,AD$668)/4+VLOOKUP($D729,Decrements!$B$2243:$V$2248,AD$668)/4+VLOOKUP($D729,Decrements!$B$2295:$V$2300,AD$668)/4)</f>
        <v>1.2292766554405064E-2</v>
      </c>
      <c r="AE729" s="90">
        <f>Infected!AF230*(VLOOKUP($D729,Decrements!$B$2191:$V$2196,AE$668)/4+VLOOKUP($D729,Decrements!$B$2243:$V$2248,AE$668)/4+VLOOKUP($D729,Decrements!$B$2295:$V$2300,AE$668)/4)</f>
        <v>1.1861831217687665E-2</v>
      </c>
      <c r="AF729" s="90">
        <f>Infected!AG230*(VLOOKUP($D729,Decrements!$B$2191:$V$2196,AF$668)/4+VLOOKUP($D729,Decrements!$B$2243:$V$2248,AF$668)/4+VLOOKUP($D729,Decrements!$B$2295:$V$2300,AF$668)/4)</f>
        <v>1.1526570416941372E-2</v>
      </c>
      <c r="AG729" s="90">
        <f>Infected!AH230*(VLOOKUP($D729,Decrements!$B$2191:$V$2196,AG$668)/4+VLOOKUP($D729,Decrements!$B$2243:$V$2248,AG$668)/4+VLOOKUP($D729,Decrements!$B$2295:$V$2300,AG$668)/4)</f>
        <v>1.3960235826232677E-2</v>
      </c>
      <c r="AH729" s="90">
        <f>Infected!AI230*(VLOOKUP($D729,Decrements!$B$2191:$V$2196,AH$668)/4+VLOOKUP($D729,Decrements!$B$2243:$V$2248,AH$668)/4+VLOOKUP($D729,Decrements!$B$2295:$V$2300,AH$668)/4)</f>
        <v>1.3281774059037129E-2</v>
      </c>
      <c r="AI729" s="90">
        <f>Infected!AJ230*(VLOOKUP($D729,Decrements!$B$2191:$V$2196,AI$668)/4+VLOOKUP($D729,Decrements!$B$2243:$V$2248,AI$668)/4+VLOOKUP($D729,Decrements!$B$2295:$V$2300,AI$668)/4)</f>
        <v>1.2768599198257999E-2</v>
      </c>
      <c r="AJ729" s="90">
        <f>Infected!AK230*(VLOOKUP($D729,Decrements!$B$2191:$V$2196,AJ$668)/4+VLOOKUP($D729,Decrements!$B$2243:$V$2248,AJ$668)/4+VLOOKUP($D729,Decrements!$B$2295:$V$2300,AJ$668)/4)</f>
        <v>1.2373313452543579E-2</v>
      </c>
      <c r="AK729" s="90">
        <f>Infected!AL230*(VLOOKUP($D729,Decrements!$B$2191:$V$2196,AK$668)/4+VLOOKUP($D729,Decrements!$B$2243:$V$2248,AK$668)/4+VLOOKUP($D729,Decrements!$B$2295:$V$2300,AK$668)/4)</f>
        <v>1.3036374044473499E-2</v>
      </c>
      <c r="AL729" s="90">
        <f>Infected!AM230*(VLOOKUP($D729,Decrements!$B$2191:$V$2196,AL$668)/4+VLOOKUP($D729,Decrements!$B$2243:$V$2248,AL$668)/4+VLOOKUP($D729,Decrements!$B$2295:$V$2300,AL$668)/4)</f>
        <v>1.24935061957577E-2</v>
      </c>
      <c r="AM729" s="90">
        <f>Infected!AN230*(VLOOKUP($D729,Decrements!$B$2191:$V$2196,AM$668)/4+VLOOKUP($D729,Decrements!$B$2243:$V$2248,AM$668)/4+VLOOKUP($D729,Decrements!$B$2295:$V$2300,AM$668)/4)</f>
        <v>1.2084638380486729E-2</v>
      </c>
      <c r="AN729" s="90">
        <f>Infected!AO230*(VLOOKUP($D729,Decrements!$B$2191:$V$2196,AN$668)/4+VLOOKUP($D729,Decrements!$B$2243:$V$2248,AN$668)/4+VLOOKUP($D729,Decrements!$B$2295:$V$2300,AN$668)/4)</f>
        <v>1.177131809581144E-2</v>
      </c>
      <c r="AO729" s="90">
        <f>Infected!AP230*(VLOOKUP($D729,Decrements!$B$2191:$V$2196,AO$668)/4+VLOOKUP($D729,Decrements!$B$2243:$V$2248,AO$668)/4+VLOOKUP($D729,Decrements!$B$2295:$V$2300,AO$668)/4)</f>
        <v>1.1526948991816608E-2</v>
      </c>
      <c r="AP729" s="90">
        <f>Infected!AQ230*(VLOOKUP($D729,Decrements!$B$2191:$V$2196,AP$668)/4+VLOOKUP($D729,Decrements!$B$2243:$V$2248,AP$668)/4+VLOOKUP($D729,Decrements!$B$2295:$V$2300,AP$668)/4)</f>
        <v>1.1335094890220143E-2</v>
      </c>
      <c r="AQ729" s="90">
        <f>Infected!AR230*(VLOOKUP($D729,Decrements!$B$2191:$V$2196,AQ$668)/4+VLOOKUP($D729,Decrements!$B$2243:$V$2248,AQ$668)/4+VLOOKUP($D729,Decrements!$B$2295:$V$2300,AQ$668)/4)</f>
        <v>1.118078456307961E-2</v>
      </c>
      <c r="AR729" s="90">
        <f>Infected!AS230*(VLOOKUP($D729,Decrements!$B$2191:$V$2196,AR$668)/4+VLOOKUP($D729,Decrements!$B$2243:$V$2248,AR$668)/4+VLOOKUP($D729,Decrements!$B$2295:$V$2300,AR$668)/4)</f>
        <v>1.1053133145770926E-2</v>
      </c>
      <c r="AS729" s="90">
        <f>Infected!AT230*(VLOOKUP($D729,Decrements!$B$2191:$V$2196,AS$668)/4+VLOOKUP($D729,Decrements!$B$2243:$V$2248,AS$668)/4+VLOOKUP($D729,Decrements!$B$2295:$V$2300,AS$668)/4)</f>
        <v>1.0941421764022239E-2</v>
      </c>
      <c r="AT729" s="90">
        <f>Infected!AU230*(VLOOKUP($D729,Decrements!$B$2191:$V$2196,AT$668)/4+VLOOKUP($D729,Decrements!$B$2243:$V$2248,AT$668)/4+VLOOKUP($D729,Decrements!$B$2295:$V$2300,AT$668)/4)</f>
        <v>1.0843665295019381E-2</v>
      </c>
      <c r="AU729" s="90">
        <f>Infected!AV230*(VLOOKUP($D729,Decrements!$B$2191:$V$2196,AU$668)/4+VLOOKUP($D729,Decrements!$B$2243:$V$2248,AU$668)/4+VLOOKUP($D729,Decrements!$B$2295:$V$2300,AU$668)/4)</f>
        <v>1.0755477354868044E-2</v>
      </c>
      <c r="AV729" s="90">
        <f>Infected!AW230*(VLOOKUP($D729,Decrements!$B$2191:$V$2196,AV$668)/4+VLOOKUP($D729,Decrements!$B$2243:$V$2248,AV$668)/4+VLOOKUP($D729,Decrements!$B$2295:$V$2300,AV$668)/4)</f>
        <v>1.0673948794845317E-2</v>
      </c>
      <c r="AW729" s="90">
        <f>Infected!AX230*(VLOOKUP($D729,Decrements!$B$2191:$V$2196,AW$668)/4+VLOOKUP($D729,Decrements!$B$2243:$V$2248,AW$668)/4+VLOOKUP($D729,Decrements!$B$2295:$V$2300,AW$668)/4)</f>
        <v>1.0595430800912381E-2</v>
      </c>
      <c r="AX729" s="90">
        <f>Infected!AY230*(VLOOKUP($D729,Decrements!$B$2191:$V$2196,AX$668)/4+VLOOKUP($D729,Decrements!$B$2243:$V$2248,AX$668)/4+VLOOKUP($D729,Decrements!$B$2295:$V$2300,AX$668)/4)</f>
        <v>1.052069392455552E-2</v>
      </c>
      <c r="AY729" s="90">
        <f>Infected!AZ230*(VLOOKUP($D729,Decrements!$B$2191:$V$2196,AY$668)/4+VLOOKUP($D729,Decrements!$B$2243:$V$2248,AY$668)/4+VLOOKUP($D729,Decrements!$B$2295:$V$2300,AY$668)/4)</f>
        <v>1.0448574115333923E-2</v>
      </c>
      <c r="AZ729" s="90">
        <f>Infected!BA230*(VLOOKUP($D729,Decrements!$B$2191:$V$2196,AZ$668)/4+VLOOKUP($D729,Decrements!$B$2243:$V$2248,AZ$668)/4+VLOOKUP($D729,Decrements!$B$2295:$V$2300,AZ$668)/4)</f>
        <v>1.0378316933656239E-2</v>
      </c>
      <c r="BA729" s="90">
        <f>Infected!BB230*(VLOOKUP($D729,Decrements!$B$2191:$V$2196,BA$668)/4+VLOOKUP($D729,Decrements!$B$2243:$V$2248,BA$668)/4+VLOOKUP($D729,Decrements!$B$2295:$V$2300,BA$668)/4)</f>
        <v>1.03082590289644E-2</v>
      </c>
      <c r="BB729" s="90">
        <f>Infected!BC230*(VLOOKUP($D729,Decrements!$B$2191:$V$2196,BB$668)/4+VLOOKUP($D729,Decrements!$B$2243:$V$2248,BB$668)/4+VLOOKUP($D729,Decrements!$B$2295:$V$2300,BB$668)/4)</f>
        <v>1.0239556879245789E-2</v>
      </c>
      <c r="BC729" s="90">
        <f>Infected!BD230*(VLOOKUP($D729,Decrements!$B$2191:$V$2196,BC$668)/4+VLOOKUP($D729,Decrements!$B$2243:$V$2248,BC$668)/4+VLOOKUP($D729,Decrements!$B$2295:$V$2300,BC$668)/4)</f>
        <v>1.0171873128192899E-2</v>
      </c>
      <c r="BD729" s="90">
        <f>Infected!BE230*(VLOOKUP($D729,Decrements!$B$2191:$V$2196,BD$668)/4+VLOOKUP($D729,Decrements!$B$2243:$V$2248,BD$668)/4+VLOOKUP($D729,Decrements!$B$2295:$V$2300,BD$668)/4)</f>
        <v>1.0105138437031095E-2</v>
      </c>
      <c r="BE729" s="90">
        <f>Infected!BF230*(VLOOKUP($D729,Decrements!$B$2191:$V$2196,BE$668)/4+VLOOKUP($D729,Decrements!$B$2243:$V$2248,BE$668)/4+VLOOKUP($D729,Decrements!$B$2295:$V$2300,BE$668)/4)</f>
        <v>1.0038510016846832E-2</v>
      </c>
      <c r="BF729" s="90">
        <f>Infected!BG230*(VLOOKUP($D729,Decrements!$B$2191:$V$2196,BF$668)/4+VLOOKUP($D729,Decrements!$B$2243:$V$2248,BF$668)/4+VLOOKUP($D729,Decrements!$B$2295:$V$2300,BF$668)/4)</f>
        <v>9.9730537780741198E-3</v>
      </c>
      <c r="BG729" s="90">
        <f>Infected!BH230*(VLOOKUP($D729,Decrements!$B$2191:$V$2196,BG$668)/4+VLOOKUP($D729,Decrements!$B$2243:$V$2248,BG$668)/4+VLOOKUP($D729,Decrements!$B$2295:$V$2300,BG$668)/4)</f>
        <v>9.908676821999661E-3</v>
      </c>
      <c r="BH729" s="90">
        <f>Infected!BI230*(VLOOKUP($D729,Decrements!$B$2191:$V$2196,BH$668)/4+VLOOKUP($D729,Decrements!$B$2243:$V$2248,BH$668)/4+VLOOKUP($D729,Decrements!$B$2295:$V$2300,BH$668)/4)</f>
        <v>9.8453463962809781E-3</v>
      </c>
      <c r="BI729" s="90">
        <f>Infected!BJ230*(VLOOKUP($D729,Decrements!$B$2191:$V$2196,BI$668)/4+VLOOKUP($D729,Decrements!$B$2243:$V$2248,BI$668)/4+VLOOKUP($D729,Decrements!$B$2295:$V$2300,BI$668)/4)</f>
        <v>9.7824345828518618E-3</v>
      </c>
      <c r="BJ729" s="90">
        <f>Infected!BK230*(VLOOKUP($D729,Decrements!$B$2191:$V$2196,BJ$668)/4+VLOOKUP($D729,Decrements!$B$2243:$V$2248,BJ$668)/4+VLOOKUP($D729,Decrements!$B$2295:$V$2300,BJ$668)/4)</f>
        <v>9.7207816495266802E-3</v>
      </c>
      <c r="BK729" s="90">
        <f>Infected!BL230*(VLOOKUP($D729,Decrements!$B$2191:$V$2196,BK$668)/4+VLOOKUP($D729,Decrements!$B$2243:$V$2248,BK$668)/4+VLOOKUP($D729,Decrements!$B$2295:$V$2300,BK$668)/4)</f>
        <v>9.6603316090269273E-3</v>
      </c>
      <c r="BL729" s="90">
        <f>Infected!BM230*(VLOOKUP($D729,Decrements!$B$2191:$V$2196,BL$668)/4+VLOOKUP($D729,Decrements!$B$2243:$V$2248,BL$668)/4+VLOOKUP($D729,Decrements!$B$2295:$V$2300,BL$668)/4)</f>
        <v>9.6010708884116131E-3</v>
      </c>
      <c r="BM729" s="90">
        <f>Infected!BN230*(VLOOKUP($D729,Decrements!$B$2191:$V$2196,BM$668)/4+VLOOKUP($D729,Decrements!$B$2243:$V$2248,BM$668)/4+VLOOKUP($D729,Decrements!$B$2295:$V$2300,BM$668)/4)</f>
        <v>9.5425375411122611E-3</v>
      </c>
      <c r="BN729" s="90">
        <f>Infected!BO230*(VLOOKUP($D729,Decrements!$B$2191:$V$2196,BN$668)/4+VLOOKUP($D729,Decrements!$B$2243:$V$2248,BN$668)/4+VLOOKUP($D729,Decrements!$B$2295:$V$2300,BN$668)/4)</f>
        <v>9.485234604204567E-3</v>
      </c>
      <c r="BO729" s="90">
        <f>Infected!BP230*(VLOOKUP($D729,Decrements!$B$2191:$V$2196,BO$668)/4+VLOOKUP($D729,Decrements!$B$2243:$V$2248,BO$668)/4+VLOOKUP($D729,Decrements!$B$2295:$V$2300,BO$668)/4)</f>
        <v>9.4291101546432974E-3</v>
      </c>
      <c r="BP729" s="90">
        <f>Infected!BQ230*(VLOOKUP($D729,Decrements!$B$2191:$V$2196,BP$668)/4+VLOOKUP($D729,Decrements!$B$2243:$V$2248,BP$668)/4+VLOOKUP($D729,Decrements!$B$2295:$V$2300,BP$668)/4)</f>
        <v>9.3742581706651798E-3</v>
      </c>
      <c r="BQ729" s="90">
        <f>Infected!BR230*(VLOOKUP($D729,Decrements!$B$2191:$V$2196,BQ$668)/4+VLOOKUP($D729,Decrements!$B$2243:$V$2248,BQ$668)/4+VLOOKUP($D729,Decrements!$B$2295:$V$2300,BQ$668)/4)</f>
        <v>9.3204652626562943E-3</v>
      </c>
      <c r="BR729" s="90">
        <f>Infected!BS230*(VLOOKUP($D729,Decrements!$B$2191:$V$2196,BR$668)/4+VLOOKUP($D729,Decrements!$B$2243:$V$2248,BR$668)/4+VLOOKUP($D729,Decrements!$B$2295:$V$2300,BR$668)/4)</f>
        <v>9.2681039413678688E-3</v>
      </c>
      <c r="BS729" s="90">
        <f>Infected!BT230*(VLOOKUP($D729,Decrements!$B$2191:$V$2196,BS$668)/4+VLOOKUP($D729,Decrements!$B$2243:$V$2248,BS$668)/4+VLOOKUP($D729,Decrements!$B$2295:$V$2300,BS$668)/4)</f>
        <v>9.2171556591415741E-3</v>
      </c>
      <c r="BT729" s="90">
        <f>Infected!BU230*(VLOOKUP($D729,Decrements!$B$2191:$V$2196,BT$668)/4+VLOOKUP($D729,Decrements!$B$2243:$V$2248,BT$668)/4+VLOOKUP($D729,Decrements!$B$2295:$V$2300,BT$668)/4)</f>
        <v>9.1676112665790427E-3</v>
      </c>
      <c r="BU729" s="90">
        <f>Infected!BV230*(VLOOKUP($D729,Decrements!$B$2191:$V$2196,BU$668)/4+VLOOKUP($D729,Decrements!$B$2243:$V$2248,BU$668)/4+VLOOKUP($D729,Decrements!$B$2295:$V$2300,BU$668)/4)</f>
        <v>9.11925198792949E-3</v>
      </c>
      <c r="BV729" s="90">
        <f>Infected!BW230*(VLOOKUP($D729,Decrements!$B$2191:$V$2196,BV$668)/4+VLOOKUP($D729,Decrements!$B$2243:$V$2248,BV$668)/4+VLOOKUP($D729,Decrements!$B$2295:$V$2300,BV$668)/4)</f>
        <v>9.0723466047235857E-3</v>
      </c>
      <c r="BW729" s="90">
        <f>Infected!BX230*(VLOOKUP($D729,Decrements!$B$2191:$V$2196,BW$668)/4+VLOOKUP($D729,Decrements!$B$2243:$V$2248,BW$668)/4+VLOOKUP($D729,Decrements!$B$2295:$V$2300,BW$668)/4)</f>
        <v>9.0268626615087107E-3</v>
      </c>
      <c r="BX729" s="90">
        <f>Infected!BY230*(VLOOKUP($D729,Decrements!$B$2191:$V$2196,BX$668)/4+VLOOKUP($D729,Decrements!$B$2243:$V$2248,BX$668)/4+VLOOKUP($D729,Decrements!$B$2295:$V$2300,BX$668)/4)</f>
        <v>8.9827813734945743E-3</v>
      </c>
      <c r="BY729" s="90">
        <f>Infected!BZ230*(VLOOKUP($D729,Decrements!$B$2191:$V$2196,BY$668)/4+VLOOKUP($D729,Decrements!$B$2243:$V$2248,BY$668)/4+VLOOKUP($D729,Decrements!$B$2295:$V$2300,BY$668)/4)</f>
        <v>8.9399352719927907E-3</v>
      </c>
      <c r="BZ729" s="90">
        <f>Infected!CA230*(VLOOKUP($D729,Decrements!$B$2191:$V$2196,BZ$668)/4+VLOOKUP($D729,Decrements!$B$2243:$V$2248,BZ$668)/4+VLOOKUP($D729,Decrements!$B$2295:$V$2300,BZ$668)/4)</f>
        <v>8.898514163550213E-3</v>
      </c>
      <c r="CA729" s="90">
        <f>Infected!CB230*(VLOOKUP($D729,Decrements!$B$2191:$V$2196,CA$668)/4+VLOOKUP($D729,Decrements!$B$2243:$V$2248,CA$668)/4+VLOOKUP($D729,Decrements!$B$2295:$V$2300,CA$668)/4)</f>
        <v>8.8584887958479165E-3</v>
      </c>
      <c r="CB729" s="90">
        <f>Infected!CC230*(VLOOKUP($D729,Decrements!$B$2191:$V$2196,CB$668)/4+VLOOKUP($D729,Decrements!$B$2243:$V$2248,CB$668)/4+VLOOKUP($D729,Decrements!$B$2295:$V$2300,CB$668)/4)</f>
        <v>8.8198399231506665E-3</v>
      </c>
      <c r="CC729" s="90">
        <f>Infected!CD230*(VLOOKUP($D729,Decrements!$B$2191:$V$2196,CC$668)/4+VLOOKUP($D729,Decrements!$B$2243:$V$2248,CC$668)/4+VLOOKUP($D729,Decrements!$B$2295:$V$2300,CC$668)/4)</f>
        <v>8.7824500377481421E-3</v>
      </c>
      <c r="CD729" s="90">
        <f>Infected!CE230*(VLOOKUP($D729,Decrements!$B$2191:$V$2196,CD$668)/4+VLOOKUP($D729,Decrements!$B$2243:$V$2248,CD$668)/4+VLOOKUP($D729,Decrements!$B$2295:$V$2300,CD$668)/4)</f>
        <v>8.7464388880625979E-3</v>
      </c>
      <c r="CE729" s="90">
        <f>Infected!CF230*(VLOOKUP($D729,Decrements!$B$2191:$V$2196,CE$668)/4+VLOOKUP($D729,Decrements!$B$2243:$V$2248,CE$668)/4+VLOOKUP($D729,Decrements!$B$2295:$V$2300,CE$668)/4)</f>
        <v>8.7117807120106663E-3</v>
      </c>
      <c r="CF729" s="90">
        <f>Infected!CG230*(VLOOKUP($D729,Decrements!$B$2191:$V$2196,CF$668)/4+VLOOKUP($D729,Decrements!$B$2243:$V$2248,CF$668)/4+VLOOKUP($D729,Decrements!$B$2295:$V$2300,CF$668)/4)</f>
        <v>8.6784562169252063E-3</v>
      </c>
      <c r="CG729" s="90">
        <f>Infected!CH230*(VLOOKUP($D729,Decrements!$B$2191:$V$2196,CG$668)/4+VLOOKUP($D729,Decrements!$B$2243:$V$2248,CG$668)/4+VLOOKUP($D729,Decrements!$B$2295:$V$2300,CG$668)/4)</f>
        <v>8.646388176623351E-3</v>
      </c>
      <c r="CH729" s="90">
        <f>Infected!CI230*(VLOOKUP($D729,Decrements!$B$2191:$V$2196,CH$668)/4+VLOOKUP($D729,Decrements!$B$2243:$V$2248,CH$668)/4+VLOOKUP($D729,Decrements!$B$2295:$V$2300,CH$668)/4)</f>
        <v>8.6156397083945943E-3</v>
      </c>
      <c r="CI729" s="90">
        <f>Infected!CJ230*(VLOOKUP($D729,Decrements!$B$2191:$V$2196,CI$668)/4+VLOOKUP($D729,Decrements!$B$2243:$V$2248,CI$668)/4+VLOOKUP($D729,Decrements!$B$2295:$V$2300,CI$668)/4)</f>
        <v>8.5861879142057305E-3</v>
      </c>
      <c r="CK729" s="45"/>
      <c r="CL729" s="45"/>
      <c r="CM729" s="45"/>
      <c r="CN729" s="45"/>
      <c r="CO729" s="45"/>
      <c r="CP729" s="45"/>
      <c r="CQ729" s="45"/>
      <c r="CR729" s="45"/>
      <c r="CS729" s="45"/>
      <c r="CT729" s="45"/>
      <c r="CU729" s="45"/>
      <c r="CV729" s="45"/>
      <c r="CW729" s="45"/>
      <c r="CX729" s="45"/>
      <c r="CY729" s="45"/>
      <c r="CZ729" s="45"/>
      <c r="DA729" s="45"/>
      <c r="DB729" s="45"/>
      <c r="DC729" s="45"/>
      <c r="DD729" s="45"/>
      <c r="DE729" s="45"/>
      <c r="DF729" s="45"/>
      <c r="DG729" s="45"/>
      <c r="DH729" s="45"/>
      <c r="DI729" s="45"/>
      <c r="DJ729" s="45"/>
      <c r="DK729" s="45"/>
      <c r="DL729" s="45"/>
      <c r="DM729" s="45"/>
      <c r="DN729" s="45"/>
      <c r="DO729" s="45"/>
      <c r="DP729" s="45"/>
      <c r="DQ729" s="45"/>
      <c r="DR729" s="45"/>
      <c r="DS729" s="45"/>
      <c r="DT729" s="45"/>
      <c r="DU729" s="45"/>
      <c r="DV729" s="45"/>
      <c r="DW729" s="45"/>
      <c r="DX729" s="45"/>
      <c r="DY729" s="45"/>
      <c r="DZ729" s="45"/>
      <c r="EA729" s="45"/>
      <c r="EB729" s="45"/>
      <c r="EC729" s="45"/>
      <c r="ED729" s="45"/>
      <c r="EE729" s="45"/>
      <c r="EF729" s="45"/>
      <c r="EG729" s="45"/>
      <c r="EH729" s="45"/>
      <c r="EI729" s="45"/>
      <c r="EJ729" s="45"/>
      <c r="EK729" s="45"/>
      <c r="EL729" s="45"/>
      <c r="EM729" s="45"/>
      <c r="EN729" s="45"/>
      <c r="EO729" s="45"/>
      <c r="EP729" s="45"/>
      <c r="EQ729" s="45"/>
      <c r="ER729" s="45"/>
      <c r="ES729" s="45"/>
      <c r="ET729" s="45"/>
      <c r="EU729" s="45"/>
      <c r="EV729" s="45"/>
      <c r="EW729" s="45"/>
      <c r="EX729" s="45"/>
      <c r="EY729" s="45"/>
      <c r="EZ729" s="45"/>
      <c r="FA729" s="45"/>
      <c r="FB729" s="45"/>
      <c r="FC729" s="45"/>
      <c r="FD729" s="45"/>
      <c r="FE729" s="45"/>
      <c r="FF729" s="45"/>
      <c r="FG729" s="45"/>
      <c r="FH729" s="45"/>
      <c r="FI729" s="45"/>
      <c r="FJ729" s="45"/>
      <c r="FK729" s="45"/>
      <c r="FL729" s="45"/>
      <c r="FN729" s="45"/>
      <c r="FO729" s="45"/>
      <c r="FP729" s="45"/>
      <c r="FQ729" s="45"/>
      <c r="FR729" s="45"/>
      <c r="FS729" s="45"/>
      <c r="FT729" s="45"/>
      <c r="FU729" s="45"/>
      <c r="FV729" s="45"/>
      <c r="FW729" s="45"/>
      <c r="FX729" s="45"/>
      <c r="FY729" s="45"/>
      <c r="FZ729" s="45"/>
      <c r="GA729" s="45"/>
      <c r="GB729" s="45"/>
      <c r="GC729" s="45"/>
      <c r="GD729" s="45"/>
      <c r="GE729" s="45"/>
      <c r="GF729" s="45"/>
      <c r="GG729" s="45"/>
      <c r="GH729" s="45"/>
      <c r="GI729" s="45"/>
      <c r="GJ729" s="45"/>
      <c r="GK729" s="45"/>
      <c r="GL729" s="45"/>
      <c r="GM729" s="45"/>
      <c r="GN729" s="45"/>
      <c r="GO729" s="45"/>
      <c r="GP729" s="45"/>
      <c r="GQ729" s="45"/>
      <c r="GR729" s="45"/>
      <c r="GS729" s="45"/>
      <c r="GT729" s="45"/>
      <c r="GU729" s="45"/>
      <c r="GV729" s="45"/>
      <c r="GW729" s="45"/>
      <c r="GX729" s="45"/>
      <c r="GY729" s="45"/>
      <c r="GZ729" s="45"/>
      <c r="HA729" s="45"/>
      <c r="HB729" s="45"/>
      <c r="HC729" s="45"/>
      <c r="HD729" s="45"/>
      <c r="HE729" s="45"/>
      <c r="HF729" s="45"/>
      <c r="HG729" s="45"/>
      <c r="HH729" s="45"/>
      <c r="HI729" s="45"/>
      <c r="HJ729" s="45"/>
      <c r="HK729" s="45"/>
      <c r="HL729" s="45"/>
      <c r="HM729" s="45"/>
      <c r="HN729" s="45"/>
      <c r="HO729" s="45"/>
      <c r="HP729" s="45"/>
      <c r="HQ729" s="45"/>
      <c r="HR729" s="45"/>
      <c r="HS729" s="45"/>
      <c r="HT729" s="45"/>
      <c r="HU729" s="45"/>
      <c r="HV729" s="45"/>
      <c r="HW729" s="45"/>
      <c r="HX729" s="45"/>
      <c r="HY729" s="45"/>
      <c r="HZ729" s="45"/>
      <c r="IA729" s="45"/>
      <c r="IB729" s="45"/>
      <c r="IC729" s="45"/>
      <c r="ID729" s="45"/>
      <c r="IE729" s="45"/>
      <c r="IF729" s="45"/>
      <c r="IG729" s="45"/>
      <c r="IH729" s="45"/>
      <c r="II729" s="45"/>
      <c r="IJ729" s="45"/>
      <c r="IK729" s="45"/>
      <c r="IL729" s="45"/>
      <c r="IM729" s="45"/>
      <c r="IN729" s="45"/>
      <c r="IO729" s="45"/>
      <c r="IQ729" s="45"/>
      <c r="IR729" s="45"/>
      <c r="IS729" s="45"/>
      <c r="IT729" s="45"/>
      <c r="IU729" s="45"/>
      <c r="IV729" s="45"/>
      <c r="IW729" s="45"/>
      <c r="IX729" s="45"/>
      <c r="IY729" s="45"/>
      <c r="IZ729" s="45"/>
      <c r="JA729" s="45"/>
      <c r="JB729" s="45"/>
      <c r="JC729" s="45"/>
      <c r="JD729" s="45"/>
      <c r="JE729" s="45"/>
      <c r="JF729" s="45"/>
      <c r="JG729" s="45"/>
      <c r="JH729" s="45"/>
      <c r="JI729" s="45"/>
      <c r="JJ729" s="45"/>
      <c r="JK729" s="45"/>
      <c r="JL729" s="45"/>
      <c r="JM729" s="45"/>
      <c r="JN729" s="45"/>
      <c r="JO729" s="45"/>
      <c r="JP729" s="45"/>
      <c r="JQ729" s="45"/>
      <c r="JR729" s="45"/>
      <c r="JS729" s="45"/>
      <c r="JT729" s="45"/>
      <c r="JU729" s="45"/>
      <c r="JV729" s="45"/>
      <c r="JW729" s="45"/>
      <c r="JX729" s="45"/>
      <c r="JY729" s="45"/>
      <c r="JZ729" s="45"/>
      <c r="KA729" s="45"/>
      <c r="KB729" s="45"/>
      <c r="KC729" s="45"/>
      <c r="KD729" s="45"/>
      <c r="KE729" s="45"/>
      <c r="KF729" s="45"/>
      <c r="KG729" s="45"/>
      <c r="KH729" s="45"/>
      <c r="KI729" s="45"/>
      <c r="KJ729" s="45"/>
      <c r="KK729" s="45"/>
      <c r="KL729" s="45"/>
      <c r="KM729" s="45"/>
      <c r="KN729" s="45"/>
      <c r="KO729" s="45"/>
      <c r="KP729" s="45"/>
      <c r="KQ729" s="45"/>
      <c r="KR729" s="45"/>
      <c r="KS729" s="45"/>
      <c r="KT729" s="45"/>
      <c r="KU729" s="45"/>
      <c r="KV729" s="45"/>
      <c r="KW729" s="45"/>
      <c r="KX729" s="45"/>
      <c r="KY729" s="45"/>
      <c r="KZ729" s="45"/>
      <c r="LA729" s="45"/>
      <c r="LB729" s="45"/>
      <c r="LC729" s="45"/>
      <c r="LD729" s="45"/>
      <c r="LE729" s="45"/>
      <c r="LF729" s="45"/>
      <c r="LG729" s="45"/>
      <c r="LH729" s="45"/>
      <c r="LI729" s="45"/>
      <c r="LJ729" s="45"/>
      <c r="LK729" s="45"/>
      <c r="LL729" s="45"/>
      <c r="LM729" s="45"/>
      <c r="LN729" s="45"/>
      <c r="LO729" s="45"/>
      <c r="LP729" s="45"/>
      <c r="LQ729" s="45"/>
      <c r="LR729" s="45"/>
    </row>
    <row r="730" spans="2:330">
      <c r="B730" s="20">
        <v>2</v>
      </c>
      <c r="C730" s="20">
        <v>2</v>
      </c>
      <c r="D730" s="20">
        <v>4</v>
      </c>
      <c r="E730" s="20">
        <v>224</v>
      </c>
      <c r="F730" s="113"/>
      <c r="G730" s="31">
        <f>Infected!I231</f>
        <v>4.0645161290322589</v>
      </c>
      <c r="H730" s="90">
        <f>Infected!I231*(VLOOKUP($D730,Decrements!$B$2191:$V$2196,H$668)/4+VLOOKUP($D730,Decrements!$B$2243:$V$2248,H$668)/4+VLOOKUP($D730,Decrements!$B$2295:$V$2300,H$668)/4)</f>
        <v>0.14937096774193553</v>
      </c>
      <c r="I730" s="90">
        <f>Infected!J231*(VLOOKUP($D730,Decrements!$B$2191:$V$2196,I$668)/4+VLOOKUP($D730,Decrements!$B$2243:$V$2248,I$668)/4+VLOOKUP($D730,Decrements!$B$2295:$V$2300,I$668)/4)</f>
        <v>0.15309094017127828</v>
      </c>
      <c r="J730" s="90">
        <f>Infected!K231*(VLOOKUP($D730,Decrements!$B$2191:$V$2196,J$668)/4+VLOOKUP($D730,Decrements!$B$2243:$V$2248,J$668)/4+VLOOKUP($D730,Decrements!$B$2295:$V$2300,J$668)/4)</f>
        <v>0.15132147932102849</v>
      </c>
      <c r="K730" s="90">
        <f>Infected!L231*(VLOOKUP($D730,Decrements!$B$2191:$V$2196,K$668)/4+VLOOKUP($D730,Decrements!$B$2243:$V$2248,K$668)/4+VLOOKUP($D730,Decrements!$B$2295:$V$2300,K$668)/4)</f>
        <v>0.14947415539015113</v>
      </c>
      <c r="L730" s="90">
        <f>Infected!M231*(VLOOKUP($D730,Decrements!$B$2191:$V$2196,L$668)/4+VLOOKUP($D730,Decrements!$B$2243:$V$2248,L$668)/4+VLOOKUP($D730,Decrements!$B$2295:$V$2300,L$668)/4)</f>
        <v>0.14762707828415852</v>
      </c>
      <c r="M730" s="90">
        <f>Infected!N231*(VLOOKUP($D730,Decrements!$B$2191:$V$2196,M$668)/4+VLOOKUP($D730,Decrements!$B$2243:$V$2248,M$668)/4+VLOOKUP($D730,Decrements!$B$2295:$V$2300,M$668)/4)</f>
        <v>0.13686316862227677</v>
      </c>
      <c r="N730" s="90">
        <f>Infected!O231*(VLOOKUP($D730,Decrements!$B$2191:$V$2196,N$668)/4+VLOOKUP($D730,Decrements!$B$2243:$V$2248,N$668)/4+VLOOKUP($D730,Decrements!$B$2295:$V$2300,N$668)/4)</f>
        <v>0.12839165493442198</v>
      </c>
      <c r="O730" s="90">
        <f>Infected!P231*(VLOOKUP($D730,Decrements!$B$2191:$V$2196,O$668)/4+VLOOKUP($D730,Decrements!$B$2243:$V$2248,O$668)/4+VLOOKUP($D730,Decrements!$B$2295:$V$2300,O$668)/4)</f>
        <v>0.12126077567989919</v>
      </c>
      <c r="P730" s="90">
        <f>Infected!Q231*(VLOOKUP($D730,Decrements!$B$2191:$V$2196,P$668)/4+VLOOKUP($D730,Decrements!$B$2243:$V$2248,P$668)/4+VLOOKUP($D730,Decrements!$B$2295:$V$2300,P$668)/4)</f>
        <v>0.11529335662927752</v>
      </c>
      <c r="Q730" s="90">
        <f>Infected!R231*(VLOOKUP($D730,Decrements!$B$2191:$V$2196,Q$668)/4+VLOOKUP($D730,Decrements!$B$2243:$V$2248,Q$668)/4+VLOOKUP($D730,Decrements!$B$2295:$V$2300,Q$668)/4)</f>
        <v>0.14148400436274863</v>
      </c>
      <c r="R730" s="90">
        <f>Infected!S231*(VLOOKUP($D730,Decrements!$B$2191:$V$2196,R$668)/4+VLOOKUP($D730,Decrements!$B$2243:$V$2248,R$668)/4+VLOOKUP($D730,Decrements!$B$2295:$V$2300,R$668)/4)</f>
        <v>0.14668490891307448</v>
      </c>
      <c r="S730" s="90">
        <f>Infected!T231*(VLOOKUP($D730,Decrements!$B$2191:$V$2196,S$668)/4+VLOOKUP($D730,Decrements!$B$2243:$V$2248,S$668)/4+VLOOKUP($D730,Decrements!$B$2295:$V$2300,S$668)/4)</f>
        <v>0.15219468614125442</v>
      </c>
      <c r="T730" s="90">
        <f>Infected!U231*(VLOOKUP($D730,Decrements!$B$2191:$V$2196,T$668)/4+VLOOKUP($D730,Decrements!$B$2243:$V$2248,T$668)/4+VLOOKUP($D730,Decrements!$B$2295:$V$2300,T$668)/4)</f>
        <v>0.15776979117839957</v>
      </c>
      <c r="U730" s="90">
        <f>Infected!V231*(VLOOKUP($D730,Decrements!$B$2191:$V$2196,U$668)/4+VLOOKUP($D730,Decrements!$B$2243:$V$2248,U$668)/4+VLOOKUP($D730,Decrements!$B$2295:$V$2300,U$668)/4)</f>
        <v>0.18260934688399866</v>
      </c>
      <c r="V730" s="90">
        <f>Infected!W231*(VLOOKUP($D730,Decrements!$B$2191:$V$2196,V$668)/4+VLOOKUP($D730,Decrements!$B$2243:$V$2248,V$668)/4+VLOOKUP($D730,Decrements!$B$2295:$V$2300,V$668)/4)</f>
        <v>0.18375703439945748</v>
      </c>
      <c r="W730" s="90">
        <f>Infected!X231*(VLOOKUP($D730,Decrements!$B$2191:$V$2196,W$668)/4+VLOOKUP($D730,Decrements!$B$2243:$V$2248,W$668)/4+VLOOKUP($D730,Decrements!$B$2295:$V$2300,W$668)/4)</f>
        <v>0.18539054346336084</v>
      </c>
      <c r="X730" s="90">
        <f>Infected!Y231*(VLOOKUP($D730,Decrements!$B$2191:$V$2196,X$668)/4+VLOOKUP($D730,Decrements!$B$2243:$V$2248,X$668)/4+VLOOKUP($D730,Decrements!$B$2295:$V$2300,X$668)/4)</f>
        <v>0.18729803564040817</v>
      </c>
      <c r="Y730" s="90">
        <f>Infected!Z231*(VLOOKUP($D730,Decrements!$B$2191:$V$2196,Y$668)/4+VLOOKUP($D730,Decrements!$B$2243:$V$2248,Y$668)/4+VLOOKUP($D730,Decrements!$B$2295:$V$2300,Y$668)/4)</f>
        <v>0.22240410560137255</v>
      </c>
      <c r="Z730" s="90">
        <f>Infected!AA231*(VLOOKUP($D730,Decrements!$B$2191:$V$2196,Z$668)/4+VLOOKUP($D730,Decrements!$B$2243:$V$2248,Z$668)/4+VLOOKUP($D730,Decrements!$B$2295:$V$2300,Z$668)/4)</f>
        <v>0.21978253356709515</v>
      </c>
      <c r="AA730" s="90">
        <f>Infected!AB231*(VLOOKUP($D730,Decrements!$B$2191:$V$2196,AA$668)/4+VLOOKUP($D730,Decrements!$B$2243:$V$2248,AA$668)/4+VLOOKUP($D730,Decrements!$B$2295:$V$2300,AA$668)/4)</f>
        <v>0.21823164857889343</v>
      </c>
      <c r="AB730" s="90">
        <f>Infected!AC231*(VLOOKUP($D730,Decrements!$B$2191:$V$2196,AB$668)/4+VLOOKUP($D730,Decrements!$B$2243:$V$2248,AB$668)/4+VLOOKUP($D730,Decrements!$B$2295:$V$2300,AB$668)/4)</f>
        <v>0.21751314427701135</v>
      </c>
      <c r="AC730" s="90">
        <f>Infected!AD231*(VLOOKUP($D730,Decrements!$B$2191:$V$2196,AC$668)/4+VLOOKUP($D730,Decrements!$B$2243:$V$2248,AC$668)/4+VLOOKUP($D730,Decrements!$B$2295:$V$2300,AC$668)/4)</f>
        <v>0.29097815333861915</v>
      </c>
      <c r="AD730" s="90">
        <f>Infected!AE231*(VLOOKUP($D730,Decrements!$B$2191:$V$2196,AD$668)/4+VLOOKUP($D730,Decrements!$B$2243:$V$2248,AD$668)/4+VLOOKUP($D730,Decrements!$B$2295:$V$2300,AD$668)/4)</f>
        <v>0.28233081852359743</v>
      </c>
      <c r="AE730" s="90">
        <f>Infected!AF231*(VLOOKUP($D730,Decrements!$B$2191:$V$2196,AE$668)/4+VLOOKUP($D730,Decrements!$B$2243:$V$2248,AE$668)/4+VLOOKUP($D730,Decrements!$B$2295:$V$2300,AE$668)/4)</f>
        <v>0.27619058658204765</v>
      </c>
      <c r="AF730" s="90">
        <f>Infected!AG231*(VLOOKUP($D730,Decrements!$B$2191:$V$2196,AF$668)/4+VLOOKUP($D730,Decrements!$B$2243:$V$2248,AF$668)/4+VLOOKUP($D730,Decrements!$B$2295:$V$2300,AF$668)/4)</f>
        <v>0.27189774912947423</v>
      </c>
      <c r="AG730" s="90">
        <f>Infected!AH231*(VLOOKUP($D730,Decrements!$B$2191:$V$2196,AG$668)/4+VLOOKUP($D730,Decrements!$B$2243:$V$2248,AG$668)/4+VLOOKUP($D730,Decrements!$B$2295:$V$2300,AG$668)/4)</f>
        <v>0.33207109218939768</v>
      </c>
      <c r="AH730" s="90">
        <f>Infected!AI231*(VLOOKUP($D730,Decrements!$B$2191:$V$2196,AH$668)/4+VLOOKUP($D730,Decrements!$B$2243:$V$2248,AH$668)/4+VLOOKUP($D730,Decrements!$B$2295:$V$2300,AH$668)/4)</f>
        <v>0.32009608823342156</v>
      </c>
      <c r="AI730" s="90">
        <f>Infected!AJ231*(VLOOKUP($D730,Decrements!$B$2191:$V$2196,AI$668)/4+VLOOKUP($D730,Decrements!$B$2243:$V$2248,AI$668)/4+VLOOKUP($D730,Decrements!$B$2295:$V$2300,AI$668)/4)</f>
        <v>0.31155758902634462</v>
      </c>
      <c r="AJ730" s="90">
        <f>Infected!AK231*(VLOOKUP($D730,Decrements!$B$2191:$V$2196,AJ$668)/4+VLOOKUP($D730,Decrements!$B$2243:$V$2248,AJ$668)/4+VLOOKUP($D730,Decrements!$B$2295:$V$2300,AJ$668)/4)</f>
        <v>0.30548970771866096</v>
      </c>
      <c r="AK730" s="90">
        <f>Infected!AL231*(VLOOKUP($D730,Decrements!$B$2191:$V$2196,AK$668)/4+VLOOKUP($D730,Decrements!$B$2243:$V$2248,AK$668)/4+VLOOKUP($D730,Decrements!$B$2295:$V$2300,AK$668)/4)</f>
        <v>0.32502875176573698</v>
      </c>
      <c r="AL730" s="90">
        <f>Infected!AM231*(VLOOKUP($D730,Decrements!$B$2191:$V$2196,AL$668)/4+VLOOKUP($D730,Decrements!$B$2243:$V$2248,AL$668)/4+VLOOKUP($D730,Decrements!$B$2295:$V$2300,AL$668)/4)</f>
        <v>0.31508857982245253</v>
      </c>
      <c r="AM730" s="90">
        <f>Infected!AN231*(VLOOKUP($D730,Decrements!$B$2191:$V$2196,AM$668)/4+VLOOKUP($D730,Decrements!$B$2243:$V$2248,AM$668)/4+VLOOKUP($D730,Decrements!$B$2295:$V$2300,AM$668)/4)</f>
        <v>0.30812292303033656</v>
      </c>
      <c r="AN730" s="90">
        <f>Infected!AO231*(VLOOKUP($D730,Decrements!$B$2191:$V$2196,AN$668)/4+VLOOKUP($D730,Decrements!$B$2243:$V$2248,AN$668)/4+VLOOKUP($D730,Decrements!$B$2295:$V$2300,AN$668)/4)</f>
        <v>0.30329675463472955</v>
      </c>
      <c r="AO730" s="90">
        <f>Infected!AP231*(VLOOKUP($D730,Decrements!$B$2191:$V$2196,AO$668)/4+VLOOKUP($D730,Decrements!$B$2243:$V$2248,AO$668)/4+VLOOKUP($D730,Decrements!$B$2295:$V$2300,AO$668)/4)</f>
        <v>0.30002447375212765</v>
      </c>
      <c r="AP730" s="90">
        <f>Infected!AQ231*(VLOOKUP($D730,Decrements!$B$2191:$V$2196,AP$668)/4+VLOOKUP($D730,Decrements!$B$2243:$V$2248,AP$668)/4+VLOOKUP($D730,Decrements!$B$2295:$V$2300,AP$668)/4)</f>
        <v>0.29794648692043135</v>
      </c>
      <c r="AQ730" s="90">
        <f>Infected!AR231*(VLOOKUP($D730,Decrements!$B$2191:$V$2196,AQ$668)/4+VLOOKUP($D730,Decrements!$B$2243:$V$2248,AQ$668)/4+VLOOKUP($D730,Decrements!$B$2295:$V$2300,AQ$668)/4)</f>
        <v>0.29671929675022252</v>
      </c>
      <c r="AR730" s="90">
        <f>Infected!AS231*(VLOOKUP($D730,Decrements!$B$2191:$V$2196,AR$668)/4+VLOOKUP($D730,Decrements!$B$2243:$V$2248,AR$668)/4+VLOOKUP($D730,Decrements!$B$2295:$V$2300,AR$668)/4)</f>
        <v>0.29608807070809762</v>
      </c>
      <c r="AS730" s="90">
        <f>Infected!AT231*(VLOOKUP($D730,Decrements!$B$2191:$V$2196,AS$668)/4+VLOOKUP($D730,Decrements!$B$2243:$V$2248,AS$668)/4+VLOOKUP($D730,Decrements!$B$2295:$V$2300,AS$668)/4)</f>
        <v>0.29578913114822603</v>
      </c>
      <c r="AT730" s="90">
        <f>Infected!AU231*(VLOOKUP($D730,Decrements!$B$2191:$V$2196,AT$668)/4+VLOOKUP($D730,Decrements!$B$2243:$V$2248,AT$668)/4+VLOOKUP($D730,Decrements!$B$2295:$V$2300,AT$668)/4)</f>
        <v>0.29578112157869607</v>
      </c>
      <c r="AU730" s="90">
        <f>Infected!AV231*(VLOOKUP($D730,Decrements!$B$2191:$V$2196,AU$668)/4+VLOOKUP($D730,Decrements!$B$2243:$V$2248,AU$668)/4+VLOOKUP($D730,Decrements!$B$2295:$V$2300,AU$668)/4)</f>
        <v>0.29595542511969181</v>
      </c>
      <c r="AV730" s="90">
        <f>Infected!AW231*(VLOOKUP($D730,Decrements!$B$2191:$V$2196,AV$668)/4+VLOOKUP($D730,Decrements!$B$2243:$V$2248,AV$668)/4+VLOOKUP($D730,Decrements!$B$2295:$V$2300,AV$668)/4)</f>
        <v>0.29623916621384805</v>
      </c>
      <c r="AW730" s="90">
        <f>Infected!AX231*(VLOOKUP($D730,Decrements!$B$2191:$V$2196,AW$668)/4+VLOOKUP($D730,Decrements!$B$2243:$V$2248,AW$668)/4+VLOOKUP($D730,Decrements!$B$2295:$V$2300,AW$668)/4)</f>
        <v>0.29653610697619548</v>
      </c>
      <c r="AX730" s="90">
        <f>Infected!AY231*(VLOOKUP($D730,Decrements!$B$2191:$V$2196,AX$668)/4+VLOOKUP($D730,Decrements!$B$2243:$V$2248,AX$668)/4+VLOOKUP($D730,Decrements!$B$2295:$V$2300,AX$668)/4)</f>
        <v>0.29686933494548223</v>
      </c>
      <c r="AY730" s="90">
        <f>Infected!AZ231*(VLOOKUP($D730,Decrements!$B$2191:$V$2196,AY$668)/4+VLOOKUP($D730,Decrements!$B$2243:$V$2248,AY$668)/4+VLOOKUP($D730,Decrements!$B$2295:$V$2300,AY$668)/4)</f>
        <v>0.29720877672118229</v>
      </c>
      <c r="AZ730" s="90">
        <f>Infected!BA231*(VLOOKUP($D730,Decrements!$B$2191:$V$2196,AZ$668)/4+VLOOKUP($D730,Decrements!$B$2243:$V$2248,AZ$668)/4+VLOOKUP($D730,Decrements!$B$2295:$V$2300,AZ$668)/4)</f>
        <v>0.29753484176242467</v>
      </c>
      <c r="BA730" s="90">
        <f>Infected!BB231*(VLOOKUP($D730,Decrements!$B$2191:$V$2196,BA$668)/4+VLOOKUP($D730,Decrements!$B$2243:$V$2248,BA$668)/4+VLOOKUP($D730,Decrements!$B$2295:$V$2300,BA$668)/4)</f>
        <v>0.29780133470868037</v>
      </c>
      <c r="BB730" s="90">
        <f>Infected!BC231*(VLOOKUP($D730,Decrements!$B$2191:$V$2196,BB$668)/4+VLOOKUP($D730,Decrements!$B$2243:$V$2248,BB$668)/4+VLOOKUP($D730,Decrements!$B$2295:$V$2300,BB$668)/4)</f>
        <v>0.29804162053353017</v>
      </c>
      <c r="BC730" s="90">
        <f>Infected!BD231*(VLOOKUP($D730,Decrements!$B$2191:$V$2196,BC$668)/4+VLOOKUP($D730,Decrements!$B$2243:$V$2248,BC$668)/4+VLOOKUP($D730,Decrements!$B$2295:$V$2300,BC$668)/4)</f>
        <v>0.29824694311800365</v>
      </c>
      <c r="BD730" s="90">
        <f>Infected!BE231*(VLOOKUP($D730,Decrements!$B$2191:$V$2196,BD$668)/4+VLOOKUP($D730,Decrements!$B$2243:$V$2248,BD$668)/4+VLOOKUP($D730,Decrements!$B$2295:$V$2300,BD$668)/4)</f>
        <v>0.29841612213820234</v>
      </c>
      <c r="BE730" s="90">
        <f>Infected!BF231*(VLOOKUP($D730,Decrements!$B$2191:$V$2196,BE$668)/4+VLOOKUP($D730,Decrements!$B$2243:$V$2248,BE$668)/4+VLOOKUP($D730,Decrements!$B$2295:$V$2300,BE$668)/4)</f>
        <v>0.29852520287150636</v>
      </c>
      <c r="BF730" s="90">
        <f>Infected!BG231*(VLOOKUP($D730,Decrements!$B$2191:$V$2196,BF$668)/4+VLOOKUP($D730,Decrements!$B$2243:$V$2248,BF$668)/4+VLOOKUP($D730,Decrements!$B$2295:$V$2300,BF$668)/4)</f>
        <v>0.29860598610664174</v>
      </c>
      <c r="BG730" s="90">
        <f>Infected!BH231*(VLOOKUP($D730,Decrements!$B$2191:$V$2196,BG$668)/4+VLOOKUP($D730,Decrements!$B$2243:$V$2248,BG$668)/4+VLOOKUP($D730,Decrements!$B$2295:$V$2300,BG$668)/4)</f>
        <v>0.29865675833758681</v>
      </c>
      <c r="BH730" s="90">
        <f>Infected!BI231*(VLOOKUP($D730,Decrements!$B$2191:$V$2196,BH$668)/4+VLOOKUP($D730,Decrements!$B$2243:$V$2248,BH$668)/4+VLOOKUP($D730,Decrements!$B$2295:$V$2300,BH$668)/4)</f>
        <v>0.29867749385074005</v>
      </c>
      <c r="BI730" s="90">
        <f>Infected!BJ231*(VLOOKUP($D730,Decrements!$B$2191:$V$2196,BI$668)/4+VLOOKUP($D730,Decrements!$B$2243:$V$2248,BI$668)/4+VLOOKUP($D730,Decrements!$B$2295:$V$2300,BI$668)/4)</f>
        <v>0.29865012068879143</v>
      </c>
      <c r="BJ730" s="90">
        <f>Infected!BK231*(VLOOKUP($D730,Decrements!$B$2191:$V$2196,BJ$668)/4+VLOOKUP($D730,Decrements!$B$2243:$V$2248,BJ$668)/4+VLOOKUP($D730,Decrements!$B$2295:$V$2300,BJ$668)/4)</f>
        <v>0.2986006699870124</v>
      </c>
      <c r="BK730" s="90">
        <f>Infected!BL231*(VLOOKUP($D730,Decrements!$B$2191:$V$2196,BK$668)/4+VLOOKUP($D730,Decrements!$B$2243:$V$2248,BK$668)/4+VLOOKUP($D730,Decrements!$B$2295:$V$2300,BK$668)/4)</f>
        <v>0.29852847884913392</v>
      </c>
      <c r="BL730" s="90">
        <f>Infected!BM231*(VLOOKUP($D730,Decrements!$B$2191:$V$2196,BL$668)/4+VLOOKUP($D730,Decrements!$B$2243:$V$2248,BL$668)/4+VLOOKUP($D730,Decrements!$B$2295:$V$2300,BL$668)/4)</f>
        <v>0.29843410893592842</v>
      </c>
      <c r="BM730" s="90">
        <f>Infected!BN231*(VLOOKUP($D730,Decrements!$B$2191:$V$2196,BM$668)/4+VLOOKUP($D730,Decrements!$B$2243:$V$2248,BM$668)/4+VLOOKUP($D730,Decrements!$B$2295:$V$2300,BM$668)/4)</f>
        <v>0.29830418950843057</v>
      </c>
      <c r="BN730" s="90">
        <f>Infected!BO231*(VLOOKUP($D730,Decrements!$B$2191:$V$2196,BN$668)/4+VLOOKUP($D730,Decrements!$B$2243:$V$2248,BN$668)/4+VLOOKUP($D730,Decrements!$B$2295:$V$2300,BN$668)/4)</f>
        <v>0.29815509324589762</v>
      </c>
      <c r="BO730" s="90">
        <f>Infected!BP231*(VLOOKUP($D730,Decrements!$B$2191:$V$2196,BO$668)/4+VLOOKUP($D730,Decrements!$B$2243:$V$2248,BO$668)/4+VLOOKUP($D730,Decrements!$B$2295:$V$2300,BO$668)/4)</f>
        <v>0.29798608574288432</v>
      </c>
      <c r="BP730" s="90">
        <f>Infected!BQ231*(VLOOKUP($D730,Decrements!$B$2191:$V$2196,BP$668)/4+VLOOKUP($D730,Decrements!$B$2243:$V$2248,BP$668)/4+VLOOKUP($D730,Decrements!$B$2295:$V$2300,BP$668)/4)</f>
        <v>0.29780102426685517</v>
      </c>
      <c r="BQ730" s="90">
        <f>Infected!BR231*(VLOOKUP($D730,Decrements!$B$2191:$V$2196,BQ$668)/4+VLOOKUP($D730,Decrements!$B$2243:$V$2248,BQ$668)/4+VLOOKUP($D730,Decrements!$B$2295:$V$2300,BQ$668)/4)</f>
        <v>0.29759409809433535</v>
      </c>
      <c r="BR730" s="90">
        <f>Infected!BS231*(VLOOKUP($D730,Decrements!$B$2191:$V$2196,BR$668)/4+VLOOKUP($D730,Decrements!$B$2243:$V$2248,BR$668)/4+VLOOKUP($D730,Decrements!$B$2295:$V$2300,BR$668)/4)</f>
        <v>0.29737799547667826</v>
      </c>
      <c r="BS730" s="90">
        <f>Infected!BT231*(VLOOKUP($D730,Decrements!$B$2191:$V$2196,BS$668)/4+VLOOKUP($D730,Decrements!$B$2243:$V$2248,BS$668)/4+VLOOKUP($D730,Decrements!$B$2295:$V$2300,BS$668)/4)</f>
        <v>0.29715314370116602</v>
      </c>
      <c r="BT730" s="90">
        <f>Infected!BU231*(VLOOKUP($D730,Decrements!$B$2191:$V$2196,BT$668)/4+VLOOKUP($D730,Decrements!$B$2243:$V$2248,BT$668)/4+VLOOKUP($D730,Decrements!$B$2295:$V$2300,BT$668)/4)</f>
        <v>0.29692023602068718</v>
      </c>
      <c r="BU730" s="90">
        <f>Infected!BV231*(VLOOKUP($D730,Decrements!$B$2191:$V$2196,BU$668)/4+VLOOKUP($D730,Decrements!$B$2243:$V$2248,BU$668)/4+VLOOKUP($D730,Decrements!$B$2295:$V$2300,BU$668)/4)</f>
        <v>0.29667316256799747</v>
      </c>
      <c r="BV730" s="90">
        <f>Infected!BW231*(VLOOKUP($D730,Decrements!$B$2191:$V$2196,BV$668)/4+VLOOKUP($D730,Decrements!$B$2243:$V$2248,BV$668)/4+VLOOKUP($D730,Decrements!$B$2295:$V$2300,BV$668)/4)</f>
        <v>0.29642148926213296</v>
      </c>
      <c r="BW730" s="90">
        <f>Infected!BX231*(VLOOKUP($D730,Decrements!$B$2191:$V$2196,BW$668)/4+VLOOKUP($D730,Decrements!$B$2243:$V$2248,BW$668)/4+VLOOKUP($D730,Decrements!$B$2295:$V$2300,BW$668)/4)</f>
        <v>0.29616512024908431</v>
      </c>
      <c r="BX730" s="90">
        <f>Infected!BY231*(VLOOKUP($D730,Decrements!$B$2191:$V$2196,BX$668)/4+VLOOKUP($D730,Decrements!$B$2243:$V$2248,BX$668)/4+VLOOKUP($D730,Decrements!$B$2295:$V$2300,BX$668)/4)</f>
        <v>0.295904370746851</v>
      </c>
      <c r="BY730" s="90">
        <f>Infected!BZ231*(VLOOKUP($D730,Decrements!$B$2191:$V$2196,BY$668)/4+VLOOKUP($D730,Decrements!$B$2243:$V$2248,BY$668)/4+VLOOKUP($D730,Decrements!$B$2295:$V$2300,BY$668)/4)</f>
        <v>0.29563463962314146</v>
      </c>
      <c r="BZ730" s="90">
        <f>Infected!CA231*(VLOOKUP($D730,Decrements!$B$2191:$V$2196,BZ$668)/4+VLOOKUP($D730,Decrements!$B$2243:$V$2248,BZ$668)/4+VLOOKUP($D730,Decrements!$B$2295:$V$2300,BZ$668)/4)</f>
        <v>0.29536301977491947</v>
      </c>
      <c r="CA730" s="90">
        <f>Infected!CB231*(VLOOKUP($D730,Decrements!$B$2191:$V$2196,CA$668)/4+VLOOKUP($D730,Decrements!$B$2243:$V$2248,CA$668)/4+VLOOKUP($D730,Decrements!$B$2295:$V$2300,CA$668)/4)</f>
        <v>0.2950894408979009</v>
      </c>
      <c r="CB730" s="90">
        <f>Infected!CC231*(VLOOKUP($D730,Decrements!$B$2191:$V$2196,CB$668)/4+VLOOKUP($D730,Decrements!$B$2243:$V$2248,CB$668)/4+VLOOKUP($D730,Decrements!$B$2295:$V$2300,CB$668)/4)</f>
        <v>0.29481413773961246</v>
      </c>
      <c r="CC730" s="90">
        <f>Infected!CD231*(VLOOKUP($D730,Decrements!$B$2191:$V$2196,CC$668)/4+VLOOKUP($D730,Decrements!$B$2243:$V$2248,CC$668)/4+VLOOKUP($D730,Decrements!$B$2295:$V$2300,CC$668)/4)</f>
        <v>0.29453404243679571</v>
      </c>
      <c r="CD730" s="90">
        <f>Infected!CE231*(VLOOKUP($D730,Decrements!$B$2191:$V$2196,CD$668)/4+VLOOKUP($D730,Decrements!$B$2243:$V$2248,CD$668)/4+VLOOKUP($D730,Decrements!$B$2295:$V$2300,CD$668)/4)</f>
        <v>0.29425397197802711</v>
      </c>
      <c r="CE730" s="90">
        <f>Infected!CF231*(VLOOKUP($D730,Decrements!$B$2191:$V$2196,CE$668)/4+VLOOKUP($D730,Decrements!$B$2243:$V$2248,CE$668)/4+VLOOKUP($D730,Decrements!$B$2295:$V$2300,CE$668)/4)</f>
        <v>0.29397390071353824</v>
      </c>
      <c r="CF730" s="90">
        <f>Infected!CG231*(VLOOKUP($D730,Decrements!$B$2191:$V$2196,CF$668)/4+VLOOKUP($D730,Decrements!$B$2243:$V$2248,CF$668)/4+VLOOKUP($D730,Decrements!$B$2295:$V$2300,CF$668)/4)</f>
        <v>0.2936939993615923</v>
      </c>
      <c r="CG730" s="90">
        <f>Infected!CH231*(VLOOKUP($D730,Decrements!$B$2191:$V$2196,CG$668)/4+VLOOKUP($D730,Decrements!$B$2243:$V$2248,CG$668)/4+VLOOKUP($D730,Decrements!$B$2295:$V$2300,CG$668)/4)</f>
        <v>0.29341246076596705</v>
      </c>
      <c r="CH730" s="90">
        <f>Infected!CI231*(VLOOKUP($D730,Decrements!$B$2191:$V$2196,CH$668)/4+VLOOKUP($D730,Decrements!$B$2243:$V$2248,CH$668)/4+VLOOKUP($D730,Decrements!$B$2295:$V$2300,CH$668)/4)</f>
        <v>0.2931321996517538</v>
      </c>
      <c r="CI730" s="90">
        <f>Infected!CJ231*(VLOOKUP($D730,Decrements!$B$2191:$V$2196,CI$668)/4+VLOOKUP($D730,Decrements!$B$2243:$V$2248,CI$668)/4+VLOOKUP($D730,Decrements!$B$2295:$V$2300,CI$668)/4)</f>
        <v>0.29285322110394918</v>
      </c>
      <c r="CK730" s="45"/>
      <c r="CL730" s="45"/>
      <c r="CM730" s="45"/>
      <c r="CN730" s="45"/>
      <c r="CO730" s="45"/>
      <c r="CP730" s="45"/>
      <c r="CQ730" s="45"/>
      <c r="CR730" s="45"/>
      <c r="CS730" s="45"/>
      <c r="CT730" s="45"/>
      <c r="CU730" s="45"/>
      <c r="CV730" s="45"/>
      <c r="CW730" s="45"/>
      <c r="CX730" s="45"/>
      <c r="CY730" s="45"/>
      <c r="CZ730" s="45"/>
      <c r="DA730" s="45"/>
      <c r="DB730" s="45"/>
      <c r="DC730" s="45"/>
      <c r="DD730" s="45"/>
      <c r="DE730" s="45"/>
      <c r="DF730" s="45"/>
      <c r="DG730" s="45"/>
      <c r="DH730" s="45"/>
      <c r="DI730" s="45"/>
      <c r="DJ730" s="45"/>
      <c r="DK730" s="45"/>
      <c r="DL730" s="45"/>
      <c r="DM730" s="45"/>
      <c r="DN730" s="45"/>
      <c r="DO730" s="45"/>
      <c r="DP730" s="45"/>
      <c r="DQ730" s="45"/>
      <c r="DR730" s="45"/>
      <c r="DS730" s="45"/>
      <c r="DT730" s="45"/>
      <c r="DU730" s="45"/>
      <c r="DV730" s="45"/>
      <c r="DW730" s="45"/>
      <c r="DX730" s="45"/>
      <c r="DY730" s="45"/>
      <c r="DZ730" s="45"/>
      <c r="EA730" s="45"/>
      <c r="EB730" s="45"/>
      <c r="EC730" s="45"/>
      <c r="ED730" s="45"/>
      <c r="EE730" s="45"/>
      <c r="EF730" s="45"/>
      <c r="EG730" s="45"/>
      <c r="EH730" s="45"/>
      <c r="EI730" s="45"/>
      <c r="EJ730" s="45"/>
      <c r="EK730" s="45"/>
      <c r="EL730" s="45"/>
      <c r="EM730" s="45"/>
      <c r="EN730" s="45"/>
      <c r="EO730" s="45"/>
      <c r="EP730" s="45"/>
      <c r="EQ730" s="45"/>
      <c r="ER730" s="45"/>
      <c r="ES730" s="45"/>
      <c r="ET730" s="45"/>
      <c r="EU730" s="45"/>
      <c r="EV730" s="45"/>
      <c r="EW730" s="45"/>
      <c r="EX730" s="45"/>
      <c r="EY730" s="45"/>
      <c r="EZ730" s="45"/>
      <c r="FA730" s="45"/>
      <c r="FB730" s="45"/>
      <c r="FC730" s="45"/>
      <c r="FD730" s="45"/>
      <c r="FE730" s="45"/>
      <c r="FF730" s="45"/>
      <c r="FG730" s="45"/>
      <c r="FH730" s="45"/>
      <c r="FI730" s="45"/>
      <c r="FJ730" s="45"/>
      <c r="FK730" s="45"/>
      <c r="FL730" s="45"/>
      <c r="FN730" s="45"/>
      <c r="FO730" s="45"/>
      <c r="FP730" s="45"/>
      <c r="FQ730" s="45"/>
      <c r="FR730" s="45"/>
      <c r="FS730" s="45"/>
      <c r="FT730" s="45"/>
      <c r="FU730" s="45"/>
      <c r="FV730" s="45"/>
      <c r="FW730" s="45"/>
      <c r="FX730" s="45"/>
      <c r="FY730" s="45"/>
      <c r="FZ730" s="45"/>
      <c r="GA730" s="45"/>
      <c r="GB730" s="45"/>
      <c r="GC730" s="45"/>
      <c r="GD730" s="45"/>
      <c r="GE730" s="45"/>
      <c r="GF730" s="45"/>
      <c r="GG730" s="45"/>
      <c r="GH730" s="45"/>
      <c r="GI730" s="45"/>
      <c r="GJ730" s="45"/>
      <c r="GK730" s="45"/>
      <c r="GL730" s="45"/>
      <c r="GM730" s="45"/>
      <c r="GN730" s="45"/>
      <c r="GO730" s="45"/>
      <c r="GP730" s="45"/>
      <c r="GQ730" s="45"/>
      <c r="GR730" s="45"/>
      <c r="GS730" s="45"/>
      <c r="GT730" s="45"/>
      <c r="GU730" s="45"/>
      <c r="GV730" s="45"/>
      <c r="GW730" s="45"/>
      <c r="GX730" s="45"/>
      <c r="GY730" s="45"/>
      <c r="GZ730" s="45"/>
      <c r="HA730" s="45"/>
      <c r="HB730" s="45"/>
      <c r="HC730" s="45"/>
      <c r="HD730" s="45"/>
      <c r="HE730" s="45"/>
      <c r="HF730" s="45"/>
      <c r="HG730" s="45"/>
      <c r="HH730" s="45"/>
      <c r="HI730" s="45"/>
      <c r="HJ730" s="45"/>
      <c r="HK730" s="45"/>
      <c r="HL730" s="45"/>
      <c r="HM730" s="45"/>
      <c r="HN730" s="45"/>
      <c r="HO730" s="45"/>
      <c r="HP730" s="45"/>
      <c r="HQ730" s="45"/>
      <c r="HR730" s="45"/>
      <c r="HS730" s="45"/>
      <c r="HT730" s="45"/>
      <c r="HU730" s="45"/>
      <c r="HV730" s="45"/>
      <c r="HW730" s="45"/>
      <c r="HX730" s="45"/>
      <c r="HY730" s="45"/>
      <c r="HZ730" s="45"/>
      <c r="IA730" s="45"/>
      <c r="IB730" s="45"/>
      <c r="IC730" s="45"/>
      <c r="ID730" s="45"/>
      <c r="IE730" s="45"/>
      <c r="IF730" s="45"/>
      <c r="IG730" s="45"/>
      <c r="IH730" s="45"/>
      <c r="II730" s="45"/>
      <c r="IJ730" s="45"/>
      <c r="IK730" s="45"/>
      <c r="IL730" s="45"/>
      <c r="IM730" s="45"/>
      <c r="IN730" s="45"/>
      <c r="IO730" s="45"/>
      <c r="IQ730" s="45"/>
      <c r="IR730" s="45"/>
      <c r="IS730" s="45"/>
      <c r="IT730" s="45"/>
      <c r="IU730" s="45"/>
      <c r="IV730" s="45"/>
      <c r="IW730" s="45"/>
      <c r="IX730" s="45"/>
      <c r="IY730" s="45"/>
      <c r="IZ730" s="45"/>
      <c r="JA730" s="45"/>
      <c r="JB730" s="45"/>
      <c r="JC730" s="45"/>
      <c r="JD730" s="45"/>
      <c r="JE730" s="45"/>
      <c r="JF730" s="45"/>
      <c r="JG730" s="45"/>
      <c r="JH730" s="45"/>
      <c r="JI730" s="45"/>
      <c r="JJ730" s="45"/>
      <c r="JK730" s="45"/>
      <c r="JL730" s="45"/>
      <c r="JM730" s="45"/>
      <c r="JN730" s="45"/>
      <c r="JO730" s="45"/>
      <c r="JP730" s="45"/>
      <c r="JQ730" s="45"/>
      <c r="JR730" s="45"/>
      <c r="JS730" s="45"/>
      <c r="JT730" s="45"/>
      <c r="JU730" s="45"/>
      <c r="JV730" s="45"/>
      <c r="JW730" s="45"/>
      <c r="JX730" s="45"/>
      <c r="JY730" s="45"/>
      <c r="JZ730" s="45"/>
      <c r="KA730" s="45"/>
      <c r="KB730" s="45"/>
      <c r="KC730" s="45"/>
      <c r="KD730" s="45"/>
      <c r="KE730" s="45"/>
      <c r="KF730" s="45"/>
      <c r="KG730" s="45"/>
      <c r="KH730" s="45"/>
      <c r="KI730" s="45"/>
      <c r="KJ730" s="45"/>
      <c r="KK730" s="45"/>
      <c r="KL730" s="45"/>
      <c r="KM730" s="45"/>
      <c r="KN730" s="45"/>
      <c r="KO730" s="45"/>
      <c r="KP730" s="45"/>
      <c r="KQ730" s="45"/>
      <c r="KR730" s="45"/>
      <c r="KS730" s="45"/>
      <c r="KT730" s="45"/>
      <c r="KU730" s="45"/>
      <c r="KV730" s="45"/>
      <c r="KW730" s="45"/>
      <c r="KX730" s="45"/>
      <c r="KY730" s="45"/>
      <c r="KZ730" s="45"/>
      <c r="LA730" s="45"/>
      <c r="LB730" s="45"/>
      <c r="LC730" s="45"/>
      <c r="LD730" s="45"/>
      <c r="LE730" s="45"/>
      <c r="LF730" s="45"/>
      <c r="LG730" s="45"/>
      <c r="LH730" s="45"/>
      <c r="LI730" s="45"/>
      <c r="LJ730" s="45"/>
      <c r="LK730" s="45"/>
      <c r="LL730" s="45"/>
      <c r="LM730" s="45"/>
      <c r="LN730" s="45"/>
      <c r="LO730" s="45"/>
      <c r="LP730" s="45"/>
      <c r="LQ730" s="45"/>
      <c r="LR730" s="45"/>
    </row>
    <row r="731" spans="2:330">
      <c r="B731" s="20">
        <v>2</v>
      </c>
      <c r="C731" s="20">
        <v>1</v>
      </c>
      <c r="D731" s="20">
        <v>5</v>
      </c>
      <c r="E731" s="20">
        <v>215</v>
      </c>
      <c r="F731" s="113"/>
      <c r="G731" s="31">
        <f>Infected!I232</f>
        <v>0.29806451612903234</v>
      </c>
      <c r="H731" s="90">
        <f>Infected!I232*(VLOOKUP($D731,Decrements!$B$2191:$V$2196,H$668)/4+VLOOKUP($D731,Decrements!$B$2243:$V$2248,H$668)/4+VLOOKUP($D731,Decrements!$B$2295:$V$2300,H$668)/4)</f>
        <v>1.095387096774194E-2</v>
      </c>
      <c r="I731" s="90">
        <f>Infected!J232*(VLOOKUP($D731,Decrements!$B$2191:$V$2196,I$668)/4+VLOOKUP($D731,Decrements!$B$2243:$V$2248,I$668)/4+VLOOKUP($D731,Decrements!$B$2295:$V$2300,I$668)/4)</f>
        <v>1.148128286073089E-2</v>
      </c>
      <c r="J731" s="90">
        <f>Infected!K232*(VLOOKUP($D731,Decrements!$B$2191:$V$2196,J$668)/4+VLOOKUP($D731,Decrements!$B$2243:$V$2248,J$668)/4+VLOOKUP($D731,Decrements!$B$2295:$V$2300,J$668)/4)</f>
        <v>1.074463766330503E-2</v>
      </c>
      <c r="K731" s="90">
        <f>Infected!L232*(VLOOKUP($D731,Decrements!$B$2191:$V$2196,K$668)/4+VLOOKUP($D731,Decrements!$B$2243:$V$2248,K$668)/4+VLOOKUP($D731,Decrements!$B$2295:$V$2300,K$668)/4)</f>
        <v>1.015038045370407E-2</v>
      </c>
      <c r="L731" s="90">
        <f>Infected!M232*(VLOOKUP($D731,Decrements!$B$2191:$V$2196,L$668)/4+VLOOKUP($D731,Decrements!$B$2243:$V$2248,L$668)/4+VLOOKUP($D731,Decrements!$B$2295:$V$2300,L$668)/4)</f>
        <v>9.6701013918419308E-3</v>
      </c>
      <c r="M731" s="90">
        <f>Infected!N232*(VLOOKUP($D731,Decrements!$B$2191:$V$2196,M$668)/4+VLOOKUP($D731,Decrements!$B$2243:$V$2248,M$668)/4+VLOOKUP($D731,Decrements!$B$2295:$V$2300,M$668)/4)</f>
        <v>8.5290410203006234E-3</v>
      </c>
      <c r="N731" s="90">
        <f>Infected!O232*(VLOOKUP($D731,Decrements!$B$2191:$V$2196,N$668)/4+VLOOKUP($D731,Decrements!$B$2243:$V$2248,N$668)/4+VLOOKUP($D731,Decrements!$B$2295:$V$2300,N$668)/4)</f>
        <v>7.5845059802899092E-3</v>
      </c>
      <c r="O731" s="90">
        <f>Infected!P232*(VLOOKUP($D731,Decrements!$B$2191:$V$2196,O$668)/4+VLOOKUP($D731,Decrements!$B$2243:$V$2248,O$668)/4+VLOOKUP($D731,Decrements!$B$2295:$V$2300,O$668)/4)</f>
        <v>6.8101527358583099E-3</v>
      </c>
      <c r="P731" s="90">
        <f>Infected!Q232*(VLOOKUP($D731,Decrements!$B$2191:$V$2196,P$668)/4+VLOOKUP($D731,Decrements!$B$2243:$V$2248,P$668)/4+VLOOKUP($D731,Decrements!$B$2295:$V$2300,P$668)/4)</f>
        <v>6.176134652082492E-3</v>
      </c>
      <c r="Q731" s="90">
        <f>Infected!R232*(VLOOKUP($D731,Decrements!$B$2191:$V$2196,Q$668)/4+VLOOKUP($D731,Decrements!$B$2243:$V$2248,Q$668)/4+VLOOKUP($D731,Decrements!$B$2295:$V$2300,Q$668)/4)</f>
        <v>6.9348572943470979E-3</v>
      </c>
      <c r="R731" s="90">
        <f>Infected!S232*(VLOOKUP($D731,Decrements!$B$2191:$V$2196,R$668)/4+VLOOKUP($D731,Decrements!$B$2243:$V$2248,R$668)/4+VLOOKUP($D731,Decrements!$B$2295:$V$2300,R$668)/4)</f>
        <v>6.5181975160936859E-3</v>
      </c>
      <c r="S731" s="90">
        <f>Infected!T232*(VLOOKUP($D731,Decrements!$B$2191:$V$2196,S$668)/4+VLOOKUP($D731,Decrements!$B$2243:$V$2248,S$668)/4+VLOOKUP($D731,Decrements!$B$2295:$V$2300,S$668)/4)</f>
        <v>6.222114919634209E-3</v>
      </c>
      <c r="T731" s="90">
        <f>Infected!U232*(VLOOKUP($D731,Decrements!$B$2191:$V$2196,T$668)/4+VLOOKUP($D731,Decrements!$B$2243:$V$2248,T$668)/4+VLOOKUP($D731,Decrements!$B$2295:$V$2300,T$668)/4)</f>
        <v>6.0100011107465413E-3</v>
      </c>
      <c r="U731" s="90">
        <f>Infected!V232*(VLOOKUP($D731,Decrements!$B$2191:$V$2196,U$668)/4+VLOOKUP($D731,Decrements!$B$2243:$V$2248,U$668)/4+VLOOKUP($D731,Decrements!$B$2295:$V$2300,U$668)/4)</f>
        <v>7.0087021957881013E-3</v>
      </c>
      <c r="V731" s="90">
        <f>Infected!W232*(VLOOKUP($D731,Decrements!$B$2191:$V$2196,V$668)/4+VLOOKUP($D731,Decrements!$B$2243:$V$2248,V$668)/4+VLOOKUP($D731,Decrements!$B$2295:$V$2300,V$668)/4)</f>
        <v>6.7475718809049184E-3</v>
      </c>
      <c r="W731" s="90">
        <f>Infected!X232*(VLOOKUP($D731,Decrements!$B$2191:$V$2196,W$668)/4+VLOOKUP($D731,Decrements!$B$2243:$V$2248,W$668)/4+VLOOKUP($D731,Decrements!$B$2295:$V$2300,W$668)/4)</f>
        <v>6.5636290292062013E-3</v>
      </c>
      <c r="X731" s="90">
        <f>Infected!Y232*(VLOOKUP($D731,Decrements!$B$2191:$V$2196,X$668)/4+VLOOKUP($D731,Decrements!$B$2243:$V$2248,X$668)/4+VLOOKUP($D731,Decrements!$B$2295:$V$2300,X$668)/4)</f>
        <v>6.4364534207076813E-3</v>
      </c>
      <c r="Y731" s="90">
        <f>Infected!Z232*(VLOOKUP($D731,Decrements!$B$2191:$V$2196,Y$668)/4+VLOOKUP($D731,Decrements!$B$2243:$V$2248,Y$668)/4+VLOOKUP($D731,Decrements!$B$2295:$V$2300,Y$668)/4)</f>
        <v>7.7270800755324283E-3</v>
      </c>
      <c r="Z731" s="90">
        <f>Infected!AA232*(VLOOKUP($D731,Decrements!$B$2191:$V$2196,Z$668)/4+VLOOKUP($D731,Decrements!$B$2243:$V$2248,Z$668)/4+VLOOKUP($D731,Decrements!$B$2295:$V$2300,Z$668)/4)</f>
        <v>7.370120787556206E-3</v>
      </c>
      <c r="AA731" s="90">
        <f>Infected!AB232*(VLOOKUP($D731,Decrements!$B$2191:$V$2196,AA$668)/4+VLOOKUP($D731,Decrements!$B$2243:$V$2248,AA$668)/4+VLOOKUP($D731,Decrements!$B$2295:$V$2300,AA$668)/4)</f>
        <v>7.1059339516854648E-3</v>
      </c>
      <c r="AB731" s="90">
        <f>Infected!AC232*(VLOOKUP($D731,Decrements!$B$2191:$V$2196,AB$668)/4+VLOOKUP($D731,Decrements!$B$2243:$V$2248,AB$668)/4+VLOOKUP($D731,Decrements!$B$2295:$V$2300,AB$668)/4)</f>
        <v>6.9111512683492854E-3</v>
      </c>
      <c r="AC731" s="90">
        <f>Infected!AD232*(VLOOKUP($D731,Decrements!$B$2191:$V$2196,AC$668)/4+VLOOKUP($D731,Decrements!$B$2243:$V$2248,AC$668)/4+VLOOKUP($D731,Decrements!$B$2295:$V$2300,AC$668)/4)</f>
        <v>9.6085728982273962E-3</v>
      </c>
      <c r="AD731" s="90">
        <f>Infected!AE232*(VLOOKUP($D731,Decrements!$B$2191:$V$2196,AD$668)/4+VLOOKUP($D731,Decrements!$B$2243:$V$2248,AD$668)/4+VLOOKUP($D731,Decrements!$B$2295:$V$2300,AD$668)/4)</f>
        <v>8.9932054118119428E-3</v>
      </c>
      <c r="AE731" s="90">
        <f>Infected!AF232*(VLOOKUP($D731,Decrements!$B$2191:$V$2196,AE$668)/4+VLOOKUP($D731,Decrements!$B$2243:$V$2248,AE$668)/4+VLOOKUP($D731,Decrements!$B$2295:$V$2300,AE$668)/4)</f>
        <v>8.5389318347100802E-3</v>
      </c>
      <c r="AF731" s="90">
        <f>Infected!AG232*(VLOOKUP($D731,Decrements!$B$2191:$V$2196,AF$668)/4+VLOOKUP($D731,Decrements!$B$2243:$V$2248,AF$668)/4+VLOOKUP($D731,Decrements!$B$2295:$V$2300,AF$668)/4)</f>
        <v>8.2007180671494866E-3</v>
      </c>
      <c r="AG731" s="90">
        <f>Infected!AH232*(VLOOKUP($D731,Decrements!$B$2191:$V$2196,AG$668)/4+VLOOKUP($D731,Decrements!$B$2243:$V$2248,AG$668)/4+VLOOKUP($D731,Decrements!$B$2295:$V$2300,AG$668)/4)</f>
        <v>1.0139521473295497E-2</v>
      </c>
      <c r="AH731" s="90">
        <f>Infected!AI232*(VLOOKUP($D731,Decrements!$B$2191:$V$2196,AH$668)/4+VLOOKUP($D731,Decrements!$B$2243:$V$2248,AH$668)/4+VLOOKUP($D731,Decrements!$B$2295:$V$2300,AH$668)/4)</f>
        <v>9.4999475920705088E-3</v>
      </c>
      <c r="AI731" s="90">
        <f>Infected!AJ232*(VLOOKUP($D731,Decrements!$B$2191:$V$2196,AI$668)/4+VLOOKUP($D731,Decrements!$B$2243:$V$2248,AI$668)/4+VLOOKUP($D731,Decrements!$B$2295:$V$2300,AI$668)/4)</f>
        <v>9.0326235448020594E-3</v>
      </c>
      <c r="AJ731" s="90">
        <f>Infected!AK232*(VLOOKUP($D731,Decrements!$B$2191:$V$2196,AJ$668)/4+VLOOKUP($D731,Decrements!$B$2243:$V$2248,AJ$668)/4+VLOOKUP($D731,Decrements!$B$2295:$V$2300,AJ$668)/4)</f>
        <v>8.6865732380456886E-3</v>
      </c>
      <c r="AK731" s="90">
        <f>Infected!AL232*(VLOOKUP($D731,Decrements!$B$2191:$V$2196,AK$668)/4+VLOOKUP($D731,Decrements!$B$2243:$V$2248,AK$668)/4+VLOOKUP($D731,Decrements!$B$2295:$V$2300,AK$668)/4)</f>
        <v>9.2181180183181066E-3</v>
      </c>
      <c r="AL731" s="90">
        <f>Infected!AM232*(VLOOKUP($D731,Decrements!$B$2191:$V$2196,AL$668)/4+VLOOKUP($D731,Decrements!$B$2243:$V$2248,AL$668)/4+VLOOKUP($D731,Decrements!$B$2295:$V$2300,AL$668)/4)</f>
        <v>8.773942565627248E-3</v>
      </c>
      <c r="AM731" s="90">
        <f>Infected!AN232*(VLOOKUP($D731,Decrements!$B$2191:$V$2196,AM$668)/4+VLOOKUP($D731,Decrements!$B$2243:$V$2248,AM$668)/4+VLOOKUP($D731,Decrements!$B$2295:$V$2300,AM$668)/4)</f>
        <v>8.4521927848172571E-3</v>
      </c>
      <c r="AN731" s="90">
        <f>Infected!AO232*(VLOOKUP($D731,Decrements!$B$2191:$V$2196,AN$668)/4+VLOOKUP($D731,Decrements!$B$2243:$V$2248,AN$668)/4+VLOOKUP($D731,Decrements!$B$2295:$V$2300,AN$668)/4)</f>
        <v>8.2160214376180794E-3</v>
      </c>
      <c r="AO731" s="90">
        <f>Infected!AP232*(VLOOKUP($D731,Decrements!$B$2191:$V$2196,AO$668)/4+VLOOKUP($D731,Decrements!$B$2243:$V$2248,AO$668)/4+VLOOKUP($D731,Decrements!$B$2295:$V$2300,AO$668)/4)</f>
        <v>8.0404186929454065E-3</v>
      </c>
      <c r="AP731" s="90">
        <f>Infected!AQ232*(VLOOKUP($D731,Decrements!$B$2191:$V$2196,AP$668)/4+VLOOKUP($D731,Decrements!$B$2243:$V$2248,AP$668)/4+VLOOKUP($D731,Decrements!$B$2295:$V$2300,AP$668)/4)</f>
        <v>7.9099155229259543E-3</v>
      </c>
      <c r="AQ731" s="90">
        <f>Infected!AR232*(VLOOKUP($D731,Decrements!$B$2191:$V$2196,AQ$668)/4+VLOOKUP($D731,Decrements!$B$2243:$V$2248,AQ$668)/4+VLOOKUP($D731,Decrements!$B$2295:$V$2300,AQ$668)/4)</f>
        <v>7.81104604182839E-3</v>
      </c>
      <c r="AR731" s="90">
        <f>Infected!AS232*(VLOOKUP($D731,Decrements!$B$2191:$V$2196,AR$668)/4+VLOOKUP($D731,Decrements!$B$2243:$V$2248,AR$668)/4+VLOOKUP($D731,Decrements!$B$2295:$V$2300,AR$668)/4)</f>
        <v>7.7341876401357968E-3</v>
      </c>
      <c r="AS731" s="90">
        <f>Infected!AT232*(VLOOKUP($D731,Decrements!$B$2191:$V$2196,AS$668)/4+VLOOKUP($D731,Decrements!$B$2243:$V$2248,AS$668)/4+VLOOKUP($D731,Decrements!$B$2295:$V$2300,AS$668)/4)</f>
        <v>7.6701946525181879E-3</v>
      </c>
      <c r="AT731" s="90">
        <f>Infected!AU232*(VLOOKUP($D731,Decrements!$B$2191:$V$2196,AT$668)/4+VLOOKUP($D731,Decrements!$B$2243:$V$2248,AT$668)/4+VLOOKUP($D731,Decrements!$B$2295:$V$2300,AT$668)/4)</f>
        <v>7.6171579054670775E-3</v>
      </c>
      <c r="AU731" s="90">
        <f>Infected!AV232*(VLOOKUP($D731,Decrements!$B$2191:$V$2196,AU$668)/4+VLOOKUP($D731,Decrements!$B$2243:$V$2248,AU$668)/4+VLOOKUP($D731,Decrements!$B$2295:$V$2300,AU$668)/4)</f>
        <v>7.5713004366026512E-3</v>
      </c>
      <c r="AV731" s="90">
        <f>Infected!AW232*(VLOOKUP($D731,Decrements!$B$2191:$V$2196,AV$668)/4+VLOOKUP($D731,Decrements!$B$2243:$V$2248,AV$668)/4+VLOOKUP($D731,Decrements!$B$2295:$V$2300,AV$668)/4)</f>
        <v>7.530113482668274E-3</v>
      </c>
      <c r="AW731" s="90">
        <f>Infected!AX232*(VLOOKUP($D731,Decrements!$B$2191:$V$2196,AW$668)/4+VLOOKUP($D731,Decrements!$B$2243:$V$2248,AW$668)/4+VLOOKUP($D731,Decrements!$B$2295:$V$2300,AW$668)/4)</f>
        <v>7.4905522839550168E-3</v>
      </c>
      <c r="AX731" s="90">
        <f>Infected!AY232*(VLOOKUP($D731,Decrements!$B$2191:$V$2196,AX$668)/4+VLOOKUP($D731,Decrements!$B$2243:$V$2248,AX$668)/4+VLOOKUP($D731,Decrements!$B$2295:$V$2300,AX$668)/4)</f>
        <v>7.4531416295802446E-3</v>
      </c>
      <c r="AY731" s="90">
        <f>Infected!AZ232*(VLOOKUP($D731,Decrements!$B$2191:$V$2196,AY$668)/4+VLOOKUP($D731,Decrements!$B$2243:$V$2248,AY$668)/4+VLOOKUP($D731,Decrements!$B$2295:$V$2300,AY$668)/4)</f>
        <v>7.4168476663034619E-3</v>
      </c>
      <c r="AZ731" s="90">
        <f>Infected!BA232*(VLOOKUP($D731,Decrements!$B$2191:$V$2196,AZ$668)/4+VLOOKUP($D731,Decrements!$B$2243:$V$2248,AZ$668)/4+VLOOKUP($D731,Decrements!$B$2295:$V$2300,AZ$668)/4)</f>
        <v>7.3809884225639185E-3</v>
      </c>
      <c r="BA731" s="90">
        <f>Infected!BB232*(VLOOKUP($D731,Decrements!$B$2191:$V$2196,BA$668)/4+VLOOKUP($D731,Decrements!$B$2243:$V$2248,BA$668)/4+VLOOKUP($D731,Decrements!$B$2295:$V$2300,BA$668)/4)</f>
        <v>7.3441848097853422E-3</v>
      </c>
      <c r="BB731" s="90">
        <f>Infected!BC232*(VLOOKUP($D731,Decrements!$B$2191:$V$2196,BB$668)/4+VLOOKUP($D731,Decrements!$B$2243:$V$2248,BB$668)/4+VLOOKUP($D731,Decrements!$B$2295:$V$2300,BB$668)/4)</f>
        <v>7.3073097823976446E-3</v>
      </c>
      <c r="BC731" s="90">
        <f>Infected!BD232*(VLOOKUP($D731,Decrements!$B$2191:$V$2196,BC$668)/4+VLOOKUP($D731,Decrements!$B$2243:$V$2248,BC$668)/4+VLOOKUP($D731,Decrements!$B$2295:$V$2300,BC$668)/4)</f>
        <v>7.270042681992747E-3</v>
      </c>
      <c r="BD731" s="90">
        <f>Infected!BE232*(VLOOKUP($D731,Decrements!$B$2191:$V$2196,BD$668)/4+VLOOKUP($D731,Decrements!$B$2243:$V$2248,BD$668)/4+VLOOKUP($D731,Decrements!$B$2295:$V$2300,BD$668)/4)</f>
        <v>7.2322872581507417E-3</v>
      </c>
      <c r="BE731" s="90">
        <f>Infected!BF232*(VLOOKUP($D731,Decrements!$B$2191:$V$2196,BE$668)/4+VLOOKUP($D731,Decrements!$B$2243:$V$2248,BE$668)/4+VLOOKUP($D731,Decrements!$B$2295:$V$2300,BE$668)/4)</f>
        <v>7.1933532047899771E-3</v>
      </c>
      <c r="BF731" s="90">
        <f>Infected!BG232*(VLOOKUP($D731,Decrements!$B$2191:$V$2196,BF$668)/4+VLOOKUP($D731,Decrements!$B$2243:$V$2248,BF$668)/4+VLOOKUP($D731,Decrements!$B$2295:$V$2300,BF$668)/4)</f>
        <v>7.1540585520934999E-3</v>
      </c>
      <c r="BG731" s="90">
        <f>Infected!BH232*(VLOOKUP($D731,Decrements!$B$2191:$V$2196,BG$668)/4+VLOOKUP($D731,Decrements!$B$2243:$V$2248,BG$668)/4+VLOOKUP($D731,Decrements!$B$2295:$V$2300,BG$668)/4)</f>
        <v>7.1143037179830972E-3</v>
      </c>
      <c r="BH731" s="90">
        <f>Infected!BI232*(VLOOKUP($D731,Decrements!$B$2191:$V$2196,BH$668)/4+VLOOKUP($D731,Decrements!$B$2243:$V$2248,BH$668)/4+VLOOKUP($D731,Decrements!$B$2295:$V$2300,BH$668)/4)</f>
        <v>7.0740483004389718E-3</v>
      </c>
      <c r="BI731" s="90">
        <f>Infected!BJ232*(VLOOKUP($D731,Decrements!$B$2191:$V$2196,BI$668)/4+VLOOKUP($D731,Decrements!$B$2243:$V$2248,BI$668)/4+VLOOKUP($D731,Decrements!$B$2295:$V$2300,BI$668)/4)</f>
        <v>7.0328027578527826E-3</v>
      </c>
      <c r="BJ731" s="90">
        <f>Infected!BK232*(VLOOKUP($D731,Decrements!$B$2191:$V$2196,BJ$668)/4+VLOOKUP($D731,Decrements!$B$2243:$V$2248,BJ$668)/4+VLOOKUP($D731,Decrements!$B$2295:$V$2300,BJ$668)/4)</f>
        <v>6.9912240375891652E-3</v>
      </c>
      <c r="BK731" s="90">
        <f>Infected!BL232*(VLOOKUP($D731,Decrements!$B$2191:$V$2196,BK$668)/4+VLOOKUP($D731,Decrements!$B$2243:$V$2248,BK$668)/4+VLOOKUP($D731,Decrements!$B$2295:$V$2300,BK$668)/4)</f>
        <v>6.949266729658286E-3</v>
      </c>
      <c r="BL731" s="90">
        <f>Infected!BM232*(VLOOKUP($D731,Decrements!$B$2191:$V$2196,BL$668)/4+VLOOKUP($D731,Decrements!$B$2243:$V$2248,BL$668)/4+VLOOKUP($D731,Decrements!$B$2295:$V$2300,BL$668)/4)</f>
        <v>6.906926568189537E-3</v>
      </c>
      <c r="BM731" s="90">
        <f>Infected!BN232*(VLOOKUP($D731,Decrements!$B$2191:$V$2196,BM$668)/4+VLOOKUP($D731,Decrements!$B$2243:$V$2248,BM$668)/4+VLOOKUP($D731,Decrements!$B$2295:$V$2300,BM$668)/4)</f>
        <v>6.8638647481297638E-3</v>
      </c>
      <c r="BN731" s="90">
        <f>Infected!BO232*(VLOOKUP($D731,Decrements!$B$2191:$V$2196,BN$668)/4+VLOOKUP($D731,Decrements!$B$2243:$V$2248,BN$668)/4+VLOOKUP($D731,Decrements!$B$2295:$V$2300,BN$668)/4)</f>
        <v>6.820486341997921E-3</v>
      </c>
      <c r="BO731" s="90">
        <f>Infected!BP232*(VLOOKUP($D731,Decrements!$B$2191:$V$2196,BO$668)/4+VLOOKUP($D731,Decrements!$B$2243:$V$2248,BO$668)/4+VLOOKUP($D731,Decrements!$B$2295:$V$2300,BO$668)/4)</f>
        <v>6.7767703365867625E-3</v>
      </c>
      <c r="BP731" s="90">
        <f>Infected!BQ232*(VLOOKUP($D731,Decrements!$B$2191:$V$2196,BP$668)/4+VLOOKUP($D731,Decrements!$B$2243:$V$2248,BP$668)/4+VLOOKUP($D731,Decrements!$B$2295:$V$2300,BP$668)/4)</f>
        <v>6.7328080499991861E-3</v>
      </c>
      <c r="BQ731" s="90">
        <f>Infected!BR232*(VLOOKUP($D731,Decrements!$B$2191:$V$2196,BQ$668)/4+VLOOKUP($D731,Decrements!$B$2243:$V$2248,BQ$668)/4+VLOOKUP($D731,Decrements!$B$2295:$V$2300,BQ$668)/4)</f>
        <v>6.6884606420848751E-3</v>
      </c>
      <c r="BR731" s="90">
        <f>Infected!BS232*(VLOOKUP($D731,Decrements!$B$2191:$V$2196,BR$668)/4+VLOOKUP($D731,Decrements!$B$2243:$V$2248,BR$668)/4+VLOOKUP($D731,Decrements!$B$2295:$V$2300,BR$668)/4)</f>
        <v>6.64403365198962E-3</v>
      </c>
      <c r="BS731" s="90">
        <f>Infected!BT232*(VLOOKUP($D731,Decrements!$B$2191:$V$2196,BS$668)/4+VLOOKUP($D731,Decrements!$B$2243:$V$2248,BS$668)/4+VLOOKUP($D731,Decrements!$B$2295:$V$2300,BS$668)/4)</f>
        <v>6.5995347026218034E-3</v>
      </c>
      <c r="BT731" s="90">
        <f>Infected!BU232*(VLOOKUP($D731,Decrements!$B$2191:$V$2196,BT$668)/4+VLOOKUP($D731,Decrements!$B$2243:$V$2248,BT$668)/4+VLOOKUP($D731,Decrements!$B$2295:$V$2300,BT$668)/4)</f>
        <v>6.5549821532907906E-3</v>
      </c>
      <c r="BU731" s="90">
        <f>Infected!BV232*(VLOOKUP($D731,Decrements!$B$2191:$V$2196,BU$668)/4+VLOOKUP($D731,Decrements!$B$2243:$V$2248,BU$668)/4+VLOOKUP($D731,Decrements!$B$2295:$V$2300,BU$668)/4)</f>
        <v>6.5102425574878929E-3</v>
      </c>
      <c r="BV731" s="90">
        <f>Infected!BW232*(VLOOKUP($D731,Decrements!$B$2191:$V$2196,BV$668)/4+VLOOKUP($D731,Decrements!$B$2243:$V$2248,BV$668)/4+VLOOKUP($D731,Decrements!$B$2295:$V$2300,BV$668)/4)</f>
        <v>6.4655464102551042E-3</v>
      </c>
      <c r="BW731" s="90">
        <f>Infected!BX232*(VLOOKUP($D731,Decrements!$B$2191:$V$2196,BW$668)/4+VLOOKUP($D731,Decrements!$B$2243:$V$2248,BW$668)/4+VLOOKUP($D731,Decrements!$B$2295:$V$2300,BW$668)/4)</f>
        <v>6.4208972742207391E-3</v>
      </c>
      <c r="BX731" s="90">
        <f>Infected!BY232*(VLOOKUP($D731,Decrements!$B$2191:$V$2196,BX$668)/4+VLOOKUP($D731,Decrements!$B$2243:$V$2248,BX$668)/4+VLOOKUP($D731,Decrements!$B$2295:$V$2300,BX$668)/4)</f>
        <v>6.3763108308001687E-3</v>
      </c>
      <c r="BY731" s="90">
        <f>Infected!BZ232*(VLOOKUP($D731,Decrements!$B$2191:$V$2196,BY$668)/4+VLOOKUP($D731,Decrements!$B$2243:$V$2248,BY$668)/4+VLOOKUP($D731,Decrements!$B$2295:$V$2300,BY$668)/4)</f>
        <v>6.3316963412855913E-3</v>
      </c>
      <c r="BZ731" s="90">
        <f>Infected!CA232*(VLOOKUP($D731,Decrements!$B$2191:$V$2196,BZ$668)/4+VLOOKUP($D731,Decrements!$B$2243:$V$2248,BZ$668)/4+VLOOKUP($D731,Decrements!$B$2295:$V$2300,BZ$668)/4)</f>
        <v>6.2872246249663843E-3</v>
      </c>
      <c r="CA731" s="90">
        <f>Infected!CB232*(VLOOKUP($D731,Decrements!$B$2191:$V$2196,CA$668)/4+VLOOKUP($D731,Decrements!$B$2243:$V$2248,CA$668)/4+VLOOKUP($D731,Decrements!$B$2295:$V$2300,CA$668)/4)</f>
        <v>6.2429035682726227E-3</v>
      </c>
      <c r="CB731" s="90">
        <f>Infected!CC232*(VLOOKUP($D731,Decrements!$B$2191:$V$2196,CB$668)/4+VLOOKUP($D731,Decrements!$B$2243:$V$2248,CB$668)/4+VLOOKUP($D731,Decrements!$B$2295:$V$2300,CB$668)/4)</f>
        <v>6.198749335485091E-3</v>
      </c>
      <c r="CC731" s="90">
        <f>Infected!CD232*(VLOOKUP($D731,Decrements!$B$2191:$V$2196,CC$668)/4+VLOOKUP($D731,Decrements!$B$2243:$V$2248,CC$668)/4+VLOOKUP($D731,Decrements!$B$2295:$V$2300,CC$668)/4)</f>
        <v>6.1547087132174478E-3</v>
      </c>
      <c r="CD731" s="90">
        <f>Infected!CE232*(VLOOKUP($D731,Decrements!$B$2191:$V$2196,CD$668)/4+VLOOKUP($D731,Decrements!$B$2243:$V$2248,CD$668)/4+VLOOKUP($D731,Decrements!$B$2295:$V$2300,CD$668)/4)</f>
        <v>6.1108987343348707E-3</v>
      </c>
      <c r="CE731" s="90">
        <f>Infected!CF232*(VLOOKUP($D731,Decrements!$B$2191:$V$2196,CE$668)/4+VLOOKUP($D731,Decrements!$B$2243:$V$2248,CE$668)/4+VLOOKUP($D731,Decrements!$B$2295:$V$2300,CE$668)/4)</f>
        <v>6.067329734524095E-3</v>
      </c>
      <c r="CF731" s="90">
        <f>Infected!CG232*(VLOOKUP($D731,Decrements!$B$2191:$V$2196,CF$668)/4+VLOOKUP($D731,Decrements!$B$2243:$V$2248,CF$668)/4+VLOOKUP($D731,Decrements!$B$2295:$V$2300,CF$668)/4)</f>
        <v>6.0240170179902131E-3</v>
      </c>
      <c r="CG731" s="90">
        <f>Infected!CH232*(VLOOKUP($D731,Decrements!$B$2191:$V$2196,CG$668)/4+VLOOKUP($D731,Decrements!$B$2243:$V$2248,CG$668)/4+VLOOKUP($D731,Decrements!$B$2295:$V$2300,CG$668)/4)</f>
        <v>5.9809354867237079E-3</v>
      </c>
      <c r="CH731" s="90">
        <f>Infected!CI232*(VLOOKUP($D731,Decrements!$B$2191:$V$2196,CH$668)/4+VLOOKUP($D731,Decrements!$B$2243:$V$2248,CH$668)/4+VLOOKUP($D731,Decrements!$B$2295:$V$2300,CH$668)/4)</f>
        <v>5.9381585355378387E-3</v>
      </c>
      <c r="CI731" s="90">
        <f>Infected!CJ232*(VLOOKUP($D731,Decrements!$B$2191:$V$2196,CI$668)/4+VLOOKUP($D731,Decrements!$B$2243:$V$2248,CI$668)/4+VLOOKUP($D731,Decrements!$B$2295:$V$2300,CI$668)/4)</f>
        <v>5.8956973200487116E-3</v>
      </c>
      <c r="CK731" s="45"/>
      <c r="CL731" s="45"/>
      <c r="CM731" s="45"/>
      <c r="CN731" s="45"/>
      <c r="CO731" s="45"/>
      <c r="CP731" s="45"/>
      <c r="CQ731" s="45"/>
      <c r="CR731" s="45"/>
      <c r="CS731" s="45"/>
      <c r="CT731" s="45"/>
      <c r="CU731" s="45"/>
      <c r="CV731" s="45"/>
      <c r="CW731" s="45"/>
      <c r="CX731" s="45"/>
      <c r="CY731" s="45"/>
      <c r="CZ731" s="45"/>
      <c r="DA731" s="45"/>
      <c r="DB731" s="45"/>
      <c r="DC731" s="45"/>
      <c r="DD731" s="45"/>
      <c r="DE731" s="45"/>
      <c r="DF731" s="45"/>
      <c r="DG731" s="45"/>
      <c r="DH731" s="45"/>
      <c r="DI731" s="45"/>
      <c r="DJ731" s="45"/>
      <c r="DK731" s="45"/>
      <c r="DL731" s="45"/>
      <c r="DM731" s="45"/>
      <c r="DN731" s="45"/>
      <c r="DO731" s="45"/>
      <c r="DP731" s="45"/>
      <c r="DQ731" s="45"/>
      <c r="DR731" s="45"/>
      <c r="DS731" s="45"/>
      <c r="DT731" s="45"/>
      <c r="DU731" s="45"/>
      <c r="DV731" s="45"/>
      <c r="DW731" s="45"/>
      <c r="DX731" s="45"/>
      <c r="DY731" s="45"/>
      <c r="DZ731" s="45"/>
      <c r="EA731" s="45"/>
      <c r="EB731" s="45"/>
      <c r="EC731" s="45"/>
      <c r="ED731" s="45"/>
      <c r="EE731" s="45"/>
      <c r="EF731" s="45"/>
      <c r="EG731" s="45"/>
      <c r="EH731" s="45"/>
      <c r="EI731" s="45"/>
      <c r="EJ731" s="45"/>
      <c r="EK731" s="45"/>
      <c r="EL731" s="45"/>
      <c r="EM731" s="45"/>
      <c r="EN731" s="45"/>
      <c r="EO731" s="45"/>
      <c r="EP731" s="45"/>
      <c r="EQ731" s="45"/>
      <c r="ER731" s="45"/>
      <c r="ES731" s="45"/>
      <c r="ET731" s="45"/>
      <c r="EU731" s="45"/>
      <c r="EV731" s="45"/>
      <c r="EW731" s="45"/>
      <c r="EX731" s="45"/>
      <c r="EY731" s="45"/>
      <c r="EZ731" s="45"/>
      <c r="FA731" s="45"/>
      <c r="FB731" s="45"/>
      <c r="FC731" s="45"/>
      <c r="FD731" s="45"/>
      <c r="FE731" s="45"/>
      <c r="FF731" s="45"/>
      <c r="FG731" s="45"/>
      <c r="FH731" s="45"/>
      <c r="FI731" s="45"/>
      <c r="FJ731" s="45"/>
      <c r="FK731" s="45"/>
      <c r="FL731" s="45"/>
      <c r="FN731" s="45"/>
      <c r="FO731" s="45"/>
      <c r="FP731" s="45"/>
      <c r="FQ731" s="45"/>
      <c r="FR731" s="45"/>
      <c r="FS731" s="45"/>
      <c r="FT731" s="45"/>
      <c r="FU731" s="45"/>
      <c r="FV731" s="45"/>
      <c r="FW731" s="45"/>
      <c r="FX731" s="45"/>
      <c r="FY731" s="45"/>
      <c r="FZ731" s="45"/>
      <c r="GA731" s="45"/>
      <c r="GB731" s="45"/>
      <c r="GC731" s="45"/>
      <c r="GD731" s="45"/>
      <c r="GE731" s="45"/>
      <c r="GF731" s="45"/>
      <c r="GG731" s="45"/>
      <c r="GH731" s="45"/>
      <c r="GI731" s="45"/>
      <c r="GJ731" s="45"/>
      <c r="GK731" s="45"/>
      <c r="GL731" s="45"/>
      <c r="GM731" s="45"/>
      <c r="GN731" s="45"/>
      <c r="GO731" s="45"/>
      <c r="GP731" s="45"/>
      <c r="GQ731" s="45"/>
      <c r="GR731" s="45"/>
      <c r="GS731" s="45"/>
      <c r="GT731" s="45"/>
      <c r="GU731" s="45"/>
      <c r="GV731" s="45"/>
      <c r="GW731" s="45"/>
      <c r="GX731" s="45"/>
      <c r="GY731" s="45"/>
      <c r="GZ731" s="45"/>
      <c r="HA731" s="45"/>
      <c r="HB731" s="45"/>
      <c r="HC731" s="45"/>
      <c r="HD731" s="45"/>
      <c r="HE731" s="45"/>
      <c r="HF731" s="45"/>
      <c r="HG731" s="45"/>
      <c r="HH731" s="45"/>
      <c r="HI731" s="45"/>
      <c r="HJ731" s="45"/>
      <c r="HK731" s="45"/>
      <c r="HL731" s="45"/>
      <c r="HM731" s="45"/>
      <c r="HN731" s="45"/>
      <c r="HO731" s="45"/>
      <c r="HP731" s="45"/>
      <c r="HQ731" s="45"/>
      <c r="HR731" s="45"/>
      <c r="HS731" s="45"/>
      <c r="HT731" s="45"/>
      <c r="HU731" s="45"/>
      <c r="HV731" s="45"/>
      <c r="HW731" s="45"/>
      <c r="HX731" s="45"/>
      <c r="HY731" s="45"/>
      <c r="HZ731" s="45"/>
      <c r="IA731" s="45"/>
      <c r="IB731" s="45"/>
      <c r="IC731" s="45"/>
      <c r="ID731" s="45"/>
      <c r="IE731" s="45"/>
      <c r="IF731" s="45"/>
      <c r="IG731" s="45"/>
      <c r="IH731" s="45"/>
      <c r="II731" s="45"/>
      <c r="IJ731" s="45"/>
      <c r="IK731" s="45"/>
      <c r="IL731" s="45"/>
      <c r="IM731" s="45"/>
      <c r="IN731" s="45"/>
      <c r="IO731" s="45"/>
      <c r="IQ731" s="45"/>
      <c r="IR731" s="45"/>
      <c r="IS731" s="45"/>
      <c r="IT731" s="45"/>
      <c r="IU731" s="45"/>
      <c r="IV731" s="45"/>
      <c r="IW731" s="45"/>
      <c r="IX731" s="45"/>
      <c r="IY731" s="45"/>
      <c r="IZ731" s="45"/>
      <c r="JA731" s="45"/>
      <c r="JB731" s="45"/>
      <c r="JC731" s="45"/>
      <c r="JD731" s="45"/>
      <c r="JE731" s="45"/>
      <c r="JF731" s="45"/>
      <c r="JG731" s="45"/>
      <c r="JH731" s="45"/>
      <c r="JI731" s="45"/>
      <c r="JJ731" s="45"/>
      <c r="JK731" s="45"/>
      <c r="JL731" s="45"/>
      <c r="JM731" s="45"/>
      <c r="JN731" s="45"/>
      <c r="JO731" s="45"/>
      <c r="JP731" s="45"/>
      <c r="JQ731" s="45"/>
      <c r="JR731" s="45"/>
      <c r="JS731" s="45"/>
      <c r="JT731" s="45"/>
      <c r="JU731" s="45"/>
      <c r="JV731" s="45"/>
      <c r="JW731" s="45"/>
      <c r="JX731" s="45"/>
      <c r="JY731" s="45"/>
      <c r="JZ731" s="45"/>
      <c r="KA731" s="45"/>
      <c r="KB731" s="45"/>
      <c r="KC731" s="45"/>
      <c r="KD731" s="45"/>
      <c r="KE731" s="45"/>
      <c r="KF731" s="45"/>
      <c r="KG731" s="45"/>
      <c r="KH731" s="45"/>
      <c r="KI731" s="45"/>
      <c r="KJ731" s="45"/>
      <c r="KK731" s="45"/>
      <c r="KL731" s="45"/>
      <c r="KM731" s="45"/>
      <c r="KN731" s="45"/>
      <c r="KO731" s="45"/>
      <c r="KP731" s="45"/>
      <c r="KQ731" s="45"/>
      <c r="KR731" s="45"/>
      <c r="KS731" s="45"/>
      <c r="KT731" s="45"/>
      <c r="KU731" s="45"/>
      <c r="KV731" s="45"/>
      <c r="KW731" s="45"/>
      <c r="KX731" s="45"/>
      <c r="KY731" s="45"/>
      <c r="KZ731" s="45"/>
      <c r="LA731" s="45"/>
      <c r="LB731" s="45"/>
      <c r="LC731" s="45"/>
      <c r="LD731" s="45"/>
      <c r="LE731" s="45"/>
      <c r="LF731" s="45"/>
      <c r="LG731" s="45"/>
      <c r="LH731" s="45"/>
      <c r="LI731" s="45"/>
      <c r="LJ731" s="45"/>
      <c r="LK731" s="45"/>
      <c r="LL731" s="45"/>
      <c r="LM731" s="45"/>
      <c r="LN731" s="45"/>
      <c r="LO731" s="45"/>
      <c r="LP731" s="45"/>
      <c r="LQ731" s="45"/>
      <c r="LR731" s="45"/>
    </row>
    <row r="732" spans="2:330">
      <c r="B732" s="20">
        <v>2</v>
      </c>
      <c r="C732" s="20">
        <v>2</v>
      </c>
      <c r="D732" s="20">
        <v>5</v>
      </c>
      <c r="E732" s="20">
        <v>225</v>
      </c>
      <c r="F732" s="113"/>
      <c r="G732" s="31">
        <f>Infected!I233</f>
        <v>2.6012903225806459</v>
      </c>
      <c r="H732" s="90">
        <f>Infected!I233*(VLOOKUP($D732,Decrements!$B$2191:$V$2196,H$668)/4+VLOOKUP($D732,Decrements!$B$2243:$V$2248,H$668)/4+VLOOKUP($D732,Decrements!$B$2295:$V$2300,H$668)/4)</f>
        <v>9.5597419354838745E-2</v>
      </c>
      <c r="I732" s="90">
        <f>Infected!J233*(VLOOKUP($D732,Decrements!$B$2191:$V$2196,I$668)/4+VLOOKUP($D732,Decrements!$B$2243:$V$2248,I$668)/4+VLOOKUP($D732,Decrements!$B$2295:$V$2300,I$668)/4)</f>
        <v>9.0827714881559177E-2</v>
      </c>
      <c r="J732" s="90">
        <f>Infected!K233*(VLOOKUP($D732,Decrements!$B$2191:$V$2196,J$668)/4+VLOOKUP($D732,Decrements!$B$2243:$V$2248,J$668)/4+VLOOKUP($D732,Decrements!$B$2295:$V$2300,J$668)/4)</f>
        <v>8.3905974269849942E-2</v>
      </c>
      <c r="K732" s="90">
        <f>Infected!L233*(VLOOKUP($D732,Decrements!$B$2191:$V$2196,K$668)/4+VLOOKUP($D732,Decrements!$B$2243:$V$2248,K$668)/4+VLOOKUP($D732,Decrements!$B$2295:$V$2300,K$668)/4)</f>
        <v>7.803192997467133E-2</v>
      </c>
      <c r="L732" s="90">
        <f>Infected!M233*(VLOOKUP($D732,Decrements!$B$2191:$V$2196,L$668)/4+VLOOKUP($D732,Decrements!$B$2243:$V$2248,L$668)/4+VLOOKUP($D732,Decrements!$B$2295:$V$2300,L$668)/4)</f>
        <v>7.3082581937013211E-2</v>
      </c>
      <c r="M732" s="90">
        <f>Infected!N233*(VLOOKUP($D732,Decrements!$B$2191:$V$2196,M$668)/4+VLOOKUP($D732,Decrements!$B$2243:$V$2248,M$668)/4+VLOOKUP($D732,Decrements!$B$2295:$V$2300,M$668)/4)</f>
        <v>6.668751646821236E-2</v>
      </c>
      <c r="N732" s="90">
        <f>Infected!O233*(VLOOKUP($D732,Decrements!$B$2191:$V$2196,N$668)/4+VLOOKUP($D732,Decrements!$B$2243:$V$2248,N$668)/4+VLOOKUP($D732,Decrements!$B$2295:$V$2300,N$668)/4)</f>
        <v>6.1315615423615535E-2</v>
      </c>
      <c r="O732" s="90">
        <f>Infected!P233*(VLOOKUP($D732,Decrements!$B$2191:$V$2196,O$668)/4+VLOOKUP($D732,Decrements!$B$2243:$V$2248,O$668)/4+VLOOKUP($D732,Decrements!$B$2295:$V$2300,O$668)/4)</f>
        <v>5.6882003629467902E-2</v>
      </c>
      <c r="P732" s="90">
        <f>Infected!Q233*(VLOOKUP($D732,Decrements!$B$2191:$V$2196,P$668)/4+VLOOKUP($D732,Decrements!$B$2243:$V$2248,P$668)/4+VLOOKUP($D732,Decrements!$B$2295:$V$2300,P$668)/4)</f>
        <v>5.3237559955597889E-2</v>
      </c>
      <c r="Q732" s="90">
        <f>Infected!R233*(VLOOKUP($D732,Decrements!$B$2191:$V$2196,Q$668)/4+VLOOKUP($D732,Decrements!$B$2243:$V$2248,Q$668)/4+VLOOKUP($D732,Decrements!$B$2295:$V$2300,Q$668)/4)</f>
        <v>6.2936346019128578E-2</v>
      </c>
      <c r="R732" s="90">
        <f>Infected!S233*(VLOOKUP($D732,Decrements!$B$2191:$V$2196,R$668)/4+VLOOKUP($D732,Decrements!$B$2243:$V$2248,R$668)/4+VLOOKUP($D732,Decrements!$B$2295:$V$2300,R$668)/4)</f>
        <v>6.0902911494764275E-2</v>
      </c>
      <c r="S732" s="90">
        <f>Infected!T233*(VLOOKUP($D732,Decrements!$B$2191:$V$2196,S$668)/4+VLOOKUP($D732,Decrements!$B$2243:$V$2248,S$668)/4+VLOOKUP($D732,Decrements!$B$2295:$V$2300,S$668)/4)</f>
        <v>5.9730115703884396E-2</v>
      </c>
      <c r="T732" s="90">
        <f>Infected!U233*(VLOOKUP($D732,Decrements!$B$2191:$V$2196,T$668)/4+VLOOKUP($D732,Decrements!$B$2243:$V$2248,T$668)/4+VLOOKUP($D732,Decrements!$B$2295:$V$2300,T$668)/4)</f>
        <v>5.9142030854768927E-2</v>
      </c>
      <c r="U732" s="90">
        <f>Infected!V233*(VLOOKUP($D732,Decrements!$B$2191:$V$2196,U$668)/4+VLOOKUP($D732,Decrements!$B$2243:$V$2248,U$668)/4+VLOOKUP($D732,Decrements!$B$2295:$V$2300,U$668)/4)</f>
        <v>7.1397144043748237E-2</v>
      </c>
      <c r="V732" s="90">
        <f>Infected!W233*(VLOOKUP($D732,Decrements!$B$2191:$V$2196,V$668)/4+VLOOKUP($D732,Decrements!$B$2243:$V$2248,V$668)/4+VLOOKUP($D732,Decrements!$B$2295:$V$2300,V$668)/4)</f>
        <v>7.0747200791720602E-2</v>
      </c>
      <c r="W732" s="90">
        <f>Infected!X233*(VLOOKUP($D732,Decrements!$B$2191:$V$2196,W$668)/4+VLOOKUP($D732,Decrements!$B$2243:$V$2248,W$668)/4+VLOOKUP($D732,Decrements!$B$2295:$V$2300,W$668)/4)</f>
        <v>7.0660795426317966E-2</v>
      </c>
      <c r="X732" s="90">
        <f>Infected!Y233*(VLOOKUP($D732,Decrements!$B$2191:$V$2196,X$668)/4+VLOOKUP($D732,Decrements!$B$2243:$V$2248,X$668)/4+VLOOKUP($D732,Decrements!$B$2295:$V$2300,X$668)/4)</f>
        <v>7.1000587207389068E-2</v>
      </c>
      <c r="Y732" s="90">
        <f>Infected!Z233*(VLOOKUP($D732,Decrements!$B$2191:$V$2196,Y$668)/4+VLOOKUP($D732,Decrements!$B$2243:$V$2248,Y$668)/4+VLOOKUP($D732,Decrements!$B$2295:$V$2300,Y$668)/4)</f>
        <v>8.6337111382541201E-2</v>
      </c>
      <c r="Z732" s="90">
        <f>Infected!AA233*(VLOOKUP($D732,Decrements!$B$2191:$V$2196,Z$668)/4+VLOOKUP($D732,Decrements!$B$2243:$V$2248,Z$668)/4+VLOOKUP($D732,Decrements!$B$2295:$V$2300,Z$668)/4)</f>
        <v>8.3690536699354751E-2</v>
      </c>
      <c r="AA732" s="90">
        <f>Infected!AB233*(VLOOKUP($D732,Decrements!$B$2191:$V$2196,AA$668)/4+VLOOKUP($D732,Decrements!$B$2243:$V$2248,AA$668)/4+VLOOKUP($D732,Decrements!$B$2295:$V$2300,AA$668)/4)</f>
        <v>8.1942550818464577E-2</v>
      </c>
      <c r="AB732" s="90">
        <f>Infected!AC233*(VLOOKUP($D732,Decrements!$B$2191:$V$2196,AB$668)/4+VLOOKUP($D732,Decrements!$B$2243:$V$2248,AB$668)/4+VLOOKUP($D732,Decrements!$B$2295:$V$2300,AB$668)/4)</f>
        <v>8.0879874132881169E-2</v>
      </c>
      <c r="AC732" s="90">
        <f>Infected!AD233*(VLOOKUP($D732,Decrements!$B$2191:$V$2196,AC$668)/4+VLOOKUP($D732,Decrements!$B$2243:$V$2248,AC$668)/4+VLOOKUP($D732,Decrements!$B$2295:$V$2300,AC$668)/4)</f>
        <v>0.11325146409925017</v>
      </c>
      <c r="AD732" s="90">
        <f>Infected!AE233*(VLOOKUP($D732,Decrements!$B$2191:$V$2196,AD$668)/4+VLOOKUP($D732,Decrements!$B$2243:$V$2248,AD$668)/4+VLOOKUP($D732,Decrements!$B$2295:$V$2300,AD$668)/4)</f>
        <v>0.10763269213354702</v>
      </c>
      <c r="AE732" s="90">
        <f>Infected!AF233*(VLOOKUP($D732,Decrements!$B$2191:$V$2196,AE$668)/4+VLOOKUP($D732,Decrements!$B$2243:$V$2248,AE$668)/4+VLOOKUP($D732,Decrements!$B$2295:$V$2300,AE$668)/4)</f>
        <v>0.10370852441564171</v>
      </c>
      <c r="AF732" s="90">
        <f>Infected!AG233*(VLOOKUP($D732,Decrements!$B$2191:$V$2196,AF$668)/4+VLOOKUP($D732,Decrements!$B$2243:$V$2248,AF$668)/4+VLOOKUP($D732,Decrements!$B$2295:$V$2300,AF$668)/4)</f>
        <v>0.10102099272425022</v>
      </c>
      <c r="AG732" s="90">
        <f>Infected!AH233*(VLOOKUP($D732,Decrements!$B$2191:$V$2196,AG$668)/4+VLOOKUP($D732,Decrements!$B$2243:$V$2248,AG$668)/4+VLOOKUP($D732,Decrements!$B$2295:$V$2300,AG$668)/4)</f>
        <v>0.12597963415829694</v>
      </c>
      <c r="AH732" s="90">
        <f>Infected!AI233*(VLOOKUP($D732,Decrements!$B$2191:$V$2196,AH$668)/4+VLOOKUP($D732,Decrements!$B$2243:$V$2248,AH$668)/4+VLOOKUP($D732,Decrements!$B$2295:$V$2300,AH$668)/4)</f>
        <v>0.11978319873138626</v>
      </c>
      <c r="AI732" s="90">
        <f>Infected!AJ233*(VLOOKUP($D732,Decrements!$B$2191:$V$2196,AI$668)/4+VLOOKUP($D732,Decrements!$B$2243:$V$2248,AI$668)/4+VLOOKUP($D732,Decrements!$B$2295:$V$2300,AI$668)/4)</f>
        <v>0.1155067057572309</v>
      </c>
      <c r="AJ732" s="90">
        <f>Infected!AK233*(VLOOKUP($D732,Decrements!$B$2191:$V$2196,AJ$668)/4+VLOOKUP($D732,Decrements!$B$2243:$V$2248,AJ$668)/4+VLOOKUP($D732,Decrements!$B$2295:$V$2300,AJ$668)/4)</f>
        <v>0.11259923120935821</v>
      </c>
      <c r="AK732" s="90">
        <f>Infected!AL233*(VLOOKUP($D732,Decrements!$B$2191:$V$2196,AK$668)/4+VLOOKUP($D732,Decrements!$B$2243:$V$2248,AK$668)/4+VLOOKUP($D732,Decrements!$B$2295:$V$2300,AK$668)/4)</f>
        <v>0.12082171744551215</v>
      </c>
      <c r="AL732" s="90">
        <f>Infected!AM233*(VLOOKUP($D732,Decrements!$B$2191:$V$2196,AL$668)/4+VLOOKUP($D732,Decrements!$B$2243:$V$2248,AL$668)/4+VLOOKUP($D732,Decrements!$B$2295:$V$2300,AL$668)/4)</f>
        <v>0.11657236200772712</v>
      </c>
      <c r="AM732" s="90">
        <f>Infected!AN233*(VLOOKUP($D732,Decrements!$B$2191:$V$2196,AM$668)/4+VLOOKUP($D732,Decrements!$B$2243:$V$2248,AM$668)/4+VLOOKUP($D732,Decrements!$B$2295:$V$2300,AM$668)/4)</f>
        <v>0.11377334934498097</v>
      </c>
      <c r="AN732" s="90">
        <f>Infected!AO233*(VLOOKUP($D732,Decrements!$B$2191:$V$2196,AN$668)/4+VLOOKUP($D732,Decrements!$B$2243:$V$2248,AN$668)/4+VLOOKUP($D732,Decrements!$B$2295:$V$2300,AN$668)/4)</f>
        <v>0.1120039511532108</v>
      </c>
      <c r="AO732" s="90">
        <f>Infected!AP233*(VLOOKUP($D732,Decrements!$B$2191:$V$2196,AO$668)/4+VLOOKUP($D732,Decrements!$B$2243:$V$2248,AO$668)/4+VLOOKUP($D732,Decrements!$B$2295:$V$2300,AO$668)/4)</f>
        <v>0.1109754029799959</v>
      </c>
      <c r="AP732" s="90">
        <f>Infected!AQ233*(VLOOKUP($D732,Decrements!$B$2191:$V$2196,AP$668)/4+VLOOKUP($D732,Decrements!$B$2243:$V$2248,AP$668)/4+VLOOKUP($D732,Decrements!$B$2295:$V$2300,AP$668)/4)</f>
        <v>0.11051021887907499</v>
      </c>
      <c r="AQ732" s="90">
        <f>Infected!AR233*(VLOOKUP($D732,Decrements!$B$2191:$V$2196,AQ$668)/4+VLOOKUP($D732,Decrements!$B$2243:$V$2248,AQ$668)/4+VLOOKUP($D732,Decrements!$B$2295:$V$2300,AQ$668)/4)</f>
        <v>0.11044678720451105</v>
      </c>
      <c r="AR732" s="90">
        <f>Infected!AS233*(VLOOKUP($D732,Decrements!$B$2191:$V$2196,AR$668)/4+VLOOKUP($D732,Decrements!$B$2243:$V$2248,AR$668)/4+VLOOKUP($D732,Decrements!$B$2295:$V$2300,AR$668)/4)</f>
        <v>0.11066708408931016</v>
      </c>
      <c r="AS732" s="90">
        <f>Infected!AT233*(VLOOKUP($D732,Decrements!$B$2191:$V$2196,AS$668)/4+VLOOKUP($D732,Decrements!$B$2243:$V$2248,AS$668)/4+VLOOKUP($D732,Decrements!$B$2295:$V$2300,AS$668)/4)</f>
        <v>0.11105258210464337</v>
      </c>
      <c r="AT732" s="90">
        <f>Infected!AU233*(VLOOKUP($D732,Decrements!$B$2191:$V$2196,AT$668)/4+VLOOKUP($D732,Decrements!$B$2243:$V$2248,AT$668)/4+VLOOKUP($D732,Decrements!$B$2295:$V$2300,AT$668)/4)</f>
        <v>0.11158183974305985</v>
      </c>
      <c r="AU732" s="90">
        <f>Infected!AV233*(VLOOKUP($D732,Decrements!$B$2191:$V$2196,AU$668)/4+VLOOKUP($D732,Decrements!$B$2243:$V$2248,AU$668)/4+VLOOKUP($D732,Decrements!$B$2295:$V$2300,AU$668)/4)</f>
        <v>0.11220493873299926</v>
      </c>
      <c r="AV732" s="90">
        <f>Infected!AW233*(VLOOKUP($D732,Decrements!$B$2191:$V$2196,AV$668)/4+VLOOKUP($D732,Decrements!$B$2243:$V$2248,AV$668)/4+VLOOKUP($D732,Decrements!$B$2295:$V$2300,AV$668)/4)</f>
        <v>0.11288791647747401</v>
      </c>
      <c r="AW732" s="90">
        <f>Infected!AX233*(VLOOKUP($D732,Decrements!$B$2191:$V$2196,AW$668)/4+VLOOKUP($D732,Decrements!$B$2243:$V$2248,AW$668)/4+VLOOKUP($D732,Decrements!$B$2295:$V$2300,AW$668)/4)</f>
        <v>0.113587095179249</v>
      </c>
      <c r="AX732" s="90">
        <f>Infected!AY233*(VLOOKUP($D732,Decrements!$B$2191:$V$2196,AX$668)/4+VLOOKUP($D732,Decrements!$B$2243:$V$2248,AX$668)/4+VLOOKUP($D732,Decrements!$B$2295:$V$2300,AX$668)/4)</f>
        <v>0.11431036711694911</v>
      </c>
      <c r="AY732" s="90">
        <f>Infected!AZ233*(VLOOKUP($D732,Decrements!$B$2191:$V$2196,AY$668)/4+VLOOKUP($D732,Decrements!$B$2243:$V$2248,AY$668)/4+VLOOKUP($D732,Decrements!$B$2295:$V$2300,AY$668)/4)</f>
        <v>0.11504248773313253</v>
      </c>
      <c r="AZ732" s="90">
        <f>Infected!BA233*(VLOOKUP($D732,Decrements!$B$2191:$V$2196,AZ$668)/4+VLOOKUP($D732,Decrements!$B$2243:$V$2248,AZ$668)/4+VLOOKUP($D732,Decrements!$B$2295:$V$2300,AZ$668)/4)</f>
        <v>0.11577295433725242</v>
      </c>
      <c r="BA732" s="90">
        <f>Infected!BB233*(VLOOKUP($D732,Decrements!$B$2191:$V$2196,BA$668)/4+VLOOKUP($D732,Decrements!$B$2243:$V$2248,BA$668)/4+VLOOKUP($D732,Decrements!$B$2295:$V$2300,BA$668)/4)</f>
        <v>0.1164799738029641</v>
      </c>
      <c r="BB732" s="90">
        <f>Infected!BC233*(VLOOKUP($D732,Decrements!$B$2191:$V$2196,BB$668)/4+VLOOKUP($D732,Decrements!$B$2243:$V$2248,BB$668)/4+VLOOKUP($D732,Decrements!$B$2295:$V$2300,BB$668)/4)</f>
        <v>0.11717631028056814</v>
      </c>
      <c r="BC732" s="90">
        <f>Infected!BD233*(VLOOKUP($D732,Decrements!$B$2191:$V$2196,BC$668)/4+VLOOKUP($D732,Decrements!$B$2243:$V$2248,BC$668)/4+VLOOKUP($D732,Decrements!$B$2295:$V$2300,BC$668)/4)</f>
        <v>0.11785640012526979</v>
      </c>
      <c r="BD732" s="90">
        <f>Infected!BE233*(VLOOKUP($D732,Decrements!$B$2191:$V$2196,BD$668)/4+VLOOKUP($D732,Decrements!$B$2243:$V$2248,BD$668)/4+VLOOKUP($D732,Decrements!$B$2295:$V$2300,BD$668)/4)</f>
        <v>0.11851813326689215</v>
      </c>
      <c r="BE732" s="90">
        <f>Infected!BF233*(VLOOKUP($D732,Decrements!$B$2191:$V$2196,BE$668)/4+VLOOKUP($D732,Decrements!$B$2243:$V$2248,BE$668)/4+VLOOKUP($D732,Decrements!$B$2295:$V$2300,BE$668)/4)</f>
        <v>0.11914969866526338</v>
      </c>
      <c r="BF732" s="90">
        <f>Infected!BG233*(VLOOKUP($D732,Decrements!$B$2191:$V$2196,BF$668)/4+VLOOKUP($D732,Decrements!$B$2243:$V$2248,BF$668)/4+VLOOKUP($D732,Decrements!$B$2295:$V$2300,BF$668)/4)</f>
        <v>0.11976363719037221</v>
      </c>
      <c r="BG732" s="90">
        <f>Infected!BH233*(VLOOKUP($D732,Decrements!$B$2191:$V$2196,BG$668)/4+VLOOKUP($D732,Decrements!$B$2243:$V$2248,BG$668)/4+VLOOKUP($D732,Decrements!$B$2295:$V$2300,BG$668)/4)</f>
        <v>0.12035789800883492</v>
      </c>
      <c r="BH732" s="90">
        <f>Infected!BI233*(VLOOKUP($D732,Decrements!$B$2191:$V$2196,BH$668)/4+VLOOKUP($D732,Decrements!$B$2243:$V$2248,BH$668)/4+VLOOKUP($D732,Decrements!$B$2295:$V$2300,BH$668)/4)</f>
        <v>0.12093136144224113</v>
      </c>
      <c r="BI732" s="90">
        <f>Infected!BJ233*(VLOOKUP($D732,Decrements!$B$2191:$V$2196,BI$668)/4+VLOOKUP($D732,Decrements!$B$2243:$V$2248,BI$668)/4+VLOOKUP($D732,Decrements!$B$2295:$V$2300,BI$668)/4)</f>
        <v>0.12147524300952747</v>
      </c>
      <c r="BJ732" s="90">
        <f>Infected!BK233*(VLOOKUP($D732,Decrements!$B$2191:$V$2196,BJ$668)/4+VLOOKUP($D732,Decrements!$B$2243:$V$2248,BJ$668)/4+VLOOKUP($D732,Decrements!$B$2295:$V$2300,BJ$668)/4)</f>
        <v>0.12200009293444529</v>
      </c>
      <c r="BK732" s="90">
        <f>Infected!BL233*(VLOOKUP($D732,Decrements!$B$2191:$V$2196,BK$668)/4+VLOOKUP($D732,Decrements!$B$2243:$V$2248,BK$668)/4+VLOOKUP($D732,Decrements!$B$2295:$V$2300,BK$668)/4)</f>
        <v>0.12250480097459236</v>
      </c>
      <c r="BL732" s="90">
        <f>Infected!BM233*(VLOOKUP($D732,Decrements!$B$2191:$V$2196,BL$668)/4+VLOOKUP($D732,Decrements!$B$2243:$V$2248,BL$668)/4+VLOOKUP($D732,Decrements!$B$2295:$V$2300,BL$668)/4)</f>
        <v>0.12298894202372607</v>
      </c>
      <c r="BM732" s="90">
        <f>Infected!BN233*(VLOOKUP($D732,Decrements!$B$2191:$V$2196,BM$668)/4+VLOOKUP($D732,Decrements!$B$2243:$V$2248,BM$668)/4+VLOOKUP($D732,Decrements!$B$2295:$V$2300,BM$668)/4)</f>
        <v>0.12344615357156276</v>
      </c>
      <c r="BN732" s="90">
        <f>Infected!BO233*(VLOOKUP($D732,Decrements!$B$2191:$V$2196,BN$668)/4+VLOOKUP($D732,Decrements!$B$2243:$V$2248,BN$668)/4+VLOOKUP($D732,Decrements!$B$2295:$V$2300,BN$668)/4)</f>
        <v>0.1238831688585114</v>
      </c>
      <c r="BO732" s="90">
        <f>Infected!BP233*(VLOOKUP($D732,Decrements!$B$2191:$V$2196,BO$668)/4+VLOOKUP($D732,Decrements!$B$2243:$V$2248,BO$668)/4+VLOOKUP($D732,Decrements!$B$2295:$V$2300,BO$668)/4)</f>
        <v>0.1242992568892097</v>
      </c>
      <c r="BP732" s="90">
        <f>Infected!BQ233*(VLOOKUP($D732,Decrements!$B$2191:$V$2196,BP$668)/4+VLOOKUP($D732,Decrements!$B$2243:$V$2248,BP$668)/4+VLOOKUP($D732,Decrements!$B$2295:$V$2300,BP$668)/4)</f>
        <v>0.12469575628133929</v>
      </c>
      <c r="BQ732" s="90">
        <f>Infected!BR233*(VLOOKUP($D732,Decrements!$B$2191:$V$2196,BQ$668)/4+VLOOKUP($D732,Decrements!$B$2243:$V$2248,BQ$668)/4+VLOOKUP($D732,Decrements!$B$2295:$V$2300,BQ$668)/4)</f>
        <v>0.12506984272833496</v>
      </c>
      <c r="BR732" s="90">
        <f>Infected!BS233*(VLOOKUP($D732,Decrements!$B$2191:$V$2196,BR$668)/4+VLOOKUP($D732,Decrements!$B$2243:$V$2248,BR$668)/4+VLOOKUP($D732,Decrements!$B$2295:$V$2300,BR$668)/4)</f>
        <v>0.12542686467238423</v>
      </c>
      <c r="BS732" s="90">
        <f>Infected!BT233*(VLOOKUP($D732,Decrements!$B$2191:$V$2196,BS$668)/4+VLOOKUP($D732,Decrements!$B$2243:$V$2248,BS$668)/4+VLOOKUP($D732,Decrements!$B$2295:$V$2300,BS$668)/4)</f>
        <v>0.1257668110518036</v>
      </c>
      <c r="BT732" s="90">
        <f>Infected!BU233*(VLOOKUP($D732,Decrements!$B$2191:$V$2196,BT$668)/4+VLOOKUP($D732,Decrements!$B$2243:$V$2248,BT$668)/4+VLOOKUP($D732,Decrements!$B$2295:$V$2300,BT$668)/4)</f>
        <v>0.12608987410218173</v>
      </c>
      <c r="BU732" s="90">
        <f>Infected!BV233*(VLOOKUP($D732,Decrements!$B$2191:$V$2196,BU$668)/4+VLOOKUP($D732,Decrements!$B$2243:$V$2248,BU$668)/4+VLOOKUP($D732,Decrements!$B$2295:$V$2300,BU$668)/4)</f>
        <v>0.12639334286693962</v>
      </c>
      <c r="BV732" s="90">
        <f>Infected!BW233*(VLOOKUP($D732,Decrements!$B$2191:$V$2196,BV$668)/4+VLOOKUP($D732,Decrements!$B$2243:$V$2248,BV$668)/4+VLOOKUP($D732,Decrements!$B$2295:$V$2300,BV$668)/4)</f>
        <v>0.12668143842500812</v>
      </c>
      <c r="BW732" s="90">
        <f>Infected!BX233*(VLOOKUP($D732,Decrements!$B$2191:$V$2196,BW$668)/4+VLOOKUP($D732,Decrements!$B$2243:$V$2248,BW$668)/4+VLOOKUP($D732,Decrements!$B$2295:$V$2300,BW$668)/4)</f>
        <v>0.12695413289801552</v>
      </c>
      <c r="BX732" s="90">
        <f>Infected!BY233*(VLOOKUP($D732,Decrements!$B$2191:$V$2196,BX$668)/4+VLOOKUP($D732,Decrements!$B$2243:$V$2248,BX$668)/4+VLOOKUP($D732,Decrements!$B$2295:$V$2300,BX$668)/4)</f>
        <v>0.12721163403819916</v>
      </c>
      <c r="BY732" s="90">
        <f>Infected!BZ233*(VLOOKUP($D732,Decrements!$B$2191:$V$2196,BY$668)/4+VLOOKUP($D732,Decrements!$B$2243:$V$2248,BY$668)/4+VLOOKUP($D732,Decrements!$B$2295:$V$2300,BY$668)/4)</f>
        <v>0.12745203972498301</v>
      </c>
      <c r="BZ732" s="90">
        <f>Infected!CA233*(VLOOKUP($D732,Decrements!$B$2191:$V$2196,BZ$668)/4+VLOOKUP($D732,Decrements!$B$2243:$V$2248,BZ$668)/4+VLOOKUP($D732,Decrements!$B$2295:$V$2300,BZ$668)/4)</f>
        <v>0.12767862190165483</v>
      </c>
      <c r="CA732" s="90">
        <f>Infected!CB233*(VLOOKUP($D732,Decrements!$B$2191:$V$2196,CA$668)/4+VLOOKUP($D732,Decrements!$B$2243:$V$2248,CA$668)/4+VLOOKUP($D732,Decrements!$B$2295:$V$2300,CA$668)/4)</f>
        <v>0.12789148954619403</v>
      </c>
      <c r="CB732" s="90">
        <f>Infected!CC233*(VLOOKUP($D732,Decrements!$B$2191:$V$2196,CB$668)/4+VLOOKUP($D732,Decrements!$B$2243:$V$2248,CB$668)/4+VLOOKUP($D732,Decrements!$B$2295:$V$2300,CB$668)/4)</f>
        <v>0.12809092239550654</v>
      </c>
      <c r="CC732" s="90">
        <f>Infected!CD233*(VLOOKUP($D732,Decrements!$B$2191:$V$2196,CC$668)/4+VLOOKUP($D732,Decrements!$B$2243:$V$2248,CC$668)/4+VLOOKUP($D732,Decrements!$B$2295:$V$2300,CC$668)/4)</f>
        <v>0.12827577910517726</v>
      </c>
      <c r="CD732" s="90">
        <f>Infected!CE233*(VLOOKUP($D732,Decrements!$B$2191:$V$2196,CD$668)/4+VLOOKUP($D732,Decrements!$B$2243:$V$2248,CD$668)/4+VLOOKUP($D732,Decrements!$B$2295:$V$2300,CD$668)/4)</f>
        <v>0.1284484121651174</v>
      </c>
      <c r="CE732" s="90">
        <f>Infected!CF233*(VLOOKUP($D732,Decrements!$B$2191:$V$2196,CE$668)/4+VLOOKUP($D732,Decrements!$B$2243:$V$2248,CE$668)/4+VLOOKUP($D732,Decrements!$B$2295:$V$2300,CE$668)/4)</f>
        <v>0.12860902995542056</v>
      </c>
      <c r="CF732" s="90">
        <f>Infected!CG233*(VLOOKUP($D732,Decrements!$B$2191:$V$2196,CF$668)/4+VLOOKUP($D732,Decrements!$B$2243:$V$2248,CF$668)/4+VLOOKUP($D732,Decrements!$B$2295:$V$2300,CF$668)/4)</f>
        <v>0.12875795042807273</v>
      </c>
      <c r="CG732" s="90">
        <f>Infected!CH233*(VLOOKUP($D732,Decrements!$B$2191:$V$2196,CG$668)/4+VLOOKUP($D732,Decrements!$B$2243:$V$2248,CG$668)/4+VLOOKUP($D732,Decrements!$B$2295:$V$2300,CG$668)/4)</f>
        <v>0.12889463896316875</v>
      </c>
      <c r="CH732" s="90">
        <f>Infected!CI233*(VLOOKUP($D732,Decrements!$B$2191:$V$2196,CH$668)/4+VLOOKUP($D732,Decrements!$B$2243:$V$2248,CH$668)/4+VLOOKUP($D732,Decrements!$B$2295:$V$2300,CH$668)/4)</f>
        <v>0.12902065622948761</v>
      </c>
      <c r="CI732" s="90">
        <f>Infected!CJ233*(VLOOKUP($D732,Decrements!$B$2191:$V$2196,CI$668)/4+VLOOKUP($D732,Decrements!$B$2243:$V$2248,CI$668)/4+VLOOKUP($D732,Decrements!$B$2295:$V$2300,CI$668)/4)</f>
        <v>0.12913627116131215</v>
      </c>
      <c r="CK732" s="45"/>
      <c r="CL732" s="45"/>
      <c r="CM732" s="45"/>
      <c r="CN732" s="45"/>
      <c r="CO732" s="45"/>
      <c r="CP732" s="45"/>
      <c r="CQ732" s="45"/>
      <c r="CR732" s="45"/>
      <c r="CS732" s="45"/>
      <c r="CT732" s="45"/>
      <c r="CU732" s="45"/>
      <c r="CV732" s="45"/>
      <c r="CW732" s="45"/>
      <c r="CX732" s="45"/>
      <c r="CY732" s="45"/>
      <c r="CZ732" s="45"/>
      <c r="DA732" s="45"/>
      <c r="DB732" s="45"/>
      <c r="DC732" s="45"/>
      <c r="DD732" s="45"/>
      <c r="DE732" s="45"/>
      <c r="DF732" s="45"/>
      <c r="DG732" s="45"/>
      <c r="DH732" s="45"/>
      <c r="DI732" s="45"/>
      <c r="DJ732" s="45"/>
      <c r="DK732" s="45"/>
      <c r="DL732" s="45"/>
      <c r="DM732" s="45"/>
      <c r="DN732" s="45"/>
      <c r="DO732" s="45"/>
      <c r="DP732" s="45"/>
      <c r="DQ732" s="45"/>
      <c r="DR732" s="45"/>
      <c r="DS732" s="45"/>
      <c r="DT732" s="45"/>
      <c r="DU732" s="45"/>
      <c r="DV732" s="45"/>
      <c r="DW732" s="45"/>
      <c r="DX732" s="45"/>
      <c r="DY732" s="45"/>
      <c r="DZ732" s="45"/>
      <c r="EA732" s="45"/>
      <c r="EB732" s="45"/>
      <c r="EC732" s="45"/>
      <c r="ED732" s="45"/>
      <c r="EE732" s="45"/>
      <c r="EF732" s="45"/>
      <c r="EG732" s="45"/>
      <c r="EH732" s="45"/>
      <c r="EI732" s="45"/>
      <c r="EJ732" s="45"/>
      <c r="EK732" s="45"/>
      <c r="EL732" s="45"/>
      <c r="EM732" s="45"/>
      <c r="EN732" s="45"/>
      <c r="EO732" s="45"/>
      <c r="EP732" s="45"/>
      <c r="EQ732" s="45"/>
      <c r="ER732" s="45"/>
      <c r="ES732" s="45"/>
      <c r="ET732" s="45"/>
      <c r="EU732" s="45"/>
      <c r="EV732" s="45"/>
      <c r="EW732" s="45"/>
      <c r="EX732" s="45"/>
      <c r="EY732" s="45"/>
      <c r="EZ732" s="45"/>
      <c r="FA732" s="45"/>
      <c r="FB732" s="45"/>
      <c r="FC732" s="45"/>
      <c r="FD732" s="45"/>
      <c r="FE732" s="45"/>
      <c r="FF732" s="45"/>
      <c r="FG732" s="45"/>
      <c r="FH732" s="45"/>
      <c r="FI732" s="45"/>
      <c r="FJ732" s="45"/>
      <c r="FK732" s="45"/>
      <c r="FL732" s="45"/>
      <c r="FN732" s="45"/>
      <c r="FO732" s="45"/>
      <c r="FP732" s="45"/>
      <c r="FQ732" s="45"/>
      <c r="FR732" s="45"/>
      <c r="FS732" s="45"/>
      <c r="FT732" s="45"/>
      <c r="FU732" s="45"/>
      <c r="FV732" s="45"/>
      <c r="FW732" s="45"/>
      <c r="FX732" s="45"/>
      <c r="FY732" s="45"/>
      <c r="FZ732" s="45"/>
      <c r="GA732" s="45"/>
      <c r="GB732" s="45"/>
      <c r="GC732" s="45"/>
      <c r="GD732" s="45"/>
      <c r="GE732" s="45"/>
      <c r="GF732" s="45"/>
      <c r="GG732" s="45"/>
      <c r="GH732" s="45"/>
      <c r="GI732" s="45"/>
      <c r="GJ732" s="45"/>
      <c r="GK732" s="45"/>
      <c r="GL732" s="45"/>
      <c r="GM732" s="45"/>
      <c r="GN732" s="45"/>
      <c r="GO732" s="45"/>
      <c r="GP732" s="45"/>
      <c r="GQ732" s="45"/>
      <c r="GR732" s="45"/>
      <c r="GS732" s="45"/>
      <c r="GT732" s="45"/>
      <c r="GU732" s="45"/>
      <c r="GV732" s="45"/>
      <c r="GW732" s="45"/>
      <c r="GX732" s="45"/>
      <c r="GY732" s="45"/>
      <c r="GZ732" s="45"/>
      <c r="HA732" s="45"/>
      <c r="HB732" s="45"/>
      <c r="HC732" s="45"/>
      <c r="HD732" s="45"/>
      <c r="HE732" s="45"/>
      <c r="HF732" s="45"/>
      <c r="HG732" s="45"/>
      <c r="HH732" s="45"/>
      <c r="HI732" s="45"/>
      <c r="HJ732" s="45"/>
      <c r="HK732" s="45"/>
      <c r="HL732" s="45"/>
      <c r="HM732" s="45"/>
      <c r="HN732" s="45"/>
      <c r="HO732" s="45"/>
      <c r="HP732" s="45"/>
      <c r="HQ732" s="45"/>
      <c r="HR732" s="45"/>
      <c r="HS732" s="45"/>
      <c r="HT732" s="45"/>
      <c r="HU732" s="45"/>
      <c r="HV732" s="45"/>
      <c r="HW732" s="45"/>
      <c r="HX732" s="45"/>
      <c r="HY732" s="45"/>
      <c r="HZ732" s="45"/>
      <c r="IA732" s="45"/>
      <c r="IB732" s="45"/>
      <c r="IC732" s="45"/>
      <c r="ID732" s="45"/>
      <c r="IE732" s="45"/>
      <c r="IF732" s="45"/>
      <c r="IG732" s="45"/>
      <c r="IH732" s="45"/>
      <c r="II732" s="45"/>
      <c r="IJ732" s="45"/>
      <c r="IK732" s="45"/>
      <c r="IL732" s="45"/>
      <c r="IM732" s="45"/>
      <c r="IN732" s="45"/>
      <c r="IO732" s="45"/>
      <c r="IQ732" s="45"/>
      <c r="IR732" s="45"/>
      <c r="IS732" s="45"/>
      <c r="IT732" s="45"/>
      <c r="IU732" s="45"/>
      <c r="IV732" s="45"/>
      <c r="IW732" s="45"/>
      <c r="IX732" s="45"/>
      <c r="IY732" s="45"/>
      <c r="IZ732" s="45"/>
      <c r="JA732" s="45"/>
      <c r="JB732" s="45"/>
      <c r="JC732" s="45"/>
      <c r="JD732" s="45"/>
      <c r="JE732" s="45"/>
      <c r="JF732" s="45"/>
      <c r="JG732" s="45"/>
      <c r="JH732" s="45"/>
      <c r="JI732" s="45"/>
      <c r="JJ732" s="45"/>
      <c r="JK732" s="45"/>
      <c r="JL732" s="45"/>
      <c r="JM732" s="45"/>
      <c r="JN732" s="45"/>
      <c r="JO732" s="45"/>
      <c r="JP732" s="45"/>
      <c r="JQ732" s="45"/>
      <c r="JR732" s="45"/>
      <c r="JS732" s="45"/>
      <c r="JT732" s="45"/>
      <c r="JU732" s="45"/>
      <c r="JV732" s="45"/>
      <c r="JW732" s="45"/>
      <c r="JX732" s="45"/>
      <c r="JY732" s="45"/>
      <c r="JZ732" s="45"/>
      <c r="KA732" s="45"/>
      <c r="KB732" s="45"/>
      <c r="KC732" s="45"/>
      <c r="KD732" s="45"/>
      <c r="KE732" s="45"/>
      <c r="KF732" s="45"/>
      <c r="KG732" s="45"/>
      <c r="KH732" s="45"/>
      <c r="KI732" s="45"/>
      <c r="KJ732" s="45"/>
      <c r="KK732" s="45"/>
      <c r="KL732" s="45"/>
      <c r="KM732" s="45"/>
      <c r="KN732" s="45"/>
      <c r="KO732" s="45"/>
      <c r="KP732" s="45"/>
      <c r="KQ732" s="45"/>
      <c r="KR732" s="45"/>
      <c r="KS732" s="45"/>
      <c r="KT732" s="45"/>
      <c r="KU732" s="45"/>
      <c r="KV732" s="45"/>
      <c r="KW732" s="45"/>
      <c r="KX732" s="45"/>
      <c r="KY732" s="45"/>
      <c r="KZ732" s="45"/>
      <c r="LA732" s="45"/>
      <c r="LB732" s="45"/>
      <c r="LC732" s="45"/>
      <c r="LD732" s="45"/>
      <c r="LE732" s="45"/>
      <c r="LF732" s="45"/>
      <c r="LG732" s="45"/>
      <c r="LH732" s="45"/>
      <c r="LI732" s="45"/>
      <c r="LJ732" s="45"/>
      <c r="LK732" s="45"/>
      <c r="LL732" s="45"/>
      <c r="LM732" s="45"/>
      <c r="LN732" s="45"/>
      <c r="LO732" s="45"/>
      <c r="LP732" s="45"/>
      <c r="LQ732" s="45"/>
      <c r="LR732" s="45"/>
    </row>
    <row r="733" spans="2:330">
      <c r="B733" s="20">
        <v>2</v>
      </c>
      <c r="C733" s="20">
        <v>1</v>
      </c>
      <c r="D733" s="20">
        <v>6</v>
      </c>
      <c r="E733" s="20">
        <v>216</v>
      </c>
      <c r="F733" s="113"/>
      <c r="G733" s="31">
        <f>Infected!I234</f>
        <v>0.18967741935483876</v>
      </c>
      <c r="H733" s="90">
        <f>Infected!I234*(VLOOKUP($D733,Decrements!$B$2191:$V$2196,H$668)/4+VLOOKUP($D733,Decrements!$B$2243:$V$2248,H$668)/4+VLOOKUP($D733,Decrements!$B$2295:$V$2300,H$668)/4)</f>
        <v>6.970645161290325E-3</v>
      </c>
      <c r="I733" s="90">
        <f>Infected!J234*(VLOOKUP($D733,Decrements!$B$2191:$V$2196,I$668)/4+VLOOKUP($D733,Decrements!$B$2243:$V$2248,I$668)/4+VLOOKUP($D733,Decrements!$B$2295:$V$2300,I$668)/4)</f>
        <v>7.2202415979798684E-3</v>
      </c>
      <c r="J733" s="90">
        <f>Infected!K234*(VLOOKUP($D733,Decrements!$B$2191:$V$2196,J$668)/4+VLOOKUP($D733,Decrements!$B$2243:$V$2248,J$668)/4+VLOOKUP($D733,Decrements!$B$2295:$V$2300,J$668)/4)</f>
        <v>6.7679388518027917E-3</v>
      </c>
      <c r="K733" s="90">
        <f>Infected!L234*(VLOOKUP($D733,Decrements!$B$2191:$V$2196,K$668)/4+VLOOKUP($D733,Decrements!$B$2243:$V$2248,K$668)/4+VLOOKUP($D733,Decrements!$B$2295:$V$2300,K$668)/4)</f>
        <v>6.3799092530537399E-3</v>
      </c>
      <c r="L733" s="90">
        <f>Infected!M234*(VLOOKUP($D733,Decrements!$B$2191:$V$2196,L$668)/4+VLOOKUP($D733,Decrements!$B$2243:$V$2248,L$668)/4+VLOOKUP($D733,Decrements!$B$2295:$V$2300,L$668)/4)</f>
        <v>6.0482716305316807E-3</v>
      </c>
      <c r="M733" s="90">
        <f>Infected!N234*(VLOOKUP($D733,Decrements!$B$2191:$V$2196,M$668)/4+VLOOKUP($D733,Decrements!$B$2243:$V$2248,M$668)/4+VLOOKUP($D733,Decrements!$B$2295:$V$2300,M$668)/4)</f>
        <v>5.554228676615613E-3</v>
      </c>
      <c r="N733" s="90">
        <f>Infected!O234*(VLOOKUP($D733,Decrements!$B$2191:$V$2196,N$668)/4+VLOOKUP($D733,Decrements!$B$2243:$V$2248,N$668)/4+VLOOKUP($D733,Decrements!$B$2295:$V$2300,N$668)/4)</f>
        <v>5.1004493764510413E-3</v>
      </c>
      <c r="O733" s="90">
        <f>Infected!P234*(VLOOKUP($D733,Decrements!$B$2191:$V$2196,O$668)/4+VLOOKUP($D733,Decrements!$B$2243:$V$2248,O$668)/4+VLOOKUP($D733,Decrements!$B$2295:$V$2300,O$668)/4)</f>
        <v>4.6895642891404922E-3</v>
      </c>
      <c r="P733" s="90">
        <f>Infected!Q234*(VLOOKUP($D733,Decrements!$B$2191:$V$2196,P$668)/4+VLOOKUP($D733,Decrements!$B$2243:$V$2248,P$668)/4+VLOOKUP($D733,Decrements!$B$2295:$V$2300,P$668)/4)</f>
        <v>4.3220192335791836E-3</v>
      </c>
      <c r="Q733" s="90">
        <f>Infected!R234*(VLOOKUP($D733,Decrements!$B$2191:$V$2196,Q$668)/4+VLOOKUP($D733,Decrements!$B$2243:$V$2248,Q$668)/4+VLOOKUP($D733,Decrements!$B$2295:$V$2300,Q$668)/4)</f>
        <v>4.5722708930969105E-3</v>
      </c>
      <c r="R733" s="90">
        <f>Infected!S234*(VLOOKUP($D733,Decrements!$B$2191:$V$2196,R$668)/4+VLOOKUP($D733,Decrements!$B$2243:$V$2248,R$668)/4+VLOOKUP($D733,Decrements!$B$2295:$V$2300,R$668)/4)</f>
        <v>3.9744736220441151E-3</v>
      </c>
      <c r="S733" s="90">
        <f>Infected!T234*(VLOOKUP($D733,Decrements!$B$2191:$V$2196,S$668)/4+VLOOKUP($D733,Decrements!$B$2243:$V$2248,S$668)/4+VLOOKUP($D733,Decrements!$B$2295:$V$2300,S$668)/4)</f>
        <v>3.5070260278126787E-3</v>
      </c>
      <c r="T733" s="90">
        <f>Infected!U234*(VLOOKUP($D733,Decrements!$B$2191:$V$2196,T$668)/4+VLOOKUP($D733,Decrements!$B$2243:$V$2248,T$668)/4+VLOOKUP($D733,Decrements!$B$2295:$V$2300,T$668)/4)</f>
        <v>3.1395516266729232E-3</v>
      </c>
      <c r="U733" s="90">
        <f>Infected!V234*(VLOOKUP($D733,Decrements!$B$2191:$V$2196,U$668)/4+VLOOKUP($D733,Decrements!$B$2243:$V$2248,U$668)/4+VLOOKUP($D733,Decrements!$B$2295:$V$2300,U$668)/4)</f>
        <v>3.7094025746181236E-3</v>
      </c>
      <c r="V733" s="90">
        <f>Infected!W234*(VLOOKUP($D733,Decrements!$B$2191:$V$2196,V$668)/4+VLOOKUP($D733,Decrements!$B$2243:$V$2248,V$668)/4+VLOOKUP($D733,Decrements!$B$2295:$V$2300,V$668)/4)</f>
        <v>3.2695828538895008E-3</v>
      </c>
      <c r="W733" s="90">
        <f>Infected!X234*(VLOOKUP($D733,Decrements!$B$2191:$V$2196,W$668)/4+VLOOKUP($D733,Decrements!$B$2243:$V$2248,W$668)/4+VLOOKUP($D733,Decrements!$B$2295:$V$2300,W$668)/4)</f>
        <v>2.9394057172908226E-3</v>
      </c>
      <c r="X733" s="90">
        <f>Infected!Y234*(VLOOKUP($D733,Decrements!$B$2191:$V$2196,X$668)/4+VLOOKUP($D733,Decrements!$B$2243:$V$2248,X$668)/4+VLOOKUP($D733,Decrements!$B$2295:$V$2300,X$668)/4)</f>
        <v>2.6936338702331611E-3</v>
      </c>
      <c r="Y733" s="90">
        <f>Infected!Z234*(VLOOKUP($D733,Decrements!$B$2191:$V$2196,Y$668)/4+VLOOKUP($D733,Decrements!$B$2243:$V$2248,Y$668)/4+VLOOKUP($D733,Decrements!$B$2295:$V$2300,Y$668)/4)</f>
        <v>3.8446856774793795E-3</v>
      </c>
      <c r="Z733" s="90">
        <f>Infected!AA234*(VLOOKUP($D733,Decrements!$B$2191:$V$2196,Z$668)/4+VLOOKUP($D733,Decrements!$B$2243:$V$2248,Z$668)/4+VLOOKUP($D733,Decrements!$B$2295:$V$2300,Z$668)/4)</f>
        <v>3.4829908805256815E-3</v>
      </c>
      <c r="AA733" s="90">
        <f>Infected!AB234*(VLOOKUP($D733,Decrements!$B$2191:$V$2196,AA$668)/4+VLOOKUP($D733,Decrements!$B$2243:$V$2248,AA$668)/4+VLOOKUP($D733,Decrements!$B$2295:$V$2300,AA$668)/4)</f>
        <v>3.2121104120468136E-3</v>
      </c>
      <c r="AB733" s="90">
        <f>Infected!AC234*(VLOOKUP($D733,Decrements!$B$2191:$V$2196,AB$668)/4+VLOOKUP($D733,Decrements!$B$2243:$V$2248,AB$668)/4+VLOOKUP($D733,Decrements!$B$2295:$V$2300,AB$668)/4)</f>
        <v>3.0121311570625122E-3</v>
      </c>
      <c r="AC733" s="90">
        <f>Infected!AD234*(VLOOKUP($D733,Decrements!$B$2191:$V$2196,AC$668)/4+VLOOKUP($D733,Decrements!$B$2243:$V$2248,AC$668)/4+VLOOKUP($D733,Decrements!$B$2295:$V$2300,AC$668)/4)</f>
        <v>5.6849839636545817E-3</v>
      </c>
      <c r="AD733" s="90">
        <f>Infected!AE234*(VLOOKUP($D733,Decrements!$B$2191:$V$2196,AD$668)/4+VLOOKUP($D733,Decrements!$B$2243:$V$2248,AD$668)/4+VLOOKUP($D733,Decrements!$B$2295:$V$2300,AD$668)/4)</f>
        <v>5.0026743289061527E-3</v>
      </c>
      <c r="AE733" s="90">
        <f>Infected!AF234*(VLOOKUP($D733,Decrements!$B$2191:$V$2196,AE$668)/4+VLOOKUP($D733,Decrements!$B$2243:$V$2248,AE$668)/4+VLOOKUP($D733,Decrements!$B$2295:$V$2300,AE$668)/4)</f>
        <v>4.4935102426484396E-3</v>
      </c>
      <c r="AF733" s="90">
        <f>Infected!AG234*(VLOOKUP($D733,Decrements!$B$2191:$V$2196,AF$668)/4+VLOOKUP($D733,Decrements!$B$2243:$V$2248,AF$668)/4+VLOOKUP($D733,Decrements!$B$2295:$V$2300,AF$668)/4)</f>
        <v>4.1134211410810938E-3</v>
      </c>
      <c r="AG733" s="90">
        <f>Infected!AH234*(VLOOKUP($D733,Decrements!$B$2191:$V$2196,AG$668)/4+VLOOKUP($D733,Decrements!$B$2243:$V$2248,AG$668)/4+VLOOKUP($D733,Decrements!$B$2295:$V$2300,AG$668)/4)</f>
        <v>6.2908345192754598E-3</v>
      </c>
      <c r="AH733" s="90">
        <f>Infected!AI234*(VLOOKUP($D733,Decrements!$B$2191:$V$2196,AH$668)/4+VLOOKUP($D733,Decrements!$B$2243:$V$2248,AH$668)/4+VLOOKUP($D733,Decrements!$B$2295:$V$2300,AH$668)/4)</f>
        <v>5.5227712199802451E-3</v>
      </c>
      <c r="AI733" s="90">
        <f>Infected!AJ234*(VLOOKUP($D733,Decrements!$B$2191:$V$2196,AI$668)/4+VLOOKUP($D733,Decrements!$B$2243:$V$2248,AI$668)/4+VLOOKUP($D733,Decrements!$B$2295:$V$2300,AI$668)/4)</f>
        <v>4.9592409384926605E-3</v>
      </c>
      <c r="AJ733" s="90">
        <f>Infected!AK234*(VLOOKUP($D733,Decrements!$B$2191:$V$2196,AJ$668)/4+VLOOKUP($D733,Decrements!$B$2243:$V$2248,AJ$668)/4+VLOOKUP($D733,Decrements!$B$2295:$V$2300,AJ$668)/4)</f>
        <v>4.5441652759053387E-3</v>
      </c>
      <c r="AK733" s="90">
        <f>Infected!AL234*(VLOOKUP($D733,Decrements!$B$2191:$V$2196,AK$668)/4+VLOOKUP($D733,Decrements!$B$2243:$V$2248,AK$668)/4+VLOOKUP($D733,Decrements!$B$2295:$V$2300,AK$668)/4)</f>
        <v>5.2431572781408853E-3</v>
      </c>
      <c r="AL733" s="90">
        <f>Infected!AM234*(VLOOKUP($D733,Decrements!$B$2191:$V$2196,AL$668)/4+VLOOKUP($D733,Decrements!$B$2243:$V$2248,AL$668)/4+VLOOKUP($D733,Decrements!$B$2295:$V$2300,AL$668)/4)</f>
        <v>4.7201178298291414E-3</v>
      </c>
      <c r="AM733" s="90">
        <f>Infected!AN234*(VLOOKUP($D733,Decrements!$B$2191:$V$2196,AM$668)/4+VLOOKUP($D733,Decrements!$B$2243:$V$2248,AM$668)/4+VLOOKUP($D733,Decrements!$B$2295:$V$2300,AM$668)/4)</f>
        <v>4.3454292654427672E-3</v>
      </c>
      <c r="AN733" s="90">
        <f>Infected!AO234*(VLOOKUP($D733,Decrements!$B$2191:$V$2196,AN$668)/4+VLOOKUP($D733,Decrements!$B$2243:$V$2248,AN$668)/4+VLOOKUP($D733,Decrements!$B$2295:$V$2300,AN$668)/4)</f>
        <v>4.0776049723317649E-3</v>
      </c>
      <c r="AO733" s="90">
        <f>Infected!AP234*(VLOOKUP($D733,Decrements!$B$2191:$V$2196,AO$668)/4+VLOOKUP($D733,Decrements!$B$2243:$V$2248,AO$668)/4+VLOOKUP($D733,Decrements!$B$2295:$V$2300,AO$668)/4)</f>
        <v>3.887773314904139E-3</v>
      </c>
      <c r="AP733" s="90">
        <f>Infected!AQ234*(VLOOKUP($D733,Decrements!$B$2191:$V$2196,AP$668)/4+VLOOKUP($D733,Decrements!$B$2243:$V$2248,AP$668)/4+VLOOKUP($D733,Decrements!$B$2295:$V$2300,AP$668)/4)</f>
        <v>3.757368228686977E-3</v>
      </c>
      <c r="AQ733" s="90">
        <f>Infected!AR234*(VLOOKUP($D733,Decrements!$B$2191:$V$2196,AQ$668)/4+VLOOKUP($D733,Decrements!$B$2243:$V$2248,AQ$668)/4+VLOOKUP($D733,Decrements!$B$2295:$V$2300,AQ$668)/4)</f>
        <v>3.6699160860579234E-3</v>
      </c>
      <c r="AR733" s="90">
        <f>Infected!AS234*(VLOOKUP($D733,Decrements!$B$2191:$V$2196,AR$668)/4+VLOOKUP($D733,Decrements!$B$2243:$V$2248,AR$668)/4+VLOOKUP($D733,Decrements!$B$2295:$V$2300,AR$668)/4)</f>
        <v>3.6133098713988379E-3</v>
      </c>
      <c r="AS733" s="90">
        <f>Infected!AT234*(VLOOKUP($D733,Decrements!$B$2191:$V$2196,AS$668)/4+VLOOKUP($D733,Decrements!$B$2243:$V$2248,AS$668)/4+VLOOKUP($D733,Decrements!$B$2295:$V$2300,AS$668)/4)</f>
        <v>3.5759448546532416E-3</v>
      </c>
      <c r="AT733" s="90">
        <f>Infected!AU234*(VLOOKUP($D733,Decrements!$B$2191:$V$2196,AT$668)/4+VLOOKUP($D733,Decrements!$B$2243:$V$2248,AT$668)/4+VLOOKUP($D733,Decrements!$B$2295:$V$2300,AT$668)/4)</f>
        <v>3.5548226810094828E-3</v>
      </c>
      <c r="AU733" s="90">
        <f>Infected!AV234*(VLOOKUP($D733,Decrements!$B$2191:$V$2196,AU$668)/4+VLOOKUP($D733,Decrements!$B$2243:$V$2248,AU$668)/4+VLOOKUP($D733,Decrements!$B$2295:$V$2300,AU$668)/4)</f>
        <v>3.5448518697376529E-3</v>
      </c>
      <c r="AV733" s="90">
        <f>Infected!AW234*(VLOOKUP($D733,Decrements!$B$2191:$V$2196,AV$668)/4+VLOOKUP($D733,Decrements!$B$2243:$V$2248,AV$668)/4+VLOOKUP($D733,Decrements!$B$2295:$V$2300,AV$668)/4)</f>
        <v>3.5425419726926024E-3</v>
      </c>
      <c r="AW733" s="90">
        <f>Infected!AX234*(VLOOKUP($D733,Decrements!$B$2191:$V$2196,AW$668)/4+VLOOKUP($D733,Decrements!$B$2243:$V$2248,AW$668)/4+VLOOKUP($D733,Decrements!$B$2295:$V$2300,AW$668)/4)</f>
        <v>3.5438020730250101E-3</v>
      </c>
      <c r="AX733" s="90">
        <f>Infected!AY234*(VLOOKUP($D733,Decrements!$B$2191:$V$2196,AX$668)/4+VLOOKUP($D733,Decrements!$B$2243:$V$2248,AX$668)/4+VLOOKUP($D733,Decrements!$B$2295:$V$2300,AX$668)/4)</f>
        <v>3.5489267458706595E-3</v>
      </c>
      <c r="AY733" s="90">
        <f>Infected!AZ234*(VLOOKUP($D733,Decrements!$B$2191:$V$2196,AY$668)/4+VLOOKUP($D733,Decrements!$B$2243:$V$2248,AY$668)/4+VLOOKUP($D733,Decrements!$B$2295:$V$2300,AY$668)/4)</f>
        <v>3.5564101416223001E-3</v>
      </c>
      <c r="AZ733" s="90">
        <f>Infected!BA234*(VLOOKUP($D733,Decrements!$B$2191:$V$2196,AZ$668)/4+VLOOKUP($D733,Decrements!$B$2243:$V$2248,AZ$668)/4+VLOOKUP($D733,Decrements!$B$2295:$V$2300,AZ$668)/4)</f>
        <v>3.5652117086703208E-3</v>
      </c>
      <c r="BA733" s="90">
        <f>Infected!BB234*(VLOOKUP($D733,Decrements!$B$2191:$V$2196,BA$668)/4+VLOOKUP($D733,Decrements!$B$2243:$V$2248,BA$668)/4+VLOOKUP($D733,Decrements!$B$2295:$V$2300,BA$668)/4)</f>
        <v>3.5734468473435153E-3</v>
      </c>
      <c r="BB733" s="90">
        <f>Infected!BC234*(VLOOKUP($D733,Decrements!$B$2191:$V$2196,BB$668)/4+VLOOKUP($D733,Decrements!$B$2243:$V$2248,BB$668)/4+VLOOKUP($D733,Decrements!$B$2295:$V$2300,BB$668)/4)</f>
        <v>3.5820430507679511E-3</v>
      </c>
      <c r="BC733" s="90">
        <f>Infected!BD234*(VLOOKUP($D733,Decrements!$B$2191:$V$2196,BC$668)/4+VLOOKUP($D733,Decrements!$B$2243:$V$2248,BC$668)/4+VLOOKUP($D733,Decrements!$B$2295:$V$2300,BC$668)/4)</f>
        <v>3.5904772138336074E-3</v>
      </c>
      <c r="BD733" s="90">
        <f>Infected!BE234*(VLOOKUP($D733,Decrements!$B$2191:$V$2196,BD$668)/4+VLOOKUP($D733,Decrements!$B$2243:$V$2248,BD$668)/4+VLOOKUP($D733,Decrements!$B$2295:$V$2300,BD$668)/4)</f>
        <v>3.598536740599931E-3</v>
      </c>
      <c r="BE733" s="90">
        <f>Infected!BF234*(VLOOKUP($D733,Decrements!$B$2191:$V$2196,BE$668)/4+VLOOKUP($D733,Decrements!$B$2243:$V$2248,BE$668)/4+VLOOKUP($D733,Decrements!$B$2295:$V$2300,BE$668)/4)</f>
        <v>3.605265597973892E-3</v>
      </c>
      <c r="BF733" s="90">
        <f>Infected!BG234*(VLOOKUP($D733,Decrements!$B$2191:$V$2196,BF$668)/4+VLOOKUP($D733,Decrements!$B$2243:$V$2248,BF$668)/4+VLOOKUP($D733,Decrements!$B$2295:$V$2300,BF$668)/4)</f>
        <v>3.6116197081336376E-3</v>
      </c>
      <c r="BG733" s="90">
        <f>Infected!BH234*(VLOOKUP($D733,Decrements!$B$2191:$V$2196,BG$668)/4+VLOOKUP($D733,Decrements!$B$2243:$V$2248,BG$668)/4+VLOOKUP($D733,Decrements!$B$2295:$V$2300,BG$668)/4)</f>
        <v>3.6174182720773453E-3</v>
      </c>
      <c r="BH733" s="90">
        <f>Infected!BI234*(VLOOKUP($D733,Decrements!$B$2191:$V$2196,BH$668)/4+VLOOKUP($D733,Decrements!$B$2243:$V$2248,BH$668)/4+VLOOKUP($D733,Decrements!$B$2295:$V$2300,BH$668)/4)</f>
        <v>3.6225574799283108E-3</v>
      </c>
      <c r="BI733" s="90">
        <f>Infected!BJ234*(VLOOKUP($D733,Decrements!$B$2191:$V$2196,BI$668)/4+VLOOKUP($D733,Decrements!$B$2243:$V$2248,BI$668)/4+VLOOKUP($D733,Decrements!$B$2295:$V$2300,BI$668)/4)</f>
        <v>3.6263534972337556E-3</v>
      </c>
      <c r="BJ733" s="90">
        <f>Infected!BK234*(VLOOKUP($D733,Decrements!$B$2191:$V$2196,BJ$668)/4+VLOOKUP($D733,Decrements!$B$2243:$V$2248,BJ$668)/4+VLOOKUP($D733,Decrements!$B$2295:$V$2300,BJ$668)/4)</f>
        <v>3.6295966198259359E-3</v>
      </c>
      <c r="BK733" s="90">
        <f>Infected!BL234*(VLOOKUP($D733,Decrements!$B$2191:$V$2196,BK$668)/4+VLOOKUP($D733,Decrements!$B$2243:$V$2248,BK$668)/4+VLOOKUP($D733,Decrements!$B$2295:$V$2300,BK$668)/4)</f>
        <v>3.6321880314338635E-3</v>
      </c>
      <c r="BL733" s="90">
        <f>Infected!BM234*(VLOOKUP($D733,Decrements!$B$2191:$V$2196,BL$668)/4+VLOOKUP($D733,Decrements!$B$2243:$V$2248,BL$668)/4+VLOOKUP($D733,Decrements!$B$2295:$V$2300,BL$668)/4)</f>
        <v>3.6340820022685342E-3</v>
      </c>
      <c r="BM733" s="90">
        <f>Infected!BN234*(VLOOKUP($D733,Decrements!$B$2191:$V$2196,BM$668)/4+VLOOKUP($D733,Decrements!$B$2243:$V$2248,BM$668)/4+VLOOKUP($D733,Decrements!$B$2295:$V$2300,BM$668)/4)</f>
        <v>3.6347931913789369E-3</v>
      </c>
      <c r="BN733" s="90">
        <f>Infected!BO234*(VLOOKUP($D733,Decrements!$B$2191:$V$2196,BN$668)/4+VLOOKUP($D733,Decrements!$B$2243:$V$2248,BN$668)/4+VLOOKUP($D733,Decrements!$B$2295:$V$2300,BN$668)/4)</f>
        <v>3.6348073482036277E-3</v>
      </c>
      <c r="BO733" s="90">
        <f>Infected!BP234*(VLOOKUP($D733,Decrements!$B$2191:$V$2196,BO$668)/4+VLOOKUP($D733,Decrements!$B$2243:$V$2248,BO$668)/4+VLOOKUP($D733,Decrements!$B$2295:$V$2300,BO$668)/4)</f>
        <v>3.6340464347017236E-3</v>
      </c>
      <c r="BP733" s="90">
        <f>Infected!BQ234*(VLOOKUP($D733,Decrements!$B$2191:$V$2196,BP$668)/4+VLOOKUP($D733,Decrements!$B$2243:$V$2248,BP$668)/4+VLOOKUP($D733,Decrements!$B$2295:$V$2300,BP$668)/4)</f>
        <v>3.6325990765144183E-3</v>
      </c>
      <c r="BQ733" s="90">
        <f>Infected!BR234*(VLOOKUP($D733,Decrements!$B$2191:$V$2196,BQ$668)/4+VLOOKUP($D733,Decrements!$B$2243:$V$2248,BQ$668)/4+VLOOKUP($D733,Decrements!$B$2295:$V$2300,BQ$668)/4)</f>
        <v>3.6302505996723398E-3</v>
      </c>
      <c r="BR733" s="90">
        <f>Infected!BS234*(VLOOKUP($D733,Decrements!$B$2191:$V$2196,BR$668)/4+VLOOKUP($D733,Decrements!$B$2243:$V$2248,BR$668)/4+VLOOKUP($D733,Decrements!$B$2295:$V$2300,BR$668)/4)</f>
        <v>3.6273754923257279E-3</v>
      </c>
      <c r="BS733" s="90">
        <f>Infected!BT234*(VLOOKUP($D733,Decrements!$B$2191:$V$2196,BS$668)/4+VLOOKUP($D733,Decrements!$B$2243:$V$2248,BS$668)/4+VLOOKUP($D733,Decrements!$B$2295:$V$2300,BS$668)/4)</f>
        <v>3.6239581268102971E-3</v>
      </c>
      <c r="BT733" s="90">
        <f>Infected!BU234*(VLOOKUP($D733,Decrements!$B$2191:$V$2196,BT$668)/4+VLOOKUP($D733,Decrements!$B$2243:$V$2248,BT$668)/4+VLOOKUP($D733,Decrements!$B$2295:$V$2300,BT$668)/4)</f>
        <v>3.6199971629447152E-3</v>
      </c>
      <c r="BU733" s="90">
        <f>Infected!BV234*(VLOOKUP($D733,Decrements!$B$2191:$V$2196,BU$668)/4+VLOOKUP($D733,Decrements!$B$2243:$V$2248,BU$668)/4+VLOOKUP($D733,Decrements!$B$2295:$V$2300,BU$668)/4)</f>
        <v>3.6152863514666818E-3</v>
      </c>
      <c r="BV733" s="90">
        <f>Infected!BW234*(VLOOKUP($D733,Decrements!$B$2191:$V$2196,BV$668)/4+VLOOKUP($D733,Decrements!$B$2243:$V$2248,BV$668)/4+VLOOKUP($D733,Decrements!$B$2295:$V$2300,BV$668)/4)</f>
        <v>3.6101077054232996E-3</v>
      </c>
      <c r="BW733" s="90">
        <f>Infected!BX234*(VLOOKUP($D733,Decrements!$B$2191:$V$2196,BW$668)/4+VLOOKUP($D733,Decrements!$B$2243:$V$2248,BW$668)/4+VLOOKUP($D733,Decrements!$B$2295:$V$2300,BW$668)/4)</f>
        <v>3.6044427301239806E-3</v>
      </c>
      <c r="BX733" s="90">
        <f>Infected!BY234*(VLOOKUP($D733,Decrements!$B$2191:$V$2196,BX$668)/4+VLOOKUP($D733,Decrements!$B$2243:$V$2248,BX$668)/4+VLOOKUP($D733,Decrements!$B$2295:$V$2300,BX$668)/4)</f>
        <v>3.5982898501294501E-3</v>
      </c>
      <c r="BY733" s="90">
        <f>Infected!BZ234*(VLOOKUP($D733,Decrements!$B$2191:$V$2196,BY$668)/4+VLOOKUP($D733,Decrements!$B$2243:$V$2248,BY$668)/4+VLOOKUP($D733,Decrements!$B$2295:$V$2300,BY$668)/4)</f>
        <v>3.591502896226526E-3</v>
      </c>
      <c r="BZ733" s="90">
        <f>Infected!CA234*(VLOOKUP($D733,Decrements!$B$2191:$V$2196,BZ$668)/4+VLOOKUP($D733,Decrements!$B$2243:$V$2248,BZ$668)/4+VLOOKUP($D733,Decrements!$B$2295:$V$2300,BZ$668)/4)</f>
        <v>3.5842912999337669E-3</v>
      </c>
      <c r="CA733" s="90">
        <f>Infected!CB234*(VLOOKUP($D733,Decrements!$B$2191:$V$2196,CA$668)/4+VLOOKUP($D733,Decrements!$B$2243:$V$2248,CA$668)/4+VLOOKUP($D733,Decrements!$B$2295:$V$2300,CA$668)/4)</f>
        <v>3.5766467555523075E-3</v>
      </c>
      <c r="CB733" s="90">
        <f>Infected!CC234*(VLOOKUP($D733,Decrements!$B$2191:$V$2196,CB$668)/4+VLOOKUP($D733,Decrements!$B$2243:$V$2248,CB$668)/4+VLOOKUP($D733,Decrements!$B$2295:$V$2300,CB$668)/4)</f>
        <v>3.5685731222075716E-3</v>
      </c>
      <c r="CC733" s="90">
        <f>Infected!CD234*(VLOOKUP($D733,Decrements!$B$2191:$V$2196,CC$668)/4+VLOOKUP($D733,Decrements!$B$2243:$V$2248,CC$668)/4+VLOOKUP($D733,Decrements!$B$2295:$V$2300,CC$668)/4)</f>
        <v>3.5599795315036892E-3</v>
      </c>
      <c r="CD733" s="90">
        <f>Infected!CE234*(VLOOKUP($D733,Decrements!$B$2191:$V$2196,CD$668)/4+VLOOKUP($D733,Decrements!$B$2243:$V$2248,CD$668)/4+VLOOKUP($D733,Decrements!$B$2295:$V$2300,CD$668)/4)</f>
        <v>3.5510093637188302E-3</v>
      </c>
      <c r="CE733" s="90">
        <f>Infected!CF234*(VLOOKUP($D733,Decrements!$B$2191:$V$2196,CE$668)/4+VLOOKUP($D733,Decrements!$B$2243:$V$2248,CE$668)/4+VLOOKUP($D733,Decrements!$B$2295:$V$2300,CE$668)/4)</f>
        <v>3.5416622894793512E-3</v>
      </c>
      <c r="CF733" s="90">
        <f>Infected!CG234*(VLOOKUP($D733,Decrements!$B$2191:$V$2196,CF$668)/4+VLOOKUP($D733,Decrements!$B$2243:$V$2248,CF$668)/4+VLOOKUP($D733,Decrements!$B$2295:$V$2300,CF$668)/4)</f>
        <v>3.5319457591726469E-3</v>
      </c>
      <c r="CG733" s="90">
        <f>Infected!CH234*(VLOOKUP($D733,Decrements!$B$2191:$V$2196,CG$668)/4+VLOOKUP($D733,Decrements!$B$2243:$V$2248,CG$668)/4+VLOOKUP($D733,Decrements!$B$2295:$V$2300,CG$668)/4)</f>
        <v>3.5218119912599306E-3</v>
      </c>
      <c r="CH733" s="90">
        <f>Infected!CI234*(VLOOKUP($D733,Decrements!$B$2191:$V$2196,CH$668)/4+VLOOKUP($D733,Decrements!$B$2243:$V$2248,CH$668)/4+VLOOKUP($D733,Decrements!$B$2295:$V$2300,CH$668)/4)</f>
        <v>3.511350332209737E-3</v>
      </c>
      <c r="CI733" s="90">
        <f>Infected!CJ234*(VLOOKUP($D733,Decrements!$B$2191:$V$2196,CI$668)/4+VLOOKUP($D733,Decrements!$B$2243:$V$2248,CI$668)/4+VLOOKUP($D733,Decrements!$B$2295:$V$2300,CI$668)/4)</f>
        <v>3.5005658885818888E-3</v>
      </c>
      <c r="CK733" s="45"/>
      <c r="CL733" s="45"/>
      <c r="CM733" s="45"/>
      <c r="CN733" s="45"/>
      <c r="CO733" s="45"/>
      <c r="CP733" s="45"/>
      <c r="CQ733" s="45"/>
      <c r="CR733" s="45"/>
      <c r="CS733" s="45"/>
      <c r="CT733" s="45"/>
      <c r="CU733" s="45"/>
      <c r="CV733" s="45"/>
      <c r="CW733" s="45"/>
      <c r="CX733" s="45"/>
      <c r="CY733" s="45"/>
      <c r="CZ733" s="45"/>
      <c r="DA733" s="45"/>
      <c r="DB733" s="45"/>
      <c r="DC733" s="45"/>
      <c r="DD733" s="45"/>
      <c r="DE733" s="45"/>
      <c r="DF733" s="45"/>
      <c r="DG733" s="45"/>
      <c r="DH733" s="45"/>
      <c r="DI733" s="45"/>
      <c r="DJ733" s="45"/>
      <c r="DK733" s="45"/>
      <c r="DL733" s="45"/>
      <c r="DM733" s="45"/>
      <c r="DN733" s="45"/>
      <c r="DO733" s="45"/>
      <c r="DP733" s="45"/>
      <c r="DQ733" s="45"/>
      <c r="DR733" s="45"/>
      <c r="DS733" s="45"/>
      <c r="DT733" s="45"/>
      <c r="DU733" s="45"/>
      <c r="DV733" s="45"/>
      <c r="DW733" s="45"/>
      <c r="DX733" s="45"/>
      <c r="DY733" s="45"/>
      <c r="DZ733" s="45"/>
      <c r="EA733" s="45"/>
      <c r="EB733" s="45"/>
      <c r="EC733" s="45"/>
      <c r="ED733" s="45"/>
      <c r="EE733" s="45"/>
      <c r="EF733" s="45"/>
      <c r="EG733" s="45"/>
      <c r="EH733" s="45"/>
      <c r="EI733" s="45"/>
      <c r="EJ733" s="45"/>
      <c r="EK733" s="45"/>
      <c r="EL733" s="45"/>
      <c r="EM733" s="45"/>
      <c r="EN733" s="45"/>
      <c r="EO733" s="45"/>
      <c r="EP733" s="45"/>
      <c r="EQ733" s="45"/>
      <c r="ER733" s="45"/>
      <c r="ES733" s="45"/>
      <c r="ET733" s="45"/>
      <c r="EU733" s="45"/>
      <c r="EV733" s="45"/>
      <c r="EW733" s="45"/>
      <c r="EX733" s="45"/>
      <c r="EY733" s="45"/>
      <c r="EZ733" s="45"/>
      <c r="FA733" s="45"/>
      <c r="FB733" s="45"/>
      <c r="FC733" s="45"/>
      <c r="FD733" s="45"/>
      <c r="FE733" s="45"/>
      <c r="FF733" s="45"/>
      <c r="FG733" s="45"/>
      <c r="FH733" s="45"/>
      <c r="FI733" s="45"/>
      <c r="FJ733" s="45"/>
      <c r="FK733" s="45"/>
      <c r="FL733" s="45"/>
      <c r="FN733" s="45"/>
      <c r="FO733" s="45"/>
      <c r="FP733" s="45"/>
      <c r="FQ733" s="45"/>
      <c r="FR733" s="45"/>
      <c r="FS733" s="45"/>
      <c r="FT733" s="45"/>
      <c r="FU733" s="45"/>
      <c r="FV733" s="45"/>
      <c r="FW733" s="45"/>
      <c r="FX733" s="45"/>
      <c r="FY733" s="45"/>
      <c r="FZ733" s="45"/>
      <c r="GA733" s="45"/>
      <c r="GB733" s="45"/>
      <c r="GC733" s="45"/>
      <c r="GD733" s="45"/>
      <c r="GE733" s="45"/>
      <c r="GF733" s="45"/>
      <c r="GG733" s="45"/>
      <c r="GH733" s="45"/>
      <c r="GI733" s="45"/>
      <c r="GJ733" s="45"/>
      <c r="GK733" s="45"/>
      <c r="GL733" s="45"/>
      <c r="GM733" s="45"/>
      <c r="GN733" s="45"/>
      <c r="GO733" s="45"/>
      <c r="GP733" s="45"/>
      <c r="GQ733" s="45"/>
      <c r="GR733" s="45"/>
      <c r="GS733" s="45"/>
      <c r="GT733" s="45"/>
      <c r="GU733" s="45"/>
      <c r="GV733" s="45"/>
      <c r="GW733" s="45"/>
      <c r="GX733" s="45"/>
      <c r="GY733" s="45"/>
      <c r="GZ733" s="45"/>
      <c r="HA733" s="45"/>
      <c r="HB733" s="45"/>
      <c r="HC733" s="45"/>
      <c r="HD733" s="45"/>
      <c r="HE733" s="45"/>
      <c r="HF733" s="45"/>
      <c r="HG733" s="45"/>
      <c r="HH733" s="45"/>
      <c r="HI733" s="45"/>
      <c r="HJ733" s="45"/>
      <c r="HK733" s="45"/>
      <c r="HL733" s="45"/>
      <c r="HM733" s="45"/>
      <c r="HN733" s="45"/>
      <c r="HO733" s="45"/>
      <c r="HP733" s="45"/>
      <c r="HQ733" s="45"/>
      <c r="HR733" s="45"/>
      <c r="HS733" s="45"/>
      <c r="HT733" s="45"/>
      <c r="HU733" s="45"/>
      <c r="HV733" s="45"/>
      <c r="HW733" s="45"/>
      <c r="HX733" s="45"/>
      <c r="HY733" s="45"/>
      <c r="HZ733" s="45"/>
      <c r="IA733" s="45"/>
      <c r="IB733" s="45"/>
      <c r="IC733" s="45"/>
      <c r="ID733" s="45"/>
      <c r="IE733" s="45"/>
      <c r="IF733" s="45"/>
      <c r="IG733" s="45"/>
      <c r="IH733" s="45"/>
      <c r="II733" s="45"/>
      <c r="IJ733" s="45"/>
      <c r="IK733" s="45"/>
      <c r="IL733" s="45"/>
      <c r="IM733" s="45"/>
      <c r="IN733" s="45"/>
      <c r="IO733" s="45"/>
      <c r="IQ733" s="45"/>
      <c r="IR733" s="45"/>
      <c r="IS733" s="45"/>
      <c r="IT733" s="45"/>
      <c r="IU733" s="45"/>
      <c r="IV733" s="45"/>
      <c r="IW733" s="45"/>
      <c r="IX733" s="45"/>
      <c r="IY733" s="45"/>
      <c r="IZ733" s="45"/>
      <c r="JA733" s="45"/>
      <c r="JB733" s="45"/>
      <c r="JC733" s="45"/>
      <c r="JD733" s="45"/>
      <c r="JE733" s="45"/>
      <c r="JF733" s="45"/>
      <c r="JG733" s="45"/>
      <c r="JH733" s="45"/>
      <c r="JI733" s="45"/>
      <c r="JJ733" s="45"/>
      <c r="JK733" s="45"/>
      <c r="JL733" s="45"/>
      <c r="JM733" s="45"/>
      <c r="JN733" s="45"/>
      <c r="JO733" s="45"/>
      <c r="JP733" s="45"/>
      <c r="JQ733" s="45"/>
      <c r="JR733" s="45"/>
      <c r="JS733" s="45"/>
      <c r="JT733" s="45"/>
      <c r="JU733" s="45"/>
      <c r="JV733" s="45"/>
      <c r="JW733" s="45"/>
      <c r="JX733" s="45"/>
      <c r="JY733" s="45"/>
      <c r="JZ733" s="45"/>
      <c r="KA733" s="45"/>
      <c r="KB733" s="45"/>
      <c r="KC733" s="45"/>
      <c r="KD733" s="45"/>
      <c r="KE733" s="45"/>
      <c r="KF733" s="45"/>
      <c r="KG733" s="45"/>
      <c r="KH733" s="45"/>
      <c r="KI733" s="45"/>
      <c r="KJ733" s="45"/>
      <c r="KK733" s="45"/>
      <c r="KL733" s="45"/>
      <c r="KM733" s="45"/>
      <c r="KN733" s="45"/>
      <c r="KO733" s="45"/>
      <c r="KP733" s="45"/>
      <c r="KQ733" s="45"/>
      <c r="KR733" s="45"/>
      <c r="KS733" s="45"/>
      <c r="KT733" s="45"/>
      <c r="KU733" s="45"/>
      <c r="KV733" s="45"/>
      <c r="KW733" s="45"/>
      <c r="KX733" s="45"/>
      <c r="KY733" s="45"/>
      <c r="KZ733" s="45"/>
      <c r="LA733" s="45"/>
      <c r="LB733" s="45"/>
      <c r="LC733" s="45"/>
      <c r="LD733" s="45"/>
      <c r="LE733" s="45"/>
      <c r="LF733" s="45"/>
      <c r="LG733" s="45"/>
      <c r="LH733" s="45"/>
      <c r="LI733" s="45"/>
      <c r="LJ733" s="45"/>
      <c r="LK733" s="45"/>
      <c r="LL733" s="45"/>
      <c r="LM733" s="45"/>
      <c r="LN733" s="45"/>
      <c r="LO733" s="45"/>
      <c r="LP733" s="45"/>
      <c r="LQ733" s="45"/>
      <c r="LR733" s="45"/>
    </row>
    <row r="734" spans="2:330">
      <c r="B734" s="20">
        <v>2</v>
      </c>
      <c r="C734" s="20">
        <v>2</v>
      </c>
      <c r="D734" s="20">
        <v>6</v>
      </c>
      <c r="E734" s="20">
        <v>226</v>
      </c>
      <c r="F734" s="113"/>
      <c r="G734" s="31">
        <f>Infected!I235</f>
        <v>2.1948387096774198</v>
      </c>
      <c r="H734" s="90">
        <f>Infected!I235*(VLOOKUP($D734,Decrements!$B$2191:$V$2196,H$668)/4+VLOOKUP($D734,Decrements!$B$2243:$V$2248,H$668)/4+VLOOKUP($D734,Decrements!$B$2295:$V$2300,H$668)/4)</f>
        <v>8.0660322580645191E-2</v>
      </c>
      <c r="I734" s="90">
        <f>Infected!J235*(VLOOKUP($D734,Decrements!$B$2191:$V$2196,I$668)/4+VLOOKUP($D734,Decrements!$B$2243:$V$2248,I$668)/4+VLOOKUP($D734,Decrements!$B$2295:$V$2300,I$668)/4)</f>
        <v>7.3396380918387488E-2</v>
      </c>
      <c r="J734" s="90">
        <f>Infected!K235*(VLOOKUP($D734,Decrements!$B$2191:$V$2196,J$668)/4+VLOOKUP($D734,Decrements!$B$2243:$V$2248,J$668)/4+VLOOKUP($D734,Decrements!$B$2295:$V$2300,J$668)/4)</f>
        <v>6.4629981176328621E-2</v>
      </c>
      <c r="K734" s="90">
        <f>Infected!L235*(VLOOKUP($D734,Decrements!$B$2191:$V$2196,K$668)/4+VLOOKUP($D734,Decrements!$B$2243:$V$2248,K$668)/4+VLOOKUP($D734,Decrements!$B$2295:$V$2300,K$668)/4)</f>
        <v>5.7203111867758019E-2</v>
      </c>
      <c r="L734" s="90">
        <f>Infected!M235*(VLOOKUP($D734,Decrements!$B$2191:$V$2196,L$668)/4+VLOOKUP($D734,Decrements!$B$2243:$V$2248,L$668)/4+VLOOKUP($D734,Decrements!$B$2295:$V$2300,L$668)/4)</f>
        <v>5.0914543755363605E-2</v>
      </c>
      <c r="M734" s="90">
        <f>Infected!N235*(VLOOKUP($D734,Decrements!$B$2191:$V$2196,M$668)/4+VLOOKUP($D734,Decrements!$B$2243:$V$2248,M$668)/4+VLOOKUP($D734,Decrements!$B$2295:$V$2300,M$668)/4)</f>
        <v>4.6196496299412151E-2</v>
      </c>
      <c r="N734" s="90">
        <f>Infected!O235*(VLOOKUP($D734,Decrements!$B$2191:$V$2196,N$668)/4+VLOOKUP($D734,Decrements!$B$2243:$V$2248,N$668)/4+VLOOKUP($D734,Decrements!$B$2295:$V$2300,N$668)/4)</f>
        <v>4.210339458114909E-2</v>
      </c>
      <c r="O734" s="90">
        <f>Infected!P235*(VLOOKUP($D734,Decrements!$B$2191:$V$2196,O$668)/4+VLOOKUP($D734,Decrements!$B$2243:$V$2248,O$668)/4+VLOOKUP($D734,Decrements!$B$2295:$V$2300,O$668)/4)</f>
        <v>3.856730749299004E-2</v>
      </c>
      <c r="P734" s="90">
        <f>Infected!Q235*(VLOOKUP($D734,Decrements!$B$2191:$V$2196,P$668)/4+VLOOKUP($D734,Decrements!$B$2243:$V$2248,P$668)/4+VLOOKUP($D734,Decrements!$B$2295:$V$2300,P$668)/4)</f>
        <v>3.5525399990457597E-2</v>
      </c>
      <c r="Q734" s="90">
        <f>Infected!R235*(VLOOKUP($D734,Decrements!$B$2191:$V$2196,Q$668)/4+VLOOKUP($D734,Decrements!$B$2243:$V$2248,Q$668)/4+VLOOKUP($D734,Decrements!$B$2295:$V$2300,Q$668)/4)</f>
        <v>3.8900486974298557E-2</v>
      </c>
      <c r="R734" s="90">
        <f>Infected!S235*(VLOOKUP($D734,Decrements!$B$2191:$V$2196,R$668)/4+VLOOKUP($D734,Decrements!$B$2243:$V$2248,R$668)/4+VLOOKUP($D734,Decrements!$B$2295:$V$2300,R$668)/4)</f>
        <v>3.3777656478368209E-2</v>
      </c>
      <c r="S734" s="90">
        <f>Infected!T235*(VLOOKUP($D734,Decrements!$B$2191:$V$2196,S$668)/4+VLOOKUP($D734,Decrements!$B$2243:$V$2248,S$668)/4+VLOOKUP($D734,Decrements!$B$2295:$V$2300,S$668)/4)</f>
        <v>2.9841962991920719E-2</v>
      </c>
      <c r="T734" s="90">
        <f>Infected!U235*(VLOOKUP($D734,Decrements!$B$2191:$V$2196,T$668)/4+VLOOKUP($D734,Decrements!$B$2243:$V$2248,T$668)/4+VLOOKUP($D734,Decrements!$B$2295:$V$2300,T$668)/4)</f>
        <v>2.6790691001786344E-2</v>
      </c>
      <c r="U734" s="90">
        <f>Infected!V235*(VLOOKUP($D734,Decrements!$B$2191:$V$2196,U$668)/4+VLOOKUP($D734,Decrements!$B$2243:$V$2248,U$668)/4+VLOOKUP($D734,Decrements!$B$2295:$V$2300,U$668)/4)</f>
        <v>3.2547756498767809E-2</v>
      </c>
      <c r="V734" s="90">
        <f>Infected!W235*(VLOOKUP($D734,Decrements!$B$2191:$V$2196,V$668)/4+VLOOKUP($D734,Decrements!$B$2243:$V$2248,V$668)/4+VLOOKUP($D734,Decrements!$B$2295:$V$2300,V$668)/4)</f>
        <v>2.8736741528920941E-2</v>
      </c>
      <c r="W734" s="90">
        <f>Infected!X235*(VLOOKUP($D734,Decrements!$B$2191:$V$2196,W$668)/4+VLOOKUP($D734,Decrements!$B$2243:$V$2248,W$668)/4+VLOOKUP($D734,Decrements!$B$2295:$V$2300,W$668)/4)</f>
        <v>2.5918505850101699E-2</v>
      </c>
      <c r="X734" s="90">
        <f>Infected!Y235*(VLOOKUP($D734,Decrements!$B$2191:$V$2196,X$668)/4+VLOOKUP($D734,Decrements!$B$2243:$V$2248,X$668)/4+VLOOKUP($D734,Decrements!$B$2295:$V$2300,X$668)/4)</f>
        <v>2.3851819954896544E-2</v>
      </c>
      <c r="Y734" s="90">
        <f>Infected!Z235*(VLOOKUP($D734,Decrements!$B$2191:$V$2196,Y$668)/4+VLOOKUP($D734,Decrements!$B$2243:$V$2248,Y$668)/4+VLOOKUP($D734,Decrements!$B$2295:$V$2300,Y$668)/4)</f>
        <v>3.4436673699613271E-2</v>
      </c>
      <c r="Z734" s="90">
        <f>Infected!AA235*(VLOOKUP($D734,Decrements!$B$2191:$V$2196,Z$668)/4+VLOOKUP($D734,Decrements!$B$2243:$V$2248,Z$668)/4+VLOOKUP($D734,Decrements!$B$2295:$V$2300,Z$668)/4)</f>
        <v>3.123574143977103E-2</v>
      </c>
      <c r="AA734" s="90">
        <f>Infected!AB235*(VLOOKUP($D734,Decrements!$B$2191:$V$2196,AA$668)/4+VLOOKUP($D734,Decrements!$B$2243:$V$2248,AA$668)/4+VLOOKUP($D734,Decrements!$B$2295:$V$2300,AA$668)/4)</f>
        <v>2.8864989878128626E-2</v>
      </c>
      <c r="AB734" s="90">
        <f>Infected!AC235*(VLOOKUP($D734,Decrements!$B$2191:$V$2196,AB$668)/4+VLOOKUP($D734,Decrements!$B$2243:$V$2248,AB$668)/4+VLOOKUP($D734,Decrements!$B$2295:$V$2300,AB$668)/4)</f>
        <v>2.7135336955102396E-2</v>
      </c>
      <c r="AC734" s="90">
        <f>Infected!AD235*(VLOOKUP($D734,Decrements!$B$2191:$V$2196,AC$668)/4+VLOOKUP($D734,Decrements!$B$2243:$V$2248,AC$668)/4+VLOOKUP($D734,Decrements!$B$2295:$V$2300,AC$668)/4)</f>
        <v>5.1027825924192506E-2</v>
      </c>
      <c r="AD734" s="90">
        <f>Infected!AE235*(VLOOKUP($D734,Decrements!$B$2191:$V$2196,AD$668)/4+VLOOKUP($D734,Decrements!$B$2243:$V$2248,AD$668)/4+VLOOKUP($D734,Decrements!$B$2295:$V$2300,AD$668)/4)</f>
        <v>4.4942734356530803E-2</v>
      </c>
      <c r="AE734" s="90">
        <f>Infected!AF235*(VLOOKUP($D734,Decrements!$B$2191:$V$2196,AE$668)/4+VLOOKUP($D734,Decrements!$B$2243:$V$2248,AE$668)/4+VLOOKUP($D734,Decrements!$B$2295:$V$2300,AE$668)/4)</f>
        <v>4.0444887367443907E-2</v>
      </c>
      <c r="AF734" s="90">
        <f>Infected!AG235*(VLOOKUP($D734,Decrements!$B$2191:$V$2196,AF$668)/4+VLOOKUP($D734,Decrements!$B$2243:$V$2248,AF$668)/4+VLOOKUP($D734,Decrements!$B$2295:$V$2300,AF$668)/4)</f>
        <v>3.7121118066406306E-2</v>
      </c>
      <c r="AG734" s="90">
        <f>Infected!AH235*(VLOOKUP($D734,Decrements!$B$2191:$V$2196,AG$668)/4+VLOOKUP($D734,Decrements!$B$2243:$V$2248,AG$668)/4+VLOOKUP($D734,Decrements!$B$2295:$V$2300,AG$668)/4)</f>
        <v>5.6492820250961459E-2</v>
      </c>
      <c r="AH734" s="90">
        <f>Infected!AI235*(VLOOKUP($D734,Decrements!$B$2191:$V$2196,AH$668)/4+VLOOKUP($D734,Decrements!$B$2243:$V$2248,AH$668)/4+VLOOKUP($D734,Decrements!$B$2295:$V$2300,AH$668)/4)</f>
        <v>4.9741959454564784E-2</v>
      </c>
      <c r="AI734" s="90">
        <f>Infected!AJ235*(VLOOKUP($D734,Decrements!$B$2191:$V$2196,AI$668)/4+VLOOKUP($D734,Decrements!$B$2243:$V$2248,AI$668)/4+VLOOKUP($D734,Decrements!$B$2295:$V$2300,AI$668)/4)</f>
        <v>4.4829661227124229E-2</v>
      </c>
      <c r="AJ734" s="90">
        <f>Infected!AK235*(VLOOKUP($D734,Decrements!$B$2191:$V$2196,AJ$668)/4+VLOOKUP($D734,Decrements!$B$2243:$V$2248,AJ$668)/4+VLOOKUP($D734,Decrements!$B$2295:$V$2300,AJ$668)/4)</f>
        <v>4.1246490359167644E-2</v>
      </c>
      <c r="AK734" s="90">
        <f>Infected!AL235*(VLOOKUP($D734,Decrements!$B$2191:$V$2196,AK$668)/4+VLOOKUP($D734,Decrements!$B$2243:$V$2248,AK$668)/4+VLOOKUP($D734,Decrements!$B$2295:$V$2300,AK$668)/4)</f>
        <v>4.7554650696734833E-2</v>
      </c>
      <c r="AL734" s="90">
        <f>Infected!AM235*(VLOOKUP($D734,Decrements!$B$2191:$V$2196,AL$668)/4+VLOOKUP($D734,Decrements!$B$2243:$V$2248,AL$668)/4+VLOOKUP($D734,Decrements!$B$2295:$V$2300,AL$668)/4)</f>
        <v>4.3020093024257695E-2</v>
      </c>
      <c r="AM734" s="90">
        <f>Infected!AN235*(VLOOKUP($D734,Decrements!$B$2191:$V$2196,AM$668)/4+VLOOKUP($D734,Decrements!$B$2243:$V$2248,AM$668)/4+VLOOKUP($D734,Decrements!$B$2295:$V$2300,AM$668)/4)</f>
        <v>3.9805081428924999E-2</v>
      </c>
      <c r="AN734" s="90">
        <f>Infected!AO235*(VLOOKUP($D734,Decrements!$B$2191:$V$2196,AN$668)/4+VLOOKUP($D734,Decrements!$B$2243:$V$2248,AN$668)/4+VLOOKUP($D734,Decrements!$B$2295:$V$2300,AN$668)/4)</f>
        <v>3.7540579927991716E-2</v>
      </c>
      <c r="AO734" s="90">
        <f>Infected!AP235*(VLOOKUP($D734,Decrements!$B$2191:$V$2196,AO$668)/4+VLOOKUP($D734,Decrements!$B$2243:$V$2248,AO$668)/4+VLOOKUP($D734,Decrements!$B$2295:$V$2300,AO$668)/4)</f>
        <v>3.5970811825038709E-2</v>
      </c>
      <c r="AP734" s="90">
        <f>Infected!AQ235*(VLOOKUP($D734,Decrements!$B$2191:$V$2196,AP$668)/4+VLOOKUP($D734,Decrements!$B$2243:$V$2248,AP$668)/4+VLOOKUP($D734,Decrements!$B$2295:$V$2300,AP$668)/4)</f>
        <v>3.4932161824288988E-2</v>
      </c>
      <c r="AQ734" s="90">
        <f>Infected!AR235*(VLOOKUP($D734,Decrements!$B$2191:$V$2196,AQ$668)/4+VLOOKUP($D734,Decrements!$B$2243:$V$2248,AQ$668)/4+VLOOKUP($D734,Decrements!$B$2295:$V$2300,AQ$668)/4)</f>
        <v>3.4279503075757729E-2</v>
      </c>
      <c r="AR734" s="90">
        <f>Infected!AS235*(VLOOKUP($D734,Decrements!$B$2191:$V$2196,AR$668)/4+VLOOKUP($D734,Decrements!$B$2243:$V$2248,AR$668)/4+VLOOKUP($D734,Decrements!$B$2295:$V$2300,AR$668)/4)</f>
        <v>3.3906262587660572E-2</v>
      </c>
      <c r="AS734" s="90">
        <f>Infected!AT235*(VLOOKUP($D734,Decrements!$B$2191:$V$2196,AS$668)/4+VLOOKUP($D734,Decrements!$B$2243:$V$2248,AS$668)/4+VLOOKUP($D734,Decrements!$B$2295:$V$2300,AS$668)/4)</f>
        <v>3.3709588333233946E-2</v>
      </c>
      <c r="AT734" s="90">
        <f>Infected!AU235*(VLOOKUP($D734,Decrements!$B$2191:$V$2196,AT$668)/4+VLOOKUP($D734,Decrements!$B$2243:$V$2248,AT$668)/4+VLOOKUP($D734,Decrements!$B$2295:$V$2300,AT$668)/4)</f>
        <v>3.3663633189252209E-2</v>
      </c>
      <c r="AU734" s="90">
        <f>Infected!AV235*(VLOOKUP($D734,Decrements!$B$2191:$V$2196,AU$668)/4+VLOOKUP($D734,Decrements!$B$2243:$V$2248,AU$668)/4+VLOOKUP($D734,Decrements!$B$2295:$V$2300,AU$668)/4)</f>
        <v>3.3723314471653498E-2</v>
      </c>
      <c r="AV734" s="90">
        <f>Infected!AW235*(VLOOKUP($D734,Decrements!$B$2191:$V$2196,AV$668)/4+VLOOKUP($D734,Decrements!$B$2243:$V$2248,AV$668)/4+VLOOKUP($D734,Decrements!$B$2295:$V$2300,AV$668)/4)</f>
        <v>3.3857620400254008E-2</v>
      </c>
      <c r="AW734" s="90">
        <f>Infected!AX235*(VLOOKUP($D734,Decrements!$B$2191:$V$2196,AW$668)/4+VLOOKUP($D734,Decrements!$B$2243:$V$2248,AW$668)/4+VLOOKUP($D734,Decrements!$B$2295:$V$2300,AW$668)/4)</f>
        <v>3.4029601753763294E-2</v>
      </c>
      <c r="AX734" s="90">
        <f>Infected!AY235*(VLOOKUP($D734,Decrements!$B$2191:$V$2196,AX$668)/4+VLOOKUP($D734,Decrements!$B$2243:$V$2248,AX$668)/4+VLOOKUP($D734,Decrements!$B$2295:$V$2300,AX$668)/4)</f>
        <v>3.4242136714094457E-2</v>
      </c>
      <c r="AY734" s="90">
        <f>Infected!AZ235*(VLOOKUP($D734,Decrements!$B$2191:$V$2196,AY$668)/4+VLOOKUP($D734,Decrements!$B$2243:$V$2248,AY$668)/4+VLOOKUP($D734,Decrements!$B$2295:$V$2300,AY$668)/4)</f>
        <v>3.4481553691107128E-2</v>
      </c>
      <c r="AZ734" s="90">
        <f>Infected!BA235*(VLOOKUP($D734,Decrements!$B$2191:$V$2196,AZ$668)/4+VLOOKUP($D734,Decrements!$B$2243:$V$2248,AZ$668)/4+VLOOKUP($D734,Decrements!$B$2295:$V$2300,AZ$668)/4)</f>
        <v>3.4738280982237441E-2</v>
      </c>
      <c r="BA734" s="90">
        <f>Infected!BB235*(VLOOKUP($D734,Decrements!$B$2191:$V$2196,BA$668)/4+VLOOKUP($D734,Decrements!$B$2243:$V$2248,BA$668)/4+VLOOKUP($D734,Decrements!$B$2295:$V$2300,BA$668)/4)</f>
        <v>3.4994700494292784E-2</v>
      </c>
      <c r="BB734" s="90">
        <f>Infected!BC235*(VLOOKUP($D734,Decrements!$B$2191:$V$2196,BB$668)/4+VLOOKUP($D734,Decrements!$B$2243:$V$2248,BB$668)/4+VLOOKUP($D734,Decrements!$B$2295:$V$2300,BB$668)/4)</f>
        <v>3.5259252864670854E-2</v>
      </c>
      <c r="BC734" s="90">
        <f>Infected!BD235*(VLOOKUP($D734,Decrements!$B$2191:$V$2196,BC$668)/4+VLOOKUP($D734,Decrements!$B$2243:$V$2248,BC$668)/4+VLOOKUP($D734,Decrements!$B$2295:$V$2300,BC$668)/4)</f>
        <v>3.5526885025444314E-2</v>
      </c>
      <c r="BD734" s="90">
        <f>Infected!BE235*(VLOOKUP($D734,Decrements!$B$2191:$V$2196,BD$668)/4+VLOOKUP($D734,Decrements!$B$2243:$V$2248,BD$668)/4+VLOOKUP($D734,Decrements!$B$2295:$V$2300,BD$668)/4)</f>
        <v>3.5795403238477928E-2</v>
      </c>
      <c r="BE734" s="90">
        <f>Infected!BF235*(VLOOKUP($D734,Decrements!$B$2191:$V$2196,BE$668)/4+VLOOKUP($D734,Decrements!$B$2243:$V$2248,BE$668)/4+VLOOKUP($D734,Decrements!$B$2295:$V$2300,BE$668)/4)</f>
        <v>3.6055503918388333E-2</v>
      </c>
      <c r="BF734" s="90">
        <f>Infected!BG235*(VLOOKUP($D734,Decrements!$B$2191:$V$2196,BF$668)/4+VLOOKUP($D734,Decrements!$B$2243:$V$2248,BF$668)/4+VLOOKUP($D734,Decrements!$B$2295:$V$2300,BF$668)/4)</f>
        <v>3.6315986126822179E-2</v>
      </c>
      <c r="BG734" s="90">
        <f>Infected!BH235*(VLOOKUP($D734,Decrements!$B$2191:$V$2196,BG$668)/4+VLOOKUP($D734,Decrements!$B$2243:$V$2248,BG$668)/4+VLOOKUP($D734,Decrements!$B$2295:$V$2300,BG$668)/4)</f>
        <v>3.6574938910693522E-2</v>
      </c>
      <c r="BH734" s="90">
        <f>Infected!BI235*(VLOOKUP($D734,Decrements!$B$2191:$V$2196,BH$668)/4+VLOOKUP($D734,Decrements!$B$2243:$V$2248,BH$668)/4+VLOOKUP($D734,Decrements!$B$2295:$V$2300,BH$668)/4)</f>
        <v>3.6831159690776466E-2</v>
      </c>
      <c r="BI734" s="90">
        <f>Infected!BJ235*(VLOOKUP($D734,Decrements!$B$2191:$V$2196,BI$668)/4+VLOOKUP($D734,Decrements!$B$2243:$V$2248,BI$668)/4+VLOOKUP($D734,Decrements!$B$2295:$V$2300,BI$668)/4)</f>
        <v>3.7077785111391218E-2</v>
      </c>
      <c r="BJ734" s="90">
        <f>Infected!BK235*(VLOOKUP($D734,Decrements!$B$2191:$V$2196,BJ$668)/4+VLOOKUP($D734,Decrements!$B$2243:$V$2248,BJ$668)/4+VLOOKUP($D734,Decrements!$B$2295:$V$2300,BJ$668)/4)</f>
        <v>3.7322204563953791E-2</v>
      </c>
      <c r="BK734" s="90">
        <f>Infected!BL235*(VLOOKUP($D734,Decrements!$B$2191:$V$2196,BK$668)/4+VLOOKUP($D734,Decrements!$B$2243:$V$2248,BK$668)/4+VLOOKUP($D734,Decrements!$B$2295:$V$2300,BK$668)/4)</f>
        <v>3.7563267455660201E-2</v>
      </c>
      <c r="BL734" s="90">
        <f>Infected!BM235*(VLOOKUP($D734,Decrements!$B$2191:$V$2196,BL$668)/4+VLOOKUP($D734,Decrements!$B$2243:$V$2248,BL$668)/4+VLOOKUP($D734,Decrements!$B$2295:$V$2300,BL$668)/4)</f>
        <v>3.7800324667194699E-2</v>
      </c>
      <c r="BM734" s="90">
        <f>Infected!BN235*(VLOOKUP($D734,Decrements!$B$2191:$V$2196,BM$668)/4+VLOOKUP($D734,Decrements!$B$2243:$V$2248,BM$668)/4+VLOOKUP($D734,Decrements!$B$2295:$V$2300,BM$668)/4)</f>
        <v>3.8028346447961978E-2</v>
      </c>
      <c r="BN734" s="90">
        <f>Infected!BO235*(VLOOKUP($D734,Decrements!$B$2191:$V$2196,BN$668)/4+VLOOKUP($D734,Decrements!$B$2243:$V$2248,BN$668)/4+VLOOKUP($D734,Decrements!$B$2295:$V$2300,BN$668)/4)</f>
        <v>3.8251904536115454E-2</v>
      </c>
      <c r="BO734" s="90">
        <f>Infected!BP235*(VLOOKUP($D734,Decrements!$B$2191:$V$2196,BO$668)/4+VLOOKUP($D734,Decrements!$B$2243:$V$2248,BO$668)/4+VLOOKUP($D734,Decrements!$B$2295:$V$2300,BO$668)/4)</f>
        <v>3.8469997318674863E-2</v>
      </c>
      <c r="BP734" s="90">
        <f>Infected!BQ235*(VLOOKUP($D734,Decrements!$B$2191:$V$2196,BP$668)/4+VLOOKUP($D734,Decrements!$B$2243:$V$2248,BP$668)/4+VLOOKUP($D734,Decrements!$B$2295:$V$2300,BP$668)/4)</f>
        <v>3.868330465190261E-2</v>
      </c>
      <c r="BQ734" s="90">
        <f>Infected!BR235*(VLOOKUP($D734,Decrements!$B$2191:$V$2196,BQ$668)/4+VLOOKUP($D734,Decrements!$B$2243:$V$2248,BQ$668)/4+VLOOKUP($D734,Decrements!$B$2295:$V$2300,BQ$668)/4)</f>
        <v>3.8889451625463638E-2</v>
      </c>
      <c r="BR734" s="90">
        <f>Infected!BS235*(VLOOKUP($D734,Decrements!$B$2191:$V$2196,BR$668)/4+VLOOKUP($D734,Decrements!$B$2243:$V$2248,BR$668)/4+VLOOKUP($D734,Decrements!$B$2295:$V$2300,BR$668)/4)</f>
        <v>3.9092035436965065E-2</v>
      </c>
      <c r="BS734" s="90">
        <f>Infected!BT235*(VLOOKUP($D734,Decrements!$B$2191:$V$2196,BS$668)/4+VLOOKUP($D734,Decrements!$B$2243:$V$2248,BS$668)/4+VLOOKUP($D734,Decrements!$B$2295:$V$2300,BS$668)/4)</f>
        <v>3.9290744434986959E-2</v>
      </c>
      <c r="BT734" s="90">
        <f>Infected!BU235*(VLOOKUP($D734,Decrements!$B$2191:$V$2196,BT$668)/4+VLOOKUP($D734,Decrements!$B$2243:$V$2248,BT$668)/4+VLOOKUP($D734,Decrements!$B$2295:$V$2300,BT$668)/4)</f>
        <v>3.9485409544308223E-2</v>
      </c>
      <c r="BU734" s="90">
        <f>Infected!BV235*(VLOOKUP($D734,Decrements!$B$2191:$V$2196,BU$668)/4+VLOOKUP($D734,Decrements!$B$2243:$V$2248,BU$668)/4+VLOOKUP($D734,Decrements!$B$2295:$V$2300,BU$668)/4)</f>
        <v>3.9673726239495992E-2</v>
      </c>
      <c r="BV734" s="90">
        <f>Infected!BW235*(VLOOKUP($D734,Decrements!$B$2191:$V$2196,BV$668)/4+VLOOKUP($D734,Decrements!$B$2243:$V$2248,BV$668)/4+VLOOKUP($D734,Decrements!$B$2295:$V$2300,BV$668)/4)</f>
        <v>3.98584460236827E-2</v>
      </c>
      <c r="BW734" s="90">
        <f>Infected!BX235*(VLOOKUP($D734,Decrements!$B$2191:$V$2196,BW$668)/4+VLOOKUP($D734,Decrements!$B$2243:$V$2248,BW$668)/4+VLOOKUP($D734,Decrements!$B$2295:$V$2300,BW$668)/4)</f>
        <v>4.0039237150310616E-2</v>
      </c>
      <c r="BX734" s="90">
        <f>Infected!BY235*(VLOOKUP($D734,Decrements!$B$2191:$V$2196,BX$668)/4+VLOOKUP($D734,Decrements!$B$2243:$V$2248,BX$668)/4+VLOOKUP($D734,Decrements!$B$2295:$V$2300,BX$668)/4)</f>
        <v>4.021594094676896E-2</v>
      </c>
      <c r="BY734" s="90">
        <f>Infected!BZ235*(VLOOKUP($D734,Decrements!$B$2191:$V$2196,BY$668)/4+VLOOKUP($D734,Decrements!$B$2243:$V$2248,BY$668)/4+VLOOKUP($D734,Decrements!$B$2295:$V$2300,BY$668)/4)</f>
        <v>4.0386855135155407E-2</v>
      </c>
      <c r="BZ734" s="90">
        <f>Infected!CA235*(VLOOKUP($D734,Decrements!$B$2191:$V$2196,BZ$668)/4+VLOOKUP($D734,Decrements!$B$2243:$V$2248,BZ$668)/4+VLOOKUP($D734,Decrements!$B$2295:$V$2300,BZ$668)/4)</f>
        <v>4.0554050365596117E-2</v>
      </c>
      <c r="CA734" s="90">
        <f>Infected!CB235*(VLOOKUP($D734,Decrements!$B$2191:$V$2196,CA$668)/4+VLOOKUP($D734,Decrements!$B$2243:$V$2248,CA$668)/4+VLOOKUP($D734,Decrements!$B$2295:$V$2300,CA$668)/4)</f>
        <v>4.0717311747776333E-2</v>
      </c>
      <c r="CB734" s="90">
        <f>Infected!CC235*(VLOOKUP($D734,Decrements!$B$2191:$V$2196,CB$668)/4+VLOOKUP($D734,Decrements!$B$2243:$V$2248,CB$668)/4+VLOOKUP($D734,Decrements!$B$2295:$V$2300,CB$668)/4)</f>
        <v>4.0876553293411687E-2</v>
      </c>
      <c r="CC734" s="90">
        <f>Infected!CD235*(VLOOKUP($D734,Decrements!$B$2191:$V$2196,CC$668)/4+VLOOKUP($D734,Decrements!$B$2243:$V$2248,CC$668)/4+VLOOKUP($D734,Decrements!$B$2295:$V$2300,CC$668)/4)</f>
        <v>4.1030654169056366E-2</v>
      </c>
      <c r="CD734" s="90">
        <f>Infected!CE235*(VLOOKUP($D734,Decrements!$B$2191:$V$2196,CD$668)/4+VLOOKUP($D734,Decrements!$B$2243:$V$2248,CD$668)/4+VLOOKUP($D734,Decrements!$B$2295:$V$2300,CD$668)/4)</f>
        <v>4.1181041663879363E-2</v>
      </c>
      <c r="CE734" s="90">
        <f>Infected!CF235*(VLOOKUP($D734,Decrements!$B$2191:$V$2196,CE$668)/4+VLOOKUP($D734,Decrements!$B$2243:$V$2248,CE$668)/4+VLOOKUP($D734,Decrements!$B$2295:$V$2300,CE$668)/4)</f>
        <v>4.1327599373863384E-2</v>
      </c>
      <c r="CF734" s="90">
        <f>Infected!CG235*(VLOOKUP($D734,Decrements!$B$2191:$V$2196,CF$668)/4+VLOOKUP($D734,Decrements!$B$2243:$V$2248,CF$668)/4+VLOOKUP($D734,Decrements!$B$2295:$V$2300,CF$668)/4)</f>
        <v>4.1470296673855003E-2</v>
      </c>
      <c r="CG734" s="90">
        <f>Infected!CH235*(VLOOKUP($D734,Decrements!$B$2191:$V$2196,CG$668)/4+VLOOKUP($D734,Decrements!$B$2243:$V$2248,CG$668)/4+VLOOKUP($D734,Decrements!$B$2295:$V$2300,CG$668)/4)</f>
        <v>4.160848590562765E-2</v>
      </c>
      <c r="CH734" s="90">
        <f>Infected!CI235*(VLOOKUP($D734,Decrements!$B$2191:$V$2196,CH$668)/4+VLOOKUP($D734,Decrements!$B$2243:$V$2248,CH$668)/4+VLOOKUP($D734,Decrements!$B$2295:$V$2300,CH$668)/4)</f>
        <v>4.174304969769356E-2</v>
      </c>
      <c r="CI734" s="90">
        <f>Infected!CJ235*(VLOOKUP($D734,Decrements!$B$2191:$V$2196,CI$668)/4+VLOOKUP($D734,Decrements!$B$2243:$V$2248,CI$668)/4+VLOOKUP($D734,Decrements!$B$2295:$V$2300,CI$668)/4)</f>
        <v>4.1873944979950894E-2</v>
      </c>
      <c r="CK734" s="45"/>
      <c r="CL734" s="45"/>
      <c r="CM734" s="45"/>
      <c r="CN734" s="45"/>
      <c r="CO734" s="45"/>
      <c r="CP734" s="45"/>
      <c r="CQ734" s="45"/>
      <c r="CR734" s="45"/>
      <c r="CS734" s="45"/>
      <c r="CT734" s="45"/>
      <c r="CU734" s="45"/>
      <c r="CV734" s="45"/>
      <c r="CW734" s="45"/>
      <c r="CX734" s="45"/>
      <c r="CY734" s="45"/>
      <c r="CZ734" s="45"/>
      <c r="DA734" s="45"/>
      <c r="DB734" s="45"/>
      <c r="DC734" s="45"/>
      <c r="DD734" s="45"/>
      <c r="DE734" s="45"/>
      <c r="DF734" s="45"/>
      <c r="DG734" s="45"/>
      <c r="DH734" s="45"/>
      <c r="DI734" s="45"/>
      <c r="DJ734" s="45"/>
      <c r="DK734" s="45"/>
      <c r="DL734" s="45"/>
      <c r="DM734" s="45"/>
      <c r="DN734" s="45"/>
      <c r="DO734" s="45"/>
      <c r="DP734" s="45"/>
      <c r="DQ734" s="45"/>
      <c r="DR734" s="45"/>
      <c r="DS734" s="45"/>
      <c r="DT734" s="45"/>
      <c r="DU734" s="45"/>
      <c r="DV734" s="45"/>
      <c r="DW734" s="45"/>
      <c r="DX734" s="45"/>
      <c r="DY734" s="45"/>
      <c r="DZ734" s="45"/>
      <c r="EA734" s="45"/>
      <c r="EB734" s="45"/>
      <c r="EC734" s="45"/>
      <c r="ED734" s="45"/>
      <c r="EE734" s="45"/>
      <c r="EF734" s="45"/>
      <c r="EG734" s="45"/>
      <c r="EH734" s="45"/>
      <c r="EI734" s="45"/>
      <c r="EJ734" s="45"/>
      <c r="EK734" s="45"/>
      <c r="EL734" s="45"/>
      <c r="EM734" s="45"/>
      <c r="EN734" s="45"/>
      <c r="EO734" s="45"/>
      <c r="EP734" s="45"/>
      <c r="EQ734" s="45"/>
      <c r="ER734" s="45"/>
      <c r="ES734" s="45"/>
      <c r="ET734" s="45"/>
      <c r="EU734" s="45"/>
      <c r="EV734" s="45"/>
      <c r="EW734" s="45"/>
      <c r="EX734" s="45"/>
      <c r="EY734" s="45"/>
      <c r="EZ734" s="45"/>
      <c r="FA734" s="45"/>
      <c r="FB734" s="45"/>
      <c r="FC734" s="45"/>
      <c r="FD734" s="45"/>
      <c r="FE734" s="45"/>
      <c r="FF734" s="45"/>
      <c r="FG734" s="45"/>
      <c r="FH734" s="45"/>
      <c r="FI734" s="45"/>
      <c r="FJ734" s="45"/>
      <c r="FK734" s="45"/>
      <c r="FL734" s="45"/>
      <c r="FN734" s="45"/>
      <c r="FO734" s="45"/>
      <c r="FP734" s="45"/>
      <c r="FQ734" s="45"/>
      <c r="FR734" s="45"/>
      <c r="FS734" s="45"/>
      <c r="FT734" s="45"/>
      <c r="FU734" s="45"/>
      <c r="FV734" s="45"/>
      <c r="FW734" s="45"/>
      <c r="FX734" s="45"/>
      <c r="FY734" s="45"/>
      <c r="FZ734" s="45"/>
      <c r="GA734" s="45"/>
      <c r="GB734" s="45"/>
      <c r="GC734" s="45"/>
      <c r="GD734" s="45"/>
      <c r="GE734" s="45"/>
      <c r="GF734" s="45"/>
      <c r="GG734" s="45"/>
      <c r="GH734" s="45"/>
      <c r="GI734" s="45"/>
      <c r="GJ734" s="45"/>
      <c r="GK734" s="45"/>
      <c r="GL734" s="45"/>
      <c r="GM734" s="45"/>
      <c r="GN734" s="45"/>
      <c r="GO734" s="45"/>
      <c r="GP734" s="45"/>
      <c r="GQ734" s="45"/>
      <c r="GR734" s="45"/>
      <c r="GS734" s="45"/>
      <c r="GT734" s="45"/>
      <c r="GU734" s="45"/>
      <c r="GV734" s="45"/>
      <c r="GW734" s="45"/>
      <c r="GX734" s="45"/>
      <c r="GY734" s="45"/>
      <c r="GZ734" s="45"/>
      <c r="HA734" s="45"/>
      <c r="HB734" s="45"/>
      <c r="HC734" s="45"/>
      <c r="HD734" s="45"/>
      <c r="HE734" s="45"/>
      <c r="HF734" s="45"/>
      <c r="HG734" s="45"/>
      <c r="HH734" s="45"/>
      <c r="HI734" s="45"/>
      <c r="HJ734" s="45"/>
      <c r="HK734" s="45"/>
      <c r="HL734" s="45"/>
      <c r="HM734" s="45"/>
      <c r="HN734" s="45"/>
      <c r="HO734" s="45"/>
      <c r="HP734" s="45"/>
      <c r="HQ734" s="45"/>
      <c r="HR734" s="45"/>
      <c r="HS734" s="45"/>
      <c r="HT734" s="45"/>
      <c r="HU734" s="45"/>
      <c r="HV734" s="45"/>
      <c r="HW734" s="45"/>
      <c r="HX734" s="45"/>
      <c r="HY734" s="45"/>
      <c r="HZ734" s="45"/>
      <c r="IA734" s="45"/>
      <c r="IB734" s="45"/>
      <c r="IC734" s="45"/>
      <c r="ID734" s="45"/>
      <c r="IE734" s="45"/>
      <c r="IF734" s="45"/>
      <c r="IG734" s="45"/>
      <c r="IH734" s="45"/>
      <c r="II734" s="45"/>
      <c r="IJ734" s="45"/>
      <c r="IK734" s="45"/>
      <c r="IL734" s="45"/>
      <c r="IM734" s="45"/>
      <c r="IN734" s="45"/>
      <c r="IO734" s="45"/>
      <c r="IQ734" s="45"/>
      <c r="IR734" s="45"/>
      <c r="IS734" s="45"/>
      <c r="IT734" s="45"/>
      <c r="IU734" s="45"/>
      <c r="IV734" s="45"/>
      <c r="IW734" s="45"/>
      <c r="IX734" s="45"/>
      <c r="IY734" s="45"/>
      <c r="IZ734" s="45"/>
      <c r="JA734" s="45"/>
      <c r="JB734" s="45"/>
      <c r="JC734" s="45"/>
      <c r="JD734" s="45"/>
      <c r="JE734" s="45"/>
      <c r="JF734" s="45"/>
      <c r="JG734" s="45"/>
      <c r="JH734" s="45"/>
      <c r="JI734" s="45"/>
      <c r="JJ734" s="45"/>
      <c r="JK734" s="45"/>
      <c r="JL734" s="45"/>
      <c r="JM734" s="45"/>
      <c r="JN734" s="45"/>
      <c r="JO734" s="45"/>
      <c r="JP734" s="45"/>
      <c r="JQ734" s="45"/>
      <c r="JR734" s="45"/>
      <c r="JS734" s="45"/>
      <c r="JT734" s="45"/>
      <c r="JU734" s="45"/>
      <c r="JV734" s="45"/>
      <c r="JW734" s="45"/>
      <c r="JX734" s="45"/>
      <c r="JY734" s="45"/>
      <c r="JZ734" s="45"/>
      <c r="KA734" s="45"/>
      <c r="KB734" s="45"/>
      <c r="KC734" s="45"/>
      <c r="KD734" s="45"/>
      <c r="KE734" s="45"/>
      <c r="KF734" s="45"/>
      <c r="KG734" s="45"/>
      <c r="KH734" s="45"/>
      <c r="KI734" s="45"/>
      <c r="KJ734" s="45"/>
      <c r="KK734" s="45"/>
      <c r="KL734" s="45"/>
      <c r="KM734" s="45"/>
      <c r="KN734" s="45"/>
      <c r="KO734" s="45"/>
      <c r="KP734" s="45"/>
      <c r="KQ734" s="45"/>
      <c r="KR734" s="45"/>
      <c r="KS734" s="45"/>
      <c r="KT734" s="45"/>
      <c r="KU734" s="45"/>
      <c r="KV734" s="45"/>
      <c r="KW734" s="45"/>
      <c r="KX734" s="45"/>
      <c r="KY734" s="45"/>
      <c r="KZ734" s="45"/>
      <c r="LA734" s="45"/>
      <c r="LB734" s="45"/>
      <c r="LC734" s="45"/>
      <c r="LD734" s="45"/>
      <c r="LE734" s="45"/>
      <c r="LF734" s="45"/>
      <c r="LG734" s="45"/>
      <c r="LH734" s="45"/>
      <c r="LI734" s="45"/>
      <c r="LJ734" s="45"/>
      <c r="LK734" s="45"/>
      <c r="LL734" s="45"/>
      <c r="LM734" s="45"/>
      <c r="LN734" s="45"/>
      <c r="LO734" s="45"/>
      <c r="LP734" s="45"/>
      <c r="LQ734" s="45"/>
      <c r="LR734" s="45"/>
    </row>
    <row r="735" spans="2:330">
      <c r="B735" s="20">
        <v>3</v>
      </c>
      <c r="C735" s="20">
        <v>1</v>
      </c>
      <c r="D735" s="20">
        <v>1</v>
      </c>
      <c r="E735" s="20">
        <v>311</v>
      </c>
      <c r="F735" s="113"/>
      <c r="G735" s="31">
        <f>Infected!I236</f>
        <v>0</v>
      </c>
      <c r="H735" s="90">
        <f>Infected!I236*(VLOOKUP($D735,Decrements!$B$2191:$V$2196,H$668)/4+VLOOKUP($D735,Decrements!$B$2243:$V$2248,H$668)/4+VLOOKUP($D735,Decrements!$B$2295:$V$2300,H$668)/4)</f>
        <v>0</v>
      </c>
      <c r="I735" s="90">
        <f>Infected!J236*(VLOOKUP($D735,Decrements!$B$2191:$V$2196,I$668)/4+VLOOKUP($D735,Decrements!$B$2243:$V$2248,I$668)/4+VLOOKUP($D735,Decrements!$B$2295:$V$2300,I$668)/4)</f>
        <v>1.1792444821731753E-4</v>
      </c>
      <c r="J735" s="90">
        <f>Infected!K236*(VLOOKUP($D735,Decrements!$B$2191:$V$2196,J$668)/4+VLOOKUP($D735,Decrements!$B$2243:$V$2248,J$668)/4+VLOOKUP($D735,Decrements!$B$2295:$V$2300,J$668)/4)</f>
        <v>2.3378196161078155E-4</v>
      </c>
      <c r="K735" s="90">
        <f>Infected!L236*(VLOOKUP($D735,Decrements!$B$2191:$V$2196,K$668)/4+VLOOKUP($D735,Decrements!$B$2243:$V$2248,K$668)/4+VLOOKUP($D735,Decrements!$B$2295:$V$2300,K$668)/4)</f>
        <v>3.3886523642295786E-4</v>
      </c>
      <c r="L735" s="90">
        <f>Infected!M236*(VLOOKUP($D735,Decrements!$B$2191:$V$2196,L$668)/4+VLOOKUP($D735,Decrements!$B$2243:$V$2248,L$668)/4+VLOOKUP($D735,Decrements!$B$2295:$V$2300,L$668)/4)</f>
        <v>4.3169239766581349E-4</v>
      </c>
      <c r="M735" s="90">
        <f>Infected!N236*(VLOOKUP($D735,Decrements!$B$2191:$V$2196,M$668)/4+VLOOKUP($D735,Decrements!$B$2243:$V$2248,M$668)/4+VLOOKUP($D735,Decrements!$B$2295:$V$2300,M$668)/4)</f>
        <v>4.9166146358769851E-4</v>
      </c>
      <c r="N735" s="90">
        <f>Infected!O236*(VLOOKUP($D735,Decrements!$B$2191:$V$2196,N$668)/4+VLOOKUP($D735,Decrements!$B$2243:$V$2248,N$668)/4+VLOOKUP($D735,Decrements!$B$2295:$V$2300,N$668)/4)</f>
        <v>5.3604898627742465E-4</v>
      </c>
      <c r="O735" s="90">
        <f>Infected!P236*(VLOOKUP($D735,Decrements!$B$2191:$V$2196,O$668)/4+VLOOKUP($D735,Decrements!$B$2243:$V$2248,O$668)/4+VLOOKUP($D735,Decrements!$B$2295:$V$2300,O$668)/4)</f>
        <v>5.703002580769637E-4</v>
      </c>
      <c r="P735" s="90">
        <f>Infected!Q236*(VLOOKUP($D735,Decrements!$B$2191:$V$2196,P$668)/4+VLOOKUP($D735,Decrements!$B$2243:$V$2248,P$668)/4+VLOOKUP($D735,Decrements!$B$2295:$V$2300,P$668)/4)</f>
        <v>5.9744126113420648E-4</v>
      </c>
      <c r="Q735" s="90">
        <f>Infected!R236*(VLOOKUP($D735,Decrements!$B$2191:$V$2196,Q$668)/4+VLOOKUP($D735,Decrements!$B$2243:$V$2248,Q$668)/4+VLOOKUP($D735,Decrements!$B$2295:$V$2300,Q$668)/4)</f>
        <v>7.4276961181149828E-4</v>
      </c>
      <c r="R735" s="90">
        <f>Infected!S236*(VLOOKUP($D735,Decrements!$B$2191:$V$2196,R$668)/4+VLOOKUP($D735,Decrements!$B$2243:$V$2248,R$668)/4+VLOOKUP($D735,Decrements!$B$2295:$V$2300,R$668)/4)</f>
        <v>8.060531192388157E-4</v>
      </c>
      <c r="S735" s="90">
        <f>Infected!T236*(VLOOKUP($D735,Decrements!$B$2191:$V$2196,S$668)/4+VLOOKUP($D735,Decrements!$B$2243:$V$2248,S$668)/4+VLOOKUP($D735,Decrements!$B$2295:$V$2300,S$668)/4)</f>
        <v>8.6486409858817887E-4</v>
      </c>
      <c r="T735" s="90">
        <f>Infected!U236*(VLOOKUP($D735,Decrements!$B$2191:$V$2196,T$668)/4+VLOOKUP($D735,Decrements!$B$2243:$V$2248,T$668)/4+VLOOKUP($D735,Decrements!$B$2295:$V$2300,T$668)/4)</f>
        <v>9.1780187024116135E-4</v>
      </c>
      <c r="U735" s="90">
        <f>Infected!V236*(VLOOKUP($D735,Decrements!$B$2191:$V$2196,U$668)/4+VLOOKUP($D735,Decrements!$B$2243:$V$2248,U$668)/4+VLOOKUP($D735,Decrements!$B$2295:$V$2300,U$668)/4)</f>
        <v>1.1043733558021686E-3</v>
      </c>
      <c r="V735" s="90">
        <f>Infected!W236*(VLOOKUP($D735,Decrements!$B$2191:$V$2196,V$668)/4+VLOOKUP($D735,Decrements!$B$2243:$V$2248,V$668)/4+VLOOKUP($D735,Decrements!$B$2295:$V$2300,V$668)/4)</f>
        <v>1.1713699215309364E-3</v>
      </c>
      <c r="W735" s="90">
        <f>Infected!X236*(VLOOKUP($D735,Decrements!$B$2191:$V$2196,W$668)/4+VLOOKUP($D735,Decrements!$B$2243:$V$2248,W$668)/4+VLOOKUP($D735,Decrements!$B$2295:$V$2300,W$668)/4)</f>
        <v>1.2282607369926968E-3</v>
      </c>
      <c r="X735" s="90">
        <f>Infected!Y236*(VLOOKUP($D735,Decrements!$B$2191:$V$2196,X$668)/4+VLOOKUP($D735,Decrements!$B$2243:$V$2248,X$668)/4+VLOOKUP($D735,Decrements!$B$2295:$V$2300,X$668)/4)</f>
        <v>1.2762763914011418E-3</v>
      </c>
      <c r="Y735" s="90">
        <f>Infected!Z236*(VLOOKUP($D735,Decrements!$B$2191:$V$2196,Y$668)/4+VLOOKUP($D735,Decrements!$B$2243:$V$2248,Y$668)/4+VLOOKUP($D735,Decrements!$B$2295:$V$2300,Y$668)/4)</f>
        <v>1.5124692917985161E-3</v>
      </c>
      <c r="Z735" s="90">
        <f>Infected!AA236*(VLOOKUP($D735,Decrements!$B$2191:$V$2196,Z$668)/4+VLOOKUP($D735,Decrements!$B$2243:$V$2248,Z$668)/4+VLOOKUP($D735,Decrements!$B$2295:$V$2300,Z$668)/4)</f>
        <v>1.5627310286497082E-3</v>
      </c>
      <c r="AA735" s="90">
        <f>Infected!AB236*(VLOOKUP($D735,Decrements!$B$2191:$V$2196,AA$668)/4+VLOOKUP($D735,Decrements!$B$2243:$V$2248,AA$668)/4+VLOOKUP($D735,Decrements!$B$2295:$V$2300,AA$668)/4)</f>
        <v>1.6084206461089491E-3</v>
      </c>
      <c r="AB735" s="90">
        <f>Infected!AC236*(VLOOKUP($D735,Decrements!$B$2191:$V$2196,AB$668)/4+VLOOKUP($D735,Decrements!$B$2243:$V$2248,AB$668)/4+VLOOKUP($D735,Decrements!$B$2295:$V$2300,AB$668)/4)</f>
        <v>1.6505664454275005E-3</v>
      </c>
      <c r="AC735" s="90">
        <f>Infected!AD236*(VLOOKUP($D735,Decrements!$B$2191:$V$2196,AC$668)/4+VLOOKUP($D735,Decrements!$B$2243:$V$2248,AC$668)/4+VLOOKUP($D735,Decrements!$B$2295:$V$2300,AC$668)/4)</f>
        <v>2.4152764053093916E-3</v>
      </c>
      <c r="AD735" s="90">
        <f>Infected!AE236*(VLOOKUP($D735,Decrements!$B$2191:$V$2196,AD$668)/4+VLOOKUP($D735,Decrements!$B$2243:$V$2248,AD$668)/4+VLOOKUP($D735,Decrements!$B$2295:$V$2300,AD$668)/4)</f>
        <v>2.4573499434205723E-3</v>
      </c>
      <c r="AE735" s="90">
        <f>Infected!AF236*(VLOOKUP($D735,Decrements!$B$2191:$V$2196,AE$668)/4+VLOOKUP($D735,Decrements!$B$2243:$V$2248,AE$668)/4+VLOOKUP($D735,Decrements!$B$2295:$V$2300,AE$668)/4)</f>
        <v>2.4969135582179431E-3</v>
      </c>
      <c r="AF735" s="90">
        <f>Infected!AG236*(VLOOKUP($D735,Decrements!$B$2191:$V$2196,AF$668)/4+VLOOKUP($D735,Decrements!$B$2243:$V$2248,AF$668)/4+VLOOKUP($D735,Decrements!$B$2295:$V$2300,AF$668)/4)</f>
        <v>2.5337999812241867E-3</v>
      </c>
      <c r="AG735" s="90">
        <f>Infected!AH236*(VLOOKUP($D735,Decrements!$B$2191:$V$2196,AG$668)/4+VLOOKUP($D735,Decrements!$B$2243:$V$2248,AG$668)/4+VLOOKUP($D735,Decrements!$B$2295:$V$2300,AG$668)/4)</f>
        <v>3.3261846832555019E-3</v>
      </c>
      <c r="AH735" s="90">
        <f>Infected!AI236*(VLOOKUP($D735,Decrements!$B$2191:$V$2196,AH$668)/4+VLOOKUP($D735,Decrements!$B$2243:$V$2248,AH$668)/4+VLOOKUP($D735,Decrements!$B$2295:$V$2300,AH$668)/4)</f>
        <v>3.3654318458841092E-3</v>
      </c>
      <c r="AI735" s="90">
        <f>Infected!AJ236*(VLOOKUP($D735,Decrements!$B$2191:$V$2196,AI$668)/4+VLOOKUP($D735,Decrements!$B$2243:$V$2248,AI$668)/4+VLOOKUP($D735,Decrements!$B$2295:$V$2300,AI$668)/4)</f>
        <v>3.4095284300209986E-3</v>
      </c>
      <c r="AJ735" s="90">
        <f>Infected!AK236*(VLOOKUP($D735,Decrements!$B$2191:$V$2196,AJ$668)/4+VLOOKUP($D735,Decrements!$B$2243:$V$2248,AJ$668)/4+VLOOKUP($D735,Decrements!$B$2295:$V$2300,AJ$668)/4)</f>
        <v>3.4554963159037656E-3</v>
      </c>
      <c r="AK735" s="90">
        <f>Infected!AL236*(VLOOKUP($D735,Decrements!$B$2191:$V$2196,AK$668)/4+VLOOKUP($D735,Decrements!$B$2243:$V$2248,AK$668)/4+VLOOKUP($D735,Decrements!$B$2295:$V$2300,AK$668)/4)</f>
        <v>3.9046088100134603E-3</v>
      </c>
      <c r="AL735" s="90">
        <f>Infected!AM236*(VLOOKUP($D735,Decrements!$B$2191:$V$2196,AL$668)/4+VLOOKUP($D735,Decrements!$B$2243:$V$2248,AL$668)/4+VLOOKUP($D735,Decrements!$B$2295:$V$2300,AL$668)/4)</f>
        <v>4.0150464299316714E-3</v>
      </c>
      <c r="AM735" s="90">
        <f>Infected!AN236*(VLOOKUP($D735,Decrements!$B$2191:$V$2196,AM$668)/4+VLOOKUP($D735,Decrements!$B$2243:$V$2248,AM$668)/4+VLOOKUP($D735,Decrements!$B$2295:$V$2300,AM$668)/4)</f>
        <v>4.1371958025066061E-3</v>
      </c>
      <c r="AN735" s="90">
        <f>Infected!AO236*(VLOOKUP($D735,Decrements!$B$2191:$V$2196,AN$668)/4+VLOOKUP($D735,Decrements!$B$2243:$V$2248,AN$668)/4+VLOOKUP($D735,Decrements!$B$2295:$V$2300,AN$668)/4)</f>
        <v>4.265791223699078E-3</v>
      </c>
      <c r="AO735" s="90">
        <f>Infected!AP236*(VLOOKUP($D735,Decrements!$B$2191:$V$2196,AO$668)/4+VLOOKUP($D735,Decrements!$B$2243:$V$2248,AO$668)/4+VLOOKUP($D735,Decrements!$B$2295:$V$2300,AO$668)/4)</f>
        <v>4.3980720298335274E-3</v>
      </c>
      <c r="AP735" s="90">
        <f>Infected!AQ236*(VLOOKUP($D735,Decrements!$B$2191:$V$2196,AP$668)/4+VLOOKUP($D735,Decrements!$B$2243:$V$2248,AP$668)/4+VLOOKUP($D735,Decrements!$B$2295:$V$2300,AP$668)/4)</f>
        <v>4.5345361907369614E-3</v>
      </c>
      <c r="AQ735" s="90">
        <f>Infected!AR236*(VLOOKUP($D735,Decrements!$B$2191:$V$2196,AQ$668)/4+VLOOKUP($D735,Decrements!$B$2243:$V$2248,AQ$668)/4+VLOOKUP($D735,Decrements!$B$2295:$V$2300,AQ$668)/4)</f>
        <v>4.6736007920616593E-3</v>
      </c>
      <c r="AR735" s="90">
        <f>Infected!AS236*(VLOOKUP($D735,Decrements!$B$2191:$V$2196,AR$668)/4+VLOOKUP($D735,Decrements!$B$2243:$V$2248,AR$668)/4+VLOOKUP($D735,Decrements!$B$2295:$V$2300,AR$668)/4)</f>
        <v>4.8141341377624129E-3</v>
      </c>
      <c r="AS735" s="90">
        <f>Infected!AT236*(VLOOKUP($D735,Decrements!$B$2191:$V$2196,AS$668)/4+VLOOKUP($D735,Decrements!$B$2243:$V$2248,AS$668)/4+VLOOKUP($D735,Decrements!$B$2295:$V$2300,AS$668)/4)</f>
        <v>4.9531502535869274E-3</v>
      </c>
      <c r="AT735" s="90">
        <f>Infected!AU236*(VLOOKUP($D735,Decrements!$B$2191:$V$2196,AT$668)/4+VLOOKUP($D735,Decrements!$B$2243:$V$2248,AT$668)/4+VLOOKUP($D735,Decrements!$B$2295:$V$2300,AT$668)/4)</f>
        <v>5.0928408775362533E-3</v>
      </c>
      <c r="AU735" s="90">
        <f>Infected!AV236*(VLOOKUP($D735,Decrements!$B$2191:$V$2196,AU$668)/4+VLOOKUP($D735,Decrements!$B$2243:$V$2248,AU$668)/4+VLOOKUP($D735,Decrements!$B$2295:$V$2300,AU$668)/4)</f>
        <v>5.2324777349954084E-3</v>
      </c>
      <c r="AV735" s="90">
        <f>Infected!AW236*(VLOOKUP($D735,Decrements!$B$2191:$V$2196,AV$668)/4+VLOOKUP($D735,Decrements!$B$2243:$V$2248,AV$668)/4+VLOOKUP($D735,Decrements!$B$2295:$V$2300,AV$668)/4)</f>
        <v>5.3716448878728439E-3</v>
      </c>
      <c r="AW735" s="90">
        <f>Infected!AX236*(VLOOKUP($D735,Decrements!$B$2191:$V$2196,AW$668)/4+VLOOKUP($D735,Decrements!$B$2243:$V$2248,AW$668)/4+VLOOKUP($D735,Decrements!$B$2295:$V$2300,AW$668)/4)</f>
        <v>5.5086832411460991E-3</v>
      </c>
      <c r="AX735" s="90">
        <f>Infected!AY236*(VLOOKUP($D735,Decrements!$B$2191:$V$2196,AX$668)/4+VLOOKUP($D735,Decrements!$B$2243:$V$2248,AX$668)/4+VLOOKUP($D735,Decrements!$B$2295:$V$2300,AX$668)/4)</f>
        <v>5.6451844278012529E-3</v>
      </c>
      <c r="AY735" s="90">
        <f>Infected!AZ236*(VLOOKUP($D735,Decrements!$B$2191:$V$2196,AY$668)/4+VLOOKUP($D735,Decrements!$B$2243:$V$2248,AY$668)/4+VLOOKUP($D735,Decrements!$B$2295:$V$2300,AY$668)/4)</f>
        <v>5.7807752952861247E-3</v>
      </c>
      <c r="AZ735" s="90">
        <f>Infected!BA236*(VLOOKUP($D735,Decrements!$B$2191:$V$2196,AZ$668)/4+VLOOKUP($D735,Decrements!$B$2243:$V$2248,AZ$668)/4+VLOOKUP($D735,Decrements!$B$2295:$V$2300,AZ$668)/4)</f>
        <v>5.9152109673531478E-3</v>
      </c>
      <c r="BA735" s="90">
        <f>Infected!BB236*(VLOOKUP($D735,Decrements!$B$2191:$V$2196,BA$668)/4+VLOOKUP($D735,Decrements!$B$2243:$V$2248,BA$668)/4+VLOOKUP($D735,Decrements!$B$2295:$V$2300,BA$668)/4)</f>
        <v>6.0472548911320112E-3</v>
      </c>
      <c r="BB735" s="90">
        <f>Infected!BC236*(VLOOKUP($D735,Decrements!$B$2191:$V$2196,BB$668)/4+VLOOKUP($D735,Decrements!$B$2243:$V$2248,BB$668)/4+VLOOKUP($D735,Decrements!$B$2295:$V$2300,BB$668)/4)</f>
        <v>6.1781295883438433E-3</v>
      </c>
      <c r="BC735" s="90">
        <f>Infected!BD236*(VLOOKUP($D735,Decrements!$B$2191:$V$2196,BC$668)/4+VLOOKUP($D735,Decrements!$B$2243:$V$2248,BC$668)/4+VLOOKUP($D735,Decrements!$B$2295:$V$2300,BC$668)/4)</f>
        <v>6.3076164757434284E-3</v>
      </c>
      <c r="BD735" s="90">
        <f>Infected!BE236*(VLOOKUP($D735,Decrements!$B$2191:$V$2196,BD$668)/4+VLOOKUP($D735,Decrements!$B$2243:$V$2248,BD$668)/4+VLOOKUP($D735,Decrements!$B$2295:$V$2300,BD$668)/4)</f>
        <v>6.4356586117181071E-3</v>
      </c>
      <c r="BE735" s="90">
        <f>Infected!BF236*(VLOOKUP($D735,Decrements!$B$2191:$V$2196,BE$668)/4+VLOOKUP($D735,Decrements!$B$2243:$V$2248,BE$668)/4+VLOOKUP($D735,Decrements!$B$2295:$V$2300,BE$668)/4)</f>
        <v>6.5614109638036976E-3</v>
      </c>
      <c r="BF735" s="90">
        <f>Infected!BG236*(VLOOKUP($D735,Decrements!$B$2191:$V$2196,BF$668)/4+VLOOKUP($D735,Decrements!$B$2243:$V$2248,BF$668)/4+VLOOKUP($D735,Decrements!$B$2295:$V$2300,BF$668)/4)</f>
        <v>6.6858920150610086E-3</v>
      </c>
      <c r="BG735" s="90">
        <f>Infected!BH236*(VLOOKUP($D735,Decrements!$B$2191:$V$2196,BG$668)/4+VLOOKUP($D735,Decrements!$B$2243:$V$2248,BG$668)/4+VLOOKUP($D735,Decrements!$B$2295:$V$2300,BG$668)/4)</f>
        <v>6.8089503439404068E-3</v>
      </c>
      <c r="BH735" s="90">
        <f>Infected!BI236*(VLOOKUP($D735,Decrements!$B$2191:$V$2196,BH$668)/4+VLOOKUP($D735,Decrements!$B$2243:$V$2248,BH$668)/4+VLOOKUP($D735,Decrements!$B$2295:$V$2300,BH$668)/4)</f>
        <v>6.9304968347016875E-3</v>
      </c>
      <c r="BI735" s="90">
        <f>Infected!BJ236*(VLOOKUP($D735,Decrements!$B$2191:$V$2196,BI$668)/4+VLOOKUP($D735,Decrements!$B$2243:$V$2248,BI$668)/4+VLOOKUP($D735,Decrements!$B$2295:$V$2300,BI$668)/4)</f>
        <v>7.0498234155065235E-3</v>
      </c>
      <c r="BJ735" s="90">
        <f>Infected!BK236*(VLOOKUP($D735,Decrements!$B$2191:$V$2196,BJ$668)/4+VLOOKUP($D735,Decrements!$B$2243:$V$2248,BJ$668)/4+VLOOKUP($D735,Decrements!$B$2295:$V$2300,BJ$668)/4)</f>
        <v>7.1677782048859369E-3</v>
      </c>
      <c r="BK735" s="90">
        <f>Infected!BL236*(VLOOKUP($D735,Decrements!$B$2191:$V$2196,BK$668)/4+VLOOKUP($D735,Decrements!$B$2243:$V$2248,BK$668)/4+VLOOKUP($D735,Decrements!$B$2295:$V$2300,BK$668)/4)</f>
        <v>7.2842490309456389E-3</v>
      </c>
      <c r="BL735" s="90">
        <f>Infected!BM236*(VLOOKUP($D735,Decrements!$B$2191:$V$2196,BL$668)/4+VLOOKUP($D735,Decrements!$B$2243:$V$2248,BL$668)/4+VLOOKUP($D735,Decrements!$B$2295:$V$2300,BL$668)/4)</f>
        <v>7.399178881950564E-3</v>
      </c>
      <c r="BM735" s="90">
        <f>Infected!BN236*(VLOOKUP($D735,Decrements!$B$2191:$V$2196,BM$668)/4+VLOOKUP($D735,Decrements!$B$2243:$V$2248,BM$668)/4+VLOOKUP($D735,Decrements!$B$2295:$V$2300,BM$668)/4)</f>
        <v>7.5120201894940892E-3</v>
      </c>
      <c r="BN735" s="90">
        <f>Infected!BO236*(VLOOKUP($D735,Decrements!$B$2191:$V$2196,BN$668)/4+VLOOKUP($D735,Decrements!$B$2243:$V$2248,BN$668)/4+VLOOKUP($D735,Decrements!$B$2295:$V$2300,BN$668)/4)</f>
        <v>7.6233239932698401E-3</v>
      </c>
      <c r="BO735" s="90">
        <f>Infected!BP236*(VLOOKUP($D735,Decrements!$B$2191:$V$2196,BO$668)/4+VLOOKUP($D735,Decrements!$B$2243:$V$2248,BO$668)/4+VLOOKUP($D735,Decrements!$B$2295:$V$2300,BO$668)/4)</f>
        <v>7.7330428637485118E-3</v>
      </c>
      <c r="BP735" s="90">
        <f>Infected!BQ236*(VLOOKUP($D735,Decrements!$B$2191:$V$2196,BP$668)/4+VLOOKUP($D735,Decrements!$B$2243:$V$2248,BP$668)/4+VLOOKUP($D735,Decrements!$B$2295:$V$2300,BP$668)/4)</f>
        <v>7.8412522121341262E-3</v>
      </c>
      <c r="BQ735" s="90">
        <f>Infected!BR236*(VLOOKUP($D735,Decrements!$B$2191:$V$2196,BQ$668)/4+VLOOKUP($D735,Decrements!$B$2243:$V$2248,BQ$668)/4+VLOOKUP($D735,Decrements!$B$2295:$V$2300,BQ$668)/4)</f>
        <v>7.9476725458025657E-3</v>
      </c>
      <c r="BR735" s="90">
        <f>Infected!BS236*(VLOOKUP($D735,Decrements!$B$2191:$V$2196,BR$668)/4+VLOOKUP($D735,Decrements!$B$2243:$V$2248,BR$668)/4+VLOOKUP($D735,Decrements!$B$2295:$V$2300,BR$668)/4)</f>
        <v>8.0527345948520068E-3</v>
      </c>
      <c r="BS735" s="90">
        <f>Infected!BT236*(VLOOKUP($D735,Decrements!$B$2191:$V$2196,BS$668)/4+VLOOKUP($D735,Decrements!$B$2243:$V$2248,BS$668)/4+VLOOKUP($D735,Decrements!$B$2295:$V$2300,BS$668)/4)</f>
        <v>8.156403427851398E-3</v>
      </c>
      <c r="BT735" s="90">
        <f>Infected!BU236*(VLOOKUP($D735,Decrements!$B$2191:$V$2196,BT$668)/4+VLOOKUP($D735,Decrements!$B$2243:$V$2248,BT$668)/4+VLOOKUP($D735,Decrements!$B$2295:$V$2300,BT$668)/4)</f>
        <v>8.2586659246025266E-3</v>
      </c>
      <c r="BU735" s="90">
        <f>Infected!BV236*(VLOOKUP($D735,Decrements!$B$2191:$V$2196,BU$668)/4+VLOOKUP($D735,Decrements!$B$2243:$V$2248,BU$668)/4+VLOOKUP($D735,Decrements!$B$2295:$V$2300,BU$668)/4)</f>
        <v>8.3592581019411045E-3</v>
      </c>
      <c r="BV735" s="90">
        <f>Infected!BW236*(VLOOKUP($D735,Decrements!$B$2191:$V$2196,BV$668)/4+VLOOKUP($D735,Decrements!$B$2243:$V$2248,BV$668)/4+VLOOKUP($D735,Decrements!$B$2295:$V$2300,BV$668)/4)</f>
        <v>8.4585366870011634E-3</v>
      </c>
      <c r="BW735" s="90">
        <f>Infected!BX236*(VLOOKUP($D735,Decrements!$B$2191:$V$2196,BW$668)/4+VLOOKUP($D735,Decrements!$B$2243:$V$2248,BW$668)/4+VLOOKUP($D735,Decrements!$B$2295:$V$2300,BW$668)/4)</f>
        <v>8.5564757870995913E-3</v>
      </c>
      <c r="BX735" s="90">
        <f>Infected!BY236*(VLOOKUP($D735,Decrements!$B$2191:$V$2196,BX$668)/4+VLOOKUP($D735,Decrements!$B$2243:$V$2248,BX$668)/4+VLOOKUP($D735,Decrements!$B$2295:$V$2300,BX$668)/4)</f>
        <v>8.6530726716424772E-3</v>
      </c>
      <c r="BY735" s="90">
        <f>Infected!BZ236*(VLOOKUP($D735,Decrements!$B$2191:$V$2196,BY$668)/4+VLOOKUP($D735,Decrements!$B$2243:$V$2248,BY$668)/4+VLOOKUP($D735,Decrements!$B$2295:$V$2300,BY$668)/4)</f>
        <v>8.7481360000646585E-3</v>
      </c>
      <c r="BZ735" s="90">
        <f>Infected!CA236*(VLOOKUP($D735,Decrements!$B$2191:$V$2196,BZ$668)/4+VLOOKUP($D735,Decrements!$B$2243:$V$2248,BZ$668)/4+VLOOKUP($D735,Decrements!$B$2295:$V$2300,BZ$668)/4)</f>
        <v>8.8419499175457859E-3</v>
      </c>
      <c r="CA735" s="90">
        <f>Infected!CB236*(VLOOKUP($D735,Decrements!$B$2191:$V$2196,CA$668)/4+VLOOKUP($D735,Decrements!$B$2243:$V$2248,CA$668)/4+VLOOKUP($D735,Decrements!$B$2295:$V$2300,CA$668)/4)</f>
        <v>8.9345045852296748E-3</v>
      </c>
      <c r="CB735" s="90">
        <f>Infected!CC236*(VLOOKUP($D735,Decrements!$B$2191:$V$2196,CB$668)/4+VLOOKUP($D735,Decrements!$B$2243:$V$2248,CB$668)/4+VLOOKUP($D735,Decrements!$B$2295:$V$2300,CB$668)/4)</f>
        <v>9.0258072291085015E-3</v>
      </c>
      <c r="CC735" s="90">
        <f>Infected!CD236*(VLOOKUP($D735,Decrements!$B$2191:$V$2196,CC$668)/4+VLOOKUP($D735,Decrements!$B$2243:$V$2248,CC$668)/4+VLOOKUP($D735,Decrements!$B$2295:$V$2300,CC$668)/4)</f>
        <v>9.1157346508587787E-3</v>
      </c>
      <c r="CD735" s="90">
        <f>Infected!CE236*(VLOOKUP($D735,Decrements!$B$2191:$V$2196,CD$668)/4+VLOOKUP($D735,Decrements!$B$2243:$V$2248,CD$668)/4+VLOOKUP($D735,Decrements!$B$2295:$V$2300,CD$668)/4)</f>
        <v>9.2044933484969199E-3</v>
      </c>
      <c r="CE735" s="90">
        <f>Infected!CF236*(VLOOKUP($D735,Decrements!$B$2191:$V$2196,CE$668)/4+VLOOKUP($D735,Decrements!$B$2243:$V$2248,CE$668)/4+VLOOKUP($D735,Decrements!$B$2295:$V$2300,CE$668)/4)</f>
        <v>9.2920851351545389E-3</v>
      </c>
      <c r="CF735" s="90">
        <f>Infected!CG236*(VLOOKUP($D735,Decrements!$B$2191:$V$2196,CF$668)/4+VLOOKUP($D735,Decrements!$B$2243:$V$2248,CF$668)/4+VLOOKUP($D735,Decrements!$B$2295:$V$2300,CF$668)/4)</f>
        <v>9.3785233226945895E-3</v>
      </c>
      <c r="CG735" s="90">
        <f>Infected!CH236*(VLOOKUP($D735,Decrements!$B$2191:$V$2196,CG$668)/4+VLOOKUP($D735,Decrements!$B$2243:$V$2248,CG$668)/4+VLOOKUP($D735,Decrements!$B$2295:$V$2300,CG$668)/4)</f>
        <v>9.4637413252881396E-3</v>
      </c>
      <c r="CH735" s="90">
        <f>Infected!CI236*(VLOOKUP($D735,Decrements!$B$2191:$V$2196,CH$668)/4+VLOOKUP($D735,Decrements!$B$2243:$V$2248,CH$668)/4+VLOOKUP($D735,Decrements!$B$2295:$V$2300,CH$668)/4)</f>
        <v>9.5478755252133181E-3</v>
      </c>
      <c r="CI735" s="90">
        <f>Infected!CJ236*(VLOOKUP($D735,Decrements!$B$2191:$V$2196,CI$668)/4+VLOOKUP($D735,Decrements!$B$2243:$V$2248,CI$668)/4+VLOOKUP($D735,Decrements!$B$2295:$V$2300,CI$668)/4)</f>
        <v>9.6309360500557092E-3</v>
      </c>
      <c r="CK735" s="45"/>
      <c r="CL735" s="45"/>
      <c r="CM735" s="45"/>
      <c r="CN735" s="45"/>
      <c r="CO735" s="45"/>
      <c r="CP735" s="45"/>
      <c r="CQ735" s="45"/>
      <c r="CR735" s="45"/>
      <c r="CS735" s="45"/>
      <c r="CT735" s="45"/>
      <c r="CU735" s="45"/>
      <c r="CV735" s="45"/>
      <c r="CW735" s="45"/>
      <c r="CX735" s="45"/>
      <c r="CY735" s="45"/>
      <c r="CZ735" s="45"/>
      <c r="DA735" s="45"/>
      <c r="DB735" s="45"/>
      <c r="DC735" s="45"/>
      <c r="DD735" s="45"/>
      <c r="DE735" s="45"/>
      <c r="DF735" s="45"/>
      <c r="DG735" s="45"/>
      <c r="DH735" s="45"/>
      <c r="DI735" s="45"/>
      <c r="DJ735" s="45"/>
      <c r="DK735" s="45"/>
      <c r="DL735" s="45"/>
      <c r="DM735" s="45"/>
      <c r="DN735" s="45"/>
      <c r="DO735" s="45"/>
      <c r="DP735" s="45"/>
      <c r="DQ735" s="45"/>
      <c r="DR735" s="45"/>
      <c r="DS735" s="45"/>
      <c r="DT735" s="45"/>
      <c r="DU735" s="45"/>
      <c r="DV735" s="45"/>
      <c r="DW735" s="45"/>
      <c r="DX735" s="45"/>
      <c r="DY735" s="45"/>
      <c r="DZ735" s="45"/>
      <c r="EA735" s="45"/>
      <c r="EB735" s="45"/>
      <c r="EC735" s="45"/>
      <c r="ED735" s="45"/>
      <c r="EE735" s="45"/>
      <c r="EF735" s="45"/>
      <c r="EG735" s="45"/>
      <c r="EH735" s="45"/>
      <c r="EI735" s="45"/>
      <c r="EJ735" s="45"/>
      <c r="EK735" s="45"/>
      <c r="EL735" s="45"/>
      <c r="EM735" s="45"/>
      <c r="EN735" s="45"/>
      <c r="EO735" s="45"/>
      <c r="EP735" s="45"/>
      <c r="EQ735" s="45"/>
      <c r="ER735" s="45"/>
      <c r="ES735" s="45"/>
      <c r="ET735" s="45"/>
      <c r="EU735" s="45"/>
      <c r="EV735" s="45"/>
      <c r="EW735" s="45"/>
      <c r="EX735" s="45"/>
      <c r="EY735" s="45"/>
      <c r="EZ735" s="45"/>
      <c r="FA735" s="45"/>
      <c r="FB735" s="45"/>
      <c r="FC735" s="45"/>
      <c r="FD735" s="45"/>
      <c r="FE735" s="45"/>
      <c r="FF735" s="45"/>
      <c r="FG735" s="45"/>
      <c r="FH735" s="45"/>
      <c r="FI735" s="45"/>
      <c r="FJ735" s="45"/>
      <c r="FK735" s="45"/>
      <c r="FL735" s="45"/>
      <c r="FN735" s="45"/>
      <c r="FO735" s="45"/>
      <c r="FP735" s="45"/>
      <c r="FQ735" s="45"/>
      <c r="FR735" s="45"/>
      <c r="FS735" s="45"/>
      <c r="FT735" s="45"/>
      <c r="FU735" s="45"/>
      <c r="FV735" s="45"/>
      <c r="FW735" s="45"/>
      <c r="FX735" s="45"/>
      <c r="FY735" s="45"/>
      <c r="FZ735" s="45"/>
      <c r="GA735" s="45"/>
      <c r="GB735" s="45"/>
      <c r="GC735" s="45"/>
      <c r="GD735" s="45"/>
      <c r="GE735" s="45"/>
      <c r="GF735" s="45"/>
      <c r="GG735" s="45"/>
      <c r="GH735" s="45"/>
      <c r="GI735" s="45"/>
      <c r="GJ735" s="45"/>
      <c r="GK735" s="45"/>
      <c r="GL735" s="45"/>
      <c r="GM735" s="45"/>
      <c r="GN735" s="45"/>
      <c r="GO735" s="45"/>
      <c r="GP735" s="45"/>
      <c r="GQ735" s="45"/>
      <c r="GR735" s="45"/>
      <c r="GS735" s="45"/>
      <c r="GT735" s="45"/>
      <c r="GU735" s="45"/>
      <c r="GV735" s="45"/>
      <c r="GW735" s="45"/>
      <c r="GX735" s="45"/>
      <c r="GY735" s="45"/>
      <c r="GZ735" s="45"/>
      <c r="HA735" s="45"/>
      <c r="HB735" s="45"/>
      <c r="HC735" s="45"/>
      <c r="HD735" s="45"/>
      <c r="HE735" s="45"/>
      <c r="HF735" s="45"/>
      <c r="HG735" s="45"/>
      <c r="HH735" s="45"/>
      <c r="HI735" s="45"/>
      <c r="HJ735" s="45"/>
      <c r="HK735" s="45"/>
      <c r="HL735" s="45"/>
      <c r="HM735" s="45"/>
      <c r="HN735" s="45"/>
      <c r="HO735" s="45"/>
      <c r="HP735" s="45"/>
      <c r="HQ735" s="45"/>
      <c r="HR735" s="45"/>
      <c r="HS735" s="45"/>
      <c r="HT735" s="45"/>
      <c r="HU735" s="45"/>
      <c r="HV735" s="45"/>
      <c r="HW735" s="45"/>
      <c r="HX735" s="45"/>
      <c r="HY735" s="45"/>
      <c r="HZ735" s="45"/>
      <c r="IA735" s="45"/>
      <c r="IB735" s="45"/>
      <c r="IC735" s="45"/>
      <c r="ID735" s="45"/>
      <c r="IE735" s="45"/>
      <c r="IF735" s="45"/>
      <c r="IG735" s="45"/>
      <c r="IH735" s="45"/>
      <c r="II735" s="45"/>
      <c r="IJ735" s="45"/>
      <c r="IK735" s="45"/>
      <c r="IL735" s="45"/>
      <c r="IM735" s="45"/>
      <c r="IN735" s="45"/>
      <c r="IO735" s="45"/>
      <c r="IQ735" s="45"/>
      <c r="IR735" s="45"/>
      <c r="IS735" s="45"/>
      <c r="IT735" s="45"/>
      <c r="IU735" s="45"/>
      <c r="IV735" s="45"/>
      <c r="IW735" s="45"/>
      <c r="IX735" s="45"/>
      <c r="IY735" s="45"/>
      <c r="IZ735" s="45"/>
      <c r="JA735" s="45"/>
      <c r="JB735" s="45"/>
      <c r="JC735" s="45"/>
      <c r="JD735" s="45"/>
      <c r="JE735" s="45"/>
      <c r="JF735" s="45"/>
      <c r="JG735" s="45"/>
      <c r="JH735" s="45"/>
      <c r="JI735" s="45"/>
      <c r="JJ735" s="45"/>
      <c r="JK735" s="45"/>
      <c r="JL735" s="45"/>
      <c r="JM735" s="45"/>
      <c r="JN735" s="45"/>
      <c r="JO735" s="45"/>
      <c r="JP735" s="45"/>
      <c r="JQ735" s="45"/>
      <c r="JR735" s="45"/>
      <c r="JS735" s="45"/>
      <c r="JT735" s="45"/>
      <c r="JU735" s="45"/>
      <c r="JV735" s="45"/>
      <c r="JW735" s="45"/>
      <c r="JX735" s="45"/>
      <c r="JY735" s="45"/>
      <c r="JZ735" s="45"/>
      <c r="KA735" s="45"/>
      <c r="KB735" s="45"/>
      <c r="KC735" s="45"/>
      <c r="KD735" s="45"/>
      <c r="KE735" s="45"/>
      <c r="KF735" s="45"/>
      <c r="KG735" s="45"/>
      <c r="KH735" s="45"/>
      <c r="KI735" s="45"/>
      <c r="KJ735" s="45"/>
      <c r="KK735" s="45"/>
      <c r="KL735" s="45"/>
      <c r="KM735" s="45"/>
      <c r="KN735" s="45"/>
      <c r="KO735" s="45"/>
      <c r="KP735" s="45"/>
      <c r="KQ735" s="45"/>
      <c r="KR735" s="45"/>
      <c r="KS735" s="45"/>
      <c r="KT735" s="45"/>
      <c r="KU735" s="45"/>
      <c r="KV735" s="45"/>
      <c r="KW735" s="45"/>
      <c r="KX735" s="45"/>
      <c r="KY735" s="45"/>
      <c r="KZ735" s="45"/>
      <c r="LA735" s="45"/>
      <c r="LB735" s="45"/>
      <c r="LC735" s="45"/>
      <c r="LD735" s="45"/>
      <c r="LE735" s="45"/>
      <c r="LF735" s="45"/>
      <c r="LG735" s="45"/>
      <c r="LH735" s="45"/>
      <c r="LI735" s="45"/>
      <c r="LJ735" s="45"/>
      <c r="LK735" s="45"/>
      <c r="LL735" s="45"/>
      <c r="LM735" s="45"/>
      <c r="LN735" s="45"/>
      <c r="LO735" s="45"/>
      <c r="LP735" s="45"/>
      <c r="LQ735" s="45"/>
      <c r="LR735" s="45"/>
    </row>
    <row r="736" spans="2:330">
      <c r="B736" s="20">
        <v>3</v>
      </c>
      <c r="C736" s="20">
        <v>2</v>
      </c>
      <c r="D736" s="20">
        <v>1</v>
      </c>
      <c r="E736" s="20">
        <v>321</v>
      </c>
      <c r="F736" s="113"/>
      <c r="G736" s="31">
        <f>Infected!I237</f>
        <v>0</v>
      </c>
      <c r="H736" s="90">
        <f>Infected!I237*(VLOOKUP($D736,Decrements!$B$2191:$V$2196,H$668)/4+VLOOKUP($D736,Decrements!$B$2243:$V$2248,H$668)/4+VLOOKUP($D736,Decrements!$B$2295:$V$2300,H$668)/4)</f>
        <v>0</v>
      </c>
      <c r="I736" s="90">
        <f>Infected!J237*(VLOOKUP($D736,Decrements!$B$2191:$V$2196,I$668)/4+VLOOKUP($D736,Decrements!$B$2243:$V$2248,I$668)/4+VLOOKUP($D736,Decrements!$B$2295:$V$2300,I$668)/4)</f>
        <v>5.3721137521222425E-4</v>
      </c>
      <c r="J736" s="90">
        <f>Infected!K237*(VLOOKUP($D736,Decrements!$B$2191:$V$2196,J$668)/4+VLOOKUP($D736,Decrements!$B$2243:$V$2248,J$668)/4+VLOOKUP($D736,Decrements!$B$2295:$V$2300,J$668)/4)</f>
        <v>1.0570506838686916E-3</v>
      </c>
      <c r="K736" s="90">
        <f>Infected!L237*(VLOOKUP($D736,Decrements!$B$2191:$V$2196,K$668)/4+VLOOKUP($D736,Decrements!$B$2243:$V$2248,K$668)/4+VLOOKUP($D736,Decrements!$B$2295:$V$2300,K$668)/4)</f>
        <v>1.5274509689180385E-3</v>
      </c>
      <c r="L736" s="90">
        <f>Infected!M237*(VLOOKUP($D736,Decrements!$B$2191:$V$2196,L$668)/4+VLOOKUP($D736,Decrements!$B$2243:$V$2248,L$668)/4+VLOOKUP($D736,Decrements!$B$2295:$V$2300,L$668)/4)</f>
        <v>1.941707105124454E-3</v>
      </c>
      <c r="M736" s="90">
        <f>Infected!N237*(VLOOKUP($D736,Decrements!$B$2191:$V$2196,M$668)/4+VLOOKUP($D736,Decrements!$B$2243:$V$2248,M$668)/4+VLOOKUP($D736,Decrements!$B$2295:$V$2300,M$668)/4)</f>
        <v>2.2162496377233663E-3</v>
      </c>
      <c r="N736" s="90">
        <f>Infected!O237*(VLOOKUP($D736,Decrements!$B$2191:$V$2196,N$668)/4+VLOOKUP($D736,Decrements!$B$2243:$V$2248,N$668)/4+VLOOKUP($D736,Decrements!$B$2295:$V$2300,N$668)/4)</f>
        <v>2.4224229456525394E-3</v>
      </c>
      <c r="O736" s="90">
        <f>Infected!P237*(VLOOKUP($D736,Decrements!$B$2191:$V$2196,O$668)/4+VLOOKUP($D736,Decrements!$B$2243:$V$2248,O$668)/4+VLOOKUP($D736,Decrements!$B$2295:$V$2300,O$668)/4)</f>
        <v>2.5838999272027232E-3</v>
      </c>
      <c r="P736" s="90">
        <f>Infected!Q237*(VLOOKUP($D736,Decrements!$B$2191:$V$2196,P$668)/4+VLOOKUP($D736,Decrements!$B$2243:$V$2248,P$668)/4+VLOOKUP($D736,Decrements!$B$2295:$V$2300,P$668)/4)</f>
        <v>2.7137117957853592E-3</v>
      </c>
      <c r="Q736" s="90">
        <f>Infected!R237*(VLOOKUP($D736,Decrements!$B$2191:$V$2196,Q$668)/4+VLOOKUP($D736,Decrements!$B$2243:$V$2248,Q$668)/4+VLOOKUP($D736,Decrements!$B$2295:$V$2300,Q$668)/4)</f>
        <v>3.3872807842170284E-3</v>
      </c>
      <c r="R736" s="90">
        <f>Infected!S237*(VLOOKUP($D736,Decrements!$B$2191:$V$2196,R$668)/4+VLOOKUP($D736,Decrements!$B$2243:$V$2248,R$668)/4+VLOOKUP($D736,Decrements!$B$2295:$V$2300,R$668)/4)</f>
        <v>3.6850004922794584E-3</v>
      </c>
      <c r="S736" s="90">
        <f>Infected!T237*(VLOOKUP($D736,Decrements!$B$2191:$V$2196,S$668)/4+VLOOKUP($D736,Decrements!$B$2243:$V$2248,S$668)/4+VLOOKUP($D736,Decrements!$B$2295:$V$2300,S$668)/4)</f>
        <v>3.9620427302473164E-3</v>
      </c>
      <c r="T736" s="90">
        <f>Infected!U237*(VLOOKUP($D736,Decrements!$B$2191:$V$2196,T$668)/4+VLOOKUP($D736,Decrements!$B$2243:$V$2248,T$668)/4+VLOOKUP($D736,Decrements!$B$2295:$V$2300,T$668)/4)</f>
        <v>4.2118771745551344E-3</v>
      </c>
      <c r="U736" s="90">
        <f>Infected!V237*(VLOOKUP($D736,Decrements!$B$2191:$V$2196,U$668)/4+VLOOKUP($D736,Decrements!$B$2243:$V$2248,U$668)/4+VLOOKUP($D736,Decrements!$B$2295:$V$2300,U$668)/4)</f>
        <v>5.0767375594225374E-3</v>
      </c>
      <c r="V736" s="90">
        <f>Infected!W237*(VLOOKUP($D736,Decrements!$B$2191:$V$2196,V$668)/4+VLOOKUP($D736,Decrements!$B$2243:$V$2248,V$668)/4+VLOOKUP($D736,Decrements!$B$2295:$V$2300,V$668)/4)</f>
        <v>5.3916500272350402E-3</v>
      </c>
      <c r="W736" s="90">
        <f>Infected!X237*(VLOOKUP($D736,Decrements!$B$2191:$V$2196,W$668)/4+VLOOKUP($D736,Decrements!$B$2243:$V$2248,W$668)/4+VLOOKUP($D736,Decrements!$B$2295:$V$2300,W$668)/4)</f>
        <v>5.6598398673788639E-3</v>
      </c>
      <c r="X736" s="90">
        <f>Infected!Y237*(VLOOKUP($D736,Decrements!$B$2191:$V$2196,X$668)/4+VLOOKUP($D736,Decrements!$B$2243:$V$2248,X$668)/4+VLOOKUP($D736,Decrements!$B$2295:$V$2300,X$668)/4)</f>
        <v>5.8869868212550113E-3</v>
      </c>
      <c r="Y736" s="90">
        <f>Infected!Z237*(VLOOKUP($D736,Decrements!$B$2191:$V$2196,Y$668)/4+VLOOKUP($D736,Decrements!$B$2243:$V$2248,Y$668)/4+VLOOKUP($D736,Decrements!$B$2295:$V$2300,Y$668)/4)</f>
        <v>6.9823299450989251E-3</v>
      </c>
      <c r="Z736" s="90">
        <f>Infected!AA237*(VLOOKUP($D736,Decrements!$B$2191:$V$2196,Z$668)/4+VLOOKUP($D736,Decrements!$B$2243:$V$2248,Z$668)/4+VLOOKUP($D736,Decrements!$B$2295:$V$2300,Z$668)/4)</f>
        <v>7.2203920437074881E-3</v>
      </c>
      <c r="AA736" s="90">
        <f>Infected!AB237*(VLOOKUP($D736,Decrements!$B$2191:$V$2196,AA$668)/4+VLOOKUP($D736,Decrements!$B$2243:$V$2248,AA$668)/4+VLOOKUP($D736,Decrements!$B$2295:$V$2300,AA$668)/4)</f>
        <v>7.4373956789629886E-3</v>
      </c>
      <c r="AB736" s="90">
        <f>Infected!AC237*(VLOOKUP($D736,Decrements!$B$2191:$V$2196,AB$668)/4+VLOOKUP($D736,Decrements!$B$2243:$V$2248,AB$668)/4+VLOOKUP($D736,Decrements!$B$2295:$V$2300,AB$668)/4)</f>
        <v>7.6381059528072082E-3</v>
      </c>
      <c r="AC736" s="90">
        <f>Infected!AD237*(VLOOKUP($D736,Decrements!$B$2191:$V$2196,AC$668)/4+VLOOKUP($D736,Decrements!$B$2243:$V$2248,AC$668)/4+VLOOKUP($D736,Decrements!$B$2295:$V$2300,AC$668)/4)</f>
        <v>1.1182504426126678E-2</v>
      </c>
      <c r="AD736" s="90">
        <f>Infected!AE237*(VLOOKUP($D736,Decrements!$B$2191:$V$2196,AD$668)/4+VLOOKUP($D736,Decrements!$B$2243:$V$2248,AD$668)/4+VLOOKUP($D736,Decrements!$B$2295:$V$2300,AD$668)/4)</f>
        <v>1.1385566205194833E-2</v>
      </c>
      <c r="AE736" s="90">
        <f>Infected!AF237*(VLOOKUP($D736,Decrements!$B$2191:$V$2196,AE$668)/4+VLOOKUP($D736,Decrements!$B$2243:$V$2248,AE$668)/4+VLOOKUP($D736,Decrements!$B$2295:$V$2300,AE$668)/4)</f>
        <v>1.1577156691433887E-2</v>
      </c>
      <c r="AF736" s="90">
        <f>Infected!AG237*(VLOOKUP($D736,Decrements!$B$2191:$V$2196,AF$668)/4+VLOOKUP($D736,Decrements!$B$2243:$V$2248,AF$668)/4+VLOOKUP($D736,Decrements!$B$2295:$V$2300,AF$668)/4)</f>
        <v>1.1756486325142106E-2</v>
      </c>
      <c r="AG736" s="90">
        <f>Infected!AH237*(VLOOKUP($D736,Decrements!$B$2191:$V$2196,AG$668)/4+VLOOKUP($D736,Decrements!$B$2243:$V$2248,AG$668)/4+VLOOKUP($D736,Decrements!$B$2295:$V$2300,AG$668)/4)</f>
        <v>1.5441231577677121E-2</v>
      </c>
      <c r="AH736" s="90">
        <f>Infected!AI237*(VLOOKUP($D736,Decrements!$B$2191:$V$2196,AH$668)/4+VLOOKUP($D736,Decrements!$B$2243:$V$2248,AH$668)/4+VLOOKUP($D736,Decrements!$B$2295:$V$2300,AH$668)/4)</f>
        <v>1.5634268332973694E-2</v>
      </c>
      <c r="AI736" s="90">
        <f>Infected!AJ237*(VLOOKUP($D736,Decrements!$B$2191:$V$2196,AI$668)/4+VLOOKUP($D736,Decrements!$B$2243:$V$2248,AI$668)/4+VLOOKUP($D736,Decrements!$B$2295:$V$2300,AI$668)/4)</f>
        <v>1.5849991017203868E-2</v>
      </c>
      <c r="AJ736" s="90">
        <f>Infected!AK237*(VLOOKUP($D736,Decrements!$B$2191:$V$2196,AJ$668)/4+VLOOKUP($D736,Decrements!$B$2243:$V$2248,AJ$668)/4+VLOOKUP($D736,Decrements!$B$2295:$V$2300,AJ$668)/4)</f>
        <v>1.6074604299071382E-2</v>
      </c>
      <c r="AK736" s="90">
        <f>Infected!AL237*(VLOOKUP($D736,Decrements!$B$2191:$V$2196,AK$668)/4+VLOOKUP($D736,Decrements!$B$2243:$V$2248,AK$668)/4+VLOOKUP($D736,Decrements!$B$2295:$V$2300,AK$668)/4)</f>
        <v>1.8174764275309511E-2</v>
      </c>
      <c r="AL736" s="90">
        <f>Infected!AM237*(VLOOKUP($D736,Decrements!$B$2191:$V$2196,AL$668)/4+VLOOKUP($D736,Decrements!$B$2243:$V$2248,AL$668)/4+VLOOKUP($D736,Decrements!$B$2295:$V$2300,AL$668)/4)</f>
        <v>1.8701120343927242E-2</v>
      </c>
      <c r="AM736" s="90">
        <f>Infected!AN237*(VLOOKUP($D736,Decrements!$B$2191:$V$2196,AM$668)/4+VLOOKUP($D736,Decrements!$B$2243:$V$2248,AM$668)/4+VLOOKUP($D736,Decrements!$B$2295:$V$2300,AM$668)/4)</f>
        <v>1.9282613083406286E-2</v>
      </c>
      <c r="AN736" s="90">
        <f>Infected!AO237*(VLOOKUP($D736,Decrements!$B$2191:$V$2196,AN$668)/4+VLOOKUP($D736,Decrements!$B$2243:$V$2248,AN$668)/4+VLOOKUP($D736,Decrements!$B$2295:$V$2300,AN$668)/4)</f>
        <v>1.9894818544132692E-2</v>
      </c>
      <c r="AO736" s="90">
        <f>Infected!AP237*(VLOOKUP($D736,Decrements!$B$2191:$V$2196,AO$668)/4+VLOOKUP($D736,Decrements!$B$2243:$V$2248,AO$668)/4+VLOOKUP($D736,Decrements!$B$2295:$V$2300,AO$668)/4)</f>
        <v>2.0524924213187055E-2</v>
      </c>
      <c r="AP736" s="90">
        <f>Infected!AQ237*(VLOOKUP($D736,Decrements!$B$2191:$V$2196,AP$668)/4+VLOOKUP($D736,Decrements!$B$2243:$V$2248,AP$668)/4+VLOOKUP($D736,Decrements!$B$2295:$V$2300,AP$668)/4)</f>
        <v>2.1175284596940073E-2</v>
      </c>
      <c r="AQ736" s="90">
        <f>Infected!AR237*(VLOOKUP($D736,Decrements!$B$2191:$V$2196,AQ$668)/4+VLOOKUP($D736,Decrements!$B$2243:$V$2248,AQ$668)/4+VLOOKUP($D736,Decrements!$B$2295:$V$2300,AQ$668)/4)</f>
        <v>2.183854264552788E-2</v>
      </c>
      <c r="AR736" s="90">
        <f>Infected!AS237*(VLOOKUP($D736,Decrements!$B$2191:$V$2196,AR$668)/4+VLOOKUP($D736,Decrements!$B$2243:$V$2248,AR$668)/4+VLOOKUP($D736,Decrements!$B$2295:$V$2300,AR$668)/4)</f>
        <v>2.2509429136254838E-2</v>
      </c>
      <c r="AS736" s="90">
        <f>Infected!AT237*(VLOOKUP($D736,Decrements!$B$2191:$V$2196,AS$668)/4+VLOOKUP($D736,Decrements!$B$2243:$V$2248,AS$668)/4+VLOOKUP($D736,Decrements!$B$2295:$V$2300,AS$668)/4)</f>
        <v>2.3173990169879314E-2</v>
      </c>
      <c r="AT736" s="90">
        <f>Infected!AU237*(VLOOKUP($D736,Decrements!$B$2191:$V$2196,AT$668)/4+VLOOKUP($D736,Decrements!$B$2243:$V$2248,AT$668)/4+VLOOKUP($D736,Decrements!$B$2295:$V$2300,AT$668)/4)</f>
        <v>2.3842458656031958E-2</v>
      </c>
      <c r="AU736" s="90">
        <f>Infected!AV237*(VLOOKUP($D736,Decrements!$B$2191:$V$2196,AU$668)/4+VLOOKUP($D736,Decrements!$B$2243:$V$2248,AU$668)/4+VLOOKUP($D736,Decrements!$B$2295:$V$2300,AU$668)/4)</f>
        <v>2.4511425287011463E-2</v>
      </c>
      <c r="AV736" s="90">
        <f>Infected!AW237*(VLOOKUP($D736,Decrements!$B$2191:$V$2196,AV$668)/4+VLOOKUP($D736,Decrements!$B$2243:$V$2248,AV$668)/4+VLOOKUP($D736,Decrements!$B$2295:$V$2300,AV$668)/4)</f>
        <v>2.5178935056521023E-2</v>
      </c>
      <c r="AW736" s="90">
        <f>Infected!AX237*(VLOOKUP($D736,Decrements!$B$2191:$V$2196,AW$668)/4+VLOOKUP($D736,Decrements!$B$2243:$V$2248,AW$668)/4+VLOOKUP($D736,Decrements!$B$2295:$V$2300,AW$668)/4)</f>
        <v>2.5837200757906006E-2</v>
      </c>
      <c r="AX736" s="90">
        <f>Infected!AY237*(VLOOKUP($D736,Decrements!$B$2191:$V$2196,AX$668)/4+VLOOKUP($D736,Decrements!$B$2243:$V$2248,AX$668)/4+VLOOKUP($D736,Decrements!$B$2295:$V$2300,AX$668)/4)</f>
        <v>2.649366134091035E-2</v>
      </c>
      <c r="AY736" s="90">
        <f>Infected!AZ237*(VLOOKUP($D736,Decrements!$B$2191:$V$2196,AY$668)/4+VLOOKUP($D736,Decrements!$B$2243:$V$2248,AY$668)/4+VLOOKUP($D736,Decrements!$B$2295:$V$2300,AY$668)/4)</f>
        <v>2.7146555842958966E-2</v>
      </c>
      <c r="AZ736" s="90">
        <f>Infected!BA237*(VLOOKUP($D736,Decrements!$B$2191:$V$2196,AZ$668)/4+VLOOKUP($D736,Decrements!$B$2243:$V$2248,AZ$668)/4+VLOOKUP($D736,Decrements!$B$2295:$V$2300,AZ$668)/4)</f>
        <v>2.7794720886766114E-2</v>
      </c>
      <c r="BA736" s="90">
        <f>Infected!BB237*(VLOOKUP($D736,Decrements!$B$2191:$V$2196,BA$668)/4+VLOOKUP($D736,Decrements!$B$2243:$V$2248,BA$668)/4+VLOOKUP($D736,Decrements!$B$2295:$V$2300,BA$668)/4)</f>
        <v>2.8432330291251917E-2</v>
      </c>
      <c r="BB736" s="90">
        <f>Infected!BC237*(VLOOKUP($D736,Decrements!$B$2191:$V$2196,BB$668)/4+VLOOKUP($D736,Decrements!$B$2243:$V$2248,BB$668)/4+VLOOKUP($D736,Decrements!$B$2295:$V$2300,BB$668)/4)</f>
        <v>2.9065105543411501E-2</v>
      </c>
      <c r="BC736" s="90">
        <f>Infected!BD237*(VLOOKUP($D736,Decrements!$B$2191:$V$2196,BC$668)/4+VLOOKUP($D736,Decrements!$B$2243:$V$2248,BC$668)/4+VLOOKUP($D736,Decrements!$B$2295:$V$2300,BC$668)/4)</f>
        <v>2.9692002530080999E-2</v>
      </c>
      <c r="BD736" s="90">
        <f>Infected!BE237*(VLOOKUP($D736,Decrements!$B$2191:$V$2196,BD$668)/4+VLOOKUP($D736,Decrements!$B$2243:$V$2248,BD$668)/4+VLOOKUP($D736,Decrements!$B$2295:$V$2300,BD$668)/4)</f>
        <v>3.031273614140044E-2</v>
      </c>
      <c r="BE736" s="90">
        <f>Infected!BF237*(VLOOKUP($D736,Decrements!$B$2191:$V$2196,BE$668)/4+VLOOKUP($D736,Decrements!$B$2243:$V$2248,BE$668)/4+VLOOKUP($D736,Decrements!$B$2295:$V$2300,BE$668)/4)</f>
        <v>3.0923308793485295E-2</v>
      </c>
      <c r="BF736" s="90">
        <f>Infected!BG237*(VLOOKUP($D736,Decrements!$B$2191:$V$2196,BF$668)/4+VLOOKUP($D736,Decrements!$B$2243:$V$2248,BF$668)/4+VLOOKUP($D736,Decrements!$B$2295:$V$2300,BF$668)/4)</f>
        <v>3.1528495713478932E-2</v>
      </c>
      <c r="BG736" s="90">
        <f>Infected!BH237*(VLOOKUP($D736,Decrements!$B$2191:$V$2196,BG$668)/4+VLOOKUP($D736,Decrements!$B$2243:$V$2248,BG$668)/4+VLOOKUP($D736,Decrements!$B$2295:$V$2300,BG$668)/4)</f>
        <v>3.2127567946493671E-2</v>
      </c>
      <c r="BH736" s="90">
        <f>Infected!BI237*(VLOOKUP($D736,Decrements!$B$2191:$V$2196,BH$668)/4+VLOOKUP($D736,Decrements!$B$2243:$V$2248,BH$668)/4+VLOOKUP($D736,Decrements!$B$2295:$V$2300,BH$668)/4)</f>
        <v>3.2720088683465556E-2</v>
      </c>
      <c r="BI736" s="90">
        <f>Infected!BJ237*(VLOOKUP($D736,Decrements!$B$2191:$V$2196,BI$668)/4+VLOOKUP($D736,Decrements!$B$2243:$V$2248,BI$668)/4+VLOOKUP($D736,Decrements!$B$2295:$V$2300,BI$668)/4)</f>
        <v>3.3302697804663953E-2</v>
      </c>
      <c r="BJ736" s="90">
        <f>Infected!BK237*(VLOOKUP($D736,Decrements!$B$2191:$V$2196,BJ$668)/4+VLOOKUP($D736,Decrements!$B$2243:$V$2248,BJ$668)/4+VLOOKUP($D736,Decrements!$B$2295:$V$2300,BJ$668)/4)</f>
        <v>3.3879378486417942E-2</v>
      </c>
      <c r="BK736" s="90">
        <f>Infected!BL237*(VLOOKUP($D736,Decrements!$B$2191:$V$2196,BK$668)/4+VLOOKUP($D736,Decrements!$B$2243:$V$2248,BK$668)/4+VLOOKUP($D736,Decrements!$B$2295:$V$2300,BK$668)/4)</f>
        <v>3.44495853008304E-2</v>
      </c>
      <c r="BL736" s="90">
        <f>Infected!BM237*(VLOOKUP($D736,Decrements!$B$2191:$V$2196,BL$668)/4+VLOOKUP($D736,Decrements!$B$2243:$V$2248,BL$668)/4+VLOOKUP($D736,Decrements!$B$2295:$V$2300,BL$668)/4)</f>
        <v>3.5013032395429501E-2</v>
      </c>
      <c r="BM736" s="90">
        <f>Infected!BN237*(VLOOKUP($D736,Decrements!$B$2191:$V$2196,BM$668)/4+VLOOKUP($D736,Decrements!$B$2243:$V$2248,BM$668)/4+VLOOKUP($D736,Decrements!$B$2295:$V$2300,BM$668)/4)</f>
        <v>3.5567111915647924E-2</v>
      </c>
      <c r="BN736" s="90">
        <f>Infected!BO237*(VLOOKUP($D736,Decrements!$B$2191:$V$2196,BN$668)/4+VLOOKUP($D736,Decrements!$B$2243:$V$2248,BN$668)/4+VLOOKUP($D736,Decrements!$B$2295:$V$2300,BN$668)/4)</f>
        <v>3.6114412465771399E-2</v>
      </c>
      <c r="BO736" s="90">
        <f>Infected!BP237*(VLOOKUP($D736,Decrements!$B$2191:$V$2196,BO$668)/4+VLOOKUP($D736,Decrements!$B$2243:$V$2248,BO$668)/4+VLOOKUP($D736,Decrements!$B$2295:$V$2300,BO$668)/4)</f>
        <v>3.6654692148241297E-2</v>
      </c>
      <c r="BP736" s="90">
        <f>Infected!BQ237*(VLOOKUP($D736,Decrements!$B$2191:$V$2196,BP$668)/4+VLOOKUP($D736,Decrements!$B$2243:$V$2248,BP$668)/4+VLOOKUP($D736,Decrements!$B$2295:$V$2300,BP$668)/4)</f>
        <v>3.7188291817873649E-2</v>
      </c>
      <c r="BQ736" s="90">
        <f>Infected!BR237*(VLOOKUP($D736,Decrements!$B$2191:$V$2196,BQ$668)/4+VLOOKUP($D736,Decrements!$B$2243:$V$2248,BQ$668)/4+VLOOKUP($D736,Decrements!$B$2295:$V$2300,BQ$668)/4)</f>
        <v>3.771387029320547E-2</v>
      </c>
      <c r="BR736" s="90">
        <f>Infected!BS237*(VLOOKUP($D736,Decrements!$B$2191:$V$2196,BR$668)/4+VLOOKUP($D736,Decrements!$B$2243:$V$2248,BR$668)/4+VLOOKUP($D736,Decrements!$B$2295:$V$2300,BR$668)/4)</f>
        <v>3.8233453768033318E-2</v>
      </c>
      <c r="BS736" s="90">
        <f>Infected!BT237*(VLOOKUP($D736,Decrements!$B$2191:$V$2196,BS$668)/4+VLOOKUP($D736,Decrements!$B$2243:$V$2248,BS$668)/4+VLOOKUP($D736,Decrements!$B$2295:$V$2300,BS$668)/4)</f>
        <v>3.874686249664834E-2</v>
      </c>
      <c r="BT736" s="90">
        <f>Infected!BU237*(VLOOKUP($D736,Decrements!$B$2191:$V$2196,BT$668)/4+VLOOKUP($D736,Decrements!$B$2243:$V$2248,BT$668)/4+VLOOKUP($D736,Decrements!$B$2295:$V$2300,BT$668)/4)</f>
        <v>3.9254019996093632E-2</v>
      </c>
      <c r="BU736" s="90">
        <f>Infected!BV237*(VLOOKUP($D736,Decrements!$B$2191:$V$2196,BU$668)/4+VLOOKUP($D736,Decrements!$B$2243:$V$2248,BU$668)/4+VLOOKUP($D736,Decrements!$B$2295:$V$2300,BU$668)/4)</f>
        <v>3.9753657261404472E-2</v>
      </c>
      <c r="BV736" s="90">
        <f>Infected!BW237*(VLOOKUP($D736,Decrements!$B$2191:$V$2196,BV$668)/4+VLOOKUP($D736,Decrements!$B$2243:$V$2248,BV$668)/4+VLOOKUP($D736,Decrements!$B$2295:$V$2300,BV$668)/4)</f>
        <v>4.024745446987657E-2</v>
      </c>
      <c r="BW736" s="90">
        <f>Infected!BX237*(VLOOKUP($D736,Decrements!$B$2191:$V$2196,BW$668)/4+VLOOKUP($D736,Decrements!$B$2243:$V$2248,BW$668)/4+VLOOKUP($D736,Decrements!$B$2295:$V$2300,BW$668)/4)</f>
        <v>4.0735275275570741E-2</v>
      </c>
      <c r="BX736" s="90">
        <f>Infected!BY237*(VLOOKUP($D736,Decrements!$B$2191:$V$2196,BX$668)/4+VLOOKUP($D736,Decrements!$B$2243:$V$2248,BX$668)/4+VLOOKUP($D736,Decrements!$B$2295:$V$2300,BX$668)/4)</f>
        <v>4.1217093384009883E-2</v>
      </c>
      <c r="BY736" s="90">
        <f>Infected!BZ237*(VLOOKUP($D736,Decrements!$B$2191:$V$2196,BY$668)/4+VLOOKUP($D736,Decrements!$B$2243:$V$2248,BY$668)/4+VLOOKUP($D736,Decrements!$B$2295:$V$2300,BY$668)/4)</f>
        <v>4.1691984101167548E-2</v>
      </c>
      <c r="BZ736" s="90">
        <f>Infected!CA237*(VLOOKUP($D736,Decrements!$B$2191:$V$2196,BZ$668)/4+VLOOKUP($D736,Decrements!$B$2243:$V$2248,BZ$668)/4+VLOOKUP($D736,Decrements!$B$2295:$V$2300,BZ$668)/4)</f>
        <v>4.2161286949863576E-2</v>
      </c>
      <c r="CA736" s="90">
        <f>Infected!CB237*(VLOOKUP($D736,Decrements!$B$2191:$V$2196,CA$668)/4+VLOOKUP($D736,Decrements!$B$2243:$V$2248,CA$668)/4+VLOOKUP($D736,Decrements!$B$2295:$V$2300,CA$668)/4)</f>
        <v>4.2624942841167211E-2</v>
      </c>
      <c r="CB736" s="90">
        <f>Infected!CC237*(VLOOKUP($D736,Decrements!$B$2191:$V$2196,CB$668)/4+VLOOKUP($D736,Decrements!$B$2243:$V$2248,CB$668)/4+VLOOKUP($D736,Decrements!$B$2295:$V$2300,CB$668)/4)</f>
        <v>4.3082974066319002E-2</v>
      </c>
      <c r="CC736" s="90">
        <f>Infected!CD237*(VLOOKUP($D736,Decrements!$B$2191:$V$2196,CC$668)/4+VLOOKUP($D736,Decrements!$B$2243:$V$2248,CC$668)/4+VLOOKUP($D736,Decrements!$B$2295:$V$2300,CC$668)/4)</f>
        <v>4.3534780485427506E-2</v>
      </c>
      <c r="CD736" s="90">
        <f>Infected!CE237*(VLOOKUP($D736,Decrements!$B$2191:$V$2196,CD$668)/4+VLOOKUP($D736,Decrements!$B$2243:$V$2248,CD$668)/4+VLOOKUP($D736,Decrements!$B$2295:$V$2300,CD$668)/4)</f>
        <v>4.3981335384084635E-2</v>
      </c>
      <c r="CE736" s="90">
        <f>Infected!CF237*(VLOOKUP($D736,Decrements!$B$2191:$V$2196,CE$668)/4+VLOOKUP($D736,Decrements!$B$2243:$V$2248,CE$668)/4+VLOOKUP($D736,Decrements!$B$2295:$V$2300,CE$668)/4)</f>
        <v>4.4422636309752593E-2</v>
      </c>
      <c r="CF736" s="90">
        <f>Infected!CG237*(VLOOKUP($D736,Decrements!$B$2191:$V$2196,CF$668)/4+VLOOKUP($D736,Decrements!$B$2243:$V$2248,CF$668)/4+VLOOKUP($D736,Decrements!$B$2295:$V$2300,CF$668)/4)</f>
        <v>4.4858735870834693E-2</v>
      </c>
      <c r="CG736" s="90">
        <f>Infected!CH237*(VLOOKUP($D736,Decrements!$B$2191:$V$2196,CG$668)/4+VLOOKUP($D736,Decrements!$B$2243:$V$2248,CG$668)/4+VLOOKUP($D736,Decrements!$B$2295:$V$2300,CG$668)/4)</f>
        <v>4.5289304707991911E-2</v>
      </c>
      <c r="CH736" s="90">
        <f>Infected!CI237*(VLOOKUP($D736,Decrements!$B$2191:$V$2196,CH$668)/4+VLOOKUP($D736,Decrements!$B$2243:$V$2248,CH$668)/4+VLOOKUP($D736,Decrements!$B$2295:$V$2300,CH$668)/4)</f>
        <v>4.5714984220753832E-2</v>
      </c>
      <c r="CI736" s="90">
        <f>Infected!CJ237*(VLOOKUP($D736,Decrements!$B$2191:$V$2196,CI$668)/4+VLOOKUP($D736,Decrements!$B$2243:$V$2248,CI$668)/4+VLOOKUP($D736,Decrements!$B$2295:$V$2300,CI$668)/4)</f>
        <v>4.6135812811766562E-2</v>
      </c>
      <c r="CK736" s="45"/>
      <c r="CL736" s="45"/>
      <c r="CM736" s="45"/>
      <c r="CN736" s="45"/>
      <c r="CO736" s="45"/>
      <c r="CP736" s="45"/>
      <c r="CQ736" s="45"/>
      <c r="CR736" s="45"/>
      <c r="CS736" s="45"/>
      <c r="CT736" s="45"/>
      <c r="CU736" s="45"/>
      <c r="CV736" s="45"/>
      <c r="CW736" s="45"/>
      <c r="CX736" s="45"/>
      <c r="CY736" s="45"/>
      <c r="CZ736" s="45"/>
      <c r="DA736" s="45"/>
      <c r="DB736" s="45"/>
      <c r="DC736" s="45"/>
      <c r="DD736" s="45"/>
      <c r="DE736" s="45"/>
      <c r="DF736" s="45"/>
      <c r="DG736" s="45"/>
      <c r="DH736" s="45"/>
      <c r="DI736" s="45"/>
      <c r="DJ736" s="45"/>
      <c r="DK736" s="45"/>
      <c r="DL736" s="45"/>
      <c r="DM736" s="45"/>
      <c r="DN736" s="45"/>
      <c r="DO736" s="45"/>
      <c r="DP736" s="45"/>
      <c r="DQ736" s="45"/>
      <c r="DR736" s="45"/>
      <c r="DS736" s="45"/>
      <c r="DT736" s="45"/>
      <c r="DU736" s="45"/>
      <c r="DV736" s="45"/>
      <c r="DW736" s="45"/>
      <c r="DX736" s="45"/>
      <c r="DY736" s="45"/>
      <c r="DZ736" s="45"/>
      <c r="EA736" s="45"/>
      <c r="EB736" s="45"/>
      <c r="EC736" s="45"/>
      <c r="ED736" s="45"/>
      <c r="EE736" s="45"/>
      <c r="EF736" s="45"/>
      <c r="EG736" s="45"/>
      <c r="EH736" s="45"/>
      <c r="EI736" s="45"/>
      <c r="EJ736" s="45"/>
      <c r="EK736" s="45"/>
      <c r="EL736" s="45"/>
      <c r="EM736" s="45"/>
      <c r="EN736" s="45"/>
      <c r="EO736" s="45"/>
      <c r="EP736" s="45"/>
      <c r="EQ736" s="45"/>
      <c r="ER736" s="45"/>
      <c r="ES736" s="45"/>
      <c r="ET736" s="45"/>
      <c r="EU736" s="45"/>
      <c r="EV736" s="45"/>
      <c r="EW736" s="45"/>
      <c r="EX736" s="45"/>
      <c r="EY736" s="45"/>
      <c r="EZ736" s="45"/>
      <c r="FA736" s="45"/>
      <c r="FB736" s="45"/>
      <c r="FC736" s="45"/>
      <c r="FD736" s="45"/>
      <c r="FE736" s="45"/>
      <c r="FF736" s="45"/>
      <c r="FG736" s="45"/>
      <c r="FH736" s="45"/>
      <c r="FI736" s="45"/>
      <c r="FJ736" s="45"/>
      <c r="FK736" s="45"/>
      <c r="FL736" s="45"/>
      <c r="FN736" s="45"/>
      <c r="FO736" s="45"/>
      <c r="FP736" s="45"/>
      <c r="FQ736" s="45"/>
      <c r="FR736" s="45"/>
      <c r="FS736" s="45"/>
      <c r="FT736" s="45"/>
      <c r="FU736" s="45"/>
      <c r="FV736" s="45"/>
      <c r="FW736" s="45"/>
      <c r="FX736" s="45"/>
      <c r="FY736" s="45"/>
      <c r="FZ736" s="45"/>
      <c r="GA736" s="45"/>
      <c r="GB736" s="45"/>
      <c r="GC736" s="45"/>
      <c r="GD736" s="45"/>
      <c r="GE736" s="45"/>
      <c r="GF736" s="45"/>
      <c r="GG736" s="45"/>
      <c r="GH736" s="45"/>
      <c r="GI736" s="45"/>
      <c r="GJ736" s="45"/>
      <c r="GK736" s="45"/>
      <c r="GL736" s="45"/>
      <c r="GM736" s="45"/>
      <c r="GN736" s="45"/>
      <c r="GO736" s="45"/>
      <c r="GP736" s="45"/>
      <c r="GQ736" s="45"/>
      <c r="GR736" s="45"/>
      <c r="GS736" s="45"/>
      <c r="GT736" s="45"/>
      <c r="GU736" s="45"/>
      <c r="GV736" s="45"/>
      <c r="GW736" s="45"/>
      <c r="GX736" s="45"/>
      <c r="GY736" s="45"/>
      <c r="GZ736" s="45"/>
      <c r="HA736" s="45"/>
      <c r="HB736" s="45"/>
      <c r="HC736" s="45"/>
      <c r="HD736" s="45"/>
      <c r="HE736" s="45"/>
      <c r="HF736" s="45"/>
      <c r="HG736" s="45"/>
      <c r="HH736" s="45"/>
      <c r="HI736" s="45"/>
      <c r="HJ736" s="45"/>
      <c r="HK736" s="45"/>
      <c r="HL736" s="45"/>
      <c r="HM736" s="45"/>
      <c r="HN736" s="45"/>
      <c r="HO736" s="45"/>
      <c r="HP736" s="45"/>
      <c r="HQ736" s="45"/>
      <c r="HR736" s="45"/>
      <c r="HS736" s="45"/>
      <c r="HT736" s="45"/>
      <c r="HU736" s="45"/>
      <c r="HV736" s="45"/>
      <c r="HW736" s="45"/>
      <c r="HX736" s="45"/>
      <c r="HY736" s="45"/>
      <c r="HZ736" s="45"/>
      <c r="IA736" s="45"/>
      <c r="IB736" s="45"/>
      <c r="IC736" s="45"/>
      <c r="ID736" s="45"/>
      <c r="IE736" s="45"/>
      <c r="IF736" s="45"/>
      <c r="IG736" s="45"/>
      <c r="IH736" s="45"/>
      <c r="II736" s="45"/>
      <c r="IJ736" s="45"/>
      <c r="IK736" s="45"/>
      <c r="IL736" s="45"/>
      <c r="IM736" s="45"/>
      <c r="IN736" s="45"/>
      <c r="IO736" s="45"/>
      <c r="IQ736" s="45"/>
      <c r="IR736" s="45"/>
      <c r="IS736" s="45"/>
      <c r="IT736" s="45"/>
      <c r="IU736" s="45"/>
      <c r="IV736" s="45"/>
      <c r="IW736" s="45"/>
      <c r="IX736" s="45"/>
      <c r="IY736" s="45"/>
      <c r="IZ736" s="45"/>
      <c r="JA736" s="45"/>
      <c r="JB736" s="45"/>
      <c r="JC736" s="45"/>
      <c r="JD736" s="45"/>
      <c r="JE736" s="45"/>
      <c r="JF736" s="45"/>
      <c r="JG736" s="45"/>
      <c r="JH736" s="45"/>
      <c r="JI736" s="45"/>
      <c r="JJ736" s="45"/>
      <c r="JK736" s="45"/>
      <c r="JL736" s="45"/>
      <c r="JM736" s="45"/>
      <c r="JN736" s="45"/>
      <c r="JO736" s="45"/>
      <c r="JP736" s="45"/>
      <c r="JQ736" s="45"/>
      <c r="JR736" s="45"/>
      <c r="JS736" s="45"/>
      <c r="JT736" s="45"/>
      <c r="JU736" s="45"/>
      <c r="JV736" s="45"/>
      <c r="JW736" s="45"/>
      <c r="JX736" s="45"/>
      <c r="JY736" s="45"/>
      <c r="JZ736" s="45"/>
      <c r="KA736" s="45"/>
      <c r="KB736" s="45"/>
      <c r="KC736" s="45"/>
      <c r="KD736" s="45"/>
      <c r="KE736" s="45"/>
      <c r="KF736" s="45"/>
      <c r="KG736" s="45"/>
      <c r="KH736" s="45"/>
      <c r="KI736" s="45"/>
      <c r="KJ736" s="45"/>
      <c r="KK736" s="45"/>
      <c r="KL736" s="45"/>
      <c r="KM736" s="45"/>
      <c r="KN736" s="45"/>
      <c r="KO736" s="45"/>
      <c r="KP736" s="45"/>
      <c r="KQ736" s="45"/>
      <c r="KR736" s="45"/>
      <c r="KS736" s="45"/>
      <c r="KT736" s="45"/>
      <c r="KU736" s="45"/>
      <c r="KV736" s="45"/>
      <c r="KW736" s="45"/>
      <c r="KX736" s="45"/>
      <c r="KY736" s="45"/>
      <c r="KZ736" s="45"/>
      <c r="LA736" s="45"/>
      <c r="LB736" s="45"/>
      <c r="LC736" s="45"/>
      <c r="LD736" s="45"/>
      <c r="LE736" s="45"/>
      <c r="LF736" s="45"/>
      <c r="LG736" s="45"/>
      <c r="LH736" s="45"/>
      <c r="LI736" s="45"/>
      <c r="LJ736" s="45"/>
      <c r="LK736" s="45"/>
      <c r="LL736" s="45"/>
      <c r="LM736" s="45"/>
      <c r="LN736" s="45"/>
      <c r="LO736" s="45"/>
      <c r="LP736" s="45"/>
      <c r="LQ736" s="45"/>
      <c r="LR736" s="45"/>
    </row>
    <row r="737" spans="2:330">
      <c r="B737" s="20">
        <v>3</v>
      </c>
      <c r="C737" s="20">
        <v>1</v>
      </c>
      <c r="D737" s="20">
        <v>2</v>
      </c>
      <c r="E737" s="20">
        <v>312</v>
      </c>
      <c r="F737" s="113"/>
      <c r="G737" s="31">
        <f>Infected!I238</f>
        <v>0</v>
      </c>
      <c r="H737" s="90">
        <f>Infected!I238*(VLOOKUP($D737,Decrements!$B$2191:$V$2196,H$668)/4+VLOOKUP($D737,Decrements!$B$2243:$V$2248,H$668)/4+VLOOKUP($D737,Decrements!$B$2295:$V$2300,H$668)/4)</f>
        <v>0</v>
      </c>
      <c r="I737" s="90">
        <f>Infected!J238*(VLOOKUP($D737,Decrements!$B$2191:$V$2196,I$668)/4+VLOOKUP($D737,Decrements!$B$2243:$V$2248,I$668)/4+VLOOKUP($D737,Decrements!$B$2295:$V$2300,I$668)/4)</f>
        <v>2.3584889643463506E-4</v>
      </c>
      <c r="J737" s="90">
        <f>Infected!K238*(VLOOKUP($D737,Decrements!$B$2191:$V$2196,J$668)/4+VLOOKUP($D737,Decrements!$B$2243:$V$2248,J$668)/4+VLOOKUP($D737,Decrements!$B$2295:$V$2300,J$668)/4)</f>
        <v>4.9357563272110414E-4</v>
      </c>
      <c r="K737" s="90">
        <f>Infected!L238*(VLOOKUP($D737,Decrements!$B$2191:$V$2196,K$668)/4+VLOOKUP($D737,Decrements!$B$2243:$V$2248,K$668)/4+VLOOKUP($D737,Decrements!$B$2295:$V$2300,K$668)/4)</f>
        <v>7.4296717789096506E-4</v>
      </c>
      <c r="L737" s="90">
        <f>Infected!M238*(VLOOKUP($D737,Decrements!$B$2191:$V$2196,L$668)/4+VLOOKUP($D737,Decrements!$B$2243:$V$2248,L$668)/4+VLOOKUP($D737,Decrements!$B$2295:$V$2300,L$668)/4)</f>
        <v>9.8474293983424779E-4</v>
      </c>
      <c r="M737" s="90">
        <f>Infected!N238*(VLOOKUP($D737,Decrements!$B$2191:$V$2196,M$668)/4+VLOOKUP($D737,Decrements!$B$2243:$V$2248,M$668)/4+VLOOKUP($D737,Decrements!$B$2295:$V$2300,M$668)/4)</f>
        <v>1.1521200012035489E-3</v>
      </c>
      <c r="N737" s="90">
        <f>Infected!O238*(VLOOKUP($D737,Decrements!$B$2191:$V$2196,N$668)/4+VLOOKUP($D737,Decrements!$B$2243:$V$2248,N$668)/4+VLOOKUP($D737,Decrements!$B$2295:$V$2300,N$668)/4)</f>
        <v>1.2903040197017085E-3</v>
      </c>
      <c r="O737" s="90">
        <f>Infected!P238*(VLOOKUP($D737,Decrements!$B$2191:$V$2196,O$668)/4+VLOOKUP($D737,Decrements!$B$2243:$V$2248,O$668)/4+VLOOKUP($D737,Decrements!$B$2295:$V$2300,O$668)/4)</f>
        <v>1.4093427881479725E-3</v>
      </c>
      <c r="P737" s="90">
        <f>Infected!Q238*(VLOOKUP($D737,Decrements!$B$2191:$V$2196,P$668)/4+VLOOKUP($D737,Decrements!$B$2243:$V$2248,P$668)/4+VLOOKUP($D737,Decrements!$B$2295:$V$2300,P$668)/4)</f>
        <v>1.5157461603342844E-3</v>
      </c>
      <c r="Q737" s="90">
        <f>Infected!R238*(VLOOKUP($D737,Decrements!$B$2191:$V$2196,Q$668)/4+VLOOKUP($D737,Decrements!$B$2243:$V$2248,Q$668)/4+VLOOKUP($D737,Decrements!$B$2295:$V$2300,Q$668)/4)</f>
        <v>1.877804005874802E-3</v>
      </c>
      <c r="R737" s="90">
        <f>Infected!S238*(VLOOKUP($D737,Decrements!$B$2191:$V$2196,R$668)/4+VLOOKUP($D737,Decrements!$B$2243:$V$2248,R$668)/4+VLOOKUP($D737,Decrements!$B$2295:$V$2300,R$668)/4)</f>
        <v>2.0766285336628085E-3</v>
      </c>
      <c r="S737" s="90">
        <f>Infected!T238*(VLOOKUP($D737,Decrements!$B$2191:$V$2196,S$668)/4+VLOOKUP($D737,Decrements!$B$2243:$V$2248,S$668)/4+VLOOKUP($D737,Decrements!$B$2295:$V$2300,S$668)/4)</f>
        <v>2.2846353018796508E-3</v>
      </c>
      <c r="T737" s="90">
        <f>Infected!U238*(VLOOKUP($D737,Decrements!$B$2191:$V$2196,T$668)/4+VLOOKUP($D737,Decrements!$B$2243:$V$2248,T$668)/4+VLOOKUP($D737,Decrements!$B$2295:$V$2300,T$668)/4)</f>
        <v>2.4982394052594898E-3</v>
      </c>
      <c r="U737" s="90">
        <f>Infected!V238*(VLOOKUP($D737,Decrements!$B$2191:$V$2196,U$668)/4+VLOOKUP($D737,Decrements!$B$2243:$V$2248,U$668)/4+VLOOKUP($D737,Decrements!$B$2295:$V$2300,U$668)/4)</f>
        <v>2.9988202805076342E-3</v>
      </c>
      <c r="V737" s="90">
        <f>Infected!W238*(VLOOKUP($D737,Decrements!$B$2191:$V$2196,V$668)/4+VLOOKUP($D737,Decrements!$B$2243:$V$2248,V$668)/4+VLOOKUP($D737,Decrements!$B$2295:$V$2300,V$668)/4)</f>
        <v>3.2432026429045488E-3</v>
      </c>
      <c r="W737" s="90">
        <f>Infected!X238*(VLOOKUP($D737,Decrements!$B$2191:$V$2196,W$668)/4+VLOOKUP($D737,Decrements!$B$2243:$V$2248,W$668)/4+VLOOKUP($D737,Decrements!$B$2295:$V$2300,W$668)/4)</f>
        <v>3.4842628553779743E-3</v>
      </c>
      <c r="X737" s="90">
        <f>Infected!Y238*(VLOOKUP($D737,Decrements!$B$2191:$V$2196,X$668)/4+VLOOKUP($D737,Decrements!$B$2243:$V$2248,X$668)/4+VLOOKUP($D737,Decrements!$B$2295:$V$2300,X$668)/4)</f>
        <v>3.7210263463856568E-3</v>
      </c>
      <c r="Y737" s="90">
        <f>Infected!Z238*(VLOOKUP($D737,Decrements!$B$2191:$V$2196,Y$668)/4+VLOOKUP($D737,Decrements!$B$2243:$V$2248,Y$668)/4+VLOOKUP($D737,Decrements!$B$2295:$V$2300,Y$668)/4)</f>
        <v>4.3944085117823013E-3</v>
      </c>
      <c r="Z737" s="90">
        <f>Infected!AA238*(VLOOKUP($D737,Decrements!$B$2191:$V$2196,Z$668)/4+VLOOKUP($D737,Decrements!$B$2243:$V$2248,Z$668)/4+VLOOKUP($D737,Decrements!$B$2295:$V$2300,Z$668)/4)</f>
        <v>4.6015467629653842E-3</v>
      </c>
      <c r="AA737" s="90">
        <f>Infected!AB238*(VLOOKUP($D737,Decrements!$B$2191:$V$2196,AA$668)/4+VLOOKUP($D737,Decrements!$B$2243:$V$2248,AA$668)/4+VLOOKUP($D737,Decrements!$B$2295:$V$2300,AA$668)/4)</f>
        <v>4.8117435357510237E-3</v>
      </c>
      <c r="AB737" s="90">
        <f>Infected!AC238*(VLOOKUP($D737,Decrements!$B$2191:$V$2196,AB$668)/4+VLOOKUP($D737,Decrements!$B$2243:$V$2248,AB$668)/4+VLOOKUP($D737,Decrements!$B$2295:$V$2300,AB$668)/4)</f>
        <v>5.0243775150274998E-3</v>
      </c>
      <c r="AC737" s="90">
        <f>Infected!AD238*(VLOOKUP($D737,Decrements!$B$2191:$V$2196,AC$668)/4+VLOOKUP($D737,Decrements!$B$2243:$V$2248,AC$668)/4+VLOOKUP($D737,Decrements!$B$2295:$V$2300,AC$668)/4)</f>
        <v>6.34464679541128E-3</v>
      </c>
      <c r="AD737" s="90">
        <f>Infected!AE238*(VLOOKUP($D737,Decrements!$B$2191:$V$2196,AD$668)/4+VLOOKUP($D737,Decrements!$B$2243:$V$2248,AD$668)/4+VLOOKUP($D737,Decrements!$B$2295:$V$2300,AD$668)/4)</f>
        <v>6.5259953576287813E-3</v>
      </c>
      <c r="AE737" s="90">
        <f>Infected!AF238*(VLOOKUP($D737,Decrements!$B$2191:$V$2196,AE$668)/4+VLOOKUP($D737,Decrements!$B$2243:$V$2248,AE$668)/4+VLOOKUP($D737,Decrements!$B$2295:$V$2300,AE$668)/4)</f>
        <v>6.7245094245089966E-3</v>
      </c>
      <c r="AF737" s="90">
        <f>Infected!AG238*(VLOOKUP($D737,Decrements!$B$2191:$V$2196,AF$668)/4+VLOOKUP($D737,Decrements!$B$2243:$V$2248,AF$668)/4+VLOOKUP($D737,Decrements!$B$2295:$V$2300,AF$668)/4)</f>
        <v>6.9351633319402542E-3</v>
      </c>
      <c r="AG737" s="90">
        <f>Infected!AH238*(VLOOKUP($D737,Decrements!$B$2191:$V$2196,AG$668)/4+VLOOKUP($D737,Decrements!$B$2243:$V$2248,AG$668)/4+VLOOKUP($D737,Decrements!$B$2295:$V$2300,AG$668)/4)</f>
        <v>8.1907541843503715E-3</v>
      </c>
      <c r="AH737" s="90">
        <f>Infected!AI238*(VLOOKUP($D737,Decrements!$B$2191:$V$2196,AH$668)/4+VLOOKUP($D737,Decrements!$B$2243:$V$2248,AH$668)/4+VLOOKUP($D737,Decrements!$B$2295:$V$2300,AH$668)/4)</f>
        <v>8.3362727572797481E-3</v>
      </c>
      <c r="AI737" s="90">
        <f>Infected!AJ238*(VLOOKUP($D737,Decrements!$B$2191:$V$2196,AI$668)/4+VLOOKUP($D737,Decrements!$B$2243:$V$2248,AI$668)/4+VLOOKUP($D737,Decrements!$B$2295:$V$2300,AI$668)/4)</f>
        <v>8.5159795895897207E-3</v>
      </c>
      <c r="AJ737" s="90">
        <f>Infected!AK238*(VLOOKUP($D737,Decrements!$B$2191:$V$2196,AJ$668)/4+VLOOKUP($D737,Decrements!$B$2243:$V$2248,AJ$668)/4+VLOOKUP($D737,Decrements!$B$2295:$V$2300,AJ$668)/4)</f>
        <v>8.719870786341918E-3</v>
      </c>
      <c r="AK737" s="90">
        <f>Infected!AL238*(VLOOKUP($D737,Decrements!$B$2191:$V$2196,AK$668)/4+VLOOKUP($D737,Decrements!$B$2243:$V$2248,AK$668)/4+VLOOKUP($D737,Decrements!$B$2295:$V$2300,AK$668)/4)</f>
        <v>9.3447969836876667E-3</v>
      </c>
      <c r="AL737" s="90">
        <f>Infected!AM238*(VLOOKUP($D737,Decrements!$B$2191:$V$2196,AL$668)/4+VLOOKUP($D737,Decrements!$B$2243:$V$2248,AL$668)/4+VLOOKUP($D737,Decrements!$B$2295:$V$2300,AL$668)/4)</f>
        <v>9.466581720372064E-3</v>
      </c>
      <c r="AM737" s="90">
        <f>Infected!AN238*(VLOOKUP($D737,Decrements!$B$2191:$V$2196,AM$668)/4+VLOOKUP($D737,Decrements!$B$2243:$V$2248,AM$668)/4+VLOOKUP($D737,Decrements!$B$2295:$V$2300,AM$668)/4)</f>
        <v>9.6341069351119375E-3</v>
      </c>
      <c r="AN737" s="90">
        <f>Infected!AO238*(VLOOKUP($D737,Decrements!$B$2191:$V$2196,AN$668)/4+VLOOKUP($D737,Decrements!$B$2243:$V$2248,AN$668)/4+VLOOKUP($D737,Decrements!$B$2295:$V$2300,AN$668)/4)</f>
        <v>9.8354647852267954E-3</v>
      </c>
      <c r="AO737" s="90">
        <f>Infected!AP238*(VLOOKUP($D737,Decrements!$B$2191:$V$2196,AO$668)/4+VLOOKUP($D737,Decrements!$B$2243:$V$2248,AO$668)/4+VLOOKUP($D737,Decrements!$B$2295:$V$2300,AO$668)/4)</f>
        <v>1.0062241023970214E-2</v>
      </c>
      <c r="AP737" s="90">
        <f>Infected!AQ238*(VLOOKUP($D737,Decrements!$B$2191:$V$2196,AP$668)/4+VLOOKUP($D737,Decrements!$B$2243:$V$2248,AP$668)/4+VLOOKUP($D737,Decrements!$B$2295:$V$2300,AP$668)/4)</f>
        <v>1.0309797206998404E-2</v>
      </c>
      <c r="AQ737" s="90">
        <f>Infected!AR238*(VLOOKUP($D737,Decrements!$B$2191:$V$2196,AQ$668)/4+VLOOKUP($D737,Decrements!$B$2243:$V$2248,AQ$668)/4+VLOOKUP($D737,Decrements!$B$2295:$V$2300,AQ$668)/4)</f>
        <v>1.0573101371651286E-2</v>
      </c>
      <c r="AR737" s="90">
        <f>Infected!AS238*(VLOOKUP($D737,Decrements!$B$2191:$V$2196,AR$668)/4+VLOOKUP($D737,Decrements!$B$2243:$V$2248,AR$668)/4+VLOOKUP($D737,Decrements!$B$2295:$V$2300,AR$668)/4)</f>
        <v>1.0848325416122743E-2</v>
      </c>
      <c r="AS737" s="90">
        <f>Infected!AT238*(VLOOKUP($D737,Decrements!$B$2191:$V$2196,AS$668)/4+VLOOKUP($D737,Decrements!$B$2243:$V$2248,AS$668)/4+VLOOKUP($D737,Decrements!$B$2295:$V$2300,AS$668)/4)</f>
        <v>1.1130813627756645E-2</v>
      </c>
      <c r="AT737" s="90">
        <f>Infected!AU238*(VLOOKUP($D737,Decrements!$B$2191:$V$2196,AT$668)/4+VLOOKUP($D737,Decrements!$B$2243:$V$2248,AT$668)/4+VLOOKUP($D737,Decrements!$B$2295:$V$2300,AT$668)/4)</f>
        <v>1.1420498611357808E-2</v>
      </c>
      <c r="AU737" s="90">
        <f>Infected!AV238*(VLOOKUP($D737,Decrements!$B$2191:$V$2196,AU$668)/4+VLOOKUP($D737,Decrements!$B$2243:$V$2248,AU$668)/4+VLOOKUP($D737,Decrements!$B$2295:$V$2300,AU$668)/4)</f>
        <v>1.1715551304666099E-2</v>
      </c>
      <c r="AV737" s="90">
        <f>Infected!AW238*(VLOOKUP($D737,Decrements!$B$2191:$V$2196,AV$668)/4+VLOOKUP($D737,Decrements!$B$2243:$V$2248,AV$668)/4+VLOOKUP($D737,Decrements!$B$2295:$V$2300,AV$668)/4)</f>
        <v>1.2014700366562785E-2</v>
      </c>
      <c r="AW737" s="90">
        <f>Infected!AX238*(VLOOKUP($D737,Decrements!$B$2191:$V$2196,AW$668)/4+VLOOKUP($D737,Decrements!$B$2243:$V$2248,AW$668)/4+VLOOKUP($D737,Decrements!$B$2295:$V$2300,AW$668)/4)</f>
        <v>1.2315867594791773E-2</v>
      </c>
      <c r="AX737" s="90">
        <f>Infected!AY238*(VLOOKUP($D737,Decrements!$B$2191:$V$2196,AX$668)/4+VLOOKUP($D737,Decrements!$B$2243:$V$2248,AX$668)/4+VLOOKUP($D737,Decrements!$B$2295:$V$2300,AX$668)/4)</f>
        <v>1.2619759399802007E-2</v>
      </c>
      <c r="AY737" s="90">
        <f>Infected!AZ238*(VLOOKUP($D737,Decrements!$B$2191:$V$2196,AY$668)/4+VLOOKUP($D737,Decrements!$B$2243:$V$2248,AY$668)/4+VLOOKUP($D737,Decrements!$B$2295:$V$2300,AY$668)/4)</f>
        <v>1.2925715245079718E-2</v>
      </c>
      <c r="AZ737" s="90">
        <f>Infected!BA238*(VLOOKUP($D737,Decrements!$B$2191:$V$2196,AZ$668)/4+VLOOKUP($D737,Decrements!$B$2243:$V$2248,AZ$668)/4+VLOOKUP($D737,Decrements!$B$2295:$V$2300,AZ$668)/4)</f>
        <v>1.3233246154098315E-2</v>
      </c>
      <c r="BA737" s="90">
        <f>Infected!BB238*(VLOOKUP($D737,Decrements!$B$2191:$V$2196,BA$668)/4+VLOOKUP($D737,Decrements!$B$2243:$V$2248,BA$668)/4+VLOOKUP($D737,Decrements!$B$2295:$V$2300,BA$668)/4)</f>
        <v>1.3541070697934166E-2</v>
      </c>
      <c r="BB737" s="90">
        <f>Infected!BC238*(VLOOKUP($D737,Decrements!$B$2191:$V$2196,BB$668)/4+VLOOKUP($D737,Decrements!$B$2243:$V$2248,BB$668)/4+VLOOKUP($D737,Decrements!$B$2295:$V$2300,BB$668)/4)</f>
        <v>1.3849975756988236E-2</v>
      </c>
      <c r="BC737" s="90">
        <f>Infected!BD238*(VLOOKUP($D737,Decrements!$B$2191:$V$2196,BC$668)/4+VLOOKUP($D737,Decrements!$B$2243:$V$2248,BC$668)/4+VLOOKUP($D737,Decrements!$B$2295:$V$2300,BC$668)/4)</f>
        <v>1.4159631449183316E-2</v>
      </c>
      <c r="BD737" s="90">
        <f>Infected!BE238*(VLOOKUP($D737,Decrements!$B$2191:$V$2196,BD$668)/4+VLOOKUP($D737,Decrements!$B$2243:$V$2248,BD$668)/4+VLOOKUP($D737,Decrements!$B$2295:$V$2300,BD$668)/4)</f>
        <v>1.4469879810248446E-2</v>
      </c>
      <c r="BE737" s="90">
        <f>Infected!BF238*(VLOOKUP($D737,Decrements!$B$2191:$V$2196,BE$668)/4+VLOOKUP($D737,Decrements!$B$2243:$V$2248,BE$668)/4+VLOOKUP($D737,Decrements!$B$2295:$V$2300,BE$668)/4)</f>
        <v>1.4779891294121557E-2</v>
      </c>
      <c r="BF737" s="90">
        <f>Infected!BG238*(VLOOKUP($D737,Decrements!$B$2191:$V$2196,BF$668)/4+VLOOKUP($D737,Decrements!$B$2243:$V$2248,BF$668)/4+VLOOKUP($D737,Decrements!$B$2295:$V$2300,BF$668)/4)</f>
        <v>1.5090418764812853E-2</v>
      </c>
      <c r="BG737" s="90">
        <f>Infected!BH238*(VLOOKUP($D737,Decrements!$B$2191:$V$2196,BG$668)/4+VLOOKUP($D737,Decrements!$B$2243:$V$2248,BG$668)/4+VLOOKUP($D737,Decrements!$B$2295:$V$2300,BG$668)/4)</f>
        <v>1.5401279658594067E-2</v>
      </c>
      <c r="BH737" s="90">
        <f>Infected!BI238*(VLOOKUP($D737,Decrements!$B$2191:$V$2196,BH$668)/4+VLOOKUP($D737,Decrements!$B$2243:$V$2248,BH$668)/4+VLOOKUP($D737,Decrements!$B$2295:$V$2300,BH$668)/4)</f>
        <v>1.5712332324279439E-2</v>
      </c>
      <c r="BI737" s="90">
        <f>Infected!BJ238*(VLOOKUP($D737,Decrements!$B$2191:$V$2196,BI$668)/4+VLOOKUP($D737,Decrements!$B$2243:$V$2248,BI$668)/4+VLOOKUP($D737,Decrements!$B$2295:$V$2300,BI$668)/4)</f>
        <v>1.6022874759206558E-2</v>
      </c>
      <c r="BJ737" s="90">
        <f>Infected!BK238*(VLOOKUP($D737,Decrements!$B$2191:$V$2196,BJ$668)/4+VLOOKUP($D737,Decrements!$B$2243:$V$2248,BJ$668)/4+VLOOKUP($D737,Decrements!$B$2295:$V$2300,BJ$668)/4)</f>
        <v>1.6333547592406478E-2</v>
      </c>
      <c r="BK737" s="90">
        <f>Infected!BL238*(VLOOKUP($D737,Decrements!$B$2191:$V$2196,BK$668)/4+VLOOKUP($D737,Decrements!$B$2243:$V$2248,BK$668)/4+VLOOKUP($D737,Decrements!$B$2295:$V$2300,BK$668)/4)</f>
        <v>1.6644200163357208E-2</v>
      </c>
      <c r="BL737" s="90">
        <f>Infected!BM238*(VLOOKUP($D737,Decrements!$B$2191:$V$2196,BL$668)/4+VLOOKUP($D737,Decrements!$B$2243:$V$2248,BL$668)/4+VLOOKUP($D737,Decrements!$B$2295:$V$2300,BL$668)/4)</f>
        <v>1.6954718015329686E-2</v>
      </c>
      <c r="BM737" s="90">
        <f>Infected!BN238*(VLOOKUP($D737,Decrements!$B$2191:$V$2196,BM$668)/4+VLOOKUP($D737,Decrements!$B$2243:$V$2248,BM$668)/4+VLOOKUP($D737,Decrements!$B$2295:$V$2300,BM$668)/4)</f>
        <v>1.7264531904419927E-2</v>
      </c>
      <c r="BN737" s="90">
        <f>Infected!BO238*(VLOOKUP($D737,Decrements!$B$2191:$V$2196,BN$668)/4+VLOOKUP($D737,Decrements!$B$2243:$V$2248,BN$668)/4+VLOOKUP($D737,Decrements!$B$2295:$V$2300,BN$668)/4)</f>
        <v>1.757403873468005E-2</v>
      </c>
      <c r="BO737" s="90">
        <f>Infected!BP238*(VLOOKUP($D737,Decrements!$B$2191:$V$2196,BO$668)/4+VLOOKUP($D737,Decrements!$B$2243:$V$2248,BO$668)/4+VLOOKUP($D737,Decrements!$B$2295:$V$2300,BO$668)/4)</f>
        <v>1.7883101202345562E-2</v>
      </c>
      <c r="BP737" s="90">
        <f>Infected!BQ238*(VLOOKUP($D737,Decrements!$B$2191:$V$2196,BP$668)/4+VLOOKUP($D737,Decrements!$B$2243:$V$2248,BP$668)/4+VLOOKUP($D737,Decrements!$B$2295:$V$2300,BP$668)/4)</f>
        <v>1.819172633310526E-2</v>
      </c>
      <c r="BQ737" s="90">
        <f>Infected!BR238*(VLOOKUP($D737,Decrements!$B$2191:$V$2196,BQ$668)/4+VLOOKUP($D737,Decrements!$B$2243:$V$2248,BQ$668)/4+VLOOKUP($D737,Decrements!$B$2295:$V$2300,BQ$668)/4)</f>
        <v>1.8499598477913427E-2</v>
      </c>
      <c r="BR737" s="90">
        <f>Infected!BS238*(VLOOKUP($D737,Decrements!$B$2191:$V$2196,BR$668)/4+VLOOKUP($D737,Decrements!$B$2243:$V$2248,BR$668)/4+VLOOKUP($D737,Decrements!$B$2295:$V$2300,BR$668)/4)</f>
        <v>1.8807042809462722E-2</v>
      </c>
      <c r="BS737" s="90">
        <f>Infected!BT238*(VLOOKUP($D737,Decrements!$B$2191:$V$2196,BS$668)/4+VLOOKUP($D737,Decrements!$B$2243:$V$2248,BS$668)/4+VLOOKUP($D737,Decrements!$B$2295:$V$2300,BS$668)/4)</f>
        <v>1.9113978836489562E-2</v>
      </c>
      <c r="BT737" s="90">
        <f>Infected!BU238*(VLOOKUP($D737,Decrements!$B$2191:$V$2196,BT$668)/4+VLOOKUP($D737,Decrements!$B$2243:$V$2248,BT$668)/4+VLOOKUP($D737,Decrements!$B$2295:$V$2300,BT$668)/4)</f>
        <v>1.9420338160411783E-2</v>
      </c>
      <c r="BU737" s="90">
        <f>Infected!BV238*(VLOOKUP($D737,Decrements!$B$2191:$V$2196,BU$668)/4+VLOOKUP($D737,Decrements!$B$2243:$V$2248,BU$668)/4+VLOOKUP($D737,Decrements!$B$2295:$V$2300,BU$668)/4)</f>
        <v>1.9725808280956235E-2</v>
      </c>
      <c r="BV737" s="90">
        <f>Infected!BW238*(VLOOKUP($D737,Decrements!$B$2191:$V$2196,BV$668)/4+VLOOKUP($D737,Decrements!$B$2243:$V$2248,BV$668)/4+VLOOKUP($D737,Decrements!$B$2295:$V$2300,BV$668)/4)</f>
        <v>2.0030646848083582E-2</v>
      </c>
      <c r="BW737" s="90">
        <f>Infected!BX238*(VLOOKUP($D737,Decrements!$B$2191:$V$2196,BW$668)/4+VLOOKUP($D737,Decrements!$B$2243:$V$2248,BW$668)/4+VLOOKUP($D737,Decrements!$B$2295:$V$2300,BW$668)/4)</f>
        <v>2.0334773560163916E-2</v>
      </c>
      <c r="BX737" s="90">
        <f>Infected!BY238*(VLOOKUP($D737,Decrements!$B$2191:$V$2196,BX$668)/4+VLOOKUP($D737,Decrements!$B$2243:$V$2248,BX$668)/4+VLOOKUP($D737,Decrements!$B$2295:$V$2300,BX$668)/4)</f>
        <v>2.0638125683566332E-2</v>
      </c>
      <c r="BY737" s="90">
        <f>Infected!BZ238*(VLOOKUP($D737,Decrements!$B$2191:$V$2196,BY$668)/4+VLOOKUP($D737,Decrements!$B$2243:$V$2248,BY$668)/4+VLOOKUP($D737,Decrements!$B$2295:$V$2300,BY$668)/4)</f>
        <v>2.094045564507124E-2</v>
      </c>
      <c r="BZ737" s="90">
        <f>Infected!CA238*(VLOOKUP($D737,Decrements!$B$2191:$V$2196,BZ$668)/4+VLOOKUP($D737,Decrements!$B$2243:$V$2248,BZ$668)/4+VLOOKUP($D737,Decrements!$B$2295:$V$2300,BZ$668)/4)</f>
        <v>2.1241963753964952E-2</v>
      </c>
      <c r="CA737" s="90">
        <f>Infected!CB238*(VLOOKUP($D737,Decrements!$B$2191:$V$2196,CA$668)/4+VLOOKUP($D737,Decrements!$B$2243:$V$2248,CA$668)/4+VLOOKUP($D737,Decrements!$B$2295:$V$2300,CA$668)/4)</f>
        <v>2.1542587202171368E-2</v>
      </c>
      <c r="CB737" s="90">
        <f>Infected!CC238*(VLOOKUP($D737,Decrements!$B$2191:$V$2196,CB$668)/4+VLOOKUP($D737,Decrements!$B$2243:$V$2248,CB$668)/4+VLOOKUP($D737,Decrements!$B$2295:$V$2300,CB$668)/4)</f>
        <v>2.1842277596268982E-2</v>
      </c>
      <c r="CC737" s="90">
        <f>Infected!CD238*(VLOOKUP($D737,Decrements!$B$2191:$V$2196,CC$668)/4+VLOOKUP($D737,Decrements!$B$2243:$V$2248,CC$668)/4+VLOOKUP($D737,Decrements!$B$2295:$V$2300,CC$668)/4)</f>
        <v>2.2140857286266136E-2</v>
      </c>
      <c r="CD737" s="90">
        <f>Infected!CE238*(VLOOKUP($D737,Decrements!$B$2191:$V$2196,CD$668)/4+VLOOKUP($D737,Decrements!$B$2243:$V$2248,CD$668)/4+VLOOKUP($D737,Decrements!$B$2295:$V$2300,CD$668)/4)</f>
        <v>2.2438466127708511E-2</v>
      </c>
      <c r="CE737" s="90">
        <f>Infected!CF238*(VLOOKUP($D737,Decrements!$B$2191:$V$2196,CE$668)/4+VLOOKUP($D737,Decrements!$B$2243:$V$2248,CE$668)/4+VLOOKUP($D737,Decrements!$B$2295:$V$2300,CE$668)/4)</f>
        <v>2.2735057939739844E-2</v>
      </c>
      <c r="CF737" s="90">
        <f>Infected!CG238*(VLOOKUP($D737,Decrements!$B$2191:$V$2196,CF$668)/4+VLOOKUP($D737,Decrements!$B$2243:$V$2248,CF$668)/4+VLOOKUP($D737,Decrements!$B$2295:$V$2300,CF$668)/4)</f>
        <v>2.3030597087502918E-2</v>
      </c>
      <c r="CG737" s="90">
        <f>Infected!CH238*(VLOOKUP($D737,Decrements!$B$2191:$V$2196,CG$668)/4+VLOOKUP($D737,Decrements!$B$2243:$V$2248,CG$668)/4+VLOOKUP($D737,Decrements!$B$2295:$V$2300,CG$668)/4)</f>
        <v>2.3324967939156744E-2</v>
      </c>
      <c r="CH737" s="90">
        <f>Infected!CI238*(VLOOKUP($D737,Decrements!$B$2191:$V$2196,CH$668)/4+VLOOKUP($D737,Decrements!$B$2243:$V$2248,CH$668)/4+VLOOKUP($D737,Decrements!$B$2295:$V$2300,CH$668)/4)</f>
        <v>2.3618254669239076E-2</v>
      </c>
      <c r="CI737" s="90">
        <f>Infected!CJ238*(VLOOKUP($D737,Decrements!$B$2191:$V$2196,CI$668)/4+VLOOKUP($D737,Decrements!$B$2243:$V$2248,CI$668)/4+VLOOKUP($D737,Decrements!$B$2295:$V$2300,CI$668)/4)</f>
        <v>2.3910425201088679E-2</v>
      </c>
      <c r="CK737" s="45"/>
      <c r="CL737" s="45"/>
      <c r="CM737" s="45"/>
      <c r="CN737" s="45"/>
      <c r="CO737" s="45"/>
      <c r="CP737" s="45"/>
      <c r="CQ737" s="45"/>
      <c r="CR737" s="45"/>
      <c r="CS737" s="45"/>
      <c r="CT737" s="45"/>
      <c r="CU737" s="45"/>
      <c r="CV737" s="45"/>
      <c r="CW737" s="45"/>
      <c r="CX737" s="45"/>
      <c r="CY737" s="45"/>
      <c r="CZ737" s="45"/>
      <c r="DA737" s="45"/>
      <c r="DB737" s="45"/>
      <c r="DC737" s="45"/>
      <c r="DD737" s="45"/>
      <c r="DE737" s="45"/>
      <c r="DF737" s="45"/>
      <c r="DG737" s="45"/>
      <c r="DH737" s="45"/>
      <c r="DI737" s="45"/>
      <c r="DJ737" s="45"/>
      <c r="DK737" s="45"/>
      <c r="DL737" s="45"/>
      <c r="DM737" s="45"/>
      <c r="DN737" s="45"/>
      <c r="DO737" s="45"/>
      <c r="DP737" s="45"/>
      <c r="DQ737" s="45"/>
      <c r="DR737" s="45"/>
      <c r="DS737" s="45"/>
      <c r="DT737" s="45"/>
      <c r="DU737" s="45"/>
      <c r="DV737" s="45"/>
      <c r="DW737" s="45"/>
      <c r="DX737" s="45"/>
      <c r="DY737" s="45"/>
      <c r="DZ737" s="45"/>
      <c r="EA737" s="45"/>
      <c r="EB737" s="45"/>
      <c r="EC737" s="45"/>
      <c r="ED737" s="45"/>
      <c r="EE737" s="45"/>
      <c r="EF737" s="45"/>
      <c r="EG737" s="45"/>
      <c r="EH737" s="45"/>
      <c r="EI737" s="45"/>
      <c r="EJ737" s="45"/>
      <c r="EK737" s="45"/>
      <c r="EL737" s="45"/>
      <c r="EM737" s="45"/>
      <c r="EN737" s="45"/>
      <c r="EO737" s="45"/>
      <c r="EP737" s="45"/>
      <c r="EQ737" s="45"/>
      <c r="ER737" s="45"/>
      <c r="ES737" s="45"/>
      <c r="ET737" s="45"/>
      <c r="EU737" s="45"/>
      <c r="EV737" s="45"/>
      <c r="EW737" s="45"/>
      <c r="EX737" s="45"/>
      <c r="EY737" s="45"/>
      <c r="EZ737" s="45"/>
      <c r="FA737" s="45"/>
      <c r="FB737" s="45"/>
      <c r="FC737" s="45"/>
      <c r="FD737" s="45"/>
      <c r="FE737" s="45"/>
      <c r="FF737" s="45"/>
      <c r="FG737" s="45"/>
      <c r="FH737" s="45"/>
      <c r="FI737" s="45"/>
      <c r="FJ737" s="45"/>
      <c r="FK737" s="45"/>
      <c r="FL737" s="45"/>
      <c r="FN737" s="45"/>
      <c r="FO737" s="45"/>
      <c r="FP737" s="45"/>
      <c r="FQ737" s="45"/>
      <c r="FR737" s="45"/>
      <c r="FS737" s="45"/>
      <c r="FT737" s="45"/>
      <c r="FU737" s="45"/>
      <c r="FV737" s="45"/>
      <c r="FW737" s="45"/>
      <c r="FX737" s="45"/>
      <c r="FY737" s="45"/>
      <c r="FZ737" s="45"/>
      <c r="GA737" s="45"/>
      <c r="GB737" s="45"/>
      <c r="GC737" s="45"/>
      <c r="GD737" s="45"/>
      <c r="GE737" s="45"/>
      <c r="GF737" s="45"/>
      <c r="GG737" s="45"/>
      <c r="GH737" s="45"/>
      <c r="GI737" s="45"/>
      <c r="GJ737" s="45"/>
      <c r="GK737" s="45"/>
      <c r="GL737" s="45"/>
      <c r="GM737" s="45"/>
      <c r="GN737" s="45"/>
      <c r="GO737" s="45"/>
      <c r="GP737" s="45"/>
      <c r="GQ737" s="45"/>
      <c r="GR737" s="45"/>
      <c r="GS737" s="45"/>
      <c r="GT737" s="45"/>
      <c r="GU737" s="45"/>
      <c r="GV737" s="45"/>
      <c r="GW737" s="45"/>
      <c r="GX737" s="45"/>
      <c r="GY737" s="45"/>
      <c r="GZ737" s="45"/>
      <c r="HA737" s="45"/>
      <c r="HB737" s="45"/>
      <c r="HC737" s="45"/>
      <c r="HD737" s="45"/>
      <c r="HE737" s="45"/>
      <c r="HF737" s="45"/>
      <c r="HG737" s="45"/>
      <c r="HH737" s="45"/>
      <c r="HI737" s="45"/>
      <c r="HJ737" s="45"/>
      <c r="HK737" s="45"/>
      <c r="HL737" s="45"/>
      <c r="HM737" s="45"/>
      <c r="HN737" s="45"/>
      <c r="HO737" s="45"/>
      <c r="HP737" s="45"/>
      <c r="HQ737" s="45"/>
      <c r="HR737" s="45"/>
      <c r="HS737" s="45"/>
      <c r="HT737" s="45"/>
      <c r="HU737" s="45"/>
      <c r="HV737" s="45"/>
      <c r="HW737" s="45"/>
      <c r="HX737" s="45"/>
      <c r="HY737" s="45"/>
      <c r="HZ737" s="45"/>
      <c r="IA737" s="45"/>
      <c r="IB737" s="45"/>
      <c r="IC737" s="45"/>
      <c r="ID737" s="45"/>
      <c r="IE737" s="45"/>
      <c r="IF737" s="45"/>
      <c r="IG737" s="45"/>
      <c r="IH737" s="45"/>
      <c r="II737" s="45"/>
      <c r="IJ737" s="45"/>
      <c r="IK737" s="45"/>
      <c r="IL737" s="45"/>
      <c r="IM737" s="45"/>
      <c r="IN737" s="45"/>
      <c r="IO737" s="45"/>
      <c r="IQ737" s="45"/>
      <c r="IR737" s="45"/>
      <c r="IS737" s="45"/>
      <c r="IT737" s="45"/>
      <c r="IU737" s="45"/>
      <c r="IV737" s="45"/>
      <c r="IW737" s="45"/>
      <c r="IX737" s="45"/>
      <c r="IY737" s="45"/>
      <c r="IZ737" s="45"/>
      <c r="JA737" s="45"/>
      <c r="JB737" s="45"/>
      <c r="JC737" s="45"/>
      <c r="JD737" s="45"/>
      <c r="JE737" s="45"/>
      <c r="JF737" s="45"/>
      <c r="JG737" s="45"/>
      <c r="JH737" s="45"/>
      <c r="JI737" s="45"/>
      <c r="JJ737" s="45"/>
      <c r="JK737" s="45"/>
      <c r="JL737" s="45"/>
      <c r="JM737" s="45"/>
      <c r="JN737" s="45"/>
      <c r="JO737" s="45"/>
      <c r="JP737" s="45"/>
      <c r="JQ737" s="45"/>
      <c r="JR737" s="45"/>
      <c r="JS737" s="45"/>
      <c r="JT737" s="45"/>
      <c r="JU737" s="45"/>
      <c r="JV737" s="45"/>
      <c r="JW737" s="45"/>
      <c r="JX737" s="45"/>
      <c r="JY737" s="45"/>
      <c r="JZ737" s="45"/>
      <c r="KA737" s="45"/>
      <c r="KB737" s="45"/>
      <c r="KC737" s="45"/>
      <c r="KD737" s="45"/>
      <c r="KE737" s="45"/>
      <c r="KF737" s="45"/>
      <c r="KG737" s="45"/>
      <c r="KH737" s="45"/>
      <c r="KI737" s="45"/>
      <c r="KJ737" s="45"/>
      <c r="KK737" s="45"/>
      <c r="KL737" s="45"/>
      <c r="KM737" s="45"/>
      <c r="KN737" s="45"/>
      <c r="KO737" s="45"/>
      <c r="KP737" s="45"/>
      <c r="KQ737" s="45"/>
      <c r="KR737" s="45"/>
      <c r="KS737" s="45"/>
      <c r="KT737" s="45"/>
      <c r="KU737" s="45"/>
      <c r="KV737" s="45"/>
      <c r="KW737" s="45"/>
      <c r="KX737" s="45"/>
      <c r="KY737" s="45"/>
      <c r="KZ737" s="45"/>
      <c r="LA737" s="45"/>
      <c r="LB737" s="45"/>
      <c r="LC737" s="45"/>
      <c r="LD737" s="45"/>
      <c r="LE737" s="45"/>
      <c r="LF737" s="45"/>
      <c r="LG737" s="45"/>
      <c r="LH737" s="45"/>
      <c r="LI737" s="45"/>
      <c r="LJ737" s="45"/>
      <c r="LK737" s="45"/>
      <c r="LL737" s="45"/>
      <c r="LM737" s="45"/>
      <c r="LN737" s="45"/>
      <c r="LO737" s="45"/>
      <c r="LP737" s="45"/>
      <c r="LQ737" s="45"/>
      <c r="LR737" s="45"/>
    </row>
    <row r="738" spans="2:330">
      <c r="B738" s="20">
        <v>3</v>
      </c>
      <c r="C738" s="20">
        <v>2</v>
      </c>
      <c r="D738" s="20">
        <v>2</v>
      </c>
      <c r="E738" s="20">
        <v>322</v>
      </c>
      <c r="F738" s="113"/>
      <c r="G738" s="31">
        <f>Infected!I239</f>
        <v>0</v>
      </c>
      <c r="H738" s="90">
        <f>Infected!I239*(VLOOKUP($D738,Decrements!$B$2191:$V$2196,H$668)/4+VLOOKUP($D738,Decrements!$B$2243:$V$2248,H$668)/4+VLOOKUP($D738,Decrements!$B$2295:$V$2300,H$668)/4)</f>
        <v>0</v>
      </c>
      <c r="I738" s="90">
        <f>Infected!J239*(VLOOKUP($D738,Decrements!$B$2191:$V$2196,I$668)/4+VLOOKUP($D738,Decrements!$B$2243:$V$2248,I$668)/4+VLOOKUP($D738,Decrements!$B$2295:$V$2300,I$668)/4)</f>
        <v>2.5109521731748736E-3</v>
      </c>
      <c r="J738" s="90">
        <f>Infected!K239*(VLOOKUP($D738,Decrements!$B$2191:$V$2196,J$668)/4+VLOOKUP($D738,Decrements!$B$2243:$V$2248,J$668)/4+VLOOKUP($D738,Decrements!$B$2295:$V$2300,J$668)/4)</f>
        <v>4.9204553540817732E-3</v>
      </c>
      <c r="K738" s="90">
        <f>Infected!L239*(VLOOKUP($D738,Decrements!$B$2191:$V$2196,K$668)/4+VLOOKUP($D738,Decrements!$B$2243:$V$2248,K$668)/4+VLOOKUP($D738,Decrements!$B$2295:$V$2300,K$668)/4)</f>
        <v>7.160575966438874E-3</v>
      </c>
      <c r="L738" s="90">
        <f>Infected!M239*(VLOOKUP($D738,Decrements!$B$2191:$V$2196,L$668)/4+VLOOKUP($D738,Decrements!$B$2243:$V$2248,L$668)/4+VLOOKUP($D738,Decrements!$B$2295:$V$2300,L$668)/4)</f>
        <v>9.2491478728499582E-3</v>
      </c>
      <c r="M738" s="90">
        <f>Infected!N239*(VLOOKUP($D738,Decrements!$B$2191:$V$2196,M$668)/4+VLOOKUP($D738,Decrements!$B$2243:$V$2248,M$668)/4+VLOOKUP($D738,Decrements!$B$2295:$V$2300,M$668)/4)</f>
        <v>1.0864753855935664E-2</v>
      </c>
      <c r="N738" s="90">
        <f>Infected!O239*(VLOOKUP($D738,Decrements!$B$2191:$V$2196,N$668)/4+VLOOKUP($D738,Decrements!$B$2243:$V$2248,N$668)/4+VLOOKUP($D738,Decrements!$B$2295:$V$2300,N$668)/4)</f>
        <v>1.2260317383564544E-2</v>
      </c>
      <c r="O738" s="90">
        <f>Infected!P239*(VLOOKUP($D738,Decrements!$B$2191:$V$2196,O$668)/4+VLOOKUP($D738,Decrements!$B$2243:$V$2248,O$668)/4+VLOOKUP($D738,Decrements!$B$2295:$V$2300,O$668)/4)</f>
        <v>1.3514011276273313E-2</v>
      </c>
      <c r="P738" s="90">
        <f>Infected!Q239*(VLOOKUP($D738,Decrements!$B$2191:$V$2196,P$668)/4+VLOOKUP($D738,Decrements!$B$2243:$V$2248,P$668)/4+VLOOKUP($D738,Decrements!$B$2295:$V$2300,P$668)/4)</f>
        <v>1.4673433458562387E-2</v>
      </c>
      <c r="Q738" s="90">
        <f>Infected!R239*(VLOOKUP($D738,Decrements!$B$2191:$V$2196,Q$668)/4+VLOOKUP($D738,Decrements!$B$2243:$V$2248,Q$668)/4+VLOOKUP($D738,Decrements!$B$2295:$V$2300,Q$668)/4)</f>
        <v>1.8599108109564486E-2</v>
      </c>
      <c r="R738" s="90">
        <f>Infected!S239*(VLOOKUP($D738,Decrements!$B$2191:$V$2196,R$668)/4+VLOOKUP($D738,Decrements!$B$2243:$V$2248,R$668)/4+VLOOKUP($D738,Decrements!$B$2295:$V$2300,R$668)/4)</f>
        <v>2.0795076214887246E-2</v>
      </c>
      <c r="S738" s="90">
        <f>Infected!T239*(VLOOKUP($D738,Decrements!$B$2191:$V$2196,S$668)/4+VLOOKUP($D738,Decrements!$B$2243:$V$2248,S$668)/4+VLOOKUP($D738,Decrements!$B$2295:$V$2300,S$668)/4)</f>
        <v>2.3073804759646783E-2</v>
      </c>
      <c r="T738" s="90">
        <f>Infected!U239*(VLOOKUP($D738,Decrements!$B$2191:$V$2196,T$668)/4+VLOOKUP($D738,Decrements!$B$2243:$V$2248,T$668)/4+VLOOKUP($D738,Decrements!$B$2295:$V$2300,T$668)/4)</f>
        <v>2.5394015027555238E-2</v>
      </c>
      <c r="U738" s="90">
        <f>Infected!V239*(VLOOKUP($D738,Decrements!$B$2191:$V$2196,U$668)/4+VLOOKUP($D738,Decrements!$B$2243:$V$2248,U$668)/4+VLOOKUP($D738,Decrements!$B$2295:$V$2300,U$668)/4)</f>
        <v>3.0776750196089921E-2</v>
      </c>
      <c r="V738" s="90">
        <f>Infected!W239*(VLOOKUP($D738,Decrements!$B$2191:$V$2196,V$668)/4+VLOOKUP($D738,Decrements!$B$2243:$V$2248,V$668)/4+VLOOKUP($D738,Decrements!$B$2295:$V$2300,V$668)/4)</f>
        <v>3.3444257273277801E-2</v>
      </c>
      <c r="W738" s="90">
        <f>Infected!X239*(VLOOKUP($D738,Decrements!$B$2191:$V$2196,W$668)/4+VLOOKUP($D738,Decrements!$B$2243:$V$2248,W$668)/4+VLOOKUP($D738,Decrements!$B$2295:$V$2300,W$668)/4)</f>
        <v>3.605179445779063E-2</v>
      </c>
      <c r="X738" s="90">
        <f>Infected!Y239*(VLOOKUP($D738,Decrements!$B$2191:$V$2196,X$668)/4+VLOOKUP($D738,Decrements!$B$2243:$V$2248,X$668)/4+VLOOKUP($D738,Decrements!$B$2295:$V$2300,X$668)/4)</f>
        <v>3.8595071230971369E-2</v>
      </c>
      <c r="Y738" s="90">
        <f>Infected!Z239*(VLOOKUP($D738,Decrements!$B$2191:$V$2196,Y$668)/4+VLOOKUP($D738,Decrements!$B$2243:$V$2248,Y$668)/4+VLOOKUP($D738,Decrements!$B$2295:$V$2300,Y$668)/4)</f>
        <v>4.565732366340295E-2</v>
      </c>
      <c r="Z738" s="90">
        <f>Infected!AA239*(VLOOKUP($D738,Decrements!$B$2191:$V$2196,Z$668)/4+VLOOKUP($D738,Decrements!$B$2243:$V$2248,Z$668)/4+VLOOKUP($D738,Decrements!$B$2295:$V$2300,Z$668)/4)</f>
        <v>4.7818068146277877E-2</v>
      </c>
      <c r="AA738" s="90">
        <f>Infected!AB239*(VLOOKUP($D738,Decrements!$B$2191:$V$2196,AA$668)/4+VLOOKUP($D738,Decrements!$B$2243:$V$2248,AA$668)/4+VLOOKUP($D738,Decrements!$B$2295:$V$2300,AA$668)/4)</f>
        <v>5.0000050308888905E-2</v>
      </c>
      <c r="AB738" s="90">
        <f>Infected!AC239*(VLOOKUP($D738,Decrements!$B$2191:$V$2196,AB$668)/4+VLOOKUP($D738,Decrements!$B$2243:$V$2248,AB$668)/4+VLOOKUP($D738,Decrements!$B$2295:$V$2300,AB$668)/4)</f>
        <v>5.2200239413482112E-2</v>
      </c>
      <c r="AC738" s="90">
        <f>Infected!AD239*(VLOOKUP($D738,Decrements!$B$2191:$V$2196,AC$668)/4+VLOOKUP($D738,Decrements!$B$2243:$V$2248,AC$668)/4+VLOOKUP($D738,Decrements!$B$2295:$V$2300,AC$668)/4)</f>
        <v>6.5943426020259446E-2</v>
      </c>
      <c r="AD738" s="90">
        <f>Infected!AE239*(VLOOKUP($D738,Decrements!$B$2191:$V$2196,AD$668)/4+VLOOKUP($D738,Decrements!$B$2243:$V$2248,AD$668)/4+VLOOKUP($D738,Decrements!$B$2295:$V$2300,AD$668)/4)</f>
        <v>6.77181166778867E-2</v>
      </c>
      <c r="AE738" s="90">
        <f>Infected!AF239*(VLOOKUP($D738,Decrements!$B$2191:$V$2196,AE$668)/4+VLOOKUP($D738,Decrements!$B$2243:$V$2248,AE$668)/4+VLOOKUP($D738,Decrements!$B$2295:$V$2300,AE$668)/4)</f>
        <v>6.9671343022471674E-2</v>
      </c>
      <c r="AF738" s="90">
        <f>Infected!AG239*(VLOOKUP($D738,Decrements!$B$2191:$V$2196,AF$668)/4+VLOOKUP($D738,Decrements!$B$2243:$V$2248,AF$668)/4+VLOOKUP($D738,Decrements!$B$2295:$V$2300,AF$668)/4)</f>
        <v>7.1752322229475335E-2</v>
      </c>
      <c r="AG738" s="90">
        <f>Infected!AH239*(VLOOKUP($D738,Decrements!$B$2191:$V$2196,AG$668)/4+VLOOKUP($D738,Decrements!$B$2243:$V$2248,AG$668)/4+VLOOKUP($D738,Decrements!$B$2295:$V$2300,AG$668)/4)</f>
        <v>8.4685483345823015E-2</v>
      </c>
      <c r="AH738" s="90">
        <f>Infected!AI239*(VLOOKUP($D738,Decrements!$B$2191:$V$2196,AH$668)/4+VLOOKUP($D738,Decrements!$B$2243:$V$2248,AH$668)/4+VLOOKUP($D738,Decrements!$B$2295:$V$2300,AH$668)/4)</f>
        <v>8.5995583894032154E-2</v>
      </c>
      <c r="AI738" s="90">
        <f>Infected!AJ239*(VLOOKUP($D738,Decrements!$B$2191:$V$2196,AI$668)/4+VLOOKUP($D738,Decrements!$B$2243:$V$2248,AI$668)/4+VLOOKUP($D738,Decrements!$B$2295:$V$2300,AI$668)/4)</f>
        <v>8.7664163778424203E-2</v>
      </c>
      <c r="AJ738" s="90">
        <f>Infected!AK239*(VLOOKUP($D738,Decrements!$B$2191:$V$2196,AJ$668)/4+VLOOKUP($D738,Decrements!$B$2243:$V$2248,AJ$668)/4+VLOOKUP($D738,Decrements!$B$2295:$V$2300,AJ$668)/4)</f>
        <v>8.9586465253092676E-2</v>
      </c>
      <c r="AK738" s="90">
        <f>Infected!AL239*(VLOOKUP($D738,Decrements!$B$2191:$V$2196,AK$668)/4+VLOOKUP($D738,Decrements!$B$2243:$V$2248,AK$668)/4+VLOOKUP($D738,Decrements!$B$2295:$V$2300,AK$668)/4)</f>
        <v>9.5859792179726913E-2</v>
      </c>
      <c r="AL738" s="90">
        <f>Infected!AM239*(VLOOKUP($D738,Decrements!$B$2191:$V$2196,AL$668)/4+VLOOKUP($D738,Decrements!$B$2243:$V$2248,AL$668)/4+VLOOKUP($D738,Decrements!$B$2295:$V$2300,AL$668)/4)</f>
        <v>9.6885298664693489E-2</v>
      </c>
      <c r="AM738" s="90">
        <f>Infected!AN239*(VLOOKUP($D738,Decrements!$B$2191:$V$2196,AM$668)/4+VLOOKUP($D738,Decrements!$B$2243:$V$2248,AM$668)/4+VLOOKUP($D738,Decrements!$B$2295:$V$2300,AM$668)/4)</f>
        <v>9.8372478666321914E-2</v>
      </c>
      <c r="AN738" s="90">
        <f>Infected!AO239*(VLOOKUP($D738,Decrements!$B$2191:$V$2196,AN$668)/4+VLOOKUP($D738,Decrements!$B$2243:$V$2248,AN$668)/4+VLOOKUP($D738,Decrements!$B$2295:$V$2300,AN$668)/4)</f>
        <v>0.10019629294662079</v>
      </c>
      <c r="AO738" s="90">
        <f>Infected!AP239*(VLOOKUP($D738,Decrements!$B$2191:$V$2196,AO$668)/4+VLOOKUP($D738,Decrements!$B$2243:$V$2248,AO$668)/4+VLOOKUP($D738,Decrements!$B$2295:$V$2300,AO$668)/4)</f>
        <v>0.10226864170143191</v>
      </c>
      <c r="AP738" s="90">
        <f>Infected!AQ239*(VLOOKUP($D738,Decrements!$B$2191:$V$2196,AP$668)/4+VLOOKUP($D738,Decrements!$B$2243:$V$2248,AP$668)/4+VLOOKUP($D738,Decrements!$B$2295:$V$2300,AP$668)/4)</f>
        <v>0.1045407017324851</v>
      </c>
      <c r="AQ738" s="90">
        <f>Infected!AR239*(VLOOKUP($D738,Decrements!$B$2191:$V$2196,AQ$668)/4+VLOOKUP($D738,Decrements!$B$2243:$V$2248,AQ$668)/4+VLOOKUP($D738,Decrements!$B$2295:$V$2300,AQ$668)/4)</f>
        <v>0.10695960821977951</v>
      </c>
      <c r="AR738" s="90">
        <f>Infected!AS239*(VLOOKUP($D738,Decrements!$B$2191:$V$2196,AR$668)/4+VLOOKUP($D738,Decrements!$B$2243:$V$2248,AR$668)/4+VLOOKUP($D738,Decrements!$B$2295:$V$2300,AR$668)/4)</f>
        <v>0.10948525835265074</v>
      </c>
      <c r="AS738" s="90">
        <f>Infected!AT239*(VLOOKUP($D738,Decrements!$B$2191:$V$2196,AS$668)/4+VLOOKUP($D738,Decrements!$B$2243:$V$2248,AS$668)/4+VLOOKUP($D738,Decrements!$B$2295:$V$2300,AS$668)/4)</f>
        <v>0.11206953024426104</v>
      </c>
      <c r="AT738" s="90">
        <f>Infected!AU239*(VLOOKUP($D738,Decrements!$B$2191:$V$2196,AT$668)/4+VLOOKUP($D738,Decrements!$B$2243:$V$2248,AT$668)/4+VLOOKUP($D738,Decrements!$B$2295:$V$2300,AT$668)/4)</f>
        <v>0.114711539916038</v>
      </c>
      <c r="AU738" s="90">
        <f>Infected!AV239*(VLOOKUP($D738,Decrements!$B$2191:$V$2196,AU$668)/4+VLOOKUP($D738,Decrements!$B$2243:$V$2248,AU$668)/4+VLOOKUP($D738,Decrements!$B$2295:$V$2300,AU$668)/4)</f>
        <v>0.11739218484818693</v>
      </c>
      <c r="AV738" s="90">
        <f>Infected!AW239*(VLOOKUP($D738,Decrements!$B$2191:$V$2196,AV$668)/4+VLOOKUP($D738,Decrements!$B$2243:$V$2248,AV$668)/4+VLOOKUP($D738,Decrements!$B$2295:$V$2300,AV$668)/4)</f>
        <v>0.12009824561048596</v>
      </c>
      <c r="AW738" s="90">
        <f>Infected!AX239*(VLOOKUP($D738,Decrements!$B$2191:$V$2196,AW$668)/4+VLOOKUP($D738,Decrements!$B$2243:$V$2248,AW$668)/4+VLOOKUP($D738,Decrements!$B$2295:$V$2300,AW$668)/4)</f>
        <v>0.12280855826004236</v>
      </c>
      <c r="AX738" s="90">
        <f>Infected!AY239*(VLOOKUP($D738,Decrements!$B$2191:$V$2196,AX$668)/4+VLOOKUP($D738,Decrements!$B$2243:$V$2248,AX$668)/4+VLOOKUP($D738,Decrements!$B$2295:$V$2300,AX$668)/4)</f>
        <v>0.12553033458661822</v>
      </c>
      <c r="AY738" s="90">
        <f>Infected!AZ239*(VLOOKUP($D738,Decrements!$B$2191:$V$2196,AY$668)/4+VLOOKUP($D738,Decrements!$B$2243:$V$2248,AY$668)/4+VLOOKUP($D738,Decrements!$B$2295:$V$2300,AY$668)/4)</f>
        <v>0.12825675688777793</v>
      </c>
      <c r="AZ738" s="90">
        <f>Infected!BA239*(VLOOKUP($D738,Decrements!$B$2191:$V$2196,AZ$668)/4+VLOOKUP($D738,Decrements!$B$2243:$V$2248,AZ$668)/4+VLOOKUP($D738,Decrements!$B$2295:$V$2300,AZ$668)/4)</f>
        <v>0.1309828840848673</v>
      </c>
      <c r="BA738" s="90">
        <f>Infected!BB239*(VLOOKUP($D738,Decrements!$B$2191:$V$2196,BA$668)/4+VLOOKUP($D738,Decrements!$B$2243:$V$2248,BA$668)/4+VLOOKUP($D738,Decrements!$B$2295:$V$2300,BA$668)/4)</f>
        <v>0.13369598169740124</v>
      </c>
      <c r="BB738" s="90">
        <f>Infected!BC239*(VLOOKUP($D738,Decrements!$B$2191:$V$2196,BB$668)/4+VLOOKUP($D738,Decrements!$B$2243:$V$2248,BB$668)/4+VLOOKUP($D738,Decrements!$B$2295:$V$2300,BB$668)/4)</f>
        <v>0.13640416890927784</v>
      </c>
      <c r="BC738" s="90">
        <f>Infected!BD239*(VLOOKUP($D738,Decrements!$B$2191:$V$2196,BC$668)/4+VLOOKUP($D738,Decrements!$B$2243:$V$2248,BC$668)/4+VLOOKUP($D738,Decrements!$B$2295:$V$2300,BC$668)/4)</f>
        <v>0.13910425178061733</v>
      </c>
      <c r="BD738" s="90">
        <f>Infected!BE239*(VLOOKUP($D738,Decrements!$B$2191:$V$2196,BD$668)/4+VLOOKUP($D738,Decrements!$B$2243:$V$2248,BD$668)/4+VLOOKUP($D738,Decrements!$B$2295:$V$2300,BD$668)/4)</f>
        <v>0.14179478658995018</v>
      </c>
      <c r="BE738" s="90">
        <f>Infected!BF239*(VLOOKUP($D738,Decrements!$B$2191:$V$2196,BE$668)/4+VLOOKUP($D738,Decrements!$B$2243:$V$2248,BE$668)/4+VLOOKUP($D738,Decrements!$B$2295:$V$2300,BE$668)/4)</f>
        <v>0.14446772805015753</v>
      </c>
      <c r="BF738" s="90">
        <f>Infected!BG239*(VLOOKUP($D738,Decrements!$B$2191:$V$2196,BF$668)/4+VLOOKUP($D738,Decrements!$B$2243:$V$2248,BF$668)/4+VLOOKUP($D738,Decrements!$B$2295:$V$2300,BF$668)/4)</f>
        <v>0.14713080236208795</v>
      </c>
      <c r="BG738" s="90">
        <f>Infected!BH239*(VLOOKUP($D738,Decrements!$B$2191:$V$2196,BG$668)/4+VLOOKUP($D738,Decrements!$B$2243:$V$2248,BG$668)/4+VLOOKUP($D738,Decrements!$B$2295:$V$2300,BG$668)/4)</f>
        <v>0.14978231960017596</v>
      </c>
      <c r="BH738" s="90">
        <f>Infected!BI239*(VLOOKUP($D738,Decrements!$B$2191:$V$2196,BH$668)/4+VLOOKUP($D738,Decrements!$B$2243:$V$2248,BH$668)/4+VLOOKUP($D738,Decrements!$B$2295:$V$2300,BH$668)/4)</f>
        <v>0.15242105465701522</v>
      </c>
      <c r="BI738" s="90">
        <f>Infected!BJ239*(VLOOKUP($D738,Decrements!$B$2191:$V$2196,BI$668)/4+VLOOKUP($D738,Decrements!$B$2243:$V$2248,BI$668)/4+VLOOKUP($D738,Decrements!$B$2295:$V$2300,BI$668)/4)</f>
        <v>0.15504034593222057</v>
      </c>
      <c r="BJ738" s="90">
        <f>Infected!BK239*(VLOOKUP($D738,Decrements!$B$2191:$V$2196,BJ$668)/4+VLOOKUP($D738,Decrements!$B$2243:$V$2248,BJ$668)/4+VLOOKUP($D738,Decrements!$B$2295:$V$2300,BJ$668)/4)</f>
        <v>0.15764677632233717</v>
      </c>
      <c r="BK738" s="90">
        <f>Infected!BL239*(VLOOKUP($D738,Decrements!$B$2191:$V$2196,BK$668)/4+VLOOKUP($D738,Decrements!$B$2243:$V$2248,BK$668)/4+VLOOKUP($D738,Decrements!$B$2295:$V$2300,BK$668)/4)</f>
        <v>0.1602390417663998</v>
      </c>
      <c r="BL738" s="90">
        <f>Infected!BM239*(VLOOKUP($D738,Decrements!$B$2191:$V$2196,BL$668)/4+VLOOKUP($D738,Decrements!$B$2243:$V$2248,BL$668)/4+VLOOKUP($D738,Decrements!$B$2295:$V$2300,BL$668)/4)</f>
        <v>0.16281623375961873</v>
      </c>
      <c r="BM738" s="90">
        <f>Infected!BN239*(VLOOKUP($D738,Decrements!$B$2191:$V$2196,BM$668)/4+VLOOKUP($D738,Decrements!$B$2243:$V$2248,BM$668)/4+VLOOKUP($D738,Decrements!$B$2295:$V$2300,BM$668)/4)</f>
        <v>0.16537306888181105</v>
      </c>
      <c r="BN738" s="90">
        <f>Infected!BO239*(VLOOKUP($D738,Decrements!$B$2191:$V$2196,BN$668)/4+VLOOKUP($D738,Decrements!$B$2243:$V$2248,BN$668)/4+VLOOKUP($D738,Decrements!$B$2295:$V$2300,BN$668)/4)</f>
        <v>0.16791369801985723</v>
      </c>
      <c r="BO738" s="90">
        <f>Infected!BP239*(VLOOKUP($D738,Decrements!$B$2191:$V$2196,BO$668)/4+VLOOKUP($D738,Decrements!$B$2243:$V$2248,BO$668)/4+VLOOKUP($D738,Decrements!$B$2295:$V$2300,BO$668)/4)</f>
        <v>0.17043705349040872</v>
      </c>
      <c r="BP738" s="90">
        <f>Infected!BQ239*(VLOOKUP($D738,Decrements!$B$2191:$V$2196,BP$668)/4+VLOOKUP($D738,Decrements!$B$2243:$V$2248,BP$668)/4+VLOOKUP($D738,Decrements!$B$2295:$V$2300,BP$668)/4)</f>
        <v>0.17294342827968909</v>
      </c>
      <c r="BQ738" s="90">
        <f>Infected!BR239*(VLOOKUP($D738,Decrements!$B$2191:$V$2196,BQ$668)/4+VLOOKUP($D738,Decrements!$B$2243:$V$2248,BQ$668)/4+VLOOKUP($D738,Decrements!$B$2295:$V$2300,BQ$668)/4)</f>
        <v>0.17543000537109563</v>
      </c>
      <c r="BR738" s="90">
        <f>Infected!BS239*(VLOOKUP($D738,Decrements!$B$2191:$V$2196,BR$668)/4+VLOOKUP($D738,Decrements!$B$2243:$V$2248,BR$668)/4+VLOOKUP($D738,Decrements!$B$2295:$V$2300,BR$668)/4)</f>
        <v>0.17790015232453127</v>
      </c>
      <c r="BS738" s="90">
        <f>Infected!BT239*(VLOOKUP($D738,Decrements!$B$2191:$V$2196,BS$668)/4+VLOOKUP($D738,Decrements!$B$2243:$V$2248,BS$668)/4+VLOOKUP($D738,Decrements!$B$2295:$V$2300,BS$668)/4)</f>
        <v>0.18035328376974066</v>
      </c>
      <c r="BT738" s="90">
        <f>Infected!BU239*(VLOOKUP($D738,Decrements!$B$2191:$V$2196,BT$668)/4+VLOOKUP($D738,Decrements!$B$2243:$V$2248,BT$668)/4+VLOOKUP($D738,Decrements!$B$2295:$V$2300,BT$668)/4)</f>
        <v>0.18278895176181303</v>
      </c>
      <c r="BU738" s="90">
        <f>Infected!BV239*(VLOOKUP($D738,Decrements!$B$2191:$V$2196,BU$668)/4+VLOOKUP($D738,Decrements!$B$2243:$V$2248,BU$668)/4+VLOOKUP($D738,Decrements!$B$2295:$V$2300,BU$668)/4)</f>
        <v>0.18520440810383243</v>
      </c>
      <c r="BV738" s="90">
        <f>Infected!BW239*(VLOOKUP($D738,Decrements!$B$2191:$V$2196,BV$668)/4+VLOOKUP($D738,Decrements!$B$2243:$V$2248,BV$668)/4+VLOOKUP($D738,Decrements!$B$2295:$V$2300,BV$668)/4)</f>
        <v>0.18760235681588042</v>
      </c>
      <c r="BW738" s="90">
        <f>Infected!BX239*(VLOOKUP($D738,Decrements!$B$2191:$V$2196,BW$668)/4+VLOOKUP($D738,Decrements!$B$2243:$V$2248,BW$668)/4+VLOOKUP($D738,Decrements!$B$2295:$V$2300,BW$668)/4)</f>
        <v>0.18998223879450882</v>
      </c>
      <c r="BX738" s="90">
        <f>Infected!BY239*(VLOOKUP($D738,Decrements!$B$2191:$V$2196,BX$668)/4+VLOOKUP($D738,Decrements!$B$2243:$V$2248,BX$668)/4+VLOOKUP($D738,Decrements!$B$2295:$V$2300,BX$668)/4)</f>
        <v>0.19234367475292177</v>
      </c>
      <c r="BY738" s="90">
        <f>Infected!BZ239*(VLOOKUP($D738,Decrements!$B$2191:$V$2196,BY$668)/4+VLOOKUP($D738,Decrements!$B$2243:$V$2248,BY$668)/4+VLOOKUP($D738,Decrements!$B$2295:$V$2300,BY$668)/4)</f>
        <v>0.19468455702505086</v>
      </c>
      <c r="BZ738" s="90">
        <f>Infected!CA239*(VLOOKUP($D738,Decrements!$B$2191:$V$2196,BZ$668)/4+VLOOKUP($D738,Decrements!$B$2243:$V$2248,BZ$668)/4+VLOOKUP($D738,Decrements!$B$2295:$V$2300,BZ$668)/4)</f>
        <v>0.1970070134352834</v>
      </c>
      <c r="CA738" s="90">
        <f>Infected!CB239*(VLOOKUP($D738,Decrements!$B$2191:$V$2196,CA$668)/4+VLOOKUP($D738,Decrements!$B$2243:$V$2248,CA$668)/4+VLOOKUP($D738,Decrements!$B$2295:$V$2300,CA$668)/4)</f>
        <v>0.19931065398446254</v>
      </c>
      <c r="CB738" s="90">
        <f>Infected!CC239*(VLOOKUP($D738,Decrements!$B$2191:$V$2196,CB$668)/4+VLOOKUP($D738,Decrements!$B$2243:$V$2248,CB$668)/4+VLOOKUP($D738,Decrements!$B$2295:$V$2300,CB$668)/4)</f>
        <v>0.20159523165443924</v>
      </c>
      <c r="CC738" s="90">
        <f>Infected!CD239*(VLOOKUP($D738,Decrements!$B$2191:$V$2196,CC$668)/4+VLOOKUP($D738,Decrements!$B$2243:$V$2248,CC$668)/4+VLOOKUP($D738,Decrements!$B$2295:$V$2300,CC$668)/4)</f>
        <v>0.2038593011318611</v>
      </c>
      <c r="CD738" s="90">
        <f>Infected!CE239*(VLOOKUP($D738,Decrements!$B$2191:$V$2196,CD$668)/4+VLOOKUP($D738,Decrements!$B$2243:$V$2248,CD$668)/4+VLOOKUP($D738,Decrements!$B$2295:$V$2300,CD$668)/4)</f>
        <v>0.20610438828733099</v>
      </c>
      <c r="CE738" s="90">
        <f>Infected!CF239*(VLOOKUP($D738,Decrements!$B$2191:$V$2196,CE$668)/4+VLOOKUP($D738,Decrements!$B$2243:$V$2248,CE$668)/4+VLOOKUP($D738,Decrements!$B$2295:$V$2300,CE$668)/4)</f>
        <v>0.20833025571820407</v>
      </c>
      <c r="CF738" s="90">
        <f>Infected!CG239*(VLOOKUP($D738,Decrements!$B$2191:$V$2196,CF$668)/4+VLOOKUP($D738,Decrements!$B$2243:$V$2248,CF$668)/4+VLOOKUP($D738,Decrements!$B$2295:$V$2300,CF$668)/4)</f>
        <v>0.21053676823068154</v>
      </c>
      <c r="CG738" s="90">
        <f>Infected!CH239*(VLOOKUP($D738,Decrements!$B$2191:$V$2196,CG$668)/4+VLOOKUP($D738,Decrements!$B$2243:$V$2248,CG$668)/4+VLOOKUP($D738,Decrements!$B$2295:$V$2300,CG$668)/4)</f>
        <v>0.21272305535080693</v>
      </c>
      <c r="CH738" s="90">
        <f>Infected!CI239*(VLOOKUP($D738,Decrements!$B$2191:$V$2196,CH$668)/4+VLOOKUP($D738,Decrements!$B$2243:$V$2248,CH$668)/4+VLOOKUP($D738,Decrements!$B$2295:$V$2300,CH$668)/4)</f>
        <v>0.21489009700218897</v>
      </c>
      <c r="CI738" s="90">
        <f>Infected!CJ239*(VLOOKUP($D738,Decrements!$B$2191:$V$2196,CI$668)/4+VLOOKUP($D738,Decrements!$B$2243:$V$2248,CI$668)/4+VLOOKUP($D738,Decrements!$B$2295:$V$2300,CI$668)/4)</f>
        <v>0.21703778128109136</v>
      </c>
      <c r="CK738" s="45"/>
      <c r="CL738" s="45"/>
      <c r="CM738" s="45"/>
      <c r="CN738" s="45"/>
      <c r="CO738" s="45"/>
      <c r="CP738" s="45"/>
      <c r="CQ738" s="45"/>
      <c r="CR738" s="45"/>
      <c r="CS738" s="45"/>
      <c r="CT738" s="45"/>
      <c r="CU738" s="45"/>
      <c r="CV738" s="45"/>
      <c r="CW738" s="45"/>
      <c r="CX738" s="45"/>
      <c r="CY738" s="45"/>
      <c r="CZ738" s="45"/>
      <c r="DA738" s="45"/>
      <c r="DB738" s="45"/>
      <c r="DC738" s="45"/>
      <c r="DD738" s="45"/>
      <c r="DE738" s="45"/>
      <c r="DF738" s="45"/>
      <c r="DG738" s="45"/>
      <c r="DH738" s="45"/>
      <c r="DI738" s="45"/>
      <c r="DJ738" s="45"/>
      <c r="DK738" s="45"/>
      <c r="DL738" s="45"/>
      <c r="DM738" s="45"/>
      <c r="DN738" s="45"/>
      <c r="DO738" s="45"/>
      <c r="DP738" s="45"/>
      <c r="DQ738" s="45"/>
      <c r="DR738" s="45"/>
      <c r="DS738" s="45"/>
      <c r="DT738" s="45"/>
      <c r="DU738" s="45"/>
      <c r="DV738" s="45"/>
      <c r="DW738" s="45"/>
      <c r="DX738" s="45"/>
      <c r="DY738" s="45"/>
      <c r="DZ738" s="45"/>
      <c r="EA738" s="45"/>
      <c r="EB738" s="45"/>
      <c r="EC738" s="45"/>
      <c r="ED738" s="45"/>
      <c r="EE738" s="45"/>
      <c r="EF738" s="45"/>
      <c r="EG738" s="45"/>
      <c r="EH738" s="45"/>
      <c r="EI738" s="45"/>
      <c r="EJ738" s="45"/>
      <c r="EK738" s="45"/>
      <c r="EL738" s="45"/>
      <c r="EM738" s="45"/>
      <c r="EN738" s="45"/>
      <c r="EO738" s="45"/>
      <c r="EP738" s="45"/>
      <c r="EQ738" s="45"/>
      <c r="ER738" s="45"/>
      <c r="ES738" s="45"/>
      <c r="ET738" s="45"/>
      <c r="EU738" s="45"/>
      <c r="EV738" s="45"/>
      <c r="EW738" s="45"/>
      <c r="EX738" s="45"/>
      <c r="EY738" s="45"/>
      <c r="EZ738" s="45"/>
      <c r="FA738" s="45"/>
      <c r="FB738" s="45"/>
      <c r="FC738" s="45"/>
      <c r="FD738" s="45"/>
      <c r="FE738" s="45"/>
      <c r="FF738" s="45"/>
      <c r="FG738" s="45"/>
      <c r="FH738" s="45"/>
      <c r="FI738" s="45"/>
      <c r="FJ738" s="45"/>
      <c r="FK738" s="45"/>
      <c r="FL738" s="45"/>
      <c r="FN738" s="45"/>
      <c r="FO738" s="45"/>
      <c r="FP738" s="45"/>
      <c r="FQ738" s="45"/>
      <c r="FR738" s="45"/>
      <c r="FS738" s="45"/>
      <c r="FT738" s="45"/>
      <c r="FU738" s="45"/>
      <c r="FV738" s="45"/>
      <c r="FW738" s="45"/>
      <c r="FX738" s="45"/>
      <c r="FY738" s="45"/>
      <c r="FZ738" s="45"/>
      <c r="GA738" s="45"/>
      <c r="GB738" s="45"/>
      <c r="GC738" s="45"/>
      <c r="GD738" s="45"/>
      <c r="GE738" s="45"/>
      <c r="GF738" s="45"/>
      <c r="GG738" s="45"/>
      <c r="GH738" s="45"/>
      <c r="GI738" s="45"/>
      <c r="GJ738" s="45"/>
      <c r="GK738" s="45"/>
      <c r="GL738" s="45"/>
      <c r="GM738" s="45"/>
      <c r="GN738" s="45"/>
      <c r="GO738" s="45"/>
      <c r="GP738" s="45"/>
      <c r="GQ738" s="45"/>
      <c r="GR738" s="45"/>
      <c r="GS738" s="45"/>
      <c r="GT738" s="45"/>
      <c r="GU738" s="45"/>
      <c r="GV738" s="45"/>
      <c r="GW738" s="45"/>
      <c r="GX738" s="45"/>
      <c r="GY738" s="45"/>
      <c r="GZ738" s="45"/>
      <c r="HA738" s="45"/>
      <c r="HB738" s="45"/>
      <c r="HC738" s="45"/>
      <c r="HD738" s="45"/>
      <c r="HE738" s="45"/>
      <c r="HF738" s="45"/>
      <c r="HG738" s="45"/>
      <c r="HH738" s="45"/>
      <c r="HI738" s="45"/>
      <c r="HJ738" s="45"/>
      <c r="HK738" s="45"/>
      <c r="HL738" s="45"/>
      <c r="HM738" s="45"/>
      <c r="HN738" s="45"/>
      <c r="HO738" s="45"/>
      <c r="HP738" s="45"/>
      <c r="HQ738" s="45"/>
      <c r="HR738" s="45"/>
      <c r="HS738" s="45"/>
      <c r="HT738" s="45"/>
      <c r="HU738" s="45"/>
      <c r="HV738" s="45"/>
      <c r="HW738" s="45"/>
      <c r="HX738" s="45"/>
      <c r="HY738" s="45"/>
      <c r="HZ738" s="45"/>
      <c r="IA738" s="45"/>
      <c r="IB738" s="45"/>
      <c r="IC738" s="45"/>
      <c r="ID738" s="45"/>
      <c r="IE738" s="45"/>
      <c r="IF738" s="45"/>
      <c r="IG738" s="45"/>
      <c r="IH738" s="45"/>
      <c r="II738" s="45"/>
      <c r="IJ738" s="45"/>
      <c r="IK738" s="45"/>
      <c r="IL738" s="45"/>
      <c r="IM738" s="45"/>
      <c r="IN738" s="45"/>
      <c r="IO738" s="45"/>
      <c r="IQ738" s="45"/>
      <c r="IR738" s="45"/>
      <c r="IS738" s="45"/>
      <c r="IT738" s="45"/>
      <c r="IU738" s="45"/>
      <c r="IV738" s="45"/>
      <c r="IW738" s="45"/>
      <c r="IX738" s="45"/>
      <c r="IY738" s="45"/>
      <c r="IZ738" s="45"/>
      <c r="JA738" s="45"/>
      <c r="JB738" s="45"/>
      <c r="JC738" s="45"/>
      <c r="JD738" s="45"/>
      <c r="JE738" s="45"/>
      <c r="JF738" s="45"/>
      <c r="JG738" s="45"/>
      <c r="JH738" s="45"/>
      <c r="JI738" s="45"/>
      <c r="JJ738" s="45"/>
      <c r="JK738" s="45"/>
      <c r="JL738" s="45"/>
      <c r="JM738" s="45"/>
      <c r="JN738" s="45"/>
      <c r="JO738" s="45"/>
      <c r="JP738" s="45"/>
      <c r="JQ738" s="45"/>
      <c r="JR738" s="45"/>
      <c r="JS738" s="45"/>
      <c r="JT738" s="45"/>
      <c r="JU738" s="45"/>
      <c r="JV738" s="45"/>
      <c r="JW738" s="45"/>
      <c r="JX738" s="45"/>
      <c r="JY738" s="45"/>
      <c r="JZ738" s="45"/>
      <c r="KA738" s="45"/>
      <c r="KB738" s="45"/>
      <c r="KC738" s="45"/>
      <c r="KD738" s="45"/>
      <c r="KE738" s="45"/>
      <c r="KF738" s="45"/>
      <c r="KG738" s="45"/>
      <c r="KH738" s="45"/>
      <c r="KI738" s="45"/>
      <c r="KJ738" s="45"/>
      <c r="KK738" s="45"/>
      <c r="KL738" s="45"/>
      <c r="KM738" s="45"/>
      <c r="KN738" s="45"/>
      <c r="KO738" s="45"/>
      <c r="KP738" s="45"/>
      <c r="KQ738" s="45"/>
      <c r="KR738" s="45"/>
      <c r="KS738" s="45"/>
      <c r="KT738" s="45"/>
      <c r="KU738" s="45"/>
      <c r="KV738" s="45"/>
      <c r="KW738" s="45"/>
      <c r="KX738" s="45"/>
      <c r="KY738" s="45"/>
      <c r="KZ738" s="45"/>
      <c r="LA738" s="45"/>
      <c r="LB738" s="45"/>
      <c r="LC738" s="45"/>
      <c r="LD738" s="45"/>
      <c r="LE738" s="45"/>
      <c r="LF738" s="45"/>
      <c r="LG738" s="45"/>
      <c r="LH738" s="45"/>
      <c r="LI738" s="45"/>
      <c r="LJ738" s="45"/>
      <c r="LK738" s="45"/>
      <c r="LL738" s="45"/>
      <c r="LM738" s="45"/>
      <c r="LN738" s="45"/>
      <c r="LO738" s="45"/>
      <c r="LP738" s="45"/>
      <c r="LQ738" s="45"/>
      <c r="LR738" s="45"/>
    </row>
    <row r="739" spans="2:330">
      <c r="B739" s="20">
        <v>3</v>
      </c>
      <c r="C739" s="20">
        <v>1</v>
      </c>
      <c r="D739" s="20">
        <v>3</v>
      </c>
      <c r="E739" s="20">
        <v>313</v>
      </c>
      <c r="F739" s="113"/>
      <c r="G739" s="31">
        <f>Infected!I240</f>
        <v>0</v>
      </c>
      <c r="H739" s="90">
        <f>Infected!I240*(VLOOKUP($D739,Decrements!$B$2191:$V$2196,H$668)/4+VLOOKUP($D739,Decrements!$B$2243:$V$2248,H$668)/4+VLOOKUP($D739,Decrements!$B$2295:$V$2300,H$668)/4)</f>
        <v>0</v>
      </c>
      <c r="I739" s="90">
        <f>Infected!J240*(VLOOKUP($D739,Decrements!$B$2191:$V$2196,I$668)/4+VLOOKUP($D739,Decrements!$B$2243:$V$2248,I$668)/4+VLOOKUP($D739,Decrements!$B$2295:$V$2300,I$668)/4)</f>
        <v>2.6205432937181672E-4</v>
      </c>
      <c r="J739" s="90">
        <f>Infected!K240*(VLOOKUP($D739,Decrements!$B$2191:$V$2196,J$668)/4+VLOOKUP($D739,Decrements!$B$2243:$V$2248,J$668)/4+VLOOKUP($D739,Decrements!$B$2295:$V$2300,J$668)/4)</f>
        <v>5.0927824886114127E-4</v>
      </c>
      <c r="K739" s="90">
        <f>Infected!L240*(VLOOKUP($D739,Decrements!$B$2191:$V$2196,K$668)/4+VLOOKUP($D739,Decrements!$B$2243:$V$2248,K$668)/4+VLOOKUP($D739,Decrements!$B$2295:$V$2300,K$668)/4)</f>
        <v>7.1884426086613843E-4</v>
      </c>
      <c r="L739" s="90">
        <f>Infected!M240*(VLOOKUP($D739,Decrements!$B$2191:$V$2196,L$668)/4+VLOOKUP($D739,Decrements!$B$2243:$V$2248,L$668)/4+VLOOKUP($D739,Decrements!$B$2295:$V$2300,L$668)/4)</f>
        <v>8.9938091651724542E-4</v>
      </c>
      <c r="M739" s="90">
        <f>Infected!N240*(VLOOKUP($D739,Decrements!$B$2191:$V$2196,M$668)/4+VLOOKUP($D739,Decrements!$B$2243:$V$2248,M$668)/4+VLOOKUP($D739,Decrements!$B$2295:$V$2300,M$668)/4)</f>
        <v>1.0169423189657315E-3</v>
      </c>
      <c r="N739" s="90">
        <f>Infected!O240*(VLOOKUP($D739,Decrements!$B$2191:$V$2196,N$668)/4+VLOOKUP($D739,Decrements!$B$2243:$V$2248,N$668)/4+VLOOKUP($D739,Decrements!$B$2295:$V$2300,N$668)/4)</f>
        <v>1.1050725612450269E-3</v>
      </c>
      <c r="O739" s="90">
        <f>Infected!P240*(VLOOKUP($D739,Decrements!$B$2191:$V$2196,O$668)/4+VLOOKUP($D739,Decrements!$B$2243:$V$2248,O$668)/4+VLOOKUP($D739,Decrements!$B$2295:$V$2300,O$668)/4)</f>
        <v>1.1748737926366767E-3</v>
      </c>
      <c r="P739" s="90">
        <f>Infected!Q240*(VLOOKUP($D739,Decrements!$B$2191:$V$2196,P$668)/4+VLOOKUP($D739,Decrements!$B$2243:$V$2248,P$668)/4+VLOOKUP($D739,Decrements!$B$2295:$V$2300,P$668)/4)</f>
        <v>1.2331899882312371E-3</v>
      </c>
      <c r="Q739" s="90">
        <f>Infected!R240*(VLOOKUP($D739,Decrements!$B$2191:$V$2196,Q$668)/4+VLOOKUP($D739,Decrements!$B$2243:$V$2248,Q$668)/4+VLOOKUP($D739,Decrements!$B$2295:$V$2300,Q$668)/4)</f>
        <v>1.4813220346959744E-3</v>
      </c>
      <c r="R739" s="90">
        <f>Infected!S240*(VLOOKUP($D739,Decrements!$B$2191:$V$2196,R$668)/4+VLOOKUP($D739,Decrements!$B$2243:$V$2248,R$668)/4+VLOOKUP($D739,Decrements!$B$2295:$V$2300,R$668)/4)</f>
        <v>1.5408101087483498E-3</v>
      </c>
      <c r="S739" s="90">
        <f>Infected!T240*(VLOOKUP($D739,Decrements!$B$2191:$V$2196,S$668)/4+VLOOKUP($D739,Decrements!$B$2243:$V$2248,S$668)/4+VLOOKUP($D739,Decrements!$B$2295:$V$2300,S$668)/4)</f>
        <v>1.6017285044864678E-3</v>
      </c>
      <c r="T739" s="90">
        <f>Infected!U240*(VLOOKUP($D739,Decrements!$B$2191:$V$2196,T$668)/4+VLOOKUP($D739,Decrements!$B$2243:$V$2248,T$668)/4+VLOOKUP($D739,Decrements!$B$2295:$V$2300,T$668)/4)</f>
        <v>1.661682715064945E-3</v>
      </c>
      <c r="U739" s="90">
        <f>Infected!V240*(VLOOKUP($D739,Decrements!$B$2191:$V$2196,U$668)/4+VLOOKUP($D739,Decrements!$B$2243:$V$2248,U$668)/4+VLOOKUP($D739,Decrements!$B$2295:$V$2300,U$668)/4)</f>
        <v>1.998331561452028E-3</v>
      </c>
      <c r="V739" s="90">
        <f>Infected!W240*(VLOOKUP($D739,Decrements!$B$2191:$V$2196,V$668)/4+VLOOKUP($D739,Decrements!$B$2243:$V$2248,V$668)/4+VLOOKUP($D739,Decrements!$B$2295:$V$2300,V$668)/4)</f>
        <v>2.0634840942741679E-3</v>
      </c>
      <c r="W739" s="90">
        <f>Infected!X240*(VLOOKUP($D739,Decrements!$B$2191:$V$2196,W$668)/4+VLOOKUP($D739,Decrements!$B$2243:$V$2248,W$668)/4+VLOOKUP($D739,Decrements!$B$2295:$V$2300,W$668)/4)</f>
        <v>2.1248464631255389E-3</v>
      </c>
      <c r="X739" s="90">
        <f>Infected!Y240*(VLOOKUP($D739,Decrements!$B$2191:$V$2196,X$668)/4+VLOOKUP($D739,Decrements!$B$2243:$V$2248,X$668)/4+VLOOKUP($D739,Decrements!$B$2295:$V$2300,X$668)/4)</f>
        <v>2.1822819496764437E-3</v>
      </c>
      <c r="Y739" s="90">
        <f>Infected!Z240*(VLOOKUP($D739,Decrements!$B$2191:$V$2196,Y$668)/4+VLOOKUP($D739,Decrements!$B$2243:$V$2248,Y$668)/4+VLOOKUP($D739,Decrements!$B$2295:$V$2300,Y$668)/4)</f>
        <v>2.6373732419722315E-3</v>
      </c>
      <c r="Z739" s="90">
        <f>Infected!AA240*(VLOOKUP($D739,Decrements!$B$2191:$V$2196,Z$668)/4+VLOOKUP($D739,Decrements!$B$2243:$V$2248,Z$668)/4+VLOOKUP($D739,Decrements!$B$2295:$V$2300,Z$668)/4)</f>
        <v>2.6547025757917503E-3</v>
      </c>
      <c r="AA739" s="90">
        <f>Infected!AB240*(VLOOKUP($D739,Decrements!$B$2191:$V$2196,AA$668)/4+VLOOKUP($D739,Decrements!$B$2243:$V$2248,AA$668)/4+VLOOKUP($D739,Decrements!$B$2295:$V$2300,AA$668)/4)</f>
        <v>2.6783726531701552E-3</v>
      </c>
      <c r="AB739" s="90">
        <f>Infected!AC240*(VLOOKUP($D739,Decrements!$B$2191:$V$2196,AB$668)/4+VLOOKUP($D739,Decrements!$B$2243:$V$2248,AB$668)/4+VLOOKUP($D739,Decrements!$B$2295:$V$2300,AB$668)/4)</f>
        <v>2.7070088901396572E-3</v>
      </c>
      <c r="AC739" s="90">
        <f>Infected!AD240*(VLOOKUP($D739,Decrements!$B$2191:$V$2196,AC$668)/4+VLOOKUP($D739,Decrements!$B$2243:$V$2248,AC$668)/4+VLOOKUP($D739,Decrements!$B$2295:$V$2300,AC$668)/4)</f>
        <v>3.6124200580403346E-3</v>
      </c>
      <c r="AD739" s="90">
        <f>Infected!AE240*(VLOOKUP($D739,Decrements!$B$2191:$V$2196,AD$668)/4+VLOOKUP($D739,Decrements!$B$2243:$V$2248,AD$668)/4+VLOOKUP($D739,Decrements!$B$2295:$V$2300,AD$668)/4)</f>
        <v>3.5533342042307061E-3</v>
      </c>
      <c r="AE739" s="90">
        <f>Infected!AF240*(VLOOKUP($D739,Decrements!$B$2191:$V$2196,AE$668)/4+VLOOKUP($D739,Decrements!$B$2243:$V$2248,AE$668)/4+VLOOKUP($D739,Decrements!$B$2295:$V$2300,AE$668)/4)</f>
        <v>3.5189573429074265E-3</v>
      </c>
      <c r="AF739" s="90">
        <f>Infected!AG240*(VLOOKUP($D739,Decrements!$B$2191:$V$2196,AF$668)/4+VLOOKUP($D739,Decrements!$B$2243:$V$2248,AF$668)/4+VLOOKUP($D739,Decrements!$B$2295:$V$2300,AF$668)/4)</f>
        <v>3.5024484528320843E-3</v>
      </c>
      <c r="AG739" s="90">
        <f>Infected!AH240*(VLOOKUP($D739,Decrements!$B$2191:$V$2196,AG$668)/4+VLOOKUP($D739,Decrements!$B$2243:$V$2248,AG$668)/4+VLOOKUP($D739,Decrements!$B$2295:$V$2300,AG$668)/4)</f>
        <v>4.2692305389343084E-3</v>
      </c>
      <c r="AH739" s="90">
        <f>Infected!AI240*(VLOOKUP($D739,Decrements!$B$2191:$V$2196,AH$668)/4+VLOOKUP($D739,Decrements!$B$2243:$V$2248,AH$668)/4+VLOOKUP($D739,Decrements!$B$2295:$V$2300,AH$668)/4)</f>
        <v>4.1634463671565381E-3</v>
      </c>
      <c r="AI739" s="90">
        <f>Infected!AJ240*(VLOOKUP($D739,Decrements!$B$2191:$V$2196,AI$668)/4+VLOOKUP($D739,Decrements!$B$2243:$V$2248,AI$668)/4+VLOOKUP($D739,Decrements!$B$2295:$V$2300,AI$668)/4)</f>
        <v>4.0954440086521668E-3</v>
      </c>
      <c r="AJ739" s="90">
        <f>Infected!AK240*(VLOOKUP($D739,Decrements!$B$2191:$V$2196,AJ$668)/4+VLOOKUP($D739,Decrements!$B$2243:$V$2248,AJ$668)/4+VLOOKUP($D739,Decrements!$B$2295:$V$2300,AJ$668)/4)</f>
        <v>4.0539721347081148E-3</v>
      </c>
      <c r="AK739" s="90">
        <f>Infected!AL240*(VLOOKUP($D739,Decrements!$B$2191:$V$2196,AK$668)/4+VLOOKUP($D739,Decrements!$B$2243:$V$2248,AK$668)/4+VLOOKUP($D739,Decrements!$B$2295:$V$2300,AK$668)/4)</f>
        <v>4.3357418844704896E-3</v>
      </c>
      <c r="AL739" s="90">
        <f>Infected!AM240*(VLOOKUP($D739,Decrements!$B$2191:$V$2196,AL$668)/4+VLOOKUP($D739,Decrements!$B$2243:$V$2248,AL$668)/4+VLOOKUP($D739,Decrements!$B$2295:$V$2300,AL$668)/4)</f>
        <v>4.238953934301461E-3</v>
      </c>
      <c r="AM739" s="90">
        <f>Infected!AN240*(VLOOKUP($D739,Decrements!$B$2191:$V$2196,AM$668)/4+VLOOKUP($D739,Decrements!$B$2243:$V$2248,AM$668)/4+VLOOKUP($D739,Decrements!$B$2295:$V$2300,AM$668)/4)</f>
        <v>4.1783254466887599E-3</v>
      </c>
      <c r="AN739" s="90">
        <f>Infected!AO240*(VLOOKUP($D739,Decrements!$B$2191:$V$2196,AN$668)/4+VLOOKUP($D739,Decrements!$B$2243:$V$2248,AN$668)/4+VLOOKUP($D739,Decrements!$B$2295:$V$2300,AN$668)/4)</f>
        <v>4.1431027828104519E-3</v>
      </c>
      <c r="AO739" s="90">
        <f>Infected!AP240*(VLOOKUP($D739,Decrements!$B$2191:$V$2196,AO$668)/4+VLOOKUP($D739,Decrements!$B$2243:$V$2248,AO$668)/4+VLOOKUP($D739,Decrements!$B$2295:$V$2300,AO$668)/4)</f>
        <v>4.1259826155466261E-3</v>
      </c>
      <c r="AP739" s="90">
        <f>Infected!AQ240*(VLOOKUP($D739,Decrements!$B$2191:$V$2196,AP$668)/4+VLOOKUP($D739,Decrements!$B$2243:$V$2248,AP$668)/4+VLOOKUP($D739,Decrements!$B$2295:$V$2300,AP$668)/4)</f>
        <v>4.1228498005601759E-3</v>
      </c>
      <c r="AQ739" s="90">
        <f>Infected!AR240*(VLOOKUP($D739,Decrements!$B$2191:$V$2196,AQ$668)/4+VLOOKUP($D739,Decrements!$B$2243:$V$2248,AQ$668)/4+VLOOKUP($D739,Decrements!$B$2295:$V$2300,AQ$668)/4)</f>
        <v>4.129737980364848E-3</v>
      </c>
      <c r="AR739" s="90">
        <f>Infected!AS240*(VLOOKUP($D739,Decrements!$B$2191:$V$2196,AR$668)/4+VLOOKUP($D739,Decrements!$B$2243:$V$2248,AR$668)/4+VLOOKUP($D739,Decrements!$B$2295:$V$2300,AR$668)/4)</f>
        <v>4.143821174235944E-3</v>
      </c>
      <c r="AS739" s="90">
        <f>Infected!AT240*(VLOOKUP($D739,Decrements!$B$2191:$V$2196,AS$668)/4+VLOOKUP($D739,Decrements!$B$2243:$V$2248,AS$668)/4+VLOOKUP($D739,Decrements!$B$2295:$V$2300,AS$668)/4)</f>
        <v>4.1619724987506769E-3</v>
      </c>
      <c r="AT739" s="90">
        <f>Infected!AU240*(VLOOKUP($D739,Decrements!$B$2191:$V$2196,AT$668)/4+VLOOKUP($D739,Decrements!$B$2243:$V$2248,AT$668)/4+VLOOKUP($D739,Decrements!$B$2295:$V$2300,AT$668)/4)</f>
        <v>4.1842313964934831E-3</v>
      </c>
      <c r="AU739" s="90">
        <f>Infected!AV240*(VLOOKUP($D739,Decrements!$B$2191:$V$2196,AU$668)/4+VLOOKUP($D739,Decrements!$B$2243:$V$2248,AU$668)/4+VLOOKUP($D739,Decrements!$B$2295:$V$2300,AU$668)/4)</f>
        <v>4.2094688191248314E-3</v>
      </c>
      <c r="AV739" s="90">
        <f>Infected!AW240*(VLOOKUP($D739,Decrements!$B$2191:$V$2196,AV$668)/4+VLOOKUP($D739,Decrements!$B$2243:$V$2248,AV$668)/4+VLOOKUP($D739,Decrements!$B$2295:$V$2300,AV$668)/4)</f>
        <v>4.2369737457898854E-3</v>
      </c>
      <c r="AW739" s="90">
        <f>Infected!AX240*(VLOOKUP($D739,Decrements!$B$2191:$V$2196,AW$668)/4+VLOOKUP($D739,Decrements!$B$2243:$V$2248,AW$668)/4+VLOOKUP($D739,Decrements!$B$2295:$V$2300,AW$668)/4)</f>
        <v>4.2655509195422894E-3</v>
      </c>
      <c r="AX739" s="90">
        <f>Infected!AY240*(VLOOKUP($D739,Decrements!$B$2191:$V$2196,AX$668)/4+VLOOKUP($D739,Decrements!$B$2243:$V$2248,AX$668)/4+VLOOKUP($D739,Decrements!$B$2295:$V$2300,AX$668)/4)</f>
        <v>4.2958256154197877E-3</v>
      </c>
      <c r="AY739" s="90">
        <f>Infected!AZ240*(VLOOKUP($D739,Decrements!$B$2191:$V$2196,AY$668)/4+VLOOKUP($D739,Decrements!$B$2243:$V$2248,AY$668)/4+VLOOKUP($D739,Decrements!$B$2295:$V$2300,AY$668)/4)</f>
        <v>4.3274783250679353E-3</v>
      </c>
      <c r="AZ739" s="90">
        <f>Infected!BA240*(VLOOKUP($D739,Decrements!$B$2191:$V$2196,AZ$668)/4+VLOOKUP($D739,Decrements!$B$2243:$V$2248,AZ$668)/4+VLOOKUP($D739,Decrements!$B$2295:$V$2300,AZ$668)/4)</f>
        <v>4.3603097717236023E-3</v>
      </c>
      <c r="BA739" s="90">
        <f>Infected!BB240*(VLOOKUP($D739,Decrements!$B$2191:$V$2196,BA$668)/4+VLOOKUP($D739,Decrements!$B$2243:$V$2248,BA$668)/4+VLOOKUP($D739,Decrements!$B$2295:$V$2300,BA$668)/4)</f>
        <v>4.3936260879931972E-3</v>
      </c>
      <c r="BB739" s="90">
        <f>Infected!BC240*(VLOOKUP($D739,Decrements!$B$2191:$V$2196,BB$668)/4+VLOOKUP($D739,Decrements!$B$2243:$V$2248,BB$668)/4+VLOOKUP($D739,Decrements!$B$2295:$V$2300,BB$668)/4)</f>
        <v>4.4280578806127841E-3</v>
      </c>
      <c r="BC739" s="90">
        <f>Infected!BD240*(VLOOKUP($D739,Decrements!$B$2191:$V$2196,BC$668)/4+VLOOKUP($D739,Decrements!$B$2243:$V$2248,BC$668)/4+VLOOKUP($D739,Decrements!$B$2295:$V$2300,BC$668)/4)</f>
        <v>4.4634792250417632E-3</v>
      </c>
      <c r="BD739" s="90">
        <f>Infected!BE240*(VLOOKUP($D739,Decrements!$B$2191:$V$2196,BD$668)/4+VLOOKUP($D739,Decrements!$B$2243:$V$2248,BD$668)/4+VLOOKUP($D739,Decrements!$B$2295:$V$2300,BD$668)/4)</f>
        <v>4.4998684539371975E-3</v>
      </c>
      <c r="BE739" s="90">
        <f>Infected!BF240*(VLOOKUP($D739,Decrements!$B$2191:$V$2196,BE$668)/4+VLOOKUP($D739,Decrements!$B$2243:$V$2248,BE$668)/4+VLOOKUP($D739,Decrements!$B$2295:$V$2300,BE$668)/4)</f>
        <v>4.5367809646928541E-3</v>
      </c>
      <c r="BF739" s="90">
        <f>Infected!BG240*(VLOOKUP($D739,Decrements!$B$2191:$V$2196,BF$668)/4+VLOOKUP($D739,Decrements!$B$2243:$V$2248,BF$668)/4+VLOOKUP($D739,Decrements!$B$2295:$V$2300,BF$668)/4)</f>
        <v>4.5747719354677753E-3</v>
      </c>
      <c r="BG739" s="90">
        <f>Infected!BH240*(VLOOKUP($D739,Decrements!$B$2191:$V$2196,BG$668)/4+VLOOKUP($D739,Decrements!$B$2243:$V$2248,BG$668)/4+VLOOKUP($D739,Decrements!$B$2295:$V$2300,BG$668)/4)</f>
        <v>4.6137692379054959E-3</v>
      </c>
      <c r="BH739" s="90">
        <f>Infected!BI240*(VLOOKUP($D739,Decrements!$B$2191:$V$2196,BH$668)/4+VLOOKUP($D739,Decrements!$B$2243:$V$2248,BH$668)/4+VLOOKUP($D739,Decrements!$B$2295:$V$2300,BH$668)/4)</f>
        <v>4.6537316647634148E-3</v>
      </c>
      <c r="BI739" s="90">
        <f>Infected!BJ240*(VLOOKUP($D739,Decrements!$B$2191:$V$2196,BI$668)/4+VLOOKUP($D739,Decrements!$B$2243:$V$2248,BI$668)/4+VLOOKUP($D739,Decrements!$B$2295:$V$2300,BI$668)/4)</f>
        <v>4.6942755992143122E-3</v>
      </c>
      <c r="BJ739" s="90">
        <f>Infected!BK240*(VLOOKUP($D739,Decrements!$B$2191:$V$2196,BJ$668)/4+VLOOKUP($D739,Decrements!$B$2243:$V$2248,BJ$668)/4+VLOOKUP($D739,Decrements!$B$2295:$V$2300,BJ$668)/4)</f>
        <v>4.735860517150867E-3</v>
      </c>
      <c r="BK739" s="90">
        <f>Infected!BL240*(VLOOKUP($D739,Decrements!$B$2191:$V$2196,BK$668)/4+VLOOKUP($D739,Decrements!$B$2243:$V$2248,BK$668)/4+VLOOKUP($D739,Decrements!$B$2295:$V$2300,BK$668)/4)</f>
        <v>4.778422075353124E-3</v>
      </c>
      <c r="BL739" s="90">
        <f>Infected!BM240*(VLOOKUP($D739,Decrements!$B$2191:$V$2196,BL$668)/4+VLOOKUP($D739,Decrements!$B$2243:$V$2248,BL$668)/4+VLOOKUP($D739,Decrements!$B$2295:$V$2300,BL$668)/4)</f>
        <v>4.8219230095568333E-3</v>
      </c>
      <c r="BM739" s="90">
        <f>Infected!BN240*(VLOOKUP($D739,Decrements!$B$2191:$V$2196,BM$668)/4+VLOOKUP($D739,Decrements!$B$2243:$V$2248,BM$668)/4+VLOOKUP($D739,Decrements!$B$2295:$V$2300,BM$668)/4)</f>
        <v>4.8660501256346609E-3</v>
      </c>
      <c r="BN739" s="90">
        <f>Infected!BO240*(VLOOKUP($D739,Decrements!$B$2191:$V$2196,BN$668)/4+VLOOKUP($D739,Decrements!$B$2243:$V$2248,BN$668)/4+VLOOKUP($D739,Decrements!$B$2295:$V$2300,BN$668)/4)</f>
        <v>4.9110938766794062E-3</v>
      </c>
      <c r="BO739" s="90">
        <f>Infected!BP240*(VLOOKUP($D739,Decrements!$B$2191:$V$2196,BO$668)/4+VLOOKUP($D739,Decrements!$B$2243:$V$2248,BO$668)/4+VLOOKUP($D739,Decrements!$B$2295:$V$2300,BO$668)/4)</f>
        <v>4.9570015405633648E-3</v>
      </c>
      <c r="BP739" s="90">
        <f>Infected!BQ240*(VLOOKUP($D739,Decrements!$B$2191:$V$2196,BP$668)/4+VLOOKUP($D739,Decrements!$B$2243:$V$2248,BP$668)/4+VLOOKUP($D739,Decrements!$B$2295:$V$2300,BP$668)/4)</f>
        <v>5.0038016460851502E-3</v>
      </c>
      <c r="BQ739" s="90">
        <f>Infected!BR240*(VLOOKUP($D739,Decrements!$B$2191:$V$2196,BQ$668)/4+VLOOKUP($D739,Decrements!$B$2243:$V$2248,BQ$668)/4+VLOOKUP($D739,Decrements!$B$2295:$V$2300,BQ$668)/4)</f>
        <v>5.0513203739616834E-3</v>
      </c>
      <c r="BR739" s="90">
        <f>Infected!BS240*(VLOOKUP($D739,Decrements!$B$2191:$V$2196,BR$668)/4+VLOOKUP($D739,Decrements!$B$2243:$V$2248,BR$668)/4+VLOOKUP($D739,Decrements!$B$2295:$V$2300,BR$668)/4)</f>
        <v>5.0997799135086043E-3</v>
      </c>
      <c r="BS739" s="90">
        <f>Infected!BT240*(VLOOKUP($D739,Decrements!$B$2191:$V$2196,BS$668)/4+VLOOKUP($D739,Decrements!$B$2243:$V$2248,BS$668)/4+VLOOKUP($D739,Decrements!$B$2295:$V$2300,BS$668)/4)</f>
        <v>5.1491398660127282E-3</v>
      </c>
      <c r="BT739" s="90">
        <f>Infected!BU240*(VLOOKUP($D739,Decrements!$B$2191:$V$2196,BT$668)/4+VLOOKUP($D739,Decrements!$B$2243:$V$2248,BT$668)/4+VLOOKUP($D739,Decrements!$B$2295:$V$2300,BT$668)/4)</f>
        <v>5.1993705725009746E-3</v>
      </c>
      <c r="BU739" s="90">
        <f>Infected!BV240*(VLOOKUP($D739,Decrements!$B$2191:$V$2196,BU$668)/4+VLOOKUP($D739,Decrements!$B$2243:$V$2248,BU$668)/4+VLOOKUP($D739,Decrements!$B$2295:$V$2300,BU$668)/4)</f>
        <v>5.2502965912168166E-3</v>
      </c>
      <c r="BV739" s="90">
        <f>Infected!BW240*(VLOOKUP($D739,Decrements!$B$2191:$V$2196,BV$668)/4+VLOOKUP($D739,Decrements!$B$2243:$V$2248,BV$668)/4+VLOOKUP($D739,Decrements!$B$2295:$V$2300,BV$668)/4)</f>
        <v>5.3020950135396882E-3</v>
      </c>
      <c r="BW739" s="90">
        <f>Infected!BX240*(VLOOKUP($D739,Decrements!$B$2191:$V$2196,BW$668)/4+VLOOKUP($D739,Decrements!$B$2243:$V$2248,BW$668)/4+VLOOKUP($D739,Decrements!$B$2295:$V$2300,BW$668)/4)</f>
        <v>5.3547244408577695E-3</v>
      </c>
      <c r="BX739" s="90">
        <f>Infected!BY240*(VLOOKUP($D739,Decrements!$B$2191:$V$2196,BX$668)/4+VLOOKUP($D739,Decrements!$B$2243:$V$2248,BX$668)/4+VLOOKUP($D739,Decrements!$B$2295:$V$2300,BX$668)/4)</f>
        <v>5.4081561092782001E-3</v>
      </c>
      <c r="BY739" s="90">
        <f>Infected!BZ240*(VLOOKUP($D739,Decrements!$B$2191:$V$2196,BY$668)/4+VLOOKUP($D739,Decrements!$B$2243:$V$2248,BY$668)/4+VLOOKUP($D739,Decrements!$B$2295:$V$2300,BY$668)/4)</f>
        <v>5.4622502584389162E-3</v>
      </c>
      <c r="BZ739" s="90">
        <f>Infected!CA240*(VLOOKUP($D739,Decrements!$B$2191:$V$2196,BZ$668)/4+VLOOKUP($D739,Decrements!$B$2243:$V$2248,BZ$668)/4+VLOOKUP($D739,Decrements!$B$2295:$V$2300,BZ$668)/4)</f>
        <v>5.5171424604405295E-3</v>
      </c>
      <c r="CA739" s="90">
        <f>Infected!CB240*(VLOOKUP($D739,Decrements!$B$2191:$V$2196,CA$668)/4+VLOOKUP($D739,Decrements!$B$2243:$V$2248,CA$668)/4+VLOOKUP($D739,Decrements!$B$2295:$V$2300,CA$668)/4)</f>
        <v>5.5727980371109284E-3</v>
      </c>
      <c r="CB739" s="90">
        <f>Infected!CC240*(VLOOKUP($D739,Decrements!$B$2191:$V$2196,CB$668)/4+VLOOKUP($D739,Decrements!$B$2243:$V$2248,CB$668)/4+VLOOKUP($D739,Decrements!$B$2295:$V$2300,CB$668)/4)</f>
        <v>5.6291921668255073E-3</v>
      </c>
      <c r="CC739" s="90">
        <f>Infected!CD240*(VLOOKUP($D739,Decrements!$B$2191:$V$2196,CC$668)/4+VLOOKUP($D739,Decrements!$B$2243:$V$2248,CC$668)/4+VLOOKUP($D739,Decrements!$B$2295:$V$2300,CC$668)/4)</f>
        <v>5.6862222102175806E-3</v>
      </c>
      <c r="CD739" s="90">
        <f>Infected!CE240*(VLOOKUP($D739,Decrements!$B$2191:$V$2196,CD$668)/4+VLOOKUP($D739,Decrements!$B$2243:$V$2248,CD$668)/4+VLOOKUP($D739,Decrements!$B$2295:$V$2300,CD$668)/4)</f>
        <v>5.7439802394200533E-3</v>
      </c>
      <c r="CE739" s="90">
        <f>Infected!CF240*(VLOOKUP($D739,Decrements!$B$2191:$V$2196,CE$668)/4+VLOOKUP($D739,Decrements!$B$2243:$V$2248,CE$668)/4+VLOOKUP($D739,Decrements!$B$2295:$V$2300,CE$668)/4)</f>
        <v>5.8024379805713582E-3</v>
      </c>
      <c r="CF739" s="90">
        <f>Infected!CG240*(VLOOKUP($D739,Decrements!$B$2191:$V$2196,CF$668)/4+VLOOKUP($D739,Decrements!$B$2243:$V$2248,CF$668)/4+VLOOKUP($D739,Decrements!$B$2295:$V$2300,CF$668)/4)</f>
        <v>5.8615742051777832E-3</v>
      </c>
      <c r="CG739" s="90">
        <f>Infected!CH240*(VLOOKUP($D739,Decrements!$B$2191:$V$2196,CG$668)/4+VLOOKUP($D739,Decrements!$B$2243:$V$2248,CG$668)/4+VLOOKUP($D739,Decrements!$B$2295:$V$2300,CG$668)/4)</f>
        <v>5.92131938071409E-3</v>
      </c>
      <c r="CH739" s="90">
        <f>Infected!CI240*(VLOOKUP($D739,Decrements!$B$2191:$V$2196,CH$668)/4+VLOOKUP($D739,Decrements!$B$2243:$V$2248,CH$668)/4+VLOOKUP($D739,Decrements!$B$2295:$V$2300,CH$668)/4)</f>
        <v>5.9817263602015332E-3</v>
      </c>
      <c r="CI739" s="90">
        <f>Infected!CJ240*(VLOOKUP($D739,Decrements!$B$2191:$V$2196,CI$668)/4+VLOOKUP($D739,Decrements!$B$2243:$V$2248,CI$668)/4+VLOOKUP($D739,Decrements!$B$2295:$V$2300,CI$668)/4)</f>
        <v>6.0427726626234891E-3</v>
      </c>
      <c r="CK739" s="45"/>
      <c r="CL739" s="45"/>
      <c r="CM739" s="45"/>
      <c r="CN739" s="45"/>
      <c r="CO739" s="45"/>
      <c r="CP739" s="45"/>
      <c r="CQ739" s="45"/>
      <c r="CR739" s="45"/>
      <c r="CS739" s="45"/>
      <c r="CT739" s="45"/>
      <c r="CU739" s="45"/>
      <c r="CV739" s="45"/>
      <c r="CW739" s="45"/>
      <c r="CX739" s="45"/>
      <c r="CY739" s="45"/>
      <c r="CZ739" s="45"/>
      <c r="DA739" s="45"/>
      <c r="DB739" s="45"/>
      <c r="DC739" s="45"/>
      <c r="DD739" s="45"/>
      <c r="DE739" s="45"/>
      <c r="DF739" s="45"/>
      <c r="DG739" s="45"/>
      <c r="DH739" s="45"/>
      <c r="DI739" s="45"/>
      <c r="DJ739" s="45"/>
      <c r="DK739" s="45"/>
      <c r="DL739" s="45"/>
      <c r="DM739" s="45"/>
      <c r="DN739" s="45"/>
      <c r="DO739" s="45"/>
      <c r="DP739" s="45"/>
      <c r="DQ739" s="45"/>
      <c r="DR739" s="45"/>
      <c r="DS739" s="45"/>
      <c r="DT739" s="45"/>
      <c r="DU739" s="45"/>
      <c r="DV739" s="45"/>
      <c r="DW739" s="45"/>
      <c r="DX739" s="45"/>
      <c r="DY739" s="45"/>
      <c r="DZ739" s="45"/>
      <c r="EA739" s="45"/>
      <c r="EB739" s="45"/>
      <c r="EC739" s="45"/>
      <c r="ED739" s="45"/>
      <c r="EE739" s="45"/>
      <c r="EF739" s="45"/>
      <c r="EG739" s="45"/>
      <c r="EH739" s="45"/>
      <c r="EI739" s="45"/>
      <c r="EJ739" s="45"/>
      <c r="EK739" s="45"/>
      <c r="EL739" s="45"/>
      <c r="EM739" s="45"/>
      <c r="EN739" s="45"/>
      <c r="EO739" s="45"/>
      <c r="EP739" s="45"/>
      <c r="EQ739" s="45"/>
      <c r="ER739" s="45"/>
      <c r="ES739" s="45"/>
      <c r="ET739" s="45"/>
      <c r="EU739" s="45"/>
      <c r="EV739" s="45"/>
      <c r="EW739" s="45"/>
      <c r="EX739" s="45"/>
      <c r="EY739" s="45"/>
      <c r="EZ739" s="45"/>
      <c r="FA739" s="45"/>
      <c r="FB739" s="45"/>
      <c r="FC739" s="45"/>
      <c r="FD739" s="45"/>
      <c r="FE739" s="45"/>
      <c r="FF739" s="45"/>
      <c r="FG739" s="45"/>
      <c r="FH739" s="45"/>
      <c r="FI739" s="45"/>
      <c r="FJ739" s="45"/>
      <c r="FK739" s="45"/>
      <c r="FL739" s="45"/>
      <c r="FN739" s="45"/>
      <c r="FO739" s="45"/>
      <c r="FP739" s="45"/>
      <c r="FQ739" s="45"/>
      <c r="FR739" s="45"/>
      <c r="FS739" s="45"/>
      <c r="FT739" s="45"/>
      <c r="FU739" s="45"/>
      <c r="FV739" s="45"/>
      <c r="FW739" s="45"/>
      <c r="FX739" s="45"/>
      <c r="FY739" s="45"/>
      <c r="FZ739" s="45"/>
      <c r="GA739" s="45"/>
      <c r="GB739" s="45"/>
      <c r="GC739" s="45"/>
      <c r="GD739" s="45"/>
      <c r="GE739" s="45"/>
      <c r="GF739" s="45"/>
      <c r="GG739" s="45"/>
      <c r="GH739" s="45"/>
      <c r="GI739" s="45"/>
      <c r="GJ739" s="45"/>
      <c r="GK739" s="45"/>
      <c r="GL739" s="45"/>
      <c r="GM739" s="45"/>
      <c r="GN739" s="45"/>
      <c r="GO739" s="45"/>
      <c r="GP739" s="45"/>
      <c r="GQ739" s="45"/>
      <c r="GR739" s="45"/>
      <c r="GS739" s="45"/>
      <c r="GT739" s="45"/>
      <c r="GU739" s="45"/>
      <c r="GV739" s="45"/>
      <c r="GW739" s="45"/>
      <c r="GX739" s="45"/>
      <c r="GY739" s="45"/>
      <c r="GZ739" s="45"/>
      <c r="HA739" s="45"/>
      <c r="HB739" s="45"/>
      <c r="HC739" s="45"/>
      <c r="HD739" s="45"/>
      <c r="HE739" s="45"/>
      <c r="HF739" s="45"/>
      <c r="HG739" s="45"/>
      <c r="HH739" s="45"/>
      <c r="HI739" s="45"/>
      <c r="HJ739" s="45"/>
      <c r="HK739" s="45"/>
      <c r="HL739" s="45"/>
      <c r="HM739" s="45"/>
      <c r="HN739" s="45"/>
      <c r="HO739" s="45"/>
      <c r="HP739" s="45"/>
      <c r="HQ739" s="45"/>
      <c r="HR739" s="45"/>
      <c r="HS739" s="45"/>
      <c r="HT739" s="45"/>
      <c r="HU739" s="45"/>
      <c r="HV739" s="45"/>
      <c r="HW739" s="45"/>
      <c r="HX739" s="45"/>
      <c r="HY739" s="45"/>
      <c r="HZ739" s="45"/>
      <c r="IA739" s="45"/>
      <c r="IB739" s="45"/>
      <c r="IC739" s="45"/>
      <c r="ID739" s="45"/>
      <c r="IE739" s="45"/>
      <c r="IF739" s="45"/>
      <c r="IG739" s="45"/>
      <c r="IH739" s="45"/>
      <c r="II739" s="45"/>
      <c r="IJ739" s="45"/>
      <c r="IK739" s="45"/>
      <c r="IL739" s="45"/>
      <c r="IM739" s="45"/>
      <c r="IN739" s="45"/>
      <c r="IO739" s="45"/>
      <c r="IQ739" s="45"/>
      <c r="IR739" s="45"/>
      <c r="IS739" s="45"/>
      <c r="IT739" s="45"/>
      <c r="IU739" s="45"/>
      <c r="IV739" s="45"/>
      <c r="IW739" s="45"/>
      <c r="IX739" s="45"/>
      <c r="IY739" s="45"/>
      <c r="IZ739" s="45"/>
      <c r="JA739" s="45"/>
      <c r="JB739" s="45"/>
      <c r="JC739" s="45"/>
      <c r="JD739" s="45"/>
      <c r="JE739" s="45"/>
      <c r="JF739" s="45"/>
      <c r="JG739" s="45"/>
      <c r="JH739" s="45"/>
      <c r="JI739" s="45"/>
      <c r="JJ739" s="45"/>
      <c r="JK739" s="45"/>
      <c r="JL739" s="45"/>
      <c r="JM739" s="45"/>
      <c r="JN739" s="45"/>
      <c r="JO739" s="45"/>
      <c r="JP739" s="45"/>
      <c r="JQ739" s="45"/>
      <c r="JR739" s="45"/>
      <c r="JS739" s="45"/>
      <c r="JT739" s="45"/>
      <c r="JU739" s="45"/>
      <c r="JV739" s="45"/>
      <c r="JW739" s="45"/>
      <c r="JX739" s="45"/>
      <c r="JY739" s="45"/>
      <c r="JZ739" s="45"/>
      <c r="KA739" s="45"/>
      <c r="KB739" s="45"/>
      <c r="KC739" s="45"/>
      <c r="KD739" s="45"/>
      <c r="KE739" s="45"/>
      <c r="KF739" s="45"/>
      <c r="KG739" s="45"/>
      <c r="KH739" s="45"/>
      <c r="KI739" s="45"/>
      <c r="KJ739" s="45"/>
      <c r="KK739" s="45"/>
      <c r="KL739" s="45"/>
      <c r="KM739" s="45"/>
      <c r="KN739" s="45"/>
      <c r="KO739" s="45"/>
      <c r="KP739" s="45"/>
      <c r="KQ739" s="45"/>
      <c r="KR739" s="45"/>
      <c r="KS739" s="45"/>
      <c r="KT739" s="45"/>
      <c r="KU739" s="45"/>
      <c r="KV739" s="45"/>
      <c r="KW739" s="45"/>
      <c r="KX739" s="45"/>
      <c r="KY739" s="45"/>
      <c r="KZ739" s="45"/>
      <c r="LA739" s="45"/>
      <c r="LB739" s="45"/>
      <c r="LC739" s="45"/>
      <c r="LD739" s="45"/>
      <c r="LE739" s="45"/>
      <c r="LF739" s="45"/>
      <c r="LG739" s="45"/>
      <c r="LH739" s="45"/>
      <c r="LI739" s="45"/>
      <c r="LJ739" s="45"/>
      <c r="LK739" s="45"/>
      <c r="LL739" s="45"/>
      <c r="LM739" s="45"/>
      <c r="LN739" s="45"/>
      <c r="LO739" s="45"/>
      <c r="LP739" s="45"/>
      <c r="LQ739" s="45"/>
      <c r="LR739" s="45"/>
    </row>
    <row r="740" spans="2:330">
      <c r="B740" s="20">
        <v>3</v>
      </c>
      <c r="C740" s="20">
        <v>2</v>
      </c>
      <c r="D740" s="20">
        <v>3</v>
      </c>
      <c r="E740" s="20">
        <v>323</v>
      </c>
      <c r="F740" s="113"/>
      <c r="G740" s="31">
        <f>Infected!I241</f>
        <v>5.4193548387096793E-2</v>
      </c>
      <c r="H740" s="90">
        <f>Infected!I241*(VLOOKUP($D740,Decrements!$B$2191:$V$2196,H$668)/4+VLOOKUP($D740,Decrements!$B$2243:$V$2248,H$668)/4+VLOOKUP($D740,Decrements!$B$2295:$V$2300,H$668)/4)</f>
        <v>1.9916129032258073E-3</v>
      </c>
      <c r="I740" s="90">
        <f>Infected!J241*(VLOOKUP($D740,Decrements!$B$2191:$V$2196,I$668)/4+VLOOKUP($D740,Decrements!$B$2243:$V$2248,I$668)/4+VLOOKUP($D740,Decrements!$B$2295:$V$2300,I$668)/4)</f>
        <v>6.9608829828749835E-3</v>
      </c>
      <c r="J740" s="90">
        <f>Infected!K241*(VLOOKUP($D740,Decrements!$B$2191:$V$2196,J$668)/4+VLOOKUP($D740,Decrements!$B$2243:$V$2248,J$668)/4+VLOOKUP($D740,Decrements!$B$2295:$V$2300,J$668)/4)</f>
        <v>1.1170265543217515E-2</v>
      </c>
      <c r="K740" s="90">
        <f>Infected!L241*(VLOOKUP($D740,Decrements!$B$2191:$V$2196,K$668)/4+VLOOKUP($D740,Decrements!$B$2243:$V$2248,K$668)/4+VLOOKUP($D740,Decrements!$B$2295:$V$2300,K$668)/4)</f>
        <v>1.4679441631035704E-2</v>
      </c>
      <c r="L740" s="90">
        <f>Infected!M241*(VLOOKUP($D740,Decrements!$B$2191:$V$2196,L$668)/4+VLOOKUP($D740,Decrements!$B$2243:$V$2248,L$668)/4+VLOOKUP($D740,Decrements!$B$2295:$V$2300,L$668)/4)</f>
        <v>1.7636219316839341E-2</v>
      </c>
      <c r="M740" s="90">
        <f>Infected!N241*(VLOOKUP($D740,Decrements!$B$2191:$V$2196,M$668)/4+VLOOKUP($D740,Decrements!$B$2243:$V$2248,M$668)/4+VLOOKUP($D740,Decrements!$B$2295:$V$2300,M$668)/4)</f>
        <v>1.9968038986303588E-2</v>
      </c>
      <c r="N740" s="90">
        <f>Infected!O241*(VLOOKUP($D740,Decrements!$B$2191:$V$2196,N$668)/4+VLOOKUP($D740,Decrements!$B$2243:$V$2248,N$668)/4+VLOOKUP($D740,Decrements!$B$2295:$V$2300,N$668)/4)</f>
        <v>2.191925554826803E-2</v>
      </c>
      <c r="O740" s="90">
        <f>Infected!P241*(VLOOKUP($D740,Decrements!$B$2191:$V$2196,O$668)/4+VLOOKUP($D740,Decrements!$B$2243:$V$2248,O$668)/4+VLOOKUP($D740,Decrements!$B$2295:$V$2300,O$668)/4)</f>
        <v>2.3643698027832099E-2</v>
      </c>
      <c r="P740" s="90">
        <f>Infected!Q241*(VLOOKUP($D740,Decrements!$B$2191:$V$2196,P$668)/4+VLOOKUP($D740,Decrements!$B$2243:$V$2248,P$668)/4+VLOOKUP($D740,Decrements!$B$2295:$V$2300,P$668)/4)</f>
        <v>2.5228725490379713E-2</v>
      </c>
      <c r="Q740" s="90">
        <f>Infected!R241*(VLOOKUP($D740,Decrements!$B$2191:$V$2196,Q$668)/4+VLOOKUP($D740,Decrements!$B$2243:$V$2248,Q$668)/4+VLOOKUP($D740,Decrements!$B$2295:$V$2300,Q$668)/4)</f>
        <v>3.1275198412808097E-2</v>
      </c>
      <c r="R740" s="90">
        <f>Infected!S241*(VLOOKUP($D740,Decrements!$B$2191:$V$2196,R$668)/4+VLOOKUP($D740,Decrements!$B$2243:$V$2248,R$668)/4+VLOOKUP($D740,Decrements!$B$2295:$V$2300,R$668)/4)</f>
        <v>3.3156576742951006E-2</v>
      </c>
      <c r="S740" s="90">
        <f>Infected!T241*(VLOOKUP($D740,Decrements!$B$2191:$V$2196,S$668)/4+VLOOKUP($D740,Decrements!$B$2243:$V$2248,S$668)/4+VLOOKUP($D740,Decrements!$B$2295:$V$2300,S$668)/4)</f>
        <v>3.5057553345881259E-2</v>
      </c>
      <c r="T740" s="90">
        <f>Infected!U241*(VLOOKUP($D740,Decrements!$B$2191:$V$2196,T$668)/4+VLOOKUP($D740,Decrements!$B$2243:$V$2248,T$668)/4+VLOOKUP($D740,Decrements!$B$2295:$V$2300,T$668)/4)</f>
        <v>3.6917577492118554E-2</v>
      </c>
      <c r="U740" s="90">
        <f>Infected!V241*(VLOOKUP($D740,Decrements!$B$2191:$V$2196,U$668)/4+VLOOKUP($D740,Decrements!$B$2243:$V$2248,U$668)/4+VLOOKUP($D740,Decrements!$B$2295:$V$2300,U$668)/4)</f>
        <v>4.509421554754442E-2</v>
      </c>
      <c r="V740" s="90">
        <f>Infected!W241*(VLOOKUP($D740,Decrements!$B$2191:$V$2196,V$668)/4+VLOOKUP($D740,Decrements!$B$2243:$V$2248,V$668)/4+VLOOKUP($D740,Decrements!$B$2295:$V$2300,V$668)/4)</f>
        <v>4.7106970576500713E-2</v>
      </c>
      <c r="W740" s="90">
        <f>Infected!X241*(VLOOKUP($D740,Decrements!$B$2191:$V$2196,W$668)/4+VLOOKUP($D740,Decrements!$B$2243:$V$2248,W$668)/4+VLOOKUP($D740,Decrements!$B$2295:$V$2300,W$668)/4)</f>
        <v>4.9006680196549059E-2</v>
      </c>
      <c r="X740" s="90">
        <f>Infected!Y241*(VLOOKUP($D740,Decrements!$B$2191:$V$2196,X$668)/4+VLOOKUP($D740,Decrements!$B$2243:$V$2248,X$668)/4+VLOOKUP($D740,Decrements!$B$2295:$V$2300,X$668)/4)</f>
        <v>5.0795867273310112E-2</v>
      </c>
      <c r="Y740" s="90">
        <f>Infected!Z241*(VLOOKUP($D740,Decrements!$B$2191:$V$2196,Y$668)/4+VLOOKUP($D740,Decrements!$B$2243:$V$2248,Y$668)/4+VLOOKUP($D740,Decrements!$B$2295:$V$2300,Y$668)/4)</f>
        <v>6.1862384478313368E-2</v>
      </c>
      <c r="Z740" s="90">
        <f>Infected!AA241*(VLOOKUP($D740,Decrements!$B$2191:$V$2196,Z$668)/4+VLOOKUP($D740,Decrements!$B$2243:$V$2248,Z$668)/4+VLOOKUP($D740,Decrements!$B$2295:$V$2300,Z$668)/4)</f>
        <v>6.2757199272795203E-2</v>
      </c>
      <c r="AA740" s="90">
        <f>Infected!AB241*(VLOOKUP($D740,Decrements!$B$2191:$V$2196,AA$668)/4+VLOOKUP($D740,Decrements!$B$2243:$V$2248,AA$668)/4+VLOOKUP($D740,Decrements!$B$2295:$V$2300,AA$668)/4)</f>
        <v>6.3781256545222625E-2</v>
      </c>
      <c r="AB740" s="90">
        <f>Infected!AC241*(VLOOKUP($D740,Decrements!$B$2191:$V$2196,AB$668)/4+VLOOKUP($D740,Decrements!$B$2243:$V$2248,AB$668)/4+VLOOKUP($D740,Decrements!$B$2295:$V$2300,AB$668)/4)</f>
        <v>6.4909176610802782E-2</v>
      </c>
      <c r="AC740" s="90">
        <f>Infected!AD241*(VLOOKUP($D740,Decrements!$B$2191:$V$2196,AC$668)/4+VLOOKUP($D740,Decrements!$B$2243:$V$2248,AC$668)/4+VLOOKUP($D740,Decrements!$B$2295:$V$2300,AC$668)/4)</f>
        <v>8.704724376432478E-2</v>
      </c>
      <c r="AD740" s="90">
        <f>Infected!AE241*(VLOOKUP($D740,Decrements!$B$2191:$V$2196,AD$668)/4+VLOOKUP($D740,Decrements!$B$2243:$V$2248,AD$668)/4+VLOOKUP($D740,Decrements!$B$2295:$V$2300,AD$668)/4)</f>
        <v>8.6196774779589022E-2</v>
      </c>
      <c r="AE740" s="90">
        <f>Infected!AF241*(VLOOKUP($D740,Decrements!$B$2191:$V$2196,AE$668)/4+VLOOKUP($D740,Decrements!$B$2243:$V$2248,AE$668)/4+VLOOKUP($D740,Decrements!$B$2295:$V$2300,AE$668)/4)</f>
        <v>8.5901767254487865E-2</v>
      </c>
      <c r="AF740" s="90">
        <f>Infected!AG241*(VLOOKUP($D740,Decrements!$B$2191:$V$2196,AF$668)/4+VLOOKUP($D740,Decrements!$B$2243:$V$2248,AF$668)/4+VLOOKUP($D740,Decrements!$B$2295:$V$2300,AF$668)/4)</f>
        <v>8.6011206930273976E-2</v>
      </c>
      <c r="AG740" s="90">
        <f>Infected!AH241*(VLOOKUP($D740,Decrements!$B$2191:$V$2196,AG$668)/4+VLOOKUP($D740,Decrements!$B$2243:$V$2248,AG$668)/4+VLOOKUP($D740,Decrements!$B$2295:$V$2300,AG$668)/4)</f>
        <v>0.10532154235936109</v>
      </c>
      <c r="AH740" s="90">
        <f>Infected!AI241*(VLOOKUP($D740,Decrements!$B$2191:$V$2196,AH$668)/4+VLOOKUP($D740,Decrements!$B$2243:$V$2248,AH$668)/4+VLOOKUP($D740,Decrements!$B$2295:$V$2300,AH$668)/4)</f>
        <v>0.10331444607238964</v>
      </c>
      <c r="AI740" s="90">
        <f>Infected!AJ241*(VLOOKUP($D740,Decrements!$B$2191:$V$2196,AI$668)/4+VLOOKUP($D740,Decrements!$B$2243:$V$2248,AI$668)/4+VLOOKUP($D740,Decrements!$B$2295:$V$2300,AI$668)/4)</f>
        <v>0.10218832859418156</v>
      </c>
      <c r="AJ740" s="90">
        <f>Infected!AK241*(VLOOKUP($D740,Decrements!$B$2191:$V$2196,AJ$668)/4+VLOOKUP($D740,Decrements!$B$2243:$V$2248,AJ$668)/4+VLOOKUP($D740,Decrements!$B$2295:$V$2300,AJ$668)/4)</f>
        <v>0.10168360502373368</v>
      </c>
      <c r="AK740" s="90">
        <f>Infected!AL241*(VLOOKUP($D740,Decrements!$B$2191:$V$2196,AK$668)/4+VLOOKUP($D740,Decrements!$B$2243:$V$2248,AK$668)/4+VLOOKUP($D740,Decrements!$B$2295:$V$2300,AK$668)/4)</f>
        <v>0.10925291728138917</v>
      </c>
      <c r="AL740" s="90">
        <f>Infected!AM241*(VLOOKUP($D740,Decrements!$B$2191:$V$2196,AL$668)/4+VLOOKUP($D740,Decrements!$B$2243:$V$2248,AL$668)/4+VLOOKUP($D740,Decrements!$B$2295:$V$2300,AL$668)/4)</f>
        <v>0.10734715356028811</v>
      </c>
      <c r="AM740" s="90">
        <f>Infected!AN241*(VLOOKUP($D740,Decrements!$B$2191:$V$2196,AM$668)/4+VLOOKUP($D740,Decrements!$B$2243:$V$2248,AM$668)/4+VLOOKUP($D740,Decrements!$B$2295:$V$2300,AM$668)/4)</f>
        <v>0.10631029900846309</v>
      </c>
      <c r="AN740" s="90">
        <f>Infected!AO241*(VLOOKUP($D740,Decrements!$B$2191:$V$2196,AN$668)/4+VLOOKUP($D740,Decrements!$B$2243:$V$2248,AN$668)/4+VLOOKUP($D740,Decrements!$B$2295:$V$2300,AN$668)/4)</f>
        <v>0.1058859202595946</v>
      </c>
      <c r="AO740" s="90">
        <f>Infected!AP241*(VLOOKUP($D740,Decrements!$B$2191:$V$2196,AO$668)/4+VLOOKUP($D740,Decrements!$B$2243:$V$2248,AO$668)/4+VLOOKUP($D740,Decrements!$B$2295:$V$2300,AO$668)/4)</f>
        <v>0.10589851866432543</v>
      </c>
      <c r="AP740" s="90">
        <f>Infected!AQ241*(VLOOKUP($D740,Decrements!$B$2191:$V$2196,AP$668)/4+VLOOKUP($D740,Decrements!$B$2243:$V$2248,AP$668)/4+VLOOKUP($D740,Decrements!$B$2295:$V$2300,AP$668)/4)</f>
        <v>0.10624963953803435</v>
      </c>
      <c r="AQ740" s="90">
        <f>Infected!AR241*(VLOOKUP($D740,Decrements!$B$2191:$V$2196,AQ$668)/4+VLOOKUP($D740,Decrements!$B$2243:$V$2248,AQ$668)/4+VLOOKUP($D740,Decrements!$B$2295:$V$2300,AQ$668)/4)</f>
        <v>0.10684197973067702</v>
      </c>
      <c r="AR740" s="90">
        <f>Infected!AS241*(VLOOKUP($D740,Decrements!$B$2191:$V$2196,AR$668)/4+VLOOKUP($D740,Decrements!$B$2243:$V$2248,AR$668)/4+VLOOKUP($D740,Decrements!$B$2295:$V$2300,AR$668)/4)</f>
        <v>0.10760543836005154</v>
      </c>
      <c r="AS740" s="90">
        <f>Infected!AT241*(VLOOKUP($D740,Decrements!$B$2191:$V$2196,AS$668)/4+VLOOKUP($D740,Decrements!$B$2243:$V$2248,AS$668)/4+VLOOKUP($D740,Decrements!$B$2295:$V$2300,AS$668)/4)</f>
        <v>0.10846057658617886</v>
      </c>
      <c r="AT740" s="90">
        <f>Infected!AU241*(VLOOKUP($D740,Decrements!$B$2191:$V$2196,AT$668)/4+VLOOKUP($D740,Decrements!$B$2243:$V$2248,AT$668)/4+VLOOKUP($D740,Decrements!$B$2295:$V$2300,AT$668)/4)</f>
        <v>0.10940903732367173</v>
      </c>
      <c r="AU740" s="90">
        <f>Infected!AV241*(VLOOKUP($D740,Decrements!$B$2191:$V$2196,AU$668)/4+VLOOKUP($D740,Decrements!$B$2243:$V$2248,AU$668)/4+VLOOKUP($D740,Decrements!$B$2295:$V$2300,AU$668)/4)</f>
        <v>0.11042190428664093</v>
      </c>
      <c r="AV740" s="90">
        <f>Infected!AW241*(VLOOKUP($D740,Decrements!$B$2191:$V$2196,AV$668)/4+VLOOKUP($D740,Decrements!$B$2243:$V$2248,AV$668)/4+VLOOKUP($D740,Decrements!$B$2295:$V$2300,AV$668)/4)</f>
        <v>0.11148077529128636</v>
      </c>
      <c r="AW740" s="90">
        <f>Infected!AX241*(VLOOKUP($D740,Decrements!$B$2191:$V$2196,AW$668)/4+VLOOKUP($D740,Decrements!$B$2243:$V$2248,AW$668)/4+VLOOKUP($D740,Decrements!$B$2295:$V$2300,AW$668)/4)</f>
        <v>0.11255424910860336</v>
      </c>
      <c r="AX740" s="90">
        <f>Infected!AY241*(VLOOKUP($D740,Decrements!$B$2191:$V$2196,AX$668)/4+VLOOKUP($D740,Decrements!$B$2243:$V$2248,AX$668)/4+VLOOKUP($D740,Decrements!$B$2295:$V$2300,AX$668)/4)</f>
        <v>0.11365858139160612</v>
      </c>
      <c r="AY740" s="90">
        <f>Infected!AZ241*(VLOOKUP($D740,Decrements!$B$2191:$V$2196,AY$668)/4+VLOOKUP($D740,Decrements!$B$2243:$V$2248,AY$668)/4+VLOOKUP($D740,Decrements!$B$2295:$V$2300,AY$668)/4)</f>
        <v>0.11478530703829885</v>
      </c>
      <c r="AZ740" s="90">
        <f>Infected!BA241*(VLOOKUP($D740,Decrements!$B$2191:$V$2196,AZ$668)/4+VLOOKUP($D740,Decrements!$B$2243:$V$2248,AZ$668)/4+VLOOKUP($D740,Decrements!$B$2295:$V$2300,AZ$668)/4)</f>
        <v>0.11592905818956388</v>
      </c>
      <c r="BA740" s="90">
        <f>Infected!BB241*(VLOOKUP($D740,Decrements!$B$2191:$V$2196,BA$668)/4+VLOOKUP($D740,Decrements!$B$2243:$V$2248,BA$668)/4+VLOOKUP($D740,Decrements!$B$2295:$V$2300,BA$668)/4)</f>
        <v>0.11707126755734228</v>
      </c>
      <c r="BB740" s="90">
        <f>Infected!BC241*(VLOOKUP($D740,Decrements!$B$2191:$V$2196,BB$668)/4+VLOOKUP($D740,Decrements!$B$2243:$V$2248,BB$668)/4+VLOOKUP($D740,Decrements!$B$2295:$V$2300,BB$668)/4)</f>
        <v>0.11822850213140222</v>
      </c>
      <c r="BC740" s="90">
        <f>Infected!BD241*(VLOOKUP($D740,Decrements!$B$2191:$V$2196,BC$668)/4+VLOOKUP($D740,Decrements!$B$2243:$V$2248,BC$668)/4+VLOOKUP($D740,Decrements!$B$2295:$V$2300,BC$668)/4)</f>
        <v>0.11939732002186912</v>
      </c>
      <c r="BD740" s="90">
        <f>Infected!BE241*(VLOOKUP($D740,Decrements!$B$2191:$V$2196,BD$668)/4+VLOOKUP($D740,Decrements!$B$2243:$V$2248,BD$668)/4+VLOOKUP($D740,Decrements!$B$2295:$V$2300,BD$668)/4)</f>
        <v>0.12057705637802728</v>
      </c>
      <c r="BE740" s="90">
        <f>Infected!BF241*(VLOOKUP($D740,Decrements!$B$2191:$V$2196,BE$668)/4+VLOOKUP($D740,Decrements!$B$2243:$V$2248,BE$668)/4+VLOOKUP($D740,Decrements!$B$2295:$V$2300,BE$668)/4)</f>
        <v>0.12175571556771048</v>
      </c>
      <c r="BF740" s="90">
        <f>Infected!BG241*(VLOOKUP($D740,Decrements!$B$2191:$V$2196,BF$668)/4+VLOOKUP($D740,Decrements!$B$2243:$V$2248,BF$668)/4+VLOOKUP($D740,Decrements!$B$2295:$V$2300,BF$668)/4)</f>
        <v>0.12294805214948876</v>
      </c>
      <c r="BG740" s="90">
        <f>Infected!BH241*(VLOOKUP($D740,Decrements!$B$2191:$V$2196,BG$668)/4+VLOOKUP($D740,Decrements!$B$2243:$V$2248,BG$668)/4+VLOOKUP($D740,Decrements!$B$2295:$V$2300,BG$668)/4)</f>
        <v>0.12415210000266286</v>
      </c>
      <c r="BH740" s="90">
        <f>Infected!BI241*(VLOOKUP($D740,Decrements!$B$2191:$V$2196,BH$668)/4+VLOOKUP($D740,Decrements!$B$2243:$V$2248,BH$668)/4+VLOOKUP($D740,Decrements!$B$2295:$V$2300,BH$668)/4)</f>
        <v>0.1253667048569001</v>
      </c>
      <c r="BI740" s="90">
        <f>Infected!BJ241*(VLOOKUP($D740,Decrements!$B$2191:$V$2196,BI$668)/4+VLOOKUP($D740,Decrements!$B$2243:$V$2248,BI$668)/4+VLOOKUP($D740,Decrements!$B$2295:$V$2300,BI$668)/4)</f>
        <v>0.12658147706076733</v>
      </c>
      <c r="BJ740" s="90">
        <f>Infected!BK241*(VLOOKUP($D740,Decrements!$B$2191:$V$2196,BJ$668)/4+VLOOKUP($D740,Decrements!$B$2243:$V$2248,BJ$668)/4+VLOOKUP($D740,Decrements!$B$2295:$V$2300,BJ$668)/4)</f>
        <v>0.12780870682265577</v>
      </c>
      <c r="BK740" s="90">
        <f>Infected!BL241*(VLOOKUP($D740,Decrements!$B$2191:$V$2196,BK$668)/4+VLOOKUP($D740,Decrements!$B$2243:$V$2248,BK$668)/4+VLOOKUP($D740,Decrements!$B$2295:$V$2300,BK$668)/4)</f>
        <v>0.12904663402165292</v>
      </c>
      <c r="BL740" s="90">
        <f>Infected!BM241*(VLOOKUP($D740,Decrements!$B$2191:$V$2196,BL$668)/4+VLOOKUP($D740,Decrements!$B$2243:$V$2248,BL$668)/4+VLOOKUP($D740,Decrements!$B$2295:$V$2300,BL$668)/4)</f>
        <v>0.13029421549131859</v>
      </c>
      <c r="BM740" s="90">
        <f>Infected!BN241*(VLOOKUP($D740,Decrements!$B$2191:$V$2196,BM$668)/4+VLOOKUP($D740,Decrements!$B$2243:$V$2248,BM$668)/4+VLOOKUP($D740,Decrements!$B$2295:$V$2300,BM$668)/4)</f>
        <v>0.13154294571714786</v>
      </c>
      <c r="BN740" s="90">
        <f>Infected!BO241*(VLOOKUP($D740,Decrements!$B$2191:$V$2196,BN$668)/4+VLOOKUP($D740,Decrements!$B$2243:$V$2248,BN$668)/4+VLOOKUP($D740,Decrements!$B$2295:$V$2300,BN$668)/4)</f>
        <v>0.13280060968568333</v>
      </c>
      <c r="BO740" s="90">
        <f>Infected!BP241*(VLOOKUP($D740,Decrements!$B$2191:$V$2196,BO$668)/4+VLOOKUP($D740,Decrements!$B$2243:$V$2248,BO$668)/4+VLOOKUP($D740,Decrements!$B$2295:$V$2300,BO$668)/4)</f>
        <v>0.13406573901816426</v>
      </c>
      <c r="BP740" s="90">
        <f>Infected!BQ241*(VLOOKUP($D740,Decrements!$B$2191:$V$2196,BP$668)/4+VLOOKUP($D740,Decrements!$B$2243:$V$2248,BP$668)/4+VLOOKUP($D740,Decrements!$B$2295:$V$2300,BP$668)/4)</f>
        <v>0.13533907529019706</v>
      </c>
      <c r="BQ740" s="90">
        <f>Infected!BR241*(VLOOKUP($D740,Decrements!$B$2191:$V$2196,BQ$668)/4+VLOOKUP($D740,Decrements!$B$2243:$V$2248,BQ$668)/4+VLOOKUP($D740,Decrements!$B$2295:$V$2300,BQ$668)/4)</f>
        <v>0.13661589460592657</v>
      </c>
      <c r="BR740" s="90">
        <f>Infected!BS241*(VLOOKUP($D740,Decrements!$B$2191:$V$2196,BR$668)/4+VLOOKUP($D740,Decrements!$B$2243:$V$2248,BR$668)/4+VLOOKUP($D740,Decrements!$B$2295:$V$2300,BR$668)/4)</f>
        <v>0.13790217294093055</v>
      </c>
      <c r="BS740" s="90">
        <f>Infected!BT241*(VLOOKUP($D740,Decrements!$B$2191:$V$2196,BS$668)/4+VLOOKUP($D740,Decrements!$B$2243:$V$2248,BS$668)/4+VLOOKUP($D740,Decrements!$B$2295:$V$2300,BS$668)/4)</f>
        <v>0.13919680266019138</v>
      </c>
      <c r="BT740" s="90">
        <f>Infected!BU241*(VLOOKUP($D740,Decrements!$B$2191:$V$2196,BT$668)/4+VLOOKUP($D740,Decrements!$B$2243:$V$2248,BT$668)/4+VLOOKUP($D740,Decrements!$B$2295:$V$2300,BT$668)/4)</f>
        <v>0.14049896078572321</v>
      </c>
      <c r="BU740" s="90">
        <f>Infected!BV241*(VLOOKUP($D740,Decrements!$B$2191:$V$2196,BU$668)/4+VLOOKUP($D740,Decrements!$B$2243:$V$2248,BU$668)/4+VLOOKUP($D740,Decrements!$B$2295:$V$2300,BU$668)/4)</f>
        <v>0.14180388413641837</v>
      </c>
      <c r="BV740" s="90">
        <f>Infected!BW241*(VLOOKUP($D740,Decrements!$B$2191:$V$2196,BV$668)/4+VLOOKUP($D740,Decrements!$B$2243:$V$2248,BV$668)/4+VLOOKUP($D740,Decrements!$B$2295:$V$2300,BV$668)/4)</f>
        <v>0.14311632751483283</v>
      </c>
      <c r="BW740" s="90">
        <f>Infected!BX241*(VLOOKUP($D740,Decrements!$B$2191:$V$2196,BW$668)/4+VLOOKUP($D740,Decrements!$B$2243:$V$2248,BW$668)/4+VLOOKUP($D740,Decrements!$B$2295:$V$2300,BW$668)/4)</f>
        <v>0.1444351578540897</v>
      </c>
      <c r="BX740" s="90">
        <f>Infected!BY241*(VLOOKUP($D740,Decrements!$B$2191:$V$2196,BX$668)/4+VLOOKUP($D740,Decrements!$B$2243:$V$2248,BX$668)/4+VLOOKUP($D740,Decrements!$B$2295:$V$2300,BX$668)/4)</f>
        <v>0.14575958219723431</v>
      </c>
      <c r="BY740" s="90">
        <f>Infected!BZ241*(VLOOKUP($D740,Decrements!$B$2191:$V$2196,BY$668)/4+VLOOKUP($D740,Decrements!$B$2243:$V$2248,BY$668)/4+VLOOKUP($D740,Decrements!$B$2295:$V$2300,BY$668)/4)</f>
        <v>0.14708581929868922</v>
      </c>
      <c r="BZ740" s="90">
        <f>Infected!CA241*(VLOOKUP($D740,Decrements!$B$2191:$V$2196,BZ$668)/4+VLOOKUP($D740,Decrements!$B$2243:$V$2248,BZ$668)/4+VLOOKUP($D740,Decrements!$B$2295:$V$2300,BZ$668)/4)</f>
        <v>0.14841750504441989</v>
      </c>
      <c r="CA740" s="90">
        <f>Infected!CB241*(VLOOKUP($D740,Decrements!$B$2191:$V$2196,CA$668)/4+VLOOKUP($D740,Decrements!$B$2243:$V$2248,CA$668)/4+VLOOKUP($D740,Decrements!$B$2295:$V$2300,CA$668)/4)</f>
        <v>0.14975369946015493</v>
      </c>
      <c r="CB740" s="90">
        <f>Infected!CC241*(VLOOKUP($D740,Decrements!$B$2191:$V$2196,CB$668)/4+VLOOKUP($D740,Decrements!$B$2243:$V$2248,CB$668)/4+VLOOKUP($D740,Decrements!$B$2295:$V$2300,CB$668)/4)</f>
        <v>0.15109372902429033</v>
      </c>
      <c r="CC740" s="90">
        <f>Infected!CD241*(VLOOKUP($D740,Decrements!$B$2191:$V$2196,CC$668)/4+VLOOKUP($D740,Decrements!$B$2243:$V$2248,CC$668)/4+VLOOKUP($D740,Decrements!$B$2295:$V$2300,CC$668)/4)</f>
        <v>0.15243483600229318</v>
      </c>
      <c r="CD740" s="90">
        <f>Infected!CE241*(VLOOKUP($D740,Decrements!$B$2191:$V$2196,CD$668)/4+VLOOKUP($D740,Decrements!$B$2243:$V$2248,CD$668)/4+VLOOKUP($D740,Decrements!$B$2295:$V$2300,CD$668)/4)</f>
        <v>0.15377948795583457</v>
      </c>
      <c r="CE740" s="90">
        <f>Infected!CF241*(VLOOKUP($D740,Decrements!$B$2191:$V$2196,CE$668)/4+VLOOKUP($D740,Decrements!$B$2243:$V$2248,CE$668)/4+VLOOKUP($D740,Decrements!$B$2295:$V$2300,CE$668)/4)</f>
        <v>0.15512693134204325</v>
      </c>
      <c r="CF740" s="90">
        <f>Infected!CG241*(VLOOKUP($D740,Decrements!$B$2191:$V$2196,CF$668)/4+VLOOKUP($D740,Decrements!$B$2243:$V$2248,CF$668)/4+VLOOKUP($D740,Decrements!$B$2295:$V$2300,CF$668)/4)</f>
        <v>0.15647660371214253</v>
      </c>
      <c r="CG740" s="90">
        <f>Infected!CH241*(VLOOKUP($D740,Decrements!$B$2191:$V$2196,CG$668)/4+VLOOKUP($D740,Decrements!$B$2243:$V$2248,CG$668)/4+VLOOKUP($D740,Decrements!$B$2295:$V$2300,CG$668)/4)</f>
        <v>0.15782665783931424</v>
      </c>
      <c r="CH740" s="90">
        <f>Infected!CI241*(VLOOKUP($D740,Decrements!$B$2191:$V$2196,CH$668)/4+VLOOKUP($D740,Decrements!$B$2243:$V$2248,CH$668)/4+VLOOKUP($D740,Decrements!$B$2295:$V$2300,CH$668)/4)</f>
        <v>0.15917851450358503</v>
      </c>
      <c r="CI740" s="90">
        <f>Infected!CJ241*(VLOOKUP($D740,Decrements!$B$2191:$V$2196,CI$668)/4+VLOOKUP($D740,Decrements!$B$2243:$V$2248,CI$668)/4+VLOOKUP($D740,Decrements!$B$2295:$V$2300,CI$668)/4)</f>
        <v>0.16053158992615055</v>
      </c>
      <c r="CK740" s="45"/>
      <c r="CL740" s="45"/>
      <c r="CM740" s="45"/>
      <c r="CN740" s="45"/>
      <c r="CO740" s="45"/>
      <c r="CP740" s="45"/>
      <c r="CQ740" s="45"/>
      <c r="CR740" s="45"/>
      <c r="CS740" s="45"/>
      <c r="CT740" s="45"/>
      <c r="CU740" s="45"/>
      <c r="CV740" s="45"/>
      <c r="CW740" s="45"/>
      <c r="CX740" s="45"/>
      <c r="CY740" s="45"/>
      <c r="CZ740" s="45"/>
      <c r="DA740" s="45"/>
      <c r="DB740" s="45"/>
      <c r="DC740" s="45"/>
      <c r="DD740" s="45"/>
      <c r="DE740" s="45"/>
      <c r="DF740" s="45"/>
      <c r="DG740" s="45"/>
      <c r="DH740" s="45"/>
      <c r="DI740" s="45"/>
      <c r="DJ740" s="45"/>
      <c r="DK740" s="45"/>
      <c r="DL740" s="45"/>
      <c r="DM740" s="45"/>
      <c r="DN740" s="45"/>
      <c r="DO740" s="45"/>
      <c r="DP740" s="45"/>
      <c r="DQ740" s="45"/>
      <c r="DR740" s="45"/>
      <c r="DS740" s="45"/>
      <c r="DT740" s="45"/>
      <c r="DU740" s="45"/>
      <c r="DV740" s="45"/>
      <c r="DW740" s="45"/>
      <c r="DX740" s="45"/>
      <c r="DY740" s="45"/>
      <c r="DZ740" s="45"/>
      <c r="EA740" s="45"/>
      <c r="EB740" s="45"/>
      <c r="EC740" s="45"/>
      <c r="ED740" s="45"/>
      <c r="EE740" s="45"/>
      <c r="EF740" s="45"/>
      <c r="EG740" s="45"/>
      <c r="EH740" s="45"/>
      <c r="EI740" s="45"/>
      <c r="EJ740" s="45"/>
      <c r="EK740" s="45"/>
      <c r="EL740" s="45"/>
      <c r="EM740" s="45"/>
      <c r="EN740" s="45"/>
      <c r="EO740" s="45"/>
      <c r="EP740" s="45"/>
      <c r="EQ740" s="45"/>
      <c r="ER740" s="45"/>
      <c r="ES740" s="45"/>
      <c r="ET740" s="45"/>
      <c r="EU740" s="45"/>
      <c r="EV740" s="45"/>
      <c r="EW740" s="45"/>
      <c r="EX740" s="45"/>
      <c r="EY740" s="45"/>
      <c r="EZ740" s="45"/>
      <c r="FA740" s="45"/>
      <c r="FB740" s="45"/>
      <c r="FC740" s="45"/>
      <c r="FD740" s="45"/>
      <c r="FE740" s="45"/>
      <c r="FF740" s="45"/>
      <c r="FG740" s="45"/>
      <c r="FH740" s="45"/>
      <c r="FI740" s="45"/>
      <c r="FJ740" s="45"/>
      <c r="FK740" s="45"/>
      <c r="FL740" s="45"/>
      <c r="FN740" s="45"/>
      <c r="FO740" s="45"/>
      <c r="FP740" s="45"/>
      <c r="FQ740" s="45"/>
      <c r="FR740" s="45"/>
      <c r="FS740" s="45"/>
      <c r="FT740" s="45"/>
      <c r="FU740" s="45"/>
      <c r="FV740" s="45"/>
      <c r="FW740" s="45"/>
      <c r="FX740" s="45"/>
      <c r="FY740" s="45"/>
      <c r="FZ740" s="45"/>
      <c r="GA740" s="45"/>
      <c r="GB740" s="45"/>
      <c r="GC740" s="45"/>
      <c r="GD740" s="45"/>
      <c r="GE740" s="45"/>
      <c r="GF740" s="45"/>
      <c r="GG740" s="45"/>
      <c r="GH740" s="45"/>
      <c r="GI740" s="45"/>
      <c r="GJ740" s="45"/>
      <c r="GK740" s="45"/>
      <c r="GL740" s="45"/>
      <c r="GM740" s="45"/>
      <c r="GN740" s="45"/>
      <c r="GO740" s="45"/>
      <c r="GP740" s="45"/>
      <c r="GQ740" s="45"/>
      <c r="GR740" s="45"/>
      <c r="GS740" s="45"/>
      <c r="GT740" s="45"/>
      <c r="GU740" s="45"/>
      <c r="GV740" s="45"/>
      <c r="GW740" s="45"/>
      <c r="GX740" s="45"/>
      <c r="GY740" s="45"/>
      <c r="GZ740" s="45"/>
      <c r="HA740" s="45"/>
      <c r="HB740" s="45"/>
      <c r="HC740" s="45"/>
      <c r="HD740" s="45"/>
      <c r="HE740" s="45"/>
      <c r="HF740" s="45"/>
      <c r="HG740" s="45"/>
      <c r="HH740" s="45"/>
      <c r="HI740" s="45"/>
      <c r="HJ740" s="45"/>
      <c r="HK740" s="45"/>
      <c r="HL740" s="45"/>
      <c r="HM740" s="45"/>
      <c r="HN740" s="45"/>
      <c r="HO740" s="45"/>
      <c r="HP740" s="45"/>
      <c r="HQ740" s="45"/>
      <c r="HR740" s="45"/>
      <c r="HS740" s="45"/>
      <c r="HT740" s="45"/>
      <c r="HU740" s="45"/>
      <c r="HV740" s="45"/>
      <c r="HW740" s="45"/>
      <c r="HX740" s="45"/>
      <c r="HY740" s="45"/>
      <c r="HZ740" s="45"/>
      <c r="IA740" s="45"/>
      <c r="IB740" s="45"/>
      <c r="IC740" s="45"/>
      <c r="ID740" s="45"/>
      <c r="IE740" s="45"/>
      <c r="IF740" s="45"/>
      <c r="IG740" s="45"/>
      <c r="IH740" s="45"/>
      <c r="II740" s="45"/>
      <c r="IJ740" s="45"/>
      <c r="IK740" s="45"/>
      <c r="IL740" s="45"/>
      <c r="IM740" s="45"/>
      <c r="IN740" s="45"/>
      <c r="IO740" s="45"/>
      <c r="IQ740" s="45"/>
      <c r="IR740" s="45"/>
      <c r="IS740" s="45"/>
      <c r="IT740" s="45"/>
      <c r="IU740" s="45"/>
      <c r="IV740" s="45"/>
      <c r="IW740" s="45"/>
      <c r="IX740" s="45"/>
      <c r="IY740" s="45"/>
      <c r="IZ740" s="45"/>
      <c r="JA740" s="45"/>
      <c r="JB740" s="45"/>
      <c r="JC740" s="45"/>
      <c r="JD740" s="45"/>
      <c r="JE740" s="45"/>
      <c r="JF740" s="45"/>
      <c r="JG740" s="45"/>
      <c r="JH740" s="45"/>
      <c r="JI740" s="45"/>
      <c r="JJ740" s="45"/>
      <c r="JK740" s="45"/>
      <c r="JL740" s="45"/>
      <c r="JM740" s="45"/>
      <c r="JN740" s="45"/>
      <c r="JO740" s="45"/>
      <c r="JP740" s="45"/>
      <c r="JQ740" s="45"/>
      <c r="JR740" s="45"/>
      <c r="JS740" s="45"/>
      <c r="JT740" s="45"/>
      <c r="JU740" s="45"/>
      <c r="JV740" s="45"/>
      <c r="JW740" s="45"/>
      <c r="JX740" s="45"/>
      <c r="JY740" s="45"/>
      <c r="JZ740" s="45"/>
      <c r="KA740" s="45"/>
      <c r="KB740" s="45"/>
      <c r="KC740" s="45"/>
      <c r="KD740" s="45"/>
      <c r="KE740" s="45"/>
      <c r="KF740" s="45"/>
      <c r="KG740" s="45"/>
      <c r="KH740" s="45"/>
      <c r="KI740" s="45"/>
      <c r="KJ740" s="45"/>
      <c r="KK740" s="45"/>
      <c r="KL740" s="45"/>
      <c r="KM740" s="45"/>
      <c r="KN740" s="45"/>
      <c r="KO740" s="45"/>
      <c r="KP740" s="45"/>
      <c r="KQ740" s="45"/>
      <c r="KR740" s="45"/>
      <c r="KS740" s="45"/>
      <c r="KT740" s="45"/>
      <c r="KU740" s="45"/>
      <c r="KV740" s="45"/>
      <c r="KW740" s="45"/>
      <c r="KX740" s="45"/>
      <c r="KY740" s="45"/>
      <c r="KZ740" s="45"/>
      <c r="LA740" s="45"/>
      <c r="LB740" s="45"/>
      <c r="LC740" s="45"/>
      <c r="LD740" s="45"/>
      <c r="LE740" s="45"/>
      <c r="LF740" s="45"/>
      <c r="LG740" s="45"/>
      <c r="LH740" s="45"/>
      <c r="LI740" s="45"/>
      <c r="LJ740" s="45"/>
      <c r="LK740" s="45"/>
      <c r="LL740" s="45"/>
      <c r="LM740" s="45"/>
      <c r="LN740" s="45"/>
      <c r="LO740" s="45"/>
      <c r="LP740" s="45"/>
      <c r="LQ740" s="45"/>
      <c r="LR740" s="45"/>
    </row>
    <row r="741" spans="2:330">
      <c r="B741" s="20">
        <v>3</v>
      </c>
      <c r="C741" s="20">
        <v>1</v>
      </c>
      <c r="D741" s="20">
        <v>4</v>
      </c>
      <c r="E741" s="20">
        <v>314</v>
      </c>
      <c r="F741" s="113"/>
      <c r="G741" s="31">
        <f>Infected!I242</f>
        <v>0</v>
      </c>
      <c r="H741" s="90">
        <f>Infected!I242*(VLOOKUP($D741,Decrements!$B$2191:$V$2196,H$668)/4+VLOOKUP($D741,Decrements!$B$2243:$V$2248,H$668)/4+VLOOKUP($D741,Decrements!$B$2295:$V$2300,H$668)/4)</f>
        <v>0</v>
      </c>
      <c r="I741" s="90">
        <f>Infected!J242*(VLOOKUP($D741,Decrements!$B$2191:$V$2196,I$668)/4+VLOOKUP($D741,Decrements!$B$2243:$V$2248,I$668)/4+VLOOKUP($D741,Decrements!$B$2295:$V$2300,I$668)/4)</f>
        <v>1.1792444821731753E-4</v>
      </c>
      <c r="J741" s="90">
        <f>Infected!K242*(VLOOKUP($D741,Decrements!$B$2191:$V$2196,J$668)/4+VLOOKUP($D741,Decrements!$B$2243:$V$2248,J$668)/4+VLOOKUP($D741,Decrements!$B$2295:$V$2300,J$668)/4)</f>
        <v>2.4409281409737481E-4</v>
      </c>
      <c r="K741" s="90">
        <f>Infected!L242*(VLOOKUP($D741,Decrements!$B$2191:$V$2196,K$668)/4+VLOOKUP($D741,Decrements!$B$2243:$V$2248,K$668)/4+VLOOKUP($D741,Decrements!$B$2295:$V$2300,K$668)/4)</f>
        <v>3.6495304201763682E-4</v>
      </c>
      <c r="L741" s="90">
        <f>Infected!M242*(VLOOKUP($D741,Decrements!$B$2191:$V$2196,L$668)/4+VLOOKUP($D741,Decrements!$B$2243:$V$2248,L$668)/4+VLOOKUP($D741,Decrements!$B$2295:$V$2300,L$668)/4)</f>
        <v>4.8053076539889347E-4</v>
      </c>
      <c r="M741" s="90">
        <f>Infected!N242*(VLOOKUP($D741,Decrements!$B$2191:$V$2196,M$668)/4+VLOOKUP($D741,Decrements!$B$2243:$V$2248,M$668)/4+VLOOKUP($D741,Decrements!$B$2295:$V$2300,M$668)/4)</f>
        <v>5.4979342471236882E-4</v>
      </c>
      <c r="N741" s="90">
        <f>Infected!O242*(VLOOKUP($D741,Decrements!$B$2191:$V$2196,N$668)/4+VLOOKUP($D741,Decrements!$B$2243:$V$2248,N$668)/4+VLOOKUP($D741,Decrements!$B$2295:$V$2300,N$668)/4)</f>
        <v>6.0381977947726064E-4</v>
      </c>
      <c r="O741" s="90">
        <f>Infected!P242*(VLOOKUP($D741,Decrements!$B$2191:$V$2196,O$668)/4+VLOOKUP($D741,Decrements!$B$2243:$V$2248,O$668)/4+VLOOKUP($D741,Decrements!$B$2295:$V$2300,O$668)/4)</f>
        <v>6.459735908725488E-4</v>
      </c>
      <c r="P741" s="90">
        <f>Infected!Q242*(VLOOKUP($D741,Decrements!$B$2191:$V$2196,P$668)/4+VLOOKUP($D741,Decrements!$B$2243:$V$2248,P$668)/4+VLOOKUP($D741,Decrements!$B$2295:$V$2300,P$668)/4)</f>
        <v>6.7995467468212796E-4</v>
      </c>
      <c r="Q741" s="90">
        <f>Infected!R242*(VLOOKUP($D741,Decrements!$B$2191:$V$2196,Q$668)/4+VLOOKUP($D741,Decrements!$B$2243:$V$2248,Q$668)/4+VLOOKUP($D741,Decrements!$B$2295:$V$2300,Q$668)/4)</f>
        <v>8.6361742042177282E-4</v>
      </c>
      <c r="R741" s="90">
        <f>Infected!S242*(VLOOKUP($D741,Decrements!$B$2191:$V$2196,R$668)/4+VLOOKUP($D741,Decrements!$B$2243:$V$2248,R$668)/4+VLOOKUP($D741,Decrements!$B$2295:$V$2300,R$668)/4)</f>
        <v>9.5101201548851563E-4</v>
      </c>
      <c r="S741" s="90">
        <f>Infected!T242*(VLOOKUP($D741,Decrements!$B$2191:$V$2196,S$668)/4+VLOOKUP($D741,Decrements!$B$2243:$V$2248,S$668)/4+VLOOKUP($D741,Decrements!$B$2295:$V$2300,S$668)/4)</f>
        <v>1.0413951402381708E-3</v>
      </c>
      <c r="T741" s="90">
        <f>Infected!U242*(VLOOKUP($D741,Decrements!$B$2191:$V$2196,T$668)/4+VLOOKUP($D741,Decrements!$B$2243:$V$2248,T$668)/4+VLOOKUP($D741,Decrements!$B$2295:$V$2300,T$668)/4)</f>
        <v>1.1342372114932216E-3</v>
      </c>
      <c r="U741" s="90">
        <f>Infected!V242*(VLOOKUP($D741,Decrements!$B$2191:$V$2196,U$668)/4+VLOOKUP($D741,Decrements!$B$2243:$V$2248,U$668)/4+VLOOKUP($D741,Decrements!$B$2295:$V$2300,U$668)/4)</f>
        <v>1.361053738836692E-3</v>
      </c>
      <c r="V741" s="90">
        <f>Infected!W242*(VLOOKUP($D741,Decrements!$B$2191:$V$2196,V$668)/4+VLOOKUP($D741,Decrements!$B$2243:$V$2248,V$668)/4+VLOOKUP($D741,Decrements!$B$2295:$V$2300,V$668)/4)</f>
        <v>1.4352371816229274E-3</v>
      </c>
      <c r="W741" s="90">
        <f>Infected!X242*(VLOOKUP($D741,Decrements!$B$2191:$V$2196,W$668)/4+VLOOKUP($D741,Decrements!$B$2243:$V$2248,W$668)/4+VLOOKUP($D741,Decrements!$B$2295:$V$2300,W$668)/4)</f>
        <v>1.51235625853289E-3</v>
      </c>
      <c r="X741" s="90">
        <f>Infected!Y242*(VLOOKUP($D741,Decrements!$B$2191:$V$2196,X$668)/4+VLOOKUP($D741,Decrements!$B$2243:$V$2248,X$668)/4+VLOOKUP($D741,Decrements!$B$2295:$V$2300,X$668)/4)</f>
        <v>1.5914197901977544E-3</v>
      </c>
      <c r="Y741" s="90">
        <f>Infected!Z242*(VLOOKUP($D741,Decrements!$B$2191:$V$2196,Y$668)/4+VLOOKUP($D741,Decrements!$B$2243:$V$2248,Y$668)/4+VLOOKUP($D741,Decrements!$B$2295:$V$2300,Y$668)/4)</f>
        <v>1.952610329026502E-3</v>
      </c>
      <c r="Z741" s="90">
        <f>Infected!AA242*(VLOOKUP($D741,Decrements!$B$2191:$V$2196,Z$668)/4+VLOOKUP($D741,Decrements!$B$2243:$V$2248,Z$668)/4+VLOOKUP($D741,Decrements!$B$2295:$V$2300,Z$668)/4)</f>
        <v>2.0067124940168009E-3</v>
      </c>
      <c r="AA741" s="90">
        <f>Infected!AB242*(VLOOKUP($D741,Decrements!$B$2191:$V$2196,AA$668)/4+VLOOKUP($D741,Decrements!$B$2243:$V$2248,AA$668)/4+VLOOKUP($D741,Decrements!$B$2295:$V$2300,AA$668)/4)</f>
        <v>2.0659226524606098E-3</v>
      </c>
      <c r="AB741" s="90">
        <f>Infected!AC242*(VLOOKUP($D741,Decrements!$B$2191:$V$2196,AB$668)/4+VLOOKUP($D741,Decrements!$B$2243:$V$2248,AB$668)/4+VLOOKUP($D741,Decrements!$B$2295:$V$2300,AB$668)/4)</f>
        <v>2.1294985905329442E-3</v>
      </c>
      <c r="AC741" s="90">
        <f>Infected!AD242*(VLOOKUP($D741,Decrements!$B$2191:$V$2196,AC$668)/4+VLOOKUP($D741,Decrements!$B$2243:$V$2248,AC$668)/4+VLOOKUP($D741,Decrements!$B$2295:$V$2300,AC$668)/4)</f>
        <v>2.9184841004846864E-3</v>
      </c>
      <c r="AD741" s="90">
        <f>Infected!AE242*(VLOOKUP($D741,Decrements!$B$2191:$V$2196,AD$668)/4+VLOOKUP($D741,Decrements!$B$2243:$V$2248,AD$668)/4+VLOOKUP($D741,Decrements!$B$2295:$V$2300,AD$668)/4)</f>
        <v>2.9229439496548191E-3</v>
      </c>
      <c r="AE741" s="90">
        <f>Infected!AF242*(VLOOKUP($D741,Decrements!$B$2191:$V$2196,AE$668)/4+VLOOKUP($D741,Decrements!$B$2243:$V$2248,AE$668)/4+VLOOKUP($D741,Decrements!$B$2295:$V$2300,AE$668)/4)</f>
        <v>2.9439418463221619E-3</v>
      </c>
      <c r="AF741" s="90">
        <f>Infected!AG242*(VLOOKUP($D741,Decrements!$B$2191:$V$2196,AF$668)/4+VLOOKUP($D741,Decrements!$B$2243:$V$2248,AF$668)/4+VLOOKUP($D741,Decrements!$B$2295:$V$2300,AF$668)/4)</f>
        <v>2.9776527366123708E-3</v>
      </c>
      <c r="AG741" s="90">
        <f>Infected!AH242*(VLOOKUP($D741,Decrements!$B$2191:$V$2196,AG$668)/4+VLOOKUP($D741,Decrements!$B$2243:$V$2248,AG$668)/4+VLOOKUP($D741,Decrements!$B$2295:$V$2300,AG$668)/4)</f>
        <v>3.7144907651105114E-3</v>
      </c>
      <c r="AH741" s="90">
        <f>Infected!AI242*(VLOOKUP($D741,Decrements!$B$2191:$V$2196,AH$668)/4+VLOOKUP($D741,Decrements!$B$2243:$V$2248,AH$668)/4+VLOOKUP($D741,Decrements!$B$2295:$V$2300,AH$668)/4)</f>
        <v>3.6717302542807469E-3</v>
      </c>
      <c r="AI741" s="90">
        <f>Infected!AJ242*(VLOOKUP($D741,Decrements!$B$2191:$V$2196,AI$668)/4+VLOOKUP($D741,Decrements!$B$2243:$V$2248,AI$668)/4+VLOOKUP($D741,Decrements!$B$2295:$V$2300,AI$668)/4)</f>
        <v>3.6581040611956325E-3</v>
      </c>
      <c r="AJ741" s="90">
        <f>Infected!AK242*(VLOOKUP($D741,Decrements!$B$2191:$V$2196,AJ$668)/4+VLOOKUP($D741,Decrements!$B$2243:$V$2248,AJ$668)/4+VLOOKUP($D741,Decrements!$B$2295:$V$2300,AJ$668)/4)</f>
        <v>3.6659978039323953E-3</v>
      </c>
      <c r="AK741" s="90">
        <f>Infected!AL242*(VLOOKUP($D741,Decrements!$B$2191:$V$2196,AK$668)/4+VLOOKUP($D741,Decrements!$B$2243:$V$2248,AK$668)/4+VLOOKUP($D741,Decrements!$B$2295:$V$2300,AK$668)/4)</f>
        <v>3.9765248174032583E-3</v>
      </c>
      <c r="AL741" s="90">
        <f>Infected!AM242*(VLOOKUP($D741,Decrements!$B$2191:$V$2196,AL$668)/4+VLOOKUP($D741,Decrements!$B$2243:$V$2248,AL$668)/4+VLOOKUP($D741,Decrements!$B$2295:$V$2300,AL$668)/4)</f>
        <v>3.9332529822454533E-3</v>
      </c>
      <c r="AM741" s="90">
        <f>Infected!AN242*(VLOOKUP($D741,Decrements!$B$2191:$V$2196,AM$668)/4+VLOOKUP($D741,Decrements!$B$2243:$V$2248,AM$668)/4+VLOOKUP($D741,Decrements!$B$2295:$V$2300,AM$668)/4)</f>
        <v>3.9197904074116914E-3</v>
      </c>
      <c r="AN741" s="90">
        <f>Infected!AO242*(VLOOKUP($D741,Decrements!$B$2191:$V$2196,AN$668)/4+VLOOKUP($D741,Decrements!$B$2243:$V$2248,AN$668)/4+VLOOKUP($D741,Decrements!$B$2295:$V$2300,AN$668)/4)</f>
        <v>3.9282545720701108E-3</v>
      </c>
      <c r="AO741" s="90">
        <f>Infected!AP242*(VLOOKUP($D741,Decrements!$B$2191:$V$2196,AO$668)/4+VLOOKUP($D741,Decrements!$B$2243:$V$2248,AO$668)/4+VLOOKUP($D741,Decrements!$B$2295:$V$2300,AO$668)/4)</f>
        <v>3.9529549741212219E-3</v>
      </c>
      <c r="AP741" s="90">
        <f>Infected!AQ242*(VLOOKUP($D741,Decrements!$B$2191:$V$2196,AP$668)/4+VLOOKUP($D741,Decrements!$B$2243:$V$2248,AP$668)/4+VLOOKUP($D741,Decrements!$B$2295:$V$2300,AP$668)/4)</f>
        <v>3.9904715405050936E-3</v>
      </c>
      <c r="AQ741" s="90">
        <f>Infected!AR242*(VLOOKUP($D741,Decrements!$B$2191:$V$2196,AQ$668)/4+VLOOKUP($D741,Decrements!$B$2243:$V$2248,AQ$668)/4+VLOOKUP($D741,Decrements!$B$2295:$V$2300,AQ$668)/4)</f>
        <v>4.0371652573787872E-3</v>
      </c>
      <c r="AR741" s="90">
        <f>Infected!AS242*(VLOOKUP($D741,Decrements!$B$2191:$V$2196,AR$668)/4+VLOOKUP($D741,Decrements!$B$2243:$V$2248,AR$668)/4+VLOOKUP($D741,Decrements!$B$2295:$V$2300,AR$668)/4)</f>
        <v>4.0902272751127209E-3</v>
      </c>
      <c r="AS741" s="90">
        <f>Infected!AT242*(VLOOKUP($D741,Decrements!$B$2191:$V$2196,AS$668)/4+VLOOKUP($D741,Decrements!$B$2243:$V$2248,AS$668)/4+VLOOKUP($D741,Decrements!$B$2295:$V$2300,AS$668)/4)</f>
        <v>4.1464595992075966E-3</v>
      </c>
      <c r="AT741" s="90">
        <f>Infected!AU242*(VLOOKUP($D741,Decrements!$B$2191:$V$2196,AT$668)/4+VLOOKUP($D741,Decrements!$B$2243:$V$2248,AT$668)/4+VLOOKUP($D741,Decrements!$B$2295:$V$2300,AT$668)/4)</f>
        <v>4.2055385963865669E-3</v>
      </c>
      <c r="AU741" s="90">
        <f>Infected!AV242*(VLOOKUP($D741,Decrements!$B$2191:$V$2196,AU$668)/4+VLOOKUP($D741,Decrements!$B$2243:$V$2248,AU$668)/4+VLOOKUP($D741,Decrements!$B$2295:$V$2300,AU$668)/4)</f>
        <v>4.2661356819429638E-3</v>
      </c>
      <c r="AV741" s="90">
        <f>Infected!AW242*(VLOOKUP($D741,Decrements!$B$2191:$V$2196,AV$668)/4+VLOOKUP($D741,Decrements!$B$2243:$V$2248,AV$668)/4+VLOOKUP($D741,Decrements!$B$2295:$V$2300,AV$668)/4)</f>
        <v>4.3273433945216645E-3</v>
      </c>
      <c r="AW741" s="90">
        <f>Infected!AX242*(VLOOKUP($D741,Decrements!$B$2191:$V$2196,AW$668)/4+VLOOKUP($D741,Decrements!$B$2243:$V$2248,AW$668)/4+VLOOKUP($D741,Decrements!$B$2295:$V$2300,AW$668)/4)</f>
        <v>4.3878515510063628E-3</v>
      </c>
      <c r="AX741" s="90">
        <f>Infected!AY242*(VLOOKUP($D741,Decrements!$B$2191:$V$2196,AX$668)/4+VLOOKUP($D741,Decrements!$B$2243:$V$2248,AX$668)/4+VLOOKUP($D741,Decrements!$B$2295:$V$2300,AX$668)/4)</f>
        <v>4.4480435772937844E-3</v>
      </c>
      <c r="AY741" s="90">
        <f>Infected!AZ242*(VLOOKUP($D741,Decrements!$B$2191:$V$2196,AY$668)/4+VLOOKUP($D741,Decrements!$B$2243:$V$2248,AY$668)/4+VLOOKUP($D741,Decrements!$B$2295:$V$2300,AY$668)/4)</f>
        <v>4.5075264414193494E-3</v>
      </c>
      <c r="AZ741" s="90">
        <f>Infected!BA242*(VLOOKUP($D741,Decrements!$B$2191:$V$2196,AZ$668)/4+VLOOKUP($D741,Decrements!$B$2243:$V$2248,AZ$668)/4+VLOOKUP($D741,Decrements!$B$2295:$V$2300,AZ$668)/4)</f>
        <v>4.5660443923565344E-3</v>
      </c>
      <c r="BA741" s="90">
        <f>Infected!BB242*(VLOOKUP($D741,Decrements!$B$2191:$V$2196,BA$668)/4+VLOOKUP($D741,Decrements!$B$2243:$V$2248,BA$668)/4+VLOOKUP($D741,Decrements!$B$2295:$V$2300,BA$668)/4)</f>
        <v>4.6229189835726853E-3</v>
      </c>
      <c r="BB741" s="90">
        <f>Infected!BC242*(VLOOKUP($D741,Decrements!$B$2191:$V$2196,BB$668)/4+VLOOKUP($D741,Decrements!$B$2243:$V$2248,BB$668)/4+VLOOKUP($D741,Decrements!$B$2295:$V$2300,BB$668)/4)</f>
        <v>4.6786775687199531E-3</v>
      </c>
      <c r="BC741" s="90">
        <f>Infected!BD242*(VLOOKUP($D741,Decrements!$B$2191:$V$2196,BC$668)/4+VLOOKUP($D741,Decrements!$B$2243:$V$2248,BC$668)/4+VLOOKUP($D741,Decrements!$B$2295:$V$2300,BC$668)/4)</f>
        <v>4.7332088168011641E-3</v>
      </c>
      <c r="BD741" s="90">
        <f>Infected!BE242*(VLOOKUP($D741,Decrements!$B$2191:$V$2196,BD$668)/4+VLOOKUP($D741,Decrements!$B$2243:$V$2248,BD$668)/4+VLOOKUP($D741,Decrements!$B$2295:$V$2300,BD$668)/4)</f>
        <v>4.7865167232532726E-3</v>
      </c>
      <c r="BE741" s="90">
        <f>Infected!BF242*(VLOOKUP($D741,Decrements!$B$2191:$V$2196,BE$668)/4+VLOOKUP($D741,Decrements!$B$2243:$V$2248,BE$668)/4+VLOOKUP($D741,Decrements!$B$2295:$V$2300,BE$668)/4)</f>
        <v>4.8382390297600428E-3</v>
      </c>
      <c r="BF741" s="90">
        <f>Infected!BG242*(VLOOKUP($D741,Decrements!$B$2191:$V$2196,BF$668)/4+VLOOKUP($D741,Decrements!$B$2243:$V$2248,BF$668)/4+VLOOKUP($D741,Decrements!$B$2295:$V$2300,BF$668)/4)</f>
        <v>4.8889018591808543E-3</v>
      </c>
      <c r="BG741" s="90">
        <f>Infected!BH242*(VLOOKUP($D741,Decrements!$B$2191:$V$2196,BG$668)/4+VLOOKUP($D741,Decrements!$B$2243:$V$2248,BG$668)/4+VLOOKUP($D741,Decrements!$B$2295:$V$2300,BG$668)/4)</f>
        <v>4.9385042602164758E-3</v>
      </c>
      <c r="BH741" s="90">
        <f>Infected!BI242*(VLOOKUP($D741,Decrements!$B$2191:$V$2196,BH$668)/4+VLOOKUP($D741,Decrements!$B$2243:$V$2248,BH$668)/4+VLOOKUP($D741,Decrements!$B$2295:$V$2300,BH$668)/4)</f>
        <v>4.9870713208525425E-3</v>
      </c>
      <c r="BI741" s="90">
        <f>Infected!BJ242*(VLOOKUP($D741,Decrements!$B$2191:$V$2196,BI$668)/4+VLOOKUP($D741,Decrements!$B$2243:$V$2248,BI$668)/4+VLOOKUP($D741,Decrements!$B$2295:$V$2300,BI$668)/4)</f>
        <v>5.0343255764211435E-3</v>
      </c>
      <c r="BJ741" s="90">
        <f>Infected!BK242*(VLOOKUP($D741,Decrements!$B$2191:$V$2196,BJ$668)/4+VLOOKUP($D741,Decrements!$B$2243:$V$2248,BJ$668)/4+VLOOKUP($D741,Decrements!$B$2295:$V$2300,BJ$668)/4)</f>
        <v>5.0807209802445248E-3</v>
      </c>
      <c r="BK741" s="90">
        <f>Infected!BL242*(VLOOKUP($D741,Decrements!$B$2191:$V$2196,BK$668)/4+VLOOKUP($D741,Decrements!$B$2243:$V$2248,BK$668)/4+VLOOKUP($D741,Decrements!$B$2295:$V$2300,BK$668)/4)</f>
        <v>5.1262736523978204E-3</v>
      </c>
      <c r="BL741" s="90">
        <f>Infected!BM242*(VLOOKUP($D741,Decrements!$B$2191:$V$2196,BL$668)/4+VLOOKUP($D741,Decrements!$B$2243:$V$2248,BL$668)/4+VLOOKUP($D741,Decrements!$B$2295:$V$2300,BL$668)/4)</f>
        <v>5.1710192419741601E-3</v>
      </c>
      <c r="BM741" s="90">
        <f>Infected!BN242*(VLOOKUP($D741,Decrements!$B$2191:$V$2196,BM$668)/4+VLOOKUP($D741,Decrements!$B$2243:$V$2248,BM$668)/4+VLOOKUP($D741,Decrements!$B$2295:$V$2300,BM$668)/4)</f>
        <v>5.2147510715787526E-3</v>
      </c>
      <c r="BN741" s="90">
        <f>Infected!BO242*(VLOOKUP($D741,Decrements!$B$2191:$V$2196,BN$668)/4+VLOOKUP($D741,Decrements!$B$2243:$V$2248,BN$668)/4+VLOOKUP($D741,Decrements!$B$2295:$V$2300,BN$668)/4)</f>
        <v>5.2577745370380111E-3</v>
      </c>
      <c r="BO741" s="90">
        <f>Infected!BP242*(VLOOKUP($D741,Decrements!$B$2191:$V$2196,BO$668)/4+VLOOKUP($D741,Decrements!$B$2243:$V$2248,BO$668)/4+VLOOKUP($D741,Decrements!$B$2295:$V$2300,BO$668)/4)</f>
        <v>5.3001002739358517E-3</v>
      </c>
      <c r="BP741" s="90">
        <f>Infected!BQ242*(VLOOKUP($D741,Decrements!$B$2191:$V$2196,BP$668)/4+VLOOKUP($D741,Decrements!$B$2243:$V$2248,BP$668)/4+VLOOKUP($D741,Decrements!$B$2295:$V$2300,BP$668)/4)</f>
        <v>5.3418200430257259E-3</v>
      </c>
      <c r="BQ741" s="90">
        <f>Infected!BR242*(VLOOKUP($D741,Decrements!$B$2191:$V$2196,BQ$668)/4+VLOOKUP($D741,Decrements!$B$2243:$V$2248,BQ$668)/4+VLOOKUP($D741,Decrements!$B$2295:$V$2300,BQ$668)/4)</f>
        <v>5.3828539180173929E-3</v>
      </c>
      <c r="BR741" s="90">
        <f>Infected!BS242*(VLOOKUP($D741,Decrements!$B$2191:$V$2196,BR$668)/4+VLOOKUP($D741,Decrements!$B$2243:$V$2248,BR$668)/4+VLOOKUP($D741,Decrements!$B$2295:$V$2300,BR$668)/4)</f>
        <v>5.4234522016363609E-3</v>
      </c>
      <c r="BS741" s="90">
        <f>Infected!BT242*(VLOOKUP($D741,Decrements!$B$2191:$V$2196,BS$668)/4+VLOOKUP($D741,Decrements!$B$2243:$V$2248,BS$668)/4+VLOOKUP($D741,Decrements!$B$2295:$V$2300,BS$668)/4)</f>
        <v>5.4636486773254229E-3</v>
      </c>
      <c r="BT741" s="90">
        <f>Infected!BU242*(VLOOKUP($D741,Decrements!$B$2191:$V$2196,BT$668)/4+VLOOKUP($D741,Decrements!$B$2243:$V$2248,BT$668)/4+VLOOKUP($D741,Decrements!$B$2295:$V$2300,BT$668)/4)</f>
        <v>5.5034812305119222E-3</v>
      </c>
      <c r="BU741" s="90">
        <f>Infected!BV242*(VLOOKUP($D741,Decrements!$B$2191:$V$2196,BU$668)/4+VLOOKUP($D741,Decrements!$B$2243:$V$2248,BU$668)/4+VLOOKUP($D741,Decrements!$B$2295:$V$2300,BU$668)/4)</f>
        <v>5.5428610192901654E-3</v>
      </c>
      <c r="BV741" s="90">
        <f>Infected!BW242*(VLOOKUP($D741,Decrements!$B$2191:$V$2196,BV$668)/4+VLOOKUP($D741,Decrements!$B$2243:$V$2248,BV$668)/4+VLOOKUP($D741,Decrements!$B$2295:$V$2300,BV$668)/4)</f>
        <v>5.5819872517917993E-3</v>
      </c>
      <c r="BW741" s="90">
        <f>Infected!BX242*(VLOOKUP($D741,Decrements!$B$2191:$V$2196,BW$668)/4+VLOOKUP($D741,Decrements!$B$2243:$V$2248,BW$668)/4+VLOOKUP($D741,Decrements!$B$2295:$V$2300,BW$668)/4)</f>
        <v>5.6208823655842068E-3</v>
      </c>
      <c r="BX741" s="90">
        <f>Infected!BY242*(VLOOKUP($D741,Decrements!$B$2191:$V$2196,BX$668)/4+VLOOKUP($D741,Decrements!$B$2243:$V$2248,BX$668)/4+VLOOKUP($D741,Decrements!$B$2295:$V$2300,BX$668)/4)</f>
        <v>5.6595755535448272E-3</v>
      </c>
      <c r="BY741" s="90">
        <f>Infected!BZ242*(VLOOKUP($D741,Decrements!$B$2191:$V$2196,BY$668)/4+VLOOKUP($D741,Decrements!$B$2243:$V$2248,BY$668)/4+VLOOKUP($D741,Decrements!$B$2295:$V$2300,BY$668)/4)</f>
        <v>5.6980012576015393E-3</v>
      </c>
      <c r="BZ741" s="90">
        <f>Infected!CA242*(VLOOKUP($D741,Decrements!$B$2191:$V$2196,BZ$668)/4+VLOOKUP($D741,Decrements!$B$2243:$V$2248,BZ$668)/4+VLOOKUP($D741,Decrements!$B$2295:$V$2300,BZ$668)/4)</f>
        <v>5.7363154338504968E-3</v>
      </c>
      <c r="CA741" s="90">
        <f>Infected!CB242*(VLOOKUP($D741,Decrements!$B$2191:$V$2196,CA$668)/4+VLOOKUP($D741,Decrements!$B$2243:$V$2248,CA$668)/4+VLOOKUP($D741,Decrements!$B$2295:$V$2300,CA$668)/4)</f>
        <v>5.7745386998316632E-3</v>
      </c>
      <c r="CB741" s="90">
        <f>Infected!CC242*(VLOOKUP($D741,Decrements!$B$2191:$V$2196,CB$668)/4+VLOOKUP($D741,Decrements!$B$2243:$V$2248,CB$668)/4+VLOOKUP($D741,Decrements!$B$2295:$V$2300,CB$668)/4)</f>
        <v>5.8126967155557839E-3</v>
      </c>
      <c r="CC741" s="90">
        <f>Infected!CD242*(VLOOKUP($D741,Decrements!$B$2191:$V$2196,CC$668)/4+VLOOKUP($D741,Decrements!$B$2243:$V$2248,CC$668)/4+VLOOKUP($D741,Decrements!$B$2295:$V$2300,CC$668)/4)</f>
        <v>5.8507493767178172E-3</v>
      </c>
      <c r="CD741" s="90">
        <f>Infected!CE242*(VLOOKUP($D741,Decrements!$B$2191:$V$2196,CD$668)/4+VLOOKUP($D741,Decrements!$B$2243:$V$2248,CD$668)/4+VLOOKUP($D741,Decrements!$B$2295:$V$2300,CD$668)/4)</f>
        <v>5.8888103274366875E-3</v>
      </c>
      <c r="CE741" s="90">
        <f>Infected!CF242*(VLOOKUP($D741,Decrements!$B$2191:$V$2196,CE$668)/4+VLOOKUP($D741,Decrements!$B$2243:$V$2248,CE$668)/4+VLOOKUP($D741,Decrements!$B$2295:$V$2300,CE$668)/4)</f>
        <v>5.9268987612891583E-3</v>
      </c>
      <c r="CF741" s="90">
        <f>Infected!CG242*(VLOOKUP($D741,Decrements!$B$2191:$V$2196,CF$668)/4+VLOOKUP($D741,Decrements!$B$2243:$V$2248,CF$668)/4+VLOOKUP($D741,Decrements!$B$2295:$V$2300,CF$668)/4)</f>
        <v>5.9650370232394176E-3</v>
      </c>
      <c r="CG741" s="90">
        <f>Infected!CH242*(VLOOKUP($D741,Decrements!$B$2191:$V$2196,CG$668)/4+VLOOKUP($D741,Decrements!$B$2243:$V$2248,CG$668)/4+VLOOKUP($D741,Decrements!$B$2295:$V$2300,CG$668)/4)</f>
        <v>6.0032066875897608E-3</v>
      </c>
      <c r="CH741" s="90">
        <f>Infected!CI242*(VLOOKUP($D741,Decrements!$B$2191:$V$2196,CH$668)/4+VLOOKUP($D741,Decrements!$B$2243:$V$2248,CH$668)/4+VLOOKUP($D741,Decrements!$B$2295:$V$2300,CH$668)/4)</f>
        <v>6.0414839278187527E-3</v>
      </c>
      <c r="CI741" s="90">
        <f>Infected!CJ242*(VLOOKUP($D741,Decrements!$B$2191:$V$2196,CI$668)/4+VLOOKUP($D741,Decrements!$B$2243:$V$2248,CI$668)/4+VLOOKUP($D741,Decrements!$B$2295:$V$2300,CI$668)/4)</f>
        <v>6.0798862813681888E-3</v>
      </c>
      <c r="CK741" s="45"/>
      <c r="CL741" s="45"/>
      <c r="CM741" s="45"/>
      <c r="CN741" s="45"/>
      <c r="CO741" s="45"/>
      <c r="CP741" s="45"/>
      <c r="CQ741" s="45"/>
      <c r="CR741" s="45"/>
      <c r="CS741" s="45"/>
      <c r="CT741" s="45"/>
      <c r="CU741" s="45"/>
      <c r="CV741" s="45"/>
      <c r="CW741" s="45"/>
      <c r="CX741" s="45"/>
      <c r="CY741" s="45"/>
      <c r="CZ741" s="45"/>
      <c r="DA741" s="45"/>
      <c r="DB741" s="45"/>
      <c r="DC741" s="45"/>
      <c r="DD741" s="45"/>
      <c r="DE741" s="45"/>
      <c r="DF741" s="45"/>
      <c r="DG741" s="45"/>
      <c r="DH741" s="45"/>
      <c r="DI741" s="45"/>
      <c r="DJ741" s="45"/>
      <c r="DK741" s="45"/>
      <c r="DL741" s="45"/>
      <c r="DM741" s="45"/>
      <c r="DN741" s="45"/>
      <c r="DO741" s="45"/>
      <c r="DP741" s="45"/>
      <c r="DQ741" s="45"/>
      <c r="DR741" s="45"/>
      <c r="DS741" s="45"/>
      <c r="DT741" s="45"/>
      <c r="DU741" s="45"/>
      <c r="DV741" s="45"/>
      <c r="DW741" s="45"/>
      <c r="DX741" s="45"/>
      <c r="DY741" s="45"/>
      <c r="DZ741" s="45"/>
      <c r="EA741" s="45"/>
      <c r="EB741" s="45"/>
      <c r="EC741" s="45"/>
      <c r="ED741" s="45"/>
      <c r="EE741" s="45"/>
      <c r="EF741" s="45"/>
      <c r="EG741" s="45"/>
      <c r="EH741" s="45"/>
      <c r="EI741" s="45"/>
      <c r="EJ741" s="45"/>
      <c r="EK741" s="45"/>
      <c r="EL741" s="45"/>
      <c r="EM741" s="45"/>
      <c r="EN741" s="45"/>
      <c r="EO741" s="45"/>
      <c r="EP741" s="45"/>
      <c r="EQ741" s="45"/>
      <c r="ER741" s="45"/>
      <c r="ES741" s="45"/>
      <c r="ET741" s="45"/>
      <c r="EU741" s="45"/>
      <c r="EV741" s="45"/>
      <c r="EW741" s="45"/>
      <c r="EX741" s="45"/>
      <c r="EY741" s="45"/>
      <c r="EZ741" s="45"/>
      <c r="FA741" s="45"/>
      <c r="FB741" s="45"/>
      <c r="FC741" s="45"/>
      <c r="FD741" s="45"/>
      <c r="FE741" s="45"/>
      <c r="FF741" s="45"/>
      <c r="FG741" s="45"/>
      <c r="FH741" s="45"/>
      <c r="FI741" s="45"/>
      <c r="FJ741" s="45"/>
      <c r="FK741" s="45"/>
      <c r="FL741" s="45"/>
      <c r="FN741" s="45"/>
      <c r="FO741" s="45"/>
      <c r="FP741" s="45"/>
      <c r="FQ741" s="45"/>
      <c r="FR741" s="45"/>
      <c r="FS741" s="45"/>
      <c r="FT741" s="45"/>
      <c r="FU741" s="45"/>
      <c r="FV741" s="45"/>
      <c r="FW741" s="45"/>
      <c r="FX741" s="45"/>
      <c r="FY741" s="45"/>
      <c r="FZ741" s="45"/>
      <c r="GA741" s="45"/>
      <c r="GB741" s="45"/>
      <c r="GC741" s="45"/>
      <c r="GD741" s="45"/>
      <c r="GE741" s="45"/>
      <c r="GF741" s="45"/>
      <c r="GG741" s="45"/>
      <c r="GH741" s="45"/>
      <c r="GI741" s="45"/>
      <c r="GJ741" s="45"/>
      <c r="GK741" s="45"/>
      <c r="GL741" s="45"/>
      <c r="GM741" s="45"/>
      <c r="GN741" s="45"/>
      <c r="GO741" s="45"/>
      <c r="GP741" s="45"/>
      <c r="GQ741" s="45"/>
      <c r="GR741" s="45"/>
      <c r="GS741" s="45"/>
      <c r="GT741" s="45"/>
      <c r="GU741" s="45"/>
      <c r="GV741" s="45"/>
      <c r="GW741" s="45"/>
      <c r="GX741" s="45"/>
      <c r="GY741" s="45"/>
      <c r="GZ741" s="45"/>
      <c r="HA741" s="45"/>
      <c r="HB741" s="45"/>
      <c r="HC741" s="45"/>
      <c r="HD741" s="45"/>
      <c r="HE741" s="45"/>
      <c r="HF741" s="45"/>
      <c r="HG741" s="45"/>
      <c r="HH741" s="45"/>
      <c r="HI741" s="45"/>
      <c r="HJ741" s="45"/>
      <c r="HK741" s="45"/>
      <c r="HL741" s="45"/>
      <c r="HM741" s="45"/>
      <c r="HN741" s="45"/>
      <c r="HO741" s="45"/>
      <c r="HP741" s="45"/>
      <c r="HQ741" s="45"/>
      <c r="HR741" s="45"/>
      <c r="HS741" s="45"/>
      <c r="HT741" s="45"/>
      <c r="HU741" s="45"/>
      <c r="HV741" s="45"/>
      <c r="HW741" s="45"/>
      <c r="HX741" s="45"/>
      <c r="HY741" s="45"/>
      <c r="HZ741" s="45"/>
      <c r="IA741" s="45"/>
      <c r="IB741" s="45"/>
      <c r="IC741" s="45"/>
      <c r="ID741" s="45"/>
      <c r="IE741" s="45"/>
      <c r="IF741" s="45"/>
      <c r="IG741" s="45"/>
      <c r="IH741" s="45"/>
      <c r="II741" s="45"/>
      <c r="IJ741" s="45"/>
      <c r="IK741" s="45"/>
      <c r="IL741" s="45"/>
      <c r="IM741" s="45"/>
      <c r="IN741" s="45"/>
      <c r="IO741" s="45"/>
      <c r="IQ741" s="45"/>
      <c r="IR741" s="45"/>
      <c r="IS741" s="45"/>
      <c r="IT741" s="45"/>
      <c r="IU741" s="45"/>
      <c r="IV741" s="45"/>
      <c r="IW741" s="45"/>
      <c r="IX741" s="45"/>
      <c r="IY741" s="45"/>
      <c r="IZ741" s="45"/>
      <c r="JA741" s="45"/>
      <c r="JB741" s="45"/>
      <c r="JC741" s="45"/>
      <c r="JD741" s="45"/>
      <c r="JE741" s="45"/>
      <c r="JF741" s="45"/>
      <c r="JG741" s="45"/>
      <c r="JH741" s="45"/>
      <c r="JI741" s="45"/>
      <c r="JJ741" s="45"/>
      <c r="JK741" s="45"/>
      <c r="JL741" s="45"/>
      <c r="JM741" s="45"/>
      <c r="JN741" s="45"/>
      <c r="JO741" s="45"/>
      <c r="JP741" s="45"/>
      <c r="JQ741" s="45"/>
      <c r="JR741" s="45"/>
      <c r="JS741" s="45"/>
      <c r="JT741" s="45"/>
      <c r="JU741" s="45"/>
      <c r="JV741" s="45"/>
      <c r="JW741" s="45"/>
      <c r="JX741" s="45"/>
      <c r="JY741" s="45"/>
      <c r="JZ741" s="45"/>
      <c r="KA741" s="45"/>
      <c r="KB741" s="45"/>
      <c r="KC741" s="45"/>
      <c r="KD741" s="45"/>
      <c r="KE741" s="45"/>
      <c r="KF741" s="45"/>
      <c r="KG741" s="45"/>
      <c r="KH741" s="45"/>
      <c r="KI741" s="45"/>
      <c r="KJ741" s="45"/>
      <c r="KK741" s="45"/>
      <c r="KL741" s="45"/>
      <c r="KM741" s="45"/>
      <c r="KN741" s="45"/>
      <c r="KO741" s="45"/>
      <c r="KP741" s="45"/>
      <c r="KQ741" s="45"/>
      <c r="KR741" s="45"/>
      <c r="KS741" s="45"/>
      <c r="KT741" s="45"/>
      <c r="KU741" s="45"/>
      <c r="KV741" s="45"/>
      <c r="KW741" s="45"/>
      <c r="KX741" s="45"/>
      <c r="KY741" s="45"/>
      <c r="KZ741" s="45"/>
      <c r="LA741" s="45"/>
      <c r="LB741" s="45"/>
      <c r="LC741" s="45"/>
      <c r="LD741" s="45"/>
      <c r="LE741" s="45"/>
      <c r="LF741" s="45"/>
      <c r="LG741" s="45"/>
      <c r="LH741" s="45"/>
      <c r="LI741" s="45"/>
      <c r="LJ741" s="45"/>
      <c r="LK741" s="45"/>
      <c r="LL741" s="45"/>
      <c r="LM741" s="45"/>
      <c r="LN741" s="45"/>
      <c r="LO741" s="45"/>
      <c r="LP741" s="45"/>
      <c r="LQ741" s="45"/>
      <c r="LR741" s="45"/>
    </row>
    <row r="742" spans="2:330">
      <c r="B742" s="20">
        <v>3</v>
      </c>
      <c r="C742" s="20">
        <v>2</v>
      </c>
      <c r="D742" s="20">
        <v>4</v>
      </c>
      <c r="E742" s="20">
        <v>324</v>
      </c>
      <c r="F742" s="113"/>
      <c r="G742" s="31">
        <f>Infected!I243</f>
        <v>5.4193548387096793E-2</v>
      </c>
      <c r="H742" s="90">
        <f>Infected!I243*(VLOOKUP($D742,Decrements!$B$2191:$V$2196,H$668)/4+VLOOKUP($D742,Decrements!$B$2243:$V$2248,H$668)/4+VLOOKUP($D742,Decrements!$B$2295:$V$2300,H$668)/4)</f>
        <v>1.9916129032258073E-3</v>
      </c>
      <c r="I742" s="90">
        <f>Infected!J243*(VLOOKUP($D742,Decrements!$B$2191:$V$2196,I$668)/4+VLOOKUP($D742,Decrements!$B$2243:$V$2248,I$668)/4+VLOOKUP($D742,Decrements!$B$2295:$V$2300,I$668)/4)</f>
        <v>3.8448235823912379E-3</v>
      </c>
      <c r="J742" s="90">
        <f>Infected!K243*(VLOOKUP($D742,Decrements!$B$2191:$V$2196,J$668)/4+VLOOKUP($D742,Decrements!$B$2243:$V$2248,J$668)/4+VLOOKUP($D742,Decrements!$B$2295:$V$2300,J$668)/4)</f>
        <v>5.605654443010968E-3</v>
      </c>
      <c r="K742" s="90">
        <f>Infected!L243*(VLOOKUP($D742,Decrements!$B$2191:$V$2196,K$668)/4+VLOOKUP($D742,Decrements!$B$2243:$V$2248,K$668)/4+VLOOKUP($D742,Decrements!$B$2295:$V$2300,K$668)/4)</f>
        <v>7.276652985147852E-3</v>
      </c>
      <c r="L742" s="90">
        <f>Infected!M243*(VLOOKUP($D742,Decrements!$B$2191:$V$2196,L$668)/4+VLOOKUP($D742,Decrements!$B$2243:$V$2248,L$668)/4+VLOOKUP($D742,Decrements!$B$2295:$V$2300,L$668)/4)</f>
        <v>8.8598232972886028E-3</v>
      </c>
      <c r="M742" s="90">
        <f>Infected!N243*(VLOOKUP($D742,Decrements!$B$2191:$V$2196,M$668)/4+VLOOKUP($D742,Decrements!$B$2243:$V$2248,M$668)/4+VLOOKUP($D742,Decrements!$B$2295:$V$2300,M$668)/4)</f>
        <v>9.8417039481990022E-3</v>
      </c>
      <c r="N742" s="90">
        <f>Infected!O243*(VLOOKUP($D742,Decrements!$B$2191:$V$2196,N$668)/4+VLOOKUP($D742,Decrements!$B$2243:$V$2248,N$668)/4+VLOOKUP($D742,Decrements!$B$2295:$V$2300,N$668)/4)</f>
        <v>1.0681435593590661E-2</v>
      </c>
      <c r="O742" s="90">
        <f>Infected!P243*(VLOOKUP($D742,Decrements!$B$2191:$V$2196,O$668)/4+VLOOKUP($D742,Decrements!$B$2243:$V$2248,O$668)/4+VLOOKUP($D742,Decrements!$B$2295:$V$2300,O$668)/4)</f>
        <v>1.1399488637358844E-2</v>
      </c>
      <c r="P742" s="90">
        <f>Infected!Q243*(VLOOKUP($D742,Decrements!$B$2191:$V$2196,P$668)/4+VLOOKUP($D742,Decrements!$B$2243:$V$2248,P$668)/4+VLOOKUP($D742,Decrements!$B$2295:$V$2300,P$668)/4)</f>
        <v>1.203694304714378E-2</v>
      </c>
      <c r="Q742" s="90">
        <f>Infected!R243*(VLOOKUP($D742,Decrements!$B$2191:$V$2196,Q$668)/4+VLOOKUP($D742,Decrements!$B$2243:$V$2248,Q$668)/4+VLOOKUP($D742,Decrements!$B$2295:$V$2300,Q$668)/4)</f>
        <v>1.5729038347966798E-2</v>
      </c>
      <c r="R742" s="90">
        <f>Infected!S243*(VLOOKUP($D742,Decrements!$B$2191:$V$2196,R$668)/4+VLOOKUP($D742,Decrements!$B$2243:$V$2248,R$668)/4+VLOOKUP($D742,Decrements!$B$2295:$V$2300,R$668)/4)</f>
        <v>1.7625945734538732E-2</v>
      </c>
      <c r="S742" s="90">
        <f>Infected!T243*(VLOOKUP($D742,Decrements!$B$2191:$V$2196,S$668)/4+VLOOKUP($D742,Decrements!$B$2243:$V$2248,S$668)/4+VLOOKUP($D742,Decrements!$B$2295:$V$2300,S$668)/4)</f>
        <v>1.9642823737343107E-2</v>
      </c>
      <c r="T742" s="90">
        <f>Infected!U243*(VLOOKUP($D742,Decrements!$B$2191:$V$2196,T$668)/4+VLOOKUP($D742,Decrements!$B$2243:$V$2248,T$668)/4+VLOOKUP($D742,Decrements!$B$2295:$V$2300,T$668)/4)</f>
        <v>2.1758467181027901E-2</v>
      </c>
      <c r="U742" s="90">
        <f>Infected!V243*(VLOOKUP($D742,Decrements!$B$2191:$V$2196,U$668)/4+VLOOKUP($D742,Decrements!$B$2243:$V$2248,U$668)/4+VLOOKUP($D742,Decrements!$B$2295:$V$2300,U$668)/4)</f>
        <v>2.657273152489098E-2</v>
      </c>
      <c r="V742" s="90">
        <f>Infected!W243*(VLOOKUP($D742,Decrements!$B$2191:$V$2196,V$668)/4+VLOOKUP($D742,Decrements!$B$2243:$V$2248,V$668)/4+VLOOKUP($D742,Decrements!$B$2295:$V$2300,V$668)/4)</f>
        <v>2.8411945298503393E-2</v>
      </c>
      <c r="W742" s="90">
        <f>Infected!X243*(VLOOKUP($D742,Decrements!$B$2191:$V$2196,W$668)/4+VLOOKUP($D742,Decrements!$B$2243:$V$2248,W$668)/4+VLOOKUP($D742,Decrements!$B$2295:$V$2300,W$668)/4)</f>
        <v>3.0324338425789504E-2</v>
      </c>
      <c r="X742" s="90">
        <f>Infected!Y243*(VLOOKUP($D742,Decrements!$B$2191:$V$2196,X$668)/4+VLOOKUP($D742,Decrements!$B$2243:$V$2248,X$668)/4+VLOOKUP($D742,Decrements!$B$2295:$V$2300,X$668)/4)</f>
        <v>3.2289664227274355E-2</v>
      </c>
      <c r="Y742" s="90">
        <f>Infected!Z243*(VLOOKUP($D742,Decrements!$B$2191:$V$2196,Y$668)/4+VLOOKUP($D742,Decrements!$B$2243:$V$2248,Y$668)/4+VLOOKUP($D742,Decrements!$B$2295:$V$2300,Y$668)/4)</f>
        <v>3.9964386518714937E-2</v>
      </c>
      <c r="Z742" s="90">
        <f>Infected!AA243*(VLOOKUP($D742,Decrements!$B$2191:$V$2196,Z$668)/4+VLOOKUP($D742,Decrements!$B$2243:$V$2248,Z$668)/4+VLOOKUP($D742,Decrements!$B$2295:$V$2300,Z$668)/4)</f>
        <v>4.1463046811324358E-2</v>
      </c>
      <c r="AA742" s="90">
        <f>Infected!AB243*(VLOOKUP($D742,Decrements!$B$2191:$V$2196,AA$668)/4+VLOOKUP($D742,Decrements!$B$2243:$V$2248,AA$668)/4+VLOOKUP($D742,Decrements!$B$2295:$V$2300,AA$668)/4)</f>
        <v>4.3074398973545994E-2</v>
      </c>
      <c r="AB742" s="90">
        <f>Infected!AC243*(VLOOKUP($D742,Decrements!$B$2191:$V$2196,AB$668)/4+VLOOKUP($D742,Decrements!$B$2243:$V$2248,AB$668)/4+VLOOKUP($D742,Decrements!$B$2295:$V$2300,AB$668)/4)</f>
        <v>4.4786691436282458E-2</v>
      </c>
      <c r="AC742" s="90">
        <f>Infected!AD243*(VLOOKUP($D742,Decrements!$B$2191:$V$2196,AC$668)/4+VLOOKUP($D742,Decrements!$B$2243:$V$2248,AC$668)/4+VLOOKUP($D742,Decrements!$B$2295:$V$2300,AC$668)/4)</f>
        <v>6.1684408650666718E-2</v>
      </c>
      <c r="AD742" s="90">
        <f>Infected!AE243*(VLOOKUP($D742,Decrements!$B$2191:$V$2196,AD$668)/4+VLOOKUP($D742,Decrements!$B$2243:$V$2248,AD$668)/4+VLOOKUP($D742,Decrements!$B$2295:$V$2300,AD$668)/4)</f>
        <v>6.2325587201704134E-2</v>
      </c>
      <c r="AE742" s="90">
        <f>Infected!AF243*(VLOOKUP($D742,Decrements!$B$2191:$V$2196,AE$668)/4+VLOOKUP($D742,Decrements!$B$2243:$V$2248,AE$668)/4+VLOOKUP($D742,Decrements!$B$2295:$V$2300,AE$668)/4)</f>
        <v>6.3307870149114043E-2</v>
      </c>
      <c r="AF742" s="90">
        <f>Infected!AG243*(VLOOKUP($D742,Decrements!$B$2191:$V$2196,AF$668)/4+VLOOKUP($D742,Decrements!$B$2243:$V$2248,AF$668)/4+VLOOKUP($D742,Decrements!$B$2295:$V$2300,AF$668)/4)</f>
        <v>6.4559456338656743E-2</v>
      </c>
      <c r="AG742" s="90">
        <f>Infected!AH243*(VLOOKUP($D742,Decrements!$B$2191:$V$2196,AG$668)/4+VLOOKUP($D742,Decrements!$B$2243:$V$2248,AG$668)/4+VLOOKUP($D742,Decrements!$B$2295:$V$2300,AG$668)/4)</f>
        <v>8.0964840170484942E-2</v>
      </c>
      <c r="AH742" s="90">
        <f>Infected!AI243*(VLOOKUP($D742,Decrements!$B$2191:$V$2196,AH$668)/4+VLOOKUP($D742,Decrements!$B$2243:$V$2248,AH$668)/4+VLOOKUP($D742,Decrements!$B$2295:$V$2300,AH$668)/4)</f>
        <v>8.0707978162448513E-2</v>
      </c>
      <c r="AI742" s="90">
        <f>Infected!AJ243*(VLOOKUP($D742,Decrements!$B$2191:$V$2196,AI$668)/4+VLOOKUP($D742,Decrements!$B$2243:$V$2248,AI$668)/4+VLOOKUP($D742,Decrements!$B$2295:$V$2300,AI$668)/4)</f>
        <v>8.1059606450226668E-2</v>
      </c>
      <c r="AJ742" s="90">
        <f>Infected!AK243*(VLOOKUP($D742,Decrements!$B$2191:$V$2196,AJ$668)/4+VLOOKUP($D742,Decrements!$B$2243:$V$2248,AJ$668)/4+VLOOKUP($D742,Decrements!$B$2295:$V$2300,AJ$668)/4)</f>
        <v>8.1869797886818488E-2</v>
      </c>
      <c r="AK742" s="90">
        <f>Infected!AL243*(VLOOKUP($D742,Decrements!$B$2191:$V$2196,AK$668)/4+VLOOKUP($D742,Decrements!$B$2243:$V$2248,AK$668)/4+VLOOKUP($D742,Decrements!$B$2295:$V$2300,AK$668)/4)</f>
        <v>8.938895677234833E-2</v>
      </c>
      <c r="AL742" s="90">
        <f>Infected!AM243*(VLOOKUP($D742,Decrements!$B$2191:$V$2196,AL$668)/4+VLOOKUP($D742,Decrements!$B$2243:$V$2248,AL$668)/4+VLOOKUP($D742,Decrements!$B$2295:$V$2300,AL$668)/4)</f>
        <v>8.9102920931209653E-2</v>
      </c>
      <c r="AM742" s="90">
        <f>Infected!AN243*(VLOOKUP($D742,Decrements!$B$2191:$V$2196,AM$668)/4+VLOOKUP($D742,Decrements!$B$2243:$V$2248,AM$668)/4+VLOOKUP($D742,Decrements!$B$2295:$V$2300,AM$668)/4)</f>
        <v>8.946217396316429E-2</v>
      </c>
      <c r="AN742" s="90">
        <f>Infected!AO243*(VLOOKUP($D742,Decrements!$B$2191:$V$2196,AN$668)/4+VLOOKUP($D742,Decrements!$B$2243:$V$2248,AN$668)/4+VLOOKUP($D742,Decrements!$B$2295:$V$2300,AN$668)/4)</f>
        <v>9.0305998287013703E-2</v>
      </c>
      <c r="AO742" s="90">
        <f>Infected!AP243*(VLOOKUP($D742,Decrements!$B$2191:$V$2196,AO$668)/4+VLOOKUP($D742,Decrements!$B$2243:$V$2248,AO$668)/4+VLOOKUP($D742,Decrements!$B$2295:$V$2300,AO$668)/4)</f>
        <v>9.1517267325209928E-2</v>
      </c>
      <c r="AP742" s="90">
        <f>Infected!AQ243*(VLOOKUP($D742,Decrements!$B$2191:$V$2196,AP$668)/4+VLOOKUP($D742,Decrements!$B$2243:$V$2248,AP$668)/4+VLOOKUP($D742,Decrements!$B$2295:$V$2300,AP$668)/4)</f>
        <v>9.3026403078825176E-2</v>
      </c>
      <c r="AQ742" s="90">
        <f>Infected!AR243*(VLOOKUP($D742,Decrements!$B$2191:$V$2196,AQ$668)/4+VLOOKUP($D742,Decrements!$B$2243:$V$2248,AQ$668)/4+VLOOKUP($D742,Decrements!$B$2295:$V$2300,AQ$668)/4)</f>
        <v>9.4755878410541394E-2</v>
      </c>
      <c r="AR742" s="90">
        <f>Infected!AS243*(VLOOKUP($D742,Decrements!$B$2191:$V$2196,AR$668)/4+VLOOKUP($D742,Decrements!$B$2243:$V$2248,AR$668)/4+VLOOKUP($D742,Decrements!$B$2295:$V$2300,AR$668)/4)</f>
        <v>9.6644657952180094E-2</v>
      </c>
      <c r="AS742" s="90">
        <f>Infected!AT243*(VLOOKUP($D742,Decrements!$B$2191:$V$2196,AS$668)/4+VLOOKUP($D742,Decrements!$B$2243:$V$2248,AS$668)/4+VLOOKUP($D742,Decrements!$B$2295:$V$2300,AS$668)/4)</f>
        <v>9.8620380442513769E-2</v>
      </c>
      <c r="AT742" s="90">
        <f>Infected!AU243*(VLOOKUP($D742,Decrements!$B$2191:$V$2196,AT$668)/4+VLOOKUP($D742,Decrements!$B$2243:$V$2248,AT$668)/4+VLOOKUP($D742,Decrements!$B$2295:$V$2300,AT$668)/4)</f>
        <v>0.10067640558276776</v>
      </c>
      <c r="AU742" s="90">
        <f>Infected!AV243*(VLOOKUP($D742,Decrements!$B$2191:$V$2196,AU$668)/4+VLOOKUP($D742,Decrements!$B$2243:$V$2248,AU$668)/4+VLOOKUP($D742,Decrements!$B$2295:$V$2300,AU$668)/4)</f>
        <v>0.1027818859398756</v>
      </c>
      <c r="AV742" s="90">
        <f>Infected!AW243*(VLOOKUP($D742,Decrements!$B$2191:$V$2196,AV$668)/4+VLOOKUP($D742,Decrements!$B$2243:$V$2248,AV$668)/4+VLOOKUP($D742,Decrements!$B$2295:$V$2300,AV$668)/4)</f>
        <v>0.10491515577582934</v>
      </c>
      <c r="AW742" s="90">
        <f>Infected!AX243*(VLOOKUP($D742,Decrements!$B$2191:$V$2196,AW$668)/4+VLOOKUP($D742,Decrements!$B$2243:$V$2248,AW$668)/4+VLOOKUP($D742,Decrements!$B$2295:$V$2300,AW$668)/4)</f>
        <v>0.10704421777818819</v>
      </c>
      <c r="AX742" s="90">
        <f>Infected!AY243*(VLOOKUP($D742,Decrements!$B$2191:$V$2196,AX$668)/4+VLOOKUP($D742,Decrements!$B$2243:$V$2248,AX$668)/4+VLOOKUP($D742,Decrements!$B$2295:$V$2300,AX$668)/4)</f>
        <v>0.10917736871819088</v>
      </c>
      <c r="AY742" s="90">
        <f>Infected!AZ243*(VLOOKUP($D742,Decrements!$B$2191:$V$2196,AY$668)/4+VLOOKUP($D742,Decrements!$B$2243:$V$2248,AY$668)/4+VLOOKUP($D742,Decrements!$B$2295:$V$2300,AY$668)/4)</f>
        <v>0.1113042410070624</v>
      </c>
      <c r="AZ742" s="90">
        <f>Infected!BA243*(VLOOKUP($D742,Decrements!$B$2191:$V$2196,AZ$668)/4+VLOOKUP($D742,Decrements!$B$2243:$V$2248,AZ$668)/4+VLOOKUP($D742,Decrements!$B$2295:$V$2300,AZ$668)/4)</f>
        <v>0.11341760287855557</v>
      </c>
      <c r="BA742" s="90">
        <f>Infected!BB243*(VLOOKUP($D742,Decrements!$B$2191:$V$2196,BA$668)/4+VLOOKUP($D742,Decrements!$B$2243:$V$2248,BA$668)/4+VLOOKUP($D742,Decrements!$B$2295:$V$2300,BA$668)/4)</f>
        <v>0.115499611287423</v>
      </c>
      <c r="BB742" s="90">
        <f>Infected!BC243*(VLOOKUP($D742,Decrements!$B$2191:$V$2196,BB$668)/4+VLOOKUP($D742,Decrements!$B$2243:$V$2248,BB$668)/4+VLOOKUP($D742,Decrements!$B$2295:$V$2300,BB$668)/4)</f>
        <v>0.11756205309284508</v>
      </c>
      <c r="BC742" s="90">
        <f>Infected!BD243*(VLOOKUP($D742,Decrements!$B$2191:$V$2196,BC$668)/4+VLOOKUP($D742,Decrements!$B$2243:$V$2248,BC$668)/4+VLOOKUP($D742,Decrements!$B$2295:$V$2300,BC$668)/4)</f>
        <v>0.11960106043655978</v>
      </c>
      <c r="BD742" s="90">
        <f>Infected!BE243*(VLOOKUP($D742,Decrements!$B$2191:$V$2196,BD$668)/4+VLOOKUP($D742,Decrements!$B$2243:$V$2248,BD$668)/4+VLOOKUP($D742,Decrements!$B$2295:$V$2300,BD$668)/4)</f>
        <v>0.12161562798807136</v>
      </c>
      <c r="BE742" s="90">
        <f>Infected!BF243*(VLOOKUP($D742,Decrements!$B$2191:$V$2196,BE$668)/4+VLOOKUP($D742,Decrements!$B$2243:$V$2248,BE$668)/4+VLOOKUP($D742,Decrements!$B$2295:$V$2300,BE$668)/4)</f>
        <v>0.12359549069151488</v>
      </c>
      <c r="BF742" s="90">
        <f>Infected!BG243*(VLOOKUP($D742,Decrements!$B$2191:$V$2196,BF$668)/4+VLOOKUP($D742,Decrements!$B$2243:$V$2248,BF$668)/4+VLOOKUP($D742,Decrements!$B$2295:$V$2300,BF$668)/4)</f>
        <v>0.12555280885100983</v>
      </c>
      <c r="BG742" s="90">
        <f>Infected!BH243*(VLOOKUP($D742,Decrements!$B$2191:$V$2196,BG$668)/4+VLOOKUP($D742,Decrements!$B$2243:$V$2248,BG$668)/4+VLOOKUP($D742,Decrements!$B$2295:$V$2300,BG$668)/4)</f>
        <v>0.12748658661814372</v>
      </c>
      <c r="BH742" s="90">
        <f>Infected!BI243*(VLOOKUP($D742,Decrements!$B$2191:$V$2196,BH$668)/4+VLOOKUP($D742,Decrements!$B$2243:$V$2248,BH$668)/4+VLOOKUP($D742,Decrements!$B$2295:$V$2300,BH$668)/4)</f>
        <v>0.12939650021738935</v>
      </c>
      <c r="BI742" s="90">
        <f>Infected!BJ243*(VLOOKUP($D742,Decrements!$B$2191:$V$2196,BI$668)/4+VLOOKUP($D742,Decrements!$B$2243:$V$2248,BI$668)/4+VLOOKUP($D742,Decrements!$B$2295:$V$2300,BI$668)/4)</f>
        <v>0.13127441080480276</v>
      </c>
      <c r="BJ742" s="90">
        <f>Infected!BK243*(VLOOKUP($D742,Decrements!$B$2191:$V$2196,BJ$668)/4+VLOOKUP($D742,Decrements!$B$2243:$V$2248,BJ$668)/4+VLOOKUP($D742,Decrements!$B$2295:$V$2300,BJ$668)/4)</f>
        <v>0.13313105688143934</v>
      </c>
      <c r="BK742" s="90">
        <f>Infected!BL243*(VLOOKUP($D742,Decrements!$B$2191:$V$2196,BK$668)/4+VLOOKUP($D742,Decrements!$B$2243:$V$2248,BK$668)/4+VLOOKUP($D742,Decrements!$B$2295:$V$2300,BK$668)/4)</f>
        <v>0.13496600238399778</v>
      </c>
      <c r="BL742" s="90">
        <f>Infected!BM243*(VLOOKUP($D742,Decrements!$B$2191:$V$2196,BL$668)/4+VLOOKUP($D742,Decrements!$B$2243:$V$2248,BL$668)/4+VLOOKUP($D742,Decrements!$B$2295:$V$2300,BL$668)/4)</f>
        <v>0.1367793344288499</v>
      </c>
      <c r="BM742" s="90">
        <f>Infected!BN243*(VLOOKUP($D742,Decrements!$B$2191:$V$2196,BM$668)/4+VLOOKUP($D742,Decrements!$B$2243:$V$2248,BM$668)/4+VLOOKUP($D742,Decrements!$B$2295:$V$2300,BM$668)/4)</f>
        <v>0.13856476357365824</v>
      </c>
      <c r="BN742" s="90">
        <f>Infected!BO243*(VLOOKUP($D742,Decrements!$B$2191:$V$2196,BN$668)/4+VLOOKUP($D742,Decrements!$B$2243:$V$2248,BN$668)/4+VLOOKUP($D742,Decrements!$B$2295:$V$2300,BN$668)/4)</f>
        <v>0.14032949907027248</v>
      </c>
      <c r="BO742" s="90">
        <f>Infected!BP243*(VLOOKUP($D742,Decrements!$B$2191:$V$2196,BO$668)/4+VLOOKUP($D742,Decrements!$B$2243:$V$2248,BO$668)/4+VLOOKUP($D742,Decrements!$B$2295:$V$2300,BO$668)/4)</f>
        <v>0.14207302868538058</v>
      </c>
      <c r="BP742" s="90">
        <f>Infected!BQ243*(VLOOKUP($D742,Decrements!$B$2191:$V$2196,BP$668)/4+VLOOKUP($D742,Decrements!$B$2243:$V$2248,BP$668)/4+VLOOKUP($D742,Decrements!$B$2295:$V$2300,BP$668)/4)</f>
        <v>0.14379703774316827</v>
      </c>
      <c r="BQ742" s="90">
        <f>Infected!BR243*(VLOOKUP($D742,Decrements!$B$2191:$V$2196,BQ$668)/4+VLOOKUP($D742,Decrements!$B$2243:$V$2248,BQ$668)/4+VLOOKUP($D742,Decrements!$B$2295:$V$2300,BQ$668)/4)</f>
        <v>0.14549865416338789</v>
      </c>
      <c r="BR742" s="90">
        <f>Infected!BS243*(VLOOKUP($D742,Decrements!$B$2191:$V$2196,BR$668)/4+VLOOKUP($D742,Decrements!$B$2243:$V$2248,BR$668)/4+VLOOKUP($D742,Decrements!$B$2295:$V$2300,BR$668)/4)</f>
        <v>0.14718389226922862</v>
      </c>
      <c r="BS742" s="90">
        <f>Infected!BT243*(VLOOKUP($D742,Decrements!$B$2191:$V$2196,BS$668)/4+VLOOKUP($D742,Decrements!$B$2243:$V$2248,BS$668)/4+VLOOKUP($D742,Decrements!$B$2295:$V$2300,BS$668)/4)</f>
        <v>0.14885302606637343</v>
      </c>
      <c r="BT742" s="90">
        <f>Infected!BU243*(VLOOKUP($D742,Decrements!$B$2191:$V$2196,BT$668)/4+VLOOKUP($D742,Decrements!$B$2243:$V$2248,BT$668)/4+VLOOKUP($D742,Decrements!$B$2295:$V$2300,BT$668)/4)</f>
        <v>0.15050646173335808</v>
      </c>
      <c r="BU742" s="90">
        <f>Infected!BV243*(VLOOKUP($D742,Decrements!$B$2191:$V$2196,BU$668)/4+VLOOKUP($D742,Decrements!$B$2243:$V$2248,BU$668)/4+VLOOKUP($D742,Decrements!$B$2295:$V$2300,BU$668)/4)</f>
        <v>0.15214116485109047</v>
      </c>
      <c r="BV742" s="90">
        <f>Infected!BW243*(VLOOKUP($D742,Decrements!$B$2191:$V$2196,BV$668)/4+VLOOKUP($D742,Decrements!$B$2243:$V$2248,BV$668)/4+VLOOKUP($D742,Decrements!$B$2295:$V$2300,BV$668)/4)</f>
        <v>0.15376197021085009</v>
      </c>
      <c r="BW742" s="90">
        <f>Infected!BX243*(VLOOKUP($D742,Decrements!$B$2191:$V$2196,BW$668)/4+VLOOKUP($D742,Decrements!$B$2243:$V$2248,BW$668)/4+VLOOKUP($D742,Decrements!$B$2295:$V$2300,BW$668)/4)</f>
        <v>0.15536894089437514</v>
      </c>
      <c r="BX742" s="90">
        <f>Infected!BY243*(VLOOKUP($D742,Decrements!$B$2191:$V$2196,BX$668)/4+VLOOKUP($D742,Decrements!$B$2243:$V$2248,BX$668)/4+VLOOKUP($D742,Decrements!$B$2295:$V$2300,BX$668)/4)</f>
        <v>0.1569623426384022</v>
      </c>
      <c r="BY742" s="90">
        <f>Infected!BZ243*(VLOOKUP($D742,Decrements!$B$2191:$V$2196,BY$668)/4+VLOOKUP($D742,Decrements!$B$2243:$V$2248,BY$668)/4+VLOOKUP($D742,Decrements!$B$2295:$V$2300,BY$668)/4)</f>
        <v>0.1585398333617529</v>
      </c>
      <c r="BZ742" s="90">
        <f>Infected!CA243*(VLOOKUP($D742,Decrements!$B$2191:$V$2196,BZ$668)/4+VLOOKUP($D742,Decrements!$B$2243:$V$2248,BZ$668)/4+VLOOKUP($D742,Decrements!$B$2295:$V$2300,BZ$668)/4)</f>
        <v>0.16010521667221209</v>
      </c>
      <c r="CA742" s="90">
        <f>Infected!CB243*(VLOOKUP($D742,Decrements!$B$2191:$V$2196,CA$668)/4+VLOOKUP($D742,Decrements!$B$2243:$V$2248,CA$668)/4+VLOOKUP($D742,Decrements!$B$2295:$V$2300,CA$668)/4)</f>
        <v>0.1616585881691921</v>
      </c>
      <c r="CB742" s="90">
        <f>Infected!CC243*(VLOOKUP($D742,Decrements!$B$2191:$V$2196,CB$668)/4+VLOOKUP($D742,Decrements!$B$2243:$V$2248,CB$668)/4+VLOOKUP($D742,Decrements!$B$2295:$V$2300,CB$668)/4)</f>
        <v>0.16320020075660263</v>
      </c>
      <c r="CC742" s="90">
        <f>Infected!CD243*(VLOOKUP($D742,Decrements!$B$2191:$V$2196,CC$668)/4+VLOOKUP($D742,Decrements!$B$2243:$V$2248,CC$668)/4+VLOOKUP($D742,Decrements!$B$2295:$V$2300,CC$668)/4)</f>
        <v>0.16472847862843876</v>
      </c>
      <c r="CD742" s="90">
        <f>Infected!CE243*(VLOOKUP($D742,Decrements!$B$2191:$V$2196,CD$668)/4+VLOOKUP($D742,Decrements!$B$2243:$V$2248,CD$668)/4+VLOOKUP($D742,Decrements!$B$2295:$V$2300,CD$668)/4)</f>
        <v>0.16624617258888816</v>
      </c>
      <c r="CE742" s="90">
        <f>Infected!CF243*(VLOOKUP($D742,Decrements!$B$2191:$V$2196,CE$668)/4+VLOOKUP($D742,Decrements!$B$2243:$V$2248,CE$668)/4+VLOOKUP($D742,Decrements!$B$2295:$V$2300,CE$668)/4)</f>
        <v>0.16775341315269501</v>
      </c>
      <c r="CF742" s="90">
        <f>Infected!CG243*(VLOOKUP($D742,Decrements!$B$2191:$V$2196,CF$668)/4+VLOOKUP($D742,Decrements!$B$2243:$V$2248,CF$668)/4+VLOOKUP($D742,Decrements!$B$2295:$V$2300,CF$668)/4)</f>
        <v>0.16925043579096707</v>
      </c>
      <c r="CG742" s="90">
        <f>Infected!CH243*(VLOOKUP($D742,Decrements!$B$2191:$V$2196,CG$668)/4+VLOOKUP($D742,Decrements!$B$2243:$V$2248,CG$668)/4+VLOOKUP($D742,Decrements!$B$2295:$V$2300,CG$668)/4)</f>
        <v>0.170736334973702</v>
      </c>
      <c r="CH742" s="90">
        <f>Infected!CI243*(VLOOKUP($D742,Decrements!$B$2191:$V$2196,CH$668)/4+VLOOKUP($D742,Decrements!$B$2243:$V$2248,CH$668)/4+VLOOKUP($D742,Decrements!$B$2295:$V$2300,CH$668)/4)</f>
        <v>0.17221290301622613</v>
      </c>
      <c r="CI742" s="90">
        <f>Infected!CJ243*(VLOOKUP($D742,Decrements!$B$2191:$V$2196,CI$668)/4+VLOOKUP($D742,Decrements!$B$2243:$V$2248,CI$668)/4+VLOOKUP($D742,Decrements!$B$2295:$V$2300,CI$668)/4)</f>
        <v>0.17368029022913348</v>
      </c>
      <c r="CK742" s="45"/>
      <c r="CL742" s="45"/>
      <c r="CM742" s="45"/>
      <c r="CN742" s="45"/>
      <c r="CO742" s="45"/>
      <c r="CP742" s="45"/>
      <c r="CQ742" s="45"/>
      <c r="CR742" s="45"/>
      <c r="CS742" s="45"/>
      <c r="CT742" s="45"/>
      <c r="CU742" s="45"/>
      <c r="CV742" s="45"/>
      <c r="CW742" s="45"/>
      <c r="CX742" s="45"/>
      <c r="CY742" s="45"/>
      <c r="CZ742" s="45"/>
      <c r="DA742" s="45"/>
      <c r="DB742" s="45"/>
      <c r="DC742" s="45"/>
      <c r="DD742" s="45"/>
      <c r="DE742" s="45"/>
      <c r="DF742" s="45"/>
      <c r="DG742" s="45"/>
      <c r="DH742" s="45"/>
      <c r="DI742" s="45"/>
      <c r="DJ742" s="45"/>
      <c r="DK742" s="45"/>
      <c r="DL742" s="45"/>
      <c r="DM742" s="45"/>
      <c r="DN742" s="45"/>
      <c r="DO742" s="45"/>
      <c r="DP742" s="45"/>
      <c r="DQ742" s="45"/>
      <c r="DR742" s="45"/>
      <c r="DS742" s="45"/>
      <c r="DT742" s="45"/>
      <c r="DU742" s="45"/>
      <c r="DV742" s="45"/>
      <c r="DW742" s="45"/>
      <c r="DX742" s="45"/>
      <c r="DY742" s="45"/>
      <c r="DZ742" s="45"/>
      <c r="EA742" s="45"/>
      <c r="EB742" s="45"/>
      <c r="EC742" s="45"/>
      <c r="ED742" s="45"/>
      <c r="EE742" s="45"/>
      <c r="EF742" s="45"/>
      <c r="EG742" s="45"/>
      <c r="EH742" s="45"/>
      <c r="EI742" s="45"/>
      <c r="EJ742" s="45"/>
      <c r="EK742" s="45"/>
      <c r="EL742" s="45"/>
      <c r="EM742" s="45"/>
      <c r="EN742" s="45"/>
      <c r="EO742" s="45"/>
      <c r="EP742" s="45"/>
      <c r="EQ742" s="45"/>
      <c r="ER742" s="45"/>
      <c r="ES742" s="45"/>
      <c r="ET742" s="45"/>
      <c r="EU742" s="45"/>
      <c r="EV742" s="45"/>
      <c r="EW742" s="45"/>
      <c r="EX742" s="45"/>
      <c r="EY742" s="45"/>
      <c r="EZ742" s="45"/>
      <c r="FA742" s="45"/>
      <c r="FB742" s="45"/>
      <c r="FC742" s="45"/>
      <c r="FD742" s="45"/>
      <c r="FE742" s="45"/>
      <c r="FF742" s="45"/>
      <c r="FG742" s="45"/>
      <c r="FH742" s="45"/>
      <c r="FI742" s="45"/>
      <c r="FJ742" s="45"/>
      <c r="FK742" s="45"/>
      <c r="FL742" s="45"/>
      <c r="FN742" s="45"/>
      <c r="FO742" s="45"/>
      <c r="FP742" s="45"/>
      <c r="FQ742" s="45"/>
      <c r="FR742" s="45"/>
      <c r="FS742" s="45"/>
      <c r="FT742" s="45"/>
      <c r="FU742" s="45"/>
      <c r="FV742" s="45"/>
      <c r="FW742" s="45"/>
      <c r="FX742" s="45"/>
      <c r="FY742" s="45"/>
      <c r="FZ742" s="45"/>
      <c r="GA742" s="45"/>
      <c r="GB742" s="45"/>
      <c r="GC742" s="45"/>
      <c r="GD742" s="45"/>
      <c r="GE742" s="45"/>
      <c r="GF742" s="45"/>
      <c r="GG742" s="45"/>
      <c r="GH742" s="45"/>
      <c r="GI742" s="45"/>
      <c r="GJ742" s="45"/>
      <c r="GK742" s="45"/>
      <c r="GL742" s="45"/>
      <c r="GM742" s="45"/>
      <c r="GN742" s="45"/>
      <c r="GO742" s="45"/>
      <c r="GP742" s="45"/>
      <c r="GQ742" s="45"/>
      <c r="GR742" s="45"/>
      <c r="GS742" s="45"/>
      <c r="GT742" s="45"/>
      <c r="GU742" s="45"/>
      <c r="GV742" s="45"/>
      <c r="GW742" s="45"/>
      <c r="GX742" s="45"/>
      <c r="GY742" s="45"/>
      <c r="GZ742" s="45"/>
      <c r="HA742" s="45"/>
      <c r="HB742" s="45"/>
      <c r="HC742" s="45"/>
      <c r="HD742" s="45"/>
      <c r="HE742" s="45"/>
      <c r="HF742" s="45"/>
      <c r="HG742" s="45"/>
      <c r="HH742" s="45"/>
      <c r="HI742" s="45"/>
      <c r="HJ742" s="45"/>
      <c r="HK742" s="45"/>
      <c r="HL742" s="45"/>
      <c r="HM742" s="45"/>
      <c r="HN742" s="45"/>
      <c r="HO742" s="45"/>
      <c r="HP742" s="45"/>
      <c r="HQ742" s="45"/>
      <c r="HR742" s="45"/>
      <c r="HS742" s="45"/>
      <c r="HT742" s="45"/>
      <c r="HU742" s="45"/>
      <c r="HV742" s="45"/>
      <c r="HW742" s="45"/>
      <c r="HX742" s="45"/>
      <c r="HY742" s="45"/>
      <c r="HZ742" s="45"/>
      <c r="IA742" s="45"/>
      <c r="IB742" s="45"/>
      <c r="IC742" s="45"/>
      <c r="ID742" s="45"/>
      <c r="IE742" s="45"/>
      <c r="IF742" s="45"/>
      <c r="IG742" s="45"/>
      <c r="IH742" s="45"/>
      <c r="II742" s="45"/>
      <c r="IJ742" s="45"/>
      <c r="IK742" s="45"/>
      <c r="IL742" s="45"/>
      <c r="IM742" s="45"/>
      <c r="IN742" s="45"/>
      <c r="IO742" s="45"/>
      <c r="IQ742" s="45"/>
      <c r="IR742" s="45"/>
      <c r="IS742" s="45"/>
      <c r="IT742" s="45"/>
      <c r="IU742" s="45"/>
      <c r="IV742" s="45"/>
      <c r="IW742" s="45"/>
      <c r="IX742" s="45"/>
      <c r="IY742" s="45"/>
      <c r="IZ742" s="45"/>
      <c r="JA742" s="45"/>
      <c r="JB742" s="45"/>
      <c r="JC742" s="45"/>
      <c r="JD742" s="45"/>
      <c r="JE742" s="45"/>
      <c r="JF742" s="45"/>
      <c r="JG742" s="45"/>
      <c r="JH742" s="45"/>
      <c r="JI742" s="45"/>
      <c r="JJ742" s="45"/>
      <c r="JK742" s="45"/>
      <c r="JL742" s="45"/>
      <c r="JM742" s="45"/>
      <c r="JN742" s="45"/>
      <c r="JO742" s="45"/>
      <c r="JP742" s="45"/>
      <c r="JQ742" s="45"/>
      <c r="JR742" s="45"/>
      <c r="JS742" s="45"/>
      <c r="JT742" s="45"/>
      <c r="JU742" s="45"/>
      <c r="JV742" s="45"/>
      <c r="JW742" s="45"/>
      <c r="JX742" s="45"/>
      <c r="JY742" s="45"/>
      <c r="JZ742" s="45"/>
      <c r="KA742" s="45"/>
      <c r="KB742" s="45"/>
      <c r="KC742" s="45"/>
      <c r="KD742" s="45"/>
      <c r="KE742" s="45"/>
      <c r="KF742" s="45"/>
      <c r="KG742" s="45"/>
      <c r="KH742" s="45"/>
      <c r="KI742" s="45"/>
      <c r="KJ742" s="45"/>
      <c r="KK742" s="45"/>
      <c r="KL742" s="45"/>
      <c r="KM742" s="45"/>
      <c r="KN742" s="45"/>
      <c r="KO742" s="45"/>
      <c r="KP742" s="45"/>
      <c r="KQ742" s="45"/>
      <c r="KR742" s="45"/>
      <c r="KS742" s="45"/>
      <c r="KT742" s="45"/>
      <c r="KU742" s="45"/>
      <c r="KV742" s="45"/>
      <c r="KW742" s="45"/>
      <c r="KX742" s="45"/>
      <c r="KY742" s="45"/>
      <c r="KZ742" s="45"/>
      <c r="LA742" s="45"/>
      <c r="LB742" s="45"/>
      <c r="LC742" s="45"/>
      <c r="LD742" s="45"/>
      <c r="LE742" s="45"/>
      <c r="LF742" s="45"/>
      <c r="LG742" s="45"/>
      <c r="LH742" s="45"/>
      <c r="LI742" s="45"/>
      <c r="LJ742" s="45"/>
      <c r="LK742" s="45"/>
      <c r="LL742" s="45"/>
      <c r="LM742" s="45"/>
      <c r="LN742" s="45"/>
      <c r="LO742" s="45"/>
      <c r="LP742" s="45"/>
      <c r="LQ742" s="45"/>
      <c r="LR742" s="45"/>
    </row>
    <row r="743" spans="2:330">
      <c r="B743" s="20">
        <v>3</v>
      </c>
      <c r="C743" s="20">
        <v>1</v>
      </c>
      <c r="D743" s="20">
        <v>5</v>
      </c>
      <c r="E743" s="20">
        <v>315</v>
      </c>
      <c r="F743" s="113"/>
      <c r="G743" s="31">
        <f>Infected!I244</f>
        <v>0</v>
      </c>
      <c r="H743" s="90">
        <f>Infected!I244*(VLOOKUP($D743,Decrements!$B$2191:$V$2196,H$668)/4+VLOOKUP($D743,Decrements!$B$2243:$V$2248,H$668)/4+VLOOKUP($D743,Decrements!$B$2295:$V$2300,H$668)/4)</f>
        <v>0</v>
      </c>
      <c r="I743" s="90">
        <f>Infected!J244*(VLOOKUP($D743,Decrements!$B$2191:$V$2196,I$668)/4+VLOOKUP($D743,Decrements!$B$2243:$V$2248,I$668)/4+VLOOKUP($D743,Decrements!$B$2295:$V$2300,I$668)/4)</f>
        <v>1.4412988115449922E-4</v>
      </c>
      <c r="J743" s="90">
        <f>Infected!K244*(VLOOKUP($D743,Decrements!$B$2191:$V$2196,J$668)/4+VLOOKUP($D743,Decrements!$B$2243:$V$2248,J$668)/4+VLOOKUP($D743,Decrements!$B$2295:$V$2300,J$668)/4)</f>
        <v>2.8153022837360415E-4</v>
      </c>
      <c r="K743" s="90">
        <f>Infected!L244*(VLOOKUP($D743,Decrements!$B$2191:$V$2196,K$668)/4+VLOOKUP($D743,Decrements!$B$2243:$V$2248,K$668)/4+VLOOKUP($D743,Decrements!$B$2295:$V$2300,K$668)/4)</f>
        <v>3.9779741296512686E-4</v>
      </c>
      <c r="L743" s="90">
        <f>Infected!M244*(VLOOKUP($D743,Decrements!$B$2191:$V$2196,L$668)/4+VLOOKUP($D743,Decrements!$B$2243:$V$2248,L$668)/4+VLOOKUP($D743,Decrements!$B$2295:$V$2300,L$668)/4)</f>
        <v>4.9889183308592447E-4</v>
      </c>
      <c r="M743" s="90">
        <f>Infected!N244*(VLOOKUP($D743,Decrements!$B$2191:$V$2196,M$668)/4+VLOOKUP($D743,Decrements!$B$2243:$V$2248,M$668)/4+VLOOKUP($D743,Decrements!$B$2295:$V$2300,M$668)/4)</f>
        <v>5.5136865722447254E-4</v>
      </c>
      <c r="N743" s="90">
        <f>Infected!O244*(VLOOKUP($D743,Decrements!$B$2191:$V$2196,N$668)/4+VLOOKUP($D743,Decrements!$B$2243:$V$2248,N$668)/4+VLOOKUP($D743,Decrements!$B$2295:$V$2300,N$668)/4)</f>
        <v>5.8447130972513598E-4</v>
      </c>
      <c r="O743" s="90">
        <f>Infected!P244*(VLOOKUP($D743,Decrements!$B$2191:$V$2196,O$668)/4+VLOOKUP($D743,Decrements!$B$2243:$V$2248,O$668)/4+VLOOKUP($D743,Decrements!$B$2295:$V$2300,O$668)/4)</f>
        <v>6.0519817073636075E-4</v>
      </c>
      <c r="P743" s="90">
        <f>Infected!Q244*(VLOOKUP($D743,Decrements!$B$2191:$V$2196,P$668)/4+VLOOKUP($D743,Decrements!$B$2243:$V$2248,P$668)/4+VLOOKUP($D743,Decrements!$B$2295:$V$2300,P$668)/4)</f>
        <v>6.1833497182381576E-4</v>
      </c>
      <c r="Q743" s="90">
        <f>Infected!R244*(VLOOKUP($D743,Decrements!$B$2191:$V$2196,Q$668)/4+VLOOKUP($D743,Decrements!$B$2243:$V$2248,Q$668)/4+VLOOKUP($D743,Decrements!$B$2295:$V$2300,Q$668)/4)</f>
        <v>7.4694340146720239E-4</v>
      </c>
      <c r="R743" s="90">
        <f>Infected!S244*(VLOOKUP($D743,Decrements!$B$2191:$V$2196,R$668)/4+VLOOKUP($D743,Decrements!$B$2243:$V$2248,R$668)/4+VLOOKUP($D743,Decrements!$B$2295:$V$2300,R$668)/4)</f>
        <v>7.6889512326148697E-4</v>
      </c>
      <c r="S743" s="90">
        <f>Infected!T244*(VLOOKUP($D743,Decrements!$B$2191:$V$2196,S$668)/4+VLOOKUP($D743,Decrements!$B$2243:$V$2248,S$668)/4+VLOOKUP($D743,Decrements!$B$2295:$V$2300,S$668)/4)</f>
        <v>7.9499729822047379E-4</v>
      </c>
      <c r="T743" s="90">
        <f>Infected!U244*(VLOOKUP($D743,Decrements!$B$2191:$V$2196,T$668)/4+VLOOKUP($D743,Decrements!$B$2243:$V$2248,T$668)/4+VLOOKUP($D743,Decrements!$B$2295:$V$2300,T$668)/4)</f>
        <v>8.2499322065269663E-4</v>
      </c>
      <c r="U743" s="90">
        <f>Infected!V244*(VLOOKUP($D743,Decrements!$B$2191:$V$2196,U$668)/4+VLOOKUP($D743,Decrements!$B$2243:$V$2248,U$668)/4+VLOOKUP($D743,Decrements!$B$2295:$V$2300,U$668)/4)</f>
        <v>1.0120570248719578E-3</v>
      </c>
      <c r="V743" s="90">
        <f>Infected!W244*(VLOOKUP($D743,Decrements!$B$2191:$V$2196,V$668)/4+VLOOKUP($D743,Decrements!$B$2243:$V$2248,V$668)/4+VLOOKUP($D743,Decrements!$B$2295:$V$2300,V$668)/4)</f>
        <v>1.0393427438744561E-3</v>
      </c>
      <c r="W743" s="90">
        <f>Infected!X244*(VLOOKUP($D743,Decrements!$B$2191:$V$2196,W$668)/4+VLOOKUP($D743,Decrements!$B$2243:$V$2248,W$668)/4+VLOOKUP($D743,Decrements!$B$2295:$V$2300,W$668)/4)</f>
        <v>1.0725962456687771E-3</v>
      </c>
      <c r="X743" s="90">
        <f>Infected!Y244*(VLOOKUP($D743,Decrements!$B$2191:$V$2196,X$668)/4+VLOOKUP($D743,Decrements!$B$2243:$V$2248,X$668)/4+VLOOKUP($D743,Decrements!$B$2295:$V$2300,X$668)/4)</f>
        <v>1.1110139935987947E-3</v>
      </c>
      <c r="Y743" s="90">
        <f>Infected!Z244*(VLOOKUP($D743,Decrements!$B$2191:$V$2196,Y$668)/4+VLOOKUP($D743,Decrements!$B$2243:$V$2248,Y$668)/4+VLOOKUP($D743,Decrements!$B$2295:$V$2300,Y$668)/4)</f>
        <v>1.3887583477191468E-3</v>
      </c>
      <c r="Z743" s="90">
        <f>Infected!AA244*(VLOOKUP($D743,Decrements!$B$2191:$V$2196,Z$668)/4+VLOOKUP($D743,Decrements!$B$2243:$V$2248,Z$668)/4+VLOOKUP($D743,Decrements!$B$2295:$V$2300,Z$668)/4)</f>
        <v>1.3950688027564268E-3</v>
      </c>
      <c r="AA743" s="90">
        <f>Infected!AB244*(VLOOKUP($D743,Decrements!$B$2191:$V$2196,AA$668)/4+VLOOKUP($D743,Decrements!$B$2243:$V$2248,AA$668)/4+VLOOKUP($D743,Decrements!$B$2295:$V$2300,AA$668)/4)</f>
        <v>1.4107279920202709E-3</v>
      </c>
      <c r="AB743" s="90">
        <f>Infected!AC244*(VLOOKUP($D743,Decrements!$B$2191:$V$2196,AB$668)/4+VLOOKUP($D743,Decrements!$B$2243:$V$2248,AB$668)/4+VLOOKUP($D743,Decrements!$B$2295:$V$2300,AB$668)/4)</f>
        <v>1.4342102151222763E-3</v>
      </c>
      <c r="AC743" s="90">
        <f>Infected!AD244*(VLOOKUP($D743,Decrements!$B$2191:$V$2196,AC$668)/4+VLOOKUP($D743,Decrements!$B$2243:$V$2248,AC$668)/4+VLOOKUP($D743,Decrements!$B$2295:$V$2300,AC$668)/4)</f>
        <v>2.0508043924864711E-3</v>
      </c>
      <c r="AD743" s="90">
        <f>Infected!AE244*(VLOOKUP($D743,Decrements!$B$2191:$V$2196,AD$668)/4+VLOOKUP($D743,Decrements!$B$2243:$V$2248,AD$668)/4+VLOOKUP($D743,Decrements!$B$2295:$V$2300,AD$668)/4)</f>
        <v>2.0052844345524526E-3</v>
      </c>
      <c r="AE743" s="90">
        <f>Infected!AF244*(VLOOKUP($D743,Decrements!$B$2191:$V$2196,AE$668)/4+VLOOKUP($D743,Decrements!$B$2243:$V$2248,AE$668)/4+VLOOKUP($D743,Decrements!$B$2295:$V$2300,AE$668)/4)</f>
        <v>1.982042282207963E-3</v>
      </c>
      <c r="AF743" s="90">
        <f>Infected!AG244*(VLOOKUP($D743,Decrements!$B$2191:$V$2196,AF$668)/4+VLOOKUP($D743,Decrements!$B$2243:$V$2248,AF$668)/4+VLOOKUP($D743,Decrements!$B$2295:$V$2300,AF$668)/4)</f>
        <v>1.9759318117917425E-3</v>
      </c>
      <c r="AG743" s="90">
        <f>Infected!AH244*(VLOOKUP($D743,Decrements!$B$2191:$V$2196,AG$668)/4+VLOOKUP($D743,Decrements!$B$2243:$V$2248,AG$668)/4+VLOOKUP($D743,Decrements!$B$2295:$V$2300,AG$668)/4)</f>
        <v>2.5094007572590308E-3</v>
      </c>
      <c r="AH743" s="90">
        <f>Infected!AI244*(VLOOKUP($D743,Decrements!$B$2191:$V$2196,AH$668)/4+VLOOKUP($D743,Decrements!$B$2243:$V$2248,AH$668)/4+VLOOKUP($D743,Decrements!$B$2295:$V$2300,AH$668)/4)</f>
        <v>2.4373804494447798E-3</v>
      </c>
      <c r="AI743" s="90">
        <f>Infected!AJ244*(VLOOKUP($D743,Decrements!$B$2191:$V$2196,AI$668)/4+VLOOKUP($D743,Decrements!$B$2243:$V$2248,AI$668)/4+VLOOKUP($D743,Decrements!$B$2295:$V$2300,AI$668)/4)</f>
        <v>2.3962584344855318E-3</v>
      </c>
      <c r="AJ743" s="90">
        <f>Infected!AK244*(VLOOKUP($D743,Decrements!$B$2191:$V$2196,AJ$668)/4+VLOOKUP($D743,Decrements!$B$2243:$V$2248,AJ$668)/4+VLOOKUP($D743,Decrements!$B$2295:$V$2300,AJ$668)/4)</f>
        <v>2.3778759735738017E-3</v>
      </c>
      <c r="AK743" s="90">
        <f>Infected!AL244*(VLOOKUP($D743,Decrements!$B$2191:$V$2196,AK$668)/4+VLOOKUP($D743,Decrements!$B$2243:$V$2248,AK$668)/4+VLOOKUP($D743,Decrements!$B$2295:$V$2300,AK$668)/4)</f>
        <v>2.5920444389509398E-3</v>
      </c>
      <c r="AL743" s="90">
        <f>Infected!AM244*(VLOOKUP($D743,Decrements!$B$2191:$V$2196,AL$668)/4+VLOOKUP($D743,Decrements!$B$2243:$V$2248,AL$668)/4+VLOOKUP($D743,Decrements!$B$2295:$V$2300,AL$668)/4)</f>
        <v>2.5414359788734058E-3</v>
      </c>
      <c r="AM743" s="90">
        <f>Infected!AN244*(VLOOKUP($D743,Decrements!$B$2191:$V$2196,AM$668)/4+VLOOKUP($D743,Decrements!$B$2243:$V$2248,AM$668)/4+VLOOKUP($D743,Decrements!$B$2295:$V$2300,AM$668)/4)</f>
        <v>2.5176767767958056E-3</v>
      </c>
      <c r="AN743" s="90">
        <f>Infected!AO244*(VLOOKUP($D743,Decrements!$B$2191:$V$2196,AN$668)/4+VLOOKUP($D743,Decrements!$B$2243:$V$2248,AN$668)/4+VLOOKUP($D743,Decrements!$B$2295:$V$2300,AN$668)/4)</f>
        <v>2.5133814303083305E-3</v>
      </c>
      <c r="AO743" s="90">
        <f>Infected!AP244*(VLOOKUP($D743,Decrements!$B$2191:$V$2196,AO$668)/4+VLOOKUP($D743,Decrements!$B$2243:$V$2248,AO$668)/4+VLOOKUP($D743,Decrements!$B$2295:$V$2300,AO$668)/4)</f>
        <v>2.5233312083835055E-3</v>
      </c>
      <c r="AP743" s="90">
        <f>Infected!AQ244*(VLOOKUP($D743,Decrements!$B$2191:$V$2196,AP$668)/4+VLOOKUP($D743,Decrements!$B$2243:$V$2248,AP$668)/4+VLOOKUP($D743,Decrements!$B$2295:$V$2300,AP$668)/4)</f>
        <v>2.5443277370340647E-3</v>
      </c>
      <c r="AQ743" s="90">
        <f>Infected!AR244*(VLOOKUP($D743,Decrements!$B$2191:$V$2196,AQ$668)/4+VLOOKUP($D743,Decrements!$B$2243:$V$2248,AQ$668)/4+VLOOKUP($D743,Decrements!$B$2295:$V$2300,AQ$668)/4)</f>
        <v>2.5732286238586348E-3</v>
      </c>
      <c r="AR743" s="90">
        <f>Infected!AS244*(VLOOKUP($D743,Decrements!$B$2191:$V$2196,AR$668)/4+VLOOKUP($D743,Decrements!$B$2243:$V$2248,AR$668)/4+VLOOKUP($D743,Decrements!$B$2295:$V$2300,AR$668)/4)</f>
        <v>2.6076644528554263E-3</v>
      </c>
      <c r="AS743" s="90">
        <f>Infected!AT244*(VLOOKUP($D743,Decrements!$B$2191:$V$2196,AS$668)/4+VLOOKUP($D743,Decrements!$B$2243:$V$2248,AS$668)/4+VLOOKUP($D743,Decrements!$B$2295:$V$2300,AS$668)/4)</f>
        <v>2.6450874940696298E-3</v>
      </c>
      <c r="AT743" s="90">
        <f>Infected!AU244*(VLOOKUP($D743,Decrements!$B$2191:$V$2196,AT$668)/4+VLOOKUP($D743,Decrements!$B$2243:$V$2248,AT$668)/4+VLOOKUP($D743,Decrements!$B$2295:$V$2300,AT$668)/4)</f>
        <v>2.6851317732609005E-3</v>
      </c>
      <c r="AU743" s="90">
        <f>Infected!AV244*(VLOOKUP($D743,Decrements!$B$2191:$V$2196,AU$668)/4+VLOOKUP($D743,Decrements!$B$2243:$V$2248,AU$668)/4+VLOOKUP($D743,Decrements!$B$2295:$V$2300,AU$668)/4)</f>
        <v>2.7267124656552887E-3</v>
      </c>
      <c r="AV743" s="90">
        <f>Infected!AW244*(VLOOKUP($D743,Decrements!$B$2191:$V$2196,AV$668)/4+VLOOKUP($D743,Decrements!$B$2243:$V$2248,AV$668)/4+VLOOKUP($D743,Decrements!$B$2295:$V$2300,AV$668)/4)</f>
        <v>2.7690808359062359E-3</v>
      </c>
      <c r="AW743" s="90">
        <f>Infected!AX244*(VLOOKUP($D743,Decrements!$B$2191:$V$2196,AW$668)/4+VLOOKUP($D743,Decrements!$B$2243:$V$2248,AW$668)/4+VLOOKUP($D743,Decrements!$B$2295:$V$2300,AW$668)/4)</f>
        <v>2.811214754546495E-3</v>
      </c>
      <c r="AX743" s="90">
        <f>Infected!AY244*(VLOOKUP($D743,Decrements!$B$2191:$V$2196,AX$668)/4+VLOOKUP($D743,Decrements!$B$2243:$V$2248,AX$668)/4+VLOOKUP($D743,Decrements!$B$2295:$V$2300,AX$668)/4)</f>
        <v>2.8533355738831253E-3</v>
      </c>
      <c r="AY743" s="90">
        <f>Infected!AZ244*(VLOOKUP($D743,Decrements!$B$2191:$V$2196,AY$668)/4+VLOOKUP($D743,Decrements!$B$2243:$V$2248,AY$668)/4+VLOOKUP($D743,Decrements!$B$2295:$V$2300,AY$668)/4)</f>
        <v>2.895093415499934E-3</v>
      </c>
      <c r="AZ743" s="90">
        <f>Infected!BA244*(VLOOKUP($D743,Decrements!$B$2191:$V$2196,AZ$668)/4+VLOOKUP($D743,Decrements!$B$2243:$V$2248,AZ$668)/4+VLOOKUP($D743,Decrements!$B$2295:$V$2300,AZ$668)/4)</f>
        <v>2.9362455835099288E-3</v>
      </c>
      <c r="BA743" s="90">
        <f>Infected!BB244*(VLOOKUP($D743,Decrements!$B$2191:$V$2196,BA$668)/4+VLOOKUP($D743,Decrements!$B$2243:$V$2248,BA$668)/4+VLOOKUP($D743,Decrements!$B$2295:$V$2300,BA$668)/4)</f>
        <v>2.9762536239959095E-3</v>
      </c>
      <c r="BB743" s="90">
        <f>Infected!BC244*(VLOOKUP($D743,Decrements!$B$2191:$V$2196,BB$668)/4+VLOOKUP($D743,Decrements!$B$2243:$V$2248,BB$668)/4+VLOOKUP($D743,Decrements!$B$2295:$V$2300,BB$668)/4)</f>
        <v>3.0154506024438108E-3</v>
      </c>
      <c r="BC743" s="90">
        <f>Infected!BD244*(VLOOKUP($D743,Decrements!$B$2191:$V$2196,BC$668)/4+VLOOKUP($D743,Decrements!$B$2243:$V$2248,BC$668)/4+VLOOKUP($D743,Decrements!$B$2295:$V$2300,BC$668)/4)</f>
        <v>3.053705576055984E-3</v>
      </c>
      <c r="BD743" s="90">
        <f>Infected!BE244*(VLOOKUP($D743,Decrements!$B$2191:$V$2196,BD$668)/4+VLOOKUP($D743,Decrements!$B$2243:$V$2248,BD$668)/4+VLOOKUP($D743,Decrements!$B$2295:$V$2300,BD$668)/4)</f>
        <v>3.0909740445945588E-3</v>
      </c>
      <c r="BE743" s="90">
        <f>Infected!BF244*(VLOOKUP($D743,Decrements!$B$2191:$V$2196,BE$668)/4+VLOOKUP($D743,Decrements!$B$2243:$V$2248,BE$668)/4+VLOOKUP($D743,Decrements!$B$2295:$V$2300,BE$668)/4)</f>
        <v>3.1269563245779754E-3</v>
      </c>
      <c r="BF743" s="90">
        <f>Infected!BG244*(VLOOKUP($D743,Decrements!$B$2191:$V$2196,BF$668)/4+VLOOKUP($D743,Decrements!$B$2243:$V$2248,BF$668)/4+VLOOKUP($D743,Decrements!$B$2295:$V$2300,BF$668)/4)</f>
        <v>3.1619867763869667E-3</v>
      </c>
      <c r="BG743" s="90">
        <f>Infected!BH244*(VLOOKUP($D743,Decrements!$B$2191:$V$2196,BG$668)/4+VLOOKUP($D743,Decrements!$B$2243:$V$2248,BG$668)/4+VLOOKUP($D743,Decrements!$B$2295:$V$2300,BG$668)/4)</f>
        <v>3.1960216336458943E-3</v>
      </c>
      <c r="BH743" s="90">
        <f>Infected!BI244*(VLOOKUP($D743,Decrements!$B$2191:$V$2196,BH$668)/4+VLOOKUP($D743,Decrements!$B$2243:$V$2248,BH$668)/4+VLOOKUP($D743,Decrements!$B$2295:$V$2300,BH$668)/4)</f>
        <v>3.2290404654448561E-3</v>
      </c>
      <c r="BI743" s="90">
        <f>Infected!BJ244*(VLOOKUP($D743,Decrements!$B$2191:$V$2196,BI$668)/4+VLOOKUP($D743,Decrements!$B$2243:$V$2248,BI$668)/4+VLOOKUP($D743,Decrements!$B$2295:$V$2300,BI$668)/4)</f>
        <v>3.2608166743152965E-3</v>
      </c>
      <c r="BJ743" s="90">
        <f>Infected!BK244*(VLOOKUP($D743,Decrements!$B$2191:$V$2196,BJ$668)/4+VLOOKUP($D743,Decrements!$B$2243:$V$2248,BJ$668)/4+VLOOKUP($D743,Decrements!$B$2295:$V$2300,BJ$668)/4)</f>
        <v>3.2916394326944019E-3</v>
      </c>
      <c r="BK743" s="90">
        <f>Infected!BL244*(VLOOKUP($D743,Decrements!$B$2191:$V$2196,BK$668)/4+VLOOKUP($D743,Decrements!$B$2243:$V$2248,BK$668)/4+VLOOKUP($D743,Decrements!$B$2295:$V$2300,BK$668)/4)</f>
        <v>3.3214883065959305E-3</v>
      </c>
      <c r="BL743" s="90">
        <f>Infected!BM244*(VLOOKUP($D743,Decrements!$B$2191:$V$2196,BL$668)/4+VLOOKUP($D743,Decrements!$B$2243:$V$2248,BL$668)/4+VLOOKUP($D743,Decrements!$B$2295:$V$2300,BL$668)/4)</f>
        <v>3.3503607002786867E-3</v>
      </c>
      <c r="BM743" s="90">
        <f>Infected!BN244*(VLOOKUP($D743,Decrements!$B$2191:$V$2196,BM$668)/4+VLOOKUP($D743,Decrements!$B$2243:$V$2248,BM$668)/4+VLOOKUP($D743,Decrements!$B$2295:$V$2300,BM$668)/4)</f>
        <v>3.3780914408597621E-3</v>
      </c>
      <c r="BN743" s="90">
        <f>Infected!BO244*(VLOOKUP($D743,Decrements!$B$2191:$V$2196,BN$668)/4+VLOOKUP($D743,Decrements!$B$2243:$V$2248,BN$668)/4+VLOOKUP($D743,Decrements!$B$2295:$V$2300,BN$668)/4)</f>
        <v>3.4048720734449634E-3</v>
      </c>
      <c r="BO743" s="90">
        <f>Infected!BP244*(VLOOKUP($D743,Decrements!$B$2191:$V$2196,BO$668)/4+VLOOKUP($D743,Decrements!$B$2243:$V$2248,BO$668)/4+VLOOKUP($D743,Decrements!$B$2295:$V$2300,BO$668)/4)</f>
        <v>3.4306908397660281E-3</v>
      </c>
      <c r="BP743" s="90">
        <f>Infected!BQ244*(VLOOKUP($D743,Decrements!$B$2191:$V$2196,BP$668)/4+VLOOKUP($D743,Decrements!$B$2243:$V$2248,BP$668)/4+VLOOKUP($D743,Decrements!$B$2295:$V$2300,BP$668)/4)</f>
        <v>3.4555930935415164E-3</v>
      </c>
      <c r="BQ743" s="90">
        <f>Infected!BR244*(VLOOKUP($D743,Decrements!$B$2191:$V$2196,BQ$668)/4+VLOOKUP($D743,Decrements!$B$2243:$V$2248,BQ$668)/4+VLOOKUP($D743,Decrements!$B$2295:$V$2300,BQ$668)/4)</f>
        <v>3.4795091073711705E-3</v>
      </c>
      <c r="BR743" s="90">
        <f>Infected!BS244*(VLOOKUP($D743,Decrements!$B$2191:$V$2196,BR$668)/4+VLOOKUP($D743,Decrements!$B$2243:$V$2248,BR$668)/4+VLOOKUP($D743,Decrements!$B$2295:$V$2300,BR$668)/4)</f>
        <v>3.502595856542712E-3</v>
      </c>
      <c r="BS743" s="90">
        <f>Infected!BT244*(VLOOKUP($D743,Decrements!$B$2191:$V$2196,BS$668)/4+VLOOKUP($D743,Decrements!$B$2243:$V$2248,BS$668)/4+VLOOKUP($D743,Decrements!$B$2295:$V$2300,BS$668)/4)</f>
        <v>3.5248624191714819E-3</v>
      </c>
      <c r="BT743" s="90">
        <f>Infected!BU244*(VLOOKUP($D743,Decrements!$B$2191:$V$2196,BT$668)/4+VLOOKUP($D743,Decrements!$B$2243:$V$2248,BT$668)/4+VLOOKUP($D743,Decrements!$B$2295:$V$2300,BT$668)/4)</f>
        <v>3.5463234447660075E-3</v>
      </c>
      <c r="BU743" s="90">
        <f>Infected!BV244*(VLOOKUP($D743,Decrements!$B$2191:$V$2196,BU$668)/4+VLOOKUP($D743,Decrements!$B$2243:$V$2248,BU$668)/4+VLOOKUP($D743,Decrements!$B$2295:$V$2300,BU$668)/4)</f>
        <v>3.5669117054673628E-3</v>
      </c>
      <c r="BV743" s="90">
        <f>Infected!BW244*(VLOOKUP($D743,Decrements!$B$2191:$V$2196,BV$668)/4+VLOOKUP($D743,Decrements!$B$2243:$V$2248,BV$668)/4+VLOOKUP($D743,Decrements!$B$2295:$V$2300,BV$668)/4)</f>
        <v>3.5867549591342535E-3</v>
      </c>
      <c r="BW743" s="90">
        <f>Infected!BX244*(VLOOKUP($D743,Decrements!$B$2191:$V$2196,BW$668)/4+VLOOKUP($D743,Decrements!$B$2243:$V$2248,BW$668)/4+VLOOKUP($D743,Decrements!$B$2295:$V$2300,BW$668)/4)</f>
        <v>3.6058618387781057E-3</v>
      </c>
      <c r="BX743" s="90">
        <f>Infected!BY244*(VLOOKUP($D743,Decrements!$B$2191:$V$2196,BX$668)/4+VLOOKUP($D743,Decrements!$B$2243:$V$2248,BX$668)/4+VLOOKUP($D743,Decrements!$B$2295:$V$2300,BX$668)/4)</f>
        <v>3.6242475590791156E-3</v>
      </c>
      <c r="BY743" s="90">
        <f>Infected!BZ244*(VLOOKUP($D743,Decrements!$B$2191:$V$2196,BY$668)/4+VLOOKUP($D743,Decrements!$B$2243:$V$2248,BY$668)/4+VLOOKUP($D743,Decrements!$B$2295:$V$2300,BY$668)/4)</f>
        <v>3.6418670711636865E-3</v>
      </c>
      <c r="BZ743" s="90">
        <f>Infected!CA244*(VLOOKUP($D743,Decrements!$B$2191:$V$2196,BZ$668)/4+VLOOKUP($D743,Decrements!$B$2243:$V$2248,BZ$668)/4+VLOOKUP($D743,Decrements!$B$2295:$V$2300,BZ$668)/4)</f>
        <v>3.6588227646559678E-3</v>
      </c>
      <c r="CA743" s="90">
        <f>Infected!CB244*(VLOOKUP($D743,Decrements!$B$2191:$V$2196,CA$668)/4+VLOOKUP($D743,Decrements!$B$2243:$V$2248,CA$668)/4+VLOOKUP($D743,Decrements!$B$2295:$V$2300,CA$668)/4)</f>
        <v>3.6751271486510835E-3</v>
      </c>
      <c r="CB743" s="90">
        <f>Infected!CC244*(VLOOKUP($D743,Decrements!$B$2191:$V$2196,CB$668)/4+VLOOKUP($D743,Decrements!$B$2243:$V$2248,CB$668)/4+VLOOKUP($D743,Decrements!$B$2295:$V$2300,CB$668)/4)</f>
        <v>3.6907975691880474E-3</v>
      </c>
      <c r="CC743" s="90">
        <f>Infected!CD244*(VLOOKUP($D743,Decrements!$B$2191:$V$2196,CC$668)/4+VLOOKUP($D743,Decrements!$B$2243:$V$2248,CC$668)/4+VLOOKUP($D743,Decrements!$B$2295:$V$2300,CC$668)/4)</f>
        <v>3.7058103284342285E-3</v>
      </c>
      <c r="CD743" s="90">
        <f>Infected!CE244*(VLOOKUP($D743,Decrements!$B$2191:$V$2196,CD$668)/4+VLOOKUP($D743,Decrements!$B$2243:$V$2248,CD$668)/4+VLOOKUP($D743,Decrements!$B$2295:$V$2300,CD$668)/4)</f>
        <v>3.7202424186455491E-3</v>
      </c>
      <c r="CE743" s="90">
        <f>Infected!CF244*(VLOOKUP($D743,Decrements!$B$2191:$V$2196,CE$668)/4+VLOOKUP($D743,Decrements!$B$2243:$V$2248,CE$668)/4+VLOOKUP($D743,Decrements!$B$2295:$V$2300,CE$668)/4)</f>
        <v>3.7341091685468182E-3</v>
      </c>
      <c r="CF743" s="90">
        <f>Infected!CG244*(VLOOKUP($D743,Decrements!$B$2191:$V$2196,CF$668)/4+VLOOKUP($D743,Decrements!$B$2243:$V$2248,CF$668)/4+VLOOKUP($D743,Decrements!$B$2295:$V$2300,CF$668)/4)</f>
        <v>3.7474290355480749E-3</v>
      </c>
      <c r="CG743" s="90">
        <f>Infected!CH244*(VLOOKUP($D743,Decrements!$B$2191:$V$2196,CG$668)/4+VLOOKUP($D743,Decrements!$B$2243:$V$2248,CG$668)/4+VLOOKUP($D743,Decrements!$B$2295:$V$2300,CG$668)/4)</f>
        <v>3.7601955944807559E-3</v>
      </c>
      <c r="CH743" s="90">
        <f>Infected!CI244*(VLOOKUP($D743,Decrements!$B$2191:$V$2196,CH$668)/4+VLOOKUP($D743,Decrements!$B$2243:$V$2248,CH$668)/4+VLOOKUP($D743,Decrements!$B$2295:$V$2300,CH$668)/4)</f>
        <v>3.7724633972962755E-3</v>
      </c>
      <c r="CI743" s="90">
        <f>Infected!CJ244*(VLOOKUP($D743,Decrements!$B$2191:$V$2196,CI$668)/4+VLOOKUP($D743,Decrements!$B$2243:$V$2248,CI$668)/4+VLOOKUP($D743,Decrements!$B$2295:$V$2300,CI$668)/4)</f>
        <v>3.7842494349896861E-3</v>
      </c>
      <c r="CK743" s="45"/>
      <c r="CL743" s="45"/>
      <c r="CM743" s="45"/>
      <c r="CN743" s="45"/>
      <c r="CO743" s="45"/>
      <c r="CP743" s="45"/>
      <c r="CQ743" s="45"/>
      <c r="CR743" s="45"/>
      <c r="CS743" s="45"/>
      <c r="CT743" s="45"/>
      <c r="CU743" s="45"/>
      <c r="CV743" s="45"/>
      <c r="CW743" s="45"/>
      <c r="CX743" s="45"/>
      <c r="CY743" s="45"/>
      <c r="CZ743" s="45"/>
      <c r="DA743" s="45"/>
      <c r="DB743" s="45"/>
      <c r="DC743" s="45"/>
      <c r="DD743" s="45"/>
      <c r="DE743" s="45"/>
      <c r="DF743" s="45"/>
      <c r="DG743" s="45"/>
      <c r="DH743" s="45"/>
      <c r="DI743" s="45"/>
      <c r="DJ743" s="45"/>
      <c r="DK743" s="45"/>
      <c r="DL743" s="45"/>
      <c r="DM743" s="45"/>
      <c r="DN743" s="45"/>
      <c r="DO743" s="45"/>
      <c r="DP743" s="45"/>
      <c r="DQ743" s="45"/>
      <c r="DR743" s="45"/>
      <c r="DS743" s="45"/>
      <c r="DT743" s="45"/>
      <c r="DU743" s="45"/>
      <c r="DV743" s="45"/>
      <c r="DW743" s="45"/>
      <c r="DX743" s="45"/>
      <c r="DY743" s="45"/>
      <c r="DZ743" s="45"/>
      <c r="EA743" s="45"/>
      <c r="EB743" s="45"/>
      <c r="EC743" s="45"/>
      <c r="ED743" s="45"/>
      <c r="EE743" s="45"/>
      <c r="EF743" s="45"/>
      <c r="EG743" s="45"/>
      <c r="EH743" s="45"/>
      <c r="EI743" s="45"/>
      <c r="EJ743" s="45"/>
      <c r="EK743" s="45"/>
      <c r="EL743" s="45"/>
      <c r="EM743" s="45"/>
      <c r="EN743" s="45"/>
      <c r="EO743" s="45"/>
      <c r="EP743" s="45"/>
      <c r="EQ743" s="45"/>
      <c r="ER743" s="45"/>
      <c r="ES743" s="45"/>
      <c r="ET743" s="45"/>
      <c r="EU743" s="45"/>
      <c r="EV743" s="45"/>
      <c r="EW743" s="45"/>
      <c r="EX743" s="45"/>
      <c r="EY743" s="45"/>
      <c r="EZ743" s="45"/>
      <c r="FA743" s="45"/>
      <c r="FB743" s="45"/>
      <c r="FC743" s="45"/>
      <c r="FD743" s="45"/>
      <c r="FE743" s="45"/>
      <c r="FF743" s="45"/>
      <c r="FG743" s="45"/>
      <c r="FH743" s="45"/>
      <c r="FI743" s="45"/>
      <c r="FJ743" s="45"/>
      <c r="FK743" s="45"/>
      <c r="FL743" s="45"/>
      <c r="FN743" s="45"/>
      <c r="FO743" s="45"/>
      <c r="FP743" s="45"/>
      <c r="FQ743" s="45"/>
      <c r="FR743" s="45"/>
      <c r="FS743" s="45"/>
      <c r="FT743" s="45"/>
      <c r="FU743" s="45"/>
      <c r="FV743" s="45"/>
      <c r="FW743" s="45"/>
      <c r="FX743" s="45"/>
      <c r="FY743" s="45"/>
      <c r="FZ743" s="45"/>
      <c r="GA743" s="45"/>
      <c r="GB743" s="45"/>
      <c r="GC743" s="45"/>
      <c r="GD743" s="45"/>
      <c r="GE743" s="45"/>
      <c r="GF743" s="45"/>
      <c r="GG743" s="45"/>
      <c r="GH743" s="45"/>
      <c r="GI743" s="45"/>
      <c r="GJ743" s="45"/>
      <c r="GK743" s="45"/>
      <c r="GL743" s="45"/>
      <c r="GM743" s="45"/>
      <c r="GN743" s="45"/>
      <c r="GO743" s="45"/>
      <c r="GP743" s="45"/>
      <c r="GQ743" s="45"/>
      <c r="GR743" s="45"/>
      <c r="GS743" s="45"/>
      <c r="GT743" s="45"/>
      <c r="GU743" s="45"/>
      <c r="GV743" s="45"/>
      <c r="GW743" s="45"/>
      <c r="GX743" s="45"/>
      <c r="GY743" s="45"/>
      <c r="GZ743" s="45"/>
      <c r="HA743" s="45"/>
      <c r="HB743" s="45"/>
      <c r="HC743" s="45"/>
      <c r="HD743" s="45"/>
      <c r="HE743" s="45"/>
      <c r="HF743" s="45"/>
      <c r="HG743" s="45"/>
      <c r="HH743" s="45"/>
      <c r="HI743" s="45"/>
      <c r="HJ743" s="45"/>
      <c r="HK743" s="45"/>
      <c r="HL743" s="45"/>
      <c r="HM743" s="45"/>
      <c r="HN743" s="45"/>
      <c r="HO743" s="45"/>
      <c r="HP743" s="45"/>
      <c r="HQ743" s="45"/>
      <c r="HR743" s="45"/>
      <c r="HS743" s="45"/>
      <c r="HT743" s="45"/>
      <c r="HU743" s="45"/>
      <c r="HV743" s="45"/>
      <c r="HW743" s="45"/>
      <c r="HX743" s="45"/>
      <c r="HY743" s="45"/>
      <c r="HZ743" s="45"/>
      <c r="IA743" s="45"/>
      <c r="IB743" s="45"/>
      <c r="IC743" s="45"/>
      <c r="ID743" s="45"/>
      <c r="IE743" s="45"/>
      <c r="IF743" s="45"/>
      <c r="IG743" s="45"/>
      <c r="IH743" s="45"/>
      <c r="II743" s="45"/>
      <c r="IJ743" s="45"/>
      <c r="IK743" s="45"/>
      <c r="IL743" s="45"/>
      <c r="IM743" s="45"/>
      <c r="IN743" s="45"/>
      <c r="IO743" s="45"/>
      <c r="IQ743" s="45"/>
      <c r="IR743" s="45"/>
      <c r="IS743" s="45"/>
      <c r="IT743" s="45"/>
      <c r="IU743" s="45"/>
      <c r="IV743" s="45"/>
      <c r="IW743" s="45"/>
      <c r="IX743" s="45"/>
      <c r="IY743" s="45"/>
      <c r="IZ743" s="45"/>
      <c r="JA743" s="45"/>
      <c r="JB743" s="45"/>
      <c r="JC743" s="45"/>
      <c r="JD743" s="45"/>
      <c r="JE743" s="45"/>
      <c r="JF743" s="45"/>
      <c r="JG743" s="45"/>
      <c r="JH743" s="45"/>
      <c r="JI743" s="45"/>
      <c r="JJ743" s="45"/>
      <c r="JK743" s="45"/>
      <c r="JL743" s="45"/>
      <c r="JM743" s="45"/>
      <c r="JN743" s="45"/>
      <c r="JO743" s="45"/>
      <c r="JP743" s="45"/>
      <c r="JQ743" s="45"/>
      <c r="JR743" s="45"/>
      <c r="JS743" s="45"/>
      <c r="JT743" s="45"/>
      <c r="JU743" s="45"/>
      <c r="JV743" s="45"/>
      <c r="JW743" s="45"/>
      <c r="JX743" s="45"/>
      <c r="JY743" s="45"/>
      <c r="JZ743" s="45"/>
      <c r="KA743" s="45"/>
      <c r="KB743" s="45"/>
      <c r="KC743" s="45"/>
      <c r="KD743" s="45"/>
      <c r="KE743" s="45"/>
      <c r="KF743" s="45"/>
      <c r="KG743" s="45"/>
      <c r="KH743" s="45"/>
      <c r="KI743" s="45"/>
      <c r="KJ743" s="45"/>
      <c r="KK743" s="45"/>
      <c r="KL743" s="45"/>
      <c r="KM743" s="45"/>
      <c r="KN743" s="45"/>
      <c r="KO743" s="45"/>
      <c r="KP743" s="45"/>
      <c r="KQ743" s="45"/>
      <c r="KR743" s="45"/>
      <c r="KS743" s="45"/>
      <c r="KT743" s="45"/>
      <c r="KU743" s="45"/>
      <c r="KV743" s="45"/>
      <c r="KW743" s="45"/>
      <c r="KX743" s="45"/>
      <c r="KY743" s="45"/>
      <c r="KZ743" s="45"/>
      <c r="LA743" s="45"/>
      <c r="LB743" s="45"/>
      <c r="LC743" s="45"/>
      <c r="LD743" s="45"/>
      <c r="LE743" s="45"/>
      <c r="LF743" s="45"/>
      <c r="LG743" s="45"/>
      <c r="LH743" s="45"/>
      <c r="LI743" s="45"/>
      <c r="LJ743" s="45"/>
      <c r="LK743" s="45"/>
      <c r="LL743" s="45"/>
      <c r="LM743" s="45"/>
      <c r="LN743" s="45"/>
      <c r="LO743" s="45"/>
      <c r="LP743" s="45"/>
      <c r="LQ743" s="45"/>
      <c r="LR743" s="45"/>
    </row>
    <row r="744" spans="2:330">
      <c r="B744" s="20">
        <v>3</v>
      </c>
      <c r="C744" s="20">
        <v>2</v>
      </c>
      <c r="D744" s="20">
        <v>5</v>
      </c>
      <c r="E744" s="20">
        <v>325</v>
      </c>
      <c r="F744" s="113"/>
      <c r="G744" s="31">
        <f>Infected!I245</f>
        <v>0</v>
      </c>
      <c r="H744" s="90">
        <f>Infected!I245*(VLOOKUP($D744,Decrements!$B$2191:$V$2196,H$668)/4+VLOOKUP($D744,Decrements!$B$2243:$V$2248,H$668)/4+VLOOKUP($D744,Decrements!$B$2295:$V$2300,H$668)/4)</f>
        <v>0</v>
      </c>
      <c r="I744" s="90">
        <f>Infected!J245*(VLOOKUP($D744,Decrements!$B$2191:$V$2196,I$668)/4+VLOOKUP($D744,Decrements!$B$2243:$V$2248,I$668)/4+VLOOKUP($D744,Decrements!$B$2295:$V$2300,I$668)/4)</f>
        <v>1.2777769100169787E-3</v>
      </c>
      <c r="J744" s="90">
        <f>Infected!K245*(VLOOKUP($D744,Decrements!$B$2191:$V$2196,J$668)/4+VLOOKUP($D744,Decrements!$B$2243:$V$2248,J$668)/4+VLOOKUP($D744,Decrements!$B$2295:$V$2300,J$668)/4)</f>
        <v>2.3358104049768643E-3</v>
      </c>
      <c r="K744" s="90">
        <f>Infected!L245*(VLOOKUP($D744,Decrements!$B$2191:$V$2196,K$668)/4+VLOOKUP($D744,Decrements!$B$2243:$V$2248,K$668)/4+VLOOKUP($D744,Decrements!$B$2295:$V$2300,K$668)/4)</f>
        <v>3.1897568653324873E-3</v>
      </c>
      <c r="L744" s="90">
        <f>Infected!M245*(VLOOKUP($D744,Decrements!$B$2191:$V$2196,L$668)/4+VLOOKUP($D744,Decrements!$B$2243:$V$2248,L$668)/4+VLOOKUP($D744,Decrements!$B$2295:$V$2300,L$668)/4)</f>
        <v>3.8917057660926508E-3</v>
      </c>
      <c r="M744" s="90">
        <f>Infected!N245*(VLOOKUP($D744,Decrements!$B$2191:$V$2196,M$668)/4+VLOOKUP($D744,Decrements!$B$2243:$V$2248,M$668)/4+VLOOKUP($D744,Decrements!$B$2295:$V$2300,M$668)/4)</f>
        <v>4.3593383304771126E-3</v>
      </c>
      <c r="N744" s="90">
        <f>Infected!O245*(VLOOKUP($D744,Decrements!$B$2191:$V$2196,N$668)/4+VLOOKUP($D744,Decrements!$B$2243:$V$2248,N$668)/4+VLOOKUP($D744,Decrements!$B$2295:$V$2300,N$668)/4)</f>
        <v>4.713818435998861E-3</v>
      </c>
      <c r="O744" s="90">
        <f>Infected!P245*(VLOOKUP($D744,Decrements!$B$2191:$V$2196,O$668)/4+VLOOKUP($D744,Decrements!$B$2243:$V$2248,O$668)/4+VLOOKUP($D744,Decrements!$B$2295:$V$2300,O$668)/4)</f>
        <v>4.9957064575156173E-3</v>
      </c>
      <c r="P744" s="90">
        <f>Infected!Q245*(VLOOKUP($D744,Decrements!$B$2191:$V$2196,P$668)/4+VLOOKUP($D744,Decrements!$B$2243:$V$2248,P$668)/4+VLOOKUP($D744,Decrements!$B$2295:$V$2300,P$668)/4)</f>
        <v>5.2324340931944333E-3</v>
      </c>
      <c r="Q744" s="90">
        <f>Infected!R245*(VLOOKUP($D744,Decrements!$B$2191:$V$2196,Q$668)/4+VLOOKUP($D744,Decrements!$B$2243:$V$2248,Q$668)/4+VLOOKUP($D744,Decrements!$B$2295:$V$2300,Q$668)/4)</f>
        <v>6.6093536821145377E-3</v>
      </c>
      <c r="R744" s="90">
        <f>Infected!S245*(VLOOKUP($D744,Decrements!$B$2191:$V$2196,R$668)/4+VLOOKUP($D744,Decrements!$B$2243:$V$2248,R$668)/4+VLOOKUP($D744,Decrements!$B$2295:$V$2300,R$668)/4)</f>
        <v>6.9864295065355467E-3</v>
      </c>
      <c r="S744" s="90">
        <f>Infected!T245*(VLOOKUP($D744,Decrements!$B$2191:$V$2196,S$668)/4+VLOOKUP($D744,Decrements!$B$2243:$V$2248,S$668)/4+VLOOKUP($D744,Decrements!$B$2295:$V$2300,S$668)/4)</f>
        <v>7.4086562676297834E-3</v>
      </c>
      <c r="T744" s="90">
        <f>Infected!U245*(VLOOKUP($D744,Decrements!$B$2191:$V$2196,T$668)/4+VLOOKUP($D744,Decrements!$B$2243:$V$2248,T$668)/4+VLOOKUP($D744,Decrements!$B$2295:$V$2300,T$668)/4)</f>
        <v>7.871826596951105E-3</v>
      </c>
      <c r="U744" s="90">
        <f>Infected!V245*(VLOOKUP($D744,Decrements!$B$2191:$V$2196,U$668)/4+VLOOKUP($D744,Decrements!$B$2243:$V$2248,U$668)/4+VLOOKUP($D744,Decrements!$B$2295:$V$2300,U$668)/4)</f>
        <v>9.9965389175924353E-3</v>
      </c>
      <c r="V744" s="90">
        <f>Infected!W245*(VLOOKUP($D744,Decrements!$B$2191:$V$2196,V$668)/4+VLOOKUP($D744,Decrements!$B$2243:$V$2248,V$668)/4+VLOOKUP($D744,Decrements!$B$2295:$V$2300,V$668)/4)</f>
        <v>1.0557866209899975E-2</v>
      </c>
      <c r="W744" s="90">
        <f>Infected!X245*(VLOOKUP($D744,Decrements!$B$2191:$V$2196,W$668)/4+VLOOKUP($D744,Decrements!$B$2243:$V$2248,W$668)/4+VLOOKUP($D744,Decrements!$B$2295:$V$2300,W$668)/4)</f>
        <v>1.1178652643079689E-2</v>
      </c>
      <c r="X744" s="90">
        <f>Infected!Y245*(VLOOKUP($D744,Decrements!$B$2191:$V$2196,X$668)/4+VLOOKUP($D744,Decrements!$B$2243:$V$2248,X$668)/4+VLOOKUP($D744,Decrements!$B$2295:$V$2300,X$668)/4)</f>
        <v>1.1854965086017652E-2</v>
      </c>
      <c r="Y744" s="90">
        <f>Infected!Z245*(VLOOKUP($D744,Decrements!$B$2191:$V$2196,Y$668)/4+VLOOKUP($D744,Decrements!$B$2243:$V$2248,Y$668)/4+VLOOKUP($D744,Decrements!$B$2295:$V$2300,Y$668)/4)</f>
        <v>1.500973324133538E-2</v>
      </c>
      <c r="Z744" s="90">
        <f>Infected!AA245*(VLOOKUP($D744,Decrements!$B$2191:$V$2196,Z$668)/4+VLOOKUP($D744,Decrements!$B$2243:$V$2248,Z$668)/4+VLOOKUP($D744,Decrements!$B$2295:$V$2300,Z$668)/4)</f>
        <v>1.5307904570879081E-2</v>
      </c>
      <c r="AA744" s="90">
        <f>Infected!AB245*(VLOOKUP($D744,Decrements!$B$2191:$V$2196,AA$668)/4+VLOOKUP($D744,Decrements!$B$2243:$V$2248,AA$668)/4+VLOOKUP($D744,Decrements!$B$2295:$V$2300,AA$668)/4)</f>
        <v>1.5704131190658967E-2</v>
      </c>
      <c r="AB744" s="90">
        <f>Infected!AC245*(VLOOKUP($D744,Decrements!$B$2191:$V$2196,AB$668)/4+VLOOKUP($D744,Decrements!$B$2243:$V$2248,AB$668)/4+VLOOKUP($D744,Decrements!$B$2295:$V$2300,AB$668)/4)</f>
        <v>1.6186501361737844E-2</v>
      </c>
      <c r="AC744" s="90">
        <f>Infected!AD245*(VLOOKUP($D744,Decrements!$B$2191:$V$2196,AC$668)/4+VLOOKUP($D744,Decrements!$B$2243:$V$2248,AC$668)/4+VLOOKUP($D744,Decrements!$B$2295:$V$2300,AC$668)/4)</f>
        <v>2.3304342835414545E-2</v>
      </c>
      <c r="AD744" s="90">
        <f>Infected!AE245*(VLOOKUP($D744,Decrements!$B$2191:$V$2196,AD$668)/4+VLOOKUP($D744,Decrements!$B$2243:$V$2248,AD$668)/4+VLOOKUP($D744,Decrements!$B$2295:$V$2300,AD$668)/4)</f>
        <v>2.3109003832876753E-2</v>
      </c>
      <c r="AE744" s="90">
        <f>Infected!AF245*(VLOOKUP($D744,Decrements!$B$2191:$V$2196,AE$668)/4+VLOOKUP($D744,Decrements!$B$2243:$V$2248,AE$668)/4+VLOOKUP($D744,Decrements!$B$2295:$V$2300,AE$668)/4)</f>
        <v>2.3151702947813966E-2</v>
      </c>
      <c r="AF744" s="90">
        <f>Infected!AG245*(VLOOKUP($D744,Decrements!$B$2191:$V$2196,AF$668)/4+VLOOKUP($D744,Decrements!$B$2243:$V$2248,AF$668)/4+VLOOKUP($D744,Decrements!$B$2295:$V$2300,AF$668)/4)</f>
        <v>2.3382994208240547E-2</v>
      </c>
      <c r="AG744" s="90">
        <f>Infected!AH245*(VLOOKUP($D744,Decrements!$B$2191:$V$2196,AG$668)/4+VLOOKUP($D744,Decrements!$B$2243:$V$2248,AG$668)/4+VLOOKUP($D744,Decrements!$B$2295:$V$2300,AG$668)/4)</f>
        <v>2.9932804364792013E-2</v>
      </c>
      <c r="AH744" s="90">
        <f>Infected!AI245*(VLOOKUP($D744,Decrements!$B$2191:$V$2196,AH$668)/4+VLOOKUP($D744,Decrements!$B$2243:$V$2248,AH$668)/4+VLOOKUP($D744,Decrements!$B$2295:$V$2300,AH$668)/4)</f>
        <v>2.9467977458424326E-2</v>
      </c>
      <c r="AI744" s="90">
        <f>Infected!AJ245*(VLOOKUP($D744,Decrements!$B$2191:$V$2196,AI$668)/4+VLOOKUP($D744,Decrements!$B$2243:$V$2248,AI$668)/4+VLOOKUP($D744,Decrements!$B$2295:$V$2300,AI$668)/4)</f>
        <v>2.9347488930880395E-2</v>
      </c>
      <c r="AJ744" s="90">
        <f>Infected!AK245*(VLOOKUP($D744,Decrements!$B$2191:$V$2196,AJ$668)/4+VLOOKUP($D744,Decrements!$B$2243:$V$2248,AJ$668)/4+VLOOKUP($D744,Decrements!$B$2295:$V$2300,AJ$668)/4)</f>
        <v>2.948733402759279E-2</v>
      </c>
      <c r="AK744" s="90">
        <f>Infected!AL245*(VLOOKUP($D744,Decrements!$B$2191:$V$2196,AK$668)/4+VLOOKUP($D744,Decrements!$B$2243:$V$2248,AK$668)/4+VLOOKUP($D744,Decrements!$B$2295:$V$2300,AK$668)/4)</f>
        <v>3.2472546127390048E-2</v>
      </c>
      <c r="AL744" s="90">
        <f>Infected!AM245*(VLOOKUP($D744,Decrements!$B$2191:$V$2196,AL$668)/4+VLOOKUP($D744,Decrements!$B$2243:$V$2248,AL$668)/4+VLOOKUP($D744,Decrements!$B$2295:$V$2300,AL$668)/4)</f>
        <v>3.223682521197397E-2</v>
      </c>
      <c r="AM744" s="90">
        <f>Infected!AN245*(VLOOKUP($D744,Decrements!$B$2191:$V$2196,AM$668)/4+VLOOKUP($D744,Decrements!$B$2243:$V$2248,AM$668)/4+VLOOKUP($D744,Decrements!$B$2295:$V$2300,AM$668)/4)</f>
        <v>3.2319733017233412E-2</v>
      </c>
      <c r="AN744" s="90">
        <f>Infected!AO245*(VLOOKUP($D744,Decrements!$B$2191:$V$2196,AN$668)/4+VLOOKUP($D744,Decrements!$B$2243:$V$2248,AN$668)/4+VLOOKUP($D744,Decrements!$B$2295:$V$2300,AN$668)/4)</f>
        <v>3.2641161625788971E-2</v>
      </c>
      <c r="AO744" s="90">
        <f>Infected!AP245*(VLOOKUP($D744,Decrements!$B$2191:$V$2196,AO$668)/4+VLOOKUP($D744,Decrements!$B$2243:$V$2248,AO$668)/4+VLOOKUP($D744,Decrements!$B$2295:$V$2300,AO$668)/4)</f>
        <v>3.3144000490467063E-2</v>
      </c>
      <c r="AP744" s="90">
        <f>Infected!AQ245*(VLOOKUP($D744,Decrements!$B$2191:$V$2196,AP$668)/4+VLOOKUP($D744,Decrements!$B$2243:$V$2248,AP$668)/4+VLOOKUP($D744,Decrements!$B$2295:$V$2300,AP$668)/4)</f>
        <v>3.379390532049574E-2</v>
      </c>
      <c r="AQ744" s="90">
        <f>Infected!AR245*(VLOOKUP($D744,Decrements!$B$2191:$V$2196,AQ$668)/4+VLOOKUP($D744,Decrements!$B$2243:$V$2248,AQ$668)/4+VLOOKUP($D744,Decrements!$B$2295:$V$2300,AQ$668)/4)</f>
        <v>3.4555079660767929E-2</v>
      </c>
      <c r="AR744" s="90">
        <f>Infected!AS245*(VLOOKUP($D744,Decrements!$B$2191:$V$2196,AR$668)/4+VLOOKUP($D744,Decrements!$B$2243:$V$2248,AR$668)/4+VLOOKUP($D744,Decrements!$B$2295:$V$2300,AR$668)/4)</f>
        <v>3.5399876996615037E-2</v>
      </c>
      <c r="AS744" s="90">
        <f>Infected!AT245*(VLOOKUP($D744,Decrements!$B$2191:$V$2196,AS$668)/4+VLOOKUP($D744,Decrements!$B$2243:$V$2248,AS$668)/4+VLOOKUP($D744,Decrements!$B$2295:$V$2300,AS$668)/4)</f>
        <v>3.6296641177413012E-2</v>
      </c>
      <c r="AT744" s="90">
        <f>Infected!AU245*(VLOOKUP($D744,Decrements!$B$2191:$V$2196,AT$668)/4+VLOOKUP($D744,Decrements!$B$2243:$V$2248,AT$668)/4+VLOOKUP($D744,Decrements!$B$2295:$V$2300,AT$668)/4)</f>
        <v>3.7241721289431311E-2</v>
      </c>
      <c r="AU744" s="90">
        <f>Infected!AV245*(VLOOKUP($D744,Decrements!$B$2191:$V$2196,AU$668)/4+VLOOKUP($D744,Decrements!$B$2243:$V$2248,AU$668)/4+VLOOKUP($D744,Decrements!$B$2295:$V$2300,AU$668)/4)</f>
        <v>3.8221316821466289E-2</v>
      </c>
      <c r="AV744" s="90">
        <f>Infected!AW245*(VLOOKUP($D744,Decrements!$B$2191:$V$2196,AV$668)/4+VLOOKUP($D744,Decrements!$B$2243:$V$2248,AV$668)/4+VLOOKUP($D744,Decrements!$B$2295:$V$2300,AV$668)/4)</f>
        <v>3.9225599673756564E-2</v>
      </c>
      <c r="AW744" s="90">
        <f>Infected!AX245*(VLOOKUP($D744,Decrements!$B$2191:$V$2196,AW$668)/4+VLOOKUP($D744,Decrements!$B$2243:$V$2248,AW$668)/4+VLOOKUP($D744,Decrements!$B$2295:$V$2300,AW$668)/4)</f>
        <v>4.0240418699709034E-2</v>
      </c>
      <c r="AX744" s="90">
        <f>Infected!AY245*(VLOOKUP($D744,Decrements!$B$2191:$V$2196,AX$668)/4+VLOOKUP($D744,Decrements!$B$2243:$V$2248,AX$668)/4+VLOOKUP($D744,Decrements!$B$2295:$V$2300,AX$668)/4)</f>
        <v>4.1268645394063129E-2</v>
      </c>
      <c r="AY744" s="90">
        <f>Infected!AZ245*(VLOOKUP($D744,Decrements!$B$2191:$V$2196,AY$668)/4+VLOOKUP($D744,Decrements!$B$2243:$V$2248,AY$668)/4+VLOOKUP($D744,Decrements!$B$2295:$V$2300,AY$668)/4)</f>
        <v>4.2305128618289514E-2</v>
      </c>
      <c r="AZ744" s="90">
        <f>Infected!BA245*(VLOOKUP($D744,Decrements!$B$2191:$V$2196,AZ$668)/4+VLOOKUP($D744,Decrements!$B$2243:$V$2248,AZ$668)/4+VLOOKUP($D744,Decrements!$B$2295:$V$2300,AZ$668)/4)</f>
        <v>4.3346060154324829E-2</v>
      </c>
      <c r="BA744" s="90">
        <f>Infected!BB245*(VLOOKUP($D744,Decrements!$B$2191:$V$2196,BA$668)/4+VLOOKUP($D744,Decrements!$B$2243:$V$2248,BA$668)/4+VLOOKUP($D744,Decrements!$B$2295:$V$2300,BA$668)/4)</f>
        <v>4.4383148062547645E-2</v>
      </c>
      <c r="BB744" s="90">
        <f>Infected!BC245*(VLOOKUP($D744,Decrements!$B$2191:$V$2196,BB$668)/4+VLOOKUP($D744,Decrements!$B$2243:$V$2248,BB$668)/4+VLOOKUP($D744,Decrements!$B$2295:$V$2300,BB$668)/4)</f>
        <v>4.5420694105715385E-2</v>
      </c>
      <c r="BC744" s="90">
        <f>Infected!BD245*(VLOOKUP($D744,Decrements!$B$2191:$V$2196,BC$668)/4+VLOOKUP($D744,Decrements!$B$2243:$V$2248,BC$668)/4+VLOOKUP($D744,Decrements!$B$2295:$V$2300,BC$668)/4)</f>
        <v>4.6456269234321688E-2</v>
      </c>
      <c r="BD744" s="90">
        <f>Infected!BE245*(VLOOKUP($D744,Decrements!$B$2191:$V$2196,BD$668)/4+VLOOKUP($D744,Decrements!$B$2243:$V$2248,BD$668)/4+VLOOKUP($D744,Decrements!$B$2295:$V$2300,BD$668)/4)</f>
        <v>4.7488686116258005E-2</v>
      </c>
      <c r="BE744" s="90">
        <f>Infected!BF245*(VLOOKUP($D744,Decrements!$B$2191:$V$2196,BE$668)/4+VLOOKUP($D744,Decrements!$B$2243:$V$2248,BE$668)/4+VLOOKUP($D744,Decrements!$B$2295:$V$2300,BE$668)/4)</f>
        <v>4.8512840081585205E-2</v>
      </c>
      <c r="BF744" s="90">
        <f>Infected!BG245*(VLOOKUP($D744,Decrements!$B$2191:$V$2196,BF$668)/4+VLOOKUP($D744,Decrements!$B$2243:$V$2248,BF$668)/4+VLOOKUP($D744,Decrements!$B$2295:$V$2300,BF$668)/4)</f>
        <v>4.9533223899776324E-2</v>
      </c>
      <c r="BG744" s="90">
        <f>Infected!BH245*(VLOOKUP($D744,Decrements!$B$2191:$V$2196,BG$668)/4+VLOOKUP($D744,Decrements!$B$2243:$V$2248,BG$668)/4+VLOOKUP($D744,Decrements!$B$2295:$V$2300,BG$668)/4)</f>
        <v>5.0548672690574316E-2</v>
      </c>
      <c r="BH744" s="90">
        <f>Infected!BI245*(VLOOKUP($D744,Decrements!$B$2191:$V$2196,BH$668)/4+VLOOKUP($D744,Decrements!$B$2243:$V$2248,BH$668)/4+VLOOKUP($D744,Decrements!$B$2295:$V$2300,BH$668)/4)</f>
        <v>5.1558361194513763E-2</v>
      </c>
      <c r="BI744" s="90">
        <f>Infected!BJ245*(VLOOKUP($D744,Decrements!$B$2191:$V$2196,BI$668)/4+VLOOKUP($D744,Decrements!$B$2243:$V$2248,BI$668)/4+VLOOKUP($D744,Decrements!$B$2295:$V$2300,BI$668)/4)</f>
        <v>5.2558172964363346E-2</v>
      </c>
      <c r="BJ744" s="90">
        <f>Infected!BK245*(VLOOKUP($D744,Decrements!$B$2191:$V$2196,BJ$668)/4+VLOOKUP($D744,Decrements!$B$2243:$V$2248,BJ$668)/4+VLOOKUP($D744,Decrements!$B$2295:$V$2300,BJ$668)/4)</f>
        <v>5.3552118144399335E-2</v>
      </c>
      <c r="BK744" s="90">
        <f>Infected!BL245*(VLOOKUP($D744,Decrements!$B$2191:$V$2196,BK$668)/4+VLOOKUP($D744,Decrements!$B$2243:$V$2248,BK$668)/4+VLOOKUP($D744,Decrements!$B$2295:$V$2300,BK$668)/4)</f>
        <v>5.4539390444676948E-2</v>
      </c>
      <c r="BL744" s="90">
        <f>Infected!BM245*(VLOOKUP($D744,Decrements!$B$2191:$V$2196,BL$668)/4+VLOOKUP($D744,Decrements!$B$2243:$V$2248,BL$668)/4+VLOOKUP($D744,Decrements!$B$2295:$V$2300,BL$668)/4)</f>
        <v>5.5519458745286875E-2</v>
      </c>
      <c r="BM744" s="90">
        <f>Infected!BN245*(VLOOKUP($D744,Decrements!$B$2191:$V$2196,BM$668)/4+VLOOKUP($D744,Decrements!$B$2243:$V$2248,BM$668)/4+VLOOKUP($D744,Decrements!$B$2295:$V$2300,BM$668)/4)</f>
        <v>5.6489103012357177E-2</v>
      </c>
      <c r="BN744" s="90">
        <f>Infected!BO245*(VLOOKUP($D744,Decrements!$B$2191:$V$2196,BN$668)/4+VLOOKUP($D744,Decrements!$B$2243:$V$2248,BN$668)/4+VLOOKUP($D744,Decrements!$B$2295:$V$2300,BN$668)/4)</f>
        <v>5.7450949420334921E-2</v>
      </c>
      <c r="BO744" s="90">
        <f>Infected!BP245*(VLOOKUP($D744,Decrements!$B$2191:$V$2196,BO$668)/4+VLOOKUP($D744,Decrements!$B$2243:$V$2248,BO$668)/4+VLOOKUP($D744,Decrements!$B$2295:$V$2300,BO$668)/4)</f>
        <v>5.8404301173600078E-2</v>
      </c>
      <c r="BP744" s="90">
        <f>Infected!BQ245*(VLOOKUP($D744,Decrements!$B$2191:$V$2196,BP$668)/4+VLOOKUP($D744,Decrements!$B$2243:$V$2248,BP$668)/4+VLOOKUP($D744,Decrements!$B$2295:$V$2300,BP$668)/4)</f>
        <v>5.9349433005081206E-2</v>
      </c>
      <c r="BQ744" s="90">
        <f>Infected!BR245*(VLOOKUP($D744,Decrements!$B$2191:$V$2196,BQ$668)/4+VLOOKUP($D744,Decrements!$B$2243:$V$2248,BQ$668)/4+VLOOKUP($D744,Decrements!$B$2295:$V$2300,BQ$668)/4)</f>
        <v>6.0284682324673815E-2</v>
      </c>
      <c r="BR744" s="90">
        <f>Infected!BS245*(VLOOKUP($D744,Decrements!$B$2191:$V$2196,BR$668)/4+VLOOKUP($D744,Decrements!$B$2243:$V$2248,BR$668)/4+VLOOKUP($D744,Decrements!$B$2295:$V$2300,BR$668)/4)</f>
        <v>6.1212254123315935E-2</v>
      </c>
      <c r="BS744" s="90">
        <f>Infected!BT245*(VLOOKUP($D744,Decrements!$B$2191:$V$2196,BS$668)/4+VLOOKUP($D744,Decrements!$B$2243:$V$2248,BS$668)/4+VLOOKUP($D744,Decrements!$B$2295:$V$2300,BS$668)/4)</f>
        <v>6.2131880607809602E-2</v>
      </c>
      <c r="BT744" s="90">
        <f>Infected!BU245*(VLOOKUP($D744,Decrements!$B$2191:$V$2196,BT$668)/4+VLOOKUP($D744,Decrements!$B$2243:$V$2248,BT$668)/4+VLOOKUP($D744,Decrements!$B$2295:$V$2300,BT$668)/4)</f>
        <v>6.3043392875905796E-2</v>
      </c>
      <c r="BU744" s="90">
        <f>Infected!BV245*(VLOOKUP($D744,Decrements!$B$2191:$V$2196,BU$668)/4+VLOOKUP($D744,Decrements!$B$2243:$V$2248,BU$668)/4+VLOOKUP($D744,Decrements!$B$2295:$V$2300,BU$668)/4)</f>
        <v>6.3945174952608971E-2</v>
      </c>
      <c r="BV744" s="90">
        <f>Infected!BW245*(VLOOKUP($D744,Decrements!$B$2191:$V$2196,BV$668)/4+VLOOKUP($D744,Decrements!$B$2243:$V$2248,BV$668)/4+VLOOKUP($D744,Decrements!$B$2295:$V$2300,BV$668)/4)</f>
        <v>6.4839046979309853E-2</v>
      </c>
      <c r="BW744" s="90">
        <f>Infected!BX245*(VLOOKUP($D744,Decrements!$B$2191:$V$2196,BW$668)/4+VLOOKUP($D744,Decrements!$B$2243:$V$2248,BW$668)/4+VLOOKUP($D744,Decrements!$B$2295:$V$2300,BW$668)/4)</f>
        <v>6.5724764350745341E-2</v>
      </c>
      <c r="BX744" s="90">
        <f>Infected!BY245*(VLOOKUP($D744,Decrements!$B$2191:$V$2196,BX$668)/4+VLOOKUP($D744,Decrements!$B$2243:$V$2248,BX$668)/4+VLOOKUP($D744,Decrements!$B$2295:$V$2300,BX$668)/4)</f>
        <v>6.6602202540126915E-2</v>
      </c>
      <c r="BY744" s="90">
        <f>Infected!BZ245*(VLOOKUP($D744,Decrements!$B$2191:$V$2196,BY$668)/4+VLOOKUP($D744,Decrements!$B$2243:$V$2248,BY$668)/4+VLOOKUP($D744,Decrements!$B$2295:$V$2300,BY$668)/4)</f>
        <v>6.7470137390338469E-2</v>
      </c>
      <c r="BZ744" s="90">
        <f>Infected!CA245*(VLOOKUP($D744,Decrements!$B$2191:$V$2196,BZ$668)/4+VLOOKUP($D744,Decrements!$B$2243:$V$2248,BZ$668)/4+VLOOKUP($D744,Decrements!$B$2295:$V$2300,BZ$668)/4)</f>
        <v>6.8330035060407662E-2</v>
      </c>
      <c r="CA744" s="90">
        <f>Infected!CB245*(VLOOKUP($D744,Decrements!$B$2191:$V$2196,CA$668)/4+VLOOKUP($D744,Decrements!$B$2243:$V$2248,CA$668)/4+VLOOKUP($D744,Decrements!$B$2295:$V$2300,CA$668)/4)</f>
        <v>6.9181752865968976E-2</v>
      </c>
      <c r="CB744" s="90">
        <f>Infected!CC245*(VLOOKUP($D744,Decrements!$B$2191:$V$2196,CB$668)/4+VLOOKUP($D744,Decrements!$B$2243:$V$2248,CB$668)/4+VLOOKUP($D744,Decrements!$B$2295:$V$2300,CB$668)/4)</f>
        <v>7.002524236172282E-2</v>
      </c>
      <c r="CC744" s="90">
        <f>Infected!CD245*(VLOOKUP($D744,Decrements!$B$2191:$V$2196,CC$668)/4+VLOOKUP($D744,Decrements!$B$2243:$V$2248,CC$668)/4+VLOOKUP($D744,Decrements!$B$2295:$V$2300,CC$668)/4)</f>
        <v>7.0859684923175889E-2</v>
      </c>
      <c r="CD744" s="90">
        <f>Infected!CE245*(VLOOKUP($D744,Decrements!$B$2191:$V$2196,CD$668)/4+VLOOKUP($D744,Decrements!$B$2243:$V$2248,CD$668)/4+VLOOKUP($D744,Decrements!$B$2295:$V$2300,CD$668)/4)</f>
        <v>7.1686163084614257E-2</v>
      </c>
      <c r="CE744" s="90">
        <f>Infected!CF245*(VLOOKUP($D744,Decrements!$B$2191:$V$2196,CE$668)/4+VLOOKUP($D744,Decrements!$B$2243:$V$2248,CE$668)/4+VLOOKUP($D744,Decrements!$B$2295:$V$2300,CE$668)/4)</f>
        <v>7.2504621824591664E-2</v>
      </c>
      <c r="CF744" s="90">
        <f>Infected!CG245*(VLOOKUP($D744,Decrements!$B$2191:$V$2196,CF$668)/4+VLOOKUP($D744,Decrements!$B$2243:$V$2248,CF$668)/4+VLOOKUP($D744,Decrements!$B$2295:$V$2300,CF$668)/4)</f>
        <v>7.3315072266632419E-2</v>
      </c>
      <c r="CG744" s="90">
        <f>Infected!CH245*(VLOOKUP($D744,Decrements!$B$2191:$V$2196,CG$668)/4+VLOOKUP($D744,Decrements!$B$2243:$V$2248,CG$668)/4+VLOOKUP($D744,Decrements!$B$2295:$V$2300,CG$668)/4)</f>
        <v>7.4117047469891048E-2</v>
      </c>
      <c r="CH744" s="90">
        <f>Infected!CI245*(VLOOKUP($D744,Decrements!$B$2191:$V$2196,CH$668)/4+VLOOKUP($D744,Decrements!$B$2243:$V$2248,CH$668)/4+VLOOKUP($D744,Decrements!$B$2295:$V$2300,CH$668)/4)</f>
        <v>7.4911271776219451E-2</v>
      </c>
      <c r="CI744" s="90">
        <f>Infected!CJ245*(VLOOKUP($D744,Decrements!$B$2191:$V$2196,CI$668)/4+VLOOKUP($D744,Decrements!$B$2243:$V$2248,CI$668)/4+VLOOKUP($D744,Decrements!$B$2295:$V$2300,CI$668)/4)</f>
        <v>7.5697757754719708E-2</v>
      </c>
      <c r="CK744" s="45"/>
      <c r="CL744" s="45"/>
      <c r="CM744" s="45"/>
      <c r="CN744" s="45"/>
      <c r="CO744" s="45"/>
      <c r="CP744" s="45"/>
      <c r="CQ744" s="45"/>
      <c r="CR744" s="45"/>
      <c r="CS744" s="45"/>
      <c r="CT744" s="45"/>
      <c r="CU744" s="45"/>
      <c r="CV744" s="45"/>
      <c r="CW744" s="45"/>
      <c r="CX744" s="45"/>
      <c r="CY744" s="45"/>
      <c r="CZ744" s="45"/>
      <c r="DA744" s="45"/>
      <c r="DB744" s="45"/>
      <c r="DC744" s="45"/>
      <c r="DD744" s="45"/>
      <c r="DE744" s="45"/>
      <c r="DF744" s="45"/>
      <c r="DG744" s="45"/>
      <c r="DH744" s="45"/>
      <c r="DI744" s="45"/>
      <c r="DJ744" s="45"/>
      <c r="DK744" s="45"/>
      <c r="DL744" s="45"/>
      <c r="DM744" s="45"/>
      <c r="DN744" s="45"/>
      <c r="DO744" s="45"/>
      <c r="DP744" s="45"/>
      <c r="DQ744" s="45"/>
      <c r="DR744" s="45"/>
      <c r="DS744" s="45"/>
      <c r="DT744" s="45"/>
      <c r="DU744" s="45"/>
      <c r="DV744" s="45"/>
      <c r="DW744" s="45"/>
      <c r="DX744" s="45"/>
      <c r="DY744" s="45"/>
      <c r="DZ744" s="45"/>
      <c r="EA744" s="45"/>
      <c r="EB744" s="45"/>
      <c r="EC744" s="45"/>
      <c r="ED744" s="45"/>
      <c r="EE744" s="45"/>
      <c r="EF744" s="45"/>
      <c r="EG744" s="45"/>
      <c r="EH744" s="45"/>
      <c r="EI744" s="45"/>
      <c r="EJ744" s="45"/>
      <c r="EK744" s="45"/>
      <c r="EL744" s="45"/>
      <c r="EM744" s="45"/>
      <c r="EN744" s="45"/>
      <c r="EO744" s="45"/>
      <c r="EP744" s="45"/>
      <c r="EQ744" s="45"/>
      <c r="ER744" s="45"/>
      <c r="ES744" s="45"/>
      <c r="ET744" s="45"/>
      <c r="EU744" s="45"/>
      <c r="EV744" s="45"/>
      <c r="EW744" s="45"/>
      <c r="EX744" s="45"/>
      <c r="EY744" s="45"/>
      <c r="EZ744" s="45"/>
      <c r="FA744" s="45"/>
      <c r="FB744" s="45"/>
      <c r="FC744" s="45"/>
      <c r="FD744" s="45"/>
      <c r="FE744" s="45"/>
      <c r="FF744" s="45"/>
      <c r="FG744" s="45"/>
      <c r="FH744" s="45"/>
      <c r="FI744" s="45"/>
      <c r="FJ744" s="45"/>
      <c r="FK744" s="45"/>
      <c r="FL744" s="45"/>
      <c r="FN744" s="45"/>
      <c r="FO744" s="45"/>
      <c r="FP744" s="45"/>
      <c r="FQ744" s="45"/>
      <c r="FR744" s="45"/>
      <c r="FS744" s="45"/>
      <c r="FT744" s="45"/>
      <c r="FU744" s="45"/>
      <c r="FV744" s="45"/>
      <c r="FW744" s="45"/>
      <c r="FX744" s="45"/>
      <c r="FY744" s="45"/>
      <c r="FZ744" s="45"/>
      <c r="GA744" s="45"/>
      <c r="GB744" s="45"/>
      <c r="GC744" s="45"/>
      <c r="GD744" s="45"/>
      <c r="GE744" s="45"/>
      <c r="GF744" s="45"/>
      <c r="GG744" s="45"/>
      <c r="GH744" s="45"/>
      <c r="GI744" s="45"/>
      <c r="GJ744" s="45"/>
      <c r="GK744" s="45"/>
      <c r="GL744" s="45"/>
      <c r="GM744" s="45"/>
      <c r="GN744" s="45"/>
      <c r="GO744" s="45"/>
      <c r="GP744" s="45"/>
      <c r="GQ744" s="45"/>
      <c r="GR744" s="45"/>
      <c r="GS744" s="45"/>
      <c r="GT744" s="45"/>
      <c r="GU744" s="45"/>
      <c r="GV744" s="45"/>
      <c r="GW744" s="45"/>
      <c r="GX744" s="45"/>
      <c r="GY744" s="45"/>
      <c r="GZ744" s="45"/>
      <c r="HA744" s="45"/>
      <c r="HB744" s="45"/>
      <c r="HC744" s="45"/>
      <c r="HD744" s="45"/>
      <c r="HE744" s="45"/>
      <c r="HF744" s="45"/>
      <c r="HG744" s="45"/>
      <c r="HH744" s="45"/>
      <c r="HI744" s="45"/>
      <c r="HJ744" s="45"/>
      <c r="HK744" s="45"/>
      <c r="HL744" s="45"/>
      <c r="HM744" s="45"/>
      <c r="HN744" s="45"/>
      <c r="HO744" s="45"/>
      <c r="HP744" s="45"/>
      <c r="HQ744" s="45"/>
      <c r="HR744" s="45"/>
      <c r="HS744" s="45"/>
      <c r="HT744" s="45"/>
      <c r="HU744" s="45"/>
      <c r="HV744" s="45"/>
      <c r="HW744" s="45"/>
      <c r="HX744" s="45"/>
      <c r="HY744" s="45"/>
      <c r="HZ744" s="45"/>
      <c r="IA744" s="45"/>
      <c r="IB744" s="45"/>
      <c r="IC744" s="45"/>
      <c r="ID744" s="45"/>
      <c r="IE744" s="45"/>
      <c r="IF744" s="45"/>
      <c r="IG744" s="45"/>
      <c r="IH744" s="45"/>
      <c r="II744" s="45"/>
      <c r="IJ744" s="45"/>
      <c r="IK744" s="45"/>
      <c r="IL744" s="45"/>
      <c r="IM744" s="45"/>
      <c r="IN744" s="45"/>
      <c r="IO744" s="45"/>
      <c r="IQ744" s="45"/>
      <c r="IR744" s="45"/>
      <c r="IS744" s="45"/>
      <c r="IT744" s="45"/>
      <c r="IU744" s="45"/>
      <c r="IV744" s="45"/>
      <c r="IW744" s="45"/>
      <c r="IX744" s="45"/>
      <c r="IY744" s="45"/>
      <c r="IZ744" s="45"/>
      <c r="JA744" s="45"/>
      <c r="JB744" s="45"/>
      <c r="JC744" s="45"/>
      <c r="JD744" s="45"/>
      <c r="JE744" s="45"/>
      <c r="JF744" s="45"/>
      <c r="JG744" s="45"/>
      <c r="JH744" s="45"/>
      <c r="JI744" s="45"/>
      <c r="JJ744" s="45"/>
      <c r="JK744" s="45"/>
      <c r="JL744" s="45"/>
      <c r="JM744" s="45"/>
      <c r="JN744" s="45"/>
      <c r="JO744" s="45"/>
      <c r="JP744" s="45"/>
      <c r="JQ744" s="45"/>
      <c r="JR744" s="45"/>
      <c r="JS744" s="45"/>
      <c r="JT744" s="45"/>
      <c r="JU744" s="45"/>
      <c r="JV744" s="45"/>
      <c r="JW744" s="45"/>
      <c r="JX744" s="45"/>
      <c r="JY744" s="45"/>
      <c r="JZ744" s="45"/>
      <c r="KA744" s="45"/>
      <c r="KB744" s="45"/>
      <c r="KC744" s="45"/>
      <c r="KD744" s="45"/>
      <c r="KE744" s="45"/>
      <c r="KF744" s="45"/>
      <c r="KG744" s="45"/>
      <c r="KH744" s="45"/>
      <c r="KI744" s="45"/>
      <c r="KJ744" s="45"/>
      <c r="KK744" s="45"/>
      <c r="KL744" s="45"/>
      <c r="KM744" s="45"/>
      <c r="KN744" s="45"/>
      <c r="KO744" s="45"/>
      <c r="KP744" s="45"/>
      <c r="KQ744" s="45"/>
      <c r="KR744" s="45"/>
      <c r="KS744" s="45"/>
      <c r="KT744" s="45"/>
      <c r="KU744" s="45"/>
      <c r="KV744" s="45"/>
      <c r="KW744" s="45"/>
      <c r="KX744" s="45"/>
      <c r="KY744" s="45"/>
      <c r="KZ744" s="45"/>
      <c r="LA744" s="45"/>
      <c r="LB744" s="45"/>
      <c r="LC744" s="45"/>
      <c r="LD744" s="45"/>
      <c r="LE744" s="45"/>
      <c r="LF744" s="45"/>
      <c r="LG744" s="45"/>
      <c r="LH744" s="45"/>
      <c r="LI744" s="45"/>
      <c r="LJ744" s="45"/>
      <c r="LK744" s="45"/>
      <c r="LL744" s="45"/>
      <c r="LM744" s="45"/>
      <c r="LN744" s="45"/>
      <c r="LO744" s="45"/>
      <c r="LP744" s="45"/>
      <c r="LQ744" s="45"/>
      <c r="LR744" s="45"/>
    </row>
    <row r="745" spans="2:330">
      <c r="B745" s="20">
        <v>3</v>
      </c>
      <c r="C745" s="20">
        <v>1</v>
      </c>
      <c r="D745" s="20">
        <v>6</v>
      </c>
      <c r="E745" s="20">
        <v>316</v>
      </c>
      <c r="F745" s="113"/>
      <c r="G745" s="31">
        <f>Infected!I246</f>
        <v>0</v>
      </c>
      <c r="H745" s="90">
        <f>Infected!I246*(VLOOKUP($D745,Decrements!$B$2191:$V$2196,H$668)/4+VLOOKUP($D745,Decrements!$B$2243:$V$2248,H$668)/4+VLOOKUP($D745,Decrements!$B$2295:$V$2300,H$668)/4)</f>
        <v>0</v>
      </c>
      <c r="I745" s="90">
        <f>Infected!J246*(VLOOKUP($D745,Decrements!$B$2191:$V$2196,I$668)/4+VLOOKUP($D745,Decrements!$B$2243:$V$2248,I$668)/4+VLOOKUP($D745,Decrements!$B$2295:$V$2300,I$668)/4)</f>
        <v>9.1719015280135861E-5</v>
      </c>
      <c r="J745" s="90">
        <f>Infected!K246*(VLOOKUP($D745,Decrements!$B$2191:$V$2196,J$668)/4+VLOOKUP($D745,Decrements!$B$2243:$V$2248,J$668)/4+VLOOKUP($D745,Decrements!$B$2295:$V$2300,J$668)/4)</f>
        <v>1.764580810212068E-4</v>
      </c>
      <c r="K745" s="90">
        <f>Infected!L246*(VLOOKUP($D745,Decrements!$B$2191:$V$2196,K$668)/4+VLOOKUP($D745,Decrements!$B$2243:$V$2248,K$668)/4+VLOOKUP($D745,Decrements!$B$2295:$V$2300,K$668)/4)</f>
        <v>2.4683734247938385E-4</v>
      </c>
      <c r="L745" s="90">
        <f>Infected!M246*(VLOOKUP($D745,Decrements!$B$2191:$V$2196,L$668)/4+VLOOKUP($D745,Decrements!$B$2243:$V$2248,L$668)/4+VLOOKUP($D745,Decrements!$B$2295:$V$2300,L$668)/4)</f>
        <v>3.0631968910963626E-4</v>
      </c>
      <c r="M745" s="90">
        <f>Infected!N246*(VLOOKUP($D745,Decrements!$B$2191:$V$2196,M$668)/4+VLOOKUP($D745,Decrements!$B$2243:$V$2248,M$668)/4+VLOOKUP($D745,Decrements!$B$2295:$V$2300,M$668)/4)</f>
        <v>3.476432049542501E-4</v>
      </c>
      <c r="N745" s="90">
        <f>Infected!O246*(VLOOKUP($D745,Decrements!$B$2191:$V$2196,N$668)/4+VLOOKUP($D745,Decrements!$B$2243:$V$2248,N$668)/4+VLOOKUP($D745,Decrements!$B$2295:$V$2300,N$668)/4)</f>
        <v>3.7788800544881696E-4</v>
      </c>
      <c r="O745" s="90">
        <f>Infected!P246*(VLOOKUP($D745,Decrements!$B$2191:$V$2196,O$668)/4+VLOOKUP($D745,Decrements!$B$2243:$V$2248,O$668)/4+VLOOKUP($D745,Decrements!$B$2295:$V$2300,O$668)/4)</f>
        <v>3.9936200828191568E-4</v>
      </c>
      <c r="P745" s="90">
        <f>Infected!Q246*(VLOOKUP($D745,Decrements!$B$2191:$V$2196,P$668)/4+VLOOKUP($D745,Decrements!$B$2243:$V$2248,P$668)/4+VLOOKUP($D745,Decrements!$B$2295:$V$2300,P$668)/4)</f>
        <v>4.1413661703297453E-4</v>
      </c>
      <c r="Q745" s="90">
        <f>Infected!R246*(VLOOKUP($D745,Decrements!$B$2191:$V$2196,Q$668)/4+VLOOKUP($D745,Decrements!$B$2243:$V$2248,Q$668)/4+VLOOKUP($D745,Decrements!$B$2295:$V$2300,Q$668)/4)</f>
        <v>4.7215823388392793E-4</v>
      </c>
      <c r="R745" s="90">
        <f>Infected!S246*(VLOOKUP($D745,Decrements!$B$2191:$V$2196,R$668)/4+VLOOKUP($D745,Decrements!$B$2243:$V$2248,R$668)/4+VLOOKUP($D745,Decrements!$B$2295:$V$2300,R$668)/4)</f>
        <v>4.5266889702824198E-4</v>
      </c>
      <c r="S745" s="90">
        <f>Infected!T246*(VLOOKUP($D745,Decrements!$B$2191:$V$2196,S$668)/4+VLOOKUP($D745,Decrements!$B$2243:$V$2248,S$668)/4+VLOOKUP($D745,Decrements!$B$2295:$V$2300,S$668)/4)</f>
        <v>4.3449172698827227E-4</v>
      </c>
      <c r="T745" s="90">
        <f>Infected!U246*(VLOOKUP($D745,Decrements!$B$2191:$V$2196,T$668)/4+VLOOKUP($D745,Decrements!$B$2243:$V$2248,T$668)/4+VLOOKUP($D745,Decrements!$B$2295:$V$2300,T$668)/4)</f>
        <v>4.1860860715844727E-4</v>
      </c>
      <c r="U745" s="90">
        <f>Infected!V246*(VLOOKUP($D745,Decrements!$B$2191:$V$2196,U$668)/4+VLOOKUP($D745,Decrements!$B$2243:$V$2248,U$668)/4+VLOOKUP($D745,Decrements!$B$2295:$V$2300,U$668)/4)</f>
        <v>5.1239238600693483E-4</v>
      </c>
      <c r="V745" s="90">
        <f>Infected!W246*(VLOOKUP($D745,Decrements!$B$2191:$V$2196,V$668)/4+VLOOKUP($D745,Decrements!$B$2243:$V$2248,V$668)/4+VLOOKUP($D745,Decrements!$B$2295:$V$2300,V$668)/4)</f>
        <v>4.8303028245806195E-4</v>
      </c>
      <c r="W745" s="90">
        <f>Infected!X246*(VLOOKUP($D745,Decrements!$B$2191:$V$2196,W$668)/4+VLOOKUP($D745,Decrements!$B$2243:$V$2248,W$668)/4+VLOOKUP($D745,Decrements!$B$2295:$V$2300,W$668)/4)</f>
        <v>4.609301868372396E-4</v>
      </c>
      <c r="X745" s="90">
        <f>Infected!Y246*(VLOOKUP($D745,Decrements!$B$2191:$V$2196,X$668)/4+VLOOKUP($D745,Decrements!$B$2243:$V$2248,X$668)/4+VLOOKUP($D745,Decrements!$B$2295:$V$2300,X$668)/4)</f>
        <v>4.4564450342397528E-4</v>
      </c>
      <c r="Y745" s="90">
        <f>Infected!Z246*(VLOOKUP($D745,Decrements!$B$2191:$V$2196,Y$668)/4+VLOOKUP($D745,Decrements!$B$2243:$V$2248,Y$668)/4+VLOOKUP($D745,Decrements!$B$2295:$V$2300,Y$668)/4)</f>
        <v>6.4935218520772726E-4</v>
      </c>
      <c r="Z745" s="90">
        <f>Infected!AA246*(VLOOKUP($D745,Decrements!$B$2191:$V$2196,Z$668)/4+VLOOKUP($D745,Decrements!$B$2243:$V$2248,Z$668)/4+VLOOKUP($D745,Decrements!$B$2295:$V$2300,Z$668)/4)</f>
        <v>6.2088196634438948E-4</v>
      </c>
      <c r="AA745" s="90">
        <f>Infected!AB246*(VLOOKUP($D745,Decrements!$B$2191:$V$2196,AA$668)/4+VLOOKUP($D745,Decrements!$B$2243:$V$2248,AA$668)/4+VLOOKUP($D745,Decrements!$B$2295:$V$2300,AA$668)/4)</f>
        <v>6.0124221519858312E-4</v>
      </c>
      <c r="AB745" s="90">
        <f>Infected!AC246*(VLOOKUP($D745,Decrements!$B$2191:$V$2196,AB$668)/4+VLOOKUP($D745,Decrements!$B$2243:$V$2248,AB$668)/4+VLOOKUP($D745,Decrements!$B$2295:$V$2300,AB$668)/4)</f>
        <v>5.8950821383220041E-4</v>
      </c>
      <c r="AC745" s="90">
        <f>Infected!AD246*(VLOOKUP($D745,Decrements!$B$2191:$V$2196,AC$668)/4+VLOOKUP($D745,Decrements!$B$2243:$V$2248,AC$668)/4+VLOOKUP($D745,Decrements!$B$2295:$V$2300,AC$668)/4)</f>
        <v>1.1269517219245136E-3</v>
      </c>
      <c r="AD745" s="90">
        <f>Infected!AE246*(VLOOKUP($D745,Decrements!$B$2191:$V$2196,AD$668)/4+VLOOKUP($D745,Decrements!$B$2243:$V$2248,AD$668)/4+VLOOKUP($D745,Decrements!$B$2295:$V$2300,AD$668)/4)</f>
        <v>1.0400138450619978E-3</v>
      </c>
      <c r="AE745" s="90">
        <f>Infected!AF246*(VLOOKUP($D745,Decrements!$B$2191:$V$2196,AE$668)/4+VLOOKUP($D745,Decrements!$B$2243:$V$2248,AE$668)/4+VLOOKUP($D745,Decrements!$B$2295:$V$2300,AE$668)/4)</f>
        <v>9.7529057696562347E-4</v>
      </c>
      <c r="AF745" s="90">
        <f>Infected!AG246*(VLOOKUP($D745,Decrements!$B$2191:$V$2196,AF$668)/4+VLOOKUP($D745,Decrements!$B$2243:$V$2248,AF$668)/4+VLOOKUP($D745,Decrements!$B$2295:$V$2300,AF$668)/4)</f>
        <v>9.2852206817976065E-4</v>
      </c>
      <c r="AG745" s="90">
        <f>Infected!AH246*(VLOOKUP($D745,Decrements!$B$2191:$V$2196,AG$668)/4+VLOOKUP($D745,Decrements!$B$2243:$V$2248,AG$668)/4+VLOOKUP($D745,Decrements!$B$2295:$V$2300,AG$668)/4)</f>
        <v>1.4457004571571401E-3</v>
      </c>
      <c r="AH745" s="90">
        <f>Infected!AI246*(VLOOKUP($D745,Decrements!$B$2191:$V$2196,AH$668)/4+VLOOKUP($D745,Decrements!$B$2243:$V$2248,AH$668)/4+VLOOKUP($D745,Decrements!$B$2295:$V$2300,AH$668)/4)</f>
        <v>1.3200842820719361E-3</v>
      </c>
      <c r="AI745" s="90">
        <f>Infected!AJ246*(VLOOKUP($D745,Decrements!$B$2191:$V$2196,AI$668)/4+VLOOKUP($D745,Decrements!$B$2243:$V$2248,AI$668)/4+VLOOKUP($D745,Decrements!$B$2295:$V$2300,AI$668)/4)</f>
        <v>1.2286039773932353E-3</v>
      </c>
      <c r="AJ745" s="90">
        <f>Infected!AK246*(VLOOKUP($D745,Decrements!$B$2191:$V$2196,AJ$668)/4+VLOOKUP($D745,Decrements!$B$2243:$V$2248,AJ$668)/4+VLOOKUP($D745,Decrements!$B$2295:$V$2300,AJ$668)/4)</f>
        <v>1.1633397340714033E-3</v>
      </c>
      <c r="AK745" s="90">
        <f>Infected!AL246*(VLOOKUP($D745,Decrements!$B$2191:$V$2196,AK$668)/4+VLOOKUP($D745,Decrements!$B$2243:$V$2248,AK$668)/4+VLOOKUP($D745,Decrements!$B$2295:$V$2300,AK$668)/4)</f>
        <v>1.3728175311662736E-3</v>
      </c>
      <c r="AL745" s="90">
        <f>Infected!AM246*(VLOOKUP($D745,Decrements!$B$2191:$V$2196,AL$668)/4+VLOOKUP($D745,Decrements!$B$2243:$V$2248,AL$668)/4+VLOOKUP($D745,Decrements!$B$2295:$V$2300,AL$668)/4)</f>
        <v>1.2755851921759467E-3</v>
      </c>
      <c r="AM745" s="90">
        <f>Infected!AN246*(VLOOKUP($D745,Decrements!$B$2191:$V$2196,AM$668)/4+VLOOKUP($D745,Decrements!$B$2243:$V$2248,AM$668)/4+VLOOKUP($D745,Decrements!$B$2295:$V$2300,AM$668)/4)</f>
        <v>1.2089513231272667E-3</v>
      </c>
      <c r="AN745" s="90">
        <f>Infected!AO246*(VLOOKUP($D745,Decrements!$B$2191:$V$2196,AN$668)/4+VLOOKUP($D745,Decrements!$B$2243:$V$2248,AN$668)/4+VLOOKUP($D745,Decrements!$B$2295:$V$2300,AN$668)/4)</f>
        <v>1.1654783995280118E-3</v>
      </c>
      <c r="AO745" s="90">
        <f>Infected!AP246*(VLOOKUP($D745,Decrements!$B$2191:$V$2196,AO$668)/4+VLOOKUP($D745,Decrements!$B$2243:$V$2248,AO$668)/4+VLOOKUP($D745,Decrements!$B$2295:$V$2300,AO$668)/4)</f>
        <v>1.1397852252841185E-3</v>
      </c>
      <c r="AP745" s="90">
        <f>Infected!AQ246*(VLOOKUP($D745,Decrements!$B$2191:$V$2196,AP$668)/4+VLOOKUP($D745,Decrements!$B$2243:$V$2248,AP$668)/4+VLOOKUP($D745,Decrements!$B$2295:$V$2300,AP$668)/4)</f>
        <v>1.1284431655304373E-3</v>
      </c>
      <c r="AQ745" s="90">
        <f>Infected!AR246*(VLOOKUP($D745,Decrements!$B$2191:$V$2196,AQ$668)/4+VLOOKUP($D745,Decrements!$B$2243:$V$2248,AQ$668)/4+VLOOKUP($D745,Decrements!$B$2295:$V$2300,AQ$668)/4)</f>
        <v>1.1279879140946374E-3</v>
      </c>
      <c r="AR745" s="90">
        <f>Infected!AS246*(VLOOKUP($D745,Decrements!$B$2191:$V$2196,AR$668)/4+VLOOKUP($D745,Decrements!$B$2243:$V$2248,AR$668)/4+VLOOKUP($D745,Decrements!$B$2295:$V$2300,AR$668)/4)</f>
        <v>1.1357256086031995E-3</v>
      </c>
      <c r="AS745" s="90">
        <f>Infected!AT246*(VLOOKUP($D745,Decrements!$B$2191:$V$2196,AS$668)/4+VLOOKUP($D745,Decrements!$B$2243:$V$2248,AS$668)/4+VLOOKUP($D745,Decrements!$B$2295:$V$2300,AS$668)/4)</f>
        <v>1.1487214821439698E-3</v>
      </c>
      <c r="AT745" s="90">
        <f>Infected!AU246*(VLOOKUP($D745,Decrements!$B$2191:$V$2196,AT$668)/4+VLOOKUP($D745,Decrements!$B$2243:$V$2248,AT$668)/4+VLOOKUP($D745,Decrements!$B$2295:$V$2300,AT$668)/4)</f>
        <v>1.1664182851595735E-3</v>
      </c>
      <c r="AU745" s="90">
        <f>Infected!AV246*(VLOOKUP($D745,Decrements!$B$2191:$V$2196,AU$668)/4+VLOOKUP($D745,Decrements!$B$2243:$V$2248,AU$668)/4+VLOOKUP($D745,Decrements!$B$2295:$V$2300,AU$668)/4)</f>
        <v>1.1874842168767201E-3</v>
      </c>
      <c r="AV745" s="90">
        <f>Infected!AW246*(VLOOKUP($D745,Decrements!$B$2191:$V$2196,AV$668)/4+VLOOKUP($D745,Decrements!$B$2243:$V$2248,AV$668)/4+VLOOKUP($D745,Decrements!$B$2295:$V$2300,AV$668)/4)</f>
        <v>1.2109692993336383E-3</v>
      </c>
      <c r="AW745" s="90">
        <f>Infected!AX246*(VLOOKUP($D745,Decrements!$B$2191:$V$2196,AW$668)/4+VLOOKUP($D745,Decrements!$B$2243:$V$2248,AW$668)/4+VLOOKUP($D745,Decrements!$B$2295:$V$2300,AW$668)/4)</f>
        <v>1.2356205153593227E-3</v>
      </c>
      <c r="AX745" s="90">
        <f>Infected!AY246*(VLOOKUP($D745,Decrements!$B$2191:$V$2196,AX$668)/4+VLOOKUP($D745,Decrements!$B$2243:$V$2248,AX$668)/4+VLOOKUP($D745,Decrements!$B$2295:$V$2300,AX$668)/4)</f>
        <v>1.2615875302099309E-3</v>
      </c>
      <c r="AY745" s="90">
        <f>Infected!AZ246*(VLOOKUP($D745,Decrements!$B$2191:$V$2196,AY$668)/4+VLOOKUP($D745,Decrements!$B$2243:$V$2248,AY$668)/4+VLOOKUP($D745,Decrements!$B$2295:$V$2300,AY$668)/4)</f>
        <v>1.2884013088692316E-3</v>
      </c>
      <c r="AZ745" s="90">
        <f>Infected!BA246*(VLOOKUP($D745,Decrements!$B$2191:$V$2196,AZ$668)/4+VLOOKUP($D745,Decrements!$B$2243:$V$2248,AZ$668)/4+VLOOKUP($D745,Decrements!$B$2295:$V$2300,AZ$668)/4)</f>
        <v>1.3157205137222215E-3</v>
      </c>
      <c r="BA745" s="90">
        <f>Infected!BB246*(VLOOKUP($D745,Decrements!$B$2191:$V$2196,BA$668)/4+VLOOKUP($D745,Decrements!$B$2243:$V$2248,BA$668)/4+VLOOKUP($D745,Decrements!$B$2295:$V$2300,BA$668)/4)</f>
        <v>1.3428680777816562E-3</v>
      </c>
      <c r="BB745" s="90">
        <f>Infected!BC246*(VLOOKUP($D745,Decrements!$B$2191:$V$2196,BB$668)/4+VLOOKUP($D745,Decrements!$B$2243:$V$2248,BB$668)/4+VLOOKUP($D745,Decrements!$B$2295:$V$2300,BB$668)/4)</f>
        <v>1.3701681135415724E-3</v>
      </c>
      <c r="BC745" s="90">
        <f>Infected!BD246*(VLOOKUP($D745,Decrements!$B$2191:$V$2196,BC$668)/4+VLOOKUP($D745,Decrements!$B$2243:$V$2248,BC$668)/4+VLOOKUP($D745,Decrements!$B$2295:$V$2300,BC$668)/4)</f>
        <v>1.3974209601956742E-3</v>
      </c>
      <c r="BD745" s="90">
        <f>Infected!BE246*(VLOOKUP($D745,Decrements!$B$2191:$V$2196,BD$668)/4+VLOOKUP($D745,Decrements!$B$2243:$V$2248,BD$668)/4+VLOOKUP($D745,Decrements!$B$2295:$V$2300,BD$668)/4)</f>
        <v>1.4245354970903118E-3</v>
      </c>
      <c r="BE745" s="90">
        <f>Infected!BF246*(VLOOKUP($D745,Decrements!$B$2191:$V$2196,BE$668)/4+VLOOKUP($D745,Decrements!$B$2243:$V$2248,BE$668)/4+VLOOKUP($D745,Decrements!$B$2295:$V$2300,BE$668)/4)</f>
        <v>1.4511243410298977E-3</v>
      </c>
      <c r="BF745" s="90">
        <f>Infected!BG246*(VLOOKUP($D745,Decrements!$B$2191:$V$2196,BF$668)/4+VLOOKUP($D745,Decrements!$B$2243:$V$2248,BF$668)/4+VLOOKUP($D745,Decrements!$B$2295:$V$2300,BF$668)/4)</f>
        <v>1.4775397536126488E-3</v>
      </c>
      <c r="BG745" s="90">
        <f>Infected!BH246*(VLOOKUP($D745,Decrements!$B$2191:$V$2196,BG$668)/4+VLOOKUP($D745,Decrements!$B$2243:$V$2248,BG$668)/4+VLOOKUP($D745,Decrements!$B$2295:$V$2300,BG$668)/4)</f>
        <v>1.5037008790523246E-3</v>
      </c>
      <c r="BH745" s="90">
        <f>Infected!BI246*(VLOOKUP($D745,Decrements!$B$2191:$V$2196,BH$668)/4+VLOOKUP($D745,Decrements!$B$2243:$V$2248,BH$668)/4+VLOOKUP($D745,Decrements!$B$2295:$V$2300,BH$668)/4)</f>
        <v>1.5295540910524369E-3</v>
      </c>
      <c r="BI745" s="90">
        <f>Infected!BJ246*(VLOOKUP($D745,Decrements!$B$2191:$V$2196,BI$668)/4+VLOOKUP($D745,Decrements!$B$2243:$V$2248,BI$668)/4+VLOOKUP($D745,Decrements!$B$2295:$V$2300,BI$668)/4)</f>
        <v>1.5547997560853247E-3</v>
      </c>
      <c r="BJ745" s="90">
        <f>Infected!BK246*(VLOOKUP($D745,Decrements!$B$2191:$V$2196,BJ$668)/4+VLOOKUP($D745,Decrements!$B$2243:$V$2248,BJ$668)/4+VLOOKUP($D745,Decrements!$B$2295:$V$2300,BJ$668)/4)</f>
        <v>1.5797480615956782E-3</v>
      </c>
      <c r="BK745" s="90">
        <f>Infected!BL246*(VLOOKUP($D745,Decrements!$B$2191:$V$2196,BK$668)/4+VLOOKUP($D745,Decrements!$B$2243:$V$2248,BK$668)/4+VLOOKUP($D745,Decrements!$B$2295:$V$2300,BK$668)/4)</f>
        <v>1.6043473621135237E-3</v>
      </c>
      <c r="BL745" s="90">
        <f>Infected!BM246*(VLOOKUP($D745,Decrements!$B$2191:$V$2196,BL$668)/4+VLOOKUP($D745,Decrements!$B$2243:$V$2248,BL$668)/4+VLOOKUP($D745,Decrements!$B$2295:$V$2300,BL$668)/4)</f>
        <v>1.6285665681383438E-3</v>
      </c>
      <c r="BM745" s="90">
        <f>Infected!BN246*(VLOOKUP($D745,Decrements!$B$2191:$V$2196,BM$668)/4+VLOOKUP($D745,Decrements!$B$2243:$V$2248,BM$668)/4+VLOOKUP($D745,Decrements!$B$2295:$V$2300,BM$668)/4)</f>
        <v>1.6521774369699985E-3</v>
      </c>
      <c r="BN745" s="90">
        <f>Infected!BO246*(VLOOKUP($D745,Decrements!$B$2191:$V$2196,BN$668)/4+VLOOKUP($D745,Decrements!$B$2243:$V$2248,BN$668)/4+VLOOKUP($D745,Decrements!$B$2295:$V$2300,BN$668)/4)</f>
        <v>1.6753793287324951E-3</v>
      </c>
      <c r="BO745" s="90">
        <f>Infected!BP246*(VLOOKUP($D745,Decrements!$B$2191:$V$2196,BO$668)/4+VLOOKUP($D745,Decrements!$B$2243:$V$2248,BO$668)/4+VLOOKUP($D745,Decrements!$B$2295:$V$2300,BO$668)/4)</f>
        <v>1.6981232583008509E-3</v>
      </c>
      <c r="BP745" s="90">
        <f>Infected!BQ246*(VLOOKUP($D745,Decrements!$B$2191:$V$2196,BP$668)/4+VLOOKUP($D745,Decrements!$B$2243:$V$2248,BP$668)/4+VLOOKUP($D745,Decrements!$B$2295:$V$2300,BP$668)/4)</f>
        <v>1.7204368624356432E-3</v>
      </c>
      <c r="BQ745" s="90">
        <f>Infected!BR246*(VLOOKUP($D745,Decrements!$B$2191:$V$2196,BQ$668)/4+VLOOKUP($D745,Decrements!$B$2243:$V$2248,BQ$668)/4+VLOOKUP($D745,Decrements!$B$2295:$V$2300,BQ$668)/4)</f>
        <v>1.7422078763306519E-3</v>
      </c>
      <c r="BR745" s="90">
        <f>Infected!BS246*(VLOOKUP($D745,Decrements!$B$2191:$V$2196,BR$668)/4+VLOOKUP($D745,Decrements!$B$2243:$V$2248,BR$668)/4+VLOOKUP($D745,Decrements!$B$2295:$V$2300,BR$668)/4)</f>
        <v>1.7635997029349648E-3</v>
      </c>
      <c r="BS745" s="90">
        <f>Infected!BT246*(VLOOKUP($D745,Decrements!$B$2191:$V$2196,BS$668)/4+VLOOKUP($D745,Decrements!$B$2243:$V$2248,BS$668)/4+VLOOKUP($D745,Decrements!$B$2295:$V$2300,BS$668)/4)</f>
        <v>1.7845973401542582E-3</v>
      </c>
      <c r="BT745" s="90">
        <f>Infected!BU246*(VLOOKUP($D745,Decrements!$B$2191:$V$2196,BT$668)/4+VLOOKUP($D745,Decrements!$B$2243:$V$2248,BT$668)/4+VLOOKUP($D745,Decrements!$B$2295:$V$2300,BT$668)/4)</f>
        <v>1.8051922197353267E-3</v>
      </c>
      <c r="BU745" s="90">
        <f>Infected!BV246*(VLOOKUP($D745,Decrements!$B$2191:$V$2196,BU$668)/4+VLOOKUP($D745,Decrements!$B$2243:$V$2248,BU$668)/4+VLOOKUP($D745,Decrements!$B$2295:$V$2300,BU$668)/4)</f>
        <v>1.8252739619443699E-3</v>
      </c>
      <c r="BV745" s="90">
        <f>Infected!BW246*(VLOOKUP($D745,Decrements!$B$2191:$V$2196,BV$668)/4+VLOOKUP($D745,Decrements!$B$2243:$V$2248,BV$668)/4+VLOOKUP($D745,Decrements!$B$2295:$V$2300,BV$668)/4)</f>
        <v>1.8449718452190631E-3</v>
      </c>
      <c r="BW745" s="90">
        <f>Infected!BX246*(VLOOKUP($D745,Decrements!$B$2191:$V$2196,BW$668)/4+VLOOKUP($D745,Decrements!$B$2243:$V$2248,BW$668)/4+VLOOKUP($D745,Decrements!$B$2295:$V$2300,BW$668)/4)</f>
        <v>1.8642699474178492E-3</v>
      </c>
      <c r="BX745" s="90">
        <f>Infected!BY246*(VLOOKUP($D745,Decrements!$B$2191:$V$2196,BX$668)/4+VLOOKUP($D745,Decrements!$B$2243:$V$2248,BX$668)/4+VLOOKUP($D745,Decrements!$B$2295:$V$2300,BX$668)/4)</f>
        <v>1.8831604380526597E-3</v>
      </c>
      <c r="BY745" s="90">
        <f>Infected!BZ246*(VLOOKUP($D745,Decrements!$B$2191:$V$2196,BY$668)/4+VLOOKUP($D745,Decrements!$B$2243:$V$2248,BY$668)/4+VLOOKUP($D745,Decrements!$B$2295:$V$2300,BY$668)/4)</f>
        <v>1.9015600838071152E-3</v>
      </c>
      <c r="BZ745" s="90">
        <f>Infected!CA246*(VLOOKUP($D745,Decrements!$B$2191:$V$2196,BZ$668)/4+VLOOKUP($D745,Decrements!$B$2243:$V$2248,BZ$668)/4+VLOOKUP($D745,Decrements!$B$2295:$V$2300,BZ$668)/4)</f>
        <v>1.9195690846907085E-3</v>
      </c>
      <c r="CA745" s="90">
        <f>Infected!CB246*(VLOOKUP($D745,Decrements!$B$2191:$V$2196,CA$668)/4+VLOOKUP($D745,Decrements!$B$2243:$V$2248,CA$668)/4+VLOOKUP($D745,Decrements!$B$2295:$V$2300,CA$668)/4)</f>
        <v>1.9371772063961419E-3</v>
      </c>
      <c r="CB745" s="90">
        <f>Infected!CC246*(VLOOKUP($D745,Decrements!$B$2191:$V$2196,CB$668)/4+VLOOKUP($D745,Decrements!$B$2243:$V$2248,CB$668)/4+VLOOKUP($D745,Decrements!$B$2295:$V$2300,CB$668)/4)</f>
        <v>1.95438047230299E-3</v>
      </c>
      <c r="CC745" s="90">
        <f>Infected!CD246*(VLOOKUP($D745,Decrements!$B$2191:$V$2196,CC$668)/4+VLOOKUP($D745,Decrements!$B$2243:$V$2248,CC$668)/4+VLOOKUP($D745,Decrements!$B$2295:$V$2300,CC$668)/4)</f>
        <v>1.9711233405328003E-3</v>
      </c>
      <c r="CD745" s="90">
        <f>Infected!CE246*(VLOOKUP($D745,Decrements!$B$2191:$V$2196,CD$668)/4+VLOOKUP($D745,Decrements!$B$2243:$V$2248,CD$668)/4+VLOOKUP($D745,Decrements!$B$2295:$V$2300,CD$668)/4)</f>
        <v>1.9874769306085526E-3</v>
      </c>
      <c r="CE745" s="90">
        <f>Infected!CF246*(VLOOKUP($D745,Decrements!$B$2191:$V$2196,CE$668)/4+VLOOKUP($D745,Decrements!$B$2243:$V$2248,CE$668)/4+VLOOKUP($D745,Decrements!$B$2295:$V$2300,CE$668)/4)</f>
        <v>2.0034360995054108E-3</v>
      </c>
      <c r="CF745" s="90">
        <f>Infected!CG246*(VLOOKUP($D745,Decrements!$B$2191:$V$2196,CF$668)/4+VLOOKUP($D745,Decrements!$B$2243:$V$2248,CF$668)/4+VLOOKUP($D745,Decrements!$B$2295:$V$2300,CF$668)/4)</f>
        <v>2.0190000138835444E-3</v>
      </c>
      <c r="CG745" s="90">
        <f>Infected!CH246*(VLOOKUP($D745,Decrements!$B$2191:$V$2196,CG$668)/4+VLOOKUP($D745,Decrements!$B$2243:$V$2248,CG$668)/4+VLOOKUP($D745,Decrements!$B$2295:$V$2300,CG$668)/4)</f>
        <v>2.0341365763772018E-3</v>
      </c>
      <c r="CH745" s="90">
        <f>Infected!CI246*(VLOOKUP($D745,Decrements!$B$2191:$V$2196,CH$668)/4+VLOOKUP($D745,Decrements!$B$2243:$V$2248,CH$668)/4+VLOOKUP($D745,Decrements!$B$2295:$V$2300,CH$668)/4)</f>
        <v>2.0488912453939965E-3</v>
      </c>
      <c r="CI745" s="90">
        <f>Infected!CJ246*(VLOOKUP($D745,Decrements!$B$2191:$V$2196,CI$668)/4+VLOOKUP($D745,Decrements!$B$2243:$V$2248,CI$668)/4+VLOOKUP($D745,Decrements!$B$2295:$V$2300,CI$668)/4)</f>
        <v>2.0632628736022033E-3</v>
      </c>
      <c r="CK745" s="45"/>
      <c r="CL745" s="45"/>
      <c r="CM745" s="45"/>
      <c r="CN745" s="45"/>
      <c r="CO745" s="45"/>
      <c r="CP745" s="45"/>
      <c r="CQ745" s="45"/>
      <c r="CR745" s="45"/>
      <c r="CS745" s="45"/>
      <c r="CT745" s="45"/>
      <c r="CU745" s="45"/>
      <c r="CV745" s="45"/>
      <c r="CW745" s="45"/>
      <c r="CX745" s="45"/>
      <c r="CY745" s="45"/>
      <c r="CZ745" s="45"/>
      <c r="DA745" s="45"/>
      <c r="DB745" s="45"/>
      <c r="DC745" s="45"/>
      <c r="DD745" s="45"/>
      <c r="DE745" s="45"/>
      <c r="DF745" s="45"/>
      <c r="DG745" s="45"/>
      <c r="DH745" s="45"/>
      <c r="DI745" s="45"/>
      <c r="DJ745" s="45"/>
      <c r="DK745" s="45"/>
      <c r="DL745" s="45"/>
      <c r="DM745" s="45"/>
      <c r="DN745" s="45"/>
      <c r="DO745" s="45"/>
      <c r="DP745" s="45"/>
      <c r="DQ745" s="45"/>
      <c r="DR745" s="45"/>
      <c r="DS745" s="45"/>
      <c r="DT745" s="45"/>
      <c r="DU745" s="45"/>
      <c r="DV745" s="45"/>
      <c r="DW745" s="45"/>
      <c r="DX745" s="45"/>
      <c r="DY745" s="45"/>
      <c r="DZ745" s="45"/>
      <c r="EA745" s="45"/>
      <c r="EB745" s="45"/>
      <c r="EC745" s="45"/>
      <c r="ED745" s="45"/>
      <c r="EE745" s="45"/>
      <c r="EF745" s="45"/>
      <c r="EG745" s="45"/>
      <c r="EH745" s="45"/>
      <c r="EI745" s="45"/>
      <c r="EJ745" s="45"/>
      <c r="EK745" s="45"/>
      <c r="EL745" s="45"/>
      <c r="EM745" s="45"/>
      <c r="EN745" s="45"/>
      <c r="EO745" s="45"/>
      <c r="EP745" s="45"/>
      <c r="EQ745" s="45"/>
      <c r="ER745" s="45"/>
      <c r="ES745" s="45"/>
      <c r="ET745" s="45"/>
      <c r="EU745" s="45"/>
      <c r="EV745" s="45"/>
      <c r="EW745" s="45"/>
      <c r="EX745" s="45"/>
      <c r="EY745" s="45"/>
      <c r="EZ745" s="45"/>
      <c r="FA745" s="45"/>
      <c r="FB745" s="45"/>
      <c r="FC745" s="45"/>
      <c r="FD745" s="45"/>
      <c r="FE745" s="45"/>
      <c r="FF745" s="45"/>
      <c r="FG745" s="45"/>
      <c r="FH745" s="45"/>
      <c r="FI745" s="45"/>
      <c r="FJ745" s="45"/>
      <c r="FK745" s="45"/>
      <c r="FL745" s="45"/>
      <c r="FN745" s="45"/>
      <c r="FO745" s="45"/>
      <c r="FP745" s="45"/>
      <c r="FQ745" s="45"/>
      <c r="FR745" s="45"/>
      <c r="FS745" s="45"/>
      <c r="FT745" s="45"/>
      <c r="FU745" s="45"/>
      <c r="FV745" s="45"/>
      <c r="FW745" s="45"/>
      <c r="FX745" s="45"/>
      <c r="FY745" s="45"/>
      <c r="FZ745" s="45"/>
      <c r="GA745" s="45"/>
      <c r="GB745" s="45"/>
      <c r="GC745" s="45"/>
      <c r="GD745" s="45"/>
      <c r="GE745" s="45"/>
      <c r="GF745" s="45"/>
      <c r="GG745" s="45"/>
      <c r="GH745" s="45"/>
      <c r="GI745" s="45"/>
      <c r="GJ745" s="45"/>
      <c r="GK745" s="45"/>
      <c r="GL745" s="45"/>
      <c r="GM745" s="45"/>
      <c r="GN745" s="45"/>
      <c r="GO745" s="45"/>
      <c r="GP745" s="45"/>
      <c r="GQ745" s="45"/>
      <c r="GR745" s="45"/>
      <c r="GS745" s="45"/>
      <c r="GT745" s="45"/>
      <c r="GU745" s="45"/>
      <c r="GV745" s="45"/>
      <c r="GW745" s="45"/>
      <c r="GX745" s="45"/>
      <c r="GY745" s="45"/>
      <c r="GZ745" s="45"/>
      <c r="HA745" s="45"/>
      <c r="HB745" s="45"/>
      <c r="HC745" s="45"/>
      <c r="HD745" s="45"/>
      <c r="HE745" s="45"/>
      <c r="HF745" s="45"/>
      <c r="HG745" s="45"/>
      <c r="HH745" s="45"/>
      <c r="HI745" s="45"/>
      <c r="HJ745" s="45"/>
      <c r="HK745" s="45"/>
      <c r="HL745" s="45"/>
      <c r="HM745" s="45"/>
      <c r="HN745" s="45"/>
      <c r="HO745" s="45"/>
      <c r="HP745" s="45"/>
      <c r="HQ745" s="45"/>
      <c r="HR745" s="45"/>
      <c r="HS745" s="45"/>
      <c r="HT745" s="45"/>
      <c r="HU745" s="45"/>
      <c r="HV745" s="45"/>
      <c r="HW745" s="45"/>
      <c r="HX745" s="45"/>
      <c r="HY745" s="45"/>
      <c r="HZ745" s="45"/>
      <c r="IA745" s="45"/>
      <c r="IB745" s="45"/>
      <c r="IC745" s="45"/>
      <c r="ID745" s="45"/>
      <c r="IE745" s="45"/>
      <c r="IF745" s="45"/>
      <c r="IG745" s="45"/>
      <c r="IH745" s="45"/>
      <c r="II745" s="45"/>
      <c r="IJ745" s="45"/>
      <c r="IK745" s="45"/>
      <c r="IL745" s="45"/>
      <c r="IM745" s="45"/>
      <c r="IN745" s="45"/>
      <c r="IO745" s="45"/>
      <c r="IQ745" s="45"/>
      <c r="IR745" s="45"/>
      <c r="IS745" s="45"/>
      <c r="IT745" s="45"/>
      <c r="IU745" s="45"/>
      <c r="IV745" s="45"/>
      <c r="IW745" s="45"/>
      <c r="IX745" s="45"/>
      <c r="IY745" s="45"/>
      <c r="IZ745" s="45"/>
      <c r="JA745" s="45"/>
      <c r="JB745" s="45"/>
      <c r="JC745" s="45"/>
      <c r="JD745" s="45"/>
      <c r="JE745" s="45"/>
      <c r="JF745" s="45"/>
      <c r="JG745" s="45"/>
      <c r="JH745" s="45"/>
      <c r="JI745" s="45"/>
      <c r="JJ745" s="45"/>
      <c r="JK745" s="45"/>
      <c r="JL745" s="45"/>
      <c r="JM745" s="45"/>
      <c r="JN745" s="45"/>
      <c r="JO745" s="45"/>
      <c r="JP745" s="45"/>
      <c r="JQ745" s="45"/>
      <c r="JR745" s="45"/>
      <c r="JS745" s="45"/>
      <c r="JT745" s="45"/>
      <c r="JU745" s="45"/>
      <c r="JV745" s="45"/>
      <c r="JW745" s="45"/>
      <c r="JX745" s="45"/>
      <c r="JY745" s="45"/>
      <c r="JZ745" s="45"/>
      <c r="KA745" s="45"/>
      <c r="KB745" s="45"/>
      <c r="KC745" s="45"/>
      <c r="KD745" s="45"/>
      <c r="KE745" s="45"/>
      <c r="KF745" s="45"/>
      <c r="KG745" s="45"/>
      <c r="KH745" s="45"/>
      <c r="KI745" s="45"/>
      <c r="KJ745" s="45"/>
      <c r="KK745" s="45"/>
      <c r="KL745" s="45"/>
      <c r="KM745" s="45"/>
      <c r="KN745" s="45"/>
      <c r="KO745" s="45"/>
      <c r="KP745" s="45"/>
      <c r="KQ745" s="45"/>
      <c r="KR745" s="45"/>
      <c r="KS745" s="45"/>
      <c r="KT745" s="45"/>
      <c r="KU745" s="45"/>
      <c r="KV745" s="45"/>
      <c r="KW745" s="45"/>
      <c r="KX745" s="45"/>
      <c r="KY745" s="45"/>
      <c r="KZ745" s="45"/>
      <c r="LA745" s="45"/>
      <c r="LB745" s="45"/>
      <c r="LC745" s="45"/>
      <c r="LD745" s="45"/>
      <c r="LE745" s="45"/>
      <c r="LF745" s="45"/>
      <c r="LG745" s="45"/>
      <c r="LH745" s="45"/>
      <c r="LI745" s="45"/>
      <c r="LJ745" s="45"/>
      <c r="LK745" s="45"/>
      <c r="LL745" s="45"/>
      <c r="LM745" s="45"/>
      <c r="LN745" s="45"/>
      <c r="LO745" s="45"/>
      <c r="LP745" s="45"/>
      <c r="LQ745" s="45"/>
      <c r="LR745" s="45"/>
    </row>
    <row r="746" spans="2:330">
      <c r="B746" s="20">
        <v>3</v>
      </c>
      <c r="C746" s="20">
        <v>2</v>
      </c>
      <c r="D746" s="20">
        <v>6</v>
      </c>
      <c r="E746" s="20">
        <v>326</v>
      </c>
      <c r="F746" s="113"/>
      <c r="G746" s="31">
        <f>Infected!I247</f>
        <v>0</v>
      </c>
      <c r="H746" s="90">
        <f>Infected!I247*(VLOOKUP($D746,Decrements!$B$2191:$V$2196,H$668)/4+VLOOKUP($D746,Decrements!$B$2243:$V$2248,H$668)/4+VLOOKUP($D746,Decrements!$B$2295:$V$2300,H$668)/4)</f>
        <v>0</v>
      </c>
      <c r="I746" s="90">
        <f>Infected!J247*(VLOOKUP($D746,Decrements!$B$2191:$V$2196,I$668)/4+VLOOKUP($D746,Decrements!$B$2243:$V$2248,I$668)/4+VLOOKUP($D746,Decrements!$B$2295:$V$2300,I$668)/4)</f>
        <v>1.0613200339558576E-3</v>
      </c>
      <c r="J746" s="90">
        <f>Infected!K247*(VLOOKUP($D746,Decrements!$B$2191:$V$2196,J$668)/4+VLOOKUP($D746,Decrements!$B$2243:$V$2248,J$668)/4+VLOOKUP($D746,Decrements!$B$2295:$V$2300,J$668)/4)</f>
        <v>1.8731983467141008E-3</v>
      </c>
      <c r="K746" s="90">
        <f>Infected!L247*(VLOOKUP($D746,Decrements!$B$2191:$V$2196,K$668)/4+VLOOKUP($D746,Decrements!$B$2243:$V$2248,K$668)/4+VLOOKUP($D746,Decrements!$B$2295:$V$2300,K$668)/4)</f>
        <v>2.4591240828104291E-3</v>
      </c>
      <c r="L746" s="90">
        <f>Infected!M247*(VLOOKUP($D746,Decrements!$B$2191:$V$2196,L$668)/4+VLOOKUP($D746,Decrements!$B$2243:$V$2248,L$668)/4+VLOOKUP($D746,Decrements!$B$2295:$V$2300,L$668)/4)</f>
        <v>2.8750008701456057E-3</v>
      </c>
      <c r="M746" s="90">
        <f>Infected!N247*(VLOOKUP($D746,Decrements!$B$2191:$V$2196,M$668)/4+VLOOKUP($D746,Decrements!$B$2243:$V$2248,M$668)/4+VLOOKUP($D746,Decrements!$B$2295:$V$2300,M$668)/4)</f>
        <v>3.1896065316088678E-3</v>
      </c>
      <c r="N746" s="90">
        <f>Infected!O247*(VLOOKUP($D746,Decrements!$B$2191:$V$2196,N$668)/4+VLOOKUP($D746,Decrements!$B$2243:$V$2248,N$668)/4+VLOOKUP($D746,Decrements!$B$2295:$V$2300,N$668)/4)</f>
        <v>3.4159732811605177E-3</v>
      </c>
      <c r="O746" s="90">
        <f>Infected!P247*(VLOOKUP($D746,Decrements!$B$2191:$V$2196,O$668)/4+VLOOKUP($D746,Decrements!$B$2243:$V$2248,O$668)/4+VLOOKUP($D746,Decrements!$B$2295:$V$2300,O$668)/4)</f>
        <v>3.5767850869664326E-3</v>
      </c>
      <c r="P746" s="90">
        <f>Infected!Q247*(VLOOKUP($D746,Decrements!$B$2191:$V$2196,P$668)/4+VLOOKUP($D746,Decrements!$B$2243:$V$2248,P$668)/4+VLOOKUP($D746,Decrements!$B$2295:$V$2300,P$668)/4)</f>
        <v>3.6905757259866052E-3</v>
      </c>
      <c r="Q746" s="90">
        <f>Infected!R247*(VLOOKUP($D746,Decrements!$B$2191:$V$2196,Q$668)/4+VLOOKUP($D746,Decrements!$B$2243:$V$2248,Q$668)/4+VLOOKUP($D746,Decrements!$B$2295:$V$2300,Q$668)/4)</f>
        <v>4.3200085365887849E-3</v>
      </c>
      <c r="R746" s="90">
        <f>Infected!S247*(VLOOKUP($D746,Decrements!$B$2191:$V$2196,R$668)/4+VLOOKUP($D746,Decrements!$B$2243:$V$2248,R$668)/4+VLOOKUP($D746,Decrements!$B$2295:$V$2300,R$668)/4)</f>
        <v>4.1418257961202088E-3</v>
      </c>
      <c r="S746" s="90">
        <f>Infected!T247*(VLOOKUP($D746,Decrements!$B$2191:$V$2196,S$668)/4+VLOOKUP($D746,Decrements!$B$2243:$V$2248,S$668)/4+VLOOKUP($D746,Decrements!$B$2295:$V$2300,S$668)/4)</f>
        <v>3.983760935905618E-3</v>
      </c>
      <c r="T746" s="90">
        <f>Infected!U247*(VLOOKUP($D746,Decrements!$B$2191:$V$2196,T$668)/4+VLOOKUP($D746,Decrements!$B$2243:$V$2248,T$668)/4+VLOOKUP($D746,Decrements!$B$2295:$V$2300,T$668)/4)</f>
        <v>3.8516512404795787E-3</v>
      </c>
      <c r="U746" s="90">
        <f>Infected!V247*(VLOOKUP($D746,Decrements!$B$2191:$V$2196,U$668)/4+VLOOKUP($D746,Decrements!$B$2243:$V$2248,U$668)/4+VLOOKUP($D746,Decrements!$B$2295:$V$2300,U$668)/4)</f>
        <v>4.8432452878404732E-3</v>
      </c>
      <c r="V746" s="90">
        <f>Infected!W247*(VLOOKUP($D746,Decrements!$B$2191:$V$2196,V$668)/4+VLOOKUP($D746,Decrements!$B$2243:$V$2248,V$668)/4+VLOOKUP($D746,Decrements!$B$2295:$V$2300,V$668)/4)</f>
        <v>4.5758638244654095E-3</v>
      </c>
      <c r="W746" s="90">
        <f>Infected!X247*(VLOOKUP($D746,Decrements!$B$2191:$V$2196,W$668)/4+VLOOKUP($D746,Decrements!$B$2243:$V$2248,W$668)/4+VLOOKUP($D746,Decrements!$B$2295:$V$2300,W$668)/4)</f>
        <v>4.3805683570491026E-3</v>
      </c>
      <c r="X746" s="90">
        <f>Infected!Y247*(VLOOKUP($D746,Decrements!$B$2191:$V$2196,X$668)/4+VLOOKUP($D746,Decrements!$B$2243:$V$2248,X$668)/4+VLOOKUP($D746,Decrements!$B$2295:$V$2300,X$668)/4)</f>
        <v>4.2515639377549465E-3</v>
      </c>
      <c r="Y746" s="90">
        <f>Infected!Z247*(VLOOKUP($D746,Decrements!$B$2191:$V$2196,Y$668)/4+VLOOKUP($D746,Decrements!$B$2243:$V$2248,Y$668)/4+VLOOKUP($D746,Decrements!$B$2295:$V$2300,Y$668)/4)</f>
        <v>6.2823386860943629E-3</v>
      </c>
      <c r="Z746" s="90">
        <f>Infected!AA247*(VLOOKUP($D746,Decrements!$B$2191:$V$2196,Z$668)/4+VLOOKUP($D746,Decrements!$B$2243:$V$2248,Z$668)/4+VLOOKUP($D746,Decrements!$B$2295:$V$2300,Z$668)/4)</f>
        <v>6.0092318397831669E-3</v>
      </c>
      <c r="AA746" s="90">
        <f>Infected!AB247*(VLOOKUP($D746,Decrements!$B$2191:$V$2196,AA$668)/4+VLOOKUP($D746,Decrements!$B$2243:$V$2248,AA$668)/4+VLOOKUP($D746,Decrements!$B$2295:$V$2300,AA$668)/4)</f>
        <v>5.8243705275457646E-3</v>
      </c>
      <c r="AB746" s="90">
        <f>Infected!AC247*(VLOOKUP($D746,Decrements!$B$2191:$V$2196,AB$668)/4+VLOOKUP($D746,Decrements!$B$2243:$V$2248,AB$668)/4+VLOOKUP($D746,Decrements!$B$2295:$V$2300,AB$668)/4)</f>
        <v>5.7176393621287324E-3</v>
      </c>
      <c r="AC746" s="90">
        <f>Infected!AD247*(VLOOKUP($D746,Decrements!$B$2191:$V$2196,AC$668)/4+VLOOKUP($D746,Decrements!$B$2243:$V$2248,AC$668)/4+VLOOKUP($D746,Decrements!$B$2295:$V$2300,AC$668)/4)</f>
        <v>1.093877691979056E-2</v>
      </c>
      <c r="AD746" s="90">
        <f>Infected!AE247*(VLOOKUP($D746,Decrements!$B$2191:$V$2196,AD$668)/4+VLOOKUP($D746,Decrements!$B$2243:$V$2248,AD$668)/4+VLOOKUP($D746,Decrements!$B$2295:$V$2300,AD$668)/4)</f>
        <v>1.008664461172348E-2</v>
      </c>
      <c r="AE746" s="90">
        <f>Infected!AF247*(VLOOKUP($D746,Decrements!$B$2191:$V$2196,AE$668)/4+VLOOKUP($D746,Decrements!$B$2243:$V$2248,AE$668)/4+VLOOKUP($D746,Decrements!$B$2295:$V$2300,AE$668)/4)</f>
        <v>9.4590186755648537E-3</v>
      </c>
      <c r="AF746" s="90">
        <f>Infected!AG247*(VLOOKUP($D746,Decrements!$B$2191:$V$2196,AF$668)/4+VLOOKUP($D746,Decrements!$B$2243:$V$2248,AF$668)/4+VLOOKUP($D746,Decrements!$B$2295:$V$2300,AF$668)/4)</f>
        <v>9.0114564264543451E-3</v>
      </c>
      <c r="AG746" s="90">
        <f>Infected!AH247*(VLOOKUP($D746,Decrements!$B$2191:$V$2196,AG$668)/4+VLOOKUP($D746,Decrements!$B$2243:$V$2248,AG$668)/4+VLOOKUP($D746,Decrements!$B$2295:$V$2300,AG$668)/4)</f>
        <v>1.3989853498424545E-2</v>
      </c>
      <c r="AH746" s="90">
        <f>Infected!AI247*(VLOOKUP($D746,Decrements!$B$2191:$V$2196,AH$668)/4+VLOOKUP($D746,Decrements!$B$2243:$V$2248,AH$668)/4+VLOOKUP($D746,Decrements!$B$2295:$V$2300,AH$668)/4)</f>
        <v>1.2784160456183063E-2</v>
      </c>
      <c r="AI746" s="90">
        <f>Infected!AJ247*(VLOOKUP($D746,Decrements!$B$2191:$V$2196,AI$668)/4+VLOOKUP($D746,Decrements!$B$2243:$V$2248,AI$668)/4+VLOOKUP($D746,Decrements!$B$2295:$V$2300,AI$668)/4)</f>
        <v>1.1915301062280692E-2</v>
      </c>
      <c r="AJ746" s="90">
        <f>Infected!AK247*(VLOOKUP($D746,Decrements!$B$2191:$V$2196,AJ$668)/4+VLOOKUP($D746,Decrements!$B$2243:$V$2248,AJ$668)/4+VLOOKUP($D746,Decrements!$B$2295:$V$2300,AJ$668)/4)</f>
        <v>1.1304122336058296E-2</v>
      </c>
      <c r="AK746" s="90">
        <f>Infected!AL247*(VLOOKUP($D746,Decrements!$B$2191:$V$2196,AK$668)/4+VLOOKUP($D746,Decrements!$B$2243:$V$2248,AK$668)/4+VLOOKUP($D746,Decrements!$B$2295:$V$2300,AK$668)/4)</f>
        <v>1.3328100511971292E-2</v>
      </c>
      <c r="AL746" s="90">
        <f>Infected!AM247*(VLOOKUP($D746,Decrements!$B$2191:$V$2196,AL$668)/4+VLOOKUP($D746,Decrements!$B$2243:$V$2248,AL$668)/4+VLOOKUP($D746,Decrements!$B$2295:$V$2300,AL$668)/4)</f>
        <v>1.2416028354013037E-2</v>
      </c>
      <c r="AM746" s="90">
        <f>Infected!AN247*(VLOOKUP($D746,Decrements!$B$2191:$V$2196,AM$668)/4+VLOOKUP($D746,Decrements!$B$2243:$V$2248,AM$668)/4+VLOOKUP($D746,Decrements!$B$2295:$V$2300,AM$668)/4)</f>
        <v>1.1801103244480858E-2</v>
      </c>
      <c r="AN746" s="90">
        <f>Infected!AO247*(VLOOKUP($D746,Decrements!$B$2191:$V$2196,AN$668)/4+VLOOKUP($D746,Decrements!$B$2243:$V$2248,AN$668)/4+VLOOKUP($D746,Decrements!$B$2295:$V$2300,AN$668)/4)</f>
        <v>1.141102550722406E-2</v>
      </c>
      <c r="AO746" s="90">
        <f>Infected!AP247*(VLOOKUP($D746,Decrements!$B$2191:$V$2196,AO$668)/4+VLOOKUP($D746,Decrements!$B$2243:$V$2248,AO$668)/4+VLOOKUP($D746,Decrements!$B$2295:$V$2300,AO$668)/4)</f>
        <v>1.1193779537093371E-2</v>
      </c>
      <c r="AP746" s="90">
        <f>Infected!AQ247*(VLOOKUP($D746,Decrements!$B$2191:$V$2196,AP$668)/4+VLOOKUP($D746,Decrements!$B$2243:$V$2248,AP$668)/4+VLOOKUP($D746,Decrements!$B$2295:$V$2300,AP$668)/4)</f>
        <v>1.1116417348375117E-2</v>
      </c>
      <c r="AQ746" s="90">
        <f>Infected!AR247*(VLOOKUP($D746,Decrements!$B$2191:$V$2196,AQ$668)/4+VLOOKUP($D746,Decrements!$B$2243:$V$2248,AQ$668)/4+VLOOKUP($D746,Decrements!$B$2295:$V$2300,AQ$668)/4)</f>
        <v>1.1145845735388278E-2</v>
      </c>
      <c r="AR746" s="90">
        <f>Infected!AS247*(VLOOKUP($D746,Decrements!$B$2191:$V$2196,AR$668)/4+VLOOKUP($D746,Decrements!$B$2243:$V$2248,AR$668)/4+VLOOKUP($D746,Decrements!$B$2295:$V$2300,AR$668)/4)</f>
        <v>1.1256442915318328E-2</v>
      </c>
      <c r="AS746" s="90">
        <f>Infected!AT247*(VLOOKUP($D746,Decrements!$B$2191:$V$2196,AS$668)/4+VLOOKUP($D746,Decrements!$B$2243:$V$2248,AS$668)/4+VLOOKUP($D746,Decrements!$B$2295:$V$2300,AS$668)/4)</f>
        <v>1.1420249423709634E-2</v>
      </c>
      <c r="AT746" s="90">
        <f>Infected!AU247*(VLOOKUP($D746,Decrements!$B$2191:$V$2196,AT$668)/4+VLOOKUP($D746,Decrements!$B$2243:$V$2248,AT$668)/4+VLOOKUP($D746,Decrements!$B$2295:$V$2300,AT$668)/4)</f>
        <v>1.1632163253078847E-2</v>
      </c>
      <c r="AU746" s="90">
        <f>Infected!AV247*(VLOOKUP($D746,Decrements!$B$2191:$V$2196,AU$668)/4+VLOOKUP($D746,Decrements!$B$2243:$V$2248,AU$668)/4+VLOOKUP($D746,Decrements!$B$2295:$V$2300,AU$668)/4)</f>
        <v>1.1879598337915952E-2</v>
      </c>
      <c r="AV746" s="90">
        <f>Infected!AW247*(VLOOKUP($D746,Decrements!$B$2191:$V$2196,AV$668)/4+VLOOKUP($D746,Decrements!$B$2243:$V$2248,AV$668)/4+VLOOKUP($D746,Decrements!$B$2295:$V$2300,AV$668)/4)</f>
        <v>1.2153597211311621E-2</v>
      </c>
      <c r="AW746" s="90">
        <f>Infected!AX247*(VLOOKUP($D746,Decrements!$B$2191:$V$2196,AW$668)/4+VLOOKUP($D746,Decrements!$B$2243:$V$2248,AW$668)/4+VLOOKUP($D746,Decrements!$B$2295:$V$2300,AW$668)/4)</f>
        <v>1.2442185738135374E-2</v>
      </c>
      <c r="AX746" s="90">
        <f>Infected!AY247*(VLOOKUP($D746,Decrements!$B$2191:$V$2196,AX$668)/4+VLOOKUP($D746,Decrements!$B$2243:$V$2248,AX$668)/4+VLOOKUP($D746,Decrements!$B$2295:$V$2300,AX$668)/4)</f>
        <v>1.2746950288234941E-2</v>
      </c>
      <c r="AY746" s="90">
        <f>Infected!AZ247*(VLOOKUP($D746,Decrements!$B$2191:$V$2196,AY$668)/4+VLOOKUP($D746,Decrements!$B$2243:$V$2248,AY$668)/4+VLOOKUP($D746,Decrements!$B$2295:$V$2300,AY$668)/4)</f>
        <v>1.3063453361798682E-2</v>
      </c>
      <c r="AZ746" s="90">
        <f>Infected!BA247*(VLOOKUP($D746,Decrements!$B$2191:$V$2196,AZ$668)/4+VLOOKUP($D746,Decrements!$B$2243:$V$2248,AZ$668)/4+VLOOKUP($D746,Decrements!$B$2295:$V$2300,AZ$668)/4)</f>
        <v>1.3388458400032454E-2</v>
      </c>
      <c r="BA746" s="90">
        <f>Infected!BB247*(VLOOKUP($D746,Decrements!$B$2191:$V$2196,BA$668)/4+VLOOKUP($D746,Decrements!$B$2243:$V$2248,BA$668)/4+VLOOKUP($D746,Decrements!$B$2295:$V$2300,BA$668)/4)</f>
        <v>1.3715382708715968E-2</v>
      </c>
      <c r="BB746" s="90">
        <f>Infected!BC247*(VLOOKUP($D746,Decrements!$B$2191:$V$2196,BB$668)/4+VLOOKUP($D746,Decrements!$B$2243:$V$2248,BB$668)/4+VLOOKUP($D746,Decrements!$B$2295:$V$2300,BB$668)/4)</f>
        <v>1.4047436708419282E-2</v>
      </c>
      <c r="BC746" s="90">
        <f>Infected!BD247*(VLOOKUP($D746,Decrements!$B$2191:$V$2196,BC$668)/4+VLOOKUP($D746,Decrements!$B$2243:$V$2248,BC$668)/4+VLOOKUP($D746,Decrements!$B$2295:$V$2300,BC$668)/4)</f>
        <v>1.4382683712166498E-2</v>
      </c>
      <c r="BD746" s="90">
        <f>Infected!BE247*(VLOOKUP($D746,Decrements!$B$2191:$V$2196,BD$668)/4+VLOOKUP($D746,Decrements!$B$2243:$V$2248,BD$668)/4+VLOOKUP($D746,Decrements!$B$2295:$V$2300,BD$668)/4)</f>
        <v>1.4720237244908528E-2</v>
      </c>
      <c r="BE746" s="90">
        <f>Infected!BF247*(VLOOKUP($D746,Decrements!$B$2191:$V$2196,BE$668)/4+VLOOKUP($D746,Decrements!$B$2243:$V$2248,BE$668)/4+VLOOKUP($D746,Decrements!$B$2295:$V$2300,BE$668)/4)</f>
        <v>1.505624030178359E-2</v>
      </c>
      <c r="BF746" s="90">
        <f>Infected!BG247*(VLOOKUP($D746,Decrements!$B$2191:$V$2196,BF$668)/4+VLOOKUP($D746,Decrements!$B$2243:$V$2248,BF$668)/4+VLOOKUP($D746,Decrements!$B$2295:$V$2300,BF$668)/4)</f>
        <v>1.5394176173187939E-2</v>
      </c>
      <c r="BG746" s="90">
        <f>Infected!BH247*(VLOOKUP($D746,Decrements!$B$2191:$V$2196,BG$668)/4+VLOOKUP($D746,Decrements!$B$2243:$V$2248,BG$668)/4+VLOOKUP($D746,Decrements!$B$2295:$V$2300,BG$668)/4)</f>
        <v>1.5733234583461965E-2</v>
      </c>
      <c r="BH746" s="90">
        <f>Infected!BI247*(VLOOKUP($D746,Decrements!$B$2191:$V$2196,BH$668)/4+VLOOKUP($D746,Decrements!$B$2243:$V$2248,BH$668)/4+VLOOKUP($D746,Decrements!$B$2295:$V$2300,BH$668)/4)</f>
        <v>1.6072863876231955E-2</v>
      </c>
      <c r="BI746" s="90">
        <f>Infected!BJ247*(VLOOKUP($D746,Decrements!$B$2191:$V$2196,BI$668)/4+VLOOKUP($D746,Decrements!$B$2243:$V$2248,BI$668)/4+VLOOKUP($D746,Decrements!$B$2295:$V$2300,BI$668)/4)</f>
        <v>1.6410008174133427E-2</v>
      </c>
      <c r="BJ746" s="90">
        <f>Infected!BK247*(VLOOKUP($D746,Decrements!$B$2191:$V$2196,BJ$668)/4+VLOOKUP($D746,Decrements!$B$2243:$V$2248,BJ$668)/4+VLOOKUP($D746,Decrements!$B$2295:$V$2300,BJ$668)/4)</f>
        <v>1.6747756238005271E-2</v>
      </c>
      <c r="BK746" s="90">
        <f>Infected!BL247*(VLOOKUP($D746,Decrements!$B$2191:$V$2196,BK$668)/4+VLOOKUP($D746,Decrements!$B$2243:$V$2248,BK$668)/4+VLOOKUP($D746,Decrements!$B$2295:$V$2300,BK$668)/4)</f>
        <v>1.7085559790524202E-2</v>
      </c>
      <c r="BL746" s="90">
        <f>Infected!BM247*(VLOOKUP($D746,Decrements!$B$2191:$V$2196,BL$668)/4+VLOOKUP($D746,Decrements!$B$2243:$V$2248,BL$668)/4+VLOOKUP($D746,Decrements!$B$2295:$V$2300,BL$668)/4)</f>
        <v>1.7423068976003823E-2</v>
      </c>
      <c r="BM746" s="90">
        <f>Infected!BN247*(VLOOKUP($D746,Decrements!$B$2191:$V$2196,BM$668)/4+VLOOKUP($D746,Decrements!$B$2243:$V$2248,BM$668)/4+VLOOKUP($D746,Decrements!$B$2295:$V$2300,BM$668)/4)</f>
        <v>1.7757894188807417E-2</v>
      </c>
      <c r="BN746" s="90">
        <f>Infected!BO247*(VLOOKUP($D746,Decrements!$B$2191:$V$2196,BN$668)/4+VLOOKUP($D746,Decrements!$B$2243:$V$2248,BN$668)/4+VLOOKUP($D746,Decrements!$B$2295:$V$2300,BN$668)/4)</f>
        <v>1.809202701837926E-2</v>
      </c>
      <c r="BO746" s="90">
        <f>Infected!BP247*(VLOOKUP($D746,Decrements!$B$2191:$V$2196,BO$668)/4+VLOOKUP($D746,Decrements!$B$2243:$V$2248,BO$668)/4+VLOOKUP($D746,Decrements!$B$2295:$V$2300,BO$668)/4)</f>
        <v>1.8424906034533027E-2</v>
      </c>
      <c r="BP746" s="90">
        <f>Infected!BQ247*(VLOOKUP($D746,Decrements!$B$2191:$V$2196,BP$668)/4+VLOOKUP($D746,Decrements!$B$2243:$V$2248,BP$668)/4+VLOOKUP($D746,Decrements!$B$2295:$V$2300,BP$668)/4)</f>
        <v>1.8756762622822484E-2</v>
      </c>
      <c r="BQ746" s="90">
        <f>Infected!BR247*(VLOOKUP($D746,Decrements!$B$2191:$V$2196,BQ$668)/4+VLOOKUP($D746,Decrements!$B$2243:$V$2248,BQ$668)/4+VLOOKUP($D746,Decrements!$B$2295:$V$2300,BQ$668)/4)</f>
        <v>1.9086366898413438E-2</v>
      </c>
      <c r="BR746" s="90">
        <f>Infected!BS247*(VLOOKUP($D746,Decrements!$B$2191:$V$2196,BR$668)/4+VLOOKUP($D746,Decrements!$B$2243:$V$2248,BR$668)/4+VLOOKUP($D746,Decrements!$B$2295:$V$2300,BR$668)/4)</f>
        <v>1.94153679232964E-2</v>
      </c>
      <c r="BS746" s="90">
        <f>Infected!BT247*(VLOOKUP($D746,Decrements!$B$2191:$V$2196,BS$668)/4+VLOOKUP($D746,Decrements!$B$2243:$V$2248,BS$668)/4+VLOOKUP($D746,Decrements!$B$2295:$V$2300,BS$668)/4)</f>
        <v>1.974356212298722E-2</v>
      </c>
      <c r="BT746" s="90">
        <f>Infected!BU247*(VLOOKUP($D746,Decrements!$B$2191:$V$2196,BT$668)/4+VLOOKUP($D746,Decrements!$B$2243:$V$2248,BT$668)/4+VLOOKUP($D746,Decrements!$B$2295:$V$2300,BT$668)/4)</f>
        <v>2.0070808911909505E-2</v>
      </c>
      <c r="BU746" s="90">
        <f>Infected!BV247*(VLOOKUP($D746,Decrements!$B$2191:$V$2196,BU$668)/4+VLOOKUP($D746,Decrements!$B$2243:$V$2248,BU$668)/4+VLOOKUP($D746,Decrements!$B$2295:$V$2300,BU$668)/4)</f>
        <v>2.0395875332249437E-2</v>
      </c>
      <c r="BV746" s="90">
        <f>Infected!BW247*(VLOOKUP($D746,Decrements!$B$2191:$V$2196,BV$668)/4+VLOOKUP($D746,Decrements!$B$2243:$V$2248,BV$668)/4+VLOOKUP($D746,Decrements!$B$2295:$V$2300,BV$668)/4)</f>
        <v>2.0720074563711267E-2</v>
      </c>
      <c r="BW746" s="90">
        <f>Infected!BX247*(VLOOKUP($D746,Decrements!$B$2191:$V$2196,BW$668)/4+VLOOKUP($D746,Decrements!$B$2243:$V$2248,BW$668)/4+VLOOKUP($D746,Decrements!$B$2295:$V$2300,BW$668)/4)</f>
        <v>2.1043183124650165E-2</v>
      </c>
      <c r="BX746" s="90">
        <f>Infected!BY247*(VLOOKUP($D746,Decrements!$B$2191:$V$2196,BX$668)/4+VLOOKUP($D746,Decrements!$B$2243:$V$2248,BX$668)/4+VLOOKUP($D746,Decrements!$B$2295:$V$2300,BX$668)/4)</f>
        <v>2.136505961231968E-2</v>
      </c>
      <c r="BY746" s="90">
        <f>Infected!BZ247*(VLOOKUP($D746,Decrements!$B$2191:$V$2196,BY$668)/4+VLOOKUP($D746,Decrements!$B$2243:$V$2248,BY$668)/4+VLOOKUP($D746,Decrements!$B$2295:$V$2300,BY$668)/4)</f>
        <v>2.168473700593556E-2</v>
      </c>
      <c r="BZ746" s="90">
        <f>Infected!CA247*(VLOOKUP($D746,Decrements!$B$2191:$V$2196,BZ$668)/4+VLOOKUP($D746,Decrements!$B$2243:$V$2248,BZ$668)/4+VLOOKUP($D746,Decrements!$B$2295:$V$2300,BZ$668)/4)</f>
        <v>2.200323561724931E-2</v>
      </c>
      <c r="CA746" s="90">
        <f>Infected!CB247*(VLOOKUP($D746,Decrements!$B$2191:$V$2196,CA$668)/4+VLOOKUP($D746,Decrements!$B$2243:$V$2248,CA$668)/4+VLOOKUP($D746,Decrements!$B$2295:$V$2300,CA$668)/4)</f>
        <v>2.2320384989103294E-2</v>
      </c>
      <c r="CB746" s="90">
        <f>Infected!CC247*(VLOOKUP($D746,Decrements!$B$2191:$V$2196,CB$668)/4+VLOOKUP($D746,Decrements!$B$2243:$V$2248,CB$668)/4+VLOOKUP($D746,Decrements!$B$2295:$V$2300,CB$668)/4)</f>
        <v>2.2636079768109985E-2</v>
      </c>
      <c r="CC746" s="90">
        <f>Infected!CD247*(VLOOKUP($D746,Decrements!$B$2191:$V$2196,CC$668)/4+VLOOKUP($D746,Decrements!$B$2243:$V$2248,CC$668)/4+VLOOKUP($D746,Decrements!$B$2295:$V$2300,CC$668)/4)</f>
        <v>2.2949638522683627E-2</v>
      </c>
      <c r="CD746" s="90">
        <f>Infected!CE247*(VLOOKUP($D746,Decrements!$B$2191:$V$2196,CD$668)/4+VLOOKUP($D746,Decrements!$B$2243:$V$2248,CD$668)/4+VLOOKUP($D746,Decrements!$B$2295:$V$2300,CD$668)/4)</f>
        <v>2.3261780183393008E-2</v>
      </c>
      <c r="CE746" s="90">
        <f>Infected!CF247*(VLOOKUP($D746,Decrements!$B$2191:$V$2196,CE$668)/4+VLOOKUP($D746,Decrements!$B$2243:$V$2248,CE$668)/4+VLOOKUP($D746,Decrements!$B$2295:$V$2300,CE$668)/4)</f>
        <v>2.3572385235102508E-2</v>
      </c>
      <c r="CF746" s="90">
        <f>Infected!CG247*(VLOOKUP($D746,Decrements!$B$2191:$V$2196,CF$668)/4+VLOOKUP($D746,Decrements!$B$2243:$V$2248,CF$668)/4+VLOOKUP($D746,Decrements!$B$2295:$V$2300,CF$668)/4)</f>
        <v>2.3881380108198097E-2</v>
      </c>
      <c r="CG746" s="90">
        <f>Infected!CH247*(VLOOKUP($D746,Decrements!$B$2191:$V$2196,CG$668)/4+VLOOKUP($D746,Decrements!$B$2243:$V$2248,CG$668)/4+VLOOKUP($D746,Decrements!$B$2295:$V$2300,CG$668)/4)</f>
        <v>2.418833466607748E-2</v>
      </c>
      <c r="CH746" s="90">
        <f>Infected!CI247*(VLOOKUP($D746,Decrements!$B$2191:$V$2196,CH$668)/4+VLOOKUP($D746,Decrements!$B$2243:$V$2248,CH$668)/4+VLOOKUP($D746,Decrements!$B$2295:$V$2300,CH$668)/4)</f>
        <v>2.4493694214260866E-2</v>
      </c>
      <c r="CI746" s="90">
        <f>Infected!CJ247*(VLOOKUP($D746,Decrements!$B$2191:$V$2196,CI$668)/4+VLOOKUP($D746,Decrements!$B$2243:$V$2248,CI$668)/4+VLOOKUP($D746,Decrements!$B$2295:$V$2300,CI$668)/4)</f>
        <v>2.4797381339005067E-2</v>
      </c>
      <c r="CK746" s="45"/>
      <c r="CL746" s="45"/>
      <c r="CM746" s="45"/>
      <c r="CN746" s="45"/>
      <c r="CO746" s="45"/>
      <c r="CP746" s="45"/>
      <c r="CQ746" s="45"/>
      <c r="CR746" s="45"/>
      <c r="CS746" s="45"/>
      <c r="CT746" s="45"/>
      <c r="CU746" s="45"/>
      <c r="CV746" s="45"/>
      <c r="CW746" s="45"/>
      <c r="CX746" s="45"/>
      <c r="CY746" s="45"/>
      <c r="CZ746" s="45"/>
      <c r="DA746" s="45"/>
      <c r="DB746" s="45"/>
      <c r="DC746" s="45"/>
      <c r="DD746" s="45"/>
      <c r="DE746" s="45"/>
      <c r="DF746" s="45"/>
      <c r="DG746" s="45"/>
      <c r="DH746" s="45"/>
      <c r="DI746" s="45"/>
      <c r="DJ746" s="45"/>
      <c r="DK746" s="45"/>
      <c r="DL746" s="45"/>
      <c r="DM746" s="45"/>
      <c r="DN746" s="45"/>
      <c r="DO746" s="45"/>
      <c r="DP746" s="45"/>
      <c r="DQ746" s="45"/>
      <c r="DR746" s="45"/>
      <c r="DS746" s="45"/>
      <c r="DT746" s="45"/>
      <c r="DU746" s="45"/>
      <c r="DV746" s="45"/>
      <c r="DW746" s="45"/>
      <c r="DX746" s="45"/>
      <c r="DY746" s="45"/>
      <c r="DZ746" s="45"/>
      <c r="EA746" s="45"/>
      <c r="EB746" s="45"/>
      <c r="EC746" s="45"/>
      <c r="ED746" s="45"/>
      <c r="EE746" s="45"/>
      <c r="EF746" s="45"/>
      <c r="EG746" s="45"/>
      <c r="EH746" s="45"/>
      <c r="EI746" s="45"/>
      <c r="EJ746" s="45"/>
      <c r="EK746" s="45"/>
      <c r="EL746" s="45"/>
      <c r="EM746" s="45"/>
      <c r="EN746" s="45"/>
      <c r="EO746" s="45"/>
      <c r="EP746" s="45"/>
      <c r="EQ746" s="45"/>
      <c r="ER746" s="45"/>
      <c r="ES746" s="45"/>
      <c r="ET746" s="45"/>
      <c r="EU746" s="45"/>
      <c r="EV746" s="45"/>
      <c r="EW746" s="45"/>
      <c r="EX746" s="45"/>
      <c r="EY746" s="45"/>
      <c r="EZ746" s="45"/>
      <c r="FA746" s="45"/>
      <c r="FB746" s="45"/>
      <c r="FC746" s="45"/>
      <c r="FD746" s="45"/>
      <c r="FE746" s="45"/>
      <c r="FF746" s="45"/>
      <c r="FG746" s="45"/>
      <c r="FH746" s="45"/>
      <c r="FI746" s="45"/>
      <c r="FJ746" s="45"/>
      <c r="FK746" s="45"/>
      <c r="FL746" s="45"/>
      <c r="FN746" s="45"/>
      <c r="FO746" s="45"/>
      <c r="FP746" s="45"/>
      <c r="FQ746" s="45"/>
      <c r="FR746" s="45"/>
      <c r="FS746" s="45"/>
      <c r="FT746" s="45"/>
      <c r="FU746" s="45"/>
      <c r="FV746" s="45"/>
      <c r="FW746" s="45"/>
      <c r="FX746" s="45"/>
      <c r="FY746" s="45"/>
      <c r="FZ746" s="45"/>
      <c r="GA746" s="45"/>
      <c r="GB746" s="45"/>
      <c r="GC746" s="45"/>
      <c r="GD746" s="45"/>
      <c r="GE746" s="45"/>
      <c r="GF746" s="45"/>
      <c r="GG746" s="45"/>
      <c r="GH746" s="45"/>
      <c r="GI746" s="45"/>
      <c r="GJ746" s="45"/>
      <c r="GK746" s="45"/>
      <c r="GL746" s="45"/>
      <c r="GM746" s="45"/>
      <c r="GN746" s="45"/>
      <c r="GO746" s="45"/>
      <c r="GP746" s="45"/>
      <c r="GQ746" s="45"/>
      <c r="GR746" s="45"/>
      <c r="GS746" s="45"/>
      <c r="GT746" s="45"/>
      <c r="GU746" s="45"/>
      <c r="GV746" s="45"/>
      <c r="GW746" s="45"/>
      <c r="GX746" s="45"/>
      <c r="GY746" s="45"/>
      <c r="GZ746" s="45"/>
      <c r="HA746" s="45"/>
      <c r="HB746" s="45"/>
      <c r="HC746" s="45"/>
      <c r="HD746" s="45"/>
      <c r="HE746" s="45"/>
      <c r="HF746" s="45"/>
      <c r="HG746" s="45"/>
      <c r="HH746" s="45"/>
      <c r="HI746" s="45"/>
      <c r="HJ746" s="45"/>
      <c r="HK746" s="45"/>
      <c r="HL746" s="45"/>
      <c r="HM746" s="45"/>
      <c r="HN746" s="45"/>
      <c r="HO746" s="45"/>
      <c r="HP746" s="45"/>
      <c r="HQ746" s="45"/>
      <c r="HR746" s="45"/>
      <c r="HS746" s="45"/>
      <c r="HT746" s="45"/>
      <c r="HU746" s="45"/>
      <c r="HV746" s="45"/>
      <c r="HW746" s="45"/>
      <c r="HX746" s="45"/>
      <c r="HY746" s="45"/>
      <c r="HZ746" s="45"/>
      <c r="IA746" s="45"/>
      <c r="IB746" s="45"/>
      <c r="IC746" s="45"/>
      <c r="ID746" s="45"/>
      <c r="IE746" s="45"/>
      <c r="IF746" s="45"/>
      <c r="IG746" s="45"/>
      <c r="IH746" s="45"/>
      <c r="II746" s="45"/>
      <c r="IJ746" s="45"/>
      <c r="IK746" s="45"/>
      <c r="IL746" s="45"/>
      <c r="IM746" s="45"/>
      <c r="IN746" s="45"/>
      <c r="IO746" s="45"/>
      <c r="IQ746" s="45"/>
      <c r="IR746" s="45"/>
      <c r="IS746" s="45"/>
      <c r="IT746" s="45"/>
      <c r="IU746" s="45"/>
      <c r="IV746" s="45"/>
      <c r="IW746" s="45"/>
      <c r="IX746" s="45"/>
      <c r="IY746" s="45"/>
      <c r="IZ746" s="45"/>
      <c r="JA746" s="45"/>
      <c r="JB746" s="45"/>
      <c r="JC746" s="45"/>
      <c r="JD746" s="45"/>
      <c r="JE746" s="45"/>
      <c r="JF746" s="45"/>
      <c r="JG746" s="45"/>
      <c r="JH746" s="45"/>
      <c r="JI746" s="45"/>
      <c r="JJ746" s="45"/>
      <c r="JK746" s="45"/>
      <c r="JL746" s="45"/>
      <c r="JM746" s="45"/>
      <c r="JN746" s="45"/>
      <c r="JO746" s="45"/>
      <c r="JP746" s="45"/>
      <c r="JQ746" s="45"/>
      <c r="JR746" s="45"/>
      <c r="JS746" s="45"/>
      <c r="JT746" s="45"/>
      <c r="JU746" s="45"/>
      <c r="JV746" s="45"/>
      <c r="JW746" s="45"/>
      <c r="JX746" s="45"/>
      <c r="JY746" s="45"/>
      <c r="JZ746" s="45"/>
      <c r="KA746" s="45"/>
      <c r="KB746" s="45"/>
      <c r="KC746" s="45"/>
      <c r="KD746" s="45"/>
      <c r="KE746" s="45"/>
      <c r="KF746" s="45"/>
      <c r="KG746" s="45"/>
      <c r="KH746" s="45"/>
      <c r="KI746" s="45"/>
      <c r="KJ746" s="45"/>
      <c r="KK746" s="45"/>
      <c r="KL746" s="45"/>
      <c r="KM746" s="45"/>
      <c r="KN746" s="45"/>
      <c r="KO746" s="45"/>
      <c r="KP746" s="45"/>
      <c r="KQ746" s="45"/>
      <c r="KR746" s="45"/>
      <c r="KS746" s="45"/>
      <c r="KT746" s="45"/>
      <c r="KU746" s="45"/>
      <c r="KV746" s="45"/>
      <c r="KW746" s="45"/>
      <c r="KX746" s="45"/>
      <c r="KY746" s="45"/>
      <c r="KZ746" s="45"/>
      <c r="LA746" s="45"/>
      <c r="LB746" s="45"/>
      <c r="LC746" s="45"/>
      <c r="LD746" s="45"/>
      <c r="LE746" s="45"/>
      <c r="LF746" s="45"/>
      <c r="LG746" s="45"/>
      <c r="LH746" s="45"/>
      <c r="LI746" s="45"/>
      <c r="LJ746" s="45"/>
      <c r="LK746" s="45"/>
      <c r="LL746" s="45"/>
      <c r="LM746" s="45"/>
      <c r="LN746" s="45"/>
      <c r="LO746" s="45"/>
      <c r="LP746" s="45"/>
      <c r="LQ746" s="45"/>
      <c r="LR746" s="45"/>
    </row>
    <row r="747" spans="2:330">
      <c r="F747" s="113"/>
      <c r="H747" s="47"/>
      <c r="I747" s="47"/>
      <c r="J747" s="47"/>
      <c r="K747" s="47"/>
      <c r="L747" s="47"/>
      <c r="M747" s="47"/>
      <c r="N747" s="47"/>
      <c r="O747" s="47"/>
      <c r="P747" s="47"/>
      <c r="Q747" s="47"/>
      <c r="R747" s="47"/>
      <c r="S747" s="47"/>
      <c r="T747" s="47"/>
      <c r="U747" s="47"/>
      <c r="V747" s="47"/>
      <c r="W747" s="47"/>
      <c r="X747" s="47"/>
      <c r="Y747" s="47"/>
      <c r="Z747" s="47"/>
      <c r="AA747" s="47"/>
      <c r="AB747" s="47"/>
      <c r="AC747" s="47"/>
      <c r="AD747" s="47"/>
      <c r="AE747" s="47"/>
      <c r="AF747" s="47"/>
      <c r="AG747" s="47"/>
      <c r="AH747" s="47"/>
      <c r="AI747" s="47"/>
      <c r="AJ747" s="47"/>
      <c r="AK747" s="47"/>
      <c r="AL747" s="47"/>
      <c r="AM747" s="47"/>
      <c r="AN747" s="47"/>
      <c r="AO747" s="47"/>
      <c r="AP747" s="47"/>
      <c r="AQ747" s="47"/>
      <c r="AR747" s="47"/>
      <c r="AS747" s="47"/>
      <c r="AT747" s="47"/>
      <c r="AU747" s="47"/>
      <c r="AV747" s="47"/>
      <c r="AW747" s="47"/>
      <c r="AX747" s="47"/>
      <c r="AY747" s="47"/>
      <c r="AZ747" s="47"/>
      <c r="BA747" s="47"/>
      <c r="BB747" s="47"/>
      <c r="BC747" s="47"/>
      <c r="BD747" s="47"/>
      <c r="BE747" s="47"/>
      <c r="BF747" s="47"/>
      <c r="BG747" s="47"/>
      <c r="BH747" s="47"/>
      <c r="BI747" s="47"/>
      <c r="BJ747" s="47"/>
      <c r="BK747" s="47"/>
      <c r="BL747" s="47"/>
      <c r="BM747" s="47"/>
      <c r="BN747" s="47"/>
      <c r="BO747" s="47"/>
      <c r="BP747" s="47"/>
      <c r="BQ747" s="47"/>
      <c r="BR747" s="47"/>
      <c r="BS747" s="47"/>
      <c r="BT747" s="47"/>
      <c r="BU747" s="47"/>
      <c r="BV747" s="47"/>
      <c r="BW747" s="47"/>
      <c r="BX747" s="47"/>
      <c r="BY747" s="47"/>
      <c r="BZ747" s="47"/>
      <c r="CA747" s="47"/>
      <c r="CB747" s="47"/>
      <c r="CC747" s="47"/>
      <c r="CD747" s="47"/>
      <c r="CE747" s="47"/>
      <c r="CF747" s="47"/>
      <c r="CG747" s="47"/>
      <c r="CH747" s="47"/>
      <c r="CI747" s="47"/>
      <c r="CK747" s="45"/>
      <c r="CL747" s="45"/>
      <c r="CM747" s="45"/>
      <c r="CN747" s="45"/>
      <c r="CO747" s="45"/>
      <c r="CP747" s="45"/>
      <c r="CQ747" s="45"/>
      <c r="CR747" s="45"/>
      <c r="CS747" s="45"/>
      <c r="CT747" s="45"/>
      <c r="CU747" s="45"/>
      <c r="CV747" s="45"/>
      <c r="CW747" s="45"/>
      <c r="CX747" s="45"/>
      <c r="CY747" s="45"/>
      <c r="CZ747" s="45"/>
      <c r="DA747" s="45"/>
      <c r="DB747" s="45"/>
      <c r="DC747" s="45"/>
      <c r="DD747" s="45"/>
      <c r="DE747" s="45"/>
      <c r="DF747" s="45"/>
      <c r="DG747" s="45"/>
      <c r="DH747" s="45"/>
      <c r="DI747" s="45"/>
      <c r="DJ747" s="45"/>
      <c r="DK747" s="45"/>
      <c r="DL747" s="45"/>
      <c r="DM747" s="45"/>
      <c r="DN747" s="45"/>
      <c r="DO747" s="45"/>
      <c r="DP747" s="45"/>
      <c r="DQ747" s="45"/>
      <c r="DR747" s="45"/>
      <c r="DS747" s="45"/>
      <c r="DT747" s="45"/>
      <c r="DU747" s="45"/>
      <c r="DV747" s="45"/>
      <c r="DW747" s="45"/>
      <c r="DX747" s="45"/>
      <c r="DY747" s="45"/>
      <c r="DZ747" s="45"/>
      <c r="EA747" s="45"/>
      <c r="EB747" s="45"/>
      <c r="EC747" s="45"/>
      <c r="ED747" s="45"/>
      <c r="EE747" s="45"/>
      <c r="EF747" s="45"/>
      <c r="EG747" s="45"/>
      <c r="EH747" s="45"/>
      <c r="EI747" s="45"/>
      <c r="EJ747" s="45"/>
      <c r="EK747" s="45"/>
      <c r="EL747" s="45"/>
      <c r="EM747" s="45"/>
      <c r="EN747" s="45"/>
      <c r="EO747" s="45"/>
      <c r="EP747" s="45"/>
      <c r="EQ747" s="45"/>
      <c r="ER747" s="45"/>
      <c r="ES747" s="45"/>
      <c r="ET747" s="45"/>
      <c r="EU747" s="45"/>
      <c r="EV747" s="45"/>
      <c r="EW747" s="45"/>
      <c r="EX747" s="45"/>
      <c r="EY747" s="45"/>
      <c r="EZ747" s="45"/>
      <c r="FA747" s="45"/>
      <c r="FB747" s="45"/>
      <c r="FC747" s="45"/>
      <c r="FD747" s="45"/>
      <c r="FE747" s="45"/>
      <c r="FF747" s="45"/>
      <c r="FG747" s="45"/>
      <c r="FH747" s="45"/>
      <c r="FI747" s="45"/>
      <c r="FJ747" s="45"/>
      <c r="FK747" s="45"/>
      <c r="FL747" s="45"/>
      <c r="IQ747" s="45"/>
      <c r="IR747" s="45"/>
      <c r="IS747" s="45"/>
      <c r="IT747" s="45"/>
      <c r="IU747" s="45"/>
      <c r="IV747" s="45"/>
      <c r="IW747" s="45"/>
      <c r="IX747" s="45"/>
      <c r="IY747" s="45"/>
      <c r="IZ747" s="45"/>
      <c r="JA747" s="45"/>
      <c r="JB747" s="45"/>
      <c r="JC747" s="45"/>
      <c r="JD747" s="45"/>
      <c r="JE747" s="45"/>
      <c r="JF747" s="45"/>
      <c r="JG747" s="45"/>
      <c r="JH747" s="45"/>
      <c r="JI747" s="45"/>
      <c r="JJ747" s="45"/>
      <c r="JK747" s="45"/>
      <c r="JL747" s="45"/>
      <c r="JM747" s="45"/>
      <c r="JN747" s="45"/>
      <c r="JO747" s="45"/>
      <c r="JP747" s="45"/>
      <c r="JQ747" s="45"/>
      <c r="JR747" s="45"/>
      <c r="JS747" s="45"/>
      <c r="JT747" s="45"/>
      <c r="JU747" s="45"/>
      <c r="JV747" s="45"/>
      <c r="JW747" s="45"/>
      <c r="JX747" s="45"/>
      <c r="JY747" s="45"/>
      <c r="JZ747" s="45"/>
      <c r="KA747" s="45"/>
      <c r="KB747" s="45"/>
      <c r="KC747" s="45"/>
      <c r="KD747" s="45"/>
      <c r="KE747" s="45"/>
      <c r="KF747" s="45"/>
      <c r="KG747" s="45"/>
      <c r="KH747" s="45"/>
      <c r="KI747" s="45"/>
      <c r="KJ747" s="45"/>
      <c r="KK747" s="45"/>
      <c r="KL747" s="45"/>
      <c r="KM747" s="45"/>
      <c r="KN747" s="45"/>
      <c r="KO747" s="45"/>
      <c r="KP747" s="45"/>
      <c r="KQ747" s="45"/>
      <c r="KR747" s="45"/>
      <c r="KS747" s="45"/>
      <c r="KT747" s="45"/>
      <c r="KU747" s="45"/>
      <c r="KV747" s="45"/>
      <c r="KW747" s="45"/>
      <c r="KX747" s="45"/>
      <c r="KY747" s="45"/>
      <c r="KZ747" s="45"/>
      <c r="LA747" s="45"/>
      <c r="LB747" s="45"/>
      <c r="LC747" s="45"/>
      <c r="LD747" s="45"/>
      <c r="LE747" s="45"/>
      <c r="LF747" s="45"/>
      <c r="LG747" s="45"/>
      <c r="LH747" s="45"/>
      <c r="LI747" s="45"/>
      <c r="LJ747" s="45"/>
      <c r="LK747" s="45"/>
      <c r="LL747" s="45"/>
      <c r="LM747" s="45"/>
      <c r="LN747" s="45"/>
      <c r="LO747" s="45"/>
      <c r="LP747" s="45"/>
      <c r="LQ747" s="45"/>
      <c r="LR747" s="45"/>
    </row>
    <row r="748" spans="2:330">
      <c r="F748" s="111" t="s">
        <v>151</v>
      </c>
      <c r="G748" s="31">
        <f>SUM(G711:G746)</f>
        <v>91.882560000000041</v>
      </c>
      <c r="H748" s="31">
        <f>SUM(H711:H746)</f>
        <v>3.3766840800000031</v>
      </c>
      <c r="I748" s="31">
        <f t="shared" ref="I748:AU748" si="217">SUM(I711:I746)</f>
        <v>3.2602258925692369</v>
      </c>
      <c r="J748" s="31">
        <f t="shared" si="217"/>
        <v>3.0418839024826725</v>
      </c>
      <c r="K748" s="31">
        <f t="shared" si="217"/>
        <v>2.8514093144760722</v>
      </c>
      <c r="L748" s="31">
        <f t="shared" si="217"/>
        <v>2.6857565020668148</v>
      </c>
      <c r="M748" s="31">
        <f t="shared" si="217"/>
        <v>2.4624536695909116</v>
      </c>
      <c r="N748" s="31">
        <f t="shared" si="217"/>
        <v>2.2766718857958055</v>
      </c>
      <c r="O748" s="31">
        <f t="shared" si="217"/>
        <v>2.1232743002414671</v>
      </c>
      <c r="P748" s="31">
        <f t="shared" si="217"/>
        <v>1.9965294959991058</v>
      </c>
      <c r="Q748" s="31">
        <f t="shared" si="217"/>
        <v>2.3131846345640104</v>
      </c>
      <c r="R748" s="31">
        <f t="shared" si="217"/>
        <v>2.2643527395294063</v>
      </c>
      <c r="S748" s="31">
        <f t="shared" si="217"/>
        <v>2.2313023559653251</v>
      </c>
      <c r="T748" s="31">
        <f t="shared" si="217"/>
        <v>2.2066101343730318</v>
      </c>
      <c r="U748" s="31">
        <f t="shared" si="217"/>
        <v>2.5344073640554363</v>
      </c>
      <c r="V748" s="31">
        <f t="shared" si="217"/>
        <v>2.4906145696280553</v>
      </c>
      <c r="W748" s="31">
        <f t="shared" si="217"/>
        <v>2.453704714455978</v>
      </c>
      <c r="X748" s="31">
        <f t="shared" si="217"/>
        <v>2.4218399071962833</v>
      </c>
      <c r="Y748" s="31">
        <f t="shared" si="217"/>
        <v>2.8246504000153823</v>
      </c>
      <c r="Z748" s="31">
        <f t="shared" si="217"/>
        <v>2.7360555645045213</v>
      </c>
      <c r="AA748" s="31">
        <f t="shared" si="217"/>
        <v>2.6661607553751954</v>
      </c>
      <c r="AB748" s="31">
        <f t="shared" si="217"/>
        <v>2.6106132540993587</v>
      </c>
      <c r="AC748" s="31">
        <f t="shared" si="217"/>
        <v>3.433403132759774</v>
      </c>
      <c r="AD748" s="31">
        <f t="shared" si="217"/>
        <v>3.2770579593912519</v>
      </c>
      <c r="AE748" s="31">
        <f t="shared" si="217"/>
        <v>3.1577981303114173</v>
      </c>
      <c r="AF748" s="31">
        <f t="shared" si="217"/>
        <v>3.0652927310853979</v>
      </c>
      <c r="AG748" s="31">
        <f t="shared" si="217"/>
        <v>3.6866097431176894</v>
      </c>
      <c r="AH748" s="31">
        <f t="shared" si="217"/>
        <v>3.5124123750667238</v>
      </c>
      <c r="AI748" s="31">
        <f t="shared" si="217"/>
        <v>3.3821187653406284</v>
      </c>
      <c r="AJ748" s="31">
        <f t="shared" si="217"/>
        <v>3.2827372832613202</v>
      </c>
      <c r="AK748" s="31">
        <f t="shared" si="217"/>
        <v>3.4586126336636798</v>
      </c>
      <c r="AL748" s="31">
        <f t="shared" si="217"/>
        <v>3.3261595573266667</v>
      </c>
      <c r="AM748" s="31">
        <f t="shared" si="217"/>
        <v>3.22894513179329</v>
      </c>
      <c r="AN748" s="31">
        <f t="shared" si="217"/>
        <v>3.1565187878082517</v>
      </c>
      <c r="AO748" s="31">
        <f t="shared" si="217"/>
        <v>3.1018395570516293</v>
      </c>
      <c r="AP748" s="31">
        <f t="shared" si="217"/>
        <v>3.0607330585309289</v>
      </c>
      <c r="AQ748" s="31">
        <f t="shared" si="217"/>
        <v>3.0294047465219909</v>
      </c>
      <c r="AR748" s="31">
        <f t="shared" si="217"/>
        <v>3.0051383557817273</v>
      </c>
      <c r="AS748" s="31">
        <f t="shared" si="217"/>
        <v>2.9851955947028181</v>
      </c>
      <c r="AT748" s="31">
        <f t="shared" si="217"/>
        <v>2.9692142643941497</v>
      </c>
      <c r="AU748" s="31">
        <f t="shared" si="217"/>
        <v>2.9560906371858198</v>
      </c>
      <c r="AV748" s="31">
        <f t="shared" ref="AV748:CI748" si="218">SUM(AV711:AV746)</f>
        <v>2.945086784468355</v>
      </c>
      <c r="AW748" s="31">
        <f t="shared" si="218"/>
        <v>2.9352155869671135</v>
      </c>
      <c r="AX748" s="31">
        <f t="shared" si="218"/>
        <v>2.9267206728252377</v>
      </c>
      <c r="AY748" s="31">
        <f t="shared" si="218"/>
        <v>2.9192639338202118</v>
      </c>
      <c r="AZ748" s="31">
        <f t="shared" si="218"/>
        <v>2.9126118431662968</v>
      </c>
      <c r="BA748" s="31">
        <f t="shared" si="218"/>
        <v>2.9062582894437874</v>
      </c>
      <c r="BB748" s="31">
        <f t="shared" si="218"/>
        <v>2.9005107095531417</v>
      </c>
      <c r="BC748" s="31">
        <f t="shared" si="218"/>
        <v>2.895235135405978</v>
      </c>
      <c r="BD748" s="31">
        <f t="shared" si="218"/>
        <v>2.8903717524230568</v>
      </c>
      <c r="BE748" s="31">
        <f t="shared" si="218"/>
        <v>2.885632982629899</v>
      </c>
      <c r="BF748" s="31">
        <f t="shared" si="218"/>
        <v>2.8812974708654022</v>
      </c>
      <c r="BG748" s="31">
        <f t="shared" si="218"/>
        <v>2.8772985395260942</v>
      </c>
      <c r="BH748" s="31">
        <f t="shared" si="218"/>
        <v>2.8735908594099895</v>
      </c>
      <c r="BI748" s="31">
        <f t="shared" si="218"/>
        <v>2.8699538992766036</v>
      </c>
      <c r="BJ748" s="31">
        <f t="shared" si="218"/>
        <v>2.8666119091550089</v>
      </c>
      <c r="BK748" s="31">
        <f t="shared" si="218"/>
        <v>2.863518320891878</v>
      </c>
      <c r="BL748" s="31">
        <f t="shared" si="218"/>
        <v>2.8606426980030388</v>
      </c>
      <c r="BM748" s="31">
        <f t="shared" si="218"/>
        <v>2.8578209553731417</v>
      </c>
      <c r="BN748" s="31">
        <f t="shared" si="218"/>
        <v>2.8551871224851304</v>
      </c>
      <c r="BO748" s="31">
        <f t="shared" si="218"/>
        <v>2.8527080058931129</v>
      </c>
      <c r="BP748" s="31">
        <f t="shared" si="218"/>
        <v>2.8503933813691011</v>
      </c>
      <c r="BQ748" s="31">
        <f t="shared" si="218"/>
        <v>2.8481597257117608</v>
      </c>
      <c r="BR748" s="31">
        <f t="shared" si="218"/>
        <v>2.8461077470901328</v>
      </c>
      <c r="BS748" s="31">
        <f t="shared" si="218"/>
        <v>2.8442172827921559</v>
      </c>
      <c r="BT748" s="31">
        <f t="shared" si="218"/>
        <v>2.8424733970000471</v>
      </c>
      <c r="BU748" s="31">
        <f t="shared" si="218"/>
        <v>2.8407974978802635</v>
      </c>
      <c r="BV748" s="31">
        <f t="shared" si="218"/>
        <v>2.839266217936538</v>
      </c>
      <c r="BW748" s="31">
        <f t="shared" si="218"/>
        <v>2.8378613244415218</v>
      </c>
      <c r="BX748" s="31">
        <f t="shared" si="218"/>
        <v>2.8365704024648211</v>
      </c>
      <c r="BY748" s="31">
        <f t="shared" si="218"/>
        <v>2.8353351709825843</v>
      </c>
      <c r="BZ748" s="31">
        <f t="shared" si="218"/>
        <v>2.8342123819800222</v>
      </c>
      <c r="CA748" s="31">
        <f t="shared" si="218"/>
        <v>2.8331887585068154</v>
      </c>
      <c r="CB748" s="31">
        <f t="shared" si="218"/>
        <v>2.8322552871494895</v>
      </c>
      <c r="CC748" s="31">
        <f t="shared" si="218"/>
        <v>2.8313723590751114</v>
      </c>
      <c r="CD748" s="31">
        <f t="shared" si="218"/>
        <v>2.830577669892377</v>
      </c>
      <c r="CE748" s="31">
        <f t="shared" si="218"/>
        <v>2.8298618710450576</v>
      </c>
      <c r="CF748" s="31">
        <f t="shared" si="218"/>
        <v>2.8292184691833842</v>
      </c>
      <c r="CG748" s="31">
        <f t="shared" si="218"/>
        <v>2.8286228622092708</v>
      </c>
      <c r="CH748" s="31">
        <f t="shared" si="218"/>
        <v>2.8280967178629473</v>
      </c>
      <c r="CI748" s="31">
        <f t="shared" si="218"/>
        <v>2.8276336643901541</v>
      </c>
      <c r="CK748" s="45"/>
      <c r="CL748" s="45"/>
      <c r="CM748" s="45"/>
      <c r="CN748" s="45"/>
      <c r="CO748" s="45"/>
      <c r="CP748" s="45"/>
      <c r="CQ748" s="45"/>
      <c r="CR748" s="45"/>
      <c r="CS748" s="45"/>
      <c r="CT748" s="45"/>
      <c r="CU748" s="45"/>
      <c r="CV748" s="45"/>
      <c r="CW748" s="45"/>
      <c r="CX748" s="45"/>
      <c r="CY748" s="45"/>
      <c r="CZ748" s="45"/>
      <c r="DA748" s="45"/>
      <c r="DB748" s="45"/>
      <c r="DC748" s="45"/>
      <c r="DD748" s="45"/>
      <c r="DE748" s="45"/>
      <c r="DF748" s="45"/>
      <c r="DG748" s="45"/>
      <c r="DH748" s="45"/>
      <c r="DI748" s="45"/>
      <c r="DJ748" s="45"/>
      <c r="DK748" s="45"/>
      <c r="DL748" s="45"/>
      <c r="DM748" s="45"/>
      <c r="DN748" s="45"/>
      <c r="DO748" s="45"/>
      <c r="DP748" s="45"/>
      <c r="DQ748" s="45"/>
      <c r="DR748" s="45"/>
      <c r="DS748" s="45"/>
      <c r="DT748" s="45"/>
      <c r="DU748" s="45"/>
      <c r="DV748" s="45"/>
      <c r="DW748" s="45"/>
      <c r="DX748" s="45"/>
      <c r="DY748" s="45"/>
      <c r="DZ748" s="45"/>
      <c r="EA748" s="45"/>
      <c r="EB748" s="45"/>
      <c r="EC748" s="45"/>
      <c r="ED748" s="45"/>
      <c r="EE748" s="45"/>
      <c r="EF748" s="45"/>
      <c r="EG748" s="45"/>
      <c r="EH748" s="45"/>
      <c r="EI748" s="45"/>
      <c r="EJ748" s="45"/>
      <c r="EK748" s="45"/>
      <c r="EL748" s="45"/>
      <c r="EM748" s="45"/>
      <c r="EN748" s="45"/>
      <c r="EO748" s="45"/>
      <c r="EP748" s="45"/>
      <c r="EQ748" s="45"/>
      <c r="ER748" s="45"/>
      <c r="ES748" s="45"/>
      <c r="ET748" s="45"/>
      <c r="EU748" s="45"/>
      <c r="EV748" s="45"/>
      <c r="EW748" s="45"/>
      <c r="EX748" s="45"/>
      <c r="EY748" s="45"/>
      <c r="EZ748" s="45"/>
      <c r="FA748" s="45"/>
      <c r="FB748" s="45"/>
      <c r="FC748" s="45"/>
      <c r="FD748" s="45"/>
      <c r="FE748" s="45"/>
      <c r="FF748" s="45"/>
      <c r="FG748" s="45"/>
      <c r="FH748" s="45"/>
      <c r="FI748" s="45"/>
      <c r="FJ748" s="45"/>
      <c r="FK748" s="45"/>
      <c r="FL748" s="45"/>
      <c r="IQ748" s="45"/>
      <c r="IR748" s="45"/>
      <c r="IS748" s="45"/>
      <c r="IT748" s="45"/>
      <c r="IU748" s="45"/>
      <c r="IV748" s="45"/>
      <c r="IW748" s="45"/>
      <c r="IX748" s="45"/>
      <c r="IY748" s="45"/>
      <c r="IZ748" s="45"/>
      <c r="JA748" s="45"/>
      <c r="JB748" s="45"/>
      <c r="JC748" s="45"/>
      <c r="JD748" s="45"/>
      <c r="JE748" s="45"/>
      <c r="JF748" s="45"/>
      <c r="JG748" s="45"/>
      <c r="JH748" s="45"/>
      <c r="JI748" s="45"/>
      <c r="JJ748" s="45"/>
      <c r="JK748" s="45"/>
      <c r="JL748" s="45"/>
      <c r="JM748" s="45"/>
      <c r="JN748" s="45"/>
      <c r="JO748" s="45"/>
      <c r="JP748" s="45"/>
      <c r="JQ748" s="45"/>
      <c r="JR748" s="45"/>
      <c r="JS748" s="45"/>
      <c r="JT748" s="45"/>
      <c r="JU748" s="45"/>
      <c r="JV748" s="45"/>
      <c r="JW748" s="45"/>
      <c r="JX748" s="45"/>
      <c r="JY748" s="45"/>
      <c r="JZ748" s="45"/>
      <c r="KA748" s="45"/>
      <c r="KB748" s="45"/>
      <c r="KC748" s="45"/>
      <c r="KD748" s="45"/>
      <c r="KE748" s="45"/>
      <c r="KF748" s="45"/>
      <c r="KG748" s="45"/>
      <c r="KH748" s="45"/>
      <c r="KI748" s="45"/>
      <c r="KJ748" s="45"/>
      <c r="KK748" s="45"/>
      <c r="KL748" s="45"/>
      <c r="KM748" s="45"/>
      <c r="KN748" s="45"/>
      <c r="KO748" s="45"/>
      <c r="KP748" s="45"/>
      <c r="KQ748" s="45"/>
      <c r="KR748" s="45"/>
      <c r="KS748" s="45"/>
      <c r="KT748" s="45"/>
      <c r="KU748" s="45"/>
      <c r="KV748" s="45"/>
      <c r="KW748" s="45"/>
      <c r="KX748" s="45"/>
      <c r="KY748" s="45"/>
      <c r="KZ748" s="45"/>
      <c r="LA748" s="45"/>
      <c r="LB748" s="45"/>
      <c r="LC748" s="45"/>
      <c r="LD748" s="45"/>
      <c r="LE748" s="45"/>
      <c r="LF748" s="45"/>
      <c r="LG748" s="45"/>
      <c r="LH748" s="45"/>
      <c r="LI748" s="45"/>
      <c r="LJ748" s="45"/>
      <c r="LK748" s="45"/>
      <c r="LL748" s="45"/>
      <c r="LM748" s="45"/>
      <c r="LN748" s="45"/>
      <c r="LO748" s="45"/>
      <c r="LP748" s="45"/>
      <c r="LQ748" s="45"/>
      <c r="LR748" s="45"/>
    </row>
    <row r="749" spans="2:330" ht="12.75" customHeight="1">
      <c r="B749" s="96"/>
      <c r="C749" s="91"/>
      <c r="D749" s="12"/>
      <c r="E749" s="12"/>
      <c r="F749" s="13"/>
      <c r="G749" s="60"/>
      <c r="H749" s="12"/>
      <c r="I749" s="12"/>
      <c r="J749" s="12"/>
      <c r="K749" s="12"/>
      <c r="L749" s="12"/>
      <c r="M749" s="12"/>
      <c r="N749" s="12"/>
      <c r="O749" s="12"/>
      <c r="P749" s="12"/>
      <c r="Q749" s="12"/>
      <c r="R749" s="12"/>
      <c r="S749" s="12"/>
      <c r="T749" s="12"/>
      <c r="U749" s="12"/>
      <c r="V749" s="12"/>
      <c r="W749" s="12"/>
      <c r="X749" s="12"/>
      <c r="Y749" s="12"/>
      <c r="Z749" s="12"/>
      <c r="AA749" s="12"/>
      <c r="AB749" s="12"/>
      <c r="AC749" s="12"/>
      <c r="AD749" s="12"/>
      <c r="AE749" s="12"/>
      <c r="AF749" s="12"/>
      <c r="AG749" s="12"/>
      <c r="AH749" s="12"/>
      <c r="AI749" s="12"/>
      <c r="AJ749" s="12"/>
      <c r="AK749" s="12"/>
      <c r="AL749" s="12"/>
      <c r="AM749" s="12"/>
      <c r="AN749" s="12"/>
      <c r="AO749" s="12"/>
      <c r="AP749" s="12"/>
      <c r="AQ749" s="12"/>
      <c r="AR749" s="12"/>
      <c r="AS749" s="12"/>
      <c r="AT749" s="12"/>
      <c r="AU749" s="12"/>
      <c r="AV749" s="12"/>
      <c r="AW749" s="12"/>
      <c r="AX749" s="12"/>
      <c r="AY749" s="12"/>
      <c r="AZ749" s="12"/>
      <c r="BA749" s="12"/>
      <c r="BB749" s="12"/>
      <c r="BC749" s="12"/>
      <c r="BD749" s="12"/>
      <c r="BE749" s="12"/>
      <c r="BF749" s="12"/>
      <c r="BG749" s="12"/>
      <c r="BH749" s="12"/>
      <c r="BI749" s="12"/>
      <c r="BJ749" s="12"/>
      <c r="BK749" s="12"/>
      <c r="BL749" s="12"/>
      <c r="BM749" s="12"/>
      <c r="BN749" s="12"/>
      <c r="BO749" s="12"/>
      <c r="BP749" s="12"/>
      <c r="BQ749" s="12"/>
      <c r="BR749" s="12"/>
      <c r="BS749" s="12"/>
      <c r="BT749" s="12"/>
      <c r="BU749" s="12"/>
      <c r="BV749" s="12"/>
      <c r="BW749" s="12"/>
      <c r="BX749" s="12"/>
      <c r="BY749" s="12"/>
      <c r="BZ749" s="12"/>
      <c r="CA749" s="12"/>
      <c r="CB749" s="12"/>
      <c r="CC749" s="12"/>
      <c r="CD749" s="12"/>
      <c r="CE749" s="12"/>
      <c r="CF749" s="12"/>
      <c r="CG749" s="12"/>
      <c r="CH749" s="12"/>
      <c r="CI749" s="12"/>
      <c r="CK749" s="45"/>
      <c r="CL749" s="45"/>
      <c r="CM749" s="45"/>
      <c r="CN749" s="45"/>
      <c r="CO749" s="45"/>
      <c r="CP749" s="45"/>
      <c r="CQ749" s="45"/>
      <c r="CR749" s="45"/>
      <c r="CS749" s="45"/>
      <c r="CT749" s="45"/>
      <c r="CU749" s="45"/>
      <c r="CV749" s="45"/>
      <c r="CW749" s="45"/>
      <c r="CX749" s="45"/>
      <c r="CY749" s="45"/>
      <c r="CZ749" s="45"/>
      <c r="DA749" s="45"/>
      <c r="DB749" s="45"/>
      <c r="DC749" s="45"/>
      <c r="DD749" s="45"/>
      <c r="DE749" s="45"/>
      <c r="DF749" s="45"/>
      <c r="DG749" s="45"/>
      <c r="DH749" s="45"/>
      <c r="DI749" s="45"/>
      <c r="DJ749" s="45"/>
      <c r="DK749" s="45"/>
      <c r="DL749" s="45"/>
      <c r="DM749" s="45"/>
      <c r="DN749" s="45"/>
      <c r="DO749" s="45"/>
      <c r="DP749" s="45"/>
      <c r="DQ749" s="45"/>
      <c r="DR749" s="45"/>
      <c r="DS749" s="45"/>
      <c r="DT749" s="45"/>
      <c r="DU749" s="45"/>
      <c r="DV749" s="45"/>
      <c r="DW749" s="45"/>
      <c r="DX749" s="45"/>
      <c r="DY749" s="45"/>
      <c r="DZ749" s="45"/>
      <c r="EA749" s="45"/>
      <c r="EB749" s="45"/>
      <c r="EC749" s="45"/>
      <c r="ED749" s="45"/>
      <c r="EE749" s="45"/>
      <c r="EF749" s="45"/>
      <c r="EG749" s="45"/>
      <c r="EH749" s="45"/>
      <c r="EI749" s="45"/>
      <c r="EJ749" s="45"/>
      <c r="EK749" s="45"/>
      <c r="EL749" s="45"/>
      <c r="EM749" s="45"/>
      <c r="EN749" s="45"/>
      <c r="EO749" s="45"/>
      <c r="EP749" s="45"/>
      <c r="EQ749" s="45"/>
      <c r="ER749" s="45"/>
      <c r="ES749" s="45"/>
      <c r="ET749" s="45"/>
      <c r="EU749" s="45"/>
      <c r="EV749" s="45"/>
      <c r="EW749" s="45"/>
      <c r="EX749" s="45"/>
      <c r="EY749" s="45"/>
      <c r="EZ749" s="45"/>
      <c r="FA749" s="45"/>
      <c r="FB749" s="45"/>
      <c r="FC749" s="45"/>
      <c r="FD749" s="45"/>
      <c r="FE749" s="45"/>
      <c r="FF749" s="45"/>
      <c r="FG749" s="45"/>
      <c r="FH749" s="45"/>
      <c r="FI749" s="45"/>
      <c r="FJ749" s="45"/>
      <c r="FK749" s="45"/>
      <c r="FL749" s="45"/>
      <c r="IQ749" s="45"/>
      <c r="IR749" s="45"/>
      <c r="IS749" s="45"/>
      <c r="IT749" s="45"/>
      <c r="IU749" s="45"/>
      <c r="IV749" s="45"/>
      <c r="IW749" s="45"/>
      <c r="IX749" s="45"/>
      <c r="IY749" s="45"/>
      <c r="IZ749" s="45"/>
      <c r="JA749" s="45"/>
      <c r="JB749" s="45"/>
      <c r="JC749" s="45"/>
      <c r="JD749" s="45"/>
      <c r="JE749" s="45"/>
      <c r="JF749" s="45"/>
      <c r="JG749" s="45"/>
      <c r="JH749" s="45"/>
      <c r="JI749" s="45"/>
      <c r="JJ749" s="45"/>
      <c r="JK749" s="45"/>
      <c r="JL749" s="45"/>
      <c r="JM749" s="45"/>
      <c r="JN749" s="45"/>
      <c r="JO749" s="45"/>
      <c r="JP749" s="45"/>
      <c r="JQ749" s="45"/>
      <c r="JR749" s="45"/>
      <c r="JS749" s="45"/>
      <c r="JT749" s="45"/>
      <c r="JU749" s="45"/>
      <c r="JV749" s="45"/>
      <c r="JW749" s="45"/>
      <c r="JX749" s="45"/>
      <c r="JY749" s="45"/>
      <c r="JZ749" s="45"/>
      <c r="KA749" s="45"/>
      <c r="KB749" s="45"/>
      <c r="KC749" s="45"/>
      <c r="KD749" s="45"/>
      <c r="KE749" s="45"/>
      <c r="KF749" s="45"/>
      <c r="KG749" s="45"/>
      <c r="KH749" s="45"/>
      <c r="KI749" s="45"/>
      <c r="KJ749" s="45"/>
      <c r="KK749" s="45"/>
      <c r="KL749" s="45"/>
      <c r="KM749" s="45"/>
      <c r="KN749" s="45"/>
      <c r="KO749" s="45"/>
      <c r="KP749" s="45"/>
      <c r="KQ749" s="45"/>
      <c r="KR749" s="45"/>
      <c r="KS749" s="45"/>
      <c r="KT749" s="45"/>
      <c r="KU749" s="45"/>
      <c r="KV749" s="45"/>
      <c r="KW749" s="45"/>
      <c r="KX749" s="45"/>
      <c r="KY749" s="45"/>
      <c r="KZ749" s="45"/>
      <c r="LA749" s="45"/>
      <c r="LB749" s="45"/>
      <c r="LC749" s="45"/>
      <c r="LD749" s="45"/>
      <c r="LE749" s="45"/>
      <c r="LF749" s="45"/>
      <c r="LG749" s="45"/>
      <c r="LH749" s="45"/>
      <c r="LI749" s="45"/>
      <c r="LJ749" s="45"/>
      <c r="LK749" s="45"/>
      <c r="LL749" s="45"/>
      <c r="LM749" s="45"/>
      <c r="LN749" s="45"/>
      <c r="LO749" s="45"/>
      <c r="LP749" s="45"/>
      <c r="LQ749" s="45"/>
      <c r="LR749" s="45"/>
    </row>
    <row r="750" spans="2:330">
      <c r="B750" s="96" t="str">
        <f>Assumps!$F$7</f>
        <v xml:space="preserve">100 to 199 </v>
      </c>
      <c r="C750" s="12"/>
      <c r="D750" s="12"/>
      <c r="E750" s="12"/>
      <c r="F750" s="123"/>
      <c r="G750" s="60"/>
      <c r="H750" s="12"/>
      <c r="I750" s="12"/>
      <c r="J750" s="12"/>
      <c r="K750" s="12"/>
      <c r="L750" s="12"/>
      <c r="M750" s="12"/>
      <c r="N750" s="12"/>
      <c r="O750" s="12"/>
      <c r="P750" s="12"/>
      <c r="Q750" s="12"/>
      <c r="R750" s="12"/>
      <c r="S750" s="12"/>
      <c r="T750" s="12"/>
      <c r="U750" s="12"/>
      <c r="V750" s="12"/>
      <c r="W750" s="12"/>
      <c r="X750" s="12"/>
      <c r="Y750" s="12"/>
      <c r="Z750" s="12"/>
      <c r="AA750" s="12"/>
      <c r="AB750" s="12"/>
      <c r="AC750" s="12"/>
      <c r="AD750" s="12"/>
      <c r="AE750" s="12"/>
      <c r="AF750" s="12"/>
      <c r="AG750" s="12"/>
      <c r="AH750" s="12"/>
      <c r="AI750" s="12"/>
      <c r="AJ750" s="12"/>
      <c r="AK750" s="12"/>
      <c r="AL750" s="12"/>
      <c r="AM750" s="12"/>
      <c r="AN750" s="12"/>
      <c r="AO750" s="12"/>
      <c r="AP750" s="12"/>
      <c r="AQ750" s="12"/>
      <c r="AR750" s="12"/>
      <c r="AS750" s="12"/>
      <c r="AT750" s="12"/>
      <c r="AU750" s="12"/>
      <c r="AV750" s="12"/>
      <c r="AW750" s="12"/>
      <c r="AX750" s="12"/>
      <c r="AY750" s="12"/>
      <c r="AZ750" s="12"/>
      <c r="BA750" s="12"/>
      <c r="BB750" s="12"/>
      <c r="BC750" s="12"/>
      <c r="BD750" s="12"/>
      <c r="BE750" s="12"/>
      <c r="BF750" s="12"/>
      <c r="BG750" s="12"/>
      <c r="BH750" s="12"/>
      <c r="BI750" s="12"/>
      <c r="BJ750" s="12"/>
      <c r="BK750" s="12"/>
      <c r="BL750" s="12"/>
      <c r="BM750" s="12"/>
      <c r="BN750" s="12"/>
      <c r="BO750" s="12"/>
      <c r="BP750" s="12"/>
      <c r="BQ750" s="12"/>
      <c r="BR750" s="12"/>
      <c r="BS750" s="12"/>
      <c r="BT750" s="12"/>
      <c r="BU750" s="12"/>
      <c r="BV750" s="12"/>
      <c r="BW750" s="12"/>
      <c r="BX750" s="12"/>
      <c r="BY750" s="12"/>
      <c r="BZ750" s="12"/>
      <c r="CA750" s="12"/>
      <c r="CB750" s="12"/>
      <c r="CC750" s="12"/>
      <c r="CD750" s="12"/>
      <c r="CE750" s="12"/>
      <c r="CF750" s="12"/>
      <c r="CG750" s="12"/>
      <c r="CH750" s="12"/>
      <c r="CI750" s="12"/>
      <c r="CK750" s="45"/>
      <c r="CL750" s="45"/>
      <c r="CM750" s="45"/>
      <c r="CN750" s="45"/>
      <c r="CO750" s="45"/>
      <c r="CP750" s="45"/>
      <c r="CQ750" s="45"/>
      <c r="CR750" s="45"/>
      <c r="CS750" s="45"/>
      <c r="CT750" s="45"/>
      <c r="CU750" s="45"/>
      <c r="CV750" s="45"/>
      <c r="CW750" s="45"/>
      <c r="CX750" s="45"/>
      <c r="CY750" s="45"/>
      <c r="CZ750" s="45"/>
      <c r="DA750" s="45"/>
      <c r="DB750" s="45"/>
      <c r="DC750" s="45"/>
      <c r="DD750" s="45"/>
      <c r="DE750" s="45"/>
      <c r="DF750" s="45"/>
      <c r="DG750" s="45"/>
      <c r="DH750" s="45"/>
      <c r="DI750" s="45"/>
      <c r="DJ750" s="45"/>
      <c r="DK750" s="45"/>
      <c r="DL750" s="45"/>
      <c r="DM750" s="45"/>
      <c r="DN750" s="45"/>
      <c r="DO750" s="45"/>
      <c r="DP750" s="45"/>
      <c r="DQ750" s="45"/>
      <c r="DR750" s="45"/>
      <c r="DS750" s="45"/>
      <c r="DT750" s="45"/>
      <c r="DU750" s="45"/>
      <c r="DV750" s="45"/>
      <c r="DW750" s="45"/>
      <c r="DX750" s="45"/>
      <c r="DY750" s="45"/>
      <c r="DZ750" s="45"/>
      <c r="EA750" s="45"/>
      <c r="EB750" s="45"/>
      <c r="EC750" s="45"/>
      <c r="ED750" s="45"/>
      <c r="EE750" s="45"/>
      <c r="EF750" s="45"/>
      <c r="EG750" s="45"/>
      <c r="EH750" s="45"/>
      <c r="EI750" s="45"/>
      <c r="EJ750" s="45"/>
      <c r="EK750" s="45"/>
      <c r="EL750" s="45"/>
      <c r="EM750" s="45"/>
      <c r="EN750" s="45"/>
      <c r="EO750" s="45"/>
      <c r="EP750" s="45"/>
      <c r="EQ750" s="45"/>
      <c r="ER750" s="45"/>
      <c r="ES750" s="45"/>
      <c r="ET750" s="45"/>
      <c r="EU750" s="45"/>
      <c r="EV750" s="45"/>
      <c r="EW750" s="45"/>
      <c r="EX750" s="45"/>
      <c r="EY750" s="45"/>
      <c r="EZ750" s="45"/>
      <c r="FA750" s="45"/>
      <c r="FB750" s="45"/>
      <c r="FC750" s="45"/>
      <c r="FD750" s="45"/>
      <c r="FE750" s="45"/>
      <c r="FF750" s="45"/>
      <c r="FG750" s="45"/>
      <c r="FH750" s="45"/>
      <c r="FI750" s="45"/>
      <c r="FJ750" s="45"/>
      <c r="FK750" s="45"/>
      <c r="FL750" s="45"/>
      <c r="IQ750" s="45"/>
      <c r="IR750" s="45"/>
      <c r="IS750" s="45"/>
      <c r="IT750" s="45"/>
      <c r="IU750" s="45"/>
      <c r="IV750" s="45"/>
      <c r="IW750" s="45"/>
      <c r="IX750" s="45"/>
      <c r="IY750" s="45"/>
      <c r="IZ750" s="45"/>
      <c r="JA750" s="45"/>
      <c r="JB750" s="45"/>
      <c r="JC750" s="45"/>
      <c r="JD750" s="45"/>
      <c r="JE750" s="45"/>
      <c r="JF750" s="45"/>
      <c r="JG750" s="45"/>
      <c r="JH750" s="45"/>
      <c r="JI750" s="45"/>
      <c r="JJ750" s="45"/>
      <c r="JK750" s="45"/>
      <c r="JL750" s="45"/>
      <c r="JM750" s="45"/>
      <c r="JN750" s="45"/>
      <c r="JO750" s="45"/>
      <c r="JP750" s="45"/>
      <c r="JQ750" s="45"/>
      <c r="JR750" s="45"/>
      <c r="JS750" s="45"/>
      <c r="JT750" s="45"/>
      <c r="JU750" s="45"/>
      <c r="JV750" s="45"/>
      <c r="JW750" s="45"/>
      <c r="JX750" s="45"/>
      <c r="JY750" s="45"/>
      <c r="JZ750" s="45"/>
      <c r="KA750" s="45"/>
      <c r="KB750" s="45"/>
      <c r="KC750" s="45"/>
      <c r="KD750" s="45"/>
      <c r="KE750" s="45"/>
      <c r="KF750" s="45"/>
      <c r="KG750" s="45"/>
      <c r="KH750" s="45"/>
      <c r="KI750" s="45"/>
      <c r="KJ750" s="45"/>
      <c r="KK750" s="45"/>
      <c r="KL750" s="45"/>
      <c r="KM750" s="45"/>
      <c r="KN750" s="45"/>
      <c r="KO750" s="45"/>
      <c r="KP750" s="45"/>
      <c r="KQ750" s="45"/>
      <c r="KR750" s="45"/>
      <c r="KS750" s="45"/>
      <c r="KT750" s="45"/>
      <c r="KU750" s="45"/>
      <c r="KV750" s="45"/>
      <c r="KW750" s="45"/>
      <c r="KX750" s="45"/>
      <c r="KY750" s="45"/>
      <c r="KZ750" s="45"/>
      <c r="LA750" s="45"/>
      <c r="LB750" s="45"/>
      <c r="LC750" s="45"/>
      <c r="LD750" s="45"/>
      <c r="LE750" s="45"/>
      <c r="LF750" s="45"/>
      <c r="LG750" s="45"/>
      <c r="LH750" s="45"/>
      <c r="LI750" s="45"/>
      <c r="LJ750" s="45"/>
      <c r="LK750" s="45"/>
      <c r="LL750" s="45"/>
      <c r="LM750" s="45"/>
      <c r="LN750" s="45"/>
      <c r="LO750" s="45"/>
      <c r="LP750" s="45"/>
      <c r="LQ750" s="45"/>
      <c r="LR750" s="45"/>
    </row>
    <row r="751" spans="2:330">
      <c r="B751" s="20">
        <v>1</v>
      </c>
      <c r="C751" s="20">
        <v>1</v>
      </c>
      <c r="D751" s="20">
        <v>1</v>
      </c>
      <c r="E751" s="20">
        <v>111</v>
      </c>
      <c r="F751" s="113"/>
      <c r="G751" s="31">
        <f>Infected!I252</f>
        <v>0.16258064516129037</v>
      </c>
      <c r="H751" s="90">
        <f>Infected!I252*(VLOOKUP($D751,Decrements!$B$2199:$V$2204,H$668)/4+VLOOKUP($D751,Decrements!$B$2251:$V$2256,H$668)/4+VLOOKUP($D751,Decrements!$B$2303:$V$2308,H$668)/4)</f>
        <v>8.0883870967741953E-3</v>
      </c>
      <c r="I751" s="90">
        <f>Infected!J252*(VLOOKUP($D751,Decrements!$B$2199:$V$2204,I$668)/4+VLOOKUP($D751,Decrements!$B$2251:$V$2256,I$668)/4+VLOOKUP($D751,Decrements!$B$2303:$V$2308,I$668)/4)</f>
        <v>9.0041611168331544E-3</v>
      </c>
      <c r="J751" s="90">
        <f>Infected!K252*(VLOOKUP($D751,Decrements!$B$2199:$V$2204,J$668)/4+VLOOKUP($D751,Decrements!$B$2251:$V$2256,J$668)/4+VLOOKUP($D751,Decrements!$B$2303:$V$2308,J$668)/4)</f>
        <v>9.2885750564159174E-3</v>
      </c>
      <c r="K751" s="90">
        <f>Infected!L252*(VLOOKUP($D751,Decrements!$B$2199:$V$2204,K$668)/4+VLOOKUP($D751,Decrements!$B$2251:$V$2256,K$668)/4+VLOOKUP($D751,Decrements!$B$2303:$V$2308,K$668)/4)</f>
        <v>9.3336092156906317E-3</v>
      </c>
      <c r="L751" s="90">
        <f>Infected!M252*(VLOOKUP($D751,Decrements!$B$2199:$V$2204,L$668)/4+VLOOKUP($D751,Decrements!$B$2251:$V$2256,L$668)/4+VLOOKUP($D751,Decrements!$B$2303:$V$2308,L$668)/4)</f>
        <v>9.2131342604316619E-3</v>
      </c>
      <c r="M751" s="90">
        <f>Infected!N252*(VLOOKUP($D751,Decrements!$B$2199:$V$2204,M$668)/4+VLOOKUP($D751,Decrements!$B$2251:$V$2256,M$668)/4+VLOOKUP($D751,Decrements!$B$2303:$V$2308,M$668)/4)</f>
        <v>8.221456594880593E-3</v>
      </c>
      <c r="N751" s="90">
        <f>Infected!O252*(VLOOKUP($D751,Decrements!$B$2199:$V$2204,N$668)/4+VLOOKUP($D751,Decrements!$B$2251:$V$2256,N$668)/4+VLOOKUP($D751,Decrements!$B$2303:$V$2308,N$668)/4)</f>
        <v>7.3912963653064287E-3</v>
      </c>
      <c r="O751" s="90">
        <f>Infected!P252*(VLOOKUP($D751,Decrements!$B$2199:$V$2204,O$668)/4+VLOOKUP($D751,Decrements!$B$2251:$V$2256,O$668)/4+VLOOKUP($D751,Decrements!$B$2303:$V$2308,O$668)/4)</f>
        <v>6.6962627752721509E-3</v>
      </c>
      <c r="P751" s="90">
        <f>Infected!Q252*(VLOOKUP($D751,Decrements!$B$2199:$V$2204,P$668)/4+VLOOKUP($D751,Decrements!$B$2251:$V$2256,P$668)/4+VLOOKUP($D751,Decrements!$B$2303:$V$2308,P$668)/4)</f>
        <v>6.1095934863194968E-3</v>
      </c>
      <c r="Q751" s="90">
        <f>Infected!R252*(VLOOKUP($D751,Decrements!$B$2199:$V$2204,Q$668)/4+VLOOKUP($D751,Decrements!$B$2251:$V$2256,Q$668)/4+VLOOKUP($D751,Decrements!$B$2303:$V$2308,Q$668)/4)</f>
        <v>5.4124632690157907E-3</v>
      </c>
      <c r="R751" s="90">
        <f>Infected!S252*(VLOOKUP($D751,Decrements!$B$2199:$V$2204,R$668)/4+VLOOKUP($D751,Decrements!$B$2251:$V$2256,R$668)/4+VLOOKUP($D751,Decrements!$B$2303:$V$2308,R$668)/4)</f>
        <v>4.5560012541141113E-3</v>
      </c>
      <c r="S751" s="90">
        <f>Infected!T252*(VLOOKUP($D751,Decrements!$B$2199:$V$2204,S$668)/4+VLOOKUP($D751,Decrements!$B$2251:$V$2256,S$668)/4+VLOOKUP($D751,Decrements!$B$2303:$V$2308,S$668)/4)</f>
        <v>3.9459316637417679E-3</v>
      </c>
      <c r="T751" s="90">
        <f>Infected!U252*(VLOOKUP($D751,Decrements!$B$2199:$V$2204,T$668)/4+VLOOKUP($D751,Decrements!$B$2251:$V$2256,T$668)/4+VLOOKUP($D751,Decrements!$B$2303:$V$2308,T$668)/4)</f>
        <v>3.5009177688191746E-3</v>
      </c>
      <c r="U751" s="90">
        <f>Infected!V252*(VLOOKUP($D751,Decrements!$B$2199:$V$2204,U$668)/4+VLOOKUP($D751,Decrements!$B$2251:$V$2256,U$668)/4+VLOOKUP($D751,Decrements!$B$2303:$V$2308,U$668)/4)</f>
        <v>2.9910372268450655E-3</v>
      </c>
      <c r="V751" s="90">
        <f>Infected!W252*(VLOOKUP($D751,Decrements!$B$2199:$V$2204,V$668)/4+VLOOKUP($D751,Decrements!$B$2251:$V$2256,V$668)/4+VLOOKUP($D751,Decrements!$B$2303:$V$2308,V$668)/4)</f>
        <v>2.3876529526126434E-3</v>
      </c>
      <c r="W751" s="90">
        <f>Infected!X252*(VLOOKUP($D751,Decrements!$B$2199:$V$2204,W$668)/4+VLOOKUP($D751,Decrements!$B$2251:$V$2256,W$668)/4+VLOOKUP($D751,Decrements!$B$2303:$V$2308,W$668)/4)</f>
        <v>1.9900843720104485E-3</v>
      </c>
      <c r="X751" s="90">
        <f>Infected!Y252*(VLOOKUP($D751,Decrements!$B$2199:$V$2204,X$668)/4+VLOOKUP($D751,Decrements!$B$2251:$V$2256,X$668)/4+VLOOKUP($D751,Decrements!$B$2303:$V$2308,X$668)/4)</f>
        <v>1.7230971111885859E-3</v>
      </c>
      <c r="Y751" s="90">
        <f>Infected!Z252*(VLOOKUP($D751,Decrements!$B$2199:$V$2204,Y$668)/4+VLOOKUP($D751,Decrements!$B$2251:$V$2256,Y$668)/4+VLOOKUP($D751,Decrements!$B$2303:$V$2308,Y$668)/4)</f>
        <v>1.659040366577742E-3</v>
      </c>
      <c r="Z751" s="90">
        <f>Infected!AA252*(VLOOKUP($D751,Decrements!$B$2199:$V$2204,Z$668)/4+VLOOKUP($D751,Decrements!$B$2251:$V$2256,Z$668)/4+VLOOKUP($D751,Decrements!$B$2303:$V$2308,Z$668)/4)</f>
        <v>1.5073573616761332E-3</v>
      </c>
      <c r="AA751" s="90">
        <f>Infected!AB252*(VLOOKUP($D751,Decrements!$B$2199:$V$2204,AA$668)/4+VLOOKUP($D751,Decrements!$B$2251:$V$2256,AA$668)/4+VLOOKUP($D751,Decrements!$B$2303:$V$2308,AA$668)/4)</f>
        <v>1.4000387068087419E-3</v>
      </c>
      <c r="AB751" s="90">
        <f>Infected!AC252*(VLOOKUP($D751,Decrements!$B$2199:$V$2204,AB$668)/4+VLOOKUP($D751,Decrements!$B$2251:$V$2256,AB$668)/4+VLOOKUP($D751,Decrements!$B$2303:$V$2308,AB$668)/4)</f>
        <v>1.3211068326393729E-3</v>
      </c>
      <c r="AC751" s="90">
        <f>Infected!AD252*(VLOOKUP($D751,Decrements!$B$2199:$V$2204,AC$668)/4+VLOOKUP($D751,Decrements!$B$2251:$V$2256,AC$668)/4+VLOOKUP($D751,Decrements!$B$2303:$V$2308,AC$668)/4)</f>
        <v>1.6617541711155231E-3</v>
      </c>
      <c r="AD751" s="90">
        <f>Infected!AE252*(VLOOKUP($D751,Decrements!$B$2199:$V$2204,AD$668)/4+VLOOKUP($D751,Decrements!$B$2251:$V$2256,AD$668)/4+VLOOKUP($D751,Decrements!$B$2303:$V$2308,AD$668)/4)</f>
        <v>1.6336639793720043E-3</v>
      </c>
      <c r="AE751" s="90">
        <f>Infected!AF252*(VLOOKUP($D751,Decrements!$B$2199:$V$2204,AE$668)/4+VLOOKUP($D751,Decrements!$B$2251:$V$2256,AE$668)/4+VLOOKUP($D751,Decrements!$B$2303:$V$2308,AE$668)/4)</f>
        <v>1.5992672748356748E-3</v>
      </c>
      <c r="AF751" s="90">
        <f>Infected!AG252*(VLOOKUP($D751,Decrements!$B$2199:$V$2204,AF$668)/4+VLOOKUP($D751,Decrements!$B$2251:$V$2256,AF$668)/4+VLOOKUP($D751,Decrements!$B$2303:$V$2308,AF$668)/4)</f>
        <v>1.5614335327091547E-3</v>
      </c>
      <c r="AG751" s="90">
        <f>Infected!AH252*(VLOOKUP($D751,Decrements!$B$2199:$V$2204,AG$668)/4+VLOOKUP($D751,Decrements!$B$2251:$V$2256,AG$668)/4+VLOOKUP($D751,Decrements!$B$2303:$V$2308,AG$668)/4)</f>
        <v>1.8557865366470685E-3</v>
      </c>
      <c r="AH751" s="90">
        <f>Infected!AI252*(VLOOKUP($D751,Decrements!$B$2199:$V$2204,AH$668)/4+VLOOKUP($D751,Decrements!$B$2251:$V$2256,AH$668)/4+VLOOKUP($D751,Decrements!$B$2303:$V$2308,AH$668)/4)</f>
        <v>1.8458507994058313E-3</v>
      </c>
      <c r="AI751" s="90">
        <f>Infected!AJ252*(VLOOKUP($D751,Decrements!$B$2199:$V$2204,AI$668)/4+VLOOKUP($D751,Decrements!$B$2251:$V$2256,AI$668)/4+VLOOKUP($D751,Decrements!$B$2303:$V$2308,AI$668)/4)</f>
        <v>1.8220116914062377E-3</v>
      </c>
      <c r="AJ751" s="90">
        <f>Infected!AK252*(VLOOKUP($D751,Decrements!$B$2199:$V$2204,AJ$668)/4+VLOOKUP($D751,Decrements!$B$2251:$V$2256,AJ$668)/4+VLOOKUP($D751,Decrements!$B$2303:$V$2308,AJ$668)/4)</f>
        <v>1.790830427061517E-3</v>
      </c>
      <c r="AK751" s="90">
        <f>Infected!AL252*(VLOOKUP($D751,Decrements!$B$2199:$V$2204,AK$668)/4+VLOOKUP($D751,Decrements!$B$2251:$V$2256,AK$668)/4+VLOOKUP($D751,Decrements!$B$2303:$V$2308,AK$668)/4)</f>
        <v>1.9073839430255564E-3</v>
      </c>
      <c r="AL751" s="90">
        <f>Infected!AM252*(VLOOKUP($D751,Decrements!$B$2199:$V$2204,AL$668)/4+VLOOKUP($D751,Decrements!$B$2251:$V$2256,AL$668)/4+VLOOKUP($D751,Decrements!$B$2303:$V$2308,AL$668)/4)</f>
        <v>1.9060445098936466E-3</v>
      </c>
      <c r="AM751" s="90">
        <f>Infected!AN252*(VLOOKUP($D751,Decrements!$B$2199:$V$2204,AM$668)/4+VLOOKUP($D751,Decrements!$B$2251:$V$2256,AM$668)/4+VLOOKUP($D751,Decrements!$B$2303:$V$2308,AM$668)/4)</f>
        <v>1.9012151809674786E-3</v>
      </c>
      <c r="AN751" s="90">
        <f>Infected!AO252*(VLOOKUP($D751,Decrements!$B$2199:$V$2204,AN$668)/4+VLOOKUP($D751,Decrements!$B$2251:$V$2256,AN$668)/4+VLOOKUP($D751,Decrements!$B$2303:$V$2308,AN$668)/4)</f>
        <v>1.8955786144603862E-3</v>
      </c>
      <c r="AO751" s="90">
        <f>Infected!AP252*(VLOOKUP($D751,Decrements!$B$2199:$V$2204,AO$668)/4+VLOOKUP($D751,Decrements!$B$2251:$V$2256,AO$668)/4+VLOOKUP($D751,Decrements!$B$2303:$V$2308,AO$668)/4)</f>
        <v>1.8925822429646274E-3</v>
      </c>
      <c r="AP751" s="90">
        <f>Infected!AQ252*(VLOOKUP($D751,Decrements!$B$2199:$V$2204,AP$668)/4+VLOOKUP($D751,Decrements!$B$2251:$V$2256,AP$668)/4+VLOOKUP($D751,Decrements!$B$2303:$V$2308,AP$668)/4)</f>
        <v>1.8901289258329921E-3</v>
      </c>
      <c r="AQ751" s="90">
        <f>Infected!AR252*(VLOOKUP($D751,Decrements!$B$2199:$V$2204,AQ$668)/4+VLOOKUP($D751,Decrements!$B$2251:$V$2256,AQ$668)/4+VLOOKUP($D751,Decrements!$B$2303:$V$2308,AQ$668)/4)</f>
        <v>1.8885138277195993E-3</v>
      </c>
      <c r="AR751" s="90">
        <f>Infected!AS252*(VLOOKUP($D751,Decrements!$B$2199:$V$2204,AR$668)/4+VLOOKUP($D751,Decrements!$B$2251:$V$2256,AR$668)/4+VLOOKUP($D751,Decrements!$B$2303:$V$2308,AR$668)/4)</f>
        <v>1.8876726078767242E-3</v>
      </c>
      <c r="AS751" s="90">
        <f>Infected!AT252*(VLOOKUP($D751,Decrements!$B$2199:$V$2204,AS$668)/4+VLOOKUP($D751,Decrements!$B$2251:$V$2256,AS$668)/4+VLOOKUP($D751,Decrements!$B$2303:$V$2308,AS$668)/4)</f>
        <v>1.8882519636269472E-3</v>
      </c>
      <c r="AT751" s="90">
        <f>Infected!AU252*(VLOOKUP($D751,Decrements!$B$2199:$V$2204,AT$668)/4+VLOOKUP($D751,Decrements!$B$2251:$V$2256,AT$668)/4+VLOOKUP($D751,Decrements!$B$2303:$V$2308,AT$668)/4)</f>
        <v>1.8885721987059031E-3</v>
      </c>
      <c r="AU751" s="90">
        <f>Infected!AV252*(VLOOKUP($D751,Decrements!$B$2199:$V$2204,AU$668)/4+VLOOKUP($D751,Decrements!$B$2251:$V$2256,AU$668)/4+VLOOKUP($D751,Decrements!$B$2303:$V$2308,AU$668)/4)</f>
        <v>1.888703890948066E-3</v>
      </c>
      <c r="AV751" s="90">
        <f>Infected!AW252*(VLOOKUP($D751,Decrements!$B$2199:$V$2204,AV$668)/4+VLOOKUP($D751,Decrements!$B$2251:$V$2256,AV$668)/4+VLOOKUP($D751,Decrements!$B$2303:$V$2308,AV$668)/4)</f>
        <v>1.8886511542851698E-3</v>
      </c>
      <c r="AW751" s="90">
        <f>Infected!AX252*(VLOOKUP($D751,Decrements!$B$2199:$V$2204,AW$668)/4+VLOOKUP($D751,Decrements!$B$2251:$V$2256,AW$668)/4+VLOOKUP($D751,Decrements!$B$2303:$V$2308,AW$668)/4)</f>
        <v>1.8886114170148657E-3</v>
      </c>
      <c r="AX751" s="90">
        <f>Infected!AY252*(VLOOKUP($D751,Decrements!$B$2199:$V$2204,AX$668)/4+VLOOKUP($D751,Decrements!$B$2251:$V$2256,AX$668)/4+VLOOKUP($D751,Decrements!$B$2303:$V$2308,AX$668)/4)</f>
        <v>1.8880804681680086E-3</v>
      </c>
      <c r="AY751" s="90">
        <f>Infected!AZ252*(VLOOKUP($D751,Decrements!$B$2199:$V$2204,AY$668)/4+VLOOKUP($D751,Decrements!$B$2251:$V$2256,AY$668)/4+VLOOKUP($D751,Decrements!$B$2303:$V$2308,AY$668)/4)</f>
        <v>1.8871406846298136E-3</v>
      </c>
      <c r="AZ751" s="90">
        <f>Infected!BA252*(VLOOKUP($D751,Decrements!$B$2199:$V$2204,AZ$668)/4+VLOOKUP($D751,Decrements!$B$2251:$V$2256,AZ$668)/4+VLOOKUP($D751,Decrements!$B$2303:$V$2308,AZ$668)/4)</f>
        <v>1.8858187338176712E-3</v>
      </c>
      <c r="BA751" s="90">
        <f>Infected!BB252*(VLOOKUP($D751,Decrements!$B$2199:$V$2204,BA$668)/4+VLOOKUP($D751,Decrements!$B$2251:$V$2256,BA$668)/4+VLOOKUP($D751,Decrements!$B$2303:$V$2308,BA$668)/4)</f>
        <v>1.8844102217810666E-3</v>
      </c>
      <c r="BB751" s="90">
        <f>Infected!BC252*(VLOOKUP($D751,Decrements!$B$2199:$V$2204,BB$668)/4+VLOOKUP($D751,Decrements!$B$2251:$V$2256,BB$668)/4+VLOOKUP($D751,Decrements!$B$2303:$V$2308,BB$668)/4)</f>
        <v>1.882386406124882E-3</v>
      </c>
      <c r="BC751" s="90">
        <f>Infected!BD252*(VLOOKUP($D751,Decrements!$B$2199:$V$2204,BC$668)/4+VLOOKUP($D751,Decrements!$B$2251:$V$2256,BC$668)/4+VLOOKUP($D751,Decrements!$B$2303:$V$2308,BC$668)/4)</f>
        <v>1.8798481649057307E-3</v>
      </c>
      <c r="BD751" s="90">
        <f>Infected!BE252*(VLOOKUP($D751,Decrements!$B$2199:$V$2204,BD$668)/4+VLOOKUP($D751,Decrements!$B$2251:$V$2256,BD$668)/4+VLOOKUP($D751,Decrements!$B$2303:$V$2308,BD$668)/4)</f>
        <v>1.8768781521485266E-3</v>
      </c>
      <c r="BE751" s="90">
        <f>Infected!BF252*(VLOOKUP($D751,Decrements!$B$2199:$V$2204,BE$668)/4+VLOOKUP($D751,Decrements!$B$2251:$V$2256,BE$668)/4+VLOOKUP($D751,Decrements!$B$2303:$V$2308,BE$668)/4)</f>
        <v>1.8738303155344553E-3</v>
      </c>
      <c r="BF751" s="90">
        <f>Infected!BG252*(VLOOKUP($D751,Decrements!$B$2199:$V$2204,BF$668)/4+VLOOKUP($D751,Decrements!$B$2251:$V$2256,BF$668)/4+VLOOKUP($D751,Decrements!$B$2303:$V$2308,BF$668)/4)</f>
        <v>1.870251377884986E-3</v>
      </c>
      <c r="BG751" s="90">
        <f>Infected!BH252*(VLOOKUP($D751,Decrements!$B$2199:$V$2204,BG$668)/4+VLOOKUP($D751,Decrements!$B$2251:$V$2256,BG$668)/4+VLOOKUP($D751,Decrements!$B$2303:$V$2308,BG$668)/4)</f>
        <v>1.866253882921809E-3</v>
      </c>
      <c r="BH751" s="90">
        <f>Infected!BI252*(VLOOKUP($D751,Decrements!$B$2199:$V$2204,BH$668)/4+VLOOKUP($D751,Decrements!$B$2251:$V$2256,BH$668)/4+VLOOKUP($D751,Decrements!$B$2303:$V$2308,BH$668)/4)</f>
        <v>1.8619035797759153E-3</v>
      </c>
      <c r="BI751" s="90">
        <f>Infected!BJ252*(VLOOKUP($D751,Decrements!$B$2199:$V$2204,BI$668)/4+VLOOKUP($D751,Decrements!$B$2251:$V$2256,BI$668)/4+VLOOKUP($D751,Decrements!$B$2303:$V$2308,BI$668)/4)</f>
        <v>1.8574897489304664E-3</v>
      </c>
      <c r="BJ751" s="90">
        <f>Infected!BK252*(VLOOKUP($D751,Decrements!$B$2199:$V$2204,BJ$668)/4+VLOOKUP($D751,Decrements!$B$2251:$V$2256,BJ$668)/4+VLOOKUP($D751,Decrements!$B$2303:$V$2308,BJ$668)/4)</f>
        <v>1.8526438409371768E-3</v>
      </c>
      <c r="BK751" s="90">
        <f>Infected!BL252*(VLOOKUP($D751,Decrements!$B$2199:$V$2204,BK$668)/4+VLOOKUP($D751,Decrements!$B$2251:$V$2256,BK$668)/4+VLOOKUP($D751,Decrements!$B$2303:$V$2308,BK$668)/4)</f>
        <v>1.8474575148520929E-3</v>
      </c>
      <c r="BL751" s="90">
        <f>Infected!BM252*(VLOOKUP($D751,Decrements!$B$2199:$V$2204,BL$668)/4+VLOOKUP($D751,Decrements!$B$2251:$V$2256,BL$668)/4+VLOOKUP($D751,Decrements!$B$2303:$V$2308,BL$668)/4)</f>
        <v>1.8419866020291165E-3</v>
      </c>
      <c r="BM751" s="90">
        <f>Infected!BN252*(VLOOKUP($D751,Decrements!$B$2199:$V$2204,BM$668)/4+VLOOKUP($D751,Decrements!$B$2251:$V$2256,BM$668)/4+VLOOKUP($D751,Decrements!$B$2303:$V$2308,BM$668)/4)</f>
        <v>1.836456615961172E-3</v>
      </c>
      <c r="BN751" s="90">
        <f>Infected!BO252*(VLOOKUP($D751,Decrements!$B$2199:$V$2204,BN$668)/4+VLOOKUP($D751,Decrements!$B$2251:$V$2256,BN$668)/4+VLOOKUP($D751,Decrements!$B$2303:$V$2308,BN$668)/4)</f>
        <v>1.8305634717209985E-3</v>
      </c>
      <c r="BO751" s="90">
        <f>Infected!BP252*(VLOOKUP($D751,Decrements!$B$2199:$V$2204,BO$668)/4+VLOOKUP($D751,Decrements!$B$2251:$V$2256,BO$668)/4+VLOOKUP($D751,Decrements!$B$2303:$V$2308,BO$668)/4)</f>
        <v>1.8243714973406407E-3</v>
      </c>
      <c r="BP751" s="90">
        <f>Infected!BQ252*(VLOOKUP($D751,Decrements!$B$2199:$V$2204,BP$668)/4+VLOOKUP($D751,Decrements!$B$2251:$V$2256,BP$668)/4+VLOOKUP($D751,Decrements!$B$2303:$V$2308,BP$668)/4)</f>
        <v>1.817948975024202E-3</v>
      </c>
      <c r="BQ751" s="90">
        <f>Infected!BR252*(VLOOKUP($D751,Decrements!$B$2199:$V$2204,BQ$668)/4+VLOOKUP($D751,Decrements!$B$2251:$V$2256,BQ$668)/4+VLOOKUP($D751,Decrements!$B$2303:$V$2308,BQ$668)/4)</f>
        <v>1.8114978222226971E-3</v>
      </c>
      <c r="BR751" s="90">
        <f>Infected!BS252*(VLOOKUP($D751,Decrements!$B$2199:$V$2204,BR$668)/4+VLOOKUP($D751,Decrements!$B$2251:$V$2256,BR$668)/4+VLOOKUP($D751,Decrements!$B$2303:$V$2308,BR$668)/4)</f>
        <v>1.8048098892267815E-3</v>
      </c>
      <c r="BS751" s="90">
        <f>Infected!BT252*(VLOOKUP($D751,Decrements!$B$2199:$V$2204,BS$668)/4+VLOOKUP($D751,Decrements!$B$2251:$V$2256,BS$668)/4+VLOOKUP($D751,Decrements!$B$2303:$V$2308,BS$668)/4)</f>
        <v>1.7979433160305697E-3</v>
      </c>
      <c r="BT751" s="90">
        <f>Infected!BU252*(VLOOKUP($D751,Decrements!$B$2199:$V$2204,BT$668)/4+VLOOKUP($D751,Decrements!$B$2251:$V$2256,BT$668)/4+VLOOKUP($D751,Decrements!$B$2303:$V$2308,BT$668)/4)</f>
        <v>1.7909344046725816E-3</v>
      </c>
      <c r="BU751" s="90">
        <f>Infected!BV252*(VLOOKUP($D751,Decrements!$B$2199:$V$2204,BU$668)/4+VLOOKUP($D751,Decrements!$B$2251:$V$2256,BU$668)/4+VLOOKUP($D751,Decrements!$B$2303:$V$2308,BU$668)/4)</f>
        <v>1.7839131531328055E-3</v>
      </c>
      <c r="BV751" s="90">
        <f>Infected!BW252*(VLOOKUP($D751,Decrements!$B$2199:$V$2204,BV$668)/4+VLOOKUP($D751,Decrements!$B$2251:$V$2256,BV$668)/4+VLOOKUP($D751,Decrements!$B$2303:$V$2308,BV$668)/4)</f>
        <v>1.7767307391029462E-3</v>
      </c>
      <c r="BW751" s="90">
        <f>Infected!BX252*(VLOOKUP($D751,Decrements!$B$2199:$V$2204,BW$668)/4+VLOOKUP($D751,Decrements!$B$2251:$V$2256,BW$668)/4+VLOOKUP($D751,Decrements!$B$2303:$V$2308,BW$668)/4)</f>
        <v>1.7694262442261137E-3</v>
      </c>
      <c r="BX751" s="90">
        <f>Infected!BY252*(VLOOKUP($D751,Decrements!$B$2199:$V$2204,BX$668)/4+VLOOKUP($D751,Decrements!$B$2251:$V$2256,BX$668)/4+VLOOKUP($D751,Decrements!$B$2303:$V$2308,BX$668)/4)</f>
        <v>1.7620249043873739E-3</v>
      </c>
      <c r="BY751" s="90">
        <f>Infected!BZ252*(VLOOKUP($D751,Decrements!$B$2199:$V$2204,BY$668)/4+VLOOKUP($D751,Decrements!$B$2251:$V$2256,BY$668)/4+VLOOKUP($D751,Decrements!$B$2303:$V$2308,BY$668)/4)</f>
        <v>1.7546133956137762E-3</v>
      </c>
      <c r="BZ751" s="90">
        <f>Infected!CA252*(VLOOKUP($D751,Decrements!$B$2199:$V$2204,BZ$668)/4+VLOOKUP($D751,Decrements!$B$2251:$V$2256,BZ$668)/4+VLOOKUP($D751,Decrements!$B$2303:$V$2308,BZ$668)/4)</f>
        <v>1.7470959546376924E-3</v>
      </c>
      <c r="CA751" s="90">
        <f>Infected!CB252*(VLOOKUP($D751,Decrements!$B$2199:$V$2204,CA$668)/4+VLOOKUP($D751,Decrements!$B$2251:$V$2256,CA$668)/4+VLOOKUP($D751,Decrements!$B$2303:$V$2308,CA$668)/4)</f>
        <v>1.7395009630747033E-3</v>
      </c>
      <c r="CB751" s="90">
        <f>Infected!CC252*(VLOOKUP($D751,Decrements!$B$2199:$V$2204,CB$668)/4+VLOOKUP($D751,Decrements!$B$2251:$V$2256,CB$668)/4+VLOOKUP($D751,Decrements!$B$2303:$V$2308,CB$668)/4)</f>
        <v>1.7318472760452419E-3</v>
      </c>
      <c r="CC751" s="90">
        <f>Infected!CD252*(VLOOKUP($D751,Decrements!$B$2199:$V$2204,CC$668)/4+VLOOKUP($D751,Decrements!$B$2251:$V$2256,CC$668)/4+VLOOKUP($D751,Decrements!$B$2303:$V$2308,CC$668)/4)</f>
        <v>1.7241916072190059E-3</v>
      </c>
      <c r="CD751" s="90">
        <f>Infected!CE252*(VLOOKUP($D751,Decrements!$B$2199:$V$2204,CD$668)/4+VLOOKUP($D751,Decrements!$B$2251:$V$2256,CD$668)/4+VLOOKUP($D751,Decrements!$B$2303:$V$2308,CD$668)/4)</f>
        <v>1.7164759269287957E-3</v>
      </c>
      <c r="CE751" s="90">
        <f>Infected!CF252*(VLOOKUP($D751,Decrements!$B$2199:$V$2204,CE$668)/4+VLOOKUP($D751,Decrements!$B$2251:$V$2256,CE$668)/4+VLOOKUP($D751,Decrements!$B$2303:$V$2308,CE$668)/4)</f>
        <v>1.7087200393035992E-3</v>
      </c>
      <c r="CF751" s="90">
        <f>Infected!CG252*(VLOOKUP($D751,Decrements!$B$2199:$V$2204,CF$668)/4+VLOOKUP($D751,Decrements!$B$2251:$V$2256,CF$668)/4+VLOOKUP($D751,Decrements!$B$2303:$V$2308,CF$668)/4)</f>
        <v>1.7009374341036315E-3</v>
      </c>
      <c r="CG751" s="90">
        <f>Infected!CH252*(VLOOKUP($D751,Decrements!$B$2199:$V$2204,CG$668)/4+VLOOKUP($D751,Decrements!$B$2251:$V$2256,CG$668)/4+VLOOKUP($D751,Decrements!$B$2303:$V$2308,CG$668)/4)</f>
        <v>1.6931627050671123E-3</v>
      </c>
      <c r="CH751" s="90">
        <f>Infected!CI252*(VLOOKUP($D751,Decrements!$B$2199:$V$2204,CH$668)/4+VLOOKUP($D751,Decrements!$B$2251:$V$2256,CH$668)/4+VLOOKUP($D751,Decrements!$B$2303:$V$2308,CH$668)/4)</f>
        <v>1.6853643995283522E-3</v>
      </c>
      <c r="CI751" s="90">
        <f>Infected!CJ252*(VLOOKUP($D751,Decrements!$B$2199:$V$2204,CI$668)/4+VLOOKUP($D751,Decrements!$B$2251:$V$2256,CI$668)/4+VLOOKUP($D751,Decrements!$B$2303:$V$2308,CI$668)/4)</f>
        <v>1.6775554452637632E-3</v>
      </c>
      <c r="CK751" s="45"/>
      <c r="CL751" s="45"/>
      <c r="CM751" s="45"/>
      <c r="CN751" s="45"/>
      <c r="CO751" s="45"/>
      <c r="CP751" s="45"/>
      <c r="CQ751" s="45"/>
      <c r="CR751" s="45"/>
      <c r="CS751" s="45"/>
      <c r="CT751" s="45"/>
      <c r="CU751" s="45"/>
      <c r="CV751" s="45"/>
      <c r="CW751" s="45"/>
      <c r="CX751" s="45"/>
      <c r="CY751" s="45"/>
      <c r="CZ751" s="45"/>
      <c r="DA751" s="45"/>
      <c r="DB751" s="45"/>
      <c r="DC751" s="45"/>
      <c r="DD751" s="45"/>
      <c r="DE751" s="45"/>
      <c r="DF751" s="45"/>
      <c r="DG751" s="45"/>
      <c r="DH751" s="45"/>
      <c r="DI751" s="45"/>
      <c r="DJ751" s="45"/>
      <c r="DK751" s="45"/>
      <c r="DL751" s="45"/>
      <c r="DM751" s="45"/>
      <c r="DN751" s="45"/>
      <c r="DO751" s="45"/>
      <c r="DP751" s="45"/>
      <c r="DQ751" s="45"/>
      <c r="DR751" s="45"/>
      <c r="DS751" s="45"/>
      <c r="DT751" s="45"/>
      <c r="DU751" s="45"/>
      <c r="DV751" s="45"/>
      <c r="DW751" s="45"/>
      <c r="DX751" s="45"/>
      <c r="DY751" s="45"/>
      <c r="DZ751" s="45"/>
      <c r="EA751" s="45"/>
      <c r="EB751" s="45"/>
      <c r="EC751" s="45"/>
      <c r="ED751" s="45"/>
      <c r="EE751" s="45"/>
      <c r="EF751" s="45"/>
      <c r="EG751" s="45"/>
      <c r="EH751" s="45"/>
      <c r="EI751" s="45"/>
      <c r="EJ751" s="45"/>
      <c r="EK751" s="45"/>
      <c r="EL751" s="45"/>
      <c r="EM751" s="45"/>
      <c r="EN751" s="45"/>
      <c r="EO751" s="45"/>
      <c r="EP751" s="45"/>
      <c r="EQ751" s="45"/>
      <c r="ER751" s="45"/>
      <c r="ES751" s="45"/>
      <c r="ET751" s="45"/>
      <c r="EU751" s="45"/>
      <c r="EV751" s="45"/>
      <c r="EW751" s="45"/>
      <c r="EX751" s="45"/>
      <c r="EY751" s="45"/>
      <c r="EZ751" s="45"/>
      <c r="FA751" s="45"/>
      <c r="FB751" s="45"/>
      <c r="FC751" s="45"/>
      <c r="FD751" s="45"/>
      <c r="FE751" s="45"/>
      <c r="FF751" s="45"/>
      <c r="FG751" s="45"/>
      <c r="FH751" s="45"/>
      <c r="FI751" s="45"/>
      <c r="FJ751" s="45"/>
      <c r="FK751" s="45"/>
      <c r="FL751" s="45"/>
      <c r="FN751" s="45"/>
      <c r="FO751" s="45"/>
      <c r="FP751" s="45"/>
      <c r="FQ751" s="45"/>
      <c r="FR751" s="45"/>
      <c r="FS751" s="45"/>
      <c r="FT751" s="45"/>
      <c r="FU751" s="45"/>
      <c r="FV751" s="45"/>
      <c r="FW751" s="45"/>
      <c r="FX751" s="45"/>
      <c r="FY751" s="45"/>
      <c r="FZ751" s="45"/>
      <c r="GA751" s="45"/>
      <c r="GB751" s="45"/>
      <c r="GC751" s="45"/>
      <c r="GD751" s="45"/>
      <c r="GE751" s="45"/>
      <c r="GF751" s="45"/>
      <c r="GG751" s="45"/>
      <c r="GH751" s="45"/>
      <c r="GI751" s="45"/>
      <c r="GJ751" s="45"/>
      <c r="GK751" s="45"/>
      <c r="GL751" s="45"/>
      <c r="GM751" s="45"/>
      <c r="GN751" s="45"/>
      <c r="GO751" s="45"/>
      <c r="GP751" s="45"/>
      <c r="GQ751" s="45"/>
      <c r="GR751" s="45"/>
      <c r="GS751" s="45"/>
      <c r="GT751" s="45"/>
      <c r="GU751" s="45"/>
      <c r="GV751" s="45"/>
      <c r="GW751" s="45"/>
      <c r="GX751" s="45"/>
      <c r="GY751" s="45"/>
      <c r="GZ751" s="45"/>
      <c r="HA751" s="45"/>
      <c r="HB751" s="45"/>
      <c r="HC751" s="45"/>
      <c r="HD751" s="45"/>
      <c r="HE751" s="45"/>
      <c r="HF751" s="45"/>
      <c r="HG751" s="45"/>
      <c r="HH751" s="45"/>
      <c r="HI751" s="45"/>
      <c r="HJ751" s="45"/>
      <c r="HK751" s="45"/>
      <c r="HL751" s="45"/>
      <c r="HM751" s="45"/>
      <c r="HN751" s="45"/>
      <c r="HO751" s="45"/>
      <c r="HP751" s="45"/>
      <c r="HQ751" s="45"/>
      <c r="HR751" s="45"/>
      <c r="HS751" s="45"/>
      <c r="HT751" s="45"/>
      <c r="HU751" s="45"/>
      <c r="HV751" s="45"/>
      <c r="HW751" s="45"/>
      <c r="HX751" s="45"/>
      <c r="HY751" s="45"/>
      <c r="HZ751" s="45"/>
      <c r="IA751" s="45"/>
      <c r="IB751" s="45"/>
      <c r="IC751" s="45"/>
      <c r="ID751" s="45"/>
      <c r="IE751" s="45"/>
      <c r="IF751" s="45"/>
      <c r="IG751" s="45"/>
      <c r="IH751" s="45"/>
      <c r="II751" s="45"/>
      <c r="IJ751" s="45"/>
      <c r="IK751" s="45"/>
      <c r="IL751" s="45"/>
      <c r="IM751" s="45"/>
      <c r="IN751" s="45"/>
      <c r="IO751" s="45"/>
      <c r="IQ751" s="45"/>
      <c r="IR751" s="45"/>
      <c r="IS751" s="45"/>
      <c r="IT751" s="45"/>
      <c r="IU751" s="45"/>
      <c r="IV751" s="45"/>
      <c r="IW751" s="45"/>
      <c r="IX751" s="45"/>
      <c r="IY751" s="45"/>
      <c r="IZ751" s="45"/>
      <c r="JA751" s="45"/>
      <c r="JB751" s="45"/>
      <c r="JC751" s="45"/>
      <c r="JD751" s="45"/>
      <c r="JE751" s="45"/>
      <c r="JF751" s="45"/>
      <c r="JG751" s="45"/>
      <c r="JH751" s="45"/>
      <c r="JI751" s="45"/>
      <c r="JJ751" s="45"/>
      <c r="JK751" s="45"/>
      <c r="JL751" s="45"/>
      <c r="JM751" s="45"/>
      <c r="JN751" s="45"/>
      <c r="JO751" s="45"/>
      <c r="JP751" s="45"/>
      <c r="JQ751" s="45"/>
      <c r="JR751" s="45"/>
      <c r="JS751" s="45"/>
      <c r="JT751" s="45"/>
      <c r="JU751" s="45"/>
      <c r="JV751" s="45"/>
      <c r="JW751" s="45"/>
      <c r="JX751" s="45"/>
      <c r="JY751" s="45"/>
      <c r="JZ751" s="45"/>
      <c r="KA751" s="45"/>
      <c r="KB751" s="45"/>
      <c r="KC751" s="45"/>
      <c r="KD751" s="45"/>
      <c r="KE751" s="45"/>
      <c r="KF751" s="45"/>
      <c r="KG751" s="45"/>
      <c r="KH751" s="45"/>
      <c r="KI751" s="45"/>
      <c r="KJ751" s="45"/>
      <c r="KK751" s="45"/>
      <c r="KL751" s="45"/>
      <c r="KM751" s="45"/>
      <c r="KN751" s="45"/>
      <c r="KO751" s="45"/>
      <c r="KP751" s="45"/>
      <c r="KQ751" s="45"/>
      <c r="KR751" s="45"/>
      <c r="KS751" s="45"/>
      <c r="KT751" s="45"/>
      <c r="KU751" s="45"/>
      <c r="KV751" s="45"/>
      <c r="KW751" s="45"/>
      <c r="KX751" s="45"/>
      <c r="KY751" s="45"/>
      <c r="KZ751" s="45"/>
      <c r="LA751" s="45"/>
      <c r="LB751" s="45"/>
      <c r="LC751" s="45"/>
      <c r="LD751" s="45"/>
      <c r="LE751" s="45"/>
      <c r="LF751" s="45"/>
      <c r="LG751" s="45"/>
      <c r="LH751" s="45"/>
      <c r="LI751" s="45"/>
      <c r="LJ751" s="45"/>
      <c r="LK751" s="45"/>
      <c r="LL751" s="45"/>
      <c r="LM751" s="45"/>
      <c r="LN751" s="45"/>
      <c r="LO751" s="45"/>
      <c r="LP751" s="45"/>
      <c r="LQ751" s="45"/>
      <c r="LR751" s="45"/>
    </row>
    <row r="752" spans="2:330">
      <c r="B752" s="20">
        <v>1</v>
      </c>
      <c r="C752" s="20">
        <v>2</v>
      </c>
      <c r="D752" s="20">
        <v>1</v>
      </c>
      <c r="E752" s="20">
        <v>121</v>
      </c>
      <c r="F752" s="113"/>
      <c r="G752" s="31">
        <f>Infected!I253</f>
        <v>0.87571354838709725</v>
      </c>
      <c r="H752" s="90">
        <f>Infected!I253*(VLOOKUP($D752,Decrements!$B$2199:$V$2204,H$668)/4+VLOOKUP($D752,Decrements!$B$2251:$V$2256,H$668)/4+VLOOKUP($D752,Decrements!$B$2303:$V$2308,H$668)/4)</f>
        <v>4.3566749032258094E-2</v>
      </c>
      <c r="I752" s="90">
        <f>Infected!J253*(VLOOKUP($D752,Decrements!$B$2199:$V$2204,I$668)/4+VLOOKUP($D752,Decrements!$B$2251:$V$2256,I$668)/4+VLOOKUP($D752,Decrements!$B$2303:$V$2308,I$668)/4)</f>
        <v>4.8004493135423168E-2</v>
      </c>
      <c r="J752" s="90">
        <f>Infected!K253*(VLOOKUP($D752,Decrements!$B$2199:$V$2204,J$668)/4+VLOOKUP($D752,Decrements!$B$2251:$V$2256,J$668)/4+VLOOKUP($D752,Decrements!$B$2303:$V$2308,J$668)/4)</f>
        <v>4.9502475732828434E-2</v>
      </c>
      <c r="K752" s="90">
        <f>Infected!L253*(VLOOKUP($D752,Decrements!$B$2199:$V$2204,K$668)/4+VLOOKUP($D752,Decrements!$B$2251:$V$2256,K$668)/4+VLOOKUP($D752,Decrements!$B$2303:$V$2308,K$668)/4)</f>
        <v>4.9713145612817915E-2</v>
      </c>
      <c r="L752" s="90">
        <f>Infected!M253*(VLOOKUP($D752,Decrements!$B$2199:$V$2204,L$668)/4+VLOOKUP($D752,Decrements!$B$2251:$V$2256,L$668)/4+VLOOKUP($D752,Decrements!$B$2303:$V$2308,L$668)/4)</f>
        <v>4.9037235503375444E-2</v>
      </c>
      <c r="M752" s="90">
        <f>Infected!N253*(VLOOKUP($D752,Decrements!$B$2199:$V$2204,M$668)/4+VLOOKUP($D752,Decrements!$B$2251:$V$2256,M$668)/4+VLOOKUP($D752,Decrements!$B$2303:$V$2308,M$668)/4)</f>
        <v>4.386038722316813E-2</v>
      </c>
      <c r="N752" s="90">
        <f>Infected!O253*(VLOOKUP($D752,Decrements!$B$2199:$V$2204,N$668)/4+VLOOKUP($D752,Decrements!$B$2251:$V$2256,N$668)/4+VLOOKUP($D752,Decrements!$B$2303:$V$2308,N$668)/4)</f>
        <v>3.9519289753218979E-2</v>
      </c>
      <c r="O752" s="90">
        <f>Infected!P253*(VLOOKUP($D752,Decrements!$B$2199:$V$2204,O$668)/4+VLOOKUP($D752,Decrements!$B$2251:$V$2256,O$668)/4+VLOOKUP($D752,Decrements!$B$2303:$V$2308,O$668)/4)</f>
        <v>3.5878813989311968E-2</v>
      </c>
      <c r="P752" s="90">
        <f>Infected!Q253*(VLOOKUP($D752,Decrements!$B$2199:$V$2204,P$668)/4+VLOOKUP($D752,Decrements!$B$2251:$V$2256,P$668)/4+VLOOKUP($D752,Decrements!$B$2303:$V$2308,P$668)/4)</f>
        <v>3.2800040824095343E-2</v>
      </c>
      <c r="Q752" s="90">
        <f>Infected!R253*(VLOOKUP($D752,Decrements!$B$2199:$V$2204,Q$668)/4+VLOOKUP($D752,Decrements!$B$2251:$V$2256,Q$668)/4+VLOOKUP($D752,Decrements!$B$2303:$V$2308,Q$668)/4)</f>
        <v>2.9140460894016045E-2</v>
      </c>
      <c r="R752" s="90">
        <f>Infected!S253*(VLOOKUP($D752,Decrements!$B$2199:$V$2204,R$668)/4+VLOOKUP($D752,Decrements!$B$2251:$V$2256,R$668)/4+VLOOKUP($D752,Decrements!$B$2303:$V$2308,R$668)/4)</f>
        <v>2.4564467202672371E-2</v>
      </c>
      <c r="S752" s="90">
        <f>Infected!T253*(VLOOKUP($D752,Decrements!$B$2199:$V$2204,S$668)/4+VLOOKUP($D752,Decrements!$B$2251:$V$2256,S$668)/4+VLOOKUP($D752,Decrements!$B$2303:$V$2308,S$668)/4)</f>
        <v>2.1307079044897172E-2</v>
      </c>
      <c r="T752" s="90">
        <f>Infected!U253*(VLOOKUP($D752,Decrements!$B$2199:$V$2204,T$668)/4+VLOOKUP($D752,Decrements!$B$2251:$V$2256,T$668)/4+VLOOKUP($D752,Decrements!$B$2303:$V$2308,T$668)/4)</f>
        <v>1.8931568005712333E-2</v>
      </c>
      <c r="U752" s="90">
        <f>Infected!V253*(VLOOKUP($D752,Decrements!$B$2199:$V$2204,U$668)/4+VLOOKUP($D752,Decrements!$B$2251:$V$2256,U$668)/4+VLOOKUP($D752,Decrements!$B$2303:$V$2308,U$668)/4)</f>
        <v>1.6206857976212623E-2</v>
      </c>
      <c r="V752" s="90">
        <f>Infected!W253*(VLOOKUP($D752,Decrements!$B$2199:$V$2204,V$668)/4+VLOOKUP($D752,Decrements!$B$2251:$V$2256,V$668)/4+VLOOKUP($D752,Decrements!$B$2303:$V$2308,V$668)/4)</f>
        <v>1.2948277526285834E-2</v>
      </c>
      <c r="W752" s="90">
        <f>Infected!X253*(VLOOKUP($D752,Decrements!$B$2199:$V$2204,W$668)/4+VLOOKUP($D752,Decrements!$B$2251:$V$2256,W$668)/4+VLOOKUP($D752,Decrements!$B$2303:$V$2308,W$668)/4)</f>
        <v>1.080218872786199E-2</v>
      </c>
      <c r="X752" s="90">
        <f>Infected!Y253*(VLOOKUP($D752,Decrements!$B$2199:$V$2204,X$668)/4+VLOOKUP($D752,Decrements!$B$2251:$V$2256,X$668)/4+VLOOKUP($D752,Decrements!$B$2303:$V$2308,X$668)/4)</f>
        <v>9.3614756846265267E-3</v>
      </c>
      <c r="Y752" s="90">
        <f>Infected!Z253*(VLOOKUP($D752,Decrements!$B$2199:$V$2204,Y$668)/4+VLOOKUP($D752,Decrements!$B$2251:$V$2256,Y$668)/4+VLOOKUP($D752,Decrements!$B$2303:$V$2308,Y$668)/4)</f>
        <v>9.0261354202714646E-3</v>
      </c>
      <c r="Z752" s="90">
        <f>Infected!AA253*(VLOOKUP($D752,Decrements!$B$2199:$V$2204,Z$668)/4+VLOOKUP($D752,Decrements!$B$2251:$V$2256,Z$668)/4+VLOOKUP($D752,Decrements!$B$2303:$V$2308,Z$668)/4)</f>
        <v>8.2066009162540619E-3</v>
      </c>
      <c r="AA752" s="90">
        <f>Infected!AB253*(VLOOKUP($D752,Decrements!$B$2199:$V$2204,AA$668)/4+VLOOKUP($D752,Decrements!$B$2251:$V$2256,AA$668)/4+VLOOKUP($D752,Decrements!$B$2303:$V$2308,AA$668)/4)</f>
        <v>7.6268495281648927E-3</v>
      </c>
      <c r="AB752" s="90">
        <f>Infected!AC253*(VLOOKUP($D752,Decrements!$B$2199:$V$2204,AB$668)/4+VLOOKUP($D752,Decrements!$B$2251:$V$2256,AB$668)/4+VLOOKUP($D752,Decrements!$B$2303:$V$2308,AB$668)/4)</f>
        <v>7.200409394546815E-3</v>
      </c>
      <c r="AC752" s="90">
        <f>Infected!AD253*(VLOOKUP($D752,Decrements!$B$2199:$V$2204,AC$668)/4+VLOOKUP($D752,Decrements!$B$2251:$V$2256,AC$668)/4+VLOOKUP($D752,Decrements!$B$2303:$V$2308,AC$668)/4)</f>
        <v>9.0686533178344162E-3</v>
      </c>
      <c r="AD752" s="90">
        <f>Infected!AE253*(VLOOKUP($D752,Decrements!$B$2199:$V$2204,AD$668)/4+VLOOKUP($D752,Decrements!$B$2251:$V$2256,AD$668)/4+VLOOKUP($D752,Decrements!$B$2303:$V$2308,AD$668)/4)</f>
        <v>8.9181289508874217E-3</v>
      </c>
      <c r="AE752" s="90">
        <f>Infected!AF253*(VLOOKUP($D752,Decrements!$B$2199:$V$2204,AE$668)/4+VLOOKUP($D752,Decrements!$B$2251:$V$2256,AE$668)/4+VLOOKUP($D752,Decrements!$B$2303:$V$2308,AE$668)/4)</f>
        <v>8.7324083486820751E-3</v>
      </c>
      <c r="AF752" s="90">
        <f>Infected!AG253*(VLOOKUP($D752,Decrements!$B$2199:$V$2204,AF$668)/4+VLOOKUP($D752,Decrements!$B$2251:$V$2256,AF$668)/4+VLOOKUP($D752,Decrements!$B$2303:$V$2308,AF$668)/4)</f>
        <v>8.5273874263713072E-3</v>
      </c>
      <c r="AG752" s="90">
        <f>Infected!AH253*(VLOOKUP($D752,Decrements!$B$2199:$V$2204,AG$668)/4+VLOOKUP($D752,Decrements!$B$2251:$V$2256,AG$668)/4+VLOOKUP($D752,Decrements!$B$2303:$V$2308,AG$668)/4)</f>
        <v>1.0139586276359819E-2</v>
      </c>
      <c r="AH752" s="90">
        <f>Infected!AI253*(VLOOKUP($D752,Decrements!$B$2199:$V$2204,AH$668)/4+VLOOKUP($D752,Decrements!$B$2251:$V$2256,AH$668)/4+VLOOKUP($D752,Decrements!$B$2303:$V$2308,AH$668)/4)</f>
        <v>1.0086655459939959E-2</v>
      </c>
      <c r="AI752" s="90">
        <f>Infected!AJ253*(VLOOKUP($D752,Decrements!$B$2199:$V$2204,AI$668)/4+VLOOKUP($D752,Decrements!$B$2251:$V$2256,AI$668)/4+VLOOKUP($D752,Decrements!$B$2303:$V$2308,AI$668)/4)</f>
        <v>9.9574313747681203E-3</v>
      </c>
      <c r="AJ752" s="90">
        <f>Infected!AK253*(VLOOKUP($D752,Decrements!$B$2199:$V$2204,AJ$668)/4+VLOOKUP($D752,Decrements!$B$2251:$V$2256,AJ$668)/4+VLOOKUP($D752,Decrements!$B$2303:$V$2308,AJ$668)/4)</f>
        <v>9.7878574017511415E-3</v>
      </c>
      <c r="AK752" s="90">
        <f>Infected!AL253*(VLOOKUP($D752,Decrements!$B$2199:$V$2204,AK$668)/4+VLOOKUP($D752,Decrements!$B$2251:$V$2256,AK$668)/4+VLOOKUP($D752,Decrements!$B$2303:$V$2308,AK$668)/4)</f>
        <v>1.0426454016916727E-2</v>
      </c>
      <c r="AL752" s="90">
        <f>Infected!AM253*(VLOOKUP($D752,Decrements!$B$2199:$V$2204,AL$668)/4+VLOOKUP($D752,Decrements!$B$2251:$V$2256,AL$668)/4+VLOOKUP($D752,Decrements!$B$2303:$V$2308,AL$668)/4)</f>
        <v>1.0419955760454102E-2</v>
      </c>
      <c r="AM752" s="90">
        <f>Infected!AN253*(VLOOKUP($D752,Decrements!$B$2199:$V$2204,AM$668)/4+VLOOKUP($D752,Decrements!$B$2251:$V$2256,AM$668)/4+VLOOKUP($D752,Decrements!$B$2303:$V$2308,AM$668)/4)</f>
        <v>1.0394247208880068E-2</v>
      </c>
      <c r="AN752" s="90">
        <f>Infected!AO253*(VLOOKUP($D752,Decrements!$B$2199:$V$2204,AN$668)/4+VLOOKUP($D752,Decrements!$B$2251:$V$2256,AN$668)/4+VLOOKUP($D752,Decrements!$B$2303:$V$2308,AN$668)/4)</f>
        <v>1.0364020664150578E-2</v>
      </c>
      <c r="AO752" s="90">
        <f>Infected!AP253*(VLOOKUP($D752,Decrements!$B$2199:$V$2204,AO$668)/4+VLOOKUP($D752,Decrements!$B$2251:$V$2256,AO$668)/4+VLOOKUP($D752,Decrements!$B$2303:$V$2308,AO$668)/4)</f>
        <v>1.034815150176171E-2</v>
      </c>
      <c r="AP752" s="90">
        <f>Infected!AQ253*(VLOOKUP($D752,Decrements!$B$2199:$V$2204,AP$668)/4+VLOOKUP($D752,Decrements!$B$2251:$V$2256,AP$668)/4+VLOOKUP($D752,Decrements!$B$2303:$V$2308,AP$668)/4)</f>
        <v>1.0335181612644136E-2</v>
      </c>
      <c r="AQ752" s="90">
        <f>Infected!AR253*(VLOOKUP($D752,Decrements!$B$2199:$V$2204,AQ$668)/4+VLOOKUP($D752,Decrements!$B$2251:$V$2256,AQ$668)/4+VLOOKUP($D752,Decrements!$B$2303:$V$2308,AQ$668)/4)</f>
        <v>1.032673771816168E-2</v>
      </c>
      <c r="AR752" s="90">
        <f>Infected!AS253*(VLOOKUP($D752,Decrements!$B$2199:$V$2204,AR$668)/4+VLOOKUP($D752,Decrements!$B$2251:$V$2256,AR$668)/4+VLOOKUP($D752,Decrements!$B$2303:$V$2308,AR$668)/4)</f>
        <v>1.0322478107765187E-2</v>
      </c>
      <c r="AS752" s="90">
        <f>Infected!AT253*(VLOOKUP($D752,Decrements!$B$2199:$V$2204,AS$668)/4+VLOOKUP($D752,Decrements!$B$2251:$V$2256,AS$668)/4+VLOOKUP($D752,Decrements!$B$2303:$V$2308,AS$668)/4)</f>
        <v>1.0325948820490902E-2</v>
      </c>
      <c r="AT752" s="90">
        <f>Infected!AU253*(VLOOKUP($D752,Decrements!$B$2199:$V$2204,AT$668)/4+VLOOKUP($D752,Decrements!$B$2251:$V$2256,AT$668)/4+VLOOKUP($D752,Decrements!$B$2303:$V$2308,AT$668)/4)</f>
        <v>1.0327968289081229E-2</v>
      </c>
      <c r="AU752" s="90">
        <f>Infected!AV253*(VLOOKUP($D752,Decrements!$B$2199:$V$2204,AU$668)/4+VLOOKUP($D752,Decrements!$B$2251:$V$2256,AU$668)/4+VLOOKUP($D752,Decrements!$B$2303:$V$2308,AU$668)/4)</f>
        <v>1.0328928117146334E-2</v>
      </c>
      <c r="AV752" s="90">
        <f>Infected!AW253*(VLOOKUP($D752,Decrements!$B$2199:$V$2204,AV$668)/4+VLOOKUP($D752,Decrements!$B$2251:$V$2256,AV$668)/4+VLOOKUP($D752,Decrements!$B$2303:$V$2308,AV$668)/4)</f>
        <v>1.0328855248323349E-2</v>
      </c>
      <c r="AW752" s="90">
        <f>Infected!AX253*(VLOOKUP($D752,Decrements!$B$2199:$V$2204,AW$668)/4+VLOOKUP($D752,Decrements!$B$2251:$V$2256,AW$668)/4+VLOOKUP($D752,Decrements!$B$2303:$V$2308,AW$668)/4)</f>
        <v>1.0328833233836574E-2</v>
      </c>
      <c r="AX752" s="90">
        <f>Infected!AY253*(VLOOKUP($D752,Decrements!$B$2199:$V$2204,AX$668)/4+VLOOKUP($D752,Decrements!$B$2251:$V$2256,AX$668)/4+VLOOKUP($D752,Decrements!$B$2303:$V$2308,AX$668)/4)</f>
        <v>1.0326106850540929E-2</v>
      </c>
      <c r="AY752" s="90">
        <f>Infected!AZ253*(VLOOKUP($D752,Decrements!$B$2199:$V$2204,AY$668)/4+VLOOKUP($D752,Decrements!$B$2251:$V$2256,AY$668)/4+VLOOKUP($D752,Decrements!$B$2303:$V$2308,AY$668)/4)</f>
        <v>1.0321129101194343E-2</v>
      </c>
      <c r="AZ752" s="90">
        <f>Infected!BA253*(VLOOKUP($D752,Decrements!$B$2199:$V$2204,AZ$668)/4+VLOOKUP($D752,Decrements!$B$2251:$V$2256,AZ$668)/4+VLOOKUP($D752,Decrements!$B$2303:$V$2308,AZ$668)/4)</f>
        <v>1.0314047834518045E-2</v>
      </c>
      <c r="BA752" s="90">
        <f>Infected!BB253*(VLOOKUP($D752,Decrements!$B$2199:$V$2204,BA$668)/4+VLOOKUP($D752,Decrements!$B$2251:$V$2256,BA$668)/4+VLOOKUP($D752,Decrements!$B$2303:$V$2308,BA$668)/4)</f>
        <v>1.0306481722997049E-2</v>
      </c>
      <c r="BB752" s="90">
        <f>Infected!BC253*(VLOOKUP($D752,Decrements!$B$2199:$V$2204,BB$668)/4+VLOOKUP($D752,Decrements!$B$2251:$V$2256,BB$668)/4+VLOOKUP($D752,Decrements!$B$2303:$V$2308,BB$668)/4)</f>
        <v>1.0295539834323235E-2</v>
      </c>
      <c r="BC752" s="90">
        <f>Infected!BD253*(VLOOKUP($D752,Decrements!$B$2199:$V$2204,BC$668)/4+VLOOKUP($D752,Decrements!$B$2251:$V$2256,BC$668)/4+VLOOKUP($D752,Decrements!$B$2303:$V$2308,BC$668)/4)</f>
        <v>1.0281775174361445E-2</v>
      </c>
      <c r="BD752" s="90">
        <f>Infected!BE253*(VLOOKUP($D752,Decrements!$B$2199:$V$2204,BD$668)/4+VLOOKUP($D752,Decrements!$B$2251:$V$2256,BD$668)/4+VLOOKUP($D752,Decrements!$B$2303:$V$2308,BD$668)/4)</f>
        <v>1.0265640892782934E-2</v>
      </c>
      <c r="BE752" s="90">
        <f>Infected!BF253*(VLOOKUP($D752,Decrements!$B$2199:$V$2204,BE$668)/4+VLOOKUP($D752,Decrements!$B$2251:$V$2256,BE$668)/4+VLOOKUP($D752,Decrements!$B$2303:$V$2308,BE$668)/4)</f>
        <v>1.0249074046805988E-2</v>
      </c>
      <c r="BF752" s="90">
        <f>Infected!BG253*(VLOOKUP($D752,Decrements!$B$2199:$V$2204,BF$668)/4+VLOOKUP($D752,Decrements!$B$2251:$V$2256,BF$668)/4+VLOOKUP($D752,Decrements!$B$2303:$V$2308,BF$668)/4)</f>
        <v>1.0229595865438777E-2</v>
      </c>
      <c r="BG752" s="90">
        <f>Infected!BH253*(VLOOKUP($D752,Decrements!$B$2199:$V$2204,BG$668)/4+VLOOKUP($D752,Decrements!$B$2251:$V$2256,BG$668)/4+VLOOKUP($D752,Decrements!$B$2303:$V$2308,BG$668)/4)</f>
        <v>1.0207822654544374E-2</v>
      </c>
      <c r="BH752" s="90">
        <f>Infected!BI253*(VLOOKUP($D752,Decrements!$B$2199:$V$2204,BH$668)/4+VLOOKUP($D752,Decrements!$B$2251:$V$2256,BH$668)/4+VLOOKUP($D752,Decrements!$B$2303:$V$2308,BH$668)/4)</f>
        <v>1.0184114661520065E-2</v>
      </c>
      <c r="BI752" s="90">
        <f>Infected!BJ253*(VLOOKUP($D752,Decrements!$B$2199:$V$2204,BI$668)/4+VLOOKUP($D752,Decrements!$B$2251:$V$2256,BI$668)/4+VLOOKUP($D752,Decrements!$B$2303:$V$2308,BI$668)/4)</f>
        <v>1.0160054853893713E-2</v>
      </c>
      <c r="BJ752" s="90">
        <f>Infected!BK253*(VLOOKUP($D752,Decrements!$B$2199:$V$2204,BJ$668)/4+VLOOKUP($D752,Decrements!$B$2251:$V$2256,BJ$668)/4+VLOOKUP($D752,Decrements!$B$2303:$V$2308,BJ$668)/4)</f>
        <v>1.0133627605272097E-2</v>
      </c>
      <c r="BK752" s="90">
        <f>Infected!BL253*(VLOOKUP($D752,Decrements!$B$2199:$V$2204,BK$668)/4+VLOOKUP($D752,Decrements!$B$2251:$V$2256,BK$668)/4+VLOOKUP($D752,Decrements!$B$2303:$V$2308,BK$668)/4)</f>
        <v>1.0105334716293301E-2</v>
      </c>
      <c r="BL752" s="90">
        <f>Infected!BM253*(VLOOKUP($D752,Decrements!$B$2199:$V$2204,BL$668)/4+VLOOKUP($D752,Decrements!$B$2251:$V$2256,BL$668)/4+VLOOKUP($D752,Decrements!$B$2303:$V$2308,BL$668)/4)</f>
        <v>1.0075481954032886E-2</v>
      </c>
      <c r="BM752" s="90">
        <f>Infected!BN253*(VLOOKUP($D752,Decrements!$B$2199:$V$2204,BM$668)/4+VLOOKUP($D752,Decrements!$B$2251:$V$2256,BM$668)/4+VLOOKUP($D752,Decrements!$B$2303:$V$2308,BM$668)/4)</f>
        <v>1.0045303277753711E-2</v>
      </c>
      <c r="BN752" s="90">
        <f>Infected!BO253*(VLOOKUP($D752,Decrements!$B$2199:$V$2204,BN$668)/4+VLOOKUP($D752,Decrements!$B$2251:$V$2256,BN$668)/4+VLOOKUP($D752,Decrements!$B$2303:$V$2308,BN$668)/4)</f>
        <v>1.0013135499326122E-2</v>
      </c>
      <c r="BO752" s="90">
        <f>Infected!BP253*(VLOOKUP($D752,Decrements!$B$2199:$V$2204,BO$668)/4+VLOOKUP($D752,Decrements!$B$2251:$V$2256,BO$668)/4+VLOOKUP($D752,Decrements!$B$2303:$V$2308,BO$668)/4)</f>
        <v>9.9793307587563839E-3</v>
      </c>
      <c r="BP752" s="90">
        <f>Infected!BQ253*(VLOOKUP($D752,Decrements!$B$2199:$V$2204,BP$668)/4+VLOOKUP($D752,Decrements!$B$2251:$V$2256,BP$668)/4+VLOOKUP($D752,Decrements!$B$2303:$V$2308,BP$668)/4)</f>
        <v>9.9442628011840884E-3</v>
      </c>
      <c r="BQ752" s="90">
        <f>Infected!BR253*(VLOOKUP($D752,Decrements!$B$2199:$V$2204,BQ$668)/4+VLOOKUP($D752,Decrements!$B$2251:$V$2256,BQ$668)/4+VLOOKUP($D752,Decrements!$B$2303:$V$2308,BQ$668)/4)</f>
        <v>9.909036402580321E-3</v>
      </c>
      <c r="BR752" s="90">
        <f>Infected!BS253*(VLOOKUP($D752,Decrements!$B$2199:$V$2204,BR$668)/4+VLOOKUP($D752,Decrements!$B$2251:$V$2256,BR$668)/4+VLOOKUP($D752,Decrements!$B$2303:$V$2308,BR$668)/4)</f>
        <v>9.8725130497537995E-3</v>
      </c>
      <c r="BS752" s="90">
        <f>Infected!BT253*(VLOOKUP($D752,Decrements!$B$2199:$V$2204,BS$668)/4+VLOOKUP($D752,Decrements!$B$2251:$V$2256,BS$668)/4+VLOOKUP($D752,Decrements!$B$2303:$V$2308,BS$668)/4)</f>
        <v>9.8350109439666981E-3</v>
      </c>
      <c r="BT752" s="90">
        <f>Infected!BU253*(VLOOKUP($D752,Decrements!$B$2199:$V$2204,BT$668)/4+VLOOKUP($D752,Decrements!$B$2251:$V$2256,BT$668)/4+VLOOKUP($D752,Decrements!$B$2303:$V$2308,BT$668)/4)</f>
        <v>9.796728806418277E-3</v>
      </c>
      <c r="BU752" s="90">
        <f>Infected!BV253*(VLOOKUP($D752,Decrements!$B$2199:$V$2204,BU$668)/4+VLOOKUP($D752,Decrements!$B$2251:$V$2256,BU$668)/4+VLOOKUP($D752,Decrements!$B$2303:$V$2308,BU$668)/4)</f>
        <v>9.7583779189883493E-3</v>
      </c>
      <c r="BV752" s="90">
        <f>Infected!BW253*(VLOOKUP($D752,Decrements!$B$2199:$V$2204,BV$668)/4+VLOOKUP($D752,Decrements!$B$2251:$V$2256,BV$668)/4+VLOOKUP($D752,Decrements!$B$2303:$V$2308,BV$668)/4)</f>
        <v>9.7191442380387631E-3</v>
      </c>
      <c r="BW752" s="90">
        <f>Infected!BX253*(VLOOKUP($D752,Decrements!$B$2199:$V$2204,BW$668)/4+VLOOKUP($D752,Decrements!$B$2251:$V$2256,BW$668)/4+VLOOKUP($D752,Decrements!$B$2303:$V$2308,BW$668)/4)</f>
        <v>9.6792416526849476E-3</v>
      </c>
      <c r="BX752" s="90">
        <f>Infected!BY253*(VLOOKUP($D752,Decrements!$B$2199:$V$2204,BX$668)/4+VLOOKUP($D752,Decrements!$B$2251:$V$2256,BX$668)/4+VLOOKUP($D752,Decrements!$B$2303:$V$2308,BX$668)/4)</f>
        <v>9.6388082977437624E-3</v>
      </c>
      <c r="BY752" s="90">
        <f>Infected!BZ253*(VLOOKUP($D752,Decrements!$B$2199:$V$2204,BY$668)/4+VLOOKUP($D752,Decrements!$B$2251:$V$2256,BY$668)/4+VLOOKUP($D752,Decrements!$B$2303:$V$2308,BY$668)/4)</f>
        <v>9.5983184215394004E-3</v>
      </c>
      <c r="BZ752" s="90">
        <f>Infected!CA253*(VLOOKUP($D752,Decrements!$B$2199:$V$2204,BZ$668)/4+VLOOKUP($D752,Decrements!$B$2251:$V$2256,BZ$668)/4+VLOOKUP($D752,Decrements!$B$2303:$V$2308,BZ$668)/4)</f>
        <v>9.557248193370272E-3</v>
      </c>
      <c r="CA752" s="90">
        <f>Infected!CB253*(VLOOKUP($D752,Decrements!$B$2199:$V$2204,CA$668)/4+VLOOKUP($D752,Decrements!$B$2251:$V$2256,CA$668)/4+VLOOKUP($D752,Decrements!$B$2303:$V$2308,CA$668)/4)</f>
        <v>9.5157529337855755E-3</v>
      </c>
      <c r="CB752" s="90">
        <f>Infected!CC253*(VLOOKUP($D752,Decrements!$B$2199:$V$2204,CB$668)/4+VLOOKUP($D752,Decrements!$B$2251:$V$2256,CB$668)/4+VLOOKUP($D752,Decrements!$B$2303:$V$2308,CB$668)/4)</f>
        <v>9.4739358408085367E-3</v>
      </c>
      <c r="CC752" s="90">
        <f>Infected!CD253*(VLOOKUP($D752,Decrements!$B$2199:$V$2204,CC$668)/4+VLOOKUP($D752,Decrements!$B$2251:$V$2256,CC$668)/4+VLOOKUP($D752,Decrements!$B$2303:$V$2308,CC$668)/4)</f>
        <v>9.4321072253117887E-3</v>
      </c>
      <c r="CD752" s="90">
        <f>Infected!CE253*(VLOOKUP($D752,Decrements!$B$2199:$V$2204,CD$668)/4+VLOOKUP($D752,Decrements!$B$2251:$V$2256,CD$668)/4+VLOOKUP($D752,Decrements!$B$2303:$V$2308,CD$668)/4)</f>
        <v>9.3899496540157997E-3</v>
      </c>
      <c r="CE752" s="90">
        <f>Infected!CF253*(VLOOKUP($D752,Decrements!$B$2199:$V$2204,CE$668)/4+VLOOKUP($D752,Decrements!$B$2251:$V$2256,CE$668)/4+VLOOKUP($D752,Decrements!$B$2303:$V$2308,CE$668)/4)</f>
        <v>9.3475715027666832E-3</v>
      </c>
      <c r="CF752" s="90">
        <f>Infected!CG253*(VLOOKUP($D752,Decrements!$B$2199:$V$2204,CF$668)/4+VLOOKUP($D752,Decrements!$B$2251:$V$2256,CF$668)/4+VLOOKUP($D752,Decrements!$B$2303:$V$2308,CF$668)/4)</f>
        <v>9.3050465992156484E-3</v>
      </c>
      <c r="CG752" s="90">
        <f>Infected!CH253*(VLOOKUP($D752,Decrements!$B$2199:$V$2204,CG$668)/4+VLOOKUP($D752,Decrements!$B$2251:$V$2256,CG$668)/4+VLOOKUP($D752,Decrements!$B$2303:$V$2308,CG$668)/4)</f>
        <v>9.2625642269359067E-3</v>
      </c>
      <c r="CH752" s="90">
        <f>Infected!CI253*(VLOOKUP($D752,Decrements!$B$2199:$V$2204,CH$668)/4+VLOOKUP($D752,Decrements!$B$2251:$V$2256,CH$668)/4+VLOOKUP($D752,Decrements!$B$2303:$V$2308,CH$668)/4)</f>
        <v>9.2199523316908571E-3</v>
      </c>
      <c r="CI752" s="90">
        <f>Infected!CJ253*(VLOOKUP($D752,Decrements!$B$2199:$V$2204,CI$668)/4+VLOOKUP($D752,Decrements!$B$2251:$V$2256,CI$668)/4+VLOOKUP($D752,Decrements!$B$2303:$V$2308,CI$668)/4)</f>
        <v>9.1772816585008344E-3</v>
      </c>
      <c r="CK752" s="45"/>
      <c r="CL752" s="45"/>
      <c r="CM752" s="45"/>
      <c r="CN752" s="45"/>
      <c r="CO752" s="45"/>
      <c r="CP752" s="45"/>
      <c r="CQ752" s="45"/>
      <c r="CR752" s="45"/>
      <c r="CS752" s="45"/>
      <c r="CT752" s="45"/>
      <c r="CU752" s="45"/>
      <c r="CV752" s="45"/>
      <c r="CW752" s="45"/>
      <c r="CX752" s="45"/>
      <c r="CY752" s="45"/>
      <c r="CZ752" s="45"/>
      <c r="DA752" s="45"/>
      <c r="DB752" s="45"/>
      <c r="DC752" s="45"/>
      <c r="DD752" s="45"/>
      <c r="DE752" s="45"/>
      <c r="DF752" s="45"/>
      <c r="DG752" s="45"/>
      <c r="DH752" s="45"/>
      <c r="DI752" s="45"/>
      <c r="DJ752" s="45"/>
      <c r="DK752" s="45"/>
      <c r="DL752" s="45"/>
      <c r="DM752" s="45"/>
      <c r="DN752" s="45"/>
      <c r="DO752" s="45"/>
      <c r="DP752" s="45"/>
      <c r="DQ752" s="45"/>
      <c r="DR752" s="45"/>
      <c r="DS752" s="45"/>
      <c r="DT752" s="45"/>
      <c r="DU752" s="45"/>
      <c r="DV752" s="45"/>
      <c r="DW752" s="45"/>
      <c r="DX752" s="45"/>
      <c r="DY752" s="45"/>
      <c r="DZ752" s="45"/>
      <c r="EA752" s="45"/>
      <c r="EB752" s="45"/>
      <c r="EC752" s="45"/>
      <c r="ED752" s="45"/>
      <c r="EE752" s="45"/>
      <c r="EF752" s="45"/>
      <c r="EG752" s="45"/>
      <c r="EH752" s="45"/>
      <c r="EI752" s="45"/>
      <c r="EJ752" s="45"/>
      <c r="EK752" s="45"/>
      <c r="EL752" s="45"/>
      <c r="EM752" s="45"/>
      <c r="EN752" s="45"/>
      <c r="EO752" s="45"/>
      <c r="EP752" s="45"/>
      <c r="EQ752" s="45"/>
      <c r="ER752" s="45"/>
      <c r="ES752" s="45"/>
      <c r="ET752" s="45"/>
      <c r="EU752" s="45"/>
      <c r="EV752" s="45"/>
      <c r="EW752" s="45"/>
      <c r="EX752" s="45"/>
      <c r="EY752" s="45"/>
      <c r="EZ752" s="45"/>
      <c r="FA752" s="45"/>
      <c r="FB752" s="45"/>
      <c r="FC752" s="45"/>
      <c r="FD752" s="45"/>
      <c r="FE752" s="45"/>
      <c r="FF752" s="45"/>
      <c r="FG752" s="45"/>
      <c r="FH752" s="45"/>
      <c r="FI752" s="45"/>
      <c r="FJ752" s="45"/>
      <c r="FK752" s="45"/>
      <c r="FL752" s="45"/>
      <c r="FN752" s="45"/>
      <c r="FO752" s="45"/>
      <c r="FP752" s="45"/>
      <c r="FQ752" s="45"/>
      <c r="FR752" s="45"/>
      <c r="FS752" s="45"/>
      <c r="FT752" s="45"/>
      <c r="FU752" s="45"/>
      <c r="FV752" s="45"/>
      <c r="FW752" s="45"/>
      <c r="FX752" s="45"/>
      <c r="FY752" s="45"/>
      <c r="FZ752" s="45"/>
      <c r="GA752" s="45"/>
      <c r="GB752" s="45"/>
      <c r="GC752" s="45"/>
      <c r="GD752" s="45"/>
      <c r="GE752" s="45"/>
      <c r="GF752" s="45"/>
      <c r="GG752" s="45"/>
      <c r="GH752" s="45"/>
      <c r="GI752" s="45"/>
      <c r="GJ752" s="45"/>
      <c r="GK752" s="45"/>
      <c r="GL752" s="45"/>
      <c r="GM752" s="45"/>
      <c r="GN752" s="45"/>
      <c r="GO752" s="45"/>
      <c r="GP752" s="45"/>
      <c r="GQ752" s="45"/>
      <c r="GR752" s="45"/>
      <c r="GS752" s="45"/>
      <c r="GT752" s="45"/>
      <c r="GU752" s="45"/>
      <c r="GV752" s="45"/>
      <c r="GW752" s="45"/>
      <c r="GX752" s="45"/>
      <c r="GY752" s="45"/>
      <c r="GZ752" s="45"/>
      <c r="HA752" s="45"/>
      <c r="HB752" s="45"/>
      <c r="HC752" s="45"/>
      <c r="HD752" s="45"/>
      <c r="HE752" s="45"/>
      <c r="HF752" s="45"/>
      <c r="HG752" s="45"/>
      <c r="HH752" s="45"/>
      <c r="HI752" s="45"/>
      <c r="HJ752" s="45"/>
      <c r="HK752" s="45"/>
      <c r="HL752" s="45"/>
      <c r="HM752" s="45"/>
      <c r="HN752" s="45"/>
      <c r="HO752" s="45"/>
      <c r="HP752" s="45"/>
      <c r="HQ752" s="45"/>
      <c r="HR752" s="45"/>
      <c r="HS752" s="45"/>
      <c r="HT752" s="45"/>
      <c r="HU752" s="45"/>
      <c r="HV752" s="45"/>
      <c r="HW752" s="45"/>
      <c r="HX752" s="45"/>
      <c r="HY752" s="45"/>
      <c r="HZ752" s="45"/>
      <c r="IA752" s="45"/>
      <c r="IB752" s="45"/>
      <c r="IC752" s="45"/>
      <c r="ID752" s="45"/>
      <c r="IE752" s="45"/>
      <c r="IF752" s="45"/>
      <c r="IG752" s="45"/>
      <c r="IH752" s="45"/>
      <c r="II752" s="45"/>
      <c r="IJ752" s="45"/>
      <c r="IK752" s="45"/>
      <c r="IL752" s="45"/>
      <c r="IM752" s="45"/>
      <c r="IN752" s="45"/>
      <c r="IO752" s="45"/>
      <c r="IQ752" s="45"/>
      <c r="IR752" s="45"/>
      <c r="IS752" s="45"/>
      <c r="IT752" s="45"/>
      <c r="IU752" s="45"/>
      <c r="IV752" s="45"/>
      <c r="IW752" s="45"/>
      <c r="IX752" s="45"/>
      <c r="IY752" s="45"/>
      <c r="IZ752" s="45"/>
      <c r="JA752" s="45"/>
      <c r="JB752" s="45"/>
      <c r="JC752" s="45"/>
      <c r="JD752" s="45"/>
      <c r="JE752" s="45"/>
      <c r="JF752" s="45"/>
      <c r="JG752" s="45"/>
      <c r="JH752" s="45"/>
      <c r="JI752" s="45"/>
      <c r="JJ752" s="45"/>
      <c r="JK752" s="45"/>
      <c r="JL752" s="45"/>
      <c r="JM752" s="45"/>
      <c r="JN752" s="45"/>
      <c r="JO752" s="45"/>
      <c r="JP752" s="45"/>
      <c r="JQ752" s="45"/>
      <c r="JR752" s="45"/>
      <c r="JS752" s="45"/>
      <c r="JT752" s="45"/>
      <c r="JU752" s="45"/>
      <c r="JV752" s="45"/>
      <c r="JW752" s="45"/>
      <c r="JX752" s="45"/>
      <c r="JY752" s="45"/>
      <c r="JZ752" s="45"/>
      <c r="KA752" s="45"/>
      <c r="KB752" s="45"/>
      <c r="KC752" s="45"/>
      <c r="KD752" s="45"/>
      <c r="KE752" s="45"/>
      <c r="KF752" s="45"/>
      <c r="KG752" s="45"/>
      <c r="KH752" s="45"/>
      <c r="KI752" s="45"/>
      <c r="KJ752" s="45"/>
      <c r="KK752" s="45"/>
      <c r="KL752" s="45"/>
      <c r="KM752" s="45"/>
      <c r="KN752" s="45"/>
      <c r="KO752" s="45"/>
      <c r="KP752" s="45"/>
      <c r="KQ752" s="45"/>
      <c r="KR752" s="45"/>
      <c r="KS752" s="45"/>
      <c r="KT752" s="45"/>
      <c r="KU752" s="45"/>
      <c r="KV752" s="45"/>
      <c r="KW752" s="45"/>
      <c r="KX752" s="45"/>
      <c r="KY752" s="45"/>
      <c r="KZ752" s="45"/>
      <c r="LA752" s="45"/>
      <c r="LB752" s="45"/>
      <c r="LC752" s="45"/>
      <c r="LD752" s="45"/>
      <c r="LE752" s="45"/>
      <c r="LF752" s="45"/>
      <c r="LG752" s="45"/>
      <c r="LH752" s="45"/>
      <c r="LI752" s="45"/>
      <c r="LJ752" s="45"/>
      <c r="LK752" s="45"/>
      <c r="LL752" s="45"/>
      <c r="LM752" s="45"/>
      <c r="LN752" s="45"/>
      <c r="LO752" s="45"/>
      <c r="LP752" s="45"/>
      <c r="LQ752" s="45"/>
      <c r="LR752" s="45"/>
    </row>
    <row r="753" spans="2:330">
      <c r="B753" s="20">
        <v>1</v>
      </c>
      <c r="C753" s="20">
        <v>1</v>
      </c>
      <c r="D753" s="20">
        <v>2</v>
      </c>
      <c r="E753" s="20">
        <v>112</v>
      </c>
      <c r="F753" s="113"/>
      <c r="G753" s="31">
        <f>Infected!I254</f>
        <v>0.48774193548387113</v>
      </c>
      <c r="H753" s="90">
        <f>Infected!I254*(VLOOKUP($D753,Decrements!$B$2199:$V$2204,H$668)/4+VLOOKUP($D753,Decrements!$B$2251:$V$2256,H$668)/4+VLOOKUP($D753,Decrements!$B$2303:$V$2308,H$668)/4)</f>
        <v>2.4265161290322589E-2</v>
      </c>
      <c r="I753" s="90">
        <f>Infected!J254*(VLOOKUP($D753,Decrements!$B$2199:$V$2204,I$668)/4+VLOOKUP($D753,Decrements!$B$2251:$V$2256,I$668)/4+VLOOKUP($D753,Decrements!$B$2303:$V$2308,I$668)/4)</f>
        <v>2.8336707710792448E-2</v>
      </c>
      <c r="J753" s="90">
        <f>Infected!K254*(VLOOKUP($D753,Decrements!$B$2199:$V$2204,J$668)/4+VLOOKUP($D753,Decrements!$B$2251:$V$2256,J$668)/4+VLOOKUP($D753,Decrements!$B$2303:$V$2308,J$668)/4)</f>
        <v>2.9354888803938887E-2</v>
      </c>
      <c r="K753" s="90">
        <f>Infected!L254*(VLOOKUP($D753,Decrements!$B$2199:$V$2204,K$668)/4+VLOOKUP($D753,Decrements!$B$2251:$V$2256,K$668)/4+VLOOKUP($D753,Decrements!$B$2303:$V$2308,K$668)/4)</f>
        <v>3.0089631277134404E-2</v>
      </c>
      <c r="L753" s="90">
        <f>Infected!M254*(VLOOKUP($D753,Decrements!$B$2199:$V$2204,L$668)/4+VLOOKUP($D753,Decrements!$B$2251:$V$2256,L$668)/4+VLOOKUP($D753,Decrements!$B$2303:$V$2308,L$668)/4)</f>
        <v>3.058567433107932E-2</v>
      </c>
      <c r="M753" s="90">
        <f>Infected!N254*(VLOOKUP($D753,Decrements!$B$2199:$V$2204,M$668)/4+VLOOKUP($D753,Decrements!$B$2251:$V$2256,M$668)/4+VLOOKUP($D753,Decrements!$B$2303:$V$2308,M$668)/4)</f>
        <v>2.7985626478993698E-2</v>
      </c>
      <c r="N753" s="90">
        <f>Infected!O254*(VLOOKUP($D753,Decrements!$B$2199:$V$2204,N$668)/4+VLOOKUP($D753,Decrements!$B$2251:$V$2256,N$668)/4+VLOOKUP($D753,Decrements!$B$2303:$V$2308,N$668)/4)</f>
        <v>2.5814724139454962E-2</v>
      </c>
      <c r="O753" s="90">
        <f>Infected!P254*(VLOOKUP($D753,Decrements!$B$2199:$V$2204,O$668)/4+VLOOKUP($D753,Decrements!$B$2251:$V$2256,O$668)/4+VLOOKUP($D753,Decrements!$B$2303:$V$2308,O$668)/4)</f>
        <v>2.4010608703334681E-2</v>
      </c>
      <c r="P753" s="90">
        <f>Infected!Q254*(VLOOKUP($D753,Decrements!$B$2199:$V$2204,P$668)/4+VLOOKUP($D753,Decrements!$B$2251:$V$2256,P$668)/4+VLOOKUP($D753,Decrements!$B$2303:$V$2308,P$668)/4)</f>
        <v>2.2508162349046259E-2</v>
      </c>
      <c r="Q753" s="90">
        <f>Infected!R254*(VLOOKUP($D753,Decrements!$B$2199:$V$2204,Q$668)/4+VLOOKUP($D753,Decrements!$B$2251:$V$2256,Q$668)/4+VLOOKUP($D753,Decrements!$B$2303:$V$2308,Q$668)/4)</f>
        <v>2.0533628966616986E-2</v>
      </c>
      <c r="R753" s="90">
        <f>Infected!S254*(VLOOKUP($D753,Decrements!$B$2199:$V$2204,R$668)/4+VLOOKUP($D753,Decrements!$B$2251:$V$2256,R$668)/4+VLOOKUP($D753,Decrements!$B$2303:$V$2308,R$668)/4)</f>
        <v>1.7873406913686319E-2</v>
      </c>
      <c r="S753" s="90">
        <f>Infected!T254*(VLOOKUP($D753,Decrements!$B$2199:$V$2204,S$668)/4+VLOOKUP($D753,Decrements!$B$2251:$V$2256,S$668)/4+VLOOKUP($D753,Decrements!$B$2303:$V$2308,S$668)/4)</f>
        <v>1.5939770855432446E-2</v>
      </c>
      <c r="T753" s="90">
        <f>Infected!U254*(VLOOKUP($D753,Decrements!$B$2199:$V$2204,T$668)/4+VLOOKUP($D753,Decrements!$B$2251:$V$2256,T$668)/4+VLOOKUP($D753,Decrements!$B$2303:$V$2308,T$668)/4)</f>
        <v>1.452748046509043E-2</v>
      </c>
      <c r="U753" s="90">
        <f>Infected!V254*(VLOOKUP($D753,Decrements!$B$2199:$V$2204,U$668)/4+VLOOKUP($D753,Decrements!$B$2251:$V$2256,U$668)/4+VLOOKUP($D753,Decrements!$B$2303:$V$2308,U$668)/4)</f>
        <v>1.2439968039121726E-2</v>
      </c>
      <c r="V753" s="90">
        <f>Infected!W254*(VLOOKUP($D753,Decrements!$B$2199:$V$2204,V$668)/4+VLOOKUP($D753,Decrements!$B$2251:$V$2256,V$668)/4+VLOOKUP($D753,Decrements!$B$2303:$V$2308,V$668)/4)</f>
        <v>1.0164691306086892E-2</v>
      </c>
      <c r="W753" s="90">
        <f>Infected!X254*(VLOOKUP($D753,Decrements!$B$2199:$V$2204,W$668)/4+VLOOKUP($D753,Decrements!$B$2251:$V$2256,W$668)/4+VLOOKUP($D753,Decrements!$B$2303:$V$2308,W$668)/4)</f>
        <v>8.6157377504663662E-3</v>
      </c>
      <c r="X753" s="90">
        <f>Infected!Y254*(VLOOKUP($D753,Decrements!$B$2199:$V$2204,X$668)/4+VLOOKUP($D753,Decrements!$B$2251:$V$2256,X$668)/4+VLOOKUP($D753,Decrements!$B$2303:$V$2308,X$668)/4)</f>
        <v>7.5573687214347948E-3</v>
      </c>
      <c r="Y753" s="90">
        <f>Infected!Z254*(VLOOKUP($D753,Decrements!$B$2199:$V$2204,Y$668)/4+VLOOKUP($D753,Decrements!$B$2251:$V$2256,Y$668)/4+VLOOKUP($D753,Decrements!$B$2303:$V$2308,Y$668)/4)</f>
        <v>7.226897578356299E-3</v>
      </c>
      <c r="Z753" s="90">
        <f>Infected!AA254*(VLOOKUP($D753,Decrements!$B$2199:$V$2204,Z$668)/4+VLOOKUP($D753,Decrements!$B$2251:$V$2256,Z$668)/4+VLOOKUP($D753,Decrements!$B$2303:$V$2308,Z$668)/4)</f>
        <v>6.6190347017244348E-3</v>
      </c>
      <c r="AA753" s="90">
        <f>Infected!AB254*(VLOOKUP($D753,Decrements!$B$2199:$V$2204,AA$668)/4+VLOOKUP($D753,Decrements!$B$2251:$V$2256,AA$668)/4+VLOOKUP($D753,Decrements!$B$2303:$V$2308,AA$668)/4)</f>
        <v>6.1792199563575536E-3</v>
      </c>
      <c r="AB753" s="90">
        <f>Infected!AC254*(VLOOKUP($D753,Decrements!$B$2199:$V$2204,AB$668)/4+VLOOKUP($D753,Decrements!$B$2251:$V$2256,AB$668)/4+VLOOKUP($D753,Decrements!$B$2303:$V$2308,AB$668)/4)</f>
        <v>5.8574532263494074E-3</v>
      </c>
      <c r="AC753" s="90">
        <f>Infected!AD254*(VLOOKUP($D753,Decrements!$B$2199:$V$2204,AC$668)/4+VLOOKUP($D753,Decrements!$B$2251:$V$2256,AC$668)/4+VLOOKUP($D753,Decrements!$B$2303:$V$2308,AC$668)/4)</f>
        <v>6.4823119875188394E-3</v>
      </c>
      <c r="AD753" s="90">
        <f>Infected!AE254*(VLOOKUP($D753,Decrements!$B$2199:$V$2204,AD$668)/4+VLOOKUP($D753,Decrements!$B$2251:$V$2256,AD$668)/4+VLOOKUP($D753,Decrements!$B$2303:$V$2308,AD$668)/4)</f>
        <v>6.3623038270097885E-3</v>
      </c>
      <c r="AE753" s="90">
        <f>Infected!AF254*(VLOOKUP($D753,Decrements!$B$2199:$V$2204,AE$668)/4+VLOOKUP($D753,Decrements!$B$2251:$V$2256,AE$668)/4+VLOOKUP($D753,Decrements!$B$2303:$V$2308,AE$668)/4)</f>
        <v>6.2322676496463008E-3</v>
      </c>
      <c r="AF753" s="90">
        <f>Infected!AG254*(VLOOKUP($D753,Decrements!$B$2199:$V$2204,AF$668)/4+VLOOKUP($D753,Decrements!$B$2251:$V$2256,AF$668)/4+VLOOKUP($D753,Decrements!$B$2303:$V$2308,AF$668)/4)</f>
        <v>6.104792946740596E-3</v>
      </c>
      <c r="AG753" s="90">
        <f>Infected!AH254*(VLOOKUP($D753,Decrements!$B$2199:$V$2204,AG$668)/4+VLOOKUP($D753,Decrements!$B$2251:$V$2256,AG$668)/4+VLOOKUP($D753,Decrements!$B$2303:$V$2308,AG$668)/4)</f>
        <v>6.6133986169053726E-3</v>
      </c>
      <c r="AH753" s="90">
        <f>Infected!AI254*(VLOOKUP($D753,Decrements!$B$2199:$V$2204,AH$668)/4+VLOOKUP($D753,Decrements!$B$2251:$V$2256,AH$668)/4+VLOOKUP($D753,Decrements!$B$2303:$V$2308,AH$668)/4)</f>
        <v>6.5415590305153105E-3</v>
      </c>
      <c r="AI753" s="90">
        <f>Infected!AJ254*(VLOOKUP($D753,Decrements!$B$2199:$V$2204,AI$668)/4+VLOOKUP($D753,Decrements!$B$2251:$V$2256,AI$668)/4+VLOOKUP($D753,Decrements!$B$2303:$V$2308,AI$668)/4)</f>
        <v>6.4370301600734803E-3</v>
      </c>
      <c r="AJ753" s="90">
        <f>Infected!AK254*(VLOOKUP($D753,Decrements!$B$2199:$V$2204,AJ$668)/4+VLOOKUP($D753,Decrements!$B$2251:$V$2256,AJ$668)/4+VLOOKUP($D753,Decrements!$B$2303:$V$2308,AJ$668)/4)</f>
        <v>6.3227415651619084E-3</v>
      </c>
      <c r="AK753" s="90">
        <f>Infected!AL254*(VLOOKUP($D753,Decrements!$B$2199:$V$2204,AK$668)/4+VLOOKUP($D753,Decrements!$B$2251:$V$2256,AK$668)/4+VLOOKUP($D753,Decrements!$B$2303:$V$2308,AK$668)/4)</f>
        <v>6.4118934585587744E-3</v>
      </c>
      <c r="AL753" s="90">
        <f>Infected!AM254*(VLOOKUP($D753,Decrements!$B$2199:$V$2204,AL$668)/4+VLOOKUP($D753,Decrements!$B$2251:$V$2256,AL$668)/4+VLOOKUP($D753,Decrements!$B$2303:$V$2308,AL$668)/4)</f>
        <v>6.2722675392541593E-3</v>
      </c>
      <c r="AM753" s="90">
        <f>Infected!AN254*(VLOOKUP($D753,Decrements!$B$2199:$V$2204,AM$668)/4+VLOOKUP($D753,Decrements!$B$2251:$V$2256,AM$668)/4+VLOOKUP($D753,Decrements!$B$2303:$V$2308,AM$668)/4)</f>
        <v>6.1309520760300419E-3</v>
      </c>
      <c r="AN753" s="90">
        <f>Infected!AO254*(VLOOKUP($D753,Decrements!$B$2199:$V$2204,AN$668)/4+VLOOKUP($D753,Decrements!$B$2251:$V$2256,AN$668)/4+VLOOKUP($D753,Decrements!$B$2303:$V$2308,AN$668)/4)</f>
        <v>6.0009253156499218E-3</v>
      </c>
      <c r="AO753" s="90">
        <f>Infected!AP254*(VLOOKUP($D753,Decrements!$B$2199:$V$2204,AO$668)/4+VLOOKUP($D753,Decrements!$B$2251:$V$2256,AO$668)/4+VLOOKUP($D753,Decrements!$B$2303:$V$2308,AO$668)/4)</f>
        <v>5.8895133321013914E-3</v>
      </c>
      <c r="AP753" s="90">
        <f>Infected!AQ254*(VLOOKUP($D753,Decrements!$B$2199:$V$2204,AP$668)/4+VLOOKUP($D753,Decrements!$B$2251:$V$2256,AP$668)/4+VLOOKUP($D753,Decrements!$B$2303:$V$2308,AP$668)/4)</f>
        <v>5.7949662613360972E-3</v>
      </c>
      <c r="AQ753" s="90">
        <f>Infected!AR254*(VLOOKUP($D753,Decrements!$B$2199:$V$2204,AQ$668)/4+VLOOKUP($D753,Decrements!$B$2251:$V$2256,AQ$668)/4+VLOOKUP($D753,Decrements!$B$2303:$V$2308,AQ$668)/4)</f>
        <v>5.7161515057802129E-3</v>
      </c>
      <c r="AR753" s="90">
        <f>Infected!AS254*(VLOOKUP($D753,Decrements!$B$2199:$V$2204,AR$668)/4+VLOOKUP($D753,Decrements!$B$2251:$V$2256,AR$668)/4+VLOOKUP($D753,Decrements!$B$2303:$V$2308,AR$668)/4)</f>
        <v>5.6509630933882348E-3</v>
      </c>
      <c r="AS753" s="90">
        <f>Infected!AT254*(VLOOKUP($D753,Decrements!$B$2199:$V$2204,AS$668)/4+VLOOKUP($D753,Decrements!$B$2251:$V$2256,AS$668)/4+VLOOKUP($D753,Decrements!$B$2303:$V$2308,AS$668)/4)</f>
        <v>5.5979554211237764E-3</v>
      </c>
      <c r="AT753" s="90">
        <f>Infected!AU254*(VLOOKUP($D753,Decrements!$B$2199:$V$2204,AT$668)/4+VLOOKUP($D753,Decrements!$B$2251:$V$2256,AT$668)/4+VLOOKUP($D753,Decrements!$B$2303:$V$2308,AT$668)/4)</f>
        <v>5.5534372522438235E-3</v>
      </c>
      <c r="AU753" s="90">
        <f>Infected!AV254*(VLOOKUP($D753,Decrements!$B$2199:$V$2204,AU$668)/4+VLOOKUP($D753,Decrements!$B$2251:$V$2256,AU$668)/4+VLOOKUP($D753,Decrements!$B$2303:$V$2308,AU$668)/4)</f>
        <v>5.5156989953343673E-3</v>
      </c>
      <c r="AV753" s="90">
        <f>Infected!AW254*(VLOOKUP($D753,Decrements!$B$2199:$V$2204,AV$668)/4+VLOOKUP($D753,Decrements!$B$2251:$V$2256,AV$668)/4+VLOOKUP($D753,Decrements!$B$2303:$V$2308,AV$668)/4)</f>
        <v>5.4833052087836015E-3</v>
      </c>
      <c r="AW753" s="90">
        <f>Infected!AX254*(VLOOKUP($D753,Decrements!$B$2199:$V$2204,AW$668)/4+VLOOKUP($D753,Decrements!$B$2251:$V$2256,AW$668)/4+VLOOKUP($D753,Decrements!$B$2303:$V$2308,AW$668)/4)</f>
        <v>5.4553255086330051E-3</v>
      </c>
      <c r="AX753" s="90">
        <f>Infected!AY254*(VLOOKUP($D753,Decrements!$B$2199:$V$2204,AX$668)/4+VLOOKUP($D753,Decrements!$B$2251:$V$2256,AX$668)/4+VLOOKUP($D753,Decrements!$B$2303:$V$2308,AX$668)/4)</f>
        <v>5.4303405549190028E-3</v>
      </c>
      <c r="AY753" s="90">
        <f>Infected!AZ254*(VLOOKUP($D753,Decrements!$B$2199:$V$2204,AY$668)/4+VLOOKUP($D753,Decrements!$B$2251:$V$2256,AY$668)/4+VLOOKUP($D753,Decrements!$B$2303:$V$2308,AY$668)/4)</f>
        <v>5.407713205523617E-3</v>
      </c>
      <c r="AZ753" s="90">
        <f>Infected!BA254*(VLOOKUP($D753,Decrements!$B$2199:$V$2204,AZ$668)/4+VLOOKUP($D753,Decrements!$B$2251:$V$2256,AZ$668)/4+VLOOKUP($D753,Decrements!$B$2303:$V$2308,AZ$668)/4)</f>
        <v>5.3869274514191656E-3</v>
      </c>
      <c r="BA753" s="90">
        <f>Infected!BB254*(VLOOKUP($D753,Decrements!$B$2199:$V$2204,BA$668)/4+VLOOKUP($D753,Decrements!$B$2251:$V$2256,BA$668)/4+VLOOKUP($D753,Decrements!$B$2303:$V$2308,BA$668)/4)</f>
        <v>5.3678886046946133E-3</v>
      </c>
      <c r="BB753" s="90">
        <f>Infected!BC254*(VLOOKUP($D753,Decrements!$B$2199:$V$2204,BB$668)/4+VLOOKUP($D753,Decrements!$B$2251:$V$2256,BB$668)/4+VLOOKUP($D753,Decrements!$B$2303:$V$2308,BB$668)/4)</f>
        <v>5.3497254764951008E-3</v>
      </c>
      <c r="BC753" s="90">
        <f>Infected!BD254*(VLOOKUP($D753,Decrements!$B$2199:$V$2204,BC$668)/4+VLOOKUP($D753,Decrements!$B$2251:$V$2256,BC$668)/4+VLOOKUP($D753,Decrements!$B$2303:$V$2308,BC$668)/4)</f>
        <v>5.3322672399541459E-3</v>
      </c>
      <c r="BD753" s="90">
        <f>Infected!BE254*(VLOOKUP($D753,Decrements!$B$2199:$V$2204,BD$668)/4+VLOOKUP($D753,Decrements!$B$2251:$V$2256,BD$668)/4+VLOOKUP($D753,Decrements!$B$2303:$V$2308,BD$668)/4)</f>
        <v>5.3153991090124798E-3</v>
      </c>
      <c r="BE753" s="90">
        <f>Infected!BF254*(VLOOKUP($D753,Decrements!$B$2199:$V$2204,BE$668)/4+VLOOKUP($D753,Decrements!$B$2251:$V$2256,BE$668)/4+VLOOKUP($D753,Decrements!$B$2303:$V$2308,BE$668)/4)</f>
        <v>5.2993563698932418E-3</v>
      </c>
      <c r="BF753" s="90">
        <f>Infected!BG254*(VLOOKUP($D753,Decrements!$B$2199:$V$2204,BF$668)/4+VLOOKUP($D753,Decrements!$B$2251:$V$2256,BF$668)/4+VLOOKUP($D753,Decrements!$B$2303:$V$2308,BF$668)/4)</f>
        <v>5.2835467866698266E-3</v>
      </c>
      <c r="BG753" s="90">
        <f>Infected!BH254*(VLOOKUP($D753,Decrements!$B$2199:$V$2204,BG$668)/4+VLOOKUP($D753,Decrements!$B$2251:$V$2256,BG$668)/4+VLOOKUP($D753,Decrements!$B$2303:$V$2308,BG$668)/4)</f>
        <v>5.267977442246094E-3</v>
      </c>
      <c r="BH753" s="90">
        <f>Infected!BI254*(VLOOKUP($D753,Decrements!$B$2199:$V$2204,BH$668)/4+VLOOKUP($D753,Decrements!$B$2251:$V$2256,BH$668)/4+VLOOKUP($D753,Decrements!$B$2303:$V$2308,BH$668)/4)</f>
        <v>5.2526376261805841E-3</v>
      </c>
      <c r="BI753" s="90">
        <f>Infected!BJ254*(VLOOKUP($D753,Decrements!$B$2199:$V$2204,BI$668)/4+VLOOKUP($D753,Decrements!$B$2251:$V$2256,BI$668)/4+VLOOKUP($D753,Decrements!$B$2303:$V$2308,BI$668)/4)</f>
        <v>5.2377826778672561E-3</v>
      </c>
      <c r="BJ753" s="90">
        <f>Infected!BK254*(VLOOKUP($D753,Decrements!$B$2199:$V$2204,BJ$668)/4+VLOOKUP($D753,Decrements!$B$2251:$V$2256,BJ$668)/4+VLOOKUP($D753,Decrements!$B$2303:$V$2308,BJ$668)/4)</f>
        <v>5.2229677914706028E-3</v>
      </c>
      <c r="BK753" s="90">
        <f>Infected!BL254*(VLOOKUP($D753,Decrements!$B$2199:$V$2204,BK$668)/4+VLOOKUP($D753,Decrements!$B$2251:$V$2256,BK$668)/4+VLOOKUP($D753,Decrements!$B$2303:$V$2308,BK$668)/4)</f>
        <v>5.2082288056900863E-3</v>
      </c>
      <c r="BL753" s="90">
        <f>Infected!BM254*(VLOOKUP($D753,Decrements!$B$2199:$V$2204,BL$668)/4+VLOOKUP($D753,Decrements!$B$2251:$V$2256,BL$668)/4+VLOOKUP($D753,Decrements!$B$2303:$V$2308,BL$668)/4)</f>
        <v>5.1935803582515965E-3</v>
      </c>
      <c r="BM753" s="90">
        <f>Infected!BN254*(VLOOKUP($D753,Decrements!$B$2199:$V$2204,BM$668)/4+VLOOKUP($D753,Decrements!$B$2251:$V$2256,BM$668)/4+VLOOKUP($D753,Decrements!$B$2303:$V$2308,BM$668)/4)</f>
        <v>5.1792364469734889E-3</v>
      </c>
      <c r="BN753" s="90">
        <f>Infected!BO254*(VLOOKUP($D753,Decrements!$B$2199:$V$2204,BN$668)/4+VLOOKUP($D753,Decrements!$B$2251:$V$2256,BN$668)/4+VLOOKUP($D753,Decrements!$B$2303:$V$2308,BN$668)/4)</f>
        <v>5.1648366234006461E-3</v>
      </c>
      <c r="BO753" s="90">
        <f>Infected!BP254*(VLOOKUP($D753,Decrements!$B$2199:$V$2204,BO$668)/4+VLOOKUP($D753,Decrements!$B$2251:$V$2256,BO$668)/4+VLOOKUP($D753,Decrements!$B$2303:$V$2308,BO$668)/4)</f>
        <v>5.1504023444826448E-3</v>
      </c>
      <c r="BP753" s="90">
        <f>Infected!BQ254*(VLOOKUP($D753,Decrements!$B$2199:$V$2204,BP$668)/4+VLOOKUP($D753,Decrements!$B$2251:$V$2256,BP$668)/4+VLOOKUP($D753,Decrements!$B$2303:$V$2308,BP$668)/4)</f>
        <v>5.1359734427303787E-3</v>
      </c>
      <c r="BQ753" s="90">
        <f>Infected!BR254*(VLOOKUP($D753,Decrements!$B$2199:$V$2204,BQ$668)/4+VLOOKUP($D753,Decrements!$B$2251:$V$2256,BQ$668)/4+VLOOKUP($D753,Decrements!$B$2303:$V$2308,BQ$668)/4)</f>
        <v>5.1217522037979753E-3</v>
      </c>
      <c r="BR753" s="90">
        <f>Infected!BS254*(VLOOKUP($D753,Decrements!$B$2199:$V$2204,BR$668)/4+VLOOKUP($D753,Decrements!$B$2251:$V$2256,BR$668)/4+VLOOKUP($D753,Decrements!$B$2303:$V$2308,BR$668)/4)</f>
        <v>5.1074936901384631E-3</v>
      </c>
      <c r="BS753" s="90">
        <f>Infected!BT254*(VLOOKUP($D753,Decrements!$B$2199:$V$2204,BS$668)/4+VLOOKUP($D753,Decrements!$B$2251:$V$2256,BS$668)/4+VLOOKUP($D753,Decrements!$B$2303:$V$2308,BS$668)/4)</f>
        <v>5.0932356623502248E-3</v>
      </c>
      <c r="BT753" s="90">
        <f>Infected!BU254*(VLOOKUP($D753,Decrements!$B$2199:$V$2204,BT$668)/4+VLOOKUP($D753,Decrements!$B$2251:$V$2256,BT$668)/4+VLOOKUP($D753,Decrements!$B$2303:$V$2308,BT$668)/4)</f>
        <v>5.078999400487224E-3</v>
      </c>
      <c r="BU753" s="90">
        <f>Infected!BV254*(VLOOKUP($D753,Decrements!$B$2199:$V$2204,BU$668)/4+VLOOKUP($D753,Decrements!$B$2251:$V$2256,BU$668)/4+VLOOKUP($D753,Decrements!$B$2303:$V$2308,BU$668)/4)</f>
        <v>5.0649169703176258E-3</v>
      </c>
      <c r="BV753" s="90">
        <f>Infected!BW254*(VLOOKUP($D753,Decrements!$B$2199:$V$2204,BV$668)/4+VLOOKUP($D753,Decrements!$B$2251:$V$2256,BV$668)/4+VLOOKUP($D753,Decrements!$B$2303:$V$2308,BV$668)/4)</f>
        <v>5.0508103814441135E-3</v>
      </c>
      <c r="BW753" s="90">
        <f>Infected!BX254*(VLOOKUP($D753,Decrements!$B$2199:$V$2204,BW$668)/4+VLOOKUP($D753,Decrements!$B$2251:$V$2256,BW$668)/4+VLOOKUP($D753,Decrements!$B$2303:$V$2308,BW$668)/4)</f>
        <v>5.0367022598399921E-3</v>
      </c>
      <c r="BX753" s="90">
        <f>Infected!BY254*(VLOOKUP($D753,Decrements!$B$2199:$V$2204,BX$668)/4+VLOOKUP($D753,Decrements!$B$2251:$V$2256,BX$668)/4+VLOOKUP($D753,Decrements!$B$2303:$V$2308,BX$668)/4)</f>
        <v>5.0226050025784863E-3</v>
      </c>
      <c r="BY753" s="90">
        <f>Infected!BZ254*(VLOOKUP($D753,Decrements!$B$2199:$V$2204,BY$668)/4+VLOOKUP($D753,Decrements!$B$2251:$V$2256,BY$668)/4+VLOOKUP($D753,Decrements!$B$2303:$V$2308,BY$668)/4)</f>
        <v>5.0086047924849759E-3</v>
      </c>
      <c r="BZ753" s="90">
        <f>Infected!CA254*(VLOOKUP($D753,Decrements!$B$2199:$V$2204,BZ$668)/4+VLOOKUP($D753,Decrements!$B$2251:$V$2256,BZ$668)/4+VLOOKUP($D753,Decrements!$B$2303:$V$2308,BZ$668)/4)</f>
        <v>4.9945832096400505E-3</v>
      </c>
      <c r="CA753" s="90">
        <f>Infected!CB254*(VLOOKUP($D753,Decrements!$B$2199:$V$2204,CA$668)/4+VLOOKUP($D753,Decrements!$B$2251:$V$2256,CA$668)/4+VLOOKUP($D753,Decrements!$B$2303:$V$2308,CA$668)/4)</f>
        <v>4.9805563555527701E-3</v>
      </c>
      <c r="CB753" s="90">
        <f>Infected!CC254*(VLOOKUP($D753,Decrements!$B$2199:$V$2204,CB$668)/4+VLOOKUP($D753,Decrements!$B$2251:$V$2256,CB$668)/4+VLOOKUP($D753,Decrements!$B$2303:$V$2308,CB$668)/4)</f>
        <v>4.9665335969983331E-3</v>
      </c>
      <c r="CC753" s="90">
        <f>Infected!CD254*(VLOOKUP($D753,Decrements!$B$2199:$V$2204,CC$668)/4+VLOOKUP($D753,Decrements!$B$2251:$V$2256,CC$668)/4+VLOOKUP($D753,Decrements!$B$2303:$V$2308,CC$668)/4)</f>
        <v>4.9525707637907892E-3</v>
      </c>
      <c r="CD753" s="90">
        <f>Infected!CE254*(VLOOKUP($D753,Decrements!$B$2199:$V$2204,CD$668)/4+VLOOKUP($D753,Decrements!$B$2251:$V$2256,CD$668)/4+VLOOKUP($D753,Decrements!$B$2303:$V$2308,CD$668)/4)</f>
        <v>4.9385939701794687E-3</v>
      </c>
      <c r="CE753" s="90">
        <f>Infected!CF254*(VLOOKUP($D753,Decrements!$B$2199:$V$2204,CE$668)/4+VLOOKUP($D753,Decrements!$B$2251:$V$2256,CE$668)/4+VLOOKUP($D753,Decrements!$B$2303:$V$2308,CE$668)/4)</f>
        <v>4.9246148270550901E-3</v>
      </c>
      <c r="CF753" s="90">
        <f>Infected!CG254*(VLOOKUP($D753,Decrements!$B$2199:$V$2204,CF$668)/4+VLOOKUP($D753,Decrements!$B$2251:$V$2256,CF$668)/4+VLOOKUP($D753,Decrements!$B$2303:$V$2308,CF$668)/4)</f>
        <v>4.9106405069865335E-3</v>
      </c>
      <c r="CG753" s="90">
        <f>Infected!CH254*(VLOOKUP($D753,Decrements!$B$2199:$V$2204,CG$668)/4+VLOOKUP($D753,Decrements!$B$2251:$V$2256,CG$668)/4+VLOOKUP($D753,Decrements!$B$2303:$V$2308,CG$668)/4)</f>
        <v>4.8967046734425639E-3</v>
      </c>
      <c r="CH753" s="90">
        <f>Infected!CI254*(VLOOKUP($D753,Decrements!$B$2199:$V$2204,CH$668)/4+VLOOKUP($D753,Decrements!$B$2251:$V$2256,CH$668)/4+VLOOKUP($D753,Decrements!$B$2303:$V$2308,CH$668)/4)</f>
        <v>4.882765735243595E-3</v>
      </c>
      <c r="CI753" s="90">
        <f>Infected!CJ254*(VLOOKUP($D753,Decrements!$B$2199:$V$2204,CI$668)/4+VLOOKUP($D753,Decrements!$B$2251:$V$2256,CI$668)/4+VLOOKUP($D753,Decrements!$B$2303:$V$2308,CI$668)/4)</f>
        <v>4.8688315069766296E-3</v>
      </c>
      <c r="CK753" s="45"/>
      <c r="CL753" s="45"/>
      <c r="CM753" s="45"/>
      <c r="CN753" s="45"/>
      <c r="CO753" s="45"/>
      <c r="CP753" s="45"/>
      <c r="CQ753" s="45"/>
      <c r="CR753" s="45"/>
      <c r="CS753" s="45"/>
      <c r="CT753" s="45"/>
      <c r="CU753" s="45"/>
      <c r="CV753" s="45"/>
      <c r="CW753" s="45"/>
      <c r="CX753" s="45"/>
      <c r="CY753" s="45"/>
      <c r="CZ753" s="45"/>
      <c r="DA753" s="45"/>
      <c r="DB753" s="45"/>
      <c r="DC753" s="45"/>
      <c r="DD753" s="45"/>
      <c r="DE753" s="45"/>
      <c r="DF753" s="45"/>
      <c r="DG753" s="45"/>
      <c r="DH753" s="45"/>
      <c r="DI753" s="45"/>
      <c r="DJ753" s="45"/>
      <c r="DK753" s="45"/>
      <c r="DL753" s="45"/>
      <c r="DM753" s="45"/>
      <c r="DN753" s="45"/>
      <c r="DO753" s="45"/>
      <c r="DP753" s="45"/>
      <c r="DQ753" s="45"/>
      <c r="DR753" s="45"/>
      <c r="DS753" s="45"/>
      <c r="DT753" s="45"/>
      <c r="DU753" s="45"/>
      <c r="DV753" s="45"/>
      <c r="DW753" s="45"/>
      <c r="DX753" s="45"/>
      <c r="DY753" s="45"/>
      <c r="DZ753" s="45"/>
      <c r="EA753" s="45"/>
      <c r="EB753" s="45"/>
      <c r="EC753" s="45"/>
      <c r="ED753" s="45"/>
      <c r="EE753" s="45"/>
      <c r="EF753" s="45"/>
      <c r="EG753" s="45"/>
      <c r="EH753" s="45"/>
      <c r="EI753" s="45"/>
      <c r="EJ753" s="45"/>
      <c r="EK753" s="45"/>
      <c r="EL753" s="45"/>
      <c r="EM753" s="45"/>
      <c r="EN753" s="45"/>
      <c r="EO753" s="45"/>
      <c r="EP753" s="45"/>
      <c r="EQ753" s="45"/>
      <c r="ER753" s="45"/>
      <c r="ES753" s="45"/>
      <c r="ET753" s="45"/>
      <c r="EU753" s="45"/>
      <c r="EV753" s="45"/>
      <c r="EW753" s="45"/>
      <c r="EX753" s="45"/>
      <c r="EY753" s="45"/>
      <c r="EZ753" s="45"/>
      <c r="FA753" s="45"/>
      <c r="FB753" s="45"/>
      <c r="FC753" s="45"/>
      <c r="FD753" s="45"/>
      <c r="FE753" s="45"/>
      <c r="FF753" s="45"/>
      <c r="FG753" s="45"/>
      <c r="FH753" s="45"/>
      <c r="FI753" s="45"/>
      <c r="FJ753" s="45"/>
      <c r="FK753" s="45"/>
      <c r="FL753" s="45"/>
      <c r="FN753" s="45"/>
      <c r="FO753" s="45"/>
      <c r="FP753" s="45"/>
      <c r="FQ753" s="45"/>
      <c r="FR753" s="45"/>
      <c r="FS753" s="45"/>
      <c r="FT753" s="45"/>
      <c r="FU753" s="45"/>
      <c r="FV753" s="45"/>
      <c r="FW753" s="45"/>
      <c r="FX753" s="45"/>
      <c r="FY753" s="45"/>
      <c r="FZ753" s="45"/>
      <c r="GA753" s="45"/>
      <c r="GB753" s="45"/>
      <c r="GC753" s="45"/>
      <c r="GD753" s="45"/>
      <c r="GE753" s="45"/>
      <c r="GF753" s="45"/>
      <c r="GG753" s="45"/>
      <c r="GH753" s="45"/>
      <c r="GI753" s="45"/>
      <c r="GJ753" s="45"/>
      <c r="GK753" s="45"/>
      <c r="GL753" s="45"/>
      <c r="GM753" s="45"/>
      <c r="GN753" s="45"/>
      <c r="GO753" s="45"/>
      <c r="GP753" s="45"/>
      <c r="GQ753" s="45"/>
      <c r="GR753" s="45"/>
      <c r="GS753" s="45"/>
      <c r="GT753" s="45"/>
      <c r="GU753" s="45"/>
      <c r="GV753" s="45"/>
      <c r="GW753" s="45"/>
      <c r="GX753" s="45"/>
      <c r="GY753" s="45"/>
      <c r="GZ753" s="45"/>
      <c r="HA753" s="45"/>
      <c r="HB753" s="45"/>
      <c r="HC753" s="45"/>
      <c r="HD753" s="45"/>
      <c r="HE753" s="45"/>
      <c r="HF753" s="45"/>
      <c r="HG753" s="45"/>
      <c r="HH753" s="45"/>
      <c r="HI753" s="45"/>
      <c r="HJ753" s="45"/>
      <c r="HK753" s="45"/>
      <c r="HL753" s="45"/>
      <c r="HM753" s="45"/>
      <c r="HN753" s="45"/>
      <c r="HO753" s="45"/>
      <c r="HP753" s="45"/>
      <c r="HQ753" s="45"/>
      <c r="HR753" s="45"/>
      <c r="HS753" s="45"/>
      <c r="HT753" s="45"/>
      <c r="HU753" s="45"/>
      <c r="HV753" s="45"/>
      <c r="HW753" s="45"/>
      <c r="HX753" s="45"/>
      <c r="HY753" s="45"/>
      <c r="HZ753" s="45"/>
      <c r="IA753" s="45"/>
      <c r="IB753" s="45"/>
      <c r="IC753" s="45"/>
      <c r="ID753" s="45"/>
      <c r="IE753" s="45"/>
      <c r="IF753" s="45"/>
      <c r="IG753" s="45"/>
      <c r="IH753" s="45"/>
      <c r="II753" s="45"/>
      <c r="IJ753" s="45"/>
      <c r="IK753" s="45"/>
      <c r="IL753" s="45"/>
      <c r="IM753" s="45"/>
      <c r="IN753" s="45"/>
      <c r="IO753" s="45"/>
      <c r="IQ753" s="45"/>
      <c r="IR753" s="45"/>
      <c r="IS753" s="45"/>
      <c r="IT753" s="45"/>
      <c r="IU753" s="45"/>
      <c r="IV753" s="45"/>
      <c r="IW753" s="45"/>
      <c r="IX753" s="45"/>
      <c r="IY753" s="45"/>
      <c r="IZ753" s="45"/>
      <c r="JA753" s="45"/>
      <c r="JB753" s="45"/>
      <c r="JC753" s="45"/>
      <c r="JD753" s="45"/>
      <c r="JE753" s="45"/>
      <c r="JF753" s="45"/>
      <c r="JG753" s="45"/>
      <c r="JH753" s="45"/>
      <c r="JI753" s="45"/>
      <c r="JJ753" s="45"/>
      <c r="JK753" s="45"/>
      <c r="JL753" s="45"/>
      <c r="JM753" s="45"/>
      <c r="JN753" s="45"/>
      <c r="JO753" s="45"/>
      <c r="JP753" s="45"/>
      <c r="JQ753" s="45"/>
      <c r="JR753" s="45"/>
      <c r="JS753" s="45"/>
      <c r="JT753" s="45"/>
      <c r="JU753" s="45"/>
      <c r="JV753" s="45"/>
      <c r="JW753" s="45"/>
      <c r="JX753" s="45"/>
      <c r="JY753" s="45"/>
      <c r="JZ753" s="45"/>
      <c r="KA753" s="45"/>
      <c r="KB753" s="45"/>
      <c r="KC753" s="45"/>
      <c r="KD753" s="45"/>
      <c r="KE753" s="45"/>
      <c r="KF753" s="45"/>
      <c r="KG753" s="45"/>
      <c r="KH753" s="45"/>
      <c r="KI753" s="45"/>
      <c r="KJ753" s="45"/>
      <c r="KK753" s="45"/>
      <c r="KL753" s="45"/>
      <c r="KM753" s="45"/>
      <c r="KN753" s="45"/>
      <c r="KO753" s="45"/>
      <c r="KP753" s="45"/>
      <c r="KQ753" s="45"/>
      <c r="KR753" s="45"/>
      <c r="KS753" s="45"/>
      <c r="KT753" s="45"/>
      <c r="KU753" s="45"/>
      <c r="KV753" s="45"/>
      <c r="KW753" s="45"/>
      <c r="KX753" s="45"/>
      <c r="KY753" s="45"/>
      <c r="KZ753" s="45"/>
      <c r="LA753" s="45"/>
      <c r="LB753" s="45"/>
      <c r="LC753" s="45"/>
      <c r="LD753" s="45"/>
      <c r="LE753" s="45"/>
      <c r="LF753" s="45"/>
      <c r="LG753" s="45"/>
      <c r="LH753" s="45"/>
      <c r="LI753" s="45"/>
      <c r="LJ753" s="45"/>
      <c r="LK753" s="45"/>
      <c r="LL753" s="45"/>
      <c r="LM753" s="45"/>
      <c r="LN753" s="45"/>
      <c r="LO753" s="45"/>
      <c r="LP753" s="45"/>
      <c r="LQ753" s="45"/>
      <c r="LR753" s="45"/>
    </row>
    <row r="754" spans="2:330">
      <c r="B754" s="20">
        <v>1</v>
      </c>
      <c r="C754" s="20">
        <v>2</v>
      </c>
      <c r="D754" s="20">
        <v>2</v>
      </c>
      <c r="E754" s="20">
        <v>122</v>
      </c>
      <c r="F754" s="113"/>
      <c r="G754" s="31">
        <f>Infected!I255</f>
        <v>9.2005470967741996</v>
      </c>
      <c r="H754" s="90">
        <f>Infected!I255*(VLOOKUP($D754,Decrements!$B$2199:$V$2204,H$668)/4+VLOOKUP($D754,Decrements!$B$2251:$V$2256,H$668)/4+VLOOKUP($D754,Decrements!$B$2303:$V$2308,H$668)/4)</f>
        <v>0.45772721806451644</v>
      </c>
      <c r="I754" s="90">
        <f>Infected!J255*(VLOOKUP($D754,Decrements!$B$2199:$V$2204,I$668)/4+VLOOKUP($D754,Decrements!$B$2251:$V$2256,I$668)/4+VLOOKUP($D754,Decrements!$B$2303:$V$2308,I$668)/4)</f>
        <v>0.48793629297272462</v>
      </c>
      <c r="J754" s="90">
        <f>Infected!K255*(VLOOKUP($D754,Decrements!$B$2199:$V$2204,J$668)/4+VLOOKUP($D754,Decrements!$B$2251:$V$2256,J$668)/4+VLOOKUP($D754,Decrements!$B$2303:$V$2308,J$668)/4)</f>
        <v>0.49751766981668205</v>
      </c>
      <c r="K754" s="90">
        <f>Infected!L255*(VLOOKUP($D754,Decrements!$B$2199:$V$2204,K$668)/4+VLOOKUP($D754,Decrements!$B$2251:$V$2256,K$668)/4+VLOOKUP($D754,Decrements!$B$2303:$V$2308,K$668)/4)</f>
        <v>0.50192925387510046</v>
      </c>
      <c r="L754" s="90">
        <f>Infected!M255*(VLOOKUP($D754,Decrements!$B$2199:$V$2204,L$668)/4+VLOOKUP($D754,Decrements!$B$2251:$V$2256,L$668)/4+VLOOKUP($D754,Decrements!$B$2303:$V$2308,L$668)/4)</f>
        <v>0.50248315945238653</v>
      </c>
      <c r="M754" s="90">
        <f>Infected!N255*(VLOOKUP($D754,Decrements!$B$2199:$V$2204,M$668)/4+VLOOKUP($D754,Decrements!$B$2251:$V$2256,M$668)/4+VLOOKUP($D754,Decrements!$B$2303:$V$2308,M$668)/4)</f>
        <v>0.46285214341753844</v>
      </c>
      <c r="N754" s="90">
        <f>Infected!O255*(VLOOKUP($D754,Decrements!$B$2199:$V$2204,N$668)/4+VLOOKUP($D754,Decrements!$B$2251:$V$2256,N$668)/4+VLOOKUP($D754,Decrements!$B$2303:$V$2308,N$668)/4)</f>
        <v>0.42984465115984033</v>
      </c>
      <c r="O754" s="90">
        <f>Infected!P255*(VLOOKUP($D754,Decrements!$B$2199:$V$2204,O$668)/4+VLOOKUP($D754,Decrements!$B$2251:$V$2256,O$668)/4+VLOOKUP($D754,Decrements!$B$2303:$V$2308,O$668)/4)</f>
        <v>0.4024495830122799</v>
      </c>
      <c r="P754" s="90">
        <f>Infected!Q255*(VLOOKUP($D754,Decrements!$B$2199:$V$2204,P$668)/4+VLOOKUP($D754,Decrements!$B$2251:$V$2256,P$668)/4+VLOOKUP($D754,Decrements!$B$2303:$V$2308,P$668)/4)</f>
        <v>0.37960305510366943</v>
      </c>
      <c r="Q754" s="90">
        <f>Infected!R255*(VLOOKUP($D754,Decrements!$B$2199:$V$2204,Q$668)/4+VLOOKUP($D754,Decrements!$B$2251:$V$2256,Q$668)/4+VLOOKUP($D754,Decrements!$B$2303:$V$2308,Q$668)/4)</f>
        <v>0.34818818891414804</v>
      </c>
      <c r="R754" s="90">
        <f>Infected!S255*(VLOOKUP($D754,Decrements!$B$2199:$V$2204,R$668)/4+VLOOKUP($D754,Decrements!$B$2251:$V$2256,R$668)/4+VLOOKUP($D754,Decrements!$B$2303:$V$2308,R$668)/4)</f>
        <v>0.30341317315423172</v>
      </c>
      <c r="S754" s="90">
        <f>Infected!T255*(VLOOKUP($D754,Decrements!$B$2199:$V$2204,S$668)/4+VLOOKUP($D754,Decrements!$B$2251:$V$2256,S$668)/4+VLOOKUP($D754,Decrements!$B$2303:$V$2308,S$668)/4)</f>
        <v>0.27125077626113497</v>
      </c>
      <c r="T754" s="90">
        <f>Infected!U255*(VLOOKUP($D754,Decrements!$B$2199:$V$2204,T$668)/4+VLOOKUP($D754,Decrements!$B$2251:$V$2256,T$668)/4+VLOOKUP($D754,Decrements!$B$2303:$V$2308,T$668)/4)</f>
        <v>0.2479604332108134</v>
      </c>
      <c r="U754" s="90">
        <f>Infected!V255*(VLOOKUP($D754,Decrements!$B$2199:$V$2204,U$668)/4+VLOOKUP($D754,Decrements!$B$2251:$V$2256,U$668)/4+VLOOKUP($D754,Decrements!$B$2303:$V$2308,U$668)/4)</f>
        <v>0.212866534765148</v>
      </c>
      <c r="V754" s="90">
        <f>Infected!W255*(VLOOKUP($D754,Decrements!$B$2199:$V$2204,V$668)/4+VLOOKUP($D754,Decrements!$B$2251:$V$2256,V$668)/4+VLOOKUP($D754,Decrements!$B$2303:$V$2308,V$668)/4)</f>
        <v>0.17388560418936791</v>
      </c>
      <c r="W754" s="90">
        <f>Infected!X255*(VLOOKUP($D754,Decrements!$B$2199:$V$2204,W$668)/4+VLOOKUP($D754,Decrements!$B$2251:$V$2256,W$668)/4+VLOOKUP($D754,Decrements!$B$2303:$V$2308,W$668)/4)</f>
        <v>0.14754639722998728</v>
      </c>
      <c r="X754" s="90">
        <f>Infected!Y255*(VLOOKUP($D754,Decrements!$B$2199:$V$2204,X$668)/4+VLOOKUP($D754,Decrements!$B$2251:$V$2256,X$668)/4+VLOOKUP($D754,Decrements!$B$2303:$V$2308,X$668)/4)</f>
        <v>0.12964454653579519</v>
      </c>
      <c r="Y754" s="90">
        <f>Infected!Z255*(VLOOKUP($D754,Decrements!$B$2199:$V$2204,Y$668)/4+VLOOKUP($D754,Decrements!$B$2251:$V$2256,Y$668)/4+VLOOKUP($D754,Decrements!$B$2303:$V$2308,Y$668)/4)</f>
        <v>0.12434058606777768</v>
      </c>
      <c r="Z754" s="90">
        <f>Infected!AA255*(VLOOKUP($D754,Decrements!$B$2199:$V$2204,Z$668)/4+VLOOKUP($D754,Decrements!$B$2251:$V$2256,Z$668)/4+VLOOKUP($D754,Decrements!$B$2303:$V$2308,Z$668)/4)</f>
        <v>0.11389880430467098</v>
      </c>
      <c r="AA754" s="90">
        <f>Infected!AB255*(VLOOKUP($D754,Decrements!$B$2199:$V$2204,AA$668)/4+VLOOKUP($D754,Decrements!$B$2251:$V$2256,AA$668)/4+VLOOKUP($D754,Decrements!$B$2303:$V$2308,AA$668)/4)</f>
        <v>0.10628588227190934</v>
      </c>
      <c r="AB754" s="90">
        <f>Infected!AC255*(VLOOKUP($D754,Decrements!$B$2199:$V$2204,AB$668)/4+VLOOKUP($D754,Decrements!$B$2251:$V$2256,AB$668)/4+VLOOKUP($D754,Decrements!$B$2303:$V$2308,AB$668)/4)</f>
        <v>0.10064839299487718</v>
      </c>
      <c r="AC754" s="90">
        <f>Infected!AD255*(VLOOKUP($D754,Decrements!$B$2199:$V$2204,AC$668)/4+VLOOKUP($D754,Decrements!$B$2251:$V$2256,AC$668)/4+VLOOKUP($D754,Decrements!$B$2303:$V$2308,AC$668)/4)</f>
        <v>0.11145795009233872</v>
      </c>
      <c r="AD754" s="90">
        <f>Infected!AE255*(VLOOKUP($D754,Decrements!$B$2199:$V$2204,AD$668)/4+VLOOKUP($D754,Decrements!$B$2251:$V$2256,AD$668)/4+VLOOKUP($D754,Decrements!$B$2303:$V$2308,AD$668)/4)</f>
        <v>0.10908023363562599</v>
      </c>
      <c r="AE754" s="90">
        <f>Infected!AF255*(VLOOKUP($D754,Decrements!$B$2199:$V$2204,AE$668)/4+VLOOKUP($D754,Decrements!$B$2251:$V$2256,AE$668)/4+VLOOKUP($D754,Decrements!$B$2303:$V$2308,AE$668)/4)</f>
        <v>0.10647511886530416</v>
      </c>
      <c r="AF754" s="90">
        <f>Infected!AG255*(VLOOKUP($D754,Decrements!$B$2199:$V$2204,AF$668)/4+VLOOKUP($D754,Decrements!$B$2251:$V$2256,AF$668)/4+VLOOKUP($D754,Decrements!$B$2303:$V$2308,AF$668)/4)</f>
        <v>0.10389511659496067</v>
      </c>
      <c r="AG754" s="90">
        <f>Infected!AH255*(VLOOKUP($D754,Decrements!$B$2199:$V$2204,AG$668)/4+VLOOKUP($D754,Decrements!$B$2251:$V$2256,AG$668)/4+VLOOKUP($D754,Decrements!$B$2303:$V$2308,AG$668)/4)</f>
        <v>0.11223802830125704</v>
      </c>
      <c r="AH754" s="90">
        <f>Infected!AI255*(VLOOKUP($D754,Decrements!$B$2199:$V$2204,AH$668)/4+VLOOKUP($D754,Decrements!$B$2251:$V$2256,AH$668)/4+VLOOKUP($D754,Decrements!$B$2303:$V$2308,AH$668)/4)</f>
        <v>0.1105092304596331</v>
      </c>
      <c r="AI754" s="90">
        <f>Infected!AJ255*(VLOOKUP($D754,Decrements!$B$2199:$V$2204,AI$668)/4+VLOOKUP($D754,Decrements!$B$2251:$V$2256,AI$668)/4+VLOOKUP($D754,Decrements!$B$2303:$V$2308,AI$668)/4)</f>
        <v>0.10821333699828259</v>
      </c>
      <c r="AJ754" s="90">
        <f>Infected!AK255*(VLOOKUP($D754,Decrements!$B$2199:$V$2204,AJ$668)/4+VLOOKUP($D754,Decrements!$B$2251:$V$2256,AJ$668)/4+VLOOKUP($D754,Decrements!$B$2303:$V$2308,AJ$668)/4)</f>
        <v>0.10576635356856975</v>
      </c>
      <c r="AK754" s="90">
        <f>Infected!AL255*(VLOOKUP($D754,Decrements!$B$2199:$V$2204,AK$668)/4+VLOOKUP($D754,Decrements!$B$2251:$V$2256,AK$668)/4+VLOOKUP($D754,Decrements!$B$2303:$V$2308,AK$668)/4)</f>
        <v>0.10678452034149283</v>
      </c>
      <c r="AL754" s="90">
        <f>Infected!AM255*(VLOOKUP($D754,Decrements!$B$2199:$V$2204,AL$668)/4+VLOOKUP($D754,Decrements!$B$2251:$V$2256,AL$668)/4+VLOOKUP($D754,Decrements!$B$2303:$V$2308,AL$668)/4)</f>
        <v>0.10392263664940259</v>
      </c>
      <c r="AM754" s="90">
        <f>Infected!AN255*(VLOOKUP($D754,Decrements!$B$2199:$V$2204,AM$668)/4+VLOOKUP($D754,Decrements!$B$2251:$V$2256,AM$668)/4+VLOOKUP($D754,Decrements!$B$2303:$V$2308,AM$668)/4)</f>
        <v>0.10104587963821679</v>
      </c>
      <c r="AN754" s="90">
        <f>Infected!AO255*(VLOOKUP($D754,Decrements!$B$2199:$V$2204,AN$668)/4+VLOOKUP($D754,Decrements!$B$2251:$V$2256,AN$668)/4+VLOOKUP($D754,Decrements!$B$2303:$V$2308,AN$668)/4)</f>
        <v>9.8376963015941551E-2</v>
      </c>
      <c r="AO754" s="90">
        <f>Infected!AP255*(VLOOKUP($D754,Decrements!$B$2199:$V$2204,AO$668)/4+VLOOKUP($D754,Decrements!$B$2251:$V$2256,AO$668)/4+VLOOKUP($D754,Decrements!$B$2303:$V$2308,AO$668)/4)</f>
        <v>9.6037557992228795E-2</v>
      </c>
      <c r="AP754" s="90">
        <f>Infected!AQ255*(VLOOKUP($D754,Decrements!$B$2199:$V$2204,AP$668)/4+VLOOKUP($D754,Decrements!$B$2251:$V$2256,AP$668)/4+VLOOKUP($D754,Decrements!$B$2303:$V$2308,AP$668)/4)</f>
        <v>9.3995199966870641E-2</v>
      </c>
      <c r="AQ754" s="90">
        <f>Infected!AR255*(VLOOKUP($D754,Decrements!$B$2199:$V$2204,AQ$668)/4+VLOOKUP($D754,Decrements!$B$2251:$V$2256,AQ$668)/4+VLOOKUP($D754,Decrements!$B$2303:$V$2308,AQ$668)/4)</f>
        <v>9.2228303805010708E-2</v>
      </c>
      <c r="AR754" s="90">
        <f>Infected!AS255*(VLOOKUP($D754,Decrements!$B$2199:$V$2204,AR$668)/4+VLOOKUP($D754,Decrements!$B$2251:$V$2256,AR$668)/4+VLOOKUP($D754,Decrements!$B$2303:$V$2308,AR$668)/4)</f>
        <v>9.06990592942718E-2</v>
      </c>
      <c r="AS754" s="90">
        <f>Infected!AT255*(VLOOKUP($D754,Decrements!$B$2199:$V$2204,AS$668)/4+VLOOKUP($D754,Decrements!$B$2251:$V$2256,AS$668)/4+VLOOKUP($D754,Decrements!$B$2303:$V$2308,AS$668)/4)</f>
        <v>8.9380767801466934E-2</v>
      </c>
      <c r="AT754" s="90">
        <f>Infected!AU255*(VLOOKUP($D754,Decrements!$B$2199:$V$2204,AT$668)/4+VLOOKUP($D754,Decrements!$B$2251:$V$2256,AT$668)/4+VLOOKUP($D754,Decrements!$B$2303:$V$2308,AT$668)/4)</f>
        <v>8.8210567452746816E-2</v>
      </c>
      <c r="AU754" s="90">
        <f>Infected!AV255*(VLOOKUP($D754,Decrements!$B$2199:$V$2204,AU$668)/4+VLOOKUP($D754,Decrements!$B$2251:$V$2256,AU$668)/4+VLOOKUP($D754,Decrements!$B$2303:$V$2308,AU$668)/4)</f>
        <v>8.7159247561164138E-2</v>
      </c>
      <c r="AV754" s="90">
        <f>Infected!AW255*(VLOOKUP($D754,Decrements!$B$2199:$V$2204,AV$668)/4+VLOOKUP($D754,Decrements!$B$2251:$V$2256,AV$668)/4+VLOOKUP($D754,Decrements!$B$2303:$V$2308,AV$668)/4)</f>
        <v>8.6202271253198043E-2</v>
      </c>
      <c r="AW754" s="90">
        <f>Infected!AX255*(VLOOKUP($D754,Decrements!$B$2199:$V$2204,AW$668)/4+VLOOKUP($D754,Decrements!$B$2251:$V$2256,AW$668)/4+VLOOKUP($D754,Decrements!$B$2303:$V$2308,AW$668)/4)</f>
        <v>8.5323508138965456E-2</v>
      </c>
      <c r="AX754" s="90">
        <f>Infected!AY255*(VLOOKUP($D754,Decrements!$B$2199:$V$2204,AX$668)/4+VLOOKUP($D754,Decrements!$B$2251:$V$2256,AX$668)/4+VLOOKUP($D754,Decrements!$B$2303:$V$2308,AX$668)/4)</f>
        <v>8.4499296746878283E-2</v>
      </c>
      <c r="AY754" s="90">
        <f>Infected!AZ255*(VLOOKUP($D754,Decrements!$B$2199:$V$2204,AY$668)/4+VLOOKUP($D754,Decrements!$B$2251:$V$2256,AY$668)/4+VLOOKUP($D754,Decrements!$B$2303:$V$2308,AY$668)/4)</f>
        <v>8.3718969248994024E-2</v>
      </c>
      <c r="AZ754" s="90">
        <f>Infected!BA255*(VLOOKUP($D754,Decrements!$B$2199:$V$2204,AZ$668)/4+VLOOKUP($D754,Decrements!$B$2251:$V$2256,AZ$668)/4+VLOOKUP($D754,Decrements!$B$2303:$V$2308,AZ$668)/4)</f>
        <v>8.2973872395812026E-2</v>
      </c>
      <c r="BA754" s="90">
        <f>Infected!BB255*(VLOOKUP($D754,Decrements!$B$2199:$V$2204,BA$668)/4+VLOOKUP($D754,Decrements!$B$2251:$V$2256,BA$668)/4+VLOOKUP($D754,Decrements!$B$2303:$V$2308,BA$668)/4)</f>
        <v>8.2262075787235087E-2</v>
      </c>
      <c r="BB754" s="90">
        <f>Infected!BC255*(VLOOKUP($D754,Decrements!$B$2199:$V$2204,BB$668)/4+VLOOKUP($D754,Decrements!$B$2251:$V$2256,BB$668)/4+VLOOKUP($D754,Decrements!$B$2303:$V$2308,BB$668)/4)</f>
        <v>8.1569551267392265E-2</v>
      </c>
      <c r="BC754" s="90">
        <f>Infected!BD255*(VLOOKUP($D754,Decrements!$B$2199:$V$2204,BC$668)/4+VLOOKUP($D754,Decrements!$B$2251:$V$2256,BC$668)/4+VLOOKUP($D754,Decrements!$B$2303:$V$2308,BC$668)/4)</f>
        <v>8.089360445968001E-2</v>
      </c>
      <c r="BD754" s="90">
        <f>Infected!BE255*(VLOOKUP($D754,Decrements!$B$2199:$V$2204,BD$668)/4+VLOOKUP($D754,Decrements!$B$2251:$V$2256,BD$668)/4+VLOOKUP($D754,Decrements!$B$2303:$V$2308,BD$668)/4)</f>
        <v>8.0232363710259047E-2</v>
      </c>
      <c r="BE754" s="90">
        <f>Infected!BF255*(VLOOKUP($D754,Decrements!$B$2199:$V$2204,BE$668)/4+VLOOKUP($D754,Decrements!$B$2251:$V$2256,BE$668)/4+VLOOKUP($D754,Decrements!$B$2303:$V$2308,BE$668)/4)</f>
        <v>7.9589303530606018E-2</v>
      </c>
      <c r="BF754" s="90">
        <f>Infected!BG255*(VLOOKUP($D754,Decrements!$B$2199:$V$2204,BF$668)/4+VLOOKUP($D754,Decrements!$B$2251:$V$2256,BF$668)/4+VLOOKUP($D754,Decrements!$B$2303:$V$2308,BF$668)/4)</f>
        <v>7.8955142419158228E-2</v>
      </c>
      <c r="BG754" s="90">
        <f>Infected!BH255*(VLOOKUP($D754,Decrements!$B$2199:$V$2204,BG$668)/4+VLOOKUP($D754,Decrements!$B$2251:$V$2256,BG$668)/4+VLOOKUP($D754,Decrements!$B$2303:$V$2308,BG$668)/4)</f>
        <v>7.833002902181023E-2</v>
      </c>
      <c r="BH754" s="90">
        <f>Infected!BI255*(VLOOKUP($D754,Decrements!$B$2199:$V$2204,BH$668)/4+VLOOKUP($D754,Decrements!$B$2251:$V$2256,BH$668)/4+VLOOKUP($D754,Decrements!$B$2303:$V$2308,BH$668)/4)</f>
        <v>7.7713772200004846E-2</v>
      </c>
      <c r="BI754" s="90">
        <f>Infected!BJ255*(VLOOKUP($D754,Decrements!$B$2199:$V$2204,BI$668)/4+VLOOKUP($D754,Decrements!$B$2251:$V$2256,BI$668)/4+VLOOKUP($D754,Decrements!$B$2303:$V$2308,BI$668)/4)</f>
        <v>7.7110147367337664E-2</v>
      </c>
      <c r="BJ754" s="90">
        <f>Infected!BK255*(VLOOKUP($D754,Decrements!$B$2199:$V$2204,BJ$668)/4+VLOOKUP($D754,Decrements!$B$2251:$V$2256,BJ$668)/4+VLOOKUP($D754,Decrements!$B$2303:$V$2308,BJ$668)/4)</f>
        <v>7.6512341731045611E-2</v>
      </c>
      <c r="BK754" s="90">
        <f>Infected!BL255*(VLOOKUP($D754,Decrements!$B$2199:$V$2204,BK$668)/4+VLOOKUP($D754,Decrements!$B$2251:$V$2256,BK$668)/4+VLOOKUP($D754,Decrements!$B$2303:$V$2308,BK$668)/4)</f>
        <v>7.5920946749103227E-2</v>
      </c>
      <c r="BL754" s="90">
        <f>Infected!BM255*(VLOOKUP($D754,Decrements!$B$2199:$V$2204,BL$668)/4+VLOOKUP($D754,Decrements!$B$2251:$V$2256,BL$668)/4+VLOOKUP($D754,Decrements!$B$2303:$V$2308,BL$668)/4)</f>
        <v>7.5336175048953721E-2</v>
      </c>
      <c r="BM754" s="90">
        <f>Infected!BN255*(VLOOKUP($D754,Decrements!$B$2199:$V$2204,BM$668)/4+VLOOKUP($D754,Decrements!$B$2251:$V$2256,BM$668)/4+VLOOKUP($D754,Decrements!$B$2303:$V$2308,BM$668)/4)</f>
        <v>7.4761142765406352E-2</v>
      </c>
      <c r="BN754" s="90">
        <f>Infected!BO255*(VLOOKUP($D754,Decrements!$B$2199:$V$2204,BN$668)/4+VLOOKUP($D754,Decrements!$B$2251:$V$2256,BN$668)/4+VLOOKUP($D754,Decrements!$B$2303:$V$2308,BN$668)/4)</f>
        <v>7.4190443523732039E-2</v>
      </c>
      <c r="BO754" s="90">
        <f>Infected!BP255*(VLOOKUP($D754,Decrements!$B$2199:$V$2204,BO$668)/4+VLOOKUP($D754,Decrements!$B$2251:$V$2256,BO$668)/4+VLOOKUP($D754,Decrements!$B$2303:$V$2308,BO$668)/4)</f>
        <v>7.3624459774140658E-2</v>
      </c>
      <c r="BP754" s="90">
        <f>Infected!BQ255*(VLOOKUP($D754,Decrements!$B$2199:$V$2204,BP$668)/4+VLOOKUP($D754,Decrements!$B$2251:$V$2256,BP$668)/4+VLOOKUP($D754,Decrements!$B$2303:$V$2308,BP$668)/4)</f>
        <v>7.3063781722683852E-2</v>
      </c>
      <c r="BQ754" s="90">
        <f>Infected!BR255*(VLOOKUP($D754,Decrements!$B$2199:$V$2204,BQ$668)/4+VLOOKUP($D754,Decrements!$B$2251:$V$2256,BQ$668)/4+VLOOKUP($D754,Decrements!$B$2303:$V$2308,BQ$668)/4)</f>
        <v>7.2511297073599212E-2</v>
      </c>
      <c r="BR754" s="90">
        <f>Infected!BS255*(VLOOKUP($D754,Decrements!$B$2199:$V$2204,BR$668)/4+VLOOKUP($D754,Decrements!$B$2251:$V$2256,BR$668)/4+VLOOKUP($D754,Decrements!$B$2303:$V$2308,BR$668)/4)</f>
        <v>7.1963370795147447E-2</v>
      </c>
      <c r="BS754" s="90">
        <f>Infected!BT255*(VLOOKUP($D754,Decrements!$B$2199:$V$2204,BS$668)/4+VLOOKUP($D754,Decrements!$B$2251:$V$2256,BS$668)/4+VLOOKUP($D754,Decrements!$B$2303:$V$2308,BS$668)/4)</f>
        <v>7.1420542605475618E-2</v>
      </c>
      <c r="BT754" s="90">
        <f>Infected!BU255*(VLOOKUP($D754,Decrements!$B$2199:$V$2204,BT$668)/4+VLOOKUP($D754,Decrements!$B$2251:$V$2256,BT$668)/4+VLOOKUP($D754,Decrements!$B$2303:$V$2308,BT$668)/4)</f>
        <v>7.0883080566194842E-2</v>
      </c>
      <c r="BU754" s="90">
        <f>Infected!BV255*(VLOOKUP($D754,Decrements!$B$2199:$V$2204,BU$668)/4+VLOOKUP($D754,Decrements!$B$2251:$V$2256,BU$668)/4+VLOOKUP($D754,Decrements!$B$2303:$V$2308,BU$668)/4)</f>
        <v>7.0352803598452918E-2</v>
      </c>
      <c r="BV754" s="90">
        <f>Infected!BW255*(VLOOKUP($D754,Decrements!$B$2199:$V$2204,BV$668)/4+VLOOKUP($D754,Decrements!$B$2251:$V$2256,BV$668)/4+VLOOKUP($D754,Decrements!$B$2303:$V$2308,BV$668)/4)</f>
        <v>6.9827105863914427E-2</v>
      </c>
      <c r="BW754" s="90">
        <f>Infected!BX255*(VLOOKUP($D754,Decrements!$B$2199:$V$2204,BW$668)/4+VLOOKUP($D754,Decrements!$B$2251:$V$2256,BW$668)/4+VLOOKUP($D754,Decrements!$B$2303:$V$2308,BW$668)/4)</f>
        <v>6.9306290879619897E-2</v>
      </c>
      <c r="BX754" s="90">
        <f>Infected!BY255*(VLOOKUP($D754,Decrements!$B$2199:$V$2204,BX$668)/4+VLOOKUP($D754,Decrements!$B$2251:$V$2256,BX$668)/4+VLOOKUP($D754,Decrements!$B$2303:$V$2308,BX$668)/4)</f>
        <v>6.8790495466498541E-2</v>
      </c>
      <c r="BY754" s="90">
        <f>Infected!BZ255*(VLOOKUP($D754,Decrements!$B$2199:$V$2204,BY$668)/4+VLOOKUP($D754,Decrements!$B$2251:$V$2256,BY$668)/4+VLOOKUP($D754,Decrements!$B$2303:$V$2308,BY$668)/4)</f>
        <v>6.8280869542702502E-2</v>
      </c>
      <c r="BZ754" s="90">
        <f>Infected!CA255*(VLOOKUP($D754,Decrements!$B$2199:$V$2204,BZ$668)/4+VLOOKUP($D754,Decrements!$B$2251:$V$2256,BZ$668)/4+VLOOKUP($D754,Decrements!$B$2303:$V$2308,BZ$668)/4)</f>
        <v>6.7775697349291952E-2</v>
      </c>
      <c r="CA754" s="90">
        <f>Infected!CB255*(VLOOKUP($D754,Decrements!$B$2199:$V$2204,CA$668)/4+VLOOKUP($D754,Decrements!$B$2251:$V$2256,CA$668)/4+VLOOKUP($D754,Decrements!$B$2303:$V$2308,CA$668)/4)</f>
        <v>6.7275174866245305E-2</v>
      </c>
      <c r="CB754" s="90">
        <f>Infected!CC255*(VLOOKUP($D754,Decrements!$B$2199:$V$2204,CB$668)/4+VLOOKUP($D754,Decrements!$B$2251:$V$2256,CB$668)/4+VLOOKUP($D754,Decrements!$B$2303:$V$2308,CB$668)/4)</f>
        <v>6.6779388926541297E-2</v>
      </c>
      <c r="CC754" s="90">
        <f>Infected!CD255*(VLOOKUP($D754,Decrements!$B$2199:$V$2204,CC$668)/4+VLOOKUP($D754,Decrements!$B$2251:$V$2256,CC$668)/4+VLOOKUP($D754,Decrements!$B$2303:$V$2308,CC$668)/4)</f>
        <v>6.6289051330498866E-2</v>
      </c>
      <c r="CD754" s="90">
        <f>Infected!CE255*(VLOOKUP($D754,Decrements!$B$2199:$V$2204,CD$668)/4+VLOOKUP($D754,Decrements!$B$2251:$V$2256,CD$668)/4+VLOOKUP($D754,Decrements!$B$2303:$V$2308,CD$668)/4)</f>
        <v>6.5803090157000227E-2</v>
      </c>
      <c r="CE754" s="90">
        <f>Infected!CF255*(VLOOKUP($D754,Decrements!$B$2199:$V$2204,CE$668)/4+VLOOKUP($D754,Decrements!$B$2251:$V$2256,CE$668)/4+VLOOKUP($D754,Decrements!$B$2303:$V$2308,CE$668)/4)</f>
        <v>6.5321625068303871E-2</v>
      </c>
      <c r="CF754" s="90">
        <f>Infected!CG255*(VLOOKUP($D754,Decrements!$B$2199:$V$2204,CF$668)/4+VLOOKUP($D754,Decrements!$B$2251:$V$2256,CF$668)/4+VLOOKUP($D754,Decrements!$B$2303:$V$2308,CF$668)/4)</f>
        <v>6.484470532557389E-2</v>
      </c>
      <c r="CG754" s="90">
        <f>Infected!CH255*(VLOOKUP($D754,Decrements!$B$2199:$V$2204,CG$668)/4+VLOOKUP($D754,Decrements!$B$2251:$V$2256,CG$668)/4+VLOOKUP($D754,Decrements!$B$2303:$V$2308,CG$668)/4)</f>
        <v>6.4372729522371247E-2</v>
      </c>
      <c r="CH754" s="90">
        <f>Infected!CI255*(VLOOKUP($D754,Decrements!$B$2199:$V$2204,CH$668)/4+VLOOKUP($D754,Decrements!$B$2251:$V$2256,CH$668)/4+VLOOKUP($D754,Decrements!$B$2303:$V$2308,CH$668)/4)</f>
        <v>6.3905080175588699E-2</v>
      </c>
      <c r="CI754" s="90">
        <f>Infected!CJ255*(VLOOKUP($D754,Decrements!$B$2199:$V$2204,CI$668)/4+VLOOKUP($D754,Decrements!$B$2251:$V$2256,CI$668)/4+VLOOKUP($D754,Decrements!$B$2303:$V$2308,CI$668)/4)</f>
        <v>6.3441815602826537E-2</v>
      </c>
      <c r="CK754" s="45"/>
      <c r="CL754" s="45"/>
      <c r="CM754" s="45"/>
      <c r="CN754" s="45"/>
      <c r="CO754" s="45"/>
      <c r="CP754" s="45"/>
      <c r="CQ754" s="45"/>
      <c r="CR754" s="45"/>
      <c r="CS754" s="45"/>
      <c r="CT754" s="45"/>
      <c r="CU754" s="45"/>
      <c r="CV754" s="45"/>
      <c r="CW754" s="45"/>
      <c r="CX754" s="45"/>
      <c r="CY754" s="45"/>
      <c r="CZ754" s="45"/>
      <c r="DA754" s="45"/>
      <c r="DB754" s="45"/>
      <c r="DC754" s="45"/>
      <c r="DD754" s="45"/>
      <c r="DE754" s="45"/>
      <c r="DF754" s="45"/>
      <c r="DG754" s="45"/>
      <c r="DH754" s="45"/>
      <c r="DI754" s="45"/>
      <c r="DJ754" s="45"/>
      <c r="DK754" s="45"/>
      <c r="DL754" s="45"/>
      <c r="DM754" s="45"/>
      <c r="DN754" s="45"/>
      <c r="DO754" s="45"/>
      <c r="DP754" s="45"/>
      <c r="DQ754" s="45"/>
      <c r="DR754" s="45"/>
      <c r="DS754" s="45"/>
      <c r="DT754" s="45"/>
      <c r="DU754" s="45"/>
      <c r="DV754" s="45"/>
      <c r="DW754" s="45"/>
      <c r="DX754" s="45"/>
      <c r="DY754" s="45"/>
      <c r="DZ754" s="45"/>
      <c r="EA754" s="45"/>
      <c r="EB754" s="45"/>
      <c r="EC754" s="45"/>
      <c r="ED754" s="45"/>
      <c r="EE754" s="45"/>
      <c r="EF754" s="45"/>
      <c r="EG754" s="45"/>
      <c r="EH754" s="45"/>
      <c r="EI754" s="45"/>
      <c r="EJ754" s="45"/>
      <c r="EK754" s="45"/>
      <c r="EL754" s="45"/>
      <c r="EM754" s="45"/>
      <c r="EN754" s="45"/>
      <c r="EO754" s="45"/>
      <c r="EP754" s="45"/>
      <c r="EQ754" s="45"/>
      <c r="ER754" s="45"/>
      <c r="ES754" s="45"/>
      <c r="ET754" s="45"/>
      <c r="EU754" s="45"/>
      <c r="EV754" s="45"/>
      <c r="EW754" s="45"/>
      <c r="EX754" s="45"/>
      <c r="EY754" s="45"/>
      <c r="EZ754" s="45"/>
      <c r="FA754" s="45"/>
      <c r="FB754" s="45"/>
      <c r="FC754" s="45"/>
      <c r="FD754" s="45"/>
      <c r="FE754" s="45"/>
      <c r="FF754" s="45"/>
      <c r="FG754" s="45"/>
      <c r="FH754" s="45"/>
      <c r="FI754" s="45"/>
      <c r="FJ754" s="45"/>
      <c r="FK754" s="45"/>
      <c r="FL754" s="45"/>
      <c r="FN754" s="45"/>
      <c r="FO754" s="45"/>
      <c r="FP754" s="45"/>
      <c r="FQ754" s="45"/>
      <c r="FR754" s="45"/>
      <c r="FS754" s="45"/>
      <c r="FT754" s="45"/>
      <c r="FU754" s="45"/>
      <c r="FV754" s="45"/>
      <c r="FW754" s="45"/>
      <c r="FX754" s="45"/>
      <c r="FY754" s="45"/>
      <c r="FZ754" s="45"/>
      <c r="GA754" s="45"/>
      <c r="GB754" s="45"/>
      <c r="GC754" s="45"/>
      <c r="GD754" s="45"/>
      <c r="GE754" s="45"/>
      <c r="GF754" s="45"/>
      <c r="GG754" s="45"/>
      <c r="GH754" s="45"/>
      <c r="GI754" s="45"/>
      <c r="GJ754" s="45"/>
      <c r="GK754" s="45"/>
      <c r="GL754" s="45"/>
      <c r="GM754" s="45"/>
      <c r="GN754" s="45"/>
      <c r="GO754" s="45"/>
      <c r="GP754" s="45"/>
      <c r="GQ754" s="45"/>
      <c r="GR754" s="45"/>
      <c r="GS754" s="45"/>
      <c r="GT754" s="45"/>
      <c r="GU754" s="45"/>
      <c r="GV754" s="45"/>
      <c r="GW754" s="45"/>
      <c r="GX754" s="45"/>
      <c r="GY754" s="45"/>
      <c r="GZ754" s="45"/>
      <c r="HA754" s="45"/>
      <c r="HB754" s="45"/>
      <c r="HC754" s="45"/>
      <c r="HD754" s="45"/>
      <c r="HE754" s="45"/>
      <c r="HF754" s="45"/>
      <c r="HG754" s="45"/>
      <c r="HH754" s="45"/>
      <c r="HI754" s="45"/>
      <c r="HJ754" s="45"/>
      <c r="HK754" s="45"/>
      <c r="HL754" s="45"/>
      <c r="HM754" s="45"/>
      <c r="HN754" s="45"/>
      <c r="HO754" s="45"/>
      <c r="HP754" s="45"/>
      <c r="HQ754" s="45"/>
      <c r="HR754" s="45"/>
      <c r="HS754" s="45"/>
      <c r="HT754" s="45"/>
      <c r="HU754" s="45"/>
      <c r="HV754" s="45"/>
      <c r="HW754" s="45"/>
      <c r="HX754" s="45"/>
      <c r="HY754" s="45"/>
      <c r="HZ754" s="45"/>
      <c r="IA754" s="45"/>
      <c r="IB754" s="45"/>
      <c r="IC754" s="45"/>
      <c r="ID754" s="45"/>
      <c r="IE754" s="45"/>
      <c r="IF754" s="45"/>
      <c r="IG754" s="45"/>
      <c r="IH754" s="45"/>
      <c r="II754" s="45"/>
      <c r="IJ754" s="45"/>
      <c r="IK754" s="45"/>
      <c r="IL754" s="45"/>
      <c r="IM754" s="45"/>
      <c r="IN754" s="45"/>
      <c r="IO754" s="45"/>
      <c r="IQ754" s="45"/>
      <c r="IR754" s="45"/>
      <c r="IS754" s="45"/>
      <c r="IT754" s="45"/>
      <c r="IU754" s="45"/>
      <c r="IV754" s="45"/>
      <c r="IW754" s="45"/>
      <c r="IX754" s="45"/>
      <c r="IY754" s="45"/>
      <c r="IZ754" s="45"/>
      <c r="JA754" s="45"/>
      <c r="JB754" s="45"/>
      <c r="JC754" s="45"/>
      <c r="JD754" s="45"/>
      <c r="JE754" s="45"/>
      <c r="JF754" s="45"/>
      <c r="JG754" s="45"/>
      <c r="JH754" s="45"/>
      <c r="JI754" s="45"/>
      <c r="JJ754" s="45"/>
      <c r="JK754" s="45"/>
      <c r="JL754" s="45"/>
      <c r="JM754" s="45"/>
      <c r="JN754" s="45"/>
      <c r="JO754" s="45"/>
      <c r="JP754" s="45"/>
      <c r="JQ754" s="45"/>
      <c r="JR754" s="45"/>
      <c r="JS754" s="45"/>
      <c r="JT754" s="45"/>
      <c r="JU754" s="45"/>
      <c r="JV754" s="45"/>
      <c r="JW754" s="45"/>
      <c r="JX754" s="45"/>
      <c r="JY754" s="45"/>
      <c r="JZ754" s="45"/>
      <c r="KA754" s="45"/>
      <c r="KB754" s="45"/>
      <c r="KC754" s="45"/>
      <c r="KD754" s="45"/>
      <c r="KE754" s="45"/>
      <c r="KF754" s="45"/>
      <c r="KG754" s="45"/>
      <c r="KH754" s="45"/>
      <c r="KI754" s="45"/>
      <c r="KJ754" s="45"/>
      <c r="KK754" s="45"/>
      <c r="KL754" s="45"/>
      <c r="KM754" s="45"/>
      <c r="KN754" s="45"/>
      <c r="KO754" s="45"/>
      <c r="KP754" s="45"/>
      <c r="KQ754" s="45"/>
      <c r="KR754" s="45"/>
      <c r="KS754" s="45"/>
      <c r="KT754" s="45"/>
      <c r="KU754" s="45"/>
      <c r="KV754" s="45"/>
      <c r="KW754" s="45"/>
      <c r="KX754" s="45"/>
      <c r="KY754" s="45"/>
      <c r="KZ754" s="45"/>
      <c r="LA754" s="45"/>
      <c r="LB754" s="45"/>
      <c r="LC754" s="45"/>
      <c r="LD754" s="45"/>
      <c r="LE754" s="45"/>
      <c r="LF754" s="45"/>
      <c r="LG754" s="45"/>
      <c r="LH754" s="45"/>
      <c r="LI754" s="45"/>
      <c r="LJ754" s="45"/>
      <c r="LK754" s="45"/>
      <c r="LL754" s="45"/>
      <c r="LM754" s="45"/>
      <c r="LN754" s="45"/>
      <c r="LO754" s="45"/>
      <c r="LP754" s="45"/>
      <c r="LQ754" s="45"/>
      <c r="LR754" s="45"/>
    </row>
    <row r="755" spans="2:330">
      <c r="B755" s="20">
        <v>1</v>
      </c>
      <c r="C755" s="20">
        <v>1</v>
      </c>
      <c r="D755" s="20">
        <v>3</v>
      </c>
      <c r="E755" s="20">
        <v>113</v>
      </c>
      <c r="F755" s="113"/>
      <c r="G755" s="31">
        <f>Infected!I256</f>
        <v>0.32516129032258073</v>
      </c>
      <c r="H755" s="90">
        <f>Infected!I256*(VLOOKUP($D755,Decrements!$B$2199:$V$2204,H$668)/4+VLOOKUP($D755,Decrements!$B$2251:$V$2256,H$668)/4+VLOOKUP($D755,Decrements!$B$2303:$V$2308,H$668)/4)</f>
        <v>1.6176774193548391E-2</v>
      </c>
      <c r="I755" s="90">
        <f>Infected!J256*(VLOOKUP($D755,Decrements!$B$2199:$V$2204,I$668)/4+VLOOKUP($D755,Decrements!$B$2251:$V$2256,I$668)/4+VLOOKUP($D755,Decrements!$B$2303:$V$2308,I$668)/4)</f>
        <v>1.7552179674146469E-2</v>
      </c>
      <c r="J755" s="90">
        <f>Infected!K256*(VLOOKUP($D755,Decrements!$B$2199:$V$2204,J$668)/4+VLOOKUP($D755,Decrements!$B$2251:$V$2256,J$668)/4+VLOOKUP($D755,Decrements!$B$2303:$V$2308,J$668)/4)</f>
        <v>1.7162374592711006E-2</v>
      </c>
      <c r="K755" s="90">
        <f>Infected!L256*(VLOOKUP($D755,Decrements!$B$2199:$V$2204,K$668)/4+VLOOKUP($D755,Decrements!$B$2251:$V$2256,K$668)/4+VLOOKUP($D755,Decrements!$B$2303:$V$2308,K$668)/4)</f>
        <v>1.6721822095368745E-2</v>
      </c>
      <c r="L755" s="90">
        <f>Infected!M256*(VLOOKUP($D755,Decrements!$B$2199:$V$2204,L$668)/4+VLOOKUP($D755,Decrements!$B$2251:$V$2256,L$668)/4+VLOOKUP($D755,Decrements!$B$2303:$V$2308,L$668)/4)</f>
        <v>1.6253444834269656E-2</v>
      </c>
      <c r="M755" s="90">
        <f>Infected!N256*(VLOOKUP($D755,Decrements!$B$2199:$V$2204,M$668)/4+VLOOKUP($D755,Decrements!$B$2251:$V$2256,M$668)/4+VLOOKUP($D755,Decrements!$B$2303:$V$2308,M$668)/4)</f>
        <v>1.4576890711390993E-2</v>
      </c>
      <c r="N755" s="90">
        <f>Infected!O256*(VLOOKUP($D755,Decrements!$B$2199:$V$2204,N$668)/4+VLOOKUP($D755,Decrements!$B$2251:$V$2256,N$668)/4+VLOOKUP($D755,Decrements!$B$2303:$V$2308,N$668)/4)</f>
        <v>1.3196795694349372E-2</v>
      </c>
      <c r="O755" s="90">
        <f>Infected!P256*(VLOOKUP($D755,Decrements!$B$2199:$V$2204,O$668)/4+VLOOKUP($D755,Decrements!$B$2251:$V$2256,O$668)/4+VLOOKUP($D755,Decrements!$B$2303:$V$2308,O$668)/4)</f>
        <v>1.2065626993719316E-2</v>
      </c>
      <c r="P755" s="90">
        <f>Infected!Q256*(VLOOKUP($D755,Decrements!$B$2199:$V$2204,P$668)/4+VLOOKUP($D755,Decrements!$B$2251:$V$2256,P$668)/4+VLOOKUP($D755,Decrements!$B$2303:$V$2308,P$668)/4)</f>
        <v>1.1135950162508091E-2</v>
      </c>
      <c r="Q755" s="90">
        <f>Infected!R256*(VLOOKUP($D755,Decrements!$B$2199:$V$2204,Q$668)/4+VLOOKUP($D755,Decrements!$B$2251:$V$2256,Q$668)/4+VLOOKUP($D755,Decrements!$B$2303:$V$2308,Q$668)/4)</f>
        <v>9.8848780695923299E-3</v>
      </c>
      <c r="R755" s="90">
        <f>Infected!S256*(VLOOKUP($D755,Decrements!$B$2199:$V$2204,R$668)/4+VLOOKUP($D755,Decrements!$B$2251:$V$2256,R$668)/4+VLOOKUP($D755,Decrements!$B$2303:$V$2308,R$668)/4)</f>
        <v>8.1957914473132169E-3</v>
      </c>
      <c r="S755" s="90">
        <f>Infected!T256*(VLOOKUP($D755,Decrements!$B$2199:$V$2204,S$668)/4+VLOOKUP($D755,Decrements!$B$2251:$V$2256,S$668)/4+VLOOKUP($D755,Decrements!$B$2303:$V$2308,S$668)/4)</f>
        <v>6.9877803993255681E-3</v>
      </c>
      <c r="T755" s="90">
        <f>Infected!U256*(VLOOKUP($D755,Decrements!$B$2199:$V$2204,T$668)/4+VLOOKUP($D755,Decrements!$B$2251:$V$2256,T$668)/4+VLOOKUP($D755,Decrements!$B$2303:$V$2308,T$668)/4)</f>
        <v>6.1094283186526122E-3</v>
      </c>
      <c r="U755" s="90">
        <f>Infected!V256*(VLOOKUP($D755,Decrements!$B$2199:$V$2204,U$668)/4+VLOOKUP($D755,Decrements!$B$2251:$V$2256,U$668)/4+VLOOKUP($D755,Decrements!$B$2303:$V$2308,U$668)/4)</f>
        <v>5.2733711026130637E-3</v>
      </c>
      <c r="V755" s="90">
        <f>Infected!W256*(VLOOKUP($D755,Decrements!$B$2199:$V$2204,V$668)/4+VLOOKUP($D755,Decrements!$B$2251:$V$2256,V$668)/4+VLOOKUP($D755,Decrements!$B$2303:$V$2308,V$668)/4)</f>
        <v>4.1781097192469E-3</v>
      </c>
      <c r="W755" s="90">
        <f>Infected!X256*(VLOOKUP($D755,Decrements!$B$2199:$V$2204,W$668)/4+VLOOKUP($D755,Decrements!$B$2251:$V$2256,W$668)/4+VLOOKUP($D755,Decrements!$B$2303:$V$2308,W$668)/4)</f>
        <v>3.4437239423926848E-3</v>
      </c>
      <c r="X755" s="90">
        <f>Infected!Y256*(VLOOKUP($D755,Decrements!$B$2199:$V$2204,X$668)/4+VLOOKUP($D755,Decrements!$B$2251:$V$2256,X$668)/4+VLOOKUP($D755,Decrements!$B$2303:$V$2308,X$668)/4)</f>
        <v>2.9445883860645004E-3</v>
      </c>
      <c r="Y755" s="90">
        <f>Infected!Z256*(VLOOKUP($D755,Decrements!$B$2199:$V$2204,Y$668)/4+VLOOKUP($D755,Decrements!$B$2251:$V$2256,Y$668)/4+VLOOKUP($D755,Decrements!$B$2303:$V$2308,Y$668)/4)</f>
        <v>2.847994643330284E-3</v>
      </c>
      <c r="Z755" s="90">
        <f>Infected!AA256*(VLOOKUP($D755,Decrements!$B$2199:$V$2204,Z$668)/4+VLOOKUP($D755,Decrements!$B$2251:$V$2256,Z$668)/4+VLOOKUP($D755,Decrements!$B$2303:$V$2308,Z$668)/4)</f>
        <v>2.5512940441119424E-3</v>
      </c>
      <c r="AA755" s="90">
        <f>Infected!AB256*(VLOOKUP($D755,Decrements!$B$2199:$V$2204,AA$668)/4+VLOOKUP($D755,Decrements!$B$2251:$V$2256,AA$668)/4+VLOOKUP($D755,Decrements!$B$2303:$V$2308,AA$668)/4)</f>
        <v>2.3263114149623468E-3</v>
      </c>
      <c r="AB755" s="90">
        <f>Infected!AC256*(VLOOKUP($D755,Decrements!$B$2199:$V$2204,AB$668)/4+VLOOKUP($D755,Decrements!$B$2251:$V$2256,AB$668)/4+VLOOKUP($D755,Decrements!$B$2303:$V$2308,AB$668)/4)</f>
        <v>2.1534558565340276E-3</v>
      </c>
      <c r="AC755" s="90">
        <f>Infected!AD256*(VLOOKUP($D755,Decrements!$B$2199:$V$2204,AC$668)/4+VLOOKUP($D755,Decrements!$B$2251:$V$2256,AC$668)/4+VLOOKUP($D755,Decrements!$B$2303:$V$2308,AC$668)/4)</f>
        <v>2.4755284057344676E-3</v>
      </c>
      <c r="AD755" s="90">
        <f>Infected!AE256*(VLOOKUP($D755,Decrements!$B$2199:$V$2204,AD$668)/4+VLOOKUP($D755,Decrements!$B$2251:$V$2256,AD$668)/4+VLOOKUP($D755,Decrements!$B$2303:$V$2308,AD$668)/4)</f>
        <v>2.3821004723975632E-3</v>
      </c>
      <c r="AE755" s="90">
        <f>Infected!AF256*(VLOOKUP($D755,Decrements!$B$2199:$V$2204,AE$668)/4+VLOOKUP($D755,Decrements!$B$2251:$V$2256,AE$668)/4+VLOOKUP($D755,Decrements!$B$2303:$V$2308,AE$668)/4)</f>
        <v>2.2752605862236984E-3</v>
      </c>
      <c r="AF755" s="90">
        <f>Infected!AG256*(VLOOKUP($D755,Decrements!$B$2199:$V$2204,AF$668)/4+VLOOKUP($D755,Decrements!$B$2251:$V$2256,AF$668)/4+VLOOKUP($D755,Decrements!$B$2303:$V$2308,AF$668)/4)</f>
        <v>2.16931208823453E-3</v>
      </c>
      <c r="AG755" s="90">
        <f>Infected!AH256*(VLOOKUP($D755,Decrements!$B$2199:$V$2204,AG$668)/4+VLOOKUP($D755,Decrements!$B$2251:$V$2256,AG$668)/4+VLOOKUP($D755,Decrements!$B$2303:$V$2308,AG$668)/4)</f>
        <v>2.3910340739108872E-3</v>
      </c>
      <c r="AH755" s="90">
        <f>Infected!AI256*(VLOOKUP($D755,Decrements!$B$2199:$V$2204,AH$668)/4+VLOOKUP($D755,Decrements!$B$2251:$V$2256,AH$668)/4+VLOOKUP($D755,Decrements!$B$2303:$V$2308,AH$668)/4)</f>
        <v>2.3118285330814389E-3</v>
      </c>
      <c r="AI755" s="90">
        <f>Infected!AJ256*(VLOOKUP($D755,Decrements!$B$2199:$V$2204,AI$668)/4+VLOOKUP($D755,Decrements!$B$2251:$V$2256,AI$668)/4+VLOOKUP($D755,Decrements!$B$2303:$V$2308,AI$668)/4)</f>
        <v>2.2149635726874907E-3</v>
      </c>
      <c r="AJ755" s="90">
        <f>Infected!AK256*(VLOOKUP($D755,Decrements!$B$2199:$V$2204,AJ$668)/4+VLOOKUP($D755,Decrements!$B$2251:$V$2256,AJ$668)/4+VLOOKUP($D755,Decrements!$B$2303:$V$2308,AJ$668)/4)</f>
        <v>2.1167262540527265E-3</v>
      </c>
      <c r="AK755" s="90">
        <f>Infected!AL256*(VLOOKUP($D755,Decrements!$B$2199:$V$2204,AK$668)/4+VLOOKUP($D755,Decrements!$B$2251:$V$2256,AK$668)/4+VLOOKUP($D755,Decrements!$B$2303:$V$2308,AK$668)/4)</f>
        <v>2.131513900032658E-3</v>
      </c>
      <c r="AL755" s="90">
        <f>Infected!AM256*(VLOOKUP($D755,Decrements!$B$2199:$V$2204,AL$668)/4+VLOOKUP($D755,Decrements!$B$2251:$V$2256,AL$668)/4+VLOOKUP($D755,Decrements!$B$2303:$V$2308,AL$668)/4)</f>
        <v>2.0349838191562122E-3</v>
      </c>
      <c r="AM755" s="90">
        <f>Infected!AN256*(VLOOKUP($D755,Decrements!$B$2199:$V$2204,AM$668)/4+VLOOKUP($D755,Decrements!$B$2251:$V$2256,AM$668)/4+VLOOKUP($D755,Decrements!$B$2303:$V$2308,AM$668)/4)</f>
        <v>1.9396185298794768E-3</v>
      </c>
      <c r="AN755" s="90">
        <f>Infected!AO256*(VLOOKUP($D755,Decrements!$B$2199:$V$2204,AN$668)/4+VLOOKUP($D755,Decrements!$B$2251:$V$2256,AN$668)/4+VLOOKUP($D755,Decrements!$B$2303:$V$2308,AN$668)/4)</f>
        <v>1.8524831352134516E-3</v>
      </c>
      <c r="AO755" s="90">
        <f>Infected!AP256*(VLOOKUP($D755,Decrements!$B$2199:$V$2204,AO$668)/4+VLOOKUP($D755,Decrements!$B$2251:$V$2256,AO$668)/4+VLOOKUP($D755,Decrements!$B$2303:$V$2308,AO$668)/4)</f>
        <v>1.7769199174340253E-3</v>
      </c>
      <c r="AP755" s="90">
        <f>Infected!AQ256*(VLOOKUP($D755,Decrements!$B$2199:$V$2204,AP$668)/4+VLOOKUP($D755,Decrements!$B$2251:$V$2256,AP$668)/4+VLOOKUP($D755,Decrements!$B$2303:$V$2308,AP$668)/4)</f>
        <v>1.7116147544318117E-3</v>
      </c>
      <c r="AQ755" s="90">
        <f>Infected!AR256*(VLOOKUP($D755,Decrements!$B$2199:$V$2204,AQ$668)/4+VLOOKUP($D755,Decrements!$B$2251:$V$2256,AQ$668)/4+VLOOKUP($D755,Decrements!$B$2303:$V$2308,AQ$668)/4)</f>
        <v>1.655594010105283E-3</v>
      </c>
      <c r="AR755" s="90">
        <f>Infected!AS256*(VLOOKUP($D755,Decrements!$B$2199:$V$2204,AR$668)/4+VLOOKUP($D755,Decrements!$B$2251:$V$2256,AR$668)/4+VLOOKUP($D755,Decrements!$B$2303:$V$2308,AR$668)/4)</f>
        <v>1.6074860308147676E-3</v>
      </c>
      <c r="AS755" s="90">
        <f>Infected!AT256*(VLOOKUP($D755,Decrements!$B$2199:$V$2204,AS$668)/4+VLOOKUP($D755,Decrements!$B$2251:$V$2256,AS$668)/4+VLOOKUP($D755,Decrements!$B$2303:$V$2308,AS$668)/4)</f>
        <v>1.5663320355478493E-3</v>
      </c>
      <c r="AT755" s="90">
        <f>Infected!AU256*(VLOOKUP($D755,Decrements!$B$2199:$V$2204,AT$668)/4+VLOOKUP($D755,Decrements!$B$2251:$V$2256,AT$668)/4+VLOOKUP($D755,Decrements!$B$2303:$V$2308,AT$668)/4)</f>
        <v>1.5301862792713372E-3</v>
      </c>
      <c r="AU755" s="90">
        <f>Infected!AV256*(VLOOKUP($D755,Decrements!$B$2199:$V$2204,AU$668)/4+VLOOKUP($D755,Decrements!$B$2251:$V$2256,AU$668)/4+VLOOKUP($D755,Decrements!$B$2303:$V$2308,AU$668)/4)</f>
        <v>1.49816188668509E-3</v>
      </c>
      <c r="AV755" s="90">
        <f>Infected!AW256*(VLOOKUP($D755,Decrements!$B$2199:$V$2204,AV$668)/4+VLOOKUP($D755,Decrements!$B$2251:$V$2256,AV$668)/4+VLOOKUP($D755,Decrements!$B$2303:$V$2308,AV$668)/4)</f>
        <v>1.4695267279944244E-3</v>
      </c>
      <c r="AW755" s="90">
        <f>Infected!AX256*(VLOOKUP($D755,Decrements!$B$2199:$V$2204,AW$668)/4+VLOOKUP($D755,Decrements!$B$2251:$V$2256,AW$668)/4+VLOOKUP($D755,Decrements!$B$2303:$V$2308,AW$668)/4)</f>
        <v>1.4438079860113761E-3</v>
      </c>
      <c r="AX755" s="90">
        <f>Infected!AY256*(VLOOKUP($D755,Decrements!$B$2199:$V$2204,AX$668)/4+VLOOKUP($D755,Decrements!$B$2251:$V$2256,AX$668)/4+VLOOKUP($D755,Decrements!$B$2303:$V$2308,AX$668)/4)</f>
        <v>1.4203067681669837E-3</v>
      </c>
      <c r="AY755" s="90">
        <f>Infected!AZ256*(VLOOKUP($D755,Decrements!$B$2199:$V$2204,AY$668)/4+VLOOKUP($D755,Decrements!$B$2251:$V$2256,AY$668)/4+VLOOKUP($D755,Decrements!$B$2303:$V$2308,AY$668)/4)</f>
        <v>1.3987187156362987E-3</v>
      </c>
      <c r="AZ755" s="90">
        <f>Infected!BA256*(VLOOKUP($D755,Decrements!$B$2199:$V$2204,AZ$668)/4+VLOOKUP($D755,Decrements!$B$2251:$V$2256,AZ$668)/4+VLOOKUP($D755,Decrements!$B$2303:$V$2308,AZ$668)/4)</f>
        <v>1.3787889984959842E-3</v>
      </c>
      <c r="BA755" s="90">
        <f>Infected!BB256*(VLOOKUP($D755,Decrements!$B$2199:$V$2204,BA$668)/4+VLOOKUP($D755,Decrements!$B$2251:$V$2256,BA$668)/4+VLOOKUP($D755,Decrements!$B$2303:$V$2308,BA$668)/4)</f>
        <v>1.3604602355082331E-3</v>
      </c>
      <c r="BB755" s="90">
        <f>Infected!BC256*(VLOOKUP($D755,Decrements!$B$2199:$V$2204,BB$668)/4+VLOOKUP($D755,Decrements!$B$2251:$V$2256,BB$668)/4+VLOOKUP($D755,Decrements!$B$2303:$V$2308,BB$668)/4)</f>
        <v>1.343292825449858E-3</v>
      </c>
      <c r="BC755" s="90">
        <f>Infected!BD256*(VLOOKUP($D755,Decrements!$B$2199:$V$2204,BC$668)/4+VLOOKUP($D755,Decrements!$B$2251:$V$2256,BC$668)/4+VLOOKUP($D755,Decrements!$B$2303:$V$2308,BC$668)/4)</f>
        <v>1.3272001720795858E-3</v>
      </c>
      <c r="BD755" s="90">
        <f>Infected!BE256*(VLOOKUP($D755,Decrements!$B$2199:$V$2204,BD$668)/4+VLOOKUP($D755,Decrements!$B$2251:$V$2256,BD$668)/4+VLOOKUP($D755,Decrements!$B$2303:$V$2308,BD$668)/4)</f>
        <v>1.3121105132801224E-3</v>
      </c>
      <c r="BE755" s="90">
        <f>Infected!BF256*(VLOOKUP($D755,Decrements!$B$2199:$V$2204,BE$668)/4+VLOOKUP($D755,Decrements!$B$2251:$V$2256,BE$668)/4+VLOOKUP($D755,Decrements!$B$2303:$V$2308,BE$668)/4)</f>
        <v>1.2981148713643433E-3</v>
      </c>
      <c r="BF755" s="90">
        <f>Infected!BG256*(VLOOKUP($D755,Decrements!$B$2199:$V$2204,BF$668)/4+VLOOKUP($D755,Decrements!$B$2251:$V$2256,BF$668)/4+VLOOKUP($D755,Decrements!$B$2303:$V$2308,BF$668)/4)</f>
        <v>1.284893446526965E-3</v>
      </c>
      <c r="BG755" s="90">
        <f>Infected!BH256*(VLOOKUP($D755,Decrements!$B$2199:$V$2204,BG$668)/4+VLOOKUP($D755,Decrements!$B$2251:$V$2256,BG$668)/4+VLOOKUP($D755,Decrements!$B$2303:$V$2308,BG$668)/4)</f>
        <v>1.2724318866077832E-3</v>
      </c>
      <c r="BH755" s="90">
        <f>Infected!BI256*(VLOOKUP($D755,Decrements!$B$2199:$V$2204,BH$668)/4+VLOOKUP($D755,Decrements!$B$2251:$V$2256,BH$668)/4+VLOOKUP($D755,Decrements!$B$2303:$V$2308,BH$668)/4)</f>
        <v>1.2607000712647422E-3</v>
      </c>
      <c r="BI755" s="90">
        <f>Infected!BJ256*(VLOOKUP($D755,Decrements!$B$2199:$V$2204,BI$668)/4+VLOOKUP($D755,Decrements!$B$2251:$V$2256,BI$668)/4+VLOOKUP($D755,Decrements!$B$2303:$V$2308,BI$668)/4)</f>
        <v>1.2497956035044627E-3</v>
      </c>
      <c r="BJ755" s="90">
        <f>Infected!BK256*(VLOOKUP($D755,Decrements!$B$2199:$V$2204,BJ$668)/4+VLOOKUP($D755,Decrements!$B$2251:$V$2256,BJ$668)/4+VLOOKUP($D755,Decrements!$B$2303:$V$2308,BJ$668)/4)</f>
        <v>1.2394676797163645E-3</v>
      </c>
      <c r="BK755" s="90">
        <f>Infected!BL256*(VLOOKUP($D755,Decrements!$B$2199:$V$2204,BK$668)/4+VLOOKUP($D755,Decrements!$B$2251:$V$2256,BK$668)/4+VLOOKUP($D755,Decrements!$B$2303:$V$2308,BK$668)/4)</f>
        <v>1.2297149088491399E-3</v>
      </c>
      <c r="BL755" s="90">
        <f>Infected!BM256*(VLOOKUP($D755,Decrements!$B$2199:$V$2204,BL$668)/4+VLOOKUP($D755,Decrements!$B$2251:$V$2256,BL$668)/4+VLOOKUP($D755,Decrements!$B$2303:$V$2308,BL$668)/4)</f>
        <v>1.2205209706238256E-3</v>
      </c>
      <c r="BM755" s="90">
        <f>Infected!BN256*(VLOOKUP($D755,Decrements!$B$2199:$V$2204,BM$668)/4+VLOOKUP($D755,Decrements!$B$2251:$V$2256,BM$668)/4+VLOOKUP($D755,Decrements!$B$2303:$V$2308,BM$668)/4)</f>
        <v>1.2119670129422347E-3</v>
      </c>
      <c r="BN755" s="90">
        <f>Infected!BO256*(VLOOKUP($D755,Decrements!$B$2199:$V$2204,BN$668)/4+VLOOKUP($D755,Decrements!$B$2251:$V$2256,BN$668)/4+VLOOKUP($D755,Decrements!$B$2303:$V$2308,BN$668)/4)</f>
        <v>1.2038460685198339E-3</v>
      </c>
      <c r="BO755" s="90">
        <f>Infected!BP256*(VLOOKUP($D755,Decrements!$B$2199:$V$2204,BO$668)/4+VLOOKUP($D755,Decrements!$B$2251:$V$2256,BO$668)/4+VLOOKUP($D755,Decrements!$B$2303:$V$2308,BO$668)/4)</f>
        <v>1.1961538580170634E-3</v>
      </c>
      <c r="BP755" s="90">
        <f>Infected!BQ256*(VLOOKUP($D755,Decrements!$B$2199:$V$2204,BP$668)/4+VLOOKUP($D755,Decrements!$B$2251:$V$2256,BP$668)/4+VLOOKUP($D755,Decrements!$B$2303:$V$2308,BP$668)/4)</f>
        <v>1.1888907432296377E-3</v>
      </c>
      <c r="BQ755" s="90">
        <f>Infected!BR256*(VLOOKUP($D755,Decrements!$B$2199:$V$2204,BQ$668)/4+VLOOKUP($D755,Decrements!$B$2251:$V$2256,BQ$668)/4+VLOOKUP($D755,Decrements!$B$2303:$V$2308,BQ$668)/4)</f>
        <v>1.182136284467155E-3</v>
      </c>
      <c r="BR755" s="90">
        <f>Infected!BS256*(VLOOKUP($D755,Decrements!$B$2199:$V$2204,BR$668)/4+VLOOKUP($D755,Decrements!$B$2251:$V$2256,BR$668)/4+VLOOKUP($D755,Decrements!$B$2303:$V$2308,BR$668)/4)</f>
        <v>1.1757421141254489E-3</v>
      </c>
      <c r="BS755" s="90">
        <f>Infected!BT256*(VLOOKUP($D755,Decrements!$B$2199:$V$2204,BS$668)/4+VLOOKUP($D755,Decrements!$B$2251:$V$2256,BS$668)/4+VLOOKUP($D755,Decrements!$B$2303:$V$2308,BS$668)/4)</f>
        <v>1.1697103551098842E-3</v>
      </c>
      <c r="BT755" s="90">
        <f>Infected!BU256*(VLOOKUP($D755,Decrements!$B$2199:$V$2204,BT$668)/4+VLOOKUP($D755,Decrements!$B$2251:$V$2256,BT$668)/4+VLOOKUP($D755,Decrements!$B$2303:$V$2308,BT$668)/4)</f>
        <v>1.1640330464733008E-3</v>
      </c>
      <c r="BU755" s="90">
        <f>Infected!BV256*(VLOOKUP($D755,Decrements!$B$2199:$V$2204,BU$668)/4+VLOOKUP($D755,Decrements!$B$2251:$V$2256,BU$668)/4+VLOOKUP($D755,Decrements!$B$2303:$V$2308,BU$668)/4)</f>
        <v>1.1587584316566605E-3</v>
      </c>
      <c r="BV755" s="90">
        <f>Infected!BW256*(VLOOKUP($D755,Decrements!$B$2199:$V$2204,BV$668)/4+VLOOKUP($D755,Decrements!$B$2251:$V$2256,BV$668)/4+VLOOKUP($D755,Decrements!$B$2303:$V$2308,BV$668)/4)</f>
        <v>1.1537758544889727E-3</v>
      </c>
      <c r="BW755" s="90">
        <f>Infected!BX256*(VLOOKUP($D755,Decrements!$B$2199:$V$2204,BW$668)/4+VLOOKUP($D755,Decrements!$B$2251:$V$2256,BW$668)/4+VLOOKUP($D755,Decrements!$B$2303:$V$2308,BW$668)/4)</f>
        <v>1.1490832678954809E-3</v>
      </c>
      <c r="BX755" s="90">
        <f>Infected!BY256*(VLOOKUP($D755,Decrements!$B$2199:$V$2204,BX$668)/4+VLOOKUP($D755,Decrements!$B$2251:$V$2256,BX$668)/4+VLOOKUP($D755,Decrements!$B$2303:$V$2308,BX$668)/4)</f>
        <v>1.144672281089258E-3</v>
      </c>
      <c r="BY755" s="90">
        <f>Infected!BZ256*(VLOOKUP($D755,Decrements!$B$2199:$V$2204,BY$668)/4+VLOOKUP($D755,Decrements!$B$2251:$V$2256,BY$668)/4+VLOOKUP($D755,Decrements!$B$2303:$V$2308,BY$668)/4)</f>
        <v>1.1405724329549495E-3</v>
      </c>
      <c r="BZ755" s="90">
        <f>Infected!CA256*(VLOOKUP($D755,Decrements!$B$2199:$V$2204,BZ$668)/4+VLOOKUP($D755,Decrements!$B$2251:$V$2256,BZ$668)/4+VLOOKUP($D755,Decrements!$B$2303:$V$2308,BZ$668)/4)</f>
        <v>1.1367070195181536E-3</v>
      </c>
      <c r="CA755" s="90">
        <f>Infected!CB256*(VLOOKUP($D755,Decrements!$B$2199:$V$2204,CA$668)/4+VLOOKUP($D755,Decrements!$B$2251:$V$2256,CA$668)/4+VLOOKUP($D755,Decrements!$B$2303:$V$2308,CA$668)/4)</f>
        <v>1.1330730257704286E-3</v>
      </c>
      <c r="CB755" s="90">
        <f>Infected!CC256*(VLOOKUP($D755,Decrements!$B$2199:$V$2204,CB$668)/4+VLOOKUP($D755,Decrements!$B$2251:$V$2256,CB$668)/4+VLOOKUP($D755,Decrements!$B$2303:$V$2308,CB$668)/4)</f>
        <v>1.1296631361980029E-3</v>
      </c>
      <c r="CC755" s="90">
        <f>Infected!CD256*(VLOOKUP($D755,Decrements!$B$2199:$V$2204,CC$668)/4+VLOOKUP($D755,Decrements!$B$2251:$V$2256,CC$668)/4+VLOOKUP($D755,Decrements!$B$2303:$V$2308,CC$668)/4)</f>
        <v>1.1264942417272725E-3</v>
      </c>
      <c r="CD755" s="90">
        <f>Infected!CE256*(VLOOKUP($D755,Decrements!$B$2199:$V$2204,CD$668)/4+VLOOKUP($D755,Decrements!$B$2251:$V$2256,CD$668)/4+VLOOKUP($D755,Decrements!$B$2303:$V$2308,CD$668)/4)</f>
        <v>1.1235150327582061E-3</v>
      </c>
      <c r="CE755" s="90">
        <f>Infected!CF256*(VLOOKUP($D755,Decrements!$B$2199:$V$2204,CE$668)/4+VLOOKUP($D755,Decrements!$B$2251:$V$2256,CE$668)/4+VLOOKUP($D755,Decrements!$B$2303:$V$2308,CE$668)/4)</f>
        <v>1.1207217242219976E-3</v>
      </c>
      <c r="CF755" s="90">
        <f>Infected!CG256*(VLOOKUP($D755,Decrements!$B$2199:$V$2204,CF$668)/4+VLOOKUP($D755,Decrements!$B$2251:$V$2256,CF$668)/4+VLOOKUP($D755,Decrements!$B$2303:$V$2308,CF$668)/4)</f>
        <v>1.1181077617514943E-3</v>
      </c>
      <c r="CG755" s="90">
        <f>Infected!CH256*(VLOOKUP($D755,Decrements!$B$2199:$V$2204,CG$668)/4+VLOOKUP($D755,Decrements!$B$2251:$V$2256,CG$668)/4+VLOOKUP($D755,Decrements!$B$2303:$V$2308,CG$668)/4)</f>
        <v>1.1156806839987844E-3</v>
      </c>
      <c r="CH755" s="90">
        <f>Infected!CI256*(VLOOKUP($D755,Decrements!$B$2199:$V$2204,CH$668)/4+VLOOKUP($D755,Decrements!$B$2251:$V$2256,CH$668)/4+VLOOKUP($D755,Decrements!$B$2303:$V$2308,CH$668)/4)</f>
        <v>1.1134080551580096E-3</v>
      </c>
      <c r="CI755" s="90">
        <f>Infected!CJ256*(VLOOKUP($D755,Decrements!$B$2199:$V$2204,CI$668)/4+VLOOKUP($D755,Decrements!$B$2251:$V$2256,CI$668)/4+VLOOKUP($D755,Decrements!$B$2303:$V$2308,CI$668)/4)</f>
        <v>1.1112854063990458E-3</v>
      </c>
      <c r="CK755" s="45"/>
      <c r="CL755" s="45"/>
      <c r="CM755" s="45"/>
      <c r="CN755" s="45"/>
      <c r="CO755" s="45"/>
      <c r="CP755" s="45"/>
      <c r="CQ755" s="45"/>
      <c r="CR755" s="45"/>
      <c r="CS755" s="45"/>
      <c r="CT755" s="45"/>
      <c r="CU755" s="45"/>
      <c r="CV755" s="45"/>
      <c r="CW755" s="45"/>
      <c r="CX755" s="45"/>
      <c r="CY755" s="45"/>
      <c r="CZ755" s="45"/>
      <c r="DA755" s="45"/>
      <c r="DB755" s="45"/>
      <c r="DC755" s="45"/>
      <c r="DD755" s="45"/>
      <c r="DE755" s="45"/>
      <c r="DF755" s="45"/>
      <c r="DG755" s="45"/>
      <c r="DH755" s="45"/>
      <c r="DI755" s="45"/>
      <c r="DJ755" s="45"/>
      <c r="DK755" s="45"/>
      <c r="DL755" s="45"/>
      <c r="DM755" s="45"/>
      <c r="DN755" s="45"/>
      <c r="DO755" s="45"/>
      <c r="DP755" s="45"/>
      <c r="DQ755" s="45"/>
      <c r="DR755" s="45"/>
      <c r="DS755" s="45"/>
      <c r="DT755" s="45"/>
      <c r="DU755" s="45"/>
      <c r="DV755" s="45"/>
      <c r="DW755" s="45"/>
      <c r="DX755" s="45"/>
      <c r="DY755" s="45"/>
      <c r="DZ755" s="45"/>
      <c r="EA755" s="45"/>
      <c r="EB755" s="45"/>
      <c r="EC755" s="45"/>
      <c r="ED755" s="45"/>
      <c r="EE755" s="45"/>
      <c r="EF755" s="45"/>
      <c r="EG755" s="45"/>
      <c r="EH755" s="45"/>
      <c r="EI755" s="45"/>
      <c r="EJ755" s="45"/>
      <c r="EK755" s="45"/>
      <c r="EL755" s="45"/>
      <c r="EM755" s="45"/>
      <c r="EN755" s="45"/>
      <c r="EO755" s="45"/>
      <c r="EP755" s="45"/>
      <c r="EQ755" s="45"/>
      <c r="ER755" s="45"/>
      <c r="ES755" s="45"/>
      <c r="ET755" s="45"/>
      <c r="EU755" s="45"/>
      <c r="EV755" s="45"/>
      <c r="EW755" s="45"/>
      <c r="EX755" s="45"/>
      <c r="EY755" s="45"/>
      <c r="EZ755" s="45"/>
      <c r="FA755" s="45"/>
      <c r="FB755" s="45"/>
      <c r="FC755" s="45"/>
      <c r="FD755" s="45"/>
      <c r="FE755" s="45"/>
      <c r="FF755" s="45"/>
      <c r="FG755" s="45"/>
      <c r="FH755" s="45"/>
      <c r="FI755" s="45"/>
      <c r="FJ755" s="45"/>
      <c r="FK755" s="45"/>
      <c r="FL755" s="45"/>
      <c r="FN755" s="45"/>
      <c r="FO755" s="45"/>
      <c r="FP755" s="45"/>
      <c r="FQ755" s="45"/>
      <c r="FR755" s="45"/>
      <c r="FS755" s="45"/>
      <c r="FT755" s="45"/>
      <c r="FU755" s="45"/>
      <c r="FV755" s="45"/>
      <c r="FW755" s="45"/>
      <c r="FX755" s="45"/>
      <c r="FY755" s="45"/>
      <c r="FZ755" s="45"/>
      <c r="GA755" s="45"/>
      <c r="GB755" s="45"/>
      <c r="GC755" s="45"/>
      <c r="GD755" s="45"/>
      <c r="GE755" s="45"/>
      <c r="GF755" s="45"/>
      <c r="GG755" s="45"/>
      <c r="GH755" s="45"/>
      <c r="GI755" s="45"/>
      <c r="GJ755" s="45"/>
      <c r="GK755" s="45"/>
      <c r="GL755" s="45"/>
      <c r="GM755" s="45"/>
      <c r="GN755" s="45"/>
      <c r="GO755" s="45"/>
      <c r="GP755" s="45"/>
      <c r="GQ755" s="45"/>
      <c r="GR755" s="45"/>
      <c r="GS755" s="45"/>
      <c r="GT755" s="45"/>
      <c r="GU755" s="45"/>
      <c r="GV755" s="45"/>
      <c r="GW755" s="45"/>
      <c r="GX755" s="45"/>
      <c r="GY755" s="45"/>
      <c r="GZ755" s="45"/>
      <c r="HA755" s="45"/>
      <c r="HB755" s="45"/>
      <c r="HC755" s="45"/>
      <c r="HD755" s="45"/>
      <c r="HE755" s="45"/>
      <c r="HF755" s="45"/>
      <c r="HG755" s="45"/>
      <c r="HH755" s="45"/>
      <c r="HI755" s="45"/>
      <c r="HJ755" s="45"/>
      <c r="HK755" s="45"/>
      <c r="HL755" s="45"/>
      <c r="HM755" s="45"/>
      <c r="HN755" s="45"/>
      <c r="HO755" s="45"/>
      <c r="HP755" s="45"/>
      <c r="HQ755" s="45"/>
      <c r="HR755" s="45"/>
      <c r="HS755" s="45"/>
      <c r="HT755" s="45"/>
      <c r="HU755" s="45"/>
      <c r="HV755" s="45"/>
      <c r="HW755" s="45"/>
      <c r="HX755" s="45"/>
      <c r="HY755" s="45"/>
      <c r="HZ755" s="45"/>
      <c r="IA755" s="45"/>
      <c r="IB755" s="45"/>
      <c r="IC755" s="45"/>
      <c r="ID755" s="45"/>
      <c r="IE755" s="45"/>
      <c r="IF755" s="45"/>
      <c r="IG755" s="45"/>
      <c r="IH755" s="45"/>
      <c r="II755" s="45"/>
      <c r="IJ755" s="45"/>
      <c r="IK755" s="45"/>
      <c r="IL755" s="45"/>
      <c r="IM755" s="45"/>
      <c r="IN755" s="45"/>
      <c r="IO755" s="45"/>
      <c r="IQ755" s="45"/>
      <c r="IR755" s="45"/>
      <c r="IS755" s="45"/>
      <c r="IT755" s="45"/>
      <c r="IU755" s="45"/>
      <c r="IV755" s="45"/>
      <c r="IW755" s="45"/>
      <c r="IX755" s="45"/>
      <c r="IY755" s="45"/>
      <c r="IZ755" s="45"/>
      <c r="JA755" s="45"/>
      <c r="JB755" s="45"/>
      <c r="JC755" s="45"/>
      <c r="JD755" s="45"/>
      <c r="JE755" s="45"/>
      <c r="JF755" s="45"/>
      <c r="JG755" s="45"/>
      <c r="JH755" s="45"/>
      <c r="JI755" s="45"/>
      <c r="JJ755" s="45"/>
      <c r="JK755" s="45"/>
      <c r="JL755" s="45"/>
      <c r="JM755" s="45"/>
      <c r="JN755" s="45"/>
      <c r="JO755" s="45"/>
      <c r="JP755" s="45"/>
      <c r="JQ755" s="45"/>
      <c r="JR755" s="45"/>
      <c r="JS755" s="45"/>
      <c r="JT755" s="45"/>
      <c r="JU755" s="45"/>
      <c r="JV755" s="45"/>
      <c r="JW755" s="45"/>
      <c r="JX755" s="45"/>
      <c r="JY755" s="45"/>
      <c r="JZ755" s="45"/>
      <c r="KA755" s="45"/>
      <c r="KB755" s="45"/>
      <c r="KC755" s="45"/>
      <c r="KD755" s="45"/>
      <c r="KE755" s="45"/>
      <c r="KF755" s="45"/>
      <c r="KG755" s="45"/>
      <c r="KH755" s="45"/>
      <c r="KI755" s="45"/>
      <c r="KJ755" s="45"/>
      <c r="KK755" s="45"/>
      <c r="KL755" s="45"/>
      <c r="KM755" s="45"/>
      <c r="KN755" s="45"/>
      <c r="KO755" s="45"/>
      <c r="KP755" s="45"/>
      <c r="KQ755" s="45"/>
      <c r="KR755" s="45"/>
      <c r="KS755" s="45"/>
      <c r="KT755" s="45"/>
      <c r="KU755" s="45"/>
      <c r="KV755" s="45"/>
      <c r="KW755" s="45"/>
      <c r="KX755" s="45"/>
      <c r="KY755" s="45"/>
      <c r="KZ755" s="45"/>
      <c r="LA755" s="45"/>
      <c r="LB755" s="45"/>
      <c r="LC755" s="45"/>
      <c r="LD755" s="45"/>
      <c r="LE755" s="45"/>
      <c r="LF755" s="45"/>
      <c r="LG755" s="45"/>
      <c r="LH755" s="45"/>
      <c r="LI755" s="45"/>
      <c r="LJ755" s="45"/>
      <c r="LK755" s="45"/>
      <c r="LL755" s="45"/>
      <c r="LM755" s="45"/>
      <c r="LN755" s="45"/>
      <c r="LO755" s="45"/>
      <c r="LP755" s="45"/>
      <c r="LQ755" s="45"/>
      <c r="LR755" s="45"/>
    </row>
    <row r="756" spans="2:330">
      <c r="B756" s="20">
        <v>1</v>
      </c>
      <c r="C756" s="20">
        <v>2</v>
      </c>
      <c r="D756" s="20">
        <v>3</v>
      </c>
      <c r="E756" s="20">
        <v>123</v>
      </c>
      <c r="F756" s="113"/>
      <c r="G756" s="31">
        <f>Infected!I257</f>
        <v>28.774281290322598</v>
      </c>
      <c r="H756" s="90">
        <f>Infected!I257*(VLOOKUP($D756,Decrements!$B$2199:$V$2204,H$668)/4+VLOOKUP($D756,Decrements!$B$2251:$V$2256,H$668)/4+VLOOKUP($D756,Decrements!$B$2303:$V$2308,H$668)/4)</f>
        <v>1.4315204941935493</v>
      </c>
      <c r="I756" s="90">
        <f>Infected!J257*(VLOOKUP($D756,Decrements!$B$2199:$V$2204,I$668)/4+VLOOKUP($D756,Decrements!$B$2251:$V$2256,I$668)/4+VLOOKUP($D756,Decrements!$B$2303:$V$2308,I$668)/4)</f>
        <v>1.4303977940299668</v>
      </c>
      <c r="J756" s="90">
        <f>Infected!K257*(VLOOKUP($D756,Decrements!$B$2199:$V$2204,J$668)/4+VLOOKUP($D756,Decrements!$B$2251:$V$2256,J$668)/4+VLOOKUP($D756,Decrements!$B$2303:$V$2308,J$668)/4)</f>
        <v>1.3774405128264353</v>
      </c>
      <c r="K756" s="90">
        <f>Infected!L257*(VLOOKUP($D756,Decrements!$B$2199:$V$2204,K$668)/4+VLOOKUP($D756,Decrements!$B$2251:$V$2256,K$668)/4+VLOOKUP($D756,Decrements!$B$2303:$V$2308,K$668)/4)</f>
        <v>1.3208185643990555</v>
      </c>
      <c r="L756" s="90">
        <f>Infected!M257*(VLOOKUP($D756,Decrements!$B$2199:$V$2204,L$668)/4+VLOOKUP($D756,Decrements!$B$2251:$V$2256,L$668)/4+VLOOKUP($D756,Decrements!$B$2303:$V$2308,L$668)/4)</f>
        <v>1.2633121166945813</v>
      </c>
      <c r="M756" s="90">
        <f>Infected!N257*(VLOOKUP($D756,Decrements!$B$2199:$V$2204,M$668)/4+VLOOKUP($D756,Decrements!$B$2251:$V$2256,M$668)/4+VLOOKUP($D756,Decrements!$B$2303:$V$2308,M$668)/4)</f>
        <v>1.1431960112055555</v>
      </c>
      <c r="N756" s="90">
        <f>Infected!O257*(VLOOKUP($D756,Decrements!$B$2199:$V$2204,N$668)/4+VLOOKUP($D756,Decrements!$B$2251:$V$2256,N$668)/4+VLOOKUP($D756,Decrements!$B$2303:$V$2308,N$668)/4)</f>
        <v>1.0442757054050442</v>
      </c>
      <c r="O756" s="90">
        <f>Infected!P257*(VLOOKUP($D756,Decrements!$B$2199:$V$2204,O$668)/4+VLOOKUP($D756,Decrements!$B$2251:$V$2256,O$668)/4+VLOOKUP($D756,Decrements!$B$2303:$V$2308,O$668)/4)</f>
        <v>0.96311470105017694</v>
      </c>
      <c r="P756" s="90">
        <f>Infected!Q257*(VLOOKUP($D756,Decrements!$B$2199:$V$2204,P$668)/4+VLOOKUP($D756,Decrements!$B$2251:$V$2256,P$668)/4+VLOOKUP($D756,Decrements!$B$2303:$V$2308,P$668)/4)</f>
        <v>0.89619097681067572</v>
      </c>
      <c r="Q756" s="90">
        <f>Infected!R257*(VLOOKUP($D756,Decrements!$B$2199:$V$2204,Q$668)/4+VLOOKUP($D756,Decrements!$B$2251:$V$2256,Q$668)/4+VLOOKUP($D756,Decrements!$B$2303:$V$2308,Q$668)/4)</f>
        <v>0.80325738050908124</v>
      </c>
      <c r="R756" s="90">
        <f>Infected!S257*(VLOOKUP($D756,Decrements!$B$2199:$V$2204,R$668)/4+VLOOKUP($D756,Decrements!$B$2251:$V$2256,R$668)/4+VLOOKUP($D756,Decrements!$B$2303:$V$2308,R$668)/4)</f>
        <v>0.66827239465678046</v>
      </c>
      <c r="S756" s="90">
        <f>Infected!T257*(VLOOKUP($D756,Decrements!$B$2199:$V$2204,S$668)/4+VLOOKUP($D756,Decrements!$B$2251:$V$2256,S$668)/4+VLOOKUP($D756,Decrements!$B$2303:$V$2308,S$668)/4)</f>
        <v>0.57215544946336261</v>
      </c>
      <c r="T756" s="90">
        <f>Infected!U257*(VLOOKUP($D756,Decrements!$B$2199:$V$2204,T$668)/4+VLOOKUP($D756,Decrements!$B$2251:$V$2256,T$668)/4+VLOOKUP($D756,Decrements!$B$2303:$V$2308,T$668)/4)</f>
        <v>0.50233850440764904</v>
      </c>
      <c r="U756" s="90">
        <f>Infected!V257*(VLOOKUP($D756,Decrements!$B$2199:$V$2204,U$668)/4+VLOOKUP($D756,Decrements!$B$2251:$V$2256,U$668)/4+VLOOKUP($D756,Decrements!$B$2303:$V$2308,U$668)/4)</f>
        <v>0.43506420010242824</v>
      </c>
      <c r="V756" s="90">
        <f>Infected!W257*(VLOOKUP($D756,Decrements!$B$2199:$V$2204,V$668)/4+VLOOKUP($D756,Decrements!$B$2251:$V$2256,V$668)/4+VLOOKUP($D756,Decrements!$B$2303:$V$2308,V$668)/4)</f>
        <v>0.34441601596077215</v>
      </c>
      <c r="W756" s="90">
        <f>Infected!X257*(VLOOKUP($D756,Decrements!$B$2199:$V$2204,W$668)/4+VLOOKUP($D756,Decrements!$B$2251:$V$2256,W$668)/4+VLOOKUP($D756,Decrements!$B$2303:$V$2308,W$668)/4)</f>
        <v>0.28390245625555732</v>
      </c>
      <c r="X756" s="90">
        <f>Infected!Y257*(VLOOKUP($D756,Decrements!$B$2199:$V$2204,X$668)/4+VLOOKUP($D756,Decrements!$B$2251:$V$2256,X$668)/4+VLOOKUP($D756,Decrements!$B$2303:$V$2308,X$668)/4)</f>
        <v>0.24284850257013676</v>
      </c>
      <c r="Y756" s="90">
        <f>Infected!Z257*(VLOOKUP($D756,Decrements!$B$2199:$V$2204,Y$668)/4+VLOOKUP($D756,Decrements!$B$2251:$V$2256,Y$668)/4+VLOOKUP($D756,Decrements!$B$2303:$V$2308,Y$668)/4)</f>
        <v>0.2354299146309069</v>
      </c>
      <c r="Z756" s="90">
        <f>Infected!AA257*(VLOOKUP($D756,Decrements!$B$2199:$V$2204,Z$668)/4+VLOOKUP($D756,Decrements!$B$2251:$V$2256,Z$668)/4+VLOOKUP($D756,Decrements!$B$2303:$V$2308,Z$668)/4)</f>
        <v>0.21072374816034734</v>
      </c>
      <c r="AA756" s="90">
        <f>Infected!AB257*(VLOOKUP($D756,Decrements!$B$2199:$V$2204,AA$668)/4+VLOOKUP($D756,Decrements!$B$2251:$V$2256,AA$668)/4+VLOOKUP($D756,Decrements!$B$2303:$V$2308,AA$668)/4)</f>
        <v>0.19183766413806438</v>
      </c>
      <c r="AB756" s="90">
        <f>Infected!AC257*(VLOOKUP($D756,Decrements!$B$2199:$V$2204,AB$668)/4+VLOOKUP($D756,Decrements!$B$2251:$V$2256,AB$668)/4+VLOOKUP($D756,Decrements!$B$2303:$V$2308,AB$668)/4)</f>
        <v>0.17717647782532414</v>
      </c>
      <c r="AC756" s="90">
        <f>Infected!AD257*(VLOOKUP($D756,Decrements!$B$2199:$V$2204,AC$668)/4+VLOOKUP($D756,Decrements!$B$2251:$V$2256,AC$668)/4+VLOOKUP($D756,Decrements!$B$2303:$V$2308,AC$668)/4)</f>
        <v>0.203552993067694</v>
      </c>
      <c r="AD756" s="90">
        <f>Infected!AE257*(VLOOKUP($D756,Decrements!$B$2199:$V$2204,AD$668)/4+VLOOKUP($D756,Decrements!$B$2251:$V$2256,AD$668)/4+VLOOKUP($D756,Decrements!$B$2303:$V$2308,AD$668)/4)</f>
        <v>0.1952233259053574</v>
      </c>
      <c r="AE756" s="90">
        <f>Infected!AF257*(VLOOKUP($D756,Decrements!$B$2199:$V$2204,AE$668)/4+VLOOKUP($D756,Decrements!$B$2251:$V$2256,AE$668)/4+VLOOKUP($D756,Decrements!$B$2303:$V$2308,AE$668)/4)</f>
        <v>0.18572662404264254</v>
      </c>
      <c r="AF756" s="90">
        <f>Infected!AG257*(VLOOKUP($D756,Decrements!$B$2199:$V$2204,AF$668)/4+VLOOKUP($D756,Decrements!$B$2251:$V$2256,AF$668)/4+VLOOKUP($D756,Decrements!$B$2303:$V$2308,AF$668)/4)</f>
        <v>0.17629400030218451</v>
      </c>
      <c r="AG756" s="90">
        <f>Infected!AH257*(VLOOKUP($D756,Decrements!$B$2199:$V$2204,AG$668)/4+VLOOKUP($D756,Decrements!$B$2251:$V$2256,AG$668)/4+VLOOKUP($D756,Decrements!$B$2303:$V$2308,AG$668)/4)</f>
        <v>0.19361832593945991</v>
      </c>
      <c r="AH756" s="90">
        <f>Infected!AI257*(VLOOKUP($D756,Decrements!$B$2199:$V$2204,AH$668)/4+VLOOKUP($D756,Decrements!$B$2251:$V$2256,AH$668)/4+VLOOKUP($D756,Decrements!$B$2303:$V$2308,AH$668)/4)</f>
        <v>0.18632779985386991</v>
      </c>
      <c r="AI756" s="90">
        <f>Infected!AJ257*(VLOOKUP($D756,Decrements!$B$2199:$V$2204,AI$668)/4+VLOOKUP($D756,Decrements!$B$2251:$V$2256,AI$668)/4+VLOOKUP($D756,Decrements!$B$2303:$V$2308,AI$668)/4)</f>
        <v>0.17761981223210005</v>
      </c>
      <c r="AJ756" s="90">
        <f>Infected!AK257*(VLOOKUP($D756,Decrements!$B$2199:$V$2204,AJ$668)/4+VLOOKUP($D756,Decrements!$B$2251:$V$2256,AJ$668)/4+VLOOKUP($D756,Decrements!$B$2303:$V$2308,AJ$668)/4)</f>
        <v>0.16884535338633291</v>
      </c>
      <c r="AK756" s="90">
        <f>Infected!AL257*(VLOOKUP($D756,Decrements!$B$2199:$V$2204,AK$668)/4+VLOOKUP($D756,Decrements!$B$2251:$V$2256,AK$668)/4+VLOOKUP($D756,Decrements!$B$2303:$V$2308,AK$668)/4)</f>
        <v>0.16917781372522334</v>
      </c>
      <c r="AL756" s="90">
        <f>Infected!AM257*(VLOOKUP($D756,Decrements!$B$2199:$V$2204,AL$668)/4+VLOOKUP($D756,Decrements!$B$2251:$V$2256,AL$668)/4+VLOOKUP($D756,Decrements!$B$2303:$V$2308,AL$668)/4)</f>
        <v>0.16063596472614958</v>
      </c>
      <c r="AM756" s="90">
        <f>Infected!AN257*(VLOOKUP($D756,Decrements!$B$2199:$V$2204,AM$668)/4+VLOOKUP($D756,Decrements!$B$2251:$V$2256,AM$668)/4+VLOOKUP($D756,Decrements!$B$2303:$V$2308,AM$668)/4)</f>
        <v>0.15224719574522516</v>
      </c>
      <c r="AN756" s="90">
        <f>Infected!AO257*(VLOOKUP($D756,Decrements!$B$2199:$V$2204,AN$668)/4+VLOOKUP($D756,Decrements!$B$2251:$V$2256,AN$668)/4+VLOOKUP($D756,Decrements!$B$2303:$V$2308,AN$668)/4)</f>
        <v>0.14457427238210113</v>
      </c>
      <c r="AO756" s="90">
        <f>Infected!AP257*(VLOOKUP($D756,Decrements!$B$2199:$V$2204,AO$668)/4+VLOOKUP($D756,Decrements!$B$2251:$V$2256,AO$668)/4+VLOOKUP($D756,Decrements!$B$2303:$V$2308,AO$668)/4)</f>
        <v>0.13787240925835501</v>
      </c>
      <c r="AP756" s="90">
        <f>Infected!AQ257*(VLOOKUP($D756,Decrements!$B$2199:$V$2204,AP$668)/4+VLOOKUP($D756,Decrements!$B$2251:$V$2256,AP$668)/4+VLOOKUP($D756,Decrements!$B$2303:$V$2308,AP$668)/4)</f>
        <v>0.1320261734442286</v>
      </c>
      <c r="AQ756" s="90">
        <f>Infected!AR257*(VLOOKUP($D756,Decrements!$B$2199:$V$2204,AQ$668)/4+VLOOKUP($D756,Decrements!$B$2251:$V$2256,AQ$668)/4+VLOOKUP($D756,Decrements!$B$2303:$V$2308,AQ$668)/4)</f>
        <v>0.12694790177449014</v>
      </c>
      <c r="AR756" s="90">
        <f>Infected!AS257*(VLOOKUP($D756,Decrements!$B$2199:$V$2204,AR$668)/4+VLOOKUP($D756,Decrements!$B$2251:$V$2256,AR$668)/4+VLOOKUP($D756,Decrements!$B$2303:$V$2308,AR$668)/4)</f>
        <v>0.12252045399594697</v>
      </c>
      <c r="AS756" s="90">
        <f>Infected!AT257*(VLOOKUP($D756,Decrements!$B$2199:$V$2204,AS$668)/4+VLOOKUP($D756,Decrements!$B$2251:$V$2256,AS$668)/4+VLOOKUP($D756,Decrements!$B$2303:$V$2308,AS$668)/4)</f>
        <v>0.11866049344971152</v>
      </c>
      <c r="AT756" s="90">
        <f>Infected!AU257*(VLOOKUP($D756,Decrements!$B$2199:$V$2204,AT$668)/4+VLOOKUP($D756,Decrements!$B$2251:$V$2256,AT$668)/4+VLOOKUP($D756,Decrements!$B$2303:$V$2308,AT$668)/4)</f>
        <v>0.11521111613528981</v>
      </c>
      <c r="AU756" s="90">
        <f>Infected!AV257*(VLOOKUP($D756,Decrements!$B$2199:$V$2204,AU$668)/4+VLOOKUP($D756,Decrements!$B$2251:$V$2256,AU$668)/4+VLOOKUP($D756,Decrements!$B$2303:$V$2308,AU$668)/4)</f>
        <v>0.11209915365829828</v>
      </c>
      <c r="AV756" s="90">
        <f>Infected!AW257*(VLOOKUP($D756,Decrements!$B$2199:$V$2204,AV$668)/4+VLOOKUP($D756,Decrements!$B$2251:$V$2256,AV$668)/4+VLOOKUP($D756,Decrements!$B$2303:$V$2308,AV$668)/4)</f>
        <v>0.10926464924117649</v>
      </c>
      <c r="AW756" s="90">
        <f>Infected!AX257*(VLOOKUP($D756,Decrements!$B$2199:$V$2204,AW$668)/4+VLOOKUP($D756,Decrements!$B$2251:$V$2256,AW$668)/4+VLOOKUP($D756,Decrements!$B$2303:$V$2308,AW$668)/4)</f>
        <v>0.1066683262576293</v>
      </c>
      <c r="AX756" s="90">
        <f>Infected!AY257*(VLOOKUP($D756,Decrements!$B$2199:$V$2204,AX$668)/4+VLOOKUP($D756,Decrements!$B$2251:$V$2256,AX$668)/4+VLOOKUP($D756,Decrements!$B$2303:$V$2308,AX$668)/4)</f>
        <v>0.10425493969659186</v>
      </c>
      <c r="AY756" s="90">
        <f>Infected!AZ257*(VLOOKUP($D756,Decrements!$B$2199:$V$2204,AY$668)/4+VLOOKUP($D756,Decrements!$B$2251:$V$2256,AY$668)/4+VLOOKUP($D756,Decrements!$B$2303:$V$2308,AY$668)/4)</f>
        <v>0.10199966062624118</v>
      </c>
      <c r="AZ756" s="90">
        <f>Infected!BA257*(VLOOKUP($D756,Decrements!$B$2199:$V$2204,AZ$668)/4+VLOOKUP($D756,Decrements!$B$2251:$V$2256,AZ$668)/4+VLOOKUP($D756,Decrements!$B$2303:$V$2308,AZ$668)/4)</f>
        <v>9.9881803055222429E-2</v>
      </c>
      <c r="BA756" s="90">
        <f>Infected!BB257*(VLOOKUP($D756,Decrements!$B$2199:$V$2204,BA$668)/4+VLOOKUP($D756,Decrements!$B$2251:$V$2256,BA$668)/4+VLOOKUP($D756,Decrements!$B$2303:$V$2308,BA$668)/4)</f>
        <v>9.7895470837487661E-2</v>
      </c>
      <c r="BB756" s="90">
        <f>Infected!BC257*(VLOOKUP($D756,Decrements!$B$2199:$V$2204,BB$668)/4+VLOOKUP($D756,Decrements!$B$2251:$V$2256,BB$668)/4+VLOOKUP($D756,Decrements!$B$2303:$V$2308,BB$668)/4)</f>
        <v>9.6007167171819827E-2</v>
      </c>
      <c r="BC756" s="90">
        <f>Infected!BD257*(VLOOKUP($D756,Decrements!$B$2199:$V$2204,BC$668)/4+VLOOKUP($D756,Decrements!$B$2251:$V$2256,BC$668)/4+VLOOKUP($D756,Decrements!$B$2303:$V$2308,BC$668)/4)</f>
        <v>9.4209590361377341E-2</v>
      </c>
      <c r="BD756" s="90">
        <f>Infected!BE257*(VLOOKUP($D756,Decrements!$B$2199:$V$2204,BD$668)/4+VLOOKUP($D756,Decrements!$B$2251:$V$2256,BD$668)/4+VLOOKUP($D756,Decrements!$B$2303:$V$2308,BD$668)/4)</f>
        <v>9.2496614441301264E-2</v>
      </c>
      <c r="BE756" s="90">
        <f>Infected!BF257*(VLOOKUP($D756,Decrements!$B$2199:$V$2204,BE$668)/4+VLOOKUP($D756,Decrements!$B$2251:$V$2256,BE$668)/4+VLOOKUP($D756,Decrements!$B$2303:$V$2308,BE$668)/4)</f>
        <v>9.0873724494673361E-2</v>
      </c>
      <c r="BF756" s="90">
        <f>Infected!BG257*(VLOOKUP($D756,Decrements!$B$2199:$V$2204,BF$668)/4+VLOOKUP($D756,Decrements!$B$2251:$V$2256,BF$668)/4+VLOOKUP($D756,Decrements!$B$2303:$V$2308,BF$668)/4)</f>
        <v>8.9317301833955975E-2</v>
      </c>
      <c r="BG756" s="90">
        <f>Infected!BH257*(VLOOKUP($D756,Decrements!$B$2199:$V$2204,BG$668)/4+VLOOKUP($D756,Decrements!$B$2251:$V$2256,BG$668)/4+VLOOKUP($D756,Decrements!$B$2303:$V$2308,BG$668)/4)</f>
        <v>8.7825650282612841E-2</v>
      </c>
      <c r="BH756" s="90">
        <f>Infected!BI257*(VLOOKUP($D756,Decrements!$B$2199:$V$2204,BH$668)/4+VLOOKUP($D756,Decrements!$B$2251:$V$2256,BH$668)/4+VLOOKUP($D756,Decrements!$B$2303:$V$2308,BH$668)/4)</f>
        <v>8.6395972896365636E-2</v>
      </c>
      <c r="BI756" s="90">
        <f>Infected!BJ257*(VLOOKUP($D756,Decrements!$B$2199:$V$2204,BI$668)/4+VLOOKUP($D756,Decrements!$B$2251:$V$2256,BI$668)/4+VLOOKUP($D756,Decrements!$B$2303:$V$2308,BI$668)/4)</f>
        <v>8.5034279907003088E-2</v>
      </c>
      <c r="BJ756" s="90">
        <f>Infected!BK257*(VLOOKUP($D756,Decrements!$B$2199:$V$2204,BJ$668)/4+VLOOKUP($D756,Decrements!$B$2251:$V$2256,BJ$668)/4+VLOOKUP($D756,Decrements!$B$2303:$V$2308,BJ$668)/4)</f>
        <v>8.3722565744945521E-2</v>
      </c>
      <c r="BK756" s="90">
        <f>Infected!BL257*(VLOOKUP($D756,Decrements!$B$2199:$V$2204,BK$668)/4+VLOOKUP($D756,Decrements!$B$2251:$V$2256,BK$668)/4+VLOOKUP($D756,Decrements!$B$2303:$V$2308,BK$668)/4)</f>
        <v>8.2460210587861488E-2</v>
      </c>
      <c r="BL756" s="90">
        <f>Infected!BM257*(VLOOKUP($D756,Decrements!$B$2199:$V$2204,BL$668)/4+VLOOKUP($D756,Decrements!$B$2251:$V$2256,BL$668)/4+VLOOKUP($D756,Decrements!$B$2303:$V$2308,BL$668)/4)</f>
        <v>8.1245570625090954E-2</v>
      </c>
      <c r="BM756" s="90">
        <f>Infected!BN257*(VLOOKUP($D756,Decrements!$B$2199:$V$2204,BM$668)/4+VLOOKUP($D756,Decrements!$B$2251:$V$2256,BM$668)/4+VLOOKUP($D756,Decrements!$B$2303:$V$2308,BM$668)/4)</f>
        <v>8.0083519152318663E-2</v>
      </c>
      <c r="BN756" s="90">
        <f>Infected!BO257*(VLOOKUP($D756,Decrements!$B$2199:$V$2204,BN$668)/4+VLOOKUP($D756,Decrements!$B$2251:$V$2256,BN$668)/4+VLOOKUP($D756,Decrements!$B$2303:$V$2308,BN$668)/4)</f>
        <v>7.8959633053578282E-2</v>
      </c>
      <c r="BO756" s="90">
        <f>Infected!BP257*(VLOOKUP($D756,Decrements!$B$2199:$V$2204,BO$668)/4+VLOOKUP($D756,Decrements!$B$2251:$V$2256,BO$668)/4+VLOOKUP($D756,Decrements!$B$2303:$V$2308,BO$668)/4)</f>
        <v>7.787323891247061E-2</v>
      </c>
      <c r="BP756" s="90">
        <f>Infected!BQ257*(VLOOKUP($D756,Decrements!$B$2199:$V$2204,BP$668)/4+VLOOKUP($D756,Decrements!$B$2251:$V$2256,BP$668)/4+VLOOKUP($D756,Decrements!$B$2303:$V$2308,BP$668)/4)</f>
        <v>7.6823962672983998E-2</v>
      </c>
      <c r="BQ756" s="90">
        <f>Infected!BR257*(VLOOKUP($D756,Decrements!$B$2199:$V$2204,BQ$668)/4+VLOOKUP($D756,Decrements!$B$2251:$V$2256,BQ$668)/4+VLOOKUP($D756,Decrements!$B$2303:$V$2308,BQ$668)/4)</f>
        <v>7.5816546486564648E-2</v>
      </c>
      <c r="BR756" s="90">
        <f>Infected!BS257*(VLOOKUP($D756,Decrements!$B$2199:$V$2204,BR$668)/4+VLOOKUP($D756,Decrements!$B$2251:$V$2256,BR$668)/4+VLOOKUP($D756,Decrements!$B$2303:$V$2308,BR$668)/4)</f>
        <v>7.4840905552643541E-2</v>
      </c>
      <c r="BS756" s="90">
        <f>Infected!BT257*(VLOOKUP($D756,Decrements!$B$2199:$V$2204,BS$668)/4+VLOOKUP($D756,Decrements!$B$2251:$V$2256,BS$668)/4+VLOOKUP($D756,Decrements!$B$2303:$V$2308,BS$668)/4)</f>
        <v>7.3896831627397713E-2</v>
      </c>
      <c r="BT756" s="90">
        <f>Infected!BU257*(VLOOKUP($D756,Decrements!$B$2199:$V$2204,BT$668)/4+VLOOKUP($D756,Decrements!$B$2251:$V$2256,BT$668)/4+VLOOKUP($D756,Decrements!$B$2303:$V$2308,BT$668)/4)</f>
        <v>7.2983461697703145E-2</v>
      </c>
      <c r="BU756" s="90">
        <f>Infected!BV257*(VLOOKUP($D756,Decrements!$B$2199:$V$2204,BU$668)/4+VLOOKUP($D756,Decrements!$B$2251:$V$2256,BU$668)/4+VLOOKUP($D756,Decrements!$B$2303:$V$2308,BU$668)/4)</f>
        <v>7.2103467007845243E-2</v>
      </c>
      <c r="BV756" s="90">
        <f>Infected!BW257*(VLOOKUP($D756,Decrements!$B$2199:$V$2204,BV$668)/4+VLOOKUP($D756,Decrements!$B$2251:$V$2256,BV$668)/4+VLOOKUP($D756,Decrements!$B$2303:$V$2308,BV$668)/4)</f>
        <v>7.124950631873192E-2</v>
      </c>
      <c r="BW756" s="90">
        <f>Infected!BX257*(VLOOKUP($D756,Decrements!$B$2199:$V$2204,BW$668)/4+VLOOKUP($D756,Decrements!$B$2251:$V$2256,BW$668)/4+VLOOKUP($D756,Decrements!$B$2303:$V$2308,BW$668)/4)</f>
        <v>7.0421160772260391E-2</v>
      </c>
      <c r="BX756" s="90">
        <f>Infected!BY257*(VLOOKUP($D756,Decrements!$B$2199:$V$2204,BX$668)/4+VLOOKUP($D756,Decrements!$B$2251:$V$2256,BX$668)/4+VLOOKUP($D756,Decrements!$B$2303:$V$2308,BX$668)/4)</f>
        <v>6.9617618641079515E-2</v>
      </c>
      <c r="BY756" s="90">
        <f>Infected!BZ257*(VLOOKUP($D756,Decrements!$B$2199:$V$2204,BY$668)/4+VLOOKUP($D756,Decrements!$B$2251:$V$2256,BY$668)/4+VLOOKUP($D756,Decrements!$B$2303:$V$2308,BY$668)/4)</f>
        <v>6.8840386952460336E-2</v>
      </c>
      <c r="BZ756" s="90">
        <f>Infected!CA257*(VLOOKUP($D756,Decrements!$B$2199:$V$2204,BZ$668)/4+VLOOKUP($D756,Decrements!$B$2251:$V$2256,BZ$668)/4+VLOOKUP($D756,Decrements!$B$2303:$V$2308,BZ$668)/4)</f>
        <v>6.8084486375353512E-2</v>
      </c>
      <c r="CA756" s="90">
        <f>Infected!CB257*(VLOOKUP($D756,Decrements!$B$2199:$V$2204,CA$668)/4+VLOOKUP($D756,Decrements!$B$2251:$V$2256,CA$668)/4+VLOOKUP($D756,Decrements!$B$2303:$V$2308,CA$668)/4)</f>
        <v>6.7349494749897626E-2</v>
      </c>
      <c r="CB756" s="90">
        <f>Infected!CC257*(VLOOKUP($D756,Decrements!$B$2199:$V$2204,CB$668)/4+VLOOKUP($D756,Decrements!$B$2251:$V$2256,CB$668)/4+VLOOKUP($D756,Decrements!$B$2303:$V$2308,CB$668)/4)</f>
        <v>6.6634734247727853E-2</v>
      </c>
      <c r="CC756" s="90">
        <f>Infected!CD257*(VLOOKUP($D756,Decrements!$B$2199:$V$2204,CC$668)/4+VLOOKUP($D756,Decrements!$B$2251:$V$2256,CC$668)/4+VLOOKUP($D756,Decrements!$B$2303:$V$2308,CC$668)/4)</f>
        <v>6.5940964420545034E-2</v>
      </c>
      <c r="CD756" s="90">
        <f>Infected!CE257*(VLOOKUP($D756,Decrements!$B$2199:$V$2204,CD$668)/4+VLOOKUP($D756,Decrements!$B$2251:$V$2256,CD$668)/4+VLOOKUP($D756,Decrements!$B$2303:$V$2308,CD$668)/4)</f>
        <v>6.5264910814439706E-2</v>
      </c>
      <c r="CE756" s="90">
        <f>Infected!CF257*(VLOOKUP($D756,Decrements!$B$2199:$V$2204,CE$668)/4+VLOOKUP($D756,Decrements!$B$2251:$V$2256,CE$668)/4+VLOOKUP($D756,Decrements!$B$2303:$V$2308,CE$668)/4)</f>
        <v>6.4606150832015374E-2</v>
      </c>
      <c r="CF756" s="90">
        <f>Infected!CG257*(VLOOKUP($D756,Decrements!$B$2199:$V$2204,CF$668)/4+VLOOKUP($D756,Decrements!$B$2251:$V$2256,CF$668)/4+VLOOKUP($D756,Decrements!$B$2303:$V$2308,CF$668)/4)</f>
        <v>6.3964104746656286E-2</v>
      </c>
      <c r="CG756" s="90">
        <f>Infected!CH257*(VLOOKUP($D756,Decrements!$B$2199:$V$2204,CG$668)/4+VLOOKUP($D756,Decrements!$B$2251:$V$2256,CG$668)/4+VLOOKUP($D756,Decrements!$B$2303:$V$2308,CG$668)/4)</f>
        <v>6.3339007112178075E-2</v>
      </c>
      <c r="CH756" s="90">
        <f>Infected!CI257*(VLOOKUP($D756,Decrements!$B$2199:$V$2204,CH$668)/4+VLOOKUP($D756,Decrements!$B$2251:$V$2256,CH$668)/4+VLOOKUP($D756,Decrements!$B$2303:$V$2308,CH$668)/4)</f>
        <v>6.2728803270859154E-2</v>
      </c>
      <c r="CI756" s="90">
        <f>Infected!CJ257*(VLOOKUP($D756,Decrements!$B$2199:$V$2204,CI$668)/4+VLOOKUP($D756,Decrements!$B$2251:$V$2256,CI$668)/4+VLOOKUP($D756,Decrements!$B$2303:$V$2308,CI$668)/4)</f>
        <v>6.2133068496647639E-2</v>
      </c>
      <c r="CK756" s="45"/>
      <c r="CL756" s="45"/>
      <c r="CM756" s="45"/>
      <c r="CN756" s="45"/>
      <c r="CO756" s="45"/>
      <c r="CP756" s="45"/>
      <c r="CQ756" s="45"/>
      <c r="CR756" s="45"/>
      <c r="CS756" s="45"/>
      <c r="CT756" s="45"/>
      <c r="CU756" s="45"/>
      <c r="CV756" s="45"/>
      <c r="CW756" s="45"/>
      <c r="CX756" s="45"/>
      <c r="CY756" s="45"/>
      <c r="CZ756" s="45"/>
      <c r="DA756" s="45"/>
      <c r="DB756" s="45"/>
      <c r="DC756" s="45"/>
      <c r="DD756" s="45"/>
      <c r="DE756" s="45"/>
      <c r="DF756" s="45"/>
      <c r="DG756" s="45"/>
      <c r="DH756" s="45"/>
      <c r="DI756" s="45"/>
      <c r="DJ756" s="45"/>
      <c r="DK756" s="45"/>
      <c r="DL756" s="45"/>
      <c r="DM756" s="45"/>
      <c r="DN756" s="45"/>
      <c r="DO756" s="45"/>
      <c r="DP756" s="45"/>
      <c r="DQ756" s="45"/>
      <c r="DR756" s="45"/>
      <c r="DS756" s="45"/>
      <c r="DT756" s="45"/>
      <c r="DU756" s="45"/>
      <c r="DV756" s="45"/>
      <c r="DW756" s="45"/>
      <c r="DX756" s="45"/>
      <c r="DY756" s="45"/>
      <c r="DZ756" s="45"/>
      <c r="EA756" s="45"/>
      <c r="EB756" s="45"/>
      <c r="EC756" s="45"/>
      <c r="ED756" s="45"/>
      <c r="EE756" s="45"/>
      <c r="EF756" s="45"/>
      <c r="EG756" s="45"/>
      <c r="EH756" s="45"/>
      <c r="EI756" s="45"/>
      <c r="EJ756" s="45"/>
      <c r="EK756" s="45"/>
      <c r="EL756" s="45"/>
      <c r="EM756" s="45"/>
      <c r="EN756" s="45"/>
      <c r="EO756" s="45"/>
      <c r="EP756" s="45"/>
      <c r="EQ756" s="45"/>
      <c r="ER756" s="45"/>
      <c r="ES756" s="45"/>
      <c r="ET756" s="45"/>
      <c r="EU756" s="45"/>
      <c r="EV756" s="45"/>
      <c r="EW756" s="45"/>
      <c r="EX756" s="45"/>
      <c r="EY756" s="45"/>
      <c r="EZ756" s="45"/>
      <c r="FA756" s="45"/>
      <c r="FB756" s="45"/>
      <c r="FC756" s="45"/>
      <c r="FD756" s="45"/>
      <c r="FE756" s="45"/>
      <c r="FF756" s="45"/>
      <c r="FG756" s="45"/>
      <c r="FH756" s="45"/>
      <c r="FI756" s="45"/>
      <c r="FJ756" s="45"/>
      <c r="FK756" s="45"/>
      <c r="FL756" s="45"/>
      <c r="FN756" s="45"/>
      <c r="FO756" s="45"/>
      <c r="FP756" s="45"/>
      <c r="FQ756" s="45"/>
      <c r="FR756" s="45"/>
      <c r="FS756" s="45"/>
      <c r="FT756" s="45"/>
      <c r="FU756" s="45"/>
      <c r="FV756" s="45"/>
      <c r="FW756" s="45"/>
      <c r="FX756" s="45"/>
      <c r="FY756" s="45"/>
      <c r="FZ756" s="45"/>
      <c r="GA756" s="45"/>
      <c r="GB756" s="45"/>
      <c r="GC756" s="45"/>
      <c r="GD756" s="45"/>
      <c r="GE756" s="45"/>
      <c r="GF756" s="45"/>
      <c r="GG756" s="45"/>
      <c r="GH756" s="45"/>
      <c r="GI756" s="45"/>
      <c r="GJ756" s="45"/>
      <c r="GK756" s="45"/>
      <c r="GL756" s="45"/>
      <c r="GM756" s="45"/>
      <c r="GN756" s="45"/>
      <c r="GO756" s="45"/>
      <c r="GP756" s="45"/>
      <c r="GQ756" s="45"/>
      <c r="GR756" s="45"/>
      <c r="GS756" s="45"/>
      <c r="GT756" s="45"/>
      <c r="GU756" s="45"/>
      <c r="GV756" s="45"/>
      <c r="GW756" s="45"/>
      <c r="GX756" s="45"/>
      <c r="GY756" s="45"/>
      <c r="GZ756" s="45"/>
      <c r="HA756" s="45"/>
      <c r="HB756" s="45"/>
      <c r="HC756" s="45"/>
      <c r="HD756" s="45"/>
      <c r="HE756" s="45"/>
      <c r="HF756" s="45"/>
      <c r="HG756" s="45"/>
      <c r="HH756" s="45"/>
      <c r="HI756" s="45"/>
      <c r="HJ756" s="45"/>
      <c r="HK756" s="45"/>
      <c r="HL756" s="45"/>
      <c r="HM756" s="45"/>
      <c r="HN756" s="45"/>
      <c r="HO756" s="45"/>
      <c r="HP756" s="45"/>
      <c r="HQ756" s="45"/>
      <c r="HR756" s="45"/>
      <c r="HS756" s="45"/>
      <c r="HT756" s="45"/>
      <c r="HU756" s="45"/>
      <c r="HV756" s="45"/>
      <c r="HW756" s="45"/>
      <c r="HX756" s="45"/>
      <c r="HY756" s="45"/>
      <c r="HZ756" s="45"/>
      <c r="IA756" s="45"/>
      <c r="IB756" s="45"/>
      <c r="IC756" s="45"/>
      <c r="ID756" s="45"/>
      <c r="IE756" s="45"/>
      <c r="IF756" s="45"/>
      <c r="IG756" s="45"/>
      <c r="IH756" s="45"/>
      <c r="II756" s="45"/>
      <c r="IJ756" s="45"/>
      <c r="IK756" s="45"/>
      <c r="IL756" s="45"/>
      <c r="IM756" s="45"/>
      <c r="IN756" s="45"/>
      <c r="IO756" s="45"/>
      <c r="IQ756" s="45"/>
      <c r="IR756" s="45"/>
      <c r="IS756" s="45"/>
      <c r="IT756" s="45"/>
      <c r="IU756" s="45"/>
      <c r="IV756" s="45"/>
      <c r="IW756" s="45"/>
      <c r="IX756" s="45"/>
      <c r="IY756" s="45"/>
      <c r="IZ756" s="45"/>
      <c r="JA756" s="45"/>
      <c r="JB756" s="45"/>
      <c r="JC756" s="45"/>
      <c r="JD756" s="45"/>
      <c r="JE756" s="45"/>
      <c r="JF756" s="45"/>
      <c r="JG756" s="45"/>
      <c r="JH756" s="45"/>
      <c r="JI756" s="45"/>
      <c r="JJ756" s="45"/>
      <c r="JK756" s="45"/>
      <c r="JL756" s="45"/>
      <c r="JM756" s="45"/>
      <c r="JN756" s="45"/>
      <c r="JO756" s="45"/>
      <c r="JP756" s="45"/>
      <c r="JQ756" s="45"/>
      <c r="JR756" s="45"/>
      <c r="JS756" s="45"/>
      <c r="JT756" s="45"/>
      <c r="JU756" s="45"/>
      <c r="JV756" s="45"/>
      <c r="JW756" s="45"/>
      <c r="JX756" s="45"/>
      <c r="JY756" s="45"/>
      <c r="JZ756" s="45"/>
      <c r="KA756" s="45"/>
      <c r="KB756" s="45"/>
      <c r="KC756" s="45"/>
      <c r="KD756" s="45"/>
      <c r="KE756" s="45"/>
      <c r="KF756" s="45"/>
      <c r="KG756" s="45"/>
      <c r="KH756" s="45"/>
      <c r="KI756" s="45"/>
      <c r="KJ756" s="45"/>
      <c r="KK756" s="45"/>
      <c r="KL756" s="45"/>
      <c r="KM756" s="45"/>
      <c r="KN756" s="45"/>
      <c r="KO756" s="45"/>
      <c r="KP756" s="45"/>
      <c r="KQ756" s="45"/>
      <c r="KR756" s="45"/>
      <c r="KS756" s="45"/>
      <c r="KT756" s="45"/>
      <c r="KU756" s="45"/>
      <c r="KV756" s="45"/>
      <c r="KW756" s="45"/>
      <c r="KX756" s="45"/>
      <c r="KY756" s="45"/>
      <c r="KZ756" s="45"/>
      <c r="LA756" s="45"/>
      <c r="LB756" s="45"/>
      <c r="LC756" s="45"/>
      <c r="LD756" s="45"/>
      <c r="LE756" s="45"/>
      <c r="LF756" s="45"/>
      <c r="LG756" s="45"/>
      <c r="LH756" s="45"/>
      <c r="LI756" s="45"/>
      <c r="LJ756" s="45"/>
      <c r="LK756" s="45"/>
      <c r="LL756" s="45"/>
      <c r="LM756" s="45"/>
      <c r="LN756" s="45"/>
      <c r="LO756" s="45"/>
      <c r="LP756" s="45"/>
      <c r="LQ756" s="45"/>
      <c r="LR756" s="45"/>
    </row>
    <row r="757" spans="2:330">
      <c r="B757" s="20">
        <v>1</v>
      </c>
      <c r="C757" s="20">
        <v>1</v>
      </c>
      <c r="D757" s="20">
        <v>4</v>
      </c>
      <c r="E757" s="20">
        <v>114</v>
      </c>
      <c r="F757" s="113"/>
      <c r="G757" s="31">
        <f>Infected!I258</f>
        <v>0.60474580645161313</v>
      </c>
      <c r="H757" s="90">
        <f>Infected!I258*(VLOOKUP($D757,Decrements!$B$2199:$V$2204,H$668)/4+VLOOKUP($D757,Decrements!$B$2251:$V$2256,H$668)/4+VLOOKUP($D757,Decrements!$B$2303:$V$2308,H$668)/4)</f>
        <v>3.0086103870967756E-2</v>
      </c>
      <c r="I757" s="90">
        <f>Infected!J258*(VLOOKUP($D757,Decrements!$B$2199:$V$2204,I$668)/4+VLOOKUP($D757,Decrements!$B$2251:$V$2256,I$668)/4+VLOOKUP($D757,Decrements!$B$2303:$V$2308,I$668)/4)</f>
        <v>3.2533348590873021E-2</v>
      </c>
      <c r="J757" s="90">
        <f>Infected!K258*(VLOOKUP($D757,Decrements!$B$2199:$V$2204,J$668)/4+VLOOKUP($D757,Decrements!$B$2251:$V$2256,J$668)/4+VLOOKUP($D757,Decrements!$B$2303:$V$2308,J$668)/4)</f>
        <v>3.153521918017746E-2</v>
      </c>
      <c r="K757" s="90">
        <f>Infected!L258*(VLOOKUP($D757,Decrements!$B$2199:$V$2204,K$668)/4+VLOOKUP($D757,Decrements!$B$2251:$V$2256,K$668)/4+VLOOKUP($D757,Decrements!$B$2303:$V$2308,K$668)/4)</f>
        <v>3.0527171710022054E-2</v>
      </c>
      <c r="L757" s="90">
        <f>Infected!M258*(VLOOKUP($D757,Decrements!$B$2199:$V$2204,L$668)/4+VLOOKUP($D757,Decrements!$B$2251:$V$2256,L$668)/4+VLOOKUP($D757,Decrements!$B$2303:$V$2308,L$668)/4)</f>
        <v>2.9512133146165472E-2</v>
      </c>
      <c r="M757" s="90">
        <f>Infected!N258*(VLOOKUP($D757,Decrements!$B$2199:$V$2204,M$668)/4+VLOOKUP($D757,Decrements!$B$2251:$V$2256,M$668)/4+VLOOKUP($D757,Decrements!$B$2303:$V$2308,M$668)/4)</f>
        <v>2.5952036669460016E-2</v>
      </c>
      <c r="N757" s="90">
        <f>Infected!O258*(VLOOKUP($D757,Decrements!$B$2199:$V$2204,N$668)/4+VLOOKUP($D757,Decrements!$B$2251:$V$2256,N$668)/4+VLOOKUP($D757,Decrements!$B$2303:$V$2308,N$668)/4)</f>
        <v>2.3041008753237488E-2</v>
      </c>
      <c r="O757" s="90">
        <f>Infected!P258*(VLOOKUP($D757,Decrements!$B$2199:$V$2204,O$668)/4+VLOOKUP($D757,Decrements!$B$2251:$V$2256,O$668)/4+VLOOKUP($D757,Decrements!$B$2303:$V$2308,O$668)/4)</f>
        <v>2.0624175814298921E-2</v>
      </c>
      <c r="P757" s="90">
        <f>Infected!Q258*(VLOOKUP($D757,Decrements!$B$2199:$V$2204,P$668)/4+VLOOKUP($D757,Decrements!$B$2251:$V$2256,P$668)/4+VLOOKUP($D757,Decrements!$B$2303:$V$2308,P$668)/4)</f>
        <v>1.8611524388807241E-2</v>
      </c>
      <c r="Q757" s="90">
        <f>Infected!R258*(VLOOKUP($D757,Decrements!$B$2199:$V$2204,Q$668)/4+VLOOKUP($D757,Decrements!$B$2251:$V$2256,Q$668)/4+VLOOKUP($D757,Decrements!$B$2303:$V$2308,Q$668)/4)</f>
        <v>1.7543799757993212E-2</v>
      </c>
      <c r="R757" s="90">
        <f>Infected!S258*(VLOOKUP($D757,Decrements!$B$2199:$V$2204,R$668)/4+VLOOKUP($D757,Decrements!$B$2251:$V$2256,R$668)/4+VLOOKUP($D757,Decrements!$B$2303:$V$2308,R$668)/4)</f>
        <v>1.5193619004798075E-2</v>
      </c>
      <c r="S757" s="90">
        <f>Infected!T258*(VLOOKUP($D757,Decrements!$B$2199:$V$2204,S$668)/4+VLOOKUP($D757,Decrements!$B$2251:$V$2256,S$668)/4+VLOOKUP($D757,Decrements!$B$2303:$V$2308,S$668)/4)</f>
        <v>1.3370768128607036E-2</v>
      </c>
      <c r="T757" s="90">
        <f>Infected!U258*(VLOOKUP($D757,Decrements!$B$2199:$V$2204,T$668)/4+VLOOKUP($D757,Decrements!$B$2251:$V$2256,T$668)/4+VLOOKUP($D757,Decrements!$B$2303:$V$2308,T$668)/4)</f>
        <v>1.1947387576023562E-2</v>
      </c>
      <c r="U757" s="90">
        <f>Infected!V258*(VLOOKUP($D757,Decrements!$B$2199:$V$2204,U$668)/4+VLOOKUP($D757,Decrements!$B$2251:$V$2256,U$668)/4+VLOOKUP($D757,Decrements!$B$2303:$V$2308,U$668)/4)</f>
        <v>1.0391322635046224E-2</v>
      </c>
      <c r="V757" s="90">
        <f>Infected!W258*(VLOOKUP($D757,Decrements!$B$2199:$V$2204,V$668)/4+VLOOKUP($D757,Decrements!$B$2251:$V$2256,V$668)/4+VLOOKUP($D757,Decrements!$B$2303:$V$2308,V$668)/4)</f>
        <v>8.4047885494673517E-3</v>
      </c>
      <c r="W757" s="90">
        <f>Infected!X258*(VLOOKUP($D757,Decrements!$B$2199:$V$2204,W$668)/4+VLOOKUP($D757,Decrements!$B$2251:$V$2256,W$668)/4+VLOOKUP($D757,Decrements!$B$2303:$V$2308,W$668)/4)</f>
        <v>6.98540037630427E-3</v>
      </c>
      <c r="X757" s="90">
        <f>Infected!Y258*(VLOOKUP($D757,Decrements!$B$2199:$V$2204,X$668)/4+VLOOKUP($D757,Decrements!$B$2251:$V$2256,X$668)/4+VLOOKUP($D757,Decrements!$B$2303:$V$2308,X$668)/4)</f>
        <v>5.9637510105454211E-3</v>
      </c>
      <c r="Y757" s="90">
        <f>Infected!Z258*(VLOOKUP($D757,Decrements!$B$2199:$V$2204,Y$668)/4+VLOOKUP($D757,Decrements!$B$2251:$V$2256,Y$668)/4+VLOOKUP($D757,Decrements!$B$2303:$V$2308,Y$668)/4)</f>
        <v>5.6326574878437135E-3</v>
      </c>
      <c r="Z757" s="90">
        <f>Infected!AA258*(VLOOKUP($D757,Decrements!$B$2199:$V$2204,Z$668)/4+VLOOKUP($D757,Decrements!$B$2251:$V$2256,Z$668)/4+VLOOKUP($D757,Decrements!$B$2303:$V$2308,Z$668)/4)</f>
        <v>5.0094687681740378E-3</v>
      </c>
      <c r="AA757" s="90">
        <f>Infected!AB258*(VLOOKUP($D757,Decrements!$B$2199:$V$2204,AA$668)/4+VLOOKUP($D757,Decrements!$B$2251:$V$2256,AA$668)/4+VLOOKUP($D757,Decrements!$B$2303:$V$2308,AA$668)/4)</f>
        <v>4.5259200639578365E-3</v>
      </c>
      <c r="AB757" s="90">
        <f>Infected!AC258*(VLOOKUP($D757,Decrements!$B$2199:$V$2204,AB$668)/4+VLOOKUP($D757,Decrements!$B$2251:$V$2256,AB$668)/4+VLOOKUP($D757,Decrements!$B$2303:$V$2308,AB$668)/4)</f>
        <v>4.1478715370776419E-3</v>
      </c>
      <c r="AC757" s="90">
        <f>Infected!AD258*(VLOOKUP($D757,Decrements!$B$2199:$V$2204,AC$668)/4+VLOOKUP($D757,Decrements!$B$2251:$V$2256,AC$668)/4+VLOOKUP($D757,Decrements!$B$2303:$V$2308,AC$668)/4)</f>
        <v>4.6700319731511515E-3</v>
      </c>
      <c r="AD757" s="90">
        <f>Infected!AE258*(VLOOKUP($D757,Decrements!$B$2199:$V$2204,AD$668)/4+VLOOKUP($D757,Decrements!$B$2251:$V$2256,AD$668)/4+VLOOKUP($D757,Decrements!$B$2303:$V$2308,AD$668)/4)</f>
        <v>4.4914181240783332E-3</v>
      </c>
      <c r="AE757" s="90">
        <f>Infected!AF258*(VLOOKUP($D757,Decrements!$B$2199:$V$2204,AE$668)/4+VLOOKUP($D757,Decrements!$B$2251:$V$2256,AE$668)/4+VLOOKUP($D757,Decrements!$B$2303:$V$2308,AE$668)/4)</f>
        <v>4.2820894317683652E-3</v>
      </c>
      <c r="AF757" s="90">
        <f>Infected!AG258*(VLOOKUP($D757,Decrements!$B$2199:$V$2204,AF$668)/4+VLOOKUP($D757,Decrements!$B$2251:$V$2256,AF$668)/4+VLOOKUP($D757,Decrements!$B$2303:$V$2308,AF$668)/4)</f>
        <v>4.0698746401558661E-3</v>
      </c>
      <c r="AG757" s="90">
        <f>Infected!AH258*(VLOOKUP($D757,Decrements!$B$2199:$V$2204,AG$668)/4+VLOOKUP($D757,Decrements!$B$2251:$V$2256,AG$668)/4+VLOOKUP($D757,Decrements!$B$2303:$V$2308,AG$668)/4)</f>
        <v>4.4445131533863615E-3</v>
      </c>
      <c r="AH757" s="90">
        <f>Infected!AI258*(VLOOKUP($D757,Decrements!$B$2199:$V$2204,AH$668)/4+VLOOKUP($D757,Decrements!$B$2251:$V$2256,AH$668)/4+VLOOKUP($D757,Decrements!$B$2303:$V$2308,AH$668)/4)</f>
        <v>4.3009367960996775E-3</v>
      </c>
      <c r="AI757" s="90">
        <f>Infected!AJ258*(VLOOKUP($D757,Decrements!$B$2199:$V$2204,AI$668)/4+VLOOKUP($D757,Decrements!$B$2251:$V$2256,AI$668)/4+VLOOKUP($D757,Decrements!$B$2303:$V$2308,AI$668)/4)</f>
        <v>4.1156205765211723E-3</v>
      </c>
      <c r="AJ757" s="90">
        <f>Infected!AK258*(VLOOKUP($D757,Decrements!$B$2199:$V$2204,AJ$668)/4+VLOOKUP($D757,Decrements!$B$2251:$V$2256,AJ$668)/4+VLOOKUP($D757,Decrements!$B$2303:$V$2308,AJ$668)/4)</f>
        <v>3.9211859892988509E-3</v>
      </c>
      <c r="AK757" s="90">
        <f>Infected!AL258*(VLOOKUP($D757,Decrements!$B$2199:$V$2204,AK$668)/4+VLOOKUP($D757,Decrements!$B$2251:$V$2256,AK$668)/4+VLOOKUP($D757,Decrements!$B$2303:$V$2308,AK$668)/4)</f>
        <v>3.9179885694486747E-3</v>
      </c>
      <c r="AL757" s="90">
        <f>Infected!AM258*(VLOOKUP($D757,Decrements!$B$2199:$V$2204,AL$668)/4+VLOOKUP($D757,Decrements!$B$2251:$V$2256,AL$668)/4+VLOOKUP($D757,Decrements!$B$2303:$V$2308,AL$668)/4)</f>
        <v>3.7308319579183054E-3</v>
      </c>
      <c r="AM757" s="90">
        <f>Infected!AN258*(VLOOKUP($D757,Decrements!$B$2199:$V$2204,AM$668)/4+VLOOKUP($D757,Decrements!$B$2251:$V$2256,AM$668)/4+VLOOKUP($D757,Decrements!$B$2303:$V$2308,AM$668)/4)</f>
        <v>3.5426032657283851E-3</v>
      </c>
      <c r="AN757" s="90">
        <f>Infected!AO258*(VLOOKUP($D757,Decrements!$B$2199:$V$2204,AN$668)/4+VLOOKUP($D757,Decrements!$B$2251:$V$2256,AN$668)/4+VLOOKUP($D757,Decrements!$B$2303:$V$2308,AN$668)/4)</f>
        <v>3.3672306928313679E-3</v>
      </c>
      <c r="AO757" s="90">
        <f>Infected!AP258*(VLOOKUP($D757,Decrements!$B$2199:$V$2204,AO$668)/4+VLOOKUP($D757,Decrements!$B$2251:$V$2256,AO$668)/4+VLOOKUP($D757,Decrements!$B$2303:$V$2308,AO$668)/4)</f>
        <v>3.2119276963939883E-3</v>
      </c>
      <c r="AP757" s="90">
        <f>Infected!AQ258*(VLOOKUP($D757,Decrements!$B$2199:$V$2204,AP$668)/4+VLOOKUP($D757,Decrements!$B$2251:$V$2256,AP$668)/4+VLOOKUP($D757,Decrements!$B$2303:$V$2308,AP$668)/4)</f>
        <v>3.0755395007593567E-3</v>
      </c>
      <c r="AQ757" s="90">
        <f>Infected!AR258*(VLOOKUP($D757,Decrements!$B$2199:$V$2204,AQ$668)/4+VLOOKUP($D757,Decrements!$B$2251:$V$2256,AQ$668)/4+VLOOKUP($D757,Decrements!$B$2303:$V$2308,AQ$668)/4)</f>
        <v>2.9568495079513673E-3</v>
      </c>
      <c r="AR757" s="90">
        <f>Infected!AS258*(VLOOKUP($D757,Decrements!$B$2199:$V$2204,AR$668)/4+VLOOKUP($D757,Decrements!$B$2251:$V$2256,AR$668)/4+VLOOKUP($D757,Decrements!$B$2303:$V$2308,AR$668)/4)</f>
        <v>2.8536040332666785E-3</v>
      </c>
      <c r="AS757" s="90">
        <f>Infected!AT258*(VLOOKUP($D757,Decrements!$B$2199:$V$2204,AS$668)/4+VLOOKUP($D757,Decrements!$B$2251:$V$2256,AS$668)/4+VLOOKUP($D757,Decrements!$B$2303:$V$2308,AS$668)/4)</f>
        <v>2.7639562065984564E-3</v>
      </c>
      <c r="AT757" s="90">
        <f>Infected!AU258*(VLOOKUP($D757,Decrements!$B$2199:$V$2204,AT$668)/4+VLOOKUP($D757,Decrements!$B$2251:$V$2256,AT$668)/4+VLOOKUP($D757,Decrements!$B$2303:$V$2308,AT$668)/4)</f>
        <v>2.6844428443407787E-3</v>
      </c>
      <c r="AU757" s="90">
        <f>Infected!AV258*(VLOOKUP($D757,Decrements!$B$2199:$V$2204,AU$668)/4+VLOOKUP($D757,Decrements!$B$2251:$V$2256,AU$668)/4+VLOOKUP($D757,Decrements!$B$2303:$V$2308,AU$668)/4)</f>
        <v>2.6131961465936282E-3</v>
      </c>
      <c r="AV757" s="90">
        <f>Infected!AW258*(VLOOKUP($D757,Decrements!$B$2199:$V$2204,AV$668)/4+VLOOKUP($D757,Decrements!$B$2251:$V$2256,AV$668)/4+VLOOKUP($D757,Decrements!$B$2303:$V$2308,AV$668)/4)</f>
        <v>2.5486441643510615E-3</v>
      </c>
      <c r="AW757" s="90">
        <f>Infected!AX258*(VLOOKUP($D757,Decrements!$B$2199:$V$2204,AW$668)/4+VLOOKUP($D757,Decrements!$B$2251:$V$2256,AW$668)/4+VLOOKUP($D757,Decrements!$B$2303:$V$2308,AW$668)/4)</f>
        <v>2.4896746827876627E-3</v>
      </c>
      <c r="AX757" s="90">
        <f>Infected!AY258*(VLOOKUP($D757,Decrements!$B$2199:$V$2204,AX$668)/4+VLOOKUP($D757,Decrements!$B$2251:$V$2256,AX$668)/4+VLOOKUP($D757,Decrements!$B$2303:$V$2308,AX$668)/4)</f>
        <v>2.4349318301838271E-3</v>
      </c>
      <c r="AY757" s="90">
        <f>Infected!AZ258*(VLOOKUP($D757,Decrements!$B$2199:$V$2204,AY$668)/4+VLOOKUP($D757,Decrements!$B$2251:$V$2256,AY$668)/4+VLOOKUP($D757,Decrements!$B$2303:$V$2308,AY$668)/4)</f>
        <v>2.3836975894487079E-3</v>
      </c>
      <c r="AZ757" s="90">
        <f>Infected!BA258*(VLOOKUP($D757,Decrements!$B$2199:$V$2204,AZ$668)/4+VLOOKUP($D757,Decrements!$B$2251:$V$2256,AZ$668)/4+VLOOKUP($D757,Decrements!$B$2303:$V$2308,AZ$668)/4)</f>
        <v>2.3353991522702599E-3</v>
      </c>
      <c r="BA757" s="90">
        <f>Infected!BB258*(VLOOKUP($D757,Decrements!$B$2199:$V$2204,BA$668)/4+VLOOKUP($D757,Decrements!$B$2251:$V$2256,BA$668)/4+VLOOKUP($D757,Decrements!$B$2303:$V$2308,BA$668)/4)</f>
        <v>2.2897948296484259E-3</v>
      </c>
      <c r="BB757" s="90">
        <f>Infected!BC258*(VLOOKUP($D757,Decrements!$B$2199:$V$2204,BB$668)/4+VLOOKUP($D757,Decrements!$B$2251:$V$2256,BB$668)/4+VLOOKUP($D757,Decrements!$B$2303:$V$2308,BB$668)/4)</f>
        <v>2.2461688508518202E-3</v>
      </c>
      <c r="BC757" s="90">
        <f>Infected!BD258*(VLOOKUP($D757,Decrements!$B$2199:$V$2204,BC$668)/4+VLOOKUP($D757,Decrements!$B$2251:$V$2256,BC$668)/4+VLOOKUP($D757,Decrements!$B$2303:$V$2308,BC$668)/4)</f>
        <v>2.2043122105446346E-3</v>
      </c>
      <c r="BD757" s="90">
        <f>Infected!BE258*(VLOOKUP($D757,Decrements!$B$2199:$V$2204,BD$668)/4+VLOOKUP($D757,Decrements!$B$2251:$V$2256,BD$668)/4+VLOOKUP($D757,Decrements!$B$2303:$V$2308,BD$668)/4)</f>
        <v>2.1640707229785799E-3</v>
      </c>
      <c r="BE757" s="90">
        <f>Infected!BF258*(VLOOKUP($D757,Decrements!$B$2199:$V$2204,BE$668)/4+VLOOKUP($D757,Decrements!$B$2251:$V$2256,BE$668)/4+VLOOKUP($D757,Decrements!$B$2303:$V$2308,BE$668)/4)</f>
        <v>2.1255260001369417E-3</v>
      </c>
      <c r="BF757" s="90">
        <f>Infected!BG258*(VLOOKUP($D757,Decrements!$B$2199:$V$2204,BF$668)/4+VLOOKUP($D757,Decrements!$B$2251:$V$2256,BF$668)/4+VLOOKUP($D757,Decrements!$B$2303:$V$2308,BF$668)/4)</f>
        <v>2.088247225643409E-3</v>
      </c>
      <c r="BG757" s="90">
        <f>Infected!BH258*(VLOOKUP($D757,Decrements!$B$2199:$V$2204,BG$668)/4+VLOOKUP($D757,Decrements!$B$2251:$V$2256,BG$668)/4+VLOOKUP($D757,Decrements!$B$2303:$V$2308,BG$668)/4)</f>
        <v>2.0521991105174001E-3</v>
      </c>
      <c r="BH757" s="90">
        <f>Infected!BI258*(VLOOKUP($D757,Decrements!$B$2199:$V$2204,BH$668)/4+VLOOKUP($D757,Decrements!$B$2251:$V$2256,BH$668)/4+VLOOKUP($D757,Decrements!$B$2303:$V$2308,BH$668)/4)</f>
        <v>2.0173387354360914E-3</v>
      </c>
      <c r="BI757" s="90">
        <f>Infected!BJ258*(VLOOKUP($D757,Decrements!$B$2199:$V$2204,BI$668)/4+VLOOKUP($D757,Decrements!$B$2251:$V$2256,BI$668)/4+VLOOKUP($D757,Decrements!$B$2303:$V$2308,BI$668)/4)</f>
        <v>1.9837866587863518E-3</v>
      </c>
      <c r="BJ757" s="90">
        <f>Infected!BK258*(VLOOKUP($D757,Decrements!$B$2199:$V$2204,BJ$668)/4+VLOOKUP($D757,Decrements!$B$2251:$V$2256,BJ$668)/4+VLOOKUP($D757,Decrements!$B$2303:$V$2308,BJ$668)/4)</f>
        <v>1.951241369541725E-3</v>
      </c>
      <c r="BK757" s="90">
        <f>Infected!BL258*(VLOOKUP($D757,Decrements!$B$2199:$V$2204,BK$668)/4+VLOOKUP($D757,Decrements!$B$2251:$V$2256,BK$668)/4+VLOOKUP($D757,Decrements!$B$2303:$V$2308,BK$668)/4)</f>
        <v>1.9197000790761943E-3</v>
      </c>
      <c r="BL757" s="90">
        <f>Infected!BM258*(VLOOKUP($D757,Decrements!$B$2199:$V$2204,BL$668)/4+VLOOKUP($D757,Decrements!$B$2251:$V$2256,BL$668)/4+VLOOKUP($D757,Decrements!$B$2303:$V$2308,BL$668)/4)</f>
        <v>1.8891468040583377E-3</v>
      </c>
      <c r="BM757" s="90">
        <f>Infected!BN258*(VLOOKUP($D757,Decrements!$B$2199:$V$2204,BM$668)/4+VLOOKUP($D757,Decrements!$B$2251:$V$2256,BM$668)/4+VLOOKUP($D757,Decrements!$B$2303:$V$2308,BM$668)/4)</f>
        <v>1.8596811000887367E-3</v>
      </c>
      <c r="BN757" s="90">
        <f>Infected!BO258*(VLOOKUP($D757,Decrements!$B$2199:$V$2204,BN$668)/4+VLOOKUP($D757,Decrements!$B$2251:$V$2256,BN$668)/4+VLOOKUP($D757,Decrements!$B$2303:$V$2308,BN$668)/4)</f>
        <v>1.8310678452308298E-3</v>
      </c>
      <c r="BO757" s="90">
        <f>Infected!BP258*(VLOOKUP($D757,Decrements!$B$2199:$V$2204,BO$668)/4+VLOOKUP($D757,Decrements!$B$2251:$V$2256,BO$668)/4+VLOOKUP($D757,Decrements!$B$2303:$V$2308,BO$668)/4)</f>
        <v>1.803299489888928E-3</v>
      </c>
      <c r="BP757" s="90">
        <f>Infected!BQ258*(VLOOKUP($D757,Decrements!$B$2199:$V$2204,BP$668)/4+VLOOKUP($D757,Decrements!$B$2251:$V$2256,BP$668)/4+VLOOKUP($D757,Decrements!$B$2303:$V$2308,BP$668)/4)</f>
        <v>1.7763770526631117E-3</v>
      </c>
      <c r="BQ757" s="90">
        <f>Infected!BR258*(VLOOKUP($D757,Decrements!$B$2199:$V$2204,BQ$668)/4+VLOOKUP($D757,Decrements!$B$2251:$V$2256,BQ$668)/4+VLOOKUP($D757,Decrements!$B$2303:$V$2308,BQ$668)/4)</f>
        <v>1.7503917947226304E-3</v>
      </c>
      <c r="BR757" s="90">
        <f>Infected!BS258*(VLOOKUP($D757,Decrements!$B$2199:$V$2204,BR$668)/4+VLOOKUP($D757,Decrements!$B$2251:$V$2256,BR$668)/4+VLOOKUP($D757,Decrements!$B$2303:$V$2308,BR$668)/4)</f>
        <v>1.7251832636193123E-3</v>
      </c>
      <c r="BS757" s="90">
        <f>Infected!BT258*(VLOOKUP($D757,Decrements!$B$2199:$V$2204,BS$668)/4+VLOOKUP($D757,Decrements!$B$2251:$V$2256,BS$668)/4+VLOOKUP($D757,Decrements!$B$2303:$V$2308,BS$668)/4)</f>
        <v>1.700752220385752E-3</v>
      </c>
      <c r="BT757" s="90">
        <f>Infected!BU258*(VLOOKUP($D757,Decrements!$B$2199:$V$2204,BT$668)/4+VLOOKUP($D757,Decrements!$B$2251:$V$2256,BT$668)/4+VLOOKUP($D757,Decrements!$B$2303:$V$2308,BT$668)/4)</f>
        <v>1.6770896288046244E-3</v>
      </c>
      <c r="BU757" s="90">
        <f>Infected!BV258*(VLOOKUP($D757,Decrements!$B$2199:$V$2204,BU$668)/4+VLOOKUP($D757,Decrements!$B$2251:$V$2256,BU$668)/4+VLOOKUP($D757,Decrements!$B$2303:$V$2308,BU$668)/4)</f>
        <v>1.6542461616713504E-3</v>
      </c>
      <c r="BV757" s="90">
        <f>Infected!BW258*(VLOOKUP($D757,Decrements!$B$2199:$V$2204,BV$668)/4+VLOOKUP($D757,Decrements!$B$2251:$V$2256,BV$668)/4+VLOOKUP($D757,Decrements!$B$2303:$V$2308,BV$668)/4)</f>
        <v>1.632103914104312E-3</v>
      </c>
      <c r="BW757" s="90">
        <f>Infected!BX258*(VLOOKUP($D757,Decrements!$B$2199:$V$2204,BW$668)/4+VLOOKUP($D757,Decrements!$B$2251:$V$2256,BW$668)/4+VLOOKUP($D757,Decrements!$B$2303:$V$2308,BW$668)/4)</f>
        <v>1.6106556211211609E-3</v>
      </c>
      <c r="BX757" s="90">
        <f>Infected!BY258*(VLOOKUP($D757,Decrements!$B$2199:$V$2204,BX$668)/4+VLOOKUP($D757,Decrements!$B$2251:$V$2256,BX$668)/4+VLOOKUP($D757,Decrements!$B$2303:$V$2308,BX$668)/4)</f>
        <v>1.5898883049044862E-3</v>
      </c>
      <c r="BY757" s="90">
        <f>Infected!BZ258*(VLOOKUP($D757,Decrements!$B$2199:$V$2204,BY$668)/4+VLOOKUP($D757,Decrements!$B$2251:$V$2256,BY$668)/4+VLOOKUP($D757,Decrements!$B$2303:$V$2308,BY$668)/4)</f>
        <v>1.569827793081389E-3</v>
      </c>
      <c r="BZ757" s="90">
        <f>Infected!CA258*(VLOOKUP($D757,Decrements!$B$2199:$V$2204,BZ$668)/4+VLOOKUP($D757,Decrements!$B$2251:$V$2256,BZ$668)/4+VLOOKUP($D757,Decrements!$B$2303:$V$2308,BZ$668)/4)</f>
        <v>1.5503921485443791E-3</v>
      </c>
      <c r="CA757" s="90">
        <f>Infected!CB258*(VLOOKUP($D757,Decrements!$B$2199:$V$2204,CA$668)/4+VLOOKUP($D757,Decrements!$B$2251:$V$2256,CA$668)/4+VLOOKUP($D757,Decrements!$B$2303:$V$2308,CA$668)/4)</f>
        <v>1.5315714321943404E-3</v>
      </c>
      <c r="CB757" s="90">
        <f>Infected!CC258*(VLOOKUP($D757,Decrements!$B$2199:$V$2204,CB$668)/4+VLOOKUP($D757,Decrements!$B$2251:$V$2256,CB$668)/4+VLOOKUP($D757,Decrements!$B$2303:$V$2308,CB$668)/4)</f>
        <v>1.5133522374343651E-3</v>
      </c>
      <c r="CC757" s="90">
        <f>Infected!CD258*(VLOOKUP($D757,Decrements!$B$2199:$V$2204,CC$668)/4+VLOOKUP($D757,Decrements!$B$2251:$V$2256,CC$668)/4+VLOOKUP($D757,Decrements!$B$2303:$V$2308,CC$668)/4)</f>
        <v>1.4957451251730899E-3</v>
      </c>
      <c r="CD757" s="90">
        <f>Infected!CE258*(VLOOKUP($D757,Decrements!$B$2199:$V$2204,CD$668)/4+VLOOKUP($D757,Decrements!$B$2251:$V$2256,CD$668)/4+VLOOKUP($D757,Decrements!$B$2303:$V$2308,CD$668)/4)</f>
        <v>1.4786943380324094E-3</v>
      </c>
      <c r="CE757" s="90">
        <f>Infected!CF258*(VLOOKUP($D757,Decrements!$B$2199:$V$2204,CE$668)/4+VLOOKUP($D757,Decrements!$B$2251:$V$2256,CE$668)/4+VLOOKUP($D757,Decrements!$B$2303:$V$2308,CE$668)/4)</f>
        <v>1.4621887294041967E-3</v>
      </c>
      <c r="CF757" s="90">
        <f>Infected!CG258*(VLOOKUP($D757,Decrements!$B$2199:$V$2204,CF$668)/4+VLOOKUP($D757,Decrements!$B$2251:$V$2256,CF$668)/4+VLOOKUP($D757,Decrements!$B$2303:$V$2308,CF$668)/4)</f>
        <v>1.446215111063476E-3</v>
      </c>
      <c r="CG757" s="90">
        <f>Infected!CH258*(VLOOKUP($D757,Decrements!$B$2199:$V$2204,CG$668)/4+VLOOKUP($D757,Decrements!$B$2251:$V$2256,CG$668)/4+VLOOKUP($D757,Decrements!$B$2303:$V$2308,CG$668)/4)</f>
        <v>1.430773821514327E-3</v>
      </c>
      <c r="CH757" s="90">
        <f>Infected!CI258*(VLOOKUP($D757,Decrements!$B$2199:$V$2204,CH$668)/4+VLOOKUP($D757,Decrements!$B$2251:$V$2256,CH$668)/4+VLOOKUP($D757,Decrements!$B$2303:$V$2308,CH$668)/4)</f>
        <v>1.4158278293842697E-3</v>
      </c>
      <c r="CI757" s="90">
        <f>Infected!CJ258*(VLOOKUP($D757,Decrements!$B$2199:$V$2204,CI$668)/4+VLOOKUP($D757,Decrements!$B$2251:$V$2256,CI$668)/4+VLOOKUP($D757,Decrements!$B$2303:$V$2308,CI$668)/4)</f>
        <v>1.4013653909876287E-3</v>
      </c>
      <c r="CK757" s="45"/>
      <c r="CL757" s="45"/>
      <c r="CM757" s="45"/>
      <c r="CN757" s="45"/>
      <c r="CO757" s="45"/>
      <c r="CP757" s="45"/>
      <c r="CQ757" s="45"/>
      <c r="CR757" s="45"/>
      <c r="CS757" s="45"/>
      <c r="CT757" s="45"/>
      <c r="CU757" s="45"/>
      <c r="CV757" s="45"/>
      <c r="CW757" s="45"/>
      <c r="CX757" s="45"/>
      <c r="CY757" s="45"/>
      <c r="CZ757" s="45"/>
      <c r="DA757" s="45"/>
      <c r="DB757" s="45"/>
      <c r="DC757" s="45"/>
      <c r="DD757" s="45"/>
      <c r="DE757" s="45"/>
      <c r="DF757" s="45"/>
      <c r="DG757" s="45"/>
      <c r="DH757" s="45"/>
      <c r="DI757" s="45"/>
      <c r="DJ757" s="45"/>
      <c r="DK757" s="45"/>
      <c r="DL757" s="45"/>
      <c r="DM757" s="45"/>
      <c r="DN757" s="45"/>
      <c r="DO757" s="45"/>
      <c r="DP757" s="45"/>
      <c r="DQ757" s="45"/>
      <c r="DR757" s="45"/>
      <c r="DS757" s="45"/>
      <c r="DT757" s="45"/>
      <c r="DU757" s="45"/>
      <c r="DV757" s="45"/>
      <c r="DW757" s="45"/>
      <c r="DX757" s="45"/>
      <c r="DY757" s="45"/>
      <c r="DZ757" s="45"/>
      <c r="EA757" s="45"/>
      <c r="EB757" s="45"/>
      <c r="EC757" s="45"/>
      <c r="ED757" s="45"/>
      <c r="EE757" s="45"/>
      <c r="EF757" s="45"/>
      <c r="EG757" s="45"/>
      <c r="EH757" s="45"/>
      <c r="EI757" s="45"/>
      <c r="EJ757" s="45"/>
      <c r="EK757" s="45"/>
      <c r="EL757" s="45"/>
      <c r="EM757" s="45"/>
      <c r="EN757" s="45"/>
      <c r="EO757" s="45"/>
      <c r="EP757" s="45"/>
      <c r="EQ757" s="45"/>
      <c r="ER757" s="45"/>
      <c r="ES757" s="45"/>
      <c r="ET757" s="45"/>
      <c r="EU757" s="45"/>
      <c r="EV757" s="45"/>
      <c r="EW757" s="45"/>
      <c r="EX757" s="45"/>
      <c r="EY757" s="45"/>
      <c r="EZ757" s="45"/>
      <c r="FA757" s="45"/>
      <c r="FB757" s="45"/>
      <c r="FC757" s="45"/>
      <c r="FD757" s="45"/>
      <c r="FE757" s="45"/>
      <c r="FF757" s="45"/>
      <c r="FG757" s="45"/>
      <c r="FH757" s="45"/>
      <c r="FI757" s="45"/>
      <c r="FJ757" s="45"/>
      <c r="FK757" s="45"/>
      <c r="FL757" s="45"/>
      <c r="FN757" s="45"/>
      <c r="FO757" s="45"/>
      <c r="FP757" s="45"/>
      <c r="FQ757" s="45"/>
      <c r="FR757" s="45"/>
      <c r="FS757" s="45"/>
      <c r="FT757" s="45"/>
      <c r="FU757" s="45"/>
      <c r="FV757" s="45"/>
      <c r="FW757" s="45"/>
      <c r="FX757" s="45"/>
      <c r="FY757" s="45"/>
      <c r="FZ757" s="45"/>
      <c r="GA757" s="45"/>
      <c r="GB757" s="45"/>
      <c r="GC757" s="45"/>
      <c r="GD757" s="45"/>
      <c r="GE757" s="45"/>
      <c r="GF757" s="45"/>
      <c r="GG757" s="45"/>
      <c r="GH757" s="45"/>
      <c r="GI757" s="45"/>
      <c r="GJ757" s="45"/>
      <c r="GK757" s="45"/>
      <c r="GL757" s="45"/>
      <c r="GM757" s="45"/>
      <c r="GN757" s="45"/>
      <c r="GO757" s="45"/>
      <c r="GP757" s="45"/>
      <c r="GQ757" s="45"/>
      <c r="GR757" s="45"/>
      <c r="GS757" s="45"/>
      <c r="GT757" s="45"/>
      <c r="GU757" s="45"/>
      <c r="GV757" s="45"/>
      <c r="GW757" s="45"/>
      <c r="GX757" s="45"/>
      <c r="GY757" s="45"/>
      <c r="GZ757" s="45"/>
      <c r="HA757" s="45"/>
      <c r="HB757" s="45"/>
      <c r="HC757" s="45"/>
      <c r="HD757" s="45"/>
      <c r="HE757" s="45"/>
      <c r="HF757" s="45"/>
      <c r="HG757" s="45"/>
      <c r="HH757" s="45"/>
      <c r="HI757" s="45"/>
      <c r="HJ757" s="45"/>
      <c r="HK757" s="45"/>
      <c r="HL757" s="45"/>
      <c r="HM757" s="45"/>
      <c r="HN757" s="45"/>
      <c r="HO757" s="45"/>
      <c r="HP757" s="45"/>
      <c r="HQ757" s="45"/>
      <c r="HR757" s="45"/>
      <c r="HS757" s="45"/>
      <c r="HT757" s="45"/>
      <c r="HU757" s="45"/>
      <c r="HV757" s="45"/>
      <c r="HW757" s="45"/>
      <c r="HX757" s="45"/>
      <c r="HY757" s="45"/>
      <c r="HZ757" s="45"/>
      <c r="IA757" s="45"/>
      <c r="IB757" s="45"/>
      <c r="IC757" s="45"/>
      <c r="ID757" s="45"/>
      <c r="IE757" s="45"/>
      <c r="IF757" s="45"/>
      <c r="IG757" s="45"/>
      <c r="IH757" s="45"/>
      <c r="II757" s="45"/>
      <c r="IJ757" s="45"/>
      <c r="IK757" s="45"/>
      <c r="IL757" s="45"/>
      <c r="IM757" s="45"/>
      <c r="IN757" s="45"/>
      <c r="IO757" s="45"/>
      <c r="IQ757" s="45"/>
      <c r="IR757" s="45"/>
      <c r="IS757" s="45"/>
      <c r="IT757" s="45"/>
      <c r="IU757" s="45"/>
      <c r="IV757" s="45"/>
      <c r="IW757" s="45"/>
      <c r="IX757" s="45"/>
      <c r="IY757" s="45"/>
      <c r="IZ757" s="45"/>
      <c r="JA757" s="45"/>
      <c r="JB757" s="45"/>
      <c r="JC757" s="45"/>
      <c r="JD757" s="45"/>
      <c r="JE757" s="45"/>
      <c r="JF757" s="45"/>
      <c r="JG757" s="45"/>
      <c r="JH757" s="45"/>
      <c r="JI757" s="45"/>
      <c r="JJ757" s="45"/>
      <c r="JK757" s="45"/>
      <c r="JL757" s="45"/>
      <c r="JM757" s="45"/>
      <c r="JN757" s="45"/>
      <c r="JO757" s="45"/>
      <c r="JP757" s="45"/>
      <c r="JQ757" s="45"/>
      <c r="JR757" s="45"/>
      <c r="JS757" s="45"/>
      <c r="JT757" s="45"/>
      <c r="JU757" s="45"/>
      <c r="JV757" s="45"/>
      <c r="JW757" s="45"/>
      <c r="JX757" s="45"/>
      <c r="JY757" s="45"/>
      <c r="JZ757" s="45"/>
      <c r="KA757" s="45"/>
      <c r="KB757" s="45"/>
      <c r="KC757" s="45"/>
      <c r="KD757" s="45"/>
      <c r="KE757" s="45"/>
      <c r="KF757" s="45"/>
      <c r="KG757" s="45"/>
      <c r="KH757" s="45"/>
      <c r="KI757" s="45"/>
      <c r="KJ757" s="45"/>
      <c r="KK757" s="45"/>
      <c r="KL757" s="45"/>
      <c r="KM757" s="45"/>
      <c r="KN757" s="45"/>
      <c r="KO757" s="45"/>
      <c r="KP757" s="45"/>
      <c r="KQ757" s="45"/>
      <c r="KR757" s="45"/>
      <c r="KS757" s="45"/>
      <c r="KT757" s="45"/>
      <c r="KU757" s="45"/>
      <c r="KV757" s="45"/>
      <c r="KW757" s="45"/>
      <c r="KX757" s="45"/>
      <c r="KY757" s="45"/>
      <c r="KZ757" s="45"/>
      <c r="LA757" s="45"/>
      <c r="LB757" s="45"/>
      <c r="LC757" s="45"/>
      <c r="LD757" s="45"/>
      <c r="LE757" s="45"/>
      <c r="LF757" s="45"/>
      <c r="LG757" s="45"/>
      <c r="LH757" s="45"/>
      <c r="LI757" s="45"/>
      <c r="LJ757" s="45"/>
      <c r="LK757" s="45"/>
      <c r="LL757" s="45"/>
      <c r="LM757" s="45"/>
      <c r="LN757" s="45"/>
      <c r="LO757" s="45"/>
      <c r="LP757" s="45"/>
      <c r="LQ757" s="45"/>
      <c r="LR757" s="45"/>
    </row>
    <row r="758" spans="2:330">
      <c r="B758" s="20">
        <v>1</v>
      </c>
      <c r="C758" s="20">
        <v>2</v>
      </c>
      <c r="D758" s="20">
        <v>4</v>
      </c>
      <c r="E758" s="20">
        <v>124</v>
      </c>
      <c r="F758" s="113"/>
      <c r="G758" s="31">
        <f>Infected!I259</f>
        <v>10.566495483870973</v>
      </c>
      <c r="H758" s="90">
        <f>Infected!I259*(VLOOKUP($D758,Decrements!$B$2199:$V$2204,H$668)/4+VLOOKUP($D758,Decrements!$B$2251:$V$2256,H$668)/4+VLOOKUP($D758,Decrements!$B$2303:$V$2308,H$668)/4)</f>
        <v>0.52568315032258095</v>
      </c>
      <c r="I758" s="90">
        <f>Infected!J259*(VLOOKUP($D758,Decrements!$B$2199:$V$2204,I$668)/4+VLOOKUP($D758,Decrements!$B$2251:$V$2256,I$668)/4+VLOOKUP($D758,Decrements!$B$2303:$V$2308,I$668)/4)</f>
        <v>0.55184184957550297</v>
      </c>
      <c r="J758" s="90">
        <f>Infected!K259*(VLOOKUP($D758,Decrements!$B$2199:$V$2204,J$668)/4+VLOOKUP($D758,Decrements!$B$2251:$V$2256,J$668)/4+VLOOKUP($D758,Decrements!$B$2303:$V$2308,J$668)/4)</f>
        <v>0.55783165591321904</v>
      </c>
      <c r="K758" s="90">
        <f>Infected!L259*(VLOOKUP($D758,Decrements!$B$2199:$V$2204,K$668)/4+VLOOKUP($D758,Decrements!$B$2251:$V$2256,K$668)/4+VLOOKUP($D758,Decrements!$B$2303:$V$2308,K$668)/4)</f>
        <v>0.56158228665004761</v>
      </c>
      <c r="L758" s="90">
        <f>Infected!M259*(VLOOKUP($D758,Decrements!$B$2199:$V$2204,L$668)/4+VLOOKUP($D758,Decrements!$B$2251:$V$2256,L$668)/4+VLOOKUP($D758,Decrements!$B$2303:$V$2308,L$668)/4)</f>
        <v>0.56319456748261709</v>
      </c>
      <c r="M758" s="90">
        <f>Infected!N259*(VLOOKUP($D758,Decrements!$B$2199:$V$2204,M$668)/4+VLOOKUP($D758,Decrements!$B$2251:$V$2256,M$668)/4+VLOOKUP($D758,Decrements!$B$2303:$V$2308,M$668)/4)</f>
        <v>0.50900769325617801</v>
      </c>
      <c r="N758" s="90">
        <f>Infected!O259*(VLOOKUP($D758,Decrements!$B$2199:$V$2204,N$668)/4+VLOOKUP($D758,Decrements!$B$2251:$V$2256,N$668)/4+VLOOKUP($D758,Decrements!$B$2303:$V$2308,N$668)/4)</f>
        <v>0.46438220432196803</v>
      </c>
      <c r="O758" s="90">
        <f>Infected!P259*(VLOOKUP($D758,Decrements!$B$2199:$V$2204,O$668)/4+VLOOKUP($D758,Decrements!$B$2251:$V$2256,O$668)/4+VLOOKUP($D758,Decrements!$B$2303:$V$2308,O$668)/4)</f>
        <v>0.42692692828309359</v>
      </c>
      <c r="P758" s="90">
        <f>Infected!Q259*(VLOOKUP($D758,Decrements!$B$2199:$V$2204,P$668)/4+VLOOKUP($D758,Decrements!$B$2251:$V$2256,P$668)/4+VLOOKUP($D758,Decrements!$B$2303:$V$2308,P$668)/4)</f>
        <v>0.39543979811475199</v>
      </c>
      <c r="Q758" s="90">
        <f>Infected!R259*(VLOOKUP($D758,Decrements!$B$2199:$V$2204,Q$668)/4+VLOOKUP($D758,Decrements!$B$2251:$V$2256,Q$668)/4+VLOOKUP($D758,Decrements!$B$2303:$V$2308,Q$668)/4)</f>
        <v>0.4046493891097836</v>
      </c>
      <c r="R758" s="90">
        <f>Infected!S259*(VLOOKUP($D758,Decrements!$B$2199:$V$2204,R$668)/4+VLOOKUP($D758,Decrements!$B$2251:$V$2256,R$668)/4+VLOOKUP($D758,Decrements!$B$2303:$V$2308,R$668)/4)</f>
        <v>0.37575708718781892</v>
      </c>
      <c r="S758" s="90">
        <f>Infected!T259*(VLOOKUP($D758,Decrements!$B$2199:$V$2204,S$668)/4+VLOOKUP($D758,Decrements!$B$2251:$V$2256,S$668)/4+VLOOKUP($D758,Decrements!$B$2303:$V$2308,S$668)/4)</f>
        <v>0.3510051145624134</v>
      </c>
      <c r="T758" s="90">
        <f>Infected!U259*(VLOOKUP($D758,Decrements!$B$2199:$V$2204,T$668)/4+VLOOKUP($D758,Decrements!$B$2251:$V$2256,T$668)/4+VLOOKUP($D758,Decrements!$B$2303:$V$2308,T$668)/4)</f>
        <v>0.33050222818626512</v>
      </c>
      <c r="U758" s="90">
        <f>Infected!V259*(VLOOKUP($D758,Decrements!$B$2199:$V$2204,U$668)/4+VLOOKUP($D758,Decrements!$B$2251:$V$2256,U$668)/4+VLOOKUP($D758,Decrements!$B$2303:$V$2308,U$668)/4)</f>
        <v>0.29927224182691187</v>
      </c>
      <c r="V758" s="90">
        <f>Infected!W259*(VLOOKUP($D758,Decrements!$B$2199:$V$2204,V$668)/4+VLOOKUP($D758,Decrements!$B$2251:$V$2256,V$668)/4+VLOOKUP($D758,Decrements!$B$2303:$V$2308,V$668)/4)</f>
        <v>0.25186069544890888</v>
      </c>
      <c r="W758" s="90">
        <f>Infected!X259*(VLOOKUP($D758,Decrements!$B$2199:$V$2204,W$668)/4+VLOOKUP($D758,Decrements!$B$2251:$V$2256,W$668)/4+VLOOKUP($D758,Decrements!$B$2303:$V$2308,W$668)/4)</f>
        <v>0.21683969367834621</v>
      </c>
      <c r="X758" s="90">
        <f>Infected!Y259*(VLOOKUP($D758,Decrements!$B$2199:$V$2204,X$668)/4+VLOOKUP($D758,Decrements!$B$2251:$V$2256,X$668)/4+VLOOKUP($D758,Decrements!$B$2303:$V$2308,X$668)/4)</f>
        <v>0.19114630878214037</v>
      </c>
      <c r="Y758" s="90">
        <f>Infected!Z259*(VLOOKUP($D758,Decrements!$B$2199:$V$2204,Y$668)/4+VLOOKUP($D758,Decrements!$B$2251:$V$2256,Y$668)/4+VLOOKUP($D758,Decrements!$B$2303:$V$2308,Y$668)/4)</f>
        <v>0.1843484200534502</v>
      </c>
      <c r="Z758" s="90">
        <f>Infected!AA259*(VLOOKUP($D758,Decrements!$B$2199:$V$2204,Z$668)/4+VLOOKUP($D758,Decrements!$B$2251:$V$2256,Z$668)/4+VLOOKUP($D758,Decrements!$B$2303:$V$2308,Z$668)/4)</f>
        <v>0.16781107310766699</v>
      </c>
      <c r="AA758" s="90">
        <f>Infected!AB259*(VLOOKUP($D758,Decrements!$B$2199:$V$2204,AA$668)/4+VLOOKUP($D758,Decrements!$B$2251:$V$2256,AA$668)/4+VLOOKUP($D758,Decrements!$B$2303:$V$2308,AA$668)/4)</f>
        <v>0.15502097109039079</v>
      </c>
      <c r="AB758" s="90">
        <f>Infected!AC259*(VLOOKUP($D758,Decrements!$B$2199:$V$2204,AB$668)/4+VLOOKUP($D758,Decrements!$B$2251:$V$2256,AB$668)/4+VLOOKUP($D758,Decrements!$B$2303:$V$2308,AB$668)/4)</f>
        <v>0.14510052757096015</v>
      </c>
      <c r="AC758" s="90">
        <f>Infected!AD259*(VLOOKUP($D758,Decrements!$B$2199:$V$2204,AC$668)/4+VLOOKUP($D758,Decrements!$B$2251:$V$2256,AC$668)/4+VLOOKUP($D758,Decrements!$B$2303:$V$2308,AC$668)/4)</f>
        <v>0.16526520704710909</v>
      </c>
      <c r="AD758" s="90">
        <f>Infected!AE259*(VLOOKUP($D758,Decrements!$B$2199:$V$2204,AD$668)/4+VLOOKUP($D758,Decrements!$B$2251:$V$2256,AD$668)/4+VLOOKUP($D758,Decrements!$B$2303:$V$2308,AD$668)/4)</f>
        <v>0.16186590194716233</v>
      </c>
      <c r="AE758" s="90">
        <f>Infected!AF259*(VLOOKUP($D758,Decrements!$B$2199:$V$2204,AE$668)/4+VLOOKUP($D758,Decrements!$B$2251:$V$2256,AE$668)/4+VLOOKUP($D758,Decrements!$B$2303:$V$2308,AE$668)/4)</f>
        <v>0.15720555013295004</v>
      </c>
      <c r="AF758" s="90">
        <f>Infected!AG259*(VLOOKUP($D758,Decrements!$B$2199:$V$2204,AF$668)/4+VLOOKUP($D758,Decrements!$B$2251:$V$2256,AF$668)/4+VLOOKUP($D758,Decrements!$B$2303:$V$2308,AF$668)/4)</f>
        <v>0.15213227183099307</v>
      </c>
      <c r="AG758" s="90">
        <f>Infected!AH259*(VLOOKUP($D758,Decrements!$B$2199:$V$2204,AG$668)/4+VLOOKUP($D758,Decrements!$B$2251:$V$2256,AG$668)/4+VLOOKUP($D758,Decrements!$B$2303:$V$2308,AG$668)/4)</f>
        <v>0.16809764571773544</v>
      </c>
      <c r="AH758" s="90">
        <f>Infected!AI259*(VLOOKUP($D758,Decrements!$B$2199:$V$2204,AH$668)/4+VLOOKUP($D758,Decrements!$B$2251:$V$2256,AH$668)/4+VLOOKUP($D758,Decrements!$B$2303:$V$2308,AH$668)/4)</f>
        <v>0.16525979663509424</v>
      </c>
      <c r="AI758" s="90">
        <f>Infected!AJ259*(VLOOKUP($D758,Decrements!$B$2199:$V$2204,AI$668)/4+VLOOKUP($D758,Decrements!$B$2251:$V$2256,AI$668)/4+VLOOKUP($D758,Decrements!$B$2303:$V$2308,AI$668)/4)</f>
        <v>0.16067729949014367</v>
      </c>
      <c r="AJ758" s="90">
        <f>Infected!AK259*(VLOOKUP($D758,Decrements!$B$2199:$V$2204,AJ$668)/4+VLOOKUP($D758,Decrements!$B$2251:$V$2256,AJ$668)/4+VLOOKUP($D758,Decrements!$B$2303:$V$2308,AJ$668)/4)</f>
        <v>0.15546428952914451</v>
      </c>
      <c r="AK758" s="90">
        <f>Infected!AL259*(VLOOKUP($D758,Decrements!$B$2199:$V$2204,AK$668)/4+VLOOKUP($D758,Decrements!$B$2251:$V$2256,AK$668)/4+VLOOKUP($D758,Decrements!$B$2303:$V$2308,AK$668)/4)</f>
        <v>0.15732466105545184</v>
      </c>
      <c r="AL758" s="90">
        <f>Infected!AM259*(VLOOKUP($D758,Decrements!$B$2199:$V$2204,AL$668)/4+VLOOKUP($D758,Decrements!$B$2251:$V$2256,AL$668)/4+VLOOKUP($D758,Decrements!$B$2303:$V$2308,AL$668)/4)</f>
        <v>0.15189646770561599</v>
      </c>
      <c r="AM758" s="90">
        <f>Infected!AN259*(VLOOKUP($D758,Decrements!$B$2199:$V$2204,AM$668)/4+VLOOKUP($D758,Decrements!$B$2251:$V$2256,AM$668)/4+VLOOKUP($D758,Decrements!$B$2303:$V$2308,AM$668)/4)</f>
        <v>0.14618268306389376</v>
      </c>
      <c r="AN758" s="90">
        <f>Infected!AO259*(VLOOKUP($D758,Decrements!$B$2199:$V$2204,AN$668)/4+VLOOKUP($D758,Decrements!$B$2251:$V$2256,AN$668)/4+VLOOKUP($D758,Decrements!$B$2303:$V$2308,AN$668)/4)</f>
        <v>0.1407328618696865</v>
      </c>
      <c r="AO758" s="90">
        <f>Infected!AP259*(VLOOKUP($D758,Decrements!$B$2199:$V$2204,AO$668)/4+VLOOKUP($D758,Decrements!$B$2251:$V$2256,AO$668)/4+VLOOKUP($D758,Decrements!$B$2303:$V$2308,AO$668)/4)</f>
        <v>0.13587040264002034</v>
      </c>
      <c r="AP758" s="90">
        <f>Infected!AQ259*(VLOOKUP($D758,Decrements!$B$2199:$V$2204,AP$668)/4+VLOOKUP($D758,Decrements!$B$2251:$V$2256,AP$668)/4+VLOOKUP($D758,Decrements!$B$2303:$V$2308,AP$668)/4)</f>
        <v>0.13159192835338557</v>
      </c>
      <c r="AQ758" s="90">
        <f>Infected!AR259*(VLOOKUP($D758,Decrements!$B$2199:$V$2204,AQ$668)/4+VLOOKUP($D758,Decrements!$B$2251:$V$2256,AQ$668)/4+VLOOKUP($D758,Decrements!$B$2303:$V$2308,AQ$668)/4)</f>
        <v>0.12788637878800471</v>
      </c>
      <c r="AR758" s="90">
        <f>Infected!AS259*(VLOOKUP($D758,Decrements!$B$2199:$V$2204,AR$668)/4+VLOOKUP($D758,Decrements!$B$2251:$V$2256,AR$668)/4+VLOOKUP($D758,Decrements!$B$2303:$V$2308,AR$668)/4)</f>
        <v>0.12469351585383756</v>
      </c>
      <c r="AS758" s="90">
        <f>Infected!AT259*(VLOOKUP($D758,Decrements!$B$2199:$V$2204,AS$668)/4+VLOOKUP($D758,Decrements!$B$2251:$V$2256,AS$668)/4+VLOOKUP($D758,Decrements!$B$2303:$V$2308,AS$668)/4)</f>
        <v>0.1219631183989183</v>
      </c>
      <c r="AT758" s="90">
        <f>Infected!AU259*(VLOOKUP($D758,Decrements!$B$2199:$V$2204,AT$668)/4+VLOOKUP($D758,Decrements!$B$2251:$V$2256,AT$668)/4+VLOOKUP($D758,Decrements!$B$2303:$V$2308,AT$668)/4)</f>
        <v>0.11956947480102924</v>
      </c>
      <c r="AU758" s="90">
        <f>Infected!AV259*(VLOOKUP($D758,Decrements!$B$2199:$V$2204,AU$668)/4+VLOOKUP($D758,Decrements!$B$2251:$V$2256,AU$668)/4+VLOOKUP($D758,Decrements!$B$2303:$V$2308,AU$668)/4)</f>
        <v>0.117447665410015</v>
      </c>
      <c r="AV758" s="90">
        <f>Infected!AW259*(VLOOKUP($D758,Decrements!$B$2199:$V$2204,AV$668)/4+VLOOKUP($D758,Decrements!$B$2251:$V$2256,AV$668)/4+VLOOKUP($D758,Decrements!$B$2303:$V$2308,AV$668)/4)</f>
        <v>0.11554156638745856</v>
      </c>
      <c r="AW758" s="90">
        <f>Infected!AX259*(VLOOKUP($D758,Decrements!$B$2199:$V$2204,AW$668)/4+VLOOKUP($D758,Decrements!$B$2251:$V$2256,AW$668)/4+VLOOKUP($D758,Decrements!$B$2303:$V$2308,AW$668)/4)</f>
        <v>0.11381209334129658</v>
      </c>
      <c r="AX758" s="90">
        <f>Infected!AY259*(VLOOKUP($D758,Decrements!$B$2199:$V$2204,AX$668)/4+VLOOKUP($D758,Decrements!$B$2251:$V$2256,AX$668)/4+VLOOKUP($D758,Decrements!$B$2303:$V$2308,AX$668)/4)</f>
        <v>0.11220696972223397</v>
      </c>
      <c r="AY758" s="90">
        <f>Infected!AZ259*(VLOOKUP($D758,Decrements!$B$2199:$V$2204,AY$668)/4+VLOOKUP($D758,Decrements!$B$2251:$V$2256,AY$668)/4+VLOOKUP($D758,Decrements!$B$2303:$V$2308,AY$668)/4)</f>
        <v>0.11070001310796231</v>
      </c>
      <c r="AZ758" s="90">
        <f>Infected!BA259*(VLOOKUP($D758,Decrements!$B$2199:$V$2204,AZ$668)/4+VLOOKUP($D758,Decrements!$B$2251:$V$2256,AZ$668)/4+VLOOKUP($D758,Decrements!$B$2303:$V$2308,AZ$668)/4)</f>
        <v>0.10927042636808464</v>
      </c>
      <c r="BA758" s="90">
        <f>Infected!BB259*(VLOOKUP($D758,Decrements!$B$2199:$V$2204,BA$668)/4+VLOOKUP($D758,Decrements!$B$2251:$V$2256,BA$668)/4+VLOOKUP($D758,Decrements!$B$2303:$V$2308,BA$668)/4)</f>
        <v>0.10791163249058833</v>
      </c>
      <c r="BB758" s="90">
        <f>Infected!BC259*(VLOOKUP($D758,Decrements!$B$2199:$V$2204,BB$668)/4+VLOOKUP($D758,Decrements!$B$2251:$V$2256,BB$668)/4+VLOOKUP($D758,Decrements!$B$2303:$V$2308,BB$668)/4)</f>
        <v>0.10659469768514228</v>
      </c>
      <c r="BC758" s="90">
        <f>Infected!BD259*(VLOOKUP($D758,Decrements!$B$2199:$V$2204,BC$668)/4+VLOOKUP($D758,Decrements!$B$2251:$V$2256,BC$668)/4+VLOOKUP($D758,Decrements!$B$2303:$V$2308,BC$668)/4)</f>
        <v>0.10531295646168543</v>
      </c>
      <c r="BD758" s="90">
        <f>Infected!BE259*(VLOOKUP($D758,Decrements!$B$2199:$V$2204,BD$668)/4+VLOOKUP($D758,Decrements!$B$2251:$V$2256,BD$668)/4+VLOOKUP($D758,Decrements!$B$2303:$V$2308,BD$668)/4)</f>
        <v>0.10406204208683516</v>
      </c>
      <c r="BE758" s="90">
        <f>Infected!BF259*(VLOOKUP($D758,Decrements!$B$2199:$V$2204,BE$668)/4+VLOOKUP($D758,Decrements!$B$2251:$V$2256,BE$668)/4+VLOOKUP($D758,Decrements!$B$2303:$V$2308,BE$668)/4)</f>
        <v>0.10284850258644943</v>
      </c>
      <c r="BF758" s="90">
        <f>Infected!BG259*(VLOOKUP($D758,Decrements!$B$2199:$V$2204,BF$668)/4+VLOOKUP($D758,Decrements!$B$2251:$V$2256,BF$668)/4+VLOOKUP($D758,Decrements!$B$2303:$V$2308,BF$668)/4)</f>
        <v>0.10165456601181951</v>
      </c>
      <c r="BG758" s="90">
        <f>Infected!BH259*(VLOOKUP($D758,Decrements!$B$2199:$V$2204,BG$668)/4+VLOOKUP($D758,Decrements!$B$2251:$V$2256,BG$668)/4+VLOOKUP($D758,Decrements!$B$2303:$V$2308,BG$668)/4)</f>
        <v>0.10048063870004853</v>
      </c>
      <c r="BH758" s="90">
        <f>Infected!BI259*(VLOOKUP($D758,Decrements!$B$2199:$V$2204,BH$668)/4+VLOOKUP($D758,Decrements!$B$2251:$V$2256,BH$668)/4+VLOOKUP($D758,Decrements!$B$2303:$V$2308,BH$668)/4)</f>
        <v>9.9326708254437596E-2</v>
      </c>
      <c r="BI758" s="90">
        <f>Infected!BJ259*(VLOOKUP($D758,Decrements!$B$2199:$V$2204,BI$668)/4+VLOOKUP($D758,Decrements!$B$2251:$V$2256,BI$668)/4+VLOOKUP($D758,Decrements!$B$2303:$V$2308,BI$668)/4)</f>
        <v>9.820059959881737E-2</v>
      </c>
      <c r="BJ758" s="90">
        <f>Infected!BK259*(VLOOKUP($D758,Decrements!$B$2199:$V$2204,BJ$668)/4+VLOOKUP($D758,Decrements!$B$2251:$V$2256,BJ$668)/4+VLOOKUP($D758,Decrements!$B$2303:$V$2308,BJ$668)/4)</f>
        <v>9.7089641139782482E-2</v>
      </c>
      <c r="BK758" s="90">
        <f>Infected!BL259*(VLOOKUP($D758,Decrements!$B$2199:$V$2204,BK$668)/4+VLOOKUP($D758,Decrements!$B$2251:$V$2256,BK$668)/4+VLOOKUP($D758,Decrements!$B$2303:$V$2308,BK$668)/4)</f>
        <v>9.5995303176363761E-2</v>
      </c>
      <c r="BL758" s="90">
        <f>Infected!BM259*(VLOOKUP($D758,Decrements!$B$2199:$V$2204,BL$668)/4+VLOOKUP($D758,Decrements!$B$2251:$V$2256,BL$668)/4+VLOOKUP($D758,Decrements!$B$2303:$V$2308,BL$668)/4)</f>
        <v>9.4918387148779634E-2</v>
      </c>
      <c r="BM758" s="90">
        <f>Infected!BN259*(VLOOKUP($D758,Decrements!$B$2199:$V$2204,BM$668)/4+VLOOKUP($D758,Decrements!$B$2251:$V$2256,BM$668)/4+VLOOKUP($D758,Decrements!$B$2303:$V$2308,BM$668)/4)</f>
        <v>9.3865370458712793E-2</v>
      </c>
      <c r="BN758" s="90">
        <f>Infected!BO259*(VLOOKUP($D758,Decrements!$B$2199:$V$2204,BN$668)/4+VLOOKUP($D758,Decrements!$B$2251:$V$2256,BN$668)/4+VLOOKUP($D758,Decrements!$B$2303:$V$2308,BN$668)/4)</f>
        <v>9.282612487853284E-2</v>
      </c>
      <c r="BO758" s="90">
        <f>Infected!BP259*(VLOOKUP($D758,Decrements!$B$2199:$V$2204,BO$668)/4+VLOOKUP($D758,Decrements!$B$2251:$V$2256,BO$668)/4+VLOOKUP($D758,Decrements!$B$2303:$V$2308,BO$668)/4)</f>
        <v>9.1801534306816868E-2</v>
      </c>
      <c r="BP758" s="90">
        <f>Infected!BQ259*(VLOOKUP($D758,Decrements!$B$2199:$V$2204,BP$668)/4+VLOOKUP($D758,Decrements!$B$2251:$V$2256,BP$668)/4+VLOOKUP($D758,Decrements!$B$2303:$V$2308,BP$668)/4)</f>
        <v>9.0792900418388736E-2</v>
      </c>
      <c r="BQ758" s="90">
        <f>Infected!BR259*(VLOOKUP($D758,Decrements!$B$2199:$V$2204,BQ$668)/4+VLOOKUP($D758,Decrements!$B$2251:$V$2256,BQ$668)/4+VLOOKUP($D758,Decrements!$B$2303:$V$2308,BQ$668)/4)</f>
        <v>8.9806066092486855E-2</v>
      </c>
      <c r="BR758" s="90">
        <f>Infected!BS259*(VLOOKUP($D758,Decrements!$B$2199:$V$2204,BR$668)/4+VLOOKUP($D758,Decrements!$B$2251:$V$2256,BR$668)/4+VLOOKUP($D758,Decrements!$B$2303:$V$2308,BR$668)/4)</f>
        <v>8.8834157043964898E-2</v>
      </c>
      <c r="BS758" s="90">
        <f>Infected!BT259*(VLOOKUP($D758,Decrements!$B$2199:$V$2204,BS$668)/4+VLOOKUP($D758,Decrements!$B$2251:$V$2256,BS$668)/4+VLOOKUP($D758,Decrements!$B$2303:$V$2308,BS$668)/4)</f>
        <v>8.7878290094003178E-2</v>
      </c>
      <c r="BT758" s="90">
        <f>Infected!BU259*(VLOOKUP($D758,Decrements!$B$2199:$V$2204,BT$668)/4+VLOOKUP($D758,Decrements!$B$2251:$V$2256,BT$668)/4+VLOOKUP($D758,Decrements!$B$2303:$V$2308,BT$668)/4)</f>
        <v>8.6939060861082357E-2</v>
      </c>
      <c r="BU758" s="90">
        <f>Infected!BV259*(VLOOKUP($D758,Decrements!$B$2199:$V$2204,BU$668)/4+VLOOKUP($D758,Decrements!$B$2251:$V$2256,BU$668)/4+VLOOKUP($D758,Decrements!$B$2303:$V$2308,BU$668)/4)</f>
        <v>8.6020092985841679E-2</v>
      </c>
      <c r="BV758" s="90">
        <f>Infected!BW259*(VLOOKUP($D758,Decrements!$B$2199:$V$2204,BV$668)/4+VLOOKUP($D758,Decrements!$B$2251:$V$2256,BV$668)/4+VLOOKUP($D758,Decrements!$B$2303:$V$2308,BV$668)/4)</f>
        <v>8.5116334104312019E-2</v>
      </c>
      <c r="BW758" s="90">
        <f>Infected!BX259*(VLOOKUP($D758,Decrements!$B$2199:$V$2204,BW$668)/4+VLOOKUP($D758,Decrements!$B$2251:$V$2256,BW$668)/4+VLOOKUP($D758,Decrements!$B$2303:$V$2308,BW$668)/4)</f>
        <v>8.4228303312507941E-2</v>
      </c>
      <c r="BX758" s="90">
        <f>Infected!BY259*(VLOOKUP($D758,Decrements!$B$2199:$V$2204,BX$668)/4+VLOOKUP($D758,Decrements!$B$2251:$V$2256,BX$668)/4+VLOOKUP($D758,Decrements!$B$2303:$V$2308,BX$668)/4)</f>
        <v>8.3356197551173766E-2</v>
      </c>
      <c r="BY758" s="90">
        <f>Infected!BZ259*(VLOOKUP($D758,Decrements!$B$2199:$V$2204,BY$668)/4+VLOOKUP($D758,Decrements!$B$2251:$V$2256,BY$668)/4+VLOOKUP($D758,Decrements!$B$2303:$V$2308,BY$668)/4)</f>
        <v>8.2502197445274039E-2</v>
      </c>
      <c r="BZ758" s="90">
        <f>Infected!CA259*(VLOOKUP($D758,Decrements!$B$2199:$V$2204,BZ$668)/4+VLOOKUP($D758,Decrements!$B$2251:$V$2256,BZ$668)/4+VLOOKUP($D758,Decrements!$B$2303:$V$2308,BZ$668)/4)</f>
        <v>8.166285488324429E-2</v>
      </c>
      <c r="CA758" s="90">
        <f>Infected!CB259*(VLOOKUP($D758,Decrements!$B$2199:$V$2204,CA$668)/4+VLOOKUP($D758,Decrements!$B$2251:$V$2256,CA$668)/4+VLOOKUP($D758,Decrements!$B$2303:$V$2308,CA$668)/4)</f>
        <v>8.0838396021900932E-2</v>
      </c>
      <c r="CB758" s="90">
        <f>Infected!CC259*(VLOOKUP($D758,Decrements!$B$2199:$V$2204,CB$668)/4+VLOOKUP($D758,Decrements!$B$2251:$V$2256,CB$668)/4+VLOOKUP($D758,Decrements!$B$2303:$V$2308,CB$668)/4)</f>
        <v>8.0028840335556892E-2</v>
      </c>
      <c r="CC758" s="90">
        <f>Infected!CD259*(VLOOKUP($D758,Decrements!$B$2199:$V$2204,CC$668)/4+VLOOKUP($D758,Decrements!$B$2251:$V$2256,CC$668)/4+VLOOKUP($D758,Decrements!$B$2303:$V$2308,CC$668)/4)</f>
        <v>7.9235437046321119E-2</v>
      </c>
      <c r="CD758" s="90">
        <f>Infected!CE259*(VLOOKUP($D758,Decrements!$B$2199:$V$2204,CD$668)/4+VLOOKUP($D758,Decrements!$B$2251:$V$2256,CD$668)/4+VLOOKUP($D758,Decrements!$B$2303:$V$2308,CD$668)/4)</f>
        <v>7.8455927372768755E-2</v>
      </c>
      <c r="CE758" s="90">
        <f>Infected!CF259*(VLOOKUP($D758,Decrements!$B$2199:$V$2204,CE$668)/4+VLOOKUP($D758,Decrements!$B$2251:$V$2256,CE$668)/4+VLOOKUP($D758,Decrements!$B$2303:$V$2308,CE$668)/4)</f>
        <v>7.7690350400333577E-2</v>
      </c>
      <c r="CF758" s="90">
        <f>Infected!CG259*(VLOOKUP($D758,Decrements!$B$2199:$V$2204,CF$668)/4+VLOOKUP($D758,Decrements!$B$2251:$V$2256,CF$668)/4+VLOOKUP($D758,Decrements!$B$2303:$V$2308,CF$668)/4)</f>
        <v>7.6938614026862528E-2</v>
      </c>
      <c r="CG758" s="90">
        <f>Infected!CH259*(VLOOKUP($D758,Decrements!$B$2199:$V$2204,CG$668)/4+VLOOKUP($D758,Decrements!$B$2251:$V$2256,CG$668)/4+VLOOKUP($D758,Decrements!$B$2303:$V$2308,CG$668)/4)</f>
        <v>7.6201316950218867E-2</v>
      </c>
      <c r="CH758" s="90">
        <f>Infected!CI259*(VLOOKUP($D758,Decrements!$B$2199:$V$2204,CH$668)/4+VLOOKUP($D758,Decrements!$B$2251:$V$2256,CH$668)/4+VLOOKUP($D758,Decrements!$B$2303:$V$2308,CH$668)/4)</f>
        <v>7.5477057563415537E-2</v>
      </c>
      <c r="CI758" s="90">
        <f>Infected!CJ259*(VLOOKUP($D758,Decrements!$B$2199:$V$2204,CI$668)/4+VLOOKUP($D758,Decrements!$B$2251:$V$2256,CI$668)/4+VLOOKUP($D758,Decrements!$B$2303:$V$2308,CI$668)/4)</f>
        <v>7.4765741918056419E-2</v>
      </c>
      <c r="CK758" s="45"/>
      <c r="CL758" s="45"/>
      <c r="CM758" s="45"/>
      <c r="CN758" s="45"/>
      <c r="CO758" s="45"/>
      <c r="CP758" s="45"/>
      <c r="CQ758" s="45"/>
      <c r="CR758" s="45"/>
      <c r="CS758" s="45"/>
      <c r="CT758" s="45"/>
      <c r="CU758" s="45"/>
      <c r="CV758" s="45"/>
      <c r="CW758" s="45"/>
      <c r="CX758" s="45"/>
      <c r="CY758" s="45"/>
      <c r="CZ758" s="45"/>
      <c r="DA758" s="45"/>
      <c r="DB758" s="45"/>
      <c r="DC758" s="45"/>
      <c r="DD758" s="45"/>
      <c r="DE758" s="45"/>
      <c r="DF758" s="45"/>
      <c r="DG758" s="45"/>
      <c r="DH758" s="45"/>
      <c r="DI758" s="45"/>
      <c r="DJ758" s="45"/>
      <c r="DK758" s="45"/>
      <c r="DL758" s="45"/>
      <c r="DM758" s="45"/>
      <c r="DN758" s="45"/>
      <c r="DO758" s="45"/>
      <c r="DP758" s="45"/>
      <c r="DQ758" s="45"/>
      <c r="DR758" s="45"/>
      <c r="DS758" s="45"/>
      <c r="DT758" s="45"/>
      <c r="DU758" s="45"/>
      <c r="DV758" s="45"/>
      <c r="DW758" s="45"/>
      <c r="DX758" s="45"/>
      <c r="DY758" s="45"/>
      <c r="DZ758" s="45"/>
      <c r="EA758" s="45"/>
      <c r="EB758" s="45"/>
      <c r="EC758" s="45"/>
      <c r="ED758" s="45"/>
      <c r="EE758" s="45"/>
      <c r="EF758" s="45"/>
      <c r="EG758" s="45"/>
      <c r="EH758" s="45"/>
      <c r="EI758" s="45"/>
      <c r="EJ758" s="45"/>
      <c r="EK758" s="45"/>
      <c r="EL758" s="45"/>
      <c r="EM758" s="45"/>
      <c r="EN758" s="45"/>
      <c r="EO758" s="45"/>
      <c r="EP758" s="45"/>
      <c r="EQ758" s="45"/>
      <c r="ER758" s="45"/>
      <c r="ES758" s="45"/>
      <c r="ET758" s="45"/>
      <c r="EU758" s="45"/>
      <c r="EV758" s="45"/>
      <c r="EW758" s="45"/>
      <c r="EX758" s="45"/>
      <c r="EY758" s="45"/>
      <c r="EZ758" s="45"/>
      <c r="FA758" s="45"/>
      <c r="FB758" s="45"/>
      <c r="FC758" s="45"/>
      <c r="FD758" s="45"/>
      <c r="FE758" s="45"/>
      <c r="FF758" s="45"/>
      <c r="FG758" s="45"/>
      <c r="FH758" s="45"/>
      <c r="FI758" s="45"/>
      <c r="FJ758" s="45"/>
      <c r="FK758" s="45"/>
      <c r="FL758" s="45"/>
      <c r="FN758" s="45"/>
      <c r="FO758" s="45"/>
      <c r="FP758" s="45"/>
      <c r="FQ758" s="45"/>
      <c r="FR758" s="45"/>
      <c r="FS758" s="45"/>
      <c r="FT758" s="45"/>
      <c r="FU758" s="45"/>
      <c r="FV758" s="45"/>
      <c r="FW758" s="45"/>
      <c r="FX758" s="45"/>
      <c r="FY758" s="45"/>
      <c r="FZ758" s="45"/>
      <c r="GA758" s="45"/>
      <c r="GB758" s="45"/>
      <c r="GC758" s="45"/>
      <c r="GD758" s="45"/>
      <c r="GE758" s="45"/>
      <c r="GF758" s="45"/>
      <c r="GG758" s="45"/>
      <c r="GH758" s="45"/>
      <c r="GI758" s="45"/>
      <c r="GJ758" s="45"/>
      <c r="GK758" s="45"/>
      <c r="GL758" s="45"/>
      <c r="GM758" s="45"/>
      <c r="GN758" s="45"/>
      <c r="GO758" s="45"/>
      <c r="GP758" s="45"/>
      <c r="GQ758" s="45"/>
      <c r="GR758" s="45"/>
      <c r="GS758" s="45"/>
      <c r="GT758" s="45"/>
      <c r="GU758" s="45"/>
      <c r="GV758" s="45"/>
      <c r="GW758" s="45"/>
      <c r="GX758" s="45"/>
      <c r="GY758" s="45"/>
      <c r="GZ758" s="45"/>
      <c r="HA758" s="45"/>
      <c r="HB758" s="45"/>
      <c r="HC758" s="45"/>
      <c r="HD758" s="45"/>
      <c r="HE758" s="45"/>
      <c r="HF758" s="45"/>
      <c r="HG758" s="45"/>
      <c r="HH758" s="45"/>
      <c r="HI758" s="45"/>
      <c r="HJ758" s="45"/>
      <c r="HK758" s="45"/>
      <c r="HL758" s="45"/>
      <c r="HM758" s="45"/>
      <c r="HN758" s="45"/>
      <c r="HO758" s="45"/>
      <c r="HP758" s="45"/>
      <c r="HQ758" s="45"/>
      <c r="HR758" s="45"/>
      <c r="HS758" s="45"/>
      <c r="HT758" s="45"/>
      <c r="HU758" s="45"/>
      <c r="HV758" s="45"/>
      <c r="HW758" s="45"/>
      <c r="HX758" s="45"/>
      <c r="HY758" s="45"/>
      <c r="HZ758" s="45"/>
      <c r="IA758" s="45"/>
      <c r="IB758" s="45"/>
      <c r="IC758" s="45"/>
      <c r="ID758" s="45"/>
      <c r="IE758" s="45"/>
      <c r="IF758" s="45"/>
      <c r="IG758" s="45"/>
      <c r="IH758" s="45"/>
      <c r="II758" s="45"/>
      <c r="IJ758" s="45"/>
      <c r="IK758" s="45"/>
      <c r="IL758" s="45"/>
      <c r="IM758" s="45"/>
      <c r="IN758" s="45"/>
      <c r="IO758" s="45"/>
      <c r="IQ758" s="45"/>
      <c r="IR758" s="45"/>
      <c r="IS758" s="45"/>
      <c r="IT758" s="45"/>
      <c r="IU758" s="45"/>
      <c r="IV758" s="45"/>
      <c r="IW758" s="45"/>
      <c r="IX758" s="45"/>
      <c r="IY758" s="45"/>
      <c r="IZ758" s="45"/>
      <c r="JA758" s="45"/>
      <c r="JB758" s="45"/>
      <c r="JC758" s="45"/>
      <c r="JD758" s="45"/>
      <c r="JE758" s="45"/>
      <c r="JF758" s="45"/>
      <c r="JG758" s="45"/>
      <c r="JH758" s="45"/>
      <c r="JI758" s="45"/>
      <c r="JJ758" s="45"/>
      <c r="JK758" s="45"/>
      <c r="JL758" s="45"/>
      <c r="JM758" s="45"/>
      <c r="JN758" s="45"/>
      <c r="JO758" s="45"/>
      <c r="JP758" s="45"/>
      <c r="JQ758" s="45"/>
      <c r="JR758" s="45"/>
      <c r="JS758" s="45"/>
      <c r="JT758" s="45"/>
      <c r="JU758" s="45"/>
      <c r="JV758" s="45"/>
      <c r="JW758" s="45"/>
      <c r="JX758" s="45"/>
      <c r="JY758" s="45"/>
      <c r="JZ758" s="45"/>
      <c r="KA758" s="45"/>
      <c r="KB758" s="45"/>
      <c r="KC758" s="45"/>
      <c r="KD758" s="45"/>
      <c r="KE758" s="45"/>
      <c r="KF758" s="45"/>
      <c r="KG758" s="45"/>
      <c r="KH758" s="45"/>
      <c r="KI758" s="45"/>
      <c r="KJ758" s="45"/>
      <c r="KK758" s="45"/>
      <c r="KL758" s="45"/>
      <c r="KM758" s="45"/>
      <c r="KN758" s="45"/>
      <c r="KO758" s="45"/>
      <c r="KP758" s="45"/>
      <c r="KQ758" s="45"/>
      <c r="KR758" s="45"/>
      <c r="KS758" s="45"/>
      <c r="KT758" s="45"/>
      <c r="KU758" s="45"/>
      <c r="KV758" s="45"/>
      <c r="KW758" s="45"/>
      <c r="KX758" s="45"/>
      <c r="KY758" s="45"/>
      <c r="KZ758" s="45"/>
      <c r="LA758" s="45"/>
      <c r="LB758" s="45"/>
      <c r="LC758" s="45"/>
      <c r="LD758" s="45"/>
      <c r="LE758" s="45"/>
      <c r="LF758" s="45"/>
      <c r="LG758" s="45"/>
      <c r="LH758" s="45"/>
      <c r="LI758" s="45"/>
      <c r="LJ758" s="45"/>
      <c r="LK758" s="45"/>
      <c r="LL758" s="45"/>
      <c r="LM758" s="45"/>
      <c r="LN758" s="45"/>
      <c r="LO758" s="45"/>
      <c r="LP758" s="45"/>
      <c r="LQ758" s="45"/>
      <c r="LR758" s="45"/>
    </row>
    <row r="759" spans="2:330">
      <c r="B759" s="20">
        <v>1</v>
      </c>
      <c r="C759" s="20">
        <v>1</v>
      </c>
      <c r="D759" s="20">
        <v>5</v>
      </c>
      <c r="E759" s="20">
        <v>115</v>
      </c>
      <c r="F759" s="113"/>
      <c r="G759" s="31">
        <f>Infected!I260</f>
        <v>0.73161290322580663</v>
      </c>
      <c r="H759" s="90">
        <f>Infected!I260*(VLOOKUP($D759,Decrements!$B$2199:$V$2204,H$668)/4+VLOOKUP($D759,Decrements!$B$2251:$V$2256,H$668)/4+VLOOKUP($D759,Decrements!$B$2303:$V$2308,H$668)/4)</f>
        <v>3.6397741935483882E-2</v>
      </c>
      <c r="I759" s="90">
        <f>Infected!J260*(VLOOKUP($D759,Decrements!$B$2199:$V$2204,I$668)/4+VLOOKUP($D759,Decrements!$B$2251:$V$2256,I$668)/4+VLOOKUP($D759,Decrements!$B$2303:$V$2308,I$668)/4)</f>
        <v>3.8775666168330017E-2</v>
      </c>
      <c r="J759" s="90">
        <f>Infected!K260*(VLOOKUP($D759,Decrements!$B$2199:$V$2204,J$668)/4+VLOOKUP($D759,Decrements!$B$2251:$V$2256,J$668)/4+VLOOKUP($D759,Decrements!$B$2303:$V$2308,J$668)/4)</f>
        <v>3.6732059979689695E-2</v>
      </c>
      <c r="K759" s="90">
        <f>Infected!L260*(VLOOKUP($D759,Decrements!$B$2199:$V$2204,K$668)/4+VLOOKUP($D759,Decrements!$B$2251:$V$2256,K$668)/4+VLOOKUP($D759,Decrements!$B$2303:$V$2308,K$668)/4)</f>
        <v>3.4963838244288996E-2</v>
      </c>
      <c r="L759" s="90">
        <f>Infected!M260*(VLOOKUP($D759,Decrements!$B$2199:$V$2204,L$668)/4+VLOOKUP($D759,Decrements!$B$2251:$V$2256,L$668)/4+VLOOKUP($D759,Decrements!$B$2303:$V$2308,L$668)/4)</f>
        <v>3.3414586435993696E-2</v>
      </c>
      <c r="M759" s="90">
        <f>Infected!N260*(VLOOKUP($D759,Decrements!$B$2199:$V$2204,M$668)/4+VLOOKUP($D759,Decrements!$B$2251:$V$2256,M$668)/4+VLOOKUP($D759,Decrements!$B$2303:$V$2308,M$668)/4)</f>
        <v>2.8708538282714101E-2</v>
      </c>
      <c r="N759" s="90">
        <f>Infected!O260*(VLOOKUP($D759,Decrements!$B$2199:$V$2204,N$668)/4+VLOOKUP($D759,Decrements!$B$2251:$V$2256,N$668)/4+VLOOKUP($D759,Decrements!$B$2303:$V$2308,N$668)/4)</f>
        <v>2.4882456419057522E-2</v>
      </c>
      <c r="O759" s="90">
        <f>Infected!P260*(VLOOKUP($D759,Decrements!$B$2199:$V$2204,O$668)/4+VLOOKUP($D759,Decrements!$B$2251:$V$2256,O$668)/4+VLOOKUP($D759,Decrements!$B$2303:$V$2308,O$668)/4)</f>
        <v>2.1773412085685315E-2</v>
      </c>
      <c r="P759" s="90">
        <f>Infected!Q260*(VLOOKUP($D759,Decrements!$B$2199:$V$2204,P$668)/4+VLOOKUP($D759,Decrements!$B$2251:$V$2256,P$668)/4+VLOOKUP($D759,Decrements!$B$2303:$V$2308,P$668)/4)</f>
        <v>1.9241204398520603E-2</v>
      </c>
      <c r="Q759" s="90">
        <f>Infected!R260*(VLOOKUP($D759,Decrements!$B$2199:$V$2204,Q$668)/4+VLOOKUP($D759,Decrements!$B$2251:$V$2256,Q$668)/4+VLOOKUP($D759,Decrements!$B$2303:$V$2308,Q$668)/4)</f>
        <v>1.8012215908028491E-2</v>
      </c>
      <c r="R759" s="90">
        <f>Infected!S260*(VLOOKUP($D759,Decrements!$B$2199:$V$2204,R$668)/4+VLOOKUP($D759,Decrements!$B$2251:$V$2256,R$668)/4+VLOOKUP($D759,Decrements!$B$2303:$V$2308,R$668)/4)</f>
        <v>1.5302123163748571E-2</v>
      </c>
      <c r="S759" s="90">
        <f>Infected!T260*(VLOOKUP($D759,Decrements!$B$2199:$V$2204,S$668)/4+VLOOKUP($D759,Decrements!$B$2251:$V$2256,S$668)/4+VLOOKUP($D759,Decrements!$B$2303:$V$2308,S$668)/4)</f>
        <v>1.3258609081583059E-2</v>
      </c>
      <c r="T759" s="90">
        <f>Infected!U260*(VLOOKUP($D759,Decrements!$B$2199:$V$2204,T$668)/4+VLOOKUP($D759,Decrements!$B$2251:$V$2256,T$668)/4+VLOOKUP($D759,Decrements!$B$2303:$V$2308,T$668)/4)</f>
        <v>1.1704318272936949E-2</v>
      </c>
      <c r="U759" s="90">
        <f>Infected!V260*(VLOOKUP($D759,Decrements!$B$2199:$V$2204,U$668)/4+VLOOKUP($D759,Decrements!$B$2251:$V$2256,U$668)/4+VLOOKUP($D759,Decrements!$B$2303:$V$2308,U$668)/4)</f>
        <v>1.0574050532262687E-2</v>
      </c>
      <c r="V759" s="90">
        <f>Infected!W260*(VLOOKUP($D759,Decrements!$B$2199:$V$2204,V$668)/4+VLOOKUP($D759,Decrements!$B$2251:$V$2256,V$668)/4+VLOOKUP($D759,Decrements!$B$2303:$V$2308,V$668)/4)</f>
        <v>8.590639913695958E-3</v>
      </c>
      <c r="W759" s="90">
        <f>Infected!X260*(VLOOKUP($D759,Decrements!$B$2199:$V$2204,W$668)/4+VLOOKUP($D759,Decrements!$B$2251:$V$2256,W$668)/4+VLOOKUP($D759,Decrements!$B$2303:$V$2308,W$668)/4)</f>
        <v>7.1684761036117329E-3</v>
      </c>
      <c r="X759" s="90">
        <f>Infected!Y260*(VLOOKUP($D759,Decrements!$B$2199:$V$2204,X$668)/4+VLOOKUP($D759,Decrements!$B$2251:$V$2256,X$668)/4+VLOOKUP($D759,Decrements!$B$2303:$V$2308,X$668)/4)</f>
        <v>6.1423015990008344E-3</v>
      </c>
      <c r="Y759" s="90">
        <f>Infected!Z260*(VLOOKUP($D759,Decrements!$B$2199:$V$2204,Y$668)/4+VLOOKUP($D759,Decrements!$B$2251:$V$2256,Y$668)/4+VLOOKUP($D759,Decrements!$B$2303:$V$2308,Y$668)/4)</f>
        <v>5.8459008574940682E-3</v>
      </c>
      <c r="Z759" s="90">
        <f>Infected!AA260*(VLOOKUP($D759,Decrements!$B$2199:$V$2204,Z$668)/4+VLOOKUP($D759,Decrements!$B$2251:$V$2256,Z$668)/4+VLOOKUP($D759,Decrements!$B$2303:$V$2308,Z$668)/4)</f>
        <v>5.1613079251380655E-3</v>
      </c>
      <c r="AA759" s="90">
        <f>Infected!AB260*(VLOOKUP($D759,Decrements!$B$2199:$V$2204,AA$668)/4+VLOOKUP($D759,Decrements!$B$2251:$V$2256,AA$668)/4+VLOOKUP($D759,Decrements!$B$2303:$V$2308,AA$668)/4)</f>
        <v>4.6270412062853388E-3</v>
      </c>
      <c r="AB759" s="90">
        <f>Infected!AC260*(VLOOKUP($D759,Decrements!$B$2199:$V$2204,AB$668)/4+VLOOKUP($D759,Decrements!$B$2251:$V$2256,AB$668)/4+VLOOKUP($D759,Decrements!$B$2303:$V$2308,AB$668)/4)</f>
        <v>4.210017208292117E-3</v>
      </c>
      <c r="AC759" s="90">
        <f>Infected!AD260*(VLOOKUP($D759,Decrements!$B$2199:$V$2204,AC$668)/4+VLOOKUP($D759,Decrements!$B$2251:$V$2256,AC$668)/4+VLOOKUP($D759,Decrements!$B$2303:$V$2308,AC$668)/4)</f>
        <v>4.8695280979374053E-3</v>
      </c>
      <c r="AD759" s="90">
        <f>Infected!AE260*(VLOOKUP($D759,Decrements!$B$2199:$V$2204,AD$668)/4+VLOOKUP($D759,Decrements!$B$2251:$V$2256,AD$668)/4+VLOOKUP($D759,Decrements!$B$2303:$V$2308,AD$668)/4)</f>
        <v>4.6644885482035959E-3</v>
      </c>
      <c r="AE759" s="90">
        <f>Infected!AF260*(VLOOKUP($D759,Decrements!$B$2199:$V$2204,AE$668)/4+VLOOKUP($D759,Decrements!$B$2251:$V$2256,AE$668)/4+VLOOKUP($D759,Decrements!$B$2303:$V$2308,AE$668)/4)</f>
        <v>4.413839081583942E-3</v>
      </c>
      <c r="AF759" s="90">
        <f>Infected!AG260*(VLOOKUP($D759,Decrements!$B$2199:$V$2204,AF$668)/4+VLOOKUP($D759,Decrements!$B$2251:$V$2256,AF$668)/4+VLOOKUP($D759,Decrements!$B$2303:$V$2308,AF$668)/4)</f>
        <v>4.1597317032229797E-3</v>
      </c>
      <c r="AG759" s="90">
        <f>Infected!AH260*(VLOOKUP($D759,Decrements!$B$2199:$V$2204,AG$668)/4+VLOOKUP($D759,Decrements!$B$2251:$V$2256,AG$668)/4+VLOOKUP($D759,Decrements!$B$2303:$V$2308,AG$668)/4)</f>
        <v>4.5860121442667136E-3</v>
      </c>
      <c r="AH759" s="90">
        <f>Infected!AI260*(VLOOKUP($D759,Decrements!$B$2199:$V$2204,AH$668)/4+VLOOKUP($D759,Decrements!$B$2251:$V$2256,AH$668)/4+VLOOKUP($D759,Decrements!$B$2303:$V$2308,AH$668)/4)</f>
        <v>4.4128697089114866E-3</v>
      </c>
      <c r="AI759" s="90">
        <f>Infected!AJ260*(VLOOKUP($D759,Decrements!$B$2199:$V$2204,AI$668)/4+VLOOKUP($D759,Decrements!$B$2251:$V$2256,AI$668)/4+VLOOKUP($D759,Decrements!$B$2303:$V$2308,AI$668)/4)</f>
        <v>4.191069330769793E-3</v>
      </c>
      <c r="AJ759" s="90">
        <f>Infected!AK260*(VLOOKUP($D759,Decrements!$B$2199:$V$2204,AJ$668)/4+VLOOKUP($D759,Decrements!$B$2251:$V$2256,AJ$668)/4+VLOOKUP($D759,Decrements!$B$2303:$V$2308,AJ$668)/4)</f>
        <v>3.9627611904907113E-3</v>
      </c>
      <c r="AK759" s="90">
        <f>Infected!AL260*(VLOOKUP($D759,Decrements!$B$2199:$V$2204,AK$668)/4+VLOOKUP($D759,Decrements!$B$2251:$V$2256,AK$668)/4+VLOOKUP($D759,Decrements!$B$2303:$V$2308,AK$668)/4)</f>
        <v>3.9626948205786243E-3</v>
      </c>
      <c r="AL759" s="90">
        <f>Infected!AM260*(VLOOKUP($D759,Decrements!$B$2199:$V$2204,AL$668)/4+VLOOKUP($D759,Decrements!$B$2251:$V$2256,AL$668)/4+VLOOKUP($D759,Decrements!$B$2303:$V$2308,AL$668)/4)</f>
        <v>3.7558296203646976E-3</v>
      </c>
      <c r="AM759" s="90">
        <f>Infected!AN260*(VLOOKUP($D759,Decrements!$B$2199:$V$2204,AM$668)/4+VLOOKUP($D759,Decrements!$B$2251:$V$2256,AM$668)/4+VLOOKUP($D759,Decrements!$B$2303:$V$2308,AM$668)/4)</f>
        <v>3.5493518919804947E-3</v>
      </c>
      <c r="AN759" s="90">
        <f>Infected!AO260*(VLOOKUP($D759,Decrements!$B$2199:$V$2204,AN$668)/4+VLOOKUP($D759,Decrements!$B$2251:$V$2256,AN$668)/4+VLOOKUP($D759,Decrements!$B$2303:$V$2308,AN$668)/4)</f>
        <v>3.3597390645323725E-3</v>
      </c>
      <c r="AO759" s="90">
        <f>Infected!AP260*(VLOOKUP($D759,Decrements!$B$2199:$V$2204,AO$668)/4+VLOOKUP($D759,Decrements!$B$2251:$V$2256,AO$668)/4+VLOOKUP($D759,Decrements!$B$2303:$V$2308,AO$668)/4)</f>
        <v>3.1948070163202082E-3</v>
      </c>
      <c r="AP759" s="90">
        <f>Infected!AQ260*(VLOOKUP($D759,Decrements!$B$2199:$V$2204,AP$668)/4+VLOOKUP($D759,Decrements!$B$2251:$V$2256,AP$668)/4+VLOOKUP($D759,Decrements!$B$2303:$V$2308,AP$668)/4)</f>
        <v>3.0524867577450166E-3</v>
      </c>
      <c r="AQ759" s="90">
        <f>Infected!AR260*(VLOOKUP($D759,Decrements!$B$2199:$V$2204,AQ$668)/4+VLOOKUP($D759,Decrements!$B$2251:$V$2256,AQ$668)/4+VLOOKUP($D759,Decrements!$B$2303:$V$2308,AQ$668)/4)</f>
        <v>2.930746548833298E-3</v>
      </c>
      <c r="AR759" s="90">
        <f>Infected!AS260*(VLOOKUP($D759,Decrements!$B$2199:$V$2204,AR$668)/4+VLOOKUP($D759,Decrements!$B$2251:$V$2256,AR$668)/4+VLOOKUP($D759,Decrements!$B$2303:$V$2308,AR$668)/4)</f>
        <v>2.8265043768562282E-3</v>
      </c>
      <c r="AS759" s="90">
        <f>Infected!AT260*(VLOOKUP($D759,Decrements!$B$2199:$V$2204,AS$668)/4+VLOOKUP($D759,Decrements!$B$2251:$V$2256,AS$668)/4+VLOOKUP($D759,Decrements!$B$2303:$V$2308,AS$668)/4)</f>
        <v>2.737299372684215E-3</v>
      </c>
      <c r="AT759" s="90">
        <f>Infected!AU260*(VLOOKUP($D759,Decrements!$B$2199:$V$2204,AT$668)/4+VLOOKUP($D759,Decrements!$B$2251:$V$2256,AT$668)/4+VLOOKUP($D759,Decrements!$B$2303:$V$2308,AT$668)/4)</f>
        <v>2.6589382733691914E-3</v>
      </c>
      <c r="AU759" s="90">
        <f>Infected!AV260*(VLOOKUP($D759,Decrements!$B$2199:$V$2204,AU$668)/4+VLOOKUP($D759,Decrements!$B$2251:$V$2256,AU$668)/4+VLOOKUP($D759,Decrements!$B$2303:$V$2308,AU$668)/4)</f>
        <v>2.5891836331594707E-3</v>
      </c>
      <c r="AV759" s="90">
        <f>Infected!AW260*(VLOOKUP($D759,Decrements!$B$2199:$V$2204,AV$668)/4+VLOOKUP($D759,Decrements!$B$2251:$V$2256,AV$668)/4+VLOOKUP($D759,Decrements!$B$2303:$V$2308,AV$668)/4)</f>
        <v>2.5261926878949116E-3</v>
      </c>
      <c r="AW759" s="90">
        <f>Infected!AX260*(VLOOKUP($D759,Decrements!$B$2199:$V$2204,AW$668)/4+VLOOKUP($D759,Decrements!$B$2251:$V$2256,AW$668)/4+VLOOKUP($D759,Decrements!$B$2303:$V$2308,AW$668)/4)</f>
        <v>2.4686860446974752E-3</v>
      </c>
      <c r="AX759" s="90">
        <f>Infected!AY260*(VLOOKUP($D759,Decrements!$B$2199:$V$2204,AX$668)/4+VLOOKUP($D759,Decrements!$B$2251:$V$2256,AX$668)/4+VLOOKUP($D759,Decrements!$B$2303:$V$2308,AX$668)/4)</f>
        <v>2.4151320381141143E-3</v>
      </c>
      <c r="AY759" s="90">
        <f>Infected!AZ260*(VLOOKUP($D759,Decrements!$B$2199:$V$2204,AY$668)/4+VLOOKUP($D759,Decrements!$B$2251:$V$2256,AY$668)/4+VLOOKUP($D759,Decrements!$B$2303:$V$2308,AY$668)/4)</f>
        <v>2.3647484241546973E-3</v>
      </c>
      <c r="AZ759" s="90">
        <f>Infected!BA260*(VLOOKUP($D759,Decrements!$B$2199:$V$2204,AZ$668)/4+VLOOKUP($D759,Decrements!$B$2251:$V$2256,AZ$668)/4+VLOOKUP($D759,Decrements!$B$2303:$V$2308,AZ$668)/4)</f>
        <v>2.3169212207748849E-3</v>
      </c>
      <c r="BA759" s="90">
        <f>Infected!BB260*(VLOOKUP($D759,Decrements!$B$2199:$V$2204,BA$668)/4+VLOOKUP($D759,Decrements!$B$2251:$V$2256,BA$668)/4+VLOOKUP($D759,Decrements!$B$2303:$V$2308,BA$668)/4)</f>
        <v>2.2714106418150353E-3</v>
      </c>
      <c r="BB759" s="90">
        <f>Infected!BC260*(VLOOKUP($D759,Decrements!$B$2199:$V$2204,BB$668)/4+VLOOKUP($D759,Decrements!$B$2251:$V$2256,BB$668)/4+VLOOKUP($D759,Decrements!$B$2303:$V$2308,BB$668)/4)</f>
        <v>2.2274448585253683E-3</v>
      </c>
      <c r="BC759" s="90">
        <f>Infected!BD260*(VLOOKUP($D759,Decrements!$B$2199:$V$2204,BC$668)/4+VLOOKUP($D759,Decrements!$B$2251:$V$2256,BC$668)/4+VLOOKUP($D759,Decrements!$B$2303:$V$2308,BC$668)/4)</f>
        <v>2.1848310694941894E-3</v>
      </c>
      <c r="BD759" s="90">
        <f>Infected!BE260*(VLOOKUP($D759,Decrements!$B$2199:$V$2204,BD$668)/4+VLOOKUP($D759,Decrements!$B$2251:$V$2256,BD$668)/4+VLOOKUP($D759,Decrements!$B$2303:$V$2308,BD$668)/4)</f>
        <v>2.1434318549536794E-3</v>
      </c>
      <c r="BE759" s="90">
        <f>Infected!BF260*(VLOOKUP($D759,Decrements!$B$2199:$V$2204,BE$668)/4+VLOOKUP($D759,Decrements!$B$2251:$V$2256,BE$668)/4+VLOOKUP($D759,Decrements!$B$2303:$V$2308,BE$668)/4)</f>
        <v>2.1033656652221814E-3</v>
      </c>
      <c r="BF759" s="90">
        <f>Infected!BG260*(VLOOKUP($D759,Decrements!$B$2199:$V$2204,BF$668)/4+VLOOKUP($D759,Decrements!$B$2251:$V$2256,BF$668)/4+VLOOKUP($D759,Decrements!$B$2303:$V$2308,BF$668)/4)</f>
        <v>2.064181761784883E-3</v>
      </c>
      <c r="BG759" s="90">
        <f>Infected!BH260*(VLOOKUP($D759,Decrements!$B$2199:$V$2204,BG$668)/4+VLOOKUP($D759,Decrements!$B$2251:$V$2256,BG$668)/4+VLOOKUP($D759,Decrements!$B$2303:$V$2308,BG$668)/4)</f>
        <v>2.0258726298778141E-3</v>
      </c>
      <c r="BH759" s="90">
        <f>Infected!BI260*(VLOOKUP($D759,Decrements!$B$2199:$V$2204,BH$668)/4+VLOOKUP($D759,Decrements!$B$2251:$V$2256,BH$668)/4+VLOOKUP($D759,Decrements!$B$2303:$V$2308,BH$668)/4)</f>
        <v>1.9884175123947106E-3</v>
      </c>
      <c r="BI759" s="90">
        <f>Infected!BJ260*(VLOOKUP($D759,Decrements!$B$2199:$V$2204,BI$668)/4+VLOOKUP($D759,Decrements!$B$2251:$V$2256,BI$668)/4+VLOOKUP($D759,Decrements!$B$2303:$V$2308,BI$668)/4)</f>
        <v>1.9519690434389126E-3</v>
      </c>
      <c r="BJ759" s="90">
        <f>Infected!BK260*(VLOOKUP($D759,Decrements!$B$2199:$V$2204,BJ$668)/4+VLOOKUP($D759,Decrements!$B$2251:$V$2256,BJ$668)/4+VLOOKUP($D759,Decrements!$B$2303:$V$2308,BJ$668)/4)</f>
        <v>1.9162203648141218E-3</v>
      </c>
      <c r="BK759" s="90">
        <f>Infected!BL260*(VLOOKUP($D759,Decrements!$B$2199:$V$2204,BK$668)/4+VLOOKUP($D759,Decrements!$B$2251:$V$2256,BK$668)/4+VLOOKUP($D759,Decrements!$B$2303:$V$2308,BK$668)/4)</f>
        <v>1.8811936517898454E-3</v>
      </c>
      <c r="BL759" s="90">
        <f>Infected!BM260*(VLOOKUP($D759,Decrements!$B$2199:$V$2204,BL$668)/4+VLOOKUP($D759,Decrements!$B$2251:$V$2256,BL$668)/4+VLOOKUP($D759,Decrements!$B$2303:$V$2308,BL$668)/4)</f>
        <v>1.8468930708994467E-3</v>
      </c>
      <c r="BM759" s="90">
        <f>Infected!BN260*(VLOOKUP($D759,Decrements!$B$2199:$V$2204,BM$668)/4+VLOOKUP($D759,Decrements!$B$2251:$V$2256,BM$668)/4+VLOOKUP($D759,Decrements!$B$2303:$V$2308,BM$668)/4)</f>
        <v>1.8134422712570383E-3</v>
      </c>
      <c r="BN759" s="90">
        <f>Infected!BO260*(VLOOKUP($D759,Decrements!$B$2199:$V$2204,BN$668)/4+VLOOKUP($D759,Decrements!$B$2251:$V$2256,BN$668)/4+VLOOKUP($D759,Decrements!$B$2303:$V$2308,BN$668)/4)</f>
        <v>1.7806082276954226E-3</v>
      </c>
      <c r="BO759" s="90">
        <f>Infected!BP260*(VLOOKUP($D759,Decrements!$B$2199:$V$2204,BO$668)/4+VLOOKUP($D759,Decrements!$B$2251:$V$2256,BO$668)/4+VLOOKUP($D759,Decrements!$B$2303:$V$2308,BO$668)/4)</f>
        <v>1.7484047475098772E-3</v>
      </c>
      <c r="BP759" s="90">
        <f>Infected!BQ260*(VLOOKUP($D759,Decrements!$B$2199:$V$2204,BP$668)/4+VLOOKUP($D759,Decrements!$B$2251:$V$2256,BP$668)/4+VLOOKUP($D759,Decrements!$B$2303:$V$2308,BP$668)/4)</f>
        <v>1.7168508811712124E-3</v>
      </c>
      <c r="BQ759" s="90">
        <f>Infected!BR260*(VLOOKUP($D759,Decrements!$B$2199:$V$2204,BQ$668)/4+VLOOKUP($D759,Decrements!$B$2251:$V$2256,BQ$668)/4+VLOOKUP($D759,Decrements!$B$2303:$V$2308,BQ$668)/4)</f>
        <v>1.6860558792987917E-3</v>
      </c>
      <c r="BR759" s="90">
        <f>Infected!BS260*(VLOOKUP($D759,Decrements!$B$2199:$V$2204,BR$668)/4+VLOOKUP($D759,Decrements!$B$2251:$V$2256,BR$668)/4+VLOOKUP($D759,Decrements!$B$2303:$V$2308,BR$668)/4)</f>
        <v>1.6558661339537946E-3</v>
      </c>
      <c r="BS759" s="90">
        <f>Infected!BT260*(VLOOKUP($D759,Decrements!$B$2199:$V$2204,BS$668)/4+VLOOKUP($D759,Decrements!$B$2251:$V$2256,BS$668)/4+VLOOKUP($D759,Decrements!$B$2303:$V$2308,BS$668)/4)</f>
        <v>1.6262979240963915E-3</v>
      </c>
      <c r="BT759" s="90">
        <f>Infected!BU260*(VLOOKUP($D759,Decrements!$B$2199:$V$2204,BT$668)/4+VLOOKUP($D759,Decrements!$B$2251:$V$2256,BT$668)/4+VLOOKUP($D759,Decrements!$B$2303:$V$2308,BT$668)/4)</f>
        <v>1.597355227319341E-3</v>
      </c>
      <c r="BU759" s="90">
        <f>Infected!BV260*(VLOOKUP($D759,Decrements!$B$2199:$V$2204,BU$668)/4+VLOOKUP($D759,Decrements!$B$2251:$V$2256,BU$668)/4+VLOOKUP($D759,Decrements!$B$2303:$V$2308,BU$668)/4)</f>
        <v>1.5691005381953732E-3</v>
      </c>
      <c r="BV759" s="90">
        <f>Infected!BW260*(VLOOKUP($D759,Decrements!$B$2199:$V$2204,BV$668)/4+VLOOKUP($D759,Decrements!$B$2251:$V$2256,BV$668)/4+VLOOKUP($D759,Decrements!$B$2303:$V$2308,BV$668)/4)</f>
        <v>1.5414248893799326E-3</v>
      </c>
      <c r="BW759" s="90">
        <f>Infected!BX260*(VLOOKUP($D759,Decrements!$B$2199:$V$2204,BW$668)/4+VLOOKUP($D759,Decrements!$B$2251:$V$2256,BW$668)/4+VLOOKUP($D759,Decrements!$B$2303:$V$2308,BW$668)/4)</f>
        <v>1.5143332446762444E-3</v>
      </c>
      <c r="BX759" s="90">
        <f>Infected!BY260*(VLOOKUP($D759,Decrements!$B$2199:$V$2204,BX$668)/4+VLOOKUP($D759,Decrements!$B$2251:$V$2256,BX$668)/4+VLOOKUP($D759,Decrements!$B$2303:$V$2308,BX$668)/4)</f>
        <v>1.4878232359330033E-3</v>
      </c>
      <c r="BY759" s="90">
        <f>Infected!BZ260*(VLOOKUP($D759,Decrements!$B$2199:$V$2204,BY$668)/4+VLOOKUP($D759,Decrements!$B$2251:$V$2256,BY$668)/4+VLOOKUP($D759,Decrements!$B$2303:$V$2308,BY$668)/4)</f>
        <v>1.461929358984313E-3</v>
      </c>
      <c r="BZ759" s="90">
        <f>Infected!CA260*(VLOOKUP($D759,Decrements!$B$2199:$V$2204,BZ$668)/4+VLOOKUP($D759,Decrements!$B$2251:$V$2256,BZ$668)/4+VLOOKUP($D759,Decrements!$B$2303:$V$2308,BZ$668)/4)</f>
        <v>1.4365791635399898E-3</v>
      </c>
      <c r="CA759" s="90">
        <f>Infected!CB260*(VLOOKUP($D759,Decrements!$B$2199:$V$2204,CA$668)/4+VLOOKUP($D759,Decrements!$B$2251:$V$2256,CA$668)/4+VLOOKUP($D759,Decrements!$B$2303:$V$2308,CA$668)/4)</f>
        <v>1.4117723209928908E-3</v>
      </c>
      <c r="CB759" s="90">
        <f>Infected!CC260*(VLOOKUP($D759,Decrements!$B$2199:$V$2204,CB$668)/4+VLOOKUP($D759,Decrements!$B$2251:$V$2256,CB$668)/4+VLOOKUP($D759,Decrements!$B$2303:$V$2308,CB$668)/4)</f>
        <v>1.3875039048892326E-3</v>
      </c>
      <c r="CC759" s="90">
        <f>Infected!CD260*(VLOOKUP($D759,Decrements!$B$2199:$V$2204,CC$668)/4+VLOOKUP($D759,Decrements!$B$2251:$V$2256,CC$668)/4+VLOOKUP($D759,Decrements!$B$2303:$V$2308,CC$668)/4)</f>
        <v>1.3637909524431874E-3</v>
      </c>
      <c r="CD759" s="90">
        <f>Infected!CE260*(VLOOKUP($D759,Decrements!$B$2199:$V$2204,CD$668)/4+VLOOKUP($D759,Decrements!$B$2251:$V$2256,CD$668)/4+VLOOKUP($D759,Decrements!$B$2303:$V$2308,CD$668)/4)</f>
        <v>1.340586334368164E-3</v>
      </c>
      <c r="CE759" s="90">
        <f>Infected!CF260*(VLOOKUP($D759,Decrements!$B$2199:$V$2204,CE$668)/4+VLOOKUP($D759,Decrements!$B$2251:$V$2256,CE$668)/4+VLOOKUP($D759,Decrements!$B$2303:$V$2308,CE$668)/4)</f>
        <v>1.3178863182483744E-3</v>
      </c>
      <c r="CF759" s="90">
        <f>Infected!CG260*(VLOOKUP($D759,Decrements!$B$2199:$V$2204,CF$668)/4+VLOOKUP($D759,Decrements!$B$2251:$V$2256,CF$668)/4+VLOOKUP($D759,Decrements!$B$2303:$V$2308,CF$668)/4)</f>
        <v>1.2956843777320057E-3</v>
      </c>
      <c r="CG759" s="90">
        <f>Infected!CH260*(VLOOKUP($D759,Decrements!$B$2199:$V$2204,CG$668)/4+VLOOKUP($D759,Decrements!$B$2251:$V$2256,CG$668)/4+VLOOKUP($D759,Decrements!$B$2303:$V$2308,CG$668)/4)</f>
        <v>1.2739858869019456E-3</v>
      </c>
      <c r="CH759" s="90">
        <f>Infected!CI260*(VLOOKUP($D759,Decrements!$B$2199:$V$2204,CH$668)/4+VLOOKUP($D759,Decrements!$B$2251:$V$2256,CH$668)/4+VLOOKUP($D759,Decrements!$B$2303:$V$2308,CH$668)/4)</f>
        <v>1.252760976326518E-3</v>
      </c>
      <c r="CI759" s="90">
        <f>Infected!CJ260*(VLOOKUP($D759,Decrements!$B$2199:$V$2204,CI$668)/4+VLOOKUP($D759,Decrements!$B$2251:$V$2256,CI$668)/4+VLOOKUP($D759,Decrements!$B$2303:$V$2308,CI$668)/4)</f>
        <v>1.2320036019465659E-3</v>
      </c>
      <c r="CK759" s="45"/>
      <c r="CL759" s="45"/>
      <c r="CM759" s="45"/>
      <c r="CN759" s="45"/>
      <c r="CO759" s="45"/>
      <c r="CP759" s="45"/>
      <c r="CQ759" s="45"/>
      <c r="CR759" s="45"/>
      <c r="CS759" s="45"/>
      <c r="CT759" s="45"/>
      <c r="CU759" s="45"/>
      <c r="CV759" s="45"/>
      <c r="CW759" s="45"/>
      <c r="CX759" s="45"/>
      <c r="CY759" s="45"/>
      <c r="CZ759" s="45"/>
      <c r="DA759" s="45"/>
      <c r="DB759" s="45"/>
      <c r="DC759" s="45"/>
      <c r="DD759" s="45"/>
      <c r="DE759" s="45"/>
      <c r="DF759" s="45"/>
      <c r="DG759" s="45"/>
      <c r="DH759" s="45"/>
      <c r="DI759" s="45"/>
      <c r="DJ759" s="45"/>
      <c r="DK759" s="45"/>
      <c r="DL759" s="45"/>
      <c r="DM759" s="45"/>
      <c r="DN759" s="45"/>
      <c r="DO759" s="45"/>
      <c r="DP759" s="45"/>
      <c r="DQ759" s="45"/>
      <c r="DR759" s="45"/>
      <c r="DS759" s="45"/>
      <c r="DT759" s="45"/>
      <c r="DU759" s="45"/>
      <c r="DV759" s="45"/>
      <c r="DW759" s="45"/>
      <c r="DX759" s="45"/>
      <c r="DY759" s="45"/>
      <c r="DZ759" s="45"/>
      <c r="EA759" s="45"/>
      <c r="EB759" s="45"/>
      <c r="EC759" s="45"/>
      <c r="ED759" s="45"/>
      <c r="EE759" s="45"/>
      <c r="EF759" s="45"/>
      <c r="EG759" s="45"/>
      <c r="EH759" s="45"/>
      <c r="EI759" s="45"/>
      <c r="EJ759" s="45"/>
      <c r="EK759" s="45"/>
      <c r="EL759" s="45"/>
      <c r="EM759" s="45"/>
      <c r="EN759" s="45"/>
      <c r="EO759" s="45"/>
      <c r="EP759" s="45"/>
      <c r="EQ759" s="45"/>
      <c r="ER759" s="45"/>
      <c r="ES759" s="45"/>
      <c r="ET759" s="45"/>
      <c r="EU759" s="45"/>
      <c r="EV759" s="45"/>
      <c r="EW759" s="45"/>
      <c r="EX759" s="45"/>
      <c r="EY759" s="45"/>
      <c r="EZ759" s="45"/>
      <c r="FA759" s="45"/>
      <c r="FB759" s="45"/>
      <c r="FC759" s="45"/>
      <c r="FD759" s="45"/>
      <c r="FE759" s="45"/>
      <c r="FF759" s="45"/>
      <c r="FG759" s="45"/>
      <c r="FH759" s="45"/>
      <c r="FI759" s="45"/>
      <c r="FJ759" s="45"/>
      <c r="FK759" s="45"/>
      <c r="FL759" s="45"/>
      <c r="FN759" s="45"/>
      <c r="FO759" s="45"/>
      <c r="FP759" s="45"/>
      <c r="FQ759" s="45"/>
      <c r="FR759" s="45"/>
      <c r="FS759" s="45"/>
      <c r="FT759" s="45"/>
      <c r="FU759" s="45"/>
      <c r="FV759" s="45"/>
      <c r="FW759" s="45"/>
      <c r="FX759" s="45"/>
      <c r="FY759" s="45"/>
      <c r="FZ759" s="45"/>
      <c r="GA759" s="45"/>
      <c r="GB759" s="45"/>
      <c r="GC759" s="45"/>
      <c r="GD759" s="45"/>
      <c r="GE759" s="45"/>
      <c r="GF759" s="45"/>
      <c r="GG759" s="45"/>
      <c r="GH759" s="45"/>
      <c r="GI759" s="45"/>
      <c r="GJ759" s="45"/>
      <c r="GK759" s="45"/>
      <c r="GL759" s="45"/>
      <c r="GM759" s="45"/>
      <c r="GN759" s="45"/>
      <c r="GO759" s="45"/>
      <c r="GP759" s="45"/>
      <c r="GQ759" s="45"/>
      <c r="GR759" s="45"/>
      <c r="GS759" s="45"/>
      <c r="GT759" s="45"/>
      <c r="GU759" s="45"/>
      <c r="GV759" s="45"/>
      <c r="GW759" s="45"/>
      <c r="GX759" s="45"/>
      <c r="GY759" s="45"/>
      <c r="GZ759" s="45"/>
      <c r="HA759" s="45"/>
      <c r="HB759" s="45"/>
      <c r="HC759" s="45"/>
      <c r="HD759" s="45"/>
      <c r="HE759" s="45"/>
      <c r="HF759" s="45"/>
      <c r="HG759" s="45"/>
      <c r="HH759" s="45"/>
      <c r="HI759" s="45"/>
      <c r="HJ759" s="45"/>
      <c r="HK759" s="45"/>
      <c r="HL759" s="45"/>
      <c r="HM759" s="45"/>
      <c r="HN759" s="45"/>
      <c r="HO759" s="45"/>
      <c r="HP759" s="45"/>
      <c r="HQ759" s="45"/>
      <c r="HR759" s="45"/>
      <c r="HS759" s="45"/>
      <c r="HT759" s="45"/>
      <c r="HU759" s="45"/>
      <c r="HV759" s="45"/>
      <c r="HW759" s="45"/>
      <c r="HX759" s="45"/>
      <c r="HY759" s="45"/>
      <c r="HZ759" s="45"/>
      <c r="IA759" s="45"/>
      <c r="IB759" s="45"/>
      <c r="IC759" s="45"/>
      <c r="ID759" s="45"/>
      <c r="IE759" s="45"/>
      <c r="IF759" s="45"/>
      <c r="IG759" s="45"/>
      <c r="IH759" s="45"/>
      <c r="II759" s="45"/>
      <c r="IJ759" s="45"/>
      <c r="IK759" s="45"/>
      <c r="IL759" s="45"/>
      <c r="IM759" s="45"/>
      <c r="IN759" s="45"/>
      <c r="IO759" s="45"/>
      <c r="IQ759" s="45"/>
      <c r="IR759" s="45"/>
      <c r="IS759" s="45"/>
      <c r="IT759" s="45"/>
      <c r="IU759" s="45"/>
      <c r="IV759" s="45"/>
      <c r="IW759" s="45"/>
      <c r="IX759" s="45"/>
      <c r="IY759" s="45"/>
      <c r="IZ759" s="45"/>
      <c r="JA759" s="45"/>
      <c r="JB759" s="45"/>
      <c r="JC759" s="45"/>
      <c r="JD759" s="45"/>
      <c r="JE759" s="45"/>
      <c r="JF759" s="45"/>
      <c r="JG759" s="45"/>
      <c r="JH759" s="45"/>
      <c r="JI759" s="45"/>
      <c r="JJ759" s="45"/>
      <c r="JK759" s="45"/>
      <c r="JL759" s="45"/>
      <c r="JM759" s="45"/>
      <c r="JN759" s="45"/>
      <c r="JO759" s="45"/>
      <c r="JP759" s="45"/>
      <c r="JQ759" s="45"/>
      <c r="JR759" s="45"/>
      <c r="JS759" s="45"/>
      <c r="JT759" s="45"/>
      <c r="JU759" s="45"/>
      <c r="JV759" s="45"/>
      <c r="JW759" s="45"/>
      <c r="JX759" s="45"/>
      <c r="JY759" s="45"/>
      <c r="JZ759" s="45"/>
      <c r="KA759" s="45"/>
      <c r="KB759" s="45"/>
      <c r="KC759" s="45"/>
      <c r="KD759" s="45"/>
      <c r="KE759" s="45"/>
      <c r="KF759" s="45"/>
      <c r="KG759" s="45"/>
      <c r="KH759" s="45"/>
      <c r="KI759" s="45"/>
      <c r="KJ759" s="45"/>
      <c r="KK759" s="45"/>
      <c r="KL759" s="45"/>
      <c r="KM759" s="45"/>
      <c r="KN759" s="45"/>
      <c r="KO759" s="45"/>
      <c r="KP759" s="45"/>
      <c r="KQ759" s="45"/>
      <c r="KR759" s="45"/>
      <c r="KS759" s="45"/>
      <c r="KT759" s="45"/>
      <c r="KU759" s="45"/>
      <c r="KV759" s="45"/>
      <c r="KW759" s="45"/>
      <c r="KX759" s="45"/>
      <c r="KY759" s="45"/>
      <c r="KZ759" s="45"/>
      <c r="LA759" s="45"/>
      <c r="LB759" s="45"/>
      <c r="LC759" s="45"/>
      <c r="LD759" s="45"/>
      <c r="LE759" s="45"/>
      <c r="LF759" s="45"/>
      <c r="LG759" s="45"/>
      <c r="LH759" s="45"/>
      <c r="LI759" s="45"/>
      <c r="LJ759" s="45"/>
      <c r="LK759" s="45"/>
      <c r="LL759" s="45"/>
      <c r="LM759" s="45"/>
      <c r="LN759" s="45"/>
      <c r="LO759" s="45"/>
      <c r="LP759" s="45"/>
      <c r="LQ759" s="45"/>
      <c r="LR759" s="45"/>
    </row>
    <row r="760" spans="2:330">
      <c r="B760" s="20">
        <v>1</v>
      </c>
      <c r="C760" s="20">
        <v>2</v>
      </c>
      <c r="D760" s="20">
        <v>5</v>
      </c>
      <c r="E760" s="20">
        <v>125</v>
      </c>
      <c r="F760" s="113"/>
      <c r="G760" s="31">
        <f>Infected!I261</f>
        <v>8.0292619354838735</v>
      </c>
      <c r="H760" s="90">
        <f>Infected!I261*(VLOOKUP($D760,Decrements!$B$2199:$V$2204,H$668)/4+VLOOKUP($D760,Decrements!$B$2251:$V$2256,H$668)/4+VLOOKUP($D760,Decrements!$B$2303:$V$2308,H$668)/4)</f>
        <v>0.39945578129032272</v>
      </c>
      <c r="I760" s="90">
        <f>Infected!J261*(VLOOKUP($D760,Decrements!$B$2199:$V$2204,I$668)/4+VLOOKUP($D760,Decrements!$B$2251:$V$2256,I$668)/4+VLOOKUP($D760,Decrements!$B$2303:$V$2308,I$668)/4)</f>
        <v>0.3824767961164825</v>
      </c>
      <c r="J760" s="90">
        <f>Infected!K261*(VLOOKUP($D760,Decrements!$B$2199:$V$2204,J$668)/4+VLOOKUP($D760,Decrements!$B$2251:$V$2256,J$668)/4+VLOOKUP($D760,Decrements!$B$2303:$V$2308,J$668)/4)</f>
        <v>0.35577947879548449</v>
      </c>
      <c r="K760" s="90">
        <f>Infected!L261*(VLOOKUP($D760,Decrements!$B$2199:$V$2204,K$668)/4+VLOOKUP($D760,Decrements!$B$2251:$V$2256,K$668)/4+VLOOKUP($D760,Decrements!$B$2303:$V$2308,K$668)/4)</f>
        <v>0.33254920777053915</v>
      </c>
      <c r="L760" s="90">
        <f>Infected!M261*(VLOOKUP($D760,Decrements!$B$2199:$V$2204,L$668)/4+VLOOKUP($D760,Decrements!$B$2251:$V$2256,L$668)/4+VLOOKUP($D760,Decrements!$B$2303:$V$2308,L$668)/4)</f>
        <v>0.31240127588228955</v>
      </c>
      <c r="M760" s="90">
        <f>Infected!N261*(VLOOKUP($D760,Decrements!$B$2199:$V$2204,M$668)/4+VLOOKUP($D760,Decrements!$B$2251:$V$2256,M$668)/4+VLOOKUP($D760,Decrements!$B$2303:$V$2308,M$668)/4)</f>
        <v>0.27445773934133949</v>
      </c>
      <c r="N760" s="90">
        <f>Infected!O261*(VLOOKUP($D760,Decrements!$B$2199:$V$2204,N$668)/4+VLOOKUP($D760,Decrements!$B$2251:$V$2256,N$668)/4+VLOOKUP($D760,Decrements!$B$2303:$V$2308,N$668)/4)</f>
        <v>0.24346745965059993</v>
      </c>
      <c r="O760" s="90">
        <f>Infected!P261*(VLOOKUP($D760,Decrements!$B$2199:$V$2204,O$668)/4+VLOOKUP($D760,Decrements!$B$2251:$V$2256,O$668)/4+VLOOKUP($D760,Decrements!$B$2303:$V$2308,O$668)/4)</f>
        <v>0.21816791461189058</v>
      </c>
      <c r="P760" s="90">
        <f>Infected!Q261*(VLOOKUP($D760,Decrements!$B$2199:$V$2204,P$668)/4+VLOOKUP($D760,Decrements!$B$2251:$V$2256,P$668)/4+VLOOKUP($D760,Decrements!$B$2303:$V$2308,P$668)/4)</f>
        <v>0.19744613502765657</v>
      </c>
      <c r="Q760" s="90">
        <f>Infected!R261*(VLOOKUP($D760,Decrements!$B$2199:$V$2204,Q$668)/4+VLOOKUP($D760,Decrements!$B$2251:$V$2256,Q$668)/4+VLOOKUP($D760,Decrements!$B$2303:$V$2308,Q$668)/4)</f>
        <v>0.19068823098204157</v>
      </c>
      <c r="R760" s="90">
        <f>Infected!S261*(VLOOKUP($D760,Decrements!$B$2199:$V$2204,R$668)/4+VLOOKUP($D760,Decrements!$B$2251:$V$2256,R$668)/4+VLOOKUP($D760,Decrements!$B$2303:$V$2308,R$668)/4)</f>
        <v>0.16525609798536658</v>
      </c>
      <c r="S760" s="90">
        <f>Infected!T261*(VLOOKUP($D760,Decrements!$B$2199:$V$2204,S$668)/4+VLOOKUP($D760,Decrements!$B$2251:$V$2256,S$668)/4+VLOOKUP($D760,Decrements!$B$2303:$V$2308,S$668)/4)</f>
        <v>0.14628289237999476</v>
      </c>
      <c r="T760" s="90">
        <f>Infected!U261*(VLOOKUP($D760,Decrements!$B$2199:$V$2204,T$668)/4+VLOOKUP($D760,Decrements!$B$2251:$V$2256,T$668)/4+VLOOKUP($D760,Decrements!$B$2303:$V$2308,T$668)/4)</f>
        <v>0.13199782299774332</v>
      </c>
      <c r="U760" s="90">
        <f>Infected!V261*(VLOOKUP($D760,Decrements!$B$2199:$V$2204,U$668)/4+VLOOKUP($D760,Decrements!$B$2251:$V$2256,U$668)/4+VLOOKUP($D760,Decrements!$B$2303:$V$2308,U$668)/4)</f>
        <v>0.12362540446420162</v>
      </c>
      <c r="V760" s="90">
        <f>Infected!W261*(VLOOKUP($D760,Decrements!$B$2199:$V$2204,V$668)/4+VLOOKUP($D760,Decrements!$B$2251:$V$2256,V$668)/4+VLOOKUP($D760,Decrements!$B$2303:$V$2308,V$668)/4)</f>
        <v>0.10354493101379866</v>
      </c>
      <c r="W760" s="90">
        <f>Infected!X261*(VLOOKUP($D760,Decrements!$B$2199:$V$2204,W$668)/4+VLOOKUP($D760,Decrements!$B$2251:$V$2256,W$668)/4+VLOOKUP($D760,Decrements!$B$2303:$V$2308,W$668)/4)</f>
        <v>8.9001215140371098E-2</v>
      </c>
      <c r="X760" s="90">
        <f>Infected!Y261*(VLOOKUP($D760,Decrements!$B$2199:$V$2204,X$668)/4+VLOOKUP($D760,Decrements!$B$2251:$V$2256,X$668)/4+VLOOKUP($D760,Decrements!$B$2303:$V$2308,X$668)/4)</f>
        <v>7.8446353404871647E-2</v>
      </c>
      <c r="Y760" s="90">
        <f>Infected!Z261*(VLOOKUP($D760,Decrements!$B$2199:$V$2204,Y$668)/4+VLOOKUP($D760,Decrements!$B$2251:$V$2256,Y$668)/4+VLOOKUP($D760,Decrements!$B$2303:$V$2308,Y$668)/4)</f>
        <v>7.5971176123605488E-2</v>
      </c>
      <c r="Z760" s="90">
        <f>Infected!AA261*(VLOOKUP($D760,Decrements!$B$2199:$V$2204,Z$668)/4+VLOOKUP($D760,Decrements!$B$2251:$V$2256,Z$668)/4+VLOOKUP($D760,Decrements!$B$2303:$V$2308,Z$668)/4)</f>
        <v>6.8228232220380144E-2</v>
      </c>
      <c r="AA760" s="90">
        <f>Infected!AB261*(VLOOKUP($D760,Decrements!$B$2199:$V$2204,AA$668)/4+VLOOKUP($D760,Decrements!$B$2251:$V$2256,AA$668)/4+VLOOKUP($D760,Decrements!$B$2303:$V$2308,AA$668)/4)</f>
        <v>6.2179570403346651E-2</v>
      </c>
      <c r="AB760" s="90">
        <f>Infected!AC261*(VLOOKUP($D760,Decrements!$B$2199:$V$2204,AB$668)/4+VLOOKUP($D760,Decrements!$B$2251:$V$2256,AB$668)/4+VLOOKUP($D760,Decrements!$B$2303:$V$2308,AB$668)/4)</f>
        <v>5.7477749179480814E-2</v>
      </c>
      <c r="AC760" s="90">
        <f>Infected!AD261*(VLOOKUP($D760,Decrements!$B$2199:$V$2204,AC$668)/4+VLOOKUP($D760,Decrements!$B$2251:$V$2256,AC$668)/4+VLOOKUP($D760,Decrements!$B$2303:$V$2308,AC$668)/4)</f>
        <v>6.7093079390363991E-2</v>
      </c>
      <c r="AD760" s="90">
        <f>Infected!AE261*(VLOOKUP($D760,Decrements!$B$2199:$V$2204,AD$668)/4+VLOOKUP($D760,Decrements!$B$2251:$V$2256,AD$668)/4+VLOOKUP($D760,Decrements!$B$2303:$V$2308,AD$668)/4)</f>
        <v>6.5133858178039558E-2</v>
      </c>
      <c r="AE760" s="90">
        <f>Infected!AF261*(VLOOKUP($D760,Decrements!$B$2199:$V$2204,AE$668)/4+VLOOKUP($D760,Decrements!$B$2251:$V$2256,AE$668)/4+VLOOKUP($D760,Decrements!$B$2303:$V$2308,AE$668)/4)</f>
        <v>6.2513769280889475E-2</v>
      </c>
      <c r="AF760" s="90">
        <f>Infected!AG261*(VLOOKUP($D760,Decrements!$B$2199:$V$2204,AF$668)/4+VLOOKUP($D760,Decrements!$B$2251:$V$2256,AF$668)/4+VLOOKUP($D760,Decrements!$B$2303:$V$2308,AF$668)/4)</f>
        <v>5.9774774544208278E-2</v>
      </c>
      <c r="AG760" s="90">
        <f>Infected!AH261*(VLOOKUP($D760,Decrements!$B$2199:$V$2204,AG$668)/4+VLOOKUP($D760,Decrements!$B$2251:$V$2256,AG$668)/4+VLOOKUP($D760,Decrements!$B$2303:$V$2308,AG$668)/4)</f>
        <v>6.6557115869397263E-2</v>
      </c>
      <c r="AH760" s="90">
        <f>Infected!AI261*(VLOOKUP($D760,Decrements!$B$2199:$V$2204,AH$668)/4+VLOOKUP($D760,Decrements!$B$2251:$V$2256,AH$668)/4+VLOOKUP($D760,Decrements!$B$2303:$V$2308,AH$668)/4)</f>
        <v>6.4914732237873474E-2</v>
      </c>
      <c r="AI760" s="90">
        <f>Infected!AJ261*(VLOOKUP($D760,Decrements!$B$2199:$V$2204,AI$668)/4+VLOOKUP($D760,Decrements!$B$2251:$V$2256,AI$668)/4+VLOOKUP($D760,Decrements!$B$2303:$V$2308,AI$668)/4)</f>
        <v>6.2538916489856392E-2</v>
      </c>
      <c r="AJ760" s="90">
        <f>Infected!AK261*(VLOOKUP($D760,Decrements!$B$2199:$V$2204,AJ$668)/4+VLOOKUP($D760,Decrements!$B$2251:$V$2256,AJ$668)/4+VLOOKUP($D760,Decrements!$B$2303:$V$2308,AJ$668)/4)</f>
        <v>5.999570162730386E-2</v>
      </c>
      <c r="AK760" s="90">
        <f>Infected!AL261*(VLOOKUP($D760,Decrements!$B$2199:$V$2204,AK$668)/4+VLOOKUP($D760,Decrements!$B$2251:$V$2256,AK$668)/4+VLOOKUP($D760,Decrements!$B$2303:$V$2308,AK$668)/4)</f>
        <v>6.0747706561173537E-2</v>
      </c>
      <c r="AL760" s="90">
        <f>Infected!AM261*(VLOOKUP($D760,Decrements!$B$2199:$V$2204,AL$668)/4+VLOOKUP($D760,Decrements!$B$2251:$V$2256,AL$668)/4+VLOOKUP($D760,Decrements!$B$2303:$V$2308,AL$668)/4)</f>
        <v>5.8382869846821776E-2</v>
      </c>
      <c r="AM760" s="90">
        <f>Infected!AN261*(VLOOKUP($D760,Decrements!$B$2199:$V$2204,AM$668)/4+VLOOKUP($D760,Decrements!$B$2251:$V$2256,AM$668)/4+VLOOKUP($D760,Decrements!$B$2303:$V$2308,AM$668)/4)</f>
        <v>5.5953432660129469E-2</v>
      </c>
      <c r="AN760" s="90">
        <f>Infected!AO261*(VLOOKUP($D760,Decrements!$B$2199:$V$2204,AN$668)/4+VLOOKUP($D760,Decrements!$B$2251:$V$2256,AN$668)/4+VLOOKUP($D760,Decrements!$B$2303:$V$2308,AN$668)/4)</f>
        <v>5.3704222569551624E-2</v>
      </c>
      <c r="AO760" s="90">
        <f>Infected!AP261*(VLOOKUP($D760,Decrements!$B$2199:$V$2204,AO$668)/4+VLOOKUP($D760,Decrements!$B$2251:$V$2256,AO$668)/4+VLOOKUP($D760,Decrements!$B$2303:$V$2308,AO$668)/4)</f>
        <v>5.1764759067283873E-2</v>
      </c>
      <c r="AP760" s="90">
        <f>Infected!AQ261*(VLOOKUP($D760,Decrements!$B$2199:$V$2204,AP$668)/4+VLOOKUP($D760,Decrements!$B$2251:$V$2256,AP$668)/4+VLOOKUP($D760,Decrements!$B$2303:$V$2308,AP$668)/4)</f>
        <v>5.0117578534213662E-2</v>
      </c>
      <c r="AQ760" s="90">
        <f>Infected!AR261*(VLOOKUP($D760,Decrements!$B$2199:$V$2204,AQ$668)/4+VLOOKUP($D760,Decrements!$B$2251:$V$2256,AQ$668)/4+VLOOKUP($D760,Decrements!$B$2303:$V$2308,AQ$668)/4)</f>
        <v>4.8745023241547572E-2</v>
      </c>
      <c r="AR760" s="90">
        <f>Infected!AS261*(VLOOKUP($D760,Decrements!$B$2199:$V$2204,AR$668)/4+VLOOKUP($D760,Decrements!$B$2251:$V$2256,AR$668)/4+VLOOKUP($D760,Decrements!$B$2303:$V$2308,AR$668)/4)</f>
        <v>4.7610937689138884E-2</v>
      </c>
      <c r="AS760" s="90">
        <f>Infected!AT261*(VLOOKUP($D760,Decrements!$B$2199:$V$2204,AS$668)/4+VLOOKUP($D760,Decrements!$B$2251:$V$2256,AS$668)/4+VLOOKUP($D760,Decrements!$B$2303:$V$2308,AS$668)/4)</f>
        <v>4.6686623577024654E-2</v>
      </c>
      <c r="AT760" s="90">
        <f>Infected!AU261*(VLOOKUP($D760,Decrements!$B$2199:$V$2204,AT$668)/4+VLOOKUP($D760,Decrements!$B$2251:$V$2256,AT$668)/4+VLOOKUP($D760,Decrements!$B$2303:$V$2308,AT$668)/4)</f>
        <v>4.5912151967581513E-2</v>
      </c>
      <c r="AU760" s="90">
        <f>Infected!AV261*(VLOOKUP($D760,Decrements!$B$2199:$V$2204,AU$668)/4+VLOOKUP($D760,Decrements!$B$2251:$V$2256,AU$668)/4+VLOOKUP($D760,Decrements!$B$2303:$V$2308,AU$668)/4)</f>
        <v>4.525651322506178E-2</v>
      </c>
      <c r="AV760" s="90">
        <f>Infected!AW261*(VLOOKUP($D760,Decrements!$B$2199:$V$2204,AV$668)/4+VLOOKUP($D760,Decrements!$B$2251:$V$2256,AV$668)/4+VLOOKUP($D760,Decrements!$B$2303:$V$2308,AV$668)/4)</f>
        <v>4.4693355784339757E-2</v>
      </c>
      <c r="AW760" s="90">
        <f>Infected!AX261*(VLOOKUP($D760,Decrements!$B$2199:$V$2204,AW$668)/4+VLOOKUP($D760,Decrements!$B$2251:$V$2256,AW$668)/4+VLOOKUP($D760,Decrements!$B$2303:$V$2308,AW$668)/4)</f>
        <v>4.4204380251026132E-2</v>
      </c>
      <c r="AX760" s="90">
        <f>Infected!AY261*(VLOOKUP($D760,Decrements!$B$2199:$V$2204,AX$668)/4+VLOOKUP($D760,Decrements!$B$2251:$V$2256,AX$668)/4+VLOOKUP($D760,Decrements!$B$2303:$V$2308,AX$668)/4)</f>
        <v>4.3765718181164572E-2</v>
      </c>
      <c r="AY760" s="90">
        <f>Infected!AZ261*(VLOOKUP($D760,Decrements!$B$2199:$V$2204,AY$668)/4+VLOOKUP($D760,Decrements!$B$2251:$V$2256,AY$668)/4+VLOOKUP($D760,Decrements!$B$2303:$V$2308,AY$668)/4)</f>
        <v>4.3365379756466121E-2</v>
      </c>
      <c r="AZ760" s="90">
        <f>Infected!BA261*(VLOOKUP($D760,Decrements!$B$2199:$V$2204,AZ$668)/4+VLOOKUP($D760,Decrements!$B$2251:$V$2256,AZ$668)/4+VLOOKUP($D760,Decrements!$B$2303:$V$2308,AZ$668)/4)</f>
        <v>4.299377160503632E-2</v>
      </c>
      <c r="BA760" s="90">
        <f>Infected!BB261*(VLOOKUP($D760,Decrements!$B$2199:$V$2204,BA$668)/4+VLOOKUP($D760,Decrements!$B$2251:$V$2256,BA$668)/4+VLOOKUP($D760,Decrements!$B$2303:$V$2308,BA$668)/4)</f>
        <v>4.2647636245494058E-2</v>
      </c>
      <c r="BB760" s="90">
        <f>Infected!BC261*(VLOOKUP($D760,Decrements!$B$2199:$V$2204,BB$668)/4+VLOOKUP($D760,Decrements!$B$2251:$V$2256,BB$668)/4+VLOOKUP($D760,Decrements!$B$2303:$V$2308,BB$668)/4)</f>
        <v>4.2313797667314183E-2</v>
      </c>
      <c r="BC760" s="90">
        <f>Infected!BD261*(VLOOKUP($D760,Decrements!$B$2199:$V$2204,BC$668)/4+VLOOKUP($D760,Decrements!$B$2251:$V$2256,BC$668)/4+VLOOKUP($D760,Decrements!$B$2303:$V$2308,BC$668)/4)</f>
        <v>4.198915776676708E-2</v>
      </c>
      <c r="BD760" s="90">
        <f>Infected!BE261*(VLOOKUP($D760,Decrements!$B$2199:$V$2204,BD$668)/4+VLOOKUP($D760,Decrements!$B$2251:$V$2256,BD$668)/4+VLOOKUP($D760,Decrements!$B$2303:$V$2308,BD$668)/4)</f>
        <v>4.1671580213695665E-2</v>
      </c>
      <c r="BE760" s="90">
        <f>Infected!BF261*(VLOOKUP($D760,Decrements!$B$2199:$V$2204,BE$668)/4+VLOOKUP($D760,Decrements!$B$2251:$V$2256,BE$668)/4+VLOOKUP($D760,Decrements!$B$2303:$V$2308,BE$668)/4)</f>
        <v>4.1363768942598376E-2</v>
      </c>
      <c r="BF760" s="90">
        <f>Infected!BG261*(VLOOKUP($D760,Decrements!$B$2199:$V$2204,BF$668)/4+VLOOKUP($D760,Decrements!$B$2251:$V$2256,BF$668)/4+VLOOKUP($D760,Decrements!$B$2303:$V$2308,BF$668)/4)</f>
        <v>4.1057612320896754E-2</v>
      </c>
      <c r="BG760" s="90">
        <f>Infected!BH261*(VLOOKUP($D760,Decrements!$B$2199:$V$2204,BG$668)/4+VLOOKUP($D760,Decrements!$B$2251:$V$2256,BG$668)/4+VLOOKUP($D760,Decrements!$B$2303:$V$2308,BG$668)/4)</f>
        <v>4.0753243186331979E-2</v>
      </c>
      <c r="BH760" s="90">
        <f>Infected!BI261*(VLOOKUP($D760,Decrements!$B$2199:$V$2204,BH$668)/4+VLOOKUP($D760,Decrements!$B$2251:$V$2256,BH$668)/4+VLOOKUP($D760,Decrements!$B$2303:$V$2308,BH$668)/4)</f>
        <v>4.0450585147253276E-2</v>
      </c>
      <c r="BI760" s="90">
        <f>Infected!BJ261*(VLOOKUP($D760,Decrements!$B$2199:$V$2204,BI$668)/4+VLOOKUP($D760,Decrements!$B$2251:$V$2256,BI$668)/4+VLOOKUP($D760,Decrements!$B$2303:$V$2308,BI$668)/4)</f>
        <v>4.0153058422300894E-2</v>
      </c>
      <c r="BJ760" s="90">
        <f>Infected!BK261*(VLOOKUP($D760,Decrements!$B$2199:$V$2204,BJ$668)/4+VLOOKUP($D760,Decrements!$B$2251:$V$2256,BJ$668)/4+VLOOKUP($D760,Decrements!$B$2303:$V$2308,BJ$668)/4)</f>
        <v>3.9854968617471932E-2</v>
      </c>
      <c r="BK760" s="90">
        <f>Infected!BL261*(VLOOKUP($D760,Decrements!$B$2199:$V$2204,BK$668)/4+VLOOKUP($D760,Decrements!$B$2251:$V$2256,BK$668)/4+VLOOKUP($D760,Decrements!$B$2303:$V$2308,BK$668)/4)</f>
        <v>3.9557048835401447E-2</v>
      </c>
      <c r="BL760" s="90">
        <f>Infected!BM261*(VLOOKUP($D760,Decrements!$B$2199:$V$2204,BL$668)/4+VLOOKUP($D760,Decrements!$B$2251:$V$2256,BL$668)/4+VLOOKUP($D760,Decrements!$B$2303:$V$2308,BL$668)/4)</f>
        <v>3.9259714345473422E-2</v>
      </c>
      <c r="BM760" s="90">
        <f>Infected!BN261*(VLOOKUP($D760,Decrements!$B$2199:$V$2204,BM$668)/4+VLOOKUP($D760,Decrements!$B$2251:$V$2256,BM$668)/4+VLOOKUP($D760,Decrements!$B$2303:$V$2308,BM$668)/4)</f>
        <v>3.8965911049823249E-2</v>
      </c>
      <c r="BN760" s="90">
        <f>Infected!BO261*(VLOOKUP($D760,Decrements!$B$2199:$V$2204,BN$668)/4+VLOOKUP($D760,Decrements!$B$2251:$V$2256,BN$668)/4+VLOOKUP($D760,Decrements!$B$2303:$V$2308,BN$668)/4)</f>
        <v>3.8671188355775488E-2</v>
      </c>
      <c r="BO760" s="90">
        <f>Infected!BP261*(VLOOKUP($D760,Decrements!$B$2199:$V$2204,BO$668)/4+VLOOKUP($D760,Decrements!$B$2251:$V$2256,BO$668)/4+VLOOKUP($D760,Decrements!$B$2303:$V$2308,BO$668)/4)</f>
        <v>3.8376115731264204E-2</v>
      </c>
      <c r="BP760" s="90">
        <f>Infected!BQ261*(VLOOKUP($D760,Decrements!$B$2199:$V$2204,BP$668)/4+VLOOKUP($D760,Decrements!$B$2251:$V$2256,BP$668)/4+VLOOKUP($D760,Decrements!$B$2303:$V$2308,BP$668)/4)</f>
        <v>3.8081413106081201E-2</v>
      </c>
      <c r="BQ760" s="90">
        <f>Infected!BR261*(VLOOKUP($D760,Decrements!$B$2199:$V$2204,BQ$668)/4+VLOOKUP($D760,Decrements!$B$2251:$V$2256,BQ$668)/4+VLOOKUP($D760,Decrements!$B$2303:$V$2308,BQ$668)/4)</f>
        <v>3.7789810012630647E-2</v>
      </c>
      <c r="BR760" s="90">
        <f>Infected!BS261*(VLOOKUP($D760,Decrements!$B$2199:$V$2204,BR$668)/4+VLOOKUP($D760,Decrements!$B$2251:$V$2256,BR$668)/4+VLOOKUP($D760,Decrements!$B$2303:$V$2308,BR$668)/4)</f>
        <v>3.7498352763313675E-2</v>
      </c>
      <c r="BS760" s="90">
        <f>Infected!BT261*(VLOOKUP($D760,Decrements!$B$2199:$V$2204,BS$668)/4+VLOOKUP($D760,Decrements!$B$2251:$V$2256,BS$668)/4+VLOOKUP($D760,Decrements!$B$2303:$V$2308,BS$668)/4)</f>
        <v>3.7207720316137033E-2</v>
      </c>
      <c r="BT760" s="90">
        <f>Infected!BU261*(VLOOKUP($D760,Decrements!$B$2199:$V$2204,BT$668)/4+VLOOKUP($D760,Decrements!$B$2251:$V$2256,BT$668)/4+VLOOKUP($D760,Decrements!$B$2303:$V$2308,BT$668)/4)</f>
        <v>3.6918344281951725E-2</v>
      </c>
      <c r="BU760" s="90">
        <f>Infected!BV261*(VLOOKUP($D760,Decrements!$B$2199:$V$2204,BU$668)/4+VLOOKUP($D760,Decrements!$B$2251:$V$2256,BU$668)/4+VLOOKUP($D760,Decrements!$B$2303:$V$2308,BU$668)/4)</f>
        <v>3.6632004495102115E-2</v>
      </c>
      <c r="BV760" s="90">
        <f>Infected!BW261*(VLOOKUP($D760,Decrements!$B$2199:$V$2204,BV$668)/4+VLOOKUP($D760,Decrements!$B$2251:$V$2256,BV$668)/4+VLOOKUP($D760,Decrements!$B$2303:$V$2308,BV$668)/4)</f>
        <v>3.6346602620497173E-2</v>
      </c>
      <c r="BW760" s="90">
        <f>Infected!BX261*(VLOOKUP($D760,Decrements!$B$2199:$V$2204,BW$668)/4+VLOOKUP($D760,Decrements!$B$2251:$V$2256,BW$668)/4+VLOOKUP($D760,Decrements!$B$2303:$V$2308,BW$668)/4)</f>
        <v>3.6062573626387796E-2</v>
      </c>
      <c r="BX760" s="90">
        <f>Infected!BY261*(VLOOKUP($D760,Decrements!$B$2199:$V$2204,BX$668)/4+VLOOKUP($D760,Decrements!$B$2251:$V$2256,BX$668)/4+VLOOKUP($D760,Decrements!$B$2303:$V$2308,BX$668)/4)</f>
        <v>3.5780193851588558E-2</v>
      </c>
      <c r="BY760" s="90">
        <f>Infected!BZ261*(VLOOKUP($D760,Decrements!$B$2199:$V$2204,BY$668)/4+VLOOKUP($D760,Decrements!$B$2251:$V$2256,BY$668)/4+VLOOKUP($D760,Decrements!$B$2303:$V$2308,BY$668)/4)</f>
        <v>3.5500618912019319E-2</v>
      </c>
      <c r="BZ760" s="90">
        <f>Infected!CA261*(VLOOKUP($D760,Decrements!$B$2199:$V$2204,BZ$668)/4+VLOOKUP($D760,Decrements!$B$2251:$V$2256,BZ$668)/4+VLOOKUP($D760,Decrements!$B$2303:$V$2308,BZ$668)/4)</f>
        <v>3.5222481392510392E-2</v>
      </c>
      <c r="CA760" s="90">
        <f>Infected!CB261*(VLOOKUP($D760,Decrements!$B$2199:$V$2204,CA$668)/4+VLOOKUP($D760,Decrements!$B$2251:$V$2256,CA$668)/4+VLOOKUP($D760,Decrements!$B$2303:$V$2308,CA$668)/4)</f>
        <v>3.4946081834691188E-2</v>
      </c>
      <c r="CB760" s="90">
        <f>Infected!CC261*(VLOOKUP($D760,Decrements!$B$2199:$V$2204,CB$668)/4+VLOOKUP($D760,Decrements!$B$2251:$V$2256,CB$668)/4+VLOOKUP($D760,Decrements!$B$2303:$V$2308,CB$668)/4)</f>
        <v>3.4671614704232225E-2</v>
      </c>
      <c r="CC760" s="90">
        <f>Infected!CD261*(VLOOKUP($D760,Decrements!$B$2199:$V$2204,CC$668)/4+VLOOKUP($D760,Decrements!$B$2251:$V$2256,CC$668)/4+VLOOKUP($D760,Decrements!$B$2303:$V$2308,CC$668)/4)</f>
        <v>3.4399816683259116E-2</v>
      </c>
      <c r="CD760" s="90">
        <f>Infected!CE261*(VLOOKUP($D760,Decrements!$B$2199:$V$2204,CD$668)/4+VLOOKUP($D760,Decrements!$B$2251:$V$2256,CD$668)/4+VLOOKUP($D760,Decrements!$B$2303:$V$2308,CD$668)/4)</f>
        <v>3.4129847665669323E-2</v>
      </c>
      <c r="CE760" s="90">
        <f>Infected!CF261*(VLOOKUP($D760,Decrements!$B$2199:$V$2204,CE$668)/4+VLOOKUP($D760,Decrements!$B$2251:$V$2256,CE$668)/4+VLOOKUP($D760,Decrements!$B$2303:$V$2308,CE$668)/4)</f>
        <v>3.386190913475897E-2</v>
      </c>
      <c r="CF760" s="90">
        <f>Infected!CG261*(VLOOKUP($D760,Decrements!$B$2199:$V$2204,CF$668)/4+VLOOKUP($D760,Decrements!$B$2251:$V$2256,CF$668)/4+VLOOKUP($D760,Decrements!$B$2303:$V$2308,CF$668)/4)</f>
        <v>3.3596132857694735E-2</v>
      </c>
      <c r="CG760" s="90">
        <f>Infected!CH261*(VLOOKUP($D760,Decrements!$B$2199:$V$2204,CG$668)/4+VLOOKUP($D760,Decrements!$B$2251:$V$2256,CG$668)/4+VLOOKUP($D760,Decrements!$B$2303:$V$2308,CG$668)/4)</f>
        <v>3.3332952832422248E-2</v>
      </c>
      <c r="CH760" s="90">
        <f>Infected!CI261*(VLOOKUP($D760,Decrements!$B$2199:$V$2204,CH$668)/4+VLOOKUP($D760,Decrements!$B$2251:$V$2256,CH$668)/4+VLOOKUP($D760,Decrements!$B$2303:$V$2308,CH$668)/4)</f>
        <v>3.3071900744394506E-2</v>
      </c>
      <c r="CI760" s="90">
        <f>Infected!CJ261*(VLOOKUP($D760,Decrements!$B$2199:$V$2204,CI$668)/4+VLOOKUP($D760,Decrements!$B$2251:$V$2256,CI$668)/4+VLOOKUP($D760,Decrements!$B$2303:$V$2308,CI$668)/4)</f>
        <v>3.2813099340102569E-2</v>
      </c>
      <c r="CK760" s="45"/>
      <c r="CL760" s="45"/>
      <c r="CM760" s="45"/>
      <c r="CN760" s="45"/>
      <c r="CO760" s="45"/>
      <c r="CP760" s="45"/>
      <c r="CQ760" s="45"/>
      <c r="CR760" s="45"/>
      <c r="CS760" s="45"/>
      <c r="CT760" s="45"/>
      <c r="CU760" s="45"/>
      <c r="CV760" s="45"/>
      <c r="CW760" s="45"/>
      <c r="CX760" s="45"/>
      <c r="CY760" s="45"/>
      <c r="CZ760" s="45"/>
      <c r="DA760" s="45"/>
      <c r="DB760" s="45"/>
      <c r="DC760" s="45"/>
      <c r="DD760" s="45"/>
      <c r="DE760" s="45"/>
      <c r="DF760" s="45"/>
      <c r="DG760" s="45"/>
      <c r="DH760" s="45"/>
      <c r="DI760" s="45"/>
      <c r="DJ760" s="45"/>
      <c r="DK760" s="45"/>
      <c r="DL760" s="45"/>
      <c r="DM760" s="45"/>
      <c r="DN760" s="45"/>
      <c r="DO760" s="45"/>
      <c r="DP760" s="45"/>
      <c r="DQ760" s="45"/>
      <c r="DR760" s="45"/>
      <c r="DS760" s="45"/>
      <c r="DT760" s="45"/>
      <c r="DU760" s="45"/>
      <c r="DV760" s="45"/>
      <c r="DW760" s="45"/>
      <c r="DX760" s="45"/>
      <c r="DY760" s="45"/>
      <c r="DZ760" s="45"/>
      <c r="EA760" s="45"/>
      <c r="EB760" s="45"/>
      <c r="EC760" s="45"/>
      <c r="ED760" s="45"/>
      <c r="EE760" s="45"/>
      <c r="EF760" s="45"/>
      <c r="EG760" s="45"/>
      <c r="EH760" s="45"/>
      <c r="EI760" s="45"/>
      <c r="EJ760" s="45"/>
      <c r="EK760" s="45"/>
      <c r="EL760" s="45"/>
      <c r="EM760" s="45"/>
      <c r="EN760" s="45"/>
      <c r="EO760" s="45"/>
      <c r="EP760" s="45"/>
      <c r="EQ760" s="45"/>
      <c r="ER760" s="45"/>
      <c r="ES760" s="45"/>
      <c r="ET760" s="45"/>
      <c r="EU760" s="45"/>
      <c r="EV760" s="45"/>
      <c r="EW760" s="45"/>
      <c r="EX760" s="45"/>
      <c r="EY760" s="45"/>
      <c r="EZ760" s="45"/>
      <c r="FA760" s="45"/>
      <c r="FB760" s="45"/>
      <c r="FC760" s="45"/>
      <c r="FD760" s="45"/>
      <c r="FE760" s="45"/>
      <c r="FF760" s="45"/>
      <c r="FG760" s="45"/>
      <c r="FH760" s="45"/>
      <c r="FI760" s="45"/>
      <c r="FJ760" s="45"/>
      <c r="FK760" s="45"/>
      <c r="FL760" s="45"/>
      <c r="FN760" s="45"/>
      <c r="FO760" s="45"/>
      <c r="FP760" s="45"/>
      <c r="FQ760" s="45"/>
      <c r="FR760" s="45"/>
      <c r="FS760" s="45"/>
      <c r="FT760" s="45"/>
      <c r="FU760" s="45"/>
      <c r="FV760" s="45"/>
      <c r="FW760" s="45"/>
      <c r="FX760" s="45"/>
      <c r="FY760" s="45"/>
      <c r="FZ760" s="45"/>
      <c r="GA760" s="45"/>
      <c r="GB760" s="45"/>
      <c r="GC760" s="45"/>
      <c r="GD760" s="45"/>
      <c r="GE760" s="45"/>
      <c r="GF760" s="45"/>
      <c r="GG760" s="45"/>
      <c r="GH760" s="45"/>
      <c r="GI760" s="45"/>
      <c r="GJ760" s="45"/>
      <c r="GK760" s="45"/>
      <c r="GL760" s="45"/>
      <c r="GM760" s="45"/>
      <c r="GN760" s="45"/>
      <c r="GO760" s="45"/>
      <c r="GP760" s="45"/>
      <c r="GQ760" s="45"/>
      <c r="GR760" s="45"/>
      <c r="GS760" s="45"/>
      <c r="GT760" s="45"/>
      <c r="GU760" s="45"/>
      <c r="GV760" s="45"/>
      <c r="GW760" s="45"/>
      <c r="GX760" s="45"/>
      <c r="GY760" s="45"/>
      <c r="GZ760" s="45"/>
      <c r="HA760" s="45"/>
      <c r="HB760" s="45"/>
      <c r="HC760" s="45"/>
      <c r="HD760" s="45"/>
      <c r="HE760" s="45"/>
      <c r="HF760" s="45"/>
      <c r="HG760" s="45"/>
      <c r="HH760" s="45"/>
      <c r="HI760" s="45"/>
      <c r="HJ760" s="45"/>
      <c r="HK760" s="45"/>
      <c r="HL760" s="45"/>
      <c r="HM760" s="45"/>
      <c r="HN760" s="45"/>
      <c r="HO760" s="45"/>
      <c r="HP760" s="45"/>
      <c r="HQ760" s="45"/>
      <c r="HR760" s="45"/>
      <c r="HS760" s="45"/>
      <c r="HT760" s="45"/>
      <c r="HU760" s="45"/>
      <c r="HV760" s="45"/>
      <c r="HW760" s="45"/>
      <c r="HX760" s="45"/>
      <c r="HY760" s="45"/>
      <c r="HZ760" s="45"/>
      <c r="IA760" s="45"/>
      <c r="IB760" s="45"/>
      <c r="IC760" s="45"/>
      <c r="ID760" s="45"/>
      <c r="IE760" s="45"/>
      <c r="IF760" s="45"/>
      <c r="IG760" s="45"/>
      <c r="IH760" s="45"/>
      <c r="II760" s="45"/>
      <c r="IJ760" s="45"/>
      <c r="IK760" s="45"/>
      <c r="IL760" s="45"/>
      <c r="IM760" s="45"/>
      <c r="IN760" s="45"/>
      <c r="IO760" s="45"/>
      <c r="IQ760" s="45"/>
      <c r="IR760" s="45"/>
      <c r="IS760" s="45"/>
      <c r="IT760" s="45"/>
      <c r="IU760" s="45"/>
      <c r="IV760" s="45"/>
      <c r="IW760" s="45"/>
      <c r="IX760" s="45"/>
      <c r="IY760" s="45"/>
      <c r="IZ760" s="45"/>
      <c r="JA760" s="45"/>
      <c r="JB760" s="45"/>
      <c r="JC760" s="45"/>
      <c r="JD760" s="45"/>
      <c r="JE760" s="45"/>
      <c r="JF760" s="45"/>
      <c r="JG760" s="45"/>
      <c r="JH760" s="45"/>
      <c r="JI760" s="45"/>
      <c r="JJ760" s="45"/>
      <c r="JK760" s="45"/>
      <c r="JL760" s="45"/>
      <c r="JM760" s="45"/>
      <c r="JN760" s="45"/>
      <c r="JO760" s="45"/>
      <c r="JP760" s="45"/>
      <c r="JQ760" s="45"/>
      <c r="JR760" s="45"/>
      <c r="JS760" s="45"/>
      <c r="JT760" s="45"/>
      <c r="JU760" s="45"/>
      <c r="JV760" s="45"/>
      <c r="JW760" s="45"/>
      <c r="JX760" s="45"/>
      <c r="JY760" s="45"/>
      <c r="JZ760" s="45"/>
      <c r="KA760" s="45"/>
      <c r="KB760" s="45"/>
      <c r="KC760" s="45"/>
      <c r="KD760" s="45"/>
      <c r="KE760" s="45"/>
      <c r="KF760" s="45"/>
      <c r="KG760" s="45"/>
      <c r="KH760" s="45"/>
      <c r="KI760" s="45"/>
      <c r="KJ760" s="45"/>
      <c r="KK760" s="45"/>
      <c r="KL760" s="45"/>
      <c r="KM760" s="45"/>
      <c r="KN760" s="45"/>
      <c r="KO760" s="45"/>
      <c r="KP760" s="45"/>
      <c r="KQ760" s="45"/>
      <c r="KR760" s="45"/>
      <c r="KS760" s="45"/>
      <c r="KT760" s="45"/>
      <c r="KU760" s="45"/>
      <c r="KV760" s="45"/>
      <c r="KW760" s="45"/>
      <c r="KX760" s="45"/>
      <c r="KY760" s="45"/>
      <c r="KZ760" s="45"/>
      <c r="LA760" s="45"/>
      <c r="LB760" s="45"/>
      <c r="LC760" s="45"/>
      <c r="LD760" s="45"/>
      <c r="LE760" s="45"/>
      <c r="LF760" s="45"/>
      <c r="LG760" s="45"/>
      <c r="LH760" s="45"/>
      <c r="LI760" s="45"/>
      <c r="LJ760" s="45"/>
      <c r="LK760" s="45"/>
      <c r="LL760" s="45"/>
      <c r="LM760" s="45"/>
      <c r="LN760" s="45"/>
      <c r="LO760" s="45"/>
      <c r="LP760" s="45"/>
      <c r="LQ760" s="45"/>
      <c r="LR760" s="45"/>
    </row>
    <row r="761" spans="2:330">
      <c r="B761" s="20">
        <v>1</v>
      </c>
      <c r="C761" s="20">
        <v>1</v>
      </c>
      <c r="D761" s="20">
        <v>6</v>
      </c>
      <c r="E761" s="20">
        <v>116</v>
      </c>
      <c r="F761" s="113"/>
      <c r="G761" s="31">
        <f>Infected!I262</f>
        <v>0.73161290322580663</v>
      </c>
      <c r="H761" s="90">
        <f>Infected!I262*(VLOOKUP($D761,Decrements!$B$2199:$V$2204,H$668)/4+VLOOKUP($D761,Decrements!$B$2251:$V$2256,H$668)/4+VLOOKUP($D761,Decrements!$B$2303:$V$2308,H$668)/4)</f>
        <v>3.6397741935483882E-2</v>
      </c>
      <c r="I761" s="90">
        <f>Infected!J262*(VLOOKUP($D761,Decrements!$B$2199:$V$2204,I$668)/4+VLOOKUP($D761,Decrements!$B$2251:$V$2256,I$668)/4+VLOOKUP($D761,Decrements!$B$2303:$V$2308,I$668)/4)</f>
        <v>3.6714429674912355E-2</v>
      </c>
      <c r="J761" s="90">
        <f>Infected!K262*(VLOOKUP($D761,Decrements!$B$2199:$V$2204,J$668)/4+VLOOKUP($D761,Decrements!$B$2251:$V$2256,J$668)/4+VLOOKUP($D761,Decrements!$B$2303:$V$2308,J$668)/4)</f>
        <v>3.34575255457501E-2</v>
      </c>
      <c r="K761" s="90">
        <f>Infected!L262*(VLOOKUP($D761,Decrements!$B$2199:$V$2204,K$668)/4+VLOOKUP($D761,Decrements!$B$2251:$V$2256,K$668)/4+VLOOKUP($D761,Decrements!$B$2303:$V$2308,K$668)/4)</f>
        <v>3.0705105148406759E-2</v>
      </c>
      <c r="L761" s="90">
        <f>Infected!M262*(VLOOKUP($D761,Decrements!$B$2199:$V$2204,L$668)/4+VLOOKUP($D761,Decrements!$B$2251:$V$2256,L$668)/4+VLOOKUP($D761,Decrements!$B$2303:$V$2308,L$668)/4)</f>
        <v>2.836357862880717E-2</v>
      </c>
      <c r="M761" s="90">
        <f>Infected!N262*(VLOOKUP($D761,Decrements!$B$2199:$V$2204,M$668)/4+VLOOKUP($D761,Decrements!$B$2251:$V$2256,M$668)/4+VLOOKUP($D761,Decrements!$B$2303:$V$2308,M$668)/4)</f>
        <v>2.4703028929334764E-2</v>
      </c>
      <c r="N761" s="90">
        <f>Infected!O262*(VLOOKUP($D761,Decrements!$B$2199:$V$2204,N$668)/4+VLOOKUP($D761,Decrements!$B$2251:$V$2256,N$668)/4+VLOOKUP($D761,Decrements!$B$2303:$V$2308,N$668)/4)</f>
        <v>2.1579438808850989E-2</v>
      </c>
      <c r="O761" s="90">
        <f>Infected!P262*(VLOOKUP($D761,Decrements!$B$2199:$V$2204,O$668)/4+VLOOKUP($D761,Decrements!$B$2251:$V$2256,O$668)/4+VLOOKUP($D761,Decrements!$B$2303:$V$2308,O$668)/4)</f>
        <v>1.8919618657592882E-2</v>
      </c>
      <c r="P761" s="90">
        <f>Infected!Q262*(VLOOKUP($D761,Decrements!$B$2199:$V$2204,P$668)/4+VLOOKUP($D761,Decrements!$B$2251:$V$2256,P$668)/4+VLOOKUP($D761,Decrements!$B$2303:$V$2308,P$668)/4)</f>
        <v>1.6658892077012447E-2</v>
      </c>
      <c r="Q761" s="90">
        <f>Infected!R262*(VLOOKUP($D761,Decrements!$B$2199:$V$2204,Q$668)/4+VLOOKUP($D761,Decrements!$B$2251:$V$2256,Q$668)/4+VLOOKUP($D761,Decrements!$B$2303:$V$2308,Q$668)/4)</f>
        <v>1.5693864238246875E-2</v>
      </c>
      <c r="R761" s="90">
        <f>Infected!S262*(VLOOKUP($D761,Decrements!$B$2199:$V$2204,R$668)/4+VLOOKUP($D761,Decrements!$B$2251:$V$2256,R$668)/4+VLOOKUP($D761,Decrements!$B$2303:$V$2308,R$668)/4)</f>
        <v>1.3048323383081227E-2</v>
      </c>
      <c r="S761" s="90">
        <f>Infected!T262*(VLOOKUP($D761,Decrements!$B$2199:$V$2204,S$668)/4+VLOOKUP($D761,Decrements!$B$2251:$V$2256,S$668)/4+VLOOKUP($D761,Decrements!$B$2303:$V$2308,S$668)/4)</f>
        <v>1.0961712108657694E-2</v>
      </c>
      <c r="T761" s="90">
        <f>Infected!U262*(VLOOKUP($D761,Decrements!$B$2199:$V$2204,T$668)/4+VLOOKUP($D761,Decrements!$B$2251:$V$2256,T$668)/4+VLOOKUP($D761,Decrements!$B$2303:$V$2308,T$668)/4)</f>
        <v>9.3096473719728803E-3</v>
      </c>
      <c r="U761" s="90">
        <f>Infected!V262*(VLOOKUP($D761,Decrements!$B$2199:$V$2204,U$668)/4+VLOOKUP($D761,Decrements!$B$2251:$V$2256,U$668)/4+VLOOKUP($D761,Decrements!$B$2303:$V$2308,U$668)/4)</f>
        <v>8.8503141006748449E-3</v>
      </c>
      <c r="V761" s="90">
        <f>Infected!W262*(VLOOKUP($D761,Decrements!$B$2199:$V$2204,V$668)/4+VLOOKUP($D761,Decrements!$B$2251:$V$2256,V$668)/4+VLOOKUP($D761,Decrements!$B$2303:$V$2308,V$668)/4)</f>
        <v>7.2136978274744898E-3</v>
      </c>
      <c r="W761" s="90">
        <f>Infected!X262*(VLOOKUP($D761,Decrements!$B$2199:$V$2204,W$668)/4+VLOOKUP($D761,Decrements!$B$2251:$V$2256,W$668)/4+VLOOKUP($D761,Decrements!$B$2303:$V$2308,W$668)/4)</f>
        <v>5.9622910641382223E-3</v>
      </c>
      <c r="X761" s="90">
        <f>Infected!Y262*(VLOOKUP($D761,Decrements!$B$2199:$V$2204,X$668)/4+VLOOKUP($D761,Decrements!$B$2251:$V$2256,X$668)/4+VLOOKUP($D761,Decrements!$B$2303:$V$2308,X$668)/4)</f>
        <v>5.0078553023261635E-3</v>
      </c>
      <c r="Y761" s="90">
        <f>Infected!Z262*(VLOOKUP($D761,Decrements!$B$2199:$V$2204,Y$668)/4+VLOOKUP($D761,Decrements!$B$2251:$V$2256,Y$668)/4+VLOOKUP($D761,Decrements!$B$2303:$V$2308,Y$668)/4)</f>
        <v>4.8761051049696661E-3</v>
      </c>
      <c r="Z761" s="90">
        <f>Infected!AA262*(VLOOKUP($D761,Decrements!$B$2199:$V$2204,Z$668)/4+VLOOKUP($D761,Decrements!$B$2251:$V$2256,Z$668)/4+VLOOKUP($D761,Decrements!$B$2303:$V$2308,Z$668)/4)</f>
        <v>4.2387897814321193E-3</v>
      </c>
      <c r="AA761" s="90">
        <f>Infected!AB262*(VLOOKUP($D761,Decrements!$B$2199:$V$2204,AA$668)/4+VLOOKUP($D761,Decrements!$B$2251:$V$2256,AA$668)/4+VLOOKUP($D761,Decrements!$B$2303:$V$2308,AA$668)/4)</f>
        <v>3.7113336756202922E-3</v>
      </c>
      <c r="AB761" s="90">
        <f>Infected!AC262*(VLOOKUP($D761,Decrements!$B$2199:$V$2204,AB$668)/4+VLOOKUP($D761,Decrements!$B$2251:$V$2256,AB$668)/4+VLOOKUP($D761,Decrements!$B$2303:$V$2308,AB$668)/4)</f>
        <v>3.2824677545946991E-3</v>
      </c>
      <c r="AC761" s="90">
        <f>Infected!AD262*(VLOOKUP($D761,Decrements!$B$2199:$V$2204,AC$668)/4+VLOOKUP($D761,Decrements!$B$2251:$V$2256,AC$668)/4+VLOOKUP($D761,Decrements!$B$2303:$V$2308,AC$668)/4)</f>
        <v>4.1737568729698213E-3</v>
      </c>
      <c r="AD761" s="90">
        <f>Infected!AE262*(VLOOKUP($D761,Decrements!$B$2199:$V$2204,AD$668)/4+VLOOKUP($D761,Decrements!$B$2251:$V$2256,AD$668)/4+VLOOKUP($D761,Decrements!$B$2303:$V$2308,AD$668)/4)</f>
        <v>4.0044384547564919E-3</v>
      </c>
      <c r="AE761" s="90">
        <f>Infected!AF262*(VLOOKUP($D761,Decrements!$B$2199:$V$2204,AE$668)/4+VLOOKUP($D761,Decrements!$B$2251:$V$2256,AE$668)/4+VLOOKUP($D761,Decrements!$B$2303:$V$2308,AE$668)/4)</f>
        <v>3.7411711569674184E-3</v>
      </c>
      <c r="AF761" s="90">
        <f>Infected!AG262*(VLOOKUP($D761,Decrements!$B$2199:$V$2204,AF$668)/4+VLOOKUP($D761,Decrements!$B$2251:$V$2256,AF$668)/4+VLOOKUP($D761,Decrements!$B$2303:$V$2308,AF$668)/4)</f>
        <v>3.4519074496974838E-3</v>
      </c>
      <c r="AG761" s="90">
        <f>Infected!AH262*(VLOOKUP($D761,Decrements!$B$2199:$V$2204,AG$668)/4+VLOOKUP($D761,Decrements!$B$2251:$V$2256,AG$668)/4+VLOOKUP($D761,Decrements!$B$2303:$V$2308,AG$668)/4)</f>
        <v>4.0982934295588445E-3</v>
      </c>
      <c r="AH761" s="90">
        <f>Infected!AI262*(VLOOKUP($D761,Decrements!$B$2199:$V$2204,AH$668)/4+VLOOKUP($D761,Decrements!$B$2251:$V$2256,AH$668)/4+VLOOKUP($D761,Decrements!$B$2303:$V$2308,AH$668)/4)</f>
        <v>3.9348392370467796E-3</v>
      </c>
      <c r="AI761" s="90">
        <f>Infected!AJ262*(VLOOKUP($D761,Decrements!$B$2199:$V$2204,AI$668)/4+VLOOKUP($D761,Decrements!$B$2251:$V$2256,AI$668)/4+VLOOKUP($D761,Decrements!$B$2303:$V$2308,AI$668)/4)</f>
        <v>3.6774059522012093E-3</v>
      </c>
      <c r="AJ761" s="90">
        <f>Infected!AK262*(VLOOKUP($D761,Decrements!$B$2199:$V$2204,AJ$668)/4+VLOOKUP($D761,Decrements!$B$2251:$V$2256,AJ$668)/4+VLOOKUP($D761,Decrements!$B$2303:$V$2308,AJ$668)/4)</f>
        <v>3.3953638278725407E-3</v>
      </c>
      <c r="AK761" s="90">
        <f>Infected!AL262*(VLOOKUP($D761,Decrements!$B$2199:$V$2204,AK$668)/4+VLOOKUP($D761,Decrements!$B$2251:$V$2256,AK$668)/4+VLOOKUP($D761,Decrements!$B$2303:$V$2308,AK$668)/4)</f>
        <v>3.4575266060851914E-3</v>
      </c>
      <c r="AL761" s="90">
        <f>Infected!AM262*(VLOOKUP($D761,Decrements!$B$2199:$V$2204,AL$668)/4+VLOOKUP($D761,Decrements!$B$2251:$V$2256,AL$668)/4+VLOOKUP($D761,Decrements!$B$2303:$V$2308,AL$668)/4)</f>
        <v>3.2194422479218786E-3</v>
      </c>
      <c r="AM761" s="90">
        <f>Infected!AN262*(VLOOKUP($D761,Decrements!$B$2199:$V$2204,AM$668)/4+VLOOKUP($D761,Decrements!$B$2251:$V$2256,AM$668)/4+VLOOKUP($D761,Decrements!$B$2303:$V$2308,AM$668)/4)</f>
        <v>2.9691232628082098E-3</v>
      </c>
      <c r="AN761" s="90">
        <f>Infected!AO262*(VLOOKUP($D761,Decrements!$B$2199:$V$2204,AN$668)/4+VLOOKUP($D761,Decrements!$B$2251:$V$2256,AN$668)/4+VLOOKUP($D761,Decrements!$B$2303:$V$2308,AN$668)/4)</f>
        <v>2.7357091987913807E-3</v>
      </c>
      <c r="AO761" s="90">
        <f>Infected!AP262*(VLOOKUP($D761,Decrements!$B$2199:$V$2204,AO$668)/4+VLOOKUP($D761,Decrements!$B$2251:$V$2256,AO$668)/4+VLOOKUP($D761,Decrements!$B$2303:$V$2308,AO$668)/4)</f>
        <v>2.5342579309854843E-3</v>
      </c>
      <c r="AP761" s="90">
        <f>Infected!AQ262*(VLOOKUP($D761,Decrements!$B$2199:$V$2204,AP$668)/4+VLOOKUP($D761,Decrements!$B$2251:$V$2256,AP$668)/4+VLOOKUP($D761,Decrements!$B$2303:$V$2308,AP$668)/4)</f>
        <v>2.3643670534467115E-3</v>
      </c>
      <c r="AQ761" s="90">
        <f>Infected!AR262*(VLOOKUP($D761,Decrements!$B$2199:$V$2204,AQ$668)/4+VLOOKUP($D761,Decrements!$B$2251:$V$2256,AQ$668)/4+VLOOKUP($D761,Decrements!$B$2303:$V$2308,AQ$668)/4)</f>
        <v>2.2245066436015416E-3</v>
      </c>
      <c r="AR761" s="90">
        <f>Infected!AS262*(VLOOKUP($D761,Decrements!$B$2199:$V$2204,AR$668)/4+VLOOKUP($D761,Decrements!$B$2251:$V$2256,AR$668)/4+VLOOKUP($D761,Decrements!$B$2303:$V$2308,AR$668)/4)</f>
        <v>2.110914128682263E-3</v>
      </c>
      <c r="AS761" s="90">
        <f>Infected!AT262*(VLOOKUP($D761,Decrements!$B$2199:$V$2204,AS$668)/4+VLOOKUP($D761,Decrements!$B$2251:$V$2256,AS$668)/4+VLOOKUP($D761,Decrements!$B$2303:$V$2308,AS$668)/4)</f>
        <v>2.0202582604807499E-3</v>
      </c>
      <c r="AT761" s="90">
        <f>Infected!AU262*(VLOOKUP($D761,Decrements!$B$2199:$V$2204,AT$668)/4+VLOOKUP($D761,Decrements!$B$2251:$V$2256,AT$668)/4+VLOOKUP($D761,Decrements!$B$2303:$V$2308,AT$668)/4)</f>
        <v>1.9464246304750435E-3</v>
      </c>
      <c r="AU761" s="90">
        <f>Infected!AV262*(VLOOKUP($D761,Decrements!$B$2199:$V$2204,AU$668)/4+VLOOKUP($D761,Decrements!$B$2251:$V$2256,AU$668)/4+VLOOKUP($D761,Decrements!$B$2303:$V$2308,AU$668)/4)</f>
        <v>1.885934949916642E-3</v>
      </c>
      <c r="AV761" s="90">
        <f>Infected!AW262*(VLOOKUP($D761,Decrements!$B$2199:$V$2204,AV$668)/4+VLOOKUP($D761,Decrements!$B$2251:$V$2256,AV$668)/4+VLOOKUP($D761,Decrements!$B$2303:$V$2308,AV$668)/4)</f>
        <v>1.8358335586033604E-3</v>
      </c>
      <c r="AW761" s="90">
        <f>Infected!AX262*(VLOOKUP($D761,Decrements!$B$2199:$V$2204,AW$668)/4+VLOOKUP($D761,Decrements!$B$2251:$V$2256,AW$668)/4+VLOOKUP($D761,Decrements!$B$2303:$V$2308,AW$668)/4)</f>
        <v>1.7939850283989298E-3</v>
      </c>
      <c r="AX761" s="90">
        <f>Infected!AY262*(VLOOKUP($D761,Decrements!$B$2199:$V$2204,AX$668)/4+VLOOKUP($D761,Decrements!$B$2251:$V$2256,AX$668)/4+VLOOKUP($D761,Decrements!$B$2303:$V$2308,AX$668)/4)</f>
        <v>1.7578988338114445E-3</v>
      </c>
      <c r="AY761" s="90">
        <f>Infected!AZ262*(VLOOKUP($D761,Decrements!$B$2199:$V$2204,AY$668)/4+VLOOKUP($D761,Decrements!$B$2251:$V$2256,AY$668)/4+VLOOKUP($D761,Decrements!$B$2303:$V$2308,AY$668)/4)</f>
        <v>1.7262055056643261E-3</v>
      </c>
      <c r="AZ761" s="90">
        <f>Infected!BA262*(VLOOKUP($D761,Decrements!$B$2199:$V$2204,AZ$668)/4+VLOOKUP($D761,Decrements!$B$2251:$V$2256,AZ$668)/4+VLOOKUP($D761,Decrements!$B$2303:$V$2308,AZ$668)/4)</f>
        <v>1.6978243995706319E-3</v>
      </c>
      <c r="BA761" s="90">
        <f>Infected!BB262*(VLOOKUP($D761,Decrements!$B$2199:$V$2204,BA$668)/4+VLOOKUP($D761,Decrements!$B$2251:$V$2256,BA$668)/4+VLOOKUP($D761,Decrements!$B$2303:$V$2308,BA$668)/4)</f>
        <v>1.672270492234916E-3</v>
      </c>
      <c r="BB761" s="90">
        <f>Infected!BC262*(VLOOKUP($D761,Decrements!$B$2199:$V$2204,BB$668)/4+VLOOKUP($D761,Decrements!$B$2251:$V$2256,BB$668)/4+VLOOKUP($D761,Decrements!$B$2303:$V$2308,BB$668)/4)</f>
        <v>1.6482921700907208E-3</v>
      </c>
      <c r="BC761" s="90">
        <f>Infected!BD262*(VLOOKUP($D761,Decrements!$B$2199:$V$2204,BC$668)/4+VLOOKUP($D761,Decrements!$B$2251:$V$2256,BC$668)/4+VLOOKUP($D761,Decrements!$B$2303:$V$2308,BC$668)/4)</f>
        <v>1.6255174755644031E-3</v>
      </c>
      <c r="BD761" s="90">
        <f>Infected!BE262*(VLOOKUP($D761,Decrements!$B$2199:$V$2204,BD$668)/4+VLOOKUP($D761,Decrements!$B$2251:$V$2256,BD$668)/4+VLOOKUP($D761,Decrements!$B$2303:$V$2308,BD$668)/4)</f>
        <v>1.6036839919892491E-3</v>
      </c>
      <c r="BE761" s="90">
        <f>Infected!BF262*(VLOOKUP($D761,Decrements!$B$2199:$V$2204,BE$668)/4+VLOOKUP($D761,Decrements!$B$2251:$V$2256,BE$668)/4+VLOOKUP($D761,Decrements!$B$2303:$V$2308,BE$668)/4)</f>
        <v>1.5829416090458776E-3</v>
      </c>
      <c r="BF761" s="90">
        <f>Infected!BG262*(VLOOKUP($D761,Decrements!$B$2199:$V$2204,BF$668)/4+VLOOKUP($D761,Decrements!$B$2251:$V$2256,BF$668)/4+VLOOKUP($D761,Decrements!$B$2303:$V$2308,BF$668)/4)</f>
        <v>1.5625896827230889E-3</v>
      </c>
      <c r="BG761" s="90">
        <f>Infected!BH262*(VLOOKUP($D761,Decrements!$B$2199:$V$2204,BG$668)/4+VLOOKUP($D761,Decrements!$B$2251:$V$2256,BG$668)/4+VLOOKUP($D761,Decrements!$B$2303:$V$2308,BG$668)/4)</f>
        <v>1.5426039339999933E-3</v>
      </c>
      <c r="BH761" s="90">
        <f>Infected!BI262*(VLOOKUP($D761,Decrements!$B$2199:$V$2204,BH$668)/4+VLOOKUP($D761,Decrements!$B$2251:$V$2256,BH$668)/4+VLOOKUP($D761,Decrements!$B$2303:$V$2308,BH$668)/4)</f>
        <v>1.522952107318137E-3</v>
      </c>
      <c r="BI761" s="90">
        <f>Infected!BJ262*(VLOOKUP($D761,Decrements!$B$2199:$V$2204,BI$668)/4+VLOOKUP($D761,Decrements!$B$2251:$V$2256,BI$668)/4+VLOOKUP($D761,Decrements!$B$2303:$V$2308,BI$668)/4)</f>
        <v>1.5038792604804973E-3</v>
      </c>
      <c r="BJ761" s="90">
        <f>Infected!BK262*(VLOOKUP($D761,Decrements!$B$2199:$V$2204,BJ$668)/4+VLOOKUP($D761,Decrements!$B$2251:$V$2256,BJ$668)/4+VLOOKUP($D761,Decrements!$B$2303:$V$2308,BJ$668)/4)</f>
        <v>1.4849254704171488E-3</v>
      </c>
      <c r="BK761" s="90">
        <f>Infected!BL262*(VLOOKUP($D761,Decrements!$B$2199:$V$2204,BK$668)/4+VLOOKUP($D761,Decrements!$B$2251:$V$2256,BK$668)/4+VLOOKUP($D761,Decrements!$B$2303:$V$2308,BK$668)/4)</f>
        <v>1.4661354694477937E-3</v>
      </c>
      <c r="BL761" s="90">
        <f>Infected!BM262*(VLOOKUP($D761,Decrements!$B$2199:$V$2204,BL$668)/4+VLOOKUP($D761,Decrements!$B$2251:$V$2256,BL$668)/4+VLOOKUP($D761,Decrements!$B$2303:$V$2308,BL$668)/4)</f>
        <v>1.4475312481325351E-3</v>
      </c>
      <c r="BM761" s="90">
        <f>Infected!BN262*(VLOOKUP($D761,Decrements!$B$2199:$V$2204,BM$668)/4+VLOOKUP($D761,Decrements!$B$2251:$V$2256,BM$668)/4+VLOOKUP($D761,Decrements!$B$2303:$V$2308,BM$668)/4)</f>
        <v>1.4293261374906719E-3</v>
      </c>
      <c r="BN761" s="90">
        <f>Infected!BO262*(VLOOKUP($D761,Decrements!$B$2199:$V$2204,BN$668)/4+VLOOKUP($D761,Decrements!$B$2251:$V$2256,BN$668)/4+VLOOKUP($D761,Decrements!$B$2303:$V$2308,BN$668)/4)</f>
        <v>1.4111758716355953E-3</v>
      </c>
      <c r="BO761" s="90">
        <f>Infected!BP262*(VLOOKUP($D761,Decrements!$B$2199:$V$2204,BO$668)/4+VLOOKUP($D761,Decrements!$B$2251:$V$2256,BO$668)/4+VLOOKUP($D761,Decrements!$B$2303:$V$2308,BO$668)/4)</f>
        <v>1.3931172715379945E-3</v>
      </c>
      <c r="BP761" s="90">
        <f>Infected!BQ262*(VLOOKUP($D761,Decrements!$B$2199:$V$2204,BP$668)/4+VLOOKUP($D761,Decrements!$B$2251:$V$2256,BP$668)/4+VLOOKUP($D761,Decrements!$B$2303:$V$2308,BP$668)/4)</f>
        <v>1.375197661931042E-3</v>
      </c>
      <c r="BQ761" s="90">
        <f>Infected!BR262*(VLOOKUP($D761,Decrements!$B$2199:$V$2204,BQ$668)/4+VLOOKUP($D761,Decrements!$B$2251:$V$2256,BQ$668)/4+VLOOKUP($D761,Decrements!$B$2303:$V$2308,BQ$668)/4)</f>
        <v>1.3576113038013715E-3</v>
      </c>
      <c r="BR761" s="90">
        <f>Infected!BS262*(VLOOKUP($D761,Decrements!$B$2199:$V$2204,BR$668)/4+VLOOKUP($D761,Decrements!$B$2251:$V$2256,BR$668)/4+VLOOKUP($D761,Decrements!$B$2303:$V$2308,BR$668)/4)</f>
        <v>1.3401364202830753E-3</v>
      </c>
      <c r="BS761" s="90">
        <f>Infected!BT262*(VLOOKUP($D761,Decrements!$B$2199:$V$2204,BS$668)/4+VLOOKUP($D761,Decrements!$B$2251:$V$2256,BS$668)/4+VLOOKUP($D761,Decrements!$B$2303:$V$2308,BS$668)/4)</f>
        <v>1.3228178372988334E-3</v>
      </c>
      <c r="BT761" s="90">
        <f>Infected!BU262*(VLOOKUP($D761,Decrements!$B$2199:$V$2204,BT$668)/4+VLOOKUP($D761,Decrements!$B$2251:$V$2256,BT$668)/4+VLOOKUP($D761,Decrements!$B$2303:$V$2308,BT$668)/4)</f>
        <v>1.3056820519236701E-3</v>
      </c>
      <c r="BU761" s="90">
        <f>Infected!BV262*(VLOOKUP($D761,Decrements!$B$2199:$V$2204,BU$668)/4+VLOOKUP($D761,Decrements!$B$2251:$V$2256,BU$668)/4+VLOOKUP($D761,Decrements!$B$2303:$V$2308,BU$668)/4)</f>
        <v>1.2888505459178077E-3</v>
      </c>
      <c r="BV761" s="90">
        <f>Infected!BW262*(VLOOKUP($D761,Decrements!$B$2199:$V$2204,BV$668)/4+VLOOKUP($D761,Decrements!$B$2251:$V$2256,BV$668)/4+VLOOKUP($D761,Decrements!$B$2303:$V$2308,BV$668)/4)</f>
        <v>1.272169045676598E-3</v>
      </c>
      <c r="BW761" s="90">
        <f>Infected!BX262*(VLOOKUP($D761,Decrements!$B$2199:$V$2204,BW$668)/4+VLOOKUP($D761,Decrements!$B$2251:$V$2256,BW$668)/4+VLOOKUP($D761,Decrements!$B$2303:$V$2308,BW$668)/4)</f>
        <v>1.2556636451807124E-3</v>
      </c>
      <c r="BX761" s="90">
        <f>Infected!BY262*(VLOOKUP($D761,Decrements!$B$2199:$V$2204,BX$668)/4+VLOOKUP($D761,Decrements!$B$2251:$V$2256,BX$668)/4+VLOOKUP($D761,Decrements!$B$2303:$V$2308,BX$668)/4)</f>
        <v>1.2393490698839884E-3</v>
      </c>
      <c r="BY761" s="90">
        <f>Infected!BZ262*(VLOOKUP($D761,Decrements!$B$2199:$V$2204,BY$668)/4+VLOOKUP($D761,Decrements!$B$2251:$V$2256,BY$668)/4+VLOOKUP($D761,Decrements!$B$2303:$V$2308,BY$668)/4)</f>
        <v>1.2233002810353565E-3</v>
      </c>
      <c r="BZ761" s="90">
        <f>Infected!CA262*(VLOOKUP($D761,Decrements!$B$2199:$V$2204,BZ$668)/4+VLOOKUP($D761,Decrements!$B$2251:$V$2256,BZ$668)/4+VLOOKUP($D761,Decrements!$B$2303:$V$2308,BZ$668)/4)</f>
        <v>1.2074181944483409E-3</v>
      </c>
      <c r="CA761" s="90">
        <f>Infected!CB262*(VLOOKUP($D761,Decrements!$B$2199:$V$2204,CA$668)/4+VLOOKUP($D761,Decrements!$B$2251:$V$2256,CA$668)/4+VLOOKUP($D761,Decrements!$B$2303:$V$2308,CA$668)/4)</f>
        <v>1.191719111339922E-3</v>
      </c>
      <c r="CB761" s="90">
        <f>Infected!CC262*(VLOOKUP($D761,Decrements!$B$2199:$V$2204,CB$668)/4+VLOOKUP($D761,Decrements!$B$2251:$V$2256,CB$668)/4+VLOOKUP($D761,Decrements!$B$2303:$V$2308,CB$668)/4)</f>
        <v>1.1762120420039297E-3</v>
      </c>
      <c r="CC761" s="90">
        <f>Infected!CD262*(VLOOKUP($D761,Decrements!$B$2199:$V$2204,CC$668)/4+VLOOKUP($D761,Decrements!$B$2251:$V$2256,CC$668)/4+VLOOKUP($D761,Decrements!$B$2303:$V$2308,CC$668)/4)</f>
        <v>1.1609421388910854E-3</v>
      </c>
      <c r="CD761" s="90">
        <f>Infected!CE262*(VLOOKUP($D761,Decrements!$B$2199:$V$2204,CD$668)/4+VLOOKUP($D761,Decrements!$B$2251:$V$2256,CD$668)/4+VLOOKUP($D761,Decrements!$B$2303:$V$2308,CD$668)/4)</f>
        <v>1.1458489938725636E-3</v>
      </c>
      <c r="CE761" s="90">
        <f>Infected!CF262*(VLOOKUP($D761,Decrements!$B$2199:$V$2204,CE$668)/4+VLOOKUP($D761,Decrements!$B$2251:$V$2256,CE$668)/4+VLOOKUP($D761,Decrements!$B$2303:$V$2308,CE$668)/4)</f>
        <v>1.1309422386457065E-3</v>
      </c>
      <c r="CF761" s="90">
        <f>Infected!CG262*(VLOOKUP($D761,Decrements!$B$2199:$V$2204,CF$668)/4+VLOOKUP($D761,Decrements!$B$2251:$V$2256,CF$668)/4+VLOOKUP($D761,Decrements!$B$2303:$V$2308,CF$668)/4)</f>
        <v>1.116226912340982E-3</v>
      </c>
      <c r="CG761" s="90">
        <f>Infected!CH262*(VLOOKUP($D761,Decrements!$B$2199:$V$2204,CG$668)/4+VLOOKUP($D761,Decrements!$B$2251:$V$2256,CG$668)/4+VLOOKUP($D761,Decrements!$B$2303:$V$2308,CG$668)/4)</f>
        <v>1.1017276767534845E-3</v>
      </c>
      <c r="CH761" s="90">
        <f>Infected!CI262*(VLOOKUP($D761,Decrements!$B$2199:$V$2204,CH$668)/4+VLOOKUP($D761,Decrements!$B$2251:$V$2256,CH$668)/4+VLOOKUP($D761,Decrements!$B$2303:$V$2308,CH$668)/4)</f>
        <v>1.0874105679764398E-3</v>
      </c>
      <c r="CI761" s="90">
        <f>Infected!CJ262*(VLOOKUP($D761,Decrements!$B$2199:$V$2204,CI$668)/4+VLOOKUP($D761,Decrements!$B$2251:$V$2256,CI$668)/4+VLOOKUP($D761,Decrements!$B$2303:$V$2308,CI$668)/4)</f>
        <v>1.0732802921841567E-3</v>
      </c>
      <c r="CK761" s="45"/>
      <c r="CL761" s="45"/>
      <c r="CM761" s="45"/>
      <c r="CN761" s="45"/>
      <c r="CO761" s="45"/>
      <c r="CP761" s="45"/>
      <c r="CQ761" s="45"/>
      <c r="CR761" s="45"/>
      <c r="CS761" s="45"/>
      <c r="CT761" s="45"/>
      <c r="CU761" s="45"/>
      <c r="CV761" s="45"/>
      <c r="CW761" s="45"/>
      <c r="CX761" s="45"/>
      <c r="CY761" s="45"/>
      <c r="CZ761" s="45"/>
      <c r="DA761" s="45"/>
      <c r="DB761" s="45"/>
      <c r="DC761" s="45"/>
      <c r="DD761" s="45"/>
      <c r="DE761" s="45"/>
      <c r="DF761" s="45"/>
      <c r="DG761" s="45"/>
      <c r="DH761" s="45"/>
      <c r="DI761" s="45"/>
      <c r="DJ761" s="45"/>
      <c r="DK761" s="45"/>
      <c r="DL761" s="45"/>
      <c r="DM761" s="45"/>
      <c r="DN761" s="45"/>
      <c r="DO761" s="45"/>
      <c r="DP761" s="45"/>
      <c r="DQ761" s="45"/>
      <c r="DR761" s="45"/>
      <c r="DS761" s="45"/>
      <c r="DT761" s="45"/>
      <c r="DU761" s="45"/>
      <c r="DV761" s="45"/>
      <c r="DW761" s="45"/>
      <c r="DX761" s="45"/>
      <c r="DY761" s="45"/>
      <c r="DZ761" s="45"/>
      <c r="EA761" s="45"/>
      <c r="EB761" s="45"/>
      <c r="EC761" s="45"/>
      <c r="ED761" s="45"/>
      <c r="EE761" s="45"/>
      <c r="EF761" s="45"/>
      <c r="EG761" s="45"/>
      <c r="EH761" s="45"/>
      <c r="EI761" s="45"/>
      <c r="EJ761" s="45"/>
      <c r="EK761" s="45"/>
      <c r="EL761" s="45"/>
      <c r="EM761" s="45"/>
      <c r="EN761" s="45"/>
      <c r="EO761" s="45"/>
      <c r="EP761" s="45"/>
      <c r="EQ761" s="45"/>
      <c r="ER761" s="45"/>
      <c r="ES761" s="45"/>
      <c r="ET761" s="45"/>
      <c r="EU761" s="45"/>
      <c r="EV761" s="45"/>
      <c r="EW761" s="45"/>
      <c r="EX761" s="45"/>
      <c r="EY761" s="45"/>
      <c r="EZ761" s="45"/>
      <c r="FA761" s="45"/>
      <c r="FB761" s="45"/>
      <c r="FC761" s="45"/>
      <c r="FD761" s="45"/>
      <c r="FE761" s="45"/>
      <c r="FF761" s="45"/>
      <c r="FG761" s="45"/>
      <c r="FH761" s="45"/>
      <c r="FI761" s="45"/>
      <c r="FJ761" s="45"/>
      <c r="FK761" s="45"/>
      <c r="FL761" s="45"/>
      <c r="FN761" s="45"/>
      <c r="FO761" s="45"/>
      <c r="FP761" s="45"/>
      <c r="FQ761" s="45"/>
      <c r="FR761" s="45"/>
      <c r="FS761" s="45"/>
      <c r="FT761" s="45"/>
      <c r="FU761" s="45"/>
      <c r="FV761" s="45"/>
      <c r="FW761" s="45"/>
      <c r="FX761" s="45"/>
      <c r="FY761" s="45"/>
      <c r="FZ761" s="45"/>
      <c r="GA761" s="45"/>
      <c r="GB761" s="45"/>
      <c r="GC761" s="45"/>
      <c r="GD761" s="45"/>
      <c r="GE761" s="45"/>
      <c r="GF761" s="45"/>
      <c r="GG761" s="45"/>
      <c r="GH761" s="45"/>
      <c r="GI761" s="45"/>
      <c r="GJ761" s="45"/>
      <c r="GK761" s="45"/>
      <c r="GL761" s="45"/>
      <c r="GM761" s="45"/>
      <c r="GN761" s="45"/>
      <c r="GO761" s="45"/>
      <c r="GP761" s="45"/>
      <c r="GQ761" s="45"/>
      <c r="GR761" s="45"/>
      <c r="GS761" s="45"/>
      <c r="GT761" s="45"/>
      <c r="GU761" s="45"/>
      <c r="GV761" s="45"/>
      <c r="GW761" s="45"/>
      <c r="GX761" s="45"/>
      <c r="GY761" s="45"/>
      <c r="GZ761" s="45"/>
      <c r="HA761" s="45"/>
      <c r="HB761" s="45"/>
      <c r="HC761" s="45"/>
      <c r="HD761" s="45"/>
      <c r="HE761" s="45"/>
      <c r="HF761" s="45"/>
      <c r="HG761" s="45"/>
      <c r="HH761" s="45"/>
      <c r="HI761" s="45"/>
      <c r="HJ761" s="45"/>
      <c r="HK761" s="45"/>
      <c r="HL761" s="45"/>
      <c r="HM761" s="45"/>
      <c r="HN761" s="45"/>
      <c r="HO761" s="45"/>
      <c r="HP761" s="45"/>
      <c r="HQ761" s="45"/>
      <c r="HR761" s="45"/>
      <c r="HS761" s="45"/>
      <c r="HT761" s="45"/>
      <c r="HU761" s="45"/>
      <c r="HV761" s="45"/>
      <c r="HW761" s="45"/>
      <c r="HX761" s="45"/>
      <c r="HY761" s="45"/>
      <c r="HZ761" s="45"/>
      <c r="IA761" s="45"/>
      <c r="IB761" s="45"/>
      <c r="IC761" s="45"/>
      <c r="ID761" s="45"/>
      <c r="IE761" s="45"/>
      <c r="IF761" s="45"/>
      <c r="IG761" s="45"/>
      <c r="IH761" s="45"/>
      <c r="II761" s="45"/>
      <c r="IJ761" s="45"/>
      <c r="IK761" s="45"/>
      <c r="IL761" s="45"/>
      <c r="IM761" s="45"/>
      <c r="IN761" s="45"/>
      <c r="IO761" s="45"/>
      <c r="IQ761" s="45"/>
      <c r="IR761" s="45"/>
      <c r="IS761" s="45"/>
      <c r="IT761" s="45"/>
      <c r="IU761" s="45"/>
      <c r="IV761" s="45"/>
      <c r="IW761" s="45"/>
      <c r="IX761" s="45"/>
      <c r="IY761" s="45"/>
      <c r="IZ761" s="45"/>
      <c r="JA761" s="45"/>
      <c r="JB761" s="45"/>
      <c r="JC761" s="45"/>
      <c r="JD761" s="45"/>
      <c r="JE761" s="45"/>
      <c r="JF761" s="45"/>
      <c r="JG761" s="45"/>
      <c r="JH761" s="45"/>
      <c r="JI761" s="45"/>
      <c r="JJ761" s="45"/>
      <c r="JK761" s="45"/>
      <c r="JL761" s="45"/>
      <c r="JM761" s="45"/>
      <c r="JN761" s="45"/>
      <c r="JO761" s="45"/>
      <c r="JP761" s="45"/>
      <c r="JQ761" s="45"/>
      <c r="JR761" s="45"/>
      <c r="JS761" s="45"/>
      <c r="JT761" s="45"/>
      <c r="JU761" s="45"/>
      <c r="JV761" s="45"/>
      <c r="JW761" s="45"/>
      <c r="JX761" s="45"/>
      <c r="JY761" s="45"/>
      <c r="JZ761" s="45"/>
      <c r="KA761" s="45"/>
      <c r="KB761" s="45"/>
      <c r="KC761" s="45"/>
      <c r="KD761" s="45"/>
      <c r="KE761" s="45"/>
      <c r="KF761" s="45"/>
      <c r="KG761" s="45"/>
      <c r="KH761" s="45"/>
      <c r="KI761" s="45"/>
      <c r="KJ761" s="45"/>
      <c r="KK761" s="45"/>
      <c r="KL761" s="45"/>
      <c r="KM761" s="45"/>
      <c r="KN761" s="45"/>
      <c r="KO761" s="45"/>
      <c r="KP761" s="45"/>
      <c r="KQ761" s="45"/>
      <c r="KR761" s="45"/>
      <c r="KS761" s="45"/>
      <c r="KT761" s="45"/>
      <c r="KU761" s="45"/>
      <c r="KV761" s="45"/>
      <c r="KW761" s="45"/>
      <c r="KX761" s="45"/>
      <c r="KY761" s="45"/>
      <c r="KZ761" s="45"/>
      <c r="LA761" s="45"/>
      <c r="LB761" s="45"/>
      <c r="LC761" s="45"/>
      <c r="LD761" s="45"/>
      <c r="LE761" s="45"/>
      <c r="LF761" s="45"/>
      <c r="LG761" s="45"/>
      <c r="LH761" s="45"/>
      <c r="LI761" s="45"/>
      <c r="LJ761" s="45"/>
      <c r="LK761" s="45"/>
      <c r="LL761" s="45"/>
      <c r="LM761" s="45"/>
      <c r="LN761" s="45"/>
      <c r="LO761" s="45"/>
      <c r="LP761" s="45"/>
      <c r="LQ761" s="45"/>
      <c r="LR761" s="45"/>
    </row>
    <row r="762" spans="2:330">
      <c r="B762" s="20">
        <v>1</v>
      </c>
      <c r="C762" s="20">
        <v>2</v>
      </c>
      <c r="D762" s="20">
        <v>6</v>
      </c>
      <c r="E762" s="20">
        <v>126</v>
      </c>
      <c r="F762" s="113"/>
      <c r="G762" s="31">
        <f>Infected!I263</f>
        <v>3.5311974193548394</v>
      </c>
      <c r="H762" s="90">
        <f>Infected!I263*(VLOOKUP($D762,Decrements!$B$2199:$V$2204,H$668)/4+VLOOKUP($D762,Decrements!$B$2251:$V$2256,H$668)/4+VLOOKUP($D762,Decrements!$B$2303:$V$2308,H$668)/4)</f>
        <v>0.17567707161290327</v>
      </c>
      <c r="I762" s="90">
        <f>Infected!J263*(VLOOKUP($D762,Decrements!$B$2199:$V$2204,I$668)/4+VLOOKUP($D762,Decrements!$B$2251:$V$2256,I$668)/4+VLOOKUP($D762,Decrements!$B$2303:$V$2308,I$668)/4)</f>
        <v>0.16397046378295618</v>
      </c>
      <c r="J762" s="90">
        <f>Infected!K263*(VLOOKUP($D762,Decrements!$B$2199:$V$2204,J$668)/4+VLOOKUP($D762,Decrements!$B$2251:$V$2256,J$668)/4+VLOOKUP($D762,Decrements!$B$2303:$V$2308,J$668)/4)</f>
        <v>0.14806882840131133</v>
      </c>
      <c r="K762" s="90">
        <f>Infected!L263*(VLOOKUP($D762,Decrements!$B$2199:$V$2204,K$668)/4+VLOOKUP($D762,Decrements!$B$2251:$V$2256,K$668)/4+VLOOKUP($D762,Decrements!$B$2303:$V$2308,K$668)/4)</f>
        <v>0.13423075085328318</v>
      </c>
      <c r="L762" s="90">
        <f>Infected!M263*(VLOOKUP($D762,Decrements!$B$2199:$V$2204,L$668)/4+VLOOKUP($D762,Decrements!$B$2251:$V$2256,L$668)/4+VLOOKUP($D762,Decrements!$B$2303:$V$2308,L$668)/4)</f>
        <v>0.12219602760735161</v>
      </c>
      <c r="M762" s="90">
        <f>Infected!N263*(VLOOKUP($D762,Decrements!$B$2199:$V$2204,M$668)/4+VLOOKUP($D762,Decrements!$B$2251:$V$2256,M$668)/4+VLOOKUP($D762,Decrements!$B$2303:$V$2308,M$668)/4)</f>
        <v>0.11082157007419813</v>
      </c>
      <c r="N762" s="90">
        <f>Infected!O263*(VLOOKUP($D762,Decrements!$B$2199:$V$2204,N$668)/4+VLOOKUP($D762,Decrements!$B$2251:$V$2256,N$668)/4+VLOOKUP($D762,Decrements!$B$2303:$V$2308,N$668)/4)</f>
        <v>0.10066439469073363</v>
      </c>
      <c r="O762" s="90">
        <f>Infected!P263*(VLOOKUP($D762,Decrements!$B$2199:$V$2204,O$668)/4+VLOOKUP($D762,Decrements!$B$2251:$V$2256,O$668)/4+VLOOKUP($D762,Decrements!$B$2303:$V$2308,O$668)/4)</f>
        <v>9.1666827896988434E-2</v>
      </c>
      <c r="P762" s="90">
        <f>Infected!Q263*(VLOOKUP($D762,Decrements!$B$2199:$V$2204,P$668)/4+VLOOKUP($D762,Decrements!$B$2251:$V$2256,P$668)/4+VLOOKUP($D762,Decrements!$B$2303:$V$2308,P$668)/4)</f>
        <v>8.3750858134875678E-2</v>
      </c>
      <c r="Q762" s="90">
        <f>Infected!R263*(VLOOKUP($D762,Decrements!$B$2199:$V$2204,Q$668)/4+VLOOKUP($D762,Decrements!$B$2251:$V$2256,Q$668)/4+VLOOKUP($D762,Decrements!$B$2303:$V$2308,Q$668)/4)</f>
        <v>8.1354196056162606E-2</v>
      </c>
      <c r="R762" s="90">
        <f>Infected!S263*(VLOOKUP($D762,Decrements!$B$2199:$V$2204,R$668)/4+VLOOKUP($D762,Decrements!$B$2251:$V$2256,R$668)/4+VLOOKUP($D762,Decrements!$B$2303:$V$2308,R$668)/4)</f>
        <v>6.8756797904259384E-2</v>
      </c>
      <c r="S762" s="90">
        <f>Infected!T263*(VLOOKUP($D762,Decrements!$B$2199:$V$2204,S$668)/4+VLOOKUP($D762,Decrements!$B$2251:$V$2256,S$668)/4+VLOOKUP($D762,Decrements!$B$2303:$V$2308,S$668)/4)</f>
        <v>5.8758251147581556E-2</v>
      </c>
      <c r="T762" s="90">
        <f>Infected!U263*(VLOOKUP($D762,Decrements!$B$2199:$V$2204,T$668)/4+VLOOKUP($D762,Decrements!$B$2251:$V$2256,T$668)/4+VLOOKUP($D762,Decrements!$B$2303:$V$2308,T$668)/4)</f>
        <v>5.079590696119482E-2</v>
      </c>
      <c r="U762" s="90">
        <f>Infected!V263*(VLOOKUP($D762,Decrements!$B$2199:$V$2204,U$668)/4+VLOOKUP($D762,Decrements!$B$2251:$V$2256,U$668)/4+VLOOKUP($D762,Decrements!$B$2303:$V$2308,U$668)/4)</f>
        <v>4.9885243784009478E-2</v>
      </c>
      <c r="V762" s="90">
        <f>Infected!W263*(VLOOKUP($D762,Decrements!$B$2199:$V$2204,V$668)/4+VLOOKUP($D762,Decrements!$B$2251:$V$2256,V$668)/4+VLOOKUP($D762,Decrements!$B$2303:$V$2308,V$668)/4)</f>
        <v>4.1649176522797045E-2</v>
      </c>
      <c r="W762" s="90">
        <f>Infected!X263*(VLOOKUP($D762,Decrements!$B$2199:$V$2204,W$668)/4+VLOOKUP($D762,Decrements!$B$2251:$V$2256,W$668)/4+VLOOKUP($D762,Decrements!$B$2303:$V$2308,W$668)/4)</f>
        <v>3.5257172748609684E-2</v>
      </c>
      <c r="X762" s="90">
        <f>Infected!Y263*(VLOOKUP($D762,Decrements!$B$2199:$V$2204,X$668)/4+VLOOKUP($D762,Decrements!$B$2251:$V$2256,X$668)/4+VLOOKUP($D762,Decrements!$B$2303:$V$2308,X$668)/4)</f>
        <v>3.0327049385889492E-2</v>
      </c>
      <c r="Y762" s="90">
        <f>Infected!Z263*(VLOOKUP($D762,Decrements!$B$2199:$V$2204,Y$668)/4+VLOOKUP($D762,Decrements!$B$2251:$V$2256,Y$668)/4+VLOOKUP($D762,Decrements!$B$2303:$V$2308,Y$668)/4)</f>
        <v>3.0241542922014059E-2</v>
      </c>
      <c r="Z762" s="90">
        <f>Infected!AA263*(VLOOKUP($D762,Decrements!$B$2199:$V$2204,Z$668)/4+VLOOKUP($D762,Decrements!$B$2251:$V$2256,Z$668)/4+VLOOKUP($D762,Decrements!$B$2303:$V$2308,Z$668)/4)</f>
        <v>2.6912438424359395E-2</v>
      </c>
      <c r="AA762" s="90">
        <f>Infected!AB263*(VLOOKUP($D762,Decrements!$B$2199:$V$2204,AA$668)/4+VLOOKUP($D762,Decrements!$B$2251:$V$2256,AA$668)/4+VLOOKUP($D762,Decrements!$B$2303:$V$2308,AA$668)/4)</f>
        <v>2.4109833899529119E-2</v>
      </c>
      <c r="AB762" s="90">
        <f>Infected!AC263*(VLOOKUP($D762,Decrements!$B$2199:$V$2204,AB$668)/4+VLOOKUP($D762,Decrements!$B$2251:$V$2256,AB$668)/4+VLOOKUP($D762,Decrements!$B$2303:$V$2308,AB$668)/4)</f>
        <v>2.1803269279161357E-2</v>
      </c>
      <c r="AC762" s="90">
        <f>Infected!AD263*(VLOOKUP($D762,Decrements!$B$2199:$V$2204,AC$668)/4+VLOOKUP($D762,Decrements!$B$2251:$V$2256,AC$668)/4+VLOOKUP($D762,Decrements!$B$2303:$V$2308,AC$668)/4)</f>
        <v>2.7844557108774128E-2</v>
      </c>
      <c r="AD762" s="90">
        <f>Infected!AE263*(VLOOKUP($D762,Decrements!$B$2199:$V$2204,AD$668)/4+VLOOKUP($D762,Decrements!$B$2251:$V$2256,AD$668)/4+VLOOKUP($D762,Decrements!$B$2303:$V$2308,AD$668)/4)</f>
        <v>2.7121257682895181E-2</v>
      </c>
      <c r="AE762" s="90">
        <f>Infected!AF263*(VLOOKUP($D762,Decrements!$B$2199:$V$2204,AE$668)/4+VLOOKUP($D762,Decrements!$B$2251:$V$2256,AE$668)/4+VLOOKUP($D762,Decrements!$B$2303:$V$2308,AE$668)/4)</f>
        <v>2.5760783555832268E-2</v>
      </c>
      <c r="AF762" s="90">
        <f>Infected!AG263*(VLOOKUP($D762,Decrements!$B$2199:$V$2204,AF$668)/4+VLOOKUP($D762,Decrements!$B$2251:$V$2256,AF$668)/4+VLOOKUP($D762,Decrements!$B$2303:$V$2308,AF$668)/4)</f>
        <v>2.4181531147830421E-2</v>
      </c>
      <c r="AG762" s="90">
        <f>Infected!AH263*(VLOOKUP($D762,Decrements!$B$2199:$V$2204,AG$668)/4+VLOOKUP($D762,Decrements!$B$2251:$V$2256,AG$668)/4+VLOOKUP($D762,Decrements!$B$2303:$V$2308,AG$668)/4)</f>
        <v>2.881124923481863E-2</v>
      </c>
      <c r="AH762" s="90">
        <f>Infected!AI263*(VLOOKUP($D762,Decrements!$B$2199:$V$2204,AH$668)/4+VLOOKUP($D762,Decrements!$B$2251:$V$2256,AH$668)/4+VLOOKUP($D762,Decrements!$B$2303:$V$2308,AH$668)/4)</f>
        <v>2.8032229376098783E-2</v>
      </c>
      <c r="AI762" s="90">
        <f>Infected!AJ263*(VLOOKUP($D762,Decrements!$B$2199:$V$2204,AI$668)/4+VLOOKUP($D762,Decrements!$B$2251:$V$2256,AI$668)/4+VLOOKUP($D762,Decrements!$B$2303:$V$2308,AI$668)/4)</f>
        <v>2.6594762030105364E-2</v>
      </c>
      <c r="AJ762" s="90">
        <f>Infected!AK263*(VLOOKUP($D762,Decrements!$B$2199:$V$2204,AJ$668)/4+VLOOKUP($D762,Decrements!$B$2251:$V$2256,AJ$668)/4+VLOOKUP($D762,Decrements!$B$2303:$V$2308,AJ$668)/4)</f>
        <v>2.4947137855785118E-2</v>
      </c>
      <c r="AK762" s="90">
        <f>Infected!AL263*(VLOOKUP($D762,Decrements!$B$2199:$V$2204,AK$668)/4+VLOOKUP($D762,Decrements!$B$2251:$V$2256,AK$668)/4+VLOOKUP($D762,Decrements!$B$2303:$V$2308,AK$668)/4)</f>
        <v>2.5650098897472402E-2</v>
      </c>
      <c r="AL762" s="90">
        <f>Infected!AM263*(VLOOKUP($D762,Decrements!$B$2199:$V$2204,AL$668)/4+VLOOKUP($D762,Decrements!$B$2251:$V$2256,AL$668)/4+VLOOKUP($D762,Decrements!$B$2303:$V$2308,AL$668)/4)</f>
        <v>2.4228068129629028E-2</v>
      </c>
      <c r="AM762" s="90">
        <f>Infected!AN263*(VLOOKUP($D762,Decrements!$B$2199:$V$2204,AM$668)/4+VLOOKUP($D762,Decrements!$B$2251:$V$2256,AM$668)/4+VLOOKUP($D762,Decrements!$B$2303:$V$2308,AM$668)/4)</f>
        <v>2.2684468581332391E-2</v>
      </c>
      <c r="AN762" s="90">
        <f>Infected!AO263*(VLOOKUP($D762,Decrements!$B$2199:$V$2204,AN$668)/4+VLOOKUP($D762,Decrements!$B$2251:$V$2256,AN$668)/4+VLOOKUP($D762,Decrements!$B$2303:$V$2308,AN$668)/4)</f>
        <v>2.1223102208871414E-2</v>
      </c>
      <c r="AO762" s="90">
        <f>Infected!AP263*(VLOOKUP($D762,Decrements!$B$2199:$V$2204,AO$668)/4+VLOOKUP($D762,Decrements!$B$2251:$V$2256,AO$668)/4+VLOOKUP($D762,Decrements!$B$2303:$V$2308,AO$668)/4)</f>
        <v>1.9956888993688419E-2</v>
      </c>
      <c r="AP762" s="90">
        <f>Infected!AQ263*(VLOOKUP($D762,Decrements!$B$2199:$V$2204,AP$668)/4+VLOOKUP($D762,Decrements!$B$2251:$V$2256,AP$668)/4+VLOOKUP($D762,Decrements!$B$2303:$V$2308,AP$668)/4)</f>
        <v>1.8890606476016102E-2</v>
      </c>
      <c r="AQ762" s="90">
        <f>Infected!AR263*(VLOOKUP($D762,Decrements!$B$2199:$V$2204,AQ$668)/4+VLOOKUP($D762,Decrements!$B$2251:$V$2256,AQ$668)/4+VLOOKUP($D762,Decrements!$B$2303:$V$2308,AQ$668)/4)</f>
        <v>1.8020771417177932E-2</v>
      </c>
      <c r="AR762" s="90">
        <f>Infected!AS263*(VLOOKUP($D762,Decrements!$B$2199:$V$2204,AR$668)/4+VLOOKUP($D762,Decrements!$B$2251:$V$2256,AR$668)/4+VLOOKUP($D762,Decrements!$B$2303:$V$2308,AR$668)/4)</f>
        <v>1.732668827890228E-2</v>
      </c>
      <c r="AS762" s="90">
        <f>Infected!AT263*(VLOOKUP($D762,Decrements!$B$2199:$V$2204,AS$668)/4+VLOOKUP($D762,Decrements!$B$2251:$V$2256,AS$668)/4+VLOOKUP($D762,Decrements!$B$2303:$V$2308,AS$668)/4)</f>
        <v>1.6789683880989163E-2</v>
      </c>
      <c r="AT762" s="90">
        <f>Infected!AU263*(VLOOKUP($D762,Decrements!$B$2199:$V$2204,AT$668)/4+VLOOKUP($D762,Decrements!$B$2251:$V$2256,AT$668)/4+VLOOKUP($D762,Decrements!$B$2303:$V$2308,AT$668)/4)</f>
        <v>1.6368544719018586E-2</v>
      </c>
      <c r="AU762" s="90">
        <f>Infected!AV263*(VLOOKUP($D762,Decrements!$B$2199:$V$2204,AU$668)/4+VLOOKUP($D762,Decrements!$B$2251:$V$2256,AU$668)/4+VLOOKUP($D762,Decrements!$B$2303:$V$2308,AU$668)/4)</f>
        <v>1.6040356664276226E-2</v>
      </c>
      <c r="AV762" s="90">
        <f>Infected!AW263*(VLOOKUP($D762,Decrements!$B$2199:$V$2204,AV$668)/4+VLOOKUP($D762,Decrements!$B$2251:$V$2256,AV$668)/4+VLOOKUP($D762,Decrements!$B$2303:$V$2308,AV$668)/4)</f>
        <v>1.5785146334289478E-2</v>
      </c>
      <c r="AW762" s="90">
        <f>Infected!AX263*(VLOOKUP($D762,Decrements!$B$2199:$V$2204,AW$668)/4+VLOOKUP($D762,Decrements!$B$2251:$V$2256,AW$668)/4+VLOOKUP($D762,Decrements!$B$2303:$V$2308,AW$668)/4)</f>
        <v>1.5588452734996922E-2</v>
      </c>
      <c r="AX762" s="90">
        <f>Infected!AY263*(VLOOKUP($D762,Decrements!$B$2199:$V$2204,AX$668)/4+VLOOKUP($D762,Decrements!$B$2251:$V$2256,AX$668)/4+VLOOKUP($D762,Decrements!$B$2303:$V$2308,AX$668)/4)</f>
        <v>1.5432274116154065E-2</v>
      </c>
      <c r="AY762" s="90">
        <f>Infected!AZ263*(VLOOKUP($D762,Decrements!$B$2199:$V$2204,AY$668)/4+VLOOKUP($D762,Decrements!$B$2251:$V$2256,AY$668)/4+VLOOKUP($D762,Decrements!$B$2303:$V$2308,AY$668)/4)</f>
        <v>1.5306810245994061E-2</v>
      </c>
      <c r="AZ762" s="90">
        <f>Infected!BA263*(VLOOKUP($D762,Decrements!$B$2199:$V$2204,AZ$668)/4+VLOOKUP($D762,Decrements!$B$2251:$V$2256,AZ$668)/4+VLOOKUP($D762,Decrements!$B$2303:$V$2308,AZ$668)/4)</f>
        <v>1.5204192634376681E-2</v>
      </c>
      <c r="BA762" s="90">
        <f>Infected!BB263*(VLOOKUP($D762,Decrements!$B$2199:$V$2204,BA$668)/4+VLOOKUP($D762,Decrements!$B$2251:$V$2256,BA$668)/4+VLOOKUP($D762,Decrements!$B$2303:$V$2308,BA$668)/4)</f>
        <v>1.5121126558167464E-2</v>
      </c>
      <c r="BB762" s="90">
        <f>Infected!BC263*(VLOOKUP($D762,Decrements!$B$2199:$V$2204,BB$668)/4+VLOOKUP($D762,Decrements!$B$2251:$V$2256,BB$668)/4+VLOOKUP($D762,Decrements!$B$2303:$V$2308,BB$668)/4)</f>
        <v>1.5047812433060637E-2</v>
      </c>
      <c r="BC762" s="90">
        <f>Infected!BD263*(VLOOKUP($D762,Decrements!$B$2199:$V$2204,BC$668)/4+VLOOKUP($D762,Decrements!$B$2251:$V$2256,BC$668)/4+VLOOKUP($D762,Decrements!$B$2303:$V$2308,BC$668)/4)</f>
        <v>1.4981393548337869E-2</v>
      </c>
      <c r="BD762" s="90">
        <f>Infected!BE263*(VLOOKUP($D762,Decrements!$B$2199:$V$2204,BD$668)/4+VLOOKUP($D762,Decrements!$B$2251:$V$2256,BD$668)/4+VLOOKUP($D762,Decrements!$B$2303:$V$2308,BD$668)/4)</f>
        <v>1.4919850954849233E-2</v>
      </c>
      <c r="BE762" s="90">
        <f>Infected!BF263*(VLOOKUP($D762,Decrements!$B$2199:$V$2204,BE$668)/4+VLOOKUP($D762,Decrements!$B$2251:$V$2256,BE$668)/4+VLOOKUP($D762,Decrements!$B$2303:$V$2308,BE$668)/4)</f>
        <v>1.4864632720915113E-2</v>
      </c>
      <c r="BF762" s="90">
        <f>Infected!BG263*(VLOOKUP($D762,Decrements!$B$2199:$V$2204,BF$668)/4+VLOOKUP($D762,Decrements!$B$2251:$V$2256,BF$668)/4+VLOOKUP($D762,Decrements!$B$2303:$V$2308,BF$668)/4)</f>
        <v>1.4809912399388388E-2</v>
      </c>
      <c r="BG762" s="90">
        <f>Infected!BH263*(VLOOKUP($D762,Decrements!$B$2199:$V$2204,BG$668)/4+VLOOKUP($D762,Decrements!$B$2251:$V$2256,BG$668)/4+VLOOKUP($D762,Decrements!$B$2303:$V$2308,BG$668)/4)</f>
        <v>1.4755509654693031E-2</v>
      </c>
      <c r="BH762" s="90">
        <f>Infected!BI263*(VLOOKUP($D762,Decrements!$B$2199:$V$2204,BH$668)/4+VLOOKUP($D762,Decrements!$B$2251:$V$2256,BH$668)/4+VLOOKUP($D762,Decrements!$B$2303:$V$2308,BH$668)/4)</f>
        <v>1.4701187617580028E-2</v>
      </c>
      <c r="BI762" s="90">
        <f>Infected!BJ263*(VLOOKUP($D762,Decrements!$B$2199:$V$2204,BI$668)/4+VLOOKUP($D762,Decrements!$B$2251:$V$2256,BI$668)/4+VLOOKUP($D762,Decrements!$B$2303:$V$2308,BI$668)/4)</f>
        <v>1.4649177487638856E-2</v>
      </c>
      <c r="BJ762" s="90">
        <f>Infected!BK263*(VLOOKUP($D762,Decrements!$B$2199:$V$2204,BJ$668)/4+VLOOKUP($D762,Decrements!$B$2251:$V$2256,BJ$668)/4+VLOOKUP($D762,Decrements!$B$2303:$V$2308,BJ$668)/4)</f>
        <v>1.459548702166205E-2</v>
      </c>
      <c r="BK762" s="90">
        <f>Infected!BL263*(VLOOKUP($D762,Decrements!$B$2199:$V$2204,BK$668)/4+VLOOKUP($D762,Decrements!$B$2251:$V$2256,BK$668)/4+VLOOKUP($D762,Decrements!$B$2303:$V$2308,BK$668)/4)</f>
        <v>1.4540513906937698E-2</v>
      </c>
      <c r="BL762" s="90">
        <f>Infected!BM263*(VLOOKUP($D762,Decrements!$B$2199:$V$2204,BL$668)/4+VLOOKUP($D762,Decrements!$B$2251:$V$2256,BL$668)/4+VLOOKUP($D762,Decrements!$B$2303:$V$2308,BL$668)/4)</f>
        <v>1.4484476953374079E-2</v>
      </c>
      <c r="BM762" s="90">
        <f>Infected!BN263*(VLOOKUP($D762,Decrements!$B$2199:$V$2204,BM$668)/4+VLOOKUP($D762,Decrements!$B$2251:$V$2256,BM$668)/4+VLOOKUP($D762,Decrements!$B$2303:$V$2308,BM$668)/4)</f>
        <v>1.4429374150831502E-2</v>
      </c>
      <c r="BN762" s="90">
        <f>Infected!BO263*(VLOOKUP($D762,Decrements!$B$2199:$V$2204,BN$668)/4+VLOOKUP($D762,Decrements!$B$2251:$V$2256,BN$668)/4+VLOOKUP($D762,Decrements!$B$2303:$V$2308,BN$668)/4)</f>
        <v>1.4372107944267581E-2</v>
      </c>
      <c r="BO762" s="90">
        <f>Infected!BP263*(VLOOKUP($D762,Decrements!$B$2199:$V$2204,BO$668)/4+VLOOKUP($D762,Decrements!$B$2251:$V$2256,BO$668)/4+VLOOKUP($D762,Decrements!$B$2303:$V$2308,BO$668)/4)</f>
        <v>1.4313007673839293E-2</v>
      </c>
      <c r="BP762" s="90">
        <f>Infected!BQ263*(VLOOKUP($D762,Decrements!$B$2199:$V$2204,BP$668)/4+VLOOKUP($D762,Decrements!$B$2251:$V$2256,BP$668)/4+VLOOKUP($D762,Decrements!$B$2303:$V$2308,BP$668)/4)</f>
        <v>1.4252525769299168E-2</v>
      </c>
      <c r="BQ762" s="90">
        <f>Infected!BR263*(VLOOKUP($D762,Decrements!$B$2199:$V$2204,BQ$668)/4+VLOOKUP($D762,Decrements!$B$2251:$V$2256,BQ$668)/4+VLOOKUP($D762,Decrements!$B$2303:$V$2308,BQ$668)/4)</f>
        <v>1.4192541512689186E-2</v>
      </c>
      <c r="BR762" s="90">
        <f>Infected!BS263*(VLOOKUP($D762,Decrements!$B$2199:$V$2204,BR$668)/4+VLOOKUP($D762,Decrements!$B$2251:$V$2256,BR$668)/4+VLOOKUP($D762,Decrements!$B$2303:$V$2308,BR$668)/4)</f>
        <v>1.4131003615261317E-2</v>
      </c>
      <c r="BS762" s="90">
        <f>Infected!BT263*(VLOOKUP($D762,Decrements!$B$2199:$V$2204,BS$668)/4+VLOOKUP($D762,Decrements!$B$2251:$V$2256,BS$668)/4+VLOOKUP($D762,Decrements!$B$2303:$V$2308,BS$668)/4)</f>
        <v>1.4068360739933259E-2</v>
      </c>
      <c r="BT762" s="90">
        <f>Infected!BU263*(VLOOKUP($D762,Decrements!$B$2199:$V$2204,BT$668)/4+VLOOKUP($D762,Decrements!$B$2251:$V$2256,BT$668)/4+VLOOKUP($D762,Decrements!$B$2303:$V$2308,BT$668)/4)</f>
        <v>1.4004903814037094E-2</v>
      </c>
      <c r="BU762" s="90">
        <f>Infected!BV263*(VLOOKUP($D762,Decrements!$B$2199:$V$2204,BU$668)/4+VLOOKUP($D762,Decrements!$B$2251:$V$2256,BU$668)/4+VLOOKUP($D762,Decrements!$B$2303:$V$2308,BU$668)/4)</f>
        <v>1.3941875424242701E-2</v>
      </c>
      <c r="BV762" s="90">
        <f>Infected!BW263*(VLOOKUP($D762,Decrements!$B$2199:$V$2204,BV$668)/4+VLOOKUP($D762,Decrements!$B$2251:$V$2256,BV$668)/4+VLOOKUP($D762,Decrements!$B$2303:$V$2308,BV$668)/4)</f>
        <v>1.3877816271502752E-2</v>
      </c>
      <c r="BW762" s="90">
        <f>Infected!BX263*(VLOOKUP($D762,Decrements!$B$2199:$V$2204,BW$668)/4+VLOOKUP($D762,Decrements!$B$2251:$V$2256,BW$668)/4+VLOOKUP($D762,Decrements!$B$2303:$V$2308,BW$668)/4)</f>
        <v>1.381301517225317E-2</v>
      </c>
      <c r="BX762" s="90">
        <f>Infected!BY263*(VLOOKUP($D762,Decrements!$B$2199:$V$2204,BX$668)/4+VLOOKUP($D762,Decrements!$B$2251:$V$2256,BX$668)/4+VLOOKUP($D762,Decrements!$B$2303:$V$2308,BX$668)/4)</f>
        <v>1.3747658663655847E-2</v>
      </c>
      <c r="BY762" s="90">
        <f>Infected!BZ263*(VLOOKUP($D762,Decrements!$B$2199:$V$2204,BY$668)/4+VLOOKUP($D762,Decrements!$B$2251:$V$2256,BY$668)/4+VLOOKUP($D762,Decrements!$B$2303:$V$2308,BY$668)/4)</f>
        <v>1.3682556561673113E-2</v>
      </c>
      <c r="BZ762" s="90">
        <f>Infected!CA263*(VLOOKUP($D762,Decrements!$B$2199:$V$2204,BZ$668)/4+VLOOKUP($D762,Decrements!$B$2251:$V$2256,BZ$668)/4+VLOOKUP($D762,Decrements!$B$2303:$V$2308,BZ$668)/4)</f>
        <v>1.3616753645353344E-2</v>
      </c>
      <c r="CA762" s="90">
        <f>Infected!CB263*(VLOOKUP($D762,Decrements!$B$2199:$V$2204,CA$668)/4+VLOOKUP($D762,Decrements!$B$2251:$V$2256,CA$668)/4+VLOOKUP($D762,Decrements!$B$2303:$V$2308,CA$668)/4)</f>
        <v>1.3550451593658371E-2</v>
      </c>
      <c r="CB762" s="90">
        <f>Infected!CC263*(VLOOKUP($D762,Decrements!$B$2199:$V$2204,CB$668)/4+VLOOKUP($D762,Decrements!$B$2251:$V$2256,CB$668)/4+VLOOKUP($D762,Decrements!$B$2303:$V$2308,CB$668)/4)</f>
        <v>1.3483784224934741E-2</v>
      </c>
      <c r="CC762" s="90">
        <f>Infected!CD263*(VLOOKUP($D762,Decrements!$B$2199:$V$2204,CC$668)/4+VLOOKUP($D762,Decrements!$B$2251:$V$2256,CC$668)/4+VLOOKUP($D762,Decrements!$B$2303:$V$2308,CC$668)/4)</f>
        <v>1.3417272220773551E-2</v>
      </c>
      <c r="CD762" s="90">
        <f>Infected!CE263*(VLOOKUP($D762,Decrements!$B$2199:$V$2204,CD$668)/4+VLOOKUP($D762,Decrements!$B$2251:$V$2256,CD$668)/4+VLOOKUP($D762,Decrements!$B$2303:$V$2308,CD$668)/4)</f>
        <v>1.3350329436474372E-2</v>
      </c>
      <c r="CE762" s="90">
        <f>Infected!CF263*(VLOOKUP($D762,Decrements!$B$2199:$V$2204,CE$668)/4+VLOOKUP($D762,Decrements!$B$2251:$V$2256,CE$668)/4+VLOOKUP($D762,Decrements!$B$2303:$V$2308,CE$668)/4)</f>
        <v>1.3283095798648354E-2</v>
      </c>
      <c r="CF762" s="90">
        <f>Infected!CG263*(VLOOKUP($D762,Decrements!$B$2199:$V$2204,CF$668)/4+VLOOKUP($D762,Decrements!$B$2251:$V$2256,CF$668)/4+VLOOKUP($D762,Decrements!$B$2303:$V$2308,CF$668)/4)</f>
        <v>1.3215666825850391E-2</v>
      </c>
      <c r="CG762" s="90">
        <f>Infected!CH263*(VLOOKUP($D762,Decrements!$B$2199:$V$2204,CG$668)/4+VLOOKUP($D762,Decrements!$B$2251:$V$2256,CG$668)/4+VLOOKUP($D762,Decrements!$B$2303:$V$2308,CG$668)/4)</f>
        <v>1.3148355220622495E-2</v>
      </c>
      <c r="CH762" s="90">
        <f>Infected!CI263*(VLOOKUP($D762,Decrements!$B$2199:$V$2204,CH$668)/4+VLOOKUP($D762,Decrements!$B$2251:$V$2256,CH$668)/4+VLOOKUP($D762,Decrements!$B$2303:$V$2308,CH$668)/4)</f>
        <v>1.3080838420893236E-2</v>
      </c>
      <c r="CI762" s="90">
        <f>Infected!CJ263*(VLOOKUP($D762,Decrements!$B$2199:$V$2204,CI$668)/4+VLOOKUP($D762,Decrements!$B$2251:$V$2256,CI$668)/4+VLOOKUP($D762,Decrements!$B$2303:$V$2308,CI$668)/4)</f>
        <v>1.3013207897055373E-2</v>
      </c>
      <c r="CK762" s="45"/>
      <c r="CL762" s="45"/>
      <c r="CM762" s="45"/>
      <c r="CN762" s="45"/>
      <c r="CO762" s="45"/>
      <c r="CP762" s="45"/>
      <c r="CQ762" s="45"/>
      <c r="CR762" s="45"/>
      <c r="CS762" s="45"/>
      <c r="CT762" s="45"/>
      <c r="CU762" s="45"/>
      <c r="CV762" s="45"/>
      <c r="CW762" s="45"/>
      <c r="CX762" s="45"/>
      <c r="CY762" s="45"/>
      <c r="CZ762" s="45"/>
      <c r="DA762" s="45"/>
      <c r="DB762" s="45"/>
      <c r="DC762" s="45"/>
      <c r="DD762" s="45"/>
      <c r="DE762" s="45"/>
      <c r="DF762" s="45"/>
      <c r="DG762" s="45"/>
      <c r="DH762" s="45"/>
      <c r="DI762" s="45"/>
      <c r="DJ762" s="45"/>
      <c r="DK762" s="45"/>
      <c r="DL762" s="45"/>
      <c r="DM762" s="45"/>
      <c r="DN762" s="45"/>
      <c r="DO762" s="45"/>
      <c r="DP762" s="45"/>
      <c r="DQ762" s="45"/>
      <c r="DR762" s="45"/>
      <c r="DS762" s="45"/>
      <c r="DT762" s="45"/>
      <c r="DU762" s="45"/>
      <c r="DV762" s="45"/>
      <c r="DW762" s="45"/>
      <c r="DX762" s="45"/>
      <c r="DY762" s="45"/>
      <c r="DZ762" s="45"/>
      <c r="EA762" s="45"/>
      <c r="EB762" s="45"/>
      <c r="EC762" s="45"/>
      <c r="ED762" s="45"/>
      <c r="EE762" s="45"/>
      <c r="EF762" s="45"/>
      <c r="EG762" s="45"/>
      <c r="EH762" s="45"/>
      <c r="EI762" s="45"/>
      <c r="EJ762" s="45"/>
      <c r="EK762" s="45"/>
      <c r="EL762" s="45"/>
      <c r="EM762" s="45"/>
      <c r="EN762" s="45"/>
      <c r="EO762" s="45"/>
      <c r="EP762" s="45"/>
      <c r="EQ762" s="45"/>
      <c r="ER762" s="45"/>
      <c r="ES762" s="45"/>
      <c r="ET762" s="45"/>
      <c r="EU762" s="45"/>
      <c r="EV762" s="45"/>
      <c r="EW762" s="45"/>
      <c r="EX762" s="45"/>
      <c r="EY762" s="45"/>
      <c r="EZ762" s="45"/>
      <c r="FA762" s="45"/>
      <c r="FB762" s="45"/>
      <c r="FC762" s="45"/>
      <c r="FD762" s="45"/>
      <c r="FE762" s="45"/>
      <c r="FF762" s="45"/>
      <c r="FG762" s="45"/>
      <c r="FH762" s="45"/>
      <c r="FI762" s="45"/>
      <c r="FJ762" s="45"/>
      <c r="FK762" s="45"/>
      <c r="FL762" s="45"/>
      <c r="FN762" s="45"/>
      <c r="FO762" s="45"/>
      <c r="FP762" s="45"/>
      <c r="FQ762" s="45"/>
      <c r="FR762" s="45"/>
      <c r="FS762" s="45"/>
      <c r="FT762" s="45"/>
      <c r="FU762" s="45"/>
      <c r="FV762" s="45"/>
      <c r="FW762" s="45"/>
      <c r="FX762" s="45"/>
      <c r="FY762" s="45"/>
      <c r="FZ762" s="45"/>
      <c r="GA762" s="45"/>
      <c r="GB762" s="45"/>
      <c r="GC762" s="45"/>
      <c r="GD762" s="45"/>
      <c r="GE762" s="45"/>
      <c r="GF762" s="45"/>
      <c r="GG762" s="45"/>
      <c r="GH762" s="45"/>
      <c r="GI762" s="45"/>
      <c r="GJ762" s="45"/>
      <c r="GK762" s="45"/>
      <c r="GL762" s="45"/>
      <c r="GM762" s="45"/>
      <c r="GN762" s="45"/>
      <c r="GO762" s="45"/>
      <c r="GP762" s="45"/>
      <c r="GQ762" s="45"/>
      <c r="GR762" s="45"/>
      <c r="GS762" s="45"/>
      <c r="GT762" s="45"/>
      <c r="GU762" s="45"/>
      <c r="GV762" s="45"/>
      <c r="GW762" s="45"/>
      <c r="GX762" s="45"/>
      <c r="GY762" s="45"/>
      <c r="GZ762" s="45"/>
      <c r="HA762" s="45"/>
      <c r="HB762" s="45"/>
      <c r="HC762" s="45"/>
      <c r="HD762" s="45"/>
      <c r="HE762" s="45"/>
      <c r="HF762" s="45"/>
      <c r="HG762" s="45"/>
      <c r="HH762" s="45"/>
      <c r="HI762" s="45"/>
      <c r="HJ762" s="45"/>
      <c r="HK762" s="45"/>
      <c r="HL762" s="45"/>
      <c r="HM762" s="45"/>
      <c r="HN762" s="45"/>
      <c r="HO762" s="45"/>
      <c r="HP762" s="45"/>
      <c r="HQ762" s="45"/>
      <c r="HR762" s="45"/>
      <c r="HS762" s="45"/>
      <c r="HT762" s="45"/>
      <c r="HU762" s="45"/>
      <c r="HV762" s="45"/>
      <c r="HW762" s="45"/>
      <c r="HX762" s="45"/>
      <c r="HY762" s="45"/>
      <c r="HZ762" s="45"/>
      <c r="IA762" s="45"/>
      <c r="IB762" s="45"/>
      <c r="IC762" s="45"/>
      <c r="ID762" s="45"/>
      <c r="IE762" s="45"/>
      <c r="IF762" s="45"/>
      <c r="IG762" s="45"/>
      <c r="IH762" s="45"/>
      <c r="II762" s="45"/>
      <c r="IJ762" s="45"/>
      <c r="IK762" s="45"/>
      <c r="IL762" s="45"/>
      <c r="IM762" s="45"/>
      <c r="IN762" s="45"/>
      <c r="IO762" s="45"/>
      <c r="IQ762" s="45"/>
      <c r="IR762" s="45"/>
      <c r="IS762" s="45"/>
      <c r="IT762" s="45"/>
      <c r="IU762" s="45"/>
      <c r="IV762" s="45"/>
      <c r="IW762" s="45"/>
      <c r="IX762" s="45"/>
      <c r="IY762" s="45"/>
      <c r="IZ762" s="45"/>
      <c r="JA762" s="45"/>
      <c r="JB762" s="45"/>
      <c r="JC762" s="45"/>
      <c r="JD762" s="45"/>
      <c r="JE762" s="45"/>
      <c r="JF762" s="45"/>
      <c r="JG762" s="45"/>
      <c r="JH762" s="45"/>
      <c r="JI762" s="45"/>
      <c r="JJ762" s="45"/>
      <c r="JK762" s="45"/>
      <c r="JL762" s="45"/>
      <c r="JM762" s="45"/>
      <c r="JN762" s="45"/>
      <c r="JO762" s="45"/>
      <c r="JP762" s="45"/>
      <c r="JQ762" s="45"/>
      <c r="JR762" s="45"/>
      <c r="JS762" s="45"/>
      <c r="JT762" s="45"/>
      <c r="JU762" s="45"/>
      <c r="JV762" s="45"/>
      <c r="JW762" s="45"/>
      <c r="JX762" s="45"/>
      <c r="JY762" s="45"/>
      <c r="JZ762" s="45"/>
      <c r="KA762" s="45"/>
      <c r="KB762" s="45"/>
      <c r="KC762" s="45"/>
      <c r="KD762" s="45"/>
      <c r="KE762" s="45"/>
      <c r="KF762" s="45"/>
      <c r="KG762" s="45"/>
      <c r="KH762" s="45"/>
      <c r="KI762" s="45"/>
      <c r="KJ762" s="45"/>
      <c r="KK762" s="45"/>
      <c r="KL762" s="45"/>
      <c r="KM762" s="45"/>
      <c r="KN762" s="45"/>
      <c r="KO762" s="45"/>
      <c r="KP762" s="45"/>
      <c r="KQ762" s="45"/>
      <c r="KR762" s="45"/>
      <c r="KS762" s="45"/>
      <c r="KT762" s="45"/>
      <c r="KU762" s="45"/>
      <c r="KV762" s="45"/>
      <c r="KW762" s="45"/>
      <c r="KX762" s="45"/>
      <c r="KY762" s="45"/>
      <c r="KZ762" s="45"/>
      <c r="LA762" s="45"/>
      <c r="LB762" s="45"/>
      <c r="LC762" s="45"/>
      <c r="LD762" s="45"/>
      <c r="LE762" s="45"/>
      <c r="LF762" s="45"/>
      <c r="LG762" s="45"/>
      <c r="LH762" s="45"/>
      <c r="LI762" s="45"/>
      <c r="LJ762" s="45"/>
      <c r="LK762" s="45"/>
      <c r="LL762" s="45"/>
      <c r="LM762" s="45"/>
      <c r="LN762" s="45"/>
      <c r="LO762" s="45"/>
      <c r="LP762" s="45"/>
      <c r="LQ762" s="45"/>
      <c r="LR762" s="45"/>
    </row>
    <row r="763" spans="2:330">
      <c r="B763" s="20">
        <v>2</v>
      </c>
      <c r="C763" s="20">
        <v>1</v>
      </c>
      <c r="D763" s="20">
        <v>1</v>
      </c>
      <c r="E763" s="20">
        <v>211</v>
      </c>
      <c r="F763" s="113"/>
      <c r="G763" s="31">
        <f>Infected!I264</f>
        <v>0.24387096774193556</v>
      </c>
      <c r="H763" s="90">
        <f>Infected!I264*(VLOOKUP($D763,Decrements!$B$2199:$V$2204,H$668)/4+VLOOKUP($D763,Decrements!$B$2251:$V$2256,H$668)/4+VLOOKUP($D763,Decrements!$B$2303:$V$2308,H$668)/4)</f>
        <v>1.2132580645161295E-2</v>
      </c>
      <c r="I763" s="90">
        <f>Infected!J264*(VLOOKUP($D763,Decrements!$B$2199:$V$2204,I$668)/4+VLOOKUP($D763,Decrements!$B$2251:$V$2256,I$668)/4+VLOOKUP($D763,Decrements!$B$2303:$V$2308,I$668)/4)</f>
        <v>1.3587328262686067E-2</v>
      </c>
      <c r="J763" s="90">
        <f>Infected!K264*(VLOOKUP($D763,Decrements!$B$2199:$V$2204,J$668)/4+VLOOKUP($D763,Decrements!$B$2251:$V$2256,J$668)/4+VLOOKUP($D763,Decrements!$B$2303:$V$2308,J$668)/4)</f>
        <v>1.410998444632151E-2</v>
      </c>
      <c r="K763" s="90">
        <f>Infected!L264*(VLOOKUP($D763,Decrements!$B$2199:$V$2204,K$668)/4+VLOOKUP($D763,Decrements!$B$2251:$V$2256,K$668)/4+VLOOKUP($D763,Decrements!$B$2303:$V$2308,K$668)/4)</f>
        <v>1.4276149651256974E-2</v>
      </c>
      <c r="L763" s="90">
        <f>Infected!M264*(VLOOKUP($D763,Decrements!$B$2199:$V$2204,L$668)/4+VLOOKUP($D763,Decrements!$B$2251:$V$2256,L$668)/4+VLOOKUP($D763,Decrements!$B$2303:$V$2308,L$668)/4)</f>
        <v>1.4190321387061125E-2</v>
      </c>
      <c r="M763" s="90">
        <f>Infected!N264*(VLOOKUP($D763,Decrements!$B$2199:$V$2204,M$668)/4+VLOOKUP($D763,Decrements!$B$2251:$V$2256,M$668)/4+VLOOKUP($D763,Decrements!$B$2303:$V$2308,M$668)/4)</f>
        <v>1.2758397461449028E-2</v>
      </c>
      <c r="N763" s="90">
        <f>Infected!O264*(VLOOKUP($D763,Decrements!$B$2199:$V$2204,N$668)/4+VLOOKUP($D763,Decrements!$B$2251:$V$2256,N$668)/4+VLOOKUP($D763,Decrements!$B$2303:$V$2308,N$668)/4)</f>
        <v>1.1554057730006534E-2</v>
      </c>
      <c r="O763" s="90">
        <f>Infected!P264*(VLOOKUP($D763,Decrements!$B$2199:$V$2204,O$668)/4+VLOOKUP($D763,Decrements!$B$2251:$V$2256,O$668)/4+VLOOKUP($D763,Decrements!$B$2303:$V$2308,O$668)/4)</f>
        <v>1.0542067406899553E-2</v>
      </c>
      <c r="P763" s="90">
        <f>Infected!Q264*(VLOOKUP($D763,Decrements!$B$2199:$V$2204,P$668)/4+VLOOKUP($D763,Decrements!$B$2251:$V$2256,P$668)/4+VLOOKUP($D763,Decrements!$B$2303:$V$2308,P$668)/4)</f>
        <v>9.6851821125536631E-3</v>
      </c>
      <c r="Q763" s="90">
        <f>Infected!R264*(VLOOKUP($D763,Decrements!$B$2199:$V$2204,Q$668)/4+VLOOKUP($D763,Decrements!$B$2251:$V$2256,Q$668)/4+VLOOKUP($D763,Decrements!$B$2303:$V$2308,Q$668)/4)</f>
        <v>8.6400356461352155E-3</v>
      </c>
      <c r="R763" s="90">
        <f>Infected!S264*(VLOOKUP($D763,Decrements!$B$2199:$V$2204,R$668)/4+VLOOKUP($D763,Decrements!$B$2251:$V$2256,R$668)/4+VLOOKUP($D763,Decrements!$B$2303:$V$2308,R$668)/4)</f>
        <v>7.3242406937573945E-3</v>
      </c>
      <c r="S763" s="90">
        <f>Infected!T264*(VLOOKUP($D763,Decrements!$B$2199:$V$2204,S$668)/4+VLOOKUP($D763,Decrements!$B$2251:$V$2256,S$668)/4+VLOOKUP($D763,Decrements!$B$2303:$V$2308,S$668)/4)</f>
        <v>6.3855039223662362E-3</v>
      </c>
      <c r="T763" s="90">
        <f>Infected!U264*(VLOOKUP($D763,Decrements!$B$2199:$V$2204,T$668)/4+VLOOKUP($D763,Decrements!$B$2251:$V$2256,T$668)/4+VLOOKUP($D763,Decrements!$B$2303:$V$2308,T$668)/4)</f>
        <v>5.7010827868380484E-3</v>
      </c>
      <c r="U763" s="90">
        <f>Infected!V264*(VLOOKUP($D763,Decrements!$B$2199:$V$2204,U$668)/4+VLOOKUP($D763,Decrements!$B$2251:$V$2256,U$668)/4+VLOOKUP($D763,Decrements!$B$2303:$V$2308,U$668)/4)</f>
        <v>4.9022423220458104E-3</v>
      </c>
      <c r="V763" s="90">
        <f>Infected!W264*(VLOOKUP($D763,Decrements!$B$2199:$V$2204,V$668)/4+VLOOKUP($D763,Decrements!$B$2251:$V$2256,V$668)/4+VLOOKUP($D763,Decrements!$B$2303:$V$2308,V$668)/4)</f>
        <v>3.940110973469477E-3</v>
      </c>
      <c r="W763" s="90">
        <f>Infected!X264*(VLOOKUP($D763,Decrements!$B$2199:$V$2204,W$668)/4+VLOOKUP($D763,Decrements!$B$2251:$V$2256,W$668)/4+VLOOKUP($D763,Decrements!$B$2303:$V$2308,W$668)/4)</f>
        <v>3.3044488081557088E-3</v>
      </c>
      <c r="X763" s="90">
        <f>Infected!Y264*(VLOOKUP($D763,Decrements!$B$2199:$V$2204,X$668)/4+VLOOKUP($D763,Decrements!$B$2251:$V$2256,X$668)/4+VLOOKUP($D763,Decrements!$B$2303:$V$2308,X$668)/4)</f>
        <v>2.8776744712248814E-3</v>
      </c>
      <c r="Y763" s="90">
        <f>Infected!Z264*(VLOOKUP($D763,Decrements!$B$2199:$V$2204,Y$668)/4+VLOOKUP($D763,Decrements!$B$2251:$V$2256,Y$668)/4+VLOOKUP($D763,Decrements!$B$2303:$V$2308,Y$668)/4)</f>
        <v>2.7841188995000161E-3</v>
      </c>
      <c r="Z763" s="90">
        <f>Infected!AA264*(VLOOKUP($D763,Decrements!$B$2199:$V$2204,Z$668)/4+VLOOKUP($D763,Decrements!$B$2251:$V$2256,Z$668)/4+VLOOKUP($D763,Decrements!$B$2303:$V$2308,Z$668)/4)</f>
        <v>2.5433869161573769E-3</v>
      </c>
      <c r="AA763" s="90">
        <f>Infected!AB264*(VLOOKUP($D763,Decrements!$B$2199:$V$2204,AA$668)/4+VLOOKUP($D763,Decrements!$B$2251:$V$2256,AA$668)/4+VLOOKUP($D763,Decrements!$B$2303:$V$2308,AA$668)/4)</f>
        <v>2.3751240828193895E-3</v>
      </c>
      <c r="AB763" s="90">
        <f>Infected!AC264*(VLOOKUP($D763,Decrements!$B$2199:$V$2204,AB$668)/4+VLOOKUP($D763,Decrements!$B$2251:$V$2256,AB$668)/4+VLOOKUP($D763,Decrements!$B$2303:$V$2308,AB$668)/4)</f>
        <v>2.2534424947716525E-3</v>
      </c>
      <c r="AC763" s="90">
        <f>Infected!AD264*(VLOOKUP($D763,Decrements!$B$2199:$V$2204,AC$668)/4+VLOOKUP($D763,Decrements!$B$2251:$V$2256,AC$668)/4+VLOOKUP($D763,Decrements!$B$2303:$V$2308,AC$668)/4)</f>
        <v>2.8451894589664843E-3</v>
      </c>
      <c r="AD763" s="90">
        <f>Infected!AE264*(VLOOKUP($D763,Decrements!$B$2199:$V$2204,AD$668)/4+VLOOKUP($D763,Decrements!$B$2251:$V$2256,AD$668)/4+VLOOKUP($D763,Decrements!$B$2303:$V$2308,AD$668)/4)</f>
        <v>2.8120810256938296E-3</v>
      </c>
      <c r="AE763" s="90">
        <f>Infected!AF264*(VLOOKUP($D763,Decrements!$B$2199:$V$2204,AE$668)/4+VLOOKUP($D763,Decrements!$B$2251:$V$2256,AE$668)/4+VLOOKUP($D763,Decrements!$B$2303:$V$2308,AE$668)/4)</f>
        <v>2.7681334262592695E-3</v>
      </c>
      <c r="AF763" s="90">
        <f>Infected!AG264*(VLOOKUP($D763,Decrements!$B$2199:$V$2204,AF$668)/4+VLOOKUP($D763,Decrements!$B$2251:$V$2256,AF$668)/4+VLOOKUP($D763,Decrements!$B$2303:$V$2308,AF$668)/4)</f>
        <v>2.7178647593308855E-3</v>
      </c>
      <c r="AG763" s="90">
        <f>Infected!AH264*(VLOOKUP($D763,Decrements!$B$2199:$V$2204,AG$668)/4+VLOOKUP($D763,Decrements!$B$2251:$V$2256,AG$668)/4+VLOOKUP($D763,Decrements!$B$2303:$V$2308,AG$668)/4)</f>
        <v>3.2450118663000125E-3</v>
      </c>
      <c r="AH763" s="90">
        <f>Infected!AI264*(VLOOKUP($D763,Decrements!$B$2199:$V$2204,AH$668)/4+VLOOKUP($D763,Decrements!$B$2251:$V$2256,AH$668)/4+VLOOKUP($D763,Decrements!$B$2303:$V$2308,AH$668)/4)</f>
        <v>3.2451564966577678E-3</v>
      </c>
      <c r="AI763" s="90">
        <f>Infected!AJ264*(VLOOKUP($D763,Decrements!$B$2199:$V$2204,AI$668)/4+VLOOKUP($D763,Decrements!$B$2251:$V$2256,AI$668)/4+VLOOKUP($D763,Decrements!$B$2303:$V$2308,AI$668)/4)</f>
        <v>3.2209910995344439E-3</v>
      </c>
      <c r="AJ763" s="90">
        <f>Infected!AK264*(VLOOKUP($D763,Decrements!$B$2199:$V$2204,AJ$668)/4+VLOOKUP($D763,Decrements!$B$2251:$V$2256,AJ$668)/4+VLOOKUP($D763,Decrements!$B$2303:$V$2308,AJ$668)/4)</f>
        <v>3.1834876391171633E-3</v>
      </c>
      <c r="AK763" s="90">
        <f>Infected!AL264*(VLOOKUP($D763,Decrements!$B$2199:$V$2204,AK$668)/4+VLOOKUP($D763,Decrements!$B$2251:$V$2256,AK$668)/4+VLOOKUP($D763,Decrements!$B$2303:$V$2308,AK$668)/4)</f>
        <v>3.4079547861762751E-3</v>
      </c>
      <c r="AL763" s="90">
        <f>Infected!AM264*(VLOOKUP($D763,Decrements!$B$2199:$V$2204,AL$668)/4+VLOOKUP($D763,Decrements!$B$2251:$V$2256,AL$668)/4+VLOOKUP($D763,Decrements!$B$2303:$V$2308,AL$668)/4)</f>
        <v>3.4237670371373482E-3</v>
      </c>
      <c r="AM763" s="90">
        <f>Infected!AN264*(VLOOKUP($D763,Decrements!$B$2199:$V$2204,AM$668)/4+VLOOKUP($D763,Decrements!$B$2251:$V$2256,AM$668)/4+VLOOKUP($D763,Decrements!$B$2303:$V$2308,AM$668)/4)</f>
        <v>3.4333364914019876E-3</v>
      </c>
      <c r="AN763" s="90">
        <f>Infected!AO264*(VLOOKUP($D763,Decrements!$B$2199:$V$2204,AN$668)/4+VLOOKUP($D763,Decrements!$B$2251:$V$2256,AN$668)/4+VLOOKUP($D763,Decrements!$B$2303:$V$2308,AN$668)/4)</f>
        <v>3.4413338434825776E-3</v>
      </c>
      <c r="AO763" s="90">
        <f>Infected!AP264*(VLOOKUP($D763,Decrements!$B$2199:$V$2204,AO$668)/4+VLOOKUP($D763,Decrements!$B$2251:$V$2256,AO$668)/4+VLOOKUP($D763,Decrements!$B$2303:$V$2308,AO$668)/4)</f>
        <v>3.4539794422798142E-3</v>
      </c>
      <c r="AP763" s="90">
        <f>Infected!AQ264*(VLOOKUP($D763,Decrements!$B$2199:$V$2204,AP$668)/4+VLOOKUP($D763,Decrements!$B$2251:$V$2256,AP$668)/4+VLOOKUP($D763,Decrements!$B$2303:$V$2308,AP$668)/4)</f>
        <v>3.4675372882377832E-3</v>
      </c>
      <c r="AQ763" s="90">
        <f>Infected!AR264*(VLOOKUP($D763,Decrements!$B$2199:$V$2204,AQ$668)/4+VLOOKUP($D763,Decrements!$B$2251:$V$2256,AQ$668)/4+VLOOKUP($D763,Decrements!$B$2303:$V$2308,AQ$668)/4)</f>
        <v>3.4825666268863088E-3</v>
      </c>
      <c r="AR763" s="90">
        <f>Infected!AS264*(VLOOKUP($D763,Decrements!$B$2199:$V$2204,AR$668)/4+VLOOKUP($D763,Decrements!$B$2251:$V$2256,AR$668)/4+VLOOKUP($D763,Decrements!$B$2303:$V$2308,AR$668)/4)</f>
        <v>3.4989788501584903E-3</v>
      </c>
      <c r="AS763" s="90">
        <f>Infected!AT264*(VLOOKUP($D763,Decrements!$B$2199:$V$2204,AS$668)/4+VLOOKUP($D763,Decrements!$B$2251:$V$2256,AS$668)/4+VLOOKUP($D763,Decrements!$B$2303:$V$2308,AS$668)/4)</f>
        <v>3.5179993579688676E-3</v>
      </c>
      <c r="AT763" s="90">
        <f>Infected!AU264*(VLOOKUP($D763,Decrements!$B$2199:$V$2204,AT$668)/4+VLOOKUP($D763,Decrements!$B$2251:$V$2256,AT$668)/4+VLOOKUP($D763,Decrements!$B$2303:$V$2308,AT$668)/4)</f>
        <v>3.5365486205898048E-3</v>
      </c>
      <c r="AU763" s="90">
        <f>Infected!AV264*(VLOOKUP($D763,Decrements!$B$2199:$V$2204,AU$668)/4+VLOOKUP($D763,Decrements!$B$2251:$V$2256,AU$668)/4+VLOOKUP($D763,Decrements!$B$2303:$V$2308,AU$668)/4)</f>
        <v>3.5547451481877609E-3</v>
      </c>
      <c r="AV763" s="90">
        <f>Infected!AW264*(VLOOKUP($D763,Decrements!$B$2199:$V$2204,AV$668)/4+VLOOKUP($D763,Decrements!$B$2251:$V$2256,AV$668)/4+VLOOKUP($D763,Decrements!$B$2303:$V$2308,AV$668)/4)</f>
        <v>3.5725882826655609E-3</v>
      </c>
      <c r="AW763" s="90">
        <f>Infected!AX264*(VLOOKUP($D763,Decrements!$B$2199:$V$2204,AW$668)/4+VLOOKUP($D763,Decrements!$B$2251:$V$2256,AW$668)/4+VLOOKUP($D763,Decrements!$B$2303:$V$2308,AW$668)/4)</f>
        <v>3.5904442924792426E-3</v>
      </c>
      <c r="AX763" s="90">
        <f>Infected!AY264*(VLOOKUP($D763,Decrements!$B$2199:$V$2204,AX$668)/4+VLOOKUP($D763,Decrements!$B$2251:$V$2256,AX$668)/4+VLOOKUP($D763,Decrements!$B$2303:$V$2308,AX$668)/4)</f>
        <v>3.607355716035647E-3</v>
      </c>
      <c r="AY763" s="90">
        <f>Infected!AZ264*(VLOOKUP($D763,Decrements!$B$2199:$V$2204,AY$668)/4+VLOOKUP($D763,Decrements!$B$2251:$V$2256,AY$668)/4+VLOOKUP($D763,Decrements!$B$2303:$V$2308,AY$668)/4)</f>
        <v>3.6234619659238944E-3</v>
      </c>
      <c r="AZ763" s="90">
        <f>Infected!BA264*(VLOOKUP($D763,Decrements!$B$2199:$V$2204,AZ$668)/4+VLOOKUP($D763,Decrements!$B$2251:$V$2256,AZ$668)/4+VLOOKUP($D763,Decrements!$B$2303:$V$2308,AZ$668)/4)</f>
        <v>3.6388008041562908E-3</v>
      </c>
      <c r="BA763" s="90">
        <f>Infected!BB264*(VLOOKUP($D763,Decrements!$B$2199:$V$2204,BA$668)/4+VLOOKUP($D763,Decrements!$B$2251:$V$2256,BA$668)/4+VLOOKUP($D763,Decrements!$B$2303:$V$2308,BA$668)/4)</f>
        <v>3.6539306950964649E-3</v>
      </c>
      <c r="BB763" s="90">
        <f>Infected!BC264*(VLOOKUP($D763,Decrements!$B$2199:$V$2204,BB$668)/4+VLOOKUP($D763,Decrements!$B$2251:$V$2256,BB$668)/4+VLOOKUP($D763,Decrements!$B$2303:$V$2308,BB$668)/4)</f>
        <v>3.6678259407825495E-3</v>
      </c>
      <c r="BC763" s="90">
        <f>Infected!BD264*(VLOOKUP($D763,Decrements!$B$2199:$V$2204,BC$668)/4+VLOOKUP($D763,Decrements!$B$2251:$V$2256,BC$668)/4+VLOOKUP($D763,Decrements!$B$2303:$V$2308,BC$668)/4)</f>
        <v>3.6806622385529447E-3</v>
      </c>
      <c r="BD763" s="90">
        <f>Infected!BE264*(VLOOKUP($D763,Decrements!$B$2199:$V$2204,BD$668)/4+VLOOKUP($D763,Decrements!$B$2251:$V$2256,BD$668)/4+VLOOKUP($D763,Decrements!$B$2303:$V$2308,BD$668)/4)</f>
        <v>3.6925853379261814E-3</v>
      </c>
      <c r="BE763" s="90">
        <f>Infected!BF264*(VLOOKUP($D763,Decrements!$B$2199:$V$2204,BE$668)/4+VLOOKUP($D763,Decrements!$B$2251:$V$2256,BE$668)/4+VLOOKUP($D763,Decrements!$B$2303:$V$2308,BE$668)/4)</f>
        <v>3.7042787614745719E-3</v>
      </c>
      <c r="BF763" s="90">
        <f>Infected!BG264*(VLOOKUP($D763,Decrements!$B$2199:$V$2204,BF$668)/4+VLOOKUP($D763,Decrements!$B$2251:$V$2256,BF$668)/4+VLOOKUP($D763,Decrements!$B$2303:$V$2308,BF$668)/4)</f>
        <v>3.7148459445329966E-3</v>
      </c>
      <c r="BG763" s="90">
        <f>Infected!BH264*(VLOOKUP($D763,Decrements!$B$2199:$V$2204,BG$668)/4+VLOOKUP($D763,Decrements!$B$2251:$V$2256,BG$668)/4+VLOOKUP($D763,Decrements!$B$2303:$V$2308,BG$668)/4)</f>
        <v>3.7244936458730306E-3</v>
      </c>
      <c r="BH763" s="90">
        <f>Infected!BI264*(VLOOKUP($D763,Decrements!$B$2199:$V$2204,BH$668)/4+VLOOKUP($D763,Decrements!$B$2251:$V$2256,BH$668)/4+VLOOKUP($D763,Decrements!$B$2303:$V$2308,BH$668)/4)</f>
        <v>3.733340863278348E-3</v>
      </c>
      <c r="BI763" s="90">
        <f>Infected!BJ264*(VLOOKUP($D763,Decrements!$B$2199:$V$2204,BI$668)/4+VLOOKUP($D763,Decrements!$B$2251:$V$2256,BI$668)/4+VLOOKUP($D763,Decrements!$B$2303:$V$2308,BI$668)/4)</f>
        <v>3.7419577584984188E-3</v>
      </c>
      <c r="BJ763" s="90">
        <f>Infected!BK264*(VLOOKUP($D763,Decrements!$B$2199:$V$2204,BJ$668)/4+VLOOKUP($D763,Decrements!$B$2251:$V$2256,BJ$668)/4+VLOOKUP($D763,Decrements!$B$2303:$V$2308,BJ$668)/4)</f>
        <v>3.7496017698239546E-3</v>
      </c>
      <c r="BK763" s="90">
        <f>Infected!BL264*(VLOOKUP($D763,Decrements!$B$2199:$V$2204,BK$668)/4+VLOOKUP($D763,Decrements!$B$2251:$V$2256,BK$668)/4+VLOOKUP($D763,Decrements!$B$2303:$V$2308,BK$668)/4)</f>
        <v>3.7564450448401825E-3</v>
      </c>
      <c r="BL763" s="90">
        <f>Infected!BM264*(VLOOKUP($D763,Decrements!$B$2199:$V$2204,BL$668)/4+VLOOKUP($D763,Decrements!$B$2251:$V$2256,BL$668)/4+VLOOKUP($D763,Decrements!$B$2303:$V$2308,BL$668)/4)</f>
        <v>3.762591329799054E-3</v>
      </c>
      <c r="BM763" s="90">
        <f>Infected!BN264*(VLOOKUP($D763,Decrements!$B$2199:$V$2204,BM$668)/4+VLOOKUP($D763,Decrements!$B$2251:$V$2256,BM$668)/4+VLOOKUP($D763,Decrements!$B$2303:$V$2308,BM$668)/4)</f>
        <v>3.7684934245122074E-3</v>
      </c>
      <c r="BN763" s="90">
        <f>Infected!BO264*(VLOOKUP($D763,Decrements!$B$2199:$V$2204,BN$668)/4+VLOOKUP($D763,Decrements!$B$2251:$V$2256,BN$668)/4+VLOOKUP($D763,Decrements!$B$2303:$V$2308,BN$668)/4)</f>
        <v>3.7735276381587806E-3</v>
      </c>
      <c r="BO763" s="90">
        <f>Infected!BP264*(VLOOKUP($D763,Decrements!$B$2199:$V$2204,BO$668)/4+VLOOKUP($D763,Decrements!$B$2251:$V$2256,BO$668)/4+VLOOKUP($D763,Decrements!$B$2303:$V$2308,BO$668)/4)</f>
        <v>3.777815074689455E-3</v>
      </c>
      <c r="BP763" s="90">
        <f>Infected!BQ264*(VLOOKUP($D763,Decrements!$B$2199:$V$2204,BP$668)/4+VLOOKUP($D763,Decrements!$B$2251:$V$2256,BP$668)/4+VLOOKUP($D763,Decrements!$B$2303:$V$2308,BP$668)/4)</f>
        <v>3.781488298357769E-3</v>
      </c>
      <c r="BQ763" s="90">
        <f>Infected!BR264*(VLOOKUP($D763,Decrements!$B$2199:$V$2204,BQ$668)/4+VLOOKUP($D763,Decrements!$B$2251:$V$2256,BQ$668)/4+VLOOKUP($D763,Decrements!$B$2303:$V$2308,BQ$668)/4)</f>
        <v>3.7849609033409302E-3</v>
      </c>
      <c r="BR763" s="90">
        <f>Infected!BS264*(VLOOKUP($D763,Decrements!$B$2199:$V$2204,BR$668)/4+VLOOKUP($D763,Decrements!$B$2251:$V$2256,BR$668)/4+VLOOKUP($D763,Decrements!$B$2303:$V$2308,BR$668)/4)</f>
        <v>3.7877982977105838E-3</v>
      </c>
      <c r="BS763" s="90">
        <f>Infected!BT264*(VLOOKUP($D763,Decrements!$B$2199:$V$2204,BS$668)/4+VLOOKUP($D763,Decrements!$B$2251:$V$2256,BS$668)/4+VLOOKUP($D763,Decrements!$B$2303:$V$2308,BS$668)/4)</f>
        <v>3.7901155626067361E-3</v>
      </c>
      <c r="BT763" s="90">
        <f>Infected!BU264*(VLOOKUP($D763,Decrements!$B$2199:$V$2204,BT$668)/4+VLOOKUP($D763,Decrements!$B$2251:$V$2256,BT$668)/4+VLOOKUP($D763,Decrements!$B$2303:$V$2308,BT$668)/4)</f>
        <v>3.7919844273104791E-3</v>
      </c>
      <c r="BU763" s="90">
        <f>Infected!BV264*(VLOOKUP($D763,Decrements!$B$2199:$V$2204,BU$668)/4+VLOOKUP($D763,Decrements!$B$2251:$V$2256,BU$668)/4+VLOOKUP($D763,Decrements!$B$2303:$V$2308,BU$668)/4)</f>
        <v>3.793676526034693E-3</v>
      </c>
      <c r="BV763" s="90">
        <f>Infected!BW264*(VLOOKUP($D763,Decrements!$B$2199:$V$2204,BV$668)/4+VLOOKUP($D763,Decrements!$B$2251:$V$2256,BV$668)/4+VLOOKUP($D763,Decrements!$B$2303:$V$2308,BV$668)/4)</f>
        <v>3.794875970035735E-3</v>
      </c>
      <c r="BW763" s="90">
        <f>Infected!BX264*(VLOOKUP($D763,Decrements!$B$2199:$V$2204,BW$668)/4+VLOOKUP($D763,Decrements!$B$2251:$V$2256,BW$668)/4+VLOOKUP($D763,Decrements!$B$2303:$V$2308,BW$668)/4)</f>
        <v>3.7956615768732931E-3</v>
      </c>
      <c r="BX763" s="90">
        <f>Infected!BY264*(VLOOKUP($D763,Decrements!$B$2199:$V$2204,BX$668)/4+VLOOKUP($D763,Decrements!$B$2251:$V$2256,BX$668)/4+VLOOKUP($D763,Decrements!$B$2303:$V$2308,BX$668)/4)</f>
        <v>3.7960842471983117E-3</v>
      </c>
      <c r="BY763" s="90">
        <f>Infected!BZ264*(VLOOKUP($D763,Decrements!$B$2199:$V$2204,BY$668)/4+VLOOKUP($D763,Decrements!$B$2251:$V$2256,BY$668)/4+VLOOKUP($D763,Decrements!$B$2303:$V$2308,BY$668)/4)</f>
        <v>3.796328297835821E-3</v>
      </c>
      <c r="BZ763" s="90">
        <f>Infected!CA264*(VLOOKUP($D763,Decrements!$B$2199:$V$2204,BZ$668)/4+VLOOKUP($D763,Decrements!$B$2251:$V$2256,BZ$668)/4+VLOOKUP($D763,Decrements!$B$2303:$V$2308,BZ$668)/4)</f>
        <v>3.7961869175015934E-3</v>
      </c>
      <c r="CA763" s="90">
        <f>Infected!CB264*(VLOOKUP($D763,Decrements!$B$2199:$V$2204,CA$668)/4+VLOOKUP($D763,Decrements!$B$2251:$V$2256,CA$668)/4+VLOOKUP($D763,Decrements!$B$2303:$V$2308,CA$668)/4)</f>
        <v>3.7957187795578844E-3</v>
      </c>
      <c r="CB763" s="90">
        <f>Infected!CC264*(VLOOKUP($D763,Decrements!$B$2199:$V$2204,CB$668)/4+VLOOKUP($D763,Decrements!$B$2251:$V$2256,CB$668)/4+VLOOKUP($D763,Decrements!$B$2303:$V$2308,CB$668)/4)</f>
        <v>3.794963059130691E-3</v>
      </c>
      <c r="CC763" s="90">
        <f>Infected!CD264*(VLOOKUP($D763,Decrements!$B$2199:$V$2204,CC$668)/4+VLOOKUP($D763,Decrements!$B$2251:$V$2256,CC$668)/4+VLOOKUP($D763,Decrements!$B$2303:$V$2308,CC$668)/4)</f>
        <v>3.7940426743249367E-3</v>
      </c>
      <c r="CD763" s="90">
        <f>Infected!CE264*(VLOOKUP($D763,Decrements!$B$2199:$V$2204,CD$668)/4+VLOOKUP($D763,Decrements!$B$2251:$V$2256,CD$668)/4+VLOOKUP($D763,Decrements!$B$2303:$V$2308,CD$668)/4)</f>
        <v>3.7928303972964883E-3</v>
      </c>
      <c r="CE763" s="90">
        <f>Infected!CF264*(VLOOKUP($D763,Decrements!$B$2199:$V$2204,CE$668)/4+VLOOKUP($D763,Decrements!$B$2251:$V$2256,CE$668)/4+VLOOKUP($D763,Decrements!$B$2303:$V$2308,CE$668)/4)</f>
        <v>3.7913683997489013E-3</v>
      </c>
      <c r="CF763" s="90">
        <f>Infected!CG264*(VLOOKUP($D763,Decrements!$B$2199:$V$2204,CF$668)/4+VLOOKUP($D763,Decrements!$B$2251:$V$2256,CF$668)/4+VLOOKUP($D763,Decrements!$B$2303:$V$2308,CF$668)/4)</f>
        <v>3.7896857261144061E-3</v>
      </c>
      <c r="CG763" s="90">
        <f>Infected!CH264*(VLOOKUP($D763,Decrements!$B$2199:$V$2204,CG$668)/4+VLOOKUP($D763,Decrements!$B$2251:$V$2256,CG$668)/4+VLOOKUP($D763,Decrements!$B$2303:$V$2308,CG$668)/4)</f>
        <v>3.7878589925972638E-3</v>
      </c>
      <c r="CH763" s="90">
        <f>Infected!CI264*(VLOOKUP($D763,Decrements!$B$2199:$V$2204,CH$668)/4+VLOOKUP($D763,Decrements!$B$2251:$V$2256,CH$668)/4+VLOOKUP($D763,Decrements!$B$2303:$V$2308,CH$668)/4)</f>
        <v>3.7858184737987071E-3</v>
      </c>
      <c r="CI763" s="90">
        <f>Infected!CJ264*(VLOOKUP($D763,Decrements!$B$2199:$V$2204,CI$668)/4+VLOOKUP($D763,Decrements!$B$2251:$V$2256,CI$668)/4+VLOOKUP($D763,Decrements!$B$2303:$V$2308,CI$668)/4)</f>
        <v>3.783592725189769E-3</v>
      </c>
      <c r="CK763" s="45"/>
      <c r="CL763" s="45"/>
      <c r="CM763" s="45"/>
      <c r="CN763" s="45"/>
      <c r="CO763" s="45"/>
      <c r="CP763" s="45"/>
      <c r="CQ763" s="45"/>
      <c r="CR763" s="45"/>
      <c r="CS763" s="45"/>
      <c r="CT763" s="45"/>
      <c r="CU763" s="45"/>
      <c r="CV763" s="45"/>
      <c r="CW763" s="45"/>
      <c r="CX763" s="45"/>
      <c r="CY763" s="45"/>
      <c r="CZ763" s="45"/>
      <c r="DA763" s="45"/>
      <c r="DB763" s="45"/>
      <c r="DC763" s="45"/>
      <c r="DD763" s="45"/>
      <c r="DE763" s="45"/>
      <c r="DF763" s="45"/>
      <c r="DG763" s="45"/>
      <c r="DH763" s="45"/>
      <c r="DI763" s="45"/>
      <c r="DJ763" s="45"/>
      <c r="DK763" s="45"/>
      <c r="DL763" s="45"/>
      <c r="DM763" s="45"/>
      <c r="DN763" s="45"/>
      <c r="DO763" s="45"/>
      <c r="DP763" s="45"/>
      <c r="DQ763" s="45"/>
      <c r="DR763" s="45"/>
      <c r="DS763" s="45"/>
      <c r="DT763" s="45"/>
      <c r="DU763" s="45"/>
      <c r="DV763" s="45"/>
      <c r="DW763" s="45"/>
      <c r="DX763" s="45"/>
      <c r="DY763" s="45"/>
      <c r="DZ763" s="45"/>
      <c r="EA763" s="45"/>
      <c r="EB763" s="45"/>
      <c r="EC763" s="45"/>
      <c r="ED763" s="45"/>
      <c r="EE763" s="45"/>
      <c r="EF763" s="45"/>
      <c r="EG763" s="45"/>
      <c r="EH763" s="45"/>
      <c r="EI763" s="45"/>
      <c r="EJ763" s="45"/>
      <c r="EK763" s="45"/>
      <c r="EL763" s="45"/>
      <c r="EM763" s="45"/>
      <c r="EN763" s="45"/>
      <c r="EO763" s="45"/>
      <c r="EP763" s="45"/>
      <c r="EQ763" s="45"/>
      <c r="ER763" s="45"/>
      <c r="ES763" s="45"/>
      <c r="ET763" s="45"/>
      <c r="EU763" s="45"/>
      <c r="EV763" s="45"/>
      <c r="EW763" s="45"/>
      <c r="EX763" s="45"/>
      <c r="EY763" s="45"/>
      <c r="EZ763" s="45"/>
      <c r="FA763" s="45"/>
      <c r="FB763" s="45"/>
      <c r="FC763" s="45"/>
      <c r="FD763" s="45"/>
      <c r="FE763" s="45"/>
      <c r="FF763" s="45"/>
      <c r="FG763" s="45"/>
      <c r="FH763" s="45"/>
      <c r="FI763" s="45"/>
      <c r="FJ763" s="45"/>
      <c r="FK763" s="45"/>
      <c r="FL763" s="45"/>
      <c r="FN763" s="45"/>
      <c r="FO763" s="45"/>
      <c r="FP763" s="45"/>
      <c r="FQ763" s="45"/>
      <c r="FR763" s="45"/>
      <c r="FS763" s="45"/>
      <c r="FT763" s="45"/>
      <c r="FU763" s="45"/>
      <c r="FV763" s="45"/>
      <c r="FW763" s="45"/>
      <c r="FX763" s="45"/>
      <c r="FY763" s="45"/>
      <c r="FZ763" s="45"/>
      <c r="GA763" s="45"/>
      <c r="GB763" s="45"/>
      <c r="GC763" s="45"/>
      <c r="GD763" s="45"/>
      <c r="GE763" s="45"/>
      <c r="GF763" s="45"/>
      <c r="GG763" s="45"/>
      <c r="GH763" s="45"/>
      <c r="GI763" s="45"/>
      <c r="GJ763" s="45"/>
      <c r="GK763" s="45"/>
      <c r="GL763" s="45"/>
      <c r="GM763" s="45"/>
      <c r="GN763" s="45"/>
      <c r="GO763" s="45"/>
      <c r="GP763" s="45"/>
      <c r="GQ763" s="45"/>
      <c r="GR763" s="45"/>
      <c r="GS763" s="45"/>
      <c r="GT763" s="45"/>
      <c r="GU763" s="45"/>
      <c r="GV763" s="45"/>
      <c r="GW763" s="45"/>
      <c r="GX763" s="45"/>
      <c r="GY763" s="45"/>
      <c r="GZ763" s="45"/>
      <c r="HA763" s="45"/>
      <c r="HB763" s="45"/>
      <c r="HC763" s="45"/>
      <c r="HD763" s="45"/>
      <c r="HE763" s="45"/>
      <c r="HF763" s="45"/>
      <c r="HG763" s="45"/>
      <c r="HH763" s="45"/>
      <c r="HI763" s="45"/>
      <c r="HJ763" s="45"/>
      <c r="HK763" s="45"/>
      <c r="HL763" s="45"/>
      <c r="HM763" s="45"/>
      <c r="HN763" s="45"/>
      <c r="HO763" s="45"/>
      <c r="HP763" s="45"/>
      <c r="HQ763" s="45"/>
      <c r="HR763" s="45"/>
      <c r="HS763" s="45"/>
      <c r="HT763" s="45"/>
      <c r="HU763" s="45"/>
      <c r="HV763" s="45"/>
      <c r="HW763" s="45"/>
      <c r="HX763" s="45"/>
      <c r="HY763" s="45"/>
      <c r="HZ763" s="45"/>
      <c r="IA763" s="45"/>
      <c r="IB763" s="45"/>
      <c r="IC763" s="45"/>
      <c r="ID763" s="45"/>
      <c r="IE763" s="45"/>
      <c r="IF763" s="45"/>
      <c r="IG763" s="45"/>
      <c r="IH763" s="45"/>
      <c r="II763" s="45"/>
      <c r="IJ763" s="45"/>
      <c r="IK763" s="45"/>
      <c r="IL763" s="45"/>
      <c r="IM763" s="45"/>
      <c r="IN763" s="45"/>
      <c r="IO763" s="45"/>
      <c r="IQ763" s="45"/>
      <c r="IR763" s="45"/>
      <c r="IS763" s="45"/>
      <c r="IT763" s="45"/>
      <c r="IU763" s="45"/>
      <c r="IV763" s="45"/>
      <c r="IW763" s="45"/>
      <c r="IX763" s="45"/>
      <c r="IY763" s="45"/>
      <c r="IZ763" s="45"/>
      <c r="JA763" s="45"/>
      <c r="JB763" s="45"/>
      <c r="JC763" s="45"/>
      <c r="JD763" s="45"/>
      <c r="JE763" s="45"/>
      <c r="JF763" s="45"/>
      <c r="JG763" s="45"/>
      <c r="JH763" s="45"/>
      <c r="JI763" s="45"/>
      <c r="JJ763" s="45"/>
      <c r="JK763" s="45"/>
      <c r="JL763" s="45"/>
      <c r="JM763" s="45"/>
      <c r="JN763" s="45"/>
      <c r="JO763" s="45"/>
      <c r="JP763" s="45"/>
      <c r="JQ763" s="45"/>
      <c r="JR763" s="45"/>
      <c r="JS763" s="45"/>
      <c r="JT763" s="45"/>
      <c r="JU763" s="45"/>
      <c r="JV763" s="45"/>
      <c r="JW763" s="45"/>
      <c r="JX763" s="45"/>
      <c r="JY763" s="45"/>
      <c r="JZ763" s="45"/>
      <c r="KA763" s="45"/>
      <c r="KB763" s="45"/>
      <c r="KC763" s="45"/>
      <c r="KD763" s="45"/>
      <c r="KE763" s="45"/>
      <c r="KF763" s="45"/>
      <c r="KG763" s="45"/>
      <c r="KH763" s="45"/>
      <c r="KI763" s="45"/>
      <c r="KJ763" s="45"/>
      <c r="KK763" s="45"/>
      <c r="KL763" s="45"/>
      <c r="KM763" s="45"/>
      <c r="KN763" s="45"/>
      <c r="KO763" s="45"/>
      <c r="KP763" s="45"/>
      <c r="KQ763" s="45"/>
      <c r="KR763" s="45"/>
      <c r="KS763" s="45"/>
      <c r="KT763" s="45"/>
      <c r="KU763" s="45"/>
      <c r="KV763" s="45"/>
      <c r="KW763" s="45"/>
      <c r="KX763" s="45"/>
      <c r="KY763" s="45"/>
      <c r="KZ763" s="45"/>
      <c r="LA763" s="45"/>
      <c r="LB763" s="45"/>
      <c r="LC763" s="45"/>
      <c r="LD763" s="45"/>
      <c r="LE763" s="45"/>
      <c r="LF763" s="45"/>
      <c r="LG763" s="45"/>
      <c r="LH763" s="45"/>
      <c r="LI763" s="45"/>
      <c r="LJ763" s="45"/>
      <c r="LK763" s="45"/>
      <c r="LL763" s="45"/>
      <c r="LM763" s="45"/>
      <c r="LN763" s="45"/>
      <c r="LO763" s="45"/>
      <c r="LP763" s="45"/>
      <c r="LQ763" s="45"/>
      <c r="LR763" s="45"/>
    </row>
    <row r="764" spans="2:330">
      <c r="B764" s="20">
        <v>2</v>
      </c>
      <c r="C764" s="20">
        <v>2</v>
      </c>
      <c r="D764" s="20">
        <v>1</v>
      </c>
      <c r="E764" s="20">
        <v>221</v>
      </c>
      <c r="F764" s="113"/>
      <c r="G764" s="31">
        <f>Infected!I265</f>
        <v>1.1109677419354842</v>
      </c>
      <c r="H764" s="90">
        <f>Infected!I265*(VLOOKUP($D764,Decrements!$B$2199:$V$2204,H$668)/4+VLOOKUP($D764,Decrements!$B$2251:$V$2256,H$668)/4+VLOOKUP($D764,Decrements!$B$2303:$V$2308,H$668)/4)</f>
        <v>5.5270645161290342E-2</v>
      </c>
      <c r="I764" s="90">
        <f>Infected!J265*(VLOOKUP($D764,Decrements!$B$2199:$V$2204,I$668)/4+VLOOKUP($D764,Decrements!$B$2251:$V$2256,I$668)/4+VLOOKUP($D764,Decrements!$B$2303:$V$2308,I$668)/4)</f>
        <v>6.1294781723017215E-2</v>
      </c>
      <c r="J764" s="90">
        <f>Infected!K265*(VLOOKUP($D764,Decrements!$B$2199:$V$2204,J$668)/4+VLOOKUP($D764,Decrements!$B$2251:$V$2256,J$668)/4+VLOOKUP($D764,Decrements!$B$2303:$V$2308,J$668)/4)</f>
        <v>6.3695839153152259E-2</v>
      </c>
      <c r="K764" s="90">
        <f>Infected!L265*(VLOOKUP($D764,Decrements!$B$2199:$V$2204,K$668)/4+VLOOKUP($D764,Decrements!$B$2251:$V$2256,K$668)/4+VLOOKUP($D764,Decrements!$B$2303:$V$2308,K$668)/4)</f>
        <v>6.4479019611093591E-2</v>
      </c>
      <c r="L764" s="90">
        <f>Infected!M265*(VLOOKUP($D764,Decrements!$B$2199:$V$2204,L$668)/4+VLOOKUP($D764,Decrements!$B$2251:$V$2256,L$668)/4+VLOOKUP($D764,Decrements!$B$2303:$V$2308,L$668)/4)</f>
        <v>6.4118038275419675E-2</v>
      </c>
      <c r="M764" s="90">
        <f>Infected!N265*(VLOOKUP($D764,Decrements!$B$2199:$V$2204,M$668)/4+VLOOKUP($D764,Decrements!$B$2251:$V$2256,M$668)/4+VLOOKUP($D764,Decrements!$B$2303:$V$2308,M$668)/4)</f>
        <v>5.7853313124090859E-2</v>
      </c>
      <c r="N764" s="90">
        <f>Infected!O265*(VLOOKUP($D764,Decrements!$B$2199:$V$2204,N$668)/4+VLOOKUP($D764,Decrements!$B$2251:$V$2256,N$668)/4+VLOOKUP($D764,Decrements!$B$2303:$V$2308,N$668)/4)</f>
        <v>5.2569740158491196E-2</v>
      </c>
      <c r="O764" s="90">
        <f>Infected!P265*(VLOOKUP($D764,Decrements!$B$2199:$V$2204,O$668)/4+VLOOKUP($D764,Decrements!$B$2251:$V$2256,O$668)/4+VLOOKUP($D764,Decrements!$B$2303:$V$2308,O$668)/4)</f>
        <v>4.8119016449667595E-2</v>
      </c>
      <c r="P764" s="90">
        <f>Infected!Q265*(VLOOKUP($D764,Decrements!$B$2199:$V$2204,P$668)/4+VLOOKUP($D764,Decrements!$B$2251:$V$2256,P$668)/4+VLOOKUP($D764,Decrements!$B$2303:$V$2308,P$668)/4)</f>
        <v>4.4340790577157951E-2</v>
      </c>
      <c r="Q764" s="90">
        <f>Infected!R265*(VLOOKUP($D764,Decrements!$B$2199:$V$2204,Q$668)/4+VLOOKUP($D764,Decrements!$B$2251:$V$2256,Q$668)/4+VLOOKUP($D764,Decrements!$B$2303:$V$2308,Q$668)/4)</f>
        <v>3.9671634259438308E-2</v>
      </c>
      <c r="R764" s="90">
        <f>Infected!S265*(VLOOKUP($D764,Decrements!$B$2199:$V$2204,R$668)/4+VLOOKUP($D764,Decrements!$B$2251:$V$2256,R$668)/4+VLOOKUP($D764,Decrements!$B$2303:$V$2308,R$668)/4)</f>
        <v>3.3711427784134156E-2</v>
      </c>
      <c r="S764" s="90">
        <f>Infected!T265*(VLOOKUP($D764,Decrements!$B$2199:$V$2204,S$668)/4+VLOOKUP($D764,Decrements!$B$2251:$V$2256,S$668)/4+VLOOKUP($D764,Decrements!$B$2303:$V$2308,S$668)/4)</f>
        <v>2.946082095923017E-2</v>
      </c>
      <c r="T764" s="90">
        <f>Infected!U265*(VLOOKUP($D764,Decrements!$B$2199:$V$2204,T$668)/4+VLOOKUP($D764,Decrements!$B$2251:$V$2256,T$668)/4+VLOOKUP($D764,Decrements!$B$2303:$V$2308,T$668)/4)</f>
        <v>2.6363403583369339E-2</v>
      </c>
      <c r="U764" s="90">
        <f>Infected!V265*(VLOOKUP($D764,Decrements!$B$2199:$V$2204,U$668)/4+VLOOKUP($D764,Decrements!$B$2251:$V$2256,U$668)/4+VLOOKUP($D764,Decrements!$B$2303:$V$2308,U$668)/4)</f>
        <v>2.2718737515468525E-2</v>
      </c>
      <c r="V764" s="90">
        <f>Infected!W265*(VLOOKUP($D764,Decrements!$B$2199:$V$2204,V$668)/4+VLOOKUP($D764,Decrements!$B$2251:$V$2256,V$668)/4+VLOOKUP($D764,Decrements!$B$2303:$V$2308,V$668)/4)</f>
        <v>1.8294590228150914E-2</v>
      </c>
      <c r="W764" s="90">
        <f>Infected!X265*(VLOOKUP($D764,Decrements!$B$2199:$V$2204,W$668)/4+VLOOKUP($D764,Decrements!$B$2251:$V$2256,W$668)/4+VLOOKUP($D764,Decrements!$B$2303:$V$2308,W$668)/4)</f>
        <v>1.537128418791851E-2</v>
      </c>
      <c r="X764" s="90">
        <f>Infected!Y265*(VLOOKUP($D764,Decrements!$B$2199:$V$2204,X$668)/4+VLOOKUP($D764,Decrements!$B$2251:$V$2256,X$668)/4+VLOOKUP($D764,Decrements!$B$2303:$V$2308,X$668)/4)</f>
        <v>1.3409439041022313E-2</v>
      </c>
      <c r="Y764" s="90">
        <f>Infected!Z265*(VLOOKUP($D764,Decrements!$B$2199:$V$2204,Y$668)/4+VLOOKUP($D764,Decrements!$B$2251:$V$2256,Y$668)/4+VLOOKUP($D764,Decrements!$B$2303:$V$2308,Y$668)/4)</f>
        <v>1.2995121501767105E-2</v>
      </c>
      <c r="Z764" s="90">
        <f>Infected!AA265*(VLOOKUP($D764,Decrements!$B$2199:$V$2204,Z$668)/4+VLOOKUP($D764,Decrements!$B$2251:$V$2256,Z$668)/4+VLOOKUP($D764,Decrements!$B$2303:$V$2308,Z$668)/4)</f>
        <v>1.1889526470533901E-2</v>
      </c>
      <c r="AA764" s="90">
        <f>Infected!AB265*(VLOOKUP($D764,Decrements!$B$2199:$V$2204,AA$668)/4+VLOOKUP($D764,Decrements!$B$2251:$V$2256,AA$668)/4+VLOOKUP($D764,Decrements!$B$2303:$V$2308,AA$668)/4)</f>
        <v>1.1118787162197793E-2</v>
      </c>
      <c r="AB764" s="90">
        <f>Infected!AC265*(VLOOKUP($D764,Decrements!$B$2199:$V$2204,AB$668)/4+VLOOKUP($D764,Decrements!$B$2251:$V$2256,AB$668)/4+VLOOKUP($D764,Decrements!$B$2303:$V$2308,AB$668)/4)</f>
        <v>1.0563388826715618E-2</v>
      </c>
      <c r="AC764" s="90">
        <f>Infected!AD265*(VLOOKUP($D764,Decrements!$B$2199:$V$2204,AC$668)/4+VLOOKUP($D764,Decrements!$B$2251:$V$2256,AC$668)/4+VLOOKUP($D764,Decrements!$B$2303:$V$2308,AC$668)/4)</f>
        <v>1.3351939216103812E-2</v>
      </c>
      <c r="AD764" s="90">
        <f>Infected!AE265*(VLOOKUP($D764,Decrements!$B$2199:$V$2204,AD$668)/4+VLOOKUP($D764,Decrements!$B$2251:$V$2256,AD$668)/4+VLOOKUP($D764,Decrements!$B$2303:$V$2308,AD$668)/4)</f>
        <v>1.3212171356350099E-2</v>
      </c>
      <c r="AE764" s="90">
        <f>Infected!AF265*(VLOOKUP($D764,Decrements!$B$2199:$V$2204,AE$668)/4+VLOOKUP($D764,Decrements!$B$2251:$V$2256,AE$668)/4+VLOOKUP($D764,Decrements!$B$2303:$V$2308,AE$668)/4)</f>
        <v>1.3020999823291825E-2</v>
      </c>
      <c r="AF764" s="90">
        <f>Infected!AG265*(VLOOKUP($D764,Decrements!$B$2199:$V$2204,AF$668)/4+VLOOKUP($D764,Decrements!$B$2251:$V$2256,AF$668)/4+VLOOKUP($D764,Decrements!$B$2303:$V$2308,AF$668)/4)</f>
        <v>1.2799415267107744E-2</v>
      </c>
      <c r="AG764" s="90">
        <f>Infected!AH265*(VLOOKUP($D764,Decrements!$B$2199:$V$2204,AG$668)/4+VLOOKUP($D764,Decrements!$B$2251:$V$2256,AG$668)/4+VLOOKUP($D764,Decrements!$B$2303:$V$2308,AG$668)/4)</f>
        <v>1.5296854946527398E-2</v>
      </c>
      <c r="AH764" s="90">
        <f>Infected!AI265*(VLOOKUP($D764,Decrements!$B$2199:$V$2204,AH$668)/4+VLOOKUP($D764,Decrements!$B$2251:$V$2256,AH$668)/4+VLOOKUP($D764,Decrements!$B$2303:$V$2308,AH$668)/4)</f>
        <v>1.5314122593075954E-2</v>
      </c>
      <c r="AI764" s="90">
        <f>Infected!AJ265*(VLOOKUP($D764,Decrements!$B$2199:$V$2204,AI$668)/4+VLOOKUP($D764,Decrements!$B$2251:$V$2256,AI$668)/4+VLOOKUP($D764,Decrements!$B$2303:$V$2308,AI$668)/4)</f>
        <v>1.521667184950274E-2</v>
      </c>
      <c r="AJ764" s="90">
        <f>Infected!AK265*(VLOOKUP($D764,Decrements!$B$2199:$V$2204,AJ$668)/4+VLOOKUP($D764,Decrements!$B$2251:$V$2256,AJ$668)/4+VLOOKUP($D764,Decrements!$B$2303:$V$2308,AJ$668)/4)</f>
        <v>1.5055802651981426E-2</v>
      </c>
      <c r="AK764" s="90">
        <f>Infected!AL265*(VLOOKUP($D764,Decrements!$B$2199:$V$2204,AK$668)/4+VLOOKUP($D764,Decrements!$B$2251:$V$2256,AK$668)/4+VLOOKUP($D764,Decrements!$B$2303:$V$2308,AK$668)/4)</f>
        <v>1.6133418340717451E-2</v>
      </c>
      <c r="AL764" s="90">
        <f>Infected!AM265*(VLOOKUP($D764,Decrements!$B$2199:$V$2204,AL$668)/4+VLOOKUP($D764,Decrements!$B$2251:$V$2256,AL$668)/4+VLOOKUP($D764,Decrements!$B$2303:$V$2308,AL$668)/4)</f>
        <v>1.6224911748743989E-2</v>
      </c>
      <c r="AM764" s="90">
        <f>Infected!AN265*(VLOOKUP($D764,Decrements!$B$2199:$V$2204,AM$668)/4+VLOOKUP($D764,Decrements!$B$2251:$V$2256,AM$668)/4+VLOOKUP($D764,Decrements!$B$2303:$V$2308,AM$668)/4)</f>
        <v>1.6286817081431822E-2</v>
      </c>
      <c r="AN764" s="90">
        <f>Infected!AO265*(VLOOKUP($D764,Decrements!$B$2199:$V$2204,AN$668)/4+VLOOKUP($D764,Decrements!$B$2251:$V$2256,AN$668)/4+VLOOKUP($D764,Decrements!$B$2303:$V$2308,AN$668)/4)</f>
        <v>1.6341143350141012E-2</v>
      </c>
      <c r="AO764" s="90">
        <f>Infected!AP265*(VLOOKUP($D764,Decrements!$B$2199:$V$2204,AO$668)/4+VLOOKUP($D764,Decrements!$B$2251:$V$2256,AO$668)/4+VLOOKUP($D764,Decrements!$B$2303:$V$2308,AO$668)/4)</f>
        <v>1.641740067236128E-2</v>
      </c>
      <c r="AP764" s="90">
        <f>Infected!AQ265*(VLOOKUP($D764,Decrements!$B$2199:$V$2204,AP$668)/4+VLOOKUP($D764,Decrements!$B$2251:$V$2256,AP$668)/4+VLOOKUP($D764,Decrements!$B$2303:$V$2308,AP$668)/4)</f>
        <v>1.6497914059336882E-2</v>
      </c>
      <c r="AQ764" s="90">
        <f>Infected!AR265*(VLOOKUP($D764,Decrements!$B$2199:$V$2204,AQ$668)/4+VLOOKUP($D764,Decrements!$B$2251:$V$2256,AQ$668)/4+VLOOKUP($D764,Decrements!$B$2303:$V$2308,AQ$668)/4)</f>
        <v>1.6585362538633911E-2</v>
      </c>
      <c r="AR764" s="90">
        <f>Infected!AS265*(VLOOKUP($D764,Decrements!$B$2199:$V$2204,AR$668)/4+VLOOKUP($D764,Decrements!$B$2251:$V$2256,AR$668)/4+VLOOKUP($D764,Decrements!$B$2303:$V$2308,AR$668)/4)</f>
        <v>1.6679352871275002E-2</v>
      </c>
      <c r="AS764" s="90">
        <f>Infected!AT265*(VLOOKUP($D764,Decrements!$B$2199:$V$2204,AS$668)/4+VLOOKUP($D764,Decrements!$B$2251:$V$2256,AS$668)/4+VLOOKUP($D764,Decrements!$B$2303:$V$2308,AS$668)/4)</f>
        <v>1.6785752221061937E-2</v>
      </c>
      <c r="AT764" s="90">
        <f>Infected!AU265*(VLOOKUP($D764,Decrements!$B$2199:$V$2204,AT$668)/4+VLOOKUP($D764,Decrements!$B$2251:$V$2256,AT$668)/4+VLOOKUP($D764,Decrements!$B$2303:$V$2308,AT$668)/4)</f>
        <v>1.6889911160000808E-2</v>
      </c>
      <c r="AU764" s="90">
        <f>Infected!AV265*(VLOOKUP($D764,Decrements!$B$2199:$V$2204,AU$668)/4+VLOOKUP($D764,Decrements!$B$2251:$V$2256,AU$668)/4+VLOOKUP($D764,Decrements!$B$2303:$V$2308,AU$668)/4)</f>
        <v>1.6992385205179563E-2</v>
      </c>
      <c r="AV764" s="90">
        <f>Infected!AW265*(VLOOKUP($D764,Decrements!$B$2199:$V$2204,AV$668)/4+VLOOKUP($D764,Decrements!$B$2251:$V$2256,AV$668)/4+VLOOKUP($D764,Decrements!$B$2303:$V$2308,AV$668)/4)</f>
        <v>1.7093164948320794E-2</v>
      </c>
      <c r="AW764" s="90">
        <f>Infected!AX265*(VLOOKUP($D764,Decrements!$B$2199:$V$2204,AW$668)/4+VLOOKUP($D764,Decrements!$B$2251:$V$2256,AW$668)/4+VLOOKUP($D764,Decrements!$B$2303:$V$2308,AW$668)/4)</f>
        <v>1.7193997444013238E-2</v>
      </c>
      <c r="AX764" s="90">
        <f>Infected!AY265*(VLOOKUP($D764,Decrements!$B$2199:$V$2204,AX$668)/4+VLOOKUP($D764,Decrements!$B$2251:$V$2256,AX$668)/4+VLOOKUP($D764,Decrements!$B$2303:$V$2308,AX$668)/4)</f>
        <v>1.7290298732833314E-2</v>
      </c>
      <c r="AY764" s="90">
        <f>Infected!AZ265*(VLOOKUP($D764,Decrements!$B$2199:$V$2204,AY$668)/4+VLOOKUP($D764,Decrements!$B$2251:$V$2256,AY$668)/4+VLOOKUP($D764,Decrements!$B$2303:$V$2308,AY$668)/4)</f>
        <v>1.7382722113407061E-2</v>
      </c>
      <c r="AZ764" s="90">
        <f>Infected!BA265*(VLOOKUP($D764,Decrements!$B$2199:$V$2204,AZ$668)/4+VLOOKUP($D764,Decrements!$B$2251:$V$2256,AZ$668)/4+VLOOKUP($D764,Decrements!$B$2303:$V$2308,AZ$668)/4)</f>
        <v>1.7471437572663825E-2</v>
      </c>
      <c r="BA764" s="90">
        <f>Infected!BB265*(VLOOKUP($D764,Decrements!$B$2199:$V$2204,BA$668)/4+VLOOKUP($D764,Decrements!$B$2251:$V$2256,BA$668)/4+VLOOKUP($D764,Decrements!$B$2303:$V$2308,BA$668)/4)</f>
        <v>1.7559116750321378E-2</v>
      </c>
      <c r="BB764" s="90">
        <f>Infected!BC265*(VLOOKUP($D764,Decrements!$B$2199:$V$2204,BB$668)/4+VLOOKUP($D764,Decrements!$B$2251:$V$2256,BB$668)/4+VLOOKUP($D764,Decrements!$B$2303:$V$2308,BB$668)/4)</f>
        <v>1.7640829986253555E-2</v>
      </c>
      <c r="BC764" s="90">
        <f>Infected!BD265*(VLOOKUP($D764,Decrements!$B$2199:$V$2204,BC$668)/4+VLOOKUP($D764,Decrements!$B$2251:$V$2256,BC$668)/4+VLOOKUP($D764,Decrements!$B$2303:$V$2308,BC$668)/4)</f>
        <v>1.7717404975359816E-2</v>
      </c>
      <c r="BD764" s="90">
        <f>Infected!BE265*(VLOOKUP($D764,Decrements!$B$2199:$V$2204,BD$668)/4+VLOOKUP($D764,Decrements!$B$2251:$V$2256,BD$668)/4+VLOOKUP($D764,Decrements!$B$2303:$V$2308,BD$668)/4)</f>
        <v>1.7789529964368701E-2</v>
      </c>
      <c r="BE764" s="90">
        <f>Infected!BF265*(VLOOKUP($D764,Decrements!$B$2199:$V$2204,BE$668)/4+VLOOKUP($D764,Decrements!$B$2251:$V$2256,BE$668)/4+VLOOKUP($D764,Decrements!$B$2303:$V$2308,BE$668)/4)</f>
        <v>1.7860487450761242E-2</v>
      </c>
      <c r="BF764" s="90">
        <f>Infected!BG265*(VLOOKUP($D764,Decrements!$B$2199:$V$2204,BF$668)/4+VLOOKUP($D764,Decrements!$B$2251:$V$2256,BF$668)/4+VLOOKUP($D764,Decrements!$B$2303:$V$2308,BF$668)/4)</f>
        <v>1.7925953834197993E-2</v>
      </c>
      <c r="BG764" s="90">
        <f>Infected!BH265*(VLOOKUP($D764,Decrements!$B$2199:$V$2204,BG$668)/4+VLOOKUP($D764,Decrements!$B$2251:$V$2256,BG$668)/4+VLOOKUP($D764,Decrements!$B$2303:$V$2308,BG$668)/4)</f>
        <v>1.798691308881353E-2</v>
      </c>
      <c r="BH764" s="90">
        <f>Infected!BI265*(VLOOKUP($D764,Decrements!$B$2199:$V$2204,BH$668)/4+VLOOKUP($D764,Decrements!$B$2251:$V$2256,BH$668)/4+VLOOKUP($D764,Decrements!$B$2303:$V$2308,BH$668)/4)</f>
        <v>1.8043929908294672E-2</v>
      </c>
      <c r="BI764" s="90">
        <f>Infected!BJ265*(VLOOKUP($D764,Decrements!$B$2199:$V$2204,BI$668)/4+VLOOKUP($D764,Decrements!$B$2251:$V$2256,BI$668)/4+VLOOKUP($D764,Decrements!$B$2303:$V$2308,BI$668)/4)</f>
        <v>1.809975207349605E-2</v>
      </c>
      <c r="BJ764" s="90">
        <f>Infected!BK265*(VLOOKUP($D764,Decrements!$B$2199:$V$2204,BJ$668)/4+VLOOKUP($D764,Decrements!$B$2251:$V$2256,BJ$668)/4+VLOOKUP($D764,Decrements!$B$2303:$V$2308,BJ$668)/4)</f>
        <v>1.8150787452107246E-2</v>
      </c>
      <c r="BK764" s="90">
        <f>Infected!BL265*(VLOOKUP($D764,Decrements!$B$2199:$V$2204,BK$668)/4+VLOOKUP($D764,Decrements!$B$2251:$V$2256,BK$668)/4+VLOOKUP($D764,Decrements!$B$2303:$V$2308,BK$668)/4)</f>
        <v>1.819785861829713E-2</v>
      </c>
      <c r="BL764" s="90">
        <f>Infected!BM265*(VLOOKUP($D764,Decrements!$B$2199:$V$2204,BL$668)/4+VLOOKUP($D764,Decrements!$B$2251:$V$2256,BL$668)/4+VLOOKUP($D764,Decrements!$B$2303:$V$2308,BL$668)/4)</f>
        <v>1.8241460313366133E-2</v>
      </c>
      <c r="BM764" s="90">
        <f>Infected!BN265*(VLOOKUP($D764,Decrements!$B$2199:$V$2204,BM$668)/4+VLOOKUP($D764,Decrements!$B$2251:$V$2256,BM$668)/4+VLOOKUP($D764,Decrements!$B$2303:$V$2308,BM$668)/4)</f>
        <v>1.828378158417605E-2</v>
      </c>
      <c r="BN764" s="90">
        <f>Infected!BO265*(VLOOKUP($D764,Decrements!$B$2199:$V$2204,BN$668)/4+VLOOKUP($D764,Decrements!$B$2251:$V$2256,BN$668)/4+VLOOKUP($D764,Decrements!$B$2303:$V$2308,BN$668)/4)</f>
        <v>1.8321796431886282E-2</v>
      </c>
      <c r="BO764" s="90">
        <f>Infected!BP265*(VLOOKUP($D764,Decrements!$B$2199:$V$2204,BO$668)/4+VLOOKUP($D764,Decrements!$B$2251:$V$2256,BO$668)/4+VLOOKUP($D764,Decrements!$B$2303:$V$2308,BO$668)/4)</f>
        <v>1.835608377236049E-2</v>
      </c>
      <c r="BP764" s="90">
        <f>Infected!BQ265*(VLOOKUP($D764,Decrements!$B$2199:$V$2204,BP$668)/4+VLOOKUP($D764,Decrements!$B$2251:$V$2256,BP$668)/4+VLOOKUP($D764,Decrements!$B$2303:$V$2308,BP$668)/4)</f>
        <v>1.8387280775268678E-2</v>
      </c>
      <c r="BQ764" s="90">
        <f>Infected!BR265*(VLOOKUP($D764,Decrements!$B$2199:$V$2204,BQ$668)/4+VLOOKUP($D764,Decrements!$B$2251:$V$2256,BQ$668)/4+VLOOKUP($D764,Decrements!$B$2303:$V$2308,BQ$668)/4)</f>
        <v>1.8417393580737011E-2</v>
      </c>
      <c r="BR764" s="90">
        <f>Infected!BS265*(VLOOKUP($D764,Decrements!$B$2199:$V$2204,BR$668)/4+VLOOKUP($D764,Decrements!$B$2251:$V$2256,BR$668)/4+VLOOKUP($D764,Decrements!$B$2303:$V$2308,BR$668)/4)</f>
        <v>1.8444307547846275E-2</v>
      </c>
      <c r="BS764" s="90">
        <f>Infected!BT265*(VLOOKUP($D764,Decrements!$B$2199:$V$2204,BS$668)/4+VLOOKUP($D764,Decrements!$B$2251:$V$2256,BS$668)/4+VLOOKUP($D764,Decrements!$B$2303:$V$2308,BS$668)/4)</f>
        <v>1.8468577663644757E-2</v>
      </c>
      <c r="BT764" s="90">
        <f>Infected!BU265*(VLOOKUP($D764,Decrements!$B$2199:$V$2204,BT$668)/4+VLOOKUP($D764,Decrements!$B$2251:$V$2256,BT$668)/4+VLOOKUP($D764,Decrements!$B$2303:$V$2308,BT$668)/4)</f>
        <v>1.8490549725407035E-2</v>
      </c>
      <c r="BU764" s="90">
        <f>Infected!BV265*(VLOOKUP($D764,Decrements!$B$2199:$V$2204,BU$668)/4+VLOOKUP($D764,Decrements!$B$2251:$V$2256,BU$668)/4+VLOOKUP($D764,Decrements!$B$2303:$V$2308,BU$668)/4)</f>
        <v>1.8511545544831698E-2</v>
      </c>
      <c r="BV764" s="90">
        <f>Infected!BW265*(VLOOKUP($D764,Decrements!$B$2199:$V$2204,BV$668)/4+VLOOKUP($D764,Decrements!$B$2251:$V$2256,BV$668)/4+VLOOKUP($D764,Decrements!$B$2303:$V$2308,BV$668)/4)</f>
        <v>1.8530024027884423E-2</v>
      </c>
      <c r="BW764" s="90">
        <f>Infected!BX265*(VLOOKUP($D764,Decrements!$B$2199:$V$2204,BW$668)/4+VLOOKUP($D764,Decrements!$B$2251:$V$2256,BW$668)/4+VLOOKUP($D764,Decrements!$B$2303:$V$2308,BW$668)/4)</f>
        <v>1.8546366471402204E-2</v>
      </c>
      <c r="BX764" s="90">
        <f>Infected!BY265*(VLOOKUP($D764,Decrements!$B$2199:$V$2204,BX$668)/4+VLOOKUP($D764,Decrements!$B$2251:$V$2256,BX$668)/4+VLOOKUP($D764,Decrements!$B$2303:$V$2308,BX$668)/4)</f>
        <v>1.8560819108248704E-2</v>
      </c>
      <c r="BY764" s="90">
        <f>Infected!BZ265*(VLOOKUP($D764,Decrements!$B$2199:$V$2204,BY$668)/4+VLOOKUP($D764,Decrements!$B$2251:$V$2256,BY$668)/4+VLOOKUP($D764,Decrements!$B$2303:$V$2308,BY$668)/4)</f>
        <v>1.8574281342934974E-2</v>
      </c>
      <c r="BZ764" s="90">
        <f>Infected!CA265*(VLOOKUP($D764,Decrements!$B$2199:$V$2204,BZ$668)/4+VLOOKUP($D764,Decrements!$B$2251:$V$2256,BZ$668)/4+VLOOKUP($D764,Decrements!$B$2303:$V$2308,BZ$668)/4)</f>
        <v>1.858574149196093E-2</v>
      </c>
      <c r="CA764" s="90">
        <f>Infected!CB265*(VLOOKUP($D764,Decrements!$B$2199:$V$2204,CA$668)/4+VLOOKUP($D764,Decrements!$B$2251:$V$2256,CA$668)/4+VLOOKUP($D764,Decrements!$B$2303:$V$2308,CA$668)/4)</f>
        <v>1.8595484552468958E-2</v>
      </c>
      <c r="CB764" s="90">
        <f>Infected!CC265*(VLOOKUP($D764,Decrements!$B$2199:$V$2204,CB$668)/4+VLOOKUP($D764,Decrements!$B$2251:$V$2256,CB$668)/4+VLOOKUP($D764,Decrements!$B$2303:$V$2308,CB$668)/4)</f>
        <v>1.860370095308532E-2</v>
      </c>
      <c r="CC764" s="90">
        <f>Infected!CD265*(VLOOKUP($D764,Decrements!$B$2199:$V$2204,CC$668)/4+VLOOKUP($D764,Decrements!$B$2251:$V$2256,CC$668)/4+VLOOKUP($D764,Decrements!$B$2303:$V$2308,CC$668)/4)</f>
        <v>1.8610992259273526E-2</v>
      </c>
      <c r="CD764" s="90">
        <f>Infected!CE265*(VLOOKUP($D764,Decrements!$B$2199:$V$2204,CD$668)/4+VLOOKUP($D764,Decrements!$B$2251:$V$2256,CD$668)/4+VLOOKUP($D764,Decrements!$B$2303:$V$2308,CD$668)/4)</f>
        <v>1.8616734642208161E-2</v>
      </c>
      <c r="CE764" s="90">
        <f>Infected!CF265*(VLOOKUP($D764,Decrements!$B$2199:$V$2204,CE$668)/4+VLOOKUP($D764,Decrements!$B$2251:$V$2256,CE$668)/4+VLOOKUP($D764,Decrements!$B$2303:$V$2308,CE$668)/4)</f>
        <v>1.8621133906367503E-2</v>
      </c>
      <c r="CF764" s="90">
        <f>Infected!CG265*(VLOOKUP($D764,Decrements!$B$2199:$V$2204,CF$668)/4+VLOOKUP($D764,Decrements!$B$2251:$V$2256,CF$668)/4+VLOOKUP($D764,Decrements!$B$2303:$V$2308,CF$668)/4)</f>
        <v>1.8624332025782706E-2</v>
      </c>
      <c r="CG764" s="90">
        <f>Infected!CH265*(VLOOKUP($D764,Decrements!$B$2199:$V$2204,CG$668)/4+VLOOKUP($D764,Decrements!$B$2251:$V$2256,CG$668)/4+VLOOKUP($D764,Decrements!$B$2303:$V$2308,CG$668)/4)</f>
        <v>1.8626705185389822E-2</v>
      </c>
      <c r="CH764" s="90">
        <f>Infected!CI265*(VLOOKUP($D764,Decrements!$B$2199:$V$2204,CH$668)/4+VLOOKUP($D764,Decrements!$B$2251:$V$2256,CH$668)/4+VLOOKUP($D764,Decrements!$B$2303:$V$2308,CH$668)/4)</f>
        <v>1.8627910919272152E-2</v>
      </c>
      <c r="CI764" s="90">
        <f>Infected!CJ265*(VLOOKUP($D764,Decrements!$B$2199:$V$2204,CI$668)/4+VLOOKUP($D764,Decrements!$B$2251:$V$2256,CI$668)/4+VLOOKUP($D764,Decrements!$B$2303:$V$2308,CI$668)/4)</f>
        <v>1.8628089359192253E-2</v>
      </c>
      <c r="CK764" s="45"/>
      <c r="CL764" s="45"/>
      <c r="CM764" s="45"/>
      <c r="CN764" s="45"/>
      <c r="CO764" s="45"/>
      <c r="CP764" s="45"/>
      <c r="CQ764" s="45"/>
      <c r="CR764" s="45"/>
      <c r="CS764" s="45"/>
      <c r="CT764" s="45"/>
      <c r="CU764" s="45"/>
      <c r="CV764" s="45"/>
      <c r="CW764" s="45"/>
      <c r="CX764" s="45"/>
      <c r="CY764" s="45"/>
      <c r="CZ764" s="45"/>
      <c r="DA764" s="45"/>
      <c r="DB764" s="45"/>
      <c r="DC764" s="45"/>
      <c r="DD764" s="45"/>
      <c r="DE764" s="45"/>
      <c r="DF764" s="45"/>
      <c r="DG764" s="45"/>
      <c r="DH764" s="45"/>
      <c r="DI764" s="45"/>
      <c r="DJ764" s="45"/>
      <c r="DK764" s="45"/>
      <c r="DL764" s="45"/>
      <c r="DM764" s="45"/>
      <c r="DN764" s="45"/>
      <c r="DO764" s="45"/>
      <c r="DP764" s="45"/>
      <c r="DQ764" s="45"/>
      <c r="DR764" s="45"/>
      <c r="DS764" s="45"/>
      <c r="DT764" s="45"/>
      <c r="DU764" s="45"/>
      <c r="DV764" s="45"/>
      <c r="DW764" s="45"/>
      <c r="DX764" s="45"/>
      <c r="DY764" s="45"/>
      <c r="DZ764" s="45"/>
      <c r="EA764" s="45"/>
      <c r="EB764" s="45"/>
      <c r="EC764" s="45"/>
      <c r="ED764" s="45"/>
      <c r="EE764" s="45"/>
      <c r="EF764" s="45"/>
      <c r="EG764" s="45"/>
      <c r="EH764" s="45"/>
      <c r="EI764" s="45"/>
      <c r="EJ764" s="45"/>
      <c r="EK764" s="45"/>
      <c r="EL764" s="45"/>
      <c r="EM764" s="45"/>
      <c r="EN764" s="45"/>
      <c r="EO764" s="45"/>
      <c r="EP764" s="45"/>
      <c r="EQ764" s="45"/>
      <c r="ER764" s="45"/>
      <c r="ES764" s="45"/>
      <c r="ET764" s="45"/>
      <c r="EU764" s="45"/>
      <c r="EV764" s="45"/>
      <c r="EW764" s="45"/>
      <c r="EX764" s="45"/>
      <c r="EY764" s="45"/>
      <c r="EZ764" s="45"/>
      <c r="FA764" s="45"/>
      <c r="FB764" s="45"/>
      <c r="FC764" s="45"/>
      <c r="FD764" s="45"/>
      <c r="FE764" s="45"/>
      <c r="FF764" s="45"/>
      <c r="FG764" s="45"/>
      <c r="FH764" s="45"/>
      <c r="FI764" s="45"/>
      <c r="FJ764" s="45"/>
      <c r="FK764" s="45"/>
      <c r="FL764" s="45"/>
      <c r="FN764" s="45"/>
      <c r="FO764" s="45"/>
      <c r="FP764" s="45"/>
      <c r="FQ764" s="45"/>
      <c r="FR764" s="45"/>
      <c r="FS764" s="45"/>
      <c r="FT764" s="45"/>
      <c r="FU764" s="45"/>
      <c r="FV764" s="45"/>
      <c r="FW764" s="45"/>
      <c r="FX764" s="45"/>
      <c r="FY764" s="45"/>
      <c r="FZ764" s="45"/>
      <c r="GA764" s="45"/>
      <c r="GB764" s="45"/>
      <c r="GC764" s="45"/>
      <c r="GD764" s="45"/>
      <c r="GE764" s="45"/>
      <c r="GF764" s="45"/>
      <c r="GG764" s="45"/>
      <c r="GH764" s="45"/>
      <c r="GI764" s="45"/>
      <c r="GJ764" s="45"/>
      <c r="GK764" s="45"/>
      <c r="GL764" s="45"/>
      <c r="GM764" s="45"/>
      <c r="GN764" s="45"/>
      <c r="GO764" s="45"/>
      <c r="GP764" s="45"/>
      <c r="GQ764" s="45"/>
      <c r="GR764" s="45"/>
      <c r="GS764" s="45"/>
      <c r="GT764" s="45"/>
      <c r="GU764" s="45"/>
      <c r="GV764" s="45"/>
      <c r="GW764" s="45"/>
      <c r="GX764" s="45"/>
      <c r="GY764" s="45"/>
      <c r="GZ764" s="45"/>
      <c r="HA764" s="45"/>
      <c r="HB764" s="45"/>
      <c r="HC764" s="45"/>
      <c r="HD764" s="45"/>
      <c r="HE764" s="45"/>
      <c r="HF764" s="45"/>
      <c r="HG764" s="45"/>
      <c r="HH764" s="45"/>
      <c r="HI764" s="45"/>
      <c r="HJ764" s="45"/>
      <c r="HK764" s="45"/>
      <c r="HL764" s="45"/>
      <c r="HM764" s="45"/>
      <c r="HN764" s="45"/>
      <c r="HO764" s="45"/>
      <c r="HP764" s="45"/>
      <c r="HQ764" s="45"/>
      <c r="HR764" s="45"/>
      <c r="HS764" s="45"/>
      <c r="HT764" s="45"/>
      <c r="HU764" s="45"/>
      <c r="HV764" s="45"/>
      <c r="HW764" s="45"/>
      <c r="HX764" s="45"/>
      <c r="HY764" s="45"/>
      <c r="HZ764" s="45"/>
      <c r="IA764" s="45"/>
      <c r="IB764" s="45"/>
      <c r="IC764" s="45"/>
      <c r="ID764" s="45"/>
      <c r="IE764" s="45"/>
      <c r="IF764" s="45"/>
      <c r="IG764" s="45"/>
      <c r="IH764" s="45"/>
      <c r="II764" s="45"/>
      <c r="IJ764" s="45"/>
      <c r="IK764" s="45"/>
      <c r="IL764" s="45"/>
      <c r="IM764" s="45"/>
      <c r="IN764" s="45"/>
      <c r="IO764" s="45"/>
      <c r="IQ764" s="45"/>
      <c r="IR764" s="45"/>
      <c r="IS764" s="45"/>
      <c r="IT764" s="45"/>
      <c r="IU764" s="45"/>
      <c r="IV764" s="45"/>
      <c r="IW764" s="45"/>
      <c r="IX764" s="45"/>
      <c r="IY764" s="45"/>
      <c r="IZ764" s="45"/>
      <c r="JA764" s="45"/>
      <c r="JB764" s="45"/>
      <c r="JC764" s="45"/>
      <c r="JD764" s="45"/>
      <c r="JE764" s="45"/>
      <c r="JF764" s="45"/>
      <c r="JG764" s="45"/>
      <c r="JH764" s="45"/>
      <c r="JI764" s="45"/>
      <c r="JJ764" s="45"/>
      <c r="JK764" s="45"/>
      <c r="JL764" s="45"/>
      <c r="JM764" s="45"/>
      <c r="JN764" s="45"/>
      <c r="JO764" s="45"/>
      <c r="JP764" s="45"/>
      <c r="JQ764" s="45"/>
      <c r="JR764" s="45"/>
      <c r="JS764" s="45"/>
      <c r="JT764" s="45"/>
      <c r="JU764" s="45"/>
      <c r="JV764" s="45"/>
      <c r="JW764" s="45"/>
      <c r="JX764" s="45"/>
      <c r="JY764" s="45"/>
      <c r="JZ764" s="45"/>
      <c r="KA764" s="45"/>
      <c r="KB764" s="45"/>
      <c r="KC764" s="45"/>
      <c r="KD764" s="45"/>
      <c r="KE764" s="45"/>
      <c r="KF764" s="45"/>
      <c r="KG764" s="45"/>
      <c r="KH764" s="45"/>
      <c r="KI764" s="45"/>
      <c r="KJ764" s="45"/>
      <c r="KK764" s="45"/>
      <c r="KL764" s="45"/>
      <c r="KM764" s="45"/>
      <c r="KN764" s="45"/>
      <c r="KO764" s="45"/>
      <c r="KP764" s="45"/>
      <c r="KQ764" s="45"/>
      <c r="KR764" s="45"/>
      <c r="KS764" s="45"/>
      <c r="KT764" s="45"/>
      <c r="KU764" s="45"/>
      <c r="KV764" s="45"/>
      <c r="KW764" s="45"/>
      <c r="KX764" s="45"/>
      <c r="KY764" s="45"/>
      <c r="KZ764" s="45"/>
      <c r="LA764" s="45"/>
      <c r="LB764" s="45"/>
      <c r="LC764" s="45"/>
      <c r="LD764" s="45"/>
      <c r="LE764" s="45"/>
      <c r="LF764" s="45"/>
      <c r="LG764" s="45"/>
      <c r="LH764" s="45"/>
      <c r="LI764" s="45"/>
      <c r="LJ764" s="45"/>
      <c r="LK764" s="45"/>
      <c r="LL764" s="45"/>
      <c r="LM764" s="45"/>
      <c r="LN764" s="45"/>
      <c r="LO764" s="45"/>
      <c r="LP764" s="45"/>
      <c r="LQ764" s="45"/>
      <c r="LR764" s="45"/>
    </row>
    <row r="765" spans="2:330">
      <c r="B765" s="20">
        <v>2</v>
      </c>
      <c r="C765" s="20">
        <v>1</v>
      </c>
      <c r="D765" s="20">
        <v>2</v>
      </c>
      <c r="E765" s="20">
        <v>212</v>
      </c>
      <c r="F765" s="113"/>
      <c r="G765" s="31">
        <f>Infected!I266</f>
        <v>0.48774193548387113</v>
      </c>
      <c r="H765" s="90">
        <f>Infected!I266*(VLOOKUP($D765,Decrements!$B$2199:$V$2204,H$668)/4+VLOOKUP($D765,Decrements!$B$2251:$V$2256,H$668)/4+VLOOKUP($D765,Decrements!$B$2303:$V$2308,H$668)/4)</f>
        <v>2.4265161290322589E-2</v>
      </c>
      <c r="I765" s="90">
        <f>Infected!J266*(VLOOKUP($D765,Decrements!$B$2199:$V$2204,I$668)/4+VLOOKUP($D765,Decrements!$B$2251:$V$2256,I$668)/4+VLOOKUP($D765,Decrements!$B$2303:$V$2308,I$668)/4)</f>
        <v>2.872323733727802E-2</v>
      </c>
      <c r="J765" s="90">
        <f>Infected!K266*(VLOOKUP($D765,Decrements!$B$2199:$V$2204,J$668)/4+VLOOKUP($D765,Decrements!$B$2251:$V$2256,J$668)/4+VLOOKUP($D765,Decrements!$B$2303:$V$2308,J$668)/4)</f>
        <v>3.0209953170404903E-2</v>
      </c>
      <c r="K765" s="90">
        <f>Infected!L266*(VLOOKUP($D765,Decrements!$B$2199:$V$2204,K$668)/4+VLOOKUP($D765,Decrements!$B$2251:$V$2256,K$668)/4+VLOOKUP($D765,Decrements!$B$2303:$V$2308,K$668)/4)</f>
        <v>3.1436657669158714E-2</v>
      </c>
      <c r="L765" s="90">
        <f>Infected!M266*(VLOOKUP($D765,Decrements!$B$2199:$V$2204,L$668)/4+VLOOKUP($D765,Decrements!$B$2251:$V$2256,L$668)/4+VLOOKUP($D765,Decrements!$B$2303:$V$2308,L$668)/4)</f>
        <v>3.2431097411472702E-2</v>
      </c>
      <c r="M765" s="90">
        <f>Infected!N266*(VLOOKUP($D765,Decrements!$B$2199:$V$2204,M$668)/4+VLOOKUP($D765,Decrements!$B$2251:$V$2256,M$668)/4+VLOOKUP($D765,Decrements!$B$2303:$V$2308,M$668)/4)</f>
        <v>3.0149549208661447E-2</v>
      </c>
      <c r="N765" s="90">
        <f>Infected!O266*(VLOOKUP($D765,Decrements!$B$2199:$V$2204,N$668)/4+VLOOKUP($D765,Decrements!$B$2251:$V$2256,N$668)/4+VLOOKUP($D765,Decrements!$B$2303:$V$2308,N$668)/4)</f>
        <v>2.8233346749810633E-2</v>
      </c>
      <c r="O765" s="90">
        <f>Infected!P266*(VLOOKUP($D765,Decrements!$B$2199:$V$2204,O$668)/4+VLOOKUP($D765,Decrements!$B$2251:$V$2256,O$668)/4+VLOOKUP($D765,Decrements!$B$2303:$V$2308,O$668)/4)</f>
        <v>2.6639001314820974E-2</v>
      </c>
      <c r="P765" s="90">
        <f>Infected!Q266*(VLOOKUP($D765,Decrements!$B$2199:$V$2204,P$668)/4+VLOOKUP($D765,Decrements!$B$2251:$V$2256,P$668)/4+VLOOKUP($D765,Decrements!$B$2303:$V$2308,P$668)/4)</f>
        <v>2.5314773404528888E-2</v>
      </c>
      <c r="Q765" s="90">
        <f>Infected!R266*(VLOOKUP($D765,Decrements!$B$2199:$V$2204,Q$668)/4+VLOOKUP($D765,Decrements!$B$2251:$V$2256,Q$668)/4+VLOOKUP($D765,Decrements!$B$2303:$V$2308,Q$668)/4)</f>
        <v>2.3413053087526205E-2</v>
      </c>
      <c r="R765" s="90">
        <f>Infected!S266*(VLOOKUP($D765,Decrements!$B$2199:$V$2204,R$668)/4+VLOOKUP($D765,Decrements!$B$2251:$V$2256,R$668)/4+VLOOKUP($D765,Decrements!$B$2303:$V$2308,R$668)/4)</f>
        <v>2.0662370162966608E-2</v>
      </c>
      <c r="S765" s="90">
        <f>Infected!T266*(VLOOKUP($D765,Decrements!$B$2199:$V$2204,S$668)/4+VLOOKUP($D765,Decrements!$B$2251:$V$2256,S$668)/4+VLOOKUP($D765,Decrements!$B$2303:$V$2308,S$668)/4)</f>
        <v>1.8661184070674148E-2</v>
      </c>
      <c r="T765" s="90">
        <f>Infected!U266*(VLOOKUP($D765,Decrements!$B$2199:$V$2204,T$668)/4+VLOOKUP($D765,Decrements!$B$2251:$V$2256,T$668)/4+VLOOKUP($D765,Decrements!$B$2303:$V$2308,T$668)/4)</f>
        <v>1.7208451157176063E-2</v>
      </c>
      <c r="U765" s="90">
        <f>Infected!V266*(VLOOKUP($D765,Decrements!$B$2199:$V$2204,U$668)/4+VLOOKUP($D765,Decrements!$B$2251:$V$2256,U$668)/4+VLOOKUP($D765,Decrements!$B$2303:$V$2308,U$668)/4)</f>
        <v>1.4906206861079399E-2</v>
      </c>
      <c r="V765" s="90">
        <f>Infected!W266*(VLOOKUP($D765,Decrements!$B$2199:$V$2204,V$668)/4+VLOOKUP($D765,Decrements!$B$2251:$V$2256,V$668)/4+VLOOKUP($D765,Decrements!$B$2303:$V$2308,V$668)/4)</f>
        <v>1.2326874782129415E-2</v>
      </c>
      <c r="W765" s="90">
        <f>Infected!X266*(VLOOKUP($D765,Decrements!$B$2199:$V$2204,W$668)/4+VLOOKUP($D765,Decrements!$B$2251:$V$2256,W$668)/4+VLOOKUP($D765,Decrements!$B$2303:$V$2308,W$668)/4)</f>
        <v>1.0561260001609134E-2</v>
      </c>
      <c r="X765" s="90">
        <f>Infected!Y266*(VLOOKUP($D765,Decrements!$B$2199:$V$2204,X$668)/4+VLOOKUP($D765,Decrements!$B$2251:$V$2256,X$668)/4+VLOOKUP($D765,Decrements!$B$2303:$V$2308,X$668)/4)</f>
        <v>9.3551097612308166E-3</v>
      </c>
      <c r="Y765" s="90">
        <f>Infected!Z266*(VLOOKUP($D765,Decrements!$B$2199:$V$2204,Y$668)/4+VLOOKUP($D765,Decrements!$B$2251:$V$2256,Y$668)/4+VLOOKUP($D765,Decrements!$B$2303:$V$2308,Y$668)/4)</f>
        <v>9.0208550308182259E-3</v>
      </c>
      <c r="Z765" s="90">
        <f>Infected!AA266*(VLOOKUP($D765,Decrements!$B$2199:$V$2204,Z$668)/4+VLOOKUP($D765,Decrements!$B$2251:$V$2256,Z$668)/4+VLOOKUP($D765,Decrements!$B$2303:$V$2308,Z$668)/4)</f>
        <v>8.3401201243663466E-3</v>
      </c>
      <c r="AA765" s="90">
        <f>Infected!AB266*(VLOOKUP($D765,Decrements!$B$2199:$V$2204,AA$668)/4+VLOOKUP($D765,Decrements!$B$2251:$V$2256,AA$668)/4+VLOOKUP($D765,Decrements!$B$2303:$V$2308,AA$668)/4)</f>
        <v>7.8584264453807357E-3</v>
      </c>
      <c r="AB765" s="90">
        <f>Infected!AC266*(VLOOKUP($D765,Decrements!$B$2199:$V$2204,AB$668)/4+VLOOKUP($D765,Decrements!$B$2251:$V$2256,AB$668)/4+VLOOKUP($D765,Decrements!$B$2303:$V$2308,AB$668)/4)</f>
        <v>7.5181274207913778E-3</v>
      </c>
      <c r="AC765" s="90">
        <f>Infected!AD266*(VLOOKUP($D765,Decrements!$B$2199:$V$2204,AC$668)/4+VLOOKUP($D765,Decrements!$B$2251:$V$2256,AC$668)/4+VLOOKUP($D765,Decrements!$B$2303:$V$2308,AC$668)/4)</f>
        <v>8.3784472907046121E-3</v>
      </c>
      <c r="AD765" s="90">
        <f>Infected!AE266*(VLOOKUP($D765,Decrements!$B$2199:$V$2204,AD$668)/4+VLOOKUP($D765,Decrements!$B$2251:$V$2256,AD$668)/4+VLOOKUP($D765,Decrements!$B$2303:$V$2308,AD$668)/4)</f>
        <v>8.3004219521057646E-3</v>
      </c>
      <c r="AE765" s="90">
        <f>Infected!AF266*(VLOOKUP($D765,Decrements!$B$2199:$V$2204,AE$668)/4+VLOOKUP($D765,Decrements!$B$2251:$V$2256,AE$668)/4+VLOOKUP($D765,Decrements!$B$2303:$V$2308,AE$668)/4)</f>
        <v>8.2095415395964395E-3</v>
      </c>
      <c r="AF765" s="90">
        <f>Infected!AG266*(VLOOKUP($D765,Decrements!$B$2199:$V$2204,AF$668)/4+VLOOKUP($D765,Decrements!$B$2251:$V$2256,AF$668)/4+VLOOKUP($D765,Decrements!$B$2303:$V$2308,AF$668)/4)</f>
        <v>8.1200726610252266E-3</v>
      </c>
      <c r="AG765" s="90">
        <f>Infected!AH266*(VLOOKUP($D765,Decrements!$B$2199:$V$2204,AG$668)/4+VLOOKUP($D765,Decrements!$B$2251:$V$2256,AG$668)/4+VLOOKUP($D765,Decrements!$B$2303:$V$2308,AG$668)/4)</f>
        <v>8.8697667799519098E-3</v>
      </c>
      <c r="AH765" s="90">
        <f>Infected!AI266*(VLOOKUP($D765,Decrements!$B$2199:$V$2204,AH$668)/4+VLOOKUP($D765,Decrements!$B$2251:$V$2256,AH$668)/4+VLOOKUP($D765,Decrements!$B$2303:$V$2308,AH$668)/4)</f>
        <v>8.8581595053079144E-3</v>
      </c>
      <c r="AI765" s="90">
        <f>Infected!AJ266*(VLOOKUP($D765,Decrements!$B$2199:$V$2204,AI$668)/4+VLOOKUP($D765,Decrements!$B$2251:$V$2256,AI$668)/4+VLOOKUP($D765,Decrements!$B$2303:$V$2308,AI$668)/4)</f>
        <v>8.8020250761739697E-3</v>
      </c>
      <c r="AJ765" s="90">
        <f>Infected!AK266*(VLOOKUP($D765,Decrements!$B$2199:$V$2204,AJ$668)/4+VLOOKUP($D765,Decrements!$B$2251:$V$2256,AJ$668)/4+VLOOKUP($D765,Decrements!$B$2303:$V$2308,AJ$668)/4)</f>
        <v>8.7299221970219953E-3</v>
      </c>
      <c r="AK765" s="90">
        <f>Infected!AL266*(VLOOKUP($D765,Decrements!$B$2199:$V$2204,AK$668)/4+VLOOKUP($D765,Decrements!$B$2251:$V$2256,AK$668)/4+VLOOKUP($D765,Decrements!$B$2303:$V$2308,AK$668)/4)</f>
        <v>8.933624222324528E-3</v>
      </c>
      <c r="AL765" s="90">
        <f>Infected!AM266*(VLOOKUP($D765,Decrements!$B$2199:$V$2204,AL$668)/4+VLOOKUP($D765,Decrements!$B$2251:$V$2256,AL$668)/4+VLOOKUP($D765,Decrements!$B$2303:$V$2308,AL$668)/4)</f>
        <v>8.8224463726094809E-3</v>
      </c>
      <c r="AM765" s="90">
        <f>Infected!AN266*(VLOOKUP($D765,Decrements!$B$2199:$V$2204,AM$668)/4+VLOOKUP($D765,Decrements!$B$2251:$V$2256,AM$668)/4+VLOOKUP($D765,Decrements!$B$2303:$V$2308,AM$668)/4)</f>
        <v>8.7055963639601497E-3</v>
      </c>
      <c r="AN765" s="90">
        <f>Infected!AO266*(VLOOKUP($D765,Decrements!$B$2199:$V$2204,AN$668)/4+VLOOKUP($D765,Decrements!$B$2251:$V$2256,AN$668)/4+VLOOKUP($D765,Decrements!$B$2303:$V$2308,AN$668)/4)</f>
        <v>8.6008610416102686E-3</v>
      </c>
      <c r="AO765" s="90">
        <f>Infected!AP266*(VLOOKUP($D765,Decrements!$B$2199:$V$2204,AO$668)/4+VLOOKUP($D765,Decrements!$B$2251:$V$2256,AO$668)/4+VLOOKUP($D765,Decrements!$B$2303:$V$2308,AO$668)/4)</f>
        <v>8.5190011229788563E-3</v>
      </c>
      <c r="AP765" s="90">
        <f>Infected!AQ266*(VLOOKUP($D765,Decrements!$B$2199:$V$2204,AP$668)/4+VLOOKUP($D765,Decrements!$B$2251:$V$2256,AP$668)/4+VLOOKUP($D765,Decrements!$B$2303:$V$2308,AP$668)/4)</f>
        <v>8.4582691173687684E-3</v>
      </c>
      <c r="AQ765" s="90">
        <f>Infected!AR266*(VLOOKUP($D765,Decrements!$B$2199:$V$2204,AQ$668)/4+VLOOKUP($D765,Decrements!$B$2251:$V$2256,AQ$668)/4+VLOOKUP($D765,Decrements!$B$2303:$V$2308,AQ$668)/4)</f>
        <v>8.4177161737572972E-3</v>
      </c>
      <c r="AR765" s="90">
        <f>Infected!AS266*(VLOOKUP($D765,Decrements!$B$2199:$V$2204,AR$668)/4+VLOOKUP($D765,Decrements!$B$2251:$V$2256,AR$668)/4+VLOOKUP($D765,Decrements!$B$2303:$V$2308,AR$668)/4)</f>
        <v>8.3949228820559118E-3</v>
      </c>
      <c r="AS765" s="90">
        <f>Infected!AT266*(VLOOKUP($D765,Decrements!$B$2199:$V$2204,AS$668)/4+VLOOKUP($D765,Decrements!$B$2251:$V$2256,AS$668)/4+VLOOKUP($D765,Decrements!$B$2303:$V$2308,AS$668)/4)</f>
        <v>8.3883259574815856E-3</v>
      </c>
      <c r="AT765" s="90">
        <f>Infected!AU266*(VLOOKUP($D765,Decrements!$B$2199:$V$2204,AT$668)/4+VLOOKUP($D765,Decrements!$B$2251:$V$2256,AT$668)/4+VLOOKUP($D765,Decrements!$B$2303:$V$2308,AT$668)/4)</f>
        <v>8.3929374831834703E-3</v>
      </c>
      <c r="AU765" s="90">
        <f>Infected!AV266*(VLOOKUP($D765,Decrements!$B$2199:$V$2204,AU$668)/4+VLOOKUP($D765,Decrements!$B$2251:$V$2256,AU$668)/4+VLOOKUP($D765,Decrements!$B$2303:$V$2308,AU$668)/4)</f>
        <v>8.4065092237601766E-3</v>
      </c>
      <c r="AV765" s="90">
        <f>Infected!AW266*(VLOOKUP($D765,Decrements!$B$2199:$V$2204,AV$668)/4+VLOOKUP($D765,Decrements!$B$2251:$V$2256,AV$668)/4+VLOOKUP($D765,Decrements!$B$2303:$V$2308,AV$668)/4)</f>
        <v>8.4271216472005771E-3</v>
      </c>
      <c r="AW765" s="90">
        <f>Infected!AX266*(VLOOKUP($D765,Decrements!$B$2199:$V$2204,AW$668)/4+VLOOKUP($D765,Decrements!$B$2251:$V$2256,AW$668)/4+VLOOKUP($D765,Decrements!$B$2303:$V$2308,AW$668)/4)</f>
        <v>8.4535516488356433E-3</v>
      </c>
      <c r="AX765" s="90">
        <f>Infected!AY266*(VLOOKUP($D765,Decrements!$B$2199:$V$2204,AX$668)/4+VLOOKUP($D765,Decrements!$B$2251:$V$2256,AX$668)/4+VLOOKUP($D765,Decrements!$B$2303:$V$2308,AX$668)/4)</f>
        <v>8.4837766500487077E-3</v>
      </c>
      <c r="AY765" s="90">
        <f>Infected!AZ266*(VLOOKUP($D765,Decrements!$B$2199:$V$2204,AY$668)/4+VLOOKUP($D765,Decrements!$B$2251:$V$2256,AY$668)/4+VLOOKUP($D765,Decrements!$B$2303:$V$2308,AY$668)/4)</f>
        <v>8.5169045559654755E-3</v>
      </c>
      <c r="AZ765" s="90">
        <f>Infected!BA266*(VLOOKUP($D765,Decrements!$B$2199:$V$2204,AZ$668)/4+VLOOKUP($D765,Decrements!$B$2251:$V$2256,AZ$668)/4+VLOOKUP($D765,Decrements!$B$2303:$V$2308,AZ$668)/4)</f>
        <v>8.5522054296833169E-3</v>
      </c>
      <c r="BA765" s="90">
        <f>Infected!BB266*(VLOOKUP($D765,Decrements!$B$2199:$V$2204,BA$668)/4+VLOOKUP($D765,Decrements!$B$2251:$V$2256,BA$668)/4+VLOOKUP($D765,Decrements!$B$2303:$V$2308,BA$668)/4)</f>
        <v>8.5895908850538768E-3</v>
      </c>
      <c r="BB765" s="90">
        <f>Infected!BC266*(VLOOKUP($D765,Decrements!$B$2199:$V$2204,BB$668)/4+VLOOKUP($D765,Decrements!$B$2251:$V$2256,BB$668)/4+VLOOKUP($D765,Decrements!$B$2303:$V$2308,BB$668)/4)</f>
        <v>8.6277377007988841E-3</v>
      </c>
      <c r="BC765" s="90">
        <f>Infected!BD266*(VLOOKUP($D765,Decrements!$B$2199:$V$2204,BC$668)/4+VLOOKUP($D765,Decrements!$B$2251:$V$2256,BC$668)/4+VLOOKUP($D765,Decrements!$B$2303:$V$2308,BC$668)/4)</f>
        <v>8.6663907578924584E-3</v>
      </c>
      <c r="BD765" s="90">
        <f>Infected!BE266*(VLOOKUP($D765,Decrements!$B$2199:$V$2204,BD$668)/4+VLOOKUP($D765,Decrements!$B$2251:$V$2256,BD$668)/4+VLOOKUP($D765,Decrements!$B$2303:$V$2308,BD$668)/4)</f>
        <v>8.7053827985668804E-3</v>
      </c>
      <c r="BE765" s="90">
        <f>Infected!BF266*(VLOOKUP($D765,Decrements!$B$2199:$V$2204,BE$668)/4+VLOOKUP($D765,Decrements!$B$2251:$V$2256,BE$668)/4+VLOOKUP($D765,Decrements!$B$2303:$V$2308,BE$668)/4)</f>
        <v>8.7451149666719023E-3</v>
      </c>
      <c r="BF765" s="90">
        <f>Infected!BG266*(VLOOKUP($D765,Decrements!$B$2199:$V$2204,BF$668)/4+VLOOKUP($D765,Decrements!$B$2251:$V$2256,BF$668)/4+VLOOKUP($D765,Decrements!$B$2303:$V$2308,BF$668)/4)</f>
        <v>8.7846469132010583E-3</v>
      </c>
      <c r="BG765" s="90">
        <f>Infected!BH266*(VLOOKUP($D765,Decrements!$B$2199:$V$2204,BG$668)/4+VLOOKUP($D765,Decrements!$B$2251:$V$2256,BG$668)/4+VLOOKUP($D765,Decrements!$B$2303:$V$2308,BG$668)/4)</f>
        <v>8.8239924830400707E-3</v>
      </c>
      <c r="BH765" s="90">
        <f>Infected!BI266*(VLOOKUP($D765,Decrements!$B$2199:$V$2204,BH$668)/4+VLOOKUP($D765,Decrements!$B$2251:$V$2256,BH$668)/4+VLOOKUP($D765,Decrements!$B$2303:$V$2308,BH$668)/4)</f>
        <v>8.8631403658977256E-3</v>
      </c>
      <c r="BI765" s="90">
        <f>Infected!BJ266*(VLOOKUP($D765,Decrements!$B$2199:$V$2204,BI$668)/4+VLOOKUP($D765,Decrements!$B$2251:$V$2256,BI$668)/4+VLOOKUP($D765,Decrements!$B$2303:$V$2308,BI$668)/4)</f>
        <v>8.9025276708570421E-3</v>
      </c>
      <c r="BJ765" s="90">
        <f>Infected!BK266*(VLOOKUP($D765,Decrements!$B$2199:$V$2204,BJ$668)/4+VLOOKUP($D765,Decrements!$B$2251:$V$2256,BJ$668)/4+VLOOKUP($D765,Decrements!$B$2303:$V$2308,BJ$668)/4)</f>
        <v>8.9414233802421784E-3</v>
      </c>
      <c r="BK765" s="90">
        <f>Infected!BL266*(VLOOKUP($D765,Decrements!$B$2199:$V$2204,BK$668)/4+VLOOKUP($D765,Decrements!$B$2251:$V$2256,BK$668)/4+VLOOKUP($D765,Decrements!$B$2303:$V$2308,BK$668)/4)</f>
        <v>8.9798869358209393E-3</v>
      </c>
      <c r="BL765" s="90">
        <f>Infected!BM266*(VLOOKUP($D765,Decrements!$B$2199:$V$2204,BL$668)/4+VLOOKUP($D765,Decrements!$B$2251:$V$2256,BL$668)/4+VLOOKUP($D765,Decrements!$B$2303:$V$2308,BL$668)/4)</f>
        <v>9.017946033567939E-3</v>
      </c>
      <c r="BM765" s="90">
        <f>Infected!BN266*(VLOOKUP($D765,Decrements!$B$2199:$V$2204,BM$668)/4+VLOOKUP($D765,Decrements!$B$2251:$V$2256,BM$668)/4+VLOOKUP($D765,Decrements!$B$2303:$V$2308,BM$668)/4)</f>
        <v>9.055975176083194E-3</v>
      </c>
      <c r="BN765" s="90">
        <f>Infected!BO266*(VLOOKUP($D765,Decrements!$B$2199:$V$2204,BN$668)/4+VLOOKUP($D765,Decrements!$B$2251:$V$2256,BN$668)/4+VLOOKUP($D765,Decrements!$B$2303:$V$2308,BN$668)/4)</f>
        <v>9.0933628246057732E-3</v>
      </c>
      <c r="BO765" s="90">
        <f>Infected!BP266*(VLOOKUP($D765,Decrements!$B$2199:$V$2204,BO$668)/4+VLOOKUP($D765,Decrements!$B$2251:$V$2256,BO$668)/4+VLOOKUP($D765,Decrements!$B$2303:$V$2308,BO$668)/4)</f>
        <v>9.1301422988997825E-3</v>
      </c>
      <c r="BP765" s="90">
        <f>Infected!BQ266*(VLOOKUP($D765,Decrements!$B$2199:$V$2204,BP$668)/4+VLOOKUP($D765,Decrements!$B$2251:$V$2256,BP$668)/4+VLOOKUP($D765,Decrements!$B$2303:$V$2308,BP$668)/4)</f>
        <v>9.1663828658149638E-3</v>
      </c>
      <c r="BQ765" s="90">
        <f>Infected!BR266*(VLOOKUP($D765,Decrements!$B$2199:$V$2204,BQ$668)/4+VLOOKUP($D765,Decrements!$B$2251:$V$2256,BQ$668)/4+VLOOKUP($D765,Decrements!$B$2303:$V$2308,BQ$668)/4)</f>
        <v>9.2024461484226331E-3</v>
      </c>
      <c r="BR765" s="90">
        <f>Infected!BS266*(VLOOKUP($D765,Decrements!$B$2199:$V$2204,BR$668)/4+VLOOKUP($D765,Decrements!$B$2251:$V$2256,BR$668)/4+VLOOKUP($D765,Decrements!$B$2303:$V$2308,BR$668)/4)</f>
        <v>9.2379057542179635E-3</v>
      </c>
      <c r="BS765" s="90">
        <f>Infected!BT266*(VLOOKUP($D765,Decrements!$B$2199:$V$2204,BS$668)/4+VLOOKUP($D765,Decrements!$B$2251:$V$2256,BS$668)/4+VLOOKUP($D765,Decrements!$B$2303:$V$2308,BS$668)/4)</f>
        <v>9.2728292717167322E-3</v>
      </c>
      <c r="BT765" s="90">
        <f>Infected!BU266*(VLOOKUP($D765,Decrements!$B$2199:$V$2204,BT$668)/4+VLOOKUP($D765,Decrements!$B$2251:$V$2256,BT$668)/4+VLOOKUP($D765,Decrements!$B$2303:$V$2308,BT$668)/4)</f>
        <v>9.3072575898862572E-3</v>
      </c>
      <c r="BU765" s="90">
        <f>Infected!BV266*(VLOOKUP($D765,Decrements!$B$2199:$V$2204,BU$668)/4+VLOOKUP($D765,Decrements!$B$2251:$V$2256,BU$668)/4+VLOOKUP($D765,Decrements!$B$2303:$V$2308,BU$668)/4)</f>
        <v>9.3414354660942903E-3</v>
      </c>
      <c r="BV765" s="90">
        <f>Infected!BW266*(VLOOKUP($D765,Decrements!$B$2199:$V$2204,BV$668)/4+VLOOKUP($D765,Decrements!$B$2251:$V$2256,BV$668)/4+VLOOKUP($D765,Decrements!$B$2303:$V$2308,BV$668)/4)</f>
        <v>9.3750455593555534E-3</v>
      </c>
      <c r="BW765" s="90">
        <f>Infected!BX266*(VLOOKUP($D765,Decrements!$B$2199:$V$2204,BW$668)/4+VLOOKUP($D765,Decrements!$B$2251:$V$2256,BW$668)/4+VLOOKUP($D765,Decrements!$B$2303:$V$2308,BW$668)/4)</f>
        <v>9.4081303683148567E-3</v>
      </c>
      <c r="BX765" s="90">
        <f>Infected!BY266*(VLOOKUP($D765,Decrements!$B$2199:$V$2204,BX$668)/4+VLOOKUP($D765,Decrements!$B$2251:$V$2256,BX$668)/4+VLOOKUP($D765,Decrements!$B$2303:$V$2308,BX$668)/4)</f>
        <v>9.4407152804975563E-3</v>
      </c>
      <c r="BY765" s="90">
        <f>Infected!BZ266*(VLOOKUP($D765,Decrements!$B$2199:$V$2204,BY$668)/4+VLOOKUP($D765,Decrements!$B$2251:$V$2256,BY$668)/4+VLOOKUP($D765,Decrements!$B$2303:$V$2308,BY$668)/4)</f>
        <v>9.4729648532586828E-3</v>
      </c>
      <c r="BZ765" s="90">
        <f>Infected!CA266*(VLOOKUP($D765,Decrements!$B$2199:$V$2204,BZ$668)/4+VLOOKUP($D765,Decrements!$B$2251:$V$2256,BZ$668)/4+VLOOKUP($D765,Decrements!$B$2303:$V$2308,BZ$668)/4)</f>
        <v>9.5046629604682367E-3</v>
      </c>
      <c r="CA765" s="90">
        <f>Infected!CB266*(VLOOKUP($D765,Decrements!$B$2199:$V$2204,CA$668)/4+VLOOKUP($D765,Decrements!$B$2251:$V$2256,CA$668)/4+VLOOKUP($D765,Decrements!$B$2303:$V$2308,CA$668)/4)</f>
        <v>9.5358412927470729E-3</v>
      </c>
      <c r="CB765" s="90">
        <f>Infected!CC266*(VLOOKUP($D765,Decrements!$B$2199:$V$2204,CB$668)/4+VLOOKUP($D765,Decrements!$B$2251:$V$2256,CB$668)/4+VLOOKUP($D765,Decrements!$B$2303:$V$2308,CB$668)/4)</f>
        <v>9.5665200453481335E-3</v>
      </c>
      <c r="CC765" s="90">
        <f>Infected!CD266*(VLOOKUP($D765,Decrements!$B$2199:$V$2204,CC$668)/4+VLOOKUP($D765,Decrements!$B$2251:$V$2256,CC$668)/4+VLOOKUP($D765,Decrements!$B$2303:$V$2308,CC$668)/4)</f>
        <v>9.596809326441887E-3</v>
      </c>
      <c r="CD765" s="90">
        <f>Infected!CE266*(VLOOKUP($D765,Decrements!$B$2199:$V$2204,CD$668)/4+VLOOKUP($D765,Decrements!$B$2251:$V$2256,CD$668)/4+VLOOKUP($D765,Decrements!$B$2303:$V$2308,CD$668)/4)</f>
        <v>9.6265718722330397E-3</v>
      </c>
      <c r="CE765" s="90">
        <f>Infected!CF266*(VLOOKUP($D765,Decrements!$B$2199:$V$2204,CE$668)/4+VLOOKUP($D765,Decrements!$B$2251:$V$2256,CE$668)/4+VLOOKUP($D765,Decrements!$B$2303:$V$2308,CE$668)/4)</f>
        <v>9.6558320415547506E-3</v>
      </c>
      <c r="CF765" s="90">
        <f>Infected!CG266*(VLOOKUP($D765,Decrements!$B$2199:$V$2204,CF$668)/4+VLOOKUP($D765,Decrements!$B$2251:$V$2256,CF$668)/4+VLOOKUP($D765,Decrements!$B$2303:$V$2308,CF$668)/4)</f>
        <v>9.6846064307125976E-3</v>
      </c>
      <c r="CG765" s="90">
        <f>Infected!CH266*(VLOOKUP($D765,Decrements!$B$2199:$V$2204,CG$668)/4+VLOOKUP($D765,Decrements!$B$2251:$V$2256,CG$668)/4+VLOOKUP($D765,Decrements!$B$2303:$V$2308,CG$668)/4)</f>
        <v>9.7129642121022604E-3</v>
      </c>
      <c r="CH765" s="90">
        <f>Infected!CI266*(VLOOKUP($D765,Decrements!$B$2199:$V$2204,CH$668)/4+VLOOKUP($D765,Decrements!$B$2251:$V$2256,CH$668)/4+VLOOKUP($D765,Decrements!$B$2303:$V$2308,CH$668)/4)</f>
        <v>9.7408276027941432E-3</v>
      </c>
      <c r="CI765" s="90">
        <f>Infected!CJ266*(VLOOKUP($D765,Decrements!$B$2199:$V$2204,CI$668)/4+VLOOKUP($D765,Decrements!$B$2251:$V$2256,CI$668)/4+VLOOKUP($D765,Decrements!$B$2303:$V$2308,CI$668)/4)</f>
        <v>9.7682145650711798E-3</v>
      </c>
      <c r="CK765" s="45"/>
      <c r="CL765" s="45"/>
      <c r="CM765" s="45"/>
      <c r="CN765" s="45"/>
      <c r="CO765" s="45"/>
      <c r="CP765" s="45"/>
      <c r="CQ765" s="45"/>
      <c r="CR765" s="45"/>
      <c r="CS765" s="45"/>
      <c r="CT765" s="45"/>
      <c r="CU765" s="45"/>
      <c r="CV765" s="45"/>
      <c r="CW765" s="45"/>
      <c r="CX765" s="45"/>
      <c r="CY765" s="45"/>
      <c r="CZ765" s="45"/>
      <c r="DA765" s="45"/>
      <c r="DB765" s="45"/>
      <c r="DC765" s="45"/>
      <c r="DD765" s="45"/>
      <c r="DE765" s="45"/>
      <c r="DF765" s="45"/>
      <c r="DG765" s="45"/>
      <c r="DH765" s="45"/>
      <c r="DI765" s="45"/>
      <c r="DJ765" s="45"/>
      <c r="DK765" s="45"/>
      <c r="DL765" s="45"/>
      <c r="DM765" s="45"/>
      <c r="DN765" s="45"/>
      <c r="DO765" s="45"/>
      <c r="DP765" s="45"/>
      <c r="DQ765" s="45"/>
      <c r="DR765" s="45"/>
      <c r="DS765" s="45"/>
      <c r="DT765" s="45"/>
      <c r="DU765" s="45"/>
      <c r="DV765" s="45"/>
      <c r="DW765" s="45"/>
      <c r="DX765" s="45"/>
      <c r="DY765" s="45"/>
      <c r="DZ765" s="45"/>
      <c r="EA765" s="45"/>
      <c r="EB765" s="45"/>
      <c r="EC765" s="45"/>
      <c r="ED765" s="45"/>
      <c r="EE765" s="45"/>
      <c r="EF765" s="45"/>
      <c r="EG765" s="45"/>
      <c r="EH765" s="45"/>
      <c r="EI765" s="45"/>
      <c r="EJ765" s="45"/>
      <c r="EK765" s="45"/>
      <c r="EL765" s="45"/>
      <c r="EM765" s="45"/>
      <c r="EN765" s="45"/>
      <c r="EO765" s="45"/>
      <c r="EP765" s="45"/>
      <c r="EQ765" s="45"/>
      <c r="ER765" s="45"/>
      <c r="ES765" s="45"/>
      <c r="ET765" s="45"/>
      <c r="EU765" s="45"/>
      <c r="EV765" s="45"/>
      <c r="EW765" s="45"/>
      <c r="EX765" s="45"/>
      <c r="EY765" s="45"/>
      <c r="EZ765" s="45"/>
      <c r="FA765" s="45"/>
      <c r="FB765" s="45"/>
      <c r="FC765" s="45"/>
      <c r="FD765" s="45"/>
      <c r="FE765" s="45"/>
      <c r="FF765" s="45"/>
      <c r="FG765" s="45"/>
      <c r="FH765" s="45"/>
      <c r="FI765" s="45"/>
      <c r="FJ765" s="45"/>
      <c r="FK765" s="45"/>
      <c r="FL765" s="45"/>
      <c r="FN765" s="45"/>
      <c r="FO765" s="45"/>
      <c r="FP765" s="45"/>
      <c r="FQ765" s="45"/>
      <c r="FR765" s="45"/>
      <c r="FS765" s="45"/>
      <c r="FT765" s="45"/>
      <c r="FU765" s="45"/>
      <c r="FV765" s="45"/>
      <c r="FW765" s="45"/>
      <c r="FX765" s="45"/>
      <c r="FY765" s="45"/>
      <c r="FZ765" s="45"/>
      <c r="GA765" s="45"/>
      <c r="GB765" s="45"/>
      <c r="GC765" s="45"/>
      <c r="GD765" s="45"/>
      <c r="GE765" s="45"/>
      <c r="GF765" s="45"/>
      <c r="GG765" s="45"/>
      <c r="GH765" s="45"/>
      <c r="GI765" s="45"/>
      <c r="GJ765" s="45"/>
      <c r="GK765" s="45"/>
      <c r="GL765" s="45"/>
      <c r="GM765" s="45"/>
      <c r="GN765" s="45"/>
      <c r="GO765" s="45"/>
      <c r="GP765" s="45"/>
      <c r="GQ765" s="45"/>
      <c r="GR765" s="45"/>
      <c r="GS765" s="45"/>
      <c r="GT765" s="45"/>
      <c r="GU765" s="45"/>
      <c r="GV765" s="45"/>
      <c r="GW765" s="45"/>
      <c r="GX765" s="45"/>
      <c r="GY765" s="45"/>
      <c r="GZ765" s="45"/>
      <c r="HA765" s="45"/>
      <c r="HB765" s="45"/>
      <c r="HC765" s="45"/>
      <c r="HD765" s="45"/>
      <c r="HE765" s="45"/>
      <c r="HF765" s="45"/>
      <c r="HG765" s="45"/>
      <c r="HH765" s="45"/>
      <c r="HI765" s="45"/>
      <c r="HJ765" s="45"/>
      <c r="HK765" s="45"/>
      <c r="HL765" s="45"/>
      <c r="HM765" s="45"/>
      <c r="HN765" s="45"/>
      <c r="HO765" s="45"/>
      <c r="HP765" s="45"/>
      <c r="HQ765" s="45"/>
      <c r="HR765" s="45"/>
      <c r="HS765" s="45"/>
      <c r="HT765" s="45"/>
      <c r="HU765" s="45"/>
      <c r="HV765" s="45"/>
      <c r="HW765" s="45"/>
      <c r="HX765" s="45"/>
      <c r="HY765" s="45"/>
      <c r="HZ765" s="45"/>
      <c r="IA765" s="45"/>
      <c r="IB765" s="45"/>
      <c r="IC765" s="45"/>
      <c r="ID765" s="45"/>
      <c r="IE765" s="45"/>
      <c r="IF765" s="45"/>
      <c r="IG765" s="45"/>
      <c r="IH765" s="45"/>
      <c r="II765" s="45"/>
      <c r="IJ765" s="45"/>
      <c r="IK765" s="45"/>
      <c r="IL765" s="45"/>
      <c r="IM765" s="45"/>
      <c r="IN765" s="45"/>
      <c r="IO765" s="45"/>
      <c r="IQ765" s="45"/>
      <c r="IR765" s="45"/>
      <c r="IS765" s="45"/>
      <c r="IT765" s="45"/>
      <c r="IU765" s="45"/>
      <c r="IV765" s="45"/>
      <c r="IW765" s="45"/>
      <c r="IX765" s="45"/>
      <c r="IY765" s="45"/>
      <c r="IZ765" s="45"/>
      <c r="JA765" s="45"/>
      <c r="JB765" s="45"/>
      <c r="JC765" s="45"/>
      <c r="JD765" s="45"/>
      <c r="JE765" s="45"/>
      <c r="JF765" s="45"/>
      <c r="JG765" s="45"/>
      <c r="JH765" s="45"/>
      <c r="JI765" s="45"/>
      <c r="JJ765" s="45"/>
      <c r="JK765" s="45"/>
      <c r="JL765" s="45"/>
      <c r="JM765" s="45"/>
      <c r="JN765" s="45"/>
      <c r="JO765" s="45"/>
      <c r="JP765" s="45"/>
      <c r="JQ765" s="45"/>
      <c r="JR765" s="45"/>
      <c r="JS765" s="45"/>
      <c r="JT765" s="45"/>
      <c r="JU765" s="45"/>
      <c r="JV765" s="45"/>
      <c r="JW765" s="45"/>
      <c r="JX765" s="45"/>
      <c r="JY765" s="45"/>
      <c r="JZ765" s="45"/>
      <c r="KA765" s="45"/>
      <c r="KB765" s="45"/>
      <c r="KC765" s="45"/>
      <c r="KD765" s="45"/>
      <c r="KE765" s="45"/>
      <c r="KF765" s="45"/>
      <c r="KG765" s="45"/>
      <c r="KH765" s="45"/>
      <c r="KI765" s="45"/>
      <c r="KJ765" s="45"/>
      <c r="KK765" s="45"/>
      <c r="KL765" s="45"/>
      <c r="KM765" s="45"/>
      <c r="KN765" s="45"/>
      <c r="KO765" s="45"/>
      <c r="KP765" s="45"/>
      <c r="KQ765" s="45"/>
      <c r="KR765" s="45"/>
      <c r="KS765" s="45"/>
      <c r="KT765" s="45"/>
      <c r="KU765" s="45"/>
      <c r="KV765" s="45"/>
      <c r="KW765" s="45"/>
      <c r="KX765" s="45"/>
      <c r="KY765" s="45"/>
      <c r="KZ765" s="45"/>
      <c r="LA765" s="45"/>
      <c r="LB765" s="45"/>
      <c r="LC765" s="45"/>
      <c r="LD765" s="45"/>
      <c r="LE765" s="45"/>
      <c r="LF765" s="45"/>
      <c r="LG765" s="45"/>
      <c r="LH765" s="45"/>
      <c r="LI765" s="45"/>
      <c r="LJ765" s="45"/>
      <c r="LK765" s="45"/>
      <c r="LL765" s="45"/>
      <c r="LM765" s="45"/>
      <c r="LN765" s="45"/>
      <c r="LO765" s="45"/>
      <c r="LP765" s="45"/>
      <c r="LQ765" s="45"/>
      <c r="LR765" s="45"/>
    </row>
    <row r="766" spans="2:330">
      <c r="B766" s="20">
        <v>2</v>
      </c>
      <c r="C766" s="20">
        <v>2</v>
      </c>
      <c r="D766" s="20">
        <v>2</v>
      </c>
      <c r="E766" s="20">
        <v>222</v>
      </c>
      <c r="F766" s="113"/>
      <c r="G766" s="31">
        <f>Infected!I267</f>
        <v>5.1927174193548407</v>
      </c>
      <c r="H766" s="90">
        <f>Infected!I267*(VLOOKUP($D766,Decrements!$B$2199:$V$2204,H$668)/4+VLOOKUP($D766,Decrements!$B$2251:$V$2256,H$668)/4+VLOOKUP($D766,Decrements!$B$2303:$V$2308,H$668)/4)</f>
        <v>0.25833769161290332</v>
      </c>
      <c r="I766" s="90">
        <f>Infected!J267*(VLOOKUP($D766,Decrements!$B$2199:$V$2204,I$668)/4+VLOOKUP($D766,Decrements!$B$2251:$V$2256,I$668)/4+VLOOKUP($D766,Decrements!$B$2303:$V$2308,I$668)/4)</f>
        <v>0.28117709721474249</v>
      </c>
      <c r="J766" s="90">
        <f>Infected!K267*(VLOOKUP($D766,Decrements!$B$2199:$V$2204,J$668)/4+VLOOKUP($D766,Decrements!$B$2251:$V$2256,J$668)/4+VLOOKUP($D766,Decrements!$B$2303:$V$2308,J$668)/4)</f>
        <v>0.29310653668633041</v>
      </c>
      <c r="K766" s="90">
        <f>Infected!L267*(VLOOKUP($D766,Decrements!$B$2199:$V$2204,K$668)/4+VLOOKUP($D766,Decrements!$B$2251:$V$2256,K$668)/4+VLOOKUP($D766,Decrements!$B$2303:$V$2308,K$668)/4)</f>
        <v>0.30231219858412112</v>
      </c>
      <c r="L766" s="90">
        <f>Infected!M267*(VLOOKUP($D766,Decrements!$B$2199:$V$2204,L$668)/4+VLOOKUP($D766,Decrements!$B$2251:$V$2256,L$668)/4+VLOOKUP($D766,Decrements!$B$2303:$V$2308,L$668)/4)</f>
        <v>0.30931315465685211</v>
      </c>
      <c r="M766" s="90">
        <f>Infected!N267*(VLOOKUP($D766,Decrements!$B$2199:$V$2204,M$668)/4+VLOOKUP($D766,Decrements!$B$2251:$V$2256,M$668)/4+VLOOKUP($D766,Decrements!$B$2303:$V$2308,M$668)/4)</f>
        <v>0.29161232706793327</v>
      </c>
      <c r="N766" s="90">
        <f>Infected!O267*(VLOOKUP($D766,Decrements!$B$2199:$V$2204,N$668)/4+VLOOKUP($D766,Decrements!$B$2251:$V$2256,N$668)/4+VLOOKUP($D766,Decrements!$B$2303:$V$2308,N$668)/4)</f>
        <v>0.27683662391650216</v>
      </c>
      <c r="O766" s="90">
        <f>Infected!P267*(VLOOKUP($D766,Decrements!$B$2199:$V$2204,O$668)/4+VLOOKUP($D766,Decrements!$B$2251:$V$2256,O$668)/4+VLOOKUP($D766,Decrements!$B$2303:$V$2308,O$668)/4)</f>
        <v>0.2646607364166314</v>
      </c>
      <c r="P766" s="90">
        <f>Infected!Q267*(VLOOKUP($D766,Decrements!$B$2199:$V$2204,P$668)/4+VLOOKUP($D766,Decrements!$B$2251:$V$2256,P$668)/4+VLOOKUP($D766,Decrements!$B$2303:$V$2308,P$668)/4)</f>
        <v>0.25465428697731013</v>
      </c>
      <c r="Q766" s="90">
        <f>Infected!R267*(VLOOKUP($D766,Decrements!$B$2199:$V$2204,Q$668)/4+VLOOKUP($D766,Decrements!$B$2251:$V$2256,Q$668)/4+VLOOKUP($D766,Decrements!$B$2303:$V$2308,Q$668)/4)</f>
        <v>0.23823148494350341</v>
      </c>
      <c r="R766" s="90">
        <f>Infected!S267*(VLOOKUP($D766,Decrements!$B$2199:$V$2204,R$668)/4+VLOOKUP($D766,Decrements!$B$2251:$V$2256,R$668)/4+VLOOKUP($D766,Decrements!$B$2303:$V$2308,R$668)/4)</f>
        <v>0.21181681030873342</v>
      </c>
      <c r="S766" s="90">
        <f>Infected!T267*(VLOOKUP($D766,Decrements!$B$2199:$V$2204,S$668)/4+VLOOKUP($D766,Decrements!$B$2251:$V$2256,S$668)/4+VLOOKUP($D766,Decrements!$B$2303:$V$2308,S$668)/4)</f>
        <v>0.1928912847957818</v>
      </c>
      <c r="T766" s="90">
        <f>Infected!U267*(VLOOKUP($D766,Decrements!$B$2199:$V$2204,T$668)/4+VLOOKUP($D766,Decrements!$B$2251:$V$2256,T$668)/4+VLOOKUP($D766,Decrements!$B$2303:$V$2308,T$668)/4)</f>
        <v>0.17938709796109076</v>
      </c>
      <c r="U766" s="90">
        <f>Infected!V267*(VLOOKUP($D766,Decrements!$B$2199:$V$2204,U$668)/4+VLOOKUP($D766,Decrements!$B$2251:$V$2256,U$668)/4+VLOOKUP($D766,Decrements!$B$2303:$V$2308,U$668)/4)</f>
        <v>0.15669161333942436</v>
      </c>
      <c r="V766" s="90">
        <f>Infected!W267*(VLOOKUP($D766,Decrements!$B$2199:$V$2204,V$668)/4+VLOOKUP($D766,Decrements!$B$2251:$V$2256,V$668)/4+VLOOKUP($D766,Decrements!$B$2303:$V$2308,V$668)/4)</f>
        <v>0.13033732152100483</v>
      </c>
      <c r="W766" s="90">
        <f>Infected!X267*(VLOOKUP($D766,Decrements!$B$2199:$V$2204,W$668)/4+VLOOKUP($D766,Decrements!$B$2251:$V$2256,W$668)/4+VLOOKUP($D766,Decrements!$B$2303:$V$2308,W$668)/4)</f>
        <v>0.1124025274897513</v>
      </c>
      <c r="X766" s="90">
        <f>Infected!Y267*(VLOOKUP($D766,Decrements!$B$2199:$V$2204,X$668)/4+VLOOKUP($D766,Decrements!$B$2251:$V$2256,X$668)/4+VLOOKUP($D766,Decrements!$B$2303:$V$2308,X$668)/4)</f>
        <v>0.10024020980520118</v>
      </c>
      <c r="Y766" s="90">
        <f>Infected!Z267*(VLOOKUP($D766,Decrements!$B$2199:$V$2204,Y$668)/4+VLOOKUP($D766,Decrements!$B$2251:$V$2256,Y$668)/4+VLOOKUP($D766,Decrements!$B$2303:$V$2308,Y$668)/4)</f>
        <v>9.7346696152610587E-2</v>
      </c>
      <c r="Z766" s="90">
        <f>Infected!AA267*(VLOOKUP($D766,Decrements!$B$2199:$V$2204,Z$668)/4+VLOOKUP($D766,Decrements!$B$2251:$V$2256,Z$668)/4+VLOOKUP($D766,Decrements!$B$2303:$V$2308,Z$668)/4)</f>
        <v>9.0433133055547232E-2</v>
      </c>
      <c r="AA766" s="90">
        <f>Infected!AB267*(VLOOKUP($D766,Decrements!$B$2199:$V$2204,AA$668)/4+VLOOKUP($D766,Decrements!$B$2251:$V$2256,AA$668)/4+VLOOKUP($D766,Decrements!$B$2303:$V$2308,AA$668)/4)</f>
        <v>8.5568148498207749E-2</v>
      </c>
      <c r="AB766" s="90">
        <f>Infected!AC267*(VLOOKUP($D766,Decrements!$B$2199:$V$2204,AB$668)/4+VLOOKUP($D766,Decrements!$B$2251:$V$2256,AB$668)/4+VLOOKUP($D766,Decrements!$B$2303:$V$2308,AB$668)/4)</f>
        <v>8.2155607877265543E-2</v>
      </c>
      <c r="AC766" s="90">
        <f>Infected!AD267*(VLOOKUP($D766,Decrements!$B$2199:$V$2204,AC$668)/4+VLOOKUP($D766,Decrements!$B$2251:$V$2256,AC$668)/4+VLOOKUP($D766,Decrements!$B$2303:$V$2308,AC$668)/4)</f>
        <v>9.1959132944267413E-2</v>
      </c>
      <c r="AD766" s="90">
        <f>Infected!AE267*(VLOOKUP($D766,Decrements!$B$2199:$V$2204,AD$668)/4+VLOOKUP($D766,Decrements!$B$2251:$V$2256,AD$668)/4+VLOOKUP($D766,Decrements!$B$2303:$V$2308,AD$668)/4)</f>
        <v>9.1240279846921818E-2</v>
      </c>
      <c r="AE766" s="90">
        <f>Infected!AF267*(VLOOKUP($D766,Decrements!$B$2199:$V$2204,AE$668)/4+VLOOKUP($D766,Decrements!$B$2251:$V$2256,AE$668)/4+VLOOKUP($D766,Decrements!$B$2303:$V$2308,AE$668)/4)</f>
        <v>9.0326845441061551E-2</v>
      </c>
      <c r="AF766" s="90">
        <f>Infected!AG267*(VLOOKUP($D766,Decrements!$B$2199:$V$2204,AF$668)/4+VLOOKUP($D766,Decrements!$B$2251:$V$2256,AF$668)/4+VLOOKUP($D766,Decrements!$B$2303:$V$2308,AF$668)/4)</f>
        <v>8.9395992239964125E-2</v>
      </c>
      <c r="AG766" s="90">
        <f>Infected!AH267*(VLOOKUP($D766,Decrements!$B$2199:$V$2204,AG$668)/4+VLOOKUP($D766,Decrements!$B$2251:$V$2256,AG$668)/4+VLOOKUP($D766,Decrements!$B$2303:$V$2308,AG$668)/4)</f>
        <v>9.7764613485201324E-2</v>
      </c>
      <c r="AH766" s="90">
        <f>Infected!AI267*(VLOOKUP($D766,Decrements!$B$2199:$V$2204,AH$668)/4+VLOOKUP($D766,Decrements!$B$2251:$V$2256,AH$668)/4+VLOOKUP($D766,Decrements!$B$2303:$V$2308,AH$668)/4)</f>
        <v>9.7599045474436708E-2</v>
      </c>
      <c r="AI766" s="90">
        <f>Infected!AJ267*(VLOOKUP($D766,Decrements!$B$2199:$V$2204,AI$668)/4+VLOOKUP($D766,Decrements!$B$2251:$V$2256,AI$668)/4+VLOOKUP($D766,Decrements!$B$2303:$V$2308,AI$668)/4)</f>
        <v>9.6916679808294881E-2</v>
      </c>
      <c r="AJ766" s="90">
        <f>Infected!AK267*(VLOOKUP($D766,Decrements!$B$2199:$V$2204,AJ$668)/4+VLOOKUP($D766,Decrements!$B$2251:$V$2256,AJ$668)/4+VLOOKUP($D766,Decrements!$B$2303:$V$2308,AJ$668)/4)</f>
        <v>9.604759925088889E-2</v>
      </c>
      <c r="AK766" s="90">
        <f>Infected!AL267*(VLOOKUP($D766,Decrements!$B$2199:$V$2204,AK$668)/4+VLOOKUP($D766,Decrements!$B$2251:$V$2256,AK$668)/4+VLOOKUP($D766,Decrements!$B$2303:$V$2308,AK$668)/4)</f>
        <v>9.8244245476298231E-2</v>
      </c>
      <c r="AL766" s="90">
        <f>Infected!AM267*(VLOOKUP($D766,Decrements!$B$2199:$V$2204,AL$668)/4+VLOOKUP($D766,Decrements!$B$2251:$V$2256,AL$668)/4+VLOOKUP($D766,Decrements!$B$2303:$V$2308,AL$668)/4)</f>
        <v>9.6909737092098908E-2</v>
      </c>
      <c r="AM766" s="90">
        <f>Infected!AN267*(VLOOKUP($D766,Decrements!$B$2199:$V$2204,AM$668)/4+VLOOKUP($D766,Decrements!$B$2251:$V$2256,AM$668)/4+VLOOKUP($D766,Decrements!$B$2303:$V$2308,AM$668)/4)</f>
        <v>9.5497120243606085E-2</v>
      </c>
      <c r="AN766" s="90">
        <f>Infected!AO267*(VLOOKUP($D766,Decrements!$B$2199:$V$2204,AN$668)/4+VLOOKUP($D766,Decrements!$B$2251:$V$2256,AN$668)/4+VLOOKUP($D766,Decrements!$B$2303:$V$2308,AN$668)/4)</f>
        <v>9.4208246901251916E-2</v>
      </c>
      <c r="AO766" s="90">
        <f>Infected!AP267*(VLOOKUP($D766,Decrements!$B$2199:$V$2204,AO$668)/4+VLOOKUP($D766,Decrements!$B$2251:$V$2256,AO$668)/4+VLOOKUP($D766,Decrements!$B$2303:$V$2308,AO$668)/4)</f>
        <v>9.316518019372555E-2</v>
      </c>
      <c r="AP766" s="90">
        <f>Infected!AQ267*(VLOOKUP($D766,Decrements!$B$2199:$V$2204,AP$668)/4+VLOOKUP($D766,Decrements!$B$2251:$V$2256,AP$668)/4+VLOOKUP($D766,Decrements!$B$2303:$V$2308,AP$668)/4)</f>
        <v>9.2349631517445088E-2</v>
      </c>
      <c r="AQ766" s="90">
        <f>Infected!AR267*(VLOOKUP($D766,Decrements!$B$2199:$V$2204,AQ$668)/4+VLOOKUP($D766,Decrements!$B$2251:$V$2256,AQ$668)/4+VLOOKUP($D766,Decrements!$B$2303:$V$2308,AQ$668)/4)</f>
        <v>9.1752324219210965E-2</v>
      </c>
      <c r="AR766" s="90">
        <f>Infected!AS267*(VLOOKUP($D766,Decrements!$B$2199:$V$2204,AR$668)/4+VLOOKUP($D766,Decrements!$B$2251:$V$2256,AR$668)/4+VLOOKUP($D766,Decrements!$B$2303:$V$2308,AR$668)/4)</f>
        <v>9.1346928348348788E-2</v>
      </c>
      <c r="AS766" s="90">
        <f>Infected!AT267*(VLOOKUP($D766,Decrements!$B$2199:$V$2204,AS$668)/4+VLOOKUP($D766,Decrements!$B$2251:$V$2256,AS$668)/4+VLOOKUP($D766,Decrements!$B$2303:$V$2308,AS$668)/4)</f>
        <v>9.1116138536941699E-2</v>
      </c>
      <c r="AT766" s="90">
        <f>Infected!AU267*(VLOOKUP($D766,Decrements!$B$2199:$V$2204,AT$668)/4+VLOOKUP($D766,Decrements!$B$2251:$V$2256,AT$668)/4+VLOOKUP($D766,Decrements!$B$2303:$V$2308,AT$668)/4)</f>
        <v>9.1004532582086711E-2</v>
      </c>
      <c r="AU766" s="90">
        <f>Infected!AV267*(VLOOKUP($D766,Decrements!$B$2199:$V$2204,AU$668)/4+VLOOKUP($D766,Decrements!$B$2251:$V$2256,AU$668)/4+VLOOKUP($D766,Decrements!$B$2303:$V$2308,AU$668)/4)</f>
        <v>9.0987475831475859E-2</v>
      </c>
      <c r="AV766" s="90">
        <f>Infected!AW267*(VLOOKUP($D766,Decrements!$B$2199:$V$2204,AV$668)/4+VLOOKUP($D766,Decrements!$B$2251:$V$2256,AV$668)/4+VLOOKUP($D766,Decrements!$B$2303:$V$2308,AV$668)/4)</f>
        <v>9.1043721099528865E-2</v>
      </c>
      <c r="AW766" s="90">
        <f>Infected!AX267*(VLOOKUP($D766,Decrements!$B$2199:$V$2204,AW$668)/4+VLOOKUP($D766,Decrements!$B$2251:$V$2256,AW$668)/4+VLOOKUP($D766,Decrements!$B$2303:$V$2308,AW$668)/4)</f>
        <v>9.115960714807271E-2</v>
      </c>
      <c r="AX766" s="90">
        <f>Infected!AY267*(VLOOKUP($D766,Decrements!$B$2199:$V$2204,AX$668)/4+VLOOKUP($D766,Decrements!$B$2251:$V$2256,AX$668)/4+VLOOKUP($D766,Decrements!$B$2303:$V$2308,AX$668)/4)</f>
        <v>9.1312699689828039E-2</v>
      </c>
      <c r="AY766" s="90">
        <f>Infected!AZ267*(VLOOKUP($D766,Decrements!$B$2199:$V$2204,AY$668)/4+VLOOKUP($D766,Decrements!$B$2251:$V$2256,AY$668)/4+VLOOKUP($D766,Decrements!$B$2303:$V$2308,AY$668)/4)</f>
        <v>9.1493226255488752E-2</v>
      </c>
      <c r="AZ766" s="90">
        <f>Infected!BA267*(VLOOKUP($D766,Decrements!$B$2199:$V$2204,AZ$668)/4+VLOOKUP($D766,Decrements!$B$2251:$V$2256,AZ$668)/4+VLOOKUP($D766,Decrements!$B$2303:$V$2308,AZ$668)/4)</f>
        <v>9.1693153152626369E-2</v>
      </c>
      <c r="BA766" s="90">
        <f>Infected!BB267*(VLOOKUP($D766,Decrements!$B$2199:$V$2204,BA$668)/4+VLOOKUP($D766,Decrements!$B$2251:$V$2256,BA$668)/4+VLOOKUP($D766,Decrements!$B$2303:$V$2308,BA$668)/4)</f>
        <v>9.1911458576879712E-2</v>
      </c>
      <c r="BB766" s="90">
        <f>Infected!BC267*(VLOOKUP($D766,Decrements!$B$2199:$V$2204,BB$668)/4+VLOOKUP($D766,Decrements!$B$2251:$V$2256,BB$668)/4+VLOOKUP($D766,Decrements!$B$2303:$V$2308,BB$668)/4)</f>
        <v>9.2133669082615527E-2</v>
      </c>
      <c r="BC766" s="90">
        <f>Infected!BD267*(VLOOKUP($D766,Decrements!$B$2199:$V$2204,BC$668)/4+VLOOKUP($D766,Decrements!$B$2251:$V$2256,BC$668)/4+VLOOKUP($D766,Decrements!$B$2303:$V$2308,BC$668)/4)</f>
        <v>9.2357231805774181E-2</v>
      </c>
      <c r="BD766" s="90">
        <f>Infected!BE267*(VLOOKUP($D766,Decrements!$B$2199:$V$2204,BD$668)/4+VLOOKUP($D766,Decrements!$B$2251:$V$2256,BD$668)/4+VLOOKUP($D766,Decrements!$B$2303:$V$2308,BD$668)/4)</f>
        <v>9.2580477665063124E-2</v>
      </c>
      <c r="BE766" s="90">
        <f>Infected!BF267*(VLOOKUP($D766,Decrements!$B$2199:$V$2204,BE$668)/4+VLOOKUP($D766,Decrements!$B$2251:$V$2256,BE$668)/4+VLOOKUP($D766,Decrements!$B$2303:$V$2308,BE$668)/4)</f>
        <v>9.2807838490148814E-2</v>
      </c>
      <c r="BF766" s="90">
        <f>Infected!BG267*(VLOOKUP($D766,Decrements!$B$2199:$V$2204,BF$668)/4+VLOOKUP($D766,Decrements!$B$2251:$V$2256,BF$668)/4+VLOOKUP($D766,Decrements!$B$2303:$V$2308,BF$668)/4)</f>
        <v>9.3029187963024521E-2</v>
      </c>
      <c r="BG766" s="90">
        <f>Infected!BH267*(VLOOKUP($D766,Decrements!$B$2199:$V$2204,BG$668)/4+VLOOKUP($D766,Decrements!$B$2251:$V$2256,BG$668)/4+VLOOKUP($D766,Decrements!$B$2303:$V$2308,BG$668)/4)</f>
        <v>9.3244916784301926E-2</v>
      </c>
      <c r="BH766" s="90">
        <f>Infected!BI267*(VLOOKUP($D766,Decrements!$B$2199:$V$2204,BH$668)/4+VLOOKUP($D766,Decrements!$B$2251:$V$2256,BH$668)/4+VLOOKUP($D766,Decrements!$B$2303:$V$2308,BH$668)/4)</f>
        <v>9.3455074662812929E-2</v>
      </c>
      <c r="BI766" s="90">
        <f>Infected!BJ267*(VLOOKUP($D766,Decrements!$B$2199:$V$2204,BI$668)/4+VLOOKUP($D766,Decrements!$B$2251:$V$2256,BI$668)/4+VLOOKUP($D766,Decrements!$B$2303:$V$2308,BI$668)/4)</f>
        <v>9.3664479010503385E-2</v>
      </c>
      <c r="BJ766" s="90">
        <f>Infected!BK267*(VLOOKUP($D766,Decrements!$B$2199:$V$2204,BJ$668)/4+VLOOKUP($D766,Decrements!$B$2251:$V$2256,BJ$668)/4+VLOOKUP($D766,Decrements!$B$2303:$V$2308,BJ$668)/4)</f>
        <v>9.3865376456535088E-2</v>
      </c>
      <c r="BK766" s="90">
        <f>Infected!BL267*(VLOOKUP($D766,Decrements!$B$2199:$V$2204,BK$668)/4+VLOOKUP($D766,Decrements!$B$2251:$V$2256,BK$668)/4+VLOOKUP($D766,Decrements!$B$2303:$V$2308,BK$668)/4)</f>
        <v>9.4058645901552052E-2</v>
      </c>
      <c r="BL766" s="90">
        <f>Infected!BM267*(VLOOKUP($D766,Decrements!$B$2199:$V$2204,BL$668)/4+VLOOKUP($D766,Decrements!$B$2251:$V$2256,BL$668)/4+VLOOKUP($D766,Decrements!$B$2303:$V$2308,BL$668)/4)</f>
        <v>9.4244763474567464E-2</v>
      </c>
      <c r="BM766" s="90">
        <f>Infected!BN267*(VLOOKUP($D766,Decrements!$B$2199:$V$2204,BM$668)/4+VLOOKUP($D766,Decrements!$B$2251:$V$2256,BM$668)/4+VLOOKUP($D766,Decrements!$B$2303:$V$2308,BM$668)/4)</f>
        <v>9.4427849987779838E-2</v>
      </c>
      <c r="BN766" s="90">
        <f>Infected!BO267*(VLOOKUP($D766,Decrements!$B$2199:$V$2204,BN$668)/4+VLOOKUP($D766,Decrements!$B$2251:$V$2256,BN$668)/4+VLOOKUP($D766,Decrements!$B$2303:$V$2308,BN$668)/4)</f>
        <v>9.4601505684062684E-2</v>
      </c>
      <c r="BO766" s="90">
        <f>Infected!BP267*(VLOOKUP($D766,Decrements!$B$2199:$V$2204,BO$668)/4+VLOOKUP($D766,Decrements!$B$2251:$V$2256,BO$668)/4+VLOOKUP($D766,Decrements!$B$2303:$V$2308,BO$668)/4)</f>
        <v>9.4766330265704177E-2</v>
      </c>
      <c r="BP766" s="90">
        <f>Infected!BQ267*(VLOOKUP($D766,Decrements!$B$2199:$V$2204,BP$668)/4+VLOOKUP($D766,Decrements!$B$2251:$V$2256,BP$668)/4+VLOOKUP($D766,Decrements!$B$2303:$V$2308,BP$668)/4)</f>
        <v>9.4923237797154031E-2</v>
      </c>
      <c r="BQ766" s="90">
        <f>Infected!BR267*(VLOOKUP($D766,Decrements!$B$2199:$V$2204,BQ$668)/4+VLOOKUP($D766,Decrements!$B$2251:$V$2256,BQ$668)/4+VLOOKUP($D766,Decrements!$B$2303:$V$2308,BQ$668)/4)</f>
        <v>9.5076163186624901E-2</v>
      </c>
      <c r="BR766" s="90">
        <f>Infected!BS267*(VLOOKUP($D766,Decrements!$B$2199:$V$2204,BR$668)/4+VLOOKUP($D766,Decrements!$B$2251:$V$2256,BR$668)/4+VLOOKUP($D766,Decrements!$B$2303:$V$2308,BR$668)/4)</f>
        <v>9.5220693924541799E-2</v>
      </c>
      <c r="BS766" s="90">
        <f>Infected!BT267*(VLOOKUP($D766,Decrements!$B$2199:$V$2204,BS$668)/4+VLOOKUP($D766,Decrements!$B$2251:$V$2256,BS$668)/4+VLOOKUP($D766,Decrements!$B$2303:$V$2308,BS$668)/4)</f>
        <v>9.5357701394627709E-2</v>
      </c>
      <c r="BT766" s="90">
        <f>Infected!BU267*(VLOOKUP($D766,Decrements!$B$2199:$V$2204,BT$668)/4+VLOOKUP($D766,Decrements!$B$2251:$V$2256,BT$668)/4+VLOOKUP($D766,Decrements!$B$2303:$V$2308,BT$668)/4)</f>
        <v>9.548773837231371E-2</v>
      </c>
      <c r="BU766" s="90">
        <f>Infected!BV267*(VLOOKUP($D766,Decrements!$B$2199:$V$2204,BU$668)/4+VLOOKUP($D766,Decrements!$B$2251:$V$2256,BU$668)/4+VLOOKUP($D766,Decrements!$B$2303:$V$2308,BU$668)/4)</f>
        <v>9.5613458714468622E-2</v>
      </c>
      <c r="BV766" s="90">
        <f>Infected!BW267*(VLOOKUP($D766,Decrements!$B$2199:$V$2204,BV$668)/4+VLOOKUP($D766,Decrements!$B$2251:$V$2256,BV$668)/4+VLOOKUP($D766,Decrements!$B$2303:$V$2308,BV$668)/4)</f>
        <v>9.5731629508494009E-2</v>
      </c>
      <c r="BW766" s="90">
        <f>Infected!BX267*(VLOOKUP($D766,Decrements!$B$2199:$V$2204,BW$668)/4+VLOOKUP($D766,Decrements!$B$2251:$V$2256,BW$668)/4+VLOOKUP($D766,Decrements!$B$2303:$V$2308,BW$668)/4)</f>
        <v>9.5842833201376335E-2</v>
      </c>
      <c r="BX766" s="90">
        <f>Infected!BY267*(VLOOKUP($D766,Decrements!$B$2199:$V$2204,BX$668)/4+VLOOKUP($D766,Decrements!$B$2251:$V$2256,BX$668)/4+VLOOKUP($D766,Decrements!$B$2303:$V$2308,BX$668)/4)</f>
        <v>9.5947447441990824E-2</v>
      </c>
      <c r="BY766" s="90">
        <f>Infected!BZ267*(VLOOKUP($D766,Decrements!$B$2199:$V$2204,BY$668)/4+VLOOKUP($D766,Decrements!$B$2251:$V$2256,BY$668)/4+VLOOKUP($D766,Decrements!$B$2303:$V$2308,BY$668)/4)</f>
        <v>9.6047268689584367E-2</v>
      </c>
      <c r="BZ766" s="90">
        <f>Infected!CA267*(VLOOKUP($D766,Decrements!$B$2199:$V$2204,BZ$668)/4+VLOOKUP($D766,Decrements!$B$2251:$V$2256,BZ$668)/4+VLOOKUP($D766,Decrements!$B$2303:$V$2308,BZ$668)/4)</f>
        <v>9.6140142984057431E-2</v>
      </c>
      <c r="CA766" s="90">
        <f>Infected!CB267*(VLOOKUP($D766,Decrements!$B$2199:$V$2204,CA$668)/4+VLOOKUP($D766,Decrements!$B$2251:$V$2256,CA$668)/4+VLOOKUP($D766,Decrements!$B$2303:$V$2308,CA$668)/4)</f>
        <v>9.6226515002235363E-2</v>
      </c>
      <c r="CB766" s="90">
        <f>Infected!CC267*(VLOOKUP($D766,Decrements!$B$2199:$V$2204,CB$668)/4+VLOOKUP($D766,Decrements!$B$2251:$V$2256,CB$668)/4+VLOOKUP($D766,Decrements!$B$2303:$V$2308,CB$668)/4)</f>
        <v>9.6306690522373437E-2</v>
      </c>
      <c r="CC766" s="90">
        <f>Infected!CD267*(VLOOKUP($D766,Decrements!$B$2199:$V$2204,CC$668)/4+VLOOKUP($D766,Decrements!$B$2251:$V$2256,CC$668)/4+VLOOKUP($D766,Decrements!$B$2303:$V$2308,CC$668)/4)</f>
        <v>9.6381880799470701E-2</v>
      </c>
      <c r="CD766" s="90">
        <f>Infected!CE267*(VLOOKUP($D766,Decrements!$B$2199:$V$2204,CD$668)/4+VLOOKUP($D766,Decrements!$B$2251:$V$2256,CD$668)/4+VLOOKUP($D766,Decrements!$B$2303:$V$2308,CD$668)/4)</f>
        <v>9.6450753555208948E-2</v>
      </c>
      <c r="CE766" s="90">
        <f>Infected!CF267*(VLOOKUP($D766,Decrements!$B$2199:$V$2204,CE$668)/4+VLOOKUP($D766,Decrements!$B$2251:$V$2256,CE$668)/4+VLOOKUP($D766,Decrements!$B$2303:$V$2308,CE$668)/4)</f>
        <v>9.6513652887376483E-2</v>
      </c>
      <c r="CF766" s="90">
        <f>Infected!CG267*(VLOOKUP($D766,Decrements!$B$2199:$V$2204,CF$668)/4+VLOOKUP($D766,Decrements!$B$2251:$V$2256,CF$668)/4+VLOOKUP($D766,Decrements!$B$2303:$V$2308,CF$668)/4)</f>
        <v>9.6570829524773902E-2</v>
      </c>
      <c r="CG766" s="90">
        <f>Infected!CH267*(VLOOKUP($D766,Decrements!$B$2199:$V$2204,CG$668)/4+VLOOKUP($D766,Decrements!$B$2251:$V$2256,CG$668)/4+VLOOKUP($D766,Decrements!$B$2303:$V$2308,CG$668)/4)</f>
        <v>9.6623056962793261E-2</v>
      </c>
      <c r="CH766" s="90">
        <f>Infected!CI267*(VLOOKUP($D766,Decrements!$B$2199:$V$2204,CH$668)/4+VLOOKUP($D766,Decrements!$B$2251:$V$2256,CH$668)/4+VLOOKUP($D766,Decrements!$B$2303:$V$2308,CH$668)/4)</f>
        <v>9.6669611464243785E-2</v>
      </c>
      <c r="CI766" s="90">
        <f>Infected!CJ267*(VLOOKUP($D766,Decrements!$B$2199:$V$2204,CI$668)/4+VLOOKUP($D766,Decrements!$B$2251:$V$2256,CI$668)/4+VLOOKUP($D766,Decrements!$B$2303:$V$2308,CI$668)/4)</f>
        <v>9.6710751442818155E-2</v>
      </c>
      <c r="CK766" s="45"/>
      <c r="CL766" s="45"/>
      <c r="CM766" s="45"/>
      <c r="CN766" s="45"/>
      <c r="CO766" s="45"/>
      <c r="CP766" s="45"/>
      <c r="CQ766" s="45"/>
      <c r="CR766" s="45"/>
      <c r="CS766" s="45"/>
      <c r="CT766" s="45"/>
      <c r="CU766" s="45"/>
      <c r="CV766" s="45"/>
      <c r="CW766" s="45"/>
      <c r="CX766" s="45"/>
      <c r="CY766" s="45"/>
      <c r="CZ766" s="45"/>
      <c r="DA766" s="45"/>
      <c r="DB766" s="45"/>
      <c r="DC766" s="45"/>
      <c r="DD766" s="45"/>
      <c r="DE766" s="45"/>
      <c r="DF766" s="45"/>
      <c r="DG766" s="45"/>
      <c r="DH766" s="45"/>
      <c r="DI766" s="45"/>
      <c r="DJ766" s="45"/>
      <c r="DK766" s="45"/>
      <c r="DL766" s="45"/>
      <c r="DM766" s="45"/>
      <c r="DN766" s="45"/>
      <c r="DO766" s="45"/>
      <c r="DP766" s="45"/>
      <c r="DQ766" s="45"/>
      <c r="DR766" s="45"/>
      <c r="DS766" s="45"/>
      <c r="DT766" s="45"/>
      <c r="DU766" s="45"/>
      <c r="DV766" s="45"/>
      <c r="DW766" s="45"/>
      <c r="DX766" s="45"/>
      <c r="DY766" s="45"/>
      <c r="DZ766" s="45"/>
      <c r="EA766" s="45"/>
      <c r="EB766" s="45"/>
      <c r="EC766" s="45"/>
      <c r="ED766" s="45"/>
      <c r="EE766" s="45"/>
      <c r="EF766" s="45"/>
      <c r="EG766" s="45"/>
      <c r="EH766" s="45"/>
      <c r="EI766" s="45"/>
      <c r="EJ766" s="45"/>
      <c r="EK766" s="45"/>
      <c r="EL766" s="45"/>
      <c r="EM766" s="45"/>
      <c r="EN766" s="45"/>
      <c r="EO766" s="45"/>
      <c r="EP766" s="45"/>
      <c r="EQ766" s="45"/>
      <c r="ER766" s="45"/>
      <c r="ES766" s="45"/>
      <c r="ET766" s="45"/>
      <c r="EU766" s="45"/>
      <c r="EV766" s="45"/>
      <c r="EW766" s="45"/>
      <c r="EX766" s="45"/>
      <c r="EY766" s="45"/>
      <c r="EZ766" s="45"/>
      <c r="FA766" s="45"/>
      <c r="FB766" s="45"/>
      <c r="FC766" s="45"/>
      <c r="FD766" s="45"/>
      <c r="FE766" s="45"/>
      <c r="FF766" s="45"/>
      <c r="FG766" s="45"/>
      <c r="FH766" s="45"/>
      <c r="FI766" s="45"/>
      <c r="FJ766" s="45"/>
      <c r="FK766" s="45"/>
      <c r="FL766" s="45"/>
      <c r="FN766" s="45"/>
      <c r="FO766" s="45"/>
      <c r="FP766" s="45"/>
      <c r="FQ766" s="45"/>
      <c r="FR766" s="45"/>
      <c r="FS766" s="45"/>
      <c r="FT766" s="45"/>
      <c r="FU766" s="45"/>
      <c r="FV766" s="45"/>
      <c r="FW766" s="45"/>
      <c r="FX766" s="45"/>
      <c r="FY766" s="45"/>
      <c r="FZ766" s="45"/>
      <c r="GA766" s="45"/>
      <c r="GB766" s="45"/>
      <c r="GC766" s="45"/>
      <c r="GD766" s="45"/>
      <c r="GE766" s="45"/>
      <c r="GF766" s="45"/>
      <c r="GG766" s="45"/>
      <c r="GH766" s="45"/>
      <c r="GI766" s="45"/>
      <c r="GJ766" s="45"/>
      <c r="GK766" s="45"/>
      <c r="GL766" s="45"/>
      <c r="GM766" s="45"/>
      <c r="GN766" s="45"/>
      <c r="GO766" s="45"/>
      <c r="GP766" s="45"/>
      <c r="GQ766" s="45"/>
      <c r="GR766" s="45"/>
      <c r="GS766" s="45"/>
      <c r="GT766" s="45"/>
      <c r="GU766" s="45"/>
      <c r="GV766" s="45"/>
      <c r="GW766" s="45"/>
      <c r="GX766" s="45"/>
      <c r="GY766" s="45"/>
      <c r="GZ766" s="45"/>
      <c r="HA766" s="45"/>
      <c r="HB766" s="45"/>
      <c r="HC766" s="45"/>
      <c r="HD766" s="45"/>
      <c r="HE766" s="45"/>
      <c r="HF766" s="45"/>
      <c r="HG766" s="45"/>
      <c r="HH766" s="45"/>
      <c r="HI766" s="45"/>
      <c r="HJ766" s="45"/>
      <c r="HK766" s="45"/>
      <c r="HL766" s="45"/>
      <c r="HM766" s="45"/>
      <c r="HN766" s="45"/>
      <c r="HO766" s="45"/>
      <c r="HP766" s="45"/>
      <c r="HQ766" s="45"/>
      <c r="HR766" s="45"/>
      <c r="HS766" s="45"/>
      <c r="HT766" s="45"/>
      <c r="HU766" s="45"/>
      <c r="HV766" s="45"/>
      <c r="HW766" s="45"/>
      <c r="HX766" s="45"/>
      <c r="HY766" s="45"/>
      <c r="HZ766" s="45"/>
      <c r="IA766" s="45"/>
      <c r="IB766" s="45"/>
      <c r="IC766" s="45"/>
      <c r="ID766" s="45"/>
      <c r="IE766" s="45"/>
      <c r="IF766" s="45"/>
      <c r="IG766" s="45"/>
      <c r="IH766" s="45"/>
      <c r="II766" s="45"/>
      <c r="IJ766" s="45"/>
      <c r="IK766" s="45"/>
      <c r="IL766" s="45"/>
      <c r="IM766" s="45"/>
      <c r="IN766" s="45"/>
      <c r="IO766" s="45"/>
      <c r="IQ766" s="45"/>
      <c r="IR766" s="45"/>
      <c r="IS766" s="45"/>
      <c r="IT766" s="45"/>
      <c r="IU766" s="45"/>
      <c r="IV766" s="45"/>
      <c r="IW766" s="45"/>
      <c r="IX766" s="45"/>
      <c r="IY766" s="45"/>
      <c r="IZ766" s="45"/>
      <c r="JA766" s="45"/>
      <c r="JB766" s="45"/>
      <c r="JC766" s="45"/>
      <c r="JD766" s="45"/>
      <c r="JE766" s="45"/>
      <c r="JF766" s="45"/>
      <c r="JG766" s="45"/>
      <c r="JH766" s="45"/>
      <c r="JI766" s="45"/>
      <c r="JJ766" s="45"/>
      <c r="JK766" s="45"/>
      <c r="JL766" s="45"/>
      <c r="JM766" s="45"/>
      <c r="JN766" s="45"/>
      <c r="JO766" s="45"/>
      <c r="JP766" s="45"/>
      <c r="JQ766" s="45"/>
      <c r="JR766" s="45"/>
      <c r="JS766" s="45"/>
      <c r="JT766" s="45"/>
      <c r="JU766" s="45"/>
      <c r="JV766" s="45"/>
      <c r="JW766" s="45"/>
      <c r="JX766" s="45"/>
      <c r="JY766" s="45"/>
      <c r="JZ766" s="45"/>
      <c r="KA766" s="45"/>
      <c r="KB766" s="45"/>
      <c r="KC766" s="45"/>
      <c r="KD766" s="45"/>
      <c r="KE766" s="45"/>
      <c r="KF766" s="45"/>
      <c r="KG766" s="45"/>
      <c r="KH766" s="45"/>
      <c r="KI766" s="45"/>
      <c r="KJ766" s="45"/>
      <c r="KK766" s="45"/>
      <c r="KL766" s="45"/>
      <c r="KM766" s="45"/>
      <c r="KN766" s="45"/>
      <c r="KO766" s="45"/>
      <c r="KP766" s="45"/>
      <c r="KQ766" s="45"/>
      <c r="KR766" s="45"/>
      <c r="KS766" s="45"/>
      <c r="KT766" s="45"/>
      <c r="KU766" s="45"/>
      <c r="KV766" s="45"/>
      <c r="KW766" s="45"/>
      <c r="KX766" s="45"/>
      <c r="KY766" s="45"/>
      <c r="KZ766" s="45"/>
      <c r="LA766" s="45"/>
      <c r="LB766" s="45"/>
      <c r="LC766" s="45"/>
      <c r="LD766" s="45"/>
      <c r="LE766" s="45"/>
      <c r="LF766" s="45"/>
      <c r="LG766" s="45"/>
      <c r="LH766" s="45"/>
      <c r="LI766" s="45"/>
      <c r="LJ766" s="45"/>
      <c r="LK766" s="45"/>
      <c r="LL766" s="45"/>
      <c r="LM766" s="45"/>
      <c r="LN766" s="45"/>
      <c r="LO766" s="45"/>
      <c r="LP766" s="45"/>
      <c r="LQ766" s="45"/>
      <c r="LR766" s="45"/>
    </row>
    <row r="767" spans="2:330">
      <c r="B767" s="20">
        <v>2</v>
      </c>
      <c r="C767" s="20">
        <v>1</v>
      </c>
      <c r="D767" s="20">
        <v>3</v>
      </c>
      <c r="E767" s="20">
        <v>213</v>
      </c>
      <c r="F767" s="113"/>
      <c r="G767" s="31">
        <f>Infected!I268</f>
        <v>0.5419354838709679</v>
      </c>
      <c r="H767" s="90">
        <f>Infected!I268*(VLOOKUP($D767,Decrements!$B$2199:$V$2204,H$668)/4+VLOOKUP($D767,Decrements!$B$2251:$V$2256,H$668)/4+VLOOKUP($D767,Decrements!$B$2303:$V$2308,H$668)/4)</f>
        <v>2.6961290322580655E-2</v>
      </c>
      <c r="I767" s="90">
        <f>Infected!J268*(VLOOKUP($D767,Decrements!$B$2199:$V$2204,I$668)/4+VLOOKUP($D767,Decrements!$B$2251:$V$2256,I$668)/4+VLOOKUP($D767,Decrements!$B$2303:$V$2308,I$668)/4)</f>
        <v>2.9371985421823059E-2</v>
      </c>
      <c r="J767" s="90">
        <f>Infected!K268*(VLOOKUP($D767,Decrements!$B$2199:$V$2204,J$668)/4+VLOOKUP($D767,Decrements!$B$2251:$V$2256,J$668)/4+VLOOKUP($D767,Decrements!$B$2303:$V$2308,J$668)/4)</f>
        <v>2.8847321497923371E-2</v>
      </c>
      <c r="K767" s="90">
        <f>Infected!L268*(VLOOKUP($D767,Decrements!$B$2199:$V$2204,K$668)/4+VLOOKUP($D767,Decrements!$B$2251:$V$2256,K$668)/4+VLOOKUP($D767,Decrements!$B$2303:$V$2308,K$668)/4)</f>
        <v>2.8230156740883271E-2</v>
      </c>
      <c r="L767" s="90">
        <f>Infected!M268*(VLOOKUP($D767,Decrements!$B$2199:$V$2204,L$668)/4+VLOOKUP($D767,Decrements!$B$2251:$V$2256,L$668)/4+VLOOKUP($D767,Decrements!$B$2303:$V$2308,L$668)/4)</f>
        <v>2.7558241189474458E-2</v>
      </c>
      <c r="M767" s="90">
        <f>Infected!N268*(VLOOKUP($D767,Decrements!$B$2199:$V$2204,M$668)/4+VLOOKUP($D767,Decrements!$B$2251:$V$2256,M$668)/4+VLOOKUP($D767,Decrements!$B$2303:$V$2308,M$668)/4)</f>
        <v>2.4828714796036655E-2</v>
      </c>
      <c r="N767" s="90">
        <f>Infected!O268*(VLOOKUP($D767,Decrements!$B$2199:$V$2204,N$668)/4+VLOOKUP($D767,Decrements!$B$2251:$V$2256,N$668)/4+VLOOKUP($D767,Decrements!$B$2303:$V$2308,N$668)/4)</f>
        <v>2.2578285933921482E-2</v>
      </c>
      <c r="O767" s="90">
        <f>Infected!P268*(VLOOKUP($D767,Decrements!$B$2199:$V$2204,O$668)/4+VLOOKUP($D767,Decrements!$B$2251:$V$2256,O$668)/4+VLOOKUP($D767,Decrements!$B$2303:$V$2308,O$668)/4)</f>
        <v>2.073285746015717E-2</v>
      </c>
      <c r="P767" s="90">
        <f>Infected!Q268*(VLOOKUP($D767,Decrements!$B$2199:$V$2204,P$668)/4+VLOOKUP($D767,Decrements!$B$2251:$V$2256,P$668)/4+VLOOKUP($D767,Decrements!$B$2303:$V$2308,P$668)/4)</f>
        <v>1.9216874251304448E-2</v>
      </c>
      <c r="Q767" s="90">
        <f>Infected!R268*(VLOOKUP($D767,Decrements!$B$2199:$V$2204,Q$668)/4+VLOOKUP($D767,Decrements!$B$2251:$V$2256,Q$668)/4+VLOOKUP($D767,Decrements!$B$2303:$V$2308,Q$668)/4)</f>
        <v>1.71323245339371E-2</v>
      </c>
      <c r="R767" s="90">
        <f>Infected!S268*(VLOOKUP($D767,Decrements!$B$2199:$V$2204,R$668)/4+VLOOKUP($D767,Decrements!$B$2251:$V$2256,R$668)/4+VLOOKUP($D767,Decrements!$B$2303:$V$2308,R$668)/4)</f>
        <v>1.4268924260749466E-2</v>
      </c>
      <c r="S767" s="90">
        <f>Infected!T268*(VLOOKUP($D767,Decrements!$B$2199:$V$2204,S$668)/4+VLOOKUP($D767,Decrements!$B$2251:$V$2256,S$668)/4+VLOOKUP($D767,Decrements!$B$2303:$V$2308,S$668)/4)</f>
        <v>1.2216915048094527E-2</v>
      </c>
      <c r="T767" s="90">
        <f>Infected!U268*(VLOOKUP($D767,Decrements!$B$2199:$V$2204,T$668)/4+VLOOKUP($D767,Decrements!$B$2251:$V$2256,T$668)/4+VLOOKUP($D767,Decrements!$B$2303:$V$2308,T$668)/4)</f>
        <v>1.0723582616662083E-2</v>
      </c>
      <c r="U767" s="90">
        <f>Infected!V268*(VLOOKUP($D767,Decrements!$B$2199:$V$2204,U$668)/4+VLOOKUP($D767,Decrements!$B$2251:$V$2256,U$668)/4+VLOOKUP($D767,Decrements!$B$2303:$V$2308,U$668)/4)</f>
        <v>9.2920553362617082E-3</v>
      </c>
      <c r="V767" s="90">
        <f>Infected!W268*(VLOOKUP($D767,Decrements!$B$2199:$V$2204,V$668)/4+VLOOKUP($D767,Decrements!$B$2251:$V$2256,V$668)/4+VLOOKUP($D767,Decrements!$B$2303:$V$2308,V$668)/4)</f>
        <v>7.3933624098426413E-3</v>
      </c>
      <c r="W767" s="90">
        <f>Infected!X268*(VLOOKUP($D767,Decrements!$B$2199:$V$2204,W$668)/4+VLOOKUP($D767,Decrements!$B$2251:$V$2256,W$668)/4+VLOOKUP($D767,Decrements!$B$2303:$V$2308,W$668)/4)</f>
        <v>6.1175484534341448E-3</v>
      </c>
      <c r="X767" s="90">
        <f>Infected!Y268*(VLOOKUP($D767,Decrements!$B$2199:$V$2204,X$668)/4+VLOOKUP($D767,Decrements!$B$2251:$V$2256,X$668)/4+VLOOKUP($D767,Decrements!$B$2303:$V$2308,X$668)/4)</f>
        <v>5.2498532246392036E-3</v>
      </c>
      <c r="Y767" s="90">
        <f>Infected!Z268*(VLOOKUP($D767,Decrements!$B$2199:$V$2204,Y$668)/4+VLOOKUP($D767,Decrements!$B$2251:$V$2256,Y$668)/4+VLOOKUP($D767,Decrements!$B$2303:$V$2308,Y$668)/4)</f>
        <v>5.0931608604848399E-3</v>
      </c>
      <c r="Z767" s="90">
        <f>Infected!AA268*(VLOOKUP($D767,Decrements!$B$2199:$V$2204,Z$668)/4+VLOOKUP($D767,Decrements!$B$2251:$V$2256,Z$668)/4+VLOOKUP($D767,Decrements!$B$2303:$V$2308,Z$668)/4)</f>
        <v>4.5783745428689127E-3</v>
      </c>
      <c r="AA767" s="90">
        <f>Infected!AB268*(VLOOKUP($D767,Decrements!$B$2199:$V$2204,AA$668)/4+VLOOKUP($D767,Decrements!$B$2251:$V$2256,AA$668)/4+VLOOKUP($D767,Decrements!$B$2303:$V$2308,AA$668)/4)</f>
        <v>4.1891539126946787E-3</v>
      </c>
      <c r="AB767" s="90">
        <f>Infected!AC268*(VLOOKUP($D767,Decrements!$B$2199:$V$2204,AB$668)/4+VLOOKUP($D767,Decrements!$B$2251:$V$2256,AB$668)/4+VLOOKUP($D767,Decrements!$B$2303:$V$2308,AB$668)/4)</f>
        <v>3.8913595620866698E-3</v>
      </c>
      <c r="AC767" s="90">
        <f>Infected!AD268*(VLOOKUP($D767,Decrements!$B$2199:$V$2204,AC$668)/4+VLOOKUP($D767,Decrements!$B$2251:$V$2256,AC$668)/4+VLOOKUP($D767,Decrements!$B$2303:$V$2308,AC$668)/4)</f>
        <v>4.4861020901126834E-3</v>
      </c>
      <c r="AD767" s="90">
        <f>Infected!AE268*(VLOOKUP($D767,Decrements!$B$2199:$V$2204,AD$668)/4+VLOOKUP($D767,Decrements!$B$2251:$V$2256,AD$668)/4+VLOOKUP($D767,Decrements!$B$2303:$V$2308,AD$668)/4)</f>
        <v>4.3317556857696959E-3</v>
      </c>
      <c r="AE767" s="90">
        <f>Infected!AF268*(VLOOKUP($D767,Decrements!$B$2199:$V$2204,AE$668)/4+VLOOKUP($D767,Decrements!$B$2251:$V$2256,AE$668)/4+VLOOKUP($D767,Decrements!$B$2303:$V$2308,AE$668)/4)</f>
        <v>4.1524445594316589E-3</v>
      </c>
      <c r="AF767" s="90">
        <f>Infected!AG268*(VLOOKUP($D767,Decrements!$B$2199:$V$2204,AF$668)/4+VLOOKUP($D767,Decrements!$B$2251:$V$2256,AF$668)/4+VLOOKUP($D767,Decrements!$B$2303:$V$2308,AF$668)/4)</f>
        <v>3.9734985921612469E-3</v>
      </c>
      <c r="AG767" s="90">
        <f>Infected!AH268*(VLOOKUP($D767,Decrements!$B$2199:$V$2204,AG$668)/4+VLOOKUP($D767,Decrements!$B$2251:$V$2256,AG$668)/4+VLOOKUP($D767,Decrements!$B$2303:$V$2308,AG$668)/4)</f>
        <v>4.3937684809177138E-3</v>
      </c>
      <c r="AH767" s="90">
        <f>Infected!AI268*(VLOOKUP($D767,Decrements!$B$2199:$V$2204,AH$668)/4+VLOOKUP($D767,Decrements!$B$2251:$V$2256,AH$668)/4+VLOOKUP($D767,Decrements!$B$2303:$V$2308,AH$668)/4)</f>
        <v>4.2632541108730991E-3</v>
      </c>
      <c r="AI767" s="90">
        <f>Infected!AJ268*(VLOOKUP($D767,Decrements!$B$2199:$V$2204,AI$668)/4+VLOOKUP($D767,Decrements!$B$2251:$V$2256,AI$668)/4+VLOOKUP($D767,Decrements!$B$2303:$V$2308,AI$668)/4)</f>
        <v>4.0994347943571867E-3</v>
      </c>
      <c r="AJ767" s="90">
        <f>Infected!AK268*(VLOOKUP($D767,Decrements!$B$2199:$V$2204,AJ$668)/4+VLOOKUP($D767,Decrements!$B$2251:$V$2256,AJ$668)/4+VLOOKUP($D767,Decrements!$B$2303:$V$2308,AJ$668)/4)</f>
        <v>3.9317556896238878E-3</v>
      </c>
      <c r="AK767" s="90">
        <f>Infected!AL268*(VLOOKUP($D767,Decrements!$B$2199:$V$2204,AK$668)/4+VLOOKUP($D767,Decrements!$B$2251:$V$2256,AK$668)/4+VLOOKUP($D767,Decrements!$B$2303:$V$2308,AK$668)/4)</f>
        <v>3.9727746838104008E-3</v>
      </c>
      <c r="AL767" s="90">
        <f>Infected!AM268*(VLOOKUP($D767,Decrements!$B$2199:$V$2204,AL$668)/4+VLOOKUP($D767,Decrements!$B$2251:$V$2256,AL$668)/4+VLOOKUP($D767,Decrements!$B$2303:$V$2308,AL$668)/4)</f>
        <v>3.8062056971612814E-3</v>
      </c>
      <c r="AM767" s="90">
        <f>Infected!AN268*(VLOOKUP($D767,Decrements!$B$2199:$V$2204,AM$668)/4+VLOOKUP($D767,Decrements!$B$2251:$V$2256,AM$668)/4+VLOOKUP($D767,Decrements!$B$2303:$V$2308,AM$668)/4)</f>
        <v>3.6406088768205975E-3</v>
      </c>
      <c r="AN767" s="90">
        <f>Infected!AO268*(VLOOKUP($D767,Decrements!$B$2199:$V$2204,AN$668)/4+VLOOKUP($D767,Decrements!$B$2251:$V$2256,AN$668)/4+VLOOKUP($D767,Decrements!$B$2303:$V$2308,AN$668)/4)</f>
        <v>3.4891529410183476E-3</v>
      </c>
      <c r="AO767" s="90">
        <f>Infected!AP268*(VLOOKUP($D767,Decrements!$B$2199:$V$2204,AO$668)/4+VLOOKUP($D767,Decrements!$B$2251:$V$2256,AO$668)/4+VLOOKUP($D767,Decrements!$B$2303:$V$2308,AO$668)/4)</f>
        <v>3.3582942007663475E-3</v>
      </c>
      <c r="AP767" s="90">
        <f>Infected!AQ268*(VLOOKUP($D767,Decrements!$B$2199:$V$2204,AP$668)/4+VLOOKUP($D767,Decrements!$B$2251:$V$2256,AP$668)/4+VLOOKUP($D767,Decrements!$B$2303:$V$2308,AP$668)/4)</f>
        <v>3.2458088011665283E-3</v>
      </c>
      <c r="AQ767" s="90">
        <f>Infected!AR268*(VLOOKUP($D767,Decrements!$B$2199:$V$2204,AQ$668)/4+VLOOKUP($D767,Decrements!$B$2251:$V$2256,AQ$668)/4+VLOOKUP($D767,Decrements!$B$2303:$V$2308,AQ$668)/4)</f>
        <v>3.1500811327597918E-3</v>
      </c>
      <c r="AR767" s="90">
        <f>Infected!AS268*(VLOOKUP($D767,Decrements!$B$2199:$V$2204,AR$668)/4+VLOOKUP($D767,Decrements!$B$2251:$V$2256,AR$668)/4+VLOOKUP($D767,Decrements!$B$2303:$V$2308,AR$668)/4)</f>
        <v>3.0687054634276579E-3</v>
      </c>
      <c r="AS767" s="90">
        <f>Infected!AT268*(VLOOKUP($D767,Decrements!$B$2199:$V$2204,AS$668)/4+VLOOKUP($D767,Decrements!$B$2251:$V$2256,AS$668)/4+VLOOKUP($D767,Decrements!$B$2303:$V$2308,AS$668)/4)</f>
        <v>3.0000195432168903E-3</v>
      </c>
      <c r="AT767" s="90">
        <f>Infected!AU268*(VLOOKUP($D767,Decrements!$B$2199:$V$2204,AT$668)/4+VLOOKUP($D767,Decrements!$B$2251:$V$2256,AT$668)/4+VLOOKUP($D767,Decrements!$B$2303:$V$2308,AT$668)/4)</f>
        <v>2.940438382143357E-3</v>
      </c>
      <c r="AU767" s="90">
        <f>Infected!AV268*(VLOOKUP($D767,Decrements!$B$2199:$V$2204,AU$668)/4+VLOOKUP($D767,Decrements!$B$2251:$V$2256,AU$668)/4+VLOOKUP($D767,Decrements!$B$2303:$V$2308,AU$668)/4)</f>
        <v>2.8883528127606013E-3</v>
      </c>
      <c r="AV767" s="90">
        <f>Infected!AW268*(VLOOKUP($D767,Decrements!$B$2199:$V$2204,AV$668)/4+VLOOKUP($D767,Decrements!$B$2251:$V$2256,AV$668)/4+VLOOKUP($D767,Decrements!$B$2303:$V$2308,AV$668)/4)</f>
        <v>2.8424279382747298E-3</v>
      </c>
      <c r="AW767" s="90">
        <f>Infected!AX268*(VLOOKUP($D767,Decrements!$B$2199:$V$2204,AW$668)/4+VLOOKUP($D767,Decrements!$B$2251:$V$2256,AW$668)/4+VLOOKUP($D767,Decrements!$B$2303:$V$2308,AW$668)/4)</f>
        <v>2.8018112189695738E-3</v>
      </c>
      <c r="AX767" s="90">
        <f>Infected!AY268*(VLOOKUP($D767,Decrements!$B$2199:$V$2204,AX$668)/4+VLOOKUP($D767,Decrements!$B$2251:$V$2256,AX$668)/4+VLOOKUP($D767,Decrements!$B$2303:$V$2308,AX$668)/4)</f>
        <v>2.7651994934462438E-3</v>
      </c>
      <c r="AY767" s="90">
        <f>Infected!AZ268*(VLOOKUP($D767,Decrements!$B$2199:$V$2204,AY$668)/4+VLOOKUP($D767,Decrements!$B$2251:$V$2256,AY$668)/4+VLOOKUP($D767,Decrements!$B$2303:$V$2308,AY$668)/4)</f>
        <v>2.7320389336976557E-3</v>
      </c>
      <c r="AZ767" s="90">
        <f>Infected!BA268*(VLOOKUP($D767,Decrements!$B$2199:$V$2204,AZ$668)/4+VLOOKUP($D767,Decrements!$B$2251:$V$2256,AZ$668)/4+VLOOKUP($D767,Decrements!$B$2303:$V$2308,AZ$668)/4)</f>
        <v>2.7018661062488845E-3</v>
      </c>
      <c r="BA767" s="90">
        <f>Infected!BB268*(VLOOKUP($D767,Decrements!$B$2199:$V$2204,BA$668)/4+VLOOKUP($D767,Decrements!$B$2251:$V$2256,BA$668)/4+VLOOKUP($D767,Decrements!$B$2303:$V$2308,BA$668)/4)</f>
        <v>2.674599154530749E-3</v>
      </c>
      <c r="BB767" s="90">
        <f>Infected!BC268*(VLOOKUP($D767,Decrements!$B$2199:$V$2204,BB$668)/4+VLOOKUP($D767,Decrements!$B$2251:$V$2256,BB$668)/4+VLOOKUP($D767,Decrements!$B$2303:$V$2308,BB$668)/4)</f>
        <v>2.6494043880811525E-3</v>
      </c>
      <c r="BC767" s="90">
        <f>Infected!BD268*(VLOOKUP($D767,Decrements!$B$2199:$V$2204,BC$668)/4+VLOOKUP($D767,Decrements!$B$2251:$V$2256,BC$668)/4+VLOOKUP($D767,Decrements!$B$2303:$V$2308,BC$668)/4)</f>
        <v>2.6261319271438906E-3</v>
      </c>
      <c r="BD767" s="90">
        <f>Infected!BE268*(VLOOKUP($D767,Decrements!$B$2199:$V$2204,BD$668)/4+VLOOKUP($D767,Decrements!$B$2251:$V$2256,BD$668)/4+VLOOKUP($D767,Decrements!$B$2303:$V$2308,BD$668)/4)</f>
        <v>2.604660231922574E-3</v>
      </c>
      <c r="BE767" s="90">
        <f>Infected!BF268*(VLOOKUP($D767,Decrements!$B$2199:$V$2204,BE$668)/4+VLOOKUP($D767,Decrements!$B$2251:$V$2256,BE$668)/4+VLOOKUP($D767,Decrements!$B$2303:$V$2308,BE$668)/4)</f>
        <v>2.5851899209499468E-3</v>
      </c>
      <c r="BF767" s="90">
        <f>Infected!BG268*(VLOOKUP($D767,Decrements!$B$2199:$V$2204,BF$668)/4+VLOOKUP($D767,Decrements!$B$2251:$V$2256,BF$668)/4+VLOOKUP($D767,Decrements!$B$2303:$V$2308,BF$668)/4)</f>
        <v>2.5671063841812294E-3</v>
      </c>
      <c r="BG767" s="90">
        <f>Infected!BH268*(VLOOKUP($D767,Decrements!$B$2199:$V$2204,BG$668)/4+VLOOKUP($D767,Decrements!$B$2251:$V$2256,BG$668)/4+VLOOKUP($D767,Decrements!$B$2303:$V$2308,BG$668)/4)</f>
        <v>2.5503960161696719E-3</v>
      </c>
      <c r="BH767" s="90">
        <f>Infected!BI268*(VLOOKUP($D767,Decrements!$B$2199:$V$2204,BH$668)/4+VLOOKUP($D767,Decrements!$B$2251:$V$2256,BH$668)/4+VLOOKUP($D767,Decrements!$B$2303:$V$2308,BH$668)/4)</f>
        <v>2.5350138903815224E-3</v>
      </c>
      <c r="BI767" s="90">
        <f>Infected!BJ268*(VLOOKUP($D767,Decrements!$B$2199:$V$2204,BI$668)/4+VLOOKUP($D767,Decrements!$B$2251:$V$2256,BI$668)/4+VLOOKUP($D767,Decrements!$B$2303:$V$2308,BI$668)/4)</f>
        <v>2.5211714939278695E-3</v>
      </c>
      <c r="BJ767" s="90">
        <f>Infected!BK268*(VLOOKUP($D767,Decrements!$B$2199:$V$2204,BJ$668)/4+VLOOKUP($D767,Decrements!$B$2251:$V$2256,BJ$668)/4+VLOOKUP($D767,Decrements!$B$2303:$V$2308,BJ$668)/4)</f>
        <v>2.5083803458364612E-3</v>
      </c>
      <c r="BK767" s="90">
        <f>Infected!BL268*(VLOOKUP($D767,Decrements!$B$2199:$V$2204,BK$668)/4+VLOOKUP($D767,Decrements!$B$2251:$V$2256,BK$668)/4+VLOOKUP($D767,Decrements!$B$2303:$V$2308,BK$668)/4)</f>
        <v>2.496649088079833E-3</v>
      </c>
      <c r="BL767" s="90">
        <f>Infected!BM268*(VLOOKUP($D767,Decrements!$B$2199:$V$2204,BL$668)/4+VLOOKUP($D767,Decrements!$B$2251:$V$2256,BL$668)/4+VLOOKUP($D767,Decrements!$B$2303:$V$2308,BL$668)/4)</f>
        <v>2.485956430544319E-3</v>
      </c>
      <c r="BM767" s="90">
        <f>Infected!BN268*(VLOOKUP($D767,Decrements!$B$2199:$V$2204,BM$668)/4+VLOOKUP($D767,Decrements!$B$2251:$V$2256,BM$668)/4+VLOOKUP($D767,Decrements!$B$2303:$V$2308,BM$668)/4)</f>
        <v>2.4764793699002512E-3</v>
      </c>
      <c r="BN767" s="90">
        <f>Infected!BO268*(VLOOKUP($D767,Decrements!$B$2199:$V$2204,BN$668)/4+VLOOKUP($D767,Decrements!$B$2251:$V$2256,BN$668)/4+VLOOKUP($D767,Decrements!$B$2303:$V$2308,BN$668)/4)</f>
        <v>2.4678088247529562E-3</v>
      </c>
      <c r="BO767" s="90">
        <f>Infected!BP268*(VLOOKUP($D767,Decrements!$B$2199:$V$2204,BO$668)/4+VLOOKUP($D767,Decrements!$B$2251:$V$2256,BO$668)/4+VLOOKUP($D767,Decrements!$B$2303:$V$2308,BO$668)/4)</f>
        <v>2.4599443337854697E-3</v>
      </c>
      <c r="BP767" s="90">
        <f>Infected!BQ268*(VLOOKUP($D767,Decrements!$B$2199:$V$2204,BP$668)/4+VLOOKUP($D767,Decrements!$B$2251:$V$2256,BP$668)/4+VLOOKUP($D767,Decrements!$B$2303:$V$2308,BP$668)/4)</f>
        <v>2.4528952573449952E-3</v>
      </c>
      <c r="BQ767" s="90">
        <f>Infected!BR268*(VLOOKUP($D767,Decrements!$B$2199:$V$2204,BQ$668)/4+VLOOKUP($D767,Decrements!$B$2251:$V$2256,BQ$668)/4+VLOOKUP($D767,Decrements!$B$2303:$V$2308,BQ$668)/4)</f>
        <v>2.4468345944957536E-3</v>
      </c>
      <c r="BR767" s="90">
        <f>Infected!BS268*(VLOOKUP($D767,Decrements!$B$2199:$V$2204,BR$668)/4+VLOOKUP($D767,Decrements!$B$2251:$V$2256,BR$668)/4+VLOOKUP($D767,Decrements!$B$2303:$V$2308,BR$668)/4)</f>
        <v>2.4414660487345322E-3</v>
      </c>
      <c r="BS767" s="90">
        <f>Infected!BT268*(VLOOKUP($D767,Decrements!$B$2199:$V$2204,BS$668)/4+VLOOKUP($D767,Decrements!$B$2251:$V$2256,BS$668)/4+VLOOKUP($D767,Decrements!$B$2303:$V$2308,BS$668)/4)</f>
        <v>2.4368011287515773E-3</v>
      </c>
      <c r="BT767" s="90">
        <f>Infected!BU268*(VLOOKUP($D767,Decrements!$B$2199:$V$2204,BT$668)/4+VLOOKUP($D767,Decrements!$B$2251:$V$2256,BT$668)/4+VLOOKUP($D767,Decrements!$B$2303:$V$2308,BT$668)/4)</f>
        <v>2.4328306068962862E-3</v>
      </c>
      <c r="BU767" s="90">
        <f>Infected!BV268*(VLOOKUP($D767,Decrements!$B$2199:$V$2204,BU$668)/4+VLOOKUP($D767,Decrements!$B$2251:$V$2256,BU$668)/4+VLOOKUP($D767,Decrements!$B$2303:$V$2308,BU$668)/4)</f>
        <v>2.4296625712488637E-3</v>
      </c>
      <c r="BV767" s="90">
        <f>Infected!BW268*(VLOOKUP($D767,Decrements!$B$2199:$V$2204,BV$668)/4+VLOOKUP($D767,Decrements!$B$2251:$V$2256,BV$668)/4+VLOOKUP($D767,Decrements!$B$2303:$V$2308,BV$668)/4)</f>
        <v>2.4270734600959696E-3</v>
      </c>
      <c r="BW767" s="90">
        <f>Infected!BX268*(VLOOKUP($D767,Decrements!$B$2199:$V$2204,BW$668)/4+VLOOKUP($D767,Decrements!$B$2251:$V$2256,BW$668)/4+VLOOKUP($D767,Decrements!$B$2303:$V$2308,BW$668)/4)</f>
        <v>2.4250645724217135E-3</v>
      </c>
      <c r="BX767" s="90">
        <f>Infected!BY268*(VLOOKUP($D767,Decrements!$B$2199:$V$2204,BX$668)/4+VLOOKUP($D767,Decrements!$B$2251:$V$2256,BX$668)/4+VLOOKUP($D767,Decrements!$B$2303:$V$2308,BX$668)/4)</f>
        <v>2.4236239114316699E-3</v>
      </c>
      <c r="BY767" s="90">
        <f>Infected!BZ268*(VLOOKUP($D767,Decrements!$B$2199:$V$2204,BY$668)/4+VLOOKUP($D767,Decrements!$B$2251:$V$2256,BY$668)/4+VLOOKUP($D767,Decrements!$B$2303:$V$2308,BY$668)/4)</f>
        <v>2.4228195996715122E-3</v>
      </c>
      <c r="BZ767" s="90">
        <f>Infected!CA268*(VLOOKUP($D767,Decrements!$B$2199:$V$2204,BZ$668)/4+VLOOKUP($D767,Decrements!$B$2251:$V$2256,BZ$668)/4+VLOOKUP($D767,Decrements!$B$2303:$V$2308,BZ$668)/4)</f>
        <v>2.4224950710347495E-3</v>
      </c>
      <c r="CA767" s="90">
        <f>Infected!CB268*(VLOOKUP($D767,Decrements!$B$2199:$V$2204,CA$668)/4+VLOOKUP($D767,Decrements!$B$2251:$V$2256,CA$668)/4+VLOOKUP($D767,Decrements!$B$2303:$V$2308,CA$668)/4)</f>
        <v>2.4226482603340689E-3</v>
      </c>
      <c r="CB767" s="90">
        <f>Infected!CC268*(VLOOKUP($D767,Decrements!$B$2199:$V$2204,CB$668)/4+VLOOKUP($D767,Decrements!$B$2251:$V$2256,CB$668)/4+VLOOKUP($D767,Decrements!$B$2303:$V$2308,CB$668)/4)</f>
        <v>2.4232679384609871E-3</v>
      </c>
      <c r="CC767" s="90">
        <f>Infected!CD268*(VLOOKUP($D767,Decrements!$B$2199:$V$2204,CC$668)/4+VLOOKUP($D767,Decrements!$B$2251:$V$2256,CC$668)/4+VLOOKUP($D767,Decrements!$B$2303:$V$2308,CC$668)/4)</f>
        <v>2.4243946306520543E-3</v>
      </c>
      <c r="CD767" s="90">
        <f>Infected!CE268*(VLOOKUP($D767,Decrements!$B$2199:$V$2204,CD$668)/4+VLOOKUP($D767,Decrements!$B$2251:$V$2256,CD$668)/4+VLOOKUP($D767,Decrements!$B$2303:$V$2308,CD$668)/4)</f>
        <v>2.4259226908046635E-3</v>
      </c>
      <c r="CE767" s="90">
        <f>Infected!CF268*(VLOOKUP($D767,Decrements!$B$2199:$V$2204,CE$668)/4+VLOOKUP($D767,Decrements!$B$2251:$V$2256,CE$668)/4+VLOOKUP($D767,Decrements!$B$2303:$V$2308,CE$668)/4)</f>
        <v>2.4278473674399751E-3</v>
      </c>
      <c r="CF767" s="90">
        <f>Infected!CG268*(VLOOKUP($D767,Decrements!$B$2199:$V$2204,CF$668)/4+VLOOKUP($D767,Decrements!$B$2251:$V$2256,CF$668)/4+VLOOKUP($D767,Decrements!$B$2303:$V$2308,CF$668)/4)</f>
        <v>2.430157881901152E-3</v>
      </c>
      <c r="CG767" s="90">
        <f>Infected!CH268*(VLOOKUP($D767,Decrements!$B$2199:$V$2204,CG$668)/4+VLOOKUP($D767,Decrements!$B$2251:$V$2256,CG$668)/4+VLOOKUP($D767,Decrements!$B$2303:$V$2308,CG$668)/4)</f>
        <v>2.4328739223583402E-3</v>
      </c>
      <c r="CH767" s="90">
        <f>Infected!CI268*(VLOOKUP($D767,Decrements!$B$2199:$V$2204,CH$668)/4+VLOOKUP($D767,Decrements!$B$2251:$V$2256,CH$668)/4+VLOOKUP($D767,Decrements!$B$2303:$V$2308,CH$668)/4)</f>
        <v>2.4359283088765207E-3</v>
      </c>
      <c r="CI767" s="90">
        <f>Infected!CJ268*(VLOOKUP($D767,Decrements!$B$2199:$V$2204,CI$668)/4+VLOOKUP($D767,Decrements!$B$2251:$V$2256,CI$668)/4+VLOOKUP($D767,Decrements!$B$2303:$V$2308,CI$668)/4)</f>
        <v>2.4393139534359246E-3</v>
      </c>
      <c r="CK767" s="45"/>
      <c r="CL767" s="45"/>
      <c r="CM767" s="45"/>
      <c r="CN767" s="45"/>
      <c r="CO767" s="45"/>
      <c r="CP767" s="45"/>
      <c r="CQ767" s="45"/>
      <c r="CR767" s="45"/>
      <c r="CS767" s="45"/>
      <c r="CT767" s="45"/>
      <c r="CU767" s="45"/>
      <c r="CV767" s="45"/>
      <c r="CW767" s="45"/>
      <c r="CX767" s="45"/>
      <c r="CY767" s="45"/>
      <c r="CZ767" s="45"/>
      <c r="DA767" s="45"/>
      <c r="DB767" s="45"/>
      <c r="DC767" s="45"/>
      <c r="DD767" s="45"/>
      <c r="DE767" s="45"/>
      <c r="DF767" s="45"/>
      <c r="DG767" s="45"/>
      <c r="DH767" s="45"/>
      <c r="DI767" s="45"/>
      <c r="DJ767" s="45"/>
      <c r="DK767" s="45"/>
      <c r="DL767" s="45"/>
      <c r="DM767" s="45"/>
      <c r="DN767" s="45"/>
      <c r="DO767" s="45"/>
      <c r="DP767" s="45"/>
      <c r="DQ767" s="45"/>
      <c r="DR767" s="45"/>
      <c r="DS767" s="45"/>
      <c r="DT767" s="45"/>
      <c r="DU767" s="45"/>
      <c r="DV767" s="45"/>
      <c r="DW767" s="45"/>
      <c r="DX767" s="45"/>
      <c r="DY767" s="45"/>
      <c r="DZ767" s="45"/>
      <c r="EA767" s="45"/>
      <c r="EB767" s="45"/>
      <c r="EC767" s="45"/>
      <c r="ED767" s="45"/>
      <c r="EE767" s="45"/>
      <c r="EF767" s="45"/>
      <c r="EG767" s="45"/>
      <c r="EH767" s="45"/>
      <c r="EI767" s="45"/>
      <c r="EJ767" s="45"/>
      <c r="EK767" s="45"/>
      <c r="EL767" s="45"/>
      <c r="EM767" s="45"/>
      <c r="EN767" s="45"/>
      <c r="EO767" s="45"/>
      <c r="EP767" s="45"/>
      <c r="EQ767" s="45"/>
      <c r="ER767" s="45"/>
      <c r="ES767" s="45"/>
      <c r="ET767" s="45"/>
      <c r="EU767" s="45"/>
      <c r="EV767" s="45"/>
      <c r="EW767" s="45"/>
      <c r="EX767" s="45"/>
      <c r="EY767" s="45"/>
      <c r="EZ767" s="45"/>
      <c r="FA767" s="45"/>
      <c r="FB767" s="45"/>
      <c r="FC767" s="45"/>
      <c r="FD767" s="45"/>
      <c r="FE767" s="45"/>
      <c r="FF767" s="45"/>
      <c r="FG767" s="45"/>
      <c r="FH767" s="45"/>
      <c r="FI767" s="45"/>
      <c r="FJ767" s="45"/>
      <c r="FK767" s="45"/>
      <c r="FL767" s="45"/>
      <c r="FN767" s="45"/>
      <c r="FO767" s="45"/>
      <c r="FP767" s="45"/>
      <c r="FQ767" s="45"/>
      <c r="FR767" s="45"/>
      <c r="FS767" s="45"/>
      <c r="FT767" s="45"/>
      <c r="FU767" s="45"/>
      <c r="FV767" s="45"/>
      <c r="FW767" s="45"/>
      <c r="FX767" s="45"/>
      <c r="FY767" s="45"/>
      <c r="FZ767" s="45"/>
      <c r="GA767" s="45"/>
      <c r="GB767" s="45"/>
      <c r="GC767" s="45"/>
      <c r="GD767" s="45"/>
      <c r="GE767" s="45"/>
      <c r="GF767" s="45"/>
      <c r="GG767" s="45"/>
      <c r="GH767" s="45"/>
      <c r="GI767" s="45"/>
      <c r="GJ767" s="45"/>
      <c r="GK767" s="45"/>
      <c r="GL767" s="45"/>
      <c r="GM767" s="45"/>
      <c r="GN767" s="45"/>
      <c r="GO767" s="45"/>
      <c r="GP767" s="45"/>
      <c r="GQ767" s="45"/>
      <c r="GR767" s="45"/>
      <c r="GS767" s="45"/>
      <c r="GT767" s="45"/>
      <c r="GU767" s="45"/>
      <c r="GV767" s="45"/>
      <c r="GW767" s="45"/>
      <c r="GX767" s="45"/>
      <c r="GY767" s="45"/>
      <c r="GZ767" s="45"/>
      <c r="HA767" s="45"/>
      <c r="HB767" s="45"/>
      <c r="HC767" s="45"/>
      <c r="HD767" s="45"/>
      <c r="HE767" s="45"/>
      <c r="HF767" s="45"/>
      <c r="HG767" s="45"/>
      <c r="HH767" s="45"/>
      <c r="HI767" s="45"/>
      <c r="HJ767" s="45"/>
      <c r="HK767" s="45"/>
      <c r="HL767" s="45"/>
      <c r="HM767" s="45"/>
      <c r="HN767" s="45"/>
      <c r="HO767" s="45"/>
      <c r="HP767" s="45"/>
      <c r="HQ767" s="45"/>
      <c r="HR767" s="45"/>
      <c r="HS767" s="45"/>
      <c r="HT767" s="45"/>
      <c r="HU767" s="45"/>
      <c r="HV767" s="45"/>
      <c r="HW767" s="45"/>
      <c r="HX767" s="45"/>
      <c r="HY767" s="45"/>
      <c r="HZ767" s="45"/>
      <c r="IA767" s="45"/>
      <c r="IB767" s="45"/>
      <c r="IC767" s="45"/>
      <c r="ID767" s="45"/>
      <c r="IE767" s="45"/>
      <c r="IF767" s="45"/>
      <c r="IG767" s="45"/>
      <c r="IH767" s="45"/>
      <c r="II767" s="45"/>
      <c r="IJ767" s="45"/>
      <c r="IK767" s="45"/>
      <c r="IL767" s="45"/>
      <c r="IM767" s="45"/>
      <c r="IN767" s="45"/>
      <c r="IO767" s="45"/>
      <c r="IQ767" s="45"/>
      <c r="IR767" s="45"/>
      <c r="IS767" s="45"/>
      <c r="IT767" s="45"/>
      <c r="IU767" s="45"/>
      <c r="IV767" s="45"/>
      <c r="IW767" s="45"/>
      <c r="IX767" s="45"/>
      <c r="IY767" s="45"/>
      <c r="IZ767" s="45"/>
      <c r="JA767" s="45"/>
      <c r="JB767" s="45"/>
      <c r="JC767" s="45"/>
      <c r="JD767" s="45"/>
      <c r="JE767" s="45"/>
      <c r="JF767" s="45"/>
      <c r="JG767" s="45"/>
      <c r="JH767" s="45"/>
      <c r="JI767" s="45"/>
      <c r="JJ767" s="45"/>
      <c r="JK767" s="45"/>
      <c r="JL767" s="45"/>
      <c r="JM767" s="45"/>
      <c r="JN767" s="45"/>
      <c r="JO767" s="45"/>
      <c r="JP767" s="45"/>
      <c r="JQ767" s="45"/>
      <c r="JR767" s="45"/>
      <c r="JS767" s="45"/>
      <c r="JT767" s="45"/>
      <c r="JU767" s="45"/>
      <c r="JV767" s="45"/>
      <c r="JW767" s="45"/>
      <c r="JX767" s="45"/>
      <c r="JY767" s="45"/>
      <c r="JZ767" s="45"/>
      <c r="KA767" s="45"/>
      <c r="KB767" s="45"/>
      <c r="KC767" s="45"/>
      <c r="KD767" s="45"/>
      <c r="KE767" s="45"/>
      <c r="KF767" s="45"/>
      <c r="KG767" s="45"/>
      <c r="KH767" s="45"/>
      <c r="KI767" s="45"/>
      <c r="KJ767" s="45"/>
      <c r="KK767" s="45"/>
      <c r="KL767" s="45"/>
      <c r="KM767" s="45"/>
      <c r="KN767" s="45"/>
      <c r="KO767" s="45"/>
      <c r="KP767" s="45"/>
      <c r="KQ767" s="45"/>
      <c r="KR767" s="45"/>
      <c r="KS767" s="45"/>
      <c r="KT767" s="45"/>
      <c r="KU767" s="45"/>
      <c r="KV767" s="45"/>
      <c r="KW767" s="45"/>
      <c r="KX767" s="45"/>
      <c r="KY767" s="45"/>
      <c r="KZ767" s="45"/>
      <c r="LA767" s="45"/>
      <c r="LB767" s="45"/>
      <c r="LC767" s="45"/>
      <c r="LD767" s="45"/>
      <c r="LE767" s="45"/>
      <c r="LF767" s="45"/>
      <c r="LG767" s="45"/>
      <c r="LH767" s="45"/>
      <c r="LI767" s="45"/>
      <c r="LJ767" s="45"/>
      <c r="LK767" s="45"/>
      <c r="LL767" s="45"/>
      <c r="LM767" s="45"/>
      <c r="LN767" s="45"/>
      <c r="LO767" s="45"/>
      <c r="LP767" s="45"/>
      <c r="LQ767" s="45"/>
      <c r="LR767" s="45"/>
    </row>
    <row r="768" spans="2:330">
      <c r="B768" s="20">
        <v>2</v>
      </c>
      <c r="C768" s="20">
        <v>2</v>
      </c>
      <c r="D768" s="20">
        <v>3</v>
      </c>
      <c r="E768" s="20">
        <v>223</v>
      </c>
      <c r="F768" s="113"/>
      <c r="G768" s="31">
        <f>Infected!I269</f>
        <v>10.58372903225807</v>
      </c>
      <c r="H768" s="90">
        <f>Infected!I269*(VLOOKUP($D768,Decrements!$B$2199:$V$2204,H$668)/4+VLOOKUP($D768,Decrements!$B$2251:$V$2256,H$668)/4+VLOOKUP($D768,Decrements!$B$2303:$V$2308,H$668)/4)</f>
        <v>0.52654051935483903</v>
      </c>
      <c r="I768" s="90">
        <f>Infected!J269*(VLOOKUP($D768,Decrements!$B$2199:$V$2204,I$668)/4+VLOOKUP($D768,Decrements!$B$2251:$V$2256,I$668)/4+VLOOKUP($D768,Decrements!$B$2303:$V$2308,I$668)/4)</f>
        <v>0.54313110563551159</v>
      </c>
      <c r="J768" s="90">
        <f>Infected!K269*(VLOOKUP($D768,Decrements!$B$2199:$V$2204,J$668)/4+VLOOKUP($D768,Decrements!$B$2251:$V$2256,J$668)/4+VLOOKUP($D768,Decrements!$B$2303:$V$2308,J$668)/4)</f>
        <v>0.53994370142126613</v>
      </c>
      <c r="K768" s="90">
        <f>Infected!L269*(VLOOKUP($D768,Decrements!$B$2199:$V$2204,K$668)/4+VLOOKUP($D768,Decrements!$B$2251:$V$2256,K$668)/4+VLOOKUP($D768,Decrements!$B$2303:$V$2308,K$668)/4)</f>
        <v>0.53405807346377465</v>
      </c>
      <c r="L768" s="90">
        <f>Infected!M269*(VLOOKUP($D768,Decrements!$B$2199:$V$2204,L$668)/4+VLOOKUP($D768,Decrements!$B$2251:$V$2256,L$668)/4+VLOOKUP($D768,Decrements!$B$2303:$V$2308,L$668)/4)</f>
        <v>0.52641655649633512</v>
      </c>
      <c r="M768" s="90">
        <f>Infected!N269*(VLOOKUP($D768,Decrements!$B$2199:$V$2204,M$668)/4+VLOOKUP($D768,Decrements!$B$2251:$V$2256,M$668)/4+VLOOKUP($D768,Decrements!$B$2303:$V$2308,M$668)/4)</f>
        <v>0.49121253092931838</v>
      </c>
      <c r="N768" s="90">
        <f>Infected!O269*(VLOOKUP($D768,Decrements!$B$2199:$V$2204,N$668)/4+VLOOKUP($D768,Decrements!$B$2251:$V$2256,N$668)/4+VLOOKUP($D768,Decrements!$B$2303:$V$2308,N$668)/4)</f>
        <v>0.46194404099053454</v>
      </c>
      <c r="O768" s="90">
        <f>Infected!P269*(VLOOKUP($D768,Decrements!$B$2199:$V$2204,O$668)/4+VLOOKUP($D768,Decrements!$B$2251:$V$2256,O$668)/4+VLOOKUP($D768,Decrements!$B$2303:$V$2308,O$668)/4)</f>
        <v>0.43796973713398846</v>
      </c>
      <c r="P768" s="90">
        <f>Infected!Q269*(VLOOKUP($D768,Decrements!$B$2199:$V$2204,P$668)/4+VLOOKUP($D768,Decrements!$B$2251:$V$2256,P$668)/4+VLOOKUP($D768,Decrements!$B$2303:$V$2308,P$668)/4)</f>
        <v>0.41840924247169692</v>
      </c>
      <c r="Q768" s="90">
        <f>Infected!R269*(VLOOKUP($D768,Decrements!$B$2199:$V$2204,Q$668)/4+VLOOKUP($D768,Decrements!$B$2251:$V$2256,Q$668)/4+VLOOKUP($D768,Decrements!$B$2303:$V$2308,Q$668)/4)</f>
        <v>0.38496375740009531</v>
      </c>
      <c r="R768" s="90">
        <f>Infected!S269*(VLOOKUP($D768,Decrements!$B$2199:$V$2204,R$668)/4+VLOOKUP($D768,Decrements!$B$2251:$V$2256,R$668)/4+VLOOKUP($D768,Decrements!$B$2303:$V$2308,R$668)/4)</f>
        <v>0.32905047152021627</v>
      </c>
      <c r="S768" s="90">
        <f>Infected!T269*(VLOOKUP($D768,Decrements!$B$2199:$V$2204,S$668)/4+VLOOKUP($D768,Decrements!$B$2251:$V$2256,S$668)/4+VLOOKUP($D768,Decrements!$B$2303:$V$2308,S$668)/4)</f>
        <v>0.28880741560438367</v>
      </c>
      <c r="T768" s="90">
        <f>Infected!U269*(VLOOKUP($D768,Decrements!$B$2199:$V$2204,T$668)/4+VLOOKUP($D768,Decrements!$B$2251:$V$2256,T$668)/4+VLOOKUP($D768,Decrements!$B$2303:$V$2308,T$668)/4)</f>
        <v>0.25950605482365041</v>
      </c>
      <c r="U768" s="90">
        <f>Infected!V269*(VLOOKUP($D768,Decrements!$B$2199:$V$2204,U$668)/4+VLOOKUP($D768,Decrements!$B$2251:$V$2256,U$668)/4+VLOOKUP($D768,Decrements!$B$2303:$V$2308,U$668)/4)</f>
        <v>0.22990209324338012</v>
      </c>
      <c r="V768" s="90">
        <f>Infected!W269*(VLOOKUP($D768,Decrements!$B$2199:$V$2204,V$668)/4+VLOOKUP($D768,Decrements!$B$2251:$V$2256,V$668)/4+VLOOKUP($D768,Decrements!$B$2303:$V$2308,V$668)/4)</f>
        <v>0.18652655619534106</v>
      </c>
      <c r="W768" s="90">
        <f>Infected!X269*(VLOOKUP($D768,Decrements!$B$2199:$V$2204,W$668)/4+VLOOKUP($D768,Decrements!$B$2251:$V$2256,W$668)/4+VLOOKUP($D768,Decrements!$B$2303:$V$2308,W$668)/4)</f>
        <v>0.15718325142834527</v>
      </c>
      <c r="X768" s="90">
        <f>Infected!Y269*(VLOOKUP($D768,Decrements!$B$2199:$V$2204,X$668)/4+VLOOKUP($D768,Decrements!$B$2251:$V$2256,X$668)/4+VLOOKUP($D768,Decrements!$B$2303:$V$2308,X$668)/4)</f>
        <v>0.13720050576479909</v>
      </c>
      <c r="Y768" s="90">
        <f>Infected!Z269*(VLOOKUP($D768,Decrements!$B$2199:$V$2204,Y$668)/4+VLOOKUP($D768,Decrements!$B$2251:$V$2256,Y$668)/4+VLOOKUP($D768,Decrements!$B$2303:$V$2308,Y$668)/4)</f>
        <v>0.13517347451735509</v>
      </c>
      <c r="Z768" s="90">
        <f>Infected!AA269*(VLOOKUP($D768,Decrements!$B$2199:$V$2204,Z$668)/4+VLOOKUP($D768,Decrements!$B$2251:$V$2256,Z$668)/4+VLOOKUP($D768,Decrements!$B$2303:$V$2308,Z$668)/4)</f>
        <v>0.1232712940564389</v>
      </c>
      <c r="AA768" s="90">
        <f>Infected!AB269*(VLOOKUP($D768,Decrements!$B$2199:$V$2204,AA$668)/4+VLOOKUP($D768,Decrements!$B$2251:$V$2256,AA$668)/4+VLOOKUP($D768,Decrements!$B$2303:$V$2308,AA$668)/4)</f>
        <v>0.11432477529449256</v>
      </c>
      <c r="AB768" s="90">
        <f>Infected!AC269*(VLOOKUP($D768,Decrements!$B$2199:$V$2204,AB$668)/4+VLOOKUP($D768,Decrements!$B$2251:$V$2256,AB$668)/4+VLOOKUP($D768,Decrements!$B$2303:$V$2308,AB$668)/4)</f>
        <v>0.10754662769188038</v>
      </c>
      <c r="AC768" s="90">
        <f>Infected!AD269*(VLOOKUP($D768,Decrements!$B$2199:$V$2204,AC$668)/4+VLOOKUP($D768,Decrements!$B$2251:$V$2256,AC$668)/4+VLOOKUP($D768,Decrements!$B$2303:$V$2308,AC$668)/4)</f>
        <v>0.12525382308249791</v>
      </c>
      <c r="AD768" s="90">
        <f>Infected!AE269*(VLOOKUP($D768,Decrements!$B$2199:$V$2204,AD$668)/4+VLOOKUP($D768,Decrements!$B$2251:$V$2256,AD$668)/4+VLOOKUP($D768,Decrements!$B$2303:$V$2308,AD$668)/4)</f>
        <v>0.12225725513753494</v>
      </c>
      <c r="AE768" s="90">
        <f>Infected!AF269*(VLOOKUP($D768,Decrements!$B$2199:$V$2204,AE$668)/4+VLOOKUP($D768,Decrements!$B$2251:$V$2256,AE$668)/4+VLOOKUP($D768,Decrements!$B$2303:$V$2308,AE$668)/4)</f>
        <v>0.11844777291953003</v>
      </c>
      <c r="AF768" s="90">
        <f>Infected!AG269*(VLOOKUP($D768,Decrements!$B$2199:$V$2204,AF$668)/4+VLOOKUP($D768,Decrements!$B$2251:$V$2256,AF$668)/4+VLOOKUP($D768,Decrements!$B$2303:$V$2308,AF$668)/4)</f>
        <v>0.11450088256712559</v>
      </c>
      <c r="AG768" s="90">
        <f>Infected!AH269*(VLOOKUP($D768,Decrements!$B$2199:$V$2204,AG$668)/4+VLOOKUP($D768,Decrements!$B$2251:$V$2256,AG$668)/4+VLOOKUP($D768,Decrements!$B$2303:$V$2308,AG$668)/4)</f>
        <v>0.12769027142335282</v>
      </c>
      <c r="AH768" s="90">
        <f>Infected!AI269*(VLOOKUP($D768,Decrements!$B$2199:$V$2204,AH$668)/4+VLOOKUP($D768,Decrements!$B$2251:$V$2256,AH$668)/4+VLOOKUP($D768,Decrements!$B$2303:$V$2308,AH$668)/4)</f>
        <v>0.1250108113042282</v>
      </c>
      <c r="AI768" s="90">
        <f>Infected!AJ269*(VLOOKUP($D768,Decrements!$B$2199:$V$2204,AI$668)/4+VLOOKUP($D768,Decrements!$B$2251:$V$2256,AI$668)/4+VLOOKUP($D768,Decrements!$B$2303:$V$2308,AI$668)/4)</f>
        <v>0.12126791754024049</v>
      </c>
      <c r="AJ768" s="90">
        <f>Infected!AK269*(VLOOKUP($D768,Decrements!$B$2199:$V$2204,AJ$668)/4+VLOOKUP($D768,Decrements!$B$2251:$V$2256,AJ$668)/4+VLOOKUP($D768,Decrements!$B$2303:$V$2308,AJ$668)/4)</f>
        <v>0.11728679448128781</v>
      </c>
      <c r="AK768" s="90">
        <f>Infected!AL269*(VLOOKUP($D768,Decrements!$B$2199:$V$2204,AK$668)/4+VLOOKUP($D768,Decrements!$B$2251:$V$2256,AK$668)/4+VLOOKUP($D768,Decrements!$B$2303:$V$2308,AK$668)/4)</f>
        <v>0.11941011986118051</v>
      </c>
      <c r="AL768" s="90">
        <f>Infected!AM269*(VLOOKUP($D768,Decrements!$B$2199:$V$2204,AL$668)/4+VLOOKUP($D768,Decrements!$B$2251:$V$2256,AL$668)/4+VLOOKUP($D768,Decrements!$B$2303:$V$2308,AL$668)/4)</f>
        <v>0.1152638303096928</v>
      </c>
      <c r="AM768" s="90">
        <f>Infected!AN269*(VLOOKUP($D768,Decrements!$B$2199:$V$2204,AM$668)/4+VLOOKUP($D768,Decrements!$B$2251:$V$2256,AM$668)/4+VLOOKUP($D768,Decrements!$B$2303:$V$2308,AM$668)/4)</f>
        <v>0.11104301631459088</v>
      </c>
      <c r="AN768" s="90">
        <f>Infected!AO269*(VLOOKUP($D768,Decrements!$B$2199:$V$2204,AN$668)/4+VLOOKUP($D768,Decrements!$B$2251:$V$2256,AN$668)/4+VLOOKUP($D768,Decrements!$B$2303:$V$2308,AN$668)/4)</f>
        <v>0.10714672507599271</v>
      </c>
      <c r="AO768" s="90">
        <f>Infected!AP269*(VLOOKUP($D768,Decrements!$B$2199:$V$2204,AO$668)/4+VLOOKUP($D768,Decrements!$B$2251:$V$2256,AO$668)/4+VLOOKUP($D768,Decrements!$B$2303:$V$2308,AO$668)/4)</f>
        <v>0.10378654783953124</v>
      </c>
      <c r="AP768" s="90">
        <f>Infected!AQ269*(VLOOKUP($D768,Decrements!$B$2199:$V$2204,AP$668)/4+VLOOKUP($D768,Decrements!$B$2251:$V$2256,AP$668)/4+VLOOKUP($D768,Decrements!$B$2303:$V$2308,AP$668)/4)</f>
        <v>0.10091236175887792</v>
      </c>
      <c r="AQ768" s="90">
        <f>Infected!AR269*(VLOOKUP($D768,Decrements!$B$2199:$V$2204,AQ$668)/4+VLOOKUP($D768,Decrements!$B$2251:$V$2256,AQ$668)/4+VLOOKUP($D768,Decrements!$B$2303:$V$2308,AQ$668)/4)</f>
        <v>9.8489822992392062E-2</v>
      </c>
      <c r="AR768" s="90">
        <f>Infected!AS269*(VLOOKUP($D768,Decrements!$B$2199:$V$2204,AR$668)/4+VLOOKUP($D768,Decrements!$B$2251:$V$2256,AR$668)/4+VLOOKUP($D768,Decrements!$B$2303:$V$2308,AR$668)/4)</f>
        <v>9.6457169068098286E-2</v>
      </c>
      <c r="AS768" s="90">
        <f>Infected!AT269*(VLOOKUP($D768,Decrements!$B$2199:$V$2204,AS$668)/4+VLOOKUP($D768,Decrements!$B$2251:$V$2256,AS$668)/4+VLOOKUP($D768,Decrements!$B$2303:$V$2308,AS$668)/4)</f>
        <v>9.4772833372769857E-2</v>
      </c>
      <c r="AT768" s="90">
        <f>Infected!AU269*(VLOOKUP($D768,Decrements!$B$2199:$V$2204,AT$668)/4+VLOOKUP($D768,Decrements!$B$2251:$V$2256,AT$668)/4+VLOOKUP($D768,Decrements!$B$2303:$V$2308,AT$668)/4)</f>
        <v>9.3332142541683885E-2</v>
      </c>
      <c r="AU768" s="90">
        <f>Infected!AV269*(VLOOKUP($D768,Decrements!$B$2199:$V$2204,AU$668)/4+VLOOKUP($D768,Decrements!$B$2251:$V$2256,AU$668)/4+VLOOKUP($D768,Decrements!$B$2303:$V$2308,AU$668)/4)</f>
        <v>9.2089764622446418E-2</v>
      </c>
      <c r="AV768" s="90">
        <f>Infected!AW269*(VLOOKUP($D768,Decrements!$B$2199:$V$2204,AV$668)/4+VLOOKUP($D768,Decrements!$B$2251:$V$2256,AV$668)/4+VLOOKUP($D768,Decrements!$B$2303:$V$2308,AV$668)/4)</f>
        <v>9.1007661351923355E-2</v>
      </c>
      <c r="AW768" s="90">
        <f>Infected!AX269*(VLOOKUP($D768,Decrements!$B$2199:$V$2204,AW$668)/4+VLOOKUP($D768,Decrements!$B$2251:$V$2256,AW$668)/4+VLOOKUP($D768,Decrements!$B$2303:$V$2308,AW$668)/4)</f>
        <v>9.0062141473135404E-2</v>
      </c>
      <c r="AX768" s="90">
        <f>Infected!AY269*(VLOOKUP($D768,Decrements!$B$2199:$V$2204,AX$668)/4+VLOOKUP($D768,Decrements!$B$2251:$V$2256,AX$668)/4+VLOOKUP($D768,Decrements!$B$2303:$V$2308,AX$668)/4)</f>
        <v>8.9214305343801592E-2</v>
      </c>
      <c r="AY768" s="90">
        <f>Infected!AZ269*(VLOOKUP($D768,Decrements!$B$2199:$V$2204,AY$668)/4+VLOOKUP($D768,Decrements!$B$2251:$V$2256,AY$668)/4+VLOOKUP($D768,Decrements!$B$2303:$V$2308,AY$668)/4)</f>
        <v>8.8448551928772559E-2</v>
      </c>
      <c r="AZ768" s="90">
        <f>Infected!BA269*(VLOOKUP($D768,Decrements!$B$2199:$V$2204,AZ$668)/4+VLOOKUP($D768,Decrements!$B$2251:$V$2256,AZ$668)/4+VLOOKUP($D768,Decrements!$B$2303:$V$2308,AZ$668)/4)</f>
        <v>8.7751879082929918E-2</v>
      </c>
      <c r="BA768" s="90">
        <f>Infected!BB269*(VLOOKUP($D768,Decrements!$B$2199:$V$2204,BA$668)/4+VLOOKUP($D768,Decrements!$B$2251:$V$2256,BA$668)/4+VLOOKUP($D768,Decrements!$B$2303:$V$2308,BA$668)/4)</f>
        <v>8.712342529071801E-2</v>
      </c>
      <c r="BB768" s="90">
        <f>Infected!BC269*(VLOOKUP($D768,Decrements!$B$2199:$V$2204,BB$668)/4+VLOOKUP($D768,Decrements!$B$2251:$V$2256,BB$668)/4+VLOOKUP($D768,Decrements!$B$2303:$V$2308,BB$668)/4)</f>
        <v>8.6537702315464135E-2</v>
      </c>
      <c r="BC768" s="90">
        <f>Infected!BD269*(VLOOKUP($D768,Decrements!$B$2199:$V$2204,BC$668)/4+VLOOKUP($D768,Decrements!$B$2251:$V$2256,BC$668)/4+VLOOKUP($D768,Decrements!$B$2303:$V$2308,BC$668)/4)</f>
        <v>8.599112564133872E-2</v>
      </c>
      <c r="BD768" s="90">
        <f>Infected!BE269*(VLOOKUP($D768,Decrements!$B$2199:$V$2204,BD$668)/4+VLOOKUP($D768,Decrements!$B$2251:$V$2256,BD$668)/4+VLOOKUP($D768,Decrements!$B$2303:$V$2308,BD$668)/4)</f>
        <v>8.5480980395106723E-2</v>
      </c>
      <c r="BE768" s="90">
        <f>Infected!BF269*(VLOOKUP($D768,Decrements!$B$2199:$V$2204,BE$668)/4+VLOOKUP($D768,Decrements!$B$2251:$V$2256,BE$668)/4+VLOOKUP($D768,Decrements!$B$2303:$V$2308,BE$668)/4)</f>
        <v>8.5015077172127612E-2</v>
      </c>
      <c r="BF768" s="90">
        <f>Infected!BG269*(VLOOKUP($D768,Decrements!$B$2199:$V$2204,BF$668)/4+VLOOKUP($D768,Decrements!$B$2251:$V$2256,BF$668)/4+VLOOKUP($D768,Decrements!$B$2303:$V$2308,BF$668)/4)</f>
        <v>8.4574383449341886E-2</v>
      </c>
      <c r="BG768" s="90">
        <f>Infected!BH269*(VLOOKUP($D768,Decrements!$B$2199:$V$2204,BG$668)/4+VLOOKUP($D768,Decrements!$B$2251:$V$2256,BG$668)/4+VLOOKUP($D768,Decrements!$B$2303:$V$2308,BG$668)/4)</f>
        <v>8.4159425966506399E-2</v>
      </c>
      <c r="BH768" s="90">
        <f>Infected!BI269*(VLOOKUP($D768,Decrements!$B$2199:$V$2204,BH$668)/4+VLOOKUP($D768,Decrements!$B$2251:$V$2256,BH$668)/4+VLOOKUP($D768,Decrements!$B$2303:$V$2308,BH$668)/4)</f>
        <v>8.3769674651945861E-2</v>
      </c>
      <c r="BI768" s="90">
        <f>Infected!BJ269*(VLOOKUP($D768,Decrements!$B$2199:$V$2204,BI$668)/4+VLOOKUP($D768,Decrements!$B$2251:$V$2256,BI$668)/4+VLOOKUP($D768,Decrements!$B$2303:$V$2308,BI$668)/4)</f>
        <v>8.3413043282822494E-2</v>
      </c>
      <c r="BJ768" s="90">
        <f>Infected!BK269*(VLOOKUP($D768,Decrements!$B$2199:$V$2204,BJ$668)/4+VLOOKUP($D768,Decrements!$B$2251:$V$2256,BJ$668)/4+VLOOKUP($D768,Decrements!$B$2303:$V$2308,BJ$668)/4)</f>
        <v>8.3074239943124323E-2</v>
      </c>
      <c r="BK768" s="90">
        <f>Infected!BL269*(VLOOKUP($D768,Decrements!$B$2199:$V$2204,BK$668)/4+VLOOKUP($D768,Decrements!$B$2251:$V$2256,BK$668)/4+VLOOKUP($D768,Decrements!$B$2303:$V$2308,BK$668)/4)</f>
        <v>8.275429204768027E-2</v>
      </c>
      <c r="BL768" s="90">
        <f>Infected!BM269*(VLOOKUP($D768,Decrements!$B$2199:$V$2204,BL$668)/4+VLOOKUP($D768,Decrements!$B$2251:$V$2256,BL$668)/4+VLOOKUP($D768,Decrements!$B$2303:$V$2308,BL$668)/4)</f>
        <v>8.2453215659105156E-2</v>
      </c>
      <c r="BM768" s="90">
        <f>Infected!BN269*(VLOOKUP($D768,Decrements!$B$2199:$V$2204,BM$668)/4+VLOOKUP($D768,Decrements!$B$2251:$V$2256,BM$668)/4+VLOOKUP($D768,Decrements!$B$2303:$V$2308,BM$668)/4)</f>
        <v>8.2177581801743768E-2</v>
      </c>
      <c r="BN768" s="90">
        <f>Infected!BO269*(VLOOKUP($D768,Decrements!$B$2199:$V$2204,BN$668)/4+VLOOKUP($D768,Decrements!$B$2251:$V$2256,BN$668)/4+VLOOKUP($D768,Decrements!$B$2303:$V$2308,BN$668)/4)</f>
        <v>8.1914460294088637E-2</v>
      </c>
      <c r="BO768" s="90">
        <f>Infected!BP269*(VLOOKUP($D768,Decrements!$B$2199:$V$2204,BO$668)/4+VLOOKUP($D768,Decrements!$B$2251:$V$2256,BO$668)/4+VLOOKUP($D768,Decrements!$B$2303:$V$2308,BO$668)/4)</f>
        <v>8.1664396502958092E-2</v>
      </c>
      <c r="BP768" s="90">
        <f>Infected!BQ269*(VLOOKUP($D768,Decrements!$B$2199:$V$2204,BP$668)/4+VLOOKUP($D768,Decrements!$B$2251:$V$2256,BP$668)/4+VLOOKUP($D768,Decrements!$B$2303:$V$2308,BP$668)/4)</f>
        <v>8.1428253690718461E-2</v>
      </c>
      <c r="BQ768" s="90">
        <f>Infected!BR269*(VLOOKUP($D768,Decrements!$B$2199:$V$2204,BQ$668)/4+VLOOKUP($D768,Decrements!$B$2251:$V$2256,BQ$668)/4+VLOOKUP($D768,Decrements!$B$2303:$V$2308,BQ$668)/4)</f>
        <v>8.1212318455958721E-2</v>
      </c>
      <c r="BR768" s="90">
        <f>Infected!BS269*(VLOOKUP($D768,Decrements!$B$2199:$V$2204,BR$668)/4+VLOOKUP($D768,Decrements!$B$2251:$V$2256,BR$668)/4+VLOOKUP($D768,Decrements!$B$2303:$V$2308,BR$668)/4)</f>
        <v>8.1007252523852324E-2</v>
      </c>
      <c r="BS768" s="90">
        <f>Infected!BT269*(VLOOKUP($D768,Decrements!$B$2199:$V$2204,BS$668)/4+VLOOKUP($D768,Decrements!$B$2251:$V$2256,BS$668)/4+VLOOKUP($D768,Decrements!$B$2303:$V$2308,BS$668)/4)</f>
        <v>8.0813894451456217E-2</v>
      </c>
      <c r="BT768" s="90">
        <f>Infected!BU269*(VLOOKUP($D768,Decrements!$B$2199:$V$2204,BT$668)/4+VLOOKUP($D768,Decrements!$B$2251:$V$2256,BT$668)/4+VLOOKUP($D768,Decrements!$B$2303:$V$2308,BT$668)/4)</f>
        <v>8.0632377135239075E-2</v>
      </c>
      <c r="BU768" s="90">
        <f>Infected!BV269*(VLOOKUP($D768,Decrements!$B$2199:$V$2204,BU$668)/4+VLOOKUP($D768,Decrements!$B$2251:$V$2256,BU$668)/4+VLOOKUP($D768,Decrements!$B$2303:$V$2308,BU$668)/4)</f>
        <v>8.0466704870656658E-2</v>
      </c>
      <c r="BV768" s="90">
        <f>Infected!BW269*(VLOOKUP($D768,Decrements!$B$2199:$V$2204,BV$668)/4+VLOOKUP($D768,Decrements!$B$2251:$V$2256,BV$668)/4+VLOOKUP($D768,Decrements!$B$2303:$V$2308,BV$668)/4)</f>
        <v>8.030985111286551E-2</v>
      </c>
      <c r="BW768" s="90">
        <f>Infected!BX269*(VLOOKUP($D768,Decrements!$B$2199:$V$2204,BW$668)/4+VLOOKUP($D768,Decrements!$B$2251:$V$2256,BW$668)/4+VLOOKUP($D768,Decrements!$B$2303:$V$2308,BW$668)/4)</f>
        <v>8.0162216791039631E-2</v>
      </c>
      <c r="BX768" s="90">
        <f>Infected!BY269*(VLOOKUP($D768,Decrements!$B$2199:$V$2204,BX$668)/4+VLOOKUP($D768,Decrements!$B$2251:$V$2256,BX$668)/4+VLOOKUP($D768,Decrements!$B$2303:$V$2308,BX$668)/4)</f>
        <v>8.0023748822421817E-2</v>
      </c>
      <c r="BY768" s="90">
        <f>Infected!BZ269*(VLOOKUP($D768,Decrements!$B$2199:$V$2204,BY$668)/4+VLOOKUP($D768,Decrements!$B$2251:$V$2256,BY$668)/4+VLOOKUP($D768,Decrements!$B$2303:$V$2308,BY$668)/4)</f>
        <v>7.9897026360548809E-2</v>
      </c>
      <c r="BZ768" s="90">
        <f>Infected!CA269*(VLOOKUP($D768,Decrements!$B$2199:$V$2204,BZ$668)/4+VLOOKUP($D768,Decrements!$B$2251:$V$2256,BZ$668)/4+VLOOKUP($D768,Decrements!$B$2303:$V$2308,BZ$668)/4)</f>
        <v>7.977718265109332E-2</v>
      </c>
      <c r="CA768" s="90">
        <f>Infected!CB269*(VLOOKUP($D768,Decrements!$B$2199:$V$2204,CA$668)/4+VLOOKUP($D768,Decrements!$B$2251:$V$2256,CA$668)/4+VLOOKUP($D768,Decrements!$B$2303:$V$2308,CA$668)/4)</f>
        <v>7.9664438241602548E-2</v>
      </c>
      <c r="CB768" s="90">
        <f>Infected!CC269*(VLOOKUP($D768,Decrements!$B$2199:$V$2204,CB$668)/4+VLOOKUP($D768,Decrements!$B$2251:$V$2256,CB$668)/4+VLOOKUP($D768,Decrements!$B$2303:$V$2308,CB$668)/4)</f>
        <v>7.9558700828187931E-2</v>
      </c>
      <c r="CC768" s="90">
        <f>Infected!CD269*(VLOOKUP($D768,Decrements!$B$2199:$V$2204,CC$668)/4+VLOOKUP($D768,Decrements!$B$2251:$V$2256,CC$668)/4+VLOOKUP($D768,Decrements!$B$2303:$V$2308,CC$668)/4)</f>
        <v>7.9461566522314078E-2</v>
      </c>
      <c r="CD768" s="90">
        <f>Infected!CE269*(VLOOKUP($D768,Decrements!$B$2199:$V$2204,CD$668)/4+VLOOKUP($D768,Decrements!$B$2251:$V$2256,CD$668)/4+VLOOKUP($D768,Decrements!$B$2303:$V$2308,CD$668)/4)</f>
        <v>7.9369813393030245E-2</v>
      </c>
      <c r="CE768" s="90">
        <f>Infected!CF269*(VLOOKUP($D768,Decrements!$B$2199:$V$2204,CE$668)/4+VLOOKUP($D768,Decrements!$B$2251:$V$2256,CE$668)/4+VLOOKUP($D768,Decrements!$B$2303:$V$2308,CE$668)/4)</f>
        <v>7.928352332404609E-2</v>
      </c>
      <c r="CF768" s="90">
        <f>Infected!CG269*(VLOOKUP($D768,Decrements!$B$2199:$V$2204,CF$668)/4+VLOOKUP($D768,Decrements!$B$2251:$V$2256,CF$668)/4+VLOOKUP($D768,Decrements!$B$2303:$V$2308,CF$668)/4)</f>
        <v>7.9202571848395797E-2</v>
      </c>
      <c r="CG768" s="90">
        <f>Infected!CH269*(VLOOKUP($D768,Decrements!$B$2199:$V$2204,CG$668)/4+VLOOKUP($D768,Decrements!$B$2251:$V$2256,CG$668)/4+VLOOKUP($D768,Decrements!$B$2303:$V$2308,CG$668)/4)</f>
        <v>7.9127818511778192E-2</v>
      </c>
      <c r="CH768" s="90">
        <f>Infected!CI269*(VLOOKUP($D768,Decrements!$B$2199:$V$2204,CH$668)/4+VLOOKUP($D768,Decrements!$B$2251:$V$2256,CH$668)/4+VLOOKUP($D768,Decrements!$B$2303:$V$2308,CH$668)/4)</f>
        <v>7.9057278464476285E-2</v>
      </c>
      <c r="CI768" s="90">
        <f>Infected!CJ269*(VLOOKUP($D768,Decrements!$B$2199:$V$2204,CI$668)/4+VLOOKUP($D768,Decrements!$B$2251:$V$2256,CI$668)/4+VLOOKUP($D768,Decrements!$B$2303:$V$2308,CI$668)/4)</f>
        <v>7.8990919283983274E-2</v>
      </c>
      <c r="CK768" s="45"/>
      <c r="CL768" s="45"/>
      <c r="CM768" s="45"/>
      <c r="CN768" s="45"/>
      <c r="CO768" s="45"/>
      <c r="CP768" s="45"/>
      <c r="CQ768" s="45"/>
      <c r="CR768" s="45"/>
      <c r="CS768" s="45"/>
      <c r="CT768" s="45"/>
      <c r="CU768" s="45"/>
      <c r="CV768" s="45"/>
      <c r="CW768" s="45"/>
      <c r="CX768" s="45"/>
      <c r="CY768" s="45"/>
      <c r="CZ768" s="45"/>
      <c r="DA768" s="45"/>
      <c r="DB768" s="45"/>
      <c r="DC768" s="45"/>
      <c r="DD768" s="45"/>
      <c r="DE768" s="45"/>
      <c r="DF768" s="45"/>
      <c r="DG768" s="45"/>
      <c r="DH768" s="45"/>
      <c r="DI768" s="45"/>
      <c r="DJ768" s="45"/>
      <c r="DK768" s="45"/>
      <c r="DL768" s="45"/>
      <c r="DM768" s="45"/>
      <c r="DN768" s="45"/>
      <c r="DO768" s="45"/>
      <c r="DP768" s="45"/>
      <c r="DQ768" s="45"/>
      <c r="DR768" s="45"/>
      <c r="DS768" s="45"/>
      <c r="DT768" s="45"/>
      <c r="DU768" s="45"/>
      <c r="DV768" s="45"/>
      <c r="DW768" s="45"/>
      <c r="DX768" s="45"/>
      <c r="DY768" s="45"/>
      <c r="DZ768" s="45"/>
      <c r="EA768" s="45"/>
      <c r="EB768" s="45"/>
      <c r="EC768" s="45"/>
      <c r="ED768" s="45"/>
      <c r="EE768" s="45"/>
      <c r="EF768" s="45"/>
      <c r="EG768" s="45"/>
      <c r="EH768" s="45"/>
      <c r="EI768" s="45"/>
      <c r="EJ768" s="45"/>
      <c r="EK768" s="45"/>
      <c r="EL768" s="45"/>
      <c r="EM768" s="45"/>
      <c r="EN768" s="45"/>
      <c r="EO768" s="45"/>
      <c r="EP768" s="45"/>
      <c r="EQ768" s="45"/>
      <c r="ER768" s="45"/>
      <c r="ES768" s="45"/>
      <c r="ET768" s="45"/>
      <c r="EU768" s="45"/>
      <c r="EV768" s="45"/>
      <c r="EW768" s="45"/>
      <c r="EX768" s="45"/>
      <c r="EY768" s="45"/>
      <c r="EZ768" s="45"/>
      <c r="FA768" s="45"/>
      <c r="FB768" s="45"/>
      <c r="FC768" s="45"/>
      <c r="FD768" s="45"/>
      <c r="FE768" s="45"/>
      <c r="FF768" s="45"/>
      <c r="FG768" s="45"/>
      <c r="FH768" s="45"/>
      <c r="FI768" s="45"/>
      <c r="FJ768" s="45"/>
      <c r="FK768" s="45"/>
      <c r="FL768" s="45"/>
      <c r="FN768" s="45"/>
      <c r="FO768" s="45"/>
      <c r="FP768" s="45"/>
      <c r="FQ768" s="45"/>
      <c r="FR768" s="45"/>
      <c r="FS768" s="45"/>
      <c r="FT768" s="45"/>
      <c r="FU768" s="45"/>
      <c r="FV768" s="45"/>
      <c r="FW768" s="45"/>
      <c r="FX768" s="45"/>
      <c r="FY768" s="45"/>
      <c r="FZ768" s="45"/>
      <c r="GA768" s="45"/>
      <c r="GB768" s="45"/>
      <c r="GC768" s="45"/>
      <c r="GD768" s="45"/>
      <c r="GE768" s="45"/>
      <c r="GF768" s="45"/>
      <c r="GG768" s="45"/>
      <c r="GH768" s="45"/>
      <c r="GI768" s="45"/>
      <c r="GJ768" s="45"/>
      <c r="GK768" s="45"/>
      <c r="GL768" s="45"/>
      <c r="GM768" s="45"/>
      <c r="GN768" s="45"/>
      <c r="GO768" s="45"/>
      <c r="GP768" s="45"/>
      <c r="GQ768" s="45"/>
      <c r="GR768" s="45"/>
      <c r="GS768" s="45"/>
      <c r="GT768" s="45"/>
      <c r="GU768" s="45"/>
      <c r="GV768" s="45"/>
      <c r="GW768" s="45"/>
      <c r="GX768" s="45"/>
      <c r="GY768" s="45"/>
      <c r="GZ768" s="45"/>
      <c r="HA768" s="45"/>
      <c r="HB768" s="45"/>
      <c r="HC768" s="45"/>
      <c r="HD768" s="45"/>
      <c r="HE768" s="45"/>
      <c r="HF768" s="45"/>
      <c r="HG768" s="45"/>
      <c r="HH768" s="45"/>
      <c r="HI768" s="45"/>
      <c r="HJ768" s="45"/>
      <c r="HK768" s="45"/>
      <c r="HL768" s="45"/>
      <c r="HM768" s="45"/>
      <c r="HN768" s="45"/>
      <c r="HO768" s="45"/>
      <c r="HP768" s="45"/>
      <c r="HQ768" s="45"/>
      <c r="HR768" s="45"/>
      <c r="HS768" s="45"/>
      <c r="HT768" s="45"/>
      <c r="HU768" s="45"/>
      <c r="HV768" s="45"/>
      <c r="HW768" s="45"/>
      <c r="HX768" s="45"/>
      <c r="HY768" s="45"/>
      <c r="HZ768" s="45"/>
      <c r="IA768" s="45"/>
      <c r="IB768" s="45"/>
      <c r="IC768" s="45"/>
      <c r="ID768" s="45"/>
      <c r="IE768" s="45"/>
      <c r="IF768" s="45"/>
      <c r="IG768" s="45"/>
      <c r="IH768" s="45"/>
      <c r="II768" s="45"/>
      <c r="IJ768" s="45"/>
      <c r="IK768" s="45"/>
      <c r="IL768" s="45"/>
      <c r="IM768" s="45"/>
      <c r="IN768" s="45"/>
      <c r="IO768" s="45"/>
      <c r="IQ768" s="45"/>
      <c r="IR768" s="45"/>
      <c r="IS768" s="45"/>
      <c r="IT768" s="45"/>
      <c r="IU768" s="45"/>
      <c r="IV768" s="45"/>
      <c r="IW768" s="45"/>
      <c r="IX768" s="45"/>
      <c r="IY768" s="45"/>
      <c r="IZ768" s="45"/>
      <c r="JA768" s="45"/>
      <c r="JB768" s="45"/>
      <c r="JC768" s="45"/>
      <c r="JD768" s="45"/>
      <c r="JE768" s="45"/>
      <c r="JF768" s="45"/>
      <c r="JG768" s="45"/>
      <c r="JH768" s="45"/>
      <c r="JI768" s="45"/>
      <c r="JJ768" s="45"/>
      <c r="JK768" s="45"/>
      <c r="JL768" s="45"/>
      <c r="JM768" s="45"/>
      <c r="JN768" s="45"/>
      <c r="JO768" s="45"/>
      <c r="JP768" s="45"/>
      <c r="JQ768" s="45"/>
      <c r="JR768" s="45"/>
      <c r="JS768" s="45"/>
      <c r="JT768" s="45"/>
      <c r="JU768" s="45"/>
      <c r="JV768" s="45"/>
      <c r="JW768" s="45"/>
      <c r="JX768" s="45"/>
      <c r="JY768" s="45"/>
      <c r="JZ768" s="45"/>
      <c r="KA768" s="45"/>
      <c r="KB768" s="45"/>
      <c r="KC768" s="45"/>
      <c r="KD768" s="45"/>
      <c r="KE768" s="45"/>
      <c r="KF768" s="45"/>
      <c r="KG768" s="45"/>
      <c r="KH768" s="45"/>
      <c r="KI768" s="45"/>
      <c r="KJ768" s="45"/>
      <c r="KK768" s="45"/>
      <c r="KL768" s="45"/>
      <c r="KM768" s="45"/>
      <c r="KN768" s="45"/>
      <c r="KO768" s="45"/>
      <c r="KP768" s="45"/>
      <c r="KQ768" s="45"/>
      <c r="KR768" s="45"/>
      <c r="KS768" s="45"/>
      <c r="KT768" s="45"/>
      <c r="KU768" s="45"/>
      <c r="KV768" s="45"/>
      <c r="KW768" s="45"/>
      <c r="KX768" s="45"/>
      <c r="KY768" s="45"/>
      <c r="KZ768" s="45"/>
      <c r="LA768" s="45"/>
      <c r="LB768" s="45"/>
      <c r="LC768" s="45"/>
      <c r="LD768" s="45"/>
      <c r="LE768" s="45"/>
      <c r="LF768" s="45"/>
      <c r="LG768" s="45"/>
      <c r="LH768" s="45"/>
      <c r="LI768" s="45"/>
      <c r="LJ768" s="45"/>
      <c r="LK768" s="45"/>
      <c r="LL768" s="45"/>
      <c r="LM768" s="45"/>
      <c r="LN768" s="45"/>
      <c r="LO768" s="45"/>
      <c r="LP768" s="45"/>
      <c r="LQ768" s="45"/>
      <c r="LR768" s="45"/>
    </row>
    <row r="769" spans="2:330">
      <c r="B769" s="20">
        <v>2</v>
      </c>
      <c r="C769" s="20">
        <v>1</v>
      </c>
      <c r="D769" s="20">
        <v>4</v>
      </c>
      <c r="E769" s="20">
        <v>214</v>
      </c>
      <c r="F769" s="113"/>
      <c r="G769" s="31">
        <f>Infected!I270</f>
        <v>0.24387096774193556</v>
      </c>
      <c r="H769" s="90">
        <f>Infected!I270*(VLOOKUP($D769,Decrements!$B$2199:$V$2204,H$668)/4+VLOOKUP($D769,Decrements!$B$2251:$V$2256,H$668)/4+VLOOKUP($D769,Decrements!$B$2303:$V$2308,H$668)/4)</f>
        <v>1.2132580645161295E-2</v>
      </c>
      <c r="I769" s="90">
        <f>Infected!J270*(VLOOKUP($D769,Decrements!$B$2199:$V$2204,I$668)/4+VLOOKUP($D769,Decrements!$B$2251:$V$2256,I$668)/4+VLOOKUP($D769,Decrements!$B$2303:$V$2308,I$668)/4)</f>
        <v>1.3971991882243066E-2</v>
      </c>
      <c r="J769" s="90">
        <f>Infected!K270*(VLOOKUP($D769,Decrements!$B$2199:$V$2204,J$668)/4+VLOOKUP($D769,Decrements!$B$2251:$V$2256,J$668)/4+VLOOKUP($D769,Decrements!$B$2303:$V$2308,J$668)/4)</f>
        <v>1.4518275679625988E-2</v>
      </c>
      <c r="K769" s="90">
        <f>Infected!L270*(VLOOKUP($D769,Decrements!$B$2199:$V$2204,K$668)/4+VLOOKUP($D769,Decrements!$B$2251:$V$2256,K$668)/4+VLOOKUP($D769,Decrements!$B$2303:$V$2308,K$668)/4)</f>
        <v>1.499259674480238E-2</v>
      </c>
      <c r="L769" s="90">
        <f>Infected!M270*(VLOOKUP($D769,Decrements!$B$2199:$V$2204,L$668)/4+VLOOKUP($D769,Decrements!$B$2251:$V$2256,L$668)/4+VLOOKUP($D769,Decrements!$B$2303:$V$2308,L$668)/4)</f>
        <v>1.5391242764308406E-2</v>
      </c>
      <c r="M769" s="90">
        <f>Infected!N270*(VLOOKUP($D769,Decrements!$B$2199:$V$2204,M$668)/4+VLOOKUP($D769,Decrements!$B$2251:$V$2256,M$668)/4+VLOOKUP($D769,Decrements!$B$2303:$V$2308,M$668)/4)</f>
        <v>1.4041238988363684E-2</v>
      </c>
      <c r="N769" s="90">
        <f>Infected!O270*(VLOOKUP($D769,Decrements!$B$2199:$V$2204,N$668)/4+VLOOKUP($D769,Decrements!$B$2251:$V$2256,N$668)/4+VLOOKUP($D769,Decrements!$B$2303:$V$2308,N$668)/4)</f>
        <v>1.2904919764344481E-2</v>
      </c>
      <c r="O769" s="90">
        <f>Infected!P270*(VLOOKUP($D769,Decrements!$B$2199:$V$2204,O$668)/4+VLOOKUP($D769,Decrements!$B$2251:$V$2256,O$668)/4+VLOOKUP($D769,Decrements!$B$2303:$V$2308,O$668)/4)</f>
        <v>1.1935196884311633E-2</v>
      </c>
      <c r="P769" s="90">
        <f>Infected!Q270*(VLOOKUP($D769,Decrements!$B$2199:$V$2204,P$668)/4+VLOOKUP($D769,Decrements!$B$2251:$V$2256,P$668)/4+VLOOKUP($D769,Decrements!$B$2303:$V$2308,P$668)/4)</f>
        <v>1.1109809560786896E-2</v>
      </c>
      <c r="Q769" s="90">
        <f>Infected!R270*(VLOOKUP($D769,Decrements!$B$2199:$V$2204,Q$668)/4+VLOOKUP($D769,Decrements!$B$2251:$V$2256,Q$668)/4+VLOOKUP($D769,Decrements!$B$2303:$V$2308,Q$668)/4)</f>
        <v>1.1168637413522035E-2</v>
      </c>
      <c r="R769" s="90">
        <f>Infected!S270*(VLOOKUP($D769,Decrements!$B$2199:$V$2204,R$668)/4+VLOOKUP($D769,Decrements!$B$2251:$V$2256,R$668)/4+VLOOKUP($D769,Decrements!$B$2303:$V$2308,R$668)/4)</f>
        <v>1.028875352957246E-2</v>
      </c>
      <c r="S769" s="90">
        <f>Infected!T270*(VLOOKUP($D769,Decrements!$B$2199:$V$2204,S$668)/4+VLOOKUP($D769,Decrements!$B$2251:$V$2256,S$668)/4+VLOOKUP($D769,Decrements!$B$2303:$V$2308,S$668)/4)</f>
        <v>9.5448209673137611E-3</v>
      </c>
      <c r="T769" s="90">
        <f>Infected!U270*(VLOOKUP($D769,Decrements!$B$2199:$V$2204,T$668)/4+VLOOKUP($D769,Decrements!$B$2251:$V$2256,T$668)/4+VLOOKUP($D769,Decrements!$B$2303:$V$2308,T$668)/4)</f>
        <v>8.9319143681048947E-3</v>
      </c>
      <c r="U769" s="90">
        <f>Infected!V270*(VLOOKUP($D769,Decrements!$B$2199:$V$2204,U$668)/4+VLOOKUP($D769,Decrements!$B$2251:$V$2256,U$668)/4+VLOOKUP($D769,Decrements!$B$2303:$V$2308,U$668)/4)</f>
        <v>8.0580221758450414E-3</v>
      </c>
      <c r="V769" s="90">
        <f>Infected!W270*(VLOOKUP($D769,Decrements!$B$2199:$V$2204,V$668)/4+VLOOKUP($D769,Decrements!$B$2251:$V$2256,V$668)/4+VLOOKUP($D769,Decrements!$B$2303:$V$2308,V$668)/4)</f>
        <v>6.7807670077700962E-3</v>
      </c>
      <c r="W769" s="90">
        <f>Infected!X270*(VLOOKUP($D769,Decrements!$B$2199:$V$2204,W$668)/4+VLOOKUP($D769,Decrements!$B$2251:$V$2256,W$668)/4+VLOOKUP($D769,Decrements!$B$2303:$V$2308,W$668)/4)</f>
        <v>5.834261485737964E-3</v>
      </c>
      <c r="X769" s="90">
        <f>Infected!Y270*(VLOOKUP($D769,Decrements!$B$2199:$V$2204,X$668)/4+VLOOKUP($D769,Decrements!$B$2251:$V$2256,X$668)/4+VLOOKUP($D769,Decrements!$B$2303:$V$2308,X$668)/4)</f>
        <v>5.1379153768929178E-3</v>
      </c>
      <c r="Y769" s="90">
        <f>Infected!Z270*(VLOOKUP($D769,Decrements!$B$2199:$V$2204,Y$668)/4+VLOOKUP($D769,Decrements!$B$2251:$V$2256,Y$668)/4+VLOOKUP($D769,Decrements!$B$2303:$V$2308,Y$668)/4)</f>
        <v>4.9495485053243794E-3</v>
      </c>
      <c r="Z769" s="90">
        <f>Infected!AA270*(VLOOKUP($D769,Decrements!$B$2199:$V$2204,Z$668)/4+VLOOKUP($D769,Decrements!$B$2251:$V$2256,Z$668)/4+VLOOKUP($D769,Decrements!$B$2303:$V$2308,Z$668)/4)</f>
        <v>4.5097112085794215E-3</v>
      </c>
      <c r="AA769" s="90">
        <f>Infected!AB270*(VLOOKUP($D769,Decrements!$B$2199:$V$2204,AA$668)/4+VLOOKUP($D769,Decrements!$B$2251:$V$2256,AA$668)/4+VLOOKUP($D769,Decrements!$B$2303:$V$2308,AA$668)/4)</f>
        <v>4.171959461403257E-3</v>
      </c>
      <c r="AB769" s="90">
        <f>Infected!AC270*(VLOOKUP($D769,Decrements!$B$2199:$V$2204,AB$668)/4+VLOOKUP($D769,Decrements!$B$2251:$V$2256,AB$668)/4+VLOOKUP($D769,Decrements!$B$2303:$V$2308,AB$668)/4)</f>
        <v>3.9127684203960804E-3</v>
      </c>
      <c r="AC769" s="90">
        <f>Infected!AD270*(VLOOKUP($D769,Decrements!$B$2199:$V$2204,AC$668)/4+VLOOKUP($D769,Decrements!$B$2251:$V$2256,AC$668)/4+VLOOKUP($D769,Decrements!$B$2303:$V$2308,AC$668)/4)</f>
        <v>4.4640838411525892E-3</v>
      </c>
      <c r="AD769" s="90">
        <f>Infected!AE270*(VLOOKUP($D769,Decrements!$B$2199:$V$2204,AD$668)/4+VLOOKUP($D769,Decrements!$B$2251:$V$2256,AD$668)/4+VLOOKUP($D769,Decrements!$B$2303:$V$2308,AD$668)/4)</f>
        <v>4.3859107832204388E-3</v>
      </c>
      <c r="AE769" s="90">
        <f>Infected!AF270*(VLOOKUP($D769,Decrements!$B$2199:$V$2204,AE$668)/4+VLOOKUP($D769,Decrements!$B$2251:$V$2256,AE$668)/4+VLOOKUP($D769,Decrements!$B$2303:$V$2308,AE$668)/4)</f>
        <v>4.2757537980214633E-3</v>
      </c>
      <c r="AF769" s="90">
        <f>Infected!AG270*(VLOOKUP($D769,Decrements!$B$2199:$V$2204,AF$668)/4+VLOOKUP($D769,Decrements!$B$2251:$V$2256,AF$668)/4+VLOOKUP($D769,Decrements!$B$2303:$V$2308,AF$668)/4)</f>
        <v>4.1551459196537705E-3</v>
      </c>
      <c r="AG769" s="90">
        <f>Infected!AH270*(VLOOKUP($D769,Decrements!$B$2199:$V$2204,AG$668)/4+VLOOKUP($D769,Decrements!$B$2251:$V$2256,AG$668)/4+VLOOKUP($D769,Decrements!$B$2303:$V$2308,AG$668)/4)</f>
        <v>4.6125989325989519E-3</v>
      </c>
      <c r="AH769" s="90">
        <f>Infected!AI270*(VLOOKUP($D769,Decrements!$B$2199:$V$2204,AH$668)/4+VLOOKUP($D769,Decrements!$B$2251:$V$2256,AH$668)/4+VLOOKUP($D769,Decrements!$B$2303:$V$2308,AH$668)/4)</f>
        <v>4.5553395502645694E-3</v>
      </c>
      <c r="AI769" s="90">
        <f>Infected!AJ270*(VLOOKUP($D769,Decrements!$B$2199:$V$2204,AI$668)/4+VLOOKUP($D769,Decrements!$B$2251:$V$2256,AI$668)/4+VLOOKUP($D769,Decrements!$B$2303:$V$2308,AI$668)/4)</f>
        <v>4.450217945037061E-3</v>
      </c>
      <c r="AJ769" s="90">
        <f>Infected!AK270*(VLOOKUP($D769,Decrements!$B$2199:$V$2204,AJ$668)/4+VLOOKUP($D769,Decrements!$B$2251:$V$2256,AJ$668)/4+VLOOKUP($D769,Decrements!$B$2303:$V$2308,AJ$668)/4)</f>
        <v>4.3269495279734671E-3</v>
      </c>
      <c r="AK769" s="90">
        <f>Infected!AL270*(VLOOKUP($D769,Decrements!$B$2199:$V$2204,AK$668)/4+VLOOKUP($D769,Decrements!$B$2251:$V$2256,AK$668)/4+VLOOKUP($D769,Decrements!$B$2303:$V$2308,AK$668)/4)</f>
        <v>4.4011722023705154E-3</v>
      </c>
      <c r="AL769" s="90">
        <f>Infected!AM270*(VLOOKUP($D769,Decrements!$B$2199:$V$2204,AL$668)/4+VLOOKUP($D769,Decrements!$B$2251:$V$2256,AL$668)/4+VLOOKUP($D769,Decrements!$B$2303:$V$2308,AL$668)/4)</f>
        <v>4.2703764114952946E-3</v>
      </c>
      <c r="AM769" s="90">
        <f>Infected!AN270*(VLOOKUP($D769,Decrements!$B$2199:$V$2204,AM$668)/4+VLOOKUP($D769,Decrements!$B$2251:$V$2256,AM$668)/4+VLOOKUP($D769,Decrements!$B$2303:$V$2308,AM$668)/4)</f>
        <v>4.1303554569018493E-3</v>
      </c>
      <c r="AN769" s="90">
        <f>Infected!AO270*(VLOOKUP($D769,Decrements!$B$2199:$V$2204,AN$668)/4+VLOOKUP($D769,Decrements!$B$2251:$V$2256,AN$668)/4+VLOOKUP($D769,Decrements!$B$2303:$V$2308,AN$668)/4)</f>
        <v>3.9964108521476673E-3</v>
      </c>
      <c r="AO769" s="90">
        <f>Infected!AP270*(VLOOKUP($D769,Decrements!$B$2199:$V$2204,AO$668)/4+VLOOKUP($D769,Decrements!$B$2251:$V$2256,AO$668)/4+VLOOKUP($D769,Decrements!$B$2303:$V$2308,AO$668)/4)</f>
        <v>3.8778047289059294E-3</v>
      </c>
      <c r="AP769" s="90">
        <f>Infected!AQ270*(VLOOKUP($D769,Decrements!$B$2199:$V$2204,AP$668)/4+VLOOKUP($D769,Decrements!$B$2251:$V$2256,AP$668)/4+VLOOKUP($D769,Decrements!$B$2303:$V$2308,AP$668)/4)</f>
        <v>3.7746589523327593E-3</v>
      </c>
      <c r="AQ769" s="90">
        <f>Infected!AR270*(VLOOKUP($D769,Decrements!$B$2199:$V$2204,AQ$668)/4+VLOOKUP($D769,Decrements!$B$2251:$V$2256,AQ$668)/4+VLOOKUP($D769,Decrements!$B$2303:$V$2308,AQ$668)/4)</f>
        <v>3.6869025912548486E-3</v>
      </c>
      <c r="AR769" s="90">
        <f>Infected!AS270*(VLOOKUP($D769,Decrements!$B$2199:$V$2204,AR$668)/4+VLOOKUP($D769,Decrements!$B$2251:$V$2256,AR$668)/4+VLOOKUP($D769,Decrements!$B$2303:$V$2308,AR$668)/4)</f>
        <v>3.6130441677800647E-3</v>
      </c>
      <c r="AS769" s="90">
        <f>Infected!AT270*(VLOOKUP($D769,Decrements!$B$2199:$V$2204,AS$668)/4+VLOOKUP($D769,Decrements!$B$2251:$V$2256,AS$668)/4+VLOOKUP($D769,Decrements!$B$2303:$V$2308,AS$668)/4)</f>
        <v>3.5518523276196336E-3</v>
      </c>
      <c r="AT769" s="90">
        <f>Infected!AU270*(VLOOKUP($D769,Decrements!$B$2199:$V$2204,AT$668)/4+VLOOKUP($D769,Decrements!$B$2251:$V$2256,AT$668)/4+VLOOKUP($D769,Decrements!$B$2303:$V$2308,AT$668)/4)</f>
        <v>3.4998529714660317E-3</v>
      </c>
      <c r="AU769" s="90">
        <f>Infected!AV270*(VLOOKUP($D769,Decrements!$B$2199:$V$2204,AU$668)/4+VLOOKUP($D769,Decrements!$B$2251:$V$2256,AU$668)/4+VLOOKUP($D769,Decrements!$B$2303:$V$2308,AU$668)/4)</f>
        <v>3.4552840674761391E-3</v>
      </c>
      <c r="AV769" s="90">
        <f>Infected!AW270*(VLOOKUP($D769,Decrements!$B$2199:$V$2204,AV$668)/4+VLOOKUP($D769,Decrements!$B$2251:$V$2256,AV$668)/4+VLOOKUP($D769,Decrements!$B$2303:$V$2308,AV$668)/4)</f>
        <v>3.4166027414264969E-3</v>
      </c>
      <c r="AW769" s="90">
        <f>Infected!AX270*(VLOOKUP($D769,Decrements!$B$2199:$V$2204,AW$668)/4+VLOOKUP($D769,Decrements!$B$2251:$V$2256,AW$668)/4+VLOOKUP($D769,Decrements!$B$2303:$V$2308,AW$668)/4)</f>
        <v>3.3827379871762164E-3</v>
      </c>
      <c r="AX769" s="90">
        <f>Infected!AY270*(VLOOKUP($D769,Decrements!$B$2199:$V$2204,AX$668)/4+VLOOKUP($D769,Decrements!$B$2251:$V$2256,AX$668)/4+VLOOKUP($D769,Decrements!$B$2303:$V$2308,AX$668)/4)</f>
        <v>3.3522007935307546E-3</v>
      </c>
      <c r="AY769" s="90">
        <f>Infected!AZ270*(VLOOKUP($D769,Decrements!$B$2199:$V$2204,AY$668)/4+VLOOKUP($D769,Decrements!$B$2251:$V$2256,AY$668)/4+VLOOKUP($D769,Decrements!$B$2303:$V$2308,AY$668)/4)</f>
        <v>3.324254196384453E-3</v>
      </c>
      <c r="AZ769" s="90">
        <f>Infected!BA270*(VLOOKUP($D769,Decrements!$B$2199:$V$2204,AZ$668)/4+VLOOKUP($D769,Decrements!$B$2251:$V$2256,AZ$668)/4+VLOOKUP($D769,Decrements!$B$2303:$V$2308,AZ$668)/4)</f>
        <v>3.2983088281622556E-3</v>
      </c>
      <c r="BA769" s="90">
        <f>Infected!BB270*(VLOOKUP($D769,Decrements!$B$2199:$V$2204,BA$668)/4+VLOOKUP($D769,Decrements!$B$2251:$V$2256,BA$668)/4+VLOOKUP($D769,Decrements!$B$2303:$V$2308,BA$668)/4)</f>
        <v>3.2741955015372316E-3</v>
      </c>
      <c r="BB769" s="90">
        <f>Infected!BC270*(VLOOKUP($D769,Decrements!$B$2199:$V$2204,BB$668)/4+VLOOKUP($D769,Decrements!$B$2251:$V$2256,BB$668)/4+VLOOKUP($D769,Decrements!$B$2303:$V$2308,BB$668)/4)</f>
        <v>3.2510610368478876E-3</v>
      </c>
      <c r="BC769" s="90">
        <f>Infected!BD270*(VLOOKUP($D769,Decrements!$B$2199:$V$2204,BC$668)/4+VLOOKUP($D769,Decrements!$B$2251:$V$2256,BC$668)/4+VLOOKUP($D769,Decrements!$B$2303:$V$2308,BC$668)/4)</f>
        <v>3.2287173772438159E-3</v>
      </c>
      <c r="BD769" s="90">
        <f>Infected!BE270*(VLOOKUP($D769,Decrements!$B$2199:$V$2204,BD$668)/4+VLOOKUP($D769,Decrements!$B$2251:$V$2256,BD$668)/4+VLOOKUP($D769,Decrements!$B$2303:$V$2308,BD$668)/4)</f>
        <v>3.2070442796248012E-3</v>
      </c>
      <c r="BE769" s="90">
        <f>Infected!BF270*(VLOOKUP($D769,Decrements!$B$2199:$V$2204,BE$668)/4+VLOOKUP($D769,Decrements!$B$2251:$V$2256,BE$668)/4+VLOOKUP($D769,Decrements!$B$2303:$V$2308,BE$668)/4)</f>
        <v>3.1862578168367251E-3</v>
      </c>
      <c r="BF769" s="90">
        <f>Infected!BG270*(VLOOKUP($D769,Decrements!$B$2199:$V$2204,BF$668)/4+VLOOKUP($D769,Decrements!$B$2251:$V$2256,BF$668)/4+VLOOKUP($D769,Decrements!$B$2303:$V$2308,BF$668)/4)</f>
        <v>3.1658225336676222E-3</v>
      </c>
      <c r="BG769" s="90">
        <f>Infected!BH270*(VLOOKUP($D769,Decrements!$B$2199:$V$2204,BG$668)/4+VLOOKUP($D769,Decrements!$B$2251:$V$2256,BG$668)/4+VLOOKUP($D769,Decrements!$B$2303:$V$2308,BG$668)/4)</f>
        <v>3.1457606028991248E-3</v>
      </c>
      <c r="BH769" s="90">
        <f>Infected!BI270*(VLOOKUP($D769,Decrements!$B$2199:$V$2204,BH$668)/4+VLOOKUP($D769,Decrements!$B$2251:$V$2256,BH$668)/4+VLOOKUP($D769,Decrements!$B$2303:$V$2308,BH$668)/4)</f>
        <v>3.1260819196529594E-3</v>
      </c>
      <c r="BI769" s="90">
        <f>Infected!BJ270*(VLOOKUP($D769,Decrements!$B$2199:$V$2204,BI$668)/4+VLOOKUP($D769,Decrements!$B$2251:$V$2256,BI$668)/4+VLOOKUP($D769,Decrements!$B$2303:$V$2308,BI$668)/4)</f>
        <v>3.107044547811872E-3</v>
      </c>
      <c r="BJ769" s="90">
        <f>Infected!BK270*(VLOOKUP($D769,Decrements!$B$2199:$V$2204,BJ$668)/4+VLOOKUP($D769,Decrements!$B$2251:$V$2256,BJ$668)/4+VLOOKUP($D769,Decrements!$B$2303:$V$2308,BJ$668)/4)</f>
        <v>3.088261348575135E-3</v>
      </c>
      <c r="BK769" s="90">
        <f>Infected!BL270*(VLOOKUP($D769,Decrements!$B$2199:$V$2204,BK$668)/4+VLOOKUP($D769,Decrements!$B$2251:$V$2256,BK$668)/4+VLOOKUP($D769,Decrements!$B$2303:$V$2308,BK$668)/4)</f>
        <v>3.0697880405819479E-3</v>
      </c>
      <c r="BL769" s="90">
        <f>Infected!BM270*(VLOOKUP($D769,Decrements!$B$2199:$V$2204,BL$668)/4+VLOOKUP($D769,Decrements!$B$2251:$V$2256,BL$668)/4+VLOOKUP($D769,Decrements!$B$2303:$V$2308,BL$668)/4)</f>
        <v>3.0516600434212795E-3</v>
      </c>
      <c r="BM769" s="90">
        <f>Infected!BN270*(VLOOKUP($D769,Decrements!$B$2199:$V$2204,BM$668)/4+VLOOKUP($D769,Decrements!$B$2251:$V$2256,BM$668)/4+VLOOKUP($D769,Decrements!$B$2303:$V$2308,BM$668)/4)</f>
        <v>3.034096514318014E-3</v>
      </c>
      <c r="BN769" s="90">
        <f>Infected!BO270*(VLOOKUP($D769,Decrements!$B$2199:$V$2204,BN$668)/4+VLOOKUP($D769,Decrements!$B$2251:$V$2256,BN$668)/4+VLOOKUP($D769,Decrements!$B$2303:$V$2308,BN$668)/4)</f>
        <v>3.0167833015773801E-3</v>
      </c>
      <c r="BO769" s="90">
        <f>Infected!BP270*(VLOOKUP($D769,Decrements!$B$2199:$V$2204,BO$668)/4+VLOOKUP($D769,Decrements!$B$2251:$V$2256,BO$668)/4+VLOOKUP($D769,Decrements!$B$2303:$V$2308,BO$668)/4)</f>
        <v>2.9997572386715136E-3</v>
      </c>
      <c r="BP769" s="90">
        <f>Infected!BQ270*(VLOOKUP($D769,Decrements!$B$2199:$V$2204,BP$668)/4+VLOOKUP($D769,Decrements!$B$2251:$V$2256,BP$668)/4+VLOOKUP($D769,Decrements!$B$2303:$V$2308,BP$668)/4)</f>
        <v>2.9830694580622965E-3</v>
      </c>
      <c r="BQ769" s="90">
        <f>Infected!BR270*(VLOOKUP($D769,Decrements!$B$2199:$V$2204,BQ$668)/4+VLOOKUP($D769,Decrements!$B$2251:$V$2256,BQ$668)/4+VLOOKUP($D769,Decrements!$B$2303:$V$2308,BQ$668)/4)</f>
        <v>2.9669215393845899E-3</v>
      </c>
      <c r="BR769" s="90">
        <f>Infected!BS270*(VLOOKUP($D769,Decrements!$B$2199:$V$2204,BR$668)/4+VLOOKUP($D769,Decrements!$B$2251:$V$2256,BR$668)/4+VLOOKUP($D769,Decrements!$B$2303:$V$2308,BR$668)/4)</f>
        <v>2.9510983608321845E-3</v>
      </c>
      <c r="BS769" s="90">
        <f>Infected!BT270*(VLOOKUP($D769,Decrements!$B$2199:$V$2204,BS$668)/4+VLOOKUP($D769,Decrements!$B$2251:$V$2256,BS$668)/4+VLOOKUP($D769,Decrements!$B$2303:$V$2308,BS$668)/4)</f>
        <v>2.9356454359851215E-3</v>
      </c>
      <c r="BT769" s="90">
        <f>Infected!BU270*(VLOOKUP($D769,Decrements!$B$2199:$V$2204,BT$668)/4+VLOOKUP($D769,Decrements!$B$2251:$V$2256,BT$668)/4+VLOOKUP($D769,Decrements!$B$2303:$V$2308,BT$668)/4)</f>
        <v>2.9205916778285404E-3</v>
      </c>
      <c r="BU769" s="90">
        <f>Infected!BV270*(VLOOKUP($D769,Decrements!$B$2199:$V$2204,BU$668)/4+VLOOKUP($D769,Decrements!$B$2251:$V$2256,BU$668)/4+VLOOKUP($D769,Decrements!$B$2303:$V$2308,BU$668)/4)</f>
        <v>2.9060683156895612E-3</v>
      </c>
      <c r="BV769" s="90">
        <f>Infected!BW270*(VLOOKUP($D769,Decrements!$B$2199:$V$2204,BV$668)/4+VLOOKUP($D769,Decrements!$B$2251:$V$2256,BV$668)/4+VLOOKUP($D769,Decrements!$B$2303:$V$2308,BV$668)/4)</f>
        <v>2.8919159063431786E-3</v>
      </c>
      <c r="BW769" s="90">
        <f>Infected!BX270*(VLOOKUP($D769,Decrements!$B$2199:$V$2204,BW$668)/4+VLOOKUP($D769,Decrements!$B$2251:$V$2256,BW$668)/4+VLOOKUP($D769,Decrements!$B$2303:$V$2308,BW$668)/4)</f>
        <v>2.8781602637318253E-3</v>
      </c>
      <c r="BX769" s="90">
        <f>Infected!BY270*(VLOOKUP($D769,Decrements!$B$2199:$V$2204,BX$668)/4+VLOOKUP($D769,Decrements!$B$2251:$V$2256,BX$668)/4+VLOOKUP($D769,Decrements!$B$2303:$V$2308,BX$668)/4)</f>
        <v>2.8648165803630489E-3</v>
      </c>
      <c r="BY769" s="90">
        <f>Infected!BZ270*(VLOOKUP($D769,Decrements!$B$2199:$V$2204,BY$668)/4+VLOOKUP($D769,Decrements!$B$2251:$V$2256,BY$668)/4+VLOOKUP($D769,Decrements!$B$2303:$V$2308,BY$668)/4)</f>
        <v>2.8519683998298466E-3</v>
      </c>
      <c r="BZ769" s="90">
        <f>Infected!CA270*(VLOOKUP($D769,Decrements!$B$2199:$V$2204,BZ$668)/4+VLOOKUP($D769,Decrements!$B$2251:$V$2256,BZ$668)/4+VLOOKUP($D769,Decrements!$B$2303:$V$2308,BZ$668)/4)</f>
        <v>2.8395063814133617E-3</v>
      </c>
      <c r="CA769" s="90">
        <f>Infected!CB270*(VLOOKUP($D769,Decrements!$B$2199:$V$2204,CA$668)/4+VLOOKUP($D769,Decrements!$B$2251:$V$2256,CA$668)/4+VLOOKUP($D769,Decrements!$B$2303:$V$2308,CA$668)/4)</f>
        <v>2.8274458643769715E-3</v>
      </c>
      <c r="CB769" s="90">
        <f>Infected!CC270*(VLOOKUP($D769,Decrements!$B$2199:$V$2204,CB$668)/4+VLOOKUP($D769,Decrements!$B$2251:$V$2256,CB$668)/4+VLOOKUP($D769,Decrements!$B$2303:$V$2308,CB$668)/4)</f>
        <v>2.8157951542833646E-3</v>
      </c>
      <c r="CC769" s="90">
        <f>Infected!CD270*(VLOOKUP($D769,Decrements!$B$2199:$V$2204,CC$668)/4+VLOOKUP($D769,Decrements!$B$2251:$V$2256,CC$668)/4+VLOOKUP($D769,Decrements!$B$2303:$V$2308,CC$668)/4)</f>
        <v>2.8046058246250605E-3</v>
      </c>
      <c r="CD769" s="90">
        <f>Infected!CE270*(VLOOKUP($D769,Decrements!$B$2199:$V$2204,CD$668)/4+VLOOKUP($D769,Decrements!$B$2251:$V$2256,CD$668)/4+VLOOKUP($D769,Decrements!$B$2303:$V$2308,CD$668)/4)</f>
        <v>2.7938064190162273E-3</v>
      </c>
      <c r="CE769" s="90">
        <f>Infected!CF270*(VLOOKUP($D769,Decrements!$B$2199:$V$2204,CE$668)/4+VLOOKUP($D769,Decrements!$B$2251:$V$2256,CE$668)/4+VLOOKUP($D769,Decrements!$B$2303:$V$2308,CE$668)/4)</f>
        <v>2.7834050907749623E-3</v>
      </c>
      <c r="CF769" s="90">
        <f>Infected!CG270*(VLOOKUP($D769,Decrements!$B$2199:$V$2204,CF$668)/4+VLOOKUP($D769,Decrements!$B$2251:$V$2256,CF$668)/4+VLOOKUP($D769,Decrements!$B$2303:$V$2308,CF$668)/4)</f>
        <v>2.7734053570194943E-3</v>
      </c>
      <c r="CG769" s="90">
        <f>Infected!CH270*(VLOOKUP($D769,Decrements!$B$2199:$V$2204,CG$668)/4+VLOOKUP($D769,Decrements!$B$2251:$V$2256,CG$668)/4+VLOOKUP($D769,Decrements!$B$2303:$V$2308,CG$668)/4)</f>
        <v>2.7638355369156388E-3</v>
      </c>
      <c r="CH769" s="90">
        <f>Infected!CI270*(VLOOKUP($D769,Decrements!$B$2199:$V$2204,CH$668)/4+VLOOKUP($D769,Decrements!$B$2251:$V$2256,CH$668)/4+VLOOKUP($D769,Decrements!$B$2303:$V$2308,CH$668)/4)</f>
        <v>2.7546520564822748E-3</v>
      </c>
      <c r="CI769" s="90">
        <f>Infected!CJ270*(VLOOKUP($D769,Decrements!$B$2199:$V$2204,CI$668)/4+VLOOKUP($D769,Decrements!$B$2251:$V$2256,CI$668)/4+VLOOKUP($D769,Decrements!$B$2303:$V$2308,CI$668)/4)</f>
        <v>2.7458575798047823E-3</v>
      </c>
      <c r="CK769" s="45"/>
      <c r="CL769" s="45"/>
      <c r="CM769" s="45"/>
      <c r="CN769" s="45"/>
      <c r="CO769" s="45"/>
      <c r="CP769" s="45"/>
      <c r="CQ769" s="45"/>
      <c r="CR769" s="45"/>
      <c r="CS769" s="45"/>
      <c r="CT769" s="45"/>
      <c r="CU769" s="45"/>
      <c r="CV769" s="45"/>
      <c r="CW769" s="45"/>
      <c r="CX769" s="45"/>
      <c r="CY769" s="45"/>
      <c r="CZ769" s="45"/>
      <c r="DA769" s="45"/>
      <c r="DB769" s="45"/>
      <c r="DC769" s="45"/>
      <c r="DD769" s="45"/>
      <c r="DE769" s="45"/>
      <c r="DF769" s="45"/>
      <c r="DG769" s="45"/>
      <c r="DH769" s="45"/>
      <c r="DI769" s="45"/>
      <c r="DJ769" s="45"/>
      <c r="DK769" s="45"/>
      <c r="DL769" s="45"/>
      <c r="DM769" s="45"/>
      <c r="DN769" s="45"/>
      <c r="DO769" s="45"/>
      <c r="DP769" s="45"/>
      <c r="DQ769" s="45"/>
      <c r="DR769" s="45"/>
      <c r="DS769" s="45"/>
      <c r="DT769" s="45"/>
      <c r="DU769" s="45"/>
      <c r="DV769" s="45"/>
      <c r="DW769" s="45"/>
      <c r="DX769" s="45"/>
      <c r="DY769" s="45"/>
      <c r="DZ769" s="45"/>
      <c r="EA769" s="45"/>
      <c r="EB769" s="45"/>
      <c r="EC769" s="45"/>
      <c r="ED769" s="45"/>
      <c r="EE769" s="45"/>
      <c r="EF769" s="45"/>
      <c r="EG769" s="45"/>
      <c r="EH769" s="45"/>
      <c r="EI769" s="45"/>
      <c r="EJ769" s="45"/>
      <c r="EK769" s="45"/>
      <c r="EL769" s="45"/>
      <c r="EM769" s="45"/>
      <c r="EN769" s="45"/>
      <c r="EO769" s="45"/>
      <c r="EP769" s="45"/>
      <c r="EQ769" s="45"/>
      <c r="ER769" s="45"/>
      <c r="ES769" s="45"/>
      <c r="ET769" s="45"/>
      <c r="EU769" s="45"/>
      <c r="EV769" s="45"/>
      <c r="EW769" s="45"/>
      <c r="EX769" s="45"/>
      <c r="EY769" s="45"/>
      <c r="EZ769" s="45"/>
      <c r="FA769" s="45"/>
      <c r="FB769" s="45"/>
      <c r="FC769" s="45"/>
      <c r="FD769" s="45"/>
      <c r="FE769" s="45"/>
      <c r="FF769" s="45"/>
      <c r="FG769" s="45"/>
      <c r="FH769" s="45"/>
      <c r="FI769" s="45"/>
      <c r="FJ769" s="45"/>
      <c r="FK769" s="45"/>
      <c r="FL769" s="45"/>
      <c r="FN769" s="45"/>
      <c r="FO769" s="45"/>
      <c r="FP769" s="45"/>
      <c r="FQ769" s="45"/>
      <c r="FR769" s="45"/>
      <c r="FS769" s="45"/>
      <c r="FT769" s="45"/>
      <c r="FU769" s="45"/>
      <c r="FV769" s="45"/>
      <c r="FW769" s="45"/>
      <c r="FX769" s="45"/>
      <c r="FY769" s="45"/>
      <c r="FZ769" s="45"/>
      <c r="GA769" s="45"/>
      <c r="GB769" s="45"/>
      <c r="GC769" s="45"/>
      <c r="GD769" s="45"/>
      <c r="GE769" s="45"/>
      <c r="GF769" s="45"/>
      <c r="GG769" s="45"/>
      <c r="GH769" s="45"/>
      <c r="GI769" s="45"/>
      <c r="GJ769" s="45"/>
      <c r="GK769" s="45"/>
      <c r="GL769" s="45"/>
      <c r="GM769" s="45"/>
      <c r="GN769" s="45"/>
      <c r="GO769" s="45"/>
      <c r="GP769" s="45"/>
      <c r="GQ769" s="45"/>
      <c r="GR769" s="45"/>
      <c r="GS769" s="45"/>
      <c r="GT769" s="45"/>
      <c r="GU769" s="45"/>
      <c r="GV769" s="45"/>
      <c r="GW769" s="45"/>
      <c r="GX769" s="45"/>
      <c r="GY769" s="45"/>
      <c r="GZ769" s="45"/>
      <c r="HA769" s="45"/>
      <c r="HB769" s="45"/>
      <c r="HC769" s="45"/>
      <c r="HD769" s="45"/>
      <c r="HE769" s="45"/>
      <c r="HF769" s="45"/>
      <c r="HG769" s="45"/>
      <c r="HH769" s="45"/>
      <c r="HI769" s="45"/>
      <c r="HJ769" s="45"/>
      <c r="HK769" s="45"/>
      <c r="HL769" s="45"/>
      <c r="HM769" s="45"/>
      <c r="HN769" s="45"/>
      <c r="HO769" s="45"/>
      <c r="HP769" s="45"/>
      <c r="HQ769" s="45"/>
      <c r="HR769" s="45"/>
      <c r="HS769" s="45"/>
      <c r="HT769" s="45"/>
      <c r="HU769" s="45"/>
      <c r="HV769" s="45"/>
      <c r="HW769" s="45"/>
      <c r="HX769" s="45"/>
      <c r="HY769" s="45"/>
      <c r="HZ769" s="45"/>
      <c r="IA769" s="45"/>
      <c r="IB769" s="45"/>
      <c r="IC769" s="45"/>
      <c r="ID769" s="45"/>
      <c r="IE769" s="45"/>
      <c r="IF769" s="45"/>
      <c r="IG769" s="45"/>
      <c r="IH769" s="45"/>
      <c r="II769" s="45"/>
      <c r="IJ769" s="45"/>
      <c r="IK769" s="45"/>
      <c r="IL769" s="45"/>
      <c r="IM769" s="45"/>
      <c r="IN769" s="45"/>
      <c r="IO769" s="45"/>
      <c r="IQ769" s="45"/>
      <c r="IR769" s="45"/>
      <c r="IS769" s="45"/>
      <c r="IT769" s="45"/>
      <c r="IU769" s="45"/>
      <c r="IV769" s="45"/>
      <c r="IW769" s="45"/>
      <c r="IX769" s="45"/>
      <c r="IY769" s="45"/>
      <c r="IZ769" s="45"/>
      <c r="JA769" s="45"/>
      <c r="JB769" s="45"/>
      <c r="JC769" s="45"/>
      <c r="JD769" s="45"/>
      <c r="JE769" s="45"/>
      <c r="JF769" s="45"/>
      <c r="JG769" s="45"/>
      <c r="JH769" s="45"/>
      <c r="JI769" s="45"/>
      <c r="JJ769" s="45"/>
      <c r="JK769" s="45"/>
      <c r="JL769" s="45"/>
      <c r="JM769" s="45"/>
      <c r="JN769" s="45"/>
      <c r="JO769" s="45"/>
      <c r="JP769" s="45"/>
      <c r="JQ769" s="45"/>
      <c r="JR769" s="45"/>
      <c r="JS769" s="45"/>
      <c r="JT769" s="45"/>
      <c r="JU769" s="45"/>
      <c r="JV769" s="45"/>
      <c r="JW769" s="45"/>
      <c r="JX769" s="45"/>
      <c r="JY769" s="45"/>
      <c r="JZ769" s="45"/>
      <c r="KA769" s="45"/>
      <c r="KB769" s="45"/>
      <c r="KC769" s="45"/>
      <c r="KD769" s="45"/>
      <c r="KE769" s="45"/>
      <c r="KF769" s="45"/>
      <c r="KG769" s="45"/>
      <c r="KH769" s="45"/>
      <c r="KI769" s="45"/>
      <c r="KJ769" s="45"/>
      <c r="KK769" s="45"/>
      <c r="KL769" s="45"/>
      <c r="KM769" s="45"/>
      <c r="KN769" s="45"/>
      <c r="KO769" s="45"/>
      <c r="KP769" s="45"/>
      <c r="KQ769" s="45"/>
      <c r="KR769" s="45"/>
      <c r="KS769" s="45"/>
      <c r="KT769" s="45"/>
      <c r="KU769" s="45"/>
      <c r="KV769" s="45"/>
      <c r="KW769" s="45"/>
      <c r="KX769" s="45"/>
      <c r="KY769" s="45"/>
      <c r="KZ769" s="45"/>
      <c r="LA769" s="45"/>
      <c r="LB769" s="45"/>
      <c r="LC769" s="45"/>
      <c r="LD769" s="45"/>
      <c r="LE769" s="45"/>
      <c r="LF769" s="45"/>
      <c r="LG769" s="45"/>
      <c r="LH769" s="45"/>
      <c r="LI769" s="45"/>
      <c r="LJ769" s="45"/>
      <c r="LK769" s="45"/>
      <c r="LL769" s="45"/>
      <c r="LM769" s="45"/>
      <c r="LN769" s="45"/>
      <c r="LO769" s="45"/>
      <c r="LP769" s="45"/>
      <c r="LQ769" s="45"/>
      <c r="LR769" s="45"/>
    </row>
    <row r="770" spans="2:330">
      <c r="B770" s="20">
        <v>2</v>
      </c>
      <c r="C770" s="20">
        <v>2</v>
      </c>
      <c r="D770" s="20">
        <v>4</v>
      </c>
      <c r="E770" s="20">
        <v>224</v>
      </c>
      <c r="F770" s="113"/>
      <c r="G770" s="31">
        <f>Infected!I271</f>
        <v>4.0645161290322589</v>
      </c>
      <c r="H770" s="90">
        <f>Infected!I271*(VLOOKUP($D770,Decrements!$B$2199:$V$2204,H$668)/4+VLOOKUP($D770,Decrements!$B$2251:$V$2256,H$668)/4+VLOOKUP($D770,Decrements!$B$2303:$V$2308,H$668)/4)</f>
        <v>0.20220967741935489</v>
      </c>
      <c r="I770" s="90">
        <f>Infected!J271*(VLOOKUP($D770,Decrements!$B$2199:$V$2204,I$668)/4+VLOOKUP($D770,Decrements!$B$2251:$V$2256,I$668)/4+VLOOKUP($D770,Decrements!$B$2303:$V$2308,I$668)/4)</f>
        <v>0.2175204186913986</v>
      </c>
      <c r="J770" s="90">
        <f>Infected!K271*(VLOOKUP($D770,Decrements!$B$2199:$V$2204,J$668)/4+VLOOKUP($D770,Decrements!$B$2251:$V$2256,J$668)/4+VLOOKUP($D770,Decrements!$B$2303:$V$2308,J$668)/4)</f>
        <v>0.2255610365160701</v>
      </c>
      <c r="K770" s="90">
        <f>Infected!L271*(VLOOKUP($D770,Decrements!$B$2199:$V$2204,K$668)/4+VLOOKUP($D770,Decrements!$B$2251:$V$2256,K$668)/4+VLOOKUP($D770,Decrements!$B$2303:$V$2308,K$668)/4)</f>
        <v>0.23293863011826282</v>
      </c>
      <c r="L770" s="90">
        <f>Infected!M271*(VLOOKUP($D770,Decrements!$B$2199:$V$2204,L$668)/4+VLOOKUP($D770,Decrements!$B$2251:$V$2256,L$668)/4+VLOOKUP($D770,Decrements!$B$2303:$V$2308,L$668)/4)</f>
        <v>0.23960612053536692</v>
      </c>
      <c r="M770" s="90">
        <f>Infected!N271*(VLOOKUP($D770,Decrements!$B$2199:$V$2204,M$668)/4+VLOOKUP($D770,Decrements!$B$2251:$V$2256,M$668)/4+VLOOKUP($D770,Decrements!$B$2303:$V$2308,M$668)/4)</f>
        <v>0.2228703857592127</v>
      </c>
      <c r="N770" s="90">
        <f>Infected!O271*(VLOOKUP($D770,Decrements!$B$2199:$V$2204,N$668)/4+VLOOKUP($D770,Decrements!$B$2251:$V$2256,N$668)/4+VLOOKUP($D770,Decrements!$B$2303:$V$2308,N$668)/4)</f>
        <v>0.20898071917606753</v>
      </c>
      <c r="O770" s="90">
        <f>Infected!P271*(VLOOKUP($D770,Decrements!$B$2199:$V$2204,O$668)/4+VLOOKUP($D770,Decrements!$B$2251:$V$2256,O$668)/4+VLOOKUP($D770,Decrements!$B$2303:$V$2308,O$668)/4)</f>
        <v>0.19722615002236768</v>
      </c>
      <c r="P770" s="90">
        <f>Infected!Q271*(VLOOKUP($D770,Decrements!$B$2199:$V$2204,P$668)/4+VLOOKUP($D770,Decrements!$B$2251:$V$2256,P$668)/4+VLOOKUP($D770,Decrements!$B$2303:$V$2308,P$668)/4)</f>
        <v>0.18732454598801429</v>
      </c>
      <c r="Q770" s="90">
        <f>Infected!R271*(VLOOKUP($D770,Decrements!$B$2199:$V$2204,Q$668)/4+VLOOKUP($D770,Decrements!$B$2251:$V$2256,Q$668)/4+VLOOKUP($D770,Decrements!$B$2303:$V$2308,Q$668)/4)</f>
        <v>0.19563447251315053</v>
      </c>
      <c r="R770" s="90">
        <f>Infected!S271*(VLOOKUP($D770,Decrements!$B$2199:$V$2204,R$668)/4+VLOOKUP($D770,Decrements!$B$2251:$V$2256,R$668)/4+VLOOKUP($D770,Decrements!$B$2303:$V$2308,R$668)/4)</f>
        <v>0.1859200641362766</v>
      </c>
      <c r="S770" s="90">
        <f>Infected!T271*(VLOOKUP($D770,Decrements!$B$2199:$V$2204,S$668)/4+VLOOKUP($D770,Decrements!$B$2251:$V$2256,S$668)/4+VLOOKUP($D770,Decrements!$B$2303:$V$2308,S$668)/4)</f>
        <v>0.17760814258398067</v>
      </c>
      <c r="T770" s="90">
        <f>Infected!U271*(VLOOKUP($D770,Decrements!$B$2199:$V$2204,T$668)/4+VLOOKUP($D770,Decrements!$B$2251:$V$2256,T$668)/4+VLOOKUP($D770,Decrements!$B$2303:$V$2308,T$668)/4)</f>
        <v>0.17087633614496206</v>
      </c>
      <c r="U770" s="90">
        <f>Infected!V271*(VLOOKUP($D770,Decrements!$B$2199:$V$2204,U$668)/4+VLOOKUP($D770,Decrements!$B$2251:$V$2256,U$668)/4+VLOOKUP($D770,Decrements!$B$2303:$V$2308,U$668)/4)</f>
        <v>0.15808177234244247</v>
      </c>
      <c r="V770" s="90">
        <f>Infected!W271*(VLOOKUP($D770,Decrements!$B$2199:$V$2204,V$668)/4+VLOOKUP($D770,Decrements!$B$2251:$V$2256,V$668)/4+VLOOKUP($D770,Decrements!$B$2303:$V$2308,V$668)/4)</f>
        <v>0.13613992611057746</v>
      </c>
      <c r="W770" s="90">
        <f>Infected!X271*(VLOOKUP($D770,Decrements!$B$2199:$V$2204,W$668)/4+VLOOKUP($D770,Decrements!$B$2251:$V$2256,W$668)/4+VLOOKUP($D770,Decrements!$B$2303:$V$2308,W$668)/4)</f>
        <v>0.11974560195927283</v>
      </c>
      <c r="X770" s="90">
        <f>Infected!Y271*(VLOOKUP($D770,Decrements!$B$2199:$V$2204,X$668)/4+VLOOKUP($D770,Decrements!$B$2251:$V$2256,X$668)/4+VLOOKUP($D770,Decrements!$B$2303:$V$2308,X$668)/4)</f>
        <v>0.1076841948324128</v>
      </c>
      <c r="Y770" s="90">
        <f>Infected!Z271*(VLOOKUP($D770,Decrements!$B$2199:$V$2204,Y$668)/4+VLOOKUP($D770,Decrements!$B$2251:$V$2256,Y$668)/4+VLOOKUP($D770,Decrements!$B$2303:$V$2308,Y$668)/4)</f>
        <v>0.10557254553789379</v>
      </c>
      <c r="Z770" s="90">
        <f>Infected!AA271*(VLOOKUP($D770,Decrements!$B$2199:$V$2204,Z$668)/4+VLOOKUP($D770,Decrements!$B$2251:$V$2256,Z$668)/4+VLOOKUP($D770,Decrements!$B$2303:$V$2308,Z$668)/4)</f>
        <v>9.7857063793006155E-2</v>
      </c>
      <c r="AA770" s="90">
        <f>Infected!AB271*(VLOOKUP($D770,Decrements!$B$2199:$V$2204,AA$668)/4+VLOOKUP($D770,Decrements!$B$2251:$V$2256,AA$668)/4+VLOOKUP($D770,Decrements!$B$2303:$V$2308,AA$668)/4)</f>
        <v>9.2026644591721371E-2</v>
      </c>
      <c r="AB770" s="90">
        <f>Infected!AC271*(VLOOKUP($D770,Decrements!$B$2199:$V$2204,AB$668)/4+VLOOKUP($D770,Decrements!$B$2251:$V$2256,AB$668)/4+VLOOKUP($D770,Decrements!$B$2303:$V$2308,AB$668)/4)</f>
        <v>8.7669297106688332E-2</v>
      </c>
      <c r="AC770" s="90">
        <f>Infected!AD271*(VLOOKUP($D770,Decrements!$B$2199:$V$2204,AC$668)/4+VLOOKUP($D770,Decrements!$B$2251:$V$2256,AC$668)/4+VLOOKUP($D770,Decrements!$B$2303:$V$2308,AC$668)/4)</f>
        <v>0.1011572195554216</v>
      </c>
      <c r="AD770" s="90">
        <f>Infected!AE271*(VLOOKUP($D770,Decrements!$B$2199:$V$2204,AD$668)/4+VLOOKUP($D770,Decrements!$B$2251:$V$2256,AD$668)/4+VLOOKUP($D770,Decrements!$B$2303:$V$2308,AD$668)/4)</f>
        <v>0.10073598407453944</v>
      </c>
      <c r="AE770" s="90">
        <f>Infected!AF271*(VLOOKUP($D770,Decrements!$B$2199:$V$2204,AE$668)/4+VLOOKUP($D770,Decrements!$B$2251:$V$2256,AE$668)/4+VLOOKUP($D770,Decrements!$B$2303:$V$2308,AE$668)/4)</f>
        <v>9.9549998098906828E-2</v>
      </c>
      <c r="AF770" s="90">
        <f>Infected!AG271*(VLOOKUP($D770,Decrements!$B$2199:$V$2204,AF$668)/4+VLOOKUP($D770,Decrements!$B$2251:$V$2256,AF$668)/4+VLOOKUP($D770,Decrements!$B$2303:$V$2308,AF$668)/4)</f>
        <v>9.8043083658808081E-2</v>
      </c>
      <c r="AG770" s="90">
        <f>Infected!AH271*(VLOOKUP($D770,Decrements!$B$2199:$V$2204,AG$668)/4+VLOOKUP($D770,Decrements!$B$2251:$V$2256,AG$668)/4+VLOOKUP($D770,Decrements!$B$2303:$V$2308,AG$668)/4)</f>
        <v>0.10995485066688369</v>
      </c>
      <c r="AH770" s="90">
        <f>Infected!AI271*(VLOOKUP($D770,Decrements!$B$2199:$V$2204,AH$668)/4+VLOOKUP($D770,Decrements!$B$2251:$V$2256,AH$668)/4+VLOOKUP($D770,Decrements!$B$2303:$V$2308,AH$668)/4)</f>
        <v>0.10990984837357316</v>
      </c>
      <c r="AI770" s="90">
        <f>Infected!AJ271*(VLOOKUP($D770,Decrements!$B$2199:$V$2204,AI$668)/4+VLOOKUP($D770,Decrements!$B$2251:$V$2256,AI$668)/4+VLOOKUP($D770,Decrements!$B$2303:$V$2308,AI$668)/4)</f>
        <v>0.10869465437730297</v>
      </c>
      <c r="AJ770" s="90">
        <f>Infected!AK271*(VLOOKUP($D770,Decrements!$B$2199:$V$2204,AJ$668)/4+VLOOKUP($D770,Decrements!$B$2251:$V$2256,AJ$668)/4+VLOOKUP($D770,Decrements!$B$2303:$V$2308,AJ$668)/4)</f>
        <v>0.10696338664317062</v>
      </c>
      <c r="AK770" s="90">
        <f>Infected!AL271*(VLOOKUP($D770,Decrements!$B$2199:$V$2204,AK$668)/4+VLOOKUP($D770,Decrements!$B$2251:$V$2256,AK$668)/4+VLOOKUP($D770,Decrements!$B$2303:$V$2308,AK$668)/4)</f>
        <v>0.10996455548421938</v>
      </c>
      <c r="AL770" s="90">
        <f>Infected!AM271*(VLOOKUP($D770,Decrements!$B$2199:$V$2204,AL$668)/4+VLOOKUP($D770,Decrements!$B$2251:$V$2256,AL$668)/4+VLOOKUP($D770,Decrements!$B$2303:$V$2308,AL$668)/4)</f>
        <v>0.10790128558912336</v>
      </c>
      <c r="AM770" s="90">
        <f>Infected!AN271*(VLOOKUP($D770,Decrements!$B$2199:$V$2204,AM$668)/4+VLOOKUP($D770,Decrements!$B$2251:$V$2256,AM$668)/4+VLOOKUP($D770,Decrements!$B$2303:$V$2308,AM$668)/4)</f>
        <v>0.10552416956665737</v>
      </c>
      <c r="AN770" s="90">
        <f>Infected!AO271*(VLOOKUP($D770,Decrements!$B$2199:$V$2204,AN$668)/4+VLOOKUP($D770,Decrements!$B$2251:$V$2256,AN$668)/4+VLOOKUP($D770,Decrements!$B$2303:$V$2308,AN$668)/4)</f>
        <v>0.10320490145228876</v>
      </c>
      <c r="AO770" s="90">
        <f>Infected!AP271*(VLOOKUP($D770,Decrements!$B$2199:$V$2204,AO$668)/4+VLOOKUP($D770,Decrements!$B$2251:$V$2256,AO$668)/4+VLOOKUP($D770,Decrements!$B$2303:$V$2308,AO$668)/4)</f>
        <v>0.10118550488580122</v>
      </c>
      <c r="AP770" s="90">
        <f>Infected!AQ271*(VLOOKUP($D770,Decrements!$B$2199:$V$2204,AP$668)/4+VLOOKUP($D770,Decrements!$B$2251:$V$2256,AP$668)/4+VLOOKUP($D770,Decrements!$B$2303:$V$2308,AP$668)/4)</f>
        <v>9.9484890076170285E-2</v>
      </c>
      <c r="AQ770" s="90">
        <f>Infected!AR271*(VLOOKUP($D770,Decrements!$B$2199:$V$2204,AQ$668)/4+VLOOKUP($D770,Decrements!$B$2251:$V$2256,AQ$668)/4+VLOOKUP($D770,Decrements!$B$2303:$V$2308,AQ$668)/4)</f>
        <v>9.8116992745719958E-2</v>
      </c>
      <c r="AR770" s="90">
        <f>Infected!AS271*(VLOOKUP($D770,Decrements!$B$2199:$V$2204,AR$668)/4+VLOOKUP($D770,Decrements!$B$2251:$V$2256,AR$668)/4+VLOOKUP($D770,Decrements!$B$2303:$V$2308,AR$668)/4)</f>
        <v>9.7057712422170594E-2</v>
      </c>
      <c r="AS770" s="90">
        <f>Infected!AT271*(VLOOKUP($D770,Decrements!$B$2199:$V$2204,AS$668)/4+VLOOKUP($D770,Decrements!$B$2251:$V$2256,AS$668)/4+VLOOKUP($D770,Decrements!$B$2303:$V$2308,AS$668)/4)</f>
        <v>9.6287416839778359E-2</v>
      </c>
      <c r="AT770" s="90">
        <f>Infected!AU271*(VLOOKUP($D770,Decrements!$B$2199:$V$2204,AT$668)/4+VLOOKUP($D770,Decrements!$B$2251:$V$2256,AT$668)/4+VLOOKUP($D770,Decrements!$B$2303:$V$2308,AT$668)/4)</f>
        <v>9.5724222631716441E-2</v>
      </c>
      <c r="AU770" s="90">
        <f>Infected!AV271*(VLOOKUP($D770,Decrements!$B$2199:$V$2204,AU$668)/4+VLOOKUP($D770,Decrements!$B$2251:$V$2256,AU$668)/4+VLOOKUP($D770,Decrements!$B$2303:$V$2308,AU$668)/4)</f>
        <v>9.5328052179470615E-2</v>
      </c>
      <c r="AV770" s="90">
        <f>Infected!AW271*(VLOOKUP($D770,Decrements!$B$2199:$V$2204,AV$668)/4+VLOOKUP($D770,Decrements!$B$2251:$V$2256,AV$668)/4+VLOOKUP($D770,Decrements!$B$2303:$V$2308,AV$668)/4)</f>
        <v>9.5062641403212855E-2</v>
      </c>
      <c r="AW770" s="90">
        <f>Infected!AX271*(VLOOKUP($D770,Decrements!$B$2199:$V$2204,AW$668)/4+VLOOKUP($D770,Decrements!$B$2251:$V$2256,AW$668)/4+VLOOKUP($D770,Decrements!$B$2303:$V$2308,AW$668)/4)</f>
        <v>9.4902913999112104E-2</v>
      </c>
      <c r="AX770" s="90">
        <f>Infected!AY271*(VLOOKUP($D770,Decrements!$B$2199:$V$2204,AX$668)/4+VLOOKUP($D770,Decrements!$B$2251:$V$2256,AX$668)/4+VLOOKUP($D770,Decrements!$B$2303:$V$2308,AX$668)/4)</f>
        <v>9.4810959795662453E-2</v>
      </c>
      <c r="AY770" s="90">
        <f>Infected!AZ271*(VLOOKUP($D770,Decrements!$B$2199:$V$2204,AY$668)/4+VLOOKUP($D770,Decrements!$B$2251:$V$2256,AY$668)/4+VLOOKUP($D770,Decrements!$B$2303:$V$2308,AY$668)/4)</f>
        <v>9.4768300993444576E-2</v>
      </c>
      <c r="AZ770" s="90">
        <f>Infected!BA271*(VLOOKUP($D770,Decrements!$B$2199:$V$2204,AZ$668)/4+VLOOKUP($D770,Decrements!$B$2251:$V$2256,AZ$668)/4+VLOOKUP($D770,Decrements!$B$2303:$V$2308,AZ$668)/4)</f>
        <v>9.4759931828427096E-2</v>
      </c>
      <c r="BA770" s="90">
        <f>Infected!BB271*(VLOOKUP($D770,Decrements!$B$2199:$V$2204,BA$668)/4+VLOOKUP($D770,Decrements!$B$2251:$V$2256,BA$668)/4+VLOOKUP($D770,Decrements!$B$2303:$V$2308,BA$668)/4)</f>
        <v>9.4782282579263868E-2</v>
      </c>
      <c r="BB770" s="90">
        <f>Infected!BC271*(VLOOKUP($D770,Decrements!$B$2199:$V$2204,BB$668)/4+VLOOKUP($D770,Decrements!$B$2251:$V$2256,BB$668)/4+VLOOKUP($D770,Decrements!$B$2303:$V$2308,BB$668)/4)</f>
        <v>9.4812026955743478E-2</v>
      </c>
      <c r="BC770" s="90">
        <f>Infected!BD271*(VLOOKUP($D770,Decrements!$B$2199:$V$2204,BC$668)/4+VLOOKUP($D770,Decrements!$B$2251:$V$2256,BC$668)/4+VLOOKUP($D770,Decrements!$B$2303:$V$2308,BC$668)/4)</f>
        <v>9.4844212092726754E-2</v>
      </c>
      <c r="BD770" s="90">
        <f>Infected!BE271*(VLOOKUP($D770,Decrements!$B$2199:$V$2204,BD$668)/4+VLOOKUP($D770,Decrements!$B$2251:$V$2256,BD$668)/4+VLOOKUP($D770,Decrements!$B$2303:$V$2308,BD$668)/4)</f>
        <v>9.4875763881642775E-2</v>
      </c>
      <c r="BE770" s="90">
        <f>Infected!BF271*(VLOOKUP($D770,Decrements!$B$2199:$V$2204,BE$668)/4+VLOOKUP($D770,Decrements!$B$2251:$V$2256,BE$668)/4+VLOOKUP($D770,Decrements!$B$2303:$V$2308,BE$668)/4)</f>
        <v>9.4913436068043783E-2</v>
      </c>
      <c r="BF770" s="90">
        <f>Infected!BG271*(VLOOKUP($D770,Decrements!$B$2199:$V$2204,BF$668)/4+VLOOKUP($D770,Decrements!$B$2251:$V$2256,BF$668)/4+VLOOKUP($D770,Decrements!$B$2303:$V$2308,BF$668)/4)</f>
        <v>9.49419758004547E-2</v>
      </c>
      <c r="BG770" s="90">
        <f>Infected!BH271*(VLOOKUP($D770,Decrements!$B$2199:$V$2204,BG$668)/4+VLOOKUP($D770,Decrements!$B$2251:$V$2256,BG$668)/4+VLOOKUP($D770,Decrements!$B$2303:$V$2308,BG$668)/4)</f>
        <v>9.496223415589676E-2</v>
      </c>
      <c r="BH770" s="90">
        <f>Infected!BI271*(VLOOKUP($D770,Decrements!$B$2199:$V$2204,BH$668)/4+VLOOKUP($D770,Decrements!$B$2251:$V$2256,BH$668)/4+VLOOKUP($D770,Decrements!$B$2303:$V$2308,BH$668)/4)</f>
        <v>9.4974757978947555E-2</v>
      </c>
      <c r="BI770" s="90">
        <f>Infected!BJ271*(VLOOKUP($D770,Decrements!$B$2199:$V$2204,BI$668)/4+VLOOKUP($D770,Decrements!$B$2251:$V$2256,BI$668)/4+VLOOKUP($D770,Decrements!$B$2303:$V$2308,BI$668)/4)</f>
        <v>9.498762646047576E-2</v>
      </c>
      <c r="BJ770" s="90">
        <f>Infected!BK271*(VLOOKUP($D770,Decrements!$B$2199:$V$2204,BJ$668)/4+VLOOKUP($D770,Decrements!$B$2251:$V$2256,BJ$668)/4+VLOOKUP($D770,Decrements!$B$2303:$V$2308,BJ$668)/4)</f>
        <v>9.4989533228052356E-2</v>
      </c>
      <c r="BK770" s="90">
        <f>Infected!BL271*(VLOOKUP($D770,Decrements!$B$2199:$V$2204,BK$668)/4+VLOOKUP($D770,Decrements!$B$2251:$V$2256,BK$668)/4+VLOOKUP($D770,Decrements!$B$2303:$V$2308,BK$668)/4)</f>
        <v>9.4982360296907403E-2</v>
      </c>
      <c r="BL770" s="90">
        <f>Infected!BM271*(VLOOKUP($D770,Decrements!$B$2199:$V$2204,BL$668)/4+VLOOKUP($D770,Decrements!$B$2251:$V$2256,BL$668)/4+VLOOKUP($D770,Decrements!$B$2303:$V$2308,BL$668)/4)</f>
        <v>9.4967433029850584E-2</v>
      </c>
      <c r="BM770" s="90">
        <f>Infected!BN271*(VLOOKUP($D770,Decrements!$B$2199:$V$2204,BM$668)/4+VLOOKUP($D770,Decrements!$B$2251:$V$2256,BM$668)/4+VLOOKUP($D770,Decrements!$B$2303:$V$2308,BM$668)/4)</f>
        <v>9.495180790468008E-2</v>
      </c>
      <c r="BN770" s="90">
        <f>Infected!BO271*(VLOOKUP($D770,Decrements!$B$2199:$V$2204,BN$668)/4+VLOOKUP($D770,Decrements!$B$2251:$V$2256,BN$668)/4+VLOOKUP($D770,Decrements!$B$2303:$V$2308,BN$668)/4)</f>
        <v>9.4926112956231212E-2</v>
      </c>
      <c r="BO770" s="90">
        <f>Infected!BP271*(VLOOKUP($D770,Decrements!$B$2199:$V$2204,BO$668)/4+VLOOKUP($D770,Decrements!$B$2251:$V$2256,BO$668)/4+VLOOKUP($D770,Decrements!$B$2303:$V$2308,BO$668)/4)</f>
        <v>9.4891679832034906E-2</v>
      </c>
      <c r="BP770" s="90">
        <f>Infected!BQ271*(VLOOKUP($D770,Decrements!$B$2199:$V$2204,BP$668)/4+VLOOKUP($D770,Decrements!$B$2251:$V$2256,BP$668)/4+VLOOKUP($D770,Decrements!$B$2303:$V$2308,BP$668)/4)</f>
        <v>9.4850335787595344E-2</v>
      </c>
      <c r="BQ770" s="90">
        <f>Infected!BR271*(VLOOKUP($D770,Decrements!$B$2199:$V$2204,BQ$668)/4+VLOOKUP($D770,Decrements!$B$2251:$V$2256,BQ$668)/4+VLOOKUP($D770,Decrements!$B$2303:$V$2308,BQ$668)/4)</f>
        <v>9.4808721207839383E-2</v>
      </c>
      <c r="BR770" s="90">
        <f>Infected!BS271*(VLOOKUP($D770,Decrements!$B$2199:$V$2204,BR$668)/4+VLOOKUP($D770,Decrements!$B$2251:$V$2256,BR$668)/4+VLOOKUP($D770,Decrements!$B$2303:$V$2308,BR$668)/4)</f>
        <v>9.4760354927643412E-2</v>
      </c>
      <c r="BS770" s="90">
        <f>Infected!BT271*(VLOOKUP($D770,Decrements!$B$2199:$V$2204,BS$668)/4+VLOOKUP($D770,Decrements!$B$2251:$V$2256,BS$668)/4+VLOOKUP($D770,Decrements!$B$2303:$V$2308,BS$668)/4)</f>
        <v>9.4706927613635E-2</v>
      </c>
      <c r="BT770" s="90">
        <f>Infected!BU271*(VLOOKUP($D770,Decrements!$B$2199:$V$2204,BT$668)/4+VLOOKUP($D770,Decrements!$B$2251:$V$2256,BT$668)/4+VLOOKUP($D770,Decrements!$B$2303:$V$2308,BT$668)/4)</f>
        <v>9.4649633277930426E-2</v>
      </c>
      <c r="BU770" s="90">
        <f>Infected!BV271*(VLOOKUP($D770,Decrements!$B$2199:$V$2204,BU$668)/4+VLOOKUP($D770,Decrements!$B$2251:$V$2256,BU$668)/4+VLOOKUP($D770,Decrements!$B$2303:$V$2308,BU$668)/4)</f>
        <v>9.4592992923930821E-2</v>
      </c>
      <c r="BV770" s="90">
        <f>Infected!BW271*(VLOOKUP($D770,Decrements!$B$2199:$V$2204,BV$668)/4+VLOOKUP($D770,Decrements!$B$2251:$V$2256,BV$668)/4+VLOOKUP($D770,Decrements!$B$2303:$V$2308,BV$668)/4)</f>
        <v>9.4532172671119033E-2</v>
      </c>
      <c r="BW770" s="90">
        <f>Infected!BX271*(VLOOKUP($D770,Decrements!$B$2199:$V$2204,BW$668)/4+VLOOKUP($D770,Decrements!$B$2251:$V$2256,BW$668)/4+VLOOKUP($D770,Decrements!$B$2303:$V$2308,BW$668)/4)</f>
        <v>9.4468264758439169E-2</v>
      </c>
      <c r="BX770" s="90">
        <f>Infected!BY271*(VLOOKUP($D770,Decrements!$B$2199:$V$2204,BX$668)/4+VLOOKUP($D770,Decrements!$B$2251:$V$2256,BX$668)/4+VLOOKUP($D770,Decrements!$B$2303:$V$2308,BX$668)/4)</f>
        <v>9.4402030923653374E-2</v>
      </c>
      <c r="BY770" s="90">
        <f>Infected!BZ271*(VLOOKUP($D770,Decrements!$B$2199:$V$2204,BY$668)/4+VLOOKUP($D770,Decrements!$B$2251:$V$2256,BY$668)/4+VLOOKUP($D770,Decrements!$B$2303:$V$2308,BY$668)/4)</f>
        <v>9.4336489129294335E-2</v>
      </c>
      <c r="BZ770" s="90">
        <f>Infected!CA271*(VLOOKUP($D770,Decrements!$B$2199:$V$2204,BZ$668)/4+VLOOKUP($D770,Decrements!$B$2251:$V$2256,BZ$668)/4+VLOOKUP($D770,Decrements!$B$2303:$V$2308,BZ$668)/4)</f>
        <v>9.4268333046529595E-2</v>
      </c>
      <c r="CA770" s="90">
        <f>Infected!CB271*(VLOOKUP($D770,Decrements!$B$2199:$V$2204,CA$668)/4+VLOOKUP($D770,Decrements!$B$2251:$V$2256,CA$668)/4+VLOOKUP($D770,Decrements!$B$2303:$V$2308,CA$668)/4)</f>
        <v>9.4198319790996743E-2</v>
      </c>
      <c r="CB770" s="90">
        <f>Infected!CC271*(VLOOKUP($D770,Decrements!$B$2199:$V$2204,CB$668)/4+VLOOKUP($D770,Decrements!$B$2251:$V$2256,CB$668)/4+VLOOKUP($D770,Decrements!$B$2303:$V$2308,CB$668)/4)</f>
        <v>9.4126980788996228E-2</v>
      </c>
      <c r="CC770" s="90">
        <f>Infected!CD271*(VLOOKUP($D770,Decrements!$B$2199:$V$2204,CC$668)/4+VLOOKUP($D770,Decrements!$B$2251:$V$2256,CC$668)/4+VLOOKUP($D770,Decrements!$B$2303:$V$2308,CC$668)/4)</f>
        <v>9.4056295407851848E-2</v>
      </c>
      <c r="CD770" s="90">
        <f>Infected!CE271*(VLOOKUP($D770,Decrements!$B$2199:$V$2204,CD$668)/4+VLOOKUP($D770,Decrements!$B$2251:$V$2256,CD$668)/4+VLOOKUP($D770,Decrements!$B$2303:$V$2308,CD$668)/4)</f>
        <v>9.398414352604674E-2</v>
      </c>
      <c r="CE770" s="90">
        <f>Infected!CF271*(VLOOKUP($D770,Decrements!$B$2199:$V$2204,CE$668)/4+VLOOKUP($D770,Decrements!$B$2251:$V$2256,CE$668)/4+VLOOKUP($D770,Decrements!$B$2303:$V$2308,CE$668)/4)</f>
        <v>9.3911042060210267E-2</v>
      </c>
      <c r="CF770" s="90">
        <f>Infected!CG271*(VLOOKUP($D770,Decrements!$B$2199:$V$2204,CF$668)/4+VLOOKUP($D770,Decrements!$B$2251:$V$2256,CF$668)/4+VLOOKUP($D770,Decrements!$B$2303:$V$2308,CF$668)/4)</f>
        <v>9.3837354273481319E-2</v>
      </c>
      <c r="CG770" s="90">
        <f>Infected!CH271*(VLOOKUP($D770,Decrements!$B$2199:$V$2204,CG$668)/4+VLOOKUP($D770,Decrements!$B$2251:$V$2256,CG$668)/4+VLOOKUP($D770,Decrements!$B$2303:$V$2308,CG$668)/4)</f>
        <v>9.3764282284033329E-2</v>
      </c>
      <c r="CH770" s="90">
        <f>Infected!CI271*(VLOOKUP($D770,Decrements!$B$2199:$V$2204,CH$668)/4+VLOOKUP($D770,Decrements!$B$2251:$V$2256,CH$668)/4+VLOOKUP($D770,Decrements!$B$2303:$V$2308,CH$668)/4)</f>
        <v>9.3690598481117673E-2</v>
      </c>
      <c r="CI770" s="90">
        <f>Infected!CJ271*(VLOOKUP($D770,Decrements!$B$2199:$V$2204,CI$668)/4+VLOOKUP($D770,Decrements!$B$2251:$V$2256,CI$668)/4+VLOOKUP($D770,Decrements!$B$2303:$V$2308,CI$668)/4)</f>
        <v>9.3616627525263715E-2</v>
      </c>
      <c r="CK770" s="45"/>
      <c r="CL770" s="45"/>
      <c r="CM770" s="45"/>
      <c r="CN770" s="45"/>
      <c r="CO770" s="45"/>
      <c r="CP770" s="45"/>
      <c r="CQ770" s="45"/>
      <c r="CR770" s="45"/>
      <c r="CS770" s="45"/>
      <c r="CT770" s="45"/>
      <c r="CU770" s="45"/>
      <c r="CV770" s="45"/>
      <c r="CW770" s="45"/>
      <c r="CX770" s="45"/>
      <c r="CY770" s="45"/>
      <c r="CZ770" s="45"/>
      <c r="DA770" s="45"/>
      <c r="DB770" s="45"/>
      <c r="DC770" s="45"/>
      <c r="DD770" s="45"/>
      <c r="DE770" s="45"/>
      <c r="DF770" s="45"/>
      <c r="DG770" s="45"/>
      <c r="DH770" s="45"/>
      <c r="DI770" s="45"/>
      <c r="DJ770" s="45"/>
      <c r="DK770" s="45"/>
      <c r="DL770" s="45"/>
      <c r="DM770" s="45"/>
      <c r="DN770" s="45"/>
      <c r="DO770" s="45"/>
      <c r="DP770" s="45"/>
      <c r="DQ770" s="45"/>
      <c r="DR770" s="45"/>
      <c r="DS770" s="45"/>
      <c r="DT770" s="45"/>
      <c r="DU770" s="45"/>
      <c r="DV770" s="45"/>
      <c r="DW770" s="45"/>
      <c r="DX770" s="45"/>
      <c r="DY770" s="45"/>
      <c r="DZ770" s="45"/>
      <c r="EA770" s="45"/>
      <c r="EB770" s="45"/>
      <c r="EC770" s="45"/>
      <c r="ED770" s="45"/>
      <c r="EE770" s="45"/>
      <c r="EF770" s="45"/>
      <c r="EG770" s="45"/>
      <c r="EH770" s="45"/>
      <c r="EI770" s="45"/>
      <c r="EJ770" s="45"/>
      <c r="EK770" s="45"/>
      <c r="EL770" s="45"/>
      <c r="EM770" s="45"/>
      <c r="EN770" s="45"/>
      <c r="EO770" s="45"/>
      <c r="EP770" s="45"/>
      <c r="EQ770" s="45"/>
      <c r="ER770" s="45"/>
      <c r="ES770" s="45"/>
      <c r="ET770" s="45"/>
      <c r="EU770" s="45"/>
      <c r="EV770" s="45"/>
      <c r="EW770" s="45"/>
      <c r="EX770" s="45"/>
      <c r="EY770" s="45"/>
      <c r="EZ770" s="45"/>
      <c r="FA770" s="45"/>
      <c r="FB770" s="45"/>
      <c r="FC770" s="45"/>
      <c r="FD770" s="45"/>
      <c r="FE770" s="45"/>
      <c r="FF770" s="45"/>
      <c r="FG770" s="45"/>
      <c r="FH770" s="45"/>
      <c r="FI770" s="45"/>
      <c r="FJ770" s="45"/>
      <c r="FK770" s="45"/>
      <c r="FL770" s="45"/>
      <c r="FN770" s="45"/>
      <c r="FO770" s="45"/>
      <c r="FP770" s="45"/>
      <c r="FQ770" s="45"/>
      <c r="FR770" s="45"/>
      <c r="FS770" s="45"/>
      <c r="FT770" s="45"/>
      <c r="FU770" s="45"/>
      <c r="FV770" s="45"/>
      <c r="FW770" s="45"/>
      <c r="FX770" s="45"/>
      <c r="FY770" s="45"/>
      <c r="FZ770" s="45"/>
      <c r="GA770" s="45"/>
      <c r="GB770" s="45"/>
      <c r="GC770" s="45"/>
      <c r="GD770" s="45"/>
      <c r="GE770" s="45"/>
      <c r="GF770" s="45"/>
      <c r="GG770" s="45"/>
      <c r="GH770" s="45"/>
      <c r="GI770" s="45"/>
      <c r="GJ770" s="45"/>
      <c r="GK770" s="45"/>
      <c r="GL770" s="45"/>
      <c r="GM770" s="45"/>
      <c r="GN770" s="45"/>
      <c r="GO770" s="45"/>
      <c r="GP770" s="45"/>
      <c r="GQ770" s="45"/>
      <c r="GR770" s="45"/>
      <c r="GS770" s="45"/>
      <c r="GT770" s="45"/>
      <c r="GU770" s="45"/>
      <c r="GV770" s="45"/>
      <c r="GW770" s="45"/>
      <c r="GX770" s="45"/>
      <c r="GY770" s="45"/>
      <c r="GZ770" s="45"/>
      <c r="HA770" s="45"/>
      <c r="HB770" s="45"/>
      <c r="HC770" s="45"/>
      <c r="HD770" s="45"/>
      <c r="HE770" s="45"/>
      <c r="HF770" s="45"/>
      <c r="HG770" s="45"/>
      <c r="HH770" s="45"/>
      <c r="HI770" s="45"/>
      <c r="HJ770" s="45"/>
      <c r="HK770" s="45"/>
      <c r="HL770" s="45"/>
      <c r="HM770" s="45"/>
      <c r="HN770" s="45"/>
      <c r="HO770" s="45"/>
      <c r="HP770" s="45"/>
      <c r="HQ770" s="45"/>
      <c r="HR770" s="45"/>
      <c r="HS770" s="45"/>
      <c r="HT770" s="45"/>
      <c r="HU770" s="45"/>
      <c r="HV770" s="45"/>
      <c r="HW770" s="45"/>
      <c r="HX770" s="45"/>
      <c r="HY770" s="45"/>
      <c r="HZ770" s="45"/>
      <c r="IA770" s="45"/>
      <c r="IB770" s="45"/>
      <c r="IC770" s="45"/>
      <c r="ID770" s="45"/>
      <c r="IE770" s="45"/>
      <c r="IF770" s="45"/>
      <c r="IG770" s="45"/>
      <c r="IH770" s="45"/>
      <c r="II770" s="45"/>
      <c r="IJ770" s="45"/>
      <c r="IK770" s="45"/>
      <c r="IL770" s="45"/>
      <c r="IM770" s="45"/>
      <c r="IN770" s="45"/>
      <c r="IO770" s="45"/>
      <c r="IQ770" s="45"/>
      <c r="IR770" s="45"/>
      <c r="IS770" s="45"/>
      <c r="IT770" s="45"/>
      <c r="IU770" s="45"/>
      <c r="IV770" s="45"/>
      <c r="IW770" s="45"/>
      <c r="IX770" s="45"/>
      <c r="IY770" s="45"/>
      <c r="IZ770" s="45"/>
      <c r="JA770" s="45"/>
      <c r="JB770" s="45"/>
      <c r="JC770" s="45"/>
      <c r="JD770" s="45"/>
      <c r="JE770" s="45"/>
      <c r="JF770" s="45"/>
      <c r="JG770" s="45"/>
      <c r="JH770" s="45"/>
      <c r="JI770" s="45"/>
      <c r="JJ770" s="45"/>
      <c r="JK770" s="45"/>
      <c r="JL770" s="45"/>
      <c r="JM770" s="45"/>
      <c r="JN770" s="45"/>
      <c r="JO770" s="45"/>
      <c r="JP770" s="45"/>
      <c r="JQ770" s="45"/>
      <c r="JR770" s="45"/>
      <c r="JS770" s="45"/>
      <c r="JT770" s="45"/>
      <c r="JU770" s="45"/>
      <c r="JV770" s="45"/>
      <c r="JW770" s="45"/>
      <c r="JX770" s="45"/>
      <c r="JY770" s="45"/>
      <c r="JZ770" s="45"/>
      <c r="KA770" s="45"/>
      <c r="KB770" s="45"/>
      <c r="KC770" s="45"/>
      <c r="KD770" s="45"/>
      <c r="KE770" s="45"/>
      <c r="KF770" s="45"/>
      <c r="KG770" s="45"/>
      <c r="KH770" s="45"/>
      <c r="KI770" s="45"/>
      <c r="KJ770" s="45"/>
      <c r="KK770" s="45"/>
      <c r="KL770" s="45"/>
      <c r="KM770" s="45"/>
      <c r="KN770" s="45"/>
      <c r="KO770" s="45"/>
      <c r="KP770" s="45"/>
      <c r="KQ770" s="45"/>
      <c r="KR770" s="45"/>
      <c r="KS770" s="45"/>
      <c r="KT770" s="45"/>
      <c r="KU770" s="45"/>
      <c r="KV770" s="45"/>
      <c r="KW770" s="45"/>
      <c r="KX770" s="45"/>
      <c r="KY770" s="45"/>
      <c r="KZ770" s="45"/>
      <c r="LA770" s="45"/>
      <c r="LB770" s="45"/>
      <c r="LC770" s="45"/>
      <c r="LD770" s="45"/>
      <c r="LE770" s="45"/>
      <c r="LF770" s="45"/>
      <c r="LG770" s="45"/>
      <c r="LH770" s="45"/>
      <c r="LI770" s="45"/>
      <c r="LJ770" s="45"/>
      <c r="LK770" s="45"/>
      <c r="LL770" s="45"/>
      <c r="LM770" s="45"/>
      <c r="LN770" s="45"/>
      <c r="LO770" s="45"/>
      <c r="LP770" s="45"/>
      <c r="LQ770" s="45"/>
      <c r="LR770" s="45"/>
    </row>
    <row r="771" spans="2:330">
      <c r="B771" s="20">
        <v>2</v>
      </c>
      <c r="C771" s="20">
        <v>1</v>
      </c>
      <c r="D771" s="20">
        <v>5</v>
      </c>
      <c r="E771" s="20">
        <v>215</v>
      </c>
      <c r="F771" s="113"/>
      <c r="G771" s="31">
        <f>Infected!I272</f>
        <v>0.29806451612903234</v>
      </c>
      <c r="H771" s="90">
        <f>Infected!I272*(VLOOKUP($D771,Decrements!$B$2199:$V$2204,H$668)/4+VLOOKUP($D771,Decrements!$B$2251:$V$2256,H$668)/4+VLOOKUP($D771,Decrements!$B$2303:$V$2308,H$668)/4)</f>
        <v>1.4828709677419359E-2</v>
      </c>
      <c r="I771" s="90">
        <f>Infected!J272*(VLOOKUP($D771,Decrements!$B$2199:$V$2204,I$668)/4+VLOOKUP($D771,Decrements!$B$2251:$V$2256,I$668)/4+VLOOKUP($D771,Decrements!$B$2303:$V$2308,I$668)/4)</f>
        <v>1.62109705234742E-2</v>
      </c>
      <c r="J771" s="90">
        <f>Infected!K272*(VLOOKUP($D771,Decrements!$B$2199:$V$2204,J$668)/4+VLOOKUP($D771,Decrements!$B$2251:$V$2256,J$668)/4+VLOOKUP($D771,Decrements!$B$2303:$V$2308,J$668)/4)</f>
        <v>1.5804408782598072E-2</v>
      </c>
      <c r="K771" s="90">
        <f>Infected!L272*(VLOOKUP($D771,Decrements!$B$2199:$V$2204,K$668)/4+VLOOKUP($D771,Decrements!$B$2251:$V$2256,K$668)/4+VLOOKUP($D771,Decrements!$B$2303:$V$2308,K$668)/4)</f>
        <v>1.5472095499025543E-2</v>
      </c>
      <c r="L771" s="90">
        <f>Infected!M272*(VLOOKUP($D771,Decrements!$B$2199:$V$2204,L$668)/4+VLOOKUP($D771,Decrements!$B$2251:$V$2256,L$668)/4+VLOOKUP($D771,Decrements!$B$2303:$V$2308,L$668)/4)</f>
        <v>1.5198273963449903E-2</v>
      </c>
      <c r="M771" s="90">
        <f>Infected!N272*(VLOOKUP($D771,Decrements!$B$2199:$V$2204,M$668)/4+VLOOKUP($D771,Decrements!$B$2251:$V$2256,M$668)/4+VLOOKUP($D771,Decrements!$B$2303:$V$2308,M$668)/4)</f>
        <v>1.3452369626487009E-2</v>
      </c>
      <c r="N771" s="90">
        <f>Infected!O272*(VLOOKUP($D771,Decrements!$B$2199:$V$2204,N$668)/4+VLOOKUP($D771,Decrements!$B$2251:$V$2256,N$668)/4+VLOOKUP($D771,Decrements!$B$2303:$V$2308,N$668)/4)</f>
        <v>1.1995502560768465E-2</v>
      </c>
      <c r="O771" s="90">
        <f>Infected!P272*(VLOOKUP($D771,Decrements!$B$2199:$V$2204,O$668)/4+VLOOKUP($D771,Decrements!$B$2251:$V$2256,O$668)/4+VLOOKUP($D771,Decrements!$B$2303:$V$2308,O$668)/4)</f>
        <v>1.0784967870599666E-2</v>
      </c>
      <c r="P771" s="90">
        <f>Infected!Q272*(VLOOKUP($D771,Decrements!$B$2199:$V$2204,P$668)/4+VLOOKUP($D771,Decrements!$B$2251:$V$2256,P$668)/4+VLOOKUP($D771,Decrements!$B$2303:$V$2308,P$668)/4)</f>
        <v>9.7803402345231147E-3</v>
      </c>
      <c r="Q771" s="90">
        <f>Infected!R272*(VLOOKUP($D771,Decrements!$B$2199:$V$2204,Q$668)/4+VLOOKUP($D771,Decrements!$B$2251:$V$2256,Q$668)/4+VLOOKUP($D771,Decrements!$B$2303:$V$2308,Q$668)/4)</f>
        <v>9.3655727991170147E-3</v>
      </c>
      <c r="R771" s="90">
        <f>Infected!S272*(VLOOKUP($D771,Decrements!$B$2199:$V$2204,R$668)/4+VLOOKUP($D771,Decrements!$B$2251:$V$2256,R$668)/4+VLOOKUP($D771,Decrements!$B$2303:$V$2308,R$668)/4)</f>
        <v>8.162684480987465E-3</v>
      </c>
      <c r="S771" s="90">
        <f>Infected!T272*(VLOOKUP($D771,Decrements!$B$2199:$V$2204,S$668)/4+VLOOKUP($D771,Decrements!$B$2251:$V$2256,S$668)/4+VLOOKUP($D771,Decrements!$B$2303:$V$2308,S$668)/4)</f>
        <v>7.246219566168252E-3</v>
      </c>
      <c r="T771" s="90">
        <f>Infected!U272*(VLOOKUP($D771,Decrements!$B$2199:$V$2204,T$668)/4+VLOOKUP($D771,Decrements!$B$2251:$V$2256,T$668)/4+VLOOKUP($D771,Decrements!$B$2303:$V$2308,T$668)/4)</f>
        <v>6.5458687605949714E-3</v>
      </c>
      <c r="U771" s="90">
        <f>Infected!V272*(VLOOKUP($D771,Decrements!$B$2199:$V$2204,U$668)/4+VLOOKUP($D771,Decrements!$B$2251:$V$2256,U$668)/4+VLOOKUP($D771,Decrements!$B$2303:$V$2308,U$668)/4)</f>
        <v>6.0560324273221892E-3</v>
      </c>
      <c r="V771" s="90">
        <f>Infected!W272*(VLOOKUP($D771,Decrements!$B$2199:$V$2204,V$668)/4+VLOOKUP($D771,Decrements!$B$2251:$V$2256,V$668)/4+VLOOKUP($D771,Decrements!$B$2303:$V$2308,V$668)/4)</f>
        <v>5.0564897037060231E-3</v>
      </c>
      <c r="W771" s="90">
        <f>Infected!X272*(VLOOKUP($D771,Decrements!$B$2199:$V$2204,W$668)/4+VLOOKUP($D771,Decrements!$B$2251:$V$2256,W$668)/4+VLOOKUP($D771,Decrements!$B$2303:$V$2308,W$668)/4)</f>
        <v>4.3276309216967838E-3</v>
      </c>
      <c r="X771" s="90">
        <f>Infected!Y272*(VLOOKUP($D771,Decrements!$B$2199:$V$2204,X$668)/4+VLOOKUP($D771,Decrements!$B$2251:$V$2256,X$668)/4+VLOOKUP($D771,Decrements!$B$2303:$V$2308,X$668)/4)</f>
        <v>3.7964374438622908E-3</v>
      </c>
      <c r="Y771" s="90">
        <f>Infected!Z272*(VLOOKUP($D771,Decrements!$B$2199:$V$2204,Y$668)/4+VLOOKUP($D771,Decrements!$B$2251:$V$2256,Y$668)/4+VLOOKUP($D771,Decrements!$B$2303:$V$2308,Y$668)/4)</f>
        <v>3.6721800872581722E-3</v>
      </c>
      <c r="Z771" s="90">
        <f>Infected!AA272*(VLOOKUP($D771,Decrements!$B$2199:$V$2204,Z$668)/4+VLOOKUP($D771,Decrements!$B$2251:$V$2256,Z$668)/4+VLOOKUP($D771,Decrements!$B$2303:$V$2308,Z$668)/4)</f>
        <v>3.3054615794538512E-3</v>
      </c>
      <c r="AA771" s="90">
        <f>Infected!AB272*(VLOOKUP($D771,Decrements!$B$2199:$V$2204,AA$668)/4+VLOOKUP($D771,Decrements!$B$2251:$V$2256,AA$668)/4+VLOOKUP($D771,Decrements!$B$2303:$V$2308,AA$668)/4)</f>
        <v>3.020821034844013E-3</v>
      </c>
      <c r="AB771" s="90">
        <f>Infected!AC272*(VLOOKUP($D771,Decrements!$B$2199:$V$2204,AB$668)/4+VLOOKUP($D771,Decrements!$B$2251:$V$2256,AB$668)/4+VLOOKUP($D771,Decrements!$B$2303:$V$2308,AB$668)/4)</f>
        <v>2.8013709201781659E-3</v>
      </c>
      <c r="AC771" s="90">
        <f>Infected!AD272*(VLOOKUP($D771,Decrements!$B$2199:$V$2204,AC$668)/4+VLOOKUP($D771,Decrements!$B$2251:$V$2256,AC$668)/4+VLOOKUP($D771,Decrements!$B$2303:$V$2308,AC$668)/4)</f>
        <v>3.2785122624675281E-3</v>
      </c>
      <c r="AD771" s="90">
        <f>Infected!AE272*(VLOOKUP($D771,Decrements!$B$2199:$V$2204,AD$668)/4+VLOOKUP($D771,Decrements!$B$2251:$V$2256,AD$668)/4+VLOOKUP($D771,Decrements!$B$2303:$V$2308,AD$668)/4)</f>
        <v>3.1970333939733858E-3</v>
      </c>
      <c r="AE771" s="90">
        <f>Infected!AF272*(VLOOKUP($D771,Decrements!$B$2199:$V$2204,AE$668)/4+VLOOKUP($D771,Decrements!$B$2251:$V$2256,AE$668)/4+VLOOKUP($D771,Decrements!$B$2303:$V$2308,AE$668)/4)</f>
        <v>3.0837531437154166E-3</v>
      </c>
      <c r="AF771" s="90">
        <f>Infected!AG272*(VLOOKUP($D771,Decrements!$B$2199:$V$2204,AF$668)/4+VLOOKUP($D771,Decrements!$B$2251:$V$2256,AF$668)/4+VLOOKUP($D771,Decrements!$B$2303:$V$2308,AF$668)/4)</f>
        <v>2.9634780719330536E-3</v>
      </c>
      <c r="AG771" s="90">
        <f>Infected!AH272*(VLOOKUP($D771,Decrements!$B$2199:$V$2204,AG$668)/4+VLOOKUP($D771,Decrements!$B$2251:$V$2256,AG$668)/4+VLOOKUP($D771,Decrements!$B$2303:$V$2308,AG$668)/4)</f>
        <v>3.3180120978877283E-3</v>
      </c>
      <c r="AH771" s="90">
        <f>Infected!AI272*(VLOOKUP($D771,Decrements!$B$2199:$V$2204,AH$668)/4+VLOOKUP($D771,Decrements!$B$2251:$V$2256,AH$668)/4+VLOOKUP($D771,Decrements!$B$2303:$V$2308,AH$668)/4)</f>
        <v>3.2518287673695733E-3</v>
      </c>
      <c r="AI771" s="90">
        <f>Infected!AJ272*(VLOOKUP($D771,Decrements!$B$2199:$V$2204,AI$668)/4+VLOOKUP($D771,Decrements!$B$2251:$V$2256,AI$668)/4+VLOOKUP($D771,Decrements!$B$2303:$V$2308,AI$668)/4)</f>
        <v>3.1477390259543833E-3</v>
      </c>
      <c r="AJ771" s="90">
        <f>Infected!AK272*(VLOOKUP($D771,Decrements!$B$2199:$V$2204,AJ$668)/4+VLOOKUP($D771,Decrements!$B$2251:$V$2256,AJ$668)/4+VLOOKUP($D771,Decrements!$B$2303:$V$2308,AJ$668)/4)</f>
        <v>3.0333860851380827E-3</v>
      </c>
      <c r="AK771" s="90">
        <f>Infected!AL272*(VLOOKUP($D771,Decrements!$B$2199:$V$2204,AK$668)/4+VLOOKUP($D771,Decrements!$B$2251:$V$2256,AK$668)/4+VLOOKUP($D771,Decrements!$B$2303:$V$2308,AK$668)/4)</f>
        <v>3.086060399258201E-3</v>
      </c>
      <c r="AL771" s="90">
        <f>Infected!AM272*(VLOOKUP($D771,Decrements!$B$2199:$V$2204,AL$668)/4+VLOOKUP($D771,Decrements!$B$2251:$V$2256,AL$668)/4+VLOOKUP($D771,Decrements!$B$2303:$V$2308,AL$668)/4)</f>
        <v>2.978142379700623E-3</v>
      </c>
      <c r="AM771" s="90">
        <f>Infected!AN272*(VLOOKUP($D771,Decrements!$B$2199:$V$2204,AM$668)/4+VLOOKUP($D771,Decrements!$B$2251:$V$2256,AM$668)/4+VLOOKUP($D771,Decrements!$B$2303:$V$2308,AM$668)/4)</f>
        <v>2.8654632703632756E-3</v>
      </c>
      <c r="AN771" s="90">
        <f>Infected!AO272*(VLOOKUP($D771,Decrements!$B$2199:$V$2204,AN$668)/4+VLOOKUP($D771,Decrements!$B$2251:$V$2256,AN$668)/4+VLOOKUP($D771,Decrements!$B$2303:$V$2308,AN$668)/4)</f>
        <v>2.7606157392847104E-3</v>
      </c>
      <c r="AO771" s="90">
        <f>Infected!AP272*(VLOOKUP($D771,Decrements!$B$2199:$V$2204,AO$668)/4+VLOOKUP($D771,Decrements!$B$2251:$V$2256,AO$668)/4+VLOOKUP($D771,Decrements!$B$2303:$V$2308,AO$668)/4)</f>
        <v>2.6705290979865356E-3</v>
      </c>
      <c r="AP771" s="90">
        <f>Infected!AQ272*(VLOOKUP($D771,Decrements!$B$2199:$V$2204,AP$668)/4+VLOOKUP($D771,Decrements!$B$2251:$V$2256,AP$668)/4+VLOOKUP($D771,Decrements!$B$2303:$V$2308,AP$668)/4)</f>
        <v>2.5945707458888204E-3</v>
      </c>
      <c r="AQ771" s="90">
        <f>Infected!AR272*(VLOOKUP($D771,Decrements!$B$2199:$V$2204,AQ$668)/4+VLOOKUP($D771,Decrements!$B$2251:$V$2256,AQ$668)/4+VLOOKUP($D771,Decrements!$B$2303:$V$2308,AQ$668)/4)</f>
        <v>2.5320570253342337E-3</v>
      </c>
      <c r="AR771" s="90">
        <f>Infected!AS272*(VLOOKUP($D771,Decrements!$B$2199:$V$2204,AR$668)/4+VLOOKUP($D771,Decrements!$B$2251:$V$2256,AR$668)/4+VLOOKUP($D771,Decrements!$B$2303:$V$2308,AR$668)/4)</f>
        <v>2.4812895527846443E-3</v>
      </c>
      <c r="AS771" s="90">
        <f>Infected!AT272*(VLOOKUP($D771,Decrements!$B$2199:$V$2204,AS$668)/4+VLOOKUP($D771,Decrements!$B$2251:$V$2256,AS$668)/4+VLOOKUP($D771,Decrements!$B$2303:$V$2308,AS$668)/4)</f>
        <v>2.4409143408396375E-3</v>
      </c>
      <c r="AT771" s="90">
        <f>Infected!AU272*(VLOOKUP($D771,Decrements!$B$2199:$V$2204,AT$668)/4+VLOOKUP($D771,Decrements!$B$2251:$V$2256,AT$668)/4+VLOOKUP($D771,Decrements!$B$2303:$V$2308,AT$668)/4)</f>
        <v>2.4078861717121503E-3</v>
      </c>
      <c r="AU771" s="90">
        <f>Infected!AV272*(VLOOKUP($D771,Decrements!$B$2199:$V$2204,AU$668)/4+VLOOKUP($D771,Decrements!$B$2251:$V$2256,AU$668)/4+VLOOKUP($D771,Decrements!$B$2303:$V$2308,AU$668)/4)</f>
        <v>2.3806454125160415E-3</v>
      </c>
      <c r="AV771" s="90">
        <f>Infected!AW272*(VLOOKUP($D771,Decrements!$B$2199:$V$2204,AV$668)/4+VLOOKUP($D771,Decrements!$B$2251:$V$2256,AV$668)/4+VLOOKUP($D771,Decrements!$B$2303:$V$2308,AV$668)/4)</f>
        <v>2.3578565598720361E-3</v>
      </c>
      <c r="AW771" s="90">
        <f>Infected!AX272*(VLOOKUP($D771,Decrements!$B$2199:$V$2204,AW$668)/4+VLOOKUP($D771,Decrements!$B$2251:$V$2256,AW$668)/4+VLOOKUP($D771,Decrements!$B$2303:$V$2308,AW$668)/4)</f>
        <v>2.3385960184516687E-3</v>
      </c>
      <c r="AX771" s="90">
        <f>Infected!AY272*(VLOOKUP($D771,Decrements!$B$2199:$V$2204,AX$668)/4+VLOOKUP($D771,Decrements!$B$2251:$V$2256,AX$668)/4+VLOOKUP($D771,Decrements!$B$2303:$V$2308,AX$668)/4)</f>
        <v>2.3216298828990355E-3</v>
      </c>
      <c r="AY771" s="90">
        <f>Infected!AZ272*(VLOOKUP($D771,Decrements!$B$2199:$V$2204,AY$668)/4+VLOOKUP($D771,Decrements!$B$2251:$V$2256,AY$668)/4+VLOOKUP($D771,Decrements!$B$2303:$V$2308,AY$668)/4)</f>
        <v>2.3063482477718583E-3</v>
      </c>
      <c r="AZ771" s="90">
        <f>Infected!BA272*(VLOOKUP($D771,Decrements!$B$2199:$V$2204,AZ$668)/4+VLOOKUP($D771,Decrements!$B$2251:$V$2256,AZ$668)/4+VLOOKUP($D771,Decrements!$B$2303:$V$2308,AZ$668)/4)</f>
        <v>2.2922638990770065E-3</v>
      </c>
      <c r="BA771" s="90">
        <f>Infected!BB272*(VLOOKUP($D771,Decrements!$B$2199:$V$2204,BA$668)/4+VLOOKUP($D771,Decrements!$B$2251:$V$2256,BA$668)/4+VLOOKUP($D771,Decrements!$B$2303:$V$2308,BA$668)/4)</f>
        <v>2.2792265245635763E-3</v>
      </c>
      <c r="BB771" s="90">
        <f>Infected!BC272*(VLOOKUP($D771,Decrements!$B$2199:$V$2204,BB$668)/4+VLOOKUP($D771,Decrements!$B$2251:$V$2256,BB$668)/4+VLOOKUP($D771,Decrements!$B$2303:$V$2308,BB$668)/4)</f>
        <v>2.2665473375422618E-3</v>
      </c>
      <c r="BC771" s="90">
        <f>Infected!BD272*(VLOOKUP($D771,Decrements!$B$2199:$V$2204,BC$668)/4+VLOOKUP($D771,Decrements!$B$2251:$V$2256,BC$668)/4+VLOOKUP($D771,Decrements!$B$2303:$V$2308,BC$668)/4)</f>
        <v>2.2540770653408683E-3</v>
      </c>
      <c r="BD771" s="90">
        <f>Infected!BE272*(VLOOKUP($D771,Decrements!$B$2199:$V$2204,BD$668)/4+VLOOKUP($D771,Decrements!$B$2251:$V$2256,BD$668)/4+VLOOKUP($D771,Decrements!$B$2303:$V$2308,BD$668)/4)</f>
        <v>2.2417169596294913E-3</v>
      </c>
      <c r="BE771" s="90">
        <f>Infected!BF272*(VLOOKUP($D771,Decrements!$B$2199:$V$2204,BE$668)/4+VLOOKUP($D771,Decrements!$B$2251:$V$2256,BE$668)/4+VLOOKUP($D771,Decrements!$B$2303:$V$2308,BE$668)/4)</f>
        <v>2.2296301494183703E-3</v>
      </c>
      <c r="BF771" s="90">
        <f>Infected!BG272*(VLOOKUP($D771,Decrements!$B$2199:$V$2204,BF$668)/4+VLOOKUP($D771,Decrements!$B$2251:$V$2256,BF$668)/4+VLOOKUP($D771,Decrements!$B$2303:$V$2308,BF$668)/4)</f>
        <v>2.2173904273643233E-3</v>
      </c>
      <c r="BG771" s="90">
        <f>Infected!BH272*(VLOOKUP($D771,Decrements!$B$2199:$V$2204,BG$668)/4+VLOOKUP($D771,Decrements!$B$2251:$V$2256,BG$668)/4+VLOOKUP($D771,Decrements!$B$2303:$V$2308,BG$668)/4)</f>
        <v>2.2050180687811539E-3</v>
      </c>
      <c r="BH771" s="90">
        <f>Infected!BI272*(VLOOKUP($D771,Decrements!$B$2199:$V$2204,BH$668)/4+VLOOKUP($D771,Decrements!$B$2251:$V$2256,BH$668)/4+VLOOKUP($D771,Decrements!$B$2303:$V$2308,BH$668)/4)</f>
        <v>2.1925213500121436E-3</v>
      </c>
      <c r="BI771" s="90">
        <f>Infected!BJ272*(VLOOKUP($D771,Decrements!$B$2199:$V$2204,BI$668)/4+VLOOKUP($D771,Decrements!$B$2251:$V$2256,BI$668)/4+VLOOKUP($D771,Decrements!$B$2303:$V$2308,BI$668)/4)</f>
        <v>2.1800994200249172E-3</v>
      </c>
      <c r="BJ771" s="90">
        <f>Infected!BK272*(VLOOKUP($D771,Decrements!$B$2199:$V$2204,BJ$668)/4+VLOOKUP($D771,Decrements!$B$2251:$V$2256,BJ$668)/4+VLOOKUP($D771,Decrements!$B$2303:$V$2308,BJ$668)/4)</f>
        <v>2.16745172845152E-3</v>
      </c>
      <c r="BK771" s="90">
        <f>Infected!BL272*(VLOOKUP($D771,Decrements!$B$2199:$V$2204,BK$668)/4+VLOOKUP($D771,Decrements!$B$2251:$V$2256,BK$668)/4+VLOOKUP($D771,Decrements!$B$2303:$V$2308,BK$668)/4)</f>
        <v>2.1546286499547844E-3</v>
      </c>
      <c r="BL771" s="90">
        <f>Infected!BM272*(VLOOKUP($D771,Decrements!$B$2199:$V$2204,BL$668)/4+VLOOKUP($D771,Decrements!$B$2251:$V$2256,BL$668)/4+VLOOKUP($D771,Decrements!$B$2303:$V$2308,BL$668)/4)</f>
        <v>2.1416627742035592E-3</v>
      </c>
      <c r="BM771" s="90">
        <f>Infected!BN272*(VLOOKUP($D771,Decrements!$B$2199:$V$2204,BM$668)/4+VLOOKUP($D771,Decrements!$B$2251:$V$2256,BM$668)/4+VLOOKUP($D771,Decrements!$B$2303:$V$2308,BM$668)/4)</f>
        <v>2.1287257198792453E-3</v>
      </c>
      <c r="BN771" s="90">
        <f>Infected!BO272*(VLOOKUP($D771,Decrements!$B$2199:$V$2204,BN$668)/4+VLOOKUP($D771,Decrements!$B$2251:$V$2256,BN$668)/4+VLOOKUP($D771,Decrements!$B$2303:$V$2308,BN$668)/4)</f>
        <v>2.1155813634405065E-3</v>
      </c>
      <c r="BO771" s="90">
        <f>Infected!BP272*(VLOOKUP($D771,Decrements!$B$2199:$V$2204,BO$668)/4+VLOOKUP($D771,Decrements!$B$2251:$V$2256,BO$668)/4+VLOOKUP($D771,Decrements!$B$2303:$V$2308,BO$668)/4)</f>
        <v>2.1022694097477999E-3</v>
      </c>
      <c r="BP771" s="90">
        <f>Infected!BQ272*(VLOOKUP($D771,Decrements!$B$2199:$V$2204,BP$668)/4+VLOOKUP($D771,Decrements!$B$2251:$V$2256,BP$668)/4+VLOOKUP($D771,Decrements!$B$2303:$V$2308,BP$668)/4)</f>
        <v>2.0888376112517871E-3</v>
      </c>
      <c r="BQ771" s="90">
        <f>Infected!BR272*(VLOOKUP($D771,Decrements!$B$2199:$V$2204,BQ$668)/4+VLOOKUP($D771,Decrements!$B$2251:$V$2256,BQ$668)/4+VLOOKUP($D771,Decrements!$B$2303:$V$2308,BQ$668)/4)</f>
        <v>2.075444718866927E-3</v>
      </c>
      <c r="BR771" s="90">
        <f>Infected!BS272*(VLOOKUP($D771,Decrements!$B$2199:$V$2204,BR$668)/4+VLOOKUP($D771,Decrements!$B$2251:$V$2256,BR$668)/4+VLOOKUP($D771,Decrements!$B$2303:$V$2308,BR$668)/4)</f>
        <v>2.0619346220883102E-3</v>
      </c>
      <c r="BS771" s="90">
        <f>Infected!BT272*(VLOOKUP($D771,Decrements!$B$2199:$V$2204,BS$668)/4+VLOOKUP($D771,Decrements!$B$2251:$V$2256,BS$668)/4+VLOOKUP($D771,Decrements!$B$2303:$V$2308,BS$668)/4)</f>
        <v>2.0483519260132478E-3</v>
      </c>
      <c r="BT771" s="90">
        <f>Infected!BU272*(VLOOKUP($D771,Decrements!$B$2199:$V$2204,BT$668)/4+VLOOKUP($D771,Decrements!$B$2251:$V$2256,BT$668)/4+VLOOKUP($D771,Decrements!$B$2303:$V$2308,BT$668)/4)</f>
        <v>2.0347272982641725E-3</v>
      </c>
      <c r="BU771" s="90">
        <f>Infected!BV272*(VLOOKUP($D771,Decrements!$B$2199:$V$2204,BU$668)/4+VLOOKUP($D771,Decrements!$B$2251:$V$2256,BU$668)/4+VLOOKUP($D771,Decrements!$B$2303:$V$2308,BU$668)/4)</f>
        <v>2.0211661450715065E-3</v>
      </c>
      <c r="BV771" s="90">
        <f>Infected!BW272*(VLOOKUP($D771,Decrements!$B$2199:$V$2204,BV$668)/4+VLOOKUP($D771,Decrements!$B$2251:$V$2256,BV$668)/4+VLOOKUP($D771,Decrements!$B$2303:$V$2308,BV$668)/4)</f>
        <v>2.0075580532249522E-3</v>
      </c>
      <c r="BW771" s="90">
        <f>Infected!BX272*(VLOOKUP($D771,Decrements!$B$2199:$V$2204,BW$668)/4+VLOOKUP($D771,Decrements!$B$2251:$V$2256,BW$668)/4+VLOOKUP($D771,Decrements!$B$2303:$V$2308,BW$668)/4)</f>
        <v>1.9939332170696472E-3</v>
      </c>
      <c r="BX771" s="90">
        <f>Infected!BY272*(VLOOKUP($D771,Decrements!$B$2199:$V$2204,BX$668)/4+VLOOKUP($D771,Decrements!$B$2251:$V$2256,BX$668)/4+VLOOKUP($D771,Decrements!$B$2303:$V$2308,BX$668)/4)</f>
        <v>1.9803128072910254E-3</v>
      </c>
      <c r="BY771" s="90">
        <f>Infected!BZ272*(VLOOKUP($D771,Decrements!$B$2199:$V$2204,BY$668)/4+VLOOKUP($D771,Decrements!$B$2251:$V$2256,BY$668)/4+VLOOKUP($D771,Decrements!$B$2303:$V$2308,BY$668)/4)</f>
        <v>1.9667668753200907E-3</v>
      </c>
      <c r="BZ771" s="90">
        <f>Infected!CA272*(VLOOKUP($D771,Decrements!$B$2199:$V$2204,BZ$668)/4+VLOOKUP($D771,Decrements!$B$2251:$V$2256,BZ$668)/4+VLOOKUP($D771,Decrements!$B$2303:$V$2308,BZ$668)/4)</f>
        <v>1.9532244894888864E-3</v>
      </c>
      <c r="CA771" s="90">
        <f>Infected!CB272*(VLOOKUP($D771,Decrements!$B$2199:$V$2204,CA$668)/4+VLOOKUP($D771,Decrements!$B$2251:$V$2256,CA$668)/4+VLOOKUP($D771,Decrements!$B$2303:$V$2308,CA$668)/4)</f>
        <v>1.9397076289319561E-3</v>
      </c>
      <c r="CB771" s="90">
        <f>Infected!CC272*(VLOOKUP($D771,Decrements!$B$2199:$V$2204,CB$668)/4+VLOOKUP($D771,Decrements!$B$2251:$V$2256,CB$668)/4+VLOOKUP($D771,Decrements!$B$2303:$V$2308,CB$668)/4)</f>
        <v>1.9262321694414417E-3</v>
      </c>
      <c r="CC771" s="90">
        <f>Infected!CD272*(VLOOKUP($D771,Decrements!$B$2199:$V$2204,CC$668)/4+VLOOKUP($D771,Decrements!$B$2251:$V$2256,CC$668)/4+VLOOKUP($D771,Decrements!$B$2303:$V$2308,CC$668)/4)</f>
        <v>1.9128441791267318E-3</v>
      </c>
      <c r="CD771" s="90">
        <f>Infected!CE272*(VLOOKUP($D771,Decrements!$B$2199:$V$2204,CD$668)/4+VLOOKUP($D771,Decrements!$B$2251:$V$2256,CD$668)/4+VLOOKUP($D771,Decrements!$B$2303:$V$2308,CD$668)/4)</f>
        <v>1.8995012719096531E-3</v>
      </c>
      <c r="CE771" s="90">
        <f>Infected!CF272*(VLOOKUP($D771,Decrements!$B$2199:$V$2204,CE$668)/4+VLOOKUP($D771,Decrements!$B$2251:$V$2256,CE$668)/4+VLOOKUP($D771,Decrements!$B$2303:$V$2308,CE$668)/4)</f>
        <v>1.8862192446703915E-3</v>
      </c>
      <c r="CF771" s="90">
        <f>Infected!CG272*(VLOOKUP($D771,Decrements!$B$2199:$V$2204,CF$668)/4+VLOOKUP($D771,Decrements!$B$2251:$V$2256,CF$668)/4+VLOOKUP($D771,Decrements!$B$2303:$V$2308,CF$668)/4)</f>
        <v>1.8730098298155905E-3</v>
      </c>
      <c r="CG771" s="90">
        <f>Infected!CH272*(VLOOKUP($D771,Decrements!$B$2199:$V$2204,CG$668)/4+VLOOKUP($D771,Decrements!$B$2251:$V$2256,CG$668)/4+VLOOKUP($D771,Decrements!$B$2303:$V$2308,CG$668)/4)</f>
        <v>1.8599015881756444E-3</v>
      </c>
      <c r="CH771" s="90">
        <f>Infected!CI272*(VLOOKUP($D771,Decrements!$B$2199:$V$2204,CH$668)/4+VLOOKUP($D771,Decrements!$B$2251:$V$2256,CH$668)/4+VLOOKUP($D771,Decrements!$B$2303:$V$2308,CH$668)/4)</f>
        <v>1.8468722579840545E-3</v>
      </c>
      <c r="CI771" s="90">
        <f>Infected!CJ272*(VLOOKUP($D771,Decrements!$B$2199:$V$2204,CI$668)/4+VLOOKUP($D771,Decrements!$B$2251:$V$2256,CI$668)/4+VLOOKUP($D771,Decrements!$B$2303:$V$2308,CI$668)/4)</f>
        <v>1.8339326537805073E-3</v>
      </c>
      <c r="CK771" s="45"/>
      <c r="CL771" s="45"/>
      <c r="CM771" s="45"/>
      <c r="CN771" s="45"/>
      <c r="CO771" s="45"/>
      <c r="CP771" s="45"/>
      <c r="CQ771" s="45"/>
      <c r="CR771" s="45"/>
      <c r="CS771" s="45"/>
      <c r="CT771" s="45"/>
      <c r="CU771" s="45"/>
      <c r="CV771" s="45"/>
      <c r="CW771" s="45"/>
      <c r="CX771" s="45"/>
      <c r="CY771" s="45"/>
      <c r="CZ771" s="45"/>
      <c r="DA771" s="45"/>
      <c r="DB771" s="45"/>
      <c r="DC771" s="45"/>
      <c r="DD771" s="45"/>
      <c r="DE771" s="45"/>
      <c r="DF771" s="45"/>
      <c r="DG771" s="45"/>
      <c r="DH771" s="45"/>
      <c r="DI771" s="45"/>
      <c r="DJ771" s="45"/>
      <c r="DK771" s="45"/>
      <c r="DL771" s="45"/>
      <c r="DM771" s="45"/>
      <c r="DN771" s="45"/>
      <c r="DO771" s="45"/>
      <c r="DP771" s="45"/>
      <c r="DQ771" s="45"/>
      <c r="DR771" s="45"/>
      <c r="DS771" s="45"/>
      <c r="DT771" s="45"/>
      <c r="DU771" s="45"/>
      <c r="DV771" s="45"/>
      <c r="DW771" s="45"/>
      <c r="DX771" s="45"/>
      <c r="DY771" s="45"/>
      <c r="DZ771" s="45"/>
      <c r="EA771" s="45"/>
      <c r="EB771" s="45"/>
      <c r="EC771" s="45"/>
      <c r="ED771" s="45"/>
      <c r="EE771" s="45"/>
      <c r="EF771" s="45"/>
      <c r="EG771" s="45"/>
      <c r="EH771" s="45"/>
      <c r="EI771" s="45"/>
      <c r="EJ771" s="45"/>
      <c r="EK771" s="45"/>
      <c r="EL771" s="45"/>
      <c r="EM771" s="45"/>
      <c r="EN771" s="45"/>
      <c r="EO771" s="45"/>
      <c r="EP771" s="45"/>
      <c r="EQ771" s="45"/>
      <c r="ER771" s="45"/>
      <c r="ES771" s="45"/>
      <c r="ET771" s="45"/>
      <c r="EU771" s="45"/>
      <c r="EV771" s="45"/>
      <c r="EW771" s="45"/>
      <c r="EX771" s="45"/>
      <c r="EY771" s="45"/>
      <c r="EZ771" s="45"/>
      <c r="FA771" s="45"/>
      <c r="FB771" s="45"/>
      <c r="FC771" s="45"/>
      <c r="FD771" s="45"/>
      <c r="FE771" s="45"/>
      <c r="FF771" s="45"/>
      <c r="FG771" s="45"/>
      <c r="FH771" s="45"/>
      <c r="FI771" s="45"/>
      <c r="FJ771" s="45"/>
      <c r="FK771" s="45"/>
      <c r="FL771" s="45"/>
      <c r="FN771" s="45"/>
      <c r="FO771" s="45"/>
      <c r="FP771" s="45"/>
      <c r="FQ771" s="45"/>
      <c r="FR771" s="45"/>
      <c r="FS771" s="45"/>
      <c r="FT771" s="45"/>
      <c r="FU771" s="45"/>
      <c r="FV771" s="45"/>
      <c r="FW771" s="45"/>
      <c r="FX771" s="45"/>
      <c r="FY771" s="45"/>
      <c r="FZ771" s="45"/>
      <c r="GA771" s="45"/>
      <c r="GB771" s="45"/>
      <c r="GC771" s="45"/>
      <c r="GD771" s="45"/>
      <c r="GE771" s="45"/>
      <c r="GF771" s="45"/>
      <c r="GG771" s="45"/>
      <c r="GH771" s="45"/>
      <c r="GI771" s="45"/>
      <c r="GJ771" s="45"/>
      <c r="GK771" s="45"/>
      <c r="GL771" s="45"/>
      <c r="GM771" s="45"/>
      <c r="GN771" s="45"/>
      <c r="GO771" s="45"/>
      <c r="GP771" s="45"/>
      <c r="GQ771" s="45"/>
      <c r="GR771" s="45"/>
      <c r="GS771" s="45"/>
      <c r="GT771" s="45"/>
      <c r="GU771" s="45"/>
      <c r="GV771" s="45"/>
      <c r="GW771" s="45"/>
      <c r="GX771" s="45"/>
      <c r="GY771" s="45"/>
      <c r="GZ771" s="45"/>
      <c r="HA771" s="45"/>
      <c r="HB771" s="45"/>
      <c r="HC771" s="45"/>
      <c r="HD771" s="45"/>
      <c r="HE771" s="45"/>
      <c r="HF771" s="45"/>
      <c r="HG771" s="45"/>
      <c r="HH771" s="45"/>
      <c r="HI771" s="45"/>
      <c r="HJ771" s="45"/>
      <c r="HK771" s="45"/>
      <c r="HL771" s="45"/>
      <c r="HM771" s="45"/>
      <c r="HN771" s="45"/>
      <c r="HO771" s="45"/>
      <c r="HP771" s="45"/>
      <c r="HQ771" s="45"/>
      <c r="HR771" s="45"/>
      <c r="HS771" s="45"/>
      <c r="HT771" s="45"/>
      <c r="HU771" s="45"/>
      <c r="HV771" s="45"/>
      <c r="HW771" s="45"/>
      <c r="HX771" s="45"/>
      <c r="HY771" s="45"/>
      <c r="HZ771" s="45"/>
      <c r="IA771" s="45"/>
      <c r="IB771" s="45"/>
      <c r="IC771" s="45"/>
      <c r="ID771" s="45"/>
      <c r="IE771" s="45"/>
      <c r="IF771" s="45"/>
      <c r="IG771" s="45"/>
      <c r="IH771" s="45"/>
      <c r="II771" s="45"/>
      <c r="IJ771" s="45"/>
      <c r="IK771" s="45"/>
      <c r="IL771" s="45"/>
      <c r="IM771" s="45"/>
      <c r="IN771" s="45"/>
      <c r="IO771" s="45"/>
      <c r="IQ771" s="45"/>
      <c r="IR771" s="45"/>
      <c r="IS771" s="45"/>
      <c r="IT771" s="45"/>
      <c r="IU771" s="45"/>
      <c r="IV771" s="45"/>
      <c r="IW771" s="45"/>
      <c r="IX771" s="45"/>
      <c r="IY771" s="45"/>
      <c r="IZ771" s="45"/>
      <c r="JA771" s="45"/>
      <c r="JB771" s="45"/>
      <c r="JC771" s="45"/>
      <c r="JD771" s="45"/>
      <c r="JE771" s="45"/>
      <c r="JF771" s="45"/>
      <c r="JG771" s="45"/>
      <c r="JH771" s="45"/>
      <c r="JI771" s="45"/>
      <c r="JJ771" s="45"/>
      <c r="JK771" s="45"/>
      <c r="JL771" s="45"/>
      <c r="JM771" s="45"/>
      <c r="JN771" s="45"/>
      <c r="JO771" s="45"/>
      <c r="JP771" s="45"/>
      <c r="JQ771" s="45"/>
      <c r="JR771" s="45"/>
      <c r="JS771" s="45"/>
      <c r="JT771" s="45"/>
      <c r="JU771" s="45"/>
      <c r="JV771" s="45"/>
      <c r="JW771" s="45"/>
      <c r="JX771" s="45"/>
      <c r="JY771" s="45"/>
      <c r="JZ771" s="45"/>
      <c r="KA771" s="45"/>
      <c r="KB771" s="45"/>
      <c r="KC771" s="45"/>
      <c r="KD771" s="45"/>
      <c r="KE771" s="45"/>
      <c r="KF771" s="45"/>
      <c r="KG771" s="45"/>
      <c r="KH771" s="45"/>
      <c r="KI771" s="45"/>
      <c r="KJ771" s="45"/>
      <c r="KK771" s="45"/>
      <c r="KL771" s="45"/>
      <c r="KM771" s="45"/>
      <c r="KN771" s="45"/>
      <c r="KO771" s="45"/>
      <c r="KP771" s="45"/>
      <c r="KQ771" s="45"/>
      <c r="KR771" s="45"/>
      <c r="KS771" s="45"/>
      <c r="KT771" s="45"/>
      <c r="KU771" s="45"/>
      <c r="KV771" s="45"/>
      <c r="KW771" s="45"/>
      <c r="KX771" s="45"/>
      <c r="KY771" s="45"/>
      <c r="KZ771" s="45"/>
      <c r="LA771" s="45"/>
      <c r="LB771" s="45"/>
      <c r="LC771" s="45"/>
      <c r="LD771" s="45"/>
      <c r="LE771" s="45"/>
      <c r="LF771" s="45"/>
      <c r="LG771" s="45"/>
      <c r="LH771" s="45"/>
      <c r="LI771" s="45"/>
      <c r="LJ771" s="45"/>
      <c r="LK771" s="45"/>
      <c r="LL771" s="45"/>
      <c r="LM771" s="45"/>
      <c r="LN771" s="45"/>
      <c r="LO771" s="45"/>
      <c r="LP771" s="45"/>
      <c r="LQ771" s="45"/>
      <c r="LR771" s="45"/>
    </row>
    <row r="772" spans="2:330">
      <c r="B772" s="20">
        <v>2</v>
      </c>
      <c r="C772" s="20">
        <v>2</v>
      </c>
      <c r="D772" s="20">
        <v>5</v>
      </c>
      <c r="E772" s="20">
        <v>225</v>
      </c>
      <c r="F772" s="113"/>
      <c r="G772" s="31">
        <f>Infected!I273</f>
        <v>2.6012903225806459</v>
      </c>
      <c r="H772" s="90">
        <f>Infected!I273*(VLOOKUP($D772,Decrements!$B$2199:$V$2204,H$668)/4+VLOOKUP($D772,Decrements!$B$2251:$V$2256,H$668)/4+VLOOKUP($D772,Decrements!$B$2303:$V$2308,H$668)/4)</f>
        <v>0.12941419354838712</v>
      </c>
      <c r="I772" s="90">
        <f>Infected!J273*(VLOOKUP($D772,Decrements!$B$2199:$V$2204,I$668)/4+VLOOKUP($D772,Decrements!$B$2251:$V$2256,I$668)/4+VLOOKUP($D772,Decrements!$B$2303:$V$2308,I$668)/4)</f>
        <v>0.12878952141719116</v>
      </c>
      <c r="J772" s="90">
        <f>Infected!K273*(VLOOKUP($D772,Decrements!$B$2199:$V$2204,J$668)/4+VLOOKUP($D772,Decrements!$B$2251:$V$2256,J$668)/4+VLOOKUP($D772,Decrements!$B$2303:$V$2308,J$668)/4)</f>
        <v>0.12446993104416161</v>
      </c>
      <c r="K772" s="90">
        <f>Infected!L273*(VLOOKUP($D772,Decrements!$B$2199:$V$2204,K$668)/4+VLOOKUP($D772,Decrements!$B$2251:$V$2256,K$668)/4+VLOOKUP($D772,Decrements!$B$2303:$V$2308,K$668)/4)</f>
        <v>0.12067798889205801</v>
      </c>
      <c r="L772" s="90">
        <f>Infected!M273*(VLOOKUP($D772,Decrements!$B$2199:$V$2204,L$668)/4+VLOOKUP($D772,Decrements!$B$2251:$V$2256,L$668)/4+VLOOKUP($D772,Decrements!$B$2303:$V$2308,L$668)/4)</f>
        <v>0.11740456909714678</v>
      </c>
      <c r="M772" s="90">
        <f>Infected!N273*(VLOOKUP($D772,Decrements!$B$2199:$V$2204,M$668)/4+VLOOKUP($D772,Decrements!$B$2251:$V$2256,M$668)/4+VLOOKUP($D772,Decrements!$B$2303:$V$2308,M$668)/4)</f>
        <v>0.10688607457388496</v>
      </c>
      <c r="N772" s="90">
        <f>Infected!O273*(VLOOKUP($D772,Decrements!$B$2199:$V$2204,N$668)/4+VLOOKUP($D772,Decrements!$B$2251:$V$2256,N$668)/4+VLOOKUP($D772,Decrements!$B$2303:$V$2308,N$668)/4)</f>
        <v>9.8054815441191392E-2</v>
      </c>
      <c r="O772" s="90">
        <f>Infected!P273*(VLOOKUP($D772,Decrements!$B$2199:$V$2204,O$668)/4+VLOOKUP($D772,Decrements!$B$2251:$V$2256,O$668)/4+VLOOKUP($D772,Decrements!$B$2303:$V$2308,O$668)/4)</f>
        <v>9.0695821696515799E-2</v>
      </c>
      <c r="P772" s="90">
        <f>Infected!Q273*(VLOOKUP($D772,Decrements!$B$2199:$V$2204,P$668)/4+VLOOKUP($D772,Decrements!$B$2251:$V$2256,P$668)/4+VLOOKUP($D772,Decrements!$B$2303:$V$2308,P$668)/4)</f>
        <v>8.4583110945105233E-2</v>
      </c>
      <c r="Q772" s="90">
        <f>Infected!R273*(VLOOKUP($D772,Decrements!$B$2199:$V$2204,Q$668)/4+VLOOKUP($D772,Decrements!$B$2251:$V$2256,Q$668)/4+VLOOKUP($D772,Decrements!$B$2303:$V$2308,Q$668)/4)</f>
        <v>8.3819372642846474E-2</v>
      </c>
      <c r="R772" s="90">
        <f>Infected!S273*(VLOOKUP($D772,Decrements!$B$2199:$V$2204,R$668)/4+VLOOKUP($D772,Decrements!$B$2251:$V$2256,R$668)/4+VLOOKUP($D772,Decrements!$B$2303:$V$2308,R$668)/4)</f>
        <v>7.479776239024552E-2</v>
      </c>
      <c r="S772" s="90">
        <f>Infected!T273*(VLOOKUP($D772,Decrements!$B$2199:$V$2204,S$668)/4+VLOOKUP($D772,Decrements!$B$2251:$V$2256,S$668)/4+VLOOKUP($D772,Decrements!$B$2303:$V$2308,S$668)/4)</f>
        <v>6.8034276072859029E-2</v>
      </c>
      <c r="T772" s="90">
        <f>Infected!U273*(VLOOKUP($D772,Decrements!$B$2199:$V$2204,T$668)/4+VLOOKUP($D772,Decrements!$B$2251:$V$2256,T$668)/4+VLOOKUP($D772,Decrements!$B$2303:$V$2308,T$668)/4)</f>
        <v>6.2973182377826398E-2</v>
      </c>
      <c r="U772" s="90">
        <f>Infected!V273*(VLOOKUP($D772,Decrements!$B$2199:$V$2204,U$668)/4+VLOOKUP($D772,Decrements!$B$2251:$V$2256,U$668)/4+VLOOKUP($D772,Decrements!$B$2303:$V$2308,U$668)/4)</f>
        <v>6.0429654694262133E-2</v>
      </c>
      <c r="V772" s="90">
        <f>Infected!W273*(VLOOKUP($D772,Decrements!$B$2199:$V$2204,V$668)/4+VLOOKUP($D772,Decrements!$B$2251:$V$2256,V$668)/4+VLOOKUP($D772,Decrements!$B$2303:$V$2308,V$668)/4)</f>
        <v>5.2046680370425341E-2</v>
      </c>
      <c r="W772" s="90">
        <f>Infected!X273*(VLOOKUP($D772,Decrements!$B$2199:$V$2204,W$668)/4+VLOOKUP($D772,Decrements!$B$2251:$V$2256,W$668)/4+VLOOKUP($D772,Decrements!$B$2303:$V$2308,W$668)/4)</f>
        <v>4.5892365707014368E-2</v>
      </c>
      <c r="X772" s="90">
        <f>Infected!Y273*(VLOOKUP($D772,Decrements!$B$2199:$V$2204,X$668)/4+VLOOKUP($D772,Decrements!$B$2251:$V$2256,X$668)/4+VLOOKUP($D772,Decrements!$B$2303:$V$2308,X$668)/4)</f>
        <v>4.1412655501235449E-2</v>
      </c>
      <c r="Y772" s="90">
        <f>Infected!Z273*(VLOOKUP($D772,Decrements!$B$2199:$V$2204,Y$668)/4+VLOOKUP($D772,Decrements!$B$2251:$V$2256,Y$668)/4+VLOOKUP($D772,Decrements!$B$2303:$V$2308,Y$668)/4)</f>
        <v>4.0825661844762898E-2</v>
      </c>
      <c r="Z772" s="90">
        <f>Infected!AA273*(VLOOKUP($D772,Decrements!$B$2199:$V$2204,Z$668)/4+VLOOKUP($D772,Decrements!$B$2251:$V$2256,Z$668)/4+VLOOKUP($D772,Decrements!$B$2303:$V$2308,Z$668)/4)</f>
        <v>3.7426302121075748E-2</v>
      </c>
      <c r="AA772" s="90">
        <f>Infected!AB273*(VLOOKUP($D772,Decrements!$B$2199:$V$2204,AA$668)/4+VLOOKUP($D772,Decrements!$B$2251:$V$2256,AA$668)/4+VLOOKUP($D772,Decrements!$B$2303:$V$2308,AA$668)/4)</f>
        <v>3.4806892988971126E-2</v>
      </c>
      <c r="AB772" s="90">
        <f>Infected!AC273*(VLOOKUP($D772,Decrements!$B$2199:$V$2204,AB$668)/4+VLOOKUP($D772,Decrements!$B$2251:$V$2256,AB$668)/4+VLOOKUP($D772,Decrements!$B$2303:$V$2308,AB$668)/4)</f>
        <v>3.2821655470067462E-2</v>
      </c>
      <c r="AC772" s="90">
        <f>Infected!AD273*(VLOOKUP($D772,Decrements!$B$2199:$V$2204,AC$668)/4+VLOOKUP($D772,Decrements!$B$2251:$V$2256,AC$668)/4+VLOOKUP($D772,Decrements!$B$2303:$V$2308,AC$668)/4)</f>
        <v>3.8823424640700904E-2</v>
      </c>
      <c r="AD772" s="90">
        <f>Infected!AE273*(VLOOKUP($D772,Decrements!$B$2199:$V$2204,AD$668)/4+VLOOKUP($D772,Decrements!$B$2251:$V$2256,AD$668)/4+VLOOKUP($D772,Decrements!$B$2303:$V$2308,AD$668)/4)</f>
        <v>3.8393662056501493E-2</v>
      </c>
      <c r="AE772" s="90">
        <f>Infected!AF273*(VLOOKUP($D772,Decrements!$B$2199:$V$2204,AE$668)/4+VLOOKUP($D772,Decrements!$B$2251:$V$2256,AE$668)/4+VLOOKUP($D772,Decrements!$B$2303:$V$2308,AE$668)/4)</f>
        <v>3.7576676158620474E-2</v>
      </c>
      <c r="AF772" s="90">
        <f>Infected!AG273*(VLOOKUP($D772,Decrements!$B$2199:$V$2204,AF$668)/4+VLOOKUP($D772,Decrements!$B$2251:$V$2256,AF$668)/4+VLOOKUP($D772,Decrements!$B$2303:$V$2308,AF$668)/4)</f>
        <v>3.6644663203465058E-2</v>
      </c>
      <c r="AG772" s="90">
        <f>Infected!AH273*(VLOOKUP($D772,Decrements!$B$2199:$V$2204,AG$668)/4+VLOOKUP($D772,Decrements!$B$2251:$V$2256,AG$668)/4+VLOOKUP($D772,Decrements!$B$2303:$V$2308,AG$668)/4)</f>
        <v>4.146136320128227E-2</v>
      </c>
      <c r="AH772" s="90">
        <f>Infected!AI273*(VLOOKUP($D772,Decrements!$B$2199:$V$2204,AH$668)/4+VLOOKUP($D772,Decrements!$B$2251:$V$2256,AH$668)/4+VLOOKUP($D772,Decrements!$B$2303:$V$2308,AH$668)/4)</f>
        <v>4.1185960501617318E-2</v>
      </c>
      <c r="AI772" s="90">
        <f>Infected!AJ273*(VLOOKUP($D772,Decrements!$B$2199:$V$2204,AI$668)/4+VLOOKUP($D772,Decrements!$B$2251:$V$2256,AI$668)/4+VLOOKUP($D772,Decrements!$B$2303:$V$2308,AI$668)/4)</f>
        <v>4.0432115196884444E-2</v>
      </c>
      <c r="AJ772" s="90">
        <f>Infected!AK273*(VLOOKUP($D772,Decrements!$B$2199:$V$2204,AJ$668)/4+VLOOKUP($D772,Decrements!$B$2251:$V$2256,AJ$668)/4+VLOOKUP($D772,Decrements!$B$2303:$V$2308,AJ$668)/4)</f>
        <v>3.9518014765338914E-2</v>
      </c>
      <c r="AK772" s="90">
        <f>Infected!AL273*(VLOOKUP($D772,Decrements!$B$2199:$V$2204,AK$668)/4+VLOOKUP($D772,Decrements!$B$2251:$V$2256,AK$668)/4+VLOOKUP($D772,Decrements!$B$2303:$V$2308,AK$668)/4)</f>
        <v>4.0701570449860169E-2</v>
      </c>
      <c r="AL772" s="90">
        <f>Infected!AM273*(VLOOKUP($D772,Decrements!$B$2199:$V$2204,AL$668)/4+VLOOKUP($D772,Decrements!$B$2251:$V$2256,AL$668)/4+VLOOKUP($D772,Decrements!$B$2303:$V$2308,AL$668)/4)</f>
        <v>3.9809939721335307E-2</v>
      </c>
      <c r="AM772" s="90">
        <f>Infected!AN273*(VLOOKUP($D772,Decrements!$B$2199:$V$2204,AM$668)/4+VLOOKUP($D772,Decrements!$B$2251:$V$2256,AM$668)/4+VLOOKUP($D772,Decrements!$B$2303:$V$2308,AM$668)/4)</f>
        <v>3.8823710576211409E-2</v>
      </c>
      <c r="AN772" s="90">
        <f>Infected!AO273*(VLOOKUP($D772,Decrements!$B$2199:$V$2204,AN$668)/4+VLOOKUP($D772,Decrements!$B$2251:$V$2256,AN$668)/4+VLOOKUP($D772,Decrements!$B$2303:$V$2308,AN$668)/4)</f>
        <v>3.7902787348499722E-2</v>
      </c>
      <c r="AO772" s="90">
        <f>Infected!AP273*(VLOOKUP($D772,Decrements!$B$2199:$V$2204,AO$668)/4+VLOOKUP($D772,Decrements!$B$2251:$V$2256,AO$668)/4+VLOOKUP($D772,Decrements!$B$2303:$V$2308,AO$668)/4)</f>
        <v>3.7143219594885923E-2</v>
      </c>
      <c r="AP772" s="90">
        <f>Infected!AQ273*(VLOOKUP($D772,Decrements!$B$2199:$V$2204,AP$668)/4+VLOOKUP($D772,Decrements!$B$2251:$V$2256,AP$668)/4+VLOOKUP($D772,Decrements!$B$2303:$V$2308,AP$668)/4)</f>
        <v>3.6544400128965815E-2</v>
      </c>
      <c r="AQ772" s="90">
        <f>Infected!AR273*(VLOOKUP($D772,Decrements!$B$2199:$V$2204,AQ$668)/4+VLOOKUP($D772,Decrements!$B$2251:$V$2256,AQ$668)/4+VLOOKUP($D772,Decrements!$B$2303:$V$2308,AQ$668)/4)</f>
        <v>3.6105075462775818E-2</v>
      </c>
      <c r="AR772" s="90">
        <f>Infected!AS273*(VLOOKUP($D772,Decrements!$B$2199:$V$2204,AR$668)/4+VLOOKUP($D772,Decrements!$B$2251:$V$2256,AR$668)/4+VLOOKUP($D772,Decrements!$B$2303:$V$2308,AR$668)/4)</f>
        <v>3.5809444234155649E-2</v>
      </c>
      <c r="AS772" s="90">
        <f>Infected!AT273*(VLOOKUP($D772,Decrements!$B$2199:$V$2204,AS$668)/4+VLOOKUP($D772,Decrements!$B$2251:$V$2256,AS$668)/4+VLOOKUP($D772,Decrements!$B$2303:$V$2308,AS$668)/4)</f>
        <v>3.564525872707458E-2</v>
      </c>
      <c r="AT772" s="90">
        <f>Infected!AU273*(VLOOKUP($D772,Decrements!$B$2199:$V$2204,AT$668)/4+VLOOKUP($D772,Decrements!$B$2251:$V$2256,AT$668)/4+VLOOKUP($D772,Decrements!$B$2303:$V$2308,AT$668)/4)</f>
        <v>3.5574882326854448E-2</v>
      </c>
      <c r="AU772" s="90">
        <f>Infected!AV273*(VLOOKUP($D772,Decrements!$B$2199:$V$2204,AU$668)/4+VLOOKUP($D772,Decrements!$B$2251:$V$2256,AU$668)/4+VLOOKUP($D772,Decrements!$B$2303:$V$2308,AU$668)/4)</f>
        <v>3.5579720494008663E-2</v>
      </c>
      <c r="AV772" s="90">
        <f>Infected!AW273*(VLOOKUP($D772,Decrements!$B$2199:$V$2204,AV$668)/4+VLOOKUP($D772,Decrements!$B$2251:$V$2256,AV$668)/4+VLOOKUP($D772,Decrements!$B$2303:$V$2308,AV$668)/4)</f>
        <v>3.5643225306521253E-2</v>
      </c>
      <c r="AW772" s="90">
        <f>Infected!AX273*(VLOOKUP($D772,Decrements!$B$2199:$V$2204,AW$668)/4+VLOOKUP($D772,Decrements!$B$2251:$V$2256,AW$668)/4+VLOOKUP($D772,Decrements!$B$2303:$V$2308,AW$668)/4)</f>
        <v>3.5753916249343085E-2</v>
      </c>
      <c r="AX772" s="90">
        <f>Infected!AY273*(VLOOKUP($D772,Decrements!$B$2199:$V$2204,AX$668)/4+VLOOKUP($D772,Decrements!$B$2251:$V$2256,AX$668)/4+VLOOKUP($D772,Decrements!$B$2303:$V$2308,AX$668)/4)</f>
        <v>3.589493639935807E-2</v>
      </c>
      <c r="AY772" s="90">
        <f>Infected!AZ273*(VLOOKUP($D772,Decrements!$B$2199:$V$2204,AY$668)/4+VLOOKUP($D772,Decrements!$B$2251:$V$2256,AY$668)/4+VLOOKUP($D772,Decrements!$B$2303:$V$2308,AY$668)/4)</f>
        <v>3.6057949677378923E-2</v>
      </c>
      <c r="AZ772" s="90">
        <f>Infected!BA273*(VLOOKUP($D772,Decrements!$B$2199:$V$2204,AZ$668)/4+VLOOKUP($D772,Decrements!$B$2251:$V$2256,AZ$668)/4+VLOOKUP($D772,Decrements!$B$2303:$V$2308,AZ$668)/4)</f>
        <v>3.6236083763542384E-2</v>
      </c>
      <c r="BA772" s="90">
        <f>Infected!BB273*(VLOOKUP($D772,Decrements!$B$2199:$V$2204,BA$668)/4+VLOOKUP($D772,Decrements!$B$2251:$V$2256,BA$668)/4+VLOOKUP($D772,Decrements!$B$2303:$V$2308,BA$668)/4)</f>
        <v>3.6427383537660805E-2</v>
      </c>
      <c r="BB772" s="90">
        <f>Infected!BC273*(VLOOKUP($D772,Decrements!$B$2199:$V$2204,BB$668)/4+VLOOKUP($D772,Decrements!$B$2251:$V$2256,BB$668)/4+VLOOKUP($D772,Decrements!$B$2303:$V$2308,BB$668)/4)</f>
        <v>3.6621353536509117E-2</v>
      </c>
      <c r="BC772" s="90">
        <f>Infected!BD273*(VLOOKUP($D772,Decrements!$B$2199:$V$2204,BC$668)/4+VLOOKUP($D772,Decrements!$B$2251:$V$2256,BC$668)/4+VLOOKUP($D772,Decrements!$B$2303:$V$2308,BC$668)/4)</f>
        <v>3.6815551245674309E-2</v>
      </c>
      <c r="BD772" s="90">
        <f>Infected!BE273*(VLOOKUP($D772,Decrements!$B$2199:$V$2204,BD$668)/4+VLOOKUP($D772,Decrements!$B$2251:$V$2256,BD$668)/4+VLOOKUP($D772,Decrements!$B$2303:$V$2308,BD$668)/4)</f>
        <v>3.7008286560921824E-2</v>
      </c>
      <c r="BE772" s="90">
        <f>Infected!BF273*(VLOOKUP($D772,Decrements!$B$2199:$V$2204,BE$668)/4+VLOOKUP($D772,Decrements!$B$2251:$V$2256,BE$668)/4+VLOOKUP($D772,Decrements!$B$2303:$V$2308,BE$668)/4)</f>
        <v>3.7202102482401966E-2</v>
      </c>
      <c r="BF772" s="90">
        <f>Infected!BG273*(VLOOKUP($D772,Decrements!$B$2199:$V$2204,BF$668)/4+VLOOKUP($D772,Decrements!$B$2251:$V$2256,BF$668)/4+VLOOKUP($D772,Decrements!$B$2303:$V$2308,BF$668)/4)</f>
        <v>3.739000284507548E-2</v>
      </c>
      <c r="BG772" s="90">
        <f>Infected!BH273*(VLOOKUP($D772,Decrements!$B$2199:$V$2204,BG$668)/4+VLOOKUP($D772,Decrements!$B$2251:$V$2256,BG$668)/4+VLOOKUP($D772,Decrements!$B$2303:$V$2308,BG$668)/4)</f>
        <v>3.7572091379094098E-2</v>
      </c>
      <c r="BH772" s="90">
        <f>Infected!BI273*(VLOOKUP($D772,Decrements!$B$2199:$V$2204,BH$668)/4+VLOOKUP($D772,Decrements!$B$2251:$V$2256,BH$668)/4+VLOOKUP($D772,Decrements!$B$2303:$V$2308,BH$668)/4)</f>
        <v>3.7748319175891415E-2</v>
      </c>
      <c r="BI772" s="90">
        <f>Infected!BJ273*(VLOOKUP($D772,Decrements!$B$2199:$V$2204,BI$668)/4+VLOOKUP($D772,Decrements!$B$2251:$V$2256,BI$668)/4+VLOOKUP($D772,Decrements!$B$2303:$V$2308,BI$668)/4)</f>
        <v>3.7921914027033349E-2</v>
      </c>
      <c r="BJ772" s="90">
        <f>Infected!BK273*(VLOOKUP($D772,Decrements!$B$2199:$V$2204,BJ$668)/4+VLOOKUP($D772,Decrements!$B$2251:$V$2256,BJ$668)/4+VLOOKUP($D772,Decrements!$B$2303:$V$2308,BJ$668)/4)</f>
        <v>3.8087691379266875E-2</v>
      </c>
      <c r="BK772" s="90">
        <f>Infected!BL273*(VLOOKUP($D772,Decrements!$B$2199:$V$2204,BK$668)/4+VLOOKUP($D772,Decrements!$B$2251:$V$2256,BK$668)/4+VLOOKUP($D772,Decrements!$B$2303:$V$2308,BK$668)/4)</f>
        <v>3.8246312678929618E-2</v>
      </c>
      <c r="BL772" s="90">
        <f>Infected!BM273*(VLOOKUP($D772,Decrements!$B$2199:$V$2204,BL$668)/4+VLOOKUP($D772,Decrements!$B$2251:$V$2256,BL$668)/4+VLOOKUP($D772,Decrements!$B$2303:$V$2308,BL$668)/4)</f>
        <v>3.8398184317579367E-2</v>
      </c>
      <c r="BM772" s="90">
        <f>Infected!BN273*(VLOOKUP($D772,Decrements!$B$2199:$V$2204,BM$668)/4+VLOOKUP($D772,Decrements!$B$2251:$V$2256,BM$668)/4+VLOOKUP($D772,Decrements!$B$2303:$V$2308,BM$668)/4)</f>
        <v>3.8546214134048185E-2</v>
      </c>
      <c r="BN772" s="90">
        <f>Infected!BO273*(VLOOKUP($D772,Decrements!$B$2199:$V$2204,BN$668)/4+VLOOKUP($D772,Decrements!$B$2251:$V$2256,BN$668)/4+VLOOKUP($D772,Decrements!$B$2303:$V$2308,BN$668)/4)</f>
        <v>3.8686162151892411E-2</v>
      </c>
      <c r="BO772" s="90">
        <f>Infected!BP273*(VLOOKUP($D772,Decrements!$B$2199:$V$2204,BO$668)/4+VLOOKUP($D772,Decrements!$B$2251:$V$2256,BO$668)/4+VLOOKUP($D772,Decrements!$B$2303:$V$2308,BO$668)/4)</f>
        <v>3.8818560725111022E-2</v>
      </c>
      <c r="BP772" s="90">
        <f>Infected!BQ273*(VLOOKUP($D772,Decrements!$B$2199:$V$2204,BP$668)/4+VLOOKUP($D772,Decrements!$B$2251:$V$2256,BP$668)/4+VLOOKUP($D772,Decrements!$B$2303:$V$2308,BP$668)/4)</f>
        <v>3.8944132519626473E-2</v>
      </c>
      <c r="BQ772" s="90">
        <f>Infected!BR273*(VLOOKUP($D772,Decrements!$B$2199:$V$2204,BQ$668)/4+VLOOKUP($D772,Decrements!$B$2251:$V$2256,BQ$668)/4+VLOOKUP($D772,Decrements!$B$2303:$V$2308,BQ$668)/4)</f>
        <v>3.9065693172515188E-2</v>
      </c>
      <c r="BR772" s="90">
        <f>Infected!BS273*(VLOOKUP($D772,Decrements!$B$2199:$V$2204,BR$668)/4+VLOOKUP($D772,Decrements!$B$2251:$V$2256,BR$668)/4+VLOOKUP($D772,Decrements!$B$2303:$V$2308,BR$668)/4)</f>
        <v>3.9180325357510856E-2</v>
      </c>
      <c r="BS772" s="90">
        <f>Infected!BT273*(VLOOKUP($D772,Decrements!$B$2199:$V$2204,BS$668)/4+VLOOKUP($D772,Decrements!$B$2251:$V$2256,BS$668)/4+VLOOKUP($D772,Decrements!$B$2303:$V$2308,BS$668)/4)</f>
        <v>3.9288753188601332E-2</v>
      </c>
      <c r="BT772" s="90">
        <f>Infected!BU273*(VLOOKUP($D772,Decrements!$B$2199:$V$2204,BT$668)/4+VLOOKUP($D772,Decrements!$B$2251:$V$2256,BT$668)/4+VLOOKUP($D772,Decrements!$B$2303:$V$2308,BT$668)/4)</f>
        <v>3.9391477385350475E-2</v>
      </c>
      <c r="BU772" s="90">
        <f>Infected!BV273*(VLOOKUP($D772,Decrements!$B$2199:$V$2204,BU$668)/4+VLOOKUP($D772,Decrements!$B$2251:$V$2256,BU$668)/4+VLOOKUP($D772,Decrements!$B$2303:$V$2308,BU$668)/4)</f>
        <v>3.9490458358038723E-2</v>
      </c>
      <c r="BV772" s="90">
        <f>Infected!BW273*(VLOOKUP($D772,Decrements!$B$2199:$V$2204,BV$668)/4+VLOOKUP($D772,Decrements!$B$2251:$V$2256,BV$668)/4+VLOOKUP($D772,Decrements!$B$2303:$V$2308,BV$668)/4)</f>
        <v>3.9583566083156288E-2</v>
      </c>
      <c r="BW772" s="90">
        <f>Infected!BX273*(VLOOKUP($D772,Decrements!$B$2199:$V$2204,BW$668)/4+VLOOKUP($D772,Decrements!$B$2251:$V$2256,BW$668)/4+VLOOKUP($D772,Decrements!$B$2303:$V$2308,BW$668)/4)</f>
        <v>3.9671318599979105E-2</v>
      </c>
      <c r="BX772" s="90">
        <f>Infected!BY273*(VLOOKUP($D772,Decrements!$B$2199:$V$2204,BX$668)/4+VLOOKUP($D772,Decrements!$B$2251:$V$2256,BX$668)/4+VLOOKUP($D772,Decrements!$B$2303:$V$2308,BX$668)/4)</f>
        <v>3.9754082729503877E-2</v>
      </c>
      <c r="BY772" s="90">
        <f>Infected!BZ273*(VLOOKUP($D772,Decrements!$B$2199:$V$2204,BY$668)/4+VLOOKUP($D772,Decrements!$B$2251:$V$2256,BY$668)/4+VLOOKUP($D772,Decrements!$B$2303:$V$2308,BY$668)/4)</f>
        <v>3.9833215080693873E-2</v>
      </c>
      <c r="BZ772" s="90">
        <f>Infected!CA273*(VLOOKUP($D772,Decrements!$B$2199:$V$2204,BZ$668)/4+VLOOKUP($D772,Decrements!$B$2251:$V$2256,BZ$668)/4+VLOOKUP($D772,Decrements!$B$2303:$V$2308,BZ$668)/4)</f>
        <v>3.9907299272122401E-2</v>
      </c>
      <c r="CA772" s="90">
        <f>Infected!CB273*(VLOOKUP($D772,Decrements!$B$2199:$V$2204,CA$668)/4+VLOOKUP($D772,Decrements!$B$2251:$V$2256,CA$668)/4+VLOOKUP($D772,Decrements!$B$2303:$V$2308,CA$668)/4)</f>
        <v>3.9976736404259465E-2</v>
      </c>
      <c r="CB772" s="90">
        <f>Infected!CC273*(VLOOKUP($D772,Decrements!$B$2199:$V$2204,CB$668)/4+VLOOKUP($D772,Decrements!$B$2251:$V$2256,CB$668)/4+VLOOKUP($D772,Decrements!$B$2303:$V$2308,CB$668)/4)</f>
        <v>4.0041822079364672E-2</v>
      </c>
      <c r="CC772" s="90">
        <f>Infected!CD273*(VLOOKUP($D772,Decrements!$B$2199:$V$2204,CC$668)/4+VLOOKUP($D772,Decrements!$B$2251:$V$2256,CC$668)/4+VLOOKUP($D772,Decrements!$B$2303:$V$2308,CC$668)/4)</f>
        <v>4.0103487058550186E-2</v>
      </c>
      <c r="CD772" s="90">
        <f>Infected!CE273*(VLOOKUP($D772,Decrements!$B$2199:$V$2204,CD$668)/4+VLOOKUP($D772,Decrements!$B$2251:$V$2256,CD$668)/4+VLOOKUP($D772,Decrements!$B$2303:$V$2308,CD$668)/4)</f>
        <v>4.0160860454443073E-2</v>
      </c>
      <c r="CE772" s="90">
        <f>Infected!CF273*(VLOOKUP($D772,Decrements!$B$2199:$V$2204,CE$668)/4+VLOOKUP($D772,Decrements!$B$2251:$V$2256,CE$668)/4+VLOOKUP($D772,Decrements!$B$2303:$V$2308,CE$668)/4)</f>
        <v>4.021425258593176E-2</v>
      </c>
      <c r="CF772" s="90">
        <f>Infected!CG273*(VLOOKUP($D772,Decrements!$B$2199:$V$2204,CF$668)/4+VLOOKUP($D772,Decrements!$B$2251:$V$2256,CF$668)/4+VLOOKUP($D772,Decrements!$B$2303:$V$2308,CF$668)/4)</f>
        <v>4.0263901361987424E-2</v>
      </c>
      <c r="CG772" s="90">
        <f>Infected!CH273*(VLOOKUP($D772,Decrements!$B$2199:$V$2204,CG$668)/4+VLOOKUP($D772,Decrements!$B$2251:$V$2256,CG$668)/4+VLOOKUP($D772,Decrements!$B$2303:$V$2308,CG$668)/4)</f>
        <v>4.0310412847602325E-2</v>
      </c>
      <c r="CH772" s="90">
        <f>Infected!CI273*(VLOOKUP($D772,Decrements!$B$2199:$V$2204,CH$668)/4+VLOOKUP($D772,Decrements!$B$2251:$V$2256,CH$668)/4+VLOOKUP($D772,Decrements!$B$2303:$V$2308,CH$668)/4)</f>
        <v>4.035332313020757E-2</v>
      </c>
      <c r="CI772" s="90">
        <f>Infected!CJ273*(VLOOKUP($D772,Decrements!$B$2199:$V$2204,CI$668)/4+VLOOKUP($D772,Decrements!$B$2251:$V$2256,CI$668)/4+VLOOKUP($D772,Decrements!$B$2303:$V$2308,CI$668)/4)</f>
        <v>4.039286460523777E-2</v>
      </c>
      <c r="CK772" s="45"/>
      <c r="CL772" s="45"/>
      <c r="CM772" s="45"/>
      <c r="CN772" s="45"/>
      <c r="CO772" s="45"/>
      <c r="CP772" s="45"/>
      <c r="CQ772" s="45"/>
      <c r="CR772" s="45"/>
      <c r="CS772" s="45"/>
      <c r="CT772" s="45"/>
      <c r="CU772" s="45"/>
      <c r="CV772" s="45"/>
      <c r="CW772" s="45"/>
      <c r="CX772" s="45"/>
      <c r="CY772" s="45"/>
      <c r="CZ772" s="45"/>
      <c r="DA772" s="45"/>
      <c r="DB772" s="45"/>
      <c r="DC772" s="45"/>
      <c r="DD772" s="45"/>
      <c r="DE772" s="45"/>
      <c r="DF772" s="45"/>
      <c r="DG772" s="45"/>
      <c r="DH772" s="45"/>
      <c r="DI772" s="45"/>
      <c r="DJ772" s="45"/>
      <c r="DK772" s="45"/>
      <c r="DL772" s="45"/>
      <c r="DM772" s="45"/>
      <c r="DN772" s="45"/>
      <c r="DO772" s="45"/>
      <c r="DP772" s="45"/>
      <c r="DQ772" s="45"/>
      <c r="DR772" s="45"/>
      <c r="DS772" s="45"/>
      <c r="DT772" s="45"/>
      <c r="DU772" s="45"/>
      <c r="DV772" s="45"/>
      <c r="DW772" s="45"/>
      <c r="DX772" s="45"/>
      <c r="DY772" s="45"/>
      <c r="DZ772" s="45"/>
      <c r="EA772" s="45"/>
      <c r="EB772" s="45"/>
      <c r="EC772" s="45"/>
      <c r="ED772" s="45"/>
      <c r="EE772" s="45"/>
      <c r="EF772" s="45"/>
      <c r="EG772" s="45"/>
      <c r="EH772" s="45"/>
      <c r="EI772" s="45"/>
      <c r="EJ772" s="45"/>
      <c r="EK772" s="45"/>
      <c r="EL772" s="45"/>
      <c r="EM772" s="45"/>
      <c r="EN772" s="45"/>
      <c r="EO772" s="45"/>
      <c r="EP772" s="45"/>
      <c r="EQ772" s="45"/>
      <c r="ER772" s="45"/>
      <c r="ES772" s="45"/>
      <c r="ET772" s="45"/>
      <c r="EU772" s="45"/>
      <c r="EV772" s="45"/>
      <c r="EW772" s="45"/>
      <c r="EX772" s="45"/>
      <c r="EY772" s="45"/>
      <c r="EZ772" s="45"/>
      <c r="FA772" s="45"/>
      <c r="FB772" s="45"/>
      <c r="FC772" s="45"/>
      <c r="FD772" s="45"/>
      <c r="FE772" s="45"/>
      <c r="FF772" s="45"/>
      <c r="FG772" s="45"/>
      <c r="FH772" s="45"/>
      <c r="FI772" s="45"/>
      <c r="FJ772" s="45"/>
      <c r="FK772" s="45"/>
      <c r="FL772" s="45"/>
      <c r="FN772" s="45"/>
      <c r="FO772" s="45"/>
      <c r="FP772" s="45"/>
      <c r="FQ772" s="45"/>
      <c r="FR772" s="45"/>
      <c r="FS772" s="45"/>
      <c r="FT772" s="45"/>
      <c r="FU772" s="45"/>
      <c r="FV772" s="45"/>
      <c r="FW772" s="45"/>
      <c r="FX772" s="45"/>
      <c r="FY772" s="45"/>
      <c r="FZ772" s="45"/>
      <c r="GA772" s="45"/>
      <c r="GB772" s="45"/>
      <c r="GC772" s="45"/>
      <c r="GD772" s="45"/>
      <c r="GE772" s="45"/>
      <c r="GF772" s="45"/>
      <c r="GG772" s="45"/>
      <c r="GH772" s="45"/>
      <c r="GI772" s="45"/>
      <c r="GJ772" s="45"/>
      <c r="GK772" s="45"/>
      <c r="GL772" s="45"/>
      <c r="GM772" s="45"/>
      <c r="GN772" s="45"/>
      <c r="GO772" s="45"/>
      <c r="GP772" s="45"/>
      <c r="GQ772" s="45"/>
      <c r="GR772" s="45"/>
      <c r="GS772" s="45"/>
      <c r="GT772" s="45"/>
      <c r="GU772" s="45"/>
      <c r="GV772" s="45"/>
      <c r="GW772" s="45"/>
      <c r="GX772" s="45"/>
      <c r="GY772" s="45"/>
      <c r="GZ772" s="45"/>
      <c r="HA772" s="45"/>
      <c r="HB772" s="45"/>
      <c r="HC772" s="45"/>
      <c r="HD772" s="45"/>
      <c r="HE772" s="45"/>
      <c r="HF772" s="45"/>
      <c r="HG772" s="45"/>
      <c r="HH772" s="45"/>
      <c r="HI772" s="45"/>
      <c r="HJ772" s="45"/>
      <c r="HK772" s="45"/>
      <c r="HL772" s="45"/>
      <c r="HM772" s="45"/>
      <c r="HN772" s="45"/>
      <c r="HO772" s="45"/>
      <c r="HP772" s="45"/>
      <c r="HQ772" s="45"/>
      <c r="HR772" s="45"/>
      <c r="HS772" s="45"/>
      <c r="HT772" s="45"/>
      <c r="HU772" s="45"/>
      <c r="HV772" s="45"/>
      <c r="HW772" s="45"/>
      <c r="HX772" s="45"/>
      <c r="HY772" s="45"/>
      <c r="HZ772" s="45"/>
      <c r="IA772" s="45"/>
      <c r="IB772" s="45"/>
      <c r="IC772" s="45"/>
      <c r="ID772" s="45"/>
      <c r="IE772" s="45"/>
      <c r="IF772" s="45"/>
      <c r="IG772" s="45"/>
      <c r="IH772" s="45"/>
      <c r="II772" s="45"/>
      <c r="IJ772" s="45"/>
      <c r="IK772" s="45"/>
      <c r="IL772" s="45"/>
      <c r="IM772" s="45"/>
      <c r="IN772" s="45"/>
      <c r="IO772" s="45"/>
      <c r="IQ772" s="45"/>
      <c r="IR772" s="45"/>
      <c r="IS772" s="45"/>
      <c r="IT772" s="45"/>
      <c r="IU772" s="45"/>
      <c r="IV772" s="45"/>
      <c r="IW772" s="45"/>
      <c r="IX772" s="45"/>
      <c r="IY772" s="45"/>
      <c r="IZ772" s="45"/>
      <c r="JA772" s="45"/>
      <c r="JB772" s="45"/>
      <c r="JC772" s="45"/>
      <c r="JD772" s="45"/>
      <c r="JE772" s="45"/>
      <c r="JF772" s="45"/>
      <c r="JG772" s="45"/>
      <c r="JH772" s="45"/>
      <c r="JI772" s="45"/>
      <c r="JJ772" s="45"/>
      <c r="JK772" s="45"/>
      <c r="JL772" s="45"/>
      <c r="JM772" s="45"/>
      <c r="JN772" s="45"/>
      <c r="JO772" s="45"/>
      <c r="JP772" s="45"/>
      <c r="JQ772" s="45"/>
      <c r="JR772" s="45"/>
      <c r="JS772" s="45"/>
      <c r="JT772" s="45"/>
      <c r="JU772" s="45"/>
      <c r="JV772" s="45"/>
      <c r="JW772" s="45"/>
      <c r="JX772" s="45"/>
      <c r="JY772" s="45"/>
      <c r="JZ772" s="45"/>
      <c r="KA772" s="45"/>
      <c r="KB772" s="45"/>
      <c r="KC772" s="45"/>
      <c r="KD772" s="45"/>
      <c r="KE772" s="45"/>
      <c r="KF772" s="45"/>
      <c r="KG772" s="45"/>
      <c r="KH772" s="45"/>
      <c r="KI772" s="45"/>
      <c r="KJ772" s="45"/>
      <c r="KK772" s="45"/>
      <c r="KL772" s="45"/>
      <c r="KM772" s="45"/>
      <c r="KN772" s="45"/>
      <c r="KO772" s="45"/>
      <c r="KP772" s="45"/>
      <c r="KQ772" s="45"/>
      <c r="KR772" s="45"/>
      <c r="KS772" s="45"/>
      <c r="KT772" s="45"/>
      <c r="KU772" s="45"/>
      <c r="KV772" s="45"/>
      <c r="KW772" s="45"/>
      <c r="KX772" s="45"/>
      <c r="KY772" s="45"/>
      <c r="KZ772" s="45"/>
      <c r="LA772" s="45"/>
      <c r="LB772" s="45"/>
      <c r="LC772" s="45"/>
      <c r="LD772" s="45"/>
      <c r="LE772" s="45"/>
      <c r="LF772" s="45"/>
      <c r="LG772" s="45"/>
      <c r="LH772" s="45"/>
      <c r="LI772" s="45"/>
      <c r="LJ772" s="45"/>
      <c r="LK772" s="45"/>
      <c r="LL772" s="45"/>
      <c r="LM772" s="45"/>
      <c r="LN772" s="45"/>
      <c r="LO772" s="45"/>
      <c r="LP772" s="45"/>
      <c r="LQ772" s="45"/>
      <c r="LR772" s="45"/>
    </row>
    <row r="773" spans="2:330">
      <c r="B773" s="20">
        <v>2</v>
      </c>
      <c r="C773" s="20">
        <v>1</v>
      </c>
      <c r="D773" s="20">
        <v>6</v>
      </c>
      <c r="E773" s="20">
        <v>216</v>
      </c>
      <c r="F773" s="113"/>
      <c r="G773" s="31">
        <f>Infected!I274</f>
        <v>0.18967741935483876</v>
      </c>
      <c r="H773" s="90">
        <f>Infected!I274*(VLOOKUP($D773,Decrements!$B$2199:$V$2204,H$668)/4+VLOOKUP($D773,Decrements!$B$2251:$V$2256,H$668)/4+VLOOKUP($D773,Decrements!$B$2303:$V$2308,H$668)/4)</f>
        <v>9.4364516129032284E-3</v>
      </c>
      <c r="I773" s="90">
        <f>Infected!J274*(VLOOKUP($D773,Decrements!$B$2199:$V$2204,I$668)/4+VLOOKUP($D773,Decrements!$B$2251:$V$2256,I$668)/4+VLOOKUP($D773,Decrements!$B$2303:$V$2308,I$668)/4)</f>
        <v>1.0016427488503028E-2</v>
      </c>
      <c r="J773" s="90">
        <f>Infected!K274*(VLOOKUP($D773,Decrements!$B$2199:$V$2204,J$668)/4+VLOOKUP($D773,Decrements!$B$2251:$V$2256,J$668)/4+VLOOKUP($D773,Decrements!$B$2303:$V$2308,J$668)/4)</f>
        <v>9.6321521069796662E-3</v>
      </c>
      <c r="K773" s="90">
        <f>Infected!L274*(VLOOKUP($D773,Decrements!$B$2199:$V$2204,K$668)/4+VLOOKUP($D773,Decrements!$B$2251:$V$2256,K$668)/4+VLOOKUP($D773,Decrements!$B$2303:$V$2308,K$668)/4)</f>
        <v>9.2976219959993167E-3</v>
      </c>
      <c r="L773" s="90">
        <f>Infected!M274*(VLOOKUP($D773,Decrements!$B$2199:$V$2204,L$668)/4+VLOOKUP($D773,Decrements!$B$2251:$V$2256,L$668)/4+VLOOKUP($D773,Decrements!$B$2303:$V$2308,L$668)/4)</f>
        <v>9.0064570757610457E-3</v>
      </c>
      <c r="M773" s="90">
        <f>Infected!N274*(VLOOKUP($D773,Decrements!$B$2199:$V$2204,M$668)/4+VLOOKUP($D773,Decrements!$B$2251:$V$2256,M$668)/4+VLOOKUP($D773,Decrements!$B$2303:$V$2308,M$668)/4)</f>
        <v>8.2719811044610122E-3</v>
      </c>
      <c r="N773" s="90">
        <f>Infected!O274*(VLOOKUP($D773,Decrements!$B$2199:$V$2204,N$668)/4+VLOOKUP($D773,Decrements!$B$2251:$V$2256,N$668)/4+VLOOKUP($D773,Decrements!$B$2303:$V$2308,N$668)/4)</f>
        <v>7.5913363736373517E-3</v>
      </c>
      <c r="O773" s="90">
        <f>Infected!P274*(VLOOKUP($D773,Decrements!$B$2199:$V$2204,O$668)/4+VLOOKUP($D773,Decrements!$B$2251:$V$2256,O$668)/4+VLOOKUP($D773,Decrements!$B$2303:$V$2308,O$668)/4)</f>
        <v>6.9685614387544502E-3</v>
      </c>
      <c r="P773" s="90">
        <f>Infected!Q274*(VLOOKUP($D773,Decrements!$B$2199:$V$2204,P$668)/4+VLOOKUP($D773,Decrements!$B$2251:$V$2256,P$668)/4+VLOOKUP($D773,Decrements!$B$2303:$V$2308,P$668)/4)</f>
        <v>6.4049228476150003E-3</v>
      </c>
      <c r="Q773" s="90">
        <f>Infected!R274*(VLOOKUP($D773,Decrements!$B$2199:$V$2204,Q$668)/4+VLOOKUP($D773,Decrements!$B$2251:$V$2256,Q$668)/4+VLOOKUP($D773,Decrements!$B$2303:$V$2308,Q$668)/4)</f>
        <v>6.2015662845574214E-3</v>
      </c>
      <c r="R773" s="90">
        <f>Infected!S274*(VLOOKUP($D773,Decrements!$B$2199:$V$2204,R$668)/4+VLOOKUP($D773,Decrements!$B$2251:$V$2256,R$668)/4+VLOOKUP($D773,Decrements!$B$2303:$V$2308,R$668)/4)</f>
        <v>5.3393847003752838E-3</v>
      </c>
      <c r="S773" s="90">
        <f>Infected!T274*(VLOOKUP($D773,Decrements!$B$2199:$V$2204,S$668)/4+VLOOKUP($D773,Decrements!$B$2251:$V$2256,S$668)/4+VLOOKUP($D773,Decrements!$B$2303:$V$2308,S$668)/4)</f>
        <v>4.6351054584702909E-3</v>
      </c>
      <c r="T773" s="90">
        <f>Infected!U274*(VLOOKUP($D773,Decrements!$B$2199:$V$2204,T$668)/4+VLOOKUP($D773,Decrements!$B$2251:$V$2256,T$668)/4+VLOOKUP($D773,Decrements!$B$2303:$V$2308,T$668)/4)</f>
        <v>4.0598132253162663E-3</v>
      </c>
      <c r="U773" s="90">
        <f>Infected!V274*(VLOOKUP($D773,Decrements!$B$2199:$V$2204,U$668)/4+VLOOKUP($D773,Decrements!$B$2251:$V$2256,U$668)/4+VLOOKUP($D773,Decrements!$B$2303:$V$2308,U$668)/4)</f>
        <v>3.947130740823538E-3</v>
      </c>
      <c r="V773" s="90">
        <f>Infected!W274*(VLOOKUP($D773,Decrements!$B$2199:$V$2204,V$668)/4+VLOOKUP($D773,Decrements!$B$2251:$V$2256,V$668)/4+VLOOKUP($D773,Decrements!$B$2303:$V$2308,V$668)/4)</f>
        <v>3.3221495433236312E-3</v>
      </c>
      <c r="W773" s="90">
        <f>Infected!X274*(VLOOKUP($D773,Decrements!$B$2199:$V$2204,W$668)/4+VLOOKUP($D773,Decrements!$B$2251:$V$2256,W$668)/4+VLOOKUP($D773,Decrements!$B$2303:$V$2308,W$668)/4)</f>
        <v>2.8296875337279368E-3</v>
      </c>
      <c r="X773" s="90">
        <f>Infected!Y274*(VLOOKUP($D773,Decrements!$B$2199:$V$2204,X$668)/4+VLOOKUP($D773,Decrements!$B$2251:$V$2256,X$668)/4+VLOOKUP($D773,Decrements!$B$2303:$V$2308,X$668)/4)</f>
        <v>2.4445946089730977E-3</v>
      </c>
      <c r="Y773" s="90">
        <f>Infected!Z274*(VLOOKUP($D773,Decrements!$B$2199:$V$2204,Y$668)/4+VLOOKUP($D773,Decrements!$B$2251:$V$2256,Y$668)/4+VLOOKUP($D773,Decrements!$B$2303:$V$2308,Y$668)/4)</f>
        <v>2.4245979209837395E-3</v>
      </c>
      <c r="Z773" s="90">
        <f>Infected!AA274*(VLOOKUP($D773,Decrements!$B$2199:$V$2204,Z$668)/4+VLOOKUP($D773,Decrements!$B$2251:$V$2256,Z$668)/4+VLOOKUP($D773,Decrements!$B$2303:$V$2308,Z$668)/4)</f>
        <v>2.1608998403174376E-3</v>
      </c>
      <c r="AA773" s="90">
        <f>Infected!AB274*(VLOOKUP($D773,Decrements!$B$2199:$V$2204,AA$668)/4+VLOOKUP($D773,Decrements!$B$2251:$V$2256,AA$668)/4+VLOOKUP($D773,Decrements!$B$2303:$V$2308,AA$668)/4)</f>
        <v>1.939717124833421E-3</v>
      </c>
      <c r="AB773" s="90">
        <f>Infected!AC274*(VLOOKUP($D773,Decrements!$B$2199:$V$2204,AB$668)/4+VLOOKUP($D773,Decrements!$B$2251:$V$2256,AB$668)/4+VLOOKUP($D773,Decrements!$B$2303:$V$2308,AB$668)/4)</f>
        <v>1.7580219094789696E-3</v>
      </c>
      <c r="AC773" s="90">
        <f>Infected!AD274*(VLOOKUP($D773,Decrements!$B$2199:$V$2204,AC$668)/4+VLOOKUP($D773,Decrements!$B$2251:$V$2256,AC$668)/4+VLOOKUP($D773,Decrements!$B$2303:$V$2308,AC$668)/4)</f>
        <v>2.2512476287690195E-3</v>
      </c>
      <c r="AD773" s="90">
        <f>Infected!AE274*(VLOOKUP($D773,Decrements!$B$2199:$V$2204,AD$668)/4+VLOOKUP($D773,Decrements!$B$2251:$V$2256,AD$668)/4+VLOOKUP($D773,Decrements!$B$2303:$V$2308,AD$668)/4)</f>
        <v>2.204582959148319E-3</v>
      </c>
      <c r="AE773" s="90">
        <f>Infected!AF274*(VLOOKUP($D773,Decrements!$B$2199:$V$2204,AE$668)/4+VLOOKUP($D773,Decrements!$B$2251:$V$2256,AE$668)/4+VLOOKUP($D773,Decrements!$B$2303:$V$2308,AE$668)/4)</f>
        <v>2.1079043707389528E-3</v>
      </c>
      <c r="AF773" s="90">
        <f>Infected!AG274*(VLOOKUP($D773,Decrements!$B$2199:$V$2204,AF$668)/4+VLOOKUP($D773,Decrements!$B$2251:$V$2256,AF$668)/4+VLOOKUP($D773,Decrements!$B$2303:$V$2308,AF$668)/4)</f>
        <v>1.9920274443255056E-3</v>
      </c>
      <c r="AG773" s="90">
        <f>Infected!AH274*(VLOOKUP($D773,Decrements!$B$2199:$V$2204,AG$668)/4+VLOOKUP($D773,Decrements!$B$2251:$V$2256,AG$668)/4+VLOOKUP($D773,Decrements!$B$2303:$V$2308,AG$668)/4)</f>
        <v>2.3998132740291637E-3</v>
      </c>
      <c r="AH773" s="90">
        <f>Infected!AI274*(VLOOKUP($D773,Decrements!$B$2199:$V$2204,AH$668)/4+VLOOKUP($D773,Decrements!$B$2251:$V$2256,AH$668)/4+VLOOKUP($D773,Decrements!$B$2303:$V$2308,AH$668)/4)</f>
        <v>2.3527123210884768E-3</v>
      </c>
      <c r="AI773" s="90">
        <f>Infected!AJ274*(VLOOKUP($D773,Decrements!$B$2199:$V$2204,AI$668)/4+VLOOKUP($D773,Decrements!$B$2251:$V$2256,AI$668)/4+VLOOKUP($D773,Decrements!$B$2303:$V$2308,AI$668)/4)</f>
        <v>2.2489206435486833E-3</v>
      </c>
      <c r="AJ773" s="90">
        <f>Infected!AK274*(VLOOKUP($D773,Decrements!$B$2199:$V$2204,AJ$668)/4+VLOOKUP($D773,Decrements!$B$2251:$V$2256,AJ$668)/4+VLOOKUP($D773,Decrements!$B$2303:$V$2308,AJ$668)/4)</f>
        <v>2.1242409403032709E-3</v>
      </c>
      <c r="AK773" s="90">
        <f>Infected!AL274*(VLOOKUP($D773,Decrements!$B$2199:$V$2204,AK$668)/4+VLOOKUP($D773,Decrements!$B$2251:$V$2256,AK$668)/4+VLOOKUP($D773,Decrements!$B$2303:$V$2308,AK$668)/4)</f>
        <v>2.2039219744758184E-3</v>
      </c>
      <c r="AL773" s="90">
        <f>Infected!AM274*(VLOOKUP($D773,Decrements!$B$2199:$V$2204,AL$668)/4+VLOOKUP($D773,Decrements!$B$2251:$V$2256,AL$668)/4+VLOOKUP($D773,Decrements!$B$2303:$V$2308,AL$668)/4)</f>
        <v>2.094983954194708E-3</v>
      </c>
      <c r="AM773" s="90">
        <f>Infected!AN274*(VLOOKUP($D773,Decrements!$B$2199:$V$2204,AM$668)/4+VLOOKUP($D773,Decrements!$B$2251:$V$2256,AM$668)/4+VLOOKUP($D773,Decrements!$B$2303:$V$2308,AM$668)/4)</f>
        <v>1.9729520488050681E-3</v>
      </c>
      <c r="AN773" s="90">
        <f>Infected!AO274*(VLOOKUP($D773,Decrements!$B$2199:$V$2204,AN$668)/4+VLOOKUP($D773,Decrements!$B$2251:$V$2256,AN$668)/4+VLOOKUP($D773,Decrements!$B$2303:$V$2308,AN$668)/4)</f>
        <v>1.8555320283526165E-3</v>
      </c>
      <c r="AO773" s="90">
        <f>Infected!AP274*(VLOOKUP($D773,Decrements!$B$2199:$V$2204,AO$668)/4+VLOOKUP($D773,Decrements!$B$2251:$V$2256,AO$668)/4+VLOOKUP($D773,Decrements!$B$2303:$V$2308,AO$668)/4)</f>
        <v>1.7531984634579431E-3</v>
      </c>
      <c r="AP773" s="90">
        <f>Infected!AQ274*(VLOOKUP($D773,Decrements!$B$2199:$V$2204,AP$668)/4+VLOOKUP($D773,Decrements!$B$2251:$V$2256,AP$668)/4+VLOOKUP($D773,Decrements!$B$2303:$V$2308,AP$668)/4)</f>
        <v>1.66697176849613E-3</v>
      </c>
      <c r="AQ773" s="90">
        <f>Infected!AR274*(VLOOKUP($D773,Decrements!$B$2199:$V$2204,AQ$668)/4+VLOOKUP($D773,Decrements!$B$2251:$V$2256,AQ$668)/4+VLOOKUP($D773,Decrements!$B$2303:$V$2308,AQ$668)/4)</f>
        <v>1.5971271982678642E-3</v>
      </c>
      <c r="AR773" s="90">
        <f>Infected!AS274*(VLOOKUP($D773,Decrements!$B$2199:$V$2204,AR$668)/4+VLOOKUP($D773,Decrements!$B$2251:$V$2256,AR$668)/4+VLOOKUP($D773,Decrements!$B$2303:$V$2308,AR$668)/4)</f>
        <v>1.5422898434045171E-3</v>
      </c>
      <c r="AS773" s="90">
        <f>Infected!AT274*(VLOOKUP($D773,Decrements!$B$2199:$V$2204,AS$668)/4+VLOOKUP($D773,Decrements!$B$2251:$V$2256,AS$668)/4+VLOOKUP($D773,Decrements!$B$2303:$V$2308,AS$668)/4)</f>
        <v>1.5011683057022155E-3</v>
      </c>
      <c r="AT773" s="90">
        <f>Infected!AU274*(VLOOKUP($D773,Decrements!$B$2199:$V$2204,AT$668)/4+VLOOKUP($D773,Decrements!$B$2251:$V$2256,AT$668)/4+VLOOKUP($D773,Decrements!$B$2303:$V$2308,AT$668)/4)</f>
        <v>1.4702428182444154E-3</v>
      </c>
      <c r="AU773" s="90">
        <f>Infected!AV274*(VLOOKUP($D773,Decrements!$B$2199:$V$2204,AU$668)/4+VLOOKUP($D773,Decrements!$B$2251:$V$2256,AU$668)/4+VLOOKUP($D773,Decrements!$B$2303:$V$2308,AU$668)/4)</f>
        <v>1.4475865285149508E-3</v>
      </c>
      <c r="AV773" s="90">
        <f>Infected!AW274*(VLOOKUP($D773,Decrements!$B$2199:$V$2204,AV$668)/4+VLOOKUP($D773,Decrements!$B$2251:$V$2256,AV$668)/4+VLOOKUP($D773,Decrements!$B$2303:$V$2308,AV$668)/4)</f>
        <v>1.4314720108430828E-3</v>
      </c>
      <c r="AW773" s="90">
        <f>Infected!AX274*(VLOOKUP($D773,Decrements!$B$2199:$V$2204,AW$668)/4+VLOOKUP($D773,Decrements!$B$2251:$V$2256,AW$668)/4+VLOOKUP($D773,Decrements!$B$2303:$V$2308,AW$668)/4)</f>
        <v>1.4206379811370603E-3</v>
      </c>
      <c r="AX773" s="90">
        <f>Infected!AY274*(VLOOKUP($D773,Decrements!$B$2199:$V$2204,AX$668)/4+VLOOKUP($D773,Decrements!$B$2251:$V$2256,AX$668)/4+VLOOKUP($D773,Decrements!$B$2303:$V$2308,AX$668)/4)</f>
        <v>1.4134349397155869E-3</v>
      </c>
      <c r="AY773" s="90">
        <f>Infected!AZ274*(VLOOKUP($D773,Decrements!$B$2199:$V$2204,AY$668)/4+VLOOKUP($D773,Decrements!$B$2251:$V$2256,AY$668)/4+VLOOKUP($D773,Decrements!$B$2303:$V$2308,AY$668)/4)</f>
        <v>1.4089652951848777E-3</v>
      </c>
      <c r="AZ773" s="90">
        <f>Infected!BA274*(VLOOKUP($D773,Decrements!$B$2199:$V$2204,AZ$668)/4+VLOOKUP($D773,Decrements!$B$2251:$V$2256,AZ$668)/4+VLOOKUP($D773,Decrements!$B$2303:$V$2308,AZ$668)/4)</f>
        <v>1.4064974920730631E-3</v>
      </c>
      <c r="BA773" s="90">
        <f>Infected!BB274*(VLOOKUP($D773,Decrements!$B$2199:$V$2204,BA$668)/4+VLOOKUP($D773,Decrements!$B$2251:$V$2256,BA$668)/4+VLOOKUP($D773,Decrements!$B$2303:$V$2308,BA$668)/4)</f>
        <v>1.4057345597309561E-3</v>
      </c>
      <c r="BB773" s="90">
        <f>Infected!BC274*(VLOOKUP($D773,Decrements!$B$2199:$V$2204,BB$668)/4+VLOOKUP($D773,Decrements!$B$2251:$V$2256,BB$668)/4+VLOOKUP($D773,Decrements!$B$2303:$V$2308,BB$668)/4)</f>
        <v>1.4057277577169442E-3</v>
      </c>
      <c r="BC773" s="90">
        <f>Infected!BD274*(VLOOKUP($D773,Decrements!$B$2199:$V$2204,BC$668)/4+VLOOKUP($D773,Decrements!$B$2251:$V$2256,BC$668)/4+VLOOKUP($D773,Decrements!$B$2303:$V$2308,BC$668)/4)</f>
        <v>1.4062009229311541E-3</v>
      </c>
      <c r="BD773" s="90">
        <f>Infected!BE274*(VLOOKUP($D773,Decrements!$B$2199:$V$2204,BD$668)/4+VLOOKUP($D773,Decrements!$B$2251:$V$2256,BD$668)/4+VLOOKUP($D773,Decrements!$B$2303:$V$2308,BD$668)/4)</f>
        <v>1.4069582102335116E-3</v>
      </c>
      <c r="BE773" s="90">
        <f>Infected!BF274*(VLOOKUP($D773,Decrements!$B$2199:$V$2204,BE$668)/4+VLOOKUP($D773,Decrements!$B$2251:$V$2256,BE$668)/4+VLOOKUP($D773,Decrements!$B$2303:$V$2308,BE$668)/4)</f>
        <v>1.4081511609215706E-3</v>
      </c>
      <c r="BF773" s="90">
        <f>Infected!BG274*(VLOOKUP($D773,Decrements!$B$2199:$V$2204,BF$668)/4+VLOOKUP($D773,Decrements!$B$2251:$V$2256,BF$668)/4+VLOOKUP($D773,Decrements!$B$2303:$V$2308,BF$668)/4)</f>
        <v>1.4091984322180903E-3</v>
      </c>
      <c r="BG773" s="90">
        <f>Infected!BH274*(VLOOKUP($D773,Decrements!$B$2199:$V$2204,BG$668)/4+VLOOKUP($D773,Decrements!$B$2251:$V$2256,BG$668)/4+VLOOKUP($D773,Decrements!$B$2303:$V$2308,BG$668)/4)</f>
        <v>1.4100831491880796E-3</v>
      </c>
      <c r="BH773" s="90">
        <f>Infected!BI274*(VLOOKUP($D773,Decrements!$B$2199:$V$2204,BH$668)/4+VLOOKUP($D773,Decrements!$B$2251:$V$2256,BH$668)/4+VLOOKUP($D773,Decrements!$B$2303:$V$2308,BH$668)/4)</f>
        <v>1.4107834977109017E-3</v>
      </c>
      <c r="BI773" s="90">
        <f>Infected!BJ274*(VLOOKUP($D773,Decrements!$B$2199:$V$2204,BI$668)/4+VLOOKUP($D773,Decrements!$B$2251:$V$2256,BI$668)/4+VLOOKUP($D773,Decrements!$B$2303:$V$2308,BI$668)/4)</f>
        <v>1.4115315171246989E-3</v>
      </c>
      <c r="BJ773" s="90">
        <f>Infected!BK274*(VLOOKUP($D773,Decrements!$B$2199:$V$2204,BJ$668)/4+VLOOKUP($D773,Decrements!$B$2251:$V$2256,BJ$668)/4+VLOOKUP($D773,Decrements!$B$2303:$V$2308,BJ$668)/4)</f>
        <v>1.4119219046146462E-3</v>
      </c>
      <c r="BK773" s="90">
        <f>Infected!BL274*(VLOOKUP($D773,Decrements!$B$2199:$V$2204,BK$668)/4+VLOOKUP($D773,Decrements!$B$2251:$V$2256,BK$668)/4+VLOOKUP($D773,Decrements!$B$2303:$V$2308,BK$668)/4)</f>
        <v>1.4119973764595527E-3</v>
      </c>
      <c r="BL773" s="90">
        <f>Infected!BM274*(VLOOKUP($D773,Decrements!$B$2199:$V$2204,BL$668)/4+VLOOKUP($D773,Decrements!$B$2251:$V$2256,BL$668)/4+VLOOKUP($D773,Decrements!$B$2303:$V$2308,BL$668)/4)</f>
        <v>1.4117830700695287E-3</v>
      </c>
      <c r="BM773" s="90">
        <f>Infected!BN274*(VLOOKUP($D773,Decrements!$B$2199:$V$2204,BM$668)/4+VLOOKUP($D773,Decrements!$B$2251:$V$2256,BM$668)/4+VLOOKUP($D773,Decrements!$B$2303:$V$2308,BM$668)/4)</f>
        <v>1.4114902883103563E-3</v>
      </c>
      <c r="BN773" s="90">
        <f>Infected!BO274*(VLOOKUP($D773,Decrements!$B$2199:$V$2204,BN$668)/4+VLOOKUP($D773,Decrements!$B$2251:$V$2256,BN$668)/4+VLOOKUP($D773,Decrements!$B$2303:$V$2308,BN$668)/4)</f>
        <v>1.410800180150374E-3</v>
      </c>
      <c r="BO773" s="90">
        <f>Infected!BP274*(VLOOKUP($D773,Decrements!$B$2199:$V$2204,BO$668)/4+VLOOKUP($D773,Decrements!$B$2251:$V$2256,BO$668)/4+VLOOKUP($D773,Decrements!$B$2303:$V$2308,BO$668)/4)</f>
        <v>1.4097492315813876E-3</v>
      </c>
      <c r="BP773" s="90">
        <f>Infected!BQ274*(VLOOKUP($D773,Decrements!$B$2199:$V$2204,BP$668)/4+VLOOKUP($D773,Decrements!$B$2251:$V$2256,BP$668)/4+VLOOKUP($D773,Decrements!$B$2303:$V$2308,BP$668)/4)</f>
        <v>1.4083874025316388E-3</v>
      </c>
      <c r="BQ773" s="90">
        <f>Infected!BR274*(VLOOKUP($D773,Decrements!$B$2199:$V$2204,BQ$668)/4+VLOOKUP($D773,Decrements!$B$2251:$V$2256,BQ$668)/4+VLOOKUP($D773,Decrements!$B$2303:$V$2308,BQ$668)/4)</f>
        <v>1.4069161281891119E-3</v>
      </c>
      <c r="BR773" s="90">
        <f>Infected!BS274*(VLOOKUP($D773,Decrements!$B$2199:$V$2204,BR$668)/4+VLOOKUP($D773,Decrements!$B$2251:$V$2256,BR$668)/4+VLOOKUP($D773,Decrements!$B$2303:$V$2308,BR$668)/4)</f>
        <v>1.4051221512940317E-3</v>
      </c>
      <c r="BS773" s="90">
        <f>Infected!BT274*(VLOOKUP($D773,Decrements!$B$2199:$V$2204,BS$668)/4+VLOOKUP($D773,Decrements!$B$2251:$V$2256,BS$668)/4+VLOOKUP($D773,Decrements!$B$2303:$V$2308,BS$668)/4)</f>
        <v>1.4030557406617215E-3</v>
      </c>
      <c r="BT773" s="90">
        <f>Infected!BU274*(VLOOKUP($D773,Decrements!$B$2199:$V$2204,BT$668)/4+VLOOKUP($D773,Decrements!$B$2251:$V$2256,BT$668)/4+VLOOKUP($D773,Decrements!$B$2303:$V$2308,BT$668)/4)</f>
        <v>1.4007508084750526E-3</v>
      </c>
      <c r="BU773" s="90">
        <f>Infected!BV274*(VLOOKUP($D773,Decrements!$B$2199:$V$2204,BU$668)/4+VLOOKUP($D773,Decrements!$B$2251:$V$2256,BU$668)/4+VLOOKUP($D773,Decrements!$B$2303:$V$2308,BU$668)/4)</f>
        <v>1.3983434249273112E-3</v>
      </c>
      <c r="BV773" s="90">
        <f>Infected!BW274*(VLOOKUP($D773,Decrements!$B$2199:$V$2204,BV$668)/4+VLOOKUP($D773,Decrements!$B$2251:$V$2256,BV$668)/4+VLOOKUP($D773,Decrements!$B$2303:$V$2308,BV$668)/4)</f>
        <v>1.3956809032319598E-3</v>
      </c>
      <c r="BW773" s="90">
        <f>Infected!BX274*(VLOOKUP($D773,Decrements!$B$2199:$V$2204,BW$668)/4+VLOOKUP($D773,Decrements!$B$2251:$V$2256,BW$668)/4+VLOOKUP($D773,Decrements!$B$2303:$V$2308,BW$668)/4)</f>
        <v>1.3927971678899676E-3</v>
      </c>
      <c r="BX773" s="90">
        <f>Infected!BY274*(VLOOKUP($D773,Decrements!$B$2199:$V$2204,BX$668)/4+VLOOKUP($D773,Decrements!$B$2251:$V$2256,BX$668)/4+VLOOKUP($D773,Decrements!$B$2303:$V$2308,BX$668)/4)</f>
        <v>1.3897152985056856E-3</v>
      </c>
      <c r="BY773" s="90">
        <f>Infected!BZ274*(VLOOKUP($D773,Decrements!$B$2199:$V$2204,BY$668)/4+VLOOKUP($D773,Decrements!$B$2251:$V$2256,BY$668)/4+VLOOKUP($D773,Decrements!$B$2303:$V$2308,BY$668)/4)</f>
        <v>1.3865259050060818E-3</v>
      </c>
      <c r="BZ773" s="90">
        <f>Infected!CA274*(VLOOKUP($D773,Decrements!$B$2199:$V$2204,BZ$668)/4+VLOOKUP($D773,Decrements!$B$2251:$V$2256,BZ$668)/4+VLOOKUP($D773,Decrements!$B$2303:$V$2308,BZ$668)/4)</f>
        <v>1.3831288472282994E-3</v>
      </c>
      <c r="CA773" s="90">
        <f>Infected!CB274*(VLOOKUP($D773,Decrements!$B$2199:$V$2204,CA$668)/4+VLOOKUP($D773,Decrements!$B$2251:$V$2256,CA$668)/4+VLOOKUP($D773,Decrements!$B$2303:$V$2308,CA$668)/4)</f>
        <v>1.3795488801823894E-3</v>
      </c>
      <c r="CB773" s="90">
        <f>Infected!CC274*(VLOOKUP($D773,Decrements!$B$2199:$V$2204,CB$668)/4+VLOOKUP($D773,Decrements!$B$2251:$V$2256,CB$668)/4+VLOOKUP($D773,Decrements!$B$2303:$V$2308,CB$668)/4)</f>
        <v>1.3758034320277403E-3</v>
      </c>
      <c r="CC773" s="90">
        <f>Infected!CD274*(VLOOKUP($D773,Decrements!$B$2199:$V$2204,CC$668)/4+VLOOKUP($D773,Decrements!$B$2251:$V$2256,CC$668)/4+VLOOKUP($D773,Decrements!$B$2303:$V$2308,CC$668)/4)</f>
        <v>1.3719521980838571E-3</v>
      </c>
      <c r="CD773" s="90">
        <f>Infected!CE274*(VLOOKUP($D773,Decrements!$B$2199:$V$2204,CD$668)/4+VLOOKUP($D773,Decrements!$B$2251:$V$2256,CD$668)/4+VLOOKUP($D773,Decrements!$B$2303:$V$2308,CD$668)/4)</f>
        <v>1.3679340967705711E-3</v>
      </c>
      <c r="CE773" s="90">
        <f>Infected!CF274*(VLOOKUP($D773,Decrements!$B$2199:$V$2204,CE$668)/4+VLOOKUP($D773,Decrements!$B$2251:$V$2256,CE$668)/4+VLOOKUP($D773,Decrements!$B$2303:$V$2308,CE$668)/4)</f>
        <v>1.3637672050226103E-3</v>
      </c>
      <c r="CF773" s="90">
        <f>Infected!CG274*(VLOOKUP($D773,Decrements!$B$2199:$V$2204,CF$668)/4+VLOOKUP($D773,Decrements!$B$2251:$V$2256,CF$668)/4+VLOOKUP($D773,Decrements!$B$2303:$V$2308,CF$668)/4)</f>
        <v>1.3594647275315254E-3</v>
      </c>
      <c r="CG773" s="90">
        <f>Infected!CH274*(VLOOKUP($D773,Decrements!$B$2199:$V$2204,CG$668)/4+VLOOKUP($D773,Decrements!$B$2251:$V$2256,CG$668)/4+VLOOKUP($D773,Decrements!$B$2303:$V$2308,CG$668)/4)</f>
        <v>1.3550637642702609E-3</v>
      </c>
      <c r="CH773" s="90">
        <f>Infected!CI274*(VLOOKUP($D773,Decrements!$B$2199:$V$2204,CH$668)/4+VLOOKUP($D773,Decrements!$B$2251:$V$2256,CH$668)/4+VLOOKUP($D773,Decrements!$B$2303:$V$2308,CH$668)/4)</f>
        <v>1.3505315067301011E-3</v>
      </c>
      <c r="CI773" s="90">
        <f>Infected!CJ274*(VLOOKUP($D773,Decrements!$B$2199:$V$2204,CI$668)/4+VLOOKUP($D773,Decrements!$B$2251:$V$2256,CI$668)/4+VLOOKUP($D773,Decrements!$B$2303:$V$2308,CI$668)/4)</f>
        <v>1.3458806650715586E-3</v>
      </c>
      <c r="CK773" s="45"/>
      <c r="CL773" s="45"/>
      <c r="CM773" s="45"/>
      <c r="CN773" s="45"/>
      <c r="CO773" s="45"/>
      <c r="CP773" s="45"/>
      <c r="CQ773" s="45"/>
      <c r="CR773" s="45"/>
      <c r="CS773" s="45"/>
      <c r="CT773" s="45"/>
      <c r="CU773" s="45"/>
      <c r="CV773" s="45"/>
      <c r="CW773" s="45"/>
      <c r="CX773" s="45"/>
      <c r="CY773" s="45"/>
      <c r="CZ773" s="45"/>
      <c r="DA773" s="45"/>
      <c r="DB773" s="45"/>
      <c r="DC773" s="45"/>
      <c r="DD773" s="45"/>
      <c r="DE773" s="45"/>
      <c r="DF773" s="45"/>
      <c r="DG773" s="45"/>
      <c r="DH773" s="45"/>
      <c r="DI773" s="45"/>
      <c r="DJ773" s="45"/>
      <c r="DK773" s="45"/>
      <c r="DL773" s="45"/>
      <c r="DM773" s="45"/>
      <c r="DN773" s="45"/>
      <c r="DO773" s="45"/>
      <c r="DP773" s="45"/>
      <c r="DQ773" s="45"/>
      <c r="DR773" s="45"/>
      <c r="DS773" s="45"/>
      <c r="DT773" s="45"/>
      <c r="DU773" s="45"/>
      <c r="DV773" s="45"/>
      <c r="DW773" s="45"/>
      <c r="DX773" s="45"/>
      <c r="DY773" s="45"/>
      <c r="DZ773" s="45"/>
      <c r="EA773" s="45"/>
      <c r="EB773" s="45"/>
      <c r="EC773" s="45"/>
      <c r="ED773" s="45"/>
      <c r="EE773" s="45"/>
      <c r="EF773" s="45"/>
      <c r="EG773" s="45"/>
      <c r="EH773" s="45"/>
      <c r="EI773" s="45"/>
      <c r="EJ773" s="45"/>
      <c r="EK773" s="45"/>
      <c r="EL773" s="45"/>
      <c r="EM773" s="45"/>
      <c r="EN773" s="45"/>
      <c r="EO773" s="45"/>
      <c r="EP773" s="45"/>
      <c r="EQ773" s="45"/>
      <c r="ER773" s="45"/>
      <c r="ES773" s="45"/>
      <c r="ET773" s="45"/>
      <c r="EU773" s="45"/>
      <c r="EV773" s="45"/>
      <c r="EW773" s="45"/>
      <c r="EX773" s="45"/>
      <c r="EY773" s="45"/>
      <c r="EZ773" s="45"/>
      <c r="FA773" s="45"/>
      <c r="FB773" s="45"/>
      <c r="FC773" s="45"/>
      <c r="FD773" s="45"/>
      <c r="FE773" s="45"/>
      <c r="FF773" s="45"/>
      <c r="FG773" s="45"/>
      <c r="FH773" s="45"/>
      <c r="FI773" s="45"/>
      <c r="FJ773" s="45"/>
      <c r="FK773" s="45"/>
      <c r="FL773" s="45"/>
      <c r="FN773" s="45"/>
      <c r="FO773" s="45"/>
      <c r="FP773" s="45"/>
      <c r="FQ773" s="45"/>
      <c r="FR773" s="45"/>
      <c r="FS773" s="45"/>
      <c r="FT773" s="45"/>
      <c r="FU773" s="45"/>
      <c r="FV773" s="45"/>
      <c r="FW773" s="45"/>
      <c r="FX773" s="45"/>
      <c r="FY773" s="45"/>
      <c r="FZ773" s="45"/>
      <c r="GA773" s="45"/>
      <c r="GB773" s="45"/>
      <c r="GC773" s="45"/>
      <c r="GD773" s="45"/>
      <c r="GE773" s="45"/>
      <c r="GF773" s="45"/>
      <c r="GG773" s="45"/>
      <c r="GH773" s="45"/>
      <c r="GI773" s="45"/>
      <c r="GJ773" s="45"/>
      <c r="GK773" s="45"/>
      <c r="GL773" s="45"/>
      <c r="GM773" s="45"/>
      <c r="GN773" s="45"/>
      <c r="GO773" s="45"/>
      <c r="GP773" s="45"/>
      <c r="GQ773" s="45"/>
      <c r="GR773" s="45"/>
      <c r="GS773" s="45"/>
      <c r="GT773" s="45"/>
      <c r="GU773" s="45"/>
      <c r="GV773" s="45"/>
      <c r="GW773" s="45"/>
      <c r="GX773" s="45"/>
      <c r="GY773" s="45"/>
      <c r="GZ773" s="45"/>
      <c r="HA773" s="45"/>
      <c r="HB773" s="45"/>
      <c r="HC773" s="45"/>
      <c r="HD773" s="45"/>
      <c r="HE773" s="45"/>
      <c r="HF773" s="45"/>
      <c r="HG773" s="45"/>
      <c r="HH773" s="45"/>
      <c r="HI773" s="45"/>
      <c r="HJ773" s="45"/>
      <c r="HK773" s="45"/>
      <c r="HL773" s="45"/>
      <c r="HM773" s="45"/>
      <c r="HN773" s="45"/>
      <c r="HO773" s="45"/>
      <c r="HP773" s="45"/>
      <c r="HQ773" s="45"/>
      <c r="HR773" s="45"/>
      <c r="HS773" s="45"/>
      <c r="HT773" s="45"/>
      <c r="HU773" s="45"/>
      <c r="HV773" s="45"/>
      <c r="HW773" s="45"/>
      <c r="HX773" s="45"/>
      <c r="HY773" s="45"/>
      <c r="HZ773" s="45"/>
      <c r="IA773" s="45"/>
      <c r="IB773" s="45"/>
      <c r="IC773" s="45"/>
      <c r="ID773" s="45"/>
      <c r="IE773" s="45"/>
      <c r="IF773" s="45"/>
      <c r="IG773" s="45"/>
      <c r="IH773" s="45"/>
      <c r="II773" s="45"/>
      <c r="IJ773" s="45"/>
      <c r="IK773" s="45"/>
      <c r="IL773" s="45"/>
      <c r="IM773" s="45"/>
      <c r="IN773" s="45"/>
      <c r="IO773" s="45"/>
      <c r="IQ773" s="45"/>
      <c r="IR773" s="45"/>
      <c r="IS773" s="45"/>
      <c r="IT773" s="45"/>
      <c r="IU773" s="45"/>
      <c r="IV773" s="45"/>
      <c r="IW773" s="45"/>
      <c r="IX773" s="45"/>
      <c r="IY773" s="45"/>
      <c r="IZ773" s="45"/>
      <c r="JA773" s="45"/>
      <c r="JB773" s="45"/>
      <c r="JC773" s="45"/>
      <c r="JD773" s="45"/>
      <c r="JE773" s="45"/>
      <c r="JF773" s="45"/>
      <c r="JG773" s="45"/>
      <c r="JH773" s="45"/>
      <c r="JI773" s="45"/>
      <c r="JJ773" s="45"/>
      <c r="JK773" s="45"/>
      <c r="JL773" s="45"/>
      <c r="JM773" s="45"/>
      <c r="JN773" s="45"/>
      <c r="JO773" s="45"/>
      <c r="JP773" s="45"/>
      <c r="JQ773" s="45"/>
      <c r="JR773" s="45"/>
      <c r="JS773" s="45"/>
      <c r="JT773" s="45"/>
      <c r="JU773" s="45"/>
      <c r="JV773" s="45"/>
      <c r="JW773" s="45"/>
      <c r="JX773" s="45"/>
      <c r="JY773" s="45"/>
      <c r="JZ773" s="45"/>
      <c r="KA773" s="45"/>
      <c r="KB773" s="45"/>
      <c r="KC773" s="45"/>
      <c r="KD773" s="45"/>
      <c r="KE773" s="45"/>
      <c r="KF773" s="45"/>
      <c r="KG773" s="45"/>
      <c r="KH773" s="45"/>
      <c r="KI773" s="45"/>
      <c r="KJ773" s="45"/>
      <c r="KK773" s="45"/>
      <c r="KL773" s="45"/>
      <c r="KM773" s="45"/>
      <c r="KN773" s="45"/>
      <c r="KO773" s="45"/>
      <c r="KP773" s="45"/>
      <c r="KQ773" s="45"/>
      <c r="KR773" s="45"/>
      <c r="KS773" s="45"/>
      <c r="KT773" s="45"/>
      <c r="KU773" s="45"/>
      <c r="KV773" s="45"/>
      <c r="KW773" s="45"/>
      <c r="KX773" s="45"/>
      <c r="KY773" s="45"/>
      <c r="KZ773" s="45"/>
      <c r="LA773" s="45"/>
      <c r="LB773" s="45"/>
      <c r="LC773" s="45"/>
      <c r="LD773" s="45"/>
      <c r="LE773" s="45"/>
      <c r="LF773" s="45"/>
      <c r="LG773" s="45"/>
      <c r="LH773" s="45"/>
      <c r="LI773" s="45"/>
      <c r="LJ773" s="45"/>
      <c r="LK773" s="45"/>
      <c r="LL773" s="45"/>
      <c r="LM773" s="45"/>
      <c r="LN773" s="45"/>
      <c r="LO773" s="45"/>
      <c r="LP773" s="45"/>
      <c r="LQ773" s="45"/>
      <c r="LR773" s="45"/>
    </row>
    <row r="774" spans="2:330">
      <c r="B774" s="20">
        <v>2</v>
      </c>
      <c r="C774" s="20">
        <v>2</v>
      </c>
      <c r="D774" s="20">
        <v>6</v>
      </c>
      <c r="E774" s="20">
        <v>226</v>
      </c>
      <c r="F774" s="113"/>
      <c r="G774" s="31">
        <f>Infected!I275</f>
        <v>2.1948387096774198</v>
      </c>
      <c r="H774" s="90">
        <f>Infected!I275*(VLOOKUP($D774,Decrements!$B$2199:$V$2204,H$668)/4+VLOOKUP($D774,Decrements!$B$2251:$V$2256,H$668)/4+VLOOKUP($D774,Decrements!$B$2303:$V$2308,H$668)/4)</f>
        <v>0.10919322580645165</v>
      </c>
      <c r="I774" s="90">
        <f>Infected!J275*(VLOOKUP($D774,Decrements!$B$2199:$V$2204,I$668)/4+VLOOKUP($D774,Decrements!$B$2251:$V$2256,I$668)/4+VLOOKUP($D774,Decrements!$B$2303:$V$2308,I$668)/4)</f>
        <v>0.10216101691650326</v>
      </c>
      <c r="J774" s="90">
        <f>Infected!K275*(VLOOKUP($D774,Decrements!$B$2199:$V$2204,J$668)/4+VLOOKUP($D774,Decrements!$B$2251:$V$2256,J$668)/4+VLOOKUP($D774,Decrements!$B$2303:$V$2308,J$668)/4)</f>
        <v>9.2518330893713085E-2</v>
      </c>
      <c r="K774" s="90">
        <f>Infected!L275*(VLOOKUP($D774,Decrements!$B$2199:$V$2204,K$668)/4+VLOOKUP($D774,Decrements!$B$2251:$V$2256,K$668)/4+VLOOKUP($D774,Decrements!$B$2303:$V$2308,K$668)/4)</f>
        <v>8.41293701077898E-2</v>
      </c>
      <c r="L774" s="90">
        <f>Infected!M275*(VLOOKUP($D774,Decrements!$B$2199:$V$2204,L$668)/4+VLOOKUP($D774,Decrements!$B$2251:$V$2256,L$668)/4+VLOOKUP($D774,Decrements!$B$2303:$V$2308,L$668)/4)</f>
        <v>7.6840691899147551E-2</v>
      </c>
      <c r="M774" s="90">
        <f>Infected!N275*(VLOOKUP($D774,Decrements!$B$2199:$V$2204,M$668)/4+VLOOKUP($D774,Decrements!$B$2251:$V$2256,M$668)/4+VLOOKUP($D774,Decrements!$B$2303:$V$2308,M$668)/4)</f>
        <v>6.9281311247314445E-2</v>
      </c>
      <c r="N774" s="90">
        <f>Infected!O275*(VLOOKUP($D774,Decrements!$B$2199:$V$2204,N$668)/4+VLOOKUP($D774,Decrements!$B$2251:$V$2256,N$668)/4+VLOOKUP($D774,Decrements!$B$2303:$V$2308,N$668)/4)</f>
        <v>6.274049349565114E-2</v>
      </c>
      <c r="O774" s="90">
        <f>Infected!P275*(VLOOKUP($D774,Decrements!$B$2199:$V$2204,O$668)/4+VLOOKUP($D774,Decrements!$B$2251:$V$2256,O$668)/4+VLOOKUP($D774,Decrements!$B$2303:$V$2308,O$668)/4)</f>
        <v>5.7090381607443078E-2</v>
      </c>
      <c r="P774" s="90">
        <f>Infected!Q275*(VLOOKUP($D774,Decrements!$B$2199:$V$2204,P$668)/4+VLOOKUP($D774,Decrements!$B$2251:$V$2256,P$668)/4+VLOOKUP($D774,Decrements!$B$2303:$V$2308,P$668)/4)</f>
        <v>5.2219749028008716E-2</v>
      </c>
      <c r="Q774" s="90">
        <f>Infected!R275*(VLOOKUP($D774,Decrements!$B$2199:$V$2204,Q$668)/4+VLOOKUP($D774,Decrements!$B$2251:$V$2256,Q$668)/4+VLOOKUP($D774,Decrements!$B$2303:$V$2308,Q$668)/4)</f>
        <v>5.1533532129382865E-2</v>
      </c>
      <c r="R774" s="90">
        <f>Infected!S275*(VLOOKUP($D774,Decrements!$B$2199:$V$2204,R$668)/4+VLOOKUP($D774,Decrements!$B$2251:$V$2256,R$668)/4+VLOOKUP($D774,Decrements!$B$2303:$V$2308,R$668)/4)</f>
        <v>4.4227469180276875E-2</v>
      </c>
      <c r="S774" s="90">
        <f>Infected!T275*(VLOOKUP($D774,Decrements!$B$2199:$V$2204,S$668)/4+VLOOKUP($D774,Decrements!$B$2251:$V$2256,S$668)/4+VLOOKUP($D774,Decrements!$B$2303:$V$2308,S$668)/4)</f>
        <v>3.8360719902986021E-2</v>
      </c>
      <c r="T774" s="90">
        <f>Infected!U275*(VLOOKUP($D774,Decrements!$B$2199:$V$2204,T$668)/4+VLOOKUP($D774,Decrements!$B$2251:$V$2256,T$668)/4+VLOOKUP($D774,Decrements!$B$2303:$V$2308,T$668)/4)</f>
        <v>3.3636526617609984E-2</v>
      </c>
      <c r="U774" s="90">
        <f>Infected!V275*(VLOOKUP($D774,Decrements!$B$2199:$V$2204,U$668)/4+VLOOKUP($D774,Decrements!$B$2251:$V$2256,U$668)/4+VLOOKUP($D774,Decrements!$B$2303:$V$2308,U$668)/4)</f>
        <v>3.3341745999069708E-2</v>
      </c>
      <c r="V774" s="90">
        <f>Infected!W275*(VLOOKUP($D774,Decrements!$B$2199:$V$2204,V$668)/4+VLOOKUP($D774,Decrements!$B$2251:$V$2256,V$668)/4+VLOOKUP($D774,Decrements!$B$2303:$V$2308,V$668)/4)</f>
        <v>2.8118314715250965E-2</v>
      </c>
      <c r="W774" s="90">
        <f>Infected!X275*(VLOOKUP($D774,Decrements!$B$2199:$V$2204,W$668)/4+VLOOKUP($D774,Decrements!$B$2251:$V$2256,W$668)/4+VLOOKUP($D774,Decrements!$B$2303:$V$2308,W$668)/4)</f>
        <v>2.4041923212811376E-2</v>
      </c>
      <c r="X774" s="90">
        <f>Infected!Y275*(VLOOKUP($D774,Decrements!$B$2199:$V$2204,X$668)/4+VLOOKUP($D774,Decrements!$B$2251:$V$2256,X$668)/4+VLOOKUP($D774,Decrements!$B$2303:$V$2308,X$668)/4)</f>
        <v>2.0881634868036753E-2</v>
      </c>
      <c r="Y774" s="90">
        <f>Infected!Z275*(VLOOKUP($D774,Decrements!$B$2199:$V$2204,Y$668)/4+VLOOKUP($D774,Decrements!$B$2251:$V$2256,Y$668)/4+VLOOKUP($D774,Decrements!$B$2303:$V$2308,Y$668)/4)</f>
        <v>2.0994705767627533E-2</v>
      </c>
      <c r="Z774" s="90">
        <f>Infected!AA275*(VLOOKUP($D774,Decrements!$B$2199:$V$2204,Z$668)/4+VLOOKUP($D774,Decrements!$B$2251:$V$2256,Z$668)/4+VLOOKUP($D774,Decrements!$B$2303:$V$2308,Z$668)/4)</f>
        <v>1.8834753338291054E-2</v>
      </c>
      <c r="AA774" s="90">
        <f>Infected!AB275*(VLOOKUP($D774,Decrements!$B$2199:$V$2204,AA$668)/4+VLOOKUP($D774,Decrements!$B$2251:$V$2256,AA$668)/4+VLOOKUP($D774,Decrements!$B$2303:$V$2308,AA$668)/4)</f>
        <v>1.7014022088513735E-2</v>
      </c>
      <c r="AB774" s="90">
        <f>Infected!AC275*(VLOOKUP($D774,Decrements!$B$2199:$V$2204,AB$668)/4+VLOOKUP($D774,Decrements!$B$2251:$V$2256,AB$668)/4+VLOOKUP($D774,Decrements!$B$2303:$V$2308,AB$668)/4)</f>
        <v>1.5516843380614601E-2</v>
      </c>
      <c r="AC774" s="90">
        <f>Infected!AD275*(VLOOKUP($D774,Decrements!$B$2199:$V$2204,AC$668)/4+VLOOKUP($D774,Decrements!$B$2251:$V$2256,AC$668)/4+VLOOKUP($D774,Decrements!$B$2303:$V$2308,AC$668)/4)</f>
        <v>2.001755942850993E-2</v>
      </c>
      <c r="AD774" s="90">
        <f>Infected!AE275*(VLOOKUP($D774,Decrements!$B$2199:$V$2204,AD$668)/4+VLOOKUP($D774,Decrements!$B$2251:$V$2256,AD$668)/4+VLOOKUP($D774,Decrements!$B$2303:$V$2308,AD$668)/4)</f>
        <v>1.9674258542706866E-2</v>
      </c>
      <c r="AE774" s="90">
        <f>Infected!AF275*(VLOOKUP($D774,Decrements!$B$2199:$V$2204,AE$668)/4+VLOOKUP($D774,Decrements!$B$2251:$V$2256,AE$668)/4+VLOOKUP($D774,Decrements!$B$2303:$V$2308,AE$668)/4)</f>
        <v>1.8872099218632518E-2</v>
      </c>
      <c r="AF774" s="90">
        <f>Infected!AG275*(VLOOKUP($D774,Decrements!$B$2199:$V$2204,AF$668)/4+VLOOKUP($D774,Decrements!$B$2251:$V$2256,AF$668)/4+VLOOKUP($D774,Decrements!$B$2303:$V$2308,AF$668)/4)</f>
        <v>1.7895693979341369E-2</v>
      </c>
      <c r="AG774" s="90">
        <f>Infected!AH275*(VLOOKUP($D774,Decrements!$B$2199:$V$2204,AG$668)/4+VLOOKUP($D774,Decrements!$B$2251:$V$2256,AG$668)/4+VLOOKUP($D774,Decrements!$B$2303:$V$2308,AG$668)/4)</f>
        <v>2.1562277067449391E-2</v>
      </c>
      <c r="AH774" s="90">
        <f>Infected!AI275*(VLOOKUP($D774,Decrements!$B$2199:$V$2204,AH$668)/4+VLOOKUP($D774,Decrements!$B$2251:$V$2256,AH$668)/4+VLOOKUP($D774,Decrements!$B$2303:$V$2308,AH$668)/4)</f>
        <v>2.1192995251191674E-2</v>
      </c>
      <c r="AI774" s="90">
        <f>Infected!AJ275*(VLOOKUP($D774,Decrements!$B$2199:$V$2204,AI$668)/4+VLOOKUP($D774,Decrements!$B$2251:$V$2256,AI$668)/4+VLOOKUP($D774,Decrements!$B$2303:$V$2308,AI$668)/4)</f>
        <v>2.0322287432074329E-2</v>
      </c>
      <c r="AJ774" s="90">
        <f>Infected!AK275*(VLOOKUP($D774,Decrements!$B$2199:$V$2204,AJ$668)/4+VLOOKUP($D774,Decrements!$B$2251:$V$2256,AJ$668)/4+VLOOKUP($D774,Decrements!$B$2303:$V$2308,AJ$668)/4)</f>
        <v>1.9269955926584512E-2</v>
      </c>
      <c r="AK774" s="90">
        <f>Infected!AL275*(VLOOKUP($D774,Decrements!$B$2199:$V$2204,AK$668)/4+VLOOKUP($D774,Decrements!$B$2251:$V$2256,AK$668)/4+VLOOKUP($D774,Decrements!$B$2303:$V$2308,AK$668)/4)</f>
        <v>2.0031749008231556E-2</v>
      </c>
      <c r="AL774" s="90">
        <f>Infected!AM275*(VLOOKUP($D774,Decrements!$B$2199:$V$2204,AL$668)/4+VLOOKUP($D774,Decrements!$B$2251:$V$2256,AL$668)/4+VLOOKUP($D774,Decrements!$B$2303:$V$2308,AL$668)/4)</f>
        <v>1.912123669890468E-2</v>
      </c>
      <c r="AM774" s="90">
        <f>Infected!AN275*(VLOOKUP($D774,Decrements!$B$2199:$V$2204,AM$668)/4+VLOOKUP($D774,Decrements!$B$2251:$V$2256,AM$668)/4+VLOOKUP($D774,Decrements!$B$2303:$V$2308,AM$668)/4)</f>
        <v>1.809507407790879E-2</v>
      </c>
      <c r="AN774" s="90">
        <f>Infected!AO275*(VLOOKUP($D774,Decrements!$B$2199:$V$2204,AN$668)/4+VLOOKUP($D774,Decrements!$B$2251:$V$2256,AN$668)/4+VLOOKUP($D774,Decrements!$B$2303:$V$2308,AN$668)/4)</f>
        <v>1.7109876552873302E-2</v>
      </c>
      <c r="AO774" s="90">
        <f>Infected!AP275*(VLOOKUP($D774,Decrements!$B$2199:$V$2204,AO$668)/4+VLOOKUP($D774,Decrements!$B$2251:$V$2256,AO$668)/4+VLOOKUP($D774,Decrements!$B$2303:$V$2308,AO$668)/4)</f>
        <v>1.6258347159097759E-2</v>
      </c>
      <c r="AP774" s="90">
        <f>Infected!AQ275*(VLOOKUP($D774,Decrements!$B$2199:$V$2204,AP$668)/4+VLOOKUP($D774,Decrements!$B$2251:$V$2256,AP$668)/4+VLOOKUP($D774,Decrements!$B$2303:$V$2308,AP$668)/4)</f>
        <v>1.5549472403913928E-2</v>
      </c>
      <c r="AQ774" s="90">
        <f>Infected!AR275*(VLOOKUP($D774,Decrements!$B$2199:$V$2204,AQ$668)/4+VLOOKUP($D774,Decrements!$B$2251:$V$2256,AQ$668)/4+VLOOKUP($D774,Decrements!$B$2303:$V$2308,AQ$668)/4)</f>
        <v>1.4985984469836129E-2</v>
      </c>
      <c r="AR774" s="90">
        <f>Infected!AS275*(VLOOKUP($D774,Decrements!$B$2199:$V$2204,AR$668)/4+VLOOKUP($D774,Decrements!$B$2251:$V$2256,AR$668)/4+VLOOKUP($D774,Decrements!$B$2303:$V$2308,AR$668)/4)</f>
        <v>1.4556143868854779E-2</v>
      </c>
      <c r="AS774" s="90">
        <f>Infected!AT275*(VLOOKUP($D774,Decrements!$B$2199:$V$2204,AS$668)/4+VLOOKUP($D774,Decrements!$B$2251:$V$2256,AS$668)/4+VLOOKUP($D774,Decrements!$B$2303:$V$2308,AS$668)/4)</f>
        <v>1.4249131300391562E-2</v>
      </c>
      <c r="AT774" s="90">
        <f>Infected!AU275*(VLOOKUP($D774,Decrements!$B$2199:$V$2204,AT$668)/4+VLOOKUP($D774,Decrements!$B$2251:$V$2256,AT$668)/4+VLOOKUP($D774,Decrements!$B$2303:$V$2308,AT$668)/4)</f>
        <v>1.4034006754488605E-2</v>
      </c>
      <c r="AU774" s="90">
        <f>Infected!AV275*(VLOOKUP($D774,Decrements!$B$2199:$V$2204,AU$668)/4+VLOOKUP($D774,Decrements!$B$2251:$V$2256,AU$668)/4+VLOOKUP($D774,Decrements!$B$2303:$V$2308,AU$668)/4)</f>
        <v>1.3894022231848858E-2</v>
      </c>
      <c r="AV774" s="90">
        <f>Infected!AW275*(VLOOKUP($D774,Decrements!$B$2199:$V$2204,AV$668)/4+VLOOKUP($D774,Decrements!$B$2251:$V$2256,AV$668)/4+VLOOKUP($D774,Decrements!$B$2303:$V$2308,AV$668)/4)</f>
        <v>1.3814106251568894E-2</v>
      </c>
      <c r="AW774" s="90">
        <f>Infected!AX275*(VLOOKUP($D774,Decrements!$B$2199:$V$2204,AW$668)/4+VLOOKUP($D774,Decrements!$B$2251:$V$2256,AW$668)/4+VLOOKUP($D774,Decrements!$B$2303:$V$2308,AW$668)/4)</f>
        <v>1.3783293343900724E-2</v>
      </c>
      <c r="AX774" s="90">
        <f>Infected!AY275*(VLOOKUP($D774,Decrements!$B$2199:$V$2204,AX$668)/4+VLOOKUP($D774,Decrements!$B$2251:$V$2256,AX$668)/4+VLOOKUP($D774,Decrements!$B$2303:$V$2308,AX$668)/4)</f>
        <v>1.3786905766738251E-2</v>
      </c>
      <c r="AY774" s="90">
        <f>Infected!AZ275*(VLOOKUP($D774,Decrements!$B$2199:$V$2204,AY$668)/4+VLOOKUP($D774,Decrements!$B$2251:$V$2256,AY$668)/4+VLOOKUP($D774,Decrements!$B$2303:$V$2308,AY$668)/4)</f>
        <v>1.3816979596978167E-2</v>
      </c>
      <c r="AZ774" s="90">
        <f>Infected!BA275*(VLOOKUP($D774,Decrements!$B$2199:$V$2204,AZ$668)/4+VLOOKUP($D774,Decrements!$B$2251:$V$2256,AZ$668)/4+VLOOKUP($D774,Decrements!$B$2303:$V$2308,AZ$668)/4)</f>
        <v>1.3866971748269553E-2</v>
      </c>
      <c r="BA774" s="90">
        <f>Infected!BB275*(VLOOKUP($D774,Decrements!$B$2199:$V$2204,BA$668)/4+VLOOKUP($D774,Decrements!$B$2251:$V$2256,BA$668)/4+VLOOKUP($D774,Decrements!$B$2303:$V$2308,BA$668)/4)</f>
        <v>1.3934289564242782E-2</v>
      </c>
      <c r="BB774" s="90">
        <f>Infected!BC275*(VLOOKUP($D774,Decrements!$B$2199:$V$2204,BB$668)/4+VLOOKUP($D774,Decrements!$B$2251:$V$2256,BB$668)/4+VLOOKUP($D774,Decrements!$B$2303:$V$2308,BB$668)/4)</f>
        <v>1.401019463164448E-2</v>
      </c>
      <c r="BC774" s="90">
        <f>Infected!BD275*(VLOOKUP($D774,Decrements!$B$2199:$V$2204,BC$668)/4+VLOOKUP($D774,Decrements!$B$2251:$V$2256,BC$668)/4+VLOOKUP($D774,Decrements!$B$2303:$V$2308,BC$668)/4)</f>
        <v>1.4092101314593991E-2</v>
      </c>
      <c r="BD774" s="90">
        <f>Infected!BE275*(VLOOKUP($D774,Decrements!$B$2199:$V$2204,BD$668)/4+VLOOKUP($D774,Decrements!$B$2251:$V$2256,BD$668)/4+VLOOKUP($D774,Decrements!$B$2303:$V$2308,BD$668)/4)</f>
        <v>1.417814501120033E-2</v>
      </c>
      <c r="BE774" s="90">
        <f>Infected!BF275*(VLOOKUP($D774,Decrements!$B$2199:$V$2204,BE$668)/4+VLOOKUP($D774,Decrements!$B$2251:$V$2256,BE$668)/4+VLOOKUP($D774,Decrements!$B$2303:$V$2308,BE$668)/4)</f>
        <v>1.4269740261072798E-2</v>
      </c>
      <c r="BF774" s="90">
        <f>Infected!BG275*(VLOOKUP($D774,Decrements!$B$2199:$V$2204,BF$668)/4+VLOOKUP($D774,Decrements!$B$2251:$V$2256,BF$668)/4+VLOOKUP($D774,Decrements!$B$2303:$V$2308,BF$668)/4)</f>
        <v>1.4361333138078245E-2</v>
      </c>
      <c r="BG774" s="90">
        <f>Infected!BH275*(VLOOKUP($D774,Decrements!$B$2199:$V$2204,BG$668)/4+VLOOKUP($D774,Decrements!$B$2251:$V$2256,BG$668)/4+VLOOKUP($D774,Decrements!$B$2303:$V$2308,BG$668)/4)</f>
        <v>1.4452669403606486E-2</v>
      </c>
      <c r="BH774" s="90">
        <f>Infected!BI275*(VLOOKUP($D774,Decrements!$B$2199:$V$2204,BH$668)/4+VLOOKUP($D774,Decrements!$B$2251:$V$2256,BH$668)/4+VLOOKUP($D774,Decrements!$B$2303:$V$2308,BH$668)/4)</f>
        <v>1.4543453323498665E-2</v>
      </c>
      <c r="BI774" s="90">
        <f>Infected!BJ275*(VLOOKUP($D774,Decrements!$B$2199:$V$2204,BI$668)/4+VLOOKUP($D774,Decrements!$B$2251:$V$2256,BI$668)/4+VLOOKUP($D774,Decrements!$B$2303:$V$2308,BI$668)/4)</f>
        <v>1.4635859628347819E-2</v>
      </c>
      <c r="BJ774" s="90">
        <f>Infected!BK275*(VLOOKUP($D774,Decrements!$B$2199:$V$2204,BJ$668)/4+VLOOKUP($D774,Decrements!$B$2251:$V$2256,BJ$668)/4+VLOOKUP($D774,Decrements!$B$2303:$V$2308,BJ$668)/4)</f>
        <v>1.4725895044392725E-2</v>
      </c>
      <c r="BK774" s="90">
        <f>Infected!BL275*(VLOOKUP($D774,Decrements!$B$2199:$V$2204,BK$668)/4+VLOOKUP($D774,Decrements!$B$2251:$V$2256,BK$668)/4+VLOOKUP($D774,Decrements!$B$2303:$V$2308,BK$668)/4)</f>
        <v>1.4813867056741545E-2</v>
      </c>
      <c r="BL774" s="90">
        <f>Infected!BM275*(VLOOKUP($D774,Decrements!$B$2199:$V$2204,BL$668)/4+VLOOKUP($D774,Decrements!$B$2251:$V$2256,BL$668)/4+VLOOKUP($D774,Decrements!$B$2303:$V$2308,BL$668)/4)</f>
        <v>1.4899926571753225E-2</v>
      </c>
      <c r="BM774" s="90">
        <f>Infected!BN275*(VLOOKUP($D774,Decrements!$B$2199:$V$2204,BM$668)/4+VLOOKUP($D774,Decrements!$B$2251:$V$2256,BM$668)/4+VLOOKUP($D774,Decrements!$B$2303:$V$2308,BM$668)/4)</f>
        <v>1.4986085624375138E-2</v>
      </c>
      <c r="BN774" s="90">
        <f>Infected!BO275*(VLOOKUP($D774,Decrements!$B$2199:$V$2204,BN$668)/4+VLOOKUP($D774,Decrements!$B$2251:$V$2256,BN$668)/4+VLOOKUP($D774,Decrements!$B$2303:$V$2308,BN$668)/4)</f>
        <v>1.5069118910660536E-2</v>
      </c>
      <c r="BO774" s="90">
        <f>Infected!BP275*(VLOOKUP($D774,Decrements!$B$2199:$V$2204,BO$668)/4+VLOOKUP($D774,Decrements!$B$2251:$V$2256,BO$668)/4+VLOOKUP($D774,Decrements!$B$2303:$V$2308,BO$668)/4)</f>
        <v>1.5149278301293359E-2</v>
      </c>
      <c r="BP774" s="90">
        <f>Infected!BQ275*(VLOOKUP($D774,Decrements!$B$2199:$V$2204,BP$668)/4+VLOOKUP($D774,Decrements!$B$2251:$V$2256,BP$668)/4+VLOOKUP($D774,Decrements!$B$2303:$V$2308,BP$668)/4)</f>
        <v>1.522696740531298E-2</v>
      </c>
      <c r="BQ774" s="90">
        <f>Infected!BR275*(VLOOKUP($D774,Decrements!$B$2199:$V$2204,BQ$668)/4+VLOOKUP($D774,Decrements!$B$2251:$V$2256,BQ$668)/4+VLOOKUP($D774,Decrements!$B$2303:$V$2308,BQ$668)/4)</f>
        <v>1.5304147383199854E-2</v>
      </c>
      <c r="BR774" s="90">
        <f>Infected!BS275*(VLOOKUP($D774,Decrements!$B$2199:$V$2204,BR$668)/4+VLOOKUP($D774,Decrements!$B$2251:$V$2256,BR$668)/4+VLOOKUP($D774,Decrements!$B$2303:$V$2308,BR$668)/4)</f>
        <v>1.537859541961652E-2</v>
      </c>
      <c r="BS774" s="90">
        <f>Infected!BT275*(VLOOKUP($D774,Decrements!$B$2199:$V$2204,BS$668)/4+VLOOKUP($D774,Decrements!$B$2251:$V$2256,BS$668)/4+VLOOKUP($D774,Decrements!$B$2303:$V$2308,BS$668)/4)</f>
        <v>1.5450737804732738E-2</v>
      </c>
      <c r="BT774" s="90">
        <f>Infected!BU275*(VLOOKUP($D774,Decrements!$B$2199:$V$2204,BT$668)/4+VLOOKUP($D774,Decrements!$B$2251:$V$2256,BT$668)/4+VLOOKUP($D774,Decrements!$B$2303:$V$2308,BT$668)/4)</f>
        <v>1.5520848999579685E-2</v>
      </c>
      <c r="BU774" s="90">
        <f>Infected!BV275*(VLOOKUP($D774,Decrements!$B$2199:$V$2204,BU$668)/4+VLOOKUP($D774,Decrements!$B$2251:$V$2256,BU$668)/4+VLOOKUP($D774,Decrements!$B$2303:$V$2308,BU$668)/4)</f>
        <v>1.559027873548057E-2</v>
      </c>
      <c r="BV774" s="90">
        <f>Infected!BW275*(VLOOKUP($D774,Decrements!$B$2199:$V$2204,BV$668)/4+VLOOKUP($D774,Decrements!$B$2251:$V$2256,BV$668)/4+VLOOKUP($D774,Decrements!$B$2303:$V$2308,BV$668)/4)</f>
        <v>1.5657392442862125E-2</v>
      </c>
      <c r="BW774" s="90">
        <f>Infected!BX275*(VLOOKUP($D774,Decrements!$B$2199:$V$2204,BW$668)/4+VLOOKUP($D774,Decrements!$B$2251:$V$2256,BW$668)/4+VLOOKUP($D774,Decrements!$B$2303:$V$2308,BW$668)/4)</f>
        <v>1.5722473808444923E-2</v>
      </c>
      <c r="BX774" s="90">
        <f>Infected!BY275*(VLOOKUP($D774,Decrements!$B$2199:$V$2204,BX$668)/4+VLOOKUP($D774,Decrements!$B$2251:$V$2256,BX$668)/4+VLOOKUP($D774,Decrements!$B$2303:$V$2308,BX$668)/4)</f>
        <v>1.5785703697992898E-2</v>
      </c>
      <c r="BY774" s="90">
        <f>Infected!BZ275*(VLOOKUP($D774,Decrements!$B$2199:$V$2204,BY$668)/4+VLOOKUP($D774,Decrements!$B$2251:$V$2256,BY$668)/4+VLOOKUP($D774,Decrements!$B$2303:$V$2308,BY$668)/4)</f>
        <v>1.5847991289452586E-2</v>
      </c>
      <c r="BZ774" s="90">
        <f>Infected!CA275*(VLOOKUP($D774,Decrements!$B$2199:$V$2204,BZ$668)/4+VLOOKUP($D774,Decrements!$B$2251:$V$2256,BZ$668)/4+VLOOKUP($D774,Decrements!$B$2303:$V$2308,BZ$668)/4)</f>
        <v>1.5908226852052336E-2</v>
      </c>
      <c r="CA774" s="90">
        <f>Infected!CB275*(VLOOKUP($D774,Decrements!$B$2199:$V$2204,CA$668)/4+VLOOKUP($D774,Decrements!$B$2251:$V$2256,CA$668)/4+VLOOKUP($D774,Decrements!$B$2303:$V$2308,CA$668)/4)</f>
        <v>1.5966615732577367E-2</v>
      </c>
      <c r="CB774" s="90">
        <f>Infected!CC275*(VLOOKUP($D774,Decrements!$B$2199:$V$2204,CB$668)/4+VLOOKUP($D774,Decrements!$B$2251:$V$2256,CB$668)/4+VLOOKUP($D774,Decrements!$B$2303:$V$2308,CB$668)/4)</f>
        <v>1.6023292933451394E-2</v>
      </c>
      <c r="CC774" s="90">
        <f>Infected!CD275*(VLOOKUP($D774,Decrements!$B$2199:$V$2204,CC$668)/4+VLOOKUP($D774,Decrements!$B$2251:$V$2256,CC$668)/4+VLOOKUP($D774,Decrements!$B$2303:$V$2308,CC$668)/4)</f>
        <v>1.6078861679346627E-2</v>
      </c>
      <c r="CD774" s="90">
        <f>Infected!CE275*(VLOOKUP($D774,Decrements!$B$2199:$V$2204,CD$668)/4+VLOOKUP($D774,Decrements!$B$2251:$V$2256,CD$668)/4+VLOOKUP($D774,Decrements!$B$2303:$V$2308,CD$668)/4)</f>
        <v>1.6132616233377806E-2</v>
      </c>
      <c r="CE774" s="90">
        <f>Infected!CF275*(VLOOKUP($D774,Decrements!$B$2199:$V$2204,CE$668)/4+VLOOKUP($D774,Decrements!$B$2251:$V$2256,CE$668)/4+VLOOKUP($D774,Decrements!$B$2303:$V$2308,CE$668)/4)</f>
        <v>1.6184705392967694E-2</v>
      </c>
      <c r="CF774" s="90">
        <f>Infected!CG275*(VLOOKUP($D774,Decrements!$B$2199:$V$2204,CF$668)/4+VLOOKUP($D774,Decrements!$B$2251:$V$2256,CF$668)/4+VLOOKUP($D774,Decrements!$B$2303:$V$2308,CF$668)/4)</f>
        <v>1.6235230597007363E-2</v>
      </c>
      <c r="CG774" s="90">
        <f>Infected!CH275*(VLOOKUP($D774,Decrements!$B$2199:$V$2204,CG$668)/4+VLOOKUP($D774,Decrements!$B$2251:$V$2256,CG$668)/4+VLOOKUP($D774,Decrements!$B$2303:$V$2308,CG$668)/4)</f>
        <v>1.6284565745703194E-2</v>
      </c>
      <c r="CH774" s="90">
        <f>Infected!CI275*(VLOOKUP($D774,Decrements!$B$2199:$V$2204,CH$668)/4+VLOOKUP($D774,Decrements!$B$2251:$V$2256,CH$668)/4+VLOOKUP($D774,Decrements!$B$2303:$V$2308,CH$668)/4)</f>
        <v>1.6332309038475219E-2</v>
      </c>
      <c r="CI774" s="90">
        <f>Infected!CJ275*(VLOOKUP($D774,Decrements!$B$2199:$V$2204,CI$668)/4+VLOOKUP($D774,Decrements!$B$2251:$V$2256,CI$668)/4+VLOOKUP($D774,Decrements!$B$2303:$V$2308,CI$668)/4)</f>
        <v>1.6378562877859663E-2</v>
      </c>
      <c r="CK774" s="45"/>
      <c r="CL774" s="45"/>
      <c r="CM774" s="45"/>
      <c r="CN774" s="45"/>
      <c r="CO774" s="45"/>
      <c r="CP774" s="45"/>
      <c r="CQ774" s="45"/>
      <c r="CR774" s="45"/>
      <c r="CS774" s="45"/>
      <c r="CT774" s="45"/>
      <c r="CU774" s="45"/>
      <c r="CV774" s="45"/>
      <c r="CW774" s="45"/>
      <c r="CX774" s="45"/>
      <c r="CY774" s="45"/>
      <c r="CZ774" s="45"/>
      <c r="DA774" s="45"/>
      <c r="DB774" s="45"/>
      <c r="DC774" s="45"/>
      <c r="DD774" s="45"/>
      <c r="DE774" s="45"/>
      <c r="DF774" s="45"/>
      <c r="DG774" s="45"/>
      <c r="DH774" s="45"/>
      <c r="DI774" s="45"/>
      <c r="DJ774" s="45"/>
      <c r="DK774" s="45"/>
      <c r="DL774" s="45"/>
      <c r="DM774" s="45"/>
      <c r="DN774" s="45"/>
      <c r="DO774" s="45"/>
      <c r="DP774" s="45"/>
      <c r="DQ774" s="45"/>
      <c r="DR774" s="45"/>
      <c r="DS774" s="45"/>
      <c r="DT774" s="45"/>
      <c r="DU774" s="45"/>
      <c r="DV774" s="45"/>
      <c r="DW774" s="45"/>
      <c r="DX774" s="45"/>
      <c r="DY774" s="45"/>
      <c r="DZ774" s="45"/>
      <c r="EA774" s="45"/>
      <c r="EB774" s="45"/>
      <c r="EC774" s="45"/>
      <c r="ED774" s="45"/>
      <c r="EE774" s="45"/>
      <c r="EF774" s="45"/>
      <c r="EG774" s="45"/>
      <c r="EH774" s="45"/>
      <c r="EI774" s="45"/>
      <c r="EJ774" s="45"/>
      <c r="EK774" s="45"/>
      <c r="EL774" s="45"/>
      <c r="EM774" s="45"/>
      <c r="EN774" s="45"/>
      <c r="EO774" s="45"/>
      <c r="EP774" s="45"/>
      <c r="EQ774" s="45"/>
      <c r="ER774" s="45"/>
      <c r="ES774" s="45"/>
      <c r="ET774" s="45"/>
      <c r="EU774" s="45"/>
      <c r="EV774" s="45"/>
      <c r="EW774" s="45"/>
      <c r="EX774" s="45"/>
      <c r="EY774" s="45"/>
      <c r="EZ774" s="45"/>
      <c r="FA774" s="45"/>
      <c r="FB774" s="45"/>
      <c r="FC774" s="45"/>
      <c r="FD774" s="45"/>
      <c r="FE774" s="45"/>
      <c r="FF774" s="45"/>
      <c r="FG774" s="45"/>
      <c r="FH774" s="45"/>
      <c r="FI774" s="45"/>
      <c r="FJ774" s="45"/>
      <c r="FK774" s="45"/>
      <c r="FL774" s="45"/>
      <c r="FN774" s="45"/>
      <c r="FO774" s="45"/>
      <c r="FP774" s="45"/>
      <c r="FQ774" s="45"/>
      <c r="FR774" s="45"/>
      <c r="FS774" s="45"/>
      <c r="FT774" s="45"/>
      <c r="FU774" s="45"/>
      <c r="FV774" s="45"/>
      <c r="FW774" s="45"/>
      <c r="FX774" s="45"/>
      <c r="FY774" s="45"/>
      <c r="FZ774" s="45"/>
      <c r="GA774" s="45"/>
      <c r="GB774" s="45"/>
      <c r="GC774" s="45"/>
      <c r="GD774" s="45"/>
      <c r="GE774" s="45"/>
      <c r="GF774" s="45"/>
      <c r="GG774" s="45"/>
      <c r="GH774" s="45"/>
      <c r="GI774" s="45"/>
      <c r="GJ774" s="45"/>
      <c r="GK774" s="45"/>
      <c r="GL774" s="45"/>
      <c r="GM774" s="45"/>
      <c r="GN774" s="45"/>
      <c r="GO774" s="45"/>
      <c r="GP774" s="45"/>
      <c r="GQ774" s="45"/>
      <c r="GR774" s="45"/>
      <c r="GS774" s="45"/>
      <c r="GT774" s="45"/>
      <c r="GU774" s="45"/>
      <c r="GV774" s="45"/>
      <c r="GW774" s="45"/>
      <c r="GX774" s="45"/>
      <c r="GY774" s="45"/>
      <c r="GZ774" s="45"/>
      <c r="HA774" s="45"/>
      <c r="HB774" s="45"/>
      <c r="HC774" s="45"/>
      <c r="HD774" s="45"/>
      <c r="HE774" s="45"/>
      <c r="HF774" s="45"/>
      <c r="HG774" s="45"/>
      <c r="HH774" s="45"/>
      <c r="HI774" s="45"/>
      <c r="HJ774" s="45"/>
      <c r="HK774" s="45"/>
      <c r="HL774" s="45"/>
      <c r="HM774" s="45"/>
      <c r="HN774" s="45"/>
      <c r="HO774" s="45"/>
      <c r="HP774" s="45"/>
      <c r="HQ774" s="45"/>
      <c r="HR774" s="45"/>
      <c r="HS774" s="45"/>
      <c r="HT774" s="45"/>
      <c r="HU774" s="45"/>
      <c r="HV774" s="45"/>
      <c r="HW774" s="45"/>
      <c r="HX774" s="45"/>
      <c r="HY774" s="45"/>
      <c r="HZ774" s="45"/>
      <c r="IA774" s="45"/>
      <c r="IB774" s="45"/>
      <c r="IC774" s="45"/>
      <c r="ID774" s="45"/>
      <c r="IE774" s="45"/>
      <c r="IF774" s="45"/>
      <c r="IG774" s="45"/>
      <c r="IH774" s="45"/>
      <c r="II774" s="45"/>
      <c r="IJ774" s="45"/>
      <c r="IK774" s="45"/>
      <c r="IL774" s="45"/>
      <c r="IM774" s="45"/>
      <c r="IN774" s="45"/>
      <c r="IO774" s="45"/>
      <c r="IQ774" s="45"/>
      <c r="IR774" s="45"/>
      <c r="IS774" s="45"/>
      <c r="IT774" s="45"/>
      <c r="IU774" s="45"/>
      <c r="IV774" s="45"/>
      <c r="IW774" s="45"/>
      <c r="IX774" s="45"/>
      <c r="IY774" s="45"/>
      <c r="IZ774" s="45"/>
      <c r="JA774" s="45"/>
      <c r="JB774" s="45"/>
      <c r="JC774" s="45"/>
      <c r="JD774" s="45"/>
      <c r="JE774" s="45"/>
      <c r="JF774" s="45"/>
      <c r="JG774" s="45"/>
      <c r="JH774" s="45"/>
      <c r="JI774" s="45"/>
      <c r="JJ774" s="45"/>
      <c r="JK774" s="45"/>
      <c r="JL774" s="45"/>
      <c r="JM774" s="45"/>
      <c r="JN774" s="45"/>
      <c r="JO774" s="45"/>
      <c r="JP774" s="45"/>
      <c r="JQ774" s="45"/>
      <c r="JR774" s="45"/>
      <c r="JS774" s="45"/>
      <c r="JT774" s="45"/>
      <c r="JU774" s="45"/>
      <c r="JV774" s="45"/>
      <c r="JW774" s="45"/>
      <c r="JX774" s="45"/>
      <c r="JY774" s="45"/>
      <c r="JZ774" s="45"/>
      <c r="KA774" s="45"/>
      <c r="KB774" s="45"/>
      <c r="KC774" s="45"/>
      <c r="KD774" s="45"/>
      <c r="KE774" s="45"/>
      <c r="KF774" s="45"/>
      <c r="KG774" s="45"/>
      <c r="KH774" s="45"/>
      <c r="KI774" s="45"/>
      <c r="KJ774" s="45"/>
      <c r="KK774" s="45"/>
      <c r="KL774" s="45"/>
      <c r="KM774" s="45"/>
      <c r="KN774" s="45"/>
      <c r="KO774" s="45"/>
      <c r="KP774" s="45"/>
      <c r="KQ774" s="45"/>
      <c r="KR774" s="45"/>
      <c r="KS774" s="45"/>
      <c r="KT774" s="45"/>
      <c r="KU774" s="45"/>
      <c r="KV774" s="45"/>
      <c r="KW774" s="45"/>
      <c r="KX774" s="45"/>
      <c r="KY774" s="45"/>
      <c r="KZ774" s="45"/>
      <c r="LA774" s="45"/>
      <c r="LB774" s="45"/>
      <c r="LC774" s="45"/>
      <c r="LD774" s="45"/>
      <c r="LE774" s="45"/>
      <c r="LF774" s="45"/>
      <c r="LG774" s="45"/>
      <c r="LH774" s="45"/>
      <c r="LI774" s="45"/>
      <c r="LJ774" s="45"/>
      <c r="LK774" s="45"/>
      <c r="LL774" s="45"/>
      <c r="LM774" s="45"/>
      <c r="LN774" s="45"/>
      <c r="LO774" s="45"/>
      <c r="LP774" s="45"/>
      <c r="LQ774" s="45"/>
      <c r="LR774" s="45"/>
    </row>
    <row r="775" spans="2:330">
      <c r="B775" s="20">
        <v>3</v>
      </c>
      <c r="C775" s="20">
        <v>1</v>
      </c>
      <c r="D775" s="20">
        <v>1</v>
      </c>
      <c r="E775" s="20">
        <v>311</v>
      </c>
      <c r="F775" s="113"/>
      <c r="G775" s="31">
        <f>Infected!I276</f>
        <v>0</v>
      </c>
      <c r="H775" s="90">
        <f>Infected!I276*(VLOOKUP($D775,Decrements!$B$2199:$V$2204,H$668)/4+VLOOKUP($D775,Decrements!$B$2251:$V$2256,H$668)/4+VLOOKUP($D775,Decrements!$B$2303:$V$2308,H$668)/4)</f>
        <v>0</v>
      </c>
      <c r="I775" s="90">
        <f>Infected!J276*(VLOOKUP($D775,Decrements!$B$2199:$V$2204,I$668)/4+VLOOKUP($D775,Decrements!$B$2251:$V$2256,I$668)/4+VLOOKUP($D775,Decrements!$B$2303:$V$2308,I$668)/4)</f>
        <v>1.5963921901528019E-4</v>
      </c>
      <c r="J775" s="90">
        <f>Infected!K276*(VLOOKUP($D775,Decrements!$B$2199:$V$2204,J$668)/4+VLOOKUP($D775,Decrements!$B$2251:$V$2256,J$668)/4+VLOOKUP($D775,Decrements!$B$2303:$V$2308,J$668)/4)</f>
        <v>3.4921545638869739E-4</v>
      </c>
      <c r="K775" s="90">
        <f>Infected!L276*(VLOOKUP($D775,Decrements!$B$2199:$V$2204,K$668)/4+VLOOKUP($D775,Decrements!$B$2251:$V$2256,K$668)/4+VLOOKUP($D775,Decrements!$B$2303:$V$2308,K$668)/4)</f>
        <v>5.445041325136098E-4</v>
      </c>
      <c r="L775" s="90">
        <f>Infected!M276*(VLOOKUP($D775,Decrements!$B$2199:$V$2204,L$668)/4+VLOOKUP($D775,Decrements!$B$2251:$V$2256,L$668)/4+VLOOKUP($D775,Decrements!$B$2303:$V$2308,L$668)/4)</f>
        <v>7.3307828832966328E-4</v>
      </c>
      <c r="M775" s="90">
        <f>Infected!N276*(VLOOKUP($D775,Decrements!$B$2199:$V$2204,M$668)/4+VLOOKUP($D775,Decrements!$B$2251:$V$2256,M$668)/4+VLOOKUP($D775,Decrements!$B$2303:$V$2308,M$668)/4)</f>
        <v>8.445374821199488E-4</v>
      </c>
      <c r="N775" s="90">
        <f>Infected!O276*(VLOOKUP($D775,Decrements!$B$2199:$V$2204,N$668)/4+VLOOKUP($D775,Decrements!$B$2251:$V$2256,N$668)/4+VLOOKUP($D775,Decrements!$B$2303:$V$2308,N$668)/4)</f>
        <v>9.2721561820628586E-4</v>
      </c>
      <c r="O775" s="90">
        <f>Infected!P276*(VLOOKUP($D775,Decrements!$B$2199:$V$2204,O$668)/4+VLOOKUP($D775,Decrements!$B$2251:$V$2256,O$668)/4+VLOOKUP($D775,Decrements!$B$2303:$V$2308,O$668)/4)</f>
        <v>9.8959458221773594E-4</v>
      </c>
      <c r="P775" s="90">
        <f>Infected!Q276*(VLOOKUP($D775,Decrements!$B$2199:$V$2204,P$668)/4+VLOOKUP($D775,Decrements!$B$2251:$V$2256,P$668)/4+VLOOKUP($D775,Decrements!$B$2303:$V$2308,P$668)/4)</f>
        <v>1.0373338089979432E-3</v>
      </c>
      <c r="Q775" s="90">
        <f>Infected!R276*(VLOOKUP($D775,Decrements!$B$2199:$V$2204,Q$668)/4+VLOOKUP($D775,Decrements!$B$2251:$V$2256,Q$668)/4+VLOOKUP($D775,Decrements!$B$2303:$V$2308,Q$668)/4)</f>
        <v>1.0402200090660649E-3</v>
      </c>
      <c r="R775" s="90">
        <f>Infected!S276*(VLOOKUP($D775,Decrements!$B$2199:$V$2204,R$668)/4+VLOOKUP($D775,Decrements!$B$2251:$V$2256,R$668)/4+VLOOKUP($D775,Decrements!$B$2303:$V$2308,R$668)/4)</f>
        <v>9.7988132093298694E-4</v>
      </c>
      <c r="S775" s="90">
        <f>Infected!T276*(VLOOKUP($D775,Decrements!$B$2199:$V$2204,S$668)/4+VLOOKUP($D775,Decrements!$B$2251:$V$2256,S$668)/4+VLOOKUP($D775,Decrements!$B$2303:$V$2308,S$668)/4)</f>
        <v>9.3419912684981302E-4</v>
      </c>
      <c r="T775" s="90">
        <f>Infected!U276*(VLOOKUP($D775,Decrements!$B$2199:$V$2204,T$668)/4+VLOOKUP($D775,Decrements!$B$2251:$V$2256,T$668)/4+VLOOKUP($D775,Decrements!$B$2303:$V$2308,T$668)/4)</f>
        <v>9.0179685545274202E-4</v>
      </c>
      <c r="U775" s="90">
        <f>Infected!V276*(VLOOKUP($D775,Decrements!$B$2199:$V$2204,U$668)/4+VLOOKUP($D775,Decrements!$B$2251:$V$2256,U$668)/4+VLOOKUP($D775,Decrements!$B$2303:$V$2308,U$668)/4)</f>
        <v>8.3493184714442277E-4</v>
      </c>
      <c r="V775" s="90">
        <f>Infected!W276*(VLOOKUP($D775,Decrements!$B$2199:$V$2204,V$668)/4+VLOOKUP($D775,Decrements!$B$2251:$V$2256,V$668)/4+VLOOKUP($D775,Decrements!$B$2303:$V$2308,V$668)/4)</f>
        <v>7.215713157360887E-4</v>
      </c>
      <c r="W775" s="90">
        <f>Infected!X276*(VLOOKUP($D775,Decrements!$B$2199:$V$2204,W$668)/4+VLOOKUP($D775,Decrements!$B$2251:$V$2256,W$668)/4+VLOOKUP($D775,Decrements!$B$2303:$V$2308,W$668)/4)</f>
        <v>6.4349588636293043E-4</v>
      </c>
      <c r="X775" s="90">
        <f>Infected!Y276*(VLOOKUP($D775,Decrements!$B$2199:$V$2204,X$668)/4+VLOOKUP($D775,Decrements!$B$2251:$V$2256,X$668)/4+VLOOKUP($D775,Decrements!$B$2303:$V$2308,X$668)/4)</f>
        <v>5.9138129628176722E-4</v>
      </c>
      <c r="Y775" s="90">
        <f>Infected!Z276*(VLOOKUP($D775,Decrements!$B$2199:$V$2204,Y$668)/4+VLOOKUP($D775,Decrements!$B$2251:$V$2256,Y$668)/4+VLOOKUP($D775,Decrements!$B$2303:$V$2308,Y$668)/4)</f>
        <v>5.9722881527613642E-4</v>
      </c>
      <c r="Z775" s="90">
        <f>Infected!AA276*(VLOOKUP($D775,Decrements!$B$2199:$V$2204,Z$668)/4+VLOOKUP($D775,Decrements!$B$2251:$V$2256,Z$668)/4+VLOOKUP($D775,Decrements!$B$2303:$V$2308,Z$668)/4)</f>
        <v>5.7133071175669025E-4</v>
      </c>
      <c r="AA775" s="90">
        <f>Infected!AB276*(VLOOKUP($D775,Decrements!$B$2199:$V$2204,AA$668)/4+VLOOKUP($D775,Decrements!$B$2251:$V$2256,AA$668)/4+VLOOKUP($D775,Decrements!$B$2303:$V$2308,AA$668)/4)</f>
        <v>5.5735367865706155E-4</v>
      </c>
      <c r="AB775" s="90">
        <f>Infected!AC276*(VLOOKUP($D775,Decrements!$B$2199:$V$2204,AB$668)/4+VLOOKUP($D775,Decrements!$B$2251:$V$2256,AB$668)/4+VLOOKUP($D775,Decrements!$B$2303:$V$2308,AB$668)/4)</f>
        <v>5.5145904556521991E-4</v>
      </c>
      <c r="AC775" s="90">
        <f>Infected!AD276*(VLOOKUP($D775,Decrements!$B$2199:$V$2204,AC$668)/4+VLOOKUP($D775,Decrements!$B$2251:$V$2256,AC$668)/4+VLOOKUP($D775,Decrements!$B$2303:$V$2308,AC$668)/4)</f>
        <v>7.160448267125091E-4</v>
      </c>
      <c r="AD775" s="90">
        <f>Infected!AE276*(VLOOKUP($D775,Decrements!$B$2199:$V$2204,AD$668)/4+VLOOKUP($D775,Decrements!$B$2251:$V$2256,AD$668)/4+VLOOKUP($D775,Decrements!$B$2303:$V$2308,AD$668)/4)</f>
        <v>7.3537977686274176E-4</v>
      </c>
      <c r="AE775" s="90">
        <f>Infected!AF276*(VLOOKUP($D775,Decrements!$B$2199:$V$2204,AE$668)/4+VLOOKUP($D775,Decrements!$B$2251:$V$2256,AE$668)/4+VLOOKUP($D775,Decrements!$B$2303:$V$2308,AE$668)/4)</f>
        <v>7.519923873554711E-4</v>
      </c>
      <c r="AF775" s="90">
        <f>Infected!AG276*(VLOOKUP($D775,Decrements!$B$2199:$V$2204,AF$668)/4+VLOOKUP($D775,Decrements!$B$2251:$V$2256,AF$668)/4+VLOOKUP($D775,Decrements!$B$2303:$V$2308,AF$668)/4)</f>
        <v>7.6629350242551507E-4</v>
      </c>
      <c r="AG775" s="90">
        <f>Infected!AH276*(VLOOKUP($D775,Decrements!$B$2199:$V$2204,AG$668)/4+VLOOKUP($D775,Decrements!$B$2251:$V$2256,AG$668)/4+VLOOKUP($D775,Decrements!$B$2303:$V$2308,AG$668)/4)</f>
        <v>9.4202570482675608E-4</v>
      </c>
      <c r="AH775" s="90">
        <f>Infected!AI276*(VLOOKUP($D775,Decrements!$B$2199:$V$2204,AH$668)/4+VLOOKUP($D775,Decrements!$B$2251:$V$2256,AH$668)/4+VLOOKUP($D775,Decrements!$B$2303:$V$2308,AH$668)/4)</f>
        <v>9.741152606227647E-4</v>
      </c>
      <c r="AI775" s="90">
        <f>Infected!AJ276*(VLOOKUP($D775,Decrements!$B$2199:$V$2204,AI$668)/4+VLOOKUP($D775,Decrements!$B$2251:$V$2256,AI$668)/4+VLOOKUP($D775,Decrements!$B$2303:$V$2308,AI$668)/4)</f>
        <v>9.9924800970626454E-4</v>
      </c>
      <c r="AJ775" s="90">
        <f>Infected!AK276*(VLOOKUP($D775,Decrements!$B$2199:$V$2204,AJ$668)/4+VLOOKUP($D775,Decrements!$B$2251:$V$2256,AJ$668)/4+VLOOKUP($D775,Decrements!$B$2303:$V$2308,AJ$668)/4)</f>
        <v>1.0196937598736901E-3</v>
      </c>
      <c r="AK775" s="90">
        <f>Infected!AL276*(VLOOKUP($D775,Decrements!$B$2199:$V$2204,AK$668)/4+VLOOKUP($D775,Decrements!$B$2251:$V$2256,AK$668)/4+VLOOKUP($D775,Decrements!$B$2303:$V$2308,AK$668)/4)</f>
        <v>1.1229709927605151E-3</v>
      </c>
      <c r="AL775" s="90">
        <f>Infected!AM276*(VLOOKUP($D775,Decrements!$B$2199:$V$2204,AL$668)/4+VLOOKUP($D775,Decrements!$B$2251:$V$2256,AL$668)/4+VLOOKUP($D775,Decrements!$B$2303:$V$2308,AL$668)/4)</f>
        <v>1.1611820897047518E-3</v>
      </c>
      <c r="AM775" s="90">
        <f>Infected!AN276*(VLOOKUP($D775,Decrements!$B$2199:$V$2204,AM$668)/4+VLOOKUP($D775,Decrements!$B$2251:$V$2256,AM$668)/4+VLOOKUP($D775,Decrements!$B$2303:$V$2308,AM$668)/4)</f>
        <v>1.1974242166082152E-3</v>
      </c>
      <c r="AN775" s="90">
        <f>Infected!AO276*(VLOOKUP($D775,Decrements!$B$2199:$V$2204,AN$668)/4+VLOOKUP($D775,Decrements!$B$2251:$V$2256,AN$668)/4+VLOOKUP($D775,Decrements!$B$2303:$V$2308,AN$668)/4)</f>
        <v>1.2330142329774613E-3</v>
      </c>
      <c r="AO775" s="90">
        <f>Infected!AP276*(VLOOKUP($D775,Decrements!$B$2199:$V$2204,AO$668)/4+VLOOKUP($D775,Decrements!$B$2251:$V$2256,AO$668)/4+VLOOKUP($D775,Decrements!$B$2303:$V$2308,AO$668)/4)</f>
        <v>1.2701106153704131E-3</v>
      </c>
      <c r="AP775" s="90">
        <f>Infected!AQ276*(VLOOKUP($D775,Decrements!$B$2199:$V$2204,AP$668)/4+VLOOKUP($D775,Decrements!$B$2251:$V$2256,AP$668)/4+VLOOKUP($D775,Decrements!$B$2303:$V$2308,AP$668)/4)</f>
        <v>1.3075012337340978E-3</v>
      </c>
      <c r="AQ775" s="90">
        <f>Infected!AR276*(VLOOKUP($D775,Decrements!$B$2199:$V$2204,AQ$668)/4+VLOOKUP($D775,Decrements!$B$2251:$V$2256,AQ$668)/4+VLOOKUP($D775,Decrements!$B$2303:$V$2308,AQ$668)/4)</f>
        <v>1.3454276084521877E-3</v>
      </c>
      <c r="AR775" s="90">
        <f>Infected!AS276*(VLOOKUP($D775,Decrements!$B$2199:$V$2204,AR$668)/4+VLOOKUP($D775,Decrements!$B$2251:$V$2256,AR$668)/4+VLOOKUP($D775,Decrements!$B$2303:$V$2308,AR$668)/4)</f>
        <v>1.3839081592169867E-3</v>
      </c>
      <c r="AS775" s="90">
        <f>Infected!AT276*(VLOOKUP($D775,Decrements!$B$2199:$V$2204,AS$668)/4+VLOOKUP($D775,Decrements!$B$2251:$V$2256,AS$668)/4+VLOOKUP($D775,Decrements!$B$2303:$V$2308,AS$668)/4)</f>
        <v>1.4234743811417981E-3</v>
      </c>
      <c r="AT775" s="90">
        <f>Infected!AU276*(VLOOKUP($D775,Decrements!$B$2199:$V$2204,AT$668)/4+VLOOKUP($D775,Decrements!$B$2251:$V$2256,AT$668)/4+VLOOKUP($D775,Decrements!$B$2303:$V$2308,AT$668)/4)</f>
        <v>1.462968418153751E-3</v>
      </c>
      <c r="AU775" s="90">
        <f>Infected!AV276*(VLOOKUP($D775,Decrements!$B$2199:$V$2204,AU$668)/4+VLOOKUP($D775,Decrements!$B$2251:$V$2256,AU$668)/4+VLOOKUP($D775,Decrements!$B$2303:$V$2308,AU$668)/4)</f>
        <v>1.502415024097616E-3</v>
      </c>
      <c r="AV775" s="90">
        <f>Infected!AW276*(VLOOKUP($D775,Decrements!$B$2199:$V$2204,AV$668)/4+VLOOKUP($D775,Decrements!$B$2251:$V$2256,AV$668)/4+VLOOKUP($D775,Decrements!$B$2303:$V$2308,AV$668)/4)</f>
        <v>1.5417988149984544E-3</v>
      </c>
      <c r="AW775" s="90">
        <f>Infected!AX276*(VLOOKUP($D775,Decrements!$B$2199:$V$2204,AW$668)/4+VLOOKUP($D775,Decrements!$B$2251:$V$2256,AW$668)/4+VLOOKUP($D775,Decrements!$B$2303:$V$2308,AW$668)/4)</f>
        <v>1.5812648299700235E-3</v>
      </c>
      <c r="AX775" s="90">
        <f>Infected!AY276*(VLOOKUP($D775,Decrements!$B$2199:$V$2204,AX$668)/4+VLOOKUP($D775,Decrements!$B$2251:$V$2256,AX$668)/4+VLOOKUP($D775,Decrements!$B$2303:$V$2308,AX$668)/4)</f>
        <v>1.620392924258876E-3</v>
      </c>
      <c r="AY775" s="90">
        <f>Infected!AZ276*(VLOOKUP($D775,Decrements!$B$2199:$V$2204,AY$668)/4+VLOOKUP($D775,Decrements!$B$2251:$V$2256,AY$668)/4+VLOOKUP($D775,Decrements!$B$2303:$V$2308,AY$668)/4)</f>
        <v>1.6592137180746959E-3</v>
      </c>
      <c r="AZ775" s="90">
        <f>Infected!BA276*(VLOOKUP($D775,Decrements!$B$2199:$V$2204,AZ$668)/4+VLOOKUP($D775,Decrements!$B$2251:$V$2256,AZ$668)/4+VLOOKUP($D775,Decrements!$B$2303:$V$2308,AZ$668)/4)</f>
        <v>1.6977203685542889E-3</v>
      </c>
      <c r="BA775" s="90">
        <f>Infected!BB276*(VLOOKUP($D775,Decrements!$B$2199:$V$2204,BA$668)/4+VLOOKUP($D775,Decrements!$B$2251:$V$2256,BA$668)/4+VLOOKUP($D775,Decrements!$B$2303:$V$2308,BA$668)/4)</f>
        <v>1.7361519077714277E-3</v>
      </c>
      <c r="BB775" s="90">
        <f>Infected!BC276*(VLOOKUP($D775,Decrements!$B$2199:$V$2204,BB$668)/4+VLOOKUP($D775,Decrements!$B$2251:$V$2256,BB$668)/4+VLOOKUP($D775,Decrements!$B$2303:$V$2308,BB$668)/4)</f>
        <v>1.7740194944964216E-3</v>
      </c>
      <c r="BC775" s="90">
        <f>Infected!BD276*(VLOOKUP($D775,Decrements!$B$2199:$V$2204,BC$668)/4+VLOOKUP($D775,Decrements!$B$2251:$V$2256,BC$668)/4+VLOOKUP($D775,Decrements!$B$2303:$V$2308,BC$668)/4)</f>
        <v>1.8113710124591596E-3</v>
      </c>
      <c r="BD775" s="90">
        <f>Infected!BE276*(VLOOKUP($D775,Decrements!$B$2199:$V$2204,BD$668)/4+VLOOKUP($D775,Decrements!$B$2251:$V$2256,BD$668)/4+VLOOKUP($D775,Decrements!$B$2303:$V$2308,BD$668)/4)</f>
        <v>1.8482493360181466E-3</v>
      </c>
      <c r="BE775" s="90">
        <f>Infected!BF276*(VLOOKUP($D775,Decrements!$B$2199:$V$2204,BE$668)/4+VLOOKUP($D775,Decrements!$B$2251:$V$2256,BE$668)/4+VLOOKUP($D775,Decrements!$B$2303:$V$2308,BE$668)/4)</f>
        <v>1.8849733326935876E-3</v>
      </c>
      <c r="BF775" s="90">
        <f>Infected!BG276*(VLOOKUP($D775,Decrements!$B$2199:$V$2204,BF$668)/4+VLOOKUP($D775,Decrements!$B$2251:$V$2256,BF$668)/4+VLOOKUP($D775,Decrements!$B$2303:$V$2308,BF$668)/4)</f>
        <v>1.9210849066982861E-3</v>
      </c>
      <c r="BG775" s="90">
        <f>Infected!BH276*(VLOOKUP($D775,Decrements!$B$2199:$V$2204,BG$668)/4+VLOOKUP($D775,Decrements!$B$2251:$V$2256,BG$668)/4+VLOOKUP($D775,Decrements!$B$2303:$V$2308,BG$668)/4)</f>
        <v>1.9566609138014965E-3</v>
      </c>
      <c r="BH775" s="90">
        <f>Infected!BI276*(VLOOKUP($D775,Decrements!$B$2199:$V$2204,BH$668)/4+VLOOKUP($D775,Decrements!$B$2251:$V$2256,BH$668)/4+VLOOKUP($D775,Decrements!$B$2303:$V$2308,BH$668)/4)</f>
        <v>1.9917416476849439E-3</v>
      </c>
      <c r="BI775" s="90">
        <f>Infected!BJ276*(VLOOKUP($D775,Decrements!$B$2199:$V$2204,BI$668)/4+VLOOKUP($D775,Decrements!$B$2251:$V$2256,BI$668)/4+VLOOKUP($D775,Decrements!$B$2303:$V$2308,BI$668)/4)</f>
        <v>2.0266130797471577E-3</v>
      </c>
      <c r="BJ775" s="90">
        <f>Infected!BK276*(VLOOKUP($D775,Decrements!$B$2199:$V$2204,BJ$668)/4+VLOOKUP($D775,Decrements!$B$2251:$V$2256,BJ$668)/4+VLOOKUP($D775,Decrements!$B$2303:$V$2308,BJ$668)/4)</f>
        <v>2.0608716733829268E-3</v>
      </c>
      <c r="BK775" s="90">
        <f>Infected!BL276*(VLOOKUP($D775,Decrements!$B$2199:$V$2204,BK$668)/4+VLOOKUP($D775,Decrements!$B$2251:$V$2256,BK$668)/4+VLOOKUP($D775,Decrements!$B$2303:$V$2308,BK$668)/4)</f>
        <v>2.0945878743583515E-3</v>
      </c>
      <c r="BL775" s="90">
        <f>Infected!BM276*(VLOOKUP($D775,Decrements!$B$2199:$V$2204,BL$668)/4+VLOOKUP($D775,Decrements!$B$2251:$V$2256,BL$668)/4+VLOOKUP($D775,Decrements!$B$2303:$V$2308,BL$668)/4)</f>
        <v>2.1278014834685546E-3</v>
      </c>
      <c r="BM775" s="90">
        <f>Infected!BN276*(VLOOKUP($D775,Decrements!$B$2199:$V$2204,BM$668)/4+VLOOKUP($D775,Decrements!$B$2251:$V$2256,BM$668)/4+VLOOKUP($D775,Decrements!$B$2303:$V$2308,BM$668)/4)</f>
        <v>2.1607537983317705E-3</v>
      </c>
      <c r="BN775" s="90">
        <f>Infected!BO276*(VLOOKUP($D775,Decrements!$B$2199:$V$2204,BN$668)/4+VLOOKUP($D775,Decrements!$B$2251:$V$2256,BN$668)/4+VLOOKUP($D775,Decrements!$B$2303:$V$2308,BN$668)/4)</f>
        <v>2.1930864149432971E-3</v>
      </c>
      <c r="BO775" s="90">
        <f>Infected!BP276*(VLOOKUP($D775,Decrements!$B$2199:$V$2204,BO$668)/4+VLOOKUP($D775,Decrements!$B$2251:$V$2256,BO$668)/4+VLOOKUP($D775,Decrements!$B$2303:$V$2308,BO$668)/4)</f>
        <v>2.2248487419369105E-3</v>
      </c>
      <c r="BP775" s="90">
        <f>Infected!BQ276*(VLOOKUP($D775,Decrements!$B$2199:$V$2204,BP$668)/4+VLOOKUP($D775,Decrements!$B$2251:$V$2256,BP$668)/4+VLOOKUP($D775,Decrements!$B$2303:$V$2308,BP$668)/4)</f>
        <v>2.2561023978161874E-3</v>
      </c>
      <c r="BQ775" s="90">
        <f>Infected!BR276*(VLOOKUP($D775,Decrements!$B$2199:$V$2204,BQ$668)/4+VLOOKUP($D775,Decrements!$B$2251:$V$2256,BQ$668)/4+VLOOKUP($D775,Decrements!$B$2303:$V$2308,BQ$668)/4)</f>
        <v>2.2870817925598717E-3</v>
      </c>
      <c r="BR775" s="90">
        <f>Infected!BS276*(VLOOKUP($D775,Decrements!$B$2199:$V$2204,BR$668)/4+VLOOKUP($D775,Decrements!$B$2251:$V$2256,BR$668)/4+VLOOKUP($D775,Decrements!$B$2303:$V$2308,BR$668)/4)</f>
        <v>2.3175234281269399E-3</v>
      </c>
      <c r="BS775" s="90">
        <f>Infected!BT276*(VLOOKUP($D775,Decrements!$B$2199:$V$2204,BS$668)/4+VLOOKUP($D775,Decrements!$B$2251:$V$2256,BS$668)/4+VLOOKUP($D775,Decrements!$B$2303:$V$2308,BS$668)/4)</f>
        <v>2.3474844962222043E-3</v>
      </c>
      <c r="BT775" s="90">
        <f>Infected!BU276*(VLOOKUP($D775,Decrements!$B$2199:$V$2204,BT$668)/4+VLOOKUP($D775,Decrements!$B$2251:$V$2256,BT$668)/4+VLOOKUP($D775,Decrements!$B$2303:$V$2308,BT$668)/4)</f>
        <v>2.3769998253464503E-3</v>
      </c>
      <c r="BU775" s="90">
        <f>Infected!BV276*(VLOOKUP($D775,Decrements!$B$2199:$V$2204,BU$668)/4+VLOOKUP($D775,Decrements!$B$2251:$V$2256,BU$668)/4+VLOOKUP($D775,Decrements!$B$2303:$V$2308,BU$668)/4)</f>
        <v>2.4062320920369136E-3</v>
      </c>
      <c r="BV775" s="90">
        <f>Infected!BW276*(VLOOKUP($D775,Decrements!$B$2199:$V$2204,BV$668)/4+VLOOKUP($D775,Decrements!$B$2251:$V$2256,BV$668)/4+VLOOKUP($D775,Decrements!$B$2303:$V$2308,BV$668)/4)</f>
        <v>2.4349804716034505E-3</v>
      </c>
      <c r="BW775" s="90">
        <f>Infected!BX276*(VLOOKUP($D775,Decrements!$B$2199:$V$2204,BW$668)/4+VLOOKUP($D775,Decrements!$B$2251:$V$2256,BW$668)/4+VLOOKUP($D775,Decrements!$B$2303:$V$2308,BW$668)/4)</f>
        <v>2.4632862041313059E-3</v>
      </c>
      <c r="BX775" s="90">
        <f>Infected!BY276*(VLOOKUP($D775,Decrements!$B$2199:$V$2204,BX$668)/4+VLOOKUP($D775,Decrements!$B$2251:$V$2256,BX$668)/4+VLOOKUP($D775,Decrements!$B$2303:$V$2308,BX$668)/4)</f>
        <v>2.491175381155444E-3</v>
      </c>
      <c r="BY775" s="90">
        <f>Infected!BZ276*(VLOOKUP($D775,Decrements!$B$2199:$V$2204,BY$668)/4+VLOOKUP($D775,Decrements!$B$2251:$V$2256,BY$668)/4+VLOOKUP($D775,Decrements!$B$2303:$V$2308,BY$668)/4)</f>
        <v>2.5187633942632963E-3</v>
      </c>
      <c r="BZ775" s="90">
        <f>Infected!CA276*(VLOOKUP($D775,Decrements!$B$2199:$V$2204,BZ$668)/4+VLOOKUP($D775,Decrements!$B$2251:$V$2256,BZ$668)/4+VLOOKUP($D775,Decrements!$B$2303:$V$2308,BZ$668)/4)</f>
        <v>2.5459121846296952E-3</v>
      </c>
      <c r="CA775" s="90">
        <f>Infected!CB276*(VLOOKUP($D775,Decrements!$B$2199:$V$2204,CA$668)/4+VLOOKUP($D775,Decrements!$B$2251:$V$2256,CA$668)/4+VLOOKUP($D775,Decrements!$B$2303:$V$2308,CA$668)/4)</f>
        <v>2.5726545826347462E-3</v>
      </c>
      <c r="CB775" s="90">
        <f>Infected!CC276*(VLOOKUP($D775,Decrements!$B$2199:$V$2204,CB$668)/4+VLOOKUP($D775,Decrements!$B$2251:$V$2256,CB$668)/4+VLOOKUP($D775,Decrements!$B$2303:$V$2308,CB$668)/4)</f>
        <v>2.5990123430208105E-3</v>
      </c>
      <c r="CC775" s="90">
        <f>Infected!CD276*(VLOOKUP($D775,Decrements!$B$2199:$V$2204,CC$668)/4+VLOOKUP($D775,Decrements!$B$2251:$V$2256,CC$668)/4+VLOOKUP($D775,Decrements!$B$2303:$V$2308,CC$668)/4)</f>
        <v>2.625065875854502E-3</v>
      </c>
      <c r="CD775" s="90">
        <f>Infected!CE276*(VLOOKUP($D775,Decrements!$B$2199:$V$2204,CD$668)/4+VLOOKUP($D775,Decrements!$B$2251:$V$2256,CD$668)/4+VLOOKUP($D775,Decrements!$B$2303:$V$2308,CD$668)/4)</f>
        <v>2.650726440174756E-3</v>
      </c>
      <c r="CE775" s="90">
        <f>Infected!CF276*(VLOOKUP($D775,Decrements!$B$2199:$V$2204,CE$668)/4+VLOOKUP($D775,Decrements!$B$2251:$V$2256,CE$668)/4+VLOOKUP($D775,Decrements!$B$2303:$V$2308,CE$668)/4)</f>
        <v>2.6760193700580454E-3</v>
      </c>
      <c r="CF775" s="90">
        <f>Infected!CG276*(VLOOKUP($D775,Decrements!$B$2199:$V$2204,CF$668)/4+VLOOKUP($D775,Decrements!$B$2251:$V$2256,CF$668)/4+VLOOKUP($D775,Decrements!$B$2303:$V$2308,CF$668)/4)</f>
        <v>2.700962200071036E-3</v>
      </c>
      <c r="CG775" s="90">
        <f>Infected!CH276*(VLOOKUP($D775,Decrements!$B$2199:$V$2204,CG$668)/4+VLOOKUP($D775,Decrements!$B$2251:$V$2256,CG$668)/4+VLOOKUP($D775,Decrements!$B$2303:$V$2308,CG$668)/4)</f>
        <v>2.7256072901244541E-3</v>
      </c>
      <c r="CH775" s="90">
        <f>Infected!CI276*(VLOOKUP($D775,Decrements!$B$2199:$V$2204,CH$668)/4+VLOOKUP($D775,Decrements!$B$2251:$V$2256,CH$668)/4+VLOOKUP($D775,Decrements!$B$2303:$V$2308,CH$668)/4)</f>
        <v>2.7499040594646568E-3</v>
      </c>
      <c r="CI775" s="90">
        <f>Infected!CJ276*(VLOOKUP($D775,Decrements!$B$2199:$V$2204,CI$668)/4+VLOOKUP($D775,Decrements!$B$2251:$V$2256,CI$668)/4+VLOOKUP($D775,Decrements!$B$2303:$V$2308,CI$668)/4)</f>
        <v>2.7738709816381431E-3</v>
      </c>
      <c r="CK775" s="45"/>
      <c r="CL775" s="45"/>
      <c r="CM775" s="45"/>
      <c r="CN775" s="45"/>
      <c r="CO775" s="45"/>
      <c r="CP775" s="45"/>
      <c r="CQ775" s="45"/>
      <c r="CR775" s="45"/>
      <c r="CS775" s="45"/>
      <c r="CT775" s="45"/>
      <c r="CU775" s="45"/>
      <c r="CV775" s="45"/>
      <c r="CW775" s="45"/>
      <c r="CX775" s="45"/>
      <c r="CY775" s="45"/>
      <c r="CZ775" s="45"/>
      <c r="DA775" s="45"/>
      <c r="DB775" s="45"/>
      <c r="DC775" s="45"/>
      <c r="DD775" s="45"/>
      <c r="DE775" s="45"/>
      <c r="DF775" s="45"/>
      <c r="DG775" s="45"/>
      <c r="DH775" s="45"/>
      <c r="DI775" s="45"/>
      <c r="DJ775" s="45"/>
      <c r="DK775" s="45"/>
      <c r="DL775" s="45"/>
      <c r="DM775" s="45"/>
      <c r="DN775" s="45"/>
      <c r="DO775" s="45"/>
      <c r="DP775" s="45"/>
      <c r="DQ775" s="45"/>
      <c r="DR775" s="45"/>
      <c r="DS775" s="45"/>
      <c r="DT775" s="45"/>
      <c r="DU775" s="45"/>
      <c r="DV775" s="45"/>
      <c r="DW775" s="45"/>
      <c r="DX775" s="45"/>
      <c r="DY775" s="45"/>
      <c r="DZ775" s="45"/>
      <c r="EA775" s="45"/>
      <c r="EB775" s="45"/>
      <c r="EC775" s="45"/>
      <c r="ED775" s="45"/>
      <c r="EE775" s="45"/>
      <c r="EF775" s="45"/>
      <c r="EG775" s="45"/>
      <c r="EH775" s="45"/>
      <c r="EI775" s="45"/>
      <c r="EJ775" s="45"/>
      <c r="EK775" s="45"/>
      <c r="EL775" s="45"/>
      <c r="EM775" s="45"/>
      <c r="EN775" s="45"/>
      <c r="EO775" s="45"/>
      <c r="EP775" s="45"/>
      <c r="EQ775" s="45"/>
      <c r="ER775" s="45"/>
      <c r="ES775" s="45"/>
      <c r="ET775" s="45"/>
      <c r="EU775" s="45"/>
      <c r="EV775" s="45"/>
      <c r="EW775" s="45"/>
      <c r="EX775" s="45"/>
      <c r="EY775" s="45"/>
      <c r="EZ775" s="45"/>
      <c r="FA775" s="45"/>
      <c r="FB775" s="45"/>
      <c r="FC775" s="45"/>
      <c r="FD775" s="45"/>
      <c r="FE775" s="45"/>
      <c r="FF775" s="45"/>
      <c r="FG775" s="45"/>
      <c r="FH775" s="45"/>
      <c r="FI775" s="45"/>
      <c r="FJ775" s="45"/>
      <c r="FK775" s="45"/>
      <c r="FL775" s="45"/>
      <c r="FN775" s="45"/>
      <c r="FO775" s="45"/>
      <c r="FP775" s="45"/>
      <c r="FQ775" s="45"/>
      <c r="FR775" s="45"/>
      <c r="FS775" s="45"/>
      <c r="FT775" s="45"/>
      <c r="FU775" s="45"/>
      <c r="FV775" s="45"/>
      <c r="FW775" s="45"/>
      <c r="FX775" s="45"/>
      <c r="FY775" s="45"/>
      <c r="FZ775" s="45"/>
      <c r="GA775" s="45"/>
      <c r="GB775" s="45"/>
      <c r="GC775" s="45"/>
      <c r="GD775" s="45"/>
      <c r="GE775" s="45"/>
      <c r="GF775" s="45"/>
      <c r="GG775" s="45"/>
      <c r="GH775" s="45"/>
      <c r="GI775" s="45"/>
      <c r="GJ775" s="45"/>
      <c r="GK775" s="45"/>
      <c r="GL775" s="45"/>
      <c r="GM775" s="45"/>
      <c r="GN775" s="45"/>
      <c r="GO775" s="45"/>
      <c r="GP775" s="45"/>
      <c r="GQ775" s="45"/>
      <c r="GR775" s="45"/>
      <c r="GS775" s="45"/>
      <c r="GT775" s="45"/>
      <c r="GU775" s="45"/>
      <c r="GV775" s="45"/>
      <c r="GW775" s="45"/>
      <c r="GX775" s="45"/>
      <c r="GY775" s="45"/>
      <c r="GZ775" s="45"/>
      <c r="HA775" s="45"/>
      <c r="HB775" s="45"/>
      <c r="HC775" s="45"/>
      <c r="HD775" s="45"/>
      <c r="HE775" s="45"/>
      <c r="HF775" s="45"/>
      <c r="HG775" s="45"/>
      <c r="HH775" s="45"/>
      <c r="HI775" s="45"/>
      <c r="HJ775" s="45"/>
      <c r="HK775" s="45"/>
      <c r="HL775" s="45"/>
      <c r="HM775" s="45"/>
      <c r="HN775" s="45"/>
      <c r="HO775" s="45"/>
      <c r="HP775" s="45"/>
      <c r="HQ775" s="45"/>
      <c r="HR775" s="45"/>
      <c r="HS775" s="45"/>
      <c r="HT775" s="45"/>
      <c r="HU775" s="45"/>
      <c r="HV775" s="45"/>
      <c r="HW775" s="45"/>
      <c r="HX775" s="45"/>
      <c r="HY775" s="45"/>
      <c r="HZ775" s="45"/>
      <c r="IA775" s="45"/>
      <c r="IB775" s="45"/>
      <c r="IC775" s="45"/>
      <c r="ID775" s="45"/>
      <c r="IE775" s="45"/>
      <c r="IF775" s="45"/>
      <c r="IG775" s="45"/>
      <c r="IH775" s="45"/>
      <c r="II775" s="45"/>
      <c r="IJ775" s="45"/>
      <c r="IK775" s="45"/>
      <c r="IL775" s="45"/>
      <c r="IM775" s="45"/>
      <c r="IN775" s="45"/>
      <c r="IO775" s="45"/>
      <c r="IQ775" s="45"/>
      <c r="IR775" s="45"/>
      <c r="IS775" s="45"/>
      <c r="IT775" s="45"/>
      <c r="IU775" s="45"/>
      <c r="IV775" s="45"/>
      <c r="IW775" s="45"/>
      <c r="IX775" s="45"/>
      <c r="IY775" s="45"/>
      <c r="IZ775" s="45"/>
      <c r="JA775" s="45"/>
      <c r="JB775" s="45"/>
      <c r="JC775" s="45"/>
      <c r="JD775" s="45"/>
      <c r="JE775" s="45"/>
      <c r="JF775" s="45"/>
      <c r="JG775" s="45"/>
      <c r="JH775" s="45"/>
      <c r="JI775" s="45"/>
      <c r="JJ775" s="45"/>
      <c r="JK775" s="45"/>
      <c r="JL775" s="45"/>
      <c r="JM775" s="45"/>
      <c r="JN775" s="45"/>
      <c r="JO775" s="45"/>
      <c r="JP775" s="45"/>
      <c r="JQ775" s="45"/>
      <c r="JR775" s="45"/>
      <c r="JS775" s="45"/>
      <c r="JT775" s="45"/>
      <c r="JU775" s="45"/>
      <c r="JV775" s="45"/>
      <c r="JW775" s="45"/>
      <c r="JX775" s="45"/>
      <c r="JY775" s="45"/>
      <c r="JZ775" s="45"/>
      <c r="KA775" s="45"/>
      <c r="KB775" s="45"/>
      <c r="KC775" s="45"/>
      <c r="KD775" s="45"/>
      <c r="KE775" s="45"/>
      <c r="KF775" s="45"/>
      <c r="KG775" s="45"/>
      <c r="KH775" s="45"/>
      <c r="KI775" s="45"/>
      <c r="KJ775" s="45"/>
      <c r="KK775" s="45"/>
      <c r="KL775" s="45"/>
      <c r="KM775" s="45"/>
      <c r="KN775" s="45"/>
      <c r="KO775" s="45"/>
      <c r="KP775" s="45"/>
      <c r="KQ775" s="45"/>
      <c r="KR775" s="45"/>
      <c r="KS775" s="45"/>
      <c r="KT775" s="45"/>
      <c r="KU775" s="45"/>
      <c r="KV775" s="45"/>
      <c r="KW775" s="45"/>
      <c r="KX775" s="45"/>
      <c r="KY775" s="45"/>
      <c r="KZ775" s="45"/>
      <c r="LA775" s="45"/>
      <c r="LB775" s="45"/>
      <c r="LC775" s="45"/>
      <c r="LD775" s="45"/>
      <c r="LE775" s="45"/>
      <c r="LF775" s="45"/>
      <c r="LG775" s="45"/>
      <c r="LH775" s="45"/>
      <c r="LI775" s="45"/>
      <c r="LJ775" s="45"/>
      <c r="LK775" s="45"/>
      <c r="LL775" s="45"/>
      <c r="LM775" s="45"/>
      <c r="LN775" s="45"/>
      <c r="LO775" s="45"/>
      <c r="LP775" s="45"/>
      <c r="LQ775" s="45"/>
      <c r="LR775" s="45"/>
    </row>
    <row r="776" spans="2:330">
      <c r="B776" s="20">
        <v>3</v>
      </c>
      <c r="C776" s="20">
        <v>2</v>
      </c>
      <c r="D776" s="20">
        <v>1</v>
      </c>
      <c r="E776" s="20">
        <v>321</v>
      </c>
      <c r="F776" s="113"/>
      <c r="G776" s="31">
        <f>Infected!I277</f>
        <v>0</v>
      </c>
      <c r="H776" s="90">
        <f>Infected!I277*(VLOOKUP($D776,Decrements!$B$2199:$V$2204,H$668)/4+VLOOKUP($D776,Decrements!$B$2251:$V$2256,H$668)/4+VLOOKUP($D776,Decrements!$B$2303:$V$2308,H$668)/4)</f>
        <v>0</v>
      </c>
      <c r="I776" s="90">
        <f>Infected!J277*(VLOOKUP($D776,Decrements!$B$2199:$V$2204,I$668)/4+VLOOKUP($D776,Decrements!$B$2251:$V$2256,I$668)/4+VLOOKUP($D776,Decrements!$B$2303:$V$2308,I$668)/4)</f>
        <v>7.2724533106960972E-4</v>
      </c>
      <c r="J776" s="90">
        <f>Infected!K277*(VLOOKUP($D776,Decrements!$B$2199:$V$2204,J$668)/4+VLOOKUP($D776,Decrements!$B$2251:$V$2256,J$668)/4+VLOOKUP($D776,Decrements!$B$2303:$V$2308,J$668)/4)</f>
        <v>1.5801000042941339E-3</v>
      </c>
      <c r="K776" s="90">
        <f>Infected!L277*(VLOOKUP($D776,Decrements!$B$2199:$V$2204,K$668)/4+VLOOKUP($D776,Decrements!$B$2251:$V$2256,K$668)/4+VLOOKUP($D776,Decrements!$B$2303:$V$2308,K$668)/4)</f>
        <v>2.4585491571402331E-3</v>
      </c>
      <c r="L776" s="90">
        <f>Infected!M277*(VLOOKUP($D776,Decrements!$B$2199:$V$2204,L$668)/4+VLOOKUP($D776,Decrements!$B$2251:$V$2256,L$668)/4+VLOOKUP($D776,Decrements!$B$2303:$V$2308,L$668)/4)</f>
        <v>3.3062873798615426E-3</v>
      </c>
      <c r="M776" s="90">
        <f>Infected!N277*(VLOOKUP($D776,Decrements!$B$2199:$V$2204,M$668)/4+VLOOKUP($D776,Decrements!$B$2251:$V$2256,M$668)/4+VLOOKUP($D776,Decrements!$B$2303:$V$2308,M$668)/4)</f>
        <v>3.8160309971286429E-3</v>
      </c>
      <c r="N776" s="90">
        <f>Infected!O277*(VLOOKUP($D776,Decrements!$B$2199:$V$2204,N$668)/4+VLOOKUP($D776,Decrements!$B$2251:$V$2256,N$668)/4+VLOOKUP($D776,Decrements!$B$2303:$V$2308,N$668)/4)</f>
        <v>4.1983824002670735E-3</v>
      </c>
      <c r="O776" s="90">
        <f>Infected!P277*(VLOOKUP($D776,Decrements!$B$2199:$V$2204,O$668)/4+VLOOKUP($D776,Decrements!$B$2251:$V$2256,O$668)/4+VLOOKUP($D776,Decrements!$B$2303:$V$2308,O$668)/4)</f>
        <v>4.4905014596546356E-3</v>
      </c>
      <c r="P776" s="90">
        <f>Infected!Q277*(VLOOKUP($D776,Decrements!$B$2199:$V$2204,P$668)/4+VLOOKUP($D776,Decrements!$B$2251:$V$2256,P$668)/4+VLOOKUP($D776,Decrements!$B$2303:$V$2308,P$668)/4)</f>
        <v>4.7171422734491094E-3</v>
      </c>
      <c r="Q776" s="90">
        <f>Infected!R277*(VLOOKUP($D776,Decrements!$B$2199:$V$2204,Q$668)/4+VLOOKUP($D776,Decrements!$B$2251:$V$2256,Q$668)/4+VLOOKUP($D776,Decrements!$B$2303:$V$2308,Q$668)/4)</f>
        <v>4.7401873058122296E-3</v>
      </c>
      <c r="R776" s="90">
        <f>Infected!S277*(VLOOKUP($D776,Decrements!$B$2199:$V$2204,R$668)/4+VLOOKUP($D776,Decrements!$B$2251:$V$2256,R$668)/4+VLOOKUP($D776,Decrements!$B$2303:$V$2308,R$668)/4)</f>
        <v>4.4727813958615401E-3</v>
      </c>
      <c r="S776" s="90">
        <f>Infected!T277*(VLOOKUP($D776,Decrements!$B$2199:$V$2204,S$668)/4+VLOOKUP($D776,Decrements!$B$2251:$V$2256,S$668)/4+VLOOKUP($D776,Decrements!$B$2303:$V$2308,S$668)/4)</f>
        <v>4.2716318340940331E-3</v>
      </c>
      <c r="T776" s="90">
        <f>Infected!U277*(VLOOKUP($D776,Decrements!$B$2199:$V$2204,T$668)/4+VLOOKUP($D776,Decrements!$B$2251:$V$2256,T$668)/4+VLOOKUP($D776,Decrements!$B$2303:$V$2308,T$668)/4)</f>
        <v>4.1304915469869263E-3</v>
      </c>
      <c r="U776" s="90">
        <f>Infected!V277*(VLOOKUP($D776,Decrements!$B$2199:$V$2204,U$668)/4+VLOOKUP($D776,Decrements!$B$2251:$V$2256,U$668)/4+VLOOKUP($D776,Decrements!$B$2303:$V$2308,U$668)/4)</f>
        <v>3.8302340298956143E-3</v>
      </c>
      <c r="V776" s="90">
        <f>Infected!W277*(VLOOKUP($D776,Decrements!$B$2199:$V$2204,V$668)/4+VLOOKUP($D776,Decrements!$B$2251:$V$2256,V$668)/4+VLOOKUP($D776,Decrements!$B$2303:$V$2308,V$668)/4)</f>
        <v>3.3145303872467386E-3</v>
      </c>
      <c r="W776" s="90">
        <f>Infected!X277*(VLOOKUP($D776,Decrements!$B$2199:$V$2204,W$668)/4+VLOOKUP($D776,Decrements!$B$2251:$V$2256,W$668)/4+VLOOKUP($D776,Decrements!$B$2303:$V$2308,W$668)/4)</f>
        <v>2.9597877854552605E-3</v>
      </c>
      <c r="X776" s="90">
        <f>Infected!Y277*(VLOOKUP($D776,Decrements!$B$2199:$V$2204,X$668)/4+VLOOKUP($D776,Decrements!$B$2251:$V$2256,X$668)/4+VLOOKUP($D776,Decrements!$B$2303:$V$2308,X$668)/4)</f>
        <v>2.7235733892833512E-3</v>
      </c>
      <c r="Y776" s="90">
        <f>Infected!Z277*(VLOOKUP($D776,Decrements!$B$2199:$V$2204,Y$668)/4+VLOOKUP($D776,Decrements!$B$2251:$V$2256,Y$668)/4+VLOOKUP($D776,Decrements!$B$2303:$V$2308,Y$668)/4)</f>
        <v>2.7540254005947833E-3</v>
      </c>
      <c r="Z776" s="90">
        <f>Infected!AA277*(VLOOKUP($D776,Decrements!$B$2199:$V$2204,Z$668)/4+VLOOKUP($D776,Decrements!$B$2251:$V$2256,Z$668)/4+VLOOKUP($D776,Decrements!$B$2303:$V$2308,Z$668)/4)</f>
        <v>2.6375063279837326E-3</v>
      </c>
      <c r="AA776" s="90">
        <f>Infected!AB277*(VLOOKUP($D776,Decrements!$B$2199:$V$2204,AA$668)/4+VLOOKUP($D776,Decrements!$B$2251:$V$2256,AA$668)/4+VLOOKUP($D776,Decrements!$B$2303:$V$2308,AA$668)/4)</f>
        <v>2.5755928296797271E-3</v>
      </c>
      <c r="AB776" s="90">
        <f>Infected!AC277*(VLOOKUP($D776,Decrements!$B$2199:$V$2204,AB$668)/4+VLOOKUP($D776,Decrements!$B$2251:$V$2256,AB$668)/4+VLOOKUP($D776,Decrements!$B$2303:$V$2308,AB$668)/4)</f>
        <v>2.5507369723865385E-3</v>
      </c>
      <c r="AC776" s="90">
        <f>Infected!AD277*(VLOOKUP($D776,Decrements!$B$2199:$V$2204,AC$668)/4+VLOOKUP($D776,Decrements!$B$2251:$V$2256,AC$668)/4+VLOOKUP($D776,Decrements!$B$2303:$V$2308,AC$668)/4)</f>
        <v>3.3145576188831831E-3</v>
      </c>
      <c r="AD776" s="90">
        <f>Infected!AE277*(VLOOKUP($D776,Decrements!$B$2199:$V$2204,AD$668)/4+VLOOKUP($D776,Decrements!$B$2251:$V$2256,AD$668)/4+VLOOKUP($D776,Decrements!$B$2303:$V$2308,AD$668)/4)</f>
        <v>3.4066776977251753E-3</v>
      </c>
      <c r="AE776" s="90">
        <f>Infected!AF277*(VLOOKUP($D776,Decrements!$B$2199:$V$2204,AE$668)/4+VLOOKUP($D776,Decrements!$B$2251:$V$2256,AE$668)/4+VLOOKUP($D776,Decrements!$B$2303:$V$2308,AE$668)/4)</f>
        <v>3.4862547381627751E-3</v>
      </c>
      <c r="AF776" s="90">
        <f>Infected!AG277*(VLOOKUP($D776,Decrements!$B$2199:$V$2204,AF$668)/4+VLOOKUP($D776,Decrements!$B$2251:$V$2256,AF$668)/4+VLOOKUP($D776,Decrements!$B$2303:$V$2308,AF$668)/4)</f>
        <v>3.5551697353318648E-3</v>
      </c>
      <c r="AG776" s="90">
        <f>Infected!AH277*(VLOOKUP($D776,Decrements!$B$2199:$V$2204,AG$668)/4+VLOOKUP($D776,Decrements!$B$2251:$V$2256,AG$668)/4+VLOOKUP($D776,Decrements!$B$2303:$V$2308,AG$668)/4)</f>
        <v>4.3731195219551509E-3</v>
      </c>
      <c r="AH776" s="90">
        <f>Infected!AI277*(VLOOKUP($D776,Decrements!$B$2199:$V$2204,AH$668)/4+VLOOKUP($D776,Decrements!$B$2251:$V$2256,AH$668)/4+VLOOKUP($D776,Decrements!$B$2303:$V$2308,AH$668)/4)</f>
        <v>4.5251701980750913E-3</v>
      </c>
      <c r="AI776" s="90">
        <f>Infected!AJ277*(VLOOKUP($D776,Decrements!$B$2199:$V$2204,AI$668)/4+VLOOKUP($D776,Decrements!$B$2251:$V$2256,AI$668)/4+VLOOKUP($D776,Decrements!$B$2303:$V$2308,AI$668)/4)</f>
        <v>4.6451095119134081E-3</v>
      </c>
      <c r="AJ776" s="90">
        <f>Infected!AK277*(VLOOKUP($D776,Decrements!$B$2199:$V$2204,AJ$668)/4+VLOOKUP($D776,Decrements!$B$2251:$V$2256,AJ$668)/4+VLOOKUP($D776,Decrements!$B$2303:$V$2308,AJ$668)/4)</f>
        <v>4.7434009456101519E-3</v>
      </c>
      <c r="AK776" s="90">
        <f>Infected!AL277*(VLOOKUP($D776,Decrements!$B$2199:$V$2204,AK$668)/4+VLOOKUP($D776,Decrements!$B$2251:$V$2256,AK$668)/4+VLOOKUP($D776,Decrements!$B$2303:$V$2308,AK$668)/4)</f>
        <v>5.2271077844969873E-3</v>
      </c>
      <c r="AL776" s="90">
        <f>Infected!AM277*(VLOOKUP($D776,Decrements!$B$2199:$V$2204,AL$668)/4+VLOOKUP($D776,Decrements!$B$2251:$V$2256,AL$668)/4+VLOOKUP($D776,Decrements!$B$2303:$V$2308,AL$668)/4)</f>
        <v>5.4085129277069892E-3</v>
      </c>
      <c r="AM776" s="90">
        <f>Infected!AN277*(VLOOKUP($D776,Decrements!$B$2199:$V$2204,AM$668)/4+VLOOKUP($D776,Decrements!$B$2251:$V$2256,AM$668)/4+VLOOKUP($D776,Decrements!$B$2303:$V$2308,AM$668)/4)</f>
        <v>5.5809667269796741E-3</v>
      </c>
      <c r="AN776" s="90">
        <f>Infected!AO277*(VLOOKUP($D776,Decrements!$B$2199:$V$2204,AN$668)/4+VLOOKUP($D776,Decrements!$B$2251:$V$2256,AN$668)/4+VLOOKUP($D776,Decrements!$B$2303:$V$2308,AN$668)/4)</f>
        <v>5.7505768790566949E-3</v>
      </c>
      <c r="AO776" s="90">
        <f>Infected!AP277*(VLOOKUP($D776,Decrements!$B$2199:$V$2204,AO$668)/4+VLOOKUP($D776,Decrements!$B$2251:$V$2256,AO$668)/4+VLOOKUP($D776,Decrements!$B$2303:$V$2308,AO$668)/4)</f>
        <v>5.927400912608018E-3</v>
      </c>
      <c r="AP776" s="90">
        <f>Infected!AQ277*(VLOOKUP($D776,Decrements!$B$2199:$V$2204,AP$668)/4+VLOOKUP($D776,Decrements!$B$2251:$V$2256,AP$668)/4+VLOOKUP($D776,Decrements!$B$2303:$V$2308,AP$668)/4)</f>
        <v>6.1057974973030378E-3</v>
      </c>
      <c r="AQ776" s="90">
        <f>Infected!AR277*(VLOOKUP($D776,Decrements!$B$2199:$V$2204,AQ$668)/4+VLOOKUP($D776,Decrements!$B$2251:$V$2256,AQ$668)/4+VLOOKUP($D776,Decrements!$B$2303:$V$2308,AQ$668)/4)</f>
        <v>6.2868964853984213E-3</v>
      </c>
      <c r="AR776" s="90">
        <f>Infected!AS277*(VLOOKUP($D776,Decrements!$B$2199:$V$2204,AR$668)/4+VLOOKUP($D776,Decrements!$B$2251:$V$2256,AR$668)/4+VLOOKUP($D776,Decrements!$B$2303:$V$2308,AR$668)/4)</f>
        <v>6.4707890197167042E-3</v>
      </c>
      <c r="AS776" s="90">
        <f>Infected!AT277*(VLOOKUP($D776,Decrements!$B$2199:$V$2204,AS$668)/4+VLOOKUP($D776,Decrements!$B$2251:$V$2256,AS$668)/4+VLOOKUP($D776,Decrements!$B$2303:$V$2308,AS$668)/4)</f>
        <v>6.6599652811402338E-3</v>
      </c>
      <c r="AT776" s="90">
        <f>Infected!AU277*(VLOOKUP($D776,Decrements!$B$2199:$V$2204,AT$668)/4+VLOOKUP($D776,Decrements!$B$2251:$V$2256,AT$668)/4+VLOOKUP($D776,Decrements!$B$2303:$V$2308,AT$668)/4)</f>
        <v>6.8490187577334542E-3</v>
      </c>
      <c r="AU776" s="90">
        <f>Infected!AV277*(VLOOKUP($D776,Decrements!$B$2199:$V$2204,AU$668)/4+VLOOKUP($D776,Decrements!$B$2251:$V$2256,AU$668)/4+VLOOKUP($D776,Decrements!$B$2303:$V$2308,AU$668)/4)</f>
        <v>7.038062434324927E-3</v>
      </c>
      <c r="AV776" s="90">
        <f>Infected!AW277*(VLOOKUP($D776,Decrements!$B$2199:$V$2204,AV$668)/4+VLOOKUP($D776,Decrements!$B$2251:$V$2256,AV$668)/4+VLOOKUP($D776,Decrements!$B$2303:$V$2308,AV$668)/4)</f>
        <v>7.2270220460114486E-3</v>
      </c>
      <c r="AW776" s="90">
        <f>Infected!AX277*(VLOOKUP($D776,Decrements!$B$2199:$V$2204,AW$668)/4+VLOOKUP($D776,Decrements!$B$2251:$V$2256,AW$668)/4+VLOOKUP($D776,Decrements!$B$2303:$V$2308,AW$668)/4)</f>
        <v>7.4165752458033689E-3</v>
      </c>
      <c r="AX776" s="90">
        <f>Infected!AY277*(VLOOKUP($D776,Decrements!$B$2199:$V$2204,AX$668)/4+VLOOKUP($D776,Decrements!$B$2251:$V$2256,AX$668)/4+VLOOKUP($D776,Decrements!$B$2303:$V$2308,AX$668)/4)</f>
        <v>7.6047509854329943E-3</v>
      </c>
      <c r="AY776" s="90">
        <f>Infected!AZ277*(VLOOKUP($D776,Decrements!$B$2199:$V$2204,AY$668)/4+VLOOKUP($D776,Decrements!$B$2251:$V$2256,AY$668)/4+VLOOKUP($D776,Decrements!$B$2303:$V$2308,AY$668)/4)</f>
        <v>7.7916877314763641E-3</v>
      </c>
      <c r="AZ776" s="90">
        <f>Infected!BA277*(VLOOKUP($D776,Decrements!$B$2199:$V$2204,AZ$668)/4+VLOOKUP($D776,Decrements!$B$2251:$V$2256,AZ$668)/4+VLOOKUP($D776,Decrements!$B$2303:$V$2308,AZ$668)/4)</f>
        <v>7.9773488155052402E-3</v>
      </c>
      <c r="BA776" s="90">
        <f>Infected!BB277*(VLOOKUP($D776,Decrements!$B$2199:$V$2204,BA$668)/4+VLOOKUP($D776,Decrements!$B$2251:$V$2256,BA$668)/4+VLOOKUP($D776,Decrements!$B$2303:$V$2308,BA$668)/4)</f>
        <v>8.1628530234524235E-3</v>
      </c>
      <c r="BB776" s="90">
        <f>Infected!BC277*(VLOOKUP($D776,Decrements!$B$2199:$V$2204,BB$668)/4+VLOOKUP($D776,Decrements!$B$2251:$V$2256,BB$668)/4+VLOOKUP($D776,Decrements!$B$2303:$V$2308,BB$668)/4)</f>
        <v>8.345900317258851E-3</v>
      </c>
      <c r="BC776" s="90">
        <f>Infected!BD277*(VLOOKUP($D776,Decrements!$B$2199:$V$2204,BC$668)/4+VLOOKUP($D776,Decrements!$B$2251:$V$2256,BC$668)/4+VLOOKUP($D776,Decrements!$B$2303:$V$2308,BC$668)/4)</f>
        <v>8.5267088392806979E-3</v>
      </c>
      <c r="BD776" s="90">
        <f>Infected!BE277*(VLOOKUP($D776,Decrements!$B$2199:$V$2204,BD$668)/4+VLOOKUP($D776,Decrements!$B$2251:$V$2256,BD$668)/4+VLOOKUP($D776,Decrements!$B$2303:$V$2308,BD$668)/4)</f>
        <v>8.7054741719837167E-3</v>
      </c>
      <c r="BE776" s="90">
        <f>Infected!BF277*(VLOOKUP($D776,Decrements!$B$2199:$V$2204,BE$668)/4+VLOOKUP($D776,Decrements!$B$2251:$V$2256,BE$668)/4+VLOOKUP($D776,Decrements!$B$2303:$V$2308,BE$668)/4)</f>
        <v>8.8836926553355813E-3</v>
      </c>
      <c r="BF776" s="90">
        <f>Infected!BG277*(VLOOKUP($D776,Decrements!$B$2199:$V$2204,BF$668)/4+VLOOKUP($D776,Decrements!$B$2251:$V$2256,BF$668)/4+VLOOKUP($D776,Decrements!$B$2303:$V$2308,BF$668)/4)</f>
        <v>9.0592029669247683E-3</v>
      </c>
      <c r="BG776" s="90">
        <f>Infected!BH277*(VLOOKUP($D776,Decrements!$B$2199:$V$2204,BG$668)/4+VLOOKUP($D776,Decrements!$B$2251:$V$2256,BG$668)/4+VLOOKUP($D776,Decrements!$B$2303:$V$2308,BG$668)/4)</f>
        <v>9.232360527528443E-3</v>
      </c>
      <c r="BH776" s="90">
        <f>Infected!BI277*(VLOOKUP($D776,Decrements!$B$2199:$V$2204,BH$668)/4+VLOOKUP($D776,Decrements!$B$2251:$V$2256,BH$668)/4+VLOOKUP($D776,Decrements!$B$2303:$V$2308,BH$668)/4)</f>
        <v>9.4033494999518751E-3</v>
      </c>
      <c r="BI776" s="90">
        <f>Infected!BJ277*(VLOOKUP($D776,Decrements!$B$2199:$V$2204,BI$668)/4+VLOOKUP($D776,Decrements!$B$2251:$V$2256,BI$668)/4+VLOOKUP($D776,Decrements!$B$2303:$V$2308,BI$668)/4)</f>
        <v>9.5735146199478777E-3</v>
      </c>
      <c r="BJ776" s="90">
        <f>Infected!BK277*(VLOOKUP($D776,Decrements!$B$2199:$V$2204,BJ$668)/4+VLOOKUP($D776,Decrements!$B$2251:$V$2256,BJ$668)/4+VLOOKUP($D776,Decrements!$B$2303:$V$2308,BJ$668)/4)</f>
        <v>9.7409469647964288E-3</v>
      </c>
      <c r="BK776" s="90">
        <f>Infected!BL277*(VLOOKUP($D776,Decrements!$B$2199:$V$2204,BK$668)/4+VLOOKUP($D776,Decrements!$B$2251:$V$2256,BK$668)/4+VLOOKUP($D776,Decrements!$B$2303:$V$2308,BK$668)/4)</f>
        <v>9.9059728439755187E-3</v>
      </c>
      <c r="BL776" s="90">
        <f>Infected!BM277*(VLOOKUP($D776,Decrements!$B$2199:$V$2204,BL$668)/4+VLOOKUP($D776,Decrements!$B$2251:$V$2256,BL$668)/4+VLOOKUP($D776,Decrements!$B$2303:$V$2308,BL$668)/4)</f>
        <v>1.0068774729675408E-2</v>
      </c>
      <c r="BM776" s="90">
        <f>Infected!BN277*(VLOOKUP($D776,Decrements!$B$2199:$V$2204,BM$668)/4+VLOOKUP($D776,Decrements!$B$2251:$V$2256,BM$668)/4+VLOOKUP($D776,Decrements!$B$2303:$V$2308,BM$668)/4)</f>
        <v>1.0230489216520432E-2</v>
      </c>
      <c r="BN776" s="90">
        <f>Infected!BO277*(VLOOKUP($D776,Decrements!$B$2199:$V$2204,BN$668)/4+VLOOKUP($D776,Decrements!$B$2251:$V$2256,BN$668)/4+VLOOKUP($D776,Decrements!$B$2303:$V$2308,BN$668)/4)</f>
        <v>1.0389416575967668E-2</v>
      </c>
      <c r="BO776" s="90">
        <f>Infected!BP277*(VLOOKUP($D776,Decrements!$B$2199:$V$2204,BO$668)/4+VLOOKUP($D776,Decrements!$B$2251:$V$2256,BO$668)/4+VLOOKUP($D776,Decrements!$B$2303:$V$2308,BO$668)/4)</f>
        <v>1.054578430564676E-2</v>
      </c>
      <c r="BP776" s="90">
        <f>Infected!BQ277*(VLOOKUP($D776,Decrements!$B$2199:$V$2204,BP$668)/4+VLOOKUP($D776,Decrements!$B$2251:$V$2256,BP$668)/4+VLOOKUP($D776,Decrements!$B$2303:$V$2308,BP$668)/4)</f>
        <v>1.0699878613138E-2</v>
      </c>
      <c r="BQ776" s="90">
        <f>Infected!BR277*(VLOOKUP($D776,Decrements!$B$2199:$V$2204,BQ$668)/4+VLOOKUP($D776,Decrements!$B$2251:$V$2256,BQ$668)/4+VLOOKUP($D776,Decrements!$B$2303:$V$2308,BQ$668)/4)</f>
        <v>1.085280609897757E-2</v>
      </c>
      <c r="BR776" s="90">
        <f>Infected!BS277*(VLOOKUP($D776,Decrements!$B$2199:$V$2204,BR$668)/4+VLOOKUP($D776,Decrements!$B$2251:$V$2256,BR$668)/4+VLOOKUP($D776,Decrements!$B$2303:$V$2308,BR$668)/4)</f>
        <v>1.1003313397689316E-2</v>
      </c>
      <c r="BS776" s="90">
        <f>Infected!BT277*(VLOOKUP($D776,Decrements!$B$2199:$V$2204,BS$668)/4+VLOOKUP($D776,Decrements!$B$2251:$V$2256,BS$668)/4+VLOOKUP($D776,Decrements!$B$2303:$V$2308,BS$668)/4)</f>
        <v>1.1151666626434385E-2</v>
      </c>
      <c r="BT776" s="90">
        <f>Infected!BU277*(VLOOKUP($D776,Decrements!$B$2199:$V$2204,BT$668)/4+VLOOKUP($D776,Decrements!$B$2251:$V$2256,BT$668)/4+VLOOKUP($D776,Decrements!$B$2303:$V$2308,BT$668)/4)</f>
        <v>1.1298026472723613E-2</v>
      </c>
      <c r="BU776" s="90">
        <f>Infected!BV277*(VLOOKUP($D776,Decrements!$B$2199:$V$2204,BU$668)/4+VLOOKUP($D776,Decrements!$B$2251:$V$2256,BU$668)/4+VLOOKUP($D776,Decrements!$B$2303:$V$2308,BU$668)/4)</f>
        <v>1.1443161797034704E-2</v>
      </c>
      <c r="BV776" s="90">
        <f>Infected!BW277*(VLOOKUP($D776,Decrements!$B$2199:$V$2204,BV$668)/4+VLOOKUP($D776,Decrements!$B$2251:$V$2256,BV$668)/4+VLOOKUP($D776,Decrements!$B$2303:$V$2308,BV$668)/4)</f>
        <v>1.1586114607532774E-2</v>
      </c>
      <c r="BW776" s="90">
        <f>Infected!BX277*(VLOOKUP($D776,Decrements!$B$2199:$V$2204,BW$668)/4+VLOOKUP($D776,Decrements!$B$2251:$V$2256,BW$668)/4+VLOOKUP($D776,Decrements!$B$2303:$V$2308,BW$668)/4)</f>
        <v>1.1727076356752773E-2</v>
      </c>
      <c r="BX776" s="90">
        <f>Infected!BY277*(VLOOKUP($D776,Decrements!$B$2199:$V$2204,BX$668)/4+VLOOKUP($D776,Decrements!$B$2251:$V$2256,BX$668)/4+VLOOKUP($D776,Decrements!$B$2303:$V$2308,BX$668)/4)</f>
        <v>1.1866166951132299E-2</v>
      </c>
      <c r="BY776" s="90">
        <f>Infected!BZ277*(VLOOKUP($D776,Decrements!$B$2199:$V$2204,BY$668)/4+VLOOKUP($D776,Decrements!$B$2251:$V$2256,BY$668)/4+VLOOKUP($D776,Decrements!$B$2303:$V$2308,BY$668)/4)</f>
        <v>1.2003932031910265E-2</v>
      </c>
      <c r="BZ776" s="90">
        <f>Infected!CA277*(VLOOKUP($D776,Decrements!$B$2199:$V$2204,BZ$668)/4+VLOOKUP($D776,Decrements!$B$2251:$V$2256,BZ$668)/4+VLOOKUP($D776,Decrements!$B$2303:$V$2308,BZ$668)/4)</f>
        <v>1.2139710622246934E-2</v>
      </c>
      <c r="CA776" s="90">
        <f>Infected!CB277*(VLOOKUP($D776,Decrements!$B$2199:$V$2204,CA$668)/4+VLOOKUP($D776,Decrements!$B$2251:$V$2256,CA$668)/4+VLOOKUP($D776,Decrements!$B$2303:$V$2308,CA$668)/4)</f>
        <v>1.2273655024271116E-2</v>
      </c>
      <c r="CB776" s="90">
        <f>Infected!CC277*(VLOOKUP($D776,Decrements!$B$2199:$V$2204,CB$668)/4+VLOOKUP($D776,Decrements!$B$2251:$V$2256,CB$668)/4+VLOOKUP($D776,Decrements!$B$2303:$V$2308,CB$668)/4)</f>
        <v>1.2405865149330335E-2</v>
      </c>
      <c r="CC776" s="90">
        <f>Infected!CD277*(VLOOKUP($D776,Decrements!$B$2199:$V$2204,CC$668)/4+VLOOKUP($D776,Decrements!$B$2251:$V$2256,CC$668)/4+VLOOKUP($D776,Decrements!$B$2303:$V$2308,CC$668)/4)</f>
        <v>1.2536721192769549E-2</v>
      </c>
      <c r="CD776" s="90">
        <f>Infected!CE277*(VLOOKUP($D776,Decrements!$B$2199:$V$2204,CD$668)/4+VLOOKUP($D776,Decrements!$B$2251:$V$2256,CD$668)/4+VLOOKUP($D776,Decrements!$B$2303:$V$2308,CD$668)/4)</f>
        <v>1.2665796401924079E-2</v>
      </c>
      <c r="CE776" s="90">
        <f>Infected!CF277*(VLOOKUP($D776,Decrements!$B$2199:$V$2204,CE$668)/4+VLOOKUP($D776,Decrements!$B$2251:$V$2256,CE$668)/4+VLOOKUP($D776,Decrements!$B$2303:$V$2308,CE$668)/4)</f>
        <v>1.27932081166575E-2</v>
      </c>
      <c r="CF776" s="90">
        <f>Infected!CG277*(VLOOKUP($D776,Decrements!$B$2199:$V$2204,CF$668)/4+VLOOKUP($D776,Decrements!$B$2251:$V$2256,CF$668)/4+VLOOKUP($D776,Decrements!$B$2303:$V$2308,CF$668)/4)</f>
        <v>1.2919036728208887E-2</v>
      </c>
      <c r="CG776" s="90">
        <f>Infected!CH277*(VLOOKUP($D776,Decrements!$B$2199:$V$2204,CG$668)/4+VLOOKUP($D776,Decrements!$B$2251:$V$2256,CG$668)/4+VLOOKUP($D776,Decrements!$B$2303:$V$2308,CG$668)/4)</f>
        <v>1.304352943924747E-2</v>
      </c>
      <c r="CH776" s="90">
        <f>Infected!CI277*(VLOOKUP($D776,Decrements!$B$2199:$V$2204,CH$668)/4+VLOOKUP($D776,Decrements!$B$2251:$V$2256,CH$668)/4+VLOOKUP($D776,Decrements!$B$2303:$V$2308,CH$668)/4)</f>
        <v>1.3166441391784639E-2</v>
      </c>
      <c r="CI776" s="90">
        <f>Infected!CJ277*(VLOOKUP($D776,Decrements!$B$2199:$V$2204,CI$668)/4+VLOOKUP($D776,Decrements!$B$2251:$V$2256,CI$668)/4+VLOOKUP($D776,Decrements!$B$2303:$V$2308,CI$668)/4)</f>
        <v>1.32878578139633E-2</v>
      </c>
      <c r="CK776" s="45"/>
      <c r="CL776" s="45"/>
      <c r="CM776" s="45"/>
      <c r="CN776" s="45"/>
      <c r="CO776" s="45"/>
      <c r="CP776" s="45"/>
      <c r="CQ776" s="45"/>
      <c r="CR776" s="45"/>
      <c r="CS776" s="45"/>
      <c r="CT776" s="45"/>
      <c r="CU776" s="45"/>
      <c r="CV776" s="45"/>
      <c r="CW776" s="45"/>
      <c r="CX776" s="45"/>
      <c r="CY776" s="45"/>
      <c r="CZ776" s="45"/>
      <c r="DA776" s="45"/>
      <c r="DB776" s="45"/>
      <c r="DC776" s="45"/>
      <c r="DD776" s="45"/>
      <c r="DE776" s="45"/>
      <c r="DF776" s="45"/>
      <c r="DG776" s="45"/>
      <c r="DH776" s="45"/>
      <c r="DI776" s="45"/>
      <c r="DJ776" s="45"/>
      <c r="DK776" s="45"/>
      <c r="DL776" s="45"/>
      <c r="DM776" s="45"/>
      <c r="DN776" s="45"/>
      <c r="DO776" s="45"/>
      <c r="DP776" s="45"/>
      <c r="DQ776" s="45"/>
      <c r="DR776" s="45"/>
      <c r="DS776" s="45"/>
      <c r="DT776" s="45"/>
      <c r="DU776" s="45"/>
      <c r="DV776" s="45"/>
      <c r="DW776" s="45"/>
      <c r="DX776" s="45"/>
      <c r="DY776" s="45"/>
      <c r="DZ776" s="45"/>
      <c r="EA776" s="45"/>
      <c r="EB776" s="45"/>
      <c r="EC776" s="45"/>
      <c r="ED776" s="45"/>
      <c r="EE776" s="45"/>
      <c r="EF776" s="45"/>
      <c r="EG776" s="45"/>
      <c r="EH776" s="45"/>
      <c r="EI776" s="45"/>
      <c r="EJ776" s="45"/>
      <c r="EK776" s="45"/>
      <c r="EL776" s="45"/>
      <c r="EM776" s="45"/>
      <c r="EN776" s="45"/>
      <c r="EO776" s="45"/>
      <c r="EP776" s="45"/>
      <c r="EQ776" s="45"/>
      <c r="ER776" s="45"/>
      <c r="ES776" s="45"/>
      <c r="ET776" s="45"/>
      <c r="EU776" s="45"/>
      <c r="EV776" s="45"/>
      <c r="EW776" s="45"/>
      <c r="EX776" s="45"/>
      <c r="EY776" s="45"/>
      <c r="EZ776" s="45"/>
      <c r="FA776" s="45"/>
      <c r="FB776" s="45"/>
      <c r="FC776" s="45"/>
      <c r="FD776" s="45"/>
      <c r="FE776" s="45"/>
      <c r="FF776" s="45"/>
      <c r="FG776" s="45"/>
      <c r="FH776" s="45"/>
      <c r="FI776" s="45"/>
      <c r="FJ776" s="45"/>
      <c r="FK776" s="45"/>
      <c r="FL776" s="45"/>
      <c r="FN776" s="45"/>
      <c r="FO776" s="45"/>
      <c r="FP776" s="45"/>
      <c r="FQ776" s="45"/>
      <c r="FR776" s="45"/>
      <c r="FS776" s="45"/>
      <c r="FT776" s="45"/>
      <c r="FU776" s="45"/>
      <c r="FV776" s="45"/>
      <c r="FW776" s="45"/>
      <c r="FX776" s="45"/>
      <c r="FY776" s="45"/>
      <c r="FZ776" s="45"/>
      <c r="GA776" s="45"/>
      <c r="GB776" s="45"/>
      <c r="GC776" s="45"/>
      <c r="GD776" s="45"/>
      <c r="GE776" s="45"/>
      <c r="GF776" s="45"/>
      <c r="GG776" s="45"/>
      <c r="GH776" s="45"/>
      <c r="GI776" s="45"/>
      <c r="GJ776" s="45"/>
      <c r="GK776" s="45"/>
      <c r="GL776" s="45"/>
      <c r="GM776" s="45"/>
      <c r="GN776" s="45"/>
      <c r="GO776" s="45"/>
      <c r="GP776" s="45"/>
      <c r="GQ776" s="45"/>
      <c r="GR776" s="45"/>
      <c r="GS776" s="45"/>
      <c r="GT776" s="45"/>
      <c r="GU776" s="45"/>
      <c r="GV776" s="45"/>
      <c r="GW776" s="45"/>
      <c r="GX776" s="45"/>
      <c r="GY776" s="45"/>
      <c r="GZ776" s="45"/>
      <c r="HA776" s="45"/>
      <c r="HB776" s="45"/>
      <c r="HC776" s="45"/>
      <c r="HD776" s="45"/>
      <c r="HE776" s="45"/>
      <c r="HF776" s="45"/>
      <c r="HG776" s="45"/>
      <c r="HH776" s="45"/>
      <c r="HI776" s="45"/>
      <c r="HJ776" s="45"/>
      <c r="HK776" s="45"/>
      <c r="HL776" s="45"/>
      <c r="HM776" s="45"/>
      <c r="HN776" s="45"/>
      <c r="HO776" s="45"/>
      <c r="HP776" s="45"/>
      <c r="HQ776" s="45"/>
      <c r="HR776" s="45"/>
      <c r="HS776" s="45"/>
      <c r="HT776" s="45"/>
      <c r="HU776" s="45"/>
      <c r="HV776" s="45"/>
      <c r="HW776" s="45"/>
      <c r="HX776" s="45"/>
      <c r="HY776" s="45"/>
      <c r="HZ776" s="45"/>
      <c r="IA776" s="45"/>
      <c r="IB776" s="45"/>
      <c r="IC776" s="45"/>
      <c r="ID776" s="45"/>
      <c r="IE776" s="45"/>
      <c r="IF776" s="45"/>
      <c r="IG776" s="45"/>
      <c r="IH776" s="45"/>
      <c r="II776" s="45"/>
      <c r="IJ776" s="45"/>
      <c r="IK776" s="45"/>
      <c r="IL776" s="45"/>
      <c r="IM776" s="45"/>
      <c r="IN776" s="45"/>
      <c r="IO776" s="45"/>
      <c r="IQ776" s="45"/>
      <c r="IR776" s="45"/>
      <c r="IS776" s="45"/>
      <c r="IT776" s="45"/>
      <c r="IU776" s="45"/>
      <c r="IV776" s="45"/>
      <c r="IW776" s="45"/>
      <c r="IX776" s="45"/>
      <c r="IY776" s="45"/>
      <c r="IZ776" s="45"/>
      <c r="JA776" s="45"/>
      <c r="JB776" s="45"/>
      <c r="JC776" s="45"/>
      <c r="JD776" s="45"/>
      <c r="JE776" s="45"/>
      <c r="JF776" s="45"/>
      <c r="JG776" s="45"/>
      <c r="JH776" s="45"/>
      <c r="JI776" s="45"/>
      <c r="JJ776" s="45"/>
      <c r="JK776" s="45"/>
      <c r="JL776" s="45"/>
      <c r="JM776" s="45"/>
      <c r="JN776" s="45"/>
      <c r="JO776" s="45"/>
      <c r="JP776" s="45"/>
      <c r="JQ776" s="45"/>
      <c r="JR776" s="45"/>
      <c r="JS776" s="45"/>
      <c r="JT776" s="45"/>
      <c r="JU776" s="45"/>
      <c r="JV776" s="45"/>
      <c r="JW776" s="45"/>
      <c r="JX776" s="45"/>
      <c r="JY776" s="45"/>
      <c r="JZ776" s="45"/>
      <c r="KA776" s="45"/>
      <c r="KB776" s="45"/>
      <c r="KC776" s="45"/>
      <c r="KD776" s="45"/>
      <c r="KE776" s="45"/>
      <c r="KF776" s="45"/>
      <c r="KG776" s="45"/>
      <c r="KH776" s="45"/>
      <c r="KI776" s="45"/>
      <c r="KJ776" s="45"/>
      <c r="KK776" s="45"/>
      <c r="KL776" s="45"/>
      <c r="KM776" s="45"/>
      <c r="KN776" s="45"/>
      <c r="KO776" s="45"/>
      <c r="KP776" s="45"/>
      <c r="KQ776" s="45"/>
      <c r="KR776" s="45"/>
      <c r="KS776" s="45"/>
      <c r="KT776" s="45"/>
      <c r="KU776" s="45"/>
      <c r="KV776" s="45"/>
      <c r="KW776" s="45"/>
      <c r="KX776" s="45"/>
      <c r="KY776" s="45"/>
      <c r="KZ776" s="45"/>
      <c r="LA776" s="45"/>
      <c r="LB776" s="45"/>
      <c r="LC776" s="45"/>
      <c r="LD776" s="45"/>
      <c r="LE776" s="45"/>
      <c r="LF776" s="45"/>
      <c r="LG776" s="45"/>
      <c r="LH776" s="45"/>
      <c r="LI776" s="45"/>
      <c r="LJ776" s="45"/>
      <c r="LK776" s="45"/>
      <c r="LL776" s="45"/>
      <c r="LM776" s="45"/>
      <c r="LN776" s="45"/>
      <c r="LO776" s="45"/>
      <c r="LP776" s="45"/>
      <c r="LQ776" s="45"/>
      <c r="LR776" s="45"/>
    </row>
    <row r="777" spans="2:330">
      <c r="B777" s="20">
        <v>3</v>
      </c>
      <c r="C777" s="20">
        <v>1</v>
      </c>
      <c r="D777" s="20">
        <v>2</v>
      </c>
      <c r="E777" s="20">
        <v>312</v>
      </c>
      <c r="F777" s="113"/>
      <c r="G777" s="31">
        <f>Infected!I278</f>
        <v>0</v>
      </c>
      <c r="H777" s="90">
        <f>Infected!I278*(VLOOKUP($D777,Decrements!$B$2199:$V$2204,H$668)/4+VLOOKUP($D777,Decrements!$B$2251:$V$2256,H$668)/4+VLOOKUP($D777,Decrements!$B$2303:$V$2308,H$668)/4)</f>
        <v>0</v>
      </c>
      <c r="I777" s="90">
        <f>Infected!J278*(VLOOKUP($D777,Decrements!$B$2199:$V$2204,I$668)/4+VLOOKUP($D777,Decrements!$B$2251:$V$2256,I$668)/4+VLOOKUP($D777,Decrements!$B$2303:$V$2308,I$668)/4)</f>
        <v>3.1927843803056038E-4</v>
      </c>
      <c r="J777" s="90">
        <f>Infected!K278*(VLOOKUP($D777,Decrements!$B$2199:$V$2204,J$668)/4+VLOOKUP($D777,Decrements!$B$2251:$V$2256,J$668)/4+VLOOKUP($D777,Decrements!$B$2303:$V$2308,J$668)/4)</f>
        <v>7.1896702085178866E-4</v>
      </c>
      <c r="K777" s="90">
        <f>Infected!L278*(VLOOKUP($D777,Decrements!$B$2199:$V$2204,K$668)/4+VLOOKUP($D777,Decrements!$B$2251:$V$2256,K$668)/4+VLOOKUP($D777,Decrements!$B$2303:$V$2308,K$668)/4)</f>
        <v>1.147898828986974E-3</v>
      </c>
      <c r="L777" s="90">
        <f>Infected!M278*(VLOOKUP($D777,Decrements!$B$2199:$V$2204,L$668)/4+VLOOKUP($D777,Decrements!$B$2251:$V$2256,L$668)/4+VLOOKUP($D777,Decrements!$B$2303:$V$2308,L$668)/4)</f>
        <v>1.5952516632364027E-3</v>
      </c>
      <c r="M777" s="90">
        <f>Infected!N278*(VLOOKUP($D777,Decrements!$B$2199:$V$2204,M$668)/4+VLOOKUP($D777,Decrements!$B$2251:$V$2256,M$668)/4+VLOOKUP($D777,Decrements!$B$2303:$V$2308,M$668)/4)</f>
        <v>1.8969776447698762E-3</v>
      </c>
      <c r="N777" s="90">
        <f>Infected!O278*(VLOOKUP($D777,Decrements!$B$2199:$V$2204,N$668)/4+VLOOKUP($D777,Decrements!$B$2251:$V$2256,N$668)/4+VLOOKUP($D777,Decrements!$B$2303:$V$2308,N$668)/4)</f>
        <v>2.1512493320257299E-3</v>
      </c>
      <c r="O777" s="90">
        <f>Infected!P278*(VLOOKUP($D777,Decrements!$B$2199:$V$2204,O$668)/4+VLOOKUP($D777,Decrements!$B$2251:$V$2256,O$668)/4+VLOOKUP($D777,Decrements!$B$2303:$V$2308,O$668)/4)</f>
        <v>2.3720771417047718E-3</v>
      </c>
      <c r="P777" s="90">
        <f>Infected!Q278*(VLOOKUP($D777,Decrements!$B$2199:$V$2204,P$668)/4+VLOOKUP($D777,Decrements!$B$2251:$V$2256,P$668)/4+VLOOKUP($D777,Decrements!$B$2303:$V$2308,P$668)/4)</f>
        <v>2.5696046856562823E-3</v>
      </c>
      <c r="Q777" s="90">
        <f>Infected!R278*(VLOOKUP($D777,Decrements!$B$2199:$V$2204,Q$668)/4+VLOOKUP($D777,Decrements!$B$2251:$V$2256,Q$668)/4+VLOOKUP($D777,Decrements!$B$2303:$V$2308,Q$668)/4)</f>
        <v>2.6689466829671938E-3</v>
      </c>
      <c r="R777" s="90">
        <f>Infected!S278*(VLOOKUP($D777,Decrements!$B$2199:$V$2204,R$668)/4+VLOOKUP($D777,Decrements!$B$2251:$V$2256,R$668)/4+VLOOKUP($D777,Decrements!$B$2303:$V$2308,R$668)/4)</f>
        <v>2.6172147853202772E-3</v>
      </c>
      <c r="S777" s="90">
        <f>Infected!T278*(VLOOKUP($D777,Decrements!$B$2199:$V$2204,S$668)/4+VLOOKUP($D777,Decrements!$B$2251:$V$2256,S$668)/4+VLOOKUP($D777,Decrements!$B$2303:$V$2308,S$668)/4)</f>
        <v>2.5856922139565761E-3</v>
      </c>
      <c r="T777" s="90">
        <f>Infected!U278*(VLOOKUP($D777,Decrements!$B$2199:$V$2204,T$668)/4+VLOOKUP($D777,Decrements!$B$2251:$V$2256,T$668)/4+VLOOKUP($D777,Decrements!$B$2303:$V$2308,T$668)/4)</f>
        <v>2.5783840453701377E-3</v>
      </c>
      <c r="U777" s="90">
        <f>Infected!V278*(VLOOKUP($D777,Decrements!$B$2199:$V$2204,U$668)/4+VLOOKUP($D777,Decrements!$B$2251:$V$2256,U$668)/4+VLOOKUP($D777,Decrements!$B$2303:$V$2308,U$668)/4)</f>
        <v>2.4098495391595212E-3</v>
      </c>
      <c r="V777" s="90">
        <f>Infected!W278*(VLOOKUP($D777,Decrements!$B$2199:$V$2204,V$668)/4+VLOOKUP($D777,Decrements!$B$2251:$V$2256,V$668)/4+VLOOKUP($D777,Decrements!$B$2303:$V$2308,V$668)/4)</f>
        <v>2.1430749458907789E-3</v>
      </c>
      <c r="W777" s="90">
        <f>Infected!X278*(VLOOKUP($D777,Decrements!$B$2199:$V$2204,W$668)/4+VLOOKUP($D777,Decrements!$B$2251:$V$2256,W$668)/4+VLOOKUP($D777,Decrements!$B$2303:$V$2308,W$668)/4)</f>
        <v>1.9535799504023206E-3</v>
      </c>
      <c r="X777" s="90">
        <f>Infected!Y278*(VLOOKUP($D777,Decrements!$B$2199:$V$2204,X$668)/4+VLOOKUP($D777,Decrements!$B$2251:$V$2256,X$668)/4+VLOOKUP($D777,Decrements!$B$2303:$V$2308,X$668)/4)</f>
        <v>1.8268686670414255E-3</v>
      </c>
      <c r="Y777" s="90">
        <f>Infected!Z278*(VLOOKUP($D777,Decrements!$B$2199:$V$2204,Y$668)/4+VLOOKUP($D777,Decrements!$B$2251:$V$2256,Y$668)/4+VLOOKUP($D777,Decrements!$B$2303:$V$2308,Y$668)/4)</f>
        <v>1.8406816256572583E-3</v>
      </c>
      <c r="Z777" s="90">
        <f>Infected!AA278*(VLOOKUP($D777,Decrements!$B$2199:$V$2204,Z$668)/4+VLOOKUP($D777,Decrements!$B$2251:$V$2256,Z$668)/4+VLOOKUP($D777,Decrements!$B$2303:$V$2308,Z$668)/4)</f>
        <v>1.7819789893395712E-3</v>
      </c>
      <c r="AA777" s="90">
        <f>Infected!AB278*(VLOOKUP($D777,Decrements!$B$2199:$V$2204,AA$668)/4+VLOOKUP($D777,Decrements!$B$2251:$V$2256,AA$668)/4+VLOOKUP($D777,Decrements!$B$2303:$V$2308,AA$668)/4)</f>
        <v>1.7539911422079597E-3</v>
      </c>
      <c r="AB777" s="90">
        <f>Infected!AC278*(VLOOKUP($D777,Decrements!$B$2199:$V$2204,AB$668)/4+VLOOKUP($D777,Decrements!$B$2251:$V$2256,AB$668)/4+VLOOKUP($D777,Decrements!$B$2303:$V$2308,AB$668)/4)</f>
        <v>1.7496067106086159E-3</v>
      </c>
      <c r="AC777" s="90">
        <f>Infected!AD278*(VLOOKUP($D777,Decrements!$B$2199:$V$2204,AC$668)/4+VLOOKUP($D777,Decrements!$B$2251:$V$2256,AC$668)/4+VLOOKUP($D777,Decrements!$B$2303:$V$2308,AC$668)/4)</f>
        <v>2.0145427581413676E-3</v>
      </c>
      <c r="AD777" s="90">
        <f>Infected!AE278*(VLOOKUP($D777,Decrements!$B$2199:$V$2204,AD$668)/4+VLOOKUP($D777,Decrements!$B$2251:$V$2256,AD$668)/4+VLOOKUP($D777,Decrements!$B$2303:$V$2308,AD$668)/4)</f>
        <v>2.0735039454549912E-3</v>
      </c>
      <c r="AE777" s="90">
        <f>Infected!AF278*(VLOOKUP($D777,Decrements!$B$2199:$V$2204,AE$668)/4+VLOOKUP($D777,Decrements!$B$2251:$V$2256,AE$668)/4+VLOOKUP($D777,Decrements!$B$2303:$V$2308,AE$668)/4)</f>
        <v>2.1300015435734166E-3</v>
      </c>
      <c r="AF777" s="90">
        <f>Infected!AG278*(VLOOKUP($D777,Decrements!$B$2199:$V$2204,AF$668)/4+VLOOKUP($D777,Decrements!$B$2251:$V$2256,AF$668)/4+VLOOKUP($D777,Decrements!$B$2303:$V$2308,AF$668)/4)</f>
        <v>2.1859256457597326E-3</v>
      </c>
      <c r="AG777" s="90">
        <f>Infected!AH278*(VLOOKUP($D777,Decrements!$B$2199:$V$2204,AG$668)/4+VLOOKUP($D777,Decrements!$B$2251:$V$2256,AG$668)/4+VLOOKUP($D777,Decrements!$B$2303:$V$2308,AG$668)/4)</f>
        <v>2.464750331630803E-3</v>
      </c>
      <c r="AH777" s="90">
        <f>Infected!AI278*(VLOOKUP($D777,Decrements!$B$2199:$V$2204,AH$668)/4+VLOOKUP($D777,Decrements!$B$2251:$V$2256,AH$668)/4+VLOOKUP($D777,Decrements!$B$2303:$V$2308,AH$668)/4)</f>
        <v>2.5459303448464379E-3</v>
      </c>
      <c r="AI777" s="90">
        <f>Infected!AJ278*(VLOOKUP($D777,Decrements!$B$2199:$V$2204,AI$668)/4+VLOOKUP($D777,Decrements!$B$2251:$V$2256,AI$668)/4+VLOOKUP($D777,Decrements!$B$2303:$V$2308,AI$668)/4)</f>
        <v>2.6148474616741347E-3</v>
      </c>
      <c r="AJ777" s="90">
        <f>Infected!AK278*(VLOOKUP($D777,Decrements!$B$2199:$V$2204,AJ$668)/4+VLOOKUP($D777,Decrements!$B$2251:$V$2256,AJ$668)/4+VLOOKUP($D777,Decrements!$B$2303:$V$2308,AJ$668)/4)</f>
        <v>2.6776468499427907E-3</v>
      </c>
      <c r="AK777" s="90">
        <f>Infected!AL278*(VLOOKUP($D777,Decrements!$B$2199:$V$2204,AK$668)/4+VLOOKUP($D777,Decrements!$B$2251:$V$2256,AK$668)/4+VLOOKUP($D777,Decrements!$B$2303:$V$2308,AK$668)/4)</f>
        <v>2.8225541070646034E-3</v>
      </c>
      <c r="AL777" s="90">
        <f>Infected!AM278*(VLOOKUP($D777,Decrements!$B$2199:$V$2204,AL$668)/4+VLOOKUP($D777,Decrements!$B$2251:$V$2256,AL$668)/4+VLOOKUP($D777,Decrements!$B$2303:$V$2308,AL$668)/4)</f>
        <v>2.8709690373049236E-3</v>
      </c>
      <c r="AM777" s="90">
        <f>Infected!AN278*(VLOOKUP($D777,Decrements!$B$2199:$V$2204,AM$668)/4+VLOOKUP($D777,Decrements!$B$2251:$V$2256,AM$668)/4+VLOOKUP($D777,Decrements!$B$2303:$V$2308,AM$668)/4)</f>
        <v>2.915004935981362E-3</v>
      </c>
      <c r="AN777" s="90">
        <f>Infected!AO278*(VLOOKUP($D777,Decrements!$B$2199:$V$2204,AN$668)/4+VLOOKUP($D777,Decrements!$B$2251:$V$2256,AN$668)/4+VLOOKUP($D777,Decrements!$B$2303:$V$2308,AN$668)/4)</f>
        <v>2.960092286867169E-3</v>
      </c>
      <c r="AO777" s="90">
        <f>Infected!AP278*(VLOOKUP($D777,Decrements!$B$2199:$V$2204,AO$668)/4+VLOOKUP($D777,Decrements!$B$2251:$V$2256,AO$668)/4+VLOOKUP($D777,Decrements!$B$2303:$V$2308,AO$668)/4)</f>
        <v>3.0102334564196301E-3</v>
      </c>
      <c r="AP777" s="90">
        <f>Infected!AQ278*(VLOOKUP($D777,Decrements!$B$2199:$V$2204,AP$668)/4+VLOOKUP($D777,Decrements!$B$2251:$V$2256,AP$668)/4+VLOOKUP($D777,Decrements!$B$2303:$V$2308,AP$668)/4)</f>
        <v>3.0655483311192791E-3</v>
      </c>
      <c r="AQ777" s="90">
        <f>Infected!AR278*(VLOOKUP($D777,Decrements!$B$2199:$V$2204,AQ$668)/4+VLOOKUP($D777,Decrements!$B$2251:$V$2256,AQ$668)/4+VLOOKUP($D777,Decrements!$B$2303:$V$2308,AQ$668)/4)</f>
        <v>3.1263787781813253E-3</v>
      </c>
      <c r="AR777" s="90">
        <f>Infected!AS278*(VLOOKUP($D777,Decrements!$B$2199:$V$2204,AR$668)/4+VLOOKUP($D777,Decrements!$B$2251:$V$2256,AR$668)/4+VLOOKUP($D777,Decrements!$B$2303:$V$2308,AR$668)/4)</f>
        <v>3.1924720521473884E-3</v>
      </c>
      <c r="AS777" s="90">
        <f>Infected!AT278*(VLOOKUP($D777,Decrements!$B$2199:$V$2204,AS$668)/4+VLOOKUP($D777,Decrements!$B$2251:$V$2256,AS$668)/4+VLOOKUP($D777,Decrements!$B$2303:$V$2308,AS$668)/4)</f>
        <v>3.2637829409826588E-3</v>
      </c>
      <c r="AT777" s="90">
        <f>Infected!AU278*(VLOOKUP($D777,Decrements!$B$2199:$V$2204,AT$668)/4+VLOOKUP($D777,Decrements!$B$2251:$V$2256,AT$668)/4+VLOOKUP($D777,Decrements!$B$2303:$V$2308,AT$668)/4)</f>
        <v>3.338860418502676E-3</v>
      </c>
      <c r="AU777" s="90">
        <f>Infected!AV278*(VLOOKUP($D777,Decrements!$B$2199:$V$2204,AU$668)/4+VLOOKUP($D777,Decrements!$B$2251:$V$2256,AU$668)/4+VLOOKUP($D777,Decrements!$B$2303:$V$2308,AU$668)/4)</f>
        <v>3.41712264114405E-3</v>
      </c>
      <c r="AV777" s="90">
        <f>Infected!AW278*(VLOOKUP($D777,Decrements!$B$2199:$V$2204,AV$668)/4+VLOOKUP($D777,Decrements!$B$2251:$V$2256,AV$668)/4+VLOOKUP($D777,Decrements!$B$2303:$V$2308,AV$668)/4)</f>
        <v>3.4980291222657203E-3</v>
      </c>
      <c r="AW777" s="90">
        <f>Infected!AX278*(VLOOKUP($D777,Decrements!$B$2199:$V$2204,AW$668)/4+VLOOKUP($D777,Decrements!$B$2251:$V$2256,AW$668)/4+VLOOKUP($D777,Decrements!$B$2303:$V$2308,AW$668)/4)</f>
        <v>3.5812517795221965E-3</v>
      </c>
      <c r="AX777" s="90">
        <f>Infected!AY278*(VLOOKUP($D777,Decrements!$B$2199:$V$2204,AX$668)/4+VLOOKUP($D777,Decrements!$B$2251:$V$2256,AX$668)/4+VLOOKUP($D777,Decrements!$B$2303:$V$2308,AX$668)/4)</f>
        <v>3.6660796494345938E-3</v>
      </c>
      <c r="AY777" s="90">
        <f>Infected!AZ278*(VLOOKUP($D777,Decrements!$B$2199:$V$2204,AY$668)/4+VLOOKUP($D777,Decrements!$B$2251:$V$2256,AY$668)/4+VLOOKUP($D777,Decrements!$B$2303:$V$2308,AY$668)/4)</f>
        <v>3.7522106569288995E-3</v>
      </c>
      <c r="AZ777" s="90">
        <f>Infected!BA278*(VLOOKUP($D777,Decrements!$B$2199:$V$2204,AZ$668)/4+VLOOKUP($D777,Decrements!$B$2251:$V$2256,AZ$668)/4+VLOOKUP($D777,Decrements!$B$2303:$V$2308,AZ$668)/4)</f>
        <v>3.839384931532719E-3</v>
      </c>
      <c r="BA777" s="90">
        <f>Infected!BB278*(VLOOKUP($D777,Decrements!$B$2199:$V$2204,BA$668)/4+VLOOKUP($D777,Decrements!$B$2251:$V$2256,BA$668)/4+VLOOKUP($D777,Decrements!$B$2303:$V$2308,BA$668)/4)</f>
        <v>3.9276066470633319E-3</v>
      </c>
      <c r="BB777" s="90">
        <f>Infected!BC278*(VLOOKUP($D777,Decrements!$B$2199:$V$2204,BB$668)/4+VLOOKUP($D777,Decrements!$B$2251:$V$2256,BB$668)/4+VLOOKUP($D777,Decrements!$B$2303:$V$2308,BB$668)/4)</f>
        <v>4.0163184005360154E-3</v>
      </c>
      <c r="BC777" s="90">
        <f>Infected!BD278*(VLOOKUP($D777,Decrements!$B$2199:$V$2204,BC$668)/4+VLOOKUP($D777,Decrements!$B$2251:$V$2256,BC$668)/4+VLOOKUP($D777,Decrements!$B$2303:$V$2308,BC$668)/4)</f>
        <v>4.1054089969971373E-3</v>
      </c>
      <c r="BD777" s="90">
        <f>Infected!BE278*(VLOOKUP($D777,Decrements!$B$2199:$V$2204,BD$668)/4+VLOOKUP($D777,Decrements!$B$2251:$V$2256,BD$668)/4+VLOOKUP($D777,Decrements!$B$2303:$V$2308,BD$668)/4)</f>
        <v>4.1948036080905454E-3</v>
      </c>
      <c r="BE777" s="90">
        <f>Infected!BF278*(VLOOKUP($D777,Decrements!$B$2199:$V$2204,BE$668)/4+VLOOKUP($D777,Decrements!$B$2251:$V$2256,BE$668)/4+VLOOKUP($D777,Decrements!$B$2303:$V$2308,BE$668)/4)</f>
        <v>4.2846977102414009E-3</v>
      </c>
      <c r="BF777" s="90">
        <f>Infected!BG278*(VLOOKUP($D777,Decrements!$B$2199:$V$2204,BF$668)/4+VLOOKUP($D777,Decrements!$B$2251:$V$2256,BF$668)/4+VLOOKUP($D777,Decrements!$B$2303:$V$2308,BF$668)/4)</f>
        <v>4.3746478479282031E-3</v>
      </c>
      <c r="BG777" s="90">
        <f>Infected!BH278*(VLOOKUP($D777,Decrements!$B$2199:$V$2204,BG$668)/4+VLOOKUP($D777,Decrements!$B$2251:$V$2256,BG$668)/4+VLOOKUP($D777,Decrements!$B$2303:$V$2308,BG$668)/4)</f>
        <v>4.464650852280116E-3</v>
      </c>
      <c r="BH777" s="90">
        <f>Infected!BI278*(VLOOKUP($D777,Decrements!$B$2199:$V$2204,BH$668)/4+VLOOKUP($D777,Decrements!$B$2251:$V$2256,BH$668)/4+VLOOKUP($D777,Decrements!$B$2303:$V$2308,BH$668)/4)</f>
        <v>4.5546937306087821E-3</v>
      </c>
      <c r="BI777" s="90">
        <f>Infected!BJ278*(VLOOKUP($D777,Decrements!$B$2199:$V$2204,BI$668)/4+VLOOKUP($D777,Decrements!$B$2251:$V$2256,BI$668)/4+VLOOKUP($D777,Decrements!$B$2303:$V$2308,BI$668)/4)</f>
        <v>4.6449946570812518E-3</v>
      </c>
      <c r="BJ777" s="90">
        <f>Infected!BK278*(VLOOKUP($D777,Decrements!$B$2199:$V$2204,BJ$668)/4+VLOOKUP($D777,Decrements!$B$2251:$V$2256,BJ$668)/4+VLOOKUP($D777,Decrements!$B$2303:$V$2308,BJ$668)/4)</f>
        <v>4.7351798995794421E-3</v>
      </c>
      <c r="BK777" s="90">
        <f>Infected!BL278*(VLOOKUP($D777,Decrements!$B$2199:$V$2204,BK$668)/4+VLOOKUP($D777,Decrements!$B$2251:$V$2256,BK$668)/4+VLOOKUP($D777,Decrements!$B$2303:$V$2308,BK$668)/4)</f>
        <v>4.8252671567157526E-3</v>
      </c>
      <c r="BL777" s="90">
        <f>Infected!BM278*(VLOOKUP($D777,Decrements!$B$2199:$V$2204,BL$668)/4+VLOOKUP($D777,Decrements!$B$2251:$V$2256,BL$668)/4+VLOOKUP($D777,Decrements!$B$2303:$V$2308,BL$668)/4)</f>
        <v>4.9152604719299615E-3</v>
      </c>
      <c r="BM777" s="90">
        <f>Infected!BN278*(VLOOKUP($D777,Decrements!$B$2199:$V$2204,BM$668)/4+VLOOKUP($D777,Decrements!$B$2251:$V$2256,BM$668)/4+VLOOKUP($D777,Decrements!$B$2303:$V$2308,BM$668)/4)</f>
        <v>5.0053543372812464E-3</v>
      </c>
      <c r="BN777" s="90">
        <f>Infected!BO278*(VLOOKUP($D777,Decrements!$B$2199:$V$2204,BN$668)/4+VLOOKUP($D777,Decrements!$B$2251:$V$2256,BN$668)/4+VLOOKUP($D777,Decrements!$B$2303:$V$2308,BN$668)/4)</f>
        <v>5.0952134597864124E-3</v>
      </c>
      <c r="BO777" s="90">
        <f>Infected!BP278*(VLOOKUP($D777,Decrements!$B$2199:$V$2204,BO$668)/4+VLOOKUP($D777,Decrements!$B$2251:$V$2256,BO$668)/4+VLOOKUP($D777,Decrements!$B$2303:$V$2308,BO$668)/4)</f>
        <v>5.1848401564131615E-3</v>
      </c>
      <c r="BP777" s="90">
        <f>Infected!BQ278*(VLOOKUP($D777,Decrements!$B$2199:$V$2204,BP$668)/4+VLOOKUP($D777,Decrements!$B$2251:$V$2256,BP$668)/4+VLOOKUP($D777,Decrements!$B$2303:$V$2308,BP$668)/4)</f>
        <v>5.2742592830143809E-3</v>
      </c>
      <c r="BQ777" s="90">
        <f>Infected!BR278*(VLOOKUP($D777,Decrements!$B$2199:$V$2204,BQ$668)/4+VLOOKUP($D777,Decrements!$B$2251:$V$2256,BQ$668)/4+VLOOKUP($D777,Decrements!$B$2303:$V$2308,BQ$668)/4)</f>
        <v>5.3636666012323829E-3</v>
      </c>
      <c r="BR777" s="90">
        <f>Infected!BS278*(VLOOKUP($D777,Decrements!$B$2199:$V$2204,BR$668)/4+VLOOKUP($D777,Decrements!$B$2251:$V$2256,BR$668)/4+VLOOKUP($D777,Decrements!$B$2303:$V$2308,BR$668)/4)</f>
        <v>5.4528117609870591E-3</v>
      </c>
      <c r="BS777" s="90">
        <f>Infected!BT278*(VLOOKUP($D777,Decrements!$B$2199:$V$2204,BS$668)/4+VLOOKUP($D777,Decrements!$B$2251:$V$2256,BS$668)/4+VLOOKUP($D777,Decrements!$B$2303:$V$2308,BS$668)/4)</f>
        <v>5.5417209652303357E-3</v>
      </c>
      <c r="BT777" s="90">
        <f>Infected!BU278*(VLOOKUP($D777,Decrements!$B$2199:$V$2204,BT$668)/4+VLOOKUP($D777,Decrements!$B$2251:$V$2256,BT$668)/4+VLOOKUP($D777,Decrements!$B$2303:$V$2308,BT$668)/4)</f>
        <v>5.6304073130519858E-3</v>
      </c>
      <c r="BU777" s="90">
        <f>Infected!BV278*(VLOOKUP($D777,Decrements!$B$2199:$V$2204,BU$668)/4+VLOOKUP($D777,Decrements!$B$2251:$V$2256,BU$668)/4+VLOOKUP($D777,Decrements!$B$2303:$V$2308,BU$668)/4)</f>
        <v>5.7190087174658058E-3</v>
      </c>
      <c r="BV777" s="90">
        <f>Infected!BW278*(VLOOKUP($D777,Decrements!$B$2199:$V$2204,BV$668)/4+VLOOKUP($D777,Decrements!$B$2251:$V$2256,BV$668)/4+VLOOKUP($D777,Decrements!$B$2303:$V$2308,BV$668)/4)</f>
        <v>5.8073275679148568E-3</v>
      </c>
      <c r="BW777" s="90">
        <f>Infected!BX278*(VLOOKUP($D777,Decrements!$B$2199:$V$2204,BW$668)/4+VLOOKUP($D777,Decrements!$B$2251:$V$2256,BW$668)/4+VLOOKUP($D777,Decrements!$B$2303:$V$2308,BW$668)/4)</f>
        <v>5.8953780765248123E-3</v>
      </c>
      <c r="BX777" s="90">
        <f>Infected!BY278*(VLOOKUP($D777,Decrements!$B$2199:$V$2204,BX$668)/4+VLOOKUP($D777,Decrements!$B$2251:$V$2256,BX$668)/4+VLOOKUP($D777,Decrements!$B$2303:$V$2308,BX$668)/4)</f>
        <v>5.9831654782340239E-3</v>
      </c>
      <c r="BY777" s="90">
        <f>Infected!BZ278*(VLOOKUP($D777,Decrements!$B$2199:$V$2204,BY$668)/4+VLOOKUP($D777,Decrements!$B$2251:$V$2256,BY$668)/4+VLOOKUP($D777,Decrements!$B$2303:$V$2308,BY$668)/4)</f>
        <v>6.0707841001051499E-3</v>
      </c>
      <c r="BZ777" s="90">
        <f>Infected!CA278*(VLOOKUP($D777,Decrements!$B$2199:$V$2204,BZ$668)/4+VLOOKUP($D777,Decrements!$B$2251:$V$2256,BZ$668)/4+VLOOKUP($D777,Decrements!$B$2303:$V$2308,BZ$668)/4)</f>
        <v>6.158089976597462E-3</v>
      </c>
      <c r="CA777" s="90">
        <f>Infected!CB278*(VLOOKUP($D777,Decrements!$B$2199:$V$2204,CA$668)/4+VLOOKUP($D777,Decrements!$B$2251:$V$2256,CA$668)/4+VLOOKUP($D777,Decrements!$B$2303:$V$2308,CA$668)/4)</f>
        <v>6.2450923331004724E-3</v>
      </c>
      <c r="CB777" s="90">
        <f>Infected!CC278*(VLOOKUP($D777,Decrements!$B$2199:$V$2204,CB$668)/4+VLOOKUP($D777,Decrements!$B$2251:$V$2256,CB$668)/4+VLOOKUP($D777,Decrements!$B$2303:$V$2308,CB$668)/4)</f>
        <v>6.3317941569372089E-3</v>
      </c>
      <c r="CC777" s="90">
        <f>Infected!CD278*(VLOOKUP($D777,Decrements!$B$2199:$V$2204,CC$668)/4+VLOOKUP($D777,Decrements!$B$2251:$V$2256,CC$668)/4+VLOOKUP($D777,Decrements!$B$2303:$V$2308,CC$668)/4)</f>
        <v>6.4182586699220332E-3</v>
      </c>
      <c r="CD777" s="90">
        <f>Infected!CE278*(VLOOKUP($D777,Decrements!$B$2199:$V$2204,CD$668)/4+VLOOKUP($D777,Decrements!$B$2251:$V$2256,CD$668)/4+VLOOKUP($D777,Decrements!$B$2303:$V$2308,CD$668)/4)</f>
        <v>6.5043873892936463E-3</v>
      </c>
      <c r="CE777" s="90">
        <f>Infected!CF278*(VLOOKUP($D777,Decrements!$B$2199:$V$2204,CE$668)/4+VLOOKUP($D777,Decrements!$B$2251:$V$2256,CE$668)/4+VLOOKUP($D777,Decrements!$B$2303:$V$2308,CE$668)/4)</f>
        <v>6.5901864782725549E-3</v>
      </c>
      <c r="CF777" s="90">
        <f>Infected!CG278*(VLOOKUP($D777,Decrements!$B$2199:$V$2204,CF$668)/4+VLOOKUP($D777,Decrements!$B$2251:$V$2256,CF$668)/4+VLOOKUP($D777,Decrements!$B$2303:$V$2308,CF$668)/4)</f>
        <v>6.6756577671718328E-3</v>
      </c>
      <c r="CG777" s="90">
        <f>Infected!CH278*(VLOOKUP($D777,Decrements!$B$2199:$V$2204,CG$668)/4+VLOOKUP($D777,Decrements!$B$2251:$V$2256,CG$668)/4+VLOOKUP($D777,Decrements!$B$2303:$V$2308,CG$668)/4)</f>
        <v>6.7608399199325792E-3</v>
      </c>
      <c r="CH777" s="90">
        <f>Infected!CI278*(VLOOKUP($D777,Decrements!$B$2199:$V$2204,CH$668)/4+VLOOKUP($D777,Decrements!$B$2251:$V$2256,CH$668)/4+VLOOKUP($D777,Decrements!$B$2303:$V$2308,CH$668)/4)</f>
        <v>6.84567161751769E-3</v>
      </c>
      <c r="CI777" s="90">
        <f>Infected!CJ278*(VLOOKUP($D777,Decrements!$B$2199:$V$2204,CI$668)/4+VLOOKUP($D777,Decrements!$B$2251:$V$2256,CI$668)/4+VLOOKUP($D777,Decrements!$B$2303:$V$2308,CI$668)/4)</f>
        <v>6.9301563158624645E-3</v>
      </c>
      <c r="CK777" s="45"/>
      <c r="CL777" s="45"/>
      <c r="CM777" s="45"/>
      <c r="CN777" s="45"/>
      <c r="CO777" s="45"/>
      <c r="CP777" s="45"/>
      <c r="CQ777" s="45"/>
      <c r="CR777" s="45"/>
      <c r="CS777" s="45"/>
      <c r="CT777" s="45"/>
      <c r="CU777" s="45"/>
      <c r="CV777" s="45"/>
      <c r="CW777" s="45"/>
      <c r="CX777" s="45"/>
      <c r="CY777" s="45"/>
      <c r="CZ777" s="45"/>
      <c r="DA777" s="45"/>
      <c r="DB777" s="45"/>
      <c r="DC777" s="45"/>
      <c r="DD777" s="45"/>
      <c r="DE777" s="45"/>
      <c r="DF777" s="45"/>
      <c r="DG777" s="45"/>
      <c r="DH777" s="45"/>
      <c r="DI777" s="45"/>
      <c r="DJ777" s="45"/>
      <c r="DK777" s="45"/>
      <c r="DL777" s="45"/>
      <c r="DM777" s="45"/>
      <c r="DN777" s="45"/>
      <c r="DO777" s="45"/>
      <c r="DP777" s="45"/>
      <c r="DQ777" s="45"/>
      <c r="DR777" s="45"/>
      <c r="DS777" s="45"/>
      <c r="DT777" s="45"/>
      <c r="DU777" s="45"/>
      <c r="DV777" s="45"/>
      <c r="DW777" s="45"/>
      <c r="DX777" s="45"/>
      <c r="DY777" s="45"/>
      <c r="DZ777" s="45"/>
      <c r="EA777" s="45"/>
      <c r="EB777" s="45"/>
      <c r="EC777" s="45"/>
      <c r="ED777" s="45"/>
      <c r="EE777" s="45"/>
      <c r="EF777" s="45"/>
      <c r="EG777" s="45"/>
      <c r="EH777" s="45"/>
      <c r="EI777" s="45"/>
      <c r="EJ777" s="45"/>
      <c r="EK777" s="45"/>
      <c r="EL777" s="45"/>
      <c r="EM777" s="45"/>
      <c r="EN777" s="45"/>
      <c r="EO777" s="45"/>
      <c r="EP777" s="45"/>
      <c r="EQ777" s="45"/>
      <c r="ER777" s="45"/>
      <c r="ES777" s="45"/>
      <c r="ET777" s="45"/>
      <c r="EU777" s="45"/>
      <c r="EV777" s="45"/>
      <c r="EW777" s="45"/>
      <c r="EX777" s="45"/>
      <c r="EY777" s="45"/>
      <c r="EZ777" s="45"/>
      <c r="FA777" s="45"/>
      <c r="FB777" s="45"/>
      <c r="FC777" s="45"/>
      <c r="FD777" s="45"/>
      <c r="FE777" s="45"/>
      <c r="FF777" s="45"/>
      <c r="FG777" s="45"/>
      <c r="FH777" s="45"/>
      <c r="FI777" s="45"/>
      <c r="FJ777" s="45"/>
      <c r="FK777" s="45"/>
      <c r="FL777" s="45"/>
      <c r="FN777" s="45"/>
      <c r="FO777" s="45"/>
      <c r="FP777" s="45"/>
      <c r="FQ777" s="45"/>
      <c r="FR777" s="45"/>
      <c r="FS777" s="45"/>
      <c r="FT777" s="45"/>
      <c r="FU777" s="45"/>
      <c r="FV777" s="45"/>
      <c r="FW777" s="45"/>
      <c r="FX777" s="45"/>
      <c r="FY777" s="45"/>
      <c r="FZ777" s="45"/>
      <c r="GA777" s="45"/>
      <c r="GB777" s="45"/>
      <c r="GC777" s="45"/>
      <c r="GD777" s="45"/>
      <c r="GE777" s="45"/>
      <c r="GF777" s="45"/>
      <c r="GG777" s="45"/>
      <c r="GH777" s="45"/>
      <c r="GI777" s="45"/>
      <c r="GJ777" s="45"/>
      <c r="GK777" s="45"/>
      <c r="GL777" s="45"/>
      <c r="GM777" s="45"/>
      <c r="GN777" s="45"/>
      <c r="GO777" s="45"/>
      <c r="GP777" s="45"/>
      <c r="GQ777" s="45"/>
      <c r="GR777" s="45"/>
      <c r="GS777" s="45"/>
      <c r="GT777" s="45"/>
      <c r="GU777" s="45"/>
      <c r="GV777" s="45"/>
      <c r="GW777" s="45"/>
      <c r="GX777" s="45"/>
      <c r="GY777" s="45"/>
      <c r="GZ777" s="45"/>
      <c r="HA777" s="45"/>
      <c r="HB777" s="45"/>
      <c r="HC777" s="45"/>
      <c r="HD777" s="45"/>
      <c r="HE777" s="45"/>
      <c r="HF777" s="45"/>
      <c r="HG777" s="45"/>
      <c r="HH777" s="45"/>
      <c r="HI777" s="45"/>
      <c r="HJ777" s="45"/>
      <c r="HK777" s="45"/>
      <c r="HL777" s="45"/>
      <c r="HM777" s="45"/>
      <c r="HN777" s="45"/>
      <c r="HO777" s="45"/>
      <c r="HP777" s="45"/>
      <c r="HQ777" s="45"/>
      <c r="HR777" s="45"/>
      <c r="HS777" s="45"/>
      <c r="HT777" s="45"/>
      <c r="HU777" s="45"/>
      <c r="HV777" s="45"/>
      <c r="HW777" s="45"/>
      <c r="HX777" s="45"/>
      <c r="HY777" s="45"/>
      <c r="HZ777" s="45"/>
      <c r="IA777" s="45"/>
      <c r="IB777" s="45"/>
      <c r="IC777" s="45"/>
      <c r="ID777" s="45"/>
      <c r="IE777" s="45"/>
      <c r="IF777" s="45"/>
      <c r="IG777" s="45"/>
      <c r="IH777" s="45"/>
      <c r="II777" s="45"/>
      <c r="IJ777" s="45"/>
      <c r="IK777" s="45"/>
      <c r="IL777" s="45"/>
      <c r="IM777" s="45"/>
      <c r="IN777" s="45"/>
      <c r="IO777" s="45"/>
      <c r="IQ777" s="45"/>
      <c r="IR777" s="45"/>
      <c r="IS777" s="45"/>
      <c r="IT777" s="45"/>
      <c r="IU777" s="45"/>
      <c r="IV777" s="45"/>
      <c r="IW777" s="45"/>
      <c r="IX777" s="45"/>
      <c r="IY777" s="45"/>
      <c r="IZ777" s="45"/>
      <c r="JA777" s="45"/>
      <c r="JB777" s="45"/>
      <c r="JC777" s="45"/>
      <c r="JD777" s="45"/>
      <c r="JE777" s="45"/>
      <c r="JF777" s="45"/>
      <c r="JG777" s="45"/>
      <c r="JH777" s="45"/>
      <c r="JI777" s="45"/>
      <c r="JJ777" s="45"/>
      <c r="JK777" s="45"/>
      <c r="JL777" s="45"/>
      <c r="JM777" s="45"/>
      <c r="JN777" s="45"/>
      <c r="JO777" s="45"/>
      <c r="JP777" s="45"/>
      <c r="JQ777" s="45"/>
      <c r="JR777" s="45"/>
      <c r="JS777" s="45"/>
      <c r="JT777" s="45"/>
      <c r="JU777" s="45"/>
      <c r="JV777" s="45"/>
      <c r="JW777" s="45"/>
      <c r="JX777" s="45"/>
      <c r="JY777" s="45"/>
      <c r="JZ777" s="45"/>
      <c r="KA777" s="45"/>
      <c r="KB777" s="45"/>
      <c r="KC777" s="45"/>
      <c r="KD777" s="45"/>
      <c r="KE777" s="45"/>
      <c r="KF777" s="45"/>
      <c r="KG777" s="45"/>
      <c r="KH777" s="45"/>
      <c r="KI777" s="45"/>
      <c r="KJ777" s="45"/>
      <c r="KK777" s="45"/>
      <c r="KL777" s="45"/>
      <c r="KM777" s="45"/>
      <c r="KN777" s="45"/>
      <c r="KO777" s="45"/>
      <c r="KP777" s="45"/>
      <c r="KQ777" s="45"/>
      <c r="KR777" s="45"/>
      <c r="KS777" s="45"/>
      <c r="KT777" s="45"/>
      <c r="KU777" s="45"/>
      <c r="KV777" s="45"/>
      <c r="KW777" s="45"/>
      <c r="KX777" s="45"/>
      <c r="KY777" s="45"/>
      <c r="KZ777" s="45"/>
      <c r="LA777" s="45"/>
      <c r="LB777" s="45"/>
      <c r="LC777" s="45"/>
      <c r="LD777" s="45"/>
      <c r="LE777" s="45"/>
      <c r="LF777" s="45"/>
      <c r="LG777" s="45"/>
      <c r="LH777" s="45"/>
      <c r="LI777" s="45"/>
      <c r="LJ777" s="45"/>
      <c r="LK777" s="45"/>
      <c r="LL777" s="45"/>
      <c r="LM777" s="45"/>
      <c r="LN777" s="45"/>
      <c r="LO777" s="45"/>
      <c r="LP777" s="45"/>
      <c r="LQ777" s="45"/>
      <c r="LR777" s="45"/>
    </row>
    <row r="778" spans="2:330">
      <c r="B778" s="20">
        <v>3</v>
      </c>
      <c r="C778" s="20">
        <v>2</v>
      </c>
      <c r="D778" s="20">
        <v>2</v>
      </c>
      <c r="E778" s="20">
        <v>322</v>
      </c>
      <c r="F778" s="113"/>
      <c r="G778" s="31">
        <f>Infected!I279</f>
        <v>0</v>
      </c>
      <c r="H778" s="90">
        <f>Infected!I279*(VLOOKUP($D778,Decrements!$B$2199:$V$2204,H$668)/4+VLOOKUP($D778,Decrements!$B$2251:$V$2256,H$668)/4+VLOOKUP($D778,Decrements!$B$2303:$V$2308,H$668)/4)</f>
        <v>0</v>
      </c>
      <c r="I778" s="90">
        <f>Infected!J279*(VLOOKUP($D778,Decrements!$B$2199:$V$2204,I$668)/4+VLOOKUP($D778,Decrements!$B$2251:$V$2256,I$668)/4+VLOOKUP($D778,Decrements!$B$2303:$V$2308,I$668)/4)</f>
        <v>3.3991801528013596E-3</v>
      </c>
      <c r="J778" s="90">
        <f>Infected!K279*(VLOOKUP($D778,Decrements!$B$2199:$V$2204,J$668)/4+VLOOKUP($D778,Decrements!$B$2251:$V$2256,J$668)/4+VLOOKUP($D778,Decrements!$B$2303:$V$2308,J$668)/4)</f>
        <v>7.2017916315245279E-3</v>
      </c>
      <c r="K778" s="90">
        <f>Infected!L279*(VLOOKUP($D778,Decrements!$B$2199:$V$2204,K$668)/4+VLOOKUP($D778,Decrements!$B$2251:$V$2256,K$668)/4+VLOOKUP($D778,Decrements!$B$2303:$V$2308,K$668)/4)</f>
        <v>1.1185858306914041E-2</v>
      </c>
      <c r="L778" s="90">
        <f>Infected!M279*(VLOOKUP($D778,Decrements!$B$2199:$V$2204,L$668)/4+VLOOKUP($D778,Decrements!$B$2251:$V$2256,L$668)/4+VLOOKUP($D778,Decrements!$B$2303:$V$2308,L$668)/4)</f>
        <v>1.5247840777950153E-2</v>
      </c>
      <c r="M778" s="90">
        <f>Infected!N279*(VLOOKUP($D778,Decrements!$B$2199:$V$2204,M$668)/4+VLOOKUP($D778,Decrements!$B$2251:$V$2256,M$668)/4+VLOOKUP($D778,Decrements!$B$2303:$V$2308,M$668)/4)</f>
        <v>1.8169741212722853E-2</v>
      </c>
      <c r="N778" s="90">
        <f>Infected!O279*(VLOOKUP($D778,Decrements!$B$2199:$V$2204,N$668)/4+VLOOKUP($D778,Decrements!$B$2251:$V$2256,N$668)/4+VLOOKUP($D778,Decrements!$B$2303:$V$2308,N$668)/4)</f>
        <v>2.0705776698303594E-2</v>
      </c>
      <c r="O778" s="90">
        <f>Infected!P279*(VLOOKUP($D778,Decrements!$B$2199:$V$2204,O$668)/4+VLOOKUP($D778,Decrements!$B$2251:$V$2256,O$668)/4+VLOOKUP($D778,Decrements!$B$2303:$V$2308,O$668)/4)</f>
        <v>2.2974706145128497E-2</v>
      </c>
      <c r="P778" s="90">
        <f>Infected!Q279*(VLOOKUP($D778,Decrements!$B$2199:$V$2204,P$668)/4+VLOOKUP($D778,Decrements!$B$2251:$V$2256,P$668)/4+VLOOKUP($D778,Decrements!$B$2303:$V$2308,P$668)/4)</f>
        <v>2.5059618987382747E-2</v>
      </c>
      <c r="Q778" s="90">
        <f>Infected!R279*(VLOOKUP($D778,Decrements!$B$2199:$V$2204,Q$668)/4+VLOOKUP($D778,Decrements!$B$2251:$V$2256,Q$668)/4+VLOOKUP($D778,Decrements!$B$2303:$V$2308,Q$668)/4)</f>
        <v>2.6204140508851052E-2</v>
      </c>
      <c r="R778" s="90">
        <f>Infected!S279*(VLOOKUP($D778,Decrements!$B$2199:$V$2204,R$668)/4+VLOOKUP($D778,Decrements!$B$2251:$V$2256,R$668)/4+VLOOKUP($D778,Decrements!$B$2303:$V$2308,R$668)/4)</f>
        <v>2.5786002031947274E-2</v>
      </c>
      <c r="S778" s="90">
        <f>Infected!T279*(VLOOKUP($D778,Decrements!$B$2199:$V$2204,S$668)/4+VLOOKUP($D778,Decrements!$B$2251:$V$2256,S$668)/4+VLOOKUP($D778,Decrements!$B$2303:$V$2308,S$668)/4)</f>
        <v>2.5595356940050221E-2</v>
      </c>
      <c r="T778" s="90">
        <f>Infected!U279*(VLOOKUP($D778,Decrements!$B$2199:$V$2204,T$668)/4+VLOOKUP($D778,Decrements!$B$2251:$V$2256,T$668)/4+VLOOKUP($D778,Decrements!$B$2303:$V$2308,T$668)/4)</f>
        <v>2.5660024876227056E-2</v>
      </c>
      <c r="U778" s="90">
        <f>Infected!V279*(VLOOKUP($D778,Decrements!$B$2199:$V$2204,U$668)/4+VLOOKUP($D778,Decrements!$B$2251:$V$2256,U$668)/4+VLOOKUP($D778,Decrements!$B$2303:$V$2308,U$668)/4)</f>
        <v>2.411427382823024E-2</v>
      </c>
      <c r="V778" s="90">
        <f>Infected!W279*(VLOOKUP($D778,Decrements!$B$2199:$V$2204,V$668)/4+VLOOKUP($D778,Decrements!$B$2251:$V$2256,V$668)/4+VLOOKUP($D778,Decrements!$B$2303:$V$2308,V$668)/4)</f>
        <v>2.1511854448815305E-2</v>
      </c>
      <c r="W778" s="90">
        <f>Infected!X279*(VLOOKUP($D778,Decrements!$B$2199:$V$2204,W$668)/4+VLOOKUP($D778,Decrements!$B$2251:$V$2256,W$668)/4+VLOOKUP($D778,Decrements!$B$2303:$V$2308,W$668)/4)</f>
        <v>1.9691300492178428E-2</v>
      </c>
      <c r="X778" s="90">
        <f>Infected!Y279*(VLOOKUP($D778,Decrements!$B$2199:$V$2204,X$668)/4+VLOOKUP($D778,Decrements!$B$2251:$V$2256,X$668)/4+VLOOKUP($D778,Decrements!$B$2303:$V$2308,X$668)/4)</f>
        <v>1.85006898454343E-2</v>
      </c>
      <c r="Y778" s="90">
        <f>Infected!Z279*(VLOOKUP($D778,Decrements!$B$2199:$V$2204,Y$668)/4+VLOOKUP($D778,Decrements!$B$2251:$V$2256,Y$668)/4+VLOOKUP($D778,Decrements!$B$2303:$V$2308,Y$668)/4)</f>
        <v>1.8744537553102403E-2</v>
      </c>
      <c r="Z778" s="90">
        <f>Infected!AA279*(VLOOKUP($D778,Decrements!$B$2199:$V$2204,Z$668)/4+VLOOKUP($D778,Decrements!$B$2251:$V$2256,Z$668)/4+VLOOKUP($D778,Decrements!$B$2303:$V$2308,Z$668)/4)</f>
        <v>1.8205533969690536E-2</v>
      </c>
      <c r="AA778" s="90">
        <f>Infected!AB279*(VLOOKUP($D778,Decrements!$B$2199:$V$2204,AA$668)/4+VLOOKUP($D778,Decrements!$B$2251:$V$2256,AA$668)/4+VLOOKUP($D778,Decrements!$B$2303:$V$2308,AA$668)/4)</f>
        <v>1.7968775363176741E-2</v>
      </c>
      <c r="AB778" s="90">
        <f>Infected!AC279*(VLOOKUP($D778,Decrements!$B$2199:$V$2204,AB$668)/4+VLOOKUP($D778,Decrements!$B$2251:$V$2256,AB$668)/4+VLOOKUP($D778,Decrements!$B$2303:$V$2308,AB$668)/4)</f>
        <v>1.796279232734619E-2</v>
      </c>
      <c r="AC778" s="90">
        <f>Infected!AD279*(VLOOKUP($D778,Decrements!$B$2199:$V$2204,AC$668)/4+VLOOKUP($D778,Decrements!$B$2251:$V$2256,AC$668)/4+VLOOKUP($D778,Decrements!$B$2303:$V$2308,AC$668)/4)</f>
        <v>2.0752653645910904E-2</v>
      </c>
      <c r="AD778" s="90">
        <f>Infected!AE279*(VLOOKUP($D778,Decrements!$B$2199:$V$2204,AD$668)/4+VLOOKUP($D778,Decrements!$B$2251:$V$2256,AD$668)/4+VLOOKUP($D778,Decrements!$B$2303:$V$2308,AD$668)/4)</f>
        <v>2.1364250070374215E-2</v>
      </c>
      <c r="AE778" s="90">
        <f>Infected!AF279*(VLOOKUP($D778,Decrements!$B$2199:$V$2204,AE$668)/4+VLOOKUP($D778,Decrements!$B$2251:$V$2256,AE$668)/4+VLOOKUP($D778,Decrements!$B$2303:$V$2308,AE$668)/4)</f>
        <v>2.1937701631297286E-2</v>
      </c>
      <c r="AF778" s="90">
        <f>Infected!AG279*(VLOOKUP($D778,Decrements!$B$2199:$V$2204,AF$668)/4+VLOOKUP($D778,Decrements!$B$2251:$V$2256,AF$668)/4+VLOOKUP($D778,Decrements!$B$2303:$V$2308,AF$668)/4)</f>
        <v>2.2496747329108856E-2</v>
      </c>
      <c r="AG778" s="90">
        <f>Infected!AH279*(VLOOKUP($D778,Decrements!$B$2199:$V$2204,AG$668)/4+VLOOKUP($D778,Decrements!$B$2251:$V$2256,AG$668)/4+VLOOKUP($D778,Decrements!$B$2303:$V$2308,AG$668)/4)</f>
        <v>2.5365815459028256E-2</v>
      </c>
      <c r="AH778" s="90">
        <f>Infected!AI279*(VLOOKUP($D778,Decrements!$B$2199:$V$2204,AH$668)/4+VLOOKUP($D778,Decrements!$B$2251:$V$2256,AH$668)/4+VLOOKUP($D778,Decrements!$B$2303:$V$2308,AH$668)/4)</f>
        <v>2.6157891906401574E-2</v>
      </c>
      <c r="AI778" s="90">
        <f>Infected!AJ279*(VLOOKUP($D778,Decrements!$B$2199:$V$2204,AI$668)/4+VLOOKUP($D778,Decrements!$B$2251:$V$2256,AI$668)/4+VLOOKUP($D778,Decrements!$B$2303:$V$2308,AI$668)/4)</f>
        <v>2.6814682686632826E-2</v>
      </c>
      <c r="AJ778" s="90">
        <f>Infected!AK279*(VLOOKUP($D778,Decrements!$B$2199:$V$2204,AJ$668)/4+VLOOKUP($D778,Decrements!$B$2251:$V$2256,AJ$668)/4+VLOOKUP($D778,Decrements!$B$2303:$V$2308,AJ$668)/4)</f>
        <v>2.7403732240247804E-2</v>
      </c>
      <c r="AK778" s="90">
        <f>Infected!AL279*(VLOOKUP($D778,Decrements!$B$2199:$V$2204,AK$668)/4+VLOOKUP($D778,Decrements!$B$2251:$V$2256,AK$668)/4+VLOOKUP($D778,Decrements!$B$2303:$V$2308,AK$668)/4)</f>
        <v>2.8840326369749175E-2</v>
      </c>
      <c r="AL778" s="90">
        <f>Infected!AM279*(VLOOKUP($D778,Decrements!$B$2199:$V$2204,AL$668)/4+VLOOKUP($D778,Decrements!$B$2251:$V$2256,AL$668)/4+VLOOKUP($D778,Decrements!$B$2303:$V$2308,AL$668)/4)</f>
        <v>2.9268240425857531E-2</v>
      </c>
      <c r="AM778" s="90">
        <f>Infected!AN279*(VLOOKUP($D778,Decrements!$B$2199:$V$2204,AM$668)/4+VLOOKUP($D778,Decrements!$B$2251:$V$2256,AM$668)/4+VLOOKUP($D778,Decrements!$B$2303:$V$2308,AM$668)/4)</f>
        <v>2.9645199631498306E-2</v>
      </c>
      <c r="AN778" s="90">
        <f>Infected!AO279*(VLOOKUP($D778,Decrements!$B$2199:$V$2204,AN$668)/4+VLOOKUP($D778,Decrements!$B$2251:$V$2256,AN$668)/4+VLOOKUP($D778,Decrements!$B$2303:$V$2308,AN$668)/4)</f>
        <v>3.0028401686213506E-2</v>
      </c>
      <c r="AO778" s="90">
        <f>Infected!AP279*(VLOOKUP($D778,Decrements!$B$2199:$V$2204,AO$668)/4+VLOOKUP($D778,Decrements!$B$2251:$V$2256,AO$668)/4+VLOOKUP($D778,Decrements!$B$2303:$V$2308,AO$668)/4)</f>
        <v>3.0459584880187431E-2</v>
      </c>
      <c r="AP778" s="90">
        <f>Infected!AQ279*(VLOOKUP($D778,Decrements!$B$2199:$V$2204,AP$668)/4+VLOOKUP($D778,Decrements!$B$2251:$V$2256,AP$668)/4+VLOOKUP($D778,Decrements!$B$2303:$V$2308,AP$668)/4)</f>
        <v>3.0940008953562768E-2</v>
      </c>
      <c r="AQ778" s="90">
        <f>Infected!AR279*(VLOOKUP($D778,Decrements!$B$2199:$V$2204,AQ$668)/4+VLOOKUP($D778,Decrements!$B$2251:$V$2256,AQ$668)/4+VLOOKUP($D778,Decrements!$B$2303:$V$2308,AQ$668)/4)</f>
        <v>3.1473292507103033E-2</v>
      </c>
      <c r="AR778" s="90">
        <f>Infected!AS279*(VLOOKUP($D778,Decrements!$B$2199:$V$2204,AR$668)/4+VLOOKUP($D778,Decrements!$B$2251:$V$2256,AR$668)/4+VLOOKUP($D778,Decrements!$B$2303:$V$2308,AR$668)/4)</f>
        <v>3.2056761435805242E-2</v>
      </c>
      <c r="AS778" s="90">
        <f>Infected!AT279*(VLOOKUP($D778,Decrements!$B$2199:$V$2204,AS$668)/4+VLOOKUP($D778,Decrements!$B$2251:$V$2256,AS$668)/4+VLOOKUP($D778,Decrements!$B$2303:$V$2308,AS$668)/4)</f>
        <v>3.2689748243262956E-2</v>
      </c>
      <c r="AT778" s="90">
        <f>Infected!AU279*(VLOOKUP($D778,Decrements!$B$2199:$V$2204,AT$668)/4+VLOOKUP($D778,Decrements!$B$2251:$V$2256,AT$668)/4+VLOOKUP($D778,Decrements!$B$2303:$V$2308,AT$668)/4)</f>
        <v>3.3357183372852782E-2</v>
      </c>
      <c r="AU778" s="90">
        <f>Infected!AV279*(VLOOKUP($D778,Decrements!$B$2199:$V$2204,AU$668)/4+VLOOKUP($D778,Decrements!$B$2251:$V$2256,AU$668)/4+VLOOKUP($D778,Decrements!$B$2303:$V$2308,AU$668)/4)</f>
        <v>3.405308193186652E-2</v>
      </c>
      <c r="AV778" s="90">
        <f>Infected!AW279*(VLOOKUP($D778,Decrements!$B$2199:$V$2204,AV$668)/4+VLOOKUP($D778,Decrements!$B$2251:$V$2256,AV$668)/4+VLOOKUP($D778,Decrements!$B$2303:$V$2308,AV$668)/4)</f>
        <v>3.4771827494463767E-2</v>
      </c>
      <c r="AW778" s="90">
        <f>Infected!AX279*(VLOOKUP($D778,Decrements!$B$2199:$V$2204,AW$668)/4+VLOOKUP($D778,Decrements!$B$2251:$V$2256,AW$668)/4+VLOOKUP($D778,Decrements!$B$2303:$V$2308,AW$668)/4)</f>
        <v>3.5509942678256447E-2</v>
      </c>
      <c r="AX778" s="90">
        <f>Infected!AY279*(VLOOKUP($D778,Decrements!$B$2199:$V$2204,AX$668)/4+VLOOKUP($D778,Decrements!$B$2251:$V$2256,AX$668)/4+VLOOKUP($D778,Decrements!$B$2303:$V$2308,AX$668)/4)</f>
        <v>3.6260091903627945E-2</v>
      </c>
      <c r="AY778" s="90">
        <f>Infected!AZ279*(VLOOKUP($D778,Decrements!$B$2199:$V$2204,AY$668)/4+VLOOKUP($D778,Decrements!$B$2251:$V$2256,AY$668)/4+VLOOKUP($D778,Decrements!$B$2303:$V$2308,AY$668)/4)</f>
        <v>3.7019174728270259E-2</v>
      </c>
      <c r="AZ778" s="90">
        <f>Infected!BA279*(VLOOKUP($D778,Decrements!$B$2199:$V$2204,AZ$668)/4+VLOOKUP($D778,Decrements!$B$2251:$V$2256,AZ$668)/4+VLOOKUP($D778,Decrements!$B$2303:$V$2308,AZ$668)/4)</f>
        <v>3.7784509607986107E-2</v>
      </c>
      <c r="BA778" s="90">
        <f>Infected!BB279*(VLOOKUP($D778,Decrements!$B$2199:$V$2204,BA$668)/4+VLOOKUP($D778,Decrements!$B$2251:$V$2256,BA$668)/4+VLOOKUP($D778,Decrements!$B$2303:$V$2308,BA$668)/4)</f>
        <v>3.8556067219356248E-2</v>
      </c>
      <c r="BB778" s="90">
        <f>Infected!BC279*(VLOOKUP($D778,Decrements!$B$2199:$V$2204,BB$668)/4+VLOOKUP($D778,Decrements!$B$2251:$V$2256,BB$668)/4+VLOOKUP($D778,Decrements!$B$2303:$V$2308,BB$668)/4)</f>
        <v>3.9328204502197935E-2</v>
      </c>
      <c r="BC778" s="90">
        <f>Infected!BD279*(VLOOKUP($D778,Decrements!$B$2199:$V$2204,BC$668)/4+VLOOKUP($D778,Decrements!$B$2251:$V$2256,BC$668)/4+VLOOKUP($D778,Decrements!$B$2303:$V$2308,BC$668)/4)</f>
        <v>4.0099862812310184E-2</v>
      </c>
      <c r="BD778" s="90">
        <f>Infected!BE279*(VLOOKUP($D778,Decrements!$B$2199:$V$2204,BD$668)/4+VLOOKUP($D778,Decrements!$B$2251:$V$2256,BD$668)/4+VLOOKUP($D778,Decrements!$B$2303:$V$2308,BD$668)/4)</f>
        <v>4.0870324813170308E-2</v>
      </c>
      <c r="BE778" s="90">
        <f>Infected!BF279*(VLOOKUP($D778,Decrements!$B$2199:$V$2204,BE$668)/4+VLOOKUP($D778,Decrements!$B$2251:$V$2256,BE$668)/4+VLOOKUP($D778,Decrements!$B$2303:$V$2308,BE$668)/4)</f>
        <v>4.164153530060595E-2</v>
      </c>
      <c r="BF778" s="90">
        <f>Infected!BG279*(VLOOKUP($D778,Decrements!$B$2199:$V$2204,BF$668)/4+VLOOKUP($D778,Decrements!$B$2251:$V$2256,BF$668)/4+VLOOKUP($D778,Decrements!$B$2303:$V$2308,BF$668)/4)</f>
        <v>4.2409089397514574E-2</v>
      </c>
      <c r="BG778" s="90">
        <f>Infected!BH279*(VLOOKUP($D778,Decrements!$B$2199:$V$2204,BG$668)/4+VLOOKUP($D778,Decrements!$B$2251:$V$2256,BG$668)/4+VLOOKUP($D778,Decrements!$B$2303:$V$2308,BG$668)/4)</f>
        <v>4.3173034806733832E-2</v>
      </c>
      <c r="BH778" s="90">
        <f>Infected!BI279*(VLOOKUP($D778,Decrements!$B$2199:$V$2204,BH$668)/4+VLOOKUP($D778,Decrements!$B$2251:$V$2256,BH$668)/4+VLOOKUP($D778,Decrements!$B$2303:$V$2308,BH$668)/4)</f>
        <v>4.3933297385068577E-2</v>
      </c>
      <c r="BI778" s="90">
        <f>Infected!BJ279*(VLOOKUP($D778,Decrements!$B$2199:$V$2204,BI$668)/4+VLOOKUP($D778,Decrements!$B$2251:$V$2256,BI$668)/4+VLOOKUP($D778,Decrements!$B$2303:$V$2308,BI$668)/4)</f>
        <v>4.469205482319627E-2</v>
      </c>
      <c r="BJ778" s="90">
        <f>Infected!BK279*(VLOOKUP($D778,Decrements!$B$2199:$V$2204,BJ$668)/4+VLOOKUP($D778,Decrements!$B$2251:$V$2256,BJ$668)/4+VLOOKUP($D778,Decrements!$B$2303:$V$2308,BJ$668)/4)</f>
        <v>4.5445661104144122E-2</v>
      </c>
      <c r="BK778" s="90">
        <f>Infected!BL279*(VLOOKUP($D778,Decrements!$B$2199:$V$2204,BK$668)/4+VLOOKUP($D778,Decrements!$B$2251:$V$2256,BK$668)/4+VLOOKUP($D778,Decrements!$B$2303:$V$2308,BK$668)/4)</f>
        <v>4.6194385528802326E-2</v>
      </c>
      <c r="BL778" s="90">
        <f>Infected!BM279*(VLOOKUP($D778,Decrements!$B$2199:$V$2204,BL$668)/4+VLOOKUP($D778,Decrements!$B$2251:$V$2256,BL$668)/4+VLOOKUP($D778,Decrements!$B$2303:$V$2308,BL$668)/4)</f>
        <v>4.6938339763529187E-2</v>
      </c>
      <c r="BM778" s="90">
        <f>Infected!BN279*(VLOOKUP($D778,Decrements!$B$2199:$V$2204,BM$668)/4+VLOOKUP($D778,Decrements!$B$2251:$V$2256,BM$668)/4+VLOOKUP($D778,Decrements!$B$2303:$V$2308,BM$668)/4)</f>
        <v>4.7679468065063395E-2</v>
      </c>
      <c r="BN778" s="90">
        <f>Infected!BO279*(VLOOKUP($D778,Decrements!$B$2199:$V$2204,BN$668)/4+VLOOKUP($D778,Decrements!$B$2251:$V$2256,BN$668)/4+VLOOKUP($D778,Decrements!$B$2303:$V$2308,BN$668)/4)</f>
        <v>4.8414553331195383E-2</v>
      </c>
      <c r="BO778" s="90">
        <f>Infected!BP279*(VLOOKUP($D778,Decrements!$B$2199:$V$2204,BO$668)/4+VLOOKUP($D778,Decrements!$B$2251:$V$2256,BO$668)/4+VLOOKUP($D778,Decrements!$B$2303:$V$2308,BO$668)/4)</f>
        <v>4.9143731496237797E-2</v>
      </c>
      <c r="BP778" s="90">
        <f>Infected!BQ279*(VLOOKUP($D778,Decrements!$B$2199:$V$2204,BP$668)/4+VLOOKUP($D778,Decrements!$B$2251:$V$2256,BP$668)/4+VLOOKUP($D778,Decrements!$B$2303:$V$2308,BP$668)/4)</f>
        <v>4.9867329200337693E-2</v>
      </c>
      <c r="BQ778" s="90">
        <f>Infected!BR279*(VLOOKUP($D778,Decrements!$B$2199:$V$2204,BQ$668)/4+VLOOKUP($D778,Decrements!$B$2251:$V$2256,BQ$668)/4+VLOOKUP($D778,Decrements!$B$2303:$V$2308,BQ$668)/4)</f>
        <v>5.0587289817777839E-2</v>
      </c>
      <c r="BR778" s="90">
        <f>Infected!BS279*(VLOOKUP($D778,Decrements!$B$2199:$V$2204,BR$668)/4+VLOOKUP($D778,Decrements!$B$2251:$V$2256,BR$668)/4+VLOOKUP($D778,Decrements!$B$2303:$V$2308,BR$668)/4)</f>
        <v>5.1301245441119366E-2</v>
      </c>
      <c r="BS778" s="90">
        <f>Infected!BT279*(VLOOKUP($D778,Decrements!$B$2199:$V$2204,BS$668)/4+VLOOKUP($D778,Decrements!$B$2251:$V$2256,BS$668)/4+VLOOKUP($D778,Decrements!$B$2303:$V$2308,BS$668)/4)</f>
        <v>5.2009530267386681E-2</v>
      </c>
      <c r="BT778" s="90">
        <f>Infected!BU279*(VLOOKUP($D778,Decrements!$B$2199:$V$2204,BT$668)/4+VLOOKUP($D778,Decrements!$B$2251:$V$2256,BT$668)/4+VLOOKUP($D778,Decrements!$B$2303:$V$2308,BT$668)/4)</f>
        <v>5.2712335880546739E-2</v>
      </c>
      <c r="BU778" s="90">
        <f>Infected!BV279*(VLOOKUP($D778,Decrements!$B$2199:$V$2204,BU$668)/4+VLOOKUP($D778,Decrements!$B$2251:$V$2256,BU$668)/4+VLOOKUP($D778,Decrements!$B$2303:$V$2308,BU$668)/4)</f>
        <v>5.3411029738243521E-2</v>
      </c>
      <c r="BV778" s="90">
        <f>Infected!BW279*(VLOOKUP($D778,Decrements!$B$2199:$V$2204,BV$668)/4+VLOOKUP($D778,Decrements!$B$2251:$V$2256,BV$668)/4+VLOOKUP($D778,Decrements!$B$2303:$V$2308,BV$668)/4)</f>
        <v>5.4103775460631685E-2</v>
      </c>
      <c r="BW778" s="90">
        <f>Infected!BX279*(VLOOKUP($D778,Decrements!$B$2199:$V$2204,BW$668)/4+VLOOKUP($D778,Decrements!$B$2251:$V$2256,BW$668)/4+VLOOKUP($D778,Decrements!$B$2303:$V$2308,BW$668)/4)</f>
        <v>5.4790787145858277E-2</v>
      </c>
      <c r="BX778" s="90">
        <f>Infected!BY279*(VLOOKUP($D778,Decrements!$B$2199:$V$2204,BX$668)/4+VLOOKUP($D778,Decrements!$B$2251:$V$2256,BX$668)/4+VLOOKUP($D778,Decrements!$B$2303:$V$2308,BX$668)/4)</f>
        <v>5.5472181692511474E-2</v>
      </c>
      <c r="BY778" s="90">
        <f>Infected!BZ279*(VLOOKUP($D778,Decrements!$B$2199:$V$2204,BY$668)/4+VLOOKUP($D778,Decrements!$B$2251:$V$2256,BY$668)/4+VLOOKUP($D778,Decrements!$B$2303:$V$2308,BY$668)/4)</f>
        <v>5.6148906596601524E-2</v>
      </c>
      <c r="BZ778" s="90">
        <f>Infected!CA279*(VLOOKUP($D778,Decrements!$B$2199:$V$2204,BZ$668)/4+VLOOKUP($D778,Decrements!$B$2251:$V$2256,BZ$668)/4+VLOOKUP($D778,Decrements!$B$2303:$V$2308,BZ$668)/4)</f>
        <v>5.6819656075446777E-2</v>
      </c>
      <c r="CA778" s="90">
        <f>Infected!CB279*(VLOOKUP($D778,Decrements!$B$2199:$V$2204,CA$668)/4+VLOOKUP($D778,Decrements!$B$2251:$V$2256,CA$668)/4+VLOOKUP($D778,Decrements!$B$2303:$V$2308,CA$668)/4)</f>
        <v>5.7484590559721396E-2</v>
      </c>
      <c r="CB778" s="90">
        <f>Infected!CC279*(VLOOKUP($D778,Decrements!$B$2199:$V$2204,CB$668)/4+VLOOKUP($D778,Decrements!$B$2251:$V$2256,CB$668)/4+VLOOKUP($D778,Decrements!$B$2303:$V$2308,CB$668)/4)</f>
        <v>5.8143802291746587E-2</v>
      </c>
      <c r="CC778" s="90">
        <f>Infected!CD279*(VLOOKUP($D778,Decrements!$B$2199:$V$2204,CC$668)/4+VLOOKUP($D778,Decrements!$B$2251:$V$2256,CC$668)/4+VLOOKUP($D778,Decrements!$B$2303:$V$2308,CC$668)/4)</f>
        <v>5.8797938546995915E-2</v>
      </c>
      <c r="CD778" s="90">
        <f>Infected!CE279*(VLOOKUP($D778,Decrements!$B$2199:$V$2204,CD$668)/4+VLOOKUP($D778,Decrements!$B$2251:$V$2256,CD$668)/4+VLOOKUP($D778,Decrements!$B$2303:$V$2308,CD$668)/4)</f>
        <v>5.9446132002623608E-2</v>
      </c>
      <c r="CE778" s="90">
        <f>Infected!CF279*(VLOOKUP($D778,Decrements!$B$2199:$V$2204,CE$668)/4+VLOOKUP($D778,Decrements!$B$2251:$V$2256,CE$668)/4+VLOOKUP($D778,Decrements!$B$2303:$V$2308,CE$668)/4)</f>
        <v>6.0088505954359217E-2</v>
      </c>
      <c r="CF778" s="90">
        <f>Infected!CG279*(VLOOKUP($D778,Decrements!$B$2199:$V$2204,CF$668)/4+VLOOKUP($D778,Decrements!$B$2251:$V$2256,CF$668)/4+VLOOKUP($D778,Decrements!$B$2303:$V$2308,CF$668)/4)</f>
        <v>6.0725136515592658E-2</v>
      </c>
      <c r="CG778" s="90">
        <f>Infected!CH279*(VLOOKUP($D778,Decrements!$B$2199:$V$2204,CG$668)/4+VLOOKUP($D778,Decrements!$B$2251:$V$2256,CG$668)/4+VLOOKUP($D778,Decrements!$B$2303:$V$2308,CG$668)/4)</f>
        <v>6.1356435269648915E-2</v>
      </c>
      <c r="CH778" s="90">
        <f>Infected!CI279*(VLOOKUP($D778,Decrements!$B$2199:$V$2204,CH$668)/4+VLOOKUP($D778,Decrements!$B$2251:$V$2256,CH$668)/4+VLOOKUP($D778,Decrements!$B$2303:$V$2308,CH$668)/4)</f>
        <v>6.1981886068841169E-2</v>
      </c>
      <c r="CI778" s="90">
        <f>Infected!CJ279*(VLOOKUP($D778,Decrements!$B$2199:$V$2204,CI$668)/4+VLOOKUP($D778,Decrements!$B$2251:$V$2256,CI$668)/4+VLOOKUP($D778,Decrements!$B$2303:$V$2308,CI$668)/4)</f>
        <v>6.260157936906631E-2</v>
      </c>
      <c r="CK778" s="45"/>
      <c r="CL778" s="45"/>
      <c r="CM778" s="45"/>
      <c r="CN778" s="45"/>
      <c r="CO778" s="45"/>
      <c r="CP778" s="45"/>
      <c r="CQ778" s="45"/>
      <c r="CR778" s="45"/>
      <c r="CS778" s="45"/>
      <c r="CT778" s="45"/>
      <c r="CU778" s="45"/>
      <c r="CV778" s="45"/>
      <c r="CW778" s="45"/>
      <c r="CX778" s="45"/>
      <c r="CY778" s="45"/>
      <c r="CZ778" s="45"/>
      <c r="DA778" s="45"/>
      <c r="DB778" s="45"/>
      <c r="DC778" s="45"/>
      <c r="DD778" s="45"/>
      <c r="DE778" s="45"/>
      <c r="DF778" s="45"/>
      <c r="DG778" s="45"/>
      <c r="DH778" s="45"/>
      <c r="DI778" s="45"/>
      <c r="DJ778" s="45"/>
      <c r="DK778" s="45"/>
      <c r="DL778" s="45"/>
      <c r="DM778" s="45"/>
      <c r="DN778" s="45"/>
      <c r="DO778" s="45"/>
      <c r="DP778" s="45"/>
      <c r="DQ778" s="45"/>
      <c r="DR778" s="45"/>
      <c r="DS778" s="45"/>
      <c r="DT778" s="45"/>
      <c r="DU778" s="45"/>
      <c r="DV778" s="45"/>
      <c r="DW778" s="45"/>
      <c r="DX778" s="45"/>
      <c r="DY778" s="45"/>
      <c r="DZ778" s="45"/>
      <c r="EA778" s="45"/>
      <c r="EB778" s="45"/>
      <c r="EC778" s="45"/>
      <c r="ED778" s="45"/>
      <c r="EE778" s="45"/>
      <c r="EF778" s="45"/>
      <c r="EG778" s="45"/>
      <c r="EH778" s="45"/>
      <c r="EI778" s="45"/>
      <c r="EJ778" s="45"/>
      <c r="EK778" s="45"/>
      <c r="EL778" s="45"/>
      <c r="EM778" s="45"/>
      <c r="EN778" s="45"/>
      <c r="EO778" s="45"/>
      <c r="EP778" s="45"/>
      <c r="EQ778" s="45"/>
      <c r="ER778" s="45"/>
      <c r="ES778" s="45"/>
      <c r="ET778" s="45"/>
      <c r="EU778" s="45"/>
      <c r="EV778" s="45"/>
      <c r="EW778" s="45"/>
      <c r="EX778" s="45"/>
      <c r="EY778" s="45"/>
      <c r="EZ778" s="45"/>
      <c r="FA778" s="45"/>
      <c r="FB778" s="45"/>
      <c r="FC778" s="45"/>
      <c r="FD778" s="45"/>
      <c r="FE778" s="45"/>
      <c r="FF778" s="45"/>
      <c r="FG778" s="45"/>
      <c r="FH778" s="45"/>
      <c r="FI778" s="45"/>
      <c r="FJ778" s="45"/>
      <c r="FK778" s="45"/>
      <c r="FL778" s="45"/>
      <c r="FN778" s="45"/>
      <c r="FO778" s="45"/>
      <c r="FP778" s="45"/>
      <c r="FQ778" s="45"/>
      <c r="FR778" s="45"/>
      <c r="FS778" s="45"/>
      <c r="FT778" s="45"/>
      <c r="FU778" s="45"/>
      <c r="FV778" s="45"/>
      <c r="FW778" s="45"/>
      <c r="FX778" s="45"/>
      <c r="FY778" s="45"/>
      <c r="FZ778" s="45"/>
      <c r="GA778" s="45"/>
      <c r="GB778" s="45"/>
      <c r="GC778" s="45"/>
      <c r="GD778" s="45"/>
      <c r="GE778" s="45"/>
      <c r="GF778" s="45"/>
      <c r="GG778" s="45"/>
      <c r="GH778" s="45"/>
      <c r="GI778" s="45"/>
      <c r="GJ778" s="45"/>
      <c r="GK778" s="45"/>
      <c r="GL778" s="45"/>
      <c r="GM778" s="45"/>
      <c r="GN778" s="45"/>
      <c r="GO778" s="45"/>
      <c r="GP778" s="45"/>
      <c r="GQ778" s="45"/>
      <c r="GR778" s="45"/>
      <c r="GS778" s="45"/>
      <c r="GT778" s="45"/>
      <c r="GU778" s="45"/>
      <c r="GV778" s="45"/>
      <c r="GW778" s="45"/>
      <c r="GX778" s="45"/>
      <c r="GY778" s="45"/>
      <c r="GZ778" s="45"/>
      <c r="HA778" s="45"/>
      <c r="HB778" s="45"/>
      <c r="HC778" s="45"/>
      <c r="HD778" s="45"/>
      <c r="HE778" s="45"/>
      <c r="HF778" s="45"/>
      <c r="HG778" s="45"/>
      <c r="HH778" s="45"/>
      <c r="HI778" s="45"/>
      <c r="HJ778" s="45"/>
      <c r="HK778" s="45"/>
      <c r="HL778" s="45"/>
      <c r="HM778" s="45"/>
      <c r="HN778" s="45"/>
      <c r="HO778" s="45"/>
      <c r="HP778" s="45"/>
      <c r="HQ778" s="45"/>
      <c r="HR778" s="45"/>
      <c r="HS778" s="45"/>
      <c r="HT778" s="45"/>
      <c r="HU778" s="45"/>
      <c r="HV778" s="45"/>
      <c r="HW778" s="45"/>
      <c r="HX778" s="45"/>
      <c r="HY778" s="45"/>
      <c r="HZ778" s="45"/>
      <c r="IA778" s="45"/>
      <c r="IB778" s="45"/>
      <c r="IC778" s="45"/>
      <c r="ID778" s="45"/>
      <c r="IE778" s="45"/>
      <c r="IF778" s="45"/>
      <c r="IG778" s="45"/>
      <c r="IH778" s="45"/>
      <c r="II778" s="45"/>
      <c r="IJ778" s="45"/>
      <c r="IK778" s="45"/>
      <c r="IL778" s="45"/>
      <c r="IM778" s="45"/>
      <c r="IN778" s="45"/>
      <c r="IO778" s="45"/>
      <c r="IQ778" s="45"/>
      <c r="IR778" s="45"/>
      <c r="IS778" s="45"/>
      <c r="IT778" s="45"/>
      <c r="IU778" s="45"/>
      <c r="IV778" s="45"/>
      <c r="IW778" s="45"/>
      <c r="IX778" s="45"/>
      <c r="IY778" s="45"/>
      <c r="IZ778" s="45"/>
      <c r="JA778" s="45"/>
      <c r="JB778" s="45"/>
      <c r="JC778" s="45"/>
      <c r="JD778" s="45"/>
      <c r="JE778" s="45"/>
      <c r="JF778" s="45"/>
      <c r="JG778" s="45"/>
      <c r="JH778" s="45"/>
      <c r="JI778" s="45"/>
      <c r="JJ778" s="45"/>
      <c r="JK778" s="45"/>
      <c r="JL778" s="45"/>
      <c r="JM778" s="45"/>
      <c r="JN778" s="45"/>
      <c r="JO778" s="45"/>
      <c r="JP778" s="45"/>
      <c r="JQ778" s="45"/>
      <c r="JR778" s="45"/>
      <c r="JS778" s="45"/>
      <c r="JT778" s="45"/>
      <c r="JU778" s="45"/>
      <c r="JV778" s="45"/>
      <c r="JW778" s="45"/>
      <c r="JX778" s="45"/>
      <c r="JY778" s="45"/>
      <c r="JZ778" s="45"/>
      <c r="KA778" s="45"/>
      <c r="KB778" s="45"/>
      <c r="KC778" s="45"/>
      <c r="KD778" s="45"/>
      <c r="KE778" s="45"/>
      <c r="KF778" s="45"/>
      <c r="KG778" s="45"/>
      <c r="KH778" s="45"/>
      <c r="KI778" s="45"/>
      <c r="KJ778" s="45"/>
      <c r="KK778" s="45"/>
      <c r="KL778" s="45"/>
      <c r="KM778" s="45"/>
      <c r="KN778" s="45"/>
      <c r="KO778" s="45"/>
      <c r="KP778" s="45"/>
      <c r="KQ778" s="45"/>
      <c r="KR778" s="45"/>
      <c r="KS778" s="45"/>
      <c r="KT778" s="45"/>
      <c r="KU778" s="45"/>
      <c r="KV778" s="45"/>
      <c r="KW778" s="45"/>
      <c r="KX778" s="45"/>
      <c r="KY778" s="45"/>
      <c r="KZ778" s="45"/>
      <c r="LA778" s="45"/>
      <c r="LB778" s="45"/>
      <c r="LC778" s="45"/>
      <c r="LD778" s="45"/>
      <c r="LE778" s="45"/>
      <c r="LF778" s="45"/>
      <c r="LG778" s="45"/>
      <c r="LH778" s="45"/>
      <c r="LI778" s="45"/>
      <c r="LJ778" s="45"/>
      <c r="LK778" s="45"/>
      <c r="LL778" s="45"/>
      <c r="LM778" s="45"/>
      <c r="LN778" s="45"/>
      <c r="LO778" s="45"/>
      <c r="LP778" s="45"/>
      <c r="LQ778" s="45"/>
      <c r="LR778" s="45"/>
    </row>
    <row r="779" spans="2:330">
      <c r="B779" s="20">
        <v>3</v>
      </c>
      <c r="C779" s="20">
        <v>1</v>
      </c>
      <c r="D779" s="20">
        <v>3</v>
      </c>
      <c r="E779" s="20">
        <v>313</v>
      </c>
      <c r="F779" s="113"/>
      <c r="G779" s="31">
        <f>Infected!I280</f>
        <v>0</v>
      </c>
      <c r="H779" s="90">
        <f>Infected!I280*(VLOOKUP($D779,Decrements!$B$2199:$V$2204,H$668)/4+VLOOKUP($D779,Decrements!$B$2251:$V$2256,H$668)/4+VLOOKUP($D779,Decrements!$B$2303:$V$2308,H$668)/4)</f>
        <v>0</v>
      </c>
      <c r="I779" s="90">
        <f>Infected!J280*(VLOOKUP($D779,Decrements!$B$2199:$V$2204,I$668)/4+VLOOKUP($D779,Decrements!$B$2251:$V$2256,I$668)/4+VLOOKUP($D779,Decrements!$B$2303:$V$2308,I$668)/4)</f>
        <v>3.5475382003395596E-4</v>
      </c>
      <c r="J779" s="90">
        <f>Infected!K280*(VLOOKUP($D779,Decrements!$B$2199:$V$2204,J$668)/4+VLOOKUP($D779,Decrements!$B$2251:$V$2256,J$668)/4+VLOOKUP($D779,Decrements!$B$2303:$V$2308,J$668)/4)</f>
        <v>7.377140920106363E-4</v>
      </c>
      <c r="K779" s="90">
        <f>Infected!L280*(VLOOKUP($D779,Decrements!$B$2199:$V$2204,K$668)/4+VLOOKUP($D779,Decrements!$B$2251:$V$2256,K$668)/4+VLOOKUP($D779,Decrements!$B$2303:$V$2308,K$668)/4)</f>
        <v>1.1013924490817122E-3</v>
      </c>
      <c r="L779" s="90">
        <f>Infected!M280*(VLOOKUP($D779,Decrements!$B$2199:$V$2204,L$668)/4+VLOOKUP($D779,Decrements!$B$2251:$V$2256,L$668)/4+VLOOKUP($D779,Decrements!$B$2303:$V$2308,L$668)/4)</f>
        <v>1.4426264771587385E-3</v>
      </c>
      <c r="M779" s="90">
        <f>Infected!N280*(VLOOKUP($D779,Decrements!$B$2199:$V$2204,M$668)/4+VLOOKUP($D779,Decrements!$B$2251:$V$2256,M$668)/4+VLOOKUP($D779,Decrements!$B$2303:$V$2308,M$668)/4)</f>
        <v>1.6524778665400995E-3</v>
      </c>
      <c r="N779" s="90">
        <f>Infected!O280*(VLOOKUP($D779,Decrements!$B$2199:$V$2204,N$668)/4+VLOOKUP($D779,Decrements!$B$2251:$V$2256,N$668)/4+VLOOKUP($D779,Decrements!$B$2303:$V$2308,N$668)/4)</f>
        <v>1.8127010117388225E-3</v>
      </c>
      <c r="O779" s="90">
        <f>Infected!P280*(VLOOKUP($D779,Decrements!$B$2199:$V$2204,O$668)/4+VLOOKUP($D779,Decrements!$B$2251:$V$2256,O$668)/4+VLOOKUP($D779,Decrements!$B$2303:$V$2308,O$668)/4)</f>
        <v>1.9397732938119716E-3</v>
      </c>
      <c r="P779" s="90">
        <f>Infected!Q280*(VLOOKUP($D779,Decrements!$B$2199:$V$2204,P$668)/4+VLOOKUP($D779,Decrements!$B$2251:$V$2256,P$668)/4+VLOOKUP($D779,Decrements!$B$2303:$V$2308,P$668)/4)</f>
        <v>2.0450375400044292E-3</v>
      </c>
      <c r="Q779" s="90">
        <f>Infected!R280*(VLOOKUP($D779,Decrements!$B$2199:$V$2204,Q$668)/4+VLOOKUP($D779,Decrements!$B$2251:$V$2256,Q$668)/4+VLOOKUP($D779,Decrements!$B$2303:$V$2308,Q$668)/4)</f>
        <v>2.045319233956839E-3</v>
      </c>
      <c r="R779" s="90">
        <f>Infected!S280*(VLOOKUP($D779,Decrements!$B$2199:$V$2204,R$668)/4+VLOOKUP($D779,Decrements!$B$2251:$V$2256,R$668)/4+VLOOKUP($D779,Decrements!$B$2303:$V$2308,R$668)/4)</f>
        <v>1.8970054010582372E-3</v>
      </c>
      <c r="S779" s="90">
        <f>Infected!T280*(VLOOKUP($D779,Decrements!$B$2199:$V$2204,S$668)/4+VLOOKUP($D779,Decrements!$B$2251:$V$2256,S$668)/4+VLOOKUP($D779,Decrements!$B$2303:$V$2308,S$668)/4)</f>
        <v>1.7787243876239037E-3</v>
      </c>
      <c r="T779" s="90">
        <f>Infected!U280*(VLOOKUP($D779,Decrements!$B$2199:$V$2204,T$668)/4+VLOOKUP($D779,Decrements!$B$2251:$V$2256,T$668)/4+VLOOKUP($D779,Decrements!$B$2303:$V$2308,T$668)/4)</f>
        <v>1.6892744825852174E-3</v>
      </c>
      <c r="U779" s="90">
        <f>Infected!V280*(VLOOKUP($D779,Decrements!$B$2199:$V$2204,U$668)/4+VLOOKUP($D779,Decrements!$B$2251:$V$2256,U$668)/4+VLOOKUP($D779,Decrements!$B$2303:$V$2308,U$668)/4)</f>
        <v>1.5730338826313284E-3</v>
      </c>
      <c r="V779" s="90">
        <f>Infected!W280*(VLOOKUP($D779,Decrements!$B$2199:$V$2204,V$668)/4+VLOOKUP($D779,Decrements!$B$2251:$V$2256,V$668)/4+VLOOKUP($D779,Decrements!$B$2303:$V$2308,V$668)/4)</f>
        <v>1.3472376099360889E-3</v>
      </c>
      <c r="W779" s="90">
        <f>Infected!X280*(VLOOKUP($D779,Decrements!$B$2199:$V$2204,W$668)/4+VLOOKUP($D779,Decrements!$B$2251:$V$2256,W$668)/4+VLOOKUP($D779,Decrements!$B$2303:$V$2308,W$668)/4)</f>
        <v>1.1867155403754476E-3</v>
      </c>
      <c r="X779" s="90">
        <f>Infected!Y280*(VLOOKUP($D779,Decrements!$B$2199:$V$2204,X$668)/4+VLOOKUP($D779,Decrements!$B$2251:$V$2256,X$668)/4+VLOOKUP($D779,Decrements!$B$2303:$V$2308,X$668)/4)</f>
        <v>1.075563030657461E-3</v>
      </c>
      <c r="Y779" s="90">
        <f>Infected!Z280*(VLOOKUP($D779,Decrements!$B$2199:$V$2204,Y$668)/4+VLOOKUP($D779,Decrements!$B$2251:$V$2256,Y$668)/4+VLOOKUP($D779,Decrements!$B$2303:$V$2308,Y$668)/4)</f>
        <v>1.0879208964337036E-3</v>
      </c>
      <c r="Z779" s="90">
        <f>Infected!AA280*(VLOOKUP($D779,Decrements!$B$2199:$V$2204,Z$668)/4+VLOOKUP($D779,Decrements!$B$2251:$V$2256,Z$668)/4+VLOOKUP($D779,Decrements!$B$2303:$V$2308,Z$668)/4)</f>
        <v>1.0247718954404885E-3</v>
      </c>
      <c r="AA779" s="90">
        <f>Infected!AB280*(VLOOKUP($D779,Decrements!$B$2199:$V$2204,AA$668)/4+VLOOKUP($D779,Decrements!$B$2251:$V$2256,AA$668)/4+VLOOKUP($D779,Decrements!$B$2303:$V$2308,AA$668)/4)</f>
        <v>9.8054471671682073E-4</v>
      </c>
      <c r="AB779" s="90">
        <f>Infected!AC280*(VLOOKUP($D779,Decrements!$B$2199:$V$2204,AB$668)/4+VLOOKUP($D779,Decrements!$B$2251:$V$2256,AB$668)/4+VLOOKUP($D779,Decrements!$B$2303:$V$2308,AB$668)/4)</f>
        <v>9.5069610804314345E-4</v>
      </c>
      <c r="AC779" s="90">
        <f>Infected!AD280*(VLOOKUP($D779,Decrements!$B$2199:$V$2204,AC$668)/4+VLOOKUP($D779,Decrements!$B$2251:$V$2256,AC$668)/4+VLOOKUP($D779,Decrements!$B$2303:$V$2308,AC$668)/4)</f>
        <v>1.1302816911907994E-3</v>
      </c>
      <c r="AD779" s="90">
        <f>Infected!AE280*(VLOOKUP($D779,Decrements!$B$2199:$V$2204,AD$668)/4+VLOOKUP($D779,Decrements!$B$2251:$V$2256,AD$668)/4+VLOOKUP($D779,Decrements!$B$2303:$V$2308,AD$668)/4)</f>
        <v>1.1346422412404609E-3</v>
      </c>
      <c r="AE779" s="90">
        <f>Infected!AF280*(VLOOKUP($D779,Decrements!$B$2199:$V$2204,AE$668)/4+VLOOKUP($D779,Decrements!$B$2251:$V$2256,AE$668)/4+VLOOKUP($D779,Decrements!$B$2303:$V$2308,AE$668)/4)</f>
        <v>1.1310750025066531E-3</v>
      </c>
      <c r="AF779" s="90">
        <f>Infected!AG280*(VLOOKUP($D779,Decrements!$B$2199:$V$2204,AF$668)/4+VLOOKUP($D779,Decrements!$B$2251:$V$2256,AF$668)/4+VLOOKUP($D779,Decrements!$B$2303:$V$2308,AF$668)/4)</f>
        <v>1.1243046321530762E-3</v>
      </c>
      <c r="AG779" s="90">
        <f>Infected!AH280*(VLOOKUP($D779,Decrements!$B$2199:$V$2204,AG$668)/4+VLOOKUP($D779,Decrements!$B$2251:$V$2256,AG$668)/4+VLOOKUP($D779,Decrements!$B$2303:$V$2308,AG$668)/4)</f>
        <v>1.2825466852497008E-3</v>
      </c>
      <c r="AH779" s="90">
        <f>Infected!AI280*(VLOOKUP($D779,Decrements!$B$2199:$V$2204,AH$668)/4+VLOOKUP($D779,Decrements!$B$2251:$V$2256,AH$668)/4+VLOOKUP($D779,Decrements!$B$2303:$V$2308,AH$668)/4)</f>
        <v>1.2876570727600291E-3</v>
      </c>
      <c r="AI779" s="90">
        <f>Infected!AJ280*(VLOOKUP($D779,Decrements!$B$2199:$V$2204,AI$668)/4+VLOOKUP($D779,Decrements!$B$2251:$V$2256,AI$668)/4+VLOOKUP($D779,Decrements!$B$2303:$V$2308,AI$668)/4)</f>
        <v>1.2807712841044865E-3</v>
      </c>
      <c r="AJ779" s="90">
        <f>Infected!AK280*(VLOOKUP($D779,Decrements!$B$2199:$V$2204,AJ$668)/4+VLOOKUP($D779,Decrements!$B$2251:$V$2256,AJ$668)/4+VLOOKUP($D779,Decrements!$B$2303:$V$2308,AJ$668)/4)</f>
        <v>1.269131495512156E-3</v>
      </c>
      <c r="AK779" s="90">
        <f>Infected!AL280*(VLOOKUP($D779,Decrements!$B$2199:$V$2204,AK$668)/4+VLOOKUP($D779,Decrements!$B$2251:$V$2256,AK$668)/4+VLOOKUP($D779,Decrements!$B$2303:$V$2308,AK$668)/4)</f>
        <v>1.3207702632810031E-3</v>
      </c>
      <c r="AL779" s="90">
        <f>Infected!AM280*(VLOOKUP($D779,Decrements!$B$2199:$V$2204,AL$668)/4+VLOOKUP($D779,Decrements!$B$2251:$V$2256,AL$668)/4+VLOOKUP($D779,Decrements!$B$2303:$V$2308,AL$668)/4)</f>
        <v>1.3035742992913676E-3</v>
      </c>
      <c r="AM779" s="90">
        <f>Infected!AN280*(VLOOKUP($D779,Decrements!$B$2199:$V$2204,AM$668)/4+VLOOKUP($D779,Decrements!$B$2251:$V$2256,AM$668)/4+VLOOKUP($D779,Decrements!$B$2303:$V$2308,AM$668)/4)</f>
        <v>1.2833247805076856E-3</v>
      </c>
      <c r="AN779" s="90">
        <f>Infected!AO280*(VLOOKUP($D779,Decrements!$B$2199:$V$2204,AN$668)/4+VLOOKUP($D779,Decrements!$B$2251:$V$2256,AN$668)/4+VLOOKUP($D779,Decrements!$B$2303:$V$2308,AN$668)/4)</f>
        <v>1.2644016783284382E-3</v>
      </c>
      <c r="AO779" s="90">
        <f>Infected!AP280*(VLOOKUP($D779,Decrements!$B$2199:$V$2204,AO$668)/4+VLOOKUP($D779,Decrements!$B$2251:$V$2256,AO$668)/4+VLOOKUP($D779,Decrements!$B$2303:$V$2308,AO$668)/4)</f>
        <v>1.2495570337915237E-3</v>
      </c>
      <c r="AP779" s="90">
        <f>Infected!AQ280*(VLOOKUP($D779,Decrements!$B$2199:$V$2204,AP$668)/4+VLOOKUP($D779,Decrements!$B$2251:$V$2256,AP$668)/4+VLOOKUP($D779,Decrements!$B$2303:$V$2308,AP$668)/4)</f>
        <v>1.2386640978350402E-3</v>
      </c>
      <c r="AQ779" s="90">
        <f>Infected!AR280*(VLOOKUP($D779,Decrements!$B$2199:$V$2204,AQ$668)/4+VLOOKUP($D779,Decrements!$B$2251:$V$2256,AQ$668)/4+VLOOKUP($D779,Decrements!$B$2303:$V$2308,AQ$668)/4)</f>
        <v>1.2317300931679179E-3</v>
      </c>
      <c r="AR779" s="90">
        <f>Infected!AS280*(VLOOKUP($D779,Decrements!$B$2199:$V$2204,AR$668)/4+VLOOKUP($D779,Decrements!$B$2251:$V$2256,AR$668)/4+VLOOKUP($D779,Decrements!$B$2303:$V$2308,AR$668)/4)</f>
        <v>1.2283720352565235E-3</v>
      </c>
      <c r="AS779" s="90">
        <f>Infected!AT280*(VLOOKUP($D779,Decrements!$B$2199:$V$2204,AS$668)/4+VLOOKUP($D779,Decrements!$B$2251:$V$2256,AS$668)/4+VLOOKUP($D779,Decrements!$B$2303:$V$2308,AS$668)/4)</f>
        <v>1.2283852834340365E-3</v>
      </c>
      <c r="AT779" s="90">
        <f>Infected!AU280*(VLOOKUP($D779,Decrements!$B$2199:$V$2204,AT$668)/4+VLOOKUP($D779,Decrements!$B$2251:$V$2256,AT$668)/4+VLOOKUP($D779,Decrements!$B$2303:$V$2308,AT$668)/4)</f>
        <v>1.2306979612406385E-3</v>
      </c>
      <c r="AU779" s="90">
        <f>Infected!AV280*(VLOOKUP($D779,Decrements!$B$2199:$V$2204,AU$668)/4+VLOOKUP($D779,Decrements!$B$2251:$V$2256,AU$668)/4+VLOOKUP($D779,Decrements!$B$2303:$V$2308,AU$668)/4)</f>
        <v>1.2349017750242217E-3</v>
      </c>
      <c r="AV779" s="90">
        <f>Infected!AW280*(VLOOKUP($D779,Decrements!$B$2199:$V$2204,AV$668)/4+VLOOKUP($D779,Decrements!$B$2251:$V$2256,AV$668)/4+VLOOKUP($D779,Decrements!$B$2303:$V$2308,AV$668)/4)</f>
        <v>1.240638732484771E-3</v>
      </c>
      <c r="AW779" s="90">
        <f>Infected!AX280*(VLOOKUP($D779,Decrements!$B$2199:$V$2204,AW$668)/4+VLOOKUP($D779,Decrements!$B$2251:$V$2256,AW$668)/4+VLOOKUP($D779,Decrements!$B$2303:$V$2308,AW$668)/4)</f>
        <v>1.2477071912777283E-3</v>
      </c>
      <c r="AX779" s="90">
        <f>Infected!AY280*(VLOOKUP($D779,Decrements!$B$2199:$V$2204,AX$668)/4+VLOOKUP($D779,Decrements!$B$2251:$V$2256,AX$668)/4+VLOOKUP($D779,Decrements!$B$2303:$V$2308,AX$668)/4)</f>
        <v>1.2556728110707258E-3</v>
      </c>
      <c r="AY779" s="90">
        <f>Infected!AZ280*(VLOOKUP($D779,Decrements!$B$2199:$V$2204,AY$668)/4+VLOOKUP($D779,Decrements!$B$2251:$V$2256,AY$668)/4+VLOOKUP($D779,Decrements!$B$2303:$V$2308,AY$668)/4)</f>
        <v>1.2643890763010604E-3</v>
      </c>
      <c r="AZ779" s="90">
        <f>Infected!BA280*(VLOOKUP($D779,Decrements!$B$2199:$V$2204,AZ$668)/4+VLOOKUP($D779,Decrements!$B$2251:$V$2256,AZ$668)/4+VLOOKUP($D779,Decrements!$B$2303:$V$2308,AZ$668)/4)</f>
        <v>1.2737329429541885E-3</v>
      </c>
      <c r="BA779" s="90">
        <f>Infected!BB280*(VLOOKUP($D779,Decrements!$B$2199:$V$2204,BA$668)/4+VLOOKUP($D779,Decrements!$B$2251:$V$2256,BA$668)/4+VLOOKUP($D779,Decrements!$B$2303:$V$2308,BA$668)/4)</f>
        <v>1.2837455296506165E-3</v>
      </c>
      <c r="BB779" s="90">
        <f>Infected!BC280*(VLOOKUP($D779,Decrements!$B$2199:$V$2204,BB$668)/4+VLOOKUP($D779,Decrements!$B$2251:$V$2256,BB$668)/4+VLOOKUP($D779,Decrements!$B$2303:$V$2308,BB$668)/4)</f>
        <v>1.2941068685663293E-3</v>
      </c>
      <c r="BC779" s="90">
        <f>Infected!BD280*(VLOOKUP($D779,Decrements!$B$2199:$V$2204,BC$668)/4+VLOOKUP($D779,Decrements!$B$2251:$V$2256,BC$668)/4+VLOOKUP($D779,Decrements!$B$2303:$V$2308,BC$668)/4)</f>
        <v>1.3047977673349902E-3</v>
      </c>
      <c r="BD779" s="90">
        <f>Infected!BE280*(VLOOKUP($D779,Decrements!$B$2199:$V$2204,BD$668)/4+VLOOKUP($D779,Decrements!$B$2251:$V$2256,BD$668)/4+VLOOKUP($D779,Decrements!$B$2303:$V$2308,BD$668)/4)</f>
        <v>1.3158097726991263E-3</v>
      </c>
      <c r="BE779" s="90">
        <f>Infected!BF280*(VLOOKUP($D779,Decrements!$B$2199:$V$2204,BE$668)/4+VLOOKUP($D779,Decrements!$B$2251:$V$2256,BE$668)/4+VLOOKUP($D779,Decrements!$B$2303:$V$2308,BE$668)/4)</f>
        <v>1.3272938253842776E-3</v>
      </c>
      <c r="BF779" s="90">
        <f>Infected!BG280*(VLOOKUP($D779,Decrements!$B$2199:$V$2204,BF$668)/4+VLOOKUP($D779,Decrements!$B$2251:$V$2256,BF$668)/4+VLOOKUP($D779,Decrements!$B$2303:$V$2308,BF$668)/4)</f>
        <v>1.3389906994091538E-3</v>
      </c>
      <c r="BG779" s="90">
        <f>Infected!BH280*(VLOOKUP($D779,Decrements!$B$2199:$V$2204,BG$668)/4+VLOOKUP($D779,Decrements!$B$2251:$V$2256,BG$668)/4+VLOOKUP($D779,Decrements!$B$2303:$V$2308,BG$668)/4)</f>
        <v>1.3509311089948091E-3</v>
      </c>
      <c r="BH779" s="90">
        <f>Infected!BI280*(VLOOKUP($D779,Decrements!$B$2199:$V$2204,BH$668)/4+VLOOKUP($D779,Decrements!$B$2251:$V$2256,BH$668)/4+VLOOKUP($D779,Decrements!$B$2303:$V$2308,BH$668)/4)</f>
        <v>1.3631296648201269E-3</v>
      </c>
      <c r="BI779" s="90">
        <f>Infected!BJ280*(VLOOKUP($D779,Decrements!$B$2199:$V$2204,BI$668)/4+VLOOKUP($D779,Decrements!$B$2251:$V$2256,BI$668)/4+VLOOKUP($D779,Decrements!$B$2303:$V$2308,BI$668)/4)</f>
        <v>1.3757374974166941E-3</v>
      </c>
      <c r="BJ779" s="90">
        <f>Infected!BK280*(VLOOKUP($D779,Decrements!$B$2199:$V$2204,BJ$668)/4+VLOOKUP($D779,Decrements!$B$2251:$V$2256,BJ$668)/4+VLOOKUP($D779,Decrements!$B$2303:$V$2308,BJ$668)/4)</f>
        <v>1.3885314677410299E-3</v>
      </c>
      <c r="BK779" s="90">
        <f>Infected!BL280*(VLOOKUP($D779,Decrements!$B$2199:$V$2204,BK$668)/4+VLOOKUP($D779,Decrements!$B$2251:$V$2256,BK$668)/4+VLOOKUP($D779,Decrements!$B$2303:$V$2308,BK$668)/4)</f>
        <v>1.4015451439433528E-3</v>
      </c>
      <c r="BL779" s="90">
        <f>Infected!BM280*(VLOOKUP($D779,Decrements!$B$2199:$V$2204,BL$668)/4+VLOOKUP($D779,Decrements!$B$2251:$V$2256,BL$668)/4+VLOOKUP($D779,Decrements!$B$2303:$V$2308,BL$668)/4)</f>
        <v>1.4147960451524235E-3</v>
      </c>
      <c r="BM779" s="90">
        <f>Infected!BN280*(VLOOKUP($D779,Decrements!$B$2199:$V$2204,BM$668)/4+VLOOKUP($D779,Decrements!$B$2251:$V$2256,BM$668)/4+VLOOKUP($D779,Decrements!$B$2303:$V$2308,BM$668)/4)</f>
        <v>1.4284137839833887E-3</v>
      </c>
      <c r="BN779" s="90">
        <f>Infected!BO280*(VLOOKUP($D779,Decrements!$B$2199:$V$2204,BN$668)/4+VLOOKUP($D779,Decrements!$B$2251:$V$2256,BN$668)/4+VLOOKUP($D779,Decrements!$B$2303:$V$2308,BN$668)/4)</f>
        <v>1.4421965262666754E-3</v>
      </c>
      <c r="BO779" s="90">
        <f>Infected!BP280*(VLOOKUP($D779,Decrements!$B$2199:$V$2204,BO$668)/4+VLOOKUP($D779,Decrements!$B$2251:$V$2256,BO$668)/4+VLOOKUP($D779,Decrements!$B$2303:$V$2308,BO$668)/4)</f>
        <v>1.4561653575401933E-3</v>
      </c>
      <c r="BP779" s="90">
        <f>Infected!BQ280*(VLOOKUP($D779,Decrements!$B$2199:$V$2204,BP$668)/4+VLOOKUP($D779,Decrements!$B$2251:$V$2256,BP$668)/4+VLOOKUP($D779,Decrements!$B$2303:$V$2308,BP$668)/4)</f>
        <v>1.4703475860252141E-3</v>
      </c>
      <c r="BQ779" s="90">
        <f>Infected!BR280*(VLOOKUP($D779,Decrements!$B$2199:$V$2204,BQ$668)/4+VLOOKUP($D779,Decrements!$B$2251:$V$2256,BQ$668)/4+VLOOKUP($D779,Decrements!$B$2303:$V$2308,BQ$668)/4)</f>
        <v>1.484868966397983E-3</v>
      </c>
      <c r="BR779" s="90">
        <f>Infected!BS280*(VLOOKUP($D779,Decrements!$B$2199:$V$2204,BR$668)/4+VLOOKUP($D779,Decrements!$B$2251:$V$2256,BR$668)/4+VLOOKUP($D779,Decrements!$B$2303:$V$2308,BR$668)/4)</f>
        <v>1.4995761781513026E-3</v>
      </c>
      <c r="BS779" s="90">
        <f>Infected!BT280*(VLOOKUP($D779,Decrements!$B$2199:$V$2204,BS$668)/4+VLOOKUP($D779,Decrements!$B$2251:$V$2256,BS$668)/4+VLOOKUP($D779,Decrements!$B$2303:$V$2308,BS$668)/4)</f>
        <v>1.5144945318755101E-3</v>
      </c>
      <c r="BT779" s="90">
        <f>Infected!BU280*(VLOOKUP($D779,Decrements!$B$2199:$V$2204,BT$668)/4+VLOOKUP($D779,Decrements!$B$2251:$V$2256,BT$668)/4+VLOOKUP($D779,Decrements!$B$2303:$V$2308,BT$668)/4)</f>
        <v>1.5296369513712062E-3</v>
      </c>
      <c r="BU779" s="90">
        <f>Infected!BV280*(VLOOKUP($D779,Decrements!$B$2199:$V$2204,BU$668)/4+VLOOKUP($D779,Decrements!$B$2251:$V$2256,BU$668)/4+VLOOKUP($D779,Decrements!$B$2303:$V$2308,BU$668)/4)</f>
        <v>1.5450897181269376E-3</v>
      </c>
      <c r="BV779" s="90">
        <f>Infected!BW280*(VLOOKUP($D779,Decrements!$B$2199:$V$2204,BV$668)/4+VLOOKUP($D779,Decrements!$B$2251:$V$2256,BV$668)/4+VLOOKUP($D779,Decrements!$B$2303:$V$2308,BV$668)/4)</f>
        <v>1.5607315480213966E-3</v>
      </c>
      <c r="BW779" s="90">
        <f>Infected!BX280*(VLOOKUP($D779,Decrements!$B$2199:$V$2204,BW$668)/4+VLOOKUP($D779,Decrements!$B$2251:$V$2256,BW$668)/4+VLOOKUP($D779,Decrements!$B$2303:$V$2308,BW$668)/4)</f>
        <v>1.5765780432579152E-3</v>
      </c>
      <c r="BX779" s="90">
        <f>Infected!BY280*(VLOOKUP($D779,Decrements!$B$2199:$V$2204,BX$668)/4+VLOOKUP($D779,Decrements!$B$2251:$V$2256,BX$668)/4+VLOOKUP($D779,Decrements!$B$2303:$V$2308,BX$668)/4)</f>
        <v>1.5926362578394793E-3</v>
      </c>
      <c r="BY779" s="90">
        <f>Infected!BZ280*(VLOOKUP($D779,Decrements!$B$2199:$V$2204,BY$668)/4+VLOOKUP($D779,Decrements!$B$2251:$V$2256,BY$668)/4+VLOOKUP($D779,Decrements!$B$2303:$V$2308,BY$668)/4)</f>
        <v>1.6089654267440632E-3</v>
      </c>
      <c r="BZ779" s="90">
        <f>Infected!CA280*(VLOOKUP($D779,Decrements!$B$2199:$V$2204,BZ$668)/4+VLOOKUP($D779,Decrements!$B$2251:$V$2256,BZ$668)/4+VLOOKUP($D779,Decrements!$B$2303:$V$2308,BZ$668)/4)</f>
        <v>1.6254776001151897E-3</v>
      </c>
      <c r="CA779" s="90">
        <f>Infected!CB280*(VLOOKUP($D779,Decrements!$B$2199:$V$2204,CA$668)/4+VLOOKUP($D779,Decrements!$B$2251:$V$2256,CA$668)/4+VLOOKUP($D779,Decrements!$B$2303:$V$2308,CA$668)/4)</f>
        <v>1.6421832465808499E-3</v>
      </c>
      <c r="CB779" s="90">
        <f>Infected!CC280*(VLOOKUP($D779,Decrements!$B$2199:$V$2204,CB$668)/4+VLOOKUP($D779,Decrements!$B$2251:$V$2256,CB$668)/4+VLOOKUP($D779,Decrements!$B$2303:$V$2308,CB$668)/4)</f>
        <v>1.659086594263628E-3</v>
      </c>
      <c r="CC779" s="90">
        <f>Infected!CD280*(VLOOKUP($D779,Decrements!$B$2199:$V$2204,CC$668)/4+VLOOKUP($D779,Decrements!$B$2251:$V$2256,CC$668)/4+VLOOKUP($D779,Decrements!$B$2303:$V$2308,CC$668)/4)</f>
        <v>1.6762268943009814E-3</v>
      </c>
      <c r="CD779" s="90">
        <f>Infected!CE280*(VLOOKUP($D779,Decrements!$B$2199:$V$2204,CD$668)/4+VLOOKUP($D779,Decrements!$B$2251:$V$2256,CD$668)/4+VLOOKUP($D779,Decrements!$B$2303:$V$2308,CD$668)/4)</f>
        <v>1.6935434893233119E-3</v>
      </c>
      <c r="CE779" s="90">
        <f>Infected!CF280*(VLOOKUP($D779,Decrements!$B$2199:$V$2204,CE$668)/4+VLOOKUP($D779,Decrements!$B$2251:$V$2256,CE$668)/4+VLOOKUP($D779,Decrements!$B$2303:$V$2308,CE$668)/4)</f>
        <v>1.7110427052138019E-3</v>
      </c>
      <c r="CF779" s="90">
        <f>Infected!CG280*(VLOOKUP($D779,Decrements!$B$2199:$V$2204,CF$668)/4+VLOOKUP($D779,Decrements!$B$2251:$V$2256,CF$668)/4+VLOOKUP($D779,Decrements!$B$2303:$V$2308,CF$668)/4)</f>
        <v>1.7287264856329582E-3</v>
      </c>
      <c r="CG779" s="90">
        <f>Infected!CH280*(VLOOKUP($D779,Decrements!$B$2199:$V$2204,CG$668)/4+VLOOKUP($D779,Decrements!$B$2251:$V$2256,CG$668)/4+VLOOKUP($D779,Decrements!$B$2303:$V$2308,CG$668)/4)</f>
        <v>1.7466180682838837E-3</v>
      </c>
      <c r="CH779" s="90">
        <f>Infected!CI280*(VLOOKUP($D779,Decrements!$B$2199:$V$2204,CH$668)/4+VLOOKUP($D779,Decrements!$B$2251:$V$2256,CH$668)/4+VLOOKUP($D779,Decrements!$B$2303:$V$2308,CH$668)/4)</f>
        <v>1.7646788426327099E-3</v>
      </c>
      <c r="CI779" s="90">
        <f>Infected!CJ280*(VLOOKUP($D779,Decrements!$B$2199:$V$2204,CI$668)/4+VLOOKUP($D779,Decrements!$B$2251:$V$2256,CI$668)/4+VLOOKUP($D779,Decrements!$B$2303:$V$2308,CI$668)/4)</f>
        <v>1.7829115856979477E-3</v>
      </c>
      <c r="CK779" s="45"/>
      <c r="CL779" s="45"/>
      <c r="CM779" s="45"/>
      <c r="CN779" s="45"/>
      <c r="CO779" s="45"/>
      <c r="CP779" s="45"/>
      <c r="CQ779" s="45"/>
      <c r="CR779" s="45"/>
      <c r="CS779" s="45"/>
      <c r="CT779" s="45"/>
      <c r="CU779" s="45"/>
      <c r="CV779" s="45"/>
      <c r="CW779" s="45"/>
      <c r="CX779" s="45"/>
      <c r="CY779" s="45"/>
      <c r="CZ779" s="45"/>
      <c r="DA779" s="45"/>
      <c r="DB779" s="45"/>
      <c r="DC779" s="45"/>
      <c r="DD779" s="45"/>
      <c r="DE779" s="45"/>
      <c r="DF779" s="45"/>
      <c r="DG779" s="45"/>
      <c r="DH779" s="45"/>
      <c r="DI779" s="45"/>
      <c r="DJ779" s="45"/>
      <c r="DK779" s="45"/>
      <c r="DL779" s="45"/>
      <c r="DM779" s="45"/>
      <c r="DN779" s="45"/>
      <c r="DO779" s="45"/>
      <c r="DP779" s="45"/>
      <c r="DQ779" s="45"/>
      <c r="DR779" s="45"/>
      <c r="DS779" s="45"/>
      <c r="DT779" s="45"/>
      <c r="DU779" s="45"/>
      <c r="DV779" s="45"/>
      <c r="DW779" s="45"/>
      <c r="DX779" s="45"/>
      <c r="DY779" s="45"/>
      <c r="DZ779" s="45"/>
      <c r="EA779" s="45"/>
      <c r="EB779" s="45"/>
      <c r="EC779" s="45"/>
      <c r="ED779" s="45"/>
      <c r="EE779" s="45"/>
      <c r="EF779" s="45"/>
      <c r="EG779" s="45"/>
      <c r="EH779" s="45"/>
      <c r="EI779" s="45"/>
      <c r="EJ779" s="45"/>
      <c r="EK779" s="45"/>
      <c r="EL779" s="45"/>
      <c r="EM779" s="45"/>
      <c r="EN779" s="45"/>
      <c r="EO779" s="45"/>
      <c r="EP779" s="45"/>
      <c r="EQ779" s="45"/>
      <c r="ER779" s="45"/>
      <c r="ES779" s="45"/>
      <c r="ET779" s="45"/>
      <c r="EU779" s="45"/>
      <c r="EV779" s="45"/>
      <c r="EW779" s="45"/>
      <c r="EX779" s="45"/>
      <c r="EY779" s="45"/>
      <c r="EZ779" s="45"/>
      <c r="FA779" s="45"/>
      <c r="FB779" s="45"/>
      <c r="FC779" s="45"/>
      <c r="FD779" s="45"/>
      <c r="FE779" s="45"/>
      <c r="FF779" s="45"/>
      <c r="FG779" s="45"/>
      <c r="FH779" s="45"/>
      <c r="FI779" s="45"/>
      <c r="FJ779" s="45"/>
      <c r="FK779" s="45"/>
      <c r="FL779" s="45"/>
      <c r="FN779" s="45"/>
      <c r="FO779" s="45"/>
      <c r="FP779" s="45"/>
      <c r="FQ779" s="45"/>
      <c r="FR779" s="45"/>
      <c r="FS779" s="45"/>
      <c r="FT779" s="45"/>
      <c r="FU779" s="45"/>
      <c r="FV779" s="45"/>
      <c r="FW779" s="45"/>
      <c r="FX779" s="45"/>
      <c r="FY779" s="45"/>
      <c r="FZ779" s="45"/>
      <c r="GA779" s="45"/>
      <c r="GB779" s="45"/>
      <c r="GC779" s="45"/>
      <c r="GD779" s="45"/>
      <c r="GE779" s="45"/>
      <c r="GF779" s="45"/>
      <c r="GG779" s="45"/>
      <c r="GH779" s="45"/>
      <c r="GI779" s="45"/>
      <c r="GJ779" s="45"/>
      <c r="GK779" s="45"/>
      <c r="GL779" s="45"/>
      <c r="GM779" s="45"/>
      <c r="GN779" s="45"/>
      <c r="GO779" s="45"/>
      <c r="GP779" s="45"/>
      <c r="GQ779" s="45"/>
      <c r="GR779" s="45"/>
      <c r="GS779" s="45"/>
      <c r="GT779" s="45"/>
      <c r="GU779" s="45"/>
      <c r="GV779" s="45"/>
      <c r="GW779" s="45"/>
      <c r="GX779" s="45"/>
      <c r="GY779" s="45"/>
      <c r="GZ779" s="45"/>
      <c r="HA779" s="45"/>
      <c r="HB779" s="45"/>
      <c r="HC779" s="45"/>
      <c r="HD779" s="45"/>
      <c r="HE779" s="45"/>
      <c r="HF779" s="45"/>
      <c r="HG779" s="45"/>
      <c r="HH779" s="45"/>
      <c r="HI779" s="45"/>
      <c r="HJ779" s="45"/>
      <c r="HK779" s="45"/>
      <c r="HL779" s="45"/>
      <c r="HM779" s="45"/>
      <c r="HN779" s="45"/>
      <c r="HO779" s="45"/>
      <c r="HP779" s="45"/>
      <c r="HQ779" s="45"/>
      <c r="HR779" s="45"/>
      <c r="HS779" s="45"/>
      <c r="HT779" s="45"/>
      <c r="HU779" s="45"/>
      <c r="HV779" s="45"/>
      <c r="HW779" s="45"/>
      <c r="HX779" s="45"/>
      <c r="HY779" s="45"/>
      <c r="HZ779" s="45"/>
      <c r="IA779" s="45"/>
      <c r="IB779" s="45"/>
      <c r="IC779" s="45"/>
      <c r="ID779" s="45"/>
      <c r="IE779" s="45"/>
      <c r="IF779" s="45"/>
      <c r="IG779" s="45"/>
      <c r="IH779" s="45"/>
      <c r="II779" s="45"/>
      <c r="IJ779" s="45"/>
      <c r="IK779" s="45"/>
      <c r="IL779" s="45"/>
      <c r="IM779" s="45"/>
      <c r="IN779" s="45"/>
      <c r="IO779" s="45"/>
      <c r="IQ779" s="45"/>
      <c r="IR779" s="45"/>
      <c r="IS779" s="45"/>
      <c r="IT779" s="45"/>
      <c r="IU779" s="45"/>
      <c r="IV779" s="45"/>
      <c r="IW779" s="45"/>
      <c r="IX779" s="45"/>
      <c r="IY779" s="45"/>
      <c r="IZ779" s="45"/>
      <c r="JA779" s="45"/>
      <c r="JB779" s="45"/>
      <c r="JC779" s="45"/>
      <c r="JD779" s="45"/>
      <c r="JE779" s="45"/>
      <c r="JF779" s="45"/>
      <c r="JG779" s="45"/>
      <c r="JH779" s="45"/>
      <c r="JI779" s="45"/>
      <c r="JJ779" s="45"/>
      <c r="JK779" s="45"/>
      <c r="JL779" s="45"/>
      <c r="JM779" s="45"/>
      <c r="JN779" s="45"/>
      <c r="JO779" s="45"/>
      <c r="JP779" s="45"/>
      <c r="JQ779" s="45"/>
      <c r="JR779" s="45"/>
      <c r="JS779" s="45"/>
      <c r="JT779" s="45"/>
      <c r="JU779" s="45"/>
      <c r="JV779" s="45"/>
      <c r="JW779" s="45"/>
      <c r="JX779" s="45"/>
      <c r="JY779" s="45"/>
      <c r="JZ779" s="45"/>
      <c r="KA779" s="45"/>
      <c r="KB779" s="45"/>
      <c r="KC779" s="45"/>
      <c r="KD779" s="45"/>
      <c r="KE779" s="45"/>
      <c r="KF779" s="45"/>
      <c r="KG779" s="45"/>
      <c r="KH779" s="45"/>
      <c r="KI779" s="45"/>
      <c r="KJ779" s="45"/>
      <c r="KK779" s="45"/>
      <c r="KL779" s="45"/>
      <c r="KM779" s="45"/>
      <c r="KN779" s="45"/>
      <c r="KO779" s="45"/>
      <c r="KP779" s="45"/>
      <c r="KQ779" s="45"/>
      <c r="KR779" s="45"/>
      <c r="KS779" s="45"/>
      <c r="KT779" s="45"/>
      <c r="KU779" s="45"/>
      <c r="KV779" s="45"/>
      <c r="KW779" s="45"/>
      <c r="KX779" s="45"/>
      <c r="KY779" s="45"/>
      <c r="KZ779" s="45"/>
      <c r="LA779" s="45"/>
      <c r="LB779" s="45"/>
      <c r="LC779" s="45"/>
      <c r="LD779" s="45"/>
      <c r="LE779" s="45"/>
      <c r="LF779" s="45"/>
      <c r="LG779" s="45"/>
      <c r="LH779" s="45"/>
      <c r="LI779" s="45"/>
      <c r="LJ779" s="45"/>
      <c r="LK779" s="45"/>
      <c r="LL779" s="45"/>
      <c r="LM779" s="45"/>
      <c r="LN779" s="45"/>
      <c r="LO779" s="45"/>
      <c r="LP779" s="45"/>
      <c r="LQ779" s="45"/>
      <c r="LR779" s="45"/>
    </row>
    <row r="780" spans="2:330">
      <c r="B780" s="20">
        <v>3</v>
      </c>
      <c r="C780" s="20">
        <v>2</v>
      </c>
      <c r="D780" s="20">
        <v>3</v>
      </c>
      <c r="E780" s="20">
        <v>323</v>
      </c>
      <c r="F780" s="113"/>
      <c r="G780" s="31">
        <f>Infected!I281</f>
        <v>5.4193548387096793E-2</v>
      </c>
      <c r="H780" s="90">
        <f>Infected!I281*(VLOOKUP($D780,Decrements!$B$2199:$V$2204,H$668)/4+VLOOKUP($D780,Decrements!$B$2251:$V$2256,H$668)/4+VLOOKUP($D780,Decrements!$B$2303:$V$2308,H$668)/4)</f>
        <v>2.6961290322580658E-3</v>
      </c>
      <c r="I780" s="90">
        <f>Infected!J281*(VLOOKUP($D780,Decrements!$B$2199:$V$2204,I$668)/4+VLOOKUP($D780,Decrements!$B$2251:$V$2256,I$668)/4+VLOOKUP($D780,Decrements!$B$2303:$V$2308,I$668)/4)</f>
        <v>9.6067115210916199E-3</v>
      </c>
      <c r="J780" s="90">
        <f>Infected!K281*(VLOOKUP($D780,Decrements!$B$2199:$V$2204,J$668)/4+VLOOKUP($D780,Decrements!$B$2251:$V$2256,J$668)/4+VLOOKUP($D780,Decrements!$B$2303:$V$2308,J$668)/4)</f>
        <v>1.6388797122737647E-2</v>
      </c>
      <c r="K780" s="90">
        <f>Infected!L281*(VLOOKUP($D780,Decrements!$B$2199:$V$2204,K$668)/4+VLOOKUP($D780,Decrements!$B$2251:$V$2256,K$668)/4+VLOOKUP($D780,Decrements!$B$2303:$V$2308,K$668)/4)</f>
        <v>2.2811558755781614E-2</v>
      </c>
      <c r="L780" s="90">
        <f>Infected!M281*(VLOOKUP($D780,Decrements!$B$2199:$V$2204,L$668)/4+VLOOKUP($D780,Decrements!$B$2251:$V$2256,L$668)/4+VLOOKUP($D780,Decrements!$B$2303:$V$2308,L$668)/4)</f>
        <v>2.8815812751641492E-2</v>
      </c>
      <c r="M780" s="90">
        <f>Infected!N281*(VLOOKUP($D780,Decrements!$B$2199:$V$2204,M$668)/4+VLOOKUP($D780,Decrements!$B$2251:$V$2256,M$668)/4+VLOOKUP($D780,Decrements!$B$2303:$V$2308,M$668)/4)</f>
        <v>3.2941136471095422E-2</v>
      </c>
      <c r="N780" s="90">
        <f>Infected!O281*(VLOOKUP($D780,Decrements!$B$2199:$V$2204,N$668)/4+VLOOKUP($D780,Decrements!$B$2251:$V$2256,N$668)/4+VLOOKUP($D780,Decrements!$B$2303:$V$2308,N$668)/4)</f>
        <v>3.6386899618273558E-2</v>
      </c>
      <c r="O780" s="90">
        <f>Infected!P281*(VLOOKUP($D780,Decrements!$B$2199:$V$2204,O$668)/4+VLOOKUP($D780,Decrements!$B$2251:$V$2256,O$668)/4+VLOOKUP($D780,Decrements!$B$2303:$V$2308,O$668)/4)</f>
        <v>3.9388008255582106E-2</v>
      </c>
      <c r="P780" s="90">
        <f>Infected!Q281*(VLOOKUP($D780,Decrements!$B$2199:$V$2204,P$668)/4+VLOOKUP($D780,Decrements!$B$2251:$V$2256,P$668)/4+VLOOKUP($D780,Decrements!$B$2303:$V$2308,P$668)/4)</f>
        <v>4.2102699065930997E-2</v>
      </c>
      <c r="Q780" s="90">
        <f>Infected!R281*(VLOOKUP($D780,Decrements!$B$2199:$V$2204,Q$668)/4+VLOOKUP($D780,Decrements!$B$2251:$V$2256,Q$668)/4+VLOOKUP($D780,Decrements!$B$2303:$V$2308,Q$668)/4)</f>
        <v>4.2836775446098402E-2</v>
      </c>
      <c r="R780" s="90">
        <f>Infected!S281*(VLOOKUP($D780,Decrements!$B$2199:$V$2204,R$668)/4+VLOOKUP($D780,Decrements!$B$2251:$V$2256,R$668)/4+VLOOKUP($D780,Decrements!$B$2303:$V$2308,R$668)/4)</f>
        <v>4.02644381546109E-2</v>
      </c>
      <c r="S780" s="90">
        <f>Infected!T281*(VLOOKUP($D780,Decrements!$B$2199:$V$2204,S$668)/4+VLOOKUP($D780,Decrements!$B$2251:$V$2256,S$668)/4+VLOOKUP($D780,Decrements!$B$2303:$V$2308,S$668)/4)</f>
        <v>3.8299332124441275E-2</v>
      </c>
      <c r="T780" s="90">
        <f>Infected!U281*(VLOOKUP($D780,Decrements!$B$2199:$V$2204,T$668)/4+VLOOKUP($D780,Decrements!$B$2251:$V$2256,T$668)/4+VLOOKUP($D780,Decrements!$B$2303:$V$2308,T$668)/4)</f>
        <v>3.690659254765509E-2</v>
      </c>
      <c r="U780" s="90">
        <f>Infected!V281*(VLOOKUP($D780,Decrements!$B$2199:$V$2204,U$668)/4+VLOOKUP($D780,Decrements!$B$2251:$V$2256,U$668)/4+VLOOKUP($D780,Decrements!$B$2303:$V$2308,U$668)/4)</f>
        <v>3.4864053415810628E-2</v>
      </c>
      <c r="V780" s="90">
        <f>Infected!W281*(VLOOKUP($D780,Decrements!$B$2199:$V$2204,V$668)/4+VLOOKUP($D780,Decrements!$B$2251:$V$2256,V$668)/4+VLOOKUP($D780,Decrements!$B$2303:$V$2308,V$668)/4)</f>
        <v>3.0206069599580866E-2</v>
      </c>
      <c r="W780" s="90">
        <f>Infected!X281*(VLOOKUP($D780,Decrements!$B$2199:$V$2204,W$668)/4+VLOOKUP($D780,Decrements!$B$2251:$V$2256,W$668)/4+VLOOKUP($D780,Decrements!$B$2303:$V$2308,W$668)/4)</f>
        <v>2.6918887797448245E-2</v>
      </c>
      <c r="X780" s="90">
        <f>Infected!Y281*(VLOOKUP($D780,Decrements!$B$2199:$V$2204,X$668)/4+VLOOKUP($D780,Decrements!$B$2251:$V$2256,X$668)/4+VLOOKUP($D780,Decrements!$B$2303:$V$2308,X$668)/4)</f>
        <v>2.4676615132266391E-2</v>
      </c>
      <c r="Y780" s="90">
        <f>Infected!Z281*(VLOOKUP($D780,Decrements!$B$2199:$V$2204,Y$668)/4+VLOOKUP($D780,Decrements!$B$2251:$V$2256,Y$668)/4+VLOOKUP($D780,Decrements!$B$2303:$V$2308,Y$668)/4)</f>
        <v>2.5247045379029474E-2</v>
      </c>
      <c r="Z780" s="90">
        <f>Infected!AA281*(VLOOKUP($D780,Decrements!$B$2199:$V$2204,Z$668)/4+VLOOKUP($D780,Decrements!$B$2251:$V$2256,Z$668)/4+VLOOKUP($D780,Decrements!$B$2303:$V$2308,Z$668)/4)</f>
        <v>2.4013525225550676E-2</v>
      </c>
      <c r="AA780" s="90">
        <f>Infected!AB281*(VLOOKUP($D780,Decrements!$B$2199:$V$2204,AA$668)/4+VLOOKUP($D780,Decrements!$B$2251:$V$2256,AA$668)/4+VLOOKUP($D780,Decrements!$B$2303:$V$2308,AA$668)/4)</f>
        <v>2.3185577429035209E-2</v>
      </c>
      <c r="AB780" s="90">
        <f>Infected!AC281*(VLOOKUP($D780,Decrements!$B$2199:$V$2204,AB$668)/4+VLOOKUP($D780,Decrements!$B$2251:$V$2256,AB$668)/4+VLOOKUP($D780,Decrements!$B$2303:$V$2308,AB$668)/4)</f>
        <v>2.266835213356869E-2</v>
      </c>
      <c r="AC780" s="90">
        <f>Infected!AD281*(VLOOKUP($D780,Decrements!$B$2199:$V$2204,AC$668)/4+VLOOKUP($D780,Decrements!$B$2251:$V$2256,AC$668)/4+VLOOKUP($D780,Decrements!$B$2303:$V$2308,AC$668)/4)</f>
        <v>2.7148648813135983E-2</v>
      </c>
      <c r="AD780" s="90">
        <f>Infected!AE281*(VLOOKUP($D780,Decrements!$B$2199:$V$2204,AD$668)/4+VLOOKUP($D780,Decrements!$B$2251:$V$2256,AD$668)/4+VLOOKUP($D780,Decrements!$B$2303:$V$2308,AD$668)/4)</f>
        <v>2.7442705446454302E-2</v>
      </c>
      <c r="AE780" s="90">
        <f>Infected!AF281*(VLOOKUP($D780,Decrements!$B$2199:$V$2204,AE$668)/4+VLOOKUP($D780,Decrements!$B$2251:$V$2256,AE$668)/4+VLOOKUP($D780,Decrements!$B$2303:$V$2308,AE$668)/4)</f>
        <v>2.7540157921324498E-2</v>
      </c>
      <c r="AF780" s="90">
        <f>Infected!AG281*(VLOOKUP($D780,Decrements!$B$2199:$V$2204,AF$668)/4+VLOOKUP($D780,Decrements!$B$2251:$V$2256,AF$668)/4+VLOOKUP($D780,Decrements!$B$2303:$V$2308,AF$668)/4)</f>
        <v>2.7550617812839465E-2</v>
      </c>
      <c r="AG780" s="90">
        <f>Infected!AH281*(VLOOKUP($D780,Decrements!$B$2199:$V$2204,AG$668)/4+VLOOKUP($D780,Decrements!$B$2251:$V$2256,AG$668)/4+VLOOKUP($D780,Decrements!$B$2303:$V$2308,AG$668)/4)</f>
        <v>3.1601048175800124E-2</v>
      </c>
      <c r="AH780" s="90">
        <f>Infected!AI281*(VLOOKUP($D780,Decrements!$B$2199:$V$2204,AH$668)/4+VLOOKUP($D780,Decrements!$B$2251:$V$2256,AH$668)/4+VLOOKUP($D780,Decrements!$B$2303:$V$2308,AH$668)/4)</f>
        <v>3.1907184162669057E-2</v>
      </c>
      <c r="AI780" s="90">
        <f>Infected!AJ281*(VLOOKUP($D780,Decrements!$B$2199:$V$2204,AI$668)/4+VLOOKUP($D780,Decrements!$B$2251:$V$2256,AI$668)/4+VLOOKUP($D780,Decrements!$B$2303:$V$2308,AI$668)/4)</f>
        <v>3.1913717918508534E-2</v>
      </c>
      <c r="AJ780" s="90">
        <f>Infected!AK281*(VLOOKUP($D780,Decrements!$B$2199:$V$2204,AJ$668)/4+VLOOKUP($D780,Decrements!$B$2251:$V$2256,AJ$668)/4+VLOOKUP($D780,Decrements!$B$2303:$V$2308,AJ$668)/4)</f>
        <v>3.1793260406016322E-2</v>
      </c>
      <c r="AK780" s="90">
        <f>Infected!AL281*(VLOOKUP($D780,Decrements!$B$2199:$V$2204,AK$668)/4+VLOOKUP($D780,Decrements!$B$2251:$V$2256,AK$668)/4+VLOOKUP($D780,Decrements!$B$2303:$V$2308,AK$668)/4)</f>
        <v>3.3249207379727683E-2</v>
      </c>
      <c r="AL780" s="90">
        <f>Infected!AM281*(VLOOKUP($D780,Decrements!$B$2199:$V$2204,AL$668)/4+VLOOKUP($D780,Decrements!$B$2251:$V$2256,AL$668)/4+VLOOKUP($D780,Decrements!$B$2303:$V$2308,AL$668)/4)</f>
        <v>3.2976475417264173E-2</v>
      </c>
      <c r="AM780" s="90">
        <f>Infected!AN281*(VLOOKUP($D780,Decrements!$B$2199:$V$2204,AM$668)/4+VLOOKUP($D780,Decrements!$B$2251:$V$2256,AM$668)/4+VLOOKUP($D780,Decrements!$B$2303:$V$2308,AM$668)/4)</f>
        <v>3.2617041069469492E-2</v>
      </c>
      <c r="AN780" s="90">
        <f>Infected!AO281*(VLOOKUP($D780,Decrements!$B$2199:$V$2204,AN$668)/4+VLOOKUP($D780,Decrements!$B$2251:$V$2256,AN$668)/4+VLOOKUP($D780,Decrements!$B$2303:$V$2308,AN$668)/4)</f>
        <v>3.2280091984538496E-2</v>
      </c>
      <c r="AO780" s="90">
        <f>Infected!AP281*(VLOOKUP($D780,Decrements!$B$2199:$V$2204,AO$668)/4+VLOOKUP($D780,Decrements!$B$2251:$V$2256,AO$668)/4+VLOOKUP($D780,Decrements!$B$2303:$V$2308,AO$668)/4)</f>
        <v>3.2036550225587934E-2</v>
      </c>
      <c r="AP780" s="90">
        <f>Infected!AQ281*(VLOOKUP($D780,Decrements!$B$2199:$V$2204,AP$668)/4+VLOOKUP($D780,Decrements!$B$2251:$V$2256,AP$668)/4+VLOOKUP($D780,Decrements!$B$2303:$V$2308,AP$668)/4)</f>
        <v>3.1885129156888896E-2</v>
      </c>
      <c r="AQ780" s="90">
        <f>Infected!AR281*(VLOOKUP($D780,Decrements!$B$2199:$V$2204,AQ$668)/4+VLOOKUP($D780,Decrements!$B$2251:$V$2256,AQ$668)/4+VLOOKUP($D780,Decrements!$B$2303:$V$2308,AQ$668)/4)</f>
        <v>3.1827836344589279E-2</v>
      </c>
      <c r="AR780" s="90">
        <f>Infected!AS281*(VLOOKUP($D780,Decrements!$B$2199:$V$2204,AR$668)/4+VLOOKUP($D780,Decrements!$B$2251:$V$2256,AR$668)/4+VLOOKUP($D780,Decrements!$B$2303:$V$2308,AR$668)/4)</f>
        <v>3.1856431732227491E-2</v>
      </c>
      <c r="AS780" s="90">
        <f>Infected!AT281*(VLOOKUP($D780,Decrements!$B$2199:$V$2204,AS$668)/4+VLOOKUP($D780,Decrements!$B$2251:$V$2256,AS$668)/4+VLOOKUP($D780,Decrements!$B$2303:$V$2308,AS$668)/4)</f>
        <v>3.1966947034196128E-2</v>
      </c>
      <c r="AT780" s="90">
        <f>Infected!AU281*(VLOOKUP($D780,Decrements!$B$2199:$V$2204,AT$668)/4+VLOOKUP($D780,Decrements!$B$2251:$V$2256,AT$668)/4+VLOOKUP($D780,Decrements!$B$2303:$V$2308,AT$668)/4)</f>
        <v>3.2132561685840985E-2</v>
      </c>
      <c r="AU780" s="90">
        <f>Infected!AV281*(VLOOKUP($D780,Decrements!$B$2199:$V$2204,AU$668)/4+VLOOKUP($D780,Decrements!$B$2251:$V$2256,AU$668)/4+VLOOKUP($D780,Decrements!$B$2303:$V$2308,AU$668)/4)</f>
        <v>3.2343198406444507E-2</v>
      </c>
      <c r="AV780" s="90">
        <f>Infected!AW281*(VLOOKUP($D780,Decrements!$B$2199:$V$2204,AV$668)/4+VLOOKUP($D780,Decrements!$B$2251:$V$2256,AV$668)/4+VLOOKUP($D780,Decrements!$B$2303:$V$2308,AV$668)/4)</f>
        <v>3.2589876358140632E-2</v>
      </c>
      <c r="AW780" s="90">
        <f>Infected!AX281*(VLOOKUP($D780,Decrements!$B$2199:$V$2204,AW$668)/4+VLOOKUP($D780,Decrements!$B$2251:$V$2256,AW$668)/4+VLOOKUP($D780,Decrements!$B$2303:$V$2308,AW$668)/4)</f>
        <v>3.2867551750273595E-2</v>
      </c>
      <c r="AX780" s="90">
        <f>Infected!AY281*(VLOOKUP($D780,Decrements!$B$2199:$V$2204,AX$668)/4+VLOOKUP($D780,Decrements!$B$2251:$V$2256,AX$668)/4+VLOOKUP($D780,Decrements!$B$2303:$V$2308,AX$668)/4)</f>
        <v>3.3164944155339826E-2</v>
      </c>
      <c r="AY780" s="90">
        <f>Infected!AZ281*(VLOOKUP($D780,Decrements!$B$2199:$V$2204,AY$668)/4+VLOOKUP($D780,Decrements!$B$2251:$V$2256,AY$668)/4+VLOOKUP($D780,Decrements!$B$2303:$V$2308,AY$668)/4)</f>
        <v>3.347821527399019E-2</v>
      </c>
      <c r="AZ780" s="90">
        <f>Infected!BA281*(VLOOKUP($D780,Decrements!$B$2199:$V$2204,AZ$668)/4+VLOOKUP($D780,Decrements!$B$2251:$V$2256,AZ$668)/4+VLOOKUP($D780,Decrements!$B$2303:$V$2308,AZ$668)/4)</f>
        <v>3.3804112399500395E-2</v>
      </c>
      <c r="BA780" s="90">
        <f>Infected!BB281*(VLOOKUP($D780,Decrements!$B$2199:$V$2204,BA$668)/4+VLOOKUP($D780,Decrements!$B$2251:$V$2256,BA$668)/4+VLOOKUP($D780,Decrements!$B$2303:$V$2308,BA$668)/4)</f>
        <v>3.4143719775187847E-2</v>
      </c>
      <c r="BB780" s="90">
        <f>Infected!BC281*(VLOOKUP($D780,Decrements!$B$2199:$V$2204,BB$668)/4+VLOOKUP($D780,Decrements!$B$2251:$V$2256,BB$668)/4+VLOOKUP($D780,Decrements!$B$2303:$V$2308,BB$668)/4)</f>
        <v>3.4488520034334148E-2</v>
      </c>
      <c r="BC780" s="90">
        <f>Infected!BD281*(VLOOKUP($D780,Decrements!$B$2199:$V$2204,BC$668)/4+VLOOKUP($D780,Decrements!$B$2251:$V$2256,BC$668)/4+VLOOKUP($D780,Decrements!$B$2303:$V$2308,BC$668)/4)</f>
        <v>3.4837930200754104E-2</v>
      </c>
      <c r="BD780" s="90">
        <f>Infected!BE281*(VLOOKUP($D780,Decrements!$B$2199:$V$2204,BD$668)/4+VLOOKUP($D780,Decrements!$B$2251:$V$2256,BD$668)/4+VLOOKUP($D780,Decrements!$B$2303:$V$2308,BD$668)/4)</f>
        <v>3.5191670907567474E-2</v>
      </c>
      <c r="BE780" s="90">
        <f>Infected!BF281*(VLOOKUP($D780,Decrements!$B$2199:$V$2204,BE$668)/4+VLOOKUP($D780,Decrements!$B$2251:$V$2256,BE$668)/4+VLOOKUP($D780,Decrements!$B$2303:$V$2308,BE$668)/4)</f>
        <v>3.5553746754819378E-2</v>
      </c>
      <c r="BF780" s="90">
        <f>Infected!BG281*(VLOOKUP($D780,Decrements!$B$2199:$V$2204,BF$668)/4+VLOOKUP($D780,Decrements!$B$2251:$V$2256,BF$668)/4+VLOOKUP($D780,Decrements!$B$2303:$V$2308,BF$668)/4)</f>
        <v>3.5917194022556546E-2</v>
      </c>
      <c r="BG780" s="90">
        <f>Infected!BH281*(VLOOKUP($D780,Decrements!$B$2199:$V$2204,BG$668)/4+VLOOKUP($D780,Decrements!$B$2251:$V$2256,BG$668)/4+VLOOKUP($D780,Decrements!$B$2303:$V$2308,BG$668)/4)</f>
        <v>3.6282781857263746E-2</v>
      </c>
      <c r="BH780" s="90">
        <f>Infected!BI281*(VLOOKUP($D780,Decrements!$B$2199:$V$2204,BH$668)/4+VLOOKUP($D780,Decrements!$B$2251:$V$2256,BH$668)/4+VLOOKUP($D780,Decrements!$B$2303:$V$2308,BH$668)/4)</f>
        <v>3.6650865908264822E-2</v>
      </c>
      <c r="BI780" s="90">
        <f>Infected!BJ281*(VLOOKUP($D780,Decrements!$B$2199:$V$2204,BI$668)/4+VLOOKUP($D780,Decrements!$B$2251:$V$2256,BI$668)/4+VLOOKUP($D780,Decrements!$B$2303:$V$2308,BI$668)/4)</f>
        <v>3.7025490034529956E-2</v>
      </c>
      <c r="BJ780" s="90">
        <f>Infected!BK281*(VLOOKUP($D780,Decrements!$B$2199:$V$2204,BJ$668)/4+VLOOKUP($D780,Decrements!$B$2251:$V$2256,BJ$668)/4+VLOOKUP($D780,Decrements!$B$2303:$V$2308,BJ$668)/4)</f>
        <v>3.7400631923528729E-2</v>
      </c>
      <c r="BK780" s="90">
        <f>Infected!BL281*(VLOOKUP($D780,Decrements!$B$2199:$V$2204,BK$668)/4+VLOOKUP($D780,Decrements!$B$2251:$V$2256,BK$668)/4+VLOOKUP($D780,Decrements!$B$2303:$V$2308,BK$668)/4)</f>
        <v>3.7777156673320794E-2</v>
      </c>
      <c r="BL780" s="90">
        <f>Infected!BM281*(VLOOKUP($D780,Decrements!$B$2199:$V$2204,BL$668)/4+VLOOKUP($D780,Decrements!$B$2251:$V$2256,BL$668)/4+VLOOKUP($D780,Decrements!$B$2303:$V$2308,BL$668)/4)</f>
        <v>3.815551045161758E-2</v>
      </c>
      <c r="BM780" s="90">
        <f>Infected!BN281*(VLOOKUP($D780,Decrements!$B$2199:$V$2204,BM$668)/4+VLOOKUP($D780,Decrements!$B$2251:$V$2256,BM$668)/4+VLOOKUP($D780,Decrements!$B$2303:$V$2308,BM$668)/4)</f>
        <v>3.8539175335902801E-2</v>
      </c>
      <c r="BN780" s="90">
        <f>Infected!BO281*(VLOOKUP($D780,Decrements!$B$2199:$V$2204,BN$668)/4+VLOOKUP($D780,Decrements!$B$2251:$V$2256,BN$668)/4+VLOOKUP($D780,Decrements!$B$2303:$V$2308,BN$668)/4)</f>
        <v>3.8922688950580424E-2</v>
      </c>
      <c r="BO780" s="90">
        <f>Infected!BP281*(VLOOKUP($D780,Decrements!$B$2199:$V$2204,BO$668)/4+VLOOKUP($D780,Decrements!$B$2251:$V$2256,BO$668)/4+VLOOKUP($D780,Decrements!$B$2303:$V$2308,BO$668)/4)</f>
        <v>3.9306587913657064E-2</v>
      </c>
      <c r="BP780" s="90">
        <f>Infected!BQ281*(VLOOKUP($D780,Decrements!$B$2199:$V$2204,BP$668)/4+VLOOKUP($D780,Decrements!$B$2251:$V$2256,BP$668)/4+VLOOKUP($D780,Decrements!$B$2303:$V$2308,BP$668)/4)</f>
        <v>3.9691589514150541E-2</v>
      </c>
      <c r="BQ780" s="90">
        <f>Infected!BR281*(VLOOKUP($D780,Decrements!$B$2199:$V$2204,BQ$668)/4+VLOOKUP($D780,Decrements!$B$2251:$V$2256,BQ$668)/4+VLOOKUP($D780,Decrements!$B$2303:$V$2308,BQ$668)/4)</f>
        <v>4.0081081214772156E-2</v>
      </c>
      <c r="BR780" s="90">
        <f>Infected!BS281*(VLOOKUP($D780,Decrements!$B$2199:$V$2204,BR$668)/4+VLOOKUP($D780,Decrements!$B$2251:$V$2256,BR$668)/4+VLOOKUP($D780,Decrements!$B$2303:$V$2308,BR$668)/4)</f>
        <v>4.0470912782512899E-2</v>
      </c>
      <c r="BS780" s="90">
        <f>Infected!BT281*(VLOOKUP($D780,Decrements!$B$2199:$V$2204,BS$668)/4+VLOOKUP($D780,Decrements!$B$2251:$V$2256,BS$668)/4+VLOOKUP($D780,Decrements!$B$2303:$V$2308,BS$668)/4)</f>
        <v>4.086175191302964E-2</v>
      </c>
      <c r="BT780" s="90">
        <f>Infected!BU281*(VLOOKUP($D780,Decrements!$B$2199:$V$2204,BT$668)/4+VLOOKUP($D780,Decrements!$B$2251:$V$2256,BT$668)/4+VLOOKUP($D780,Decrements!$B$2303:$V$2308,BT$668)/4)</f>
        <v>4.1253937501665339E-2</v>
      </c>
      <c r="BU780" s="90">
        <f>Infected!BV281*(VLOOKUP($D780,Decrements!$B$2199:$V$2204,BU$668)/4+VLOOKUP($D780,Decrements!$B$2251:$V$2256,BU$668)/4+VLOOKUP($D780,Decrements!$B$2303:$V$2308,BU$668)/4)</f>
        <v>4.164979228176123E-2</v>
      </c>
      <c r="BV780" s="90">
        <f>Infected!BW281*(VLOOKUP($D780,Decrements!$B$2199:$V$2204,BV$668)/4+VLOOKUP($D780,Decrements!$B$2251:$V$2256,BV$668)/4+VLOOKUP($D780,Decrements!$B$2303:$V$2308,BV$668)/4)</f>
        <v>4.2046035523207258E-2</v>
      </c>
      <c r="BW780" s="90">
        <f>Infected!BX281*(VLOOKUP($D780,Decrements!$B$2199:$V$2204,BW$668)/4+VLOOKUP($D780,Decrements!$B$2251:$V$2256,BW$668)/4+VLOOKUP($D780,Decrements!$B$2303:$V$2308,BW$668)/4)</f>
        <v>4.2443076533863873E-2</v>
      </c>
      <c r="BX780" s="90">
        <f>Infected!BY281*(VLOOKUP($D780,Decrements!$B$2199:$V$2204,BX$668)/4+VLOOKUP($D780,Decrements!$B$2251:$V$2256,BX$668)/4+VLOOKUP($D780,Decrements!$B$2303:$V$2308,BX$668)/4)</f>
        <v>4.2841098090392639E-2</v>
      </c>
      <c r="BY780" s="90">
        <f>Infected!BZ281*(VLOOKUP($D780,Decrements!$B$2199:$V$2204,BY$668)/4+VLOOKUP($D780,Decrements!$B$2251:$V$2256,BY$668)/4+VLOOKUP($D780,Decrements!$B$2303:$V$2308,BY$668)/4)</f>
        <v>4.3241690311471133E-2</v>
      </c>
      <c r="BZ780" s="90">
        <f>Infected!CA281*(VLOOKUP($D780,Decrements!$B$2199:$V$2204,BZ$668)/4+VLOOKUP($D780,Decrements!$B$2251:$V$2256,BZ$668)/4+VLOOKUP($D780,Decrements!$B$2303:$V$2308,BZ$668)/4)</f>
        <v>4.3642480668297061E-2</v>
      </c>
      <c r="CA780" s="90">
        <f>Infected!CB281*(VLOOKUP($D780,Decrements!$B$2199:$V$2204,CA$668)/4+VLOOKUP($D780,Decrements!$B$2251:$V$2256,CA$668)/4+VLOOKUP($D780,Decrements!$B$2303:$V$2308,CA$668)/4)</f>
        <v>4.4043744569715979E-2</v>
      </c>
      <c r="CB780" s="90">
        <f>Infected!CC281*(VLOOKUP($D780,Decrements!$B$2199:$V$2204,CB$668)/4+VLOOKUP($D780,Decrements!$B$2251:$V$2256,CB$668)/4+VLOOKUP($D780,Decrements!$B$2303:$V$2308,CB$668)/4)</f>
        <v>4.4445592673044328E-2</v>
      </c>
      <c r="CC780" s="90">
        <f>Infected!CD281*(VLOOKUP($D780,Decrements!$B$2199:$V$2204,CC$668)/4+VLOOKUP($D780,Decrements!$B$2251:$V$2256,CC$668)/4+VLOOKUP($D780,Decrements!$B$2303:$V$2308,CC$668)/4)</f>
        <v>4.4849076367573446E-2</v>
      </c>
      <c r="CD780" s="90">
        <f>Infected!CE281*(VLOOKUP($D780,Decrements!$B$2199:$V$2204,CD$668)/4+VLOOKUP($D780,Decrements!$B$2251:$V$2256,CD$668)/4+VLOOKUP($D780,Decrements!$B$2303:$V$2308,CD$668)/4)</f>
        <v>4.525256857484402E-2</v>
      </c>
      <c r="CE780" s="90">
        <f>Infected!CF281*(VLOOKUP($D780,Decrements!$B$2199:$V$2204,CE$668)/4+VLOOKUP($D780,Decrements!$B$2251:$V$2256,CE$668)/4+VLOOKUP($D780,Decrements!$B$2303:$V$2308,CE$668)/4)</f>
        <v>4.5656237999386014E-2</v>
      </c>
      <c r="CF780" s="90">
        <f>Infected!CG281*(VLOOKUP($D780,Decrements!$B$2199:$V$2204,CF$668)/4+VLOOKUP($D780,Decrements!$B$2251:$V$2256,CF$668)/4+VLOOKUP($D780,Decrements!$B$2303:$V$2308,CF$668)/4)</f>
        <v>4.6060138168477295E-2</v>
      </c>
      <c r="CG780" s="90">
        <f>Infected!CH281*(VLOOKUP($D780,Decrements!$B$2199:$V$2204,CG$668)/4+VLOOKUP($D780,Decrements!$B$2251:$V$2256,CG$668)/4+VLOOKUP($D780,Decrements!$B$2303:$V$2308,CG$668)/4)</f>
        <v>4.6464891554397827E-2</v>
      </c>
      <c r="CH780" s="90">
        <f>Infected!CI281*(VLOOKUP($D780,Decrements!$B$2199:$V$2204,CH$668)/4+VLOOKUP($D780,Decrements!$B$2251:$V$2256,CH$668)/4+VLOOKUP($D780,Decrements!$B$2303:$V$2308,CH$668)/4)</f>
        <v>4.6869471844121595E-2</v>
      </c>
      <c r="CI780" s="90">
        <f>Infected!CJ281*(VLOOKUP($D780,Decrements!$B$2199:$V$2204,CI$668)/4+VLOOKUP($D780,Decrements!$B$2251:$V$2256,CI$668)/4+VLOOKUP($D780,Decrements!$B$2303:$V$2308,CI$668)/4)</f>
        <v>4.7273956953813659E-2</v>
      </c>
      <c r="CK780" s="45"/>
      <c r="CL780" s="45"/>
      <c r="CM780" s="45"/>
      <c r="CN780" s="45"/>
      <c r="CO780" s="45"/>
      <c r="CP780" s="45"/>
      <c r="CQ780" s="45"/>
      <c r="CR780" s="45"/>
      <c r="CS780" s="45"/>
      <c r="CT780" s="45"/>
      <c r="CU780" s="45"/>
      <c r="CV780" s="45"/>
      <c r="CW780" s="45"/>
      <c r="CX780" s="45"/>
      <c r="CY780" s="45"/>
      <c r="CZ780" s="45"/>
      <c r="DA780" s="45"/>
      <c r="DB780" s="45"/>
      <c r="DC780" s="45"/>
      <c r="DD780" s="45"/>
      <c r="DE780" s="45"/>
      <c r="DF780" s="45"/>
      <c r="DG780" s="45"/>
      <c r="DH780" s="45"/>
      <c r="DI780" s="45"/>
      <c r="DJ780" s="45"/>
      <c r="DK780" s="45"/>
      <c r="DL780" s="45"/>
      <c r="DM780" s="45"/>
      <c r="DN780" s="45"/>
      <c r="DO780" s="45"/>
      <c r="DP780" s="45"/>
      <c r="DQ780" s="45"/>
      <c r="DR780" s="45"/>
      <c r="DS780" s="45"/>
      <c r="DT780" s="45"/>
      <c r="DU780" s="45"/>
      <c r="DV780" s="45"/>
      <c r="DW780" s="45"/>
      <c r="DX780" s="45"/>
      <c r="DY780" s="45"/>
      <c r="DZ780" s="45"/>
      <c r="EA780" s="45"/>
      <c r="EB780" s="45"/>
      <c r="EC780" s="45"/>
      <c r="ED780" s="45"/>
      <c r="EE780" s="45"/>
      <c r="EF780" s="45"/>
      <c r="EG780" s="45"/>
      <c r="EH780" s="45"/>
      <c r="EI780" s="45"/>
      <c r="EJ780" s="45"/>
      <c r="EK780" s="45"/>
      <c r="EL780" s="45"/>
      <c r="EM780" s="45"/>
      <c r="EN780" s="45"/>
      <c r="EO780" s="45"/>
      <c r="EP780" s="45"/>
      <c r="EQ780" s="45"/>
      <c r="ER780" s="45"/>
      <c r="ES780" s="45"/>
      <c r="ET780" s="45"/>
      <c r="EU780" s="45"/>
      <c r="EV780" s="45"/>
      <c r="EW780" s="45"/>
      <c r="EX780" s="45"/>
      <c r="EY780" s="45"/>
      <c r="EZ780" s="45"/>
      <c r="FA780" s="45"/>
      <c r="FB780" s="45"/>
      <c r="FC780" s="45"/>
      <c r="FD780" s="45"/>
      <c r="FE780" s="45"/>
      <c r="FF780" s="45"/>
      <c r="FG780" s="45"/>
      <c r="FH780" s="45"/>
      <c r="FI780" s="45"/>
      <c r="FJ780" s="45"/>
      <c r="FK780" s="45"/>
      <c r="FL780" s="45"/>
      <c r="FN780" s="45"/>
      <c r="FO780" s="45"/>
      <c r="FP780" s="45"/>
      <c r="FQ780" s="45"/>
      <c r="FR780" s="45"/>
      <c r="FS780" s="45"/>
      <c r="FT780" s="45"/>
      <c r="FU780" s="45"/>
      <c r="FV780" s="45"/>
      <c r="FW780" s="45"/>
      <c r="FX780" s="45"/>
      <c r="FY780" s="45"/>
      <c r="FZ780" s="45"/>
      <c r="GA780" s="45"/>
      <c r="GB780" s="45"/>
      <c r="GC780" s="45"/>
      <c r="GD780" s="45"/>
      <c r="GE780" s="45"/>
      <c r="GF780" s="45"/>
      <c r="GG780" s="45"/>
      <c r="GH780" s="45"/>
      <c r="GI780" s="45"/>
      <c r="GJ780" s="45"/>
      <c r="GK780" s="45"/>
      <c r="GL780" s="45"/>
      <c r="GM780" s="45"/>
      <c r="GN780" s="45"/>
      <c r="GO780" s="45"/>
      <c r="GP780" s="45"/>
      <c r="GQ780" s="45"/>
      <c r="GR780" s="45"/>
      <c r="GS780" s="45"/>
      <c r="GT780" s="45"/>
      <c r="GU780" s="45"/>
      <c r="GV780" s="45"/>
      <c r="GW780" s="45"/>
      <c r="GX780" s="45"/>
      <c r="GY780" s="45"/>
      <c r="GZ780" s="45"/>
      <c r="HA780" s="45"/>
      <c r="HB780" s="45"/>
      <c r="HC780" s="45"/>
      <c r="HD780" s="45"/>
      <c r="HE780" s="45"/>
      <c r="HF780" s="45"/>
      <c r="HG780" s="45"/>
      <c r="HH780" s="45"/>
      <c r="HI780" s="45"/>
      <c r="HJ780" s="45"/>
      <c r="HK780" s="45"/>
      <c r="HL780" s="45"/>
      <c r="HM780" s="45"/>
      <c r="HN780" s="45"/>
      <c r="HO780" s="45"/>
      <c r="HP780" s="45"/>
      <c r="HQ780" s="45"/>
      <c r="HR780" s="45"/>
      <c r="HS780" s="45"/>
      <c r="HT780" s="45"/>
      <c r="HU780" s="45"/>
      <c r="HV780" s="45"/>
      <c r="HW780" s="45"/>
      <c r="HX780" s="45"/>
      <c r="HY780" s="45"/>
      <c r="HZ780" s="45"/>
      <c r="IA780" s="45"/>
      <c r="IB780" s="45"/>
      <c r="IC780" s="45"/>
      <c r="ID780" s="45"/>
      <c r="IE780" s="45"/>
      <c r="IF780" s="45"/>
      <c r="IG780" s="45"/>
      <c r="IH780" s="45"/>
      <c r="II780" s="45"/>
      <c r="IJ780" s="45"/>
      <c r="IK780" s="45"/>
      <c r="IL780" s="45"/>
      <c r="IM780" s="45"/>
      <c r="IN780" s="45"/>
      <c r="IO780" s="45"/>
      <c r="IQ780" s="45"/>
      <c r="IR780" s="45"/>
      <c r="IS780" s="45"/>
      <c r="IT780" s="45"/>
      <c r="IU780" s="45"/>
      <c r="IV780" s="45"/>
      <c r="IW780" s="45"/>
      <c r="IX780" s="45"/>
      <c r="IY780" s="45"/>
      <c r="IZ780" s="45"/>
      <c r="JA780" s="45"/>
      <c r="JB780" s="45"/>
      <c r="JC780" s="45"/>
      <c r="JD780" s="45"/>
      <c r="JE780" s="45"/>
      <c r="JF780" s="45"/>
      <c r="JG780" s="45"/>
      <c r="JH780" s="45"/>
      <c r="JI780" s="45"/>
      <c r="JJ780" s="45"/>
      <c r="JK780" s="45"/>
      <c r="JL780" s="45"/>
      <c r="JM780" s="45"/>
      <c r="JN780" s="45"/>
      <c r="JO780" s="45"/>
      <c r="JP780" s="45"/>
      <c r="JQ780" s="45"/>
      <c r="JR780" s="45"/>
      <c r="JS780" s="45"/>
      <c r="JT780" s="45"/>
      <c r="JU780" s="45"/>
      <c r="JV780" s="45"/>
      <c r="JW780" s="45"/>
      <c r="JX780" s="45"/>
      <c r="JY780" s="45"/>
      <c r="JZ780" s="45"/>
      <c r="KA780" s="45"/>
      <c r="KB780" s="45"/>
      <c r="KC780" s="45"/>
      <c r="KD780" s="45"/>
      <c r="KE780" s="45"/>
      <c r="KF780" s="45"/>
      <c r="KG780" s="45"/>
      <c r="KH780" s="45"/>
      <c r="KI780" s="45"/>
      <c r="KJ780" s="45"/>
      <c r="KK780" s="45"/>
      <c r="KL780" s="45"/>
      <c r="KM780" s="45"/>
      <c r="KN780" s="45"/>
      <c r="KO780" s="45"/>
      <c r="KP780" s="45"/>
      <c r="KQ780" s="45"/>
      <c r="KR780" s="45"/>
      <c r="KS780" s="45"/>
      <c r="KT780" s="45"/>
      <c r="KU780" s="45"/>
      <c r="KV780" s="45"/>
      <c r="KW780" s="45"/>
      <c r="KX780" s="45"/>
      <c r="KY780" s="45"/>
      <c r="KZ780" s="45"/>
      <c r="LA780" s="45"/>
      <c r="LB780" s="45"/>
      <c r="LC780" s="45"/>
      <c r="LD780" s="45"/>
      <c r="LE780" s="45"/>
      <c r="LF780" s="45"/>
      <c r="LG780" s="45"/>
      <c r="LH780" s="45"/>
      <c r="LI780" s="45"/>
      <c r="LJ780" s="45"/>
      <c r="LK780" s="45"/>
      <c r="LL780" s="45"/>
      <c r="LM780" s="45"/>
      <c r="LN780" s="45"/>
      <c r="LO780" s="45"/>
      <c r="LP780" s="45"/>
      <c r="LQ780" s="45"/>
      <c r="LR780" s="45"/>
    </row>
    <row r="781" spans="2:330">
      <c r="B781" s="20">
        <v>3</v>
      </c>
      <c r="C781" s="20">
        <v>1</v>
      </c>
      <c r="D781" s="20">
        <v>4</v>
      </c>
      <c r="E781" s="20">
        <v>314</v>
      </c>
      <c r="F781" s="113"/>
      <c r="G781" s="31">
        <f>Infected!I282</f>
        <v>0</v>
      </c>
      <c r="H781" s="90">
        <f>Infected!I282*(VLOOKUP($D781,Decrements!$B$2199:$V$2204,H$668)/4+VLOOKUP($D781,Decrements!$B$2251:$V$2256,H$668)/4+VLOOKUP($D781,Decrements!$B$2303:$V$2308,H$668)/4)</f>
        <v>0</v>
      </c>
      <c r="I781" s="90">
        <f>Infected!J282*(VLOOKUP($D781,Decrements!$B$2199:$V$2204,I$668)/4+VLOOKUP($D781,Decrements!$B$2251:$V$2256,I$668)/4+VLOOKUP($D781,Decrements!$B$2303:$V$2308,I$668)/4)</f>
        <v>1.5963921901528019E-4</v>
      </c>
      <c r="J781" s="90">
        <f>Infected!K282*(VLOOKUP($D781,Decrements!$B$2199:$V$2204,J$668)/4+VLOOKUP($D781,Decrements!$B$2251:$V$2256,J$668)/4+VLOOKUP($D781,Decrements!$B$2303:$V$2308,J$668)/4)</f>
        <v>3.4666203498342671E-4</v>
      </c>
      <c r="K781" s="90">
        <f>Infected!L282*(VLOOKUP($D781,Decrements!$B$2199:$V$2204,K$668)/4+VLOOKUP($D781,Decrements!$B$2251:$V$2256,K$668)/4+VLOOKUP($D781,Decrements!$B$2303:$V$2308,K$668)/4)</f>
        <v>5.4183617095726448E-4</v>
      </c>
      <c r="L781" s="90">
        <f>Infected!M282*(VLOOKUP($D781,Decrements!$B$2199:$V$2204,L$668)/4+VLOOKUP($D781,Decrements!$B$2251:$V$2256,L$668)/4+VLOOKUP($D781,Decrements!$B$2303:$V$2308,L$668)/4)</f>
        <v>7.4244018941665882E-4</v>
      </c>
      <c r="M781" s="90">
        <f>Infected!N282*(VLOOKUP($D781,Decrements!$B$2199:$V$2204,M$668)/4+VLOOKUP($D781,Decrements!$B$2251:$V$2256,M$668)/4+VLOOKUP($D781,Decrements!$B$2303:$V$2308,M$668)/4)</f>
        <v>8.6295257653521925E-4</v>
      </c>
      <c r="N781" s="90">
        <f>Infected!O282*(VLOOKUP($D781,Decrements!$B$2199:$V$2204,N$668)/4+VLOOKUP($D781,Decrements!$B$2251:$V$2256,N$668)/4+VLOOKUP($D781,Decrements!$B$2303:$V$2308,N$668)/4)</f>
        <v>9.5693711370627079E-4</v>
      </c>
      <c r="O781" s="90">
        <f>Infected!P282*(VLOOKUP($D781,Decrements!$B$2199:$V$2204,O$668)/4+VLOOKUP($D781,Decrements!$B$2251:$V$2256,O$668)/4+VLOOKUP($D781,Decrements!$B$2303:$V$2308,O$668)/4)</f>
        <v>1.0308736079751764E-3</v>
      </c>
      <c r="P781" s="90">
        <f>Infected!Q282*(VLOOKUP($D781,Decrements!$B$2199:$V$2204,P$668)/4+VLOOKUP($D781,Decrements!$B$2251:$V$2256,P$668)/4+VLOOKUP($D781,Decrements!$B$2303:$V$2308,P$668)/4)</f>
        <v>1.090484933462195E-3</v>
      </c>
      <c r="Q781" s="90">
        <f>Infected!R282*(VLOOKUP($D781,Decrements!$B$2199:$V$2204,Q$668)/4+VLOOKUP($D781,Decrements!$B$2251:$V$2256,Q$668)/4+VLOOKUP($D781,Decrements!$B$2303:$V$2308,Q$668)/4)</f>
        <v>1.2174544449603565E-3</v>
      </c>
      <c r="R781" s="90">
        <f>Infected!S282*(VLOOKUP($D781,Decrements!$B$2199:$V$2204,R$668)/4+VLOOKUP($D781,Decrements!$B$2251:$V$2256,R$668)/4+VLOOKUP($D781,Decrements!$B$2303:$V$2308,R$668)/4)</f>
        <v>1.2441785518624913E-3</v>
      </c>
      <c r="S781" s="90">
        <f>Infected!T282*(VLOOKUP($D781,Decrements!$B$2199:$V$2204,S$668)/4+VLOOKUP($D781,Decrements!$B$2251:$V$2256,S$668)/4+VLOOKUP($D781,Decrements!$B$2303:$V$2308,S$668)/4)</f>
        <v>1.2640002277610144E-3</v>
      </c>
      <c r="T781" s="90">
        <f>Infected!U282*(VLOOKUP($D781,Decrements!$B$2199:$V$2204,T$668)/4+VLOOKUP($D781,Decrements!$B$2251:$V$2256,T$668)/4+VLOOKUP($D781,Decrements!$B$2303:$V$2308,T$668)/4)</f>
        <v>1.2818040138365956E-3</v>
      </c>
      <c r="U781" s="90">
        <f>Infected!V282*(VLOOKUP($D781,Decrements!$B$2199:$V$2204,U$668)/4+VLOOKUP($D781,Decrements!$B$2251:$V$2256,U$668)/4+VLOOKUP($D781,Decrements!$B$2303:$V$2308,U$668)/4)</f>
        <v>1.2443701056154229E-3</v>
      </c>
      <c r="V781" s="90">
        <f>Infected!W282*(VLOOKUP($D781,Decrements!$B$2199:$V$2204,V$668)/4+VLOOKUP($D781,Decrements!$B$2251:$V$2256,V$668)/4+VLOOKUP($D781,Decrements!$B$2303:$V$2308,V$668)/4)</f>
        <v>1.1274346309356937E-3</v>
      </c>
      <c r="W781" s="90">
        <f>Infected!X282*(VLOOKUP($D781,Decrements!$B$2199:$V$2204,W$668)/4+VLOOKUP($D781,Decrements!$B$2251:$V$2256,W$668)/4+VLOOKUP($D781,Decrements!$B$2303:$V$2308,W$668)/4)</f>
        <v>1.0347419657397749E-3</v>
      </c>
      <c r="X781" s="90">
        <f>Infected!Y282*(VLOOKUP($D781,Decrements!$B$2199:$V$2204,X$668)/4+VLOOKUP($D781,Decrements!$B$2251:$V$2256,X$668)/4+VLOOKUP($D781,Decrements!$B$2303:$V$2308,X$668)/4)</f>
        <v>9.6476572638792856E-4</v>
      </c>
      <c r="Y781" s="90">
        <f>Infected!Z282*(VLOOKUP($D781,Decrements!$B$2199:$V$2204,Y$668)/4+VLOOKUP($D781,Decrements!$B$2251:$V$2256,Y$668)/4+VLOOKUP($D781,Decrements!$B$2303:$V$2308,Y$668)/4)</f>
        <v>9.7119625771057501E-4</v>
      </c>
      <c r="Z781" s="90">
        <f>Infected!AA282*(VLOOKUP($D781,Decrements!$B$2199:$V$2204,Z$668)/4+VLOOKUP($D781,Decrements!$B$2251:$V$2256,Z$668)/4+VLOOKUP($D781,Decrements!$B$2303:$V$2308,Z$668)/4)</f>
        <v>9.2762215486929677E-4</v>
      </c>
      <c r="AA781" s="90">
        <f>Infected!AB282*(VLOOKUP($D781,Decrements!$B$2199:$V$2204,AA$668)/4+VLOOKUP($D781,Decrements!$B$2251:$V$2256,AA$668)/4+VLOOKUP($D781,Decrements!$B$2303:$V$2308,AA$668)/4)</f>
        <v>8.9745098003714578E-4</v>
      </c>
      <c r="AB781" s="90">
        <f>Infected!AC282*(VLOOKUP($D781,Decrements!$B$2199:$V$2204,AB$668)/4+VLOOKUP($D781,Decrements!$B$2251:$V$2256,AB$668)/4+VLOOKUP($D781,Decrements!$B$2303:$V$2308,AB$668)/4)</f>
        <v>8.784266062155866E-4</v>
      </c>
      <c r="AC781" s="90">
        <f>Infected!AD282*(VLOOKUP($D781,Decrements!$B$2199:$V$2204,AC$668)/4+VLOOKUP($D781,Decrements!$B$2251:$V$2256,AC$668)/4+VLOOKUP($D781,Decrements!$B$2303:$V$2308,AC$668)/4)</f>
        <v>1.0324276640537623E-3</v>
      </c>
      <c r="AD781" s="90">
        <f>Infected!AE282*(VLOOKUP($D781,Decrements!$B$2199:$V$2204,AD$668)/4+VLOOKUP($D781,Decrements!$B$2251:$V$2256,AD$668)/4+VLOOKUP($D781,Decrements!$B$2303:$V$2308,AD$668)/4)</f>
        <v>1.0538270526931099E-3</v>
      </c>
      <c r="AE781" s="90">
        <f>Infected!AF282*(VLOOKUP($D781,Decrements!$B$2199:$V$2204,AE$668)/4+VLOOKUP($D781,Decrements!$B$2251:$V$2256,AE$668)/4+VLOOKUP($D781,Decrements!$B$2303:$V$2308,AE$668)/4)</f>
        <v>1.0681026787779154E-3</v>
      </c>
      <c r="AF781" s="90">
        <f>Infected!AG282*(VLOOKUP($D781,Decrements!$B$2199:$V$2204,AF$668)/4+VLOOKUP($D781,Decrements!$B$2251:$V$2256,AF$668)/4+VLOOKUP($D781,Decrements!$B$2303:$V$2308,AF$668)/4)</f>
        <v>1.0784429227546485E-3</v>
      </c>
      <c r="AG781" s="90">
        <f>Infected!AH282*(VLOOKUP($D781,Decrements!$B$2199:$V$2204,AG$668)/4+VLOOKUP($D781,Decrements!$B$2251:$V$2256,AG$668)/4+VLOOKUP($D781,Decrements!$B$2303:$V$2308,AG$668)/4)</f>
        <v>1.2351038062637528E-3</v>
      </c>
      <c r="AH781" s="90">
        <f>Infected!AI282*(VLOOKUP($D781,Decrements!$B$2199:$V$2204,AH$668)/4+VLOOKUP($D781,Decrements!$B$2251:$V$2256,AH$668)/4+VLOOKUP($D781,Decrements!$B$2303:$V$2308,AH$668)/4)</f>
        <v>1.2626285841926853E-3</v>
      </c>
      <c r="AI781" s="90">
        <f>Infected!AJ282*(VLOOKUP($D781,Decrements!$B$2199:$V$2204,AI$668)/4+VLOOKUP($D781,Decrements!$B$2251:$V$2256,AI$668)/4+VLOOKUP($D781,Decrements!$B$2303:$V$2308,AI$668)/4)</f>
        <v>1.2768180104095401E-3</v>
      </c>
      <c r="AJ781" s="90">
        <f>Infected!AK282*(VLOOKUP($D781,Decrements!$B$2199:$V$2204,AJ$668)/4+VLOOKUP($D781,Decrements!$B$2251:$V$2256,AJ$668)/4+VLOOKUP($D781,Decrements!$B$2303:$V$2308,AJ$668)/4)</f>
        <v>1.2838320437871848E-3</v>
      </c>
      <c r="AK781" s="90">
        <f>Infected!AL282*(VLOOKUP($D781,Decrements!$B$2199:$V$2204,AK$668)/4+VLOOKUP($D781,Decrements!$B$2251:$V$2256,AK$668)/4+VLOOKUP($D781,Decrements!$B$2303:$V$2308,AK$668)/4)</f>
        <v>1.346241414254994E-3</v>
      </c>
      <c r="AL781" s="90">
        <f>Infected!AM282*(VLOOKUP($D781,Decrements!$B$2199:$V$2204,AL$668)/4+VLOOKUP($D781,Decrements!$B$2251:$V$2256,AL$668)/4+VLOOKUP($D781,Decrements!$B$2303:$V$2308,AL$668)/4)</f>
        <v>1.3469704803824489E-3</v>
      </c>
      <c r="AM781" s="90">
        <f>Infected!AN282*(VLOOKUP($D781,Decrements!$B$2199:$V$2204,AM$668)/4+VLOOKUP($D781,Decrements!$B$2251:$V$2256,AM$668)/4+VLOOKUP($D781,Decrements!$B$2303:$V$2308,AM$668)/4)</f>
        <v>1.3423297869141774E-3</v>
      </c>
      <c r="AN781" s="90">
        <f>Infected!AO282*(VLOOKUP($D781,Decrements!$B$2199:$V$2204,AN$668)/4+VLOOKUP($D781,Decrements!$B$2251:$V$2256,AN$668)/4+VLOOKUP($D781,Decrements!$B$2303:$V$2308,AN$668)/4)</f>
        <v>1.3366838522646828E-3</v>
      </c>
      <c r="AO781" s="90">
        <f>Infected!AP282*(VLOOKUP($D781,Decrements!$B$2199:$V$2204,AO$668)/4+VLOOKUP($D781,Decrements!$B$2251:$V$2256,AO$668)/4+VLOOKUP($D781,Decrements!$B$2303:$V$2308,AO$668)/4)</f>
        <v>1.3332278601222234E-3</v>
      </c>
      <c r="AP781" s="90">
        <f>Infected!AQ282*(VLOOKUP($D781,Decrements!$B$2199:$V$2204,AP$668)/4+VLOOKUP($D781,Decrements!$B$2251:$V$2256,AP$668)/4+VLOOKUP($D781,Decrements!$B$2303:$V$2308,AP$668)/4)</f>
        <v>1.3324953334362126E-3</v>
      </c>
      <c r="AQ781" s="90">
        <f>Infected!AR282*(VLOOKUP($D781,Decrements!$B$2199:$V$2204,AQ$668)/4+VLOOKUP($D781,Decrements!$B$2251:$V$2256,AQ$668)/4+VLOOKUP($D781,Decrements!$B$2303:$V$2308,AQ$668)/4)</f>
        <v>1.3349724594670137E-3</v>
      </c>
      <c r="AR781" s="90">
        <f>Infected!AS282*(VLOOKUP($D781,Decrements!$B$2199:$V$2204,AR$668)/4+VLOOKUP($D781,Decrements!$B$2251:$V$2256,AR$668)/4+VLOOKUP($D781,Decrements!$B$2303:$V$2308,AR$668)/4)</f>
        <v>1.3406276510136397E-3</v>
      </c>
      <c r="AS781" s="90">
        <f>Infected!AT282*(VLOOKUP($D781,Decrements!$B$2199:$V$2204,AS$668)/4+VLOOKUP($D781,Decrements!$B$2251:$V$2256,AS$668)/4+VLOOKUP($D781,Decrements!$B$2303:$V$2308,AS$668)/4)</f>
        <v>1.3494509544529625E-3</v>
      </c>
      <c r="AT781" s="90">
        <f>Infected!AU282*(VLOOKUP($D781,Decrements!$B$2199:$V$2204,AT$668)/4+VLOOKUP($D781,Decrements!$B$2251:$V$2256,AT$668)/4+VLOOKUP($D781,Decrements!$B$2303:$V$2308,AT$668)/4)</f>
        <v>1.3605235063763089E-3</v>
      </c>
      <c r="AU781" s="90">
        <f>Infected!AV282*(VLOOKUP($D781,Decrements!$B$2199:$V$2204,AU$668)/4+VLOOKUP($D781,Decrements!$B$2251:$V$2256,AU$668)/4+VLOOKUP($D781,Decrements!$B$2303:$V$2308,AU$668)/4)</f>
        <v>1.3734331985630422E-3</v>
      </c>
      <c r="AV781" s="90">
        <f>Infected!AW282*(VLOOKUP($D781,Decrements!$B$2199:$V$2204,AV$668)/4+VLOOKUP($D781,Decrements!$B$2251:$V$2256,AV$668)/4+VLOOKUP($D781,Decrements!$B$2303:$V$2308,AV$668)/4)</f>
        <v>1.38777974217903E-3</v>
      </c>
      <c r="AW781" s="90">
        <f>Infected!AX282*(VLOOKUP($D781,Decrements!$B$2199:$V$2204,AW$668)/4+VLOOKUP($D781,Decrements!$B$2251:$V$2256,AW$668)/4+VLOOKUP($D781,Decrements!$B$2303:$V$2308,AW$668)/4)</f>
        <v>1.4032899996810726E-3</v>
      </c>
      <c r="AX781" s="90">
        <f>Infected!AY282*(VLOOKUP($D781,Decrements!$B$2199:$V$2204,AX$668)/4+VLOOKUP($D781,Decrements!$B$2251:$V$2256,AX$668)/4+VLOOKUP($D781,Decrements!$B$2303:$V$2308,AX$668)/4)</f>
        <v>1.4194765168226854E-3</v>
      </c>
      <c r="AY781" s="90">
        <f>Infected!AZ282*(VLOOKUP($D781,Decrements!$B$2199:$V$2204,AY$668)/4+VLOOKUP($D781,Decrements!$B$2251:$V$2256,AY$668)/4+VLOOKUP($D781,Decrements!$B$2303:$V$2308,AY$668)/4)</f>
        <v>1.4361097695953339E-3</v>
      </c>
      <c r="AZ781" s="90">
        <f>Infected!BA282*(VLOOKUP($D781,Decrements!$B$2199:$V$2204,AZ$668)/4+VLOOKUP($D781,Decrements!$B$2251:$V$2256,AZ$668)/4+VLOOKUP($D781,Decrements!$B$2303:$V$2308,AZ$668)/4)</f>
        <v>1.4529981654299361E-3</v>
      </c>
      <c r="BA781" s="90">
        <f>Infected!BB282*(VLOOKUP($D781,Decrements!$B$2199:$V$2204,BA$668)/4+VLOOKUP($D781,Decrements!$B$2251:$V$2256,BA$668)/4+VLOOKUP($D781,Decrements!$B$2303:$V$2308,BA$668)/4)</f>
        <v>1.4701145470101277E-3</v>
      </c>
      <c r="BB781" s="90">
        <f>Infected!BC282*(VLOOKUP($D781,Decrements!$B$2199:$V$2204,BB$668)/4+VLOOKUP($D781,Decrements!$B$2251:$V$2256,BB$668)/4+VLOOKUP($D781,Decrements!$B$2303:$V$2308,BB$668)/4)</f>
        <v>1.4871228436322223E-3</v>
      </c>
      <c r="BC781" s="90">
        <f>Infected!BD282*(VLOOKUP($D781,Decrements!$B$2199:$V$2204,BC$668)/4+VLOOKUP($D781,Decrements!$B$2251:$V$2256,BC$668)/4+VLOOKUP($D781,Decrements!$B$2303:$V$2308,BC$668)/4)</f>
        <v>1.5039576220637954E-3</v>
      </c>
      <c r="BD781" s="90">
        <f>Infected!BE282*(VLOOKUP($D781,Decrements!$B$2199:$V$2204,BD$668)/4+VLOOKUP($D781,Decrements!$B$2251:$V$2256,BD$668)/4+VLOOKUP($D781,Decrements!$B$2303:$V$2308,BD$668)/4)</f>
        <v>1.5205807742114518E-3</v>
      </c>
      <c r="BE781" s="90">
        <f>Infected!BF282*(VLOOKUP($D781,Decrements!$B$2199:$V$2204,BE$668)/4+VLOOKUP($D781,Decrements!$B$2251:$V$2256,BE$668)/4+VLOOKUP($D781,Decrements!$B$2303:$V$2308,BE$668)/4)</f>
        <v>1.5371106609376034E-3</v>
      </c>
      <c r="BF781" s="90">
        <f>Infected!BG282*(VLOOKUP($D781,Decrements!$B$2199:$V$2204,BF$668)/4+VLOOKUP($D781,Decrements!$B$2251:$V$2256,BF$668)/4+VLOOKUP($D781,Decrements!$B$2303:$V$2308,BF$668)/4)</f>
        <v>1.5533140363838203E-3</v>
      </c>
      <c r="BG781" s="90">
        <f>Infected!BH282*(VLOOKUP($D781,Decrements!$B$2199:$V$2204,BG$668)/4+VLOOKUP($D781,Decrements!$B$2251:$V$2256,BG$668)/4+VLOOKUP($D781,Decrements!$B$2303:$V$2308,BG$668)/4)</f>
        <v>1.5692106325295475E-3</v>
      </c>
      <c r="BH781" s="90">
        <f>Infected!BI282*(VLOOKUP($D781,Decrements!$B$2199:$V$2204,BH$668)/4+VLOOKUP($D781,Decrements!$B$2251:$V$2256,BH$668)/4+VLOOKUP($D781,Decrements!$B$2303:$V$2308,BH$668)/4)</f>
        <v>1.5848163304332651E-3</v>
      </c>
      <c r="BI781" s="90">
        <f>Infected!BJ282*(VLOOKUP($D781,Decrements!$B$2199:$V$2204,BI$668)/4+VLOOKUP($D781,Decrements!$B$2251:$V$2256,BI$668)/4+VLOOKUP($D781,Decrements!$B$2303:$V$2308,BI$668)/4)</f>
        <v>1.6002736229302451E-3</v>
      </c>
      <c r="BJ781" s="90">
        <f>Infected!BK282*(VLOOKUP($D781,Decrements!$B$2199:$V$2204,BJ$668)/4+VLOOKUP($D781,Decrements!$B$2251:$V$2256,BJ$668)/4+VLOOKUP($D781,Decrements!$B$2303:$V$2308,BJ$668)/4)</f>
        <v>1.6154035936627388E-3</v>
      </c>
      <c r="BK781" s="90">
        <f>Infected!BL282*(VLOOKUP($D781,Decrements!$B$2199:$V$2204,BK$668)/4+VLOOKUP($D781,Decrements!$B$2251:$V$2256,BK$668)/4+VLOOKUP($D781,Decrements!$B$2303:$V$2308,BK$668)/4)</f>
        <v>1.6302437368788108E-3</v>
      </c>
      <c r="BL781" s="90">
        <f>Infected!BM282*(VLOOKUP($D781,Decrements!$B$2199:$V$2204,BL$668)/4+VLOOKUP($D781,Decrements!$B$2251:$V$2256,BL$668)/4+VLOOKUP($D781,Decrements!$B$2303:$V$2308,BL$668)/4)</f>
        <v>1.644823372413468E-3</v>
      </c>
      <c r="BM781" s="90">
        <f>Infected!BN282*(VLOOKUP($D781,Decrements!$B$2199:$V$2204,BM$668)/4+VLOOKUP($D781,Decrements!$B$2251:$V$2256,BM$668)/4+VLOOKUP($D781,Decrements!$B$2303:$V$2308,BM$668)/4)</f>
        <v>1.6592720475231634E-3</v>
      </c>
      <c r="BN781" s="90">
        <f>Infected!BO282*(VLOOKUP($D781,Decrements!$B$2199:$V$2204,BN$668)/4+VLOOKUP($D781,Decrements!$B$2251:$V$2256,BN$668)/4+VLOOKUP($D781,Decrements!$B$2303:$V$2308,BN$668)/4)</f>
        <v>1.6734368128005978E-3</v>
      </c>
      <c r="BO781" s="90">
        <f>Infected!BP282*(VLOOKUP($D781,Decrements!$B$2199:$V$2204,BO$668)/4+VLOOKUP($D781,Decrements!$B$2251:$V$2256,BO$668)/4+VLOOKUP($D781,Decrements!$B$2303:$V$2308,BO$668)/4)</f>
        <v>1.6873463583052131E-3</v>
      </c>
      <c r="BP781" s="90">
        <f>Infected!BQ282*(VLOOKUP($D781,Decrements!$B$2199:$V$2204,BP$668)/4+VLOOKUP($D781,Decrements!$B$2251:$V$2256,BP$668)/4+VLOOKUP($D781,Decrements!$B$2303:$V$2308,BP$668)/4)</f>
        <v>1.7010390395951868E-3</v>
      </c>
      <c r="BQ781" s="90">
        <f>Infected!BR282*(VLOOKUP($D781,Decrements!$B$2199:$V$2204,BQ$668)/4+VLOOKUP($D781,Decrements!$B$2251:$V$2256,BQ$668)/4+VLOOKUP($D781,Decrements!$B$2303:$V$2308,BQ$668)/4)</f>
        <v>1.7146406151864254E-3</v>
      </c>
      <c r="BR781" s="90">
        <f>Infected!BS282*(VLOOKUP($D781,Decrements!$B$2199:$V$2204,BR$668)/4+VLOOKUP($D781,Decrements!$B$2251:$V$2256,BR$668)/4+VLOOKUP($D781,Decrements!$B$2303:$V$2308,BR$668)/4)</f>
        <v>1.7280435547566582E-3</v>
      </c>
      <c r="BS781" s="90">
        <f>Infected!BT282*(VLOOKUP($D781,Decrements!$B$2199:$V$2204,BS$668)/4+VLOOKUP($D781,Decrements!$B$2251:$V$2256,BS$668)/4+VLOOKUP($D781,Decrements!$B$2303:$V$2308,BS$668)/4)</f>
        <v>1.7412847214501779E-3</v>
      </c>
      <c r="BT781" s="90">
        <f>Infected!BU282*(VLOOKUP($D781,Decrements!$B$2199:$V$2204,BT$668)/4+VLOOKUP($D781,Decrements!$B$2251:$V$2256,BT$668)/4+VLOOKUP($D781,Decrements!$B$2303:$V$2308,BT$668)/4)</f>
        <v>1.7543927876914416E-3</v>
      </c>
      <c r="BU781" s="90">
        <f>Infected!BV282*(VLOOKUP($D781,Decrements!$B$2199:$V$2204,BU$668)/4+VLOOKUP($D781,Decrements!$B$2251:$V$2256,BU$668)/4+VLOOKUP($D781,Decrements!$B$2303:$V$2308,BU$668)/4)</f>
        <v>1.7674586408802492E-3</v>
      </c>
      <c r="BV781" s="90">
        <f>Infected!BW282*(VLOOKUP($D781,Decrements!$B$2199:$V$2204,BV$668)/4+VLOOKUP($D781,Decrements!$B$2251:$V$2256,BV$668)/4+VLOOKUP($D781,Decrements!$B$2303:$V$2308,BV$668)/4)</f>
        <v>1.780401059375868E-3</v>
      </c>
      <c r="BW781" s="90">
        <f>Infected!BX282*(VLOOKUP($D781,Decrements!$B$2199:$V$2204,BW$668)/4+VLOOKUP($D781,Decrements!$B$2251:$V$2256,BW$668)/4+VLOOKUP($D781,Decrements!$B$2303:$V$2308,BW$668)/4)</f>
        <v>1.7932468109272109E-3</v>
      </c>
      <c r="BX781" s="90">
        <f>Infected!BY282*(VLOOKUP($D781,Decrements!$B$2199:$V$2204,BX$668)/4+VLOOKUP($D781,Decrements!$B$2251:$V$2256,BX$668)/4+VLOOKUP($D781,Decrements!$B$2303:$V$2308,BX$668)/4)</f>
        <v>1.8060168971242147E-3</v>
      </c>
      <c r="BY781" s="90">
        <f>Infected!BZ282*(VLOOKUP($D781,Decrements!$B$2199:$V$2204,BY$668)/4+VLOOKUP($D781,Decrements!$B$2251:$V$2256,BY$668)/4+VLOOKUP($D781,Decrements!$B$2303:$V$2308,BY$668)/4)</f>
        <v>1.8187757049569194E-3</v>
      </c>
      <c r="BZ781" s="90">
        <f>Infected!CA282*(VLOOKUP($D781,Decrements!$B$2199:$V$2204,BZ$668)/4+VLOOKUP($D781,Decrements!$B$2251:$V$2256,BZ$668)/4+VLOOKUP($D781,Decrements!$B$2303:$V$2308,BZ$668)/4)</f>
        <v>1.831467483395331E-3</v>
      </c>
      <c r="CA781" s="90">
        <f>Infected!CB282*(VLOOKUP($D781,Decrements!$B$2199:$V$2204,CA$668)/4+VLOOKUP($D781,Decrements!$B$2251:$V$2256,CA$668)/4+VLOOKUP($D781,Decrements!$B$2303:$V$2308,CA$668)/4)</f>
        <v>1.8441128072195731E-3</v>
      </c>
      <c r="CB781" s="90">
        <f>Infected!CC282*(VLOOKUP($D781,Decrements!$B$2199:$V$2204,CB$668)/4+VLOOKUP($D781,Decrements!$B$2251:$V$2256,CB$668)/4+VLOOKUP($D781,Decrements!$B$2303:$V$2308,CB$668)/4)</f>
        <v>1.8567281328406193E-3</v>
      </c>
      <c r="CC781" s="90">
        <f>Infected!CD282*(VLOOKUP($D781,Decrements!$B$2199:$V$2204,CC$668)/4+VLOOKUP($D781,Decrements!$B$2251:$V$2256,CC$668)/4+VLOOKUP($D781,Decrements!$B$2303:$V$2308,CC$668)/4)</f>
        <v>1.8693585602969148E-3</v>
      </c>
      <c r="CD781" s="90">
        <f>Infected!CE282*(VLOOKUP($D781,Decrements!$B$2199:$V$2204,CD$668)/4+VLOOKUP($D781,Decrements!$B$2251:$V$2256,CD$668)/4+VLOOKUP($D781,Decrements!$B$2303:$V$2308,CD$668)/4)</f>
        <v>1.8819688874213401E-3</v>
      </c>
      <c r="CE781" s="90">
        <f>Infected!CF282*(VLOOKUP($D781,Decrements!$B$2199:$V$2204,CE$668)/4+VLOOKUP($D781,Decrements!$B$2251:$V$2256,CE$668)/4+VLOOKUP($D781,Decrements!$B$2303:$V$2308,CE$668)/4)</f>
        <v>1.8945749062389443E-3</v>
      </c>
      <c r="CF781" s="90">
        <f>Infected!CG282*(VLOOKUP($D781,Decrements!$B$2199:$V$2204,CF$668)/4+VLOOKUP($D781,Decrements!$B$2251:$V$2256,CF$668)/4+VLOOKUP($D781,Decrements!$B$2303:$V$2308,CF$668)/4)</f>
        <v>1.9071894654966663E-3</v>
      </c>
      <c r="CG781" s="90">
        <f>Infected!CH282*(VLOOKUP($D781,Decrements!$B$2199:$V$2204,CG$668)/4+VLOOKUP($D781,Decrements!$B$2251:$V$2256,CG$668)/4+VLOOKUP($D781,Decrements!$B$2303:$V$2308,CG$668)/4)</f>
        <v>1.9198424590273358E-3</v>
      </c>
      <c r="CH781" s="90">
        <f>Infected!CI282*(VLOOKUP($D781,Decrements!$B$2199:$V$2204,CH$668)/4+VLOOKUP($D781,Decrements!$B$2251:$V$2256,CH$668)/4+VLOOKUP($D781,Decrements!$B$2303:$V$2308,CH$668)/4)</f>
        <v>1.9325147177210809E-3</v>
      </c>
      <c r="CI781" s="90">
        <f>Infected!CJ282*(VLOOKUP($D781,Decrements!$B$2199:$V$2204,CI$668)/4+VLOOKUP($D781,Decrements!$B$2251:$V$2256,CI$668)/4+VLOOKUP($D781,Decrements!$B$2303:$V$2308,CI$668)/4)</f>
        <v>1.9452179195186227E-3</v>
      </c>
      <c r="CK781" s="45"/>
      <c r="CL781" s="45"/>
      <c r="CM781" s="45"/>
      <c r="CN781" s="45"/>
      <c r="CO781" s="45"/>
      <c r="CP781" s="45"/>
      <c r="CQ781" s="45"/>
      <c r="CR781" s="45"/>
      <c r="CS781" s="45"/>
      <c r="CT781" s="45"/>
      <c r="CU781" s="45"/>
      <c r="CV781" s="45"/>
      <c r="CW781" s="45"/>
      <c r="CX781" s="45"/>
      <c r="CY781" s="45"/>
      <c r="CZ781" s="45"/>
      <c r="DA781" s="45"/>
      <c r="DB781" s="45"/>
      <c r="DC781" s="45"/>
      <c r="DD781" s="45"/>
      <c r="DE781" s="45"/>
      <c r="DF781" s="45"/>
      <c r="DG781" s="45"/>
      <c r="DH781" s="45"/>
      <c r="DI781" s="45"/>
      <c r="DJ781" s="45"/>
      <c r="DK781" s="45"/>
      <c r="DL781" s="45"/>
      <c r="DM781" s="45"/>
      <c r="DN781" s="45"/>
      <c r="DO781" s="45"/>
      <c r="DP781" s="45"/>
      <c r="DQ781" s="45"/>
      <c r="DR781" s="45"/>
      <c r="DS781" s="45"/>
      <c r="DT781" s="45"/>
      <c r="DU781" s="45"/>
      <c r="DV781" s="45"/>
      <c r="DW781" s="45"/>
      <c r="DX781" s="45"/>
      <c r="DY781" s="45"/>
      <c r="DZ781" s="45"/>
      <c r="EA781" s="45"/>
      <c r="EB781" s="45"/>
      <c r="EC781" s="45"/>
      <c r="ED781" s="45"/>
      <c r="EE781" s="45"/>
      <c r="EF781" s="45"/>
      <c r="EG781" s="45"/>
      <c r="EH781" s="45"/>
      <c r="EI781" s="45"/>
      <c r="EJ781" s="45"/>
      <c r="EK781" s="45"/>
      <c r="EL781" s="45"/>
      <c r="EM781" s="45"/>
      <c r="EN781" s="45"/>
      <c r="EO781" s="45"/>
      <c r="EP781" s="45"/>
      <c r="EQ781" s="45"/>
      <c r="ER781" s="45"/>
      <c r="ES781" s="45"/>
      <c r="ET781" s="45"/>
      <c r="EU781" s="45"/>
      <c r="EV781" s="45"/>
      <c r="EW781" s="45"/>
      <c r="EX781" s="45"/>
      <c r="EY781" s="45"/>
      <c r="EZ781" s="45"/>
      <c r="FA781" s="45"/>
      <c r="FB781" s="45"/>
      <c r="FC781" s="45"/>
      <c r="FD781" s="45"/>
      <c r="FE781" s="45"/>
      <c r="FF781" s="45"/>
      <c r="FG781" s="45"/>
      <c r="FH781" s="45"/>
      <c r="FI781" s="45"/>
      <c r="FJ781" s="45"/>
      <c r="FK781" s="45"/>
      <c r="FL781" s="45"/>
      <c r="FN781" s="45"/>
      <c r="FO781" s="45"/>
      <c r="FP781" s="45"/>
      <c r="FQ781" s="45"/>
      <c r="FR781" s="45"/>
      <c r="FS781" s="45"/>
      <c r="FT781" s="45"/>
      <c r="FU781" s="45"/>
      <c r="FV781" s="45"/>
      <c r="FW781" s="45"/>
      <c r="FX781" s="45"/>
      <c r="FY781" s="45"/>
      <c r="FZ781" s="45"/>
      <c r="GA781" s="45"/>
      <c r="GB781" s="45"/>
      <c r="GC781" s="45"/>
      <c r="GD781" s="45"/>
      <c r="GE781" s="45"/>
      <c r="GF781" s="45"/>
      <c r="GG781" s="45"/>
      <c r="GH781" s="45"/>
      <c r="GI781" s="45"/>
      <c r="GJ781" s="45"/>
      <c r="GK781" s="45"/>
      <c r="GL781" s="45"/>
      <c r="GM781" s="45"/>
      <c r="GN781" s="45"/>
      <c r="GO781" s="45"/>
      <c r="GP781" s="45"/>
      <c r="GQ781" s="45"/>
      <c r="GR781" s="45"/>
      <c r="GS781" s="45"/>
      <c r="GT781" s="45"/>
      <c r="GU781" s="45"/>
      <c r="GV781" s="45"/>
      <c r="GW781" s="45"/>
      <c r="GX781" s="45"/>
      <c r="GY781" s="45"/>
      <c r="GZ781" s="45"/>
      <c r="HA781" s="45"/>
      <c r="HB781" s="45"/>
      <c r="HC781" s="45"/>
      <c r="HD781" s="45"/>
      <c r="HE781" s="45"/>
      <c r="HF781" s="45"/>
      <c r="HG781" s="45"/>
      <c r="HH781" s="45"/>
      <c r="HI781" s="45"/>
      <c r="HJ781" s="45"/>
      <c r="HK781" s="45"/>
      <c r="HL781" s="45"/>
      <c r="HM781" s="45"/>
      <c r="HN781" s="45"/>
      <c r="HO781" s="45"/>
      <c r="HP781" s="45"/>
      <c r="HQ781" s="45"/>
      <c r="HR781" s="45"/>
      <c r="HS781" s="45"/>
      <c r="HT781" s="45"/>
      <c r="HU781" s="45"/>
      <c r="HV781" s="45"/>
      <c r="HW781" s="45"/>
      <c r="HX781" s="45"/>
      <c r="HY781" s="45"/>
      <c r="HZ781" s="45"/>
      <c r="IA781" s="45"/>
      <c r="IB781" s="45"/>
      <c r="IC781" s="45"/>
      <c r="ID781" s="45"/>
      <c r="IE781" s="45"/>
      <c r="IF781" s="45"/>
      <c r="IG781" s="45"/>
      <c r="IH781" s="45"/>
      <c r="II781" s="45"/>
      <c r="IJ781" s="45"/>
      <c r="IK781" s="45"/>
      <c r="IL781" s="45"/>
      <c r="IM781" s="45"/>
      <c r="IN781" s="45"/>
      <c r="IO781" s="45"/>
      <c r="IQ781" s="45"/>
      <c r="IR781" s="45"/>
      <c r="IS781" s="45"/>
      <c r="IT781" s="45"/>
      <c r="IU781" s="45"/>
      <c r="IV781" s="45"/>
      <c r="IW781" s="45"/>
      <c r="IX781" s="45"/>
      <c r="IY781" s="45"/>
      <c r="IZ781" s="45"/>
      <c r="JA781" s="45"/>
      <c r="JB781" s="45"/>
      <c r="JC781" s="45"/>
      <c r="JD781" s="45"/>
      <c r="JE781" s="45"/>
      <c r="JF781" s="45"/>
      <c r="JG781" s="45"/>
      <c r="JH781" s="45"/>
      <c r="JI781" s="45"/>
      <c r="JJ781" s="45"/>
      <c r="JK781" s="45"/>
      <c r="JL781" s="45"/>
      <c r="JM781" s="45"/>
      <c r="JN781" s="45"/>
      <c r="JO781" s="45"/>
      <c r="JP781" s="45"/>
      <c r="JQ781" s="45"/>
      <c r="JR781" s="45"/>
      <c r="JS781" s="45"/>
      <c r="JT781" s="45"/>
      <c r="JU781" s="45"/>
      <c r="JV781" s="45"/>
      <c r="JW781" s="45"/>
      <c r="JX781" s="45"/>
      <c r="JY781" s="45"/>
      <c r="JZ781" s="45"/>
      <c r="KA781" s="45"/>
      <c r="KB781" s="45"/>
      <c r="KC781" s="45"/>
      <c r="KD781" s="45"/>
      <c r="KE781" s="45"/>
      <c r="KF781" s="45"/>
      <c r="KG781" s="45"/>
      <c r="KH781" s="45"/>
      <c r="KI781" s="45"/>
      <c r="KJ781" s="45"/>
      <c r="KK781" s="45"/>
      <c r="KL781" s="45"/>
      <c r="KM781" s="45"/>
      <c r="KN781" s="45"/>
      <c r="KO781" s="45"/>
      <c r="KP781" s="45"/>
      <c r="KQ781" s="45"/>
      <c r="KR781" s="45"/>
      <c r="KS781" s="45"/>
      <c r="KT781" s="45"/>
      <c r="KU781" s="45"/>
      <c r="KV781" s="45"/>
      <c r="KW781" s="45"/>
      <c r="KX781" s="45"/>
      <c r="KY781" s="45"/>
      <c r="KZ781" s="45"/>
      <c r="LA781" s="45"/>
      <c r="LB781" s="45"/>
      <c r="LC781" s="45"/>
      <c r="LD781" s="45"/>
      <c r="LE781" s="45"/>
      <c r="LF781" s="45"/>
      <c r="LG781" s="45"/>
      <c r="LH781" s="45"/>
      <c r="LI781" s="45"/>
      <c r="LJ781" s="45"/>
      <c r="LK781" s="45"/>
      <c r="LL781" s="45"/>
      <c r="LM781" s="45"/>
      <c r="LN781" s="45"/>
      <c r="LO781" s="45"/>
      <c r="LP781" s="45"/>
      <c r="LQ781" s="45"/>
      <c r="LR781" s="45"/>
    </row>
    <row r="782" spans="2:330">
      <c r="B782" s="20">
        <v>3</v>
      </c>
      <c r="C782" s="20">
        <v>2</v>
      </c>
      <c r="D782" s="20">
        <v>4</v>
      </c>
      <c r="E782" s="20">
        <v>324</v>
      </c>
      <c r="F782" s="113"/>
      <c r="G782" s="31">
        <f>Infected!I283</f>
        <v>5.4193548387096793E-2</v>
      </c>
      <c r="H782" s="90">
        <f>Infected!I283*(VLOOKUP($D782,Decrements!$B$2199:$V$2204,H$668)/4+VLOOKUP($D782,Decrements!$B$2251:$V$2256,H$668)/4+VLOOKUP($D782,Decrements!$B$2303:$V$2308,H$668)/4)</f>
        <v>2.6961290322580658E-3</v>
      </c>
      <c r="I782" s="90">
        <f>Infected!J283*(VLOOKUP($D782,Decrements!$B$2199:$V$2204,I$668)/4+VLOOKUP($D782,Decrements!$B$2251:$V$2256,I$668)/4+VLOOKUP($D782,Decrements!$B$2303:$V$2308,I$668)/4)</f>
        <v>5.3418953669605845E-3</v>
      </c>
      <c r="J782" s="90">
        <f>Infected!K283*(VLOOKUP($D782,Decrements!$B$2199:$V$2204,J$668)/4+VLOOKUP($D782,Decrements!$B$2251:$V$2256,J$668)/4+VLOOKUP($D782,Decrements!$B$2303:$V$2308,J$668)/4)</f>
        <v>8.1106507581832268E-3</v>
      </c>
      <c r="K782" s="90">
        <f>Infected!L283*(VLOOKUP($D782,Decrements!$B$2199:$V$2204,K$668)/4+VLOOKUP($D782,Decrements!$B$2251:$V$2256,K$668)/4+VLOOKUP($D782,Decrements!$B$2303:$V$2308,K$668)/4)</f>
        <v>1.0988984092517085E-2</v>
      </c>
      <c r="L782" s="90">
        <f>Infected!M283*(VLOOKUP($D782,Decrements!$B$2199:$V$2204,L$668)/4+VLOOKUP($D782,Decrements!$B$2251:$V$2256,L$668)/4+VLOOKUP($D782,Decrements!$B$2303:$V$2308,L$668)/4)</f>
        <v>1.3946587925211227E-2</v>
      </c>
      <c r="M782" s="90">
        <f>Infected!N283*(VLOOKUP($D782,Decrements!$B$2199:$V$2204,M$668)/4+VLOOKUP($D782,Decrements!$B$2251:$V$2256,M$668)/4+VLOOKUP($D782,Decrements!$B$2303:$V$2308,M$668)/4)</f>
        <v>1.5676116572770595E-2</v>
      </c>
      <c r="N782" s="90">
        <f>Infected!O283*(VLOOKUP($D782,Decrements!$B$2199:$V$2204,N$668)/4+VLOOKUP($D782,Decrements!$B$2251:$V$2256,N$668)/4+VLOOKUP($D782,Decrements!$B$2303:$V$2308,N$668)/4)</f>
        <v>1.7117614546666042E-2</v>
      </c>
      <c r="O782" s="90">
        <f>Infected!P283*(VLOOKUP($D782,Decrements!$B$2199:$V$2204,O$668)/4+VLOOKUP($D782,Decrements!$B$2251:$V$2256,O$668)/4+VLOOKUP($D782,Decrements!$B$2303:$V$2308,O$668)/4)</f>
        <v>1.8340282564342766E-2</v>
      </c>
      <c r="P782" s="90">
        <f>Infected!Q283*(VLOOKUP($D782,Decrements!$B$2199:$V$2204,P$668)/4+VLOOKUP($D782,Decrements!$B$2251:$V$2256,P$668)/4+VLOOKUP($D782,Decrements!$B$2303:$V$2308,P$668)/4)</f>
        <v>1.9412298291032842E-2</v>
      </c>
      <c r="Q782" s="90">
        <f>Infected!R283*(VLOOKUP($D782,Decrements!$B$2199:$V$2204,Q$668)/4+VLOOKUP($D782,Decrements!$B$2251:$V$2256,Q$668)/4+VLOOKUP($D782,Decrements!$B$2303:$V$2308,Q$668)/4)</f>
        <v>2.2025739060598345E-2</v>
      </c>
      <c r="R782" s="90">
        <f>Infected!S283*(VLOOKUP($D782,Decrements!$B$2199:$V$2204,R$668)/4+VLOOKUP($D782,Decrements!$B$2251:$V$2256,R$668)/4+VLOOKUP($D782,Decrements!$B$2303:$V$2308,R$668)/4)</f>
        <v>2.2790751409986904E-2</v>
      </c>
      <c r="S782" s="90">
        <f>Infected!T283*(VLOOKUP($D782,Decrements!$B$2199:$V$2204,S$668)/4+VLOOKUP($D782,Decrements!$B$2251:$V$2256,S$668)/4+VLOOKUP($D782,Decrements!$B$2303:$V$2308,S$668)/4)</f>
        <v>2.3485008518706996E-2</v>
      </c>
      <c r="T782" s="90">
        <f>Infected!U283*(VLOOKUP($D782,Decrements!$B$2199:$V$2204,T$668)/4+VLOOKUP($D782,Decrements!$B$2251:$V$2256,T$668)/4+VLOOKUP($D782,Decrements!$B$2303:$V$2308,T$668)/4)</f>
        <v>2.4179524259738541E-2</v>
      </c>
      <c r="U782" s="90">
        <f>Infected!V283*(VLOOKUP($D782,Decrements!$B$2199:$V$2204,U$668)/4+VLOOKUP($D782,Decrements!$B$2251:$V$2256,U$668)/4+VLOOKUP($D782,Decrements!$B$2303:$V$2308,U$668)/4)</f>
        <v>2.3830087645362333E-2</v>
      </c>
      <c r="V782" s="90">
        <f>Infected!W283*(VLOOKUP($D782,Decrements!$B$2199:$V$2204,V$668)/4+VLOOKUP($D782,Decrements!$B$2251:$V$2256,V$668)/4+VLOOKUP($D782,Decrements!$B$2303:$V$2308,V$668)/4)</f>
        <v>2.187533317540585E-2</v>
      </c>
      <c r="W782" s="90">
        <f>Infected!X283*(VLOOKUP($D782,Decrements!$B$2199:$V$2204,W$668)/4+VLOOKUP($D782,Decrements!$B$2251:$V$2256,W$668)/4+VLOOKUP($D782,Decrements!$B$2303:$V$2308,W$668)/4)</f>
        <v>2.0351071597270856E-2</v>
      </c>
      <c r="X782" s="90">
        <f>Infected!Y283*(VLOOKUP($D782,Decrements!$B$2199:$V$2204,X$668)/4+VLOOKUP($D782,Decrements!$B$2251:$V$2256,X$668)/4+VLOOKUP($D782,Decrements!$B$2303:$V$2308,X$668)/4)</f>
        <v>1.9235963263640715E-2</v>
      </c>
      <c r="Y782" s="90">
        <f>Infected!Z283*(VLOOKUP($D782,Decrements!$B$2199:$V$2204,Y$668)/4+VLOOKUP($D782,Decrements!$B$2251:$V$2256,Y$668)/4+VLOOKUP($D782,Decrements!$B$2303:$V$2308,Y$668)/4)</f>
        <v>1.9617402647750189E-2</v>
      </c>
      <c r="Z782" s="90">
        <f>Infected!AA283*(VLOOKUP($D782,Decrements!$B$2199:$V$2204,Z$668)/4+VLOOKUP($D782,Decrements!$B$2251:$V$2256,Z$668)/4+VLOOKUP($D782,Decrements!$B$2303:$V$2308,Z$668)/4)</f>
        <v>1.896008517812952E-2</v>
      </c>
      <c r="AA782" s="90">
        <f>Infected!AB283*(VLOOKUP($D782,Decrements!$B$2199:$V$2204,AA$668)/4+VLOOKUP($D782,Decrements!$B$2251:$V$2256,AA$668)/4+VLOOKUP($D782,Decrements!$B$2303:$V$2308,AA$668)/4)</f>
        <v>1.8552611921939102E-2</v>
      </c>
      <c r="AB782" s="90">
        <f>Infected!AC283*(VLOOKUP($D782,Decrements!$B$2199:$V$2204,AB$668)/4+VLOOKUP($D782,Decrements!$B$2251:$V$2256,AB$668)/4+VLOOKUP($D782,Decrements!$B$2303:$V$2308,AB$668)/4)</f>
        <v>1.8356318027315584E-2</v>
      </c>
      <c r="AC782" s="90">
        <f>Infected!AD283*(VLOOKUP($D782,Decrements!$B$2199:$V$2204,AC$668)/4+VLOOKUP($D782,Decrements!$B$2251:$V$2256,AC$668)/4+VLOOKUP($D782,Decrements!$B$2303:$V$2308,AC$668)/4)</f>
        <v>2.176410427209266E-2</v>
      </c>
      <c r="AD782" s="90">
        <f>Infected!AE283*(VLOOKUP($D782,Decrements!$B$2199:$V$2204,AD$668)/4+VLOOKUP($D782,Decrements!$B$2251:$V$2256,AD$668)/4+VLOOKUP($D782,Decrements!$B$2303:$V$2308,AD$668)/4)</f>
        <v>2.2419120369759408E-2</v>
      </c>
      <c r="AE782" s="90">
        <f>Infected!AF283*(VLOOKUP($D782,Decrements!$B$2199:$V$2204,AE$668)/4+VLOOKUP($D782,Decrements!$B$2251:$V$2256,AE$668)/4+VLOOKUP($D782,Decrements!$B$2303:$V$2308,AE$668)/4)</f>
        <v>2.2928732596367858E-2</v>
      </c>
      <c r="AF782" s="90">
        <f>Infected!AG283*(VLOOKUP($D782,Decrements!$B$2199:$V$2204,AF$668)/4+VLOOKUP($D782,Decrements!$B$2251:$V$2256,AF$668)/4+VLOOKUP($D782,Decrements!$B$2303:$V$2308,AF$668)/4)</f>
        <v>2.3355947951084168E-2</v>
      </c>
      <c r="AG782" s="90">
        <f>Infected!AH283*(VLOOKUP($D782,Decrements!$B$2199:$V$2204,AG$668)/4+VLOOKUP($D782,Decrements!$B$2251:$V$2256,AG$668)/4+VLOOKUP($D782,Decrements!$B$2303:$V$2308,AG$668)/4)</f>
        <v>2.693539555779715E-2</v>
      </c>
      <c r="AH782" s="90">
        <f>Infected!AI283*(VLOOKUP($D782,Decrements!$B$2199:$V$2204,AH$668)/4+VLOOKUP($D782,Decrements!$B$2251:$V$2256,AH$668)/4+VLOOKUP($D782,Decrements!$B$2303:$V$2308,AH$668)/4)</f>
        <v>2.7757440030801644E-2</v>
      </c>
      <c r="AI782" s="90">
        <f>Infected!AJ283*(VLOOKUP($D782,Decrements!$B$2199:$V$2204,AI$668)/4+VLOOKUP($D782,Decrements!$B$2251:$V$2256,AI$668)/4+VLOOKUP($D782,Decrements!$B$2303:$V$2308,AI$668)/4)</f>
        <v>2.8298114593109231E-2</v>
      </c>
      <c r="AJ782" s="90">
        <f>Infected!AK283*(VLOOKUP($D782,Decrements!$B$2199:$V$2204,AJ$668)/4+VLOOKUP($D782,Decrements!$B$2251:$V$2256,AJ$668)/4+VLOOKUP($D782,Decrements!$B$2303:$V$2308,AJ$668)/4)</f>
        <v>2.8683328601402495E-2</v>
      </c>
      <c r="AK782" s="90">
        <f>Infected!AL283*(VLOOKUP($D782,Decrements!$B$2199:$V$2204,AK$668)/4+VLOOKUP($D782,Decrements!$B$2251:$V$2256,AK$668)/4+VLOOKUP($D782,Decrements!$B$2303:$V$2308,AK$668)/4)</f>
        <v>3.0295650367895256E-2</v>
      </c>
      <c r="AL782" s="90">
        <f>Infected!AM283*(VLOOKUP($D782,Decrements!$B$2199:$V$2204,AL$668)/4+VLOOKUP($D782,Decrements!$B$2251:$V$2256,AL$668)/4+VLOOKUP($D782,Decrements!$B$2303:$V$2308,AL$668)/4)</f>
        <v>3.0544575227511476E-2</v>
      </c>
      <c r="AM782" s="90">
        <f>Infected!AN283*(VLOOKUP($D782,Decrements!$B$2199:$V$2204,AM$668)/4+VLOOKUP($D782,Decrements!$B$2251:$V$2256,AM$668)/4+VLOOKUP($D782,Decrements!$B$2303:$V$2308,AM$668)/4)</f>
        <v>3.067101275993396E-2</v>
      </c>
      <c r="AN782" s="90">
        <f>Infected!AO283*(VLOOKUP($D782,Decrements!$B$2199:$V$2204,AN$668)/4+VLOOKUP($D782,Decrements!$B$2251:$V$2256,AN$668)/4+VLOOKUP($D782,Decrements!$B$2303:$V$2308,AN$668)/4)</f>
        <v>3.0769789098392564E-2</v>
      </c>
      <c r="AO782" s="90">
        <f>Infected!AP283*(VLOOKUP($D782,Decrements!$B$2199:$V$2204,AO$668)/4+VLOOKUP($D782,Decrements!$B$2251:$V$2256,AO$668)/4+VLOOKUP($D782,Decrements!$B$2303:$V$2308,AO$668)/4)</f>
        <v>3.091312027045889E-2</v>
      </c>
      <c r="AP782" s="90">
        <f>Infected!AQ283*(VLOOKUP($D782,Decrements!$B$2199:$V$2204,AP$668)/4+VLOOKUP($D782,Decrements!$B$2251:$V$2256,AP$668)/4+VLOOKUP($D782,Decrements!$B$2303:$V$2308,AP$668)/4)</f>
        <v>3.1114652555903954E-2</v>
      </c>
      <c r="AQ782" s="90">
        <f>Infected!AR283*(VLOOKUP($D782,Decrements!$B$2199:$V$2204,AQ$668)/4+VLOOKUP($D782,Decrements!$B$2251:$V$2256,AQ$668)/4+VLOOKUP($D782,Decrements!$B$2303:$V$2308,AQ$668)/4)</f>
        <v>3.1387388064994387E-2</v>
      </c>
      <c r="AR782" s="90">
        <f>Infected!AS283*(VLOOKUP($D782,Decrements!$B$2199:$V$2204,AR$668)/4+VLOOKUP($D782,Decrements!$B$2251:$V$2256,AR$668)/4+VLOOKUP($D782,Decrements!$B$2303:$V$2308,AR$668)/4)</f>
        <v>3.1732565157828976E-2</v>
      </c>
      <c r="AS782" s="90">
        <f>Infected!AT283*(VLOOKUP($D782,Decrements!$B$2199:$V$2204,AS$668)/4+VLOOKUP($D782,Decrements!$B$2251:$V$2256,AS$668)/4+VLOOKUP($D782,Decrements!$B$2303:$V$2308,AS$668)/4)</f>
        <v>3.2151817015427707E-2</v>
      </c>
      <c r="AT782" s="90">
        <f>Infected!AU283*(VLOOKUP($D782,Decrements!$B$2199:$V$2204,AT$668)/4+VLOOKUP($D782,Decrements!$B$2251:$V$2256,AT$668)/4+VLOOKUP($D782,Decrements!$B$2303:$V$2308,AT$668)/4)</f>
        <v>3.2625158573319005E-2</v>
      </c>
      <c r="AU782" s="90">
        <f>Infected!AV283*(VLOOKUP($D782,Decrements!$B$2199:$V$2204,AU$668)/4+VLOOKUP($D782,Decrements!$B$2251:$V$2256,AU$668)/4+VLOOKUP($D782,Decrements!$B$2303:$V$2308,AU$668)/4)</f>
        <v>3.3143890966376682E-2</v>
      </c>
      <c r="AV782" s="90">
        <f>Infected!AW283*(VLOOKUP($D782,Decrements!$B$2199:$V$2204,AV$668)/4+VLOOKUP($D782,Decrements!$B$2251:$V$2256,AV$668)/4+VLOOKUP($D782,Decrements!$B$2303:$V$2308,AV$668)/4)</f>
        <v>3.3699253081784925E-2</v>
      </c>
      <c r="AW782" s="90">
        <f>Infected!AX283*(VLOOKUP($D782,Decrements!$B$2199:$V$2204,AW$668)/4+VLOOKUP($D782,Decrements!$B$2251:$V$2256,AW$668)/4+VLOOKUP($D782,Decrements!$B$2303:$V$2308,AW$668)/4)</f>
        <v>3.4285231826786645E-2</v>
      </c>
      <c r="AX782" s="90">
        <f>Infected!AY283*(VLOOKUP($D782,Decrements!$B$2199:$V$2204,AX$668)/4+VLOOKUP($D782,Decrements!$B$2251:$V$2256,AX$668)/4+VLOOKUP($D782,Decrements!$B$2303:$V$2308,AX$668)/4)</f>
        <v>3.4890395337668058E-2</v>
      </c>
      <c r="AY782" s="90">
        <f>Infected!AZ283*(VLOOKUP($D782,Decrements!$B$2199:$V$2204,AY$668)/4+VLOOKUP($D782,Decrements!$B$2251:$V$2256,AY$668)/4+VLOOKUP($D782,Decrements!$B$2303:$V$2308,AY$668)/4)</f>
        <v>3.5509251497552706E-2</v>
      </c>
      <c r="AZ782" s="90">
        <f>Infected!BA283*(VLOOKUP($D782,Decrements!$B$2199:$V$2204,AZ$668)/4+VLOOKUP($D782,Decrements!$B$2251:$V$2256,AZ$668)/4+VLOOKUP($D782,Decrements!$B$2303:$V$2308,AZ$668)/4)</f>
        <v>3.6137090498955055E-2</v>
      </c>
      <c r="BA782" s="90">
        <f>Infected!BB283*(VLOOKUP($D782,Decrements!$B$2199:$V$2204,BA$668)/4+VLOOKUP($D782,Decrements!$B$2251:$V$2256,BA$668)/4+VLOOKUP($D782,Decrements!$B$2303:$V$2308,BA$668)/4)</f>
        <v>3.6773150956661123E-2</v>
      </c>
      <c r="BB782" s="90">
        <f>Infected!BC283*(VLOOKUP($D782,Decrements!$B$2199:$V$2204,BB$668)/4+VLOOKUP($D782,Decrements!$B$2251:$V$2256,BB$668)/4+VLOOKUP($D782,Decrements!$B$2303:$V$2308,BB$668)/4)</f>
        <v>3.7408976011826939E-2</v>
      </c>
      <c r="BC782" s="90">
        <f>Infected!BD283*(VLOOKUP($D782,Decrements!$B$2199:$V$2204,BC$668)/4+VLOOKUP($D782,Decrements!$B$2251:$V$2256,BC$668)/4+VLOOKUP($D782,Decrements!$B$2303:$V$2308,BC$668)/4)</f>
        <v>3.8042653304230983E-2</v>
      </c>
      <c r="BD782" s="90">
        <f>Infected!BE283*(VLOOKUP($D782,Decrements!$B$2199:$V$2204,BD$668)/4+VLOOKUP($D782,Decrements!$B$2251:$V$2256,BD$668)/4+VLOOKUP($D782,Decrements!$B$2303:$V$2308,BD$668)/4)</f>
        <v>3.8672935125513272E-2</v>
      </c>
      <c r="BE782" s="90">
        <f>Infected!BF283*(VLOOKUP($D782,Decrements!$B$2199:$V$2204,BE$668)/4+VLOOKUP($D782,Decrements!$B$2251:$V$2256,BE$668)/4+VLOOKUP($D782,Decrements!$B$2303:$V$2308,BE$668)/4)</f>
        <v>3.9302527620217229E-2</v>
      </c>
      <c r="BF782" s="90">
        <f>Infected!BG283*(VLOOKUP($D782,Decrements!$B$2199:$V$2204,BF$668)/4+VLOOKUP($D782,Decrements!$B$2251:$V$2256,BF$668)/4+VLOOKUP($D782,Decrements!$B$2303:$V$2308,BF$668)/4)</f>
        <v>3.9925265867981279E-2</v>
      </c>
      <c r="BG782" s="90">
        <f>Infected!BH283*(VLOOKUP($D782,Decrements!$B$2199:$V$2204,BG$668)/4+VLOOKUP($D782,Decrements!$B$2251:$V$2256,BG$668)/4+VLOOKUP($D782,Decrements!$B$2303:$V$2308,BG$668)/4)</f>
        <v>4.0541316004468878E-2</v>
      </c>
      <c r="BH782" s="90">
        <f>Infected!BI283*(VLOOKUP($D782,Decrements!$B$2199:$V$2204,BH$668)/4+VLOOKUP($D782,Decrements!$B$2251:$V$2256,BH$668)/4+VLOOKUP($D782,Decrements!$B$2303:$V$2308,BH$668)/4)</f>
        <v>4.1150770476330915E-2</v>
      </c>
      <c r="BI782" s="90">
        <f>Infected!BJ283*(VLOOKUP($D782,Decrements!$B$2199:$V$2204,BI$668)/4+VLOOKUP($D782,Decrements!$B$2251:$V$2256,BI$668)/4+VLOOKUP($D782,Decrements!$B$2303:$V$2308,BI$668)/4)</f>
        <v>4.1757017778008478E-2</v>
      </c>
      <c r="BJ782" s="90">
        <f>Infected!BK283*(VLOOKUP($D782,Decrements!$B$2199:$V$2204,BJ$668)/4+VLOOKUP($D782,Decrements!$B$2251:$V$2256,BJ$668)/4+VLOOKUP($D782,Decrements!$B$2303:$V$2308,BJ$668)/4)</f>
        <v>4.2355174396665557E-2</v>
      </c>
      <c r="BK782" s="90">
        <f>Infected!BL283*(VLOOKUP($D782,Decrements!$B$2199:$V$2204,BK$668)/4+VLOOKUP($D782,Decrements!$B$2251:$V$2256,BK$668)/4+VLOOKUP($D782,Decrements!$B$2303:$V$2308,BK$668)/4)</f>
        <v>4.2945905994900065E-2</v>
      </c>
      <c r="BL782" s="90">
        <f>Infected!BM283*(VLOOKUP($D782,Decrements!$B$2199:$V$2204,BL$668)/4+VLOOKUP($D782,Decrements!$B$2251:$V$2256,BL$668)/4+VLOOKUP($D782,Decrements!$B$2303:$V$2308,BL$668)/4)</f>
        <v>4.3529693342072365E-2</v>
      </c>
      <c r="BM782" s="90">
        <f>Infected!BN283*(VLOOKUP($D782,Decrements!$B$2199:$V$2204,BM$668)/4+VLOOKUP($D782,Decrements!$B$2251:$V$2256,BM$668)/4+VLOOKUP($D782,Decrements!$B$2303:$V$2308,BM$668)/4)</f>
        <v>4.4109685526252052E-2</v>
      </c>
      <c r="BN782" s="90">
        <f>Infected!BO283*(VLOOKUP($D782,Decrements!$B$2199:$V$2204,BN$668)/4+VLOOKUP($D782,Decrements!$B$2251:$V$2256,BN$668)/4+VLOOKUP($D782,Decrements!$B$2303:$V$2308,BN$668)/4)</f>
        <v>4.468161718132118E-2</v>
      </c>
      <c r="BO782" s="90">
        <f>Infected!BP283*(VLOOKUP($D782,Decrements!$B$2199:$V$2204,BO$668)/4+VLOOKUP($D782,Decrements!$B$2251:$V$2256,BO$668)/4+VLOOKUP($D782,Decrements!$B$2303:$V$2308,BO$668)/4)</f>
        <v>4.5245969776942813E-2</v>
      </c>
      <c r="BP782" s="90">
        <f>Infected!BQ283*(VLOOKUP($D782,Decrements!$B$2199:$V$2204,BP$668)/4+VLOOKUP($D782,Decrements!$B$2251:$V$2256,BP$668)/4+VLOOKUP($D782,Decrements!$B$2303:$V$2308,BP$668)/4)</f>
        <v>4.5803506003598213E-2</v>
      </c>
      <c r="BQ782" s="90">
        <f>Infected!BR283*(VLOOKUP($D782,Decrements!$B$2199:$V$2204,BQ$668)/4+VLOOKUP($D782,Decrements!$B$2251:$V$2256,BQ$668)/4+VLOOKUP($D782,Decrements!$B$2303:$V$2308,BQ$668)/4)</f>
        <v>4.6357363192645565E-2</v>
      </c>
      <c r="BR782" s="90">
        <f>Infected!BS283*(VLOOKUP($D782,Decrements!$B$2199:$V$2204,BR$668)/4+VLOOKUP($D782,Decrements!$B$2251:$V$2256,BR$668)/4+VLOOKUP($D782,Decrements!$B$2303:$V$2308,BR$668)/4)</f>
        <v>4.6904447266981265E-2</v>
      </c>
      <c r="BS782" s="90">
        <f>Infected!BT283*(VLOOKUP($D782,Decrements!$B$2199:$V$2204,BS$668)/4+VLOOKUP($D782,Decrements!$B$2251:$V$2256,BS$668)/4+VLOOKUP($D782,Decrements!$B$2303:$V$2308,BS$668)/4)</f>
        <v>4.744552464434678E-2</v>
      </c>
      <c r="BT782" s="90">
        <f>Infected!BU283*(VLOOKUP($D782,Decrements!$B$2199:$V$2204,BT$668)/4+VLOOKUP($D782,Decrements!$B$2251:$V$2256,BT$668)/4+VLOOKUP($D782,Decrements!$B$2303:$V$2308,BT$668)/4)</f>
        <v>4.7981161401835087E-2</v>
      </c>
      <c r="BU782" s="90">
        <f>Infected!BV283*(VLOOKUP($D782,Decrements!$B$2199:$V$2204,BU$668)/4+VLOOKUP($D782,Decrements!$B$2251:$V$2256,BU$668)/4+VLOOKUP($D782,Decrements!$B$2303:$V$2308,BU$668)/4)</f>
        <v>4.8513640649584328E-2</v>
      </c>
      <c r="BV782" s="90">
        <f>Infected!BW283*(VLOOKUP($D782,Decrements!$B$2199:$V$2204,BV$668)/4+VLOOKUP($D782,Decrements!$B$2251:$V$2256,BV$668)/4+VLOOKUP($D782,Decrements!$B$2303:$V$2308,BV$668)/4)</f>
        <v>4.9040568419794914E-2</v>
      </c>
      <c r="BW782" s="90">
        <f>Infected!BX283*(VLOOKUP($D782,Decrements!$B$2199:$V$2204,BW$668)/4+VLOOKUP($D782,Decrements!$B$2251:$V$2256,BW$668)/4+VLOOKUP($D782,Decrements!$B$2303:$V$2308,BW$668)/4)</f>
        <v>4.9562487443165347E-2</v>
      </c>
      <c r="BX782" s="90">
        <f>Infected!BY283*(VLOOKUP($D782,Decrements!$B$2199:$V$2204,BX$668)/4+VLOOKUP($D782,Decrements!$B$2251:$V$2256,BX$668)/4+VLOOKUP($D782,Decrements!$B$2303:$V$2308,BX$668)/4)</f>
        <v>5.0079796350918179E-2</v>
      </c>
      <c r="BY782" s="90">
        <f>Infected!BZ283*(VLOOKUP($D782,Decrements!$B$2199:$V$2204,BY$668)/4+VLOOKUP($D782,Decrements!$B$2251:$V$2256,BY$668)/4+VLOOKUP($D782,Decrements!$B$2303:$V$2308,BY$668)/4)</f>
        <v>5.0594108528785167E-2</v>
      </c>
      <c r="BZ782" s="90">
        <f>Infected!CA283*(VLOOKUP($D782,Decrements!$B$2199:$V$2204,BZ$668)/4+VLOOKUP($D782,Decrements!$B$2251:$V$2256,BZ$668)/4+VLOOKUP($D782,Decrements!$B$2303:$V$2308,BZ$668)/4)</f>
        <v>5.1103723895429977E-2</v>
      </c>
      <c r="CA782" s="90">
        <f>Infected!CB283*(VLOOKUP($D782,Decrements!$B$2199:$V$2204,CA$668)/4+VLOOKUP($D782,Decrements!$B$2251:$V$2256,CA$668)/4+VLOOKUP($D782,Decrements!$B$2303:$V$2308,CA$668)/4)</f>
        <v>5.1609051984126207E-2</v>
      </c>
      <c r="CB782" s="90">
        <f>Infected!CC283*(VLOOKUP($D782,Decrements!$B$2199:$V$2204,CB$668)/4+VLOOKUP($D782,Decrements!$B$2251:$V$2256,CB$668)/4+VLOOKUP($D782,Decrements!$B$2303:$V$2308,CB$668)/4)</f>
        <v>5.2110398299611498E-2</v>
      </c>
      <c r="CC782" s="90">
        <f>Infected!CD283*(VLOOKUP($D782,Decrements!$B$2199:$V$2204,CC$668)/4+VLOOKUP($D782,Decrements!$B$2251:$V$2256,CC$668)/4+VLOOKUP($D782,Decrements!$B$2303:$V$2308,CC$668)/4)</f>
        <v>5.2608881947494031E-2</v>
      </c>
      <c r="CD782" s="90">
        <f>Infected!CE283*(VLOOKUP($D782,Decrements!$B$2199:$V$2204,CD$668)/4+VLOOKUP($D782,Decrements!$B$2251:$V$2256,CD$668)/4+VLOOKUP($D782,Decrements!$B$2303:$V$2308,CD$668)/4)</f>
        <v>5.3103379191279616E-2</v>
      </c>
      <c r="CE782" s="90">
        <f>Infected!CF283*(VLOOKUP($D782,Decrements!$B$2199:$V$2204,CE$668)/4+VLOOKUP($D782,Decrements!$B$2251:$V$2256,CE$668)/4+VLOOKUP($D782,Decrements!$B$2303:$V$2308,CE$668)/4)</f>
        <v>5.3594197082438254E-2</v>
      </c>
      <c r="CF782" s="90">
        <f>Infected!CG283*(VLOOKUP($D782,Decrements!$B$2199:$V$2204,CF$668)/4+VLOOKUP($D782,Decrements!$B$2251:$V$2256,CF$668)/4+VLOOKUP($D782,Decrements!$B$2303:$V$2308,CF$668)/4)</f>
        <v>5.4081567822137168E-2</v>
      </c>
      <c r="CG782" s="90">
        <f>Infected!CH283*(VLOOKUP($D782,Decrements!$B$2199:$V$2204,CG$668)/4+VLOOKUP($D782,Decrements!$B$2251:$V$2256,CG$668)/4+VLOOKUP($D782,Decrements!$B$2303:$V$2308,CG$668)/4)</f>
        <v>5.4566214866201848E-2</v>
      </c>
      <c r="CH782" s="90">
        <f>Infected!CI283*(VLOOKUP($D782,Decrements!$B$2199:$V$2204,CH$668)/4+VLOOKUP($D782,Decrements!$B$2251:$V$2256,CH$668)/4+VLOOKUP($D782,Decrements!$B$2303:$V$2308,CH$668)/4)</f>
        <v>5.5047477173342886E-2</v>
      </c>
      <c r="CI782" s="90">
        <f>Infected!CJ283*(VLOOKUP($D782,Decrements!$B$2199:$V$2204,CI$668)/4+VLOOKUP($D782,Decrements!$B$2251:$V$2256,CI$668)/4+VLOOKUP($D782,Decrements!$B$2303:$V$2308,CI$668)/4)</f>
        <v>5.5525571494565815E-2</v>
      </c>
      <c r="CK782" s="45"/>
      <c r="CL782" s="45"/>
      <c r="CM782" s="45"/>
      <c r="CN782" s="45"/>
      <c r="CO782" s="45"/>
      <c r="CP782" s="45"/>
      <c r="CQ782" s="45"/>
      <c r="CR782" s="45"/>
      <c r="CS782" s="45"/>
      <c r="CT782" s="45"/>
      <c r="CU782" s="45"/>
      <c r="CV782" s="45"/>
      <c r="CW782" s="45"/>
      <c r="CX782" s="45"/>
      <c r="CY782" s="45"/>
      <c r="CZ782" s="45"/>
      <c r="DA782" s="45"/>
      <c r="DB782" s="45"/>
      <c r="DC782" s="45"/>
      <c r="DD782" s="45"/>
      <c r="DE782" s="45"/>
      <c r="DF782" s="45"/>
      <c r="DG782" s="45"/>
      <c r="DH782" s="45"/>
      <c r="DI782" s="45"/>
      <c r="DJ782" s="45"/>
      <c r="DK782" s="45"/>
      <c r="DL782" s="45"/>
      <c r="DM782" s="45"/>
      <c r="DN782" s="45"/>
      <c r="DO782" s="45"/>
      <c r="DP782" s="45"/>
      <c r="DQ782" s="45"/>
      <c r="DR782" s="45"/>
      <c r="DS782" s="45"/>
      <c r="DT782" s="45"/>
      <c r="DU782" s="45"/>
      <c r="DV782" s="45"/>
      <c r="DW782" s="45"/>
      <c r="DX782" s="45"/>
      <c r="DY782" s="45"/>
      <c r="DZ782" s="45"/>
      <c r="EA782" s="45"/>
      <c r="EB782" s="45"/>
      <c r="EC782" s="45"/>
      <c r="ED782" s="45"/>
      <c r="EE782" s="45"/>
      <c r="EF782" s="45"/>
      <c r="EG782" s="45"/>
      <c r="EH782" s="45"/>
      <c r="EI782" s="45"/>
      <c r="EJ782" s="45"/>
      <c r="EK782" s="45"/>
      <c r="EL782" s="45"/>
      <c r="EM782" s="45"/>
      <c r="EN782" s="45"/>
      <c r="EO782" s="45"/>
      <c r="EP782" s="45"/>
      <c r="EQ782" s="45"/>
      <c r="ER782" s="45"/>
      <c r="ES782" s="45"/>
      <c r="ET782" s="45"/>
      <c r="EU782" s="45"/>
      <c r="EV782" s="45"/>
      <c r="EW782" s="45"/>
      <c r="EX782" s="45"/>
      <c r="EY782" s="45"/>
      <c r="EZ782" s="45"/>
      <c r="FA782" s="45"/>
      <c r="FB782" s="45"/>
      <c r="FC782" s="45"/>
      <c r="FD782" s="45"/>
      <c r="FE782" s="45"/>
      <c r="FF782" s="45"/>
      <c r="FG782" s="45"/>
      <c r="FH782" s="45"/>
      <c r="FI782" s="45"/>
      <c r="FJ782" s="45"/>
      <c r="FK782" s="45"/>
      <c r="FL782" s="45"/>
      <c r="FN782" s="45"/>
      <c r="FO782" s="45"/>
      <c r="FP782" s="45"/>
      <c r="FQ782" s="45"/>
      <c r="FR782" s="45"/>
      <c r="FS782" s="45"/>
      <c r="FT782" s="45"/>
      <c r="FU782" s="45"/>
      <c r="FV782" s="45"/>
      <c r="FW782" s="45"/>
      <c r="FX782" s="45"/>
      <c r="FY782" s="45"/>
      <c r="FZ782" s="45"/>
      <c r="GA782" s="45"/>
      <c r="GB782" s="45"/>
      <c r="GC782" s="45"/>
      <c r="GD782" s="45"/>
      <c r="GE782" s="45"/>
      <c r="GF782" s="45"/>
      <c r="GG782" s="45"/>
      <c r="GH782" s="45"/>
      <c r="GI782" s="45"/>
      <c r="GJ782" s="45"/>
      <c r="GK782" s="45"/>
      <c r="GL782" s="45"/>
      <c r="GM782" s="45"/>
      <c r="GN782" s="45"/>
      <c r="GO782" s="45"/>
      <c r="GP782" s="45"/>
      <c r="GQ782" s="45"/>
      <c r="GR782" s="45"/>
      <c r="GS782" s="45"/>
      <c r="GT782" s="45"/>
      <c r="GU782" s="45"/>
      <c r="GV782" s="45"/>
      <c r="GW782" s="45"/>
      <c r="GX782" s="45"/>
      <c r="GY782" s="45"/>
      <c r="GZ782" s="45"/>
      <c r="HA782" s="45"/>
      <c r="HB782" s="45"/>
      <c r="HC782" s="45"/>
      <c r="HD782" s="45"/>
      <c r="HE782" s="45"/>
      <c r="HF782" s="45"/>
      <c r="HG782" s="45"/>
      <c r="HH782" s="45"/>
      <c r="HI782" s="45"/>
      <c r="HJ782" s="45"/>
      <c r="HK782" s="45"/>
      <c r="HL782" s="45"/>
      <c r="HM782" s="45"/>
      <c r="HN782" s="45"/>
      <c r="HO782" s="45"/>
      <c r="HP782" s="45"/>
      <c r="HQ782" s="45"/>
      <c r="HR782" s="45"/>
      <c r="HS782" s="45"/>
      <c r="HT782" s="45"/>
      <c r="HU782" s="45"/>
      <c r="HV782" s="45"/>
      <c r="HW782" s="45"/>
      <c r="HX782" s="45"/>
      <c r="HY782" s="45"/>
      <c r="HZ782" s="45"/>
      <c r="IA782" s="45"/>
      <c r="IB782" s="45"/>
      <c r="IC782" s="45"/>
      <c r="ID782" s="45"/>
      <c r="IE782" s="45"/>
      <c r="IF782" s="45"/>
      <c r="IG782" s="45"/>
      <c r="IH782" s="45"/>
      <c r="II782" s="45"/>
      <c r="IJ782" s="45"/>
      <c r="IK782" s="45"/>
      <c r="IL782" s="45"/>
      <c r="IM782" s="45"/>
      <c r="IN782" s="45"/>
      <c r="IO782" s="45"/>
      <c r="IQ782" s="45"/>
      <c r="IR782" s="45"/>
      <c r="IS782" s="45"/>
      <c r="IT782" s="45"/>
      <c r="IU782" s="45"/>
      <c r="IV782" s="45"/>
      <c r="IW782" s="45"/>
      <c r="IX782" s="45"/>
      <c r="IY782" s="45"/>
      <c r="IZ782" s="45"/>
      <c r="JA782" s="45"/>
      <c r="JB782" s="45"/>
      <c r="JC782" s="45"/>
      <c r="JD782" s="45"/>
      <c r="JE782" s="45"/>
      <c r="JF782" s="45"/>
      <c r="JG782" s="45"/>
      <c r="JH782" s="45"/>
      <c r="JI782" s="45"/>
      <c r="JJ782" s="45"/>
      <c r="JK782" s="45"/>
      <c r="JL782" s="45"/>
      <c r="JM782" s="45"/>
      <c r="JN782" s="45"/>
      <c r="JO782" s="45"/>
      <c r="JP782" s="45"/>
      <c r="JQ782" s="45"/>
      <c r="JR782" s="45"/>
      <c r="JS782" s="45"/>
      <c r="JT782" s="45"/>
      <c r="JU782" s="45"/>
      <c r="JV782" s="45"/>
      <c r="JW782" s="45"/>
      <c r="JX782" s="45"/>
      <c r="JY782" s="45"/>
      <c r="JZ782" s="45"/>
      <c r="KA782" s="45"/>
      <c r="KB782" s="45"/>
      <c r="KC782" s="45"/>
      <c r="KD782" s="45"/>
      <c r="KE782" s="45"/>
      <c r="KF782" s="45"/>
      <c r="KG782" s="45"/>
      <c r="KH782" s="45"/>
      <c r="KI782" s="45"/>
      <c r="KJ782" s="45"/>
      <c r="KK782" s="45"/>
      <c r="KL782" s="45"/>
      <c r="KM782" s="45"/>
      <c r="KN782" s="45"/>
      <c r="KO782" s="45"/>
      <c r="KP782" s="45"/>
      <c r="KQ782" s="45"/>
      <c r="KR782" s="45"/>
      <c r="KS782" s="45"/>
      <c r="KT782" s="45"/>
      <c r="KU782" s="45"/>
      <c r="KV782" s="45"/>
      <c r="KW782" s="45"/>
      <c r="KX782" s="45"/>
      <c r="KY782" s="45"/>
      <c r="KZ782" s="45"/>
      <c r="LA782" s="45"/>
      <c r="LB782" s="45"/>
      <c r="LC782" s="45"/>
      <c r="LD782" s="45"/>
      <c r="LE782" s="45"/>
      <c r="LF782" s="45"/>
      <c r="LG782" s="45"/>
      <c r="LH782" s="45"/>
      <c r="LI782" s="45"/>
      <c r="LJ782" s="45"/>
      <c r="LK782" s="45"/>
      <c r="LL782" s="45"/>
      <c r="LM782" s="45"/>
      <c r="LN782" s="45"/>
      <c r="LO782" s="45"/>
      <c r="LP782" s="45"/>
      <c r="LQ782" s="45"/>
      <c r="LR782" s="45"/>
    </row>
    <row r="783" spans="2:330">
      <c r="B783" s="20">
        <v>3</v>
      </c>
      <c r="C783" s="20">
        <v>1</v>
      </c>
      <c r="D783" s="20">
        <v>5</v>
      </c>
      <c r="E783" s="20">
        <v>315</v>
      </c>
      <c r="F783" s="113"/>
      <c r="G783" s="31">
        <f>Infected!I284</f>
        <v>0</v>
      </c>
      <c r="H783" s="90">
        <f>Infected!I284*(VLOOKUP($D783,Decrements!$B$2199:$V$2204,H$668)/4+VLOOKUP($D783,Decrements!$B$2251:$V$2256,H$668)/4+VLOOKUP($D783,Decrements!$B$2303:$V$2308,H$668)/4)</f>
        <v>0</v>
      </c>
      <c r="I783" s="90">
        <f>Infected!J284*(VLOOKUP($D783,Decrements!$B$2199:$V$2204,I$668)/4+VLOOKUP($D783,Decrements!$B$2251:$V$2256,I$668)/4+VLOOKUP($D783,Decrements!$B$2303:$V$2308,I$668)/4)</f>
        <v>1.951146010186758E-4</v>
      </c>
      <c r="J783" s="90">
        <f>Infected!K284*(VLOOKUP($D783,Decrements!$B$2199:$V$2204,J$668)/4+VLOOKUP($D783,Decrements!$B$2251:$V$2256,J$668)/4+VLOOKUP($D783,Decrements!$B$2303:$V$2308,J$668)/4)</f>
        <v>3.9870550745192544E-4</v>
      </c>
      <c r="K783" s="90">
        <f>Infected!L284*(VLOOKUP($D783,Decrements!$B$2199:$V$2204,K$668)/4+VLOOKUP($D783,Decrements!$B$2251:$V$2256,K$668)/4+VLOOKUP($D783,Decrements!$B$2303:$V$2308,K$668)/4)</f>
        <v>5.8668867966020152E-4</v>
      </c>
      <c r="L783" s="90">
        <f>Infected!M284*(VLOOKUP($D783,Decrements!$B$2199:$V$2204,L$668)/4+VLOOKUP($D783,Decrements!$B$2251:$V$2256,L$668)/4+VLOOKUP($D783,Decrements!$B$2303:$V$2308,L$668)/4)</f>
        <v>7.6227826762598444E-4</v>
      </c>
      <c r="M783" s="90">
        <f>Infected!N284*(VLOOKUP($D783,Decrements!$B$2199:$V$2204,M$668)/4+VLOOKUP($D783,Decrements!$B$2251:$V$2256,M$668)/4+VLOOKUP($D783,Decrements!$B$2303:$V$2308,M$668)/4)</f>
        <v>8.5260297588442985E-4</v>
      </c>
      <c r="N783" s="90">
        <f>Infected!O284*(VLOOKUP($D783,Decrements!$B$2199:$V$2204,N$668)/4+VLOOKUP($D783,Decrements!$B$2251:$V$2256,N$668)/4+VLOOKUP($D783,Decrements!$B$2303:$V$2308,N$668)/4)</f>
        <v>9.1143405932158446E-4</v>
      </c>
      <c r="O783" s="90">
        <f>Infected!P284*(VLOOKUP($D783,Decrements!$B$2199:$V$2204,O$668)/4+VLOOKUP($D783,Decrements!$B$2251:$V$2256,O$668)/4+VLOOKUP($D783,Decrements!$B$2303:$V$2308,O$668)/4)</f>
        <v>9.4903651249263091E-4</v>
      </c>
      <c r="P783" s="90">
        <f>Infected!Q284*(VLOOKUP($D783,Decrements!$B$2199:$V$2204,P$668)/4+VLOOKUP($D783,Decrements!$B$2251:$V$2256,P$668)/4+VLOOKUP($D783,Decrements!$B$2303:$V$2308,P$668)/4)</f>
        <v>9.7282196858294217E-4</v>
      </c>
      <c r="Q783" s="90">
        <f>Infected!R284*(VLOOKUP($D783,Decrements!$B$2199:$V$2204,Q$668)/4+VLOOKUP($D783,Decrements!$B$2251:$V$2256,Q$668)/4+VLOOKUP($D783,Decrements!$B$2303:$V$2308,Q$668)/4)</f>
        <v>1.0263681794534E-3</v>
      </c>
      <c r="R783" s="90">
        <f>Infected!S284*(VLOOKUP($D783,Decrements!$B$2199:$V$2204,R$668)/4+VLOOKUP($D783,Decrements!$B$2251:$V$2256,R$668)/4+VLOOKUP($D783,Decrements!$B$2303:$V$2308,R$668)/4)</f>
        <v>9.8588312955741829E-4</v>
      </c>
      <c r="S783" s="90">
        <f>Infected!T284*(VLOOKUP($D783,Decrements!$B$2199:$V$2204,S$668)/4+VLOOKUP($D783,Decrements!$B$2251:$V$2256,S$668)/4+VLOOKUP($D783,Decrements!$B$2303:$V$2308,S$668)/4)</f>
        <v>9.5126441333518992E-4</v>
      </c>
      <c r="T783" s="90">
        <f>Infected!U284*(VLOOKUP($D783,Decrements!$B$2199:$V$2204,T$668)/4+VLOOKUP($D783,Decrements!$B$2251:$V$2256,T$668)/4+VLOOKUP($D783,Decrements!$B$2303:$V$2308,T$668)/4)</f>
        <v>9.2418225580204931E-4</v>
      </c>
      <c r="U783" s="90">
        <f>Infected!V284*(VLOOKUP($D783,Decrements!$B$2199:$V$2204,U$668)/4+VLOOKUP($D783,Decrements!$B$2251:$V$2256,U$668)/4+VLOOKUP($D783,Decrements!$B$2303:$V$2308,U$668)/4)</f>
        <v>9.0966858857219714E-4</v>
      </c>
      <c r="V783" s="90">
        <f>Infected!W284*(VLOOKUP($D783,Decrements!$B$2199:$V$2204,V$668)/4+VLOOKUP($D783,Decrements!$B$2251:$V$2256,V$668)/4+VLOOKUP($D783,Decrements!$B$2303:$V$2308,V$668)/4)</f>
        <v>8.1249400787889716E-4</v>
      </c>
      <c r="W783" s="90">
        <f>Infected!X284*(VLOOKUP($D783,Decrements!$B$2199:$V$2204,W$668)/4+VLOOKUP($D783,Decrements!$B$2251:$V$2256,W$668)/4+VLOOKUP($D783,Decrements!$B$2303:$V$2308,W$668)/4)</f>
        <v>7.3758281674735277E-4</v>
      </c>
      <c r="X783" s="90">
        <f>Infected!Y284*(VLOOKUP($D783,Decrements!$B$2199:$V$2204,X$668)/4+VLOOKUP($D783,Decrements!$B$2251:$V$2256,X$668)/4+VLOOKUP($D783,Decrements!$B$2303:$V$2308,X$668)/4)</f>
        <v>6.8172813838439004E-4</v>
      </c>
      <c r="Y783" s="90">
        <f>Infected!Z284*(VLOOKUP($D783,Decrements!$B$2199:$V$2204,Y$668)/4+VLOOKUP($D783,Decrements!$B$2251:$V$2256,Y$668)/4+VLOOKUP($D783,Decrements!$B$2303:$V$2308,Y$668)/4)</f>
        <v>6.8595931494619465E-4</v>
      </c>
      <c r="Z783" s="90">
        <f>Infected!AA284*(VLOOKUP($D783,Decrements!$B$2199:$V$2204,Z$668)/4+VLOOKUP($D783,Decrements!$B$2251:$V$2256,Z$668)/4+VLOOKUP($D783,Decrements!$B$2303:$V$2308,Z$668)/4)</f>
        <v>6.4511027027197099E-4</v>
      </c>
      <c r="AA783" s="90">
        <f>Infected!AB284*(VLOOKUP($D783,Decrements!$B$2199:$V$2204,AA$668)/4+VLOOKUP($D783,Decrements!$B$2251:$V$2256,AA$668)/4+VLOOKUP($D783,Decrements!$B$2303:$V$2308,AA$668)/4)</f>
        <v>6.1468460931348649E-4</v>
      </c>
      <c r="AB783" s="90">
        <f>Infected!AC284*(VLOOKUP($D783,Decrements!$B$2199:$V$2204,AB$668)/4+VLOOKUP($D783,Decrements!$B$2251:$V$2256,AB$668)/4+VLOOKUP($D783,Decrements!$B$2303:$V$2308,AB$668)/4)</f>
        <v>5.9313057938126419E-4</v>
      </c>
      <c r="AC783" s="90">
        <f>Infected!AD284*(VLOOKUP($D783,Decrements!$B$2199:$V$2204,AC$668)/4+VLOOKUP($D783,Decrements!$B$2251:$V$2256,AC$668)/4+VLOOKUP($D783,Decrements!$B$2303:$V$2308,AC$668)/4)</f>
        <v>7.1231198214132126E-4</v>
      </c>
      <c r="AD783" s="90">
        <f>Infected!AE284*(VLOOKUP($D783,Decrements!$B$2199:$V$2204,AD$668)/4+VLOOKUP($D783,Decrements!$B$2251:$V$2256,AD$668)/4+VLOOKUP($D783,Decrements!$B$2303:$V$2308,AD$668)/4)</f>
        <v>7.1959761305960773E-4</v>
      </c>
      <c r="AE783" s="90">
        <f>Infected!AF284*(VLOOKUP($D783,Decrements!$B$2199:$V$2204,AE$668)/4+VLOOKUP($D783,Decrements!$B$2251:$V$2256,AE$668)/4+VLOOKUP($D783,Decrements!$B$2303:$V$2308,AE$668)/4)</f>
        <v>7.1987813920010486E-4</v>
      </c>
      <c r="AF783" s="90">
        <f>Infected!AG284*(VLOOKUP($D783,Decrements!$B$2199:$V$2204,AF$668)/4+VLOOKUP($D783,Decrements!$B$2251:$V$2256,AF$668)/4+VLOOKUP($D783,Decrements!$B$2303:$V$2308,AF$668)/4)</f>
        <v>7.1708573766351936E-4</v>
      </c>
      <c r="AG783" s="90">
        <f>Infected!AH284*(VLOOKUP($D783,Decrements!$B$2199:$V$2204,AG$668)/4+VLOOKUP($D783,Decrements!$B$2251:$V$2256,AG$668)/4+VLOOKUP($D783,Decrements!$B$2303:$V$2308,AG$668)/4)</f>
        <v>8.2623975563021236E-4</v>
      </c>
      <c r="AH783" s="90">
        <f>Infected!AI284*(VLOOKUP($D783,Decrements!$B$2199:$V$2204,AH$668)/4+VLOOKUP($D783,Decrements!$B$2251:$V$2256,AH$668)/4+VLOOKUP($D783,Decrements!$B$2303:$V$2308,AH$668)/4)</f>
        <v>8.3622485272185059E-4</v>
      </c>
      <c r="AI783" s="90">
        <f>Infected!AJ284*(VLOOKUP($D783,Decrements!$B$2199:$V$2204,AI$668)/4+VLOOKUP($D783,Decrements!$B$2251:$V$2256,AI$668)/4+VLOOKUP($D783,Decrements!$B$2303:$V$2308,AI$668)/4)</f>
        <v>8.3610648144041659E-4</v>
      </c>
      <c r="AJ783" s="90">
        <f>Infected!AK284*(VLOOKUP($D783,Decrements!$B$2199:$V$2204,AJ$668)/4+VLOOKUP($D783,Decrements!$B$2251:$V$2256,AJ$668)/4+VLOOKUP($D783,Decrements!$B$2303:$V$2308,AJ$668)/4)</f>
        <v>8.3153335834210975E-4</v>
      </c>
      <c r="AK783" s="90">
        <f>Infected!AL284*(VLOOKUP($D783,Decrements!$B$2199:$V$2204,AK$668)/4+VLOOKUP($D783,Decrements!$B$2251:$V$2256,AK$668)/4+VLOOKUP($D783,Decrements!$B$2303:$V$2308,AK$668)/4)</f>
        <v>8.703051062953236E-4</v>
      </c>
      <c r="AL783" s="90">
        <f>Infected!AM284*(VLOOKUP($D783,Decrements!$B$2199:$V$2204,AL$668)/4+VLOOKUP($D783,Decrements!$B$2251:$V$2256,AL$668)/4+VLOOKUP($D783,Decrements!$B$2303:$V$2308,AL$668)/4)</f>
        <v>8.6433569700508552E-4</v>
      </c>
      <c r="AM783" s="90">
        <f>Infected!AN284*(VLOOKUP($D783,Decrements!$B$2199:$V$2204,AM$668)/4+VLOOKUP($D783,Decrements!$B$2251:$V$2256,AM$668)/4+VLOOKUP($D783,Decrements!$B$2303:$V$2308,AM$668)/4)</f>
        <v>8.5528654829304933E-4</v>
      </c>
      <c r="AN783" s="90">
        <f>Infected!AO284*(VLOOKUP($D783,Decrements!$B$2199:$V$2204,AN$668)/4+VLOOKUP($D783,Decrements!$B$2251:$V$2256,AN$668)/4+VLOOKUP($D783,Decrements!$B$2303:$V$2308,AN$668)/4)</f>
        <v>8.4654758740339601E-4</v>
      </c>
      <c r="AO783" s="90">
        <f>Infected!AP284*(VLOOKUP($D783,Decrements!$B$2199:$V$2204,AO$668)/4+VLOOKUP($D783,Decrements!$B$2251:$V$2256,AO$668)/4+VLOOKUP($D783,Decrements!$B$2303:$V$2308,AO$668)/4)</f>
        <v>8.4038898907585363E-4</v>
      </c>
      <c r="AP783" s="90">
        <f>Infected!AQ284*(VLOOKUP($D783,Decrements!$B$2199:$V$2204,AP$668)/4+VLOOKUP($D783,Decrements!$B$2251:$V$2256,AP$668)/4+VLOOKUP($D783,Decrements!$B$2303:$V$2308,AP$668)/4)</f>
        <v>8.3701643583110818E-4</v>
      </c>
      <c r="AQ783" s="90">
        <f>Infected!AR284*(VLOOKUP($D783,Decrements!$B$2199:$V$2204,AQ$668)/4+VLOOKUP($D783,Decrements!$B$2251:$V$2256,AQ$668)/4+VLOOKUP($D783,Decrements!$B$2303:$V$2308,AQ$668)/4)</f>
        <v>8.3660652026795116E-4</v>
      </c>
      <c r="AR783" s="90">
        <f>Infected!AS284*(VLOOKUP($D783,Decrements!$B$2199:$V$2204,AR$668)/4+VLOOKUP($D783,Decrements!$B$2251:$V$2256,AR$668)/4+VLOOKUP($D783,Decrements!$B$2303:$V$2308,AR$668)/4)</f>
        <v>8.3897493554427229E-4</v>
      </c>
      <c r="AS783" s="90">
        <f>Infected!AT284*(VLOOKUP($D783,Decrements!$B$2199:$V$2204,AS$668)/4+VLOOKUP($D783,Decrements!$B$2251:$V$2256,AS$668)/4+VLOOKUP($D783,Decrements!$B$2303:$V$2308,AS$668)/4)</f>
        <v>8.4398448247241737E-4</v>
      </c>
      <c r="AT783" s="90">
        <f>Infected!AU284*(VLOOKUP($D783,Decrements!$B$2199:$V$2204,AT$668)/4+VLOOKUP($D783,Decrements!$B$2251:$V$2256,AT$668)/4+VLOOKUP($D783,Decrements!$B$2303:$V$2308,AT$668)/4)</f>
        <v>8.5086109441863888E-4</v>
      </c>
      <c r="AU783" s="90">
        <f>Infected!AV284*(VLOOKUP($D783,Decrements!$B$2199:$V$2204,AU$668)/4+VLOOKUP($D783,Decrements!$B$2251:$V$2256,AU$668)/4+VLOOKUP($D783,Decrements!$B$2303:$V$2308,AU$668)/4)</f>
        <v>8.5923832774455612E-4</v>
      </c>
      <c r="AV783" s="90">
        <f>Infected!AW284*(VLOOKUP($D783,Decrements!$B$2199:$V$2204,AV$668)/4+VLOOKUP($D783,Decrements!$B$2251:$V$2256,AV$668)/4+VLOOKUP($D783,Decrements!$B$2303:$V$2308,AV$668)/4)</f>
        <v>8.6877466823854653E-4</v>
      </c>
      <c r="AW783" s="90">
        <f>Infected!AX284*(VLOOKUP($D783,Decrements!$B$2199:$V$2204,AW$668)/4+VLOOKUP($D783,Decrements!$B$2251:$V$2256,AW$668)/4+VLOOKUP($D783,Decrements!$B$2303:$V$2308,AW$668)/4)</f>
        <v>8.7923339000030385E-4</v>
      </c>
      <c r="AX783" s="90">
        <f>Infected!AY284*(VLOOKUP($D783,Decrements!$B$2199:$V$2204,AX$668)/4+VLOOKUP($D783,Decrements!$B$2251:$V$2256,AX$668)/4+VLOOKUP($D783,Decrements!$B$2303:$V$2308,AX$668)/4)</f>
        <v>8.9023109734546189E-4</v>
      </c>
      <c r="AY783" s="90">
        <f>Infected!AZ284*(VLOOKUP($D783,Decrements!$B$2199:$V$2204,AY$668)/4+VLOOKUP($D783,Decrements!$B$2251:$V$2256,AY$668)/4+VLOOKUP($D783,Decrements!$B$2303:$V$2308,AY$668)/4)</f>
        <v>9.0158110006080734E-4</v>
      </c>
      <c r="AZ783" s="90">
        <f>Infected!BA284*(VLOOKUP($D783,Decrements!$B$2199:$V$2204,AZ$668)/4+VLOOKUP($D783,Decrements!$B$2251:$V$2256,AZ$668)/4+VLOOKUP($D783,Decrements!$B$2303:$V$2308,AZ$668)/4)</f>
        <v>9.1312654169826502E-4</v>
      </c>
      <c r="BA783" s="90">
        <f>Infected!BB284*(VLOOKUP($D783,Decrements!$B$2199:$V$2204,BA$668)/4+VLOOKUP($D783,Decrements!$B$2251:$V$2256,BA$668)/4+VLOOKUP($D783,Decrements!$B$2303:$V$2308,BA$668)/4)</f>
        <v>9.2483031730273895E-4</v>
      </c>
      <c r="BB783" s="90">
        <f>Infected!BC284*(VLOOKUP($D783,Decrements!$B$2199:$V$2204,BB$668)/4+VLOOKUP($D783,Decrements!$B$2251:$V$2256,BB$668)/4+VLOOKUP($D783,Decrements!$B$2303:$V$2308,BB$668)/4)</f>
        <v>9.3643502373223493E-4</v>
      </c>
      <c r="BC783" s="90">
        <f>Infected!BD284*(VLOOKUP($D783,Decrements!$B$2199:$V$2204,BC$668)/4+VLOOKUP($D783,Decrements!$B$2251:$V$2256,BC$668)/4+VLOOKUP($D783,Decrements!$B$2303:$V$2308,BC$668)/4)</f>
        <v>9.4788291991844029E-4</v>
      </c>
      <c r="BD783" s="90">
        <f>Infected!BE284*(VLOOKUP($D783,Decrements!$B$2199:$V$2204,BD$668)/4+VLOOKUP($D783,Decrements!$B$2251:$V$2256,BD$668)/4+VLOOKUP($D783,Decrements!$B$2303:$V$2308,BD$668)/4)</f>
        <v>9.59134717677838E-4</v>
      </c>
      <c r="BE783" s="90">
        <f>Infected!BF284*(VLOOKUP($D783,Decrements!$B$2199:$V$2204,BE$668)/4+VLOOKUP($D783,Decrements!$B$2251:$V$2256,BE$668)/4+VLOOKUP($D783,Decrements!$B$2303:$V$2308,BE$668)/4)</f>
        <v>9.7026120077647144E-4</v>
      </c>
      <c r="BF783" s="90">
        <f>Infected!BG284*(VLOOKUP($D783,Decrements!$B$2199:$V$2204,BF$668)/4+VLOOKUP($D783,Decrements!$B$2251:$V$2256,BF$668)/4+VLOOKUP($D783,Decrements!$B$2303:$V$2308,BF$668)/4)</f>
        <v>9.8108386147011378E-4</v>
      </c>
      <c r="BG783" s="90">
        <f>Infected!BH284*(VLOOKUP($D783,Decrements!$B$2199:$V$2204,BG$668)/4+VLOOKUP($D783,Decrements!$B$2251:$V$2256,BG$668)/4+VLOOKUP($D783,Decrements!$B$2303:$V$2308,BG$668)/4)</f>
        <v>9.9160760944093482E-4</v>
      </c>
      <c r="BH783" s="90">
        <f>Infected!BI284*(VLOOKUP($D783,Decrements!$B$2199:$V$2204,BH$668)/4+VLOOKUP($D783,Decrements!$B$2251:$V$2256,BH$668)/4+VLOOKUP($D783,Decrements!$B$2303:$V$2308,BH$668)/4)</f>
        <v>1.0018337023354827E-3</v>
      </c>
      <c r="BI783" s="90">
        <f>Infected!BJ284*(VLOOKUP($D783,Decrements!$B$2199:$V$2204,BI$668)/4+VLOOKUP($D783,Decrements!$B$2251:$V$2256,BI$668)/4+VLOOKUP($D783,Decrements!$B$2303:$V$2308,BI$668)/4)</f>
        <v>1.0118513371348869E-3</v>
      </c>
      <c r="BJ783" s="90">
        <f>Infected!BK284*(VLOOKUP($D783,Decrements!$B$2199:$V$2204,BJ$668)/4+VLOOKUP($D783,Decrements!$B$2251:$V$2256,BJ$668)/4+VLOOKUP($D783,Decrements!$B$2303:$V$2308,BJ$668)/4)</f>
        <v>1.0215251142862859E-3</v>
      </c>
      <c r="BK783" s="90">
        <f>Infected!BL284*(VLOOKUP($D783,Decrements!$B$2199:$V$2204,BK$668)/4+VLOOKUP($D783,Decrements!$B$2251:$V$2256,BK$668)/4+VLOOKUP($D783,Decrements!$B$2303:$V$2308,BK$668)/4)</f>
        <v>1.0308747679411037E-3</v>
      </c>
      <c r="BL783" s="90">
        <f>Infected!BM284*(VLOOKUP($D783,Decrements!$B$2199:$V$2204,BL$668)/4+VLOOKUP($D783,Decrements!$B$2251:$V$2256,BL$668)/4+VLOOKUP($D783,Decrements!$B$2303:$V$2308,BL$668)/4)</f>
        <v>1.0399136136113045E-3</v>
      </c>
      <c r="BM783" s="90">
        <f>Infected!BN284*(VLOOKUP($D783,Decrements!$B$2199:$V$2204,BM$668)/4+VLOOKUP($D783,Decrements!$B$2251:$V$2256,BM$668)/4+VLOOKUP($D783,Decrements!$B$2303:$V$2308,BM$668)/4)</f>
        <v>1.0487235806478507E-3</v>
      </c>
      <c r="BN783" s="90">
        <f>Infected!BO284*(VLOOKUP($D783,Decrements!$B$2199:$V$2204,BN$668)/4+VLOOKUP($D783,Decrements!$B$2251:$V$2256,BN$668)/4+VLOOKUP($D783,Decrements!$B$2303:$V$2308,BN$668)/4)</f>
        <v>1.0571920212691581E-3</v>
      </c>
      <c r="BO783" s="90">
        <f>Infected!BP284*(VLOOKUP($D783,Decrements!$B$2199:$V$2204,BO$668)/4+VLOOKUP($D783,Decrements!$B$2251:$V$2256,BO$668)/4+VLOOKUP($D783,Decrements!$B$2303:$V$2308,BO$668)/4)</f>
        <v>1.0653354833080294E-3</v>
      </c>
      <c r="BP783" s="90">
        <f>Infected!BQ284*(VLOOKUP($D783,Decrements!$B$2199:$V$2204,BP$668)/4+VLOOKUP($D783,Decrements!$B$2251:$V$2256,BP$668)/4+VLOOKUP($D783,Decrements!$B$2303:$V$2308,BP$668)/4)</f>
        <v>1.0731761275036933E-3</v>
      </c>
      <c r="BQ783" s="90">
        <f>Infected!BR284*(VLOOKUP($D783,Decrements!$B$2199:$V$2204,BQ$668)/4+VLOOKUP($D783,Decrements!$B$2251:$V$2256,BQ$668)/4+VLOOKUP($D783,Decrements!$B$2303:$V$2308,BQ$668)/4)</f>
        <v>1.0807946085233931E-3</v>
      </c>
      <c r="BR783" s="90">
        <f>Infected!BS284*(VLOOKUP($D783,Decrements!$B$2199:$V$2204,BR$668)/4+VLOOKUP($D783,Decrements!$B$2251:$V$2256,BR$668)/4+VLOOKUP($D783,Decrements!$B$2303:$V$2308,BR$668)/4)</f>
        <v>1.0881128966736097E-3</v>
      </c>
      <c r="BS783" s="90">
        <f>Infected!BT284*(VLOOKUP($D783,Decrements!$B$2199:$V$2204,BS$668)/4+VLOOKUP($D783,Decrements!$B$2251:$V$2256,BS$668)/4+VLOOKUP($D783,Decrements!$B$2303:$V$2308,BS$668)/4)</f>
        <v>1.0951535818168226E-3</v>
      </c>
      <c r="BT783" s="90">
        <f>Infected!BU284*(VLOOKUP($D783,Decrements!$B$2199:$V$2204,BT$668)/4+VLOOKUP($D783,Decrements!$B$2251:$V$2256,BT$668)/4+VLOOKUP($D783,Decrements!$B$2303:$V$2308,BT$668)/4)</f>
        <v>1.1019332889491379E-3</v>
      </c>
      <c r="BU783" s="90">
        <f>Infected!BV284*(VLOOKUP($D783,Decrements!$B$2199:$V$2204,BU$668)/4+VLOOKUP($D783,Decrements!$B$2251:$V$2256,BU$668)/4+VLOOKUP($D783,Decrements!$B$2303:$V$2308,BU$668)/4)</f>
        <v>1.1085099707783175E-3</v>
      </c>
      <c r="BV783" s="90">
        <f>Infected!BW284*(VLOOKUP($D783,Decrements!$B$2199:$V$2204,BV$668)/4+VLOOKUP($D783,Decrements!$B$2251:$V$2256,BV$668)/4+VLOOKUP($D783,Decrements!$B$2303:$V$2308,BV$668)/4)</f>
        <v>1.1148266045818333E-3</v>
      </c>
      <c r="BW783" s="90">
        <f>Infected!BX284*(VLOOKUP($D783,Decrements!$B$2199:$V$2204,BW$668)/4+VLOOKUP($D783,Decrements!$B$2251:$V$2256,BW$668)/4+VLOOKUP($D783,Decrements!$B$2303:$V$2308,BW$668)/4)</f>
        <v>1.1209004573139916E-3</v>
      </c>
      <c r="BX783" s="90">
        <f>Infected!BY284*(VLOOKUP($D783,Decrements!$B$2199:$V$2204,BX$668)/4+VLOOKUP($D783,Decrements!$B$2251:$V$2256,BX$668)/4+VLOOKUP($D783,Decrements!$B$2303:$V$2308,BX$668)/4)</f>
        <v>1.1267446700616852E-3</v>
      </c>
      <c r="BY783" s="90">
        <f>Infected!BZ284*(VLOOKUP($D783,Decrements!$B$2199:$V$2204,BY$668)/4+VLOOKUP($D783,Decrements!$B$2251:$V$2256,BY$668)/4+VLOOKUP($D783,Decrements!$B$2303:$V$2308,BY$668)/4)</f>
        <v>1.1324007411443271E-3</v>
      </c>
      <c r="BZ783" s="90">
        <f>Infected!CA284*(VLOOKUP($D783,Decrements!$B$2199:$V$2204,BZ$668)/4+VLOOKUP($D783,Decrements!$B$2251:$V$2256,BZ$668)/4+VLOOKUP($D783,Decrements!$B$2303:$V$2308,BZ$668)/4)</f>
        <v>1.137831198026197E-3</v>
      </c>
      <c r="CA783" s="90">
        <f>Infected!CB284*(VLOOKUP($D783,Decrements!$B$2199:$V$2204,CA$668)/4+VLOOKUP($D783,Decrements!$B$2251:$V$2256,CA$668)/4+VLOOKUP($D783,Decrements!$B$2303:$V$2308,CA$668)/4)</f>
        <v>1.1430502466041831E-3</v>
      </c>
      <c r="CB783" s="90">
        <f>Infected!CC284*(VLOOKUP($D783,Decrements!$B$2199:$V$2204,CB$668)/4+VLOOKUP($D783,Decrements!$B$2251:$V$2256,CB$668)/4+VLOOKUP($D783,Decrements!$B$2303:$V$2308,CB$668)/4)</f>
        <v>1.1480691597684706E-3</v>
      </c>
      <c r="CC783" s="90">
        <f>Infected!CD284*(VLOOKUP($D783,Decrements!$B$2199:$V$2204,CC$668)/4+VLOOKUP($D783,Decrements!$B$2251:$V$2256,CC$668)/4+VLOOKUP($D783,Decrements!$B$2303:$V$2308,CC$668)/4)</f>
        <v>1.1529176028978591E-3</v>
      </c>
      <c r="CD783" s="90">
        <f>Infected!CE284*(VLOOKUP($D783,Decrements!$B$2199:$V$2204,CD$668)/4+VLOOKUP($D783,Decrements!$B$2251:$V$2256,CD$668)/4+VLOOKUP($D783,Decrements!$B$2303:$V$2308,CD$668)/4)</f>
        <v>1.1575733412685196E-3</v>
      </c>
      <c r="CE783" s="90">
        <f>Infected!CF284*(VLOOKUP($D783,Decrements!$B$2199:$V$2204,CE$668)/4+VLOOKUP($D783,Decrements!$B$2251:$V$2256,CE$668)/4+VLOOKUP($D783,Decrements!$B$2303:$V$2308,CE$668)/4)</f>
        <v>1.1620481213925852E-3</v>
      </c>
      <c r="CF783" s="90">
        <f>Infected!CG284*(VLOOKUP($D783,Decrements!$B$2199:$V$2204,CF$668)/4+VLOOKUP($D783,Decrements!$B$2251:$V$2256,CF$668)/4+VLOOKUP($D783,Decrements!$B$2303:$V$2308,CF$668)/4)</f>
        <v>1.166351639053957E-3</v>
      </c>
      <c r="CG783" s="90">
        <f>Infected!CH284*(VLOOKUP($D783,Decrements!$B$2199:$V$2204,CG$668)/4+VLOOKUP($D783,Decrements!$B$2251:$V$2256,CG$668)/4+VLOOKUP($D783,Decrements!$B$2303:$V$2308,CG$668)/4)</f>
        <v>1.1705043507895523E-3</v>
      </c>
      <c r="CH783" s="90">
        <f>Infected!CI284*(VLOOKUP($D783,Decrements!$B$2199:$V$2204,CH$668)/4+VLOOKUP($D783,Decrements!$B$2251:$V$2256,CH$668)/4+VLOOKUP($D783,Decrements!$B$2303:$V$2308,CH$668)/4)</f>
        <v>1.1744955722300585E-3</v>
      </c>
      <c r="CI783" s="90">
        <f>Infected!CJ284*(VLOOKUP($D783,Decrements!$B$2199:$V$2204,CI$668)/4+VLOOKUP($D783,Decrements!$B$2251:$V$2256,CI$668)/4+VLOOKUP($D783,Decrements!$B$2303:$V$2308,CI$668)/4)</f>
        <v>1.1783348536934899E-3</v>
      </c>
      <c r="CK783" s="45"/>
      <c r="CL783" s="45"/>
      <c r="CM783" s="45"/>
      <c r="CN783" s="45"/>
      <c r="CO783" s="45"/>
      <c r="CP783" s="45"/>
      <c r="CQ783" s="45"/>
      <c r="CR783" s="45"/>
      <c r="CS783" s="45"/>
      <c r="CT783" s="45"/>
      <c r="CU783" s="45"/>
      <c r="CV783" s="45"/>
      <c r="CW783" s="45"/>
      <c r="CX783" s="45"/>
      <c r="CY783" s="45"/>
      <c r="CZ783" s="45"/>
      <c r="DA783" s="45"/>
      <c r="DB783" s="45"/>
      <c r="DC783" s="45"/>
      <c r="DD783" s="45"/>
      <c r="DE783" s="45"/>
      <c r="DF783" s="45"/>
      <c r="DG783" s="45"/>
      <c r="DH783" s="45"/>
      <c r="DI783" s="45"/>
      <c r="DJ783" s="45"/>
      <c r="DK783" s="45"/>
      <c r="DL783" s="45"/>
      <c r="DM783" s="45"/>
      <c r="DN783" s="45"/>
      <c r="DO783" s="45"/>
      <c r="DP783" s="45"/>
      <c r="DQ783" s="45"/>
      <c r="DR783" s="45"/>
      <c r="DS783" s="45"/>
      <c r="DT783" s="45"/>
      <c r="DU783" s="45"/>
      <c r="DV783" s="45"/>
      <c r="DW783" s="45"/>
      <c r="DX783" s="45"/>
      <c r="DY783" s="45"/>
      <c r="DZ783" s="45"/>
      <c r="EA783" s="45"/>
      <c r="EB783" s="45"/>
      <c r="EC783" s="45"/>
      <c r="ED783" s="45"/>
      <c r="EE783" s="45"/>
      <c r="EF783" s="45"/>
      <c r="EG783" s="45"/>
      <c r="EH783" s="45"/>
      <c r="EI783" s="45"/>
      <c r="EJ783" s="45"/>
      <c r="EK783" s="45"/>
      <c r="EL783" s="45"/>
      <c r="EM783" s="45"/>
      <c r="EN783" s="45"/>
      <c r="EO783" s="45"/>
      <c r="EP783" s="45"/>
      <c r="EQ783" s="45"/>
      <c r="ER783" s="45"/>
      <c r="ES783" s="45"/>
      <c r="ET783" s="45"/>
      <c r="EU783" s="45"/>
      <c r="EV783" s="45"/>
      <c r="EW783" s="45"/>
      <c r="EX783" s="45"/>
      <c r="EY783" s="45"/>
      <c r="EZ783" s="45"/>
      <c r="FA783" s="45"/>
      <c r="FB783" s="45"/>
      <c r="FC783" s="45"/>
      <c r="FD783" s="45"/>
      <c r="FE783" s="45"/>
      <c r="FF783" s="45"/>
      <c r="FG783" s="45"/>
      <c r="FH783" s="45"/>
      <c r="FI783" s="45"/>
      <c r="FJ783" s="45"/>
      <c r="FK783" s="45"/>
      <c r="FL783" s="45"/>
      <c r="FN783" s="45"/>
      <c r="FO783" s="45"/>
      <c r="FP783" s="45"/>
      <c r="FQ783" s="45"/>
      <c r="FR783" s="45"/>
      <c r="FS783" s="45"/>
      <c r="FT783" s="45"/>
      <c r="FU783" s="45"/>
      <c r="FV783" s="45"/>
      <c r="FW783" s="45"/>
      <c r="FX783" s="45"/>
      <c r="FY783" s="45"/>
      <c r="FZ783" s="45"/>
      <c r="GA783" s="45"/>
      <c r="GB783" s="45"/>
      <c r="GC783" s="45"/>
      <c r="GD783" s="45"/>
      <c r="GE783" s="45"/>
      <c r="GF783" s="45"/>
      <c r="GG783" s="45"/>
      <c r="GH783" s="45"/>
      <c r="GI783" s="45"/>
      <c r="GJ783" s="45"/>
      <c r="GK783" s="45"/>
      <c r="GL783" s="45"/>
      <c r="GM783" s="45"/>
      <c r="GN783" s="45"/>
      <c r="GO783" s="45"/>
      <c r="GP783" s="45"/>
      <c r="GQ783" s="45"/>
      <c r="GR783" s="45"/>
      <c r="GS783" s="45"/>
      <c r="GT783" s="45"/>
      <c r="GU783" s="45"/>
      <c r="GV783" s="45"/>
      <c r="GW783" s="45"/>
      <c r="GX783" s="45"/>
      <c r="GY783" s="45"/>
      <c r="GZ783" s="45"/>
      <c r="HA783" s="45"/>
      <c r="HB783" s="45"/>
      <c r="HC783" s="45"/>
      <c r="HD783" s="45"/>
      <c r="HE783" s="45"/>
      <c r="HF783" s="45"/>
      <c r="HG783" s="45"/>
      <c r="HH783" s="45"/>
      <c r="HI783" s="45"/>
      <c r="HJ783" s="45"/>
      <c r="HK783" s="45"/>
      <c r="HL783" s="45"/>
      <c r="HM783" s="45"/>
      <c r="HN783" s="45"/>
      <c r="HO783" s="45"/>
      <c r="HP783" s="45"/>
      <c r="HQ783" s="45"/>
      <c r="HR783" s="45"/>
      <c r="HS783" s="45"/>
      <c r="HT783" s="45"/>
      <c r="HU783" s="45"/>
      <c r="HV783" s="45"/>
      <c r="HW783" s="45"/>
      <c r="HX783" s="45"/>
      <c r="HY783" s="45"/>
      <c r="HZ783" s="45"/>
      <c r="IA783" s="45"/>
      <c r="IB783" s="45"/>
      <c r="IC783" s="45"/>
      <c r="ID783" s="45"/>
      <c r="IE783" s="45"/>
      <c r="IF783" s="45"/>
      <c r="IG783" s="45"/>
      <c r="IH783" s="45"/>
      <c r="II783" s="45"/>
      <c r="IJ783" s="45"/>
      <c r="IK783" s="45"/>
      <c r="IL783" s="45"/>
      <c r="IM783" s="45"/>
      <c r="IN783" s="45"/>
      <c r="IO783" s="45"/>
      <c r="IQ783" s="45"/>
      <c r="IR783" s="45"/>
      <c r="IS783" s="45"/>
      <c r="IT783" s="45"/>
      <c r="IU783" s="45"/>
      <c r="IV783" s="45"/>
      <c r="IW783" s="45"/>
      <c r="IX783" s="45"/>
      <c r="IY783" s="45"/>
      <c r="IZ783" s="45"/>
      <c r="JA783" s="45"/>
      <c r="JB783" s="45"/>
      <c r="JC783" s="45"/>
      <c r="JD783" s="45"/>
      <c r="JE783" s="45"/>
      <c r="JF783" s="45"/>
      <c r="JG783" s="45"/>
      <c r="JH783" s="45"/>
      <c r="JI783" s="45"/>
      <c r="JJ783" s="45"/>
      <c r="JK783" s="45"/>
      <c r="JL783" s="45"/>
      <c r="JM783" s="45"/>
      <c r="JN783" s="45"/>
      <c r="JO783" s="45"/>
      <c r="JP783" s="45"/>
      <c r="JQ783" s="45"/>
      <c r="JR783" s="45"/>
      <c r="JS783" s="45"/>
      <c r="JT783" s="45"/>
      <c r="JU783" s="45"/>
      <c r="JV783" s="45"/>
      <c r="JW783" s="45"/>
      <c r="JX783" s="45"/>
      <c r="JY783" s="45"/>
      <c r="JZ783" s="45"/>
      <c r="KA783" s="45"/>
      <c r="KB783" s="45"/>
      <c r="KC783" s="45"/>
      <c r="KD783" s="45"/>
      <c r="KE783" s="45"/>
      <c r="KF783" s="45"/>
      <c r="KG783" s="45"/>
      <c r="KH783" s="45"/>
      <c r="KI783" s="45"/>
      <c r="KJ783" s="45"/>
      <c r="KK783" s="45"/>
      <c r="KL783" s="45"/>
      <c r="KM783" s="45"/>
      <c r="KN783" s="45"/>
      <c r="KO783" s="45"/>
      <c r="KP783" s="45"/>
      <c r="KQ783" s="45"/>
      <c r="KR783" s="45"/>
      <c r="KS783" s="45"/>
      <c r="KT783" s="45"/>
      <c r="KU783" s="45"/>
      <c r="KV783" s="45"/>
      <c r="KW783" s="45"/>
      <c r="KX783" s="45"/>
      <c r="KY783" s="45"/>
      <c r="KZ783" s="45"/>
      <c r="LA783" s="45"/>
      <c r="LB783" s="45"/>
      <c r="LC783" s="45"/>
      <c r="LD783" s="45"/>
      <c r="LE783" s="45"/>
      <c r="LF783" s="45"/>
      <c r="LG783" s="45"/>
      <c r="LH783" s="45"/>
      <c r="LI783" s="45"/>
      <c r="LJ783" s="45"/>
      <c r="LK783" s="45"/>
      <c r="LL783" s="45"/>
      <c r="LM783" s="45"/>
      <c r="LN783" s="45"/>
      <c r="LO783" s="45"/>
      <c r="LP783" s="45"/>
      <c r="LQ783" s="45"/>
      <c r="LR783" s="45"/>
    </row>
    <row r="784" spans="2:330">
      <c r="B784" s="20">
        <v>3</v>
      </c>
      <c r="C784" s="20">
        <v>2</v>
      </c>
      <c r="D784" s="20">
        <v>5</v>
      </c>
      <c r="E784" s="20">
        <v>325</v>
      </c>
      <c r="F784" s="113"/>
      <c r="G784" s="31">
        <f>Infected!I285</f>
        <v>0</v>
      </c>
      <c r="H784" s="90">
        <f>Infected!I285*(VLOOKUP($D784,Decrements!$B$2199:$V$2204,H$668)/4+VLOOKUP($D784,Decrements!$B$2251:$V$2256,H$668)/4+VLOOKUP($D784,Decrements!$B$2303:$V$2308,H$668)/4)</f>
        <v>0</v>
      </c>
      <c r="I784" s="90">
        <f>Infected!J285*(VLOOKUP($D784,Decrements!$B$2199:$V$2204,I$668)/4+VLOOKUP($D784,Decrements!$B$2251:$V$2256,I$668)/4+VLOOKUP($D784,Decrements!$B$2303:$V$2308,I$668)/4)</f>
        <v>1.7297796264855694E-3</v>
      </c>
      <c r="J784" s="90">
        <f>Infected!K285*(VLOOKUP($D784,Decrements!$B$2199:$V$2204,J$668)/4+VLOOKUP($D784,Decrements!$B$2251:$V$2256,J$668)/4+VLOOKUP($D784,Decrements!$B$2303:$V$2308,J$668)/4)</f>
        <v>3.3181494262369254E-3</v>
      </c>
      <c r="K784" s="90">
        <f>Infected!L285*(VLOOKUP($D784,Decrements!$B$2199:$V$2204,K$668)/4+VLOOKUP($D784,Decrements!$B$2251:$V$2256,K$668)/4+VLOOKUP($D784,Decrements!$B$2303:$V$2308,K$668)/4)</f>
        <v>4.7421762208993499E-3</v>
      </c>
      <c r="L784" s="90">
        <f>Infected!M285*(VLOOKUP($D784,Decrements!$B$2199:$V$2204,L$668)/4+VLOOKUP($D784,Decrements!$B$2251:$V$2256,L$668)/4+VLOOKUP($D784,Decrements!$B$2303:$V$2308,L$668)/4)</f>
        <v>6.0338132748996454E-3</v>
      </c>
      <c r="M784" s="90">
        <f>Infected!N285*(VLOOKUP($D784,Decrements!$B$2199:$V$2204,M$668)/4+VLOOKUP($D784,Decrements!$B$2251:$V$2256,M$668)/4+VLOOKUP($D784,Decrements!$B$2303:$V$2308,M$668)/4)</f>
        <v>6.8290909312290473E-3</v>
      </c>
      <c r="N784" s="90">
        <f>Infected!O285*(VLOOKUP($D784,Decrements!$B$2199:$V$2204,N$668)/4+VLOOKUP($D784,Decrements!$B$2251:$V$2256,N$668)/4+VLOOKUP($D784,Decrements!$B$2303:$V$2308,N$668)/4)</f>
        <v>7.4268698018903692E-3</v>
      </c>
      <c r="O784" s="90">
        <f>Infected!P285*(VLOOKUP($D784,Decrements!$B$2199:$V$2204,O$668)/4+VLOOKUP($D784,Decrements!$B$2251:$V$2256,O$668)/4+VLOOKUP($D784,Decrements!$B$2303:$V$2308,O$668)/4)</f>
        <v>7.8911671833503741E-3</v>
      </c>
      <c r="P784" s="90">
        <f>Infected!Q285*(VLOOKUP($D784,Decrements!$B$2199:$V$2204,P$668)/4+VLOOKUP($D784,Decrements!$B$2251:$V$2256,P$668)/4+VLOOKUP($D784,Decrements!$B$2303:$V$2308,P$668)/4)</f>
        <v>8.2681374679802397E-3</v>
      </c>
      <c r="Q784" s="90">
        <f>Infected!R285*(VLOOKUP($D784,Decrements!$B$2199:$V$2204,Q$668)/4+VLOOKUP($D784,Decrements!$B$2251:$V$2256,Q$668)/4+VLOOKUP($D784,Decrements!$B$2303:$V$2308,Q$668)/4)</f>
        <v>8.9781614309474324E-3</v>
      </c>
      <c r="R784" s="90">
        <f>Infected!S285*(VLOOKUP($D784,Decrements!$B$2199:$V$2204,R$668)/4+VLOOKUP($D784,Decrements!$B$2251:$V$2256,R$668)/4+VLOOKUP($D784,Decrements!$B$2303:$V$2308,R$668)/4)</f>
        <v>8.802316257366891E-3</v>
      </c>
      <c r="S784" s="90">
        <f>Infected!T285*(VLOOKUP($D784,Decrements!$B$2199:$V$2204,S$668)/4+VLOOKUP($D784,Decrements!$B$2251:$V$2256,S$668)/4+VLOOKUP($D784,Decrements!$B$2303:$V$2308,S$668)/4)</f>
        <v>8.6793516242434626E-3</v>
      </c>
      <c r="T784" s="90">
        <f>Infected!U285*(VLOOKUP($D784,Decrements!$B$2199:$V$2204,T$668)/4+VLOOKUP($D784,Decrements!$B$2251:$V$2256,T$668)/4+VLOOKUP($D784,Decrements!$B$2303:$V$2308,T$668)/4)</f>
        <v>8.6217421743859709E-3</v>
      </c>
      <c r="U784" s="90">
        <f>Infected!V285*(VLOOKUP($D784,Decrements!$B$2199:$V$2204,U$668)/4+VLOOKUP($D784,Decrements!$B$2251:$V$2256,U$668)/4+VLOOKUP($D784,Decrements!$B$2303:$V$2308,U$668)/4)</f>
        <v>8.7872915570582459E-3</v>
      </c>
      <c r="V784" s="90">
        <f>Infected!W285*(VLOOKUP($D784,Decrements!$B$2199:$V$2204,V$668)/4+VLOOKUP($D784,Decrements!$B$2251:$V$2256,V$668)/4+VLOOKUP($D784,Decrements!$B$2303:$V$2308,V$668)/4)</f>
        <v>8.0832678646520443E-3</v>
      </c>
      <c r="W784" s="90">
        <f>Infected!X285*(VLOOKUP($D784,Decrements!$B$2199:$V$2204,W$668)/4+VLOOKUP($D784,Decrements!$B$2251:$V$2256,W$668)/4+VLOOKUP($D784,Decrements!$B$2303:$V$2308,W$668)/4)</f>
        <v>7.5503003689436285E-3</v>
      </c>
      <c r="X784" s="90">
        <f>Infected!Y285*(VLOOKUP($D784,Decrements!$B$2199:$V$2204,X$668)/4+VLOOKUP($D784,Decrements!$B$2251:$V$2256,X$668)/4+VLOOKUP($D784,Decrements!$B$2303:$V$2308,X$668)/4)</f>
        <v>7.1710649205597365E-3</v>
      </c>
      <c r="Y784" s="90">
        <f>Infected!Z285*(VLOOKUP($D784,Decrements!$B$2199:$V$2204,Y$668)/4+VLOOKUP($D784,Decrements!$B$2251:$V$2256,Y$668)/4+VLOOKUP($D784,Decrements!$B$2303:$V$2308,Y$668)/4)</f>
        <v>7.3533431808564869E-3</v>
      </c>
      <c r="Z784" s="90">
        <f>Infected!AA285*(VLOOKUP($D784,Decrements!$B$2199:$V$2204,Z$668)/4+VLOOKUP($D784,Decrements!$B$2251:$V$2256,Z$668)/4+VLOOKUP($D784,Decrements!$B$2303:$V$2308,Z$668)/4)</f>
        <v>7.0391506495439699E-3</v>
      </c>
      <c r="AA784" s="90">
        <f>Infected!AB285*(VLOOKUP($D784,Decrements!$B$2199:$V$2204,AA$668)/4+VLOOKUP($D784,Decrements!$B$2251:$V$2256,AA$668)/4+VLOOKUP($D784,Decrements!$B$2303:$V$2308,AA$668)/4)</f>
        <v>6.8214222645291917E-3</v>
      </c>
      <c r="AB784" s="90">
        <f>Infected!AC285*(VLOOKUP($D784,Decrements!$B$2199:$V$2204,AB$668)/4+VLOOKUP($D784,Decrements!$B$2251:$V$2256,AB$668)/4+VLOOKUP($D784,Decrements!$B$2303:$V$2308,AB$668)/4)</f>
        <v>6.6886921933027414E-3</v>
      </c>
      <c r="AC784" s="90">
        <f>Infected!AD285*(VLOOKUP($D784,Decrements!$B$2199:$V$2204,AC$668)/4+VLOOKUP($D784,Decrements!$B$2251:$V$2256,AC$668)/4+VLOOKUP($D784,Decrements!$B$2303:$V$2308,AC$668)/4)</f>
        <v>8.1202479162997138E-3</v>
      </c>
      <c r="AD784" s="90">
        <f>Infected!AE285*(VLOOKUP($D784,Decrements!$B$2199:$V$2204,AD$668)/4+VLOOKUP($D784,Decrements!$B$2251:$V$2256,AD$668)/4+VLOOKUP($D784,Decrements!$B$2303:$V$2308,AD$668)/4)</f>
        <v>8.3135091786804456E-3</v>
      </c>
      <c r="AE784" s="90">
        <f>Infected!AF285*(VLOOKUP($D784,Decrements!$B$2199:$V$2204,AE$668)/4+VLOOKUP($D784,Decrements!$B$2251:$V$2256,AE$668)/4+VLOOKUP($D784,Decrements!$B$2303:$V$2308,AE$668)/4)</f>
        <v>8.4307597507784649E-3</v>
      </c>
      <c r="AF784" s="90">
        <f>Infected!AG285*(VLOOKUP($D784,Decrements!$B$2199:$V$2204,AF$668)/4+VLOOKUP($D784,Decrements!$B$2251:$V$2256,AF$668)/4+VLOOKUP($D784,Decrements!$B$2303:$V$2308,AF$668)/4)</f>
        <v>8.5131623553402272E-3</v>
      </c>
      <c r="AG784" s="90">
        <f>Infected!AH285*(VLOOKUP($D784,Decrements!$B$2199:$V$2204,AG$668)/4+VLOOKUP($D784,Decrements!$B$2251:$V$2256,AG$668)/4+VLOOKUP($D784,Decrements!$B$2303:$V$2308,AG$668)/4)</f>
        <v>9.9059402635555717E-3</v>
      </c>
      <c r="AH784" s="90">
        <f>Infected!AI285*(VLOOKUP($D784,Decrements!$B$2199:$V$2204,AH$668)/4+VLOOKUP($D784,Decrements!$B$2251:$V$2256,AH$668)/4+VLOOKUP($D784,Decrements!$B$2303:$V$2308,AH$668)/4)</f>
        <v>1.0151575727768952E-2</v>
      </c>
      <c r="AI784" s="90">
        <f>Infected!AJ285*(VLOOKUP($D784,Decrements!$B$2199:$V$2204,AI$668)/4+VLOOKUP($D784,Decrements!$B$2251:$V$2256,AI$668)/4+VLOOKUP($D784,Decrements!$B$2303:$V$2308,AI$668)/4)</f>
        <v>1.0282136086208732E-2</v>
      </c>
      <c r="AJ784" s="90">
        <f>Infected!AK285*(VLOOKUP($D784,Decrements!$B$2199:$V$2204,AJ$668)/4+VLOOKUP($D784,Decrements!$B$2251:$V$2256,AJ$668)/4+VLOOKUP($D784,Decrements!$B$2303:$V$2308,AJ$668)/4)</f>
        <v>1.0359365769915219E-2</v>
      </c>
      <c r="AK784" s="90">
        <f>Infected!AL285*(VLOOKUP($D784,Decrements!$B$2199:$V$2204,AK$668)/4+VLOOKUP($D784,Decrements!$B$2251:$V$2256,AK$668)/4+VLOOKUP($D784,Decrements!$B$2303:$V$2308,AK$668)/4)</f>
        <v>1.0965583718345074E-2</v>
      </c>
      <c r="AL784" s="90">
        <f>Infected!AM285*(VLOOKUP($D784,Decrements!$B$2199:$V$2204,AL$668)/4+VLOOKUP($D784,Decrements!$B$2251:$V$2256,AL$668)/4+VLOOKUP($D784,Decrements!$B$2303:$V$2308,AL$668)/4)</f>
        <v>1.1025632137580626E-2</v>
      </c>
      <c r="AM784" s="90">
        <f>Infected!AN285*(VLOOKUP($D784,Decrements!$B$2199:$V$2204,AM$668)/4+VLOOKUP($D784,Decrements!$B$2251:$V$2256,AM$668)/4+VLOOKUP($D784,Decrements!$B$2303:$V$2308,AM$668)/4)</f>
        <v>1.1045787936491743E-2</v>
      </c>
      <c r="AN784" s="90">
        <f>Infected!AO285*(VLOOKUP($D784,Decrements!$B$2199:$V$2204,AN$668)/4+VLOOKUP($D784,Decrements!$B$2251:$V$2256,AN$668)/4+VLOOKUP($D784,Decrements!$B$2303:$V$2308,AN$668)/4)</f>
        <v>1.1066562323240376E-2</v>
      </c>
      <c r="AO784" s="90">
        <f>Infected!AP285*(VLOOKUP($D784,Decrements!$B$2199:$V$2204,AO$668)/4+VLOOKUP($D784,Decrements!$B$2251:$V$2256,AO$668)/4+VLOOKUP($D784,Decrements!$B$2303:$V$2308,AO$668)/4)</f>
        <v>1.1116914158274496E-2</v>
      </c>
      <c r="AP784" s="90">
        <f>Infected!AQ285*(VLOOKUP($D784,Decrements!$B$2199:$V$2204,AP$668)/4+VLOOKUP($D784,Decrements!$B$2251:$V$2256,AP$668)/4+VLOOKUP($D784,Decrements!$B$2303:$V$2308,AP$668)/4)</f>
        <v>1.1200763075105263E-2</v>
      </c>
      <c r="AQ784" s="90">
        <f>Infected!AR285*(VLOOKUP($D784,Decrements!$B$2199:$V$2204,AQ$668)/4+VLOOKUP($D784,Decrements!$B$2251:$V$2256,AQ$668)/4+VLOOKUP($D784,Decrements!$B$2303:$V$2308,AQ$668)/4)</f>
        <v>1.1321919003971399E-2</v>
      </c>
      <c r="AR784" s="90">
        <f>Infected!AS285*(VLOOKUP($D784,Decrements!$B$2199:$V$2204,AR$668)/4+VLOOKUP($D784,Decrements!$B$2251:$V$2256,AR$668)/4+VLOOKUP($D784,Decrements!$B$2303:$V$2308,AR$668)/4)</f>
        <v>1.1479561628045563E-2</v>
      </c>
      <c r="AS784" s="90">
        <f>Infected!AT285*(VLOOKUP($D784,Decrements!$B$2199:$V$2204,AS$668)/4+VLOOKUP($D784,Decrements!$B$2251:$V$2256,AS$668)/4+VLOOKUP($D784,Decrements!$B$2303:$V$2308,AS$668)/4)</f>
        <v>1.1673378452658117E-2</v>
      </c>
      <c r="AT784" s="90">
        <f>Infected!AU285*(VLOOKUP($D784,Decrements!$B$2199:$V$2204,AT$668)/4+VLOOKUP($D784,Decrements!$B$2251:$V$2256,AT$668)/4+VLOOKUP($D784,Decrements!$B$2303:$V$2308,AT$668)/4)</f>
        <v>1.1894276536866154E-2</v>
      </c>
      <c r="AU784" s="90">
        <f>Infected!AV285*(VLOOKUP($D784,Decrements!$B$2199:$V$2204,AU$668)/4+VLOOKUP($D784,Decrements!$B$2251:$V$2256,AU$668)/4+VLOOKUP($D784,Decrements!$B$2303:$V$2308,AU$668)/4)</f>
        <v>1.2138192499519859E-2</v>
      </c>
      <c r="AV784" s="90">
        <f>Infected!AW285*(VLOOKUP($D784,Decrements!$B$2199:$V$2204,AV$668)/4+VLOOKUP($D784,Decrements!$B$2251:$V$2256,AV$668)/4+VLOOKUP($D784,Decrements!$B$2303:$V$2308,AV$668)/4)</f>
        <v>1.2401139365676109E-2</v>
      </c>
      <c r="AW784" s="90">
        <f>Infected!AX285*(VLOOKUP($D784,Decrements!$B$2199:$V$2204,AW$668)/4+VLOOKUP($D784,Decrements!$B$2251:$V$2256,AW$668)/4+VLOOKUP($D784,Decrements!$B$2303:$V$2308,AW$668)/4)</f>
        <v>1.2680353474784753E-2</v>
      </c>
      <c r="AX784" s="90">
        <f>Infected!AY285*(VLOOKUP($D784,Decrements!$B$2199:$V$2204,AX$668)/4+VLOOKUP($D784,Decrements!$B$2251:$V$2256,AX$668)/4+VLOOKUP($D784,Decrements!$B$2303:$V$2308,AX$668)/4)</f>
        <v>1.2970817174756006E-2</v>
      </c>
      <c r="AY784" s="90">
        <f>Infected!AZ285*(VLOOKUP($D784,Decrements!$B$2199:$V$2204,AY$668)/4+VLOOKUP($D784,Decrements!$B$2251:$V$2256,AY$668)/4+VLOOKUP($D784,Decrements!$B$2303:$V$2308,AY$668)/4)</f>
        <v>1.3270061388943533E-2</v>
      </c>
      <c r="AZ784" s="90">
        <f>Infected!BA285*(VLOOKUP($D784,Decrements!$B$2199:$V$2204,AZ$668)/4+VLOOKUP($D784,Decrements!$B$2251:$V$2256,AZ$668)/4+VLOOKUP($D784,Decrements!$B$2303:$V$2308,AZ$668)/4)</f>
        <v>1.3575927713510051E-2</v>
      </c>
      <c r="BA784" s="90">
        <f>Infected!BB285*(VLOOKUP($D784,Decrements!$B$2199:$V$2204,BA$668)/4+VLOOKUP($D784,Decrements!$B$2251:$V$2256,BA$668)/4+VLOOKUP($D784,Decrements!$B$2303:$V$2308,BA$668)/4)</f>
        <v>1.3887914216004566E-2</v>
      </c>
      <c r="BB784" s="90">
        <f>Infected!BC285*(VLOOKUP($D784,Decrements!$B$2199:$V$2204,BB$668)/4+VLOOKUP($D784,Decrements!$B$2251:$V$2256,BB$668)/4+VLOOKUP($D784,Decrements!$B$2303:$V$2308,BB$668)/4)</f>
        <v>1.4202240537904875E-2</v>
      </c>
      <c r="BC784" s="90">
        <f>Infected!BD285*(VLOOKUP($D784,Decrements!$B$2199:$V$2204,BC$668)/4+VLOOKUP($D784,Decrements!$B$2251:$V$2256,BC$668)/4+VLOOKUP($D784,Decrements!$B$2303:$V$2308,BC$668)/4)</f>
        <v>1.4517934284712408E-2</v>
      </c>
      <c r="BD784" s="90">
        <f>Infected!BE285*(VLOOKUP($D784,Decrements!$B$2199:$V$2204,BD$668)/4+VLOOKUP($D784,Decrements!$B$2251:$V$2256,BD$668)/4+VLOOKUP($D784,Decrements!$B$2303:$V$2308,BD$668)/4)</f>
        <v>1.4834275771181387E-2</v>
      </c>
      <c r="BE784" s="90">
        <f>Infected!BF285*(VLOOKUP($D784,Decrements!$B$2199:$V$2204,BE$668)/4+VLOOKUP($D784,Decrements!$B$2251:$V$2256,BE$668)/4+VLOOKUP($D784,Decrements!$B$2303:$V$2308,BE$668)/4)</f>
        <v>1.5152211297160025E-2</v>
      </c>
      <c r="BF784" s="90">
        <f>Infected!BG285*(VLOOKUP($D784,Decrements!$B$2199:$V$2204,BF$668)/4+VLOOKUP($D784,Decrements!$B$2251:$V$2256,BF$668)/4+VLOOKUP($D784,Decrements!$B$2303:$V$2308,BF$668)/4)</f>
        <v>1.5468897384272385E-2</v>
      </c>
      <c r="BG784" s="90">
        <f>Infected!BH285*(VLOOKUP($D784,Decrements!$B$2199:$V$2204,BG$668)/4+VLOOKUP($D784,Decrements!$B$2251:$V$2256,BG$668)/4+VLOOKUP($D784,Decrements!$B$2303:$V$2308,BG$668)/4)</f>
        <v>1.5784226959719681E-2</v>
      </c>
      <c r="BH784" s="90">
        <f>Infected!BI285*(VLOOKUP($D784,Decrements!$B$2199:$V$2204,BH$668)/4+VLOOKUP($D784,Decrements!$B$2251:$V$2256,BH$668)/4+VLOOKUP($D784,Decrements!$B$2303:$V$2308,BH$668)/4)</f>
        <v>1.6098048218921673E-2</v>
      </c>
      <c r="BI784" s="90">
        <f>Infected!BJ285*(VLOOKUP($D784,Decrements!$B$2199:$V$2204,BI$668)/4+VLOOKUP($D784,Decrements!$B$2251:$V$2256,BI$668)/4+VLOOKUP($D784,Decrements!$B$2303:$V$2308,BI$668)/4)</f>
        <v>1.6411614718427347E-2</v>
      </c>
      <c r="BJ784" s="90">
        <f>Infected!BK285*(VLOOKUP($D784,Decrements!$B$2199:$V$2204,BJ$668)/4+VLOOKUP($D784,Decrements!$B$2251:$V$2256,BJ$668)/4+VLOOKUP($D784,Decrements!$B$2303:$V$2308,BJ$668)/4)</f>
        <v>1.6722641949285678E-2</v>
      </c>
      <c r="BK784" s="90">
        <f>Infected!BL285*(VLOOKUP($D784,Decrements!$B$2199:$V$2204,BK$668)/4+VLOOKUP($D784,Decrements!$B$2251:$V$2256,BK$668)/4+VLOOKUP($D784,Decrements!$B$2303:$V$2308,BK$668)/4)</f>
        <v>1.7031261854749492E-2</v>
      </c>
      <c r="BL784" s="90">
        <f>Infected!BM285*(VLOOKUP($D784,Decrements!$B$2199:$V$2204,BL$668)/4+VLOOKUP($D784,Decrements!$B$2251:$V$2256,BL$668)/4+VLOOKUP($D784,Decrements!$B$2303:$V$2308,BL$668)/4)</f>
        <v>1.7337519991338514E-2</v>
      </c>
      <c r="BM784" s="90">
        <f>Infected!BN285*(VLOOKUP($D784,Decrements!$B$2199:$V$2204,BM$668)/4+VLOOKUP($D784,Decrements!$B$2251:$V$2256,BM$668)/4+VLOOKUP($D784,Decrements!$B$2303:$V$2308,BM$668)/4)</f>
        <v>1.7642606644335715E-2</v>
      </c>
      <c r="BN784" s="90">
        <f>Infected!BO285*(VLOOKUP($D784,Decrements!$B$2199:$V$2204,BN$668)/4+VLOOKUP($D784,Decrements!$B$2251:$V$2256,BN$668)/4+VLOOKUP($D784,Decrements!$B$2303:$V$2308,BN$668)/4)</f>
        <v>1.7944532462367477E-2</v>
      </c>
      <c r="BO784" s="90">
        <f>Infected!BP285*(VLOOKUP($D784,Decrements!$B$2199:$V$2204,BO$668)/4+VLOOKUP($D784,Decrements!$B$2251:$V$2256,BO$668)/4+VLOOKUP($D784,Decrements!$B$2303:$V$2308,BO$668)/4)</f>
        <v>1.8243391534417293E-2</v>
      </c>
      <c r="BP784" s="90">
        <f>Infected!BQ285*(VLOOKUP($D784,Decrements!$B$2199:$V$2204,BP$668)/4+VLOOKUP($D784,Decrements!$B$2251:$V$2256,BP$668)/4+VLOOKUP($D784,Decrements!$B$2303:$V$2308,BP$668)/4)</f>
        <v>1.8539388002770746E-2</v>
      </c>
      <c r="BQ784" s="90">
        <f>Infected!BR285*(VLOOKUP($D784,Decrements!$B$2199:$V$2204,BQ$668)/4+VLOOKUP($D784,Decrements!$B$2251:$V$2256,BQ$668)/4+VLOOKUP($D784,Decrements!$B$2303:$V$2308,BQ$668)/4)</f>
        <v>1.8833744134471756E-2</v>
      </c>
      <c r="BR784" s="90">
        <f>Infected!BS285*(VLOOKUP($D784,Decrements!$B$2199:$V$2204,BR$668)/4+VLOOKUP($D784,Decrements!$B$2251:$V$2256,BR$668)/4+VLOOKUP($D784,Decrements!$B$2303:$V$2308,BR$668)/4)</f>
        <v>1.9124998166760616E-2</v>
      </c>
      <c r="BS784" s="90">
        <f>Infected!BT285*(VLOOKUP($D784,Decrements!$B$2199:$V$2204,BS$668)/4+VLOOKUP($D784,Decrements!$B$2251:$V$2256,BS$668)/4+VLOOKUP($D784,Decrements!$B$2303:$V$2308,BS$668)/4)</f>
        <v>1.9413383909884317E-2</v>
      </c>
      <c r="BT784" s="90">
        <f>Infected!BU285*(VLOOKUP($D784,Decrements!$B$2199:$V$2204,BT$668)/4+VLOOKUP($D784,Decrements!$B$2251:$V$2256,BT$668)/4+VLOOKUP($D784,Decrements!$B$2303:$V$2308,BT$668)/4)</f>
        <v>1.9699047161265269E-2</v>
      </c>
      <c r="BU784" s="90">
        <f>Infected!BV285*(VLOOKUP($D784,Decrements!$B$2199:$V$2204,BU$668)/4+VLOOKUP($D784,Decrements!$B$2251:$V$2256,BU$668)/4+VLOOKUP($D784,Decrements!$B$2303:$V$2308,BU$668)/4)</f>
        <v>1.9982877722378448E-2</v>
      </c>
      <c r="BV784" s="90">
        <f>Infected!BW285*(VLOOKUP($D784,Decrements!$B$2199:$V$2204,BV$668)/4+VLOOKUP($D784,Decrements!$B$2251:$V$2256,BV$668)/4+VLOOKUP($D784,Decrements!$B$2303:$V$2308,BV$668)/4)</f>
        <v>2.0263749124135099E-2</v>
      </c>
      <c r="BW784" s="90">
        <f>Infected!BX285*(VLOOKUP($D784,Decrements!$B$2199:$V$2204,BW$668)/4+VLOOKUP($D784,Decrements!$B$2251:$V$2256,BW$668)/4+VLOOKUP($D784,Decrements!$B$2303:$V$2308,BW$668)/4)</f>
        <v>2.0541830722433211E-2</v>
      </c>
      <c r="BX784" s="90">
        <f>Infected!BY285*(VLOOKUP($D784,Decrements!$B$2199:$V$2204,BX$668)/4+VLOOKUP($D784,Decrements!$B$2251:$V$2256,BX$668)/4+VLOOKUP($D784,Decrements!$B$2303:$V$2308,BX$668)/4)</f>
        <v>2.0817228733682563E-2</v>
      </c>
      <c r="BY784" s="90">
        <f>Infected!BZ285*(VLOOKUP($D784,Decrements!$B$2199:$V$2204,BY$668)/4+VLOOKUP($D784,Decrements!$B$2251:$V$2256,BY$668)/4+VLOOKUP($D784,Decrements!$B$2303:$V$2308,BY$668)/4)</f>
        <v>2.1090577403333897E-2</v>
      </c>
      <c r="BZ784" s="90">
        <f>Infected!CA285*(VLOOKUP($D784,Decrements!$B$2199:$V$2204,BZ$668)/4+VLOOKUP($D784,Decrements!$B$2251:$V$2256,BZ$668)/4+VLOOKUP($D784,Decrements!$B$2303:$V$2308,BZ$668)/4)</f>
        <v>2.1361078921685719E-2</v>
      </c>
      <c r="CA784" s="90">
        <f>Infected!CB285*(VLOOKUP($D784,Decrements!$B$2199:$V$2204,CA$668)/4+VLOOKUP($D784,Decrements!$B$2251:$V$2256,CA$668)/4+VLOOKUP($D784,Decrements!$B$2303:$V$2308,CA$668)/4)</f>
        <v>2.1628868987578865E-2</v>
      </c>
      <c r="CB784" s="90">
        <f>Infected!CC285*(VLOOKUP($D784,Decrements!$B$2199:$V$2204,CB$668)/4+VLOOKUP($D784,Decrements!$B$2251:$V$2256,CB$668)/4+VLOOKUP($D784,Decrements!$B$2303:$V$2308,CB$668)/4)</f>
        <v>2.1894037568020507E-2</v>
      </c>
      <c r="CC784" s="90">
        <f>Infected!CD285*(VLOOKUP($D784,Decrements!$B$2199:$V$2204,CC$668)/4+VLOOKUP($D784,Decrements!$B$2251:$V$2256,CC$668)/4+VLOOKUP($D784,Decrements!$B$2303:$V$2308,CC$668)/4)</f>
        <v>2.2157029566538096E-2</v>
      </c>
      <c r="CD784" s="90">
        <f>Infected!CE285*(VLOOKUP($D784,Decrements!$B$2199:$V$2204,CD$668)/4+VLOOKUP($D784,Decrements!$B$2251:$V$2256,CD$668)/4+VLOOKUP($D784,Decrements!$B$2303:$V$2308,CD$668)/4)</f>
        <v>2.2417318762865755E-2</v>
      </c>
      <c r="CE784" s="90">
        <f>Infected!CF285*(VLOOKUP($D784,Decrements!$B$2199:$V$2204,CE$668)/4+VLOOKUP($D784,Decrements!$B$2251:$V$2256,CE$668)/4+VLOOKUP($D784,Decrements!$B$2303:$V$2308,CE$668)/4)</f>
        <v>2.2675014334646894E-2</v>
      </c>
      <c r="CF784" s="90">
        <f>Infected!CG285*(VLOOKUP($D784,Decrements!$B$2199:$V$2204,CF$668)/4+VLOOKUP($D784,Decrements!$B$2251:$V$2256,CF$668)/4+VLOOKUP($D784,Decrements!$B$2303:$V$2308,CF$668)/4)</f>
        <v>2.2930193071869012E-2</v>
      </c>
      <c r="CG784" s="90">
        <f>Infected!CH285*(VLOOKUP($D784,Decrements!$B$2199:$V$2204,CG$668)/4+VLOOKUP($D784,Decrements!$B$2251:$V$2256,CG$668)/4+VLOOKUP($D784,Decrements!$B$2303:$V$2308,CG$668)/4)</f>
        <v>2.3183147400197925E-2</v>
      </c>
      <c r="CH784" s="90">
        <f>Infected!CI285*(VLOOKUP($D784,Decrements!$B$2199:$V$2204,CH$668)/4+VLOOKUP($D784,Decrements!$B$2251:$V$2256,CH$668)/4+VLOOKUP($D784,Decrements!$B$2303:$V$2308,CH$668)/4)</f>
        <v>2.3433569794707947E-2</v>
      </c>
      <c r="CI784" s="90">
        <f>Infected!CJ285*(VLOOKUP($D784,Decrements!$B$2199:$V$2204,CI$668)/4+VLOOKUP($D784,Decrements!$B$2251:$V$2256,CI$668)/4+VLOOKUP($D784,Decrements!$B$2303:$V$2308,CI$668)/4)</f>
        <v>2.3681544344358391E-2</v>
      </c>
      <c r="CK784" s="45"/>
      <c r="CL784" s="45"/>
      <c r="CM784" s="45"/>
      <c r="CN784" s="45"/>
      <c r="CO784" s="45"/>
      <c r="CP784" s="45"/>
      <c r="CQ784" s="45"/>
      <c r="CR784" s="45"/>
      <c r="CS784" s="45"/>
      <c r="CT784" s="45"/>
      <c r="CU784" s="45"/>
      <c r="CV784" s="45"/>
      <c r="CW784" s="45"/>
      <c r="CX784" s="45"/>
      <c r="CY784" s="45"/>
      <c r="CZ784" s="45"/>
      <c r="DA784" s="45"/>
      <c r="DB784" s="45"/>
      <c r="DC784" s="45"/>
      <c r="DD784" s="45"/>
      <c r="DE784" s="45"/>
      <c r="DF784" s="45"/>
      <c r="DG784" s="45"/>
      <c r="DH784" s="45"/>
      <c r="DI784" s="45"/>
      <c r="DJ784" s="45"/>
      <c r="DK784" s="45"/>
      <c r="DL784" s="45"/>
      <c r="DM784" s="45"/>
      <c r="DN784" s="45"/>
      <c r="DO784" s="45"/>
      <c r="DP784" s="45"/>
      <c r="DQ784" s="45"/>
      <c r="DR784" s="45"/>
      <c r="DS784" s="45"/>
      <c r="DT784" s="45"/>
      <c r="DU784" s="45"/>
      <c r="DV784" s="45"/>
      <c r="DW784" s="45"/>
      <c r="DX784" s="45"/>
      <c r="DY784" s="45"/>
      <c r="DZ784" s="45"/>
      <c r="EA784" s="45"/>
      <c r="EB784" s="45"/>
      <c r="EC784" s="45"/>
      <c r="ED784" s="45"/>
      <c r="EE784" s="45"/>
      <c r="EF784" s="45"/>
      <c r="EG784" s="45"/>
      <c r="EH784" s="45"/>
      <c r="EI784" s="45"/>
      <c r="EJ784" s="45"/>
      <c r="EK784" s="45"/>
      <c r="EL784" s="45"/>
      <c r="EM784" s="45"/>
      <c r="EN784" s="45"/>
      <c r="EO784" s="45"/>
      <c r="EP784" s="45"/>
      <c r="EQ784" s="45"/>
      <c r="ER784" s="45"/>
      <c r="ES784" s="45"/>
      <c r="ET784" s="45"/>
      <c r="EU784" s="45"/>
      <c r="EV784" s="45"/>
      <c r="EW784" s="45"/>
      <c r="EX784" s="45"/>
      <c r="EY784" s="45"/>
      <c r="EZ784" s="45"/>
      <c r="FA784" s="45"/>
      <c r="FB784" s="45"/>
      <c r="FC784" s="45"/>
      <c r="FD784" s="45"/>
      <c r="FE784" s="45"/>
      <c r="FF784" s="45"/>
      <c r="FG784" s="45"/>
      <c r="FH784" s="45"/>
      <c r="FI784" s="45"/>
      <c r="FJ784" s="45"/>
      <c r="FK784" s="45"/>
      <c r="FL784" s="45"/>
      <c r="FN784" s="45"/>
      <c r="FO784" s="45"/>
      <c r="FP784" s="45"/>
      <c r="FQ784" s="45"/>
      <c r="FR784" s="45"/>
      <c r="FS784" s="45"/>
      <c r="FT784" s="45"/>
      <c r="FU784" s="45"/>
      <c r="FV784" s="45"/>
      <c r="FW784" s="45"/>
      <c r="FX784" s="45"/>
      <c r="FY784" s="45"/>
      <c r="FZ784" s="45"/>
      <c r="GA784" s="45"/>
      <c r="GB784" s="45"/>
      <c r="GC784" s="45"/>
      <c r="GD784" s="45"/>
      <c r="GE784" s="45"/>
      <c r="GF784" s="45"/>
      <c r="GG784" s="45"/>
      <c r="GH784" s="45"/>
      <c r="GI784" s="45"/>
      <c r="GJ784" s="45"/>
      <c r="GK784" s="45"/>
      <c r="GL784" s="45"/>
      <c r="GM784" s="45"/>
      <c r="GN784" s="45"/>
      <c r="GO784" s="45"/>
      <c r="GP784" s="45"/>
      <c r="GQ784" s="45"/>
      <c r="GR784" s="45"/>
      <c r="GS784" s="45"/>
      <c r="GT784" s="45"/>
      <c r="GU784" s="45"/>
      <c r="GV784" s="45"/>
      <c r="GW784" s="45"/>
      <c r="GX784" s="45"/>
      <c r="GY784" s="45"/>
      <c r="GZ784" s="45"/>
      <c r="HA784" s="45"/>
      <c r="HB784" s="45"/>
      <c r="HC784" s="45"/>
      <c r="HD784" s="45"/>
      <c r="HE784" s="45"/>
      <c r="HF784" s="45"/>
      <c r="HG784" s="45"/>
      <c r="HH784" s="45"/>
      <c r="HI784" s="45"/>
      <c r="HJ784" s="45"/>
      <c r="HK784" s="45"/>
      <c r="HL784" s="45"/>
      <c r="HM784" s="45"/>
      <c r="HN784" s="45"/>
      <c r="HO784" s="45"/>
      <c r="HP784" s="45"/>
      <c r="HQ784" s="45"/>
      <c r="HR784" s="45"/>
      <c r="HS784" s="45"/>
      <c r="HT784" s="45"/>
      <c r="HU784" s="45"/>
      <c r="HV784" s="45"/>
      <c r="HW784" s="45"/>
      <c r="HX784" s="45"/>
      <c r="HY784" s="45"/>
      <c r="HZ784" s="45"/>
      <c r="IA784" s="45"/>
      <c r="IB784" s="45"/>
      <c r="IC784" s="45"/>
      <c r="ID784" s="45"/>
      <c r="IE784" s="45"/>
      <c r="IF784" s="45"/>
      <c r="IG784" s="45"/>
      <c r="IH784" s="45"/>
      <c r="II784" s="45"/>
      <c r="IJ784" s="45"/>
      <c r="IK784" s="45"/>
      <c r="IL784" s="45"/>
      <c r="IM784" s="45"/>
      <c r="IN784" s="45"/>
      <c r="IO784" s="45"/>
      <c r="IQ784" s="45"/>
      <c r="IR784" s="45"/>
      <c r="IS784" s="45"/>
      <c r="IT784" s="45"/>
      <c r="IU784" s="45"/>
      <c r="IV784" s="45"/>
      <c r="IW784" s="45"/>
      <c r="IX784" s="45"/>
      <c r="IY784" s="45"/>
      <c r="IZ784" s="45"/>
      <c r="JA784" s="45"/>
      <c r="JB784" s="45"/>
      <c r="JC784" s="45"/>
      <c r="JD784" s="45"/>
      <c r="JE784" s="45"/>
      <c r="JF784" s="45"/>
      <c r="JG784" s="45"/>
      <c r="JH784" s="45"/>
      <c r="JI784" s="45"/>
      <c r="JJ784" s="45"/>
      <c r="JK784" s="45"/>
      <c r="JL784" s="45"/>
      <c r="JM784" s="45"/>
      <c r="JN784" s="45"/>
      <c r="JO784" s="45"/>
      <c r="JP784" s="45"/>
      <c r="JQ784" s="45"/>
      <c r="JR784" s="45"/>
      <c r="JS784" s="45"/>
      <c r="JT784" s="45"/>
      <c r="JU784" s="45"/>
      <c r="JV784" s="45"/>
      <c r="JW784" s="45"/>
      <c r="JX784" s="45"/>
      <c r="JY784" s="45"/>
      <c r="JZ784" s="45"/>
      <c r="KA784" s="45"/>
      <c r="KB784" s="45"/>
      <c r="KC784" s="45"/>
      <c r="KD784" s="45"/>
      <c r="KE784" s="45"/>
      <c r="KF784" s="45"/>
      <c r="KG784" s="45"/>
      <c r="KH784" s="45"/>
      <c r="KI784" s="45"/>
      <c r="KJ784" s="45"/>
      <c r="KK784" s="45"/>
      <c r="KL784" s="45"/>
      <c r="KM784" s="45"/>
      <c r="KN784" s="45"/>
      <c r="KO784" s="45"/>
      <c r="KP784" s="45"/>
      <c r="KQ784" s="45"/>
      <c r="KR784" s="45"/>
      <c r="KS784" s="45"/>
      <c r="KT784" s="45"/>
      <c r="KU784" s="45"/>
      <c r="KV784" s="45"/>
      <c r="KW784" s="45"/>
      <c r="KX784" s="45"/>
      <c r="KY784" s="45"/>
      <c r="KZ784" s="45"/>
      <c r="LA784" s="45"/>
      <c r="LB784" s="45"/>
      <c r="LC784" s="45"/>
      <c r="LD784" s="45"/>
      <c r="LE784" s="45"/>
      <c r="LF784" s="45"/>
      <c r="LG784" s="45"/>
      <c r="LH784" s="45"/>
      <c r="LI784" s="45"/>
      <c r="LJ784" s="45"/>
      <c r="LK784" s="45"/>
      <c r="LL784" s="45"/>
      <c r="LM784" s="45"/>
      <c r="LN784" s="45"/>
      <c r="LO784" s="45"/>
      <c r="LP784" s="45"/>
      <c r="LQ784" s="45"/>
      <c r="LR784" s="45"/>
    </row>
    <row r="785" spans="2:330">
      <c r="B785" s="20">
        <v>3</v>
      </c>
      <c r="C785" s="20">
        <v>1</v>
      </c>
      <c r="D785" s="20">
        <v>6</v>
      </c>
      <c r="E785" s="20">
        <v>316</v>
      </c>
      <c r="F785" s="113"/>
      <c r="G785" s="31">
        <f>Infected!I286</f>
        <v>0</v>
      </c>
      <c r="H785" s="90">
        <f>Infected!I286*(VLOOKUP($D785,Decrements!$B$2199:$V$2204,H$668)/4+VLOOKUP($D785,Decrements!$B$2251:$V$2256,H$668)/4+VLOOKUP($D785,Decrements!$B$2303:$V$2308,H$668)/4)</f>
        <v>0</v>
      </c>
      <c r="I785" s="90">
        <f>Infected!J286*(VLOOKUP($D785,Decrements!$B$2199:$V$2204,I$668)/4+VLOOKUP($D785,Decrements!$B$2251:$V$2256,I$668)/4+VLOOKUP($D785,Decrements!$B$2303:$V$2308,I$668)/4)</f>
        <v>1.2416383701188458E-4</v>
      </c>
      <c r="J785" s="90">
        <f>Infected!K286*(VLOOKUP($D785,Decrements!$B$2199:$V$2204,J$668)/4+VLOOKUP($D785,Decrements!$B$2251:$V$2256,J$668)/4+VLOOKUP($D785,Decrements!$B$2303:$V$2308,J$668)/4)</f>
        <v>2.4524933252673055E-4</v>
      </c>
      <c r="K785" s="90">
        <f>Infected!L286*(VLOOKUP($D785,Decrements!$B$2199:$V$2204,K$668)/4+VLOOKUP($D785,Decrements!$B$2251:$V$2256,K$668)/4+VLOOKUP($D785,Decrements!$B$2303:$V$2308,K$668)/4)</f>
        <v>3.5195059464294823E-4</v>
      </c>
      <c r="L785" s="90">
        <f>Infected!M286*(VLOOKUP($D785,Decrements!$B$2199:$V$2204,L$668)/4+VLOOKUP($D785,Decrements!$B$2251:$V$2256,L$668)/4+VLOOKUP($D785,Decrements!$B$2303:$V$2308,L$668)/4)</f>
        <v>4.4726245877145315E-4</v>
      </c>
      <c r="M785" s="90">
        <f>Infected!N286*(VLOOKUP($D785,Decrements!$B$2199:$V$2204,M$668)/4+VLOOKUP($D785,Decrements!$B$2251:$V$2256,M$668)/4+VLOOKUP($D785,Decrements!$B$2303:$V$2308,M$668)/4)</f>
        <v>5.109874020137713E-4</v>
      </c>
      <c r="N785" s="90">
        <f>Infected!O286*(VLOOKUP($D785,Decrements!$B$2199:$V$2204,N$668)/4+VLOOKUP($D785,Decrements!$B$2251:$V$2256,N$668)/4+VLOOKUP($D785,Decrements!$B$2303:$V$2308,N$668)/4)</f>
        <v>5.5768888296175751E-4</v>
      </c>
      <c r="O785" s="90">
        <f>Infected!P286*(VLOOKUP($D785,Decrements!$B$2199:$V$2204,O$668)/4+VLOOKUP($D785,Decrements!$B$2251:$V$2256,O$668)/4+VLOOKUP($D785,Decrements!$B$2303:$V$2308,O$668)/4)</f>
        <v>5.906002105869996E-4</v>
      </c>
      <c r="P785" s="90">
        <f>Infected!Q286*(VLOOKUP($D785,Decrements!$B$2199:$V$2204,P$668)/4+VLOOKUP($D785,Decrements!$B$2251:$V$2256,P$668)/4+VLOOKUP($D785,Decrements!$B$2303:$V$2308,P$668)/4)</f>
        <v>6.1265812269560658E-4</v>
      </c>
      <c r="Q785" s="90">
        <f>Infected!R286*(VLOOKUP($D785,Decrements!$B$2199:$V$2204,Q$668)/4+VLOOKUP($D785,Decrements!$B$2251:$V$2256,Q$668)/4+VLOOKUP($D785,Decrements!$B$2303:$V$2308,Q$668)/4)</f>
        <v>6.4936708615617267E-4</v>
      </c>
      <c r="R785" s="90">
        <f>Infected!S286*(VLOOKUP($D785,Decrements!$B$2199:$V$2204,R$668)/4+VLOOKUP($D785,Decrements!$B$2251:$V$2256,R$668)/4+VLOOKUP($D785,Decrements!$B$2303:$V$2308,R$668)/4)</f>
        <v>6.1677644638045298E-4</v>
      </c>
      <c r="S785" s="90">
        <f>Infected!T286*(VLOOKUP($D785,Decrements!$B$2199:$V$2204,S$668)/4+VLOOKUP($D785,Decrements!$B$2251:$V$2256,S$668)/4+VLOOKUP($D785,Decrements!$B$2303:$V$2308,S$668)/4)</f>
        <v>5.831486361910944E-4</v>
      </c>
      <c r="T785" s="90">
        <f>Infected!U286*(VLOOKUP($D785,Decrements!$B$2199:$V$2204,T$668)/4+VLOOKUP($D785,Decrements!$B$2251:$V$2256,T$668)/4+VLOOKUP($D785,Decrements!$B$2303:$V$2308,T$668)/4)</f>
        <v>5.5057718042492089E-4</v>
      </c>
      <c r="U785" s="90">
        <f>Infected!V286*(VLOOKUP($D785,Decrements!$B$2199:$V$2204,U$668)/4+VLOOKUP($D785,Decrements!$B$2251:$V$2256,U$668)/4+VLOOKUP($D785,Decrements!$B$2303:$V$2308,U$668)/4)</f>
        <v>5.6377526622037222E-4</v>
      </c>
      <c r="V785" s="90">
        <f>Infected!W286*(VLOOKUP($D785,Decrements!$B$2199:$V$2204,V$668)/4+VLOOKUP($D785,Decrements!$B$2251:$V$2256,V$668)/4+VLOOKUP($D785,Decrements!$B$2303:$V$2308,V$668)/4)</f>
        <v>5.0691326339250443E-4</v>
      </c>
      <c r="W785" s="90">
        <f>Infected!X286*(VLOOKUP($D785,Decrements!$B$2199:$V$2204,W$668)/4+VLOOKUP($D785,Decrements!$B$2251:$V$2256,W$668)/4+VLOOKUP($D785,Decrements!$B$2303:$V$2308,W$668)/4)</f>
        <v>4.5808385240414106E-4</v>
      </c>
      <c r="X785" s="90">
        <f>Infected!Y286*(VLOOKUP($D785,Decrements!$B$2199:$V$2204,X$668)/4+VLOOKUP($D785,Decrements!$B$2251:$V$2256,X$668)/4+VLOOKUP($D785,Decrements!$B$2303:$V$2308,X$668)/4)</f>
        <v>4.1732587050579702E-4</v>
      </c>
      <c r="Y785" s="90">
        <f>Infected!Z286*(VLOOKUP($D785,Decrements!$B$2199:$V$2204,Y$668)/4+VLOOKUP($D785,Decrements!$B$2251:$V$2256,Y$668)/4+VLOOKUP($D785,Decrements!$B$2303:$V$2308,Y$668)/4)</f>
        <v>4.2873773669491969E-4</v>
      </c>
      <c r="Z785" s="90">
        <f>Infected!AA286*(VLOOKUP($D785,Decrements!$B$2199:$V$2204,Z$668)/4+VLOOKUP($D785,Decrements!$B$2251:$V$2256,Z$668)/4+VLOOKUP($D785,Decrements!$B$2303:$V$2308,Z$668)/4)</f>
        <v>3.9910015679351551E-4</v>
      </c>
      <c r="AA785" s="90">
        <f>Infected!AB286*(VLOOKUP($D785,Decrements!$B$2199:$V$2204,AA$668)/4+VLOOKUP($D785,Decrements!$B$2251:$V$2256,AA$668)/4+VLOOKUP($D785,Decrements!$B$2303:$V$2308,AA$668)/4)</f>
        <v>3.7360131697211705E-4</v>
      </c>
      <c r="AB785" s="90">
        <f>Infected!AC286*(VLOOKUP($D785,Decrements!$B$2199:$V$2204,AB$668)/4+VLOOKUP($D785,Decrements!$B$2251:$V$2256,AB$668)/4+VLOOKUP($D785,Decrements!$B$2303:$V$2308,AB$668)/4)</f>
        <v>3.5241543586339639E-4</v>
      </c>
      <c r="AC785" s="90">
        <f>Infected!AD286*(VLOOKUP($D785,Decrements!$B$2199:$V$2204,AC$668)/4+VLOOKUP($D785,Decrements!$B$2251:$V$2256,AC$668)/4+VLOOKUP($D785,Decrements!$B$2303:$V$2308,AC$668)/4)</f>
        <v>4.5859667553486494E-4</v>
      </c>
      <c r="AD785" s="90">
        <f>Infected!AE286*(VLOOKUP($D785,Decrements!$B$2199:$V$2204,AD$668)/4+VLOOKUP($D785,Decrements!$B$2251:$V$2256,AD$668)/4+VLOOKUP($D785,Decrements!$B$2303:$V$2308,AD$668)/4)</f>
        <v>4.6432119989953759E-4</v>
      </c>
      <c r="AE785" s="90">
        <f>Infected!AF286*(VLOOKUP($D785,Decrements!$B$2199:$V$2204,AE$668)/4+VLOOKUP($D785,Decrements!$B$2251:$V$2256,AE$668)/4+VLOOKUP($D785,Decrements!$B$2303:$V$2308,AE$668)/4)</f>
        <v>4.603992391920575E-4</v>
      </c>
      <c r="AF785" s="90">
        <f>Infected!AG286*(VLOOKUP($D785,Decrements!$B$2199:$V$2204,AF$668)/4+VLOOKUP($D785,Decrements!$B$2251:$V$2256,AF$668)/4+VLOOKUP($D785,Decrements!$B$2303:$V$2308,AF$668)/4)</f>
        <v>4.5129086935427051E-4</v>
      </c>
      <c r="AG785" s="90">
        <f>Infected!AH286*(VLOOKUP($D785,Decrements!$B$2199:$V$2204,AG$668)/4+VLOOKUP($D785,Decrements!$B$2251:$V$2256,AG$668)/4+VLOOKUP($D785,Decrements!$B$2303:$V$2308,AG$668)/4)</f>
        <v>5.5727168383548685E-4</v>
      </c>
      <c r="AH785" s="90">
        <f>Infected!AI286*(VLOOKUP($D785,Decrements!$B$2199:$V$2204,AH$668)/4+VLOOKUP($D785,Decrements!$B$2251:$V$2256,AH$668)/4+VLOOKUP($D785,Decrements!$B$2303:$V$2308,AH$668)/4)</f>
        <v>5.6380455014825583E-4</v>
      </c>
      <c r="AI785" s="90">
        <f>Infected!AJ286*(VLOOKUP($D785,Decrements!$B$2199:$V$2204,AI$668)/4+VLOOKUP($D785,Decrements!$B$2251:$V$2256,AI$668)/4+VLOOKUP($D785,Decrements!$B$2303:$V$2308,AI$668)/4)</f>
        <v>5.5700751632707245E-4</v>
      </c>
      <c r="AJ785" s="90">
        <f>Infected!AK286*(VLOOKUP($D785,Decrements!$B$2199:$V$2204,AJ$668)/4+VLOOKUP($D785,Decrements!$B$2251:$V$2256,AJ$668)/4+VLOOKUP($D785,Decrements!$B$2303:$V$2308,AJ$668)/4)</f>
        <v>5.4353839590358193E-4</v>
      </c>
      <c r="AK785" s="90">
        <f>Infected!AL286*(VLOOKUP($D785,Decrements!$B$2199:$V$2204,AK$668)/4+VLOOKUP($D785,Decrements!$B$2251:$V$2256,AK$668)/4+VLOOKUP($D785,Decrements!$B$2303:$V$2308,AK$668)/4)</f>
        <v>5.7958638027227221E-4</v>
      </c>
      <c r="AL785" s="90">
        <f>Infected!AM286*(VLOOKUP($D785,Decrements!$B$2199:$V$2204,AL$668)/4+VLOOKUP($D785,Decrements!$B$2251:$V$2256,AL$668)/4+VLOOKUP($D785,Decrements!$B$2303:$V$2308,AL$668)/4)</f>
        <v>5.6707822920358379E-4</v>
      </c>
      <c r="AM785" s="90">
        <f>Infected!AN286*(VLOOKUP($D785,Decrements!$B$2199:$V$2204,AM$668)/4+VLOOKUP($D785,Decrements!$B$2251:$V$2256,AM$668)/4+VLOOKUP($D785,Decrements!$B$2303:$V$2308,AM$668)/4)</f>
        <v>5.495795335633811E-4</v>
      </c>
      <c r="AN785" s="90">
        <f>Infected!AO286*(VLOOKUP($D785,Decrements!$B$2199:$V$2204,AN$668)/4+VLOOKUP($D785,Decrements!$B$2251:$V$2256,AN$668)/4+VLOOKUP($D785,Decrements!$B$2303:$V$2308,AN$668)/4)</f>
        <v>5.3137240440939639E-4</v>
      </c>
      <c r="AO785" s="90">
        <f>Infected!AP286*(VLOOKUP($D785,Decrements!$B$2199:$V$2204,AO$668)/4+VLOOKUP($D785,Decrements!$B$2251:$V$2256,AO$668)/4+VLOOKUP($D785,Decrements!$B$2303:$V$2308,AO$668)/4)</f>
        <v>5.154598067385848E-4</v>
      </c>
      <c r="AP785" s="90">
        <f>Infected!AQ286*(VLOOKUP($D785,Decrements!$B$2199:$V$2204,AP$668)/4+VLOOKUP($D785,Decrements!$B$2251:$V$2256,AP$668)/4+VLOOKUP($D785,Decrements!$B$2303:$V$2308,AP$668)/4)</f>
        <v>5.0251485365424378E-4</v>
      </c>
      <c r="AQ785" s="90">
        <f>Infected!AR286*(VLOOKUP($D785,Decrements!$B$2199:$V$2204,AQ$668)/4+VLOOKUP($D785,Decrements!$B$2251:$V$2256,AQ$668)/4+VLOOKUP($D785,Decrements!$B$2303:$V$2308,AQ$668)/4)</f>
        <v>4.9303870783127255E-4</v>
      </c>
      <c r="AR785" s="90">
        <f>Infected!AS286*(VLOOKUP($D785,Decrements!$B$2199:$V$2204,AR$668)/4+VLOOKUP($D785,Decrements!$B$2251:$V$2256,AR$668)/4+VLOOKUP($D785,Decrements!$B$2303:$V$2308,AR$668)/4)</f>
        <v>4.8703664722156409E-4</v>
      </c>
      <c r="AS785" s="90">
        <f>Infected!AT286*(VLOOKUP($D785,Decrements!$B$2199:$V$2204,AS$668)/4+VLOOKUP($D785,Decrements!$B$2251:$V$2256,AS$668)/4+VLOOKUP($D785,Decrements!$B$2303:$V$2308,AS$668)/4)</f>
        <v>4.8448450744581267E-4</v>
      </c>
      <c r="AT785" s="90">
        <f>Infected!AU286*(VLOOKUP($D785,Decrements!$B$2199:$V$2204,AT$668)/4+VLOOKUP($D785,Decrements!$B$2251:$V$2256,AT$668)/4+VLOOKUP($D785,Decrements!$B$2303:$V$2308,AT$668)/4)</f>
        <v>4.845963679791077E-4</v>
      </c>
      <c r="AU785" s="90">
        <f>Infected!AV286*(VLOOKUP($D785,Decrements!$B$2199:$V$2204,AU$668)/4+VLOOKUP($D785,Decrements!$B$2251:$V$2256,AU$668)/4+VLOOKUP($D785,Decrements!$B$2303:$V$2308,AU$668)/4)</f>
        <v>4.869804309803337E-4</v>
      </c>
      <c r="AV785" s="90">
        <f>Infected!AW286*(VLOOKUP($D785,Decrements!$B$2199:$V$2204,AV$668)/4+VLOOKUP($D785,Decrements!$B$2251:$V$2256,AV$668)/4+VLOOKUP($D785,Decrements!$B$2303:$V$2308,AV$668)/4)</f>
        <v>4.9124586297514671E-4</v>
      </c>
      <c r="AW785" s="90">
        <f>Infected!AX286*(VLOOKUP($D785,Decrements!$B$2199:$V$2204,AW$668)/4+VLOOKUP($D785,Decrements!$B$2251:$V$2256,AW$668)/4+VLOOKUP($D785,Decrements!$B$2303:$V$2308,AW$668)/4)</f>
        <v>4.9710323985933719E-4</v>
      </c>
      <c r="AX785" s="90">
        <f>Infected!AY286*(VLOOKUP($D785,Decrements!$B$2199:$V$2204,AX$668)/4+VLOOKUP($D785,Decrements!$B$2251:$V$2256,AX$668)/4+VLOOKUP($D785,Decrements!$B$2303:$V$2308,AX$668)/4)</f>
        <v>5.0408922510867453E-4</v>
      </c>
      <c r="AY785" s="90">
        <f>Infected!AZ286*(VLOOKUP($D785,Decrements!$B$2199:$V$2204,AY$668)/4+VLOOKUP($D785,Decrements!$B$2251:$V$2256,AY$668)/4+VLOOKUP($D785,Decrements!$B$2303:$V$2308,AY$668)/4)</f>
        <v>5.1195418910198224E-4</v>
      </c>
      <c r="AZ785" s="90">
        <f>Infected!BA286*(VLOOKUP($D785,Decrements!$B$2199:$V$2204,AZ$668)/4+VLOOKUP($D785,Decrements!$B$2251:$V$2256,AZ$668)/4+VLOOKUP($D785,Decrements!$B$2303:$V$2308,AZ$668)/4)</f>
        <v>5.2048297658048939E-4</v>
      </c>
      <c r="BA785" s="90">
        <f>Infected!BB286*(VLOOKUP($D785,Decrements!$B$2199:$V$2204,BA$668)/4+VLOOKUP($D785,Decrements!$B$2251:$V$2256,BA$668)/4+VLOOKUP($D785,Decrements!$B$2303:$V$2308,BA$668)/4)</f>
        <v>5.2959977208755379E-4</v>
      </c>
      <c r="BB785" s="90">
        <f>Infected!BC286*(VLOOKUP($D785,Decrements!$B$2199:$V$2204,BB$668)/4+VLOOKUP($D785,Decrements!$B$2251:$V$2256,BB$668)/4+VLOOKUP($D785,Decrements!$B$2303:$V$2308,BB$668)/4)</f>
        <v>5.3897925687435228E-4</v>
      </c>
      <c r="BC785" s="90">
        <f>Infected!BD286*(VLOOKUP($D785,Decrements!$B$2199:$V$2204,BC$668)/4+VLOOKUP($D785,Decrements!$B$2251:$V$2256,BC$668)/4+VLOOKUP($D785,Decrements!$B$2303:$V$2308,BC$668)/4)</f>
        <v>5.4852365408812587E-4</v>
      </c>
      <c r="BD785" s="90">
        <f>Infected!BE286*(VLOOKUP($D785,Decrements!$B$2199:$V$2204,BD$668)/4+VLOOKUP($D785,Decrements!$B$2251:$V$2256,BD$668)/4+VLOOKUP($D785,Decrements!$B$2303:$V$2308,BD$668)/4)</f>
        <v>5.5816064959015471E-4</v>
      </c>
      <c r="BE785" s="90">
        <f>Infected!BF286*(VLOOKUP($D785,Decrements!$B$2199:$V$2204,BE$668)/4+VLOOKUP($D785,Decrements!$B$2251:$V$2256,BE$668)/4+VLOOKUP($D785,Decrements!$B$2303:$V$2308,BE$668)/4)</f>
        <v>5.6795080098530121E-4</v>
      </c>
      <c r="BF785" s="90">
        <f>Infected!BG286*(VLOOKUP($D785,Decrements!$B$2199:$V$2204,BF$668)/4+VLOOKUP($D785,Decrements!$B$2251:$V$2256,BF$668)/4+VLOOKUP($D785,Decrements!$B$2303:$V$2308,BF$668)/4)</f>
        <v>5.7766757536432684E-4</v>
      </c>
      <c r="BG785" s="90">
        <f>Infected!BH286*(VLOOKUP($D785,Decrements!$B$2199:$V$2204,BG$668)/4+VLOOKUP($D785,Decrements!$B$2251:$V$2256,BG$668)/4+VLOOKUP($D785,Decrements!$B$2303:$V$2308,BG$668)/4)</f>
        <v>5.8729746383618514E-4</v>
      </c>
      <c r="BH785" s="90">
        <f>Infected!BI286*(VLOOKUP($D785,Decrements!$B$2199:$V$2204,BH$668)/4+VLOOKUP($D785,Decrements!$B$2251:$V$2256,BH$668)/4+VLOOKUP($D785,Decrements!$B$2303:$V$2308,BH$668)/4)</f>
        <v>5.9682591761723311E-4</v>
      </c>
      <c r="BI785" s="90">
        <f>Infected!BJ286*(VLOOKUP($D785,Decrements!$B$2199:$V$2204,BI$668)/4+VLOOKUP($D785,Decrements!$B$2251:$V$2256,BI$668)/4+VLOOKUP($D785,Decrements!$B$2303:$V$2308,BI$668)/4)</f>
        <v>6.0634534196935138E-4</v>
      </c>
      <c r="BJ785" s="90">
        <f>Infected!BK286*(VLOOKUP($D785,Decrements!$B$2199:$V$2204,BJ$668)/4+VLOOKUP($D785,Decrements!$B$2251:$V$2256,BJ$668)/4+VLOOKUP($D785,Decrements!$B$2303:$V$2308,BJ$668)/4)</f>
        <v>6.1568390573487513E-4</v>
      </c>
      <c r="BK785" s="90">
        <f>Infected!BL286*(VLOOKUP($D785,Decrements!$B$2199:$V$2204,BK$668)/4+VLOOKUP($D785,Decrements!$B$2251:$V$2256,BK$668)/4+VLOOKUP($D785,Decrements!$B$2303:$V$2308,BK$668)/4)</f>
        <v>6.2485189111526561E-4</v>
      </c>
      <c r="BL785" s="90">
        <f>Infected!BM286*(VLOOKUP($D785,Decrements!$B$2199:$V$2204,BL$668)/4+VLOOKUP($D785,Decrements!$B$2251:$V$2256,BL$668)/4+VLOOKUP($D785,Decrements!$B$2303:$V$2308,BL$668)/4)</f>
        <v>6.3385381907778713E-4</v>
      </c>
      <c r="BM785" s="90">
        <f>Infected!BN286*(VLOOKUP($D785,Decrements!$B$2199:$V$2204,BM$668)/4+VLOOKUP($D785,Decrements!$B$2251:$V$2256,BM$668)/4+VLOOKUP($D785,Decrements!$B$2303:$V$2308,BM$668)/4)</f>
        <v>6.4277832691059602E-4</v>
      </c>
      <c r="BN785" s="90">
        <f>Infected!BO286*(VLOOKUP($D785,Decrements!$B$2199:$V$2204,BN$668)/4+VLOOKUP($D785,Decrements!$B$2251:$V$2256,BN$668)/4+VLOOKUP($D785,Decrements!$B$2303:$V$2308,BN$668)/4)</f>
        <v>6.5148113681265493E-4</v>
      </c>
      <c r="BO785" s="90">
        <f>Infected!BP286*(VLOOKUP($D785,Decrements!$B$2199:$V$2204,BO$668)/4+VLOOKUP($D785,Decrements!$B$2251:$V$2256,BO$668)/4+VLOOKUP($D785,Decrements!$B$2303:$V$2308,BO$668)/4)</f>
        <v>6.5997090857015559E-4</v>
      </c>
      <c r="BP785" s="90">
        <f>Infected!BQ286*(VLOOKUP($D785,Decrements!$B$2199:$V$2204,BP$668)/4+VLOOKUP($D785,Decrements!$B$2251:$V$2256,BP$668)/4+VLOOKUP($D785,Decrements!$B$2303:$V$2308,BP$668)/4)</f>
        <v>6.6826407736109389E-4</v>
      </c>
      <c r="BQ785" s="90">
        <f>Infected!BR286*(VLOOKUP($D785,Decrements!$B$2199:$V$2204,BQ$668)/4+VLOOKUP($D785,Decrements!$B$2251:$V$2256,BQ$668)/4+VLOOKUP($D785,Decrements!$B$2303:$V$2308,BQ$668)/4)</f>
        <v>6.7645004784297729E-4</v>
      </c>
      <c r="BR785" s="90">
        <f>Infected!BS286*(VLOOKUP($D785,Decrements!$B$2199:$V$2204,BR$668)/4+VLOOKUP($D785,Decrements!$B$2251:$V$2256,BR$668)/4+VLOOKUP($D785,Decrements!$B$2303:$V$2308,BR$668)/4)</f>
        <v>6.8442605785118719E-4</v>
      </c>
      <c r="BS785" s="90">
        <f>Infected!BT286*(VLOOKUP($D785,Decrements!$B$2199:$V$2204,BS$668)/4+VLOOKUP($D785,Decrements!$B$2251:$V$2256,BS$668)/4+VLOOKUP($D785,Decrements!$B$2303:$V$2308,BS$668)/4)</f>
        <v>6.9221065527770641E-4</v>
      </c>
      <c r="BT785" s="90">
        <f>Infected!BU286*(VLOOKUP($D785,Decrements!$B$2199:$V$2204,BT$668)/4+VLOOKUP($D785,Decrements!$B$2251:$V$2256,BT$668)/4+VLOOKUP($D785,Decrements!$B$2303:$V$2308,BT$668)/4)</f>
        <v>6.9981598472872966E-4</v>
      </c>
      <c r="BU785" s="90">
        <f>Infected!BV286*(VLOOKUP($D785,Decrements!$B$2199:$V$2204,BU$668)/4+VLOOKUP($D785,Decrements!$B$2251:$V$2256,BU$668)/4+VLOOKUP($D785,Decrements!$B$2303:$V$2308,BU$668)/4)</f>
        <v>7.0730588329020734E-4</v>
      </c>
      <c r="BV785" s="90">
        <f>Infected!BW286*(VLOOKUP($D785,Decrements!$B$2199:$V$2204,BV$668)/4+VLOOKUP($D785,Decrements!$B$2251:$V$2256,BV$668)/4+VLOOKUP($D785,Decrements!$B$2303:$V$2308,BV$668)/4)</f>
        <v>7.1460294169252403E-4</v>
      </c>
      <c r="BW785" s="90">
        <f>Infected!BX286*(VLOOKUP($D785,Decrements!$B$2199:$V$2204,BW$668)/4+VLOOKUP($D785,Decrements!$B$2251:$V$2256,BW$668)/4+VLOOKUP($D785,Decrements!$B$2303:$V$2308,BW$668)/4)</f>
        <v>7.2172020074067205E-4</v>
      </c>
      <c r="BX785" s="90">
        <f>Infected!BY286*(VLOOKUP($D785,Decrements!$B$2199:$V$2204,BX$668)/4+VLOOKUP($D785,Decrements!$B$2251:$V$2256,BX$668)/4+VLOOKUP($D785,Decrements!$B$2303:$V$2308,BX$668)/4)</f>
        <v>7.2866615081626518E-4</v>
      </c>
      <c r="BY785" s="90">
        <f>Infected!BZ286*(VLOOKUP($D785,Decrements!$B$2199:$V$2204,BY$668)/4+VLOOKUP($D785,Decrements!$B$2251:$V$2256,BY$668)/4+VLOOKUP($D785,Decrements!$B$2303:$V$2308,BY$668)/4)</f>
        <v>7.3548509236295054E-4</v>
      </c>
      <c r="BZ785" s="90">
        <f>Infected!CA286*(VLOOKUP($D785,Decrements!$B$2199:$V$2204,BZ$668)/4+VLOOKUP($D785,Decrements!$B$2251:$V$2256,BZ$668)/4+VLOOKUP($D785,Decrements!$B$2303:$V$2308,BZ$668)/4)</f>
        <v>7.4212331691318853E-4</v>
      </c>
      <c r="CA785" s="90">
        <f>Infected!CB286*(VLOOKUP($D785,Decrements!$B$2199:$V$2204,CA$668)/4+VLOOKUP($D785,Decrements!$B$2251:$V$2256,CA$668)/4+VLOOKUP($D785,Decrements!$B$2303:$V$2308,CA$668)/4)</f>
        <v>7.4859077648829905E-4</v>
      </c>
      <c r="CB785" s="90">
        <f>Infected!CC286*(VLOOKUP($D785,Decrements!$B$2199:$V$2204,CB$668)/4+VLOOKUP($D785,Decrements!$B$2251:$V$2256,CB$668)/4+VLOOKUP($D785,Decrements!$B$2303:$V$2308,CB$668)/4)</f>
        <v>7.5489420641854598E-4</v>
      </c>
      <c r="CC785" s="90">
        <f>Infected!CD286*(VLOOKUP($D785,Decrements!$B$2199:$V$2204,CC$668)/4+VLOOKUP($D785,Decrements!$B$2251:$V$2256,CC$668)/4+VLOOKUP($D785,Decrements!$B$2303:$V$2308,CC$668)/4)</f>
        <v>7.6106385106364423E-4</v>
      </c>
      <c r="CD785" s="90">
        <f>Infected!CE286*(VLOOKUP($D785,Decrements!$B$2199:$V$2204,CD$668)/4+VLOOKUP($D785,Decrements!$B$2251:$V$2256,CD$668)/4+VLOOKUP($D785,Decrements!$B$2303:$V$2308,CD$668)/4)</f>
        <v>7.6706502114762655E-4</v>
      </c>
      <c r="CE785" s="90">
        <f>Infected!CF286*(VLOOKUP($D785,Decrements!$B$2199:$V$2204,CE$668)/4+VLOOKUP($D785,Decrements!$B$2251:$V$2256,CE$668)/4+VLOOKUP($D785,Decrements!$B$2303:$V$2308,CE$668)/4)</f>
        <v>7.7290536019339979E-4</v>
      </c>
      <c r="CF785" s="90">
        <f>Infected!CG286*(VLOOKUP($D785,Decrements!$B$2199:$V$2204,CF$668)/4+VLOOKUP($D785,Decrements!$B$2251:$V$2256,CF$668)/4+VLOOKUP($D785,Decrements!$B$2303:$V$2308,CF$668)/4)</f>
        <v>7.7859028657191009E-4</v>
      </c>
      <c r="CG785" s="90">
        <f>Infected!CH286*(VLOOKUP($D785,Decrements!$B$2199:$V$2204,CG$668)/4+VLOOKUP($D785,Decrements!$B$2251:$V$2256,CG$668)/4+VLOOKUP($D785,Decrements!$B$2303:$V$2308,CG$668)/4)</f>
        <v>7.8413916068132718E-4</v>
      </c>
      <c r="CH785" s="90">
        <f>Infected!CI286*(VLOOKUP($D785,Decrements!$B$2199:$V$2204,CH$668)/4+VLOOKUP($D785,Decrements!$B$2251:$V$2256,CH$668)/4+VLOOKUP($D785,Decrements!$B$2303:$V$2308,CH$668)/4)</f>
        <v>7.8953214257828936E-4</v>
      </c>
      <c r="CI785" s="90">
        <f>Infected!CJ286*(VLOOKUP($D785,Decrements!$B$2199:$V$2204,CI$668)/4+VLOOKUP($D785,Decrements!$B$2251:$V$2256,CI$668)/4+VLOOKUP($D785,Decrements!$B$2303:$V$2308,CI$668)/4)</f>
        <v>7.9477488078492432E-4</v>
      </c>
      <c r="CK785" s="45"/>
      <c r="CL785" s="45"/>
      <c r="CM785" s="45"/>
      <c r="CN785" s="45"/>
      <c r="CO785" s="45"/>
      <c r="CP785" s="45"/>
      <c r="CQ785" s="45"/>
      <c r="CR785" s="45"/>
      <c r="CS785" s="45"/>
      <c r="CT785" s="45"/>
      <c r="CU785" s="45"/>
      <c r="CV785" s="45"/>
      <c r="CW785" s="45"/>
      <c r="CX785" s="45"/>
      <c r="CY785" s="45"/>
      <c r="CZ785" s="45"/>
      <c r="DA785" s="45"/>
      <c r="DB785" s="45"/>
      <c r="DC785" s="45"/>
      <c r="DD785" s="45"/>
      <c r="DE785" s="45"/>
      <c r="DF785" s="45"/>
      <c r="DG785" s="45"/>
      <c r="DH785" s="45"/>
      <c r="DI785" s="45"/>
      <c r="DJ785" s="45"/>
      <c r="DK785" s="45"/>
      <c r="DL785" s="45"/>
      <c r="DM785" s="45"/>
      <c r="DN785" s="45"/>
      <c r="DO785" s="45"/>
      <c r="DP785" s="45"/>
      <c r="DQ785" s="45"/>
      <c r="DR785" s="45"/>
      <c r="DS785" s="45"/>
      <c r="DT785" s="45"/>
      <c r="DU785" s="45"/>
      <c r="DV785" s="45"/>
      <c r="DW785" s="45"/>
      <c r="DX785" s="45"/>
      <c r="DY785" s="45"/>
      <c r="DZ785" s="45"/>
      <c r="EA785" s="45"/>
      <c r="EB785" s="45"/>
      <c r="EC785" s="45"/>
      <c r="ED785" s="45"/>
      <c r="EE785" s="45"/>
      <c r="EF785" s="45"/>
      <c r="EG785" s="45"/>
      <c r="EH785" s="45"/>
      <c r="EI785" s="45"/>
      <c r="EJ785" s="45"/>
      <c r="EK785" s="45"/>
      <c r="EL785" s="45"/>
      <c r="EM785" s="45"/>
      <c r="EN785" s="45"/>
      <c r="EO785" s="45"/>
      <c r="EP785" s="45"/>
      <c r="EQ785" s="45"/>
      <c r="ER785" s="45"/>
      <c r="ES785" s="45"/>
      <c r="ET785" s="45"/>
      <c r="EU785" s="45"/>
      <c r="EV785" s="45"/>
      <c r="EW785" s="45"/>
      <c r="EX785" s="45"/>
      <c r="EY785" s="45"/>
      <c r="EZ785" s="45"/>
      <c r="FA785" s="45"/>
      <c r="FB785" s="45"/>
      <c r="FC785" s="45"/>
      <c r="FD785" s="45"/>
      <c r="FE785" s="45"/>
      <c r="FF785" s="45"/>
      <c r="FG785" s="45"/>
      <c r="FH785" s="45"/>
      <c r="FI785" s="45"/>
      <c r="FJ785" s="45"/>
      <c r="FK785" s="45"/>
      <c r="FL785" s="45"/>
      <c r="FN785" s="45"/>
      <c r="FO785" s="45"/>
      <c r="FP785" s="45"/>
      <c r="FQ785" s="45"/>
      <c r="FR785" s="45"/>
      <c r="FS785" s="45"/>
      <c r="FT785" s="45"/>
      <c r="FU785" s="45"/>
      <c r="FV785" s="45"/>
      <c r="FW785" s="45"/>
      <c r="FX785" s="45"/>
      <c r="FY785" s="45"/>
      <c r="FZ785" s="45"/>
      <c r="GA785" s="45"/>
      <c r="GB785" s="45"/>
      <c r="GC785" s="45"/>
      <c r="GD785" s="45"/>
      <c r="GE785" s="45"/>
      <c r="GF785" s="45"/>
      <c r="GG785" s="45"/>
      <c r="GH785" s="45"/>
      <c r="GI785" s="45"/>
      <c r="GJ785" s="45"/>
      <c r="GK785" s="45"/>
      <c r="GL785" s="45"/>
      <c r="GM785" s="45"/>
      <c r="GN785" s="45"/>
      <c r="GO785" s="45"/>
      <c r="GP785" s="45"/>
      <c r="GQ785" s="45"/>
      <c r="GR785" s="45"/>
      <c r="GS785" s="45"/>
      <c r="GT785" s="45"/>
      <c r="GU785" s="45"/>
      <c r="GV785" s="45"/>
      <c r="GW785" s="45"/>
      <c r="GX785" s="45"/>
      <c r="GY785" s="45"/>
      <c r="GZ785" s="45"/>
      <c r="HA785" s="45"/>
      <c r="HB785" s="45"/>
      <c r="HC785" s="45"/>
      <c r="HD785" s="45"/>
      <c r="HE785" s="45"/>
      <c r="HF785" s="45"/>
      <c r="HG785" s="45"/>
      <c r="HH785" s="45"/>
      <c r="HI785" s="45"/>
      <c r="HJ785" s="45"/>
      <c r="HK785" s="45"/>
      <c r="HL785" s="45"/>
      <c r="HM785" s="45"/>
      <c r="HN785" s="45"/>
      <c r="HO785" s="45"/>
      <c r="HP785" s="45"/>
      <c r="HQ785" s="45"/>
      <c r="HR785" s="45"/>
      <c r="HS785" s="45"/>
      <c r="HT785" s="45"/>
      <c r="HU785" s="45"/>
      <c r="HV785" s="45"/>
      <c r="HW785" s="45"/>
      <c r="HX785" s="45"/>
      <c r="HY785" s="45"/>
      <c r="HZ785" s="45"/>
      <c r="IA785" s="45"/>
      <c r="IB785" s="45"/>
      <c r="IC785" s="45"/>
      <c r="ID785" s="45"/>
      <c r="IE785" s="45"/>
      <c r="IF785" s="45"/>
      <c r="IG785" s="45"/>
      <c r="IH785" s="45"/>
      <c r="II785" s="45"/>
      <c r="IJ785" s="45"/>
      <c r="IK785" s="45"/>
      <c r="IL785" s="45"/>
      <c r="IM785" s="45"/>
      <c r="IN785" s="45"/>
      <c r="IO785" s="45"/>
      <c r="IQ785" s="45"/>
      <c r="IR785" s="45"/>
      <c r="IS785" s="45"/>
      <c r="IT785" s="45"/>
      <c r="IU785" s="45"/>
      <c r="IV785" s="45"/>
      <c r="IW785" s="45"/>
      <c r="IX785" s="45"/>
      <c r="IY785" s="45"/>
      <c r="IZ785" s="45"/>
      <c r="JA785" s="45"/>
      <c r="JB785" s="45"/>
      <c r="JC785" s="45"/>
      <c r="JD785" s="45"/>
      <c r="JE785" s="45"/>
      <c r="JF785" s="45"/>
      <c r="JG785" s="45"/>
      <c r="JH785" s="45"/>
      <c r="JI785" s="45"/>
      <c r="JJ785" s="45"/>
      <c r="JK785" s="45"/>
      <c r="JL785" s="45"/>
      <c r="JM785" s="45"/>
      <c r="JN785" s="45"/>
      <c r="JO785" s="45"/>
      <c r="JP785" s="45"/>
      <c r="JQ785" s="45"/>
      <c r="JR785" s="45"/>
      <c r="JS785" s="45"/>
      <c r="JT785" s="45"/>
      <c r="JU785" s="45"/>
      <c r="JV785" s="45"/>
      <c r="JW785" s="45"/>
      <c r="JX785" s="45"/>
      <c r="JY785" s="45"/>
      <c r="JZ785" s="45"/>
      <c r="KA785" s="45"/>
      <c r="KB785" s="45"/>
      <c r="KC785" s="45"/>
      <c r="KD785" s="45"/>
      <c r="KE785" s="45"/>
      <c r="KF785" s="45"/>
      <c r="KG785" s="45"/>
      <c r="KH785" s="45"/>
      <c r="KI785" s="45"/>
      <c r="KJ785" s="45"/>
      <c r="KK785" s="45"/>
      <c r="KL785" s="45"/>
      <c r="KM785" s="45"/>
      <c r="KN785" s="45"/>
      <c r="KO785" s="45"/>
      <c r="KP785" s="45"/>
      <c r="KQ785" s="45"/>
      <c r="KR785" s="45"/>
      <c r="KS785" s="45"/>
      <c r="KT785" s="45"/>
      <c r="KU785" s="45"/>
      <c r="KV785" s="45"/>
      <c r="KW785" s="45"/>
      <c r="KX785" s="45"/>
      <c r="KY785" s="45"/>
      <c r="KZ785" s="45"/>
      <c r="LA785" s="45"/>
      <c r="LB785" s="45"/>
      <c r="LC785" s="45"/>
      <c r="LD785" s="45"/>
      <c r="LE785" s="45"/>
      <c r="LF785" s="45"/>
      <c r="LG785" s="45"/>
      <c r="LH785" s="45"/>
      <c r="LI785" s="45"/>
      <c r="LJ785" s="45"/>
      <c r="LK785" s="45"/>
      <c r="LL785" s="45"/>
      <c r="LM785" s="45"/>
      <c r="LN785" s="45"/>
      <c r="LO785" s="45"/>
      <c r="LP785" s="45"/>
      <c r="LQ785" s="45"/>
      <c r="LR785" s="45"/>
    </row>
    <row r="786" spans="2:330">
      <c r="B786" s="20">
        <v>3</v>
      </c>
      <c r="C786" s="20">
        <v>2</v>
      </c>
      <c r="D786" s="20">
        <v>6</v>
      </c>
      <c r="E786" s="20">
        <v>326</v>
      </c>
      <c r="F786" s="113"/>
      <c r="G786" s="31">
        <f>Infected!I287</f>
        <v>0</v>
      </c>
      <c r="H786" s="90">
        <f>Infected!I287*(VLOOKUP($D786,Decrements!$B$2199:$V$2204,H$668)/4+VLOOKUP($D786,Decrements!$B$2251:$V$2256,H$668)/4+VLOOKUP($D786,Decrements!$B$2303:$V$2308,H$668)/4)</f>
        <v>0</v>
      </c>
      <c r="I786" s="90">
        <f>Infected!J287*(VLOOKUP($D786,Decrements!$B$2199:$V$2204,I$668)/4+VLOOKUP($D786,Decrements!$B$2251:$V$2256,I$668)/4+VLOOKUP($D786,Decrements!$B$2303:$V$2308,I$668)/4)</f>
        <v>1.4367529711375214E-3</v>
      </c>
      <c r="J786" s="90">
        <f>Infected!K287*(VLOOKUP($D786,Decrements!$B$2199:$V$2204,J$668)/4+VLOOKUP($D786,Decrements!$B$2251:$V$2256,J$668)/4+VLOOKUP($D786,Decrements!$B$2303:$V$2308,J$668)/4)</f>
        <v>2.6095445008626744E-3</v>
      </c>
      <c r="K786" s="90">
        <f>Infected!L287*(VLOOKUP($D786,Decrements!$B$2199:$V$2204,K$668)/4+VLOOKUP($D786,Decrements!$B$2251:$V$2256,K$668)/4+VLOOKUP($D786,Decrements!$B$2303:$V$2308,K$668)/4)</f>
        <v>3.5236699110151961E-3</v>
      </c>
      <c r="L786" s="90">
        <f>Infected!M287*(VLOOKUP($D786,Decrements!$B$2199:$V$2204,L$668)/4+VLOOKUP($D786,Decrements!$B$2251:$V$2256,L$668)/4+VLOOKUP($D786,Decrements!$B$2303:$V$2308,L$668)/4)</f>
        <v>4.2331958515981535E-3</v>
      </c>
      <c r="M786" s="90">
        <f>Infected!N287*(VLOOKUP($D786,Decrements!$B$2199:$V$2204,M$668)/4+VLOOKUP($D786,Decrements!$B$2251:$V$2256,M$668)/4+VLOOKUP($D786,Decrements!$B$2303:$V$2308,M$668)/4)</f>
        <v>4.7149816757372986E-3</v>
      </c>
      <c r="N786" s="90">
        <f>Infected!O287*(VLOOKUP($D786,Decrements!$B$2199:$V$2204,N$668)/4+VLOOKUP($D786,Decrements!$B$2251:$V$2256,N$668)/4+VLOOKUP($D786,Decrements!$B$2303:$V$2308,N$668)/4)</f>
        <v>5.0515894074903726E-3</v>
      </c>
      <c r="O786" s="90">
        <f>Infected!P287*(VLOOKUP($D786,Decrements!$B$2199:$V$2204,O$668)/4+VLOOKUP($D786,Decrements!$B$2251:$V$2256,O$668)/4+VLOOKUP($D786,Decrements!$B$2303:$V$2308,O$668)/4)</f>
        <v>5.2795552740520692E-3</v>
      </c>
      <c r="P786" s="90">
        <f>Infected!Q287*(VLOOKUP($D786,Decrements!$B$2199:$V$2204,P$668)/4+VLOOKUP($D786,Decrements!$B$2251:$V$2256,P$668)/4+VLOOKUP($D786,Decrements!$B$2303:$V$2308,P$668)/4)</f>
        <v>5.4283733385884761E-3</v>
      </c>
      <c r="Q786" s="90">
        <f>Infected!R287*(VLOOKUP($D786,Decrements!$B$2199:$V$2204,Q$668)/4+VLOOKUP($D786,Decrements!$B$2251:$V$2256,Q$668)/4+VLOOKUP($D786,Decrements!$B$2303:$V$2308,Q$668)/4)</f>
        <v>5.8280174425940348E-3</v>
      </c>
      <c r="R786" s="90">
        <f>Infected!S287*(VLOOKUP($D786,Decrements!$B$2199:$V$2204,R$668)/4+VLOOKUP($D786,Decrements!$B$2251:$V$2256,R$668)/4+VLOOKUP($D786,Decrements!$B$2303:$V$2308,R$668)/4)</f>
        <v>5.5191052860115017E-3</v>
      </c>
      <c r="S786" s="90">
        <f>Infected!T287*(VLOOKUP($D786,Decrements!$B$2199:$V$2204,S$668)/4+VLOOKUP($D786,Decrements!$B$2251:$V$2256,S$668)/4+VLOOKUP($D786,Decrements!$B$2303:$V$2308,S$668)/4)</f>
        <v>5.2143485242903704E-3</v>
      </c>
      <c r="T786" s="90">
        <f>Infected!U287*(VLOOKUP($D786,Decrements!$B$2199:$V$2204,T$668)/4+VLOOKUP($D786,Decrements!$B$2251:$V$2256,T$668)/4+VLOOKUP($D786,Decrements!$B$2303:$V$2308,T$668)/4)</f>
        <v>4.9287559252785117E-3</v>
      </c>
      <c r="U786" s="90">
        <f>Infected!V287*(VLOOKUP($D786,Decrements!$B$2199:$V$2204,U$668)/4+VLOOKUP($D786,Decrements!$B$2251:$V$2256,U$668)/4+VLOOKUP($D786,Decrements!$B$2303:$V$2308,U$668)/4)</f>
        <v>5.133628298484536E-3</v>
      </c>
      <c r="V786" s="90">
        <f>Infected!W287*(VLOOKUP($D786,Decrements!$B$2199:$V$2204,V$668)/4+VLOOKUP($D786,Decrements!$B$2251:$V$2256,V$668)/4+VLOOKUP($D786,Decrements!$B$2303:$V$2308,V$668)/4)</f>
        <v>4.6237869637789399E-3</v>
      </c>
      <c r="W786" s="90">
        <f>Infected!X287*(VLOOKUP($D786,Decrements!$B$2199:$V$2204,W$668)/4+VLOOKUP($D786,Decrements!$B$2251:$V$2256,W$668)/4+VLOOKUP($D786,Decrements!$B$2303:$V$2308,W$668)/4)</f>
        <v>4.192476478039441E-3</v>
      </c>
      <c r="X786" s="90">
        <f>Infected!Y287*(VLOOKUP($D786,Decrements!$B$2199:$V$2204,X$668)/4+VLOOKUP($D786,Decrements!$B$2251:$V$2256,X$668)/4+VLOOKUP($D786,Decrements!$B$2303:$V$2308,X$668)/4)</f>
        <v>3.8376365230009318E-3</v>
      </c>
      <c r="Y786" s="90">
        <f>Infected!Z287*(VLOOKUP($D786,Decrements!$B$2199:$V$2204,Y$668)/4+VLOOKUP($D786,Decrements!$B$2251:$V$2256,Y$668)/4+VLOOKUP($D786,Decrements!$B$2303:$V$2308,Y$668)/4)</f>
        <v>3.9956094351906385E-3</v>
      </c>
      <c r="Z786" s="90">
        <f>Infected!AA287*(VLOOKUP($D786,Decrements!$B$2199:$V$2204,Z$668)/4+VLOOKUP($D786,Decrements!$B$2251:$V$2256,Z$668)/4+VLOOKUP($D786,Decrements!$B$2303:$V$2308,Z$668)/4)</f>
        <v>3.7408544578472281E-3</v>
      </c>
      <c r="AA786" s="90">
        <f>Infected!AB287*(VLOOKUP($D786,Decrements!$B$2199:$V$2204,AA$668)/4+VLOOKUP($D786,Decrements!$B$2251:$V$2256,AA$668)/4+VLOOKUP($D786,Decrements!$B$2303:$V$2308,AA$668)/4)</f>
        <v>3.5211148785866341E-3</v>
      </c>
      <c r="AB786" s="90">
        <f>Infected!AC287*(VLOOKUP($D786,Decrements!$B$2199:$V$2204,AB$668)/4+VLOOKUP($D786,Decrements!$B$2251:$V$2256,AB$668)/4+VLOOKUP($D786,Decrements!$B$2303:$V$2308,AB$668)/4)</f>
        <v>3.339078472739261E-3</v>
      </c>
      <c r="AC786" s="90">
        <f>Infected!AD287*(VLOOKUP($D786,Decrements!$B$2199:$V$2204,AC$668)/4+VLOOKUP($D786,Decrements!$B$2251:$V$2256,AC$668)/4+VLOOKUP($D786,Decrements!$B$2303:$V$2308,AC$668)/4)</f>
        <v>4.3893390359120363E-3</v>
      </c>
      <c r="AD786" s="90">
        <f>Infected!AE287*(VLOOKUP($D786,Decrements!$B$2199:$V$2204,AD$668)/4+VLOOKUP($D786,Decrements!$B$2251:$V$2256,AD$668)/4+VLOOKUP($D786,Decrements!$B$2303:$V$2308,AD$668)/4)</f>
        <v>4.4585699020906191E-3</v>
      </c>
      <c r="AE786" s="90">
        <f>Infected!AF287*(VLOOKUP($D786,Decrements!$B$2199:$V$2204,AE$668)/4+VLOOKUP($D786,Decrements!$B$2251:$V$2256,AE$668)/4+VLOOKUP($D786,Decrements!$B$2303:$V$2308,AE$668)/4)</f>
        <v>4.431331833202096E-3</v>
      </c>
      <c r="AF786" s="90">
        <f>Infected!AG287*(VLOOKUP($D786,Decrements!$B$2199:$V$2204,AF$668)/4+VLOOKUP($D786,Decrements!$B$2251:$V$2256,AF$668)/4+VLOOKUP($D786,Decrements!$B$2303:$V$2308,AF$668)/4)</f>
        <v>4.3530130950953346E-3</v>
      </c>
      <c r="AG786" s="90">
        <f>Infected!AH287*(VLOOKUP($D786,Decrements!$B$2199:$V$2204,AG$668)/4+VLOOKUP($D786,Decrements!$B$2251:$V$2256,AG$668)/4+VLOOKUP($D786,Decrements!$B$2303:$V$2308,AG$668)/4)</f>
        <v>5.3809907855889572E-3</v>
      </c>
      <c r="AH786" s="90">
        <f>Infected!AI287*(VLOOKUP($D786,Decrements!$B$2199:$V$2204,AH$668)/4+VLOOKUP($D786,Decrements!$B$2251:$V$2256,AH$668)/4+VLOOKUP($D786,Decrements!$B$2303:$V$2308,AH$668)/4)</f>
        <v>5.4515945162301694E-3</v>
      </c>
      <c r="AI786" s="90">
        <f>Infected!AJ287*(VLOOKUP($D786,Decrements!$B$2199:$V$2204,AI$668)/4+VLOOKUP($D786,Decrements!$B$2251:$V$2256,AI$668)/4+VLOOKUP($D786,Decrements!$B$2303:$V$2308,AI$668)/4)</f>
        <v>5.394431097968673E-3</v>
      </c>
      <c r="AJ786" s="90">
        <f>Infected!AK287*(VLOOKUP($D786,Decrements!$B$2199:$V$2204,AJ$668)/4+VLOOKUP($D786,Decrements!$B$2251:$V$2256,AJ$668)/4+VLOOKUP($D786,Decrements!$B$2303:$V$2308,AJ$668)/4)</f>
        <v>5.2745735904994127E-3</v>
      </c>
      <c r="AK786" s="90">
        <f>Infected!AL287*(VLOOKUP($D786,Decrements!$B$2199:$V$2204,AK$668)/4+VLOOKUP($D786,Decrements!$B$2251:$V$2256,AK$668)/4+VLOOKUP($D786,Decrements!$B$2303:$V$2308,AK$668)/4)</f>
        <v>5.6300296353980085E-3</v>
      </c>
      <c r="AL786" s="90">
        <f>Infected!AM287*(VLOOKUP($D786,Decrements!$B$2199:$V$2204,AL$668)/4+VLOOKUP($D786,Decrements!$B$2251:$V$2256,AL$668)/4+VLOOKUP($D786,Decrements!$B$2303:$V$2308,AL$668)/4)</f>
        <v>5.5214954134813659E-3</v>
      </c>
      <c r="AM786" s="90">
        <f>Infected!AN287*(VLOOKUP($D786,Decrements!$B$2199:$V$2204,AM$668)/4+VLOOKUP($D786,Decrements!$B$2251:$V$2256,AM$668)/4+VLOOKUP($D786,Decrements!$B$2303:$V$2308,AM$668)/4)</f>
        <v>5.3663410321847568E-3</v>
      </c>
      <c r="AN786" s="90">
        <f>Infected!AO287*(VLOOKUP($D786,Decrements!$B$2199:$V$2204,AN$668)/4+VLOOKUP($D786,Decrements!$B$2251:$V$2256,AN$668)/4+VLOOKUP($D786,Decrements!$B$2303:$V$2308,AN$668)/4)</f>
        <v>5.2055980107410119E-3</v>
      </c>
      <c r="AO786" s="90">
        <f>Infected!AP287*(VLOOKUP($D786,Decrements!$B$2199:$V$2204,AO$668)/4+VLOOKUP($D786,Decrements!$B$2251:$V$2256,AO$668)/4+VLOOKUP($D786,Decrements!$B$2303:$V$2308,AO$668)/4)</f>
        <v>5.0678956747471481E-3</v>
      </c>
      <c r="AP786" s="90">
        <f>Infected!AQ287*(VLOOKUP($D786,Decrements!$B$2199:$V$2204,AP$668)/4+VLOOKUP($D786,Decrements!$B$2251:$V$2256,AP$668)/4+VLOOKUP($D786,Decrements!$B$2303:$V$2308,AP$668)/4)</f>
        <v>4.9595487395116371E-3</v>
      </c>
      <c r="AQ786" s="90">
        <f>Infected!AR287*(VLOOKUP($D786,Decrements!$B$2199:$V$2204,AQ$668)/4+VLOOKUP($D786,Decrements!$B$2251:$V$2256,AQ$668)/4+VLOOKUP($D786,Decrements!$B$2303:$V$2308,AQ$668)/4)</f>
        <v>4.8852869939194164E-3</v>
      </c>
      <c r="AR786" s="90">
        <f>Infected!AS287*(VLOOKUP($D786,Decrements!$B$2199:$V$2204,AR$668)/4+VLOOKUP($D786,Decrements!$B$2251:$V$2256,AR$668)/4+VLOOKUP($D786,Decrements!$B$2303:$V$2308,AR$668)/4)</f>
        <v>4.8451589241861135E-3</v>
      </c>
      <c r="AS786" s="90">
        <f>Infected!AT287*(VLOOKUP($D786,Decrements!$B$2199:$V$2204,AS$668)/4+VLOOKUP($D786,Decrements!$B$2251:$V$2256,AS$668)/4+VLOOKUP($D786,Decrements!$B$2303:$V$2308,AS$668)/4)</f>
        <v>4.8390002128885041E-3</v>
      </c>
      <c r="AT786" s="90">
        <f>Infected!AU287*(VLOOKUP($D786,Decrements!$B$2199:$V$2204,AT$668)/4+VLOOKUP($D786,Decrements!$B$2251:$V$2256,AT$668)/4+VLOOKUP($D786,Decrements!$B$2303:$V$2308,AT$668)/4)</f>
        <v>4.8593494145242021E-3</v>
      </c>
      <c r="AU786" s="90">
        <f>Infected!AV287*(VLOOKUP($D786,Decrements!$B$2199:$V$2204,AU$668)/4+VLOOKUP($D786,Decrements!$B$2251:$V$2256,AU$668)/4+VLOOKUP($D786,Decrements!$B$2303:$V$2308,AU$668)/4)</f>
        <v>4.9025430368265666E-3</v>
      </c>
      <c r="AV786" s="90">
        <f>Infected!AW287*(VLOOKUP($D786,Decrements!$B$2199:$V$2204,AV$668)/4+VLOOKUP($D786,Decrements!$B$2251:$V$2256,AV$668)/4+VLOOKUP($D786,Decrements!$B$2303:$V$2308,AV$668)/4)</f>
        <v>4.964927681785013E-3</v>
      </c>
      <c r="AW786" s="90">
        <f>Infected!AX287*(VLOOKUP($D786,Decrements!$B$2199:$V$2204,AW$668)/4+VLOOKUP($D786,Decrements!$B$2251:$V$2256,AW$668)/4+VLOOKUP($D786,Decrements!$B$2303:$V$2308,AW$668)/4)</f>
        <v>5.0438241331093809E-3</v>
      </c>
      <c r="AX786" s="90">
        <f>Infected!AY287*(VLOOKUP($D786,Decrements!$B$2199:$V$2204,AX$668)/4+VLOOKUP($D786,Decrements!$B$2251:$V$2256,AX$668)/4+VLOOKUP($D786,Decrements!$B$2303:$V$2308,AX$668)/4)</f>
        <v>5.1348454729369681E-3</v>
      </c>
      <c r="AY786" s="90">
        <f>Infected!AZ287*(VLOOKUP($D786,Decrements!$B$2199:$V$2204,AY$668)/4+VLOOKUP($D786,Decrements!$B$2251:$V$2256,AY$668)/4+VLOOKUP($D786,Decrements!$B$2303:$V$2308,AY$668)/4)</f>
        <v>5.2356516804256785E-3</v>
      </c>
      <c r="AZ786" s="90">
        <f>Infected!BA287*(VLOOKUP($D786,Decrements!$B$2199:$V$2204,AZ$668)/4+VLOOKUP($D786,Decrements!$B$2251:$V$2256,AZ$668)/4+VLOOKUP($D786,Decrements!$B$2303:$V$2308,AZ$668)/4)</f>
        <v>5.3442189179874842E-3</v>
      </c>
      <c r="BA786" s="90">
        <f>Infected!BB287*(VLOOKUP($D786,Decrements!$B$2199:$V$2204,BA$668)/4+VLOOKUP($D786,Decrements!$B$2251:$V$2256,BA$668)/4+VLOOKUP($D786,Decrements!$B$2303:$V$2308,BA$668)/4)</f>
        <v>5.4598722957789345E-3</v>
      </c>
      <c r="BB786" s="90">
        <f>Infected!BC287*(VLOOKUP($D786,Decrements!$B$2199:$V$2204,BB$668)/4+VLOOKUP($D786,Decrements!$B$2251:$V$2256,BB$668)/4+VLOOKUP($D786,Decrements!$B$2303:$V$2308,BB$668)/4)</f>
        <v>5.5794691486266883E-3</v>
      </c>
      <c r="BC786" s="90">
        <f>Infected!BD287*(VLOOKUP($D786,Decrements!$B$2199:$V$2204,BC$668)/4+VLOOKUP($D786,Decrements!$B$2251:$V$2256,BC$668)/4+VLOOKUP($D786,Decrements!$B$2303:$V$2308,BC$668)/4)</f>
        <v>5.7020719360037957E-3</v>
      </c>
      <c r="BD786" s="90">
        <f>Infected!BE287*(VLOOKUP($D786,Decrements!$B$2199:$V$2204,BD$668)/4+VLOOKUP($D786,Decrements!$B$2251:$V$2256,BD$668)/4+VLOOKUP($D786,Decrements!$B$2303:$V$2308,BD$668)/4)</f>
        <v>5.8269835641140307E-3</v>
      </c>
      <c r="BE786" s="90">
        <f>Infected!BF287*(VLOOKUP($D786,Decrements!$B$2199:$V$2204,BE$668)/4+VLOOKUP($D786,Decrements!$B$2251:$V$2256,BE$668)/4+VLOOKUP($D786,Decrements!$B$2303:$V$2308,BE$668)/4)</f>
        <v>5.9548223483550169E-3</v>
      </c>
      <c r="BF786" s="90">
        <f>Infected!BG287*(VLOOKUP($D786,Decrements!$B$2199:$V$2204,BF$668)/4+VLOOKUP($D786,Decrements!$B$2251:$V$2256,BF$668)/4+VLOOKUP($D786,Decrements!$B$2303:$V$2308,BF$668)/4)</f>
        <v>6.0833440622167683E-3</v>
      </c>
      <c r="BG786" s="90">
        <f>Infected!BH287*(VLOOKUP($D786,Decrements!$B$2199:$V$2204,BG$668)/4+VLOOKUP($D786,Decrements!$B$2251:$V$2256,BG$668)/4+VLOOKUP($D786,Decrements!$B$2303:$V$2308,BG$668)/4)</f>
        <v>6.2124047604690952E-3</v>
      </c>
      <c r="BH786" s="90">
        <f>Infected!BI287*(VLOOKUP($D786,Decrements!$B$2199:$V$2204,BH$668)/4+VLOOKUP($D786,Decrements!$B$2251:$V$2256,BH$668)/4+VLOOKUP($D786,Decrements!$B$2303:$V$2308,BH$668)/4)</f>
        <v>6.3418486828796545E-3</v>
      </c>
      <c r="BI786" s="90">
        <f>Infected!BJ287*(VLOOKUP($D786,Decrements!$B$2199:$V$2204,BI$668)/4+VLOOKUP($D786,Decrements!$B$2251:$V$2256,BI$668)/4+VLOOKUP($D786,Decrements!$B$2303:$V$2308,BI$668)/4)</f>
        <v>6.4726014667839627E-3</v>
      </c>
      <c r="BJ786" s="90">
        <f>Infected!BK287*(VLOOKUP($D786,Decrements!$B$2199:$V$2204,BJ$668)/4+VLOOKUP($D786,Decrements!$B$2251:$V$2256,BJ$668)/4+VLOOKUP($D786,Decrements!$B$2303:$V$2308,BJ$668)/4)</f>
        <v>6.6029193816486724E-3</v>
      </c>
      <c r="BK786" s="90">
        <f>Infected!BL287*(VLOOKUP($D786,Decrements!$B$2199:$V$2204,BK$668)/4+VLOOKUP($D786,Decrements!$B$2251:$V$2256,BK$668)/4+VLOOKUP($D786,Decrements!$B$2303:$V$2308,BK$668)/4)</f>
        <v>6.7328830339870929E-3</v>
      </c>
      <c r="BL786" s="90">
        <f>Infected!BM287*(VLOOKUP($D786,Decrements!$B$2199:$V$2204,BL$668)/4+VLOOKUP($D786,Decrements!$B$2251:$V$2256,BL$668)/4+VLOOKUP($D786,Decrements!$B$2303:$V$2308,BL$668)/4)</f>
        <v>6.8625166705140643E-3</v>
      </c>
      <c r="BM786" s="90">
        <f>Infected!BN287*(VLOOKUP($D786,Decrements!$B$2199:$V$2204,BM$668)/4+VLOOKUP($D786,Decrements!$B$2251:$V$2256,BM$668)/4+VLOOKUP($D786,Decrements!$B$2303:$V$2308,BM$668)/4)</f>
        <v>6.9927122372859113E-3</v>
      </c>
      <c r="BN786" s="90">
        <f>Infected!BO287*(VLOOKUP($D786,Decrements!$B$2199:$V$2204,BN$668)/4+VLOOKUP($D786,Decrements!$B$2251:$V$2256,BN$668)/4+VLOOKUP($D786,Decrements!$B$2303:$V$2308,BN$668)/4)</f>
        <v>7.1219718624345755E-3</v>
      </c>
      <c r="BO786" s="90">
        <f>Infected!BP287*(VLOOKUP($D786,Decrements!$B$2199:$V$2204,BO$668)/4+VLOOKUP($D786,Decrements!$B$2251:$V$2256,BO$668)/4+VLOOKUP($D786,Decrements!$B$2303:$V$2308,BO$668)/4)</f>
        <v>7.2503515657021469E-3</v>
      </c>
      <c r="BP786" s="90">
        <f>Infected!BQ287*(VLOOKUP($D786,Decrements!$B$2199:$V$2204,BP$668)/4+VLOOKUP($D786,Decrements!$B$2251:$V$2256,BP$668)/4+VLOOKUP($D786,Decrements!$B$2303:$V$2308,BP$668)/4)</f>
        <v>7.3779913128960107E-3</v>
      </c>
      <c r="BQ786" s="90">
        <f>Infected!BR287*(VLOOKUP($D786,Decrements!$B$2199:$V$2204,BQ$668)/4+VLOOKUP($D786,Decrements!$B$2251:$V$2256,BQ$668)/4+VLOOKUP($D786,Decrements!$B$2303:$V$2308,BQ$668)/4)</f>
        <v>7.5058003252282228E-3</v>
      </c>
      <c r="BR786" s="90">
        <f>Infected!BS287*(VLOOKUP($D786,Decrements!$B$2199:$V$2204,BR$668)/4+VLOOKUP($D786,Decrements!$B$2251:$V$2256,BR$668)/4+VLOOKUP($D786,Decrements!$B$2303:$V$2308,BR$668)/4)</f>
        <v>7.6326834210265282E-3</v>
      </c>
      <c r="BS786" s="90">
        <f>Infected!BT287*(VLOOKUP($D786,Decrements!$B$2199:$V$2204,BS$668)/4+VLOOKUP($D786,Decrements!$B$2251:$V$2256,BS$668)/4+VLOOKUP($D786,Decrements!$B$2303:$V$2308,BS$668)/4)</f>
        <v>7.7588041920773022E-3</v>
      </c>
      <c r="BT786" s="90">
        <f>Infected!BU287*(VLOOKUP($D786,Decrements!$B$2199:$V$2204,BT$668)/4+VLOOKUP($D786,Decrements!$B$2251:$V$2256,BT$668)/4+VLOOKUP($D786,Decrements!$B$2303:$V$2308,BT$668)/4)</f>
        <v>7.8842629187475654E-3</v>
      </c>
      <c r="BU786" s="90">
        <f>Infected!BV287*(VLOOKUP($D786,Decrements!$B$2199:$V$2204,BU$668)/4+VLOOKUP($D786,Decrements!$B$2251:$V$2256,BU$668)/4+VLOOKUP($D786,Decrements!$B$2303:$V$2308,BU$668)/4)</f>
        <v>8.0097153231936773E-3</v>
      </c>
      <c r="BV786" s="90">
        <f>Infected!BW287*(VLOOKUP($D786,Decrements!$B$2199:$V$2204,BV$668)/4+VLOOKUP($D786,Decrements!$B$2251:$V$2256,BV$668)/4+VLOOKUP($D786,Decrements!$B$2303:$V$2308,BV$668)/4)</f>
        <v>8.1343154158446378E-3</v>
      </c>
      <c r="BW786" s="90">
        <f>Infected!BX287*(VLOOKUP($D786,Decrements!$B$2199:$V$2204,BW$668)/4+VLOOKUP($D786,Decrements!$B$2251:$V$2256,BW$668)/4+VLOOKUP($D786,Decrements!$B$2303:$V$2308,BW$668)/4)</f>
        <v>8.2581724733183561E-3</v>
      </c>
      <c r="BX786" s="90">
        <f>Infected!BY287*(VLOOKUP($D786,Decrements!$B$2199:$V$2204,BX$668)/4+VLOOKUP($D786,Decrements!$B$2251:$V$2256,BX$668)/4+VLOOKUP($D786,Decrements!$B$2303:$V$2308,BX$668)/4)</f>
        <v>8.3813498963542423E-3</v>
      </c>
      <c r="BY786" s="90">
        <f>Infected!BZ287*(VLOOKUP($D786,Decrements!$B$2199:$V$2204,BY$668)/4+VLOOKUP($D786,Decrements!$B$2251:$V$2256,BY$668)/4+VLOOKUP($D786,Decrements!$B$2303:$V$2308,BY$668)/4)</f>
        <v>8.5043034823417823E-3</v>
      </c>
      <c r="BZ786" s="90">
        <f>Infected!CA287*(VLOOKUP($D786,Decrements!$B$2199:$V$2204,BZ$668)/4+VLOOKUP($D786,Decrements!$B$2251:$V$2256,BZ$668)/4+VLOOKUP($D786,Decrements!$B$2303:$V$2308,BZ$668)/4)</f>
        <v>8.6264264797964695E-3</v>
      </c>
      <c r="CA786" s="90">
        <f>Infected!CB287*(VLOOKUP($D786,Decrements!$B$2199:$V$2204,CA$668)/4+VLOOKUP($D786,Decrements!$B$2251:$V$2256,CA$668)/4+VLOOKUP($D786,Decrements!$B$2303:$V$2308,CA$668)/4)</f>
        <v>8.7477975078819117E-3</v>
      </c>
      <c r="CB786" s="90">
        <f>Infected!CC287*(VLOOKUP($D786,Decrements!$B$2199:$V$2204,CB$668)/4+VLOOKUP($D786,Decrements!$B$2251:$V$2256,CB$668)/4+VLOOKUP($D786,Decrements!$B$2303:$V$2308,CB$668)/4)</f>
        <v>8.8684623777678766E-3</v>
      </c>
      <c r="CC786" s="90">
        <f>Infected!CD287*(VLOOKUP($D786,Decrements!$B$2199:$V$2204,CC$668)/4+VLOOKUP($D786,Decrements!$B$2251:$V$2256,CC$668)/4+VLOOKUP($D786,Decrements!$B$2303:$V$2308,CC$668)/4)</f>
        <v>8.9887300880144103E-3</v>
      </c>
      <c r="CD786" s="90">
        <f>Infected!CE287*(VLOOKUP($D786,Decrements!$B$2199:$V$2204,CD$668)/4+VLOOKUP($D786,Decrements!$B$2251:$V$2256,CD$668)/4+VLOOKUP($D786,Decrements!$B$2303:$V$2308,CD$668)/4)</f>
        <v>9.1081915799993349E-3</v>
      </c>
      <c r="CE786" s="90">
        <f>Infected!CF287*(VLOOKUP($D786,Decrements!$B$2199:$V$2204,CE$668)/4+VLOOKUP($D786,Decrements!$B$2251:$V$2256,CE$668)/4+VLOOKUP($D786,Decrements!$B$2303:$V$2308,CE$668)/4)</f>
        <v>9.2269028458110969E-3</v>
      </c>
      <c r="CF786" s="90">
        <f>Infected!CG287*(VLOOKUP($D786,Decrements!$B$2199:$V$2204,CF$668)/4+VLOOKUP($D786,Decrements!$B$2251:$V$2256,CF$668)/4+VLOOKUP($D786,Decrements!$B$2303:$V$2308,CF$668)/4)</f>
        <v>9.3448969183411255E-3</v>
      </c>
      <c r="CG786" s="90">
        <f>Infected!CH287*(VLOOKUP($D786,Decrements!$B$2199:$V$2204,CG$668)/4+VLOOKUP($D786,Decrements!$B$2251:$V$2256,CG$668)/4+VLOOKUP($D786,Decrements!$B$2303:$V$2308,CG$668)/4)</f>
        <v>9.4623665142871925E-3</v>
      </c>
      <c r="CH786" s="90">
        <f>Infected!CI287*(VLOOKUP($D786,Decrements!$B$2199:$V$2204,CH$668)/4+VLOOKUP($D786,Decrements!$B$2251:$V$2256,CH$668)/4+VLOOKUP($D786,Decrements!$B$2303:$V$2308,CH$668)/4)</f>
        <v>9.579062047617529E-3</v>
      </c>
      <c r="CI786" s="90">
        <f>Infected!CJ287*(VLOOKUP($D786,Decrements!$B$2199:$V$2204,CI$668)/4+VLOOKUP($D786,Decrements!$B$2251:$V$2256,CI$668)/4+VLOOKUP($D786,Decrements!$B$2303:$V$2308,CI$668)/4)</f>
        <v>9.6950198597121132E-3</v>
      </c>
      <c r="CK786" s="45"/>
      <c r="CL786" s="45"/>
      <c r="CM786" s="45"/>
      <c r="CN786" s="45"/>
      <c r="CO786" s="45"/>
      <c r="CP786" s="45"/>
      <c r="CQ786" s="45"/>
      <c r="CR786" s="45"/>
      <c r="CS786" s="45"/>
      <c r="CT786" s="45"/>
      <c r="CU786" s="45"/>
      <c r="CV786" s="45"/>
      <c r="CW786" s="45"/>
      <c r="CX786" s="45"/>
      <c r="CY786" s="45"/>
      <c r="CZ786" s="45"/>
      <c r="DA786" s="45"/>
      <c r="DB786" s="45"/>
      <c r="DC786" s="45"/>
      <c r="DD786" s="45"/>
      <c r="DE786" s="45"/>
      <c r="DF786" s="45"/>
      <c r="DG786" s="45"/>
      <c r="DH786" s="45"/>
      <c r="DI786" s="45"/>
      <c r="DJ786" s="45"/>
      <c r="DK786" s="45"/>
      <c r="DL786" s="45"/>
      <c r="DM786" s="45"/>
      <c r="DN786" s="45"/>
      <c r="DO786" s="45"/>
      <c r="DP786" s="45"/>
      <c r="DQ786" s="45"/>
      <c r="DR786" s="45"/>
      <c r="DS786" s="45"/>
      <c r="DT786" s="45"/>
      <c r="DU786" s="45"/>
      <c r="DV786" s="45"/>
      <c r="DW786" s="45"/>
      <c r="DX786" s="45"/>
      <c r="DY786" s="45"/>
      <c r="DZ786" s="45"/>
      <c r="EA786" s="45"/>
      <c r="EB786" s="45"/>
      <c r="EC786" s="45"/>
      <c r="ED786" s="45"/>
      <c r="EE786" s="45"/>
      <c r="EF786" s="45"/>
      <c r="EG786" s="45"/>
      <c r="EH786" s="45"/>
      <c r="EI786" s="45"/>
      <c r="EJ786" s="45"/>
      <c r="EK786" s="45"/>
      <c r="EL786" s="45"/>
      <c r="EM786" s="45"/>
      <c r="EN786" s="45"/>
      <c r="EO786" s="45"/>
      <c r="EP786" s="45"/>
      <c r="EQ786" s="45"/>
      <c r="ER786" s="45"/>
      <c r="ES786" s="45"/>
      <c r="ET786" s="45"/>
      <c r="EU786" s="45"/>
      <c r="EV786" s="45"/>
      <c r="EW786" s="45"/>
      <c r="EX786" s="45"/>
      <c r="EY786" s="45"/>
      <c r="EZ786" s="45"/>
      <c r="FA786" s="45"/>
      <c r="FB786" s="45"/>
      <c r="FC786" s="45"/>
      <c r="FD786" s="45"/>
      <c r="FE786" s="45"/>
      <c r="FF786" s="45"/>
      <c r="FG786" s="45"/>
      <c r="FH786" s="45"/>
      <c r="FI786" s="45"/>
      <c r="FJ786" s="45"/>
      <c r="FK786" s="45"/>
      <c r="FL786" s="45"/>
      <c r="FN786" s="45"/>
      <c r="FO786" s="45"/>
      <c r="FP786" s="45"/>
      <c r="FQ786" s="45"/>
      <c r="FR786" s="45"/>
      <c r="FS786" s="45"/>
      <c r="FT786" s="45"/>
      <c r="FU786" s="45"/>
      <c r="FV786" s="45"/>
      <c r="FW786" s="45"/>
      <c r="FX786" s="45"/>
      <c r="FY786" s="45"/>
      <c r="FZ786" s="45"/>
      <c r="GA786" s="45"/>
      <c r="GB786" s="45"/>
      <c r="GC786" s="45"/>
      <c r="GD786" s="45"/>
      <c r="GE786" s="45"/>
      <c r="GF786" s="45"/>
      <c r="GG786" s="45"/>
      <c r="GH786" s="45"/>
      <c r="GI786" s="45"/>
      <c r="GJ786" s="45"/>
      <c r="GK786" s="45"/>
      <c r="GL786" s="45"/>
      <c r="GM786" s="45"/>
      <c r="GN786" s="45"/>
      <c r="GO786" s="45"/>
      <c r="GP786" s="45"/>
      <c r="GQ786" s="45"/>
      <c r="GR786" s="45"/>
      <c r="GS786" s="45"/>
      <c r="GT786" s="45"/>
      <c r="GU786" s="45"/>
      <c r="GV786" s="45"/>
      <c r="GW786" s="45"/>
      <c r="GX786" s="45"/>
      <c r="GY786" s="45"/>
      <c r="GZ786" s="45"/>
      <c r="HA786" s="45"/>
      <c r="HB786" s="45"/>
      <c r="HC786" s="45"/>
      <c r="HD786" s="45"/>
      <c r="HE786" s="45"/>
      <c r="HF786" s="45"/>
      <c r="HG786" s="45"/>
      <c r="HH786" s="45"/>
      <c r="HI786" s="45"/>
      <c r="HJ786" s="45"/>
      <c r="HK786" s="45"/>
      <c r="HL786" s="45"/>
      <c r="HM786" s="45"/>
      <c r="HN786" s="45"/>
      <c r="HO786" s="45"/>
      <c r="HP786" s="45"/>
      <c r="HQ786" s="45"/>
      <c r="HR786" s="45"/>
      <c r="HS786" s="45"/>
      <c r="HT786" s="45"/>
      <c r="HU786" s="45"/>
      <c r="HV786" s="45"/>
      <c r="HW786" s="45"/>
      <c r="HX786" s="45"/>
      <c r="HY786" s="45"/>
      <c r="HZ786" s="45"/>
      <c r="IA786" s="45"/>
      <c r="IB786" s="45"/>
      <c r="IC786" s="45"/>
      <c r="ID786" s="45"/>
      <c r="IE786" s="45"/>
      <c r="IF786" s="45"/>
      <c r="IG786" s="45"/>
      <c r="IH786" s="45"/>
      <c r="II786" s="45"/>
      <c r="IJ786" s="45"/>
      <c r="IK786" s="45"/>
      <c r="IL786" s="45"/>
      <c r="IM786" s="45"/>
      <c r="IN786" s="45"/>
      <c r="IO786" s="45"/>
      <c r="IQ786" s="45"/>
      <c r="IR786" s="45"/>
      <c r="IS786" s="45"/>
      <c r="IT786" s="45"/>
      <c r="IU786" s="45"/>
      <c r="IV786" s="45"/>
      <c r="IW786" s="45"/>
      <c r="IX786" s="45"/>
      <c r="IY786" s="45"/>
      <c r="IZ786" s="45"/>
      <c r="JA786" s="45"/>
      <c r="JB786" s="45"/>
      <c r="JC786" s="45"/>
      <c r="JD786" s="45"/>
      <c r="JE786" s="45"/>
      <c r="JF786" s="45"/>
      <c r="JG786" s="45"/>
      <c r="JH786" s="45"/>
      <c r="JI786" s="45"/>
      <c r="JJ786" s="45"/>
      <c r="JK786" s="45"/>
      <c r="JL786" s="45"/>
      <c r="JM786" s="45"/>
      <c r="JN786" s="45"/>
      <c r="JO786" s="45"/>
      <c r="JP786" s="45"/>
      <c r="JQ786" s="45"/>
      <c r="JR786" s="45"/>
      <c r="JS786" s="45"/>
      <c r="JT786" s="45"/>
      <c r="JU786" s="45"/>
      <c r="JV786" s="45"/>
      <c r="JW786" s="45"/>
      <c r="JX786" s="45"/>
      <c r="JY786" s="45"/>
      <c r="JZ786" s="45"/>
      <c r="KA786" s="45"/>
      <c r="KB786" s="45"/>
      <c r="KC786" s="45"/>
      <c r="KD786" s="45"/>
      <c r="KE786" s="45"/>
      <c r="KF786" s="45"/>
      <c r="KG786" s="45"/>
      <c r="KH786" s="45"/>
      <c r="KI786" s="45"/>
      <c r="KJ786" s="45"/>
      <c r="KK786" s="45"/>
      <c r="KL786" s="45"/>
      <c r="KM786" s="45"/>
      <c r="KN786" s="45"/>
      <c r="KO786" s="45"/>
      <c r="KP786" s="45"/>
      <c r="KQ786" s="45"/>
      <c r="KR786" s="45"/>
      <c r="KS786" s="45"/>
      <c r="KT786" s="45"/>
      <c r="KU786" s="45"/>
      <c r="KV786" s="45"/>
      <c r="KW786" s="45"/>
      <c r="KX786" s="45"/>
      <c r="KY786" s="45"/>
      <c r="KZ786" s="45"/>
      <c r="LA786" s="45"/>
      <c r="LB786" s="45"/>
      <c r="LC786" s="45"/>
      <c r="LD786" s="45"/>
      <c r="LE786" s="45"/>
      <c r="LF786" s="45"/>
      <c r="LG786" s="45"/>
      <c r="LH786" s="45"/>
      <c r="LI786" s="45"/>
      <c r="LJ786" s="45"/>
      <c r="LK786" s="45"/>
      <c r="LL786" s="45"/>
      <c r="LM786" s="45"/>
      <c r="LN786" s="45"/>
      <c r="LO786" s="45"/>
      <c r="LP786" s="45"/>
      <c r="LQ786" s="45"/>
      <c r="LR786" s="45"/>
    </row>
    <row r="787" spans="2:330">
      <c r="F787" s="113"/>
      <c r="H787" s="47"/>
      <c r="I787" s="47"/>
      <c r="J787" s="47"/>
      <c r="K787" s="47"/>
      <c r="L787" s="47"/>
      <c r="M787" s="47"/>
      <c r="N787" s="47"/>
      <c r="O787" s="47"/>
      <c r="P787" s="47"/>
      <c r="Q787" s="47"/>
      <c r="R787" s="47"/>
      <c r="S787" s="47"/>
      <c r="T787" s="47"/>
      <c r="U787" s="47"/>
      <c r="V787" s="47"/>
      <c r="W787" s="47"/>
      <c r="X787" s="47"/>
      <c r="Y787" s="47"/>
      <c r="Z787" s="47"/>
      <c r="AA787" s="47"/>
      <c r="AB787" s="47"/>
      <c r="AC787" s="47"/>
      <c r="AD787" s="47"/>
      <c r="AE787" s="47"/>
      <c r="AF787" s="47"/>
      <c r="AG787" s="47"/>
      <c r="AH787" s="47"/>
      <c r="AI787" s="47"/>
      <c r="AJ787" s="47"/>
      <c r="AK787" s="47"/>
      <c r="AL787" s="47"/>
      <c r="AM787" s="47"/>
      <c r="AN787" s="47"/>
      <c r="AO787" s="47"/>
      <c r="AP787" s="47"/>
      <c r="AQ787" s="47"/>
      <c r="AR787" s="47"/>
      <c r="AS787" s="47"/>
      <c r="AT787" s="47"/>
      <c r="AU787" s="47"/>
      <c r="AV787" s="47"/>
      <c r="AW787" s="47"/>
      <c r="AX787" s="47"/>
      <c r="AY787" s="47"/>
      <c r="AZ787" s="47"/>
      <c r="BA787" s="47"/>
      <c r="BB787" s="47"/>
      <c r="BC787" s="47"/>
      <c r="BD787" s="47"/>
      <c r="BE787" s="47"/>
      <c r="BF787" s="47"/>
      <c r="BG787" s="47"/>
      <c r="BH787" s="47"/>
      <c r="BI787" s="47"/>
      <c r="BJ787" s="47"/>
      <c r="BK787" s="47"/>
      <c r="BL787" s="47"/>
      <c r="BM787" s="47"/>
      <c r="BN787" s="47"/>
      <c r="BO787" s="47"/>
      <c r="BP787" s="47"/>
      <c r="BQ787" s="47"/>
      <c r="BR787" s="47"/>
      <c r="BS787" s="47"/>
      <c r="BT787" s="47"/>
      <c r="BU787" s="47"/>
      <c r="BV787" s="47"/>
      <c r="BW787" s="47"/>
      <c r="BX787" s="47"/>
      <c r="BY787" s="47"/>
      <c r="BZ787" s="47"/>
      <c r="CA787" s="47"/>
      <c r="CB787" s="47"/>
      <c r="CC787" s="47"/>
      <c r="CD787" s="47"/>
      <c r="CE787" s="47"/>
      <c r="CF787" s="47"/>
      <c r="CG787" s="47"/>
      <c r="CH787" s="47"/>
      <c r="CI787" s="47"/>
      <c r="CK787" s="45"/>
      <c r="CL787" s="45"/>
      <c r="CM787" s="45"/>
      <c r="CN787" s="45"/>
      <c r="CO787" s="45"/>
      <c r="CP787" s="45"/>
      <c r="CQ787" s="45"/>
      <c r="CR787" s="45"/>
      <c r="CS787" s="45"/>
      <c r="CT787" s="45"/>
      <c r="CU787" s="45"/>
      <c r="CV787" s="45"/>
      <c r="CW787" s="45"/>
      <c r="CX787" s="45"/>
      <c r="CY787" s="45"/>
      <c r="CZ787" s="45"/>
      <c r="DA787" s="45"/>
      <c r="DB787" s="45"/>
      <c r="DC787" s="45"/>
      <c r="DD787" s="45"/>
      <c r="DE787" s="45"/>
      <c r="DF787" s="45"/>
      <c r="DG787" s="45"/>
      <c r="DH787" s="45"/>
      <c r="DI787" s="45"/>
      <c r="DJ787" s="45"/>
      <c r="DK787" s="45"/>
      <c r="DL787" s="45"/>
      <c r="DM787" s="45"/>
      <c r="DN787" s="45"/>
      <c r="DO787" s="45"/>
      <c r="DP787" s="45"/>
      <c r="DQ787" s="45"/>
      <c r="DR787" s="45"/>
      <c r="DS787" s="45"/>
      <c r="DT787" s="45"/>
      <c r="DU787" s="45"/>
      <c r="DV787" s="45"/>
      <c r="DW787" s="45"/>
      <c r="DX787" s="45"/>
      <c r="DY787" s="45"/>
      <c r="DZ787" s="45"/>
      <c r="EA787" s="45"/>
      <c r="EB787" s="45"/>
      <c r="EC787" s="45"/>
      <c r="ED787" s="45"/>
      <c r="EE787" s="45"/>
      <c r="EF787" s="45"/>
      <c r="EG787" s="45"/>
      <c r="EH787" s="45"/>
      <c r="EI787" s="45"/>
      <c r="EJ787" s="45"/>
      <c r="EK787" s="45"/>
      <c r="EL787" s="45"/>
      <c r="EM787" s="45"/>
      <c r="EN787" s="45"/>
      <c r="EO787" s="45"/>
      <c r="EP787" s="45"/>
      <c r="EQ787" s="45"/>
      <c r="ER787" s="45"/>
      <c r="ES787" s="45"/>
      <c r="ET787" s="45"/>
      <c r="EU787" s="45"/>
      <c r="EV787" s="45"/>
      <c r="EW787" s="45"/>
      <c r="EX787" s="45"/>
      <c r="EY787" s="45"/>
      <c r="EZ787" s="45"/>
      <c r="FA787" s="45"/>
      <c r="FB787" s="45"/>
      <c r="FC787" s="45"/>
      <c r="FD787" s="45"/>
      <c r="FE787" s="45"/>
      <c r="FF787" s="45"/>
      <c r="FG787" s="45"/>
      <c r="FH787" s="45"/>
      <c r="FI787" s="45"/>
      <c r="FJ787" s="45"/>
      <c r="FK787" s="45"/>
      <c r="FL787" s="45"/>
      <c r="IQ787" s="45"/>
      <c r="IR787" s="45"/>
      <c r="IS787" s="45"/>
      <c r="IT787" s="45"/>
      <c r="IU787" s="45"/>
      <c r="IV787" s="45"/>
      <c r="IW787" s="45"/>
      <c r="IX787" s="45"/>
      <c r="IY787" s="45"/>
      <c r="IZ787" s="45"/>
      <c r="JA787" s="45"/>
      <c r="JB787" s="45"/>
      <c r="JC787" s="45"/>
      <c r="JD787" s="45"/>
      <c r="JE787" s="45"/>
      <c r="JF787" s="45"/>
      <c r="JG787" s="45"/>
      <c r="JH787" s="45"/>
      <c r="JI787" s="45"/>
      <c r="JJ787" s="45"/>
      <c r="JK787" s="45"/>
      <c r="JL787" s="45"/>
      <c r="JM787" s="45"/>
      <c r="JN787" s="45"/>
      <c r="JO787" s="45"/>
      <c r="JP787" s="45"/>
      <c r="JQ787" s="45"/>
      <c r="JR787" s="45"/>
      <c r="JS787" s="45"/>
      <c r="JT787" s="45"/>
      <c r="JU787" s="45"/>
      <c r="JV787" s="45"/>
      <c r="JW787" s="45"/>
      <c r="JX787" s="45"/>
      <c r="JY787" s="45"/>
      <c r="JZ787" s="45"/>
      <c r="KA787" s="45"/>
      <c r="KB787" s="45"/>
      <c r="KC787" s="45"/>
      <c r="KD787" s="45"/>
      <c r="KE787" s="45"/>
      <c r="KF787" s="45"/>
      <c r="KG787" s="45"/>
      <c r="KH787" s="45"/>
      <c r="KI787" s="45"/>
      <c r="KJ787" s="45"/>
      <c r="KK787" s="45"/>
      <c r="KL787" s="45"/>
      <c r="KM787" s="45"/>
      <c r="KN787" s="45"/>
      <c r="KO787" s="45"/>
      <c r="KP787" s="45"/>
      <c r="KQ787" s="45"/>
      <c r="KR787" s="45"/>
      <c r="KS787" s="45"/>
      <c r="KT787" s="45"/>
      <c r="KU787" s="45"/>
      <c r="KV787" s="45"/>
      <c r="KW787" s="45"/>
      <c r="KX787" s="45"/>
      <c r="KY787" s="45"/>
      <c r="KZ787" s="45"/>
      <c r="LA787" s="45"/>
      <c r="LB787" s="45"/>
      <c r="LC787" s="45"/>
      <c r="LD787" s="45"/>
      <c r="LE787" s="45"/>
      <c r="LF787" s="45"/>
      <c r="LG787" s="45"/>
      <c r="LH787" s="45"/>
      <c r="LI787" s="45"/>
      <c r="LJ787" s="45"/>
      <c r="LK787" s="45"/>
      <c r="LL787" s="45"/>
      <c r="LM787" s="45"/>
      <c r="LN787" s="45"/>
      <c r="LO787" s="45"/>
      <c r="LP787" s="45"/>
      <c r="LQ787" s="45"/>
      <c r="LR787" s="45"/>
    </row>
    <row r="788" spans="2:330">
      <c r="F788" s="111" t="s">
        <v>151</v>
      </c>
      <c r="G788" s="31">
        <f>SUM(G751:G786)</f>
        <v>91.882560000000041</v>
      </c>
      <c r="H788" s="31">
        <f>SUM(H751:H786)</f>
        <v>4.5711573600000035</v>
      </c>
      <c r="I788" s="31">
        <f t="shared" ref="I788:AU788" si="219">SUM(I751:I786)</f>
        <v>4.6970542191669864</v>
      </c>
      <c r="J788" s="31">
        <f t="shared" si="219"/>
        <v>4.6380942829312435</v>
      </c>
      <c r="K788" s="31">
        <f t="shared" si="219"/>
        <v>4.5654500132300919</v>
      </c>
      <c r="L788" s="31">
        <f t="shared" si="219"/>
        <v>4.4847481743168451</v>
      </c>
      <c r="M788" s="31">
        <f t="shared" si="219"/>
        <v>4.1063289498805142</v>
      </c>
      <c r="N788" s="31">
        <f t="shared" si="219"/>
        <v>3.7922476659434405</v>
      </c>
      <c r="O788" s="31">
        <f t="shared" si="219"/>
        <v>3.5318951458067027</v>
      </c>
      <c r="P788" s="31">
        <f t="shared" si="219"/>
        <v>3.3158560297603081</v>
      </c>
      <c r="Q788" s="31">
        <f t="shared" si="219"/>
        <v>3.1333948371594005</v>
      </c>
      <c r="R788" s="31">
        <f t="shared" si="219"/>
        <v>2.7417359805770594</v>
      </c>
      <c r="S788" s="31">
        <f t="shared" si="219"/>
        <v>2.4527186026205849</v>
      </c>
      <c r="T788" s="31">
        <f t="shared" si="219"/>
        <v>2.237892108129818</v>
      </c>
      <c r="U788" s="31">
        <f t="shared" si="219"/>
        <v>2.0038630515570852</v>
      </c>
      <c r="V788" s="31">
        <f t="shared" si="219"/>
        <v>1.6558009927047566</v>
      </c>
      <c r="W788" s="31">
        <f t="shared" si="219"/>
        <v>1.4128046531105005</v>
      </c>
      <c r="X788" s="31">
        <f t="shared" si="219"/>
        <v>1.2425065989969952</v>
      </c>
      <c r="Y788" s="31">
        <f t="shared" si="219"/>
        <v>1.2116227261262271</v>
      </c>
      <c r="Z788" s="31">
        <f t="shared" si="219"/>
        <v>1.1059647467497897</v>
      </c>
      <c r="AA788" s="31">
        <f t="shared" si="219"/>
        <v>1.0260478301723281</v>
      </c>
      <c r="AB788" s="31">
        <f t="shared" si="219"/>
        <v>0.96542941435310881</v>
      </c>
      <c r="AC788" s="31">
        <f t="shared" si="219"/>
        <v>1.1164357898722248</v>
      </c>
      <c r="AD788" s="31">
        <f t="shared" si="219"/>
        <v>1.0952126210145463</v>
      </c>
      <c r="AE788" s="31">
        <f t="shared" si="219"/>
        <v>1.0663664593668711</v>
      </c>
      <c r="AF788" s="31">
        <f t="shared" si="219"/>
        <v>1.0356719541604611</v>
      </c>
      <c r="AG788" s="31">
        <f t="shared" si="219"/>
        <v>1.1548904392472474</v>
      </c>
      <c r="AH788" s="31">
        <f t="shared" si="219"/>
        <v>1.138638779584493</v>
      </c>
      <c r="AI788" s="31">
        <f t="shared" si="219"/>
        <v>1.1117923053458241</v>
      </c>
      <c r="AJ788" s="31">
        <f t="shared" si="219"/>
        <v>1.0816706358783084</v>
      </c>
      <c r="AK788" s="31">
        <f t="shared" si="219"/>
        <v>1.104661756303924</v>
      </c>
      <c r="AL788" s="31">
        <f t="shared" si="219"/>
        <v>1.0738912669070737</v>
      </c>
      <c r="AM788" s="31">
        <f t="shared" si="219"/>
        <v>1.041628290432157</v>
      </c>
      <c r="AN788" s="31">
        <f t="shared" si="219"/>
        <v>1.0115178278831585</v>
      </c>
      <c r="AO788" s="31">
        <f t="shared" si="219"/>
        <v>0.98567962887469862</v>
      </c>
      <c r="AP788" s="31">
        <f t="shared" si="219"/>
        <v>0.96388189852299699</v>
      </c>
      <c r="AQ788" s="31">
        <f t="shared" si="219"/>
        <v>0.94598026553255687</v>
      </c>
      <c r="AR788" s="31">
        <f t="shared" si="219"/>
        <v>0.93152891844147223</v>
      </c>
      <c r="AS788" s="31">
        <f t="shared" si="219"/>
        <v>0.92021191880901354</v>
      </c>
      <c r="AT788" s="31">
        <f t="shared" si="219"/>
        <v>0.91111548539513132</v>
      </c>
      <c r="AU788" s="31">
        <f t="shared" si="219"/>
        <v>0.90382034856915772</v>
      </c>
      <c r="AV788" s="31">
        <f t="shared" ref="AV788:CI788" si="220">SUM(AV751:AV786)</f>
        <v>0.89796290026306025</v>
      </c>
      <c r="AW788" s="31">
        <f t="shared" si="220"/>
        <v>0.89330266296924576</v>
      </c>
      <c r="AX788" s="31">
        <f t="shared" si="220"/>
        <v>0.88946748626462735</v>
      </c>
      <c r="AY788" s="31">
        <f t="shared" si="220"/>
        <v>0.88628939078302915</v>
      </c>
      <c r="AZ788" s="31">
        <f t="shared" si="220"/>
        <v>0.88362984743745321</v>
      </c>
      <c r="BA788" s="31">
        <f t="shared" si="220"/>
        <v>0.88146151849457832</v>
      </c>
      <c r="BB788" s="31">
        <f t="shared" si="220"/>
        <v>0.87955024975657725</v>
      </c>
      <c r="BC788" s="31">
        <f t="shared" si="220"/>
        <v>0.87785136481947856</v>
      </c>
      <c r="BD788" s="31">
        <f t="shared" si="220"/>
        <v>0.87633360115211012</v>
      </c>
      <c r="BE788" s="31">
        <f t="shared" si="220"/>
        <v>0.87506026936158632</v>
      </c>
      <c r="BF788" s="31">
        <f t="shared" si="220"/>
        <v>0.87386947142594906</v>
      </c>
      <c r="BG788" s="31">
        <f t="shared" si="220"/>
        <v>0.87276471062744909</v>
      </c>
      <c r="BH788" s="31">
        <f t="shared" si="220"/>
        <v>0.87174360316277377</v>
      </c>
      <c r="BI788" s="31">
        <f t="shared" si="220"/>
        <v>0.87087713649809673</v>
      </c>
      <c r="BJ788" s="31">
        <f t="shared" si="220"/>
        <v>0.87004183373255584</v>
      </c>
      <c r="BK788" s="31">
        <f t="shared" si="220"/>
        <v>0.86924945663819941</v>
      </c>
      <c r="BL788" s="31">
        <f t="shared" si="220"/>
        <v>0.86850485193192761</v>
      </c>
      <c r="BM788" s="31">
        <f t="shared" si="220"/>
        <v>0.86786874486940413</v>
      </c>
      <c r="BN788" s="31">
        <f t="shared" si="220"/>
        <v>0.86723913866066871</v>
      </c>
      <c r="BO788" s="31">
        <f t="shared" si="220"/>
        <v>0.8666237669515805</v>
      </c>
      <c r="BP788" s="31">
        <f t="shared" si="220"/>
        <v>0.86603422527461693</v>
      </c>
      <c r="BQ788" s="31">
        <f t="shared" si="220"/>
        <v>0.86552829130405251</v>
      </c>
      <c r="BR788" s="31">
        <f t="shared" si="220"/>
        <v>0.86503448361995727</v>
      </c>
      <c r="BS788" s="31">
        <f t="shared" si="220"/>
        <v>0.86456391532964982</v>
      </c>
      <c r="BT788" s="31">
        <f t="shared" si="220"/>
        <v>0.86412239857947182</v>
      </c>
      <c r="BU788" s="31">
        <f t="shared" si="220"/>
        <v>0.86374802136261231</v>
      </c>
      <c r="BV788" s="31">
        <f t="shared" si="220"/>
        <v>0.86338773868419894</v>
      </c>
      <c r="BW788" s="31">
        <f t="shared" si="220"/>
        <v>0.86304821096392426</v>
      </c>
      <c r="BX788" s="31">
        <f t="shared" si="220"/>
        <v>0.86273266266983784</v>
      </c>
      <c r="BY788" s="31">
        <f t="shared" si="220"/>
        <v>0.86246613452727494</v>
      </c>
      <c r="BZ788" s="31">
        <f t="shared" si="220"/>
        <v>0.86221240691698375</v>
      </c>
      <c r="CA788" s="31">
        <f t="shared" si="220"/>
        <v>0.86197595826529849</v>
      </c>
      <c r="CB788" s="31">
        <f t="shared" si="220"/>
        <v>0.86175892333029236</v>
      </c>
      <c r="CC788" s="31">
        <f t="shared" si="220"/>
        <v>0.8615773854797365</v>
      </c>
      <c r="CD788" s="31">
        <f t="shared" si="220"/>
        <v>0.86140790933101896</v>
      </c>
      <c r="CE788" s="31">
        <f t="shared" si="220"/>
        <v>0.86125336939448527</v>
      </c>
      <c r="CF788" s="31">
        <f t="shared" si="220"/>
        <v>0.86111507913897956</v>
      </c>
      <c r="CG788" s="31">
        <f t="shared" si="220"/>
        <v>0.86100243715896707</v>
      </c>
      <c r="CH788" s="31">
        <f t="shared" si="220"/>
        <v>0.86090153704747796</v>
      </c>
      <c r="CI788" s="31">
        <f t="shared" si="220"/>
        <v>0.86081394016633095</v>
      </c>
      <c r="CK788" s="45"/>
      <c r="CL788" s="45"/>
      <c r="CM788" s="45"/>
      <c r="CN788" s="45"/>
      <c r="CO788" s="45"/>
      <c r="CP788" s="45"/>
      <c r="CQ788" s="45"/>
      <c r="CR788" s="45"/>
      <c r="CS788" s="45"/>
      <c r="CT788" s="45"/>
      <c r="CU788" s="45"/>
      <c r="CV788" s="45"/>
      <c r="CW788" s="45"/>
      <c r="CX788" s="45"/>
      <c r="CY788" s="45"/>
      <c r="CZ788" s="45"/>
      <c r="DA788" s="45"/>
      <c r="DB788" s="45"/>
      <c r="DC788" s="45"/>
      <c r="DD788" s="45"/>
      <c r="DE788" s="45"/>
      <c r="DF788" s="45"/>
      <c r="DG788" s="45"/>
      <c r="DH788" s="45"/>
      <c r="DI788" s="45"/>
      <c r="DJ788" s="45"/>
      <c r="DK788" s="45"/>
      <c r="DL788" s="45"/>
      <c r="DM788" s="45"/>
      <c r="DN788" s="45"/>
      <c r="DO788" s="45"/>
      <c r="DP788" s="45"/>
      <c r="DQ788" s="45"/>
      <c r="DR788" s="45"/>
      <c r="DS788" s="45"/>
      <c r="DT788" s="45"/>
      <c r="DU788" s="45"/>
      <c r="DV788" s="45"/>
      <c r="DW788" s="45"/>
      <c r="DX788" s="45"/>
      <c r="DY788" s="45"/>
      <c r="DZ788" s="45"/>
      <c r="EA788" s="45"/>
      <c r="EB788" s="45"/>
      <c r="EC788" s="45"/>
      <c r="ED788" s="45"/>
      <c r="EE788" s="45"/>
      <c r="EF788" s="45"/>
      <c r="EG788" s="45"/>
      <c r="EH788" s="45"/>
      <c r="EI788" s="45"/>
      <c r="EJ788" s="45"/>
      <c r="EK788" s="45"/>
      <c r="EL788" s="45"/>
      <c r="EM788" s="45"/>
      <c r="EN788" s="45"/>
      <c r="EO788" s="45"/>
      <c r="EP788" s="45"/>
      <c r="EQ788" s="45"/>
      <c r="ER788" s="45"/>
      <c r="ES788" s="45"/>
      <c r="ET788" s="45"/>
      <c r="EU788" s="45"/>
      <c r="EV788" s="45"/>
      <c r="EW788" s="45"/>
      <c r="EX788" s="45"/>
      <c r="EY788" s="45"/>
      <c r="EZ788" s="45"/>
      <c r="FA788" s="45"/>
      <c r="FB788" s="45"/>
      <c r="FC788" s="45"/>
      <c r="FD788" s="45"/>
      <c r="FE788" s="45"/>
      <c r="FF788" s="45"/>
      <c r="FG788" s="45"/>
      <c r="FH788" s="45"/>
      <c r="FI788" s="45"/>
      <c r="FJ788" s="45"/>
      <c r="FK788" s="45"/>
      <c r="FL788" s="45"/>
      <c r="IQ788" s="45"/>
      <c r="IR788" s="45"/>
      <c r="IS788" s="45"/>
      <c r="IT788" s="45"/>
      <c r="IU788" s="45"/>
      <c r="IV788" s="45"/>
      <c r="IW788" s="45"/>
      <c r="IX788" s="45"/>
      <c r="IY788" s="45"/>
      <c r="IZ788" s="45"/>
      <c r="JA788" s="45"/>
      <c r="JB788" s="45"/>
      <c r="JC788" s="45"/>
      <c r="JD788" s="45"/>
      <c r="JE788" s="45"/>
      <c r="JF788" s="45"/>
      <c r="JG788" s="45"/>
      <c r="JH788" s="45"/>
      <c r="JI788" s="45"/>
      <c r="JJ788" s="45"/>
      <c r="JK788" s="45"/>
      <c r="JL788" s="45"/>
      <c r="JM788" s="45"/>
      <c r="JN788" s="45"/>
      <c r="JO788" s="45"/>
      <c r="JP788" s="45"/>
      <c r="JQ788" s="45"/>
      <c r="JR788" s="45"/>
      <c r="JS788" s="45"/>
      <c r="JT788" s="45"/>
      <c r="JU788" s="45"/>
      <c r="JV788" s="45"/>
      <c r="JW788" s="45"/>
      <c r="JX788" s="45"/>
      <c r="JY788" s="45"/>
      <c r="JZ788" s="45"/>
      <c r="KA788" s="45"/>
      <c r="KB788" s="45"/>
      <c r="KC788" s="45"/>
      <c r="KD788" s="45"/>
      <c r="KE788" s="45"/>
      <c r="KF788" s="45"/>
      <c r="KG788" s="45"/>
      <c r="KH788" s="45"/>
      <c r="KI788" s="45"/>
      <c r="KJ788" s="45"/>
      <c r="KK788" s="45"/>
      <c r="KL788" s="45"/>
      <c r="KM788" s="45"/>
      <c r="KN788" s="45"/>
      <c r="KO788" s="45"/>
      <c r="KP788" s="45"/>
      <c r="KQ788" s="45"/>
      <c r="KR788" s="45"/>
      <c r="KS788" s="45"/>
      <c r="KT788" s="45"/>
      <c r="KU788" s="45"/>
      <c r="KV788" s="45"/>
      <c r="KW788" s="45"/>
      <c r="KX788" s="45"/>
      <c r="KY788" s="45"/>
      <c r="KZ788" s="45"/>
      <c r="LA788" s="45"/>
      <c r="LB788" s="45"/>
      <c r="LC788" s="45"/>
      <c r="LD788" s="45"/>
      <c r="LE788" s="45"/>
      <c r="LF788" s="45"/>
      <c r="LG788" s="45"/>
      <c r="LH788" s="45"/>
      <c r="LI788" s="45"/>
      <c r="LJ788" s="45"/>
      <c r="LK788" s="45"/>
      <c r="LL788" s="45"/>
      <c r="LM788" s="45"/>
      <c r="LN788" s="45"/>
      <c r="LO788" s="45"/>
      <c r="LP788" s="45"/>
      <c r="LQ788" s="45"/>
      <c r="LR788" s="45"/>
    </row>
    <row r="789" spans="2:330" ht="12.75" customHeight="1">
      <c r="B789" s="96"/>
      <c r="C789" s="91"/>
      <c r="D789" s="12"/>
      <c r="E789" s="12"/>
      <c r="F789" s="13"/>
      <c r="G789" s="60"/>
      <c r="H789" s="12"/>
      <c r="I789" s="12"/>
      <c r="J789" s="12"/>
      <c r="K789" s="12"/>
      <c r="L789" s="12"/>
      <c r="M789" s="12"/>
      <c r="N789" s="12"/>
      <c r="O789" s="12"/>
      <c r="P789" s="12"/>
      <c r="Q789" s="12"/>
      <c r="R789" s="12"/>
      <c r="S789" s="12"/>
      <c r="T789" s="12"/>
      <c r="U789" s="12"/>
      <c r="V789" s="12"/>
      <c r="W789" s="12"/>
      <c r="X789" s="12"/>
      <c r="Y789" s="12"/>
      <c r="Z789" s="12"/>
      <c r="AA789" s="12"/>
      <c r="AB789" s="12"/>
      <c r="AC789" s="12"/>
      <c r="AD789" s="12"/>
      <c r="AE789" s="12"/>
      <c r="AF789" s="12"/>
      <c r="AG789" s="12"/>
      <c r="AH789" s="12"/>
      <c r="AI789" s="12"/>
      <c r="AJ789" s="12"/>
      <c r="AK789" s="12"/>
      <c r="AL789" s="12"/>
      <c r="AM789" s="12"/>
      <c r="AN789" s="12"/>
      <c r="AO789" s="12"/>
      <c r="AP789" s="12"/>
      <c r="AQ789" s="12"/>
      <c r="AR789" s="12"/>
      <c r="AS789" s="12"/>
      <c r="AT789" s="12"/>
      <c r="AU789" s="12"/>
      <c r="AV789" s="12"/>
      <c r="AW789" s="12"/>
      <c r="AX789" s="12"/>
      <c r="AY789" s="12"/>
      <c r="AZ789" s="12"/>
      <c r="BA789" s="12"/>
      <c r="BB789" s="12"/>
      <c r="BC789" s="12"/>
      <c r="BD789" s="12"/>
      <c r="BE789" s="12"/>
      <c r="BF789" s="12"/>
      <c r="BG789" s="12"/>
      <c r="BH789" s="12"/>
      <c r="BI789" s="12"/>
      <c r="BJ789" s="12"/>
      <c r="BK789" s="12"/>
      <c r="BL789" s="12"/>
      <c r="BM789" s="12"/>
      <c r="BN789" s="12"/>
      <c r="BO789" s="12"/>
      <c r="BP789" s="12"/>
      <c r="BQ789" s="12"/>
      <c r="BR789" s="12"/>
      <c r="BS789" s="12"/>
      <c r="BT789" s="12"/>
      <c r="BU789" s="12"/>
      <c r="BV789" s="12"/>
      <c r="BW789" s="12"/>
      <c r="BX789" s="12"/>
      <c r="BY789" s="12"/>
      <c r="BZ789" s="12"/>
      <c r="CA789" s="12"/>
      <c r="CB789" s="12"/>
      <c r="CC789" s="12"/>
      <c r="CD789" s="12"/>
      <c r="CE789" s="12"/>
      <c r="CF789" s="12"/>
      <c r="CG789" s="12"/>
      <c r="CH789" s="12"/>
      <c r="CI789" s="12"/>
      <c r="CK789" s="45"/>
      <c r="CL789" s="45"/>
      <c r="CM789" s="45"/>
      <c r="CN789" s="45"/>
      <c r="CO789" s="45"/>
      <c r="CP789" s="45"/>
      <c r="CQ789" s="45"/>
      <c r="CR789" s="45"/>
      <c r="CS789" s="45"/>
      <c r="CT789" s="45"/>
      <c r="CU789" s="45"/>
      <c r="CV789" s="45"/>
      <c r="CW789" s="45"/>
      <c r="CX789" s="45"/>
      <c r="CY789" s="45"/>
      <c r="CZ789" s="45"/>
      <c r="DA789" s="45"/>
      <c r="DB789" s="45"/>
      <c r="DC789" s="45"/>
      <c r="DD789" s="45"/>
      <c r="DE789" s="45"/>
      <c r="DF789" s="45"/>
      <c r="DG789" s="45"/>
      <c r="DH789" s="45"/>
      <c r="DI789" s="45"/>
      <c r="DJ789" s="45"/>
      <c r="DK789" s="45"/>
      <c r="DL789" s="45"/>
      <c r="DM789" s="45"/>
      <c r="DN789" s="45"/>
      <c r="DO789" s="45"/>
      <c r="DP789" s="45"/>
      <c r="DQ789" s="45"/>
      <c r="DR789" s="45"/>
      <c r="DS789" s="45"/>
      <c r="DT789" s="45"/>
      <c r="DU789" s="45"/>
      <c r="DV789" s="45"/>
      <c r="DW789" s="45"/>
      <c r="DX789" s="45"/>
      <c r="DY789" s="45"/>
      <c r="DZ789" s="45"/>
      <c r="EA789" s="45"/>
      <c r="EB789" s="45"/>
      <c r="EC789" s="45"/>
      <c r="ED789" s="45"/>
      <c r="EE789" s="45"/>
      <c r="EF789" s="45"/>
      <c r="EG789" s="45"/>
      <c r="EH789" s="45"/>
      <c r="EI789" s="45"/>
      <c r="EJ789" s="45"/>
      <c r="EK789" s="45"/>
      <c r="EL789" s="45"/>
      <c r="EM789" s="45"/>
      <c r="EN789" s="45"/>
      <c r="EO789" s="45"/>
      <c r="EP789" s="45"/>
      <c r="EQ789" s="45"/>
      <c r="ER789" s="45"/>
      <c r="ES789" s="45"/>
      <c r="ET789" s="45"/>
      <c r="EU789" s="45"/>
      <c r="EV789" s="45"/>
      <c r="EW789" s="45"/>
      <c r="EX789" s="45"/>
      <c r="EY789" s="45"/>
      <c r="EZ789" s="45"/>
      <c r="FA789" s="45"/>
      <c r="FB789" s="45"/>
      <c r="FC789" s="45"/>
      <c r="FD789" s="45"/>
      <c r="FE789" s="45"/>
      <c r="FF789" s="45"/>
      <c r="FG789" s="45"/>
      <c r="FH789" s="45"/>
      <c r="FI789" s="45"/>
      <c r="FJ789" s="45"/>
      <c r="FK789" s="45"/>
      <c r="FL789" s="45"/>
      <c r="IQ789" s="45"/>
      <c r="IR789" s="45"/>
      <c r="IS789" s="45"/>
      <c r="IT789" s="45"/>
      <c r="IU789" s="45"/>
      <c r="IV789" s="45"/>
      <c r="IW789" s="45"/>
      <c r="IX789" s="45"/>
      <c r="IY789" s="45"/>
      <c r="IZ789" s="45"/>
      <c r="JA789" s="45"/>
      <c r="JB789" s="45"/>
      <c r="JC789" s="45"/>
      <c r="JD789" s="45"/>
      <c r="JE789" s="45"/>
      <c r="JF789" s="45"/>
      <c r="JG789" s="45"/>
      <c r="JH789" s="45"/>
      <c r="JI789" s="45"/>
      <c r="JJ789" s="45"/>
      <c r="JK789" s="45"/>
      <c r="JL789" s="45"/>
      <c r="JM789" s="45"/>
      <c r="JN789" s="45"/>
      <c r="JO789" s="45"/>
      <c r="JP789" s="45"/>
      <c r="JQ789" s="45"/>
      <c r="JR789" s="45"/>
      <c r="JS789" s="45"/>
      <c r="JT789" s="45"/>
      <c r="JU789" s="45"/>
      <c r="JV789" s="45"/>
      <c r="JW789" s="45"/>
      <c r="JX789" s="45"/>
      <c r="JY789" s="45"/>
      <c r="JZ789" s="45"/>
      <c r="KA789" s="45"/>
      <c r="KB789" s="45"/>
      <c r="KC789" s="45"/>
      <c r="KD789" s="45"/>
      <c r="KE789" s="45"/>
      <c r="KF789" s="45"/>
      <c r="KG789" s="45"/>
      <c r="KH789" s="45"/>
      <c r="KI789" s="45"/>
      <c r="KJ789" s="45"/>
      <c r="KK789" s="45"/>
      <c r="KL789" s="45"/>
      <c r="KM789" s="45"/>
      <c r="KN789" s="45"/>
      <c r="KO789" s="45"/>
      <c r="KP789" s="45"/>
      <c r="KQ789" s="45"/>
      <c r="KR789" s="45"/>
      <c r="KS789" s="45"/>
      <c r="KT789" s="45"/>
      <c r="KU789" s="45"/>
      <c r="KV789" s="45"/>
      <c r="KW789" s="45"/>
      <c r="KX789" s="45"/>
      <c r="KY789" s="45"/>
      <c r="KZ789" s="45"/>
      <c r="LA789" s="45"/>
      <c r="LB789" s="45"/>
      <c r="LC789" s="45"/>
      <c r="LD789" s="45"/>
      <c r="LE789" s="45"/>
      <c r="LF789" s="45"/>
      <c r="LG789" s="45"/>
      <c r="LH789" s="45"/>
      <c r="LI789" s="45"/>
      <c r="LJ789" s="45"/>
      <c r="LK789" s="45"/>
      <c r="LL789" s="45"/>
      <c r="LM789" s="45"/>
      <c r="LN789" s="45"/>
      <c r="LO789" s="45"/>
      <c r="LP789" s="45"/>
      <c r="LQ789" s="45"/>
      <c r="LR789" s="45"/>
    </row>
    <row r="790" spans="2:330">
      <c r="B790" s="96" t="str">
        <f>Assumps!$F$8</f>
        <v>50 to 99</v>
      </c>
      <c r="C790" s="12"/>
      <c r="D790" s="12"/>
      <c r="E790" s="12"/>
      <c r="F790" s="13"/>
      <c r="G790" s="60"/>
      <c r="H790" s="12"/>
      <c r="I790" s="12"/>
      <c r="J790" s="12"/>
      <c r="K790" s="12"/>
      <c r="L790" s="12"/>
      <c r="M790" s="12"/>
      <c r="N790" s="12"/>
      <c r="O790" s="12"/>
      <c r="P790" s="12"/>
      <c r="Q790" s="12"/>
      <c r="R790" s="12"/>
      <c r="S790" s="12"/>
      <c r="T790" s="12"/>
      <c r="U790" s="12"/>
      <c r="V790" s="12"/>
      <c r="W790" s="12"/>
      <c r="X790" s="12"/>
      <c r="Y790" s="12"/>
      <c r="Z790" s="12"/>
      <c r="AA790" s="12"/>
      <c r="AB790" s="12"/>
      <c r="AC790" s="12"/>
      <c r="AD790" s="12"/>
      <c r="AE790" s="12"/>
      <c r="AF790" s="12"/>
      <c r="AG790" s="12"/>
      <c r="AH790" s="12"/>
      <c r="AI790" s="12"/>
      <c r="AJ790" s="12"/>
      <c r="AK790" s="12"/>
      <c r="AL790" s="12"/>
      <c r="AM790" s="12"/>
      <c r="AN790" s="12"/>
      <c r="AO790" s="12"/>
      <c r="AP790" s="12"/>
      <c r="AQ790" s="12"/>
      <c r="AR790" s="12"/>
      <c r="AS790" s="12"/>
      <c r="AT790" s="12"/>
      <c r="AU790" s="12"/>
      <c r="AV790" s="12"/>
      <c r="AW790" s="12"/>
      <c r="AX790" s="12"/>
      <c r="AY790" s="12"/>
      <c r="AZ790" s="12"/>
      <c r="BA790" s="12"/>
      <c r="BB790" s="12"/>
      <c r="BC790" s="12"/>
      <c r="BD790" s="12"/>
      <c r="BE790" s="12"/>
      <c r="BF790" s="12"/>
      <c r="BG790" s="12"/>
      <c r="BH790" s="12"/>
      <c r="BI790" s="12"/>
      <c r="BJ790" s="12"/>
      <c r="BK790" s="12"/>
      <c r="BL790" s="12"/>
      <c r="BM790" s="12"/>
      <c r="BN790" s="12"/>
      <c r="BO790" s="12"/>
      <c r="BP790" s="12"/>
      <c r="BQ790" s="12"/>
      <c r="BR790" s="12"/>
      <c r="BS790" s="12"/>
      <c r="BT790" s="12"/>
      <c r="BU790" s="12"/>
      <c r="BV790" s="12"/>
      <c r="BW790" s="12"/>
      <c r="BX790" s="12"/>
      <c r="BY790" s="12"/>
      <c r="BZ790" s="12"/>
      <c r="CA790" s="12"/>
      <c r="CB790" s="12"/>
      <c r="CC790" s="12"/>
      <c r="CD790" s="12"/>
      <c r="CE790" s="12"/>
      <c r="CF790" s="12"/>
      <c r="CG790" s="12"/>
      <c r="CH790" s="12"/>
      <c r="CI790" s="12"/>
      <c r="CK790" s="45"/>
      <c r="CL790" s="45"/>
      <c r="CM790" s="45"/>
      <c r="CN790" s="45"/>
      <c r="CO790" s="45"/>
      <c r="CP790" s="45"/>
      <c r="CQ790" s="45"/>
      <c r="CR790" s="45"/>
      <c r="CS790" s="45"/>
      <c r="CT790" s="45"/>
      <c r="CU790" s="45"/>
      <c r="CV790" s="45"/>
      <c r="CW790" s="45"/>
      <c r="CX790" s="45"/>
      <c r="CY790" s="45"/>
      <c r="CZ790" s="45"/>
      <c r="DA790" s="45"/>
      <c r="DB790" s="45"/>
      <c r="DC790" s="45"/>
      <c r="DD790" s="45"/>
      <c r="DE790" s="45"/>
      <c r="DF790" s="45"/>
      <c r="DG790" s="45"/>
      <c r="DH790" s="45"/>
      <c r="DI790" s="45"/>
      <c r="DJ790" s="45"/>
      <c r="DK790" s="45"/>
      <c r="DL790" s="45"/>
      <c r="DM790" s="45"/>
      <c r="DN790" s="45"/>
      <c r="DO790" s="45"/>
      <c r="DP790" s="45"/>
      <c r="DQ790" s="45"/>
      <c r="DR790" s="45"/>
      <c r="DS790" s="45"/>
      <c r="DT790" s="45"/>
      <c r="DU790" s="45"/>
      <c r="DV790" s="45"/>
      <c r="DW790" s="45"/>
      <c r="DX790" s="45"/>
      <c r="DY790" s="45"/>
      <c r="DZ790" s="45"/>
      <c r="EA790" s="45"/>
      <c r="EB790" s="45"/>
      <c r="EC790" s="45"/>
      <c r="ED790" s="45"/>
      <c r="EE790" s="45"/>
      <c r="EF790" s="45"/>
      <c r="EG790" s="45"/>
      <c r="EH790" s="45"/>
      <c r="EI790" s="45"/>
      <c r="EJ790" s="45"/>
      <c r="EK790" s="45"/>
      <c r="EL790" s="45"/>
      <c r="EM790" s="45"/>
      <c r="EN790" s="45"/>
      <c r="EO790" s="45"/>
      <c r="EP790" s="45"/>
      <c r="EQ790" s="45"/>
      <c r="ER790" s="45"/>
      <c r="ES790" s="45"/>
      <c r="ET790" s="45"/>
      <c r="EU790" s="45"/>
      <c r="EV790" s="45"/>
      <c r="EW790" s="45"/>
      <c r="EX790" s="45"/>
      <c r="EY790" s="45"/>
      <c r="EZ790" s="45"/>
      <c r="FA790" s="45"/>
      <c r="FB790" s="45"/>
      <c r="FC790" s="45"/>
      <c r="FD790" s="45"/>
      <c r="FE790" s="45"/>
      <c r="FF790" s="45"/>
      <c r="FG790" s="45"/>
      <c r="FH790" s="45"/>
      <c r="FI790" s="45"/>
      <c r="FJ790" s="45"/>
      <c r="FK790" s="45"/>
      <c r="FL790" s="45"/>
      <c r="IQ790" s="45"/>
      <c r="IR790" s="45"/>
      <c r="IS790" s="45"/>
      <c r="IT790" s="45"/>
      <c r="IU790" s="45"/>
      <c r="IV790" s="45"/>
      <c r="IW790" s="45"/>
      <c r="IX790" s="45"/>
      <c r="IY790" s="45"/>
      <c r="IZ790" s="45"/>
      <c r="JA790" s="45"/>
      <c r="JB790" s="45"/>
      <c r="JC790" s="45"/>
      <c r="JD790" s="45"/>
      <c r="JE790" s="45"/>
      <c r="JF790" s="45"/>
      <c r="JG790" s="45"/>
      <c r="JH790" s="45"/>
      <c r="JI790" s="45"/>
      <c r="JJ790" s="45"/>
      <c r="JK790" s="45"/>
      <c r="JL790" s="45"/>
      <c r="JM790" s="45"/>
      <c r="JN790" s="45"/>
      <c r="JO790" s="45"/>
      <c r="JP790" s="45"/>
      <c r="JQ790" s="45"/>
      <c r="JR790" s="45"/>
      <c r="JS790" s="45"/>
      <c r="JT790" s="45"/>
      <c r="JU790" s="45"/>
      <c r="JV790" s="45"/>
      <c r="JW790" s="45"/>
      <c r="JX790" s="45"/>
      <c r="JY790" s="45"/>
      <c r="JZ790" s="45"/>
      <c r="KA790" s="45"/>
      <c r="KB790" s="45"/>
      <c r="KC790" s="45"/>
      <c r="KD790" s="45"/>
      <c r="KE790" s="45"/>
      <c r="KF790" s="45"/>
      <c r="KG790" s="45"/>
      <c r="KH790" s="45"/>
      <c r="KI790" s="45"/>
      <c r="KJ790" s="45"/>
      <c r="KK790" s="45"/>
      <c r="KL790" s="45"/>
      <c r="KM790" s="45"/>
      <c r="KN790" s="45"/>
      <c r="KO790" s="45"/>
      <c r="KP790" s="45"/>
      <c r="KQ790" s="45"/>
      <c r="KR790" s="45"/>
      <c r="KS790" s="45"/>
      <c r="KT790" s="45"/>
      <c r="KU790" s="45"/>
      <c r="KV790" s="45"/>
      <c r="KW790" s="45"/>
      <c r="KX790" s="45"/>
      <c r="KY790" s="45"/>
      <c r="KZ790" s="45"/>
      <c r="LA790" s="45"/>
      <c r="LB790" s="45"/>
      <c r="LC790" s="45"/>
      <c r="LD790" s="45"/>
      <c r="LE790" s="45"/>
      <c r="LF790" s="45"/>
      <c r="LG790" s="45"/>
      <c r="LH790" s="45"/>
      <c r="LI790" s="45"/>
      <c r="LJ790" s="45"/>
      <c r="LK790" s="45"/>
      <c r="LL790" s="45"/>
      <c r="LM790" s="45"/>
      <c r="LN790" s="45"/>
      <c r="LO790" s="45"/>
      <c r="LP790" s="45"/>
      <c r="LQ790" s="45"/>
      <c r="LR790" s="45"/>
    </row>
    <row r="791" spans="2:330">
      <c r="B791" s="20">
        <v>1</v>
      </c>
      <c r="C791" s="20">
        <v>1</v>
      </c>
      <c r="D791" s="20">
        <v>1</v>
      </c>
      <c r="E791" s="20">
        <v>111</v>
      </c>
      <c r="F791" s="113"/>
      <c r="G791" s="31">
        <f>Infected!I292</f>
        <v>0.16258064516129037</v>
      </c>
      <c r="H791" s="90">
        <f>Infected!I292*(VLOOKUP($D791,Decrements!$B$2207:$V$2212,H$668)/4+VLOOKUP($D791,Decrements!$B$2259:$V$2264,H$668)/4+VLOOKUP($D791,Decrements!$B$2311:$V$2316,H$668)/4)</f>
        <v>1.4835483870967746E-2</v>
      </c>
      <c r="I791" s="90">
        <f>Infected!J292*(VLOOKUP($D791,Decrements!$B$2207:$V$2212,I$668)/4+VLOOKUP($D791,Decrements!$B$2259:$V$2264,I$668)/4+VLOOKUP($D791,Decrements!$B$2311:$V$2316,I$668)/4)</f>
        <v>1.7535638187382224E-2</v>
      </c>
      <c r="J791" s="90">
        <f>Infected!K292*(VLOOKUP($D791,Decrements!$B$2207:$V$2212,J$668)/4+VLOOKUP($D791,Decrements!$B$2259:$V$2264,J$668)/4+VLOOKUP($D791,Decrements!$B$2311:$V$2316,J$668)/4)</f>
        <v>1.8600595967270778E-2</v>
      </c>
      <c r="K791" s="90">
        <f>Infected!L292*(VLOOKUP($D791,Decrements!$B$2207:$V$2212,K$668)/4+VLOOKUP($D791,Decrements!$B$2259:$V$2264,K$668)/4+VLOOKUP($D791,Decrements!$B$2311:$V$2316,K$668)/4)</f>
        <v>1.8889405764432359E-2</v>
      </c>
      <c r="L791" s="90">
        <f>Infected!M292*(VLOOKUP($D791,Decrements!$B$2207:$V$2212,L$668)/4+VLOOKUP($D791,Decrements!$B$2259:$V$2264,L$668)/4+VLOOKUP($D791,Decrements!$B$2311:$V$2316,L$668)/4)</f>
        <v>1.8687687824286123E-2</v>
      </c>
      <c r="M791" s="90">
        <f>Infected!N292*(VLOOKUP($D791,Decrements!$B$2207:$V$2212,M$668)/4+VLOOKUP($D791,Decrements!$B$2259:$V$2264,M$668)/4+VLOOKUP($D791,Decrements!$B$2311:$V$2316,M$668)/4)</f>
        <v>1.4898750492815839E-2</v>
      </c>
      <c r="N791" s="90">
        <f>Infected!O292*(VLOOKUP($D791,Decrements!$B$2207:$V$2212,N$668)/4+VLOOKUP($D791,Decrements!$B$2259:$V$2264,N$668)/4+VLOOKUP($D791,Decrements!$B$2311:$V$2316,N$668)/4)</f>
        <v>1.2239606154083585E-2</v>
      </c>
      <c r="O791" s="90">
        <f>Infected!P292*(VLOOKUP($D791,Decrements!$B$2207:$V$2212,O$668)/4+VLOOKUP($D791,Decrements!$B$2259:$V$2264,O$668)/4+VLOOKUP($D791,Decrements!$B$2311:$V$2316,O$668)/4)</f>
        <v>1.0344843042121948E-2</v>
      </c>
      <c r="P791" s="90">
        <f>Infected!Q292*(VLOOKUP($D791,Decrements!$B$2207:$V$2212,P$668)/4+VLOOKUP($D791,Decrements!$B$2259:$V$2264,P$668)/4+VLOOKUP($D791,Decrements!$B$2311:$V$2316,P$668)/4)</f>
        <v>8.9646110909149587E-3</v>
      </c>
      <c r="Q791" s="90">
        <f>Infected!R292*(VLOOKUP($D791,Decrements!$B$2207:$V$2212,Q$668)/4+VLOOKUP($D791,Decrements!$B$2259:$V$2264,Q$668)/4+VLOOKUP($D791,Decrements!$B$2311:$V$2316,Q$668)/4)</f>
        <v>6.9683513201920051E-3</v>
      </c>
      <c r="R791" s="90">
        <f>Infected!S292*(VLOOKUP($D791,Decrements!$B$2207:$V$2212,R$668)/4+VLOOKUP($D791,Decrements!$B$2259:$V$2264,R$668)/4+VLOOKUP($D791,Decrements!$B$2311:$V$2316,R$668)/4)</f>
        <v>5.2143241388452636E-3</v>
      </c>
      <c r="S791" s="90">
        <f>Infected!T292*(VLOOKUP($D791,Decrements!$B$2207:$V$2212,S$668)/4+VLOOKUP($D791,Decrements!$B$2259:$V$2264,S$668)/4+VLOOKUP($D791,Decrements!$B$2311:$V$2316,S$668)/4)</f>
        <v>4.065721521039815E-3</v>
      </c>
      <c r="T791" s="90">
        <f>Infected!U292*(VLOOKUP($D791,Decrements!$B$2207:$V$2212,T$668)/4+VLOOKUP($D791,Decrements!$B$2259:$V$2264,T$668)/4+VLOOKUP($D791,Decrements!$B$2311:$V$2316,T$668)/4)</f>
        <v>3.3008067507030486E-3</v>
      </c>
      <c r="U791" s="90">
        <f>Infected!V292*(VLOOKUP($D791,Decrements!$B$2207:$V$2212,U$668)/4+VLOOKUP($D791,Decrements!$B$2259:$V$2264,U$668)/4+VLOOKUP($D791,Decrements!$B$2311:$V$2316,U$668)/4)</f>
        <v>2.5176748764555975E-3</v>
      </c>
      <c r="V791" s="90">
        <f>Infected!W292*(VLOOKUP($D791,Decrements!$B$2207:$V$2212,V$668)/4+VLOOKUP($D791,Decrements!$B$2259:$V$2264,V$668)/4+VLOOKUP($D791,Decrements!$B$2311:$V$2316,V$668)/4)</f>
        <v>1.8157006359397878E-3</v>
      </c>
      <c r="W791" s="90">
        <f>Infected!X292*(VLOOKUP($D791,Decrements!$B$2207:$V$2212,W$668)/4+VLOOKUP($D791,Decrements!$B$2259:$V$2264,W$668)/4+VLOOKUP($D791,Decrements!$B$2311:$V$2316,W$668)/4)</f>
        <v>1.3681909589506745E-3</v>
      </c>
      <c r="X791" s="90">
        <f>Infected!Y292*(VLOOKUP($D791,Decrements!$B$2207:$V$2212,X$668)/4+VLOOKUP($D791,Decrements!$B$2259:$V$2264,X$668)/4+VLOOKUP($D791,Decrements!$B$2311:$V$2316,X$668)/4)</f>
        <v>1.0803198553855791E-3</v>
      </c>
      <c r="Y791" s="90">
        <f>Infected!Z292*(VLOOKUP($D791,Decrements!$B$2207:$V$2212,Y$668)/4+VLOOKUP($D791,Decrements!$B$2259:$V$2264,Y$668)/4+VLOOKUP($D791,Decrements!$B$2311:$V$2316,Y$668)/4)</f>
        <v>9.2510930197243753E-4</v>
      </c>
      <c r="Z791" s="90">
        <f>Infected!AA292*(VLOOKUP($D791,Decrements!$B$2207:$V$2212,Z$668)/4+VLOOKUP($D791,Decrements!$B$2259:$V$2264,Z$668)/4+VLOOKUP($D791,Decrements!$B$2311:$V$2316,Z$668)/4)</f>
        <v>7.7452822354912249E-4</v>
      </c>
      <c r="AA791" s="90">
        <f>Infected!AB292*(VLOOKUP($D791,Decrements!$B$2207:$V$2212,AA$668)/4+VLOOKUP($D791,Decrements!$B$2259:$V$2264,AA$668)/4+VLOOKUP($D791,Decrements!$B$2311:$V$2316,AA$668)/4)</f>
        <v>6.761576178238107E-4</v>
      </c>
      <c r="AB791" s="90">
        <f>Infected!AC292*(VLOOKUP($D791,Decrements!$B$2207:$V$2212,AB$668)/4+VLOOKUP($D791,Decrements!$B$2259:$V$2264,AB$668)/4+VLOOKUP($D791,Decrements!$B$2311:$V$2316,AB$668)/4)</f>
        <v>6.1027563373336751E-4</v>
      </c>
      <c r="AC791" s="90">
        <f>Infected!AD292*(VLOOKUP($D791,Decrements!$B$2207:$V$2212,AC$668)/4+VLOOKUP($D791,Decrements!$B$2259:$V$2264,AC$668)/4+VLOOKUP($D791,Decrements!$B$2311:$V$2316,AC$668)/4)</f>
        <v>7.143026472140071E-4</v>
      </c>
      <c r="AD791" s="90">
        <f>Infected!AE292*(VLOOKUP($D791,Decrements!$B$2207:$V$2212,AD$668)/4+VLOOKUP($D791,Decrements!$B$2259:$V$2264,AD$668)/4+VLOOKUP($D791,Decrements!$B$2311:$V$2316,AD$668)/4)</f>
        <v>6.8708325441866963E-4</v>
      </c>
      <c r="AE791" s="90">
        <f>Infected!AF292*(VLOOKUP($D791,Decrements!$B$2207:$V$2212,AE$668)/4+VLOOKUP($D791,Decrements!$B$2259:$V$2264,AE$668)/4+VLOOKUP($D791,Decrements!$B$2311:$V$2316,AE$668)/4)</f>
        <v>6.6529447256468343E-4</v>
      </c>
      <c r="AF791" s="90">
        <f>Infected!AG292*(VLOOKUP($D791,Decrements!$B$2207:$V$2212,AF$668)/4+VLOOKUP($D791,Decrements!$B$2259:$V$2264,AF$668)/4+VLOOKUP($D791,Decrements!$B$2311:$V$2316,AF$668)/4)</f>
        <v>6.4613839805264595E-4</v>
      </c>
      <c r="AG791" s="90">
        <f>Infected!AH292*(VLOOKUP($D791,Decrements!$B$2207:$V$2212,AG$668)/4+VLOOKUP($D791,Decrements!$B$2259:$V$2264,AG$668)/4+VLOOKUP($D791,Decrements!$B$2311:$V$2316,AG$668)/4)</f>
        <v>7.4178940553419311E-4</v>
      </c>
      <c r="AH791" s="90">
        <f>Infected!AI292*(VLOOKUP($D791,Decrements!$B$2207:$V$2212,AH$668)/4+VLOOKUP($D791,Decrements!$B$2259:$V$2264,AH$668)/4+VLOOKUP($D791,Decrements!$B$2311:$V$2316,AH$668)/4)</f>
        <v>7.3891030558432018E-4</v>
      </c>
      <c r="AI791" s="90">
        <f>Infected!AJ292*(VLOOKUP($D791,Decrements!$B$2207:$V$2212,AI$668)/4+VLOOKUP($D791,Decrements!$B$2259:$V$2264,AI$668)/4+VLOOKUP($D791,Decrements!$B$2311:$V$2316,AI$668)/4)</f>
        <v>7.3176588076478868E-4</v>
      </c>
      <c r="AJ791" s="90">
        <f>Infected!AK292*(VLOOKUP($D791,Decrements!$B$2207:$V$2212,AJ$668)/4+VLOOKUP($D791,Decrements!$B$2259:$V$2264,AJ$668)/4+VLOOKUP($D791,Decrements!$B$2311:$V$2316,AJ$668)/4)</f>
        <v>7.2154785990167819E-4</v>
      </c>
      <c r="AK791" s="90">
        <f>Infected!AL292*(VLOOKUP($D791,Decrements!$B$2207:$V$2212,AK$668)/4+VLOOKUP($D791,Decrements!$B$2259:$V$2264,AK$668)/4+VLOOKUP($D791,Decrements!$B$2311:$V$2316,AK$668)/4)</f>
        <v>7.579901278326692E-4</v>
      </c>
      <c r="AL791" s="90">
        <f>Infected!AM292*(VLOOKUP($D791,Decrements!$B$2207:$V$2212,AL$668)/4+VLOOKUP($D791,Decrements!$B$2259:$V$2264,AL$668)/4+VLOOKUP($D791,Decrements!$B$2311:$V$2316,AL$668)/4)</f>
        <v>7.584862980464862E-4</v>
      </c>
      <c r="AM791" s="90">
        <f>Infected!AN292*(VLOOKUP($D791,Decrements!$B$2207:$V$2212,AM$668)/4+VLOOKUP($D791,Decrements!$B$2259:$V$2264,AM$668)/4+VLOOKUP($D791,Decrements!$B$2311:$V$2316,AM$668)/4)</f>
        <v>7.5756898348802357E-4</v>
      </c>
      <c r="AN791" s="90">
        <f>Infected!AO292*(VLOOKUP($D791,Decrements!$B$2207:$V$2212,AN$668)/4+VLOOKUP($D791,Decrements!$B$2259:$V$2264,AN$668)/4+VLOOKUP($D791,Decrements!$B$2311:$V$2316,AN$668)/4)</f>
        <v>7.5595463769596817E-4</v>
      </c>
      <c r="AO791" s="90">
        <f>Infected!AP292*(VLOOKUP($D791,Decrements!$B$2207:$V$2212,AO$668)/4+VLOOKUP($D791,Decrements!$B$2259:$V$2264,AO$668)/4+VLOOKUP($D791,Decrements!$B$2311:$V$2316,AO$668)/4)</f>
        <v>7.550905928207025E-4</v>
      </c>
      <c r="AP791" s="90">
        <f>Infected!AQ292*(VLOOKUP($D791,Decrements!$B$2207:$V$2212,AP$668)/4+VLOOKUP($D791,Decrements!$B$2259:$V$2264,AP$668)/4+VLOOKUP($D791,Decrements!$B$2311:$V$2316,AP$668)/4)</f>
        <v>7.5422696933384961E-4</v>
      </c>
      <c r="AQ791" s="90">
        <f>Infected!AR292*(VLOOKUP($D791,Decrements!$B$2207:$V$2212,AQ$668)/4+VLOOKUP($D791,Decrements!$B$2259:$V$2264,AQ$668)/4+VLOOKUP($D791,Decrements!$B$2311:$V$2316,AQ$668)/4)</f>
        <v>7.5353846577891988E-4</v>
      </c>
      <c r="AR791" s="90">
        <f>Infected!AS292*(VLOOKUP($D791,Decrements!$B$2207:$V$2212,AR$668)/4+VLOOKUP($D791,Decrements!$B$2259:$V$2264,AR$668)/4+VLOOKUP($D791,Decrements!$B$2311:$V$2316,AR$668)/4)</f>
        <v>7.5307444873987388E-4</v>
      </c>
      <c r="AS791" s="90">
        <f>Infected!AT292*(VLOOKUP($D791,Decrements!$B$2207:$V$2212,AS$668)/4+VLOOKUP($D791,Decrements!$B$2259:$V$2264,AS$668)/4+VLOOKUP($D791,Decrements!$B$2311:$V$2316,AS$668)/4)</f>
        <v>7.5389911158321038E-4</v>
      </c>
      <c r="AT791" s="90">
        <f>Infected!AU292*(VLOOKUP($D791,Decrements!$B$2207:$V$2212,AT$668)/4+VLOOKUP($D791,Decrements!$B$2259:$V$2264,AT$668)/4+VLOOKUP($D791,Decrements!$B$2311:$V$2316,AT$668)/4)</f>
        <v>7.5435710680320798E-4</v>
      </c>
      <c r="AU791" s="90">
        <f>Infected!AV292*(VLOOKUP($D791,Decrements!$B$2207:$V$2212,AU$668)/4+VLOOKUP($D791,Decrements!$B$2259:$V$2264,AU$668)/4+VLOOKUP($D791,Decrements!$B$2311:$V$2316,AU$668)/4)</f>
        <v>7.5458471042394578E-4</v>
      </c>
      <c r="AV791" s="90">
        <f>Infected!AW292*(VLOOKUP($D791,Decrements!$B$2207:$V$2212,AV$668)/4+VLOOKUP($D791,Decrements!$B$2259:$V$2264,AV$668)/4+VLOOKUP($D791,Decrements!$B$2311:$V$2316,AV$668)/4)</f>
        <v>7.5465356678291844E-4</v>
      </c>
      <c r="AW791" s="90">
        <f>Infected!AX292*(VLOOKUP($D791,Decrements!$B$2207:$V$2212,AW$668)/4+VLOOKUP($D791,Decrements!$B$2259:$V$2264,AW$668)/4+VLOOKUP($D791,Decrements!$B$2311:$V$2316,AW$668)/4)</f>
        <v>7.5506851749865657E-4</v>
      </c>
      <c r="AX791" s="90">
        <f>Infected!AY292*(VLOOKUP($D791,Decrements!$B$2207:$V$2212,AX$668)/4+VLOOKUP($D791,Decrements!$B$2259:$V$2264,AX$668)/4+VLOOKUP($D791,Decrements!$B$2311:$V$2316,AX$668)/4)</f>
        <v>7.5511911844104392E-4</v>
      </c>
      <c r="AY791" s="90">
        <f>Infected!AZ292*(VLOOKUP($D791,Decrements!$B$2207:$V$2212,AY$668)/4+VLOOKUP($D791,Decrements!$B$2259:$V$2264,AY$668)/4+VLOOKUP($D791,Decrements!$B$2311:$V$2316,AY$668)/4)</f>
        <v>7.5490601809287741E-4</v>
      </c>
      <c r="AZ791" s="90">
        <f>Infected!BA292*(VLOOKUP($D791,Decrements!$B$2207:$V$2212,AZ$668)/4+VLOOKUP($D791,Decrements!$B$2259:$V$2264,AZ$668)/4+VLOOKUP($D791,Decrements!$B$2311:$V$2316,AZ$668)/4)</f>
        <v>7.5448344671830332E-4</v>
      </c>
      <c r="BA791" s="90">
        <f>Infected!BB292*(VLOOKUP($D791,Decrements!$B$2207:$V$2212,BA$668)/4+VLOOKUP($D791,Decrements!$B$2259:$V$2264,BA$668)/4+VLOOKUP($D791,Decrements!$B$2311:$V$2316,BA$668)/4)</f>
        <v>7.5418054704866756E-4</v>
      </c>
      <c r="BB791" s="90">
        <f>Infected!BC292*(VLOOKUP($D791,Decrements!$B$2207:$V$2212,BB$668)/4+VLOOKUP($D791,Decrements!$B$2259:$V$2264,BB$668)/4+VLOOKUP($D791,Decrements!$B$2311:$V$2316,BB$668)/4)</f>
        <v>7.5356102622558001E-4</v>
      </c>
      <c r="BC791" s="90">
        <f>Infected!BD292*(VLOOKUP($D791,Decrements!$B$2207:$V$2212,BC$668)/4+VLOOKUP($D791,Decrements!$B$2259:$V$2264,BC$668)/4+VLOOKUP($D791,Decrements!$B$2311:$V$2316,BC$668)/4)</f>
        <v>7.5268429105601652E-4</v>
      </c>
      <c r="BD791" s="90">
        <f>Infected!BE292*(VLOOKUP($D791,Decrements!$B$2207:$V$2212,BD$668)/4+VLOOKUP($D791,Decrements!$B$2259:$V$2264,BD$668)/4+VLOOKUP($D791,Decrements!$B$2311:$V$2316,BD$668)/4)</f>
        <v>7.5159856929157311E-4</v>
      </c>
      <c r="BE791" s="90">
        <f>Infected!BF292*(VLOOKUP($D791,Decrements!$B$2207:$V$2212,BE$668)/4+VLOOKUP($D791,Decrements!$B$2259:$V$2264,BE$668)/4+VLOOKUP($D791,Decrements!$B$2311:$V$2316,BE$668)/4)</f>
        <v>7.5058050757474334E-4</v>
      </c>
      <c r="BF791" s="90">
        <f>Infected!BG292*(VLOOKUP($D791,Decrements!$B$2207:$V$2212,BF$668)/4+VLOOKUP($D791,Decrements!$B$2259:$V$2264,BF$668)/4+VLOOKUP($D791,Decrements!$B$2311:$V$2316,BF$668)/4)</f>
        <v>7.4929799752935231E-4</v>
      </c>
      <c r="BG791" s="90">
        <f>Infected!BH292*(VLOOKUP($D791,Decrements!$B$2207:$V$2212,BG$668)/4+VLOOKUP($D791,Decrements!$B$2259:$V$2264,BG$668)/4+VLOOKUP($D791,Decrements!$B$2311:$V$2316,BG$668)/4)</f>
        <v>7.4780777961781016E-4</v>
      </c>
      <c r="BH791" s="90">
        <f>Infected!BI292*(VLOOKUP($D791,Decrements!$B$2207:$V$2212,BH$668)/4+VLOOKUP($D791,Decrements!$B$2259:$V$2264,BH$668)/4+VLOOKUP($D791,Decrements!$B$2311:$V$2316,BH$668)/4)</f>
        <v>7.4614809551994403E-4</v>
      </c>
      <c r="BI791" s="90">
        <f>Infected!BJ292*(VLOOKUP($D791,Decrements!$B$2207:$V$2212,BI$668)/4+VLOOKUP($D791,Decrements!$B$2259:$V$2264,BI$668)/4+VLOOKUP($D791,Decrements!$B$2311:$V$2316,BI$668)/4)</f>
        <v>7.445372608455887E-4</v>
      </c>
      <c r="BJ791" s="90">
        <f>Infected!BK292*(VLOOKUP($D791,Decrements!$B$2207:$V$2212,BJ$668)/4+VLOOKUP($D791,Decrements!$B$2259:$V$2264,BJ$668)/4+VLOOKUP($D791,Decrements!$B$2311:$V$2316,BJ$668)/4)</f>
        <v>7.4271485163763997E-4</v>
      </c>
      <c r="BK791" s="90">
        <f>Infected!BL292*(VLOOKUP($D791,Decrements!$B$2207:$V$2212,BK$668)/4+VLOOKUP($D791,Decrements!$B$2259:$V$2264,BK$668)/4+VLOOKUP($D791,Decrements!$B$2311:$V$2316,BK$668)/4)</f>
        <v>7.4072556102066061E-4</v>
      </c>
      <c r="BL791" s="90">
        <f>Infected!BM292*(VLOOKUP($D791,Decrements!$B$2207:$V$2212,BL$668)/4+VLOOKUP($D791,Decrements!$B$2259:$V$2264,BL$668)/4+VLOOKUP($D791,Decrements!$B$2311:$V$2316,BL$668)/4)</f>
        <v>7.3860034852449665E-4</v>
      </c>
      <c r="BM791" s="90">
        <f>Infected!BN292*(VLOOKUP($D791,Decrements!$B$2207:$V$2212,BM$668)/4+VLOOKUP($D791,Decrements!$B$2259:$V$2264,BM$668)/4+VLOOKUP($D791,Decrements!$B$2311:$V$2316,BM$668)/4)</f>
        <v>7.3650643482468651E-4</v>
      </c>
      <c r="BN791" s="90">
        <f>Infected!BO292*(VLOOKUP($D791,Decrements!$B$2207:$V$2212,BN$668)/4+VLOOKUP($D791,Decrements!$B$2259:$V$2264,BN$668)/4+VLOOKUP($D791,Decrements!$B$2311:$V$2316,BN$668)/4)</f>
        <v>7.3424337773419438E-4</v>
      </c>
      <c r="BO791" s="90">
        <f>Infected!BP292*(VLOOKUP($D791,Decrements!$B$2207:$V$2212,BO$668)/4+VLOOKUP($D791,Decrements!$B$2259:$V$2264,BO$668)/4+VLOOKUP($D791,Decrements!$B$2311:$V$2316,BO$668)/4)</f>
        <v>7.318387525964093E-4</v>
      </c>
      <c r="BP791" s="90">
        <f>Infected!BQ292*(VLOOKUP($D791,Decrements!$B$2207:$V$2212,BP$668)/4+VLOOKUP($D791,Decrements!$B$2259:$V$2264,BP$668)/4+VLOOKUP($D791,Decrements!$B$2311:$V$2316,BP$668)/4)</f>
        <v>7.2932298582364832E-4</v>
      </c>
      <c r="BQ791" s="90">
        <f>Infected!BR292*(VLOOKUP($D791,Decrements!$B$2207:$V$2212,BQ$668)/4+VLOOKUP($D791,Decrements!$B$2259:$V$2264,BQ$668)/4+VLOOKUP($D791,Decrements!$B$2311:$V$2316,BQ$668)/4)</f>
        <v>7.2683155102595245E-4</v>
      </c>
      <c r="BR791" s="90">
        <f>Infected!BS292*(VLOOKUP($D791,Decrements!$B$2207:$V$2212,BR$668)/4+VLOOKUP($D791,Decrements!$B$2259:$V$2264,BR$668)/4+VLOOKUP($D791,Decrements!$B$2311:$V$2316,BR$668)/4)</f>
        <v>7.2422057272643629E-4</v>
      </c>
      <c r="BS791" s="90">
        <f>Infected!BT292*(VLOOKUP($D791,Decrements!$B$2207:$V$2212,BS$668)/4+VLOOKUP($D791,Decrements!$B$2259:$V$2264,BS$668)/4+VLOOKUP($D791,Decrements!$B$2311:$V$2316,BS$668)/4)</f>
        <v>7.2151858381733203E-4</v>
      </c>
      <c r="BT791" s="90">
        <f>Infected!BU292*(VLOOKUP($D791,Decrements!$B$2207:$V$2212,BT$668)/4+VLOOKUP($D791,Decrements!$B$2259:$V$2264,BT$668)/4+VLOOKUP($D791,Decrements!$B$2311:$V$2316,BT$668)/4)</f>
        <v>7.1874555788120902E-4</v>
      </c>
      <c r="BU791" s="90">
        <f>Infected!BV292*(VLOOKUP($D791,Decrements!$B$2207:$V$2212,BU$668)/4+VLOOKUP($D791,Decrements!$B$2259:$V$2264,BU$668)/4+VLOOKUP($D791,Decrements!$B$2311:$V$2316,BU$668)/4)</f>
        <v>7.1599451931130854E-4</v>
      </c>
      <c r="BV791" s="90">
        <f>Infected!BW292*(VLOOKUP($D791,Decrements!$B$2207:$V$2212,BV$668)/4+VLOOKUP($D791,Decrements!$B$2259:$V$2264,BV$668)/4+VLOOKUP($D791,Decrements!$B$2311:$V$2316,BV$668)/4)</f>
        <v>7.1316219877223298E-4</v>
      </c>
      <c r="BW791" s="90">
        <f>Infected!BX292*(VLOOKUP($D791,Decrements!$B$2207:$V$2212,BW$668)/4+VLOOKUP($D791,Decrements!$B$2259:$V$2264,BW$668)/4+VLOOKUP($D791,Decrements!$B$2311:$V$2316,BW$668)/4)</f>
        <v>7.1026795962867437E-4</v>
      </c>
      <c r="BX791" s="90">
        <f>Infected!BY292*(VLOOKUP($D791,Decrements!$B$2207:$V$2212,BX$668)/4+VLOOKUP($D791,Decrements!$B$2259:$V$2264,BX$668)/4+VLOOKUP($D791,Decrements!$B$2311:$V$2316,BX$668)/4)</f>
        <v>7.0732556345881191E-4</v>
      </c>
      <c r="BY791" s="90">
        <f>Infected!BZ292*(VLOOKUP($D791,Decrements!$B$2207:$V$2212,BY$668)/4+VLOOKUP($D791,Decrements!$B$2259:$V$2264,BY$668)/4+VLOOKUP($D791,Decrements!$B$2311:$V$2316,BY$668)/4)</f>
        <v>7.0439749540665195E-4</v>
      </c>
      <c r="BZ791" s="90">
        <f>Infected!CA292*(VLOOKUP($D791,Decrements!$B$2207:$V$2212,BZ$668)/4+VLOOKUP($D791,Decrements!$B$2259:$V$2264,BZ$668)/4+VLOOKUP($D791,Decrements!$B$2311:$V$2316,BZ$668)/4)</f>
        <v>7.014154651568933E-4</v>
      </c>
      <c r="CA791" s="90">
        <f>Infected!CB292*(VLOOKUP($D791,Decrements!$B$2207:$V$2212,CA$668)/4+VLOOKUP($D791,Decrements!$B$2259:$V$2264,CA$668)/4+VLOOKUP($D791,Decrements!$B$2311:$V$2316,CA$668)/4)</f>
        <v>6.9839331747206313E-4</v>
      </c>
      <c r="CB791" s="90">
        <f>Infected!CC292*(VLOOKUP($D791,Decrements!$B$2207:$V$2212,CB$668)/4+VLOOKUP($D791,Decrements!$B$2259:$V$2264,CB$668)/4+VLOOKUP($D791,Decrements!$B$2311:$V$2316,CB$668)/4)</f>
        <v>6.9534106715973376E-4</v>
      </c>
      <c r="CC791" s="90">
        <f>Infected!CD292*(VLOOKUP($D791,Decrements!$B$2207:$V$2212,CC$668)/4+VLOOKUP($D791,Decrements!$B$2259:$V$2264,CC$668)/4+VLOOKUP($D791,Decrements!$B$2311:$V$2316,CC$668)/4)</f>
        <v>6.9229905692304631E-4</v>
      </c>
      <c r="CD791" s="90">
        <f>Infected!CE292*(VLOOKUP($D791,Decrements!$B$2207:$V$2212,CD$668)/4+VLOOKUP($D791,Decrements!$B$2259:$V$2264,CD$668)/4+VLOOKUP($D791,Decrements!$B$2311:$V$2316,CD$668)/4)</f>
        <v>6.8922531371922683E-4</v>
      </c>
      <c r="CE791" s="90">
        <f>Infected!CF292*(VLOOKUP($D791,Decrements!$B$2207:$V$2212,CE$668)/4+VLOOKUP($D791,Decrements!$B$2259:$V$2264,CE$668)/4+VLOOKUP($D791,Decrements!$B$2311:$V$2316,CE$668)/4)</f>
        <v>6.8612938982579952E-4</v>
      </c>
      <c r="CF791" s="90">
        <f>Infected!CG292*(VLOOKUP($D791,Decrements!$B$2207:$V$2212,CF$668)/4+VLOOKUP($D791,Decrements!$B$2259:$V$2264,CF$668)/4+VLOOKUP($D791,Decrements!$B$2311:$V$2316,CF$668)/4)</f>
        <v>6.8301830084788596E-4</v>
      </c>
      <c r="CG791" s="90">
        <f>Infected!CH292*(VLOOKUP($D791,Decrements!$B$2207:$V$2212,CG$668)/4+VLOOKUP($D791,Decrements!$B$2259:$V$2264,CG$668)/4+VLOOKUP($D791,Decrements!$B$2311:$V$2316,CG$668)/4)</f>
        <v>6.7991602644820498E-4</v>
      </c>
      <c r="CH791" s="90">
        <f>Infected!CI292*(VLOOKUP($D791,Decrements!$B$2207:$V$2212,CH$668)/4+VLOOKUP($D791,Decrements!$B$2259:$V$2264,CH$668)/4+VLOOKUP($D791,Decrements!$B$2311:$V$2316,CH$668)/4)</f>
        <v>6.7679956744654598E-4</v>
      </c>
      <c r="CI791" s="90">
        <f>Infected!CJ292*(VLOOKUP($D791,Decrements!$B$2207:$V$2212,CI$668)/4+VLOOKUP($D791,Decrements!$B$2259:$V$2264,CI$668)/4+VLOOKUP($D791,Decrements!$B$2311:$V$2316,CI$668)/4)</f>
        <v>6.7367508124249569E-4</v>
      </c>
      <c r="CK791" s="45"/>
      <c r="CL791" s="45"/>
      <c r="CM791" s="45"/>
      <c r="CN791" s="45"/>
      <c r="CO791" s="45"/>
      <c r="CP791" s="45"/>
      <c r="CQ791" s="45"/>
      <c r="CR791" s="45"/>
      <c r="CS791" s="45"/>
      <c r="CT791" s="45"/>
      <c r="CU791" s="45"/>
      <c r="CV791" s="45"/>
      <c r="CW791" s="45"/>
      <c r="CX791" s="45"/>
      <c r="CY791" s="45"/>
      <c r="CZ791" s="45"/>
      <c r="DA791" s="45"/>
      <c r="DB791" s="45"/>
      <c r="DC791" s="45"/>
      <c r="DD791" s="45"/>
      <c r="DE791" s="45"/>
      <c r="DF791" s="45"/>
      <c r="DG791" s="45"/>
      <c r="DH791" s="45"/>
      <c r="DI791" s="45"/>
      <c r="DJ791" s="45"/>
      <c r="DK791" s="45"/>
      <c r="DL791" s="45"/>
      <c r="DM791" s="45"/>
      <c r="DN791" s="45"/>
      <c r="DO791" s="45"/>
      <c r="DP791" s="45"/>
      <c r="DQ791" s="45"/>
      <c r="DR791" s="45"/>
      <c r="DS791" s="45"/>
      <c r="DT791" s="45"/>
      <c r="DU791" s="45"/>
      <c r="DV791" s="45"/>
      <c r="DW791" s="45"/>
      <c r="DX791" s="45"/>
      <c r="DY791" s="45"/>
      <c r="DZ791" s="45"/>
      <c r="EA791" s="45"/>
      <c r="EB791" s="45"/>
      <c r="EC791" s="45"/>
      <c r="ED791" s="45"/>
      <c r="EE791" s="45"/>
      <c r="EF791" s="45"/>
      <c r="EG791" s="45"/>
      <c r="EH791" s="45"/>
      <c r="EI791" s="45"/>
      <c r="EJ791" s="45"/>
      <c r="EK791" s="45"/>
      <c r="EL791" s="45"/>
      <c r="EM791" s="45"/>
      <c r="EN791" s="45"/>
      <c r="EO791" s="45"/>
      <c r="EP791" s="45"/>
      <c r="EQ791" s="45"/>
      <c r="ER791" s="45"/>
      <c r="ES791" s="45"/>
      <c r="ET791" s="45"/>
      <c r="EU791" s="45"/>
      <c r="EV791" s="45"/>
      <c r="EW791" s="45"/>
      <c r="EX791" s="45"/>
      <c r="EY791" s="45"/>
      <c r="EZ791" s="45"/>
      <c r="FA791" s="45"/>
      <c r="FB791" s="45"/>
      <c r="FC791" s="45"/>
      <c r="FD791" s="45"/>
      <c r="FE791" s="45"/>
      <c r="FF791" s="45"/>
      <c r="FG791" s="45"/>
      <c r="FH791" s="45"/>
      <c r="FI791" s="45"/>
      <c r="FJ791" s="45"/>
      <c r="FK791" s="45"/>
      <c r="FL791" s="45"/>
      <c r="FN791" s="45"/>
      <c r="FO791" s="45"/>
      <c r="FP791" s="45"/>
      <c r="FQ791" s="45"/>
      <c r="FR791" s="45"/>
      <c r="FS791" s="45"/>
      <c r="FT791" s="45"/>
      <c r="FU791" s="45"/>
      <c r="FV791" s="45"/>
      <c r="FW791" s="45"/>
      <c r="FX791" s="45"/>
      <c r="FY791" s="45"/>
      <c r="FZ791" s="45"/>
      <c r="GA791" s="45"/>
      <c r="GB791" s="45"/>
      <c r="GC791" s="45"/>
      <c r="GD791" s="45"/>
      <c r="GE791" s="45"/>
      <c r="GF791" s="45"/>
      <c r="GG791" s="45"/>
      <c r="GH791" s="45"/>
      <c r="GI791" s="45"/>
      <c r="GJ791" s="45"/>
      <c r="GK791" s="45"/>
      <c r="GL791" s="45"/>
      <c r="GM791" s="45"/>
      <c r="GN791" s="45"/>
      <c r="GO791" s="45"/>
      <c r="GP791" s="45"/>
      <c r="GQ791" s="45"/>
      <c r="GR791" s="45"/>
      <c r="GS791" s="45"/>
      <c r="GT791" s="45"/>
      <c r="GU791" s="45"/>
      <c r="GV791" s="45"/>
      <c r="GW791" s="45"/>
      <c r="GX791" s="45"/>
      <c r="GY791" s="45"/>
      <c r="GZ791" s="45"/>
      <c r="HA791" s="45"/>
      <c r="HB791" s="45"/>
      <c r="HC791" s="45"/>
      <c r="HD791" s="45"/>
      <c r="HE791" s="45"/>
      <c r="HF791" s="45"/>
      <c r="HG791" s="45"/>
      <c r="HH791" s="45"/>
      <c r="HI791" s="45"/>
      <c r="HJ791" s="45"/>
      <c r="HK791" s="45"/>
      <c r="HL791" s="45"/>
      <c r="HM791" s="45"/>
      <c r="HN791" s="45"/>
      <c r="HO791" s="45"/>
      <c r="HP791" s="45"/>
      <c r="HQ791" s="45"/>
      <c r="HR791" s="45"/>
      <c r="HS791" s="45"/>
      <c r="HT791" s="45"/>
      <c r="HU791" s="45"/>
      <c r="HV791" s="45"/>
      <c r="HW791" s="45"/>
      <c r="HX791" s="45"/>
      <c r="HY791" s="45"/>
      <c r="HZ791" s="45"/>
      <c r="IA791" s="45"/>
      <c r="IB791" s="45"/>
      <c r="IC791" s="45"/>
      <c r="ID791" s="45"/>
      <c r="IE791" s="45"/>
      <c r="IF791" s="45"/>
      <c r="IG791" s="45"/>
      <c r="IH791" s="45"/>
      <c r="II791" s="45"/>
      <c r="IJ791" s="45"/>
      <c r="IK791" s="45"/>
      <c r="IL791" s="45"/>
      <c r="IM791" s="45"/>
      <c r="IN791" s="45"/>
      <c r="IO791" s="45"/>
      <c r="IQ791" s="45"/>
      <c r="IR791" s="45"/>
      <c r="IS791" s="45"/>
      <c r="IT791" s="45"/>
      <c r="IU791" s="45"/>
      <c r="IV791" s="45"/>
      <c r="IW791" s="45"/>
      <c r="IX791" s="45"/>
      <c r="IY791" s="45"/>
      <c r="IZ791" s="45"/>
      <c r="JA791" s="45"/>
      <c r="JB791" s="45"/>
      <c r="JC791" s="45"/>
      <c r="JD791" s="45"/>
      <c r="JE791" s="45"/>
      <c r="JF791" s="45"/>
      <c r="JG791" s="45"/>
      <c r="JH791" s="45"/>
      <c r="JI791" s="45"/>
      <c r="JJ791" s="45"/>
      <c r="JK791" s="45"/>
      <c r="JL791" s="45"/>
      <c r="JM791" s="45"/>
      <c r="JN791" s="45"/>
      <c r="JO791" s="45"/>
      <c r="JP791" s="45"/>
      <c r="JQ791" s="45"/>
      <c r="JR791" s="45"/>
      <c r="JS791" s="45"/>
      <c r="JT791" s="45"/>
      <c r="JU791" s="45"/>
      <c r="JV791" s="45"/>
      <c r="JW791" s="45"/>
      <c r="JX791" s="45"/>
      <c r="JY791" s="45"/>
      <c r="JZ791" s="45"/>
      <c r="KA791" s="45"/>
      <c r="KB791" s="45"/>
      <c r="KC791" s="45"/>
      <c r="KD791" s="45"/>
      <c r="KE791" s="45"/>
      <c r="KF791" s="45"/>
      <c r="KG791" s="45"/>
      <c r="KH791" s="45"/>
      <c r="KI791" s="45"/>
      <c r="KJ791" s="45"/>
      <c r="KK791" s="45"/>
      <c r="KL791" s="45"/>
      <c r="KM791" s="45"/>
      <c r="KN791" s="45"/>
      <c r="KO791" s="45"/>
      <c r="KP791" s="45"/>
      <c r="KQ791" s="45"/>
      <c r="KR791" s="45"/>
      <c r="KS791" s="45"/>
      <c r="KT791" s="45"/>
      <c r="KU791" s="45"/>
      <c r="KV791" s="45"/>
      <c r="KW791" s="45"/>
      <c r="KX791" s="45"/>
      <c r="KY791" s="45"/>
      <c r="KZ791" s="45"/>
      <c r="LA791" s="45"/>
      <c r="LB791" s="45"/>
      <c r="LC791" s="45"/>
      <c r="LD791" s="45"/>
      <c r="LE791" s="45"/>
      <c r="LF791" s="45"/>
      <c r="LG791" s="45"/>
      <c r="LH791" s="45"/>
      <c r="LI791" s="45"/>
      <c r="LJ791" s="45"/>
      <c r="LK791" s="45"/>
      <c r="LL791" s="45"/>
      <c r="LM791" s="45"/>
      <c r="LN791" s="45"/>
      <c r="LO791" s="45"/>
      <c r="LP791" s="45"/>
      <c r="LQ791" s="45"/>
      <c r="LR791" s="45"/>
    </row>
    <row r="792" spans="2:330">
      <c r="B792" s="20">
        <v>1</v>
      </c>
      <c r="C792" s="20">
        <v>2</v>
      </c>
      <c r="D792" s="20">
        <v>1</v>
      </c>
      <c r="E792" s="20">
        <v>121</v>
      </c>
      <c r="F792" s="113"/>
      <c r="G792" s="31">
        <f>Infected!I293</f>
        <v>0.87571354838709725</v>
      </c>
      <c r="H792" s="90">
        <f>Infected!I293*(VLOOKUP($D792,Decrements!$B$2207:$V$2212,H$668)/4+VLOOKUP($D792,Decrements!$B$2259:$V$2264,H$668)/4+VLOOKUP($D792,Decrements!$B$2311:$V$2316,H$668)/4)</f>
        <v>7.9908861290322625E-2</v>
      </c>
      <c r="I792" s="90">
        <f>Infected!J293*(VLOOKUP($D792,Decrements!$B$2207:$V$2212,I$668)/4+VLOOKUP($D792,Decrements!$B$2259:$V$2264,I$668)/4+VLOOKUP($D792,Decrements!$B$2311:$V$2316,I$668)/4)</f>
        <v>9.3545024601472848E-2</v>
      </c>
      <c r="J792" s="90">
        <f>Infected!K293*(VLOOKUP($D792,Decrements!$B$2207:$V$2212,J$668)/4+VLOOKUP($D792,Decrements!$B$2259:$V$2264,J$668)/4+VLOOKUP($D792,Decrements!$B$2311:$V$2316,J$668)/4)</f>
        <v>9.9338891168132437E-2</v>
      </c>
      <c r="K792" s="90">
        <f>Infected!L293*(VLOOKUP($D792,Decrements!$B$2207:$V$2212,K$668)/4+VLOOKUP($D792,Decrements!$B$2259:$V$2264,K$668)/4+VLOOKUP($D792,Decrements!$B$2311:$V$2316,K$668)/4)</f>
        <v>0.10092945786070931</v>
      </c>
      <c r="L792" s="90">
        <f>Infected!M293*(VLOOKUP($D792,Decrements!$B$2207:$V$2212,L$668)/4+VLOOKUP($D792,Decrements!$B$2259:$V$2264,L$668)/4+VLOOKUP($D792,Decrements!$B$2311:$V$2316,L$668)/4)</f>
        <v>9.986859208124288E-2</v>
      </c>
      <c r="M792" s="90">
        <f>Infected!N293*(VLOOKUP($D792,Decrements!$B$2207:$V$2212,M$668)/4+VLOOKUP($D792,Decrements!$B$2259:$V$2264,M$668)/4+VLOOKUP($D792,Decrements!$B$2311:$V$2316,M$668)/4)</f>
        <v>7.9756983601653272E-2</v>
      </c>
      <c r="N792" s="90">
        <f>Infected!O293*(VLOOKUP($D792,Decrements!$B$2207:$V$2212,N$668)/4+VLOOKUP($D792,Decrements!$B$2259:$V$2264,N$668)/4+VLOOKUP($D792,Decrements!$B$2311:$V$2316,N$668)/4)</f>
        <v>6.5640540841707271E-2</v>
      </c>
      <c r="O792" s="90">
        <f>Infected!P293*(VLOOKUP($D792,Decrements!$B$2207:$V$2212,O$668)/4+VLOOKUP($D792,Decrements!$B$2259:$V$2264,O$668)/4+VLOOKUP($D792,Decrements!$B$2311:$V$2316,O$668)/4)</f>
        <v>5.5580173669695462E-2</v>
      </c>
      <c r="P792" s="90">
        <f>Infected!Q293*(VLOOKUP($D792,Decrements!$B$2207:$V$2212,P$668)/4+VLOOKUP($D792,Decrements!$B$2259:$V$2264,P$668)/4+VLOOKUP($D792,Decrements!$B$2311:$V$2316,P$668)/4)</f>
        <v>4.8248827387833114E-2</v>
      </c>
      <c r="Q792" s="90">
        <f>Infected!R293*(VLOOKUP($D792,Decrements!$B$2207:$V$2212,Q$668)/4+VLOOKUP($D792,Decrements!$B$2259:$V$2264,Q$668)/4+VLOOKUP($D792,Decrements!$B$2311:$V$2316,Q$668)/4)</f>
        <v>3.7575154234492224E-2</v>
      </c>
      <c r="R792" s="90">
        <f>Infected!S293*(VLOOKUP($D792,Decrements!$B$2207:$V$2212,R$668)/4+VLOOKUP($D792,Decrements!$B$2259:$V$2264,R$668)/4+VLOOKUP($D792,Decrements!$B$2311:$V$2316,R$668)/4)</f>
        <v>2.8140037845264382E-2</v>
      </c>
      <c r="S792" s="90">
        <f>Infected!T293*(VLOOKUP($D792,Decrements!$B$2207:$V$2212,S$668)/4+VLOOKUP($D792,Decrements!$B$2259:$V$2264,S$668)/4+VLOOKUP($D792,Decrements!$B$2311:$V$2316,S$668)/4)</f>
        <v>2.1964182708642144E-2</v>
      </c>
      <c r="T792" s="90">
        <f>Infected!U293*(VLOOKUP($D792,Decrements!$B$2207:$V$2212,T$668)/4+VLOOKUP($D792,Decrements!$B$2259:$V$2264,T$668)/4+VLOOKUP($D792,Decrements!$B$2311:$V$2316,T$668)/4)</f>
        <v>1.7852771552582618E-2</v>
      </c>
      <c r="U792" s="90">
        <f>Infected!V293*(VLOOKUP($D792,Decrements!$B$2207:$V$2212,U$668)/4+VLOOKUP($D792,Decrements!$B$2259:$V$2264,U$668)/4+VLOOKUP($D792,Decrements!$B$2311:$V$2316,U$668)/4)</f>
        <v>1.3637578129398959E-2</v>
      </c>
      <c r="V792" s="90">
        <f>Infected!W293*(VLOOKUP($D792,Decrements!$B$2207:$V$2212,V$668)/4+VLOOKUP($D792,Decrements!$B$2259:$V$2264,V$668)/4+VLOOKUP($D792,Decrements!$B$2311:$V$2316,V$668)/4)</f>
        <v>9.8408280083774197E-3</v>
      </c>
      <c r="W792" s="90">
        <f>Infected!X293*(VLOOKUP($D792,Decrements!$B$2207:$V$2212,W$668)/4+VLOOKUP($D792,Decrements!$B$2259:$V$2264,W$668)/4+VLOOKUP($D792,Decrements!$B$2311:$V$2316,W$668)/4)</f>
        <v>7.4209670802937271E-3</v>
      </c>
      <c r="X792" s="90">
        <f>Infected!Y293*(VLOOKUP($D792,Decrements!$B$2207:$V$2212,X$668)/4+VLOOKUP($D792,Decrements!$B$2259:$V$2264,X$668)/4+VLOOKUP($D792,Decrements!$B$2311:$V$2316,X$668)/4)</f>
        <v>5.8647005028408814E-3</v>
      </c>
      <c r="Y792" s="90">
        <f>Infected!Z293*(VLOOKUP($D792,Decrements!$B$2207:$V$2212,Y$668)/4+VLOOKUP($D792,Decrements!$B$2259:$V$2264,Y$668)/4+VLOOKUP($D792,Decrements!$B$2311:$V$2316,Y$668)/4)</f>
        <v>5.0286017767093624E-3</v>
      </c>
      <c r="Z792" s="90">
        <f>Infected!AA293*(VLOOKUP($D792,Decrements!$B$2207:$V$2212,Z$668)/4+VLOOKUP($D792,Decrements!$B$2259:$V$2264,Z$668)/4+VLOOKUP($D792,Decrements!$B$2311:$V$2316,Z$668)/4)</f>
        <v>4.2132872720933743E-3</v>
      </c>
      <c r="AA792" s="90">
        <f>Infected!AB293*(VLOOKUP($D792,Decrements!$B$2207:$V$2212,AA$668)/4+VLOOKUP($D792,Decrements!$B$2259:$V$2264,AA$668)/4+VLOOKUP($D792,Decrements!$B$2311:$V$2316,AA$668)/4)</f>
        <v>3.6808379770312855E-3</v>
      </c>
      <c r="AB792" s="90">
        <f>Infected!AC293*(VLOOKUP($D792,Decrements!$B$2207:$V$2212,AB$668)/4+VLOOKUP($D792,Decrements!$B$2259:$V$2264,AB$668)/4+VLOOKUP($D792,Decrements!$B$2311:$V$2316,AB$668)/4)</f>
        <v>3.3243322981860481E-3</v>
      </c>
      <c r="AC792" s="90">
        <f>Infected!AD293*(VLOOKUP($D792,Decrements!$B$2207:$V$2212,AC$668)/4+VLOOKUP($D792,Decrements!$B$2259:$V$2264,AC$668)/4+VLOOKUP($D792,Decrements!$B$2311:$V$2316,AC$668)/4)</f>
        <v>3.8964265742778533E-3</v>
      </c>
      <c r="AD792" s="90">
        <f>Infected!AE293*(VLOOKUP($D792,Decrements!$B$2207:$V$2212,AD$668)/4+VLOOKUP($D792,Decrements!$B$2259:$V$2264,AD$668)/4+VLOOKUP($D792,Decrements!$B$2311:$V$2316,AD$668)/4)</f>
        <v>3.7495141675389864E-3</v>
      </c>
      <c r="AE792" s="90">
        <f>Infected!AF293*(VLOOKUP($D792,Decrements!$B$2207:$V$2212,AE$668)/4+VLOOKUP($D792,Decrements!$B$2259:$V$2264,AE$668)/4+VLOOKUP($D792,Decrements!$B$2311:$V$2316,AE$668)/4)</f>
        <v>3.6317816820625481E-3</v>
      </c>
      <c r="AF792" s="90">
        <f>Infected!AG293*(VLOOKUP($D792,Decrements!$B$2207:$V$2212,AF$668)/4+VLOOKUP($D792,Decrements!$B$2259:$V$2264,AF$668)/4+VLOOKUP($D792,Decrements!$B$2311:$V$2316,AF$668)/4)</f>
        <v>3.5280907338851699E-3</v>
      </c>
      <c r="AG792" s="90">
        <f>Infected!AH293*(VLOOKUP($D792,Decrements!$B$2207:$V$2212,AG$668)/4+VLOOKUP($D792,Decrements!$B$2259:$V$2264,AG$668)/4+VLOOKUP($D792,Decrements!$B$2311:$V$2316,AG$668)/4)</f>
        <v>4.0523331039033503E-3</v>
      </c>
      <c r="AH792" s="90">
        <f>Infected!AI293*(VLOOKUP($D792,Decrements!$B$2207:$V$2212,AH$668)/4+VLOOKUP($D792,Decrements!$B$2259:$V$2264,AH$668)/4+VLOOKUP($D792,Decrements!$B$2311:$V$2316,AH$668)/4)</f>
        <v>4.0373044733699936E-3</v>
      </c>
      <c r="AI792" s="90">
        <f>Infected!AJ293*(VLOOKUP($D792,Decrements!$B$2207:$V$2212,AI$668)/4+VLOOKUP($D792,Decrements!$B$2259:$V$2264,AI$668)/4+VLOOKUP($D792,Decrements!$B$2311:$V$2316,AI$668)/4)</f>
        <v>3.998803332851214E-3</v>
      </c>
      <c r="AJ792" s="90">
        <f>Infected!AK293*(VLOOKUP($D792,Decrements!$B$2207:$V$2212,AJ$668)/4+VLOOKUP($D792,Decrements!$B$2259:$V$2264,AJ$668)/4+VLOOKUP($D792,Decrements!$B$2311:$V$2316,AJ$668)/4)</f>
        <v>3.9433840305166824E-3</v>
      </c>
      <c r="AK792" s="90">
        <f>Infected!AL293*(VLOOKUP($D792,Decrements!$B$2207:$V$2212,AK$668)/4+VLOOKUP($D792,Decrements!$B$2259:$V$2264,AK$668)/4+VLOOKUP($D792,Decrements!$B$2311:$V$2316,AK$668)/4)</f>
        <v>4.1431939317574324E-3</v>
      </c>
      <c r="AL792" s="90">
        <f>Infected!AM293*(VLOOKUP($D792,Decrements!$B$2207:$V$2212,AL$668)/4+VLOOKUP($D792,Decrements!$B$2259:$V$2264,AL$668)/4+VLOOKUP($D792,Decrements!$B$2311:$V$2316,AL$668)/4)</f>
        <v>4.1462829889713582E-3</v>
      </c>
      <c r="AM792" s="90">
        <f>Infected!AN293*(VLOOKUP($D792,Decrements!$B$2207:$V$2212,AM$668)/4+VLOOKUP($D792,Decrements!$B$2259:$V$2264,AM$668)/4+VLOOKUP($D792,Decrements!$B$2311:$V$2316,AM$668)/4)</f>
        <v>4.1415824954597691E-3</v>
      </c>
      <c r="AN792" s="90">
        <f>Infected!AO293*(VLOOKUP($D792,Decrements!$B$2207:$V$2212,AN$668)/4+VLOOKUP($D792,Decrements!$B$2259:$V$2264,AN$668)/4+VLOOKUP($D792,Decrements!$B$2311:$V$2316,AN$668)/4)</f>
        <v>4.1330214577303898E-3</v>
      </c>
      <c r="AO792" s="90">
        <f>Infected!AP293*(VLOOKUP($D792,Decrements!$B$2207:$V$2212,AO$668)/4+VLOOKUP($D792,Decrements!$B$2259:$V$2264,AO$668)/4+VLOOKUP($D792,Decrements!$B$2311:$V$2316,AO$668)/4)</f>
        <v>4.1285255483310473E-3</v>
      </c>
      <c r="AP792" s="90">
        <f>Infected!AQ293*(VLOOKUP($D792,Decrements!$B$2207:$V$2212,AP$668)/4+VLOOKUP($D792,Decrements!$B$2259:$V$2264,AP$668)/4+VLOOKUP($D792,Decrements!$B$2311:$V$2316,AP$668)/4)</f>
        <v>4.1239992790935596E-3</v>
      </c>
      <c r="AQ792" s="90">
        <f>Infected!AR293*(VLOOKUP($D792,Decrements!$B$2207:$V$2212,AQ$668)/4+VLOOKUP($D792,Decrements!$B$2259:$V$2264,AQ$668)/4+VLOOKUP($D792,Decrements!$B$2311:$V$2316,AQ$668)/4)</f>
        <v>4.1204039079588643E-3</v>
      </c>
      <c r="AR792" s="90">
        <f>Infected!AS293*(VLOOKUP($D792,Decrements!$B$2207:$V$2212,AR$668)/4+VLOOKUP($D792,Decrements!$B$2259:$V$2264,AR$668)/4+VLOOKUP($D792,Decrements!$B$2311:$V$2316,AR$668)/4)</f>
        <v>4.1180141954111375E-3</v>
      </c>
      <c r="AS792" s="90">
        <f>Infected!AT293*(VLOOKUP($D792,Decrements!$B$2207:$V$2212,AS$668)/4+VLOOKUP($D792,Decrements!$B$2259:$V$2264,AS$668)/4+VLOOKUP($D792,Decrements!$B$2311:$V$2316,AS$668)/4)</f>
        <v>4.1226554389273409E-3</v>
      </c>
      <c r="AT792" s="90">
        <f>Infected!AU293*(VLOOKUP($D792,Decrements!$B$2207:$V$2212,AT$668)/4+VLOOKUP($D792,Decrements!$B$2259:$V$2264,AT$668)/4+VLOOKUP($D792,Decrements!$B$2311:$V$2316,AT$668)/4)</f>
        <v>4.1252755885099919E-3</v>
      </c>
      <c r="AU792" s="90">
        <f>Infected!AV293*(VLOOKUP($D792,Decrements!$B$2207:$V$2212,AU$668)/4+VLOOKUP($D792,Decrements!$B$2259:$V$2264,AU$668)/4+VLOOKUP($D792,Decrements!$B$2311:$V$2316,AU$668)/4)</f>
        <v>4.1266226870883002E-3</v>
      </c>
      <c r="AV792" s="90">
        <f>Infected!AW293*(VLOOKUP($D792,Decrements!$B$2207:$V$2212,AV$668)/4+VLOOKUP($D792,Decrements!$B$2259:$V$2264,AV$668)/4+VLOOKUP($D792,Decrements!$B$2311:$V$2316,AV$668)/4)</f>
        <v>4.1270907217960239E-3</v>
      </c>
      <c r="AW792" s="90">
        <f>Infected!AX293*(VLOOKUP($D792,Decrements!$B$2207:$V$2212,AW$668)/4+VLOOKUP($D792,Decrements!$B$2259:$V$2264,AW$668)/4+VLOOKUP($D792,Decrements!$B$2311:$V$2316,AW$668)/4)</f>
        <v>4.1294429467790689E-3</v>
      </c>
      <c r="AX792" s="90">
        <f>Infected!AY293*(VLOOKUP($D792,Decrements!$B$2207:$V$2212,AX$668)/4+VLOOKUP($D792,Decrements!$B$2259:$V$2264,AX$668)/4+VLOOKUP($D792,Decrements!$B$2311:$V$2316,AX$668)/4)</f>
        <v>4.1297944478034775E-3</v>
      </c>
      <c r="AY792" s="90">
        <f>Infected!AZ293*(VLOOKUP($D792,Decrements!$B$2207:$V$2212,AY$668)/4+VLOOKUP($D792,Decrements!$B$2259:$V$2264,AY$668)/4+VLOOKUP($D792,Decrements!$B$2311:$V$2316,AY$668)/4)</f>
        <v>4.1286968956983907E-3</v>
      </c>
      <c r="AZ792" s="90">
        <f>Infected!BA293*(VLOOKUP($D792,Decrements!$B$2207:$V$2212,AZ$668)/4+VLOOKUP($D792,Decrements!$B$2259:$V$2264,AZ$668)/4+VLOOKUP($D792,Decrements!$B$2311:$V$2316,AZ$668)/4)</f>
        <v>4.1264478455157556E-3</v>
      </c>
      <c r="BA792" s="90">
        <f>Infected!BB293*(VLOOKUP($D792,Decrements!$B$2207:$V$2212,BA$668)/4+VLOOKUP($D792,Decrements!$B$2259:$V$2264,BA$668)/4+VLOOKUP($D792,Decrements!$B$2311:$V$2316,BA$668)/4)</f>
        <v>4.1248485222095087E-3</v>
      </c>
      <c r="BB792" s="90">
        <f>Infected!BC293*(VLOOKUP($D792,Decrements!$B$2207:$V$2212,BB$668)/4+VLOOKUP($D792,Decrements!$B$2259:$V$2264,BB$668)/4+VLOOKUP($D792,Decrements!$B$2311:$V$2316,BB$668)/4)</f>
        <v>4.1215129449232203E-3</v>
      </c>
      <c r="BC792" s="90">
        <f>Infected!BD293*(VLOOKUP($D792,Decrements!$B$2207:$V$2212,BC$668)/4+VLOOKUP($D792,Decrements!$B$2259:$V$2264,BC$668)/4+VLOOKUP($D792,Decrements!$B$2311:$V$2316,BC$668)/4)</f>
        <v>4.116766607120243E-3</v>
      </c>
      <c r="BD792" s="90">
        <f>Infected!BE293*(VLOOKUP($D792,Decrements!$B$2207:$V$2212,BD$668)/4+VLOOKUP($D792,Decrements!$B$2259:$V$2264,BD$668)/4+VLOOKUP($D792,Decrements!$B$2311:$V$2316,BD$668)/4)</f>
        <v>4.1108737719359667E-3</v>
      </c>
      <c r="BE792" s="90">
        <f>Infected!BF293*(VLOOKUP($D792,Decrements!$B$2207:$V$2212,BE$668)/4+VLOOKUP($D792,Decrements!$B$2259:$V$2264,BE$668)/4+VLOOKUP($D792,Decrements!$B$2311:$V$2316,BE$668)/4)</f>
        <v>4.1053481472570477E-3</v>
      </c>
      <c r="BF792" s="90">
        <f>Infected!BG293*(VLOOKUP($D792,Decrements!$B$2207:$V$2212,BF$668)/4+VLOOKUP($D792,Decrements!$B$2259:$V$2264,BF$668)/4+VLOOKUP($D792,Decrements!$B$2311:$V$2316,BF$668)/4)</f>
        <v>4.0983733524658852E-3</v>
      </c>
      <c r="BG792" s="90">
        <f>Infected!BH293*(VLOOKUP($D792,Decrements!$B$2207:$V$2212,BG$668)/4+VLOOKUP($D792,Decrements!$B$2259:$V$2264,BG$668)/4+VLOOKUP($D792,Decrements!$B$2311:$V$2316,BG$668)/4)</f>
        <v>4.0902600575727617E-3</v>
      </c>
      <c r="BH792" s="90">
        <f>Infected!BI293*(VLOOKUP($D792,Decrements!$B$2207:$V$2212,BH$668)/4+VLOOKUP($D792,Decrements!$B$2259:$V$2264,BH$668)/4+VLOOKUP($D792,Decrements!$B$2311:$V$2316,BH$668)/4)</f>
        <v>4.0812177037570785E-3</v>
      </c>
      <c r="BI792" s="90">
        <f>Infected!BJ293*(VLOOKUP($D792,Decrements!$B$2207:$V$2212,BI$668)/4+VLOOKUP($D792,Decrements!$B$2259:$V$2264,BI$668)/4+VLOOKUP($D792,Decrements!$B$2311:$V$2316,BI$668)/4)</f>
        <v>4.072440764346234E-3</v>
      </c>
      <c r="BJ792" s="90">
        <f>Infected!BK293*(VLOOKUP($D792,Decrements!$B$2207:$V$2212,BJ$668)/4+VLOOKUP($D792,Decrements!$B$2259:$V$2264,BJ$668)/4+VLOOKUP($D792,Decrements!$B$2311:$V$2316,BJ$668)/4)</f>
        <v>4.0625048327018127E-3</v>
      </c>
      <c r="BK792" s="90">
        <f>Infected!BL293*(VLOOKUP($D792,Decrements!$B$2207:$V$2212,BK$668)/4+VLOOKUP($D792,Decrements!$B$2259:$V$2264,BK$668)/4+VLOOKUP($D792,Decrements!$B$2311:$V$2316,BK$668)/4)</f>
        <v>4.0516545619229743E-3</v>
      </c>
      <c r="BL792" s="90">
        <f>Infected!BM293*(VLOOKUP($D792,Decrements!$B$2207:$V$2212,BL$668)/4+VLOOKUP($D792,Decrements!$B$2259:$V$2264,BL$668)/4+VLOOKUP($D792,Decrements!$B$2311:$V$2316,BL$668)/4)</f>
        <v>4.0400594589041459E-3</v>
      </c>
      <c r="BM792" s="90">
        <f>Infected!BN293*(VLOOKUP($D792,Decrements!$B$2207:$V$2212,BM$668)/4+VLOOKUP($D792,Decrements!$B$2259:$V$2264,BM$668)/4+VLOOKUP($D792,Decrements!$B$2311:$V$2316,BM$668)/4)</f>
        <v>4.0286344183096982E-3</v>
      </c>
      <c r="BN792" s="90">
        <f>Infected!BO293*(VLOOKUP($D792,Decrements!$B$2207:$V$2212,BN$668)/4+VLOOKUP($D792,Decrements!$B$2259:$V$2264,BN$668)/4+VLOOKUP($D792,Decrements!$B$2311:$V$2316,BN$668)/4)</f>
        <v>4.0162830590488724E-3</v>
      </c>
      <c r="BO792" s="90">
        <f>Infected!BP293*(VLOOKUP($D792,Decrements!$B$2207:$V$2212,BO$668)/4+VLOOKUP($D792,Decrements!$B$2259:$V$2264,BO$668)/4+VLOOKUP($D792,Decrements!$B$2311:$V$2316,BO$668)/4)</f>
        <v>4.0031563299991893E-3</v>
      </c>
      <c r="BP792" s="90">
        <f>Infected!BQ293*(VLOOKUP($D792,Decrements!$B$2207:$V$2212,BP$668)/4+VLOOKUP($D792,Decrements!$B$2259:$V$2264,BP$668)/4+VLOOKUP($D792,Decrements!$B$2311:$V$2316,BP$668)/4)</f>
        <v>3.9894207656294353E-3</v>
      </c>
      <c r="BQ792" s="90">
        <f>Infected!BR293*(VLOOKUP($D792,Decrements!$B$2207:$V$2212,BQ$668)/4+VLOOKUP($D792,Decrements!$B$2259:$V$2264,BQ$668)/4+VLOOKUP($D792,Decrements!$B$2311:$V$2316,BQ$668)/4)</f>
        <v>3.9758175523818169E-3</v>
      </c>
      <c r="BR792" s="90">
        <f>Infected!BS293*(VLOOKUP($D792,Decrements!$B$2207:$V$2212,BR$668)/4+VLOOKUP($D792,Decrements!$B$2259:$V$2264,BR$668)/4+VLOOKUP($D792,Decrements!$B$2311:$V$2316,BR$668)/4)</f>
        <v>3.961559691418844E-3</v>
      </c>
      <c r="BS792" s="90">
        <f>Infected!BT293*(VLOOKUP($D792,Decrements!$B$2207:$V$2212,BS$668)/4+VLOOKUP($D792,Decrements!$B$2259:$V$2264,BS$668)/4+VLOOKUP($D792,Decrements!$B$2311:$V$2316,BS$668)/4)</f>
        <v>3.9468033328639547E-3</v>
      </c>
      <c r="BT792" s="90">
        <f>Infected!BU293*(VLOOKUP($D792,Decrements!$B$2207:$V$2212,BT$668)/4+VLOOKUP($D792,Decrements!$B$2259:$V$2264,BT$668)/4+VLOOKUP($D792,Decrements!$B$2311:$V$2316,BT$668)/4)</f>
        <v>3.9316577967613469E-3</v>
      </c>
      <c r="BU792" s="90">
        <f>Infected!BV293*(VLOOKUP($D792,Decrements!$B$2207:$V$2212,BU$668)/4+VLOOKUP($D792,Decrements!$B$2259:$V$2264,BU$668)/4+VLOOKUP($D792,Decrements!$B$2311:$V$2316,BU$668)/4)</f>
        <v>3.9166320301985214E-3</v>
      </c>
      <c r="BV792" s="90">
        <f>Infected!BW293*(VLOOKUP($D792,Decrements!$B$2207:$V$2212,BV$668)/4+VLOOKUP($D792,Decrements!$B$2259:$V$2264,BV$668)/4+VLOOKUP($D792,Decrements!$B$2311:$V$2316,BV$668)/4)</f>
        <v>3.9011611317110958E-3</v>
      </c>
      <c r="BW792" s="90">
        <f>Infected!BX293*(VLOOKUP($D792,Decrements!$B$2207:$V$2212,BW$668)/4+VLOOKUP($D792,Decrements!$B$2259:$V$2264,BW$668)/4+VLOOKUP($D792,Decrements!$B$2311:$V$2316,BW$668)/4)</f>
        <v>3.8853510674841086E-3</v>
      </c>
      <c r="BX792" s="90">
        <f>Infected!BY293*(VLOOKUP($D792,Decrements!$B$2207:$V$2212,BX$668)/4+VLOOKUP($D792,Decrements!$B$2259:$V$2264,BX$668)/4+VLOOKUP($D792,Decrements!$B$2311:$V$2316,BX$668)/4)</f>
        <v>3.8692771546620557E-3</v>
      </c>
      <c r="BY792" s="90">
        <f>Infected!BZ293*(VLOOKUP($D792,Decrements!$B$2207:$V$2212,BY$668)/4+VLOOKUP($D792,Decrements!$B$2259:$V$2264,BY$668)/4+VLOOKUP($D792,Decrements!$B$2311:$V$2316,BY$668)/4)</f>
        <v>3.8532812599773023E-3</v>
      </c>
      <c r="BZ792" s="90">
        <f>Infected!CA293*(VLOOKUP($D792,Decrements!$B$2207:$V$2212,BZ$668)/4+VLOOKUP($D792,Decrements!$B$2259:$V$2264,BZ$668)/4+VLOOKUP($D792,Decrements!$B$2311:$V$2316,BZ$668)/4)</f>
        <v>3.8369898133590371E-3</v>
      </c>
      <c r="CA792" s="90">
        <f>Infected!CB293*(VLOOKUP($D792,Decrements!$B$2207:$V$2212,CA$668)/4+VLOOKUP($D792,Decrements!$B$2259:$V$2264,CA$668)/4+VLOOKUP($D792,Decrements!$B$2311:$V$2316,CA$668)/4)</f>
        <v>3.8204785774458424E-3</v>
      </c>
      <c r="CB792" s="90">
        <f>Infected!CC293*(VLOOKUP($D792,Decrements!$B$2207:$V$2212,CB$668)/4+VLOOKUP($D792,Decrements!$B$2259:$V$2264,CB$668)/4+VLOOKUP($D792,Decrements!$B$2311:$V$2316,CB$668)/4)</f>
        <v>3.803802359961759E-3</v>
      </c>
      <c r="CC792" s="90">
        <f>Infected!CD293*(VLOOKUP($D792,Decrements!$B$2207:$V$2212,CC$668)/4+VLOOKUP($D792,Decrements!$B$2259:$V$2264,CC$668)/4+VLOOKUP($D792,Decrements!$B$2311:$V$2316,CC$668)/4)</f>
        <v>3.7871818854460421E-3</v>
      </c>
      <c r="CD792" s="90">
        <f>Infected!CE293*(VLOOKUP($D792,Decrements!$B$2207:$V$2212,CD$668)/4+VLOOKUP($D792,Decrements!$B$2259:$V$2264,CD$668)/4+VLOOKUP($D792,Decrements!$B$2311:$V$2316,CD$668)/4)</f>
        <v>3.7703875424339225E-3</v>
      </c>
      <c r="CE792" s="90">
        <f>Infected!CF293*(VLOOKUP($D792,Decrements!$B$2207:$V$2212,CE$668)/4+VLOOKUP($D792,Decrements!$B$2259:$V$2264,CE$668)/4+VLOOKUP($D792,Decrements!$B$2311:$V$2316,CE$668)/4)</f>
        <v>3.753471602562192E-3</v>
      </c>
      <c r="CF792" s="90">
        <f>Infected!CG293*(VLOOKUP($D792,Decrements!$B$2207:$V$2212,CF$668)/4+VLOOKUP($D792,Decrements!$B$2259:$V$2264,CF$668)/4+VLOOKUP($D792,Decrements!$B$2311:$V$2316,CF$668)/4)</f>
        <v>3.736472458421956E-3</v>
      </c>
      <c r="CG792" s="90">
        <f>Infected!CH293*(VLOOKUP($D792,Decrements!$B$2207:$V$2212,CG$668)/4+VLOOKUP($D792,Decrements!$B$2259:$V$2264,CG$668)/4+VLOOKUP($D792,Decrements!$B$2311:$V$2316,CG$668)/4)</f>
        <v>3.7195213109130431E-3</v>
      </c>
      <c r="CH792" s="90">
        <f>Infected!CI293*(VLOOKUP($D792,Decrements!$B$2207:$V$2212,CH$668)/4+VLOOKUP($D792,Decrements!$B$2259:$V$2264,CH$668)/4+VLOOKUP($D792,Decrements!$B$2311:$V$2316,CH$668)/4)</f>
        <v>3.7024923420104204E-3</v>
      </c>
      <c r="CI792" s="90">
        <f>Infected!CJ293*(VLOOKUP($D792,Decrements!$B$2207:$V$2212,CI$668)/4+VLOOKUP($D792,Decrements!$B$2259:$V$2264,CI$668)/4+VLOOKUP($D792,Decrements!$B$2311:$V$2316,CI$668)/4)</f>
        <v>3.6854192458875118E-3</v>
      </c>
      <c r="CK792" s="45"/>
      <c r="CL792" s="45"/>
      <c r="CM792" s="45"/>
      <c r="CN792" s="45"/>
      <c r="CO792" s="45"/>
      <c r="CP792" s="45"/>
      <c r="CQ792" s="45"/>
      <c r="CR792" s="45"/>
      <c r="CS792" s="45"/>
      <c r="CT792" s="45"/>
      <c r="CU792" s="45"/>
      <c r="CV792" s="45"/>
      <c r="CW792" s="45"/>
      <c r="CX792" s="45"/>
      <c r="CY792" s="45"/>
      <c r="CZ792" s="45"/>
      <c r="DA792" s="45"/>
      <c r="DB792" s="45"/>
      <c r="DC792" s="45"/>
      <c r="DD792" s="45"/>
      <c r="DE792" s="45"/>
      <c r="DF792" s="45"/>
      <c r="DG792" s="45"/>
      <c r="DH792" s="45"/>
      <c r="DI792" s="45"/>
      <c r="DJ792" s="45"/>
      <c r="DK792" s="45"/>
      <c r="DL792" s="45"/>
      <c r="DM792" s="45"/>
      <c r="DN792" s="45"/>
      <c r="DO792" s="45"/>
      <c r="DP792" s="45"/>
      <c r="DQ792" s="45"/>
      <c r="DR792" s="45"/>
      <c r="DS792" s="45"/>
      <c r="DT792" s="45"/>
      <c r="DU792" s="45"/>
      <c r="DV792" s="45"/>
      <c r="DW792" s="45"/>
      <c r="DX792" s="45"/>
      <c r="DY792" s="45"/>
      <c r="DZ792" s="45"/>
      <c r="EA792" s="45"/>
      <c r="EB792" s="45"/>
      <c r="EC792" s="45"/>
      <c r="ED792" s="45"/>
      <c r="EE792" s="45"/>
      <c r="EF792" s="45"/>
      <c r="EG792" s="45"/>
      <c r="EH792" s="45"/>
      <c r="EI792" s="45"/>
      <c r="EJ792" s="45"/>
      <c r="EK792" s="45"/>
      <c r="EL792" s="45"/>
      <c r="EM792" s="45"/>
      <c r="EN792" s="45"/>
      <c r="EO792" s="45"/>
      <c r="EP792" s="45"/>
      <c r="EQ792" s="45"/>
      <c r="ER792" s="45"/>
      <c r="ES792" s="45"/>
      <c r="ET792" s="45"/>
      <c r="EU792" s="45"/>
      <c r="EV792" s="45"/>
      <c r="EW792" s="45"/>
      <c r="EX792" s="45"/>
      <c r="EY792" s="45"/>
      <c r="EZ792" s="45"/>
      <c r="FA792" s="45"/>
      <c r="FB792" s="45"/>
      <c r="FC792" s="45"/>
      <c r="FD792" s="45"/>
      <c r="FE792" s="45"/>
      <c r="FF792" s="45"/>
      <c r="FG792" s="45"/>
      <c r="FH792" s="45"/>
      <c r="FI792" s="45"/>
      <c r="FJ792" s="45"/>
      <c r="FK792" s="45"/>
      <c r="FL792" s="45"/>
      <c r="FN792" s="45"/>
      <c r="FO792" s="45"/>
      <c r="FP792" s="45"/>
      <c r="FQ792" s="45"/>
      <c r="FR792" s="45"/>
      <c r="FS792" s="45"/>
      <c r="FT792" s="45"/>
      <c r="FU792" s="45"/>
      <c r="FV792" s="45"/>
      <c r="FW792" s="45"/>
      <c r="FX792" s="45"/>
      <c r="FY792" s="45"/>
      <c r="FZ792" s="45"/>
      <c r="GA792" s="45"/>
      <c r="GB792" s="45"/>
      <c r="GC792" s="45"/>
      <c r="GD792" s="45"/>
      <c r="GE792" s="45"/>
      <c r="GF792" s="45"/>
      <c r="GG792" s="45"/>
      <c r="GH792" s="45"/>
      <c r="GI792" s="45"/>
      <c r="GJ792" s="45"/>
      <c r="GK792" s="45"/>
      <c r="GL792" s="45"/>
      <c r="GM792" s="45"/>
      <c r="GN792" s="45"/>
      <c r="GO792" s="45"/>
      <c r="GP792" s="45"/>
      <c r="GQ792" s="45"/>
      <c r="GR792" s="45"/>
      <c r="GS792" s="45"/>
      <c r="GT792" s="45"/>
      <c r="GU792" s="45"/>
      <c r="GV792" s="45"/>
      <c r="GW792" s="45"/>
      <c r="GX792" s="45"/>
      <c r="GY792" s="45"/>
      <c r="GZ792" s="45"/>
      <c r="HA792" s="45"/>
      <c r="HB792" s="45"/>
      <c r="HC792" s="45"/>
      <c r="HD792" s="45"/>
      <c r="HE792" s="45"/>
      <c r="HF792" s="45"/>
      <c r="HG792" s="45"/>
      <c r="HH792" s="45"/>
      <c r="HI792" s="45"/>
      <c r="HJ792" s="45"/>
      <c r="HK792" s="45"/>
      <c r="HL792" s="45"/>
      <c r="HM792" s="45"/>
      <c r="HN792" s="45"/>
      <c r="HO792" s="45"/>
      <c r="HP792" s="45"/>
      <c r="HQ792" s="45"/>
      <c r="HR792" s="45"/>
      <c r="HS792" s="45"/>
      <c r="HT792" s="45"/>
      <c r="HU792" s="45"/>
      <c r="HV792" s="45"/>
      <c r="HW792" s="45"/>
      <c r="HX792" s="45"/>
      <c r="HY792" s="45"/>
      <c r="HZ792" s="45"/>
      <c r="IA792" s="45"/>
      <c r="IB792" s="45"/>
      <c r="IC792" s="45"/>
      <c r="ID792" s="45"/>
      <c r="IE792" s="45"/>
      <c r="IF792" s="45"/>
      <c r="IG792" s="45"/>
      <c r="IH792" s="45"/>
      <c r="II792" s="45"/>
      <c r="IJ792" s="45"/>
      <c r="IK792" s="45"/>
      <c r="IL792" s="45"/>
      <c r="IM792" s="45"/>
      <c r="IN792" s="45"/>
      <c r="IO792" s="45"/>
      <c r="IQ792" s="45"/>
      <c r="IR792" s="45"/>
      <c r="IS792" s="45"/>
      <c r="IT792" s="45"/>
      <c r="IU792" s="45"/>
      <c r="IV792" s="45"/>
      <c r="IW792" s="45"/>
      <c r="IX792" s="45"/>
      <c r="IY792" s="45"/>
      <c r="IZ792" s="45"/>
      <c r="JA792" s="45"/>
      <c r="JB792" s="45"/>
      <c r="JC792" s="45"/>
      <c r="JD792" s="45"/>
      <c r="JE792" s="45"/>
      <c r="JF792" s="45"/>
      <c r="JG792" s="45"/>
      <c r="JH792" s="45"/>
      <c r="JI792" s="45"/>
      <c r="JJ792" s="45"/>
      <c r="JK792" s="45"/>
      <c r="JL792" s="45"/>
      <c r="JM792" s="45"/>
      <c r="JN792" s="45"/>
      <c r="JO792" s="45"/>
      <c r="JP792" s="45"/>
      <c r="JQ792" s="45"/>
      <c r="JR792" s="45"/>
      <c r="JS792" s="45"/>
      <c r="JT792" s="45"/>
      <c r="JU792" s="45"/>
      <c r="JV792" s="45"/>
      <c r="JW792" s="45"/>
      <c r="JX792" s="45"/>
      <c r="JY792" s="45"/>
      <c r="JZ792" s="45"/>
      <c r="KA792" s="45"/>
      <c r="KB792" s="45"/>
      <c r="KC792" s="45"/>
      <c r="KD792" s="45"/>
      <c r="KE792" s="45"/>
      <c r="KF792" s="45"/>
      <c r="KG792" s="45"/>
      <c r="KH792" s="45"/>
      <c r="KI792" s="45"/>
      <c r="KJ792" s="45"/>
      <c r="KK792" s="45"/>
      <c r="KL792" s="45"/>
      <c r="KM792" s="45"/>
      <c r="KN792" s="45"/>
      <c r="KO792" s="45"/>
      <c r="KP792" s="45"/>
      <c r="KQ792" s="45"/>
      <c r="KR792" s="45"/>
      <c r="KS792" s="45"/>
      <c r="KT792" s="45"/>
      <c r="KU792" s="45"/>
      <c r="KV792" s="45"/>
      <c r="KW792" s="45"/>
      <c r="KX792" s="45"/>
      <c r="KY792" s="45"/>
      <c r="KZ792" s="45"/>
      <c r="LA792" s="45"/>
      <c r="LB792" s="45"/>
      <c r="LC792" s="45"/>
      <c r="LD792" s="45"/>
      <c r="LE792" s="45"/>
      <c r="LF792" s="45"/>
      <c r="LG792" s="45"/>
      <c r="LH792" s="45"/>
      <c r="LI792" s="45"/>
      <c r="LJ792" s="45"/>
      <c r="LK792" s="45"/>
      <c r="LL792" s="45"/>
      <c r="LM792" s="45"/>
      <c r="LN792" s="45"/>
      <c r="LO792" s="45"/>
      <c r="LP792" s="45"/>
      <c r="LQ792" s="45"/>
      <c r="LR792" s="45"/>
    </row>
    <row r="793" spans="2:330">
      <c r="B793" s="20">
        <v>1</v>
      </c>
      <c r="C793" s="20">
        <v>1</v>
      </c>
      <c r="D793" s="20">
        <v>2</v>
      </c>
      <c r="E793" s="20">
        <v>112</v>
      </c>
      <c r="F793" s="113"/>
      <c r="G793" s="31">
        <f>Infected!I294</f>
        <v>0.48774193548387113</v>
      </c>
      <c r="H793" s="90">
        <f>Infected!I294*(VLOOKUP($D793,Decrements!$B$2207:$V$2212,H$668)/4+VLOOKUP($D793,Decrements!$B$2259:$V$2264,H$668)/4+VLOOKUP($D793,Decrements!$B$2311:$V$2316,H$668)/4)</f>
        <v>4.4506451612903238E-2</v>
      </c>
      <c r="I793" s="90">
        <f>Infected!J294*(VLOOKUP($D793,Decrements!$B$2207:$V$2212,I$668)/4+VLOOKUP($D793,Decrements!$B$2259:$V$2264,I$668)/4+VLOOKUP($D793,Decrements!$B$2311:$V$2316,I$668)/4)</f>
        <v>5.2989835607960292E-2</v>
      </c>
      <c r="J793" s="90">
        <f>Infected!K294*(VLOOKUP($D793,Decrements!$B$2207:$V$2212,J$668)/4+VLOOKUP($D793,Decrements!$B$2259:$V$2264,J$668)/4+VLOOKUP($D793,Decrements!$B$2311:$V$2316,J$668)/4)</f>
        <v>5.5240207030825321E-2</v>
      </c>
      <c r="K793" s="90">
        <f>Infected!L294*(VLOOKUP($D793,Decrements!$B$2207:$V$2212,K$668)/4+VLOOKUP($D793,Decrements!$B$2259:$V$2264,K$668)/4+VLOOKUP($D793,Decrements!$B$2311:$V$2316,K$668)/4)</f>
        <v>5.6791696867708484E-2</v>
      </c>
      <c r="L793" s="90">
        <f>Infected!M294*(VLOOKUP($D793,Decrements!$B$2207:$V$2212,L$668)/4+VLOOKUP($D793,Decrements!$B$2259:$V$2264,L$668)/4+VLOOKUP($D793,Decrements!$B$2311:$V$2316,L$668)/4)</f>
        <v>5.7784212403701032E-2</v>
      </c>
      <c r="M793" s="90">
        <f>Infected!N294*(VLOOKUP($D793,Decrements!$B$2207:$V$2212,M$668)/4+VLOOKUP($D793,Decrements!$B$2259:$V$2264,M$668)/4+VLOOKUP($D793,Decrements!$B$2311:$V$2316,M$668)/4)</f>
        <v>4.7940498841166239E-2</v>
      </c>
      <c r="N793" s="90">
        <f>Infected!O294*(VLOOKUP($D793,Decrements!$B$2207:$V$2212,N$668)/4+VLOOKUP($D793,Decrements!$B$2259:$V$2264,N$668)/4+VLOOKUP($D793,Decrements!$B$2311:$V$2316,N$668)/4)</f>
        <v>4.0852559232165943E-2</v>
      </c>
      <c r="O793" s="90">
        <f>Infected!P294*(VLOOKUP($D793,Decrements!$B$2207:$V$2212,O$668)/4+VLOOKUP($D793,Decrements!$B$2259:$V$2264,O$668)/4+VLOOKUP($D793,Decrements!$B$2311:$V$2316,O$668)/4)</f>
        <v>3.5730445163021603E-2</v>
      </c>
      <c r="P793" s="90">
        <f>Infected!Q294*(VLOOKUP($D793,Decrements!$B$2207:$V$2212,P$668)/4+VLOOKUP($D793,Decrements!$B$2259:$V$2264,P$668)/4+VLOOKUP($D793,Decrements!$B$2311:$V$2316,P$668)/4)</f>
        <v>3.1998469830672581E-2</v>
      </c>
      <c r="Q793" s="90">
        <f>Infected!R294*(VLOOKUP($D793,Decrements!$B$2207:$V$2212,Q$668)/4+VLOOKUP($D793,Decrements!$B$2259:$V$2264,Q$668)/4+VLOOKUP($D793,Decrements!$B$2311:$V$2316,Q$668)/4)</f>
        <v>2.6001995401470884E-2</v>
      </c>
      <c r="R793" s="90">
        <f>Infected!S294*(VLOOKUP($D793,Decrements!$B$2207:$V$2212,R$668)/4+VLOOKUP($D793,Decrements!$B$2259:$V$2264,R$668)/4+VLOOKUP($D793,Decrements!$B$2311:$V$2316,R$668)/4)</f>
        <v>2.0361161902398402E-2</v>
      </c>
      <c r="S793" s="90">
        <f>Infected!T294*(VLOOKUP($D793,Decrements!$B$2207:$V$2212,S$668)/4+VLOOKUP($D793,Decrements!$B$2259:$V$2264,S$668)/4+VLOOKUP($D793,Decrements!$B$2311:$V$2316,S$668)/4)</f>
        <v>1.6494153922956792E-2</v>
      </c>
      <c r="T793" s="90">
        <f>Infected!U294*(VLOOKUP($D793,Decrements!$B$2207:$V$2212,T$668)/4+VLOOKUP($D793,Decrements!$B$2259:$V$2264,T$668)/4+VLOOKUP($D793,Decrements!$B$2311:$V$2316,T$668)/4)</f>
        <v>1.3826745909186531E-2</v>
      </c>
      <c r="U793" s="90">
        <f>Infected!V294*(VLOOKUP($D793,Decrements!$B$2207:$V$2212,U$668)/4+VLOOKUP($D793,Decrements!$B$2259:$V$2264,U$668)/4+VLOOKUP($D793,Decrements!$B$2311:$V$2316,U$668)/4)</f>
        <v>1.067280855861984E-2</v>
      </c>
      <c r="V793" s="90">
        <f>Infected!W294*(VLOOKUP($D793,Decrements!$B$2207:$V$2212,V$668)/4+VLOOKUP($D793,Decrements!$B$2259:$V$2264,V$668)/4+VLOOKUP($D793,Decrements!$B$2311:$V$2316,V$668)/4)</f>
        <v>7.9241131057118525E-3</v>
      </c>
      <c r="W793" s="90">
        <f>Infected!X294*(VLOOKUP($D793,Decrements!$B$2207:$V$2212,W$668)/4+VLOOKUP($D793,Decrements!$B$2259:$V$2264,W$668)/4+VLOOKUP($D793,Decrements!$B$2311:$V$2316,W$668)/4)</f>
        <v>6.0979465907652934E-3</v>
      </c>
      <c r="X793" s="90">
        <f>Infected!Y294*(VLOOKUP($D793,Decrements!$B$2207:$V$2212,X$668)/4+VLOOKUP($D793,Decrements!$B$2259:$V$2264,X$668)/4+VLOOKUP($D793,Decrements!$B$2311:$V$2316,X$668)/4)</f>
        <v>4.8807797773850531E-3</v>
      </c>
      <c r="Y793" s="90">
        <f>Infected!Z294*(VLOOKUP($D793,Decrements!$B$2207:$V$2212,Y$668)/4+VLOOKUP($D793,Decrements!$B$2259:$V$2264,Y$668)/4+VLOOKUP($D793,Decrements!$B$2311:$V$2316,Y$668)/4)</f>
        <v>4.1770314961619027E-3</v>
      </c>
      <c r="Z793" s="90">
        <f>Infected!AA294*(VLOOKUP($D793,Decrements!$B$2207:$V$2212,Z$668)/4+VLOOKUP($D793,Decrements!$B$2259:$V$2264,Z$668)/4+VLOOKUP($D793,Decrements!$B$2311:$V$2316,Z$668)/4)</f>
        <v>3.5251778816133466E-3</v>
      </c>
      <c r="AA793" s="90">
        <f>Infected!AB294*(VLOOKUP($D793,Decrements!$B$2207:$V$2212,AA$668)/4+VLOOKUP($D793,Decrements!$B$2259:$V$2264,AA$668)/4+VLOOKUP($D793,Decrements!$B$2311:$V$2316,AA$668)/4)</f>
        <v>3.0840101613607033E-3</v>
      </c>
      <c r="AB793" s="90">
        <f>Infected!AC294*(VLOOKUP($D793,Decrements!$B$2207:$V$2212,AB$668)/4+VLOOKUP($D793,Decrements!$B$2259:$V$2264,AB$668)/4+VLOOKUP($D793,Decrements!$B$2311:$V$2316,AB$668)/4)</f>
        <v>2.7820351921771266E-3</v>
      </c>
      <c r="AC793" s="90">
        <f>Infected!AD294*(VLOOKUP($D793,Decrements!$B$2207:$V$2212,AC$668)/4+VLOOKUP($D793,Decrements!$B$2259:$V$2264,AC$668)/4+VLOOKUP($D793,Decrements!$B$2311:$V$2316,AC$668)/4)</f>
        <v>2.8938643477957331E-3</v>
      </c>
      <c r="AD793" s="90">
        <f>Infected!AE294*(VLOOKUP($D793,Decrements!$B$2207:$V$2212,AD$668)/4+VLOOKUP($D793,Decrements!$B$2259:$V$2264,AD$668)/4+VLOOKUP($D793,Decrements!$B$2311:$V$2316,AD$668)/4)</f>
        <v>2.7636814284982842E-3</v>
      </c>
      <c r="AE793" s="90">
        <f>Infected!AF294*(VLOOKUP($D793,Decrements!$B$2207:$V$2212,AE$668)/4+VLOOKUP($D793,Decrements!$B$2259:$V$2264,AE$668)/4+VLOOKUP($D793,Decrements!$B$2311:$V$2316,AE$668)/4)</f>
        <v>2.6641086439173445E-3</v>
      </c>
      <c r="AF793" s="90">
        <f>Infected!AG294*(VLOOKUP($D793,Decrements!$B$2207:$V$2212,AF$668)/4+VLOOKUP($D793,Decrements!$B$2259:$V$2264,AF$668)/4+VLOOKUP($D793,Decrements!$B$2311:$V$2316,AF$668)/4)</f>
        <v>2.5843438015741805E-3</v>
      </c>
      <c r="AG793" s="90">
        <f>Infected!AH294*(VLOOKUP($D793,Decrements!$B$2207:$V$2212,AG$668)/4+VLOOKUP($D793,Decrements!$B$2259:$V$2264,AG$668)/4+VLOOKUP($D793,Decrements!$B$2311:$V$2316,AG$668)/4)</f>
        <v>2.7299427430450751E-3</v>
      </c>
      <c r="AH793" s="90">
        <f>Infected!AI294*(VLOOKUP($D793,Decrements!$B$2207:$V$2212,AH$668)/4+VLOOKUP($D793,Decrements!$B$2259:$V$2264,AH$668)/4+VLOOKUP($D793,Decrements!$B$2311:$V$2316,AH$668)/4)</f>
        <v>2.692524275277356E-3</v>
      </c>
      <c r="AI793" s="90">
        <f>Infected!AJ294*(VLOOKUP($D793,Decrements!$B$2207:$V$2212,AI$668)/4+VLOOKUP($D793,Decrements!$B$2259:$V$2264,AI$668)/4+VLOOKUP($D793,Decrements!$B$2311:$V$2316,AI$668)/4)</f>
        <v>2.6497733056502705E-3</v>
      </c>
      <c r="AJ793" s="90">
        <f>Infected!AK294*(VLOOKUP($D793,Decrements!$B$2207:$V$2212,AJ$668)/4+VLOOKUP($D793,Decrements!$B$2259:$V$2264,AJ$668)/4+VLOOKUP($D793,Decrements!$B$2311:$V$2316,AJ$668)/4)</f>
        <v>2.6046242208219365E-3</v>
      </c>
      <c r="AK793" s="90">
        <f>Infected!AL294*(VLOOKUP($D793,Decrements!$B$2207:$V$2212,AK$668)/4+VLOOKUP($D793,Decrements!$B$2259:$V$2264,AK$668)/4+VLOOKUP($D793,Decrements!$B$2311:$V$2316,AK$668)/4)</f>
        <v>2.6209332108717625E-3</v>
      </c>
      <c r="AL793" s="90">
        <f>Infected!AM294*(VLOOKUP($D793,Decrements!$B$2207:$V$2212,AL$668)/4+VLOOKUP($D793,Decrements!$B$2259:$V$2264,AL$668)/4+VLOOKUP($D793,Decrements!$B$2311:$V$2316,AL$668)/4)</f>
        <v>2.5667932050662105E-3</v>
      </c>
      <c r="AM793" s="90">
        <f>Infected!AN294*(VLOOKUP($D793,Decrements!$B$2207:$V$2212,AM$668)/4+VLOOKUP($D793,Decrements!$B$2259:$V$2264,AM$668)/4+VLOOKUP($D793,Decrements!$B$2311:$V$2316,AM$668)/4)</f>
        <v>2.5116498892294565E-3</v>
      </c>
      <c r="AN793" s="90">
        <f>Infected!AO294*(VLOOKUP($D793,Decrements!$B$2207:$V$2212,AN$668)/4+VLOOKUP($D793,Decrements!$B$2259:$V$2264,AN$668)/4+VLOOKUP($D793,Decrements!$B$2311:$V$2316,AN$668)/4)</f>
        <v>2.4591746298587742E-3</v>
      </c>
      <c r="AO793" s="90">
        <f>Infected!AP294*(VLOOKUP($D793,Decrements!$B$2207:$V$2212,AO$668)/4+VLOOKUP($D793,Decrements!$B$2259:$V$2264,AO$668)/4+VLOOKUP($D793,Decrements!$B$2311:$V$2316,AO$668)/4)</f>
        <v>2.4124979940872218E-3</v>
      </c>
      <c r="AP793" s="90">
        <f>Infected!AQ294*(VLOOKUP($D793,Decrements!$B$2207:$V$2212,AP$668)/4+VLOOKUP($D793,Decrements!$B$2259:$V$2264,AP$668)/4+VLOOKUP($D793,Decrements!$B$2311:$V$2316,AP$668)/4)</f>
        <v>2.3715172899630675E-3</v>
      </c>
      <c r="AQ793" s="90">
        <f>Infected!AR294*(VLOOKUP($D793,Decrements!$B$2207:$V$2212,AQ$668)/4+VLOOKUP($D793,Decrements!$B$2259:$V$2264,AQ$668)/4+VLOOKUP($D793,Decrements!$B$2311:$V$2316,AQ$668)/4)</f>
        <v>2.3363458666724639E-3</v>
      </c>
      <c r="AR793" s="90">
        <f>Infected!AS294*(VLOOKUP($D793,Decrements!$B$2207:$V$2212,AR$668)/4+VLOOKUP($D793,Decrements!$B$2259:$V$2264,AR$668)/4+VLOOKUP($D793,Decrements!$B$2311:$V$2316,AR$668)/4)</f>
        <v>2.306589263048533E-3</v>
      </c>
      <c r="AS793" s="90">
        <f>Infected!AT294*(VLOOKUP($D793,Decrements!$B$2207:$V$2212,AS$668)/4+VLOOKUP($D793,Decrements!$B$2259:$V$2264,AS$668)/4+VLOOKUP($D793,Decrements!$B$2311:$V$2316,AS$668)/4)</f>
        <v>2.2827483198219955E-3</v>
      </c>
      <c r="AT793" s="90">
        <f>Infected!AU294*(VLOOKUP($D793,Decrements!$B$2207:$V$2212,AT$668)/4+VLOOKUP($D793,Decrements!$B$2259:$V$2264,AT$668)/4+VLOOKUP($D793,Decrements!$B$2311:$V$2316,AT$668)/4)</f>
        <v>2.2624692645020605E-3</v>
      </c>
      <c r="AU793" s="90">
        <f>Infected!AV294*(VLOOKUP($D793,Decrements!$B$2207:$V$2212,AU$668)/4+VLOOKUP($D793,Decrements!$B$2259:$V$2264,AU$668)/4+VLOOKUP($D793,Decrements!$B$2311:$V$2316,AU$668)/4)</f>
        <v>2.2451840339929412E-3</v>
      </c>
      <c r="AV793" s="90">
        <f>Infected!AW294*(VLOOKUP($D793,Decrements!$B$2207:$V$2212,AV$668)/4+VLOOKUP($D793,Decrements!$B$2259:$V$2264,AV$668)/4+VLOOKUP($D793,Decrements!$B$2311:$V$2316,AV$668)/4)</f>
        <v>2.2303599284105653E-3</v>
      </c>
      <c r="AW793" s="90">
        <f>Infected!AX294*(VLOOKUP($D793,Decrements!$B$2207:$V$2212,AW$668)/4+VLOOKUP($D793,Decrements!$B$2259:$V$2264,AW$668)/4+VLOOKUP($D793,Decrements!$B$2311:$V$2316,AW$668)/4)</f>
        <v>2.2180303079762723E-3</v>
      </c>
      <c r="AX793" s="90">
        <f>Infected!AY294*(VLOOKUP($D793,Decrements!$B$2207:$V$2212,AX$668)/4+VLOOKUP($D793,Decrements!$B$2259:$V$2264,AX$668)/4+VLOOKUP($D793,Decrements!$B$2311:$V$2316,AX$668)/4)</f>
        <v>2.207053322148057E-3</v>
      </c>
      <c r="AY793" s="90">
        <f>Infected!AZ294*(VLOOKUP($D793,Decrements!$B$2207:$V$2212,AY$668)/4+VLOOKUP($D793,Decrements!$B$2259:$V$2264,AY$668)/4+VLOOKUP($D793,Decrements!$B$2311:$V$2316,AY$668)/4)</f>
        <v>2.197174062757276E-3</v>
      </c>
      <c r="AZ793" s="90">
        <f>Infected!BA294*(VLOOKUP($D793,Decrements!$B$2207:$V$2212,AZ$668)/4+VLOOKUP($D793,Decrements!$B$2259:$V$2264,AZ$668)/4+VLOOKUP($D793,Decrements!$B$2311:$V$2316,AZ$668)/4)</f>
        <v>2.1881747802735257E-3</v>
      </c>
      <c r="BA793" s="90">
        <f>Infected!BB294*(VLOOKUP($D793,Decrements!$B$2207:$V$2212,BA$668)/4+VLOOKUP($D793,Decrements!$B$2259:$V$2264,BA$668)/4+VLOOKUP($D793,Decrements!$B$2311:$V$2316,BA$668)/4)</f>
        <v>2.1801998270507103E-3</v>
      </c>
      <c r="BB793" s="90">
        <f>Infected!BC294*(VLOOKUP($D793,Decrements!$B$2207:$V$2212,BB$668)/4+VLOOKUP($D793,Decrements!$B$2259:$V$2264,BB$668)/4+VLOOKUP($D793,Decrements!$B$2311:$V$2316,BB$668)/4)</f>
        <v>2.1726339756396227E-3</v>
      </c>
      <c r="BC793" s="90">
        <f>Infected!BD294*(VLOOKUP($D793,Decrements!$B$2207:$V$2212,BC$668)/4+VLOOKUP($D793,Decrements!$B$2259:$V$2264,BC$668)/4+VLOOKUP($D793,Decrements!$B$2311:$V$2316,BC$668)/4)</f>
        <v>2.1653949311409354E-3</v>
      </c>
      <c r="BD793" s="90">
        <f>Infected!BE294*(VLOOKUP($D793,Decrements!$B$2207:$V$2212,BD$668)/4+VLOOKUP($D793,Decrements!$B$2259:$V$2264,BD$668)/4+VLOOKUP($D793,Decrements!$B$2311:$V$2316,BD$668)/4)</f>
        <v>2.1584264162744825E-3</v>
      </c>
      <c r="BE793" s="90">
        <f>Infected!BF294*(VLOOKUP($D793,Decrements!$B$2207:$V$2212,BE$668)/4+VLOOKUP($D793,Decrements!$B$2259:$V$2264,BE$668)/4+VLOOKUP($D793,Decrements!$B$2311:$V$2316,BE$668)/4)</f>
        <v>2.1519501796887605E-3</v>
      </c>
      <c r="BF793" s="90">
        <f>Infected!BG294*(VLOOKUP($D793,Decrements!$B$2207:$V$2212,BF$668)/4+VLOOKUP($D793,Decrements!$B$2259:$V$2264,BF$668)/4+VLOOKUP($D793,Decrements!$B$2311:$V$2316,BF$668)/4)</f>
        <v>2.1455580627348144E-3</v>
      </c>
      <c r="BG793" s="90">
        <f>Infected!BH294*(VLOOKUP($D793,Decrements!$B$2207:$V$2212,BG$668)/4+VLOOKUP($D793,Decrements!$B$2259:$V$2264,BG$668)/4+VLOOKUP($D793,Decrements!$B$2311:$V$2316,BG$668)/4)</f>
        <v>2.1392509954565437E-3</v>
      </c>
      <c r="BH793" s="90">
        <f>Infected!BI294*(VLOOKUP($D793,Decrements!$B$2207:$V$2212,BH$668)/4+VLOOKUP($D793,Decrements!$B$2259:$V$2264,BH$668)/4+VLOOKUP($D793,Decrements!$B$2311:$V$2316,BH$668)/4)</f>
        <v>2.1330269852900094E-3</v>
      </c>
      <c r="BI793" s="90">
        <f>Infected!BJ294*(VLOOKUP($D793,Decrements!$B$2207:$V$2212,BI$668)/4+VLOOKUP($D793,Decrements!$B$2259:$V$2264,BI$668)/4+VLOOKUP($D793,Decrements!$B$2311:$V$2316,BI$668)/4)</f>
        <v>2.1270944952706309E-3</v>
      </c>
      <c r="BJ793" s="90">
        <f>Infected!BK294*(VLOOKUP($D793,Decrements!$B$2207:$V$2212,BJ$668)/4+VLOOKUP($D793,Decrements!$B$2259:$V$2264,BJ$668)/4+VLOOKUP($D793,Decrements!$B$2311:$V$2316,BJ$668)/4)</f>
        <v>2.1211523770960933E-3</v>
      </c>
      <c r="BK793" s="90">
        <f>Infected!BL294*(VLOOKUP($D793,Decrements!$B$2207:$V$2212,BK$668)/4+VLOOKUP($D793,Decrements!$B$2259:$V$2264,BK$668)/4+VLOOKUP($D793,Decrements!$B$2311:$V$2316,BK$668)/4)</f>
        <v>2.1152178853710599E-3</v>
      </c>
      <c r="BL793" s="90">
        <f>Infected!BM294*(VLOOKUP($D793,Decrements!$B$2207:$V$2212,BL$668)/4+VLOOKUP($D793,Decrements!$B$2259:$V$2264,BL$668)/4+VLOOKUP($D793,Decrements!$B$2311:$V$2316,BL$668)/4)</f>
        <v>2.1093020435975643E-3</v>
      </c>
      <c r="BM793" s="90">
        <f>Infected!BN294*(VLOOKUP($D793,Decrements!$B$2207:$V$2212,BM$668)/4+VLOOKUP($D793,Decrements!$B$2259:$V$2264,BM$668)/4+VLOOKUP($D793,Decrements!$B$2311:$V$2316,BM$668)/4)</f>
        <v>2.1035739096620628E-3</v>
      </c>
      <c r="BN793" s="90">
        <f>Infected!BO294*(VLOOKUP($D793,Decrements!$B$2207:$V$2212,BN$668)/4+VLOOKUP($D793,Decrements!$B$2259:$V$2264,BN$668)/4+VLOOKUP($D793,Decrements!$B$2311:$V$2316,BN$668)/4)</f>
        <v>2.0978044641825522E-3</v>
      </c>
      <c r="BO793" s="90">
        <f>Infected!BP294*(VLOOKUP($D793,Decrements!$B$2207:$V$2212,BO$668)/4+VLOOKUP($D793,Decrements!$B$2259:$V$2264,BO$668)/4+VLOOKUP($D793,Decrements!$B$2311:$V$2316,BO$668)/4)</f>
        <v>2.0920021945004721E-3</v>
      </c>
      <c r="BP793" s="90">
        <f>Infected!BQ294*(VLOOKUP($D793,Decrements!$B$2207:$V$2212,BP$668)/4+VLOOKUP($D793,Decrements!$B$2259:$V$2264,BP$668)/4+VLOOKUP($D793,Decrements!$B$2311:$V$2316,BP$668)/4)</f>
        <v>2.0861842470035453E-3</v>
      </c>
      <c r="BQ793" s="90">
        <f>Infected!BR294*(VLOOKUP($D793,Decrements!$B$2207:$V$2212,BQ$668)/4+VLOOKUP($D793,Decrements!$B$2259:$V$2264,BQ$668)/4+VLOOKUP($D793,Decrements!$B$2311:$V$2316,BQ$668)/4)</f>
        <v>2.0804914782963069E-3</v>
      </c>
      <c r="BR793" s="90">
        <f>Infected!BS294*(VLOOKUP($D793,Decrements!$B$2207:$V$2212,BR$668)/4+VLOOKUP($D793,Decrements!$B$2259:$V$2264,BR$668)/4+VLOOKUP($D793,Decrements!$B$2311:$V$2316,BR$668)/4)</f>
        <v>2.0747596037930254E-3</v>
      </c>
      <c r="BS793" s="90">
        <f>Infected!BT294*(VLOOKUP($D793,Decrements!$B$2207:$V$2212,BS$668)/4+VLOOKUP($D793,Decrements!$B$2259:$V$2264,BS$668)/4+VLOOKUP($D793,Decrements!$B$2311:$V$2316,BS$668)/4)</f>
        <v>2.0690074614225836E-3</v>
      </c>
      <c r="BT793" s="90">
        <f>Infected!BU294*(VLOOKUP($D793,Decrements!$B$2207:$V$2212,BT$668)/4+VLOOKUP($D793,Decrements!$B$2259:$V$2264,BT$668)/4+VLOOKUP($D793,Decrements!$B$2311:$V$2316,BT$668)/4)</f>
        <v>2.0632482752877793E-3</v>
      </c>
      <c r="BU793" s="90">
        <f>Infected!BV294*(VLOOKUP($D793,Decrements!$B$2207:$V$2212,BU$668)/4+VLOOKUP($D793,Decrements!$B$2259:$V$2264,BU$668)/4+VLOOKUP($D793,Decrements!$B$2311:$V$2316,BU$668)/4)</f>
        <v>2.0575811177876964E-3</v>
      </c>
      <c r="BV793" s="90">
        <f>Infected!BW294*(VLOOKUP($D793,Decrements!$B$2207:$V$2212,BV$668)/4+VLOOKUP($D793,Decrements!$B$2259:$V$2264,BV$668)/4+VLOOKUP($D793,Decrements!$B$2311:$V$2316,BV$668)/4)</f>
        <v>2.0518872165597264E-3</v>
      </c>
      <c r="BW793" s="90">
        <f>Infected!BX294*(VLOOKUP($D793,Decrements!$B$2207:$V$2212,BW$668)/4+VLOOKUP($D793,Decrements!$B$2259:$V$2264,BW$668)/4+VLOOKUP($D793,Decrements!$B$2311:$V$2316,BW$668)/4)</f>
        <v>2.0461788376876216E-3</v>
      </c>
      <c r="BX793" s="90">
        <f>Infected!BY294*(VLOOKUP($D793,Decrements!$B$2207:$V$2212,BX$668)/4+VLOOKUP($D793,Decrements!$B$2259:$V$2264,BX$668)/4+VLOOKUP($D793,Decrements!$B$2311:$V$2316,BX$668)/4)</f>
        <v>2.0404644222645572E-3</v>
      </c>
      <c r="BY793" s="90">
        <f>Infected!BZ294*(VLOOKUP($D793,Decrements!$B$2207:$V$2212,BY$668)/4+VLOOKUP($D793,Decrements!$B$2259:$V$2264,BY$668)/4+VLOOKUP($D793,Decrements!$B$2311:$V$2316,BY$668)/4)</f>
        <v>2.0348102661428293E-3</v>
      </c>
      <c r="BZ793" s="90">
        <f>Infected!CA294*(VLOOKUP($D793,Decrements!$B$2207:$V$2212,BZ$668)/4+VLOOKUP($D793,Decrements!$B$2259:$V$2264,BZ$668)/4+VLOOKUP($D793,Decrements!$B$2311:$V$2316,BZ$668)/4)</f>
        <v>2.0291360456340742E-3</v>
      </c>
      <c r="CA793" s="90">
        <f>Infected!CB294*(VLOOKUP($D793,Decrements!$B$2207:$V$2212,CA$668)/4+VLOOKUP($D793,Decrements!$B$2259:$V$2264,CA$668)/4+VLOOKUP($D793,Decrements!$B$2311:$V$2316,CA$668)/4)</f>
        <v>2.023450316192033E-3</v>
      </c>
      <c r="CB793" s="90">
        <f>Infected!CC294*(VLOOKUP($D793,Decrements!$B$2207:$V$2212,CB$668)/4+VLOOKUP($D793,Decrements!$B$2259:$V$2264,CB$668)/4+VLOOKUP($D793,Decrements!$B$2311:$V$2316,CB$668)/4)</f>
        <v>2.0177591292494354E-3</v>
      </c>
      <c r="CC793" s="90">
        <f>Infected!CD294*(VLOOKUP($D793,Decrements!$B$2207:$V$2212,CC$668)/4+VLOOKUP($D793,Decrements!$B$2259:$V$2264,CC$668)/4+VLOOKUP($D793,Decrements!$B$2311:$V$2316,CC$668)/4)</f>
        <v>2.0121051502481227E-3</v>
      </c>
      <c r="CD793" s="90">
        <f>Infected!CE294*(VLOOKUP($D793,Decrements!$B$2207:$V$2212,CD$668)/4+VLOOKUP($D793,Decrements!$B$2259:$V$2264,CD$668)/4+VLOOKUP($D793,Decrements!$B$2311:$V$2316,CD$668)/4)</f>
        <v>2.006437932660152E-3</v>
      </c>
      <c r="CE793" s="90">
        <f>Infected!CF294*(VLOOKUP($D793,Decrements!$B$2207:$V$2212,CE$668)/4+VLOOKUP($D793,Decrements!$B$2259:$V$2264,CE$668)/4+VLOOKUP($D793,Decrements!$B$2311:$V$2316,CE$668)/4)</f>
        <v>2.0007635039507392E-3</v>
      </c>
      <c r="CF793" s="90">
        <f>Infected!CG294*(VLOOKUP($D793,Decrements!$B$2207:$V$2212,CF$668)/4+VLOOKUP($D793,Decrements!$B$2259:$V$2264,CF$668)/4+VLOOKUP($D793,Decrements!$B$2311:$V$2316,CF$668)/4)</f>
        <v>1.9950862475797237E-3</v>
      </c>
      <c r="CG793" s="90">
        <f>Infected!CH294*(VLOOKUP($D793,Decrements!$B$2207:$V$2212,CG$668)/4+VLOOKUP($D793,Decrements!$B$2259:$V$2264,CG$668)/4+VLOOKUP($D793,Decrements!$B$2311:$V$2316,CG$668)/4)</f>
        <v>1.9894313965738656E-3</v>
      </c>
      <c r="CH793" s="90">
        <f>Infected!CI294*(VLOOKUP($D793,Decrements!$B$2207:$V$2212,CH$668)/4+VLOOKUP($D793,Decrements!$B$2259:$V$2264,CH$668)/4+VLOOKUP($D793,Decrements!$B$2311:$V$2316,CH$668)/4)</f>
        <v>1.9837705869315205E-3</v>
      </c>
      <c r="CI793" s="90">
        <f>Infected!CJ294*(VLOOKUP($D793,Decrements!$B$2207:$V$2212,CI$668)/4+VLOOKUP($D793,Decrements!$B$2259:$V$2264,CI$668)/4+VLOOKUP($D793,Decrements!$B$2311:$V$2316,CI$668)/4)</f>
        <v>1.97810781600187E-3</v>
      </c>
      <c r="CK793" s="45"/>
      <c r="CL793" s="45"/>
      <c r="CM793" s="45"/>
      <c r="CN793" s="45"/>
      <c r="CO793" s="45"/>
      <c r="CP793" s="45"/>
      <c r="CQ793" s="45"/>
      <c r="CR793" s="45"/>
      <c r="CS793" s="45"/>
      <c r="CT793" s="45"/>
      <c r="CU793" s="45"/>
      <c r="CV793" s="45"/>
      <c r="CW793" s="45"/>
      <c r="CX793" s="45"/>
      <c r="CY793" s="45"/>
      <c r="CZ793" s="45"/>
      <c r="DA793" s="45"/>
      <c r="DB793" s="45"/>
      <c r="DC793" s="45"/>
      <c r="DD793" s="45"/>
      <c r="DE793" s="45"/>
      <c r="DF793" s="45"/>
      <c r="DG793" s="45"/>
      <c r="DH793" s="45"/>
      <c r="DI793" s="45"/>
      <c r="DJ793" s="45"/>
      <c r="DK793" s="45"/>
      <c r="DL793" s="45"/>
      <c r="DM793" s="45"/>
      <c r="DN793" s="45"/>
      <c r="DO793" s="45"/>
      <c r="DP793" s="45"/>
      <c r="DQ793" s="45"/>
      <c r="DR793" s="45"/>
      <c r="DS793" s="45"/>
      <c r="DT793" s="45"/>
      <c r="DU793" s="45"/>
      <c r="DV793" s="45"/>
      <c r="DW793" s="45"/>
      <c r="DX793" s="45"/>
      <c r="DY793" s="45"/>
      <c r="DZ793" s="45"/>
      <c r="EA793" s="45"/>
      <c r="EB793" s="45"/>
      <c r="EC793" s="45"/>
      <c r="ED793" s="45"/>
      <c r="EE793" s="45"/>
      <c r="EF793" s="45"/>
      <c r="EG793" s="45"/>
      <c r="EH793" s="45"/>
      <c r="EI793" s="45"/>
      <c r="EJ793" s="45"/>
      <c r="EK793" s="45"/>
      <c r="EL793" s="45"/>
      <c r="EM793" s="45"/>
      <c r="EN793" s="45"/>
      <c r="EO793" s="45"/>
      <c r="EP793" s="45"/>
      <c r="EQ793" s="45"/>
      <c r="ER793" s="45"/>
      <c r="ES793" s="45"/>
      <c r="ET793" s="45"/>
      <c r="EU793" s="45"/>
      <c r="EV793" s="45"/>
      <c r="EW793" s="45"/>
      <c r="EX793" s="45"/>
      <c r="EY793" s="45"/>
      <c r="EZ793" s="45"/>
      <c r="FA793" s="45"/>
      <c r="FB793" s="45"/>
      <c r="FC793" s="45"/>
      <c r="FD793" s="45"/>
      <c r="FE793" s="45"/>
      <c r="FF793" s="45"/>
      <c r="FG793" s="45"/>
      <c r="FH793" s="45"/>
      <c r="FI793" s="45"/>
      <c r="FJ793" s="45"/>
      <c r="FK793" s="45"/>
      <c r="FL793" s="45"/>
      <c r="FN793" s="45"/>
      <c r="FO793" s="45"/>
      <c r="FP793" s="45"/>
      <c r="FQ793" s="45"/>
      <c r="FR793" s="45"/>
      <c r="FS793" s="45"/>
      <c r="FT793" s="45"/>
      <c r="FU793" s="45"/>
      <c r="FV793" s="45"/>
      <c r="FW793" s="45"/>
      <c r="FX793" s="45"/>
      <c r="FY793" s="45"/>
      <c r="FZ793" s="45"/>
      <c r="GA793" s="45"/>
      <c r="GB793" s="45"/>
      <c r="GC793" s="45"/>
      <c r="GD793" s="45"/>
      <c r="GE793" s="45"/>
      <c r="GF793" s="45"/>
      <c r="GG793" s="45"/>
      <c r="GH793" s="45"/>
      <c r="GI793" s="45"/>
      <c r="GJ793" s="45"/>
      <c r="GK793" s="45"/>
      <c r="GL793" s="45"/>
      <c r="GM793" s="45"/>
      <c r="GN793" s="45"/>
      <c r="GO793" s="45"/>
      <c r="GP793" s="45"/>
      <c r="GQ793" s="45"/>
      <c r="GR793" s="45"/>
      <c r="GS793" s="45"/>
      <c r="GT793" s="45"/>
      <c r="GU793" s="45"/>
      <c r="GV793" s="45"/>
      <c r="GW793" s="45"/>
      <c r="GX793" s="45"/>
      <c r="GY793" s="45"/>
      <c r="GZ793" s="45"/>
      <c r="HA793" s="45"/>
      <c r="HB793" s="45"/>
      <c r="HC793" s="45"/>
      <c r="HD793" s="45"/>
      <c r="HE793" s="45"/>
      <c r="HF793" s="45"/>
      <c r="HG793" s="45"/>
      <c r="HH793" s="45"/>
      <c r="HI793" s="45"/>
      <c r="HJ793" s="45"/>
      <c r="HK793" s="45"/>
      <c r="HL793" s="45"/>
      <c r="HM793" s="45"/>
      <c r="HN793" s="45"/>
      <c r="HO793" s="45"/>
      <c r="HP793" s="45"/>
      <c r="HQ793" s="45"/>
      <c r="HR793" s="45"/>
      <c r="HS793" s="45"/>
      <c r="HT793" s="45"/>
      <c r="HU793" s="45"/>
      <c r="HV793" s="45"/>
      <c r="HW793" s="45"/>
      <c r="HX793" s="45"/>
      <c r="HY793" s="45"/>
      <c r="HZ793" s="45"/>
      <c r="IA793" s="45"/>
      <c r="IB793" s="45"/>
      <c r="IC793" s="45"/>
      <c r="ID793" s="45"/>
      <c r="IE793" s="45"/>
      <c r="IF793" s="45"/>
      <c r="IG793" s="45"/>
      <c r="IH793" s="45"/>
      <c r="II793" s="45"/>
      <c r="IJ793" s="45"/>
      <c r="IK793" s="45"/>
      <c r="IL793" s="45"/>
      <c r="IM793" s="45"/>
      <c r="IN793" s="45"/>
      <c r="IO793" s="45"/>
      <c r="IQ793" s="45"/>
      <c r="IR793" s="45"/>
      <c r="IS793" s="45"/>
      <c r="IT793" s="45"/>
      <c r="IU793" s="45"/>
      <c r="IV793" s="45"/>
      <c r="IW793" s="45"/>
      <c r="IX793" s="45"/>
      <c r="IY793" s="45"/>
      <c r="IZ793" s="45"/>
      <c r="JA793" s="45"/>
      <c r="JB793" s="45"/>
      <c r="JC793" s="45"/>
      <c r="JD793" s="45"/>
      <c r="JE793" s="45"/>
      <c r="JF793" s="45"/>
      <c r="JG793" s="45"/>
      <c r="JH793" s="45"/>
      <c r="JI793" s="45"/>
      <c r="JJ793" s="45"/>
      <c r="JK793" s="45"/>
      <c r="JL793" s="45"/>
      <c r="JM793" s="45"/>
      <c r="JN793" s="45"/>
      <c r="JO793" s="45"/>
      <c r="JP793" s="45"/>
      <c r="JQ793" s="45"/>
      <c r="JR793" s="45"/>
      <c r="JS793" s="45"/>
      <c r="JT793" s="45"/>
      <c r="JU793" s="45"/>
      <c r="JV793" s="45"/>
      <c r="JW793" s="45"/>
      <c r="JX793" s="45"/>
      <c r="JY793" s="45"/>
      <c r="JZ793" s="45"/>
      <c r="KA793" s="45"/>
      <c r="KB793" s="45"/>
      <c r="KC793" s="45"/>
      <c r="KD793" s="45"/>
      <c r="KE793" s="45"/>
      <c r="KF793" s="45"/>
      <c r="KG793" s="45"/>
      <c r="KH793" s="45"/>
      <c r="KI793" s="45"/>
      <c r="KJ793" s="45"/>
      <c r="KK793" s="45"/>
      <c r="KL793" s="45"/>
      <c r="KM793" s="45"/>
      <c r="KN793" s="45"/>
      <c r="KO793" s="45"/>
      <c r="KP793" s="45"/>
      <c r="KQ793" s="45"/>
      <c r="KR793" s="45"/>
      <c r="KS793" s="45"/>
      <c r="KT793" s="45"/>
      <c r="KU793" s="45"/>
      <c r="KV793" s="45"/>
      <c r="KW793" s="45"/>
      <c r="KX793" s="45"/>
      <c r="KY793" s="45"/>
      <c r="KZ793" s="45"/>
      <c r="LA793" s="45"/>
      <c r="LB793" s="45"/>
      <c r="LC793" s="45"/>
      <c r="LD793" s="45"/>
      <c r="LE793" s="45"/>
      <c r="LF793" s="45"/>
      <c r="LG793" s="45"/>
      <c r="LH793" s="45"/>
      <c r="LI793" s="45"/>
      <c r="LJ793" s="45"/>
      <c r="LK793" s="45"/>
      <c r="LL793" s="45"/>
      <c r="LM793" s="45"/>
      <c r="LN793" s="45"/>
      <c r="LO793" s="45"/>
      <c r="LP793" s="45"/>
      <c r="LQ793" s="45"/>
      <c r="LR793" s="45"/>
    </row>
    <row r="794" spans="2:330">
      <c r="B794" s="20">
        <v>1</v>
      </c>
      <c r="C794" s="20">
        <v>2</v>
      </c>
      <c r="D794" s="20">
        <v>2</v>
      </c>
      <c r="E794" s="20">
        <v>122</v>
      </c>
      <c r="F794" s="113"/>
      <c r="G794" s="31">
        <f>Infected!I295</f>
        <v>9.2005470967741996</v>
      </c>
      <c r="H794" s="90">
        <f>Infected!I295*(VLOOKUP($D794,Decrements!$B$2207:$V$2212,H$668)/4+VLOOKUP($D794,Decrements!$B$2259:$V$2264,H$668)/4+VLOOKUP($D794,Decrements!$B$2311:$V$2316,H$668)/4)</f>
        <v>0.83954992258064565</v>
      </c>
      <c r="I794" s="90">
        <f>Infected!J295*(VLOOKUP($D794,Decrements!$B$2207:$V$2212,I$668)/4+VLOOKUP($D794,Decrements!$B$2259:$V$2264,I$668)/4+VLOOKUP($D794,Decrements!$B$2311:$V$2316,I$668)/4)</f>
        <v>0.91454099392658472</v>
      </c>
      <c r="J794" s="90">
        <f>Infected!K295*(VLOOKUP($D794,Decrements!$B$2207:$V$2212,J$668)/4+VLOOKUP($D794,Decrements!$B$2259:$V$2264,J$668)/4+VLOOKUP($D794,Decrements!$B$2311:$V$2316,J$668)/4)</f>
        <v>0.94748805850996876</v>
      </c>
      <c r="K794" s="90">
        <f>Infected!L295*(VLOOKUP($D794,Decrements!$B$2207:$V$2212,K$668)/4+VLOOKUP($D794,Decrements!$B$2259:$V$2264,K$668)/4+VLOOKUP($D794,Decrements!$B$2311:$V$2316,K$668)/4)</f>
        <v>0.96599544544086868</v>
      </c>
      <c r="L794" s="90">
        <f>Infected!M295*(VLOOKUP($D794,Decrements!$B$2207:$V$2212,L$668)/4+VLOOKUP($D794,Decrements!$B$2259:$V$2264,L$668)/4+VLOOKUP($D794,Decrements!$B$2311:$V$2316,L$668)/4)</f>
        <v>0.97419292004083258</v>
      </c>
      <c r="M794" s="90">
        <f>Infected!N295*(VLOOKUP($D794,Decrements!$B$2207:$V$2212,M$668)/4+VLOOKUP($D794,Decrements!$B$2259:$V$2264,M$668)/4+VLOOKUP($D794,Decrements!$B$2311:$V$2316,M$668)/4)</f>
        <v>0.81046064186396616</v>
      </c>
      <c r="N794" s="90">
        <f>Infected!O295*(VLOOKUP($D794,Decrements!$B$2207:$V$2212,N$668)/4+VLOOKUP($D794,Decrements!$B$2259:$V$2264,N$668)/4+VLOOKUP($D794,Decrements!$B$2311:$V$2316,N$668)/4)</f>
        <v>0.69361596356260646</v>
      </c>
      <c r="O794" s="90">
        <f>Infected!P295*(VLOOKUP($D794,Decrements!$B$2207:$V$2212,O$668)/4+VLOOKUP($D794,Decrements!$B$2259:$V$2264,O$668)/4+VLOOKUP($D794,Decrements!$B$2311:$V$2316,O$668)/4)</f>
        <v>0.60978390578824426</v>
      </c>
      <c r="P794" s="90">
        <f>Infected!Q295*(VLOOKUP($D794,Decrements!$B$2207:$V$2212,P$668)/4+VLOOKUP($D794,Decrements!$B$2259:$V$2264,P$668)/4+VLOOKUP($D794,Decrements!$B$2311:$V$2316,P$668)/4)</f>
        <v>0.54898586624256984</v>
      </c>
      <c r="Q794" s="90">
        <f>Infected!R295*(VLOOKUP($D794,Decrements!$B$2207:$V$2212,Q$668)/4+VLOOKUP($D794,Decrements!$B$2259:$V$2264,Q$668)/4+VLOOKUP($D794,Decrements!$B$2311:$V$2316,Q$668)/4)</f>
        <v>0.44559772523206642</v>
      </c>
      <c r="R794" s="90">
        <f>Infected!S295*(VLOOKUP($D794,Decrements!$B$2207:$V$2212,R$668)/4+VLOOKUP($D794,Decrements!$B$2259:$V$2264,R$668)/4+VLOOKUP($D794,Decrements!$B$2311:$V$2316,R$668)/4)</f>
        <v>0.34766460569222113</v>
      </c>
      <c r="S794" s="90">
        <f>Infected!T295*(VLOOKUP($D794,Decrements!$B$2207:$V$2212,S$668)/4+VLOOKUP($D794,Decrements!$B$2259:$V$2264,S$668)/4+VLOOKUP($D794,Decrements!$B$2311:$V$2316,S$668)/4)</f>
        <v>0.28126152834416907</v>
      </c>
      <c r="T794" s="90">
        <f>Infected!U295*(VLOOKUP($D794,Decrements!$B$2207:$V$2212,T$668)/4+VLOOKUP($D794,Decrements!$B$2259:$V$2264,T$668)/4+VLOOKUP($D794,Decrements!$B$2311:$V$2316,T$668)/4)</f>
        <v>0.23588230047602893</v>
      </c>
      <c r="U794" s="90">
        <f>Infected!V295*(VLOOKUP($D794,Decrements!$B$2207:$V$2212,U$668)/4+VLOOKUP($D794,Decrements!$B$2259:$V$2264,U$668)/4+VLOOKUP($D794,Decrements!$B$2311:$V$2316,U$668)/4)</f>
        <v>0.18199223445480894</v>
      </c>
      <c r="V794" s="90">
        <f>Infected!W295*(VLOOKUP($D794,Decrements!$B$2207:$V$2212,V$668)/4+VLOOKUP($D794,Decrements!$B$2259:$V$2264,V$668)/4+VLOOKUP($D794,Decrements!$B$2311:$V$2316,V$668)/4)</f>
        <v>0.13474403538410012</v>
      </c>
      <c r="W794" s="90">
        <f>Infected!X295*(VLOOKUP($D794,Decrements!$B$2207:$V$2212,W$668)/4+VLOOKUP($D794,Decrements!$B$2259:$V$2264,W$668)/4+VLOOKUP($D794,Decrements!$B$2311:$V$2316,W$668)/4)</f>
        <v>0.10358284497261391</v>
      </c>
      <c r="X794" s="90">
        <f>Infected!Y295*(VLOOKUP($D794,Decrements!$B$2207:$V$2212,X$668)/4+VLOOKUP($D794,Decrements!$B$2259:$V$2264,X$668)/4+VLOOKUP($D794,Decrements!$B$2311:$V$2316,X$668)/4)</f>
        <v>8.294686220772611E-2</v>
      </c>
      <c r="Y794" s="90">
        <f>Infected!Z295*(VLOOKUP($D794,Decrements!$B$2207:$V$2212,Y$668)/4+VLOOKUP($D794,Decrements!$B$2259:$V$2264,Y$668)/4+VLOOKUP($D794,Decrements!$B$2311:$V$2316,Y$668)/4)</f>
        <v>7.1141922925693185E-2</v>
      </c>
      <c r="Z794" s="90">
        <f>Infected!AA295*(VLOOKUP($D794,Decrements!$B$2207:$V$2212,Z$668)/4+VLOOKUP($D794,Decrements!$B$2259:$V$2264,Z$668)/4+VLOOKUP($D794,Decrements!$B$2311:$V$2316,Z$668)/4)</f>
        <v>6.006669779709238E-2</v>
      </c>
      <c r="AA794" s="90">
        <f>Infected!AB295*(VLOOKUP($D794,Decrements!$B$2207:$V$2212,AA$668)/4+VLOOKUP($D794,Decrements!$B$2259:$V$2264,AA$668)/4+VLOOKUP($D794,Decrements!$B$2311:$V$2316,AA$668)/4)</f>
        <v>5.2582923802083847E-2</v>
      </c>
      <c r="AB794" s="90">
        <f>Infected!AC295*(VLOOKUP($D794,Decrements!$B$2207:$V$2212,AB$668)/4+VLOOKUP($D794,Decrements!$B$2259:$V$2264,AB$668)/4+VLOOKUP($D794,Decrements!$B$2311:$V$2316,AB$668)/4)</f>
        <v>4.7451043371418193E-2</v>
      </c>
      <c r="AC794" s="90">
        <f>Infected!AD295*(VLOOKUP($D794,Decrements!$B$2207:$V$2212,AC$668)/4+VLOOKUP($D794,Decrements!$B$2259:$V$2264,AC$668)/4+VLOOKUP($D794,Decrements!$B$2311:$V$2316,AC$668)/4)</f>
        <v>4.9475352232499936E-2</v>
      </c>
      <c r="AD794" s="90">
        <f>Infected!AE295*(VLOOKUP($D794,Decrements!$B$2207:$V$2212,AD$668)/4+VLOOKUP($D794,Decrements!$B$2259:$V$2264,AD$668)/4+VLOOKUP($D794,Decrements!$B$2311:$V$2316,AD$668)/4)</f>
        <v>4.7174917364155723E-2</v>
      </c>
      <c r="AE794" s="90">
        <f>Infected!AF295*(VLOOKUP($D794,Decrements!$B$2207:$V$2212,AE$668)/4+VLOOKUP($D794,Decrements!$B$2259:$V$2264,AE$668)/4+VLOOKUP($D794,Decrements!$B$2311:$V$2316,AE$668)/4)</f>
        <v>4.5365126721074844E-2</v>
      </c>
      <c r="AF794" s="90">
        <f>Infected!AG295*(VLOOKUP($D794,Decrements!$B$2207:$V$2212,AF$668)/4+VLOOKUP($D794,Decrements!$B$2259:$V$2264,AF$668)/4+VLOOKUP($D794,Decrements!$B$2311:$V$2316,AF$668)/4)</f>
        <v>4.3873179986191432E-2</v>
      </c>
      <c r="AG794" s="90">
        <f>Infected!AH295*(VLOOKUP($D794,Decrements!$B$2207:$V$2212,AG$668)/4+VLOOKUP($D794,Decrements!$B$2259:$V$2264,AG$668)/4+VLOOKUP($D794,Decrements!$B$2311:$V$2316,AG$668)/4)</f>
        <v>4.6239980083201425E-2</v>
      </c>
      <c r="AH794" s="90">
        <f>Infected!AI295*(VLOOKUP($D794,Decrements!$B$2207:$V$2212,AH$668)/4+VLOOKUP($D794,Decrements!$B$2259:$V$2264,AH$668)/4+VLOOKUP($D794,Decrements!$B$2311:$V$2316,AH$668)/4)</f>
        <v>4.5420058319521138E-2</v>
      </c>
      <c r="AI794" s="90">
        <f>Infected!AJ295*(VLOOKUP($D794,Decrements!$B$2207:$V$2212,AI$668)/4+VLOOKUP($D794,Decrements!$B$2259:$V$2264,AI$668)/4+VLOOKUP($D794,Decrements!$B$2311:$V$2316,AI$668)/4)</f>
        <v>4.4497457839733044E-2</v>
      </c>
      <c r="AJ794" s="90">
        <f>Infected!AK295*(VLOOKUP($D794,Decrements!$B$2207:$V$2212,AJ$668)/4+VLOOKUP($D794,Decrements!$B$2259:$V$2264,AJ$668)/4+VLOOKUP($D794,Decrements!$B$2311:$V$2316,AJ$668)/4)</f>
        <v>4.3532618358509488E-2</v>
      </c>
      <c r="AK794" s="90">
        <f>Infected!AL295*(VLOOKUP($D794,Decrements!$B$2207:$V$2212,AK$668)/4+VLOOKUP($D794,Decrements!$B$2259:$V$2264,AK$668)/4+VLOOKUP($D794,Decrements!$B$2311:$V$2316,AK$668)/4)</f>
        <v>4.3613133977288741E-2</v>
      </c>
      <c r="AL794" s="90">
        <f>Infected!AM295*(VLOOKUP($D794,Decrements!$B$2207:$V$2212,AL$668)/4+VLOOKUP($D794,Decrements!$B$2259:$V$2264,AL$668)/4+VLOOKUP($D794,Decrements!$B$2311:$V$2316,AL$668)/4)</f>
        <v>4.2498119221621049E-2</v>
      </c>
      <c r="AM794" s="90">
        <f>Infected!AN295*(VLOOKUP($D794,Decrements!$B$2207:$V$2212,AM$668)/4+VLOOKUP($D794,Decrements!$B$2259:$V$2264,AM$668)/4+VLOOKUP($D794,Decrements!$B$2311:$V$2316,AM$668)/4)</f>
        <v>4.1369139718396036E-2</v>
      </c>
      <c r="AN794" s="90">
        <f>Infected!AO295*(VLOOKUP($D794,Decrements!$B$2207:$V$2212,AN$668)/4+VLOOKUP($D794,Decrements!$B$2259:$V$2264,AN$668)/4+VLOOKUP($D794,Decrements!$B$2311:$V$2316,AN$668)/4)</f>
        <v>4.0290399632068721E-2</v>
      </c>
      <c r="AO794" s="90">
        <f>Infected!AP295*(VLOOKUP($D794,Decrements!$B$2207:$V$2212,AO$668)/4+VLOOKUP($D794,Decrements!$B$2259:$V$2264,AO$668)/4+VLOOKUP($D794,Decrements!$B$2311:$V$2316,AO$668)/4)</f>
        <v>3.9314973361519581E-2</v>
      </c>
      <c r="AP794" s="90">
        <f>Infected!AQ295*(VLOOKUP($D794,Decrements!$B$2207:$V$2212,AP$668)/4+VLOOKUP($D794,Decrements!$B$2259:$V$2264,AP$668)/4+VLOOKUP($D794,Decrements!$B$2311:$V$2316,AP$668)/4)</f>
        <v>3.8440663739982846E-2</v>
      </c>
      <c r="AQ794" s="90">
        <f>Infected!AR295*(VLOOKUP($D794,Decrements!$B$2207:$V$2212,AQ$668)/4+VLOOKUP($D794,Decrements!$B$2259:$V$2264,AQ$668)/4+VLOOKUP($D794,Decrements!$B$2311:$V$2316,AQ$668)/4)</f>
        <v>3.7668732930407067E-2</v>
      </c>
      <c r="AR794" s="90">
        <f>Infected!AS295*(VLOOKUP($D794,Decrements!$B$2207:$V$2212,AR$668)/4+VLOOKUP($D794,Decrements!$B$2259:$V$2264,AR$668)/4+VLOOKUP($D794,Decrements!$B$2311:$V$2316,AR$668)/4)</f>
        <v>3.6991753175647957E-2</v>
      </c>
      <c r="AS794" s="90">
        <f>Infected!AT295*(VLOOKUP($D794,Decrements!$B$2207:$V$2212,AS$668)/4+VLOOKUP($D794,Decrements!$B$2259:$V$2264,AS$668)/4+VLOOKUP($D794,Decrements!$B$2311:$V$2316,AS$668)/4)</f>
        <v>3.6416735856330658E-2</v>
      </c>
      <c r="AT794" s="90">
        <f>Infected!AU295*(VLOOKUP($D794,Decrements!$B$2207:$V$2212,AT$668)/4+VLOOKUP($D794,Decrements!$B$2259:$V$2264,AT$668)/4+VLOOKUP($D794,Decrements!$B$2311:$V$2316,AT$668)/4)</f>
        <v>3.5903991787851815E-2</v>
      </c>
      <c r="AU794" s="90">
        <f>Infected!AV295*(VLOOKUP($D794,Decrements!$B$2207:$V$2212,AU$668)/4+VLOOKUP($D794,Decrements!$B$2259:$V$2264,AU$668)/4+VLOOKUP($D794,Decrements!$B$2311:$V$2316,AU$668)/4)</f>
        <v>3.5443841061896818E-2</v>
      </c>
      <c r="AV794" s="90">
        <f>Infected!AW295*(VLOOKUP($D794,Decrements!$B$2207:$V$2212,AV$668)/4+VLOOKUP($D794,Decrements!$B$2259:$V$2264,AV$668)/4+VLOOKUP($D794,Decrements!$B$2311:$V$2316,AV$668)/4)</f>
        <v>3.5027148291024136E-2</v>
      </c>
      <c r="AW794" s="90">
        <f>Infected!AX295*(VLOOKUP($D794,Decrements!$B$2207:$V$2212,AW$668)/4+VLOOKUP($D794,Decrements!$B$2259:$V$2264,AW$668)/4+VLOOKUP($D794,Decrements!$B$2311:$V$2316,AW$668)/4)</f>
        <v>3.4653858541775419E-2</v>
      </c>
      <c r="AX794" s="90">
        <f>Infected!AY295*(VLOOKUP($D794,Decrements!$B$2207:$V$2212,AX$668)/4+VLOOKUP($D794,Decrements!$B$2259:$V$2264,AX$668)/4+VLOOKUP($D794,Decrements!$B$2311:$V$2316,AX$668)/4)</f>
        <v>3.4305127790803636E-2</v>
      </c>
      <c r="AY794" s="90">
        <f>Infected!AZ295*(VLOOKUP($D794,Decrements!$B$2207:$V$2212,AY$668)/4+VLOOKUP($D794,Decrements!$B$2259:$V$2264,AY$668)/4+VLOOKUP($D794,Decrements!$B$2311:$V$2316,AY$668)/4)</f>
        <v>3.3976707282038894E-2</v>
      </c>
      <c r="AZ794" s="90">
        <f>Infected!BA295*(VLOOKUP($D794,Decrements!$B$2207:$V$2212,AZ$668)/4+VLOOKUP($D794,Decrements!$B$2259:$V$2264,AZ$668)/4+VLOOKUP($D794,Decrements!$B$2311:$V$2316,AZ$668)/4)</f>
        <v>3.366493075266884E-2</v>
      </c>
      <c r="BA794" s="90">
        <f>Infected!BB295*(VLOOKUP($D794,Decrements!$B$2207:$V$2212,BA$668)/4+VLOOKUP($D794,Decrements!$B$2259:$V$2264,BA$668)/4+VLOOKUP($D794,Decrements!$B$2311:$V$2316,BA$668)/4)</f>
        <v>3.3371819840264327E-2</v>
      </c>
      <c r="BB794" s="90">
        <f>Infected!BC295*(VLOOKUP($D794,Decrements!$B$2207:$V$2212,BB$668)/4+VLOOKUP($D794,Decrements!$B$2259:$V$2264,BB$668)/4+VLOOKUP($D794,Decrements!$B$2311:$V$2316,BB$668)/4)</f>
        <v>3.3087476274706061E-2</v>
      </c>
      <c r="BC794" s="90">
        <f>Infected!BD295*(VLOOKUP($D794,Decrements!$B$2207:$V$2212,BC$668)/4+VLOOKUP($D794,Decrements!$B$2259:$V$2264,BC$668)/4+VLOOKUP($D794,Decrements!$B$2311:$V$2316,BC$668)/4)</f>
        <v>3.2810594876845262E-2</v>
      </c>
      <c r="BD794" s="90">
        <f>Infected!BE295*(VLOOKUP($D794,Decrements!$B$2207:$V$2212,BD$668)/4+VLOOKUP($D794,Decrements!$B$2259:$V$2264,BD$668)/4+VLOOKUP($D794,Decrements!$B$2311:$V$2316,BD$668)/4)</f>
        <v>3.254025650575465E-2</v>
      </c>
      <c r="BE794" s="90">
        <f>Infected!BF295*(VLOOKUP($D794,Decrements!$B$2207:$V$2212,BE$668)/4+VLOOKUP($D794,Decrements!$B$2259:$V$2264,BE$668)/4+VLOOKUP($D794,Decrements!$B$2311:$V$2316,BE$668)/4)</f>
        <v>3.2279788771113947E-2</v>
      </c>
      <c r="BF794" s="90">
        <f>Infected!BG295*(VLOOKUP($D794,Decrements!$B$2207:$V$2212,BF$668)/4+VLOOKUP($D794,Decrements!$B$2259:$V$2264,BF$668)/4+VLOOKUP($D794,Decrements!$B$2311:$V$2316,BF$668)/4)</f>
        <v>3.2022797431560598E-2</v>
      </c>
      <c r="BG794" s="90">
        <f>Infected!BH295*(VLOOKUP($D794,Decrements!$B$2207:$V$2212,BG$668)/4+VLOOKUP($D794,Decrements!$B$2259:$V$2264,BG$668)/4+VLOOKUP($D794,Decrements!$B$2311:$V$2316,BG$668)/4)</f>
        <v>3.1769322145209923E-2</v>
      </c>
      <c r="BH794" s="90">
        <f>Infected!BI295*(VLOOKUP($D794,Decrements!$B$2207:$V$2212,BH$668)/4+VLOOKUP($D794,Decrements!$B$2259:$V$2264,BH$668)/4+VLOOKUP($D794,Decrements!$B$2311:$V$2316,BH$668)/4)</f>
        <v>3.1519327406680814E-2</v>
      </c>
      <c r="BI794" s="90">
        <f>Infected!BJ295*(VLOOKUP($D794,Decrements!$B$2207:$V$2212,BI$668)/4+VLOOKUP($D794,Decrements!$B$2259:$V$2264,BI$668)/4+VLOOKUP($D794,Decrements!$B$2311:$V$2316,BI$668)/4)</f>
        <v>3.1275917490281246E-2</v>
      </c>
      <c r="BJ794" s="90">
        <f>Infected!BK295*(VLOOKUP($D794,Decrements!$B$2207:$V$2212,BJ$668)/4+VLOOKUP($D794,Decrements!$B$2259:$V$2264,BJ$668)/4+VLOOKUP($D794,Decrements!$B$2311:$V$2316,BJ$668)/4)</f>
        <v>3.1034480966502746E-2</v>
      </c>
      <c r="BK794" s="90">
        <f>Infected!BL295*(VLOOKUP($D794,Decrements!$B$2207:$V$2212,BK$668)/4+VLOOKUP($D794,Decrements!$B$2259:$V$2264,BK$668)/4+VLOOKUP($D794,Decrements!$B$2311:$V$2316,BK$668)/4)</f>
        <v>3.0795309280484781E-2</v>
      </c>
      <c r="BL794" s="90">
        <f>Infected!BM295*(VLOOKUP($D794,Decrements!$B$2207:$V$2212,BL$668)/4+VLOOKUP($D794,Decrements!$B$2259:$V$2264,BL$668)/4+VLOOKUP($D794,Decrements!$B$2311:$V$2316,BL$668)/4)</f>
        <v>3.0558573079414102E-2</v>
      </c>
      <c r="BM794" s="90">
        <f>Infected!BN295*(VLOOKUP($D794,Decrements!$B$2207:$V$2212,BM$668)/4+VLOOKUP($D794,Decrements!$B$2259:$V$2264,BM$668)/4+VLOOKUP($D794,Decrements!$B$2311:$V$2316,BM$668)/4)</f>
        <v>3.0326749503942926E-2</v>
      </c>
      <c r="BN794" s="90">
        <f>Infected!BO295*(VLOOKUP($D794,Decrements!$B$2207:$V$2212,BN$668)/4+VLOOKUP($D794,Decrements!$B$2259:$V$2264,BN$668)/4+VLOOKUP($D794,Decrements!$B$2311:$V$2316,BN$668)/4)</f>
        <v>3.009640363885565E-2</v>
      </c>
      <c r="BO794" s="90">
        <f>Infected!BP295*(VLOOKUP($D794,Decrements!$B$2207:$V$2212,BO$668)/4+VLOOKUP($D794,Decrements!$B$2259:$V$2264,BO$668)/4+VLOOKUP($D794,Decrements!$B$2311:$V$2316,BO$668)/4)</f>
        <v>2.986769266150148E-2</v>
      </c>
      <c r="BP794" s="90">
        <f>Infected!BQ295*(VLOOKUP($D794,Decrements!$B$2207:$V$2212,BP$668)/4+VLOOKUP($D794,Decrements!$B$2259:$V$2264,BP$668)/4+VLOOKUP($D794,Decrements!$B$2311:$V$2316,BP$668)/4)</f>
        <v>2.964087846028831E-2</v>
      </c>
      <c r="BQ794" s="90">
        <f>Infected!BR295*(VLOOKUP($D794,Decrements!$B$2207:$V$2212,BQ$668)/4+VLOOKUP($D794,Decrements!$B$2259:$V$2264,BQ$668)/4+VLOOKUP($D794,Decrements!$B$2311:$V$2316,BQ$668)/4)</f>
        <v>2.9417986801562157E-2</v>
      </c>
      <c r="BR794" s="90">
        <f>Infected!BS295*(VLOOKUP($D794,Decrements!$B$2207:$V$2212,BR$668)/4+VLOOKUP($D794,Decrements!$B$2259:$V$2264,BR$668)/4+VLOOKUP($D794,Decrements!$B$2311:$V$2316,BR$668)/4)</f>
        <v>2.9196593683934645E-2</v>
      </c>
      <c r="BS794" s="90">
        <f>Infected!BT295*(VLOOKUP($D794,Decrements!$B$2207:$V$2212,BS$668)/4+VLOOKUP($D794,Decrements!$B$2259:$V$2264,BS$668)/4+VLOOKUP($D794,Decrements!$B$2311:$V$2316,BS$668)/4)</f>
        <v>2.8976978265856941E-2</v>
      </c>
      <c r="BT794" s="90">
        <f>Infected!BU295*(VLOOKUP($D794,Decrements!$B$2207:$V$2212,BT$668)/4+VLOOKUP($D794,Decrements!$B$2259:$V$2264,BT$668)/4+VLOOKUP($D794,Decrements!$B$2311:$V$2316,BT$668)/4)</f>
        <v>2.8759321766788495E-2</v>
      </c>
      <c r="BU794" s="90">
        <f>Infected!BV295*(VLOOKUP($D794,Decrements!$B$2207:$V$2212,BU$668)/4+VLOOKUP($D794,Decrements!$B$2259:$V$2264,BU$668)/4+VLOOKUP($D794,Decrements!$B$2311:$V$2316,BU$668)/4)</f>
        <v>2.8545008901894778E-2</v>
      </c>
      <c r="BV794" s="90">
        <f>Infected!BW295*(VLOOKUP($D794,Decrements!$B$2207:$V$2212,BV$668)/4+VLOOKUP($D794,Decrements!$B$2259:$V$2264,BV$668)/4+VLOOKUP($D794,Decrements!$B$2311:$V$2316,BV$668)/4)</f>
        <v>2.8332312419024046E-2</v>
      </c>
      <c r="BW794" s="90">
        <f>Infected!BX295*(VLOOKUP($D794,Decrements!$B$2207:$V$2212,BW$668)/4+VLOOKUP($D794,Decrements!$B$2259:$V$2264,BW$668)/4+VLOOKUP($D794,Decrements!$B$2311:$V$2316,BW$668)/4)</f>
        <v>2.8121404075809191E-2</v>
      </c>
      <c r="BX794" s="90">
        <f>Infected!BY295*(VLOOKUP($D794,Decrements!$B$2207:$V$2212,BX$668)/4+VLOOKUP($D794,Decrements!$B$2259:$V$2264,BX$668)/4+VLOOKUP($D794,Decrements!$B$2311:$V$2316,BX$668)/4)</f>
        <v>2.7912390970930449E-2</v>
      </c>
      <c r="BY794" s="90">
        <f>Infected!BZ295*(VLOOKUP($D794,Decrements!$B$2207:$V$2212,BY$668)/4+VLOOKUP($D794,Decrements!$B$2259:$V$2264,BY$668)/4+VLOOKUP($D794,Decrements!$B$2311:$V$2316,BY$668)/4)</f>
        <v>2.7706176295471199E-2</v>
      </c>
      <c r="BZ794" s="90">
        <f>Infected!CA295*(VLOOKUP($D794,Decrements!$B$2207:$V$2212,BZ$668)/4+VLOOKUP($D794,Decrements!$B$2259:$V$2264,BZ$668)/4+VLOOKUP($D794,Decrements!$B$2311:$V$2316,BZ$668)/4)</f>
        <v>2.7501608259265158E-2</v>
      </c>
      <c r="CA794" s="90">
        <f>Infected!CB295*(VLOOKUP($D794,Decrements!$B$2207:$V$2212,CA$668)/4+VLOOKUP($D794,Decrements!$B$2259:$V$2264,CA$668)/4+VLOOKUP($D794,Decrements!$B$2311:$V$2316,CA$668)/4)</f>
        <v>2.729879788100343E-2</v>
      </c>
      <c r="CB794" s="90">
        <f>Infected!CC295*(VLOOKUP($D794,Decrements!$B$2207:$V$2212,CB$668)/4+VLOOKUP($D794,Decrements!$B$2259:$V$2264,CB$668)/4+VLOOKUP($D794,Decrements!$B$2311:$V$2316,CB$668)/4)</f>
        <v>2.7097814042235883E-2</v>
      </c>
      <c r="CC794" s="90">
        <f>Infected!CD295*(VLOOKUP($D794,Decrements!$B$2207:$V$2212,CC$668)/4+VLOOKUP($D794,Decrements!$B$2259:$V$2264,CC$668)/4+VLOOKUP($D794,Decrements!$B$2311:$V$2316,CC$668)/4)</f>
        <v>2.6899219585347359E-2</v>
      </c>
      <c r="CD794" s="90">
        <f>Infected!CE295*(VLOOKUP($D794,Decrements!$B$2207:$V$2212,CD$668)/4+VLOOKUP($D794,Decrements!$B$2259:$V$2264,CD$668)/4+VLOOKUP($D794,Decrements!$B$2311:$V$2316,CD$668)/4)</f>
        <v>2.6702296219960106E-2</v>
      </c>
      <c r="CE794" s="90">
        <f>Infected!CF295*(VLOOKUP($D794,Decrements!$B$2207:$V$2212,CE$668)/4+VLOOKUP($D794,Decrements!$B$2259:$V$2264,CE$668)/4+VLOOKUP($D794,Decrements!$B$2311:$V$2316,CE$668)/4)</f>
        <v>2.6507112611654008E-2</v>
      </c>
      <c r="CF794" s="90">
        <f>Infected!CG295*(VLOOKUP($D794,Decrements!$B$2207:$V$2212,CF$668)/4+VLOOKUP($D794,Decrements!$B$2259:$V$2264,CF$668)/4+VLOOKUP($D794,Decrements!$B$2311:$V$2316,CF$668)/4)</f>
        <v>2.6313710335871428E-2</v>
      </c>
      <c r="CG794" s="90">
        <f>Infected!CH295*(VLOOKUP($D794,Decrements!$B$2207:$V$2212,CG$668)/4+VLOOKUP($D794,Decrements!$B$2259:$V$2264,CG$668)/4+VLOOKUP($D794,Decrements!$B$2311:$V$2316,CG$668)/4)</f>
        <v>2.6122406824878274E-2</v>
      </c>
      <c r="CH794" s="90">
        <f>Infected!CI295*(VLOOKUP($D794,Decrements!$B$2207:$V$2212,CH$668)/4+VLOOKUP($D794,Decrements!$B$2259:$V$2264,CH$668)/4+VLOOKUP($D794,Decrements!$B$2311:$V$2316,CH$668)/4)</f>
        <v>2.5932795394173459E-2</v>
      </c>
      <c r="CI794" s="90">
        <f>Infected!CJ295*(VLOOKUP($D794,Decrements!$B$2207:$V$2212,CI$668)/4+VLOOKUP($D794,Decrements!$B$2259:$V$2264,CI$668)/4+VLOOKUP($D794,Decrements!$B$2311:$V$2316,CI$668)/4)</f>
        <v>2.5744911897263315E-2</v>
      </c>
      <c r="CK794" s="45"/>
      <c r="CL794" s="45"/>
      <c r="CM794" s="45"/>
      <c r="CN794" s="45"/>
      <c r="CO794" s="45"/>
      <c r="CP794" s="45"/>
      <c r="CQ794" s="45"/>
      <c r="CR794" s="45"/>
      <c r="CS794" s="45"/>
      <c r="CT794" s="45"/>
      <c r="CU794" s="45"/>
      <c r="CV794" s="45"/>
      <c r="CW794" s="45"/>
      <c r="CX794" s="45"/>
      <c r="CY794" s="45"/>
      <c r="CZ794" s="45"/>
      <c r="DA794" s="45"/>
      <c r="DB794" s="45"/>
      <c r="DC794" s="45"/>
      <c r="DD794" s="45"/>
      <c r="DE794" s="45"/>
      <c r="DF794" s="45"/>
      <c r="DG794" s="45"/>
      <c r="DH794" s="45"/>
      <c r="DI794" s="45"/>
      <c r="DJ794" s="45"/>
      <c r="DK794" s="45"/>
      <c r="DL794" s="45"/>
      <c r="DM794" s="45"/>
      <c r="DN794" s="45"/>
      <c r="DO794" s="45"/>
      <c r="DP794" s="45"/>
      <c r="DQ794" s="45"/>
      <c r="DR794" s="45"/>
      <c r="DS794" s="45"/>
      <c r="DT794" s="45"/>
      <c r="DU794" s="45"/>
      <c r="DV794" s="45"/>
      <c r="DW794" s="45"/>
      <c r="DX794" s="45"/>
      <c r="DY794" s="45"/>
      <c r="DZ794" s="45"/>
      <c r="EA794" s="45"/>
      <c r="EB794" s="45"/>
      <c r="EC794" s="45"/>
      <c r="ED794" s="45"/>
      <c r="EE794" s="45"/>
      <c r="EF794" s="45"/>
      <c r="EG794" s="45"/>
      <c r="EH794" s="45"/>
      <c r="EI794" s="45"/>
      <c r="EJ794" s="45"/>
      <c r="EK794" s="45"/>
      <c r="EL794" s="45"/>
      <c r="EM794" s="45"/>
      <c r="EN794" s="45"/>
      <c r="EO794" s="45"/>
      <c r="EP794" s="45"/>
      <c r="EQ794" s="45"/>
      <c r="ER794" s="45"/>
      <c r="ES794" s="45"/>
      <c r="ET794" s="45"/>
      <c r="EU794" s="45"/>
      <c r="EV794" s="45"/>
      <c r="EW794" s="45"/>
      <c r="EX794" s="45"/>
      <c r="EY794" s="45"/>
      <c r="EZ794" s="45"/>
      <c r="FA794" s="45"/>
      <c r="FB794" s="45"/>
      <c r="FC794" s="45"/>
      <c r="FD794" s="45"/>
      <c r="FE794" s="45"/>
      <c r="FF794" s="45"/>
      <c r="FG794" s="45"/>
      <c r="FH794" s="45"/>
      <c r="FI794" s="45"/>
      <c r="FJ794" s="45"/>
      <c r="FK794" s="45"/>
      <c r="FL794" s="45"/>
      <c r="FN794" s="45"/>
      <c r="FO794" s="45"/>
      <c r="FP794" s="45"/>
      <c r="FQ794" s="45"/>
      <c r="FR794" s="45"/>
      <c r="FS794" s="45"/>
      <c r="FT794" s="45"/>
      <c r="FU794" s="45"/>
      <c r="FV794" s="45"/>
      <c r="FW794" s="45"/>
      <c r="FX794" s="45"/>
      <c r="FY794" s="45"/>
      <c r="FZ794" s="45"/>
      <c r="GA794" s="45"/>
      <c r="GB794" s="45"/>
      <c r="GC794" s="45"/>
      <c r="GD794" s="45"/>
      <c r="GE794" s="45"/>
      <c r="GF794" s="45"/>
      <c r="GG794" s="45"/>
      <c r="GH794" s="45"/>
      <c r="GI794" s="45"/>
      <c r="GJ794" s="45"/>
      <c r="GK794" s="45"/>
      <c r="GL794" s="45"/>
      <c r="GM794" s="45"/>
      <c r="GN794" s="45"/>
      <c r="GO794" s="45"/>
      <c r="GP794" s="45"/>
      <c r="GQ794" s="45"/>
      <c r="GR794" s="45"/>
      <c r="GS794" s="45"/>
      <c r="GT794" s="45"/>
      <c r="GU794" s="45"/>
      <c r="GV794" s="45"/>
      <c r="GW794" s="45"/>
      <c r="GX794" s="45"/>
      <c r="GY794" s="45"/>
      <c r="GZ794" s="45"/>
      <c r="HA794" s="45"/>
      <c r="HB794" s="45"/>
      <c r="HC794" s="45"/>
      <c r="HD794" s="45"/>
      <c r="HE794" s="45"/>
      <c r="HF794" s="45"/>
      <c r="HG794" s="45"/>
      <c r="HH794" s="45"/>
      <c r="HI794" s="45"/>
      <c r="HJ794" s="45"/>
      <c r="HK794" s="45"/>
      <c r="HL794" s="45"/>
      <c r="HM794" s="45"/>
      <c r="HN794" s="45"/>
      <c r="HO794" s="45"/>
      <c r="HP794" s="45"/>
      <c r="HQ794" s="45"/>
      <c r="HR794" s="45"/>
      <c r="HS794" s="45"/>
      <c r="HT794" s="45"/>
      <c r="HU794" s="45"/>
      <c r="HV794" s="45"/>
      <c r="HW794" s="45"/>
      <c r="HX794" s="45"/>
      <c r="HY794" s="45"/>
      <c r="HZ794" s="45"/>
      <c r="IA794" s="45"/>
      <c r="IB794" s="45"/>
      <c r="IC794" s="45"/>
      <c r="ID794" s="45"/>
      <c r="IE794" s="45"/>
      <c r="IF794" s="45"/>
      <c r="IG794" s="45"/>
      <c r="IH794" s="45"/>
      <c r="II794" s="45"/>
      <c r="IJ794" s="45"/>
      <c r="IK794" s="45"/>
      <c r="IL794" s="45"/>
      <c r="IM794" s="45"/>
      <c r="IN794" s="45"/>
      <c r="IO794" s="45"/>
      <c r="IQ794" s="45"/>
      <c r="IR794" s="45"/>
      <c r="IS794" s="45"/>
      <c r="IT794" s="45"/>
      <c r="IU794" s="45"/>
      <c r="IV794" s="45"/>
      <c r="IW794" s="45"/>
      <c r="IX794" s="45"/>
      <c r="IY794" s="45"/>
      <c r="IZ794" s="45"/>
      <c r="JA794" s="45"/>
      <c r="JB794" s="45"/>
      <c r="JC794" s="45"/>
      <c r="JD794" s="45"/>
      <c r="JE794" s="45"/>
      <c r="JF794" s="45"/>
      <c r="JG794" s="45"/>
      <c r="JH794" s="45"/>
      <c r="JI794" s="45"/>
      <c r="JJ794" s="45"/>
      <c r="JK794" s="45"/>
      <c r="JL794" s="45"/>
      <c r="JM794" s="45"/>
      <c r="JN794" s="45"/>
      <c r="JO794" s="45"/>
      <c r="JP794" s="45"/>
      <c r="JQ794" s="45"/>
      <c r="JR794" s="45"/>
      <c r="JS794" s="45"/>
      <c r="JT794" s="45"/>
      <c r="JU794" s="45"/>
      <c r="JV794" s="45"/>
      <c r="JW794" s="45"/>
      <c r="JX794" s="45"/>
      <c r="JY794" s="45"/>
      <c r="JZ794" s="45"/>
      <c r="KA794" s="45"/>
      <c r="KB794" s="45"/>
      <c r="KC794" s="45"/>
      <c r="KD794" s="45"/>
      <c r="KE794" s="45"/>
      <c r="KF794" s="45"/>
      <c r="KG794" s="45"/>
      <c r="KH794" s="45"/>
      <c r="KI794" s="45"/>
      <c r="KJ794" s="45"/>
      <c r="KK794" s="45"/>
      <c r="KL794" s="45"/>
      <c r="KM794" s="45"/>
      <c r="KN794" s="45"/>
      <c r="KO794" s="45"/>
      <c r="KP794" s="45"/>
      <c r="KQ794" s="45"/>
      <c r="KR794" s="45"/>
      <c r="KS794" s="45"/>
      <c r="KT794" s="45"/>
      <c r="KU794" s="45"/>
      <c r="KV794" s="45"/>
      <c r="KW794" s="45"/>
      <c r="KX794" s="45"/>
      <c r="KY794" s="45"/>
      <c r="KZ794" s="45"/>
      <c r="LA794" s="45"/>
      <c r="LB794" s="45"/>
      <c r="LC794" s="45"/>
      <c r="LD794" s="45"/>
      <c r="LE794" s="45"/>
      <c r="LF794" s="45"/>
      <c r="LG794" s="45"/>
      <c r="LH794" s="45"/>
      <c r="LI794" s="45"/>
      <c r="LJ794" s="45"/>
      <c r="LK794" s="45"/>
      <c r="LL794" s="45"/>
      <c r="LM794" s="45"/>
      <c r="LN794" s="45"/>
      <c r="LO794" s="45"/>
      <c r="LP794" s="45"/>
      <c r="LQ794" s="45"/>
      <c r="LR794" s="45"/>
    </row>
    <row r="795" spans="2:330">
      <c r="B795" s="20">
        <v>1</v>
      </c>
      <c r="C795" s="20">
        <v>1</v>
      </c>
      <c r="D795" s="20">
        <v>3</v>
      </c>
      <c r="E795" s="20">
        <v>113</v>
      </c>
      <c r="F795" s="113"/>
      <c r="G795" s="31">
        <f>Infected!I296</f>
        <v>0.32516129032258073</v>
      </c>
      <c r="H795" s="90">
        <f>Infected!I296*(VLOOKUP($D795,Decrements!$B$2207:$V$2212,H$668)/4+VLOOKUP($D795,Decrements!$B$2259:$V$2264,H$668)/4+VLOOKUP($D795,Decrements!$B$2311:$V$2316,H$668)/4)</f>
        <v>2.9670967741935492E-2</v>
      </c>
      <c r="I795" s="90">
        <f>Infected!J296*(VLOOKUP($D795,Decrements!$B$2207:$V$2212,I$668)/4+VLOOKUP($D795,Decrements!$B$2259:$V$2264,I$668)/4+VLOOKUP($D795,Decrements!$B$2311:$V$2316,I$668)/4)</f>
        <v>3.2188700306348517E-2</v>
      </c>
      <c r="J795" s="90">
        <f>Infected!K296*(VLOOKUP($D795,Decrements!$B$2207:$V$2212,J$668)/4+VLOOKUP($D795,Decrements!$B$2259:$V$2264,J$668)/4+VLOOKUP($D795,Decrements!$B$2311:$V$2316,J$668)/4)</f>
        <v>3.135006731829558E-2</v>
      </c>
      <c r="K795" s="90">
        <f>Infected!L296*(VLOOKUP($D795,Decrements!$B$2207:$V$2212,K$668)/4+VLOOKUP($D795,Decrements!$B$2259:$V$2264,K$668)/4+VLOOKUP($D795,Decrements!$B$2311:$V$2316,K$668)/4)</f>
        <v>3.0498611085477138E-2</v>
      </c>
      <c r="L795" s="90">
        <f>Infected!M296*(VLOOKUP($D795,Decrements!$B$2207:$V$2212,L$668)/4+VLOOKUP($D795,Decrements!$B$2259:$V$2264,L$668)/4+VLOOKUP($D795,Decrements!$B$2311:$V$2316,L$668)/4)</f>
        <v>2.9641218068338436E-2</v>
      </c>
      <c r="M795" s="90">
        <f>Infected!N296*(VLOOKUP($D795,Decrements!$B$2207:$V$2212,M$668)/4+VLOOKUP($D795,Decrements!$B$2259:$V$2264,M$668)/4+VLOOKUP($D795,Decrements!$B$2311:$V$2316,M$668)/4)</f>
        <v>2.4157247179775417E-2</v>
      </c>
      <c r="N795" s="90">
        <f>Infected!O296*(VLOOKUP($D795,Decrements!$B$2207:$V$2212,N$668)/4+VLOOKUP($D795,Decrements!$B$2259:$V$2264,N$668)/4+VLOOKUP($D795,Decrements!$B$2311:$V$2316,N$668)/4)</f>
        <v>2.0251992994013462E-2</v>
      </c>
      <c r="O795" s="90">
        <f>Infected!P296*(VLOOKUP($D795,Decrements!$B$2207:$V$2212,O$668)/4+VLOOKUP($D795,Decrements!$B$2259:$V$2264,O$668)/4+VLOOKUP($D795,Decrements!$B$2311:$V$2316,O$668)/4)</f>
        <v>1.74557581809104E-2</v>
      </c>
      <c r="P795" s="90">
        <f>Infected!Q296*(VLOOKUP($D795,Decrements!$B$2207:$V$2212,P$668)/4+VLOOKUP($D795,Decrements!$B$2259:$V$2264,P$668)/4+VLOOKUP($D795,Decrements!$B$2311:$V$2316,P$668)/4)</f>
        <v>1.543203040630463E-2</v>
      </c>
      <c r="Q795" s="90">
        <f>Infected!R296*(VLOOKUP($D795,Decrements!$B$2207:$V$2212,Q$668)/4+VLOOKUP($D795,Decrements!$B$2259:$V$2264,Q$668)/4+VLOOKUP($D795,Decrements!$B$2311:$V$2316,Q$668)/4)</f>
        <v>1.2167815365606037E-2</v>
      </c>
      <c r="R795" s="90">
        <f>Infected!S296*(VLOOKUP($D795,Decrements!$B$2207:$V$2212,R$668)/4+VLOOKUP($D795,Decrements!$B$2259:$V$2264,R$668)/4+VLOOKUP($D795,Decrements!$B$2311:$V$2316,R$668)/4)</f>
        <v>9.0605296215768311E-3</v>
      </c>
      <c r="S795" s="90">
        <f>Infected!T296*(VLOOKUP($D795,Decrements!$B$2207:$V$2212,S$668)/4+VLOOKUP($D795,Decrements!$B$2259:$V$2264,S$668)/4+VLOOKUP($D795,Decrements!$B$2311:$V$2316,S$668)/4)</f>
        <v>7.0262452889637127E-3</v>
      </c>
      <c r="T795" s="90">
        <f>Infected!U296*(VLOOKUP($D795,Decrements!$B$2207:$V$2212,T$668)/4+VLOOKUP($D795,Decrements!$B$2259:$V$2264,T$668)/4+VLOOKUP($D795,Decrements!$B$2311:$V$2316,T$668)/4)</f>
        <v>5.6727442867001952E-3</v>
      </c>
      <c r="U795" s="90">
        <f>Infected!V296*(VLOOKUP($D795,Decrements!$B$2207:$V$2212,U$668)/4+VLOOKUP($D795,Decrements!$B$2259:$V$2264,U$668)/4+VLOOKUP($D795,Decrements!$B$2311:$V$2316,U$668)/4)</f>
        <v>4.3905785481918348E-3</v>
      </c>
      <c r="V795" s="90">
        <f>Infected!W296*(VLOOKUP($D795,Decrements!$B$2207:$V$2212,V$668)/4+VLOOKUP($D795,Decrements!$B$2259:$V$2264,V$668)/4+VLOOKUP($D795,Decrements!$B$2311:$V$2316,V$668)/4)</f>
        <v>3.162117679762599E-3</v>
      </c>
      <c r="W795" s="90">
        <f>Infected!X296*(VLOOKUP($D795,Decrements!$B$2207:$V$2212,W$668)/4+VLOOKUP($D795,Decrements!$B$2259:$V$2264,W$668)/4+VLOOKUP($D795,Decrements!$B$2311:$V$2316,W$668)/4)</f>
        <v>2.3742263341280686E-3</v>
      </c>
      <c r="X795" s="90">
        <f>Infected!Y296*(VLOOKUP($D795,Decrements!$B$2207:$V$2212,X$668)/4+VLOOKUP($D795,Decrements!$B$2259:$V$2264,X$668)/4+VLOOKUP($D795,Decrements!$B$2311:$V$2316,X$668)/4)</f>
        <v>1.8640394253977548E-3</v>
      </c>
      <c r="Y795" s="90">
        <f>Infected!Z296*(VLOOKUP($D795,Decrements!$B$2207:$V$2212,Y$668)/4+VLOOKUP($D795,Decrements!$B$2259:$V$2264,Y$668)/4+VLOOKUP($D795,Decrements!$B$2311:$V$2316,Y$668)/4)</f>
        <v>1.6080277780819142E-3</v>
      </c>
      <c r="Z795" s="90">
        <f>Infected!AA296*(VLOOKUP($D795,Decrements!$B$2207:$V$2212,Z$668)/4+VLOOKUP($D795,Decrements!$B$2259:$V$2264,Z$668)/4+VLOOKUP($D795,Decrements!$B$2311:$V$2316,Z$668)/4)</f>
        <v>1.3318466111940414E-3</v>
      </c>
      <c r="AA795" s="90">
        <f>Infected!AB296*(VLOOKUP($D795,Decrements!$B$2207:$V$2212,AA$668)/4+VLOOKUP($D795,Decrements!$B$2259:$V$2264,AA$668)/4+VLOOKUP($D795,Decrements!$B$2311:$V$2316,AA$668)/4)</f>
        <v>1.1439684318176764E-3</v>
      </c>
      <c r="AB795" s="90">
        <f>Infected!AC296*(VLOOKUP($D795,Decrements!$B$2207:$V$2212,AB$668)/4+VLOOKUP($D795,Decrements!$B$2259:$V$2264,AB$668)/4+VLOOKUP($D795,Decrements!$B$2311:$V$2316,AB$668)/4)</f>
        <v>1.0130844651707386E-3</v>
      </c>
      <c r="AC795" s="90">
        <f>Infected!AD296*(VLOOKUP($D795,Decrements!$B$2207:$V$2212,AC$668)/4+VLOOKUP($D795,Decrements!$B$2259:$V$2264,AC$668)/4+VLOOKUP($D795,Decrements!$B$2311:$V$2316,AC$668)/4)</f>
        <v>1.0897947832649909E-3</v>
      </c>
      <c r="AD795" s="90">
        <f>Infected!AE296*(VLOOKUP($D795,Decrements!$B$2207:$V$2212,AD$668)/4+VLOOKUP($D795,Decrements!$B$2259:$V$2264,AD$668)/4+VLOOKUP($D795,Decrements!$B$2311:$V$2316,AD$668)/4)</f>
        <v>1.02370938922231E-3</v>
      </c>
      <c r="AE795" s="90">
        <f>Infected!AF296*(VLOOKUP($D795,Decrements!$B$2207:$V$2212,AE$668)/4+VLOOKUP($D795,Decrements!$B$2259:$V$2264,AE$668)/4+VLOOKUP($D795,Decrements!$B$2311:$V$2316,AE$668)/4)</f>
        <v>9.6658048884986508E-4</v>
      </c>
      <c r="AF795" s="90">
        <f>Infected!AG296*(VLOOKUP($D795,Decrements!$B$2207:$V$2212,AF$668)/4+VLOOKUP($D795,Decrements!$B$2259:$V$2264,AF$668)/4+VLOOKUP($D795,Decrements!$B$2311:$V$2316,AF$668)/4)</f>
        <v>9.1608894062479747E-4</v>
      </c>
      <c r="AG795" s="90">
        <f>Infected!AH296*(VLOOKUP($D795,Decrements!$B$2207:$V$2212,AG$668)/4+VLOOKUP($D795,Decrements!$B$2259:$V$2264,AG$668)/4+VLOOKUP($D795,Decrements!$B$2311:$V$2316,AG$668)/4)</f>
        <v>9.7976263853221681E-4</v>
      </c>
      <c r="AH795" s="90">
        <f>Infected!AI296*(VLOOKUP($D795,Decrements!$B$2207:$V$2212,AH$668)/4+VLOOKUP($D795,Decrements!$B$2259:$V$2264,AH$668)/4+VLOOKUP($D795,Decrements!$B$2311:$V$2316,AH$668)/4)</f>
        <v>9.4678835121391239E-4</v>
      </c>
      <c r="AI795" s="90">
        <f>Infected!AJ296*(VLOOKUP($D795,Decrements!$B$2207:$V$2212,AI$668)/4+VLOOKUP($D795,Decrements!$B$2259:$V$2264,AI$668)/4+VLOOKUP($D795,Decrements!$B$2311:$V$2316,AI$668)/4)</f>
        <v>9.0974260811073945E-4</v>
      </c>
      <c r="AJ795" s="90">
        <f>Infected!AK296*(VLOOKUP($D795,Decrements!$B$2207:$V$2212,AJ$668)/4+VLOOKUP($D795,Decrements!$B$2259:$V$2264,AJ$668)/4+VLOOKUP($D795,Decrements!$B$2311:$V$2316,AJ$668)/4)</f>
        <v>8.7179489465343679E-4</v>
      </c>
      <c r="AK795" s="90">
        <f>Infected!AL296*(VLOOKUP($D795,Decrements!$B$2207:$V$2212,AK$668)/4+VLOOKUP($D795,Decrements!$B$2259:$V$2264,AK$668)/4+VLOOKUP($D795,Decrements!$B$2311:$V$2316,AK$668)/4)</f>
        <v>8.6872023937502156E-4</v>
      </c>
      <c r="AL795" s="90">
        <f>Infected!AM296*(VLOOKUP($D795,Decrements!$B$2207:$V$2212,AL$668)/4+VLOOKUP($D795,Decrements!$B$2259:$V$2264,AL$668)/4+VLOOKUP($D795,Decrements!$B$2311:$V$2316,AL$668)/4)</f>
        <v>8.312337279621037E-4</v>
      </c>
      <c r="AM795" s="90">
        <f>Infected!AN296*(VLOOKUP($D795,Decrements!$B$2207:$V$2212,AM$668)/4+VLOOKUP($D795,Decrements!$B$2259:$V$2264,AM$668)/4+VLOOKUP($D795,Decrements!$B$2311:$V$2316,AM$668)/4)</f>
        <v>7.9394728327062541E-4</v>
      </c>
      <c r="AN795" s="90">
        <f>Infected!AO296*(VLOOKUP($D795,Decrements!$B$2207:$V$2212,AN$668)/4+VLOOKUP($D795,Decrements!$B$2259:$V$2264,AN$668)/4+VLOOKUP($D795,Decrements!$B$2311:$V$2316,AN$668)/4)</f>
        <v>7.5890917721325047E-4</v>
      </c>
      <c r="AO795" s="90">
        <f>Infected!AP296*(VLOOKUP($D795,Decrements!$B$2207:$V$2212,AO$668)/4+VLOOKUP($D795,Decrements!$B$2259:$V$2264,AO$668)/4+VLOOKUP($D795,Decrements!$B$2311:$V$2316,AO$668)/4)</f>
        <v>7.276423862166443E-4</v>
      </c>
      <c r="AP795" s="90">
        <f>Infected!AQ296*(VLOOKUP($D795,Decrements!$B$2207:$V$2212,AP$668)/4+VLOOKUP($D795,Decrements!$B$2259:$V$2264,AP$668)/4+VLOOKUP($D795,Decrements!$B$2311:$V$2316,AP$668)/4)</f>
        <v>6.9998253564271804E-4</v>
      </c>
      <c r="AQ795" s="90">
        <f>Infected!AR296*(VLOOKUP($D795,Decrements!$B$2207:$V$2212,AQ$668)/4+VLOOKUP($D795,Decrements!$B$2259:$V$2264,AQ$668)/4+VLOOKUP($D795,Decrements!$B$2311:$V$2316,AQ$668)/4)</f>
        <v>6.758443502626805E-4</v>
      </c>
      <c r="AR795" s="90">
        <f>Infected!AS296*(VLOOKUP($D795,Decrements!$B$2207:$V$2212,AR$668)/4+VLOOKUP($D795,Decrements!$B$2259:$V$2264,AR$668)/4+VLOOKUP($D795,Decrements!$B$2311:$V$2316,AR$668)/4)</f>
        <v>6.5489918891375857E-4</v>
      </c>
      <c r="AS795" s="90">
        <f>Infected!AT296*(VLOOKUP($D795,Decrements!$B$2207:$V$2212,AS$668)/4+VLOOKUP($D795,Decrements!$B$2259:$V$2264,AS$668)/4+VLOOKUP($D795,Decrements!$B$2311:$V$2316,AS$668)/4)</f>
        <v>6.3726377813710293E-4</v>
      </c>
      <c r="AT795" s="90">
        <f>Infected!AU296*(VLOOKUP($D795,Decrements!$B$2207:$V$2212,AT$668)/4+VLOOKUP($D795,Decrements!$B$2259:$V$2264,AT$668)/4+VLOOKUP($D795,Decrements!$B$2311:$V$2316,AT$668)/4)</f>
        <v>6.2171132882227859E-4</v>
      </c>
      <c r="AU795" s="90">
        <f>Infected!AV296*(VLOOKUP($D795,Decrements!$B$2207:$V$2212,AU$668)/4+VLOOKUP($D795,Decrements!$B$2259:$V$2264,AU$668)/4+VLOOKUP($D795,Decrements!$B$2311:$V$2316,AU$668)/4)</f>
        <v>6.0793931633053788E-4</v>
      </c>
      <c r="AV795" s="90">
        <f>Infected!AW296*(VLOOKUP($D795,Decrements!$B$2207:$V$2212,AV$668)/4+VLOOKUP($D795,Decrements!$B$2259:$V$2264,AV$668)/4+VLOOKUP($D795,Decrements!$B$2311:$V$2316,AV$668)/4)</f>
        <v>5.9566957514684221E-4</v>
      </c>
      <c r="AW795" s="90">
        <f>Infected!AX296*(VLOOKUP($D795,Decrements!$B$2207:$V$2212,AW$668)/4+VLOOKUP($D795,Decrements!$B$2259:$V$2264,AW$668)/4+VLOOKUP($D795,Decrements!$B$2311:$V$2316,AW$668)/4)</f>
        <v>5.8490108052410656E-4</v>
      </c>
      <c r="AX795" s="90">
        <f>Infected!AY296*(VLOOKUP($D795,Decrements!$B$2207:$V$2212,AX$668)/4+VLOOKUP($D795,Decrements!$B$2259:$V$2264,AX$668)/4+VLOOKUP($D795,Decrements!$B$2311:$V$2316,AX$668)/4)</f>
        <v>5.7506899719439333E-4</v>
      </c>
      <c r="AY795" s="90">
        <f>Infected!AZ296*(VLOOKUP($D795,Decrements!$B$2207:$V$2212,AY$668)/4+VLOOKUP($D795,Decrements!$B$2259:$V$2264,AY$668)/4+VLOOKUP($D795,Decrements!$B$2311:$V$2316,AY$668)/4)</f>
        <v>5.6605789529874228E-4</v>
      </c>
      <c r="AZ795" s="90">
        <f>Infected!BA296*(VLOOKUP($D795,Decrements!$B$2207:$V$2212,AZ$668)/4+VLOOKUP($D795,Decrements!$B$2259:$V$2264,AZ$668)/4+VLOOKUP($D795,Decrements!$B$2311:$V$2316,AZ$668)/4)</f>
        <v>5.5776450480834745E-4</v>
      </c>
      <c r="BA795" s="90">
        <f>Infected!BB296*(VLOOKUP($D795,Decrements!$B$2207:$V$2212,BA$668)/4+VLOOKUP($D795,Decrements!$B$2259:$V$2264,BA$668)/4+VLOOKUP($D795,Decrements!$B$2311:$V$2316,BA$668)/4)</f>
        <v>5.5025599559667382E-4</v>
      </c>
      <c r="BB795" s="90">
        <f>Infected!BC296*(VLOOKUP($D795,Decrements!$B$2207:$V$2212,BB$668)/4+VLOOKUP($D795,Decrements!$B$2259:$V$2264,BB$668)/4+VLOOKUP($D795,Decrements!$B$2311:$V$2316,BB$668)/4)</f>
        <v>5.4322635905963311E-4</v>
      </c>
      <c r="BC795" s="90">
        <f>Infected!BD296*(VLOOKUP($D795,Decrements!$B$2207:$V$2212,BC$668)/4+VLOOKUP($D795,Decrements!$B$2259:$V$2264,BC$668)/4+VLOOKUP($D795,Decrements!$B$2311:$V$2316,BC$668)/4)</f>
        <v>5.3663888377642485E-4</v>
      </c>
      <c r="BD795" s="90">
        <f>Infected!BE296*(VLOOKUP($D795,Decrements!$B$2207:$V$2212,BD$668)/4+VLOOKUP($D795,Decrements!$B$2259:$V$2264,BD$668)/4+VLOOKUP($D795,Decrements!$B$2311:$V$2316,BD$668)/4)</f>
        <v>5.3046377326289112E-4</v>
      </c>
      <c r="BE795" s="90">
        <f>Infected!BF296*(VLOOKUP($D795,Decrements!$B$2207:$V$2212,BE$668)/4+VLOOKUP($D795,Decrements!$B$2259:$V$2264,BE$668)/4+VLOOKUP($D795,Decrements!$B$2311:$V$2316,BE$668)/4)</f>
        <v>5.2480197575994819E-4</v>
      </c>
      <c r="BF795" s="90">
        <f>Infected!BG296*(VLOOKUP($D795,Decrements!$B$2207:$V$2212,BF$668)/4+VLOOKUP($D795,Decrements!$B$2259:$V$2264,BF$668)/4+VLOOKUP($D795,Decrements!$B$2311:$V$2316,BF$668)/4)</f>
        <v>5.1944158701122873E-4</v>
      </c>
      <c r="BG795" s="90">
        <f>Infected!BH296*(VLOOKUP($D795,Decrements!$B$2207:$V$2212,BG$668)/4+VLOOKUP($D795,Decrements!$B$2259:$V$2264,BG$668)/4+VLOOKUP($D795,Decrements!$B$2311:$V$2316,BG$668)/4)</f>
        <v>5.1437898340001963E-4</v>
      </c>
      <c r="BH795" s="90">
        <f>Infected!BI296*(VLOOKUP($D795,Decrements!$B$2207:$V$2212,BH$668)/4+VLOOKUP($D795,Decrements!$B$2259:$V$2264,BH$668)/4+VLOOKUP($D795,Decrements!$B$2311:$V$2316,BH$668)/4)</f>
        <v>5.096054366224217E-4</v>
      </c>
      <c r="BI795" s="90">
        <f>Infected!BJ296*(VLOOKUP($D795,Decrements!$B$2207:$V$2212,BI$668)/4+VLOOKUP($D795,Decrements!$B$2259:$V$2264,BI$668)/4+VLOOKUP($D795,Decrements!$B$2311:$V$2316,BI$668)/4)</f>
        <v>5.0521315464991518E-4</v>
      </c>
      <c r="BJ795" s="90">
        <f>Infected!BK296*(VLOOKUP($D795,Decrements!$B$2207:$V$2212,BJ$668)/4+VLOOKUP($D795,Decrements!$B$2259:$V$2264,BJ$668)/4+VLOOKUP($D795,Decrements!$B$2311:$V$2316,BJ$668)/4)</f>
        <v>5.0103979990989006E-4</v>
      </c>
      <c r="BK795" s="90">
        <f>Infected!BL296*(VLOOKUP($D795,Decrements!$B$2207:$V$2212,BK$668)/4+VLOOKUP($D795,Decrements!$B$2259:$V$2264,BK$668)/4+VLOOKUP($D795,Decrements!$B$2311:$V$2316,BK$668)/4)</f>
        <v>4.9708771194500523E-4</v>
      </c>
      <c r="BL795" s="90">
        <f>Infected!BM296*(VLOOKUP($D795,Decrements!$B$2207:$V$2212,BL$668)/4+VLOOKUP($D795,Decrements!$B$2259:$V$2264,BL$668)/4+VLOOKUP($D795,Decrements!$B$2311:$V$2316,BL$668)/4)</f>
        <v>4.9335393884606933E-4</v>
      </c>
      <c r="BM795" s="90">
        <f>Infected!BN296*(VLOOKUP($D795,Decrements!$B$2207:$V$2212,BM$668)/4+VLOOKUP($D795,Decrements!$B$2259:$V$2264,BM$668)/4+VLOOKUP($D795,Decrements!$B$2311:$V$2316,BM$668)/4)</f>
        <v>4.8991260499657986E-4</v>
      </c>
      <c r="BN795" s="90">
        <f>Infected!BO296*(VLOOKUP($D795,Decrements!$B$2207:$V$2212,BN$668)/4+VLOOKUP($D795,Decrements!$B$2259:$V$2264,BN$668)/4+VLOOKUP($D795,Decrements!$B$2311:$V$2316,BN$668)/4)</f>
        <v>4.8663724504089046E-4</v>
      </c>
      <c r="BO795" s="90">
        <f>Infected!BP296*(VLOOKUP($D795,Decrements!$B$2207:$V$2212,BO$668)/4+VLOOKUP($D795,Decrements!$B$2259:$V$2264,BO$668)/4+VLOOKUP($D795,Decrements!$B$2311:$V$2316,BO$668)/4)</f>
        <v>4.8352655752575193E-4</v>
      </c>
      <c r="BP795" s="90">
        <f>Infected!BQ296*(VLOOKUP($D795,Decrements!$B$2207:$V$2212,BP$668)/4+VLOOKUP($D795,Decrements!$B$2259:$V$2264,BP$668)/4+VLOOKUP($D795,Decrements!$B$2311:$V$2316,BP$668)/4)</f>
        <v>4.8058194904336706E-4</v>
      </c>
      <c r="BQ795" s="90">
        <f>Infected!BR296*(VLOOKUP($D795,Decrements!$B$2207:$V$2212,BQ$668)/4+VLOOKUP($D795,Decrements!$B$2259:$V$2264,BQ$668)/4+VLOOKUP($D795,Decrements!$B$2311:$V$2316,BQ$668)/4)</f>
        <v>4.7786562617147991E-4</v>
      </c>
      <c r="BR795" s="90">
        <f>Infected!BS296*(VLOOKUP($D795,Decrements!$B$2207:$V$2212,BR$668)/4+VLOOKUP($D795,Decrements!$B$2259:$V$2264,BR$668)/4+VLOOKUP($D795,Decrements!$B$2311:$V$2316,BR$668)/4)</f>
        <v>4.7528389381387275E-4</v>
      </c>
      <c r="BS795" s="90">
        <f>Infected!BT296*(VLOOKUP($D795,Decrements!$B$2207:$V$2212,BS$668)/4+VLOOKUP($D795,Decrements!$B$2259:$V$2264,BS$668)/4+VLOOKUP($D795,Decrements!$B$2311:$V$2316,BS$668)/4)</f>
        <v>4.7284006748220199E-4</v>
      </c>
      <c r="BT795" s="90">
        <f>Infected!BU296*(VLOOKUP($D795,Decrements!$B$2207:$V$2212,BT$668)/4+VLOOKUP($D795,Decrements!$B$2259:$V$2264,BT$668)/4+VLOOKUP($D795,Decrements!$B$2311:$V$2316,BT$668)/4)</f>
        <v>4.7053364268884803E-4</v>
      </c>
      <c r="BU795" s="90">
        <f>Infected!BV296*(VLOOKUP($D795,Decrements!$B$2207:$V$2212,BU$668)/4+VLOOKUP($D795,Decrements!$B$2259:$V$2264,BU$668)/4+VLOOKUP($D795,Decrements!$B$2311:$V$2316,BU$668)/4)</f>
        <v>4.6840729512650408E-4</v>
      </c>
      <c r="BV795" s="90">
        <f>Infected!BW296*(VLOOKUP($D795,Decrements!$B$2207:$V$2212,BV$668)/4+VLOOKUP($D795,Decrements!$B$2259:$V$2264,BV$668)/4+VLOOKUP($D795,Decrements!$B$2311:$V$2316,BV$668)/4)</f>
        <v>4.6639146965317174E-4</v>
      </c>
      <c r="BW795" s="90">
        <f>Infected!BX296*(VLOOKUP($D795,Decrements!$B$2207:$V$2212,BW$668)/4+VLOOKUP($D795,Decrements!$B$2259:$V$2264,BW$668)/4+VLOOKUP($D795,Decrements!$B$2311:$V$2316,BW$668)/4)</f>
        <v>4.6448718911294739E-4</v>
      </c>
      <c r="BX795" s="90">
        <f>Infected!BY296*(VLOOKUP($D795,Decrements!$B$2207:$V$2212,BX$668)/4+VLOOKUP($D795,Decrements!$B$2259:$V$2264,BX$668)/4+VLOOKUP($D795,Decrements!$B$2311:$V$2316,BX$668)/4)</f>
        <v>4.6269296335395667E-4</v>
      </c>
      <c r="BY795" s="90">
        <f>Infected!BZ296*(VLOOKUP($D795,Decrements!$B$2207:$V$2212,BY$668)/4+VLOOKUP($D795,Decrements!$B$2259:$V$2264,BY$668)/4+VLOOKUP($D795,Decrements!$B$2311:$V$2316,BY$668)/4)</f>
        <v>4.6103684372491259E-4</v>
      </c>
      <c r="BZ795" s="90">
        <f>Infected!CA296*(VLOOKUP($D795,Decrements!$B$2207:$V$2212,BZ$668)/4+VLOOKUP($D795,Decrements!$B$2259:$V$2264,BZ$668)/4+VLOOKUP($D795,Decrements!$B$2311:$V$2316,BZ$668)/4)</f>
        <v>4.5947038913110133E-4</v>
      </c>
      <c r="CA795" s="90">
        <f>Infected!CB296*(VLOOKUP($D795,Decrements!$B$2207:$V$2212,CA$668)/4+VLOOKUP($D795,Decrements!$B$2259:$V$2264,CA$668)/4+VLOOKUP($D795,Decrements!$B$2311:$V$2316,CA$668)/4)</f>
        <v>4.5799363279899481E-4</v>
      </c>
      <c r="CB795" s="90">
        <f>Infected!CC296*(VLOOKUP($D795,Decrements!$B$2207:$V$2212,CB$668)/4+VLOOKUP($D795,Decrements!$B$2259:$V$2264,CB$668)/4+VLOOKUP($D795,Decrements!$B$2311:$V$2316,CB$668)/4)</f>
        <v>4.566049144022849E-4</v>
      </c>
      <c r="CC795" s="90">
        <f>Infected!CD296*(VLOOKUP($D795,Decrements!$B$2207:$V$2212,CC$668)/4+VLOOKUP($D795,Decrements!$B$2259:$V$2264,CC$668)/4+VLOOKUP($D795,Decrements!$B$2311:$V$2316,CC$668)/4)</f>
        <v>4.5532151089798582E-4</v>
      </c>
      <c r="CD795" s="90">
        <f>Infected!CE296*(VLOOKUP($D795,Decrements!$B$2207:$V$2212,CD$668)/4+VLOOKUP($D795,Decrements!$B$2259:$V$2264,CD$668)/4+VLOOKUP($D795,Decrements!$B$2311:$V$2316,CD$668)/4)</f>
        <v>4.5411148647852591E-4</v>
      </c>
      <c r="CE795" s="90">
        <f>Infected!CF296*(VLOOKUP($D795,Decrements!$B$2207:$V$2212,CE$668)/4+VLOOKUP($D795,Decrements!$B$2259:$V$2264,CE$668)/4+VLOOKUP($D795,Decrements!$B$2311:$V$2316,CE$668)/4)</f>
        <v>4.5297413394404832E-4</v>
      </c>
      <c r="CF795" s="90">
        <f>Infected!CG296*(VLOOKUP($D795,Decrements!$B$2207:$V$2212,CF$668)/4+VLOOKUP($D795,Decrements!$B$2259:$V$2264,CF$668)/4+VLOOKUP($D795,Decrements!$B$2311:$V$2316,CF$668)/4)</f>
        <v>4.5190765848528836E-4</v>
      </c>
      <c r="CG795" s="90">
        <f>Infected!CH296*(VLOOKUP($D795,Decrements!$B$2207:$V$2212,CG$668)/4+VLOOKUP($D795,Decrements!$B$2259:$V$2264,CG$668)/4+VLOOKUP($D795,Decrements!$B$2311:$V$2316,CG$668)/4)</f>
        <v>4.5092122715210313E-4</v>
      </c>
      <c r="CH795" s="90">
        <f>Infected!CI296*(VLOOKUP($D795,Decrements!$B$2207:$V$2212,CH$668)/4+VLOOKUP($D795,Decrements!$B$2259:$V$2264,CH$668)/4+VLOOKUP($D795,Decrements!$B$2311:$V$2316,CH$668)/4)</f>
        <v>4.4999534134557015E-4</v>
      </c>
      <c r="CI795" s="90">
        <f>Infected!CJ296*(VLOOKUP($D795,Decrements!$B$2207:$V$2212,CI$668)/4+VLOOKUP($D795,Decrements!$B$2259:$V$2264,CI$668)/4+VLOOKUP($D795,Decrements!$B$2311:$V$2316,CI$668)/4)</f>
        <v>4.4912869099243734E-4</v>
      </c>
      <c r="CK795" s="45"/>
      <c r="CL795" s="45"/>
      <c r="CM795" s="45"/>
      <c r="CN795" s="45"/>
      <c r="CO795" s="45"/>
      <c r="CP795" s="45"/>
      <c r="CQ795" s="45"/>
      <c r="CR795" s="45"/>
      <c r="CS795" s="45"/>
      <c r="CT795" s="45"/>
      <c r="CU795" s="45"/>
      <c r="CV795" s="45"/>
      <c r="CW795" s="45"/>
      <c r="CX795" s="45"/>
      <c r="CY795" s="45"/>
      <c r="CZ795" s="45"/>
      <c r="DA795" s="45"/>
      <c r="DB795" s="45"/>
      <c r="DC795" s="45"/>
      <c r="DD795" s="45"/>
      <c r="DE795" s="45"/>
      <c r="DF795" s="45"/>
      <c r="DG795" s="45"/>
      <c r="DH795" s="45"/>
      <c r="DI795" s="45"/>
      <c r="DJ795" s="45"/>
      <c r="DK795" s="45"/>
      <c r="DL795" s="45"/>
      <c r="DM795" s="45"/>
      <c r="DN795" s="45"/>
      <c r="DO795" s="45"/>
      <c r="DP795" s="45"/>
      <c r="DQ795" s="45"/>
      <c r="DR795" s="45"/>
      <c r="DS795" s="45"/>
      <c r="DT795" s="45"/>
      <c r="DU795" s="45"/>
      <c r="DV795" s="45"/>
      <c r="DW795" s="45"/>
      <c r="DX795" s="45"/>
      <c r="DY795" s="45"/>
      <c r="DZ795" s="45"/>
      <c r="EA795" s="45"/>
      <c r="EB795" s="45"/>
      <c r="EC795" s="45"/>
      <c r="ED795" s="45"/>
      <c r="EE795" s="45"/>
      <c r="EF795" s="45"/>
      <c r="EG795" s="45"/>
      <c r="EH795" s="45"/>
      <c r="EI795" s="45"/>
      <c r="EJ795" s="45"/>
      <c r="EK795" s="45"/>
      <c r="EL795" s="45"/>
      <c r="EM795" s="45"/>
      <c r="EN795" s="45"/>
      <c r="EO795" s="45"/>
      <c r="EP795" s="45"/>
      <c r="EQ795" s="45"/>
      <c r="ER795" s="45"/>
      <c r="ES795" s="45"/>
      <c r="ET795" s="45"/>
      <c r="EU795" s="45"/>
      <c r="EV795" s="45"/>
      <c r="EW795" s="45"/>
      <c r="EX795" s="45"/>
      <c r="EY795" s="45"/>
      <c r="EZ795" s="45"/>
      <c r="FA795" s="45"/>
      <c r="FB795" s="45"/>
      <c r="FC795" s="45"/>
      <c r="FD795" s="45"/>
      <c r="FE795" s="45"/>
      <c r="FF795" s="45"/>
      <c r="FG795" s="45"/>
      <c r="FH795" s="45"/>
      <c r="FI795" s="45"/>
      <c r="FJ795" s="45"/>
      <c r="FK795" s="45"/>
      <c r="FL795" s="45"/>
      <c r="FN795" s="45"/>
      <c r="FO795" s="45"/>
      <c r="FP795" s="45"/>
      <c r="FQ795" s="45"/>
      <c r="FR795" s="45"/>
      <c r="FS795" s="45"/>
      <c r="FT795" s="45"/>
      <c r="FU795" s="45"/>
      <c r="FV795" s="45"/>
      <c r="FW795" s="45"/>
      <c r="FX795" s="45"/>
      <c r="FY795" s="45"/>
      <c r="FZ795" s="45"/>
      <c r="GA795" s="45"/>
      <c r="GB795" s="45"/>
      <c r="GC795" s="45"/>
      <c r="GD795" s="45"/>
      <c r="GE795" s="45"/>
      <c r="GF795" s="45"/>
      <c r="GG795" s="45"/>
      <c r="GH795" s="45"/>
      <c r="GI795" s="45"/>
      <c r="GJ795" s="45"/>
      <c r="GK795" s="45"/>
      <c r="GL795" s="45"/>
      <c r="GM795" s="45"/>
      <c r="GN795" s="45"/>
      <c r="GO795" s="45"/>
      <c r="GP795" s="45"/>
      <c r="GQ795" s="45"/>
      <c r="GR795" s="45"/>
      <c r="GS795" s="45"/>
      <c r="GT795" s="45"/>
      <c r="GU795" s="45"/>
      <c r="GV795" s="45"/>
      <c r="GW795" s="45"/>
      <c r="GX795" s="45"/>
      <c r="GY795" s="45"/>
      <c r="GZ795" s="45"/>
      <c r="HA795" s="45"/>
      <c r="HB795" s="45"/>
      <c r="HC795" s="45"/>
      <c r="HD795" s="45"/>
      <c r="HE795" s="45"/>
      <c r="HF795" s="45"/>
      <c r="HG795" s="45"/>
      <c r="HH795" s="45"/>
      <c r="HI795" s="45"/>
      <c r="HJ795" s="45"/>
      <c r="HK795" s="45"/>
      <c r="HL795" s="45"/>
      <c r="HM795" s="45"/>
      <c r="HN795" s="45"/>
      <c r="HO795" s="45"/>
      <c r="HP795" s="45"/>
      <c r="HQ795" s="45"/>
      <c r="HR795" s="45"/>
      <c r="HS795" s="45"/>
      <c r="HT795" s="45"/>
      <c r="HU795" s="45"/>
      <c r="HV795" s="45"/>
      <c r="HW795" s="45"/>
      <c r="HX795" s="45"/>
      <c r="HY795" s="45"/>
      <c r="HZ795" s="45"/>
      <c r="IA795" s="45"/>
      <c r="IB795" s="45"/>
      <c r="IC795" s="45"/>
      <c r="ID795" s="45"/>
      <c r="IE795" s="45"/>
      <c r="IF795" s="45"/>
      <c r="IG795" s="45"/>
      <c r="IH795" s="45"/>
      <c r="II795" s="45"/>
      <c r="IJ795" s="45"/>
      <c r="IK795" s="45"/>
      <c r="IL795" s="45"/>
      <c r="IM795" s="45"/>
      <c r="IN795" s="45"/>
      <c r="IO795" s="45"/>
      <c r="IQ795" s="45"/>
      <c r="IR795" s="45"/>
      <c r="IS795" s="45"/>
      <c r="IT795" s="45"/>
      <c r="IU795" s="45"/>
      <c r="IV795" s="45"/>
      <c r="IW795" s="45"/>
      <c r="IX795" s="45"/>
      <c r="IY795" s="45"/>
      <c r="IZ795" s="45"/>
      <c r="JA795" s="45"/>
      <c r="JB795" s="45"/>
      <c r="JC795" s="45"/>
      <c r="JD795" s="45"/>
      <c r="JE795" s="45"/>
      <c r="JF795" s="45"/>
      <c r="JG795" s="45"/>
      <c r="JH795" s="45"/>
      <c r="JI795" s="45"/>
      <c r="JJ795" s="45"/>
      <c r="JK795" s="45"/>
      <c r="JL795" s="45"/>
      <c r="JM795" s="45"/>
      <c r="JN795" s="45"/>
      <c r="JO795" s="45"/>
      <c r="JP795" s="45"/>
      <c r="JQ795" s="45"/>
      <c r="JR795" s="45"/>
      <c r="JS795" s="45"/>
      <c r="JT795" s="45"/>
      <c r="JU795" s="45"/>
      <c r="JV795" s="45"/>
      <c r="JW795" s="45"/>
      <c r="JX795" s="45"/>
      <c r="JY795" s="45"/>
      <c r="JZ795" s="45"/>
      <c r="KA795" s="45"/>
      <c r="KB795" s="45"/>
      <c r="KC795" s="45"/>
      <c r="KD795" s="45"/>
      <c r="KE795" s="45"/>
      <c r="KF795" s="45"/>
      <c r="KG795" s="45"/>
      <c r="KH795" s="45"/>
      <c r="KI795" s="45"/>
      <c r="KJ795" s="45"/>
      <c r="KK795" s="45"/>
      <c r="KL795" s="45"/>
      <c r="KM795" s="45"/>
      <c r="KN795" s="45"/>
      <c r="KO795" s="45"/>
      <c r="KP795" s="45"/>
      <c r="KQ795" s="45"/>
      <c r="KR795" s="45"/>
      <c r="KS795" s="45"/>
      <c r="KT795" s="45"/>
      <c r="KU795" s="45"/>
      <c r="KV795" s="45"/>
      <c r="KW795" s="45"/>
      <c r="KX795" s="45"/>
      <c r="KY795" s="45"/>
      <c r="KZ795" s="45"/>
      <c r="LA795" s="45"/>
      <c r="LB795" s="45"/>
      <c r="LC795" s="45"/>
      <c r="LD795" s="45"/>
      <c r="LE795" s="45"/>
      <c r="LF795" s="45"/>
      <c r="LG795" s="45"/>
      <c r="LH795" s="45"/>
      <c r="LI795" s="45"/>
      <c r="LJ795" s="45"/>
      <c r="LK795" s="45"/>
      <c r="LL795" s="45"/>
      <c r="LM795" s="45"/>
      <c r="LN795" s="45"/>
      <c r="LO795" s="45"/>
      <c r="LP795" s="45"/>
      <c r="LQ795" s="45"/>
      <c r="LR795" s="45"/>
    </row>
    <row r="796" spans="2:330">
      <c r="B796" s="20">
        <v>1</v>
      </c>
      <c r="C796" s="20">
        <v>2</v>
      </c>
      <c r="D796" s="20">
        <v>3</v>
      </c>
      <c r="E796" s="20">
        <v>123</v>
      </c>
      <c r="F796" s="113"/>
      <c r="G796" s="31">
        <f>Infected!I297</f>
        <v>28.774281290322598</v>
      </c>
      <c r="H796" s="90">
        <f>Infected!I297*(VLOOKUP($D796,Decrements!$B$2207:$V$2212,H$668)/4+VLOOKUP($D796,Decrements!$B$2259:$V$2264,H$668)/4+VLOOKUP($D796,Decrements!$B$2311:$V$2316,H$668)/4)</f>
        <v>2.625653167741937</v>
      </c>
      <c r="I796" s="90">
        <f>Infected!J297*(VLOOKUP($D796,Decrements!$B$2207:$V$2212,I$668)/4+VLOOKUP($D796,Decrements!$B$2259:$V$2264,I$668)/4+VLOOKUP($D796,Decrements!$B$2311:$V$2316,I$668)/4)</f>
        <v>2.6231518289669982</v>
      </c>
      <c r="J796" s="90">
        <f>Infected!K297*(VLOOKUP($D796,Decrements!$B$2207:$V$2212,J$668)/4+VLOOKUP($D796,Decrements!$B$2259:$V$2264,J$668)/4+VLOOKUP($D796,Decrements!$B$2311:$V$2316,J$668)/4)</f>
        <v>2.5372717838841705</v>
      </c>
      <c r="K796" s="90">
        <f>Infected!L297*(VLOOKUP($D796,Decrements!$B$2207:$V$2212,K$668)/4+VLOOKUP($D796,Decrements!$B$2259:$V$2264,K$668)/4+VLOOKUP($D796,Decrements!$B$2311:$V$2316,K$668)/4)</f>
        <v>2.4471649282468269</v>
      </c>
      <c r="L796" s="90">
        <f>Infected!M297*(VLOOKUP($D796,Decrements!$B$2207:$V$2212,L$668)/4+VLOOKUP($D796,Decrements!$B$2259:$V$2264,L$668)/4+VLOOKUP($D796,Decrements!$B$2311:$V$2316,L$668)/4)</f>
        <v>2.3562561782589837</v>
      </c>
      <c r="M796" s="90">
        <f>Infected!N297*(VLOOKUP($D796,Decrements!$B$2207:$V$2212,M$668)/4+VLOOKUP($D796,Decrements!$B$2259:$V$2264,M$668)/4+VLOOKUP($D796,Decrements!$B$2311:$V$2316,M$668)/4)</f>
        <v>1.9334445141686178</v>
      </c>
      <c r="N796" s="90">
        <f>Infected!O297*(VLOOKUP($D796,Decrements!$B$2207:$V$2212,N$668)/4+VLOOKUP($D796,Decrements!$B$2259:$V$2264,N$668)/4+VLOOKUP($D796,Decrements!$B$2311:$V$2316,N$668)/4)</f>
        <v>1.6334283752506125</v>
      </c>
      <c r="O796" s="90">
        <f>Infected!P297*(VLOOKUP($D796,Decrements!$B$2207:$V$2212,O$668)/4+VLOOKUP($D796,Decrements!$B$2259:$V$2264,O$668)/4+VLOOKUP($D796,Decrements!$B$2311:$V$2316,O$668)/4)</f>
        <v>1.4192190055545584</v>
      </c>
      <c r="P796" s="90">
        <f>Infected!Q297*(VLOOKUP($D796,Decrements!$B$2207:$V$2212,P$668)/4+VLOOKUP($D796,Decrements!$B$2259:$V$2264,P$668)/4+VLOOKUP($D796,Decrements!$B$2311:$V$2316,P$668)/4)</f>
        <v>1.264342095269698</v>
      </c>
      <c r="Q796" s="90">
        <f>Infected!R297*(VLOOKUP($D796,Decrements!$B$2207:$V$2212,Q$668)/4+VLOOKUP($D796,Decrements!$B$2259:$V$2264,Q$668)/4+VLOOKUP($D796,Decrements!$B$2311:$V$2316,Q$668)/4)</f>
        <v>1.0000032467385855</v>
      </c>
      <c r="R796" s="90">
        <f>Infected!S297*(VLOOKUP($D796,Decrements!$B$2207:$V$2212,R$668)/4+VLOOKUP($D796,Decrements!$B$2259:$V$2264,R$668)/4+VLOOKUP($D796,Decrements!$B$2311:$V$2316,R$668)/4)</f>
        <v>0.74376884989619174</v>
      </c>
      <c r="S796" s="90">
        <f>Infected!T297*(VLOOKUP($D796,Decrements!$B$2207:$V$2212,S$668)/4+VLOOKUP($D796,Decrements!$B$2259:$V$2264,S$668)/4+VLOOKUP($D796,Decrements!$B$2311:$V$2316,S$668)/4)</f>
        <v>0.57703113894981217</v>
      </c>
      <c r="T796" s="90">
        <f>Infected!U297*(VLOOKUP($D796,Decrements!$B$2207:$V$2212,T$668)/4+VLOOKUP($D796,Decrements!$B$2259:$V$2264,T$668)/4+VLOOKUP($D796,Decrements!$B$2311:$V$2316,T$668)/4)</f>
        <v>0.46662799717859771</v>
      </c>
      <c r="U796" s="90">
        <f>Infected!V297*(VLOOKUP($D796,Decrements!$B$2207:$V$2212,U$668)/4+VLOOKUP($D796,Decrements!$B$2259:$V$2264,U$668)/4+VLOOKUP($D796,Decrements!$B$2311:$V$2316,U$668)/4)</f>
        <v>0.36117529136241283</v>
      </c>
      <c r="V796" s="90">
        <f>Infected!W297*(VLOOKUP($D796,Decrements!$B$2207:$V$2212,V$668)/4+VLOOKUP($D796,Decrements!$B$2259:$V$2264,V$668)/4+VLOOKUP($D796,Decrements!$B$2311:$V$2316,V$668)/4)</f>
        <v>0.25921432840955805</v>
      </c>
      <c r="W796" s="90">
        <f>Infected!X297*(VLOOKUP($D796,Decrements!$B$2207:$V$2212,W$668)/4+VLOOKUP($D796,Decrements!$B$2259:$V$2264,W$668)/4+VLOOKUP($D796,Decrements!$B$2311:$V$2316,W$668)/4)</f>
        <v>0.19423975785944042</v>
      </c>
      <c r="X796" s="90">
        <f>Infected!Y297*(VLOOKUP($D796,Decrements!$B$2207:$V$2212,X$668)/4+VLOOKUP($D796,Decrements!$B$2259:$V$2264,X$668)/4+VLOOKUP($D796,Decrements!$B$2311:$V$2316,X$668)/4)</f>
        <v>0.15239580889801135</v>
      </c>
      <c r="Y796" s="90">
        <f>Infected!Z297*(VLOOKUP($D796,Decrements!$B$2207:$V$2212,Y$668)/4+VLOOKUP($D796,Decrements!$B$2259:$V$2264,Y$668)/4+VLOOKUP($D796,Decrements!$B$2311:$V$2316,Y$668)/4)</f>
        <v>0.13170749668670589</v>
      </c>
      <c r="Z796" s="90">
        <f>Infected!AA297*(VLOOKUP($D796,Decrements!$B$2207:$V$2212,Z$668)/4+VLOOKUP($D796,Decrements!$B$2259:$V$2264,Z$668)/4+VLOOKUP($D796,Decrements!$B$2311:$V$2316,Z$668)/4)</f>
        <v>0.10902381279909043</v>
      </c>
      <c r="AA796" s="90">
        <f>Infected!AB297*(VLOOKUP($D796,Decrements!$B$2207:$V$2212,AA$668)/4+VLOOKUP($D796,Decrements!$B$2259:$V$2264,AA$668)/4+VLOOKUP($D796,Decrements!$B$2311:$V$2316,AA$668)/4)</f>
        <v>9.3588923329643789E-2</v>
      </c>
      <c r="AB796" s="90">
        <f>Infected!AC297*(VLOOKUP($D796,Decrements!$B$2207:$V$2212,AB$668)/4+VLOOKUP($D796,Decrements!$B$2259:$V$2264,AB$668)/4+VLOOKUP($D796,Decrements!$B$2311:$V$2316,AB$668)/4)</f>
        <v>8.2797989896461754E-2</v>
      </c>
      <c r="AC796" s="90">
        <f>Infected!AD297*(VLOOKUP($D796,Decrements!$B$2207:$V$2212,AC$668)/4+VLOOKUP($D796,Decrements!$B$2259:$V$2264,AC$668)/4+VLOOKUP($D796,Decrements!$B$2311:$V$2316,AC$668)/4)</f>
        <v>8.9174928286188296E-2</v>
      </c>
      <c r="AD796" s="90">
        <f>Infected!AE297*(VLOOKUP($D796,Decrements!$B$2207:$V$2212,AD$668)/4+VLOOKUP($D796,Decrements!$B$2259:$V$2264,AD$668)/4+VLOOKUP($D796,Decrements!$B$2311:$V$2316,AD$668)/4)</f>
        <v>8.3577509058946967E-2</v>
      </c>
      <c r="AE796" s="90">
        <f>Infected!AF297*(VLOOKUP($D796,Decrements!$B$2207:$V$2212,AE$668)/4+VLOOKUP($D796,Decrements!$B$2259:$V$2264,AE$668)/4+VLOOKUP($D796,Decrements!$B$2311:$V$2316,AE$668)/4)</f>
        <v>7.8671427072032077E-2</v>
      </c>
      <c r="AF796" s="90">
        <f>Infected!AG297*(VLOOKUP($D796,Decrements!$B$2207:$V$2212,AF$668)/4+VLOOKUP($D796,Decrements!$B$2259:$V$2264,AF$668)/4+VLOOKUP($D796,Decrements!$B$2311:$V$2316,AF$668)/4)</f>
        <v>7.4284403622015743E-2</v>
      </c>
      <c r="AG796" s="90">
        <f>Infected!AH297*(VLOOKUP($D796,Decrements!$B$2207:$V$2212,AG$668)/4+VLOOKUP($D796,Decrements!$B$2259:$V$2264,AG$668)/4+VLOOKUP($D796,Decrements!$B$2311:$V$2316,AG$668)/4)</f>
        <v>7.9204943069047615E-2</v>
      </c>
      <c r="AH796" s="90">
        <f>Infected!AI297*(VLOOKUP($D796,Decrements!$B$2207:$V$2212,AH$668)/4+VLOOKUP($D796,Decrements!$B$2259:$V$2264,AH$668)/4+VLOOKUP($D796,Decrements!$B$2311:$V$2316,AH$668)/4)</f>
        <v>7.620863694869548E-2</v>
      </c>
      <c r="AI796" s="90">
        <f>Infected!AJ297*(VLOOKUP($D796,Decrements!$B$2207:$V$2212,AI$668)/4+VLOOKUP($D796,Decrements!$B$2259:$V$2264,AI$668)/4+VLOOKUP($D796,Decrements!$B$2311:$V$2316,AI$668)/4)</f>
        <v>7.2878738300478932E-2</v>
      </c>
      <c r="AJ796" s="90">
        <f>Infected!AK297*(VLOOKUP($D796,Decrements!$B$2207:$V$2212,AJ$668)/4+VLOOKUP($D796,Decrements!$B$2259:$V$2264,AJ$668)/4+VLOOKUP($D796,Decrements!$B$2311:$V$2316,AJ$668)/4)</f>
        <v>6.9484094669690161E-2</v>
      </c>
      <c r="AK796" s="90">
        <f>Infected!AL297*(VLOOKUP($D796,Decrements!$B$2207:$V$2212,AK$668)/4+VLOOKUP($D796,Decrements!$B$2259:$V$2264,AK$668)/4+VLOOKUP($D796,Decrements!$B$2311:$V$2316,AK$668)/4)</f>
        <v>6.8898265401203043E-2</v>
      </c>
      <c r="AL796" s="90">
        <f>Infected!AM297*(VLOOKUP($D796,Decrements!$B$2207:$V$2212,AL$668)/4+VLOOKUP($D796,Decrements!$B$2259:$V$2264,AL$668)/4+VLOOKUP($D796,Decrements!$B$2311:$V$2316,AL$668)/4)</f>
        <v>6.557117509908858E-2</v>
      </c>
      <c r="AM796" s="90">
        <f>Infected!AN297*(VLOOKUP($D796,Decrements!$B$2207:$V$2212,AM$668)/4+VLOOKUP($D796,Decrements!$B$2259:$V$2264,AM$668)/4+VLOOKUP($D796,Decrements!$B$2311:$V$2316,AM$668)/4)</f>
        <v>6.228111610989788E-2</v>
      </c>
      <c r="AN796" s="90">
        <f>Infected!AO297*(VLOOKUP($D796,Decrements!$B$2207:$V$2212,AN$668)/4+VLOOKUP($D796,Decrements!$B$2259:$V$2264,AN$668)/4+VLOOKUP($D796,Decrements!$B$2311:$V$2316,AN$668)/4)</f>
        <v>5.9192429783804401E-2</v>
      </c>
      <c r="AO796" s="90">
        <f>Infected!AP297*(VLOOKUP($D796,Decrements!$B$2207:$V$2212,AO$668)/4+VLOOKUP($D796,Decrements!$B$2259:$V$2264,AO$668)/4+VLOOKUP($D796,Decrements!$B$2311:$V$2316,AO$668)/4)</f>
        <v>5.6423807743425446E-2</v>
      </c>
      <c r="AP796" s="90">
        <f>Infected!AQ297*(VLOOKUP($D796,Decrements!$B$2207:$V$2212,AP$668)/4+VLOOKUP($D796,Decrements!$B$2259:$V$2264,AP$668)/4+VLOOKUP($D796,Decrements!$B$2311:$V$2316,AP$668)/4)</f>
        <v>5.3958990809181699E-2</v>
      </c>
      <c r="AQ796" s="90">
        <f>Infected!AR297*(VLOOKUP($D796,Decrements!$B$2207:$V$2212,AQ$668)/4+VLOOKUP($D796,Decrements!$B$2259:$V$2264,AQ$668)/4+VLOOKUP($D796,Decrements!$B$2311:$V$2316,AQ$668)/4)</f>
        <v>5.1787543261992496E-2</v>
      </c>
      <c r="AR796" s="90">
        <f>Infected!AS297*(VLOOKUP($D796,Decrements!$B$2207:$V$2212,AR$668)/4+VLOOKUP($D796,Decrements!$B$2259:$V$2264,AR$668)/4+VLOOKUP($D796,Decrements!$B$2311:$V$2316,AR$668)/4)</f>
        <v>4.9880055130053932E-2</v>
      </c>
      <c r="AS796" s="90">
        <f>Infected!AT297*(VLOOKUP($D796,Decrements!$B$2207:$V$2212,AS$668)/4+VLOOKUP($D796,Decrements!$B$2259:$V$2264,AS$668)/4+VLOOKUP($D796,Decrements!$B$2311:$V$2316,AS$668)/4)</f>
        <v>4.824156493195416E-2</v>
      </c>
      <c r="AT796" s="90">
        <f>Infected!AU297*(VLOOKUP($D796,Decrements!$B$2207:$V$2212,AT$668)/4+VLOOKUP($D796,Decrements!$B$2259:$V$2264,AT$668)/4+VLOOKUP($D796,Decrements!$B$2311:$V$2316,AT$668)/4)</f>
        <v>4.677449304868983E-2</v>
      </c>
      <c r="AU796" s="90">
        <f>Infected!AV297*(VLOOKUP($D796,Decrements!$B$2207:$V$2212,AU$668)/4+VLOOKUP($D796,Decrements!$B$2259:$V$2264,AU$668)/4+VLOOKUP($D796,Decrements!$B$2311:$V$2316,AU$668)/4)</f>
        <v>4.5453403790646177E-2</v>
      </c>
      <c r="AV796" s="90">
        <f>Infected!AW297*(VLOOKUP($D796,Decrements!$B$2207:$V$2212,AV$668)/4+VLOOKUP($D796,Decrements!$B$2259:$V$2264,AV$668)/4+VLOOKUP($D796,Decrements!$B$2311:$V$2316,AV$668)/4)</f>
        <v>4.4255218722725781E-2</v>
      </c>
      <c r="AW796" s="90">
        <f>Infected!AX297*(VLOOKUP($D796,Decrements!$B$2207:$V$2212,AW$668)/4+VLOOKUP($D796,Decrements!$B$2259:$V$2264,AW$668)/4+VLOOKUP($D796,Decrements!$B$2311:$V$2316,AW$668)/4)</f>
        <v>4.3178049530777855E-2</v>
      </c>
      <c r="AX796" s="90">
        <f>Infected!AY297*(VLOOKUP($D796,Decrements!$B$2207:$V$2212,AX$668)/4+VLOOKUP($D796,Decrements!$B$2259:$V$2264,AX$668)/4+VLOOKUP($D796,Decrements!$B$2311:$V$2316,AX$668)/4)</f>
        <v>4.2178138661486529E-2</v>
      </c>
      <c r="AY796" s="90">
        <f>Infected!AZ297*(VLOOKUP($D796,Decrements!$B$2207:$V$2212,AY$668)/4+VLOOKUP($D796,Decrements!$B$2259:$V$2264,AY$668)/4+VLOOKUP($D796,Decrements!$B$2311:$V$2316,AY$668)/4)</f>
        <v>4.1245936964959297E-2</v>
      </c>
      <c r="AZ796" s="90">
        <f>Infected!BA297*(VLOOKUP($D796,Decrements!$B$2207:$V$2212,AZ$668)/4+VLOOKUP($D796,Decrements!$B$2259:$V$2264,AZ$668)/4+VLOOKUP($D796,Decrements!$B$2311:$V$2316,AZ$668)/4)</f>
        <v>4.0372989166056951E-2</v>
      </c>
      <c r="BA796" s="90">
        <f>Infected!BB297*(VLOOKUP($D796,Decrements!$B$2207:$V$2212,BA$668)/4+VLOOKUP($D796,Decrements!$B$2259:$V$2264,BA$668)/4+VLOOKUP($D796,Decrements!$B$2311:$V$2316,BA$668)/4)</f>
        <v>3.9563414590564346E-2</v>
      </c>
      <c r="BB796" s="90">
        <f>Infected!BC297*(VLOOKUP($D796,Decrements!$B$2207:$V$2212,BB$668)/4+VLOOKUP($D796,Decrements!$B$2259:$V$2264,BB$668)/4+VLOOKUP($D796,Decrements!$B$2311:$V$2316,BB$668)/4)</f>
        <v>3.8794208595967154E-2</v>
      </c>
      <c r="BC796" s="90">
        <f>Infected!BD297*(VLOOKUP($D796,Decrements!$B$2207:$V$2212,BC$668)/4+VLOOKUP($D796,Decrements!$B$2259:$V$2264,BC$668)/4+VLOOKUP($D796,Decrements!$B$2311:$V$2316,BC$668)/4)</f>
        <v>3.8062278068649674E-2</v>
      </c>
      <c r="BD796" s="90">
        <f>Infected!BE297*(VLOOKUP($D796,Decrements!$B$2207:$V$2212,BD$668)/4+VLOOKUP($D796,Decrements!$B$2259:$V$2264,BD$668)/4+VLOOKUP($D796,Decrements!$B$2311:$V$2316,BD$668)/4)</f>
        <v>3.7365080347819074E-2</v>
      </c>
      <c r="BE796" s="90">
        <f>Infected!BF297*(VLOOKUP($D796,Decrements!$B$2207:$V$2212,BE$668)/4+VLOOKUP($D796,Decrements!$B$2259:$V$2264,BE$668)/4+VLOOKUP($D796,Decrements!$B$2311:$V$2316,BE$668)/4)</f>
        <v>3.6709365507461136E-2</v>
      </c>
      <c r="BF796" s="90">
        <f>Infected!BG297*(VLOOKUP($D796,Decrements!$B$2207:$V$2212,BF$668)/4+VLOOKUP($D796,Decrements!$B$2259:$V$2264,BF$668)/4+VLOOKUP($D796,Decrements!$B$2311:$V$2316,BF$668)/4)</f>
        <v>3.6079684240924621E-2</v>
      </c>
      <c r="BG796" s="90">
        <f>Infected!BH297*(VLOOKUP($D796,Decrements!$B$2207:$V$2212,BG$668)/4+VLOOKUP($D796,Decrements!$B$2259:$V$2264,BG$668)/4+VLOOKUP($D796,Decrements!$B$2311:$V$2316,BG$668)/4)</f>
        <v>3.5475518775409665E-2</v>
      </c>
      <c r="BH796" s="90">
        <f>Infected!BI297*(VLOOKUP($D796,Decrements!$B$2207:$V$2212,BH$668)/4+VLOOKUP($D796,Decrements!$B$2259:$V$2264,BH$668)/4+VLOOKUP($D796,Decrements!$B$2311:$V$2316,BH$668)/4)</f>
        <v>3.489599381064911E-2</v>
      </c>
      <c r="BI796" s="90">
        <f>Infected!BJ297*(VLOOKUP($D796,Decrements!$B$2207:$V$2212,BI$668)/4+VLOOKUP($D796,Decrements!$B$2259:$V$2264,BI$668)/4+VLOOKUP($D796,Decrements!$B$2311:$V$2316,BI$668)/4)</f>
        <v>3.4347178493952191E-2</v>
      </c>
      <c r="BJ796" s="90">
        <f>Infected!BK297*(VLOOKUP($D796,Decrements!$B$2207:$V$2212,BJ$668)/4+VLOOKUP($D796,Decrements!$B$2259:$V$2264,BJ$668)/4+VLOOKUP($D796,Decrements!$B$2311:$V$2316,BJ$668)/4)</f>
        <v>3.3817571439588426E-2</v>
      </c>
      <c r="BK796" s="90">
        <f>Infected!BL297*(VLOOKUP($D796,Decrements!$B$2207:$V$2212,BK$668)/4+VLOOKUP($D796,Decrements!$B$2259:$V$2264,BK$668)/4+VLOOKUP($D796,Decrements!$B$2311:$V$2316,BK$668)/4)</f>
        <v>3.3307137397712919E-2</v>
      </c>
      <c r="BL796" s="90">
        <f>Infected!BM297*(VLOOKUP($D796,Decrements!$B$2207:$V$2212,BL$668)/4+VLOOKUP($D796,Decrements!$B$2259:$V$2264,BL$668)/4+VLOOKUP($D796,Decrements!$B$2311:$V$2316,BL$668)/4)</f>
        <v>3.2815474305637631E-2</v>
      </c>
      <c r="BM796" s="90">
        <f>Infected!BN297*(VLOOKUP($D796,Decrements!$B$2207:$V$2212,BM$668)/4+VLOOKUP($D796,Decrements!$B$2259:$V$2264,BM$668)/4+VLOOKUP($D796,Decrements!$B$2311:$V$2316,BM$668)/4)</f>
        <v>3.2347323509232896E-2</v>
      </c>
      <c r="BN796" s="90">
        <f>Infected!BO297*(VLOOKUP($D796,Decrements!$B$2207:$V$2212,BN$668)/4+VLOOKUP($D796,Decrements!$B$2259:$V$2264,BN$668)/4+VLOOKUP($D796,Decrements!$B$2311:$V$2316,BN$668)/4)</f>
        <v>3.1893975794524562E-2</v>
      </c>
      <c r="BO796" s="90">
        <f>Infected!BP297*(VLOOKUP($D796,Decrements!$B$2207:$V$2212,BO$668)/4+VLOOKUP($D796,Decrements!$B$2259:$V$2264,BO$668)/4+VLOOKUP($D796,Decrements!$B$2311:$V$2316,BO$668)/4)</f>
        <v>3.1455196219048479E-2</v>
      </c>
      <c r="BP796" s="90">
        <f>Infected!BQ297*(VLOOKUP($D796,Decrements!$B$2207:$V$2212,BP$668)/4+VLOOKUP($D796,Decrements!$B$2259:$V$2264,BP$668)/4+VLOOKUP($D796,Decrements!$B$2311:$V$2316,BP$668)/4)</f>
        <v>3.1030926840722849E-2</v>
      </c>
      <c r="BQ796" s="90">
        <f>Infected!BR297*(VLOOKUP($D796,Decrements!$B$2207:$V$2212,BQ$668)/4+VLOOKUP($D796,Decrements!$B$2259:$V$2264,BQ$668)/4+VLOOKUP($D796,Decrements!$B$2311:$V$2316,BQ$668)/4)</f>
        <v>3.0625041698169042E-2</v>
      </c>
      <c r="BR796" s="90">
        <f>Infected!BS297*(VLOOKUP($D796,Decrements!$B$2207:$V$2212,BR$668)/4+VLOOKUP($D796,Decrements!$B$2259:$V$2264,BR$668)/4+VLOOKUP($D796,Decrements!$B$2311:$V$2316,BR$668)/4)</f>
        <v>3.0231266938213475E-2</v>
      </c>
      <c r="BS796" s="90">
        <f>Infected!BT297*(VLOOKUP($D796,Decrements!$B$2207:$V$2212,BS$668)/4+VLOOKUP($D796,Decrements!$B$2259:$V$2264,BS$668)/4+VLOOKUP($D796,Decrements!$B$2311:$V$2316,BS$668)/4)</f>
        <v>2.9849689619137237E-2</v>
      </c>
      <c r="BT796" s="90">
        <f>Infected!BU297*(VLOOKUP($D796,Decrements!$B$2207:$V$2212,BT$668)/4+VLOOKUP($D796,Decrements!$B$2259:$V$2264,BT$668)/4+VLOOKUP($D796,Decrements!$B$2311:$V$2316,BT$668)/4)</f>
        <v>2.9480145320220533E-2</v>
      </c>
      <c r="BU796" s="90">
        <f>Infected!BV297*(VLOOKUP($D796,Decrements!$B$2207:$V$2212,BU$668)/4+VLOOKUP($D796,Decrements!$B$2259:$V$2264,BU$668)/4+VLOOKUP($D796,Decrements!$B$2311:$V$2316,BU$668)/4)</f>
        <v>2.9125179173201995E-2</v>
      </c>
      <c r="BV796" s="90">
        <f>Infected!BW297*(VLOOKUP($D796,Decrements!$B$2207:$V$2212,BV$668)/4+VLOOKUP($D796,Decrements!$B$2259:$V$2264,BV$668)/4+VLOOKUP($D796,Decrements!$B$2311:$V$2316,BV$668)/4)</f>
        <v>2.8780254078388755E-2</v>
      </c>
      <c r="BW796" s="90">
        <f>Infected!BX297*(VLOOKUP($D796,Decrements!$B$2207:$V$2212,BW$668)/4+VLOOKUP($D796,Decrements!$B$2259:$V$2264,BW$668)/4+VLOOKUP($D796,Decrements!$B$2311:$V$2316,BW$668)/4)</f>
        <v>2.8445324514809037E-2</v>
      </c>
      <c r="BX796" s="90">
        <f>Infected!BY297*(VLOOKUP($D796,Decrements!$B$2207:$V$2212,BX$668)/4+VLOOKUP($D796,Decrements!$B$2259:$V$2264,BX$668)/4+VLOOKUP($D796,Decrements!$B$2311:$V$2316,BX$668)/4)</f>
        <v>2.8120186896630196E-2</v>
      </c>
      <c r="BY796" s="90">
        <f>Infected!BZ297*(VLOOKUP($D796,Decrements!$B$2207:$V$2212,BY$668)/4+VLOOKUP($D796,Decrements!$B$2259:$V$2264,BY$668)/4+VLOOKUP($D796,Decrements!$B$2311:$V$2316,BY$668)/4)</f>
        <v>2.7806437447317055E-2</v>
      </c>
      <c r="BZ796" s="90">
        <f>Infected!CA297*(VLOOKUP($D796,Decrements!$B$2207:$V$2212,BZ$668)/4+VLOOKUP($D796,Decrements!$B$2259:$V$2264,BZ$668)/4+VLOOKUP($D796,Decrements!$B$2311:$V$2316,BZ$668)/4)</f>
        <v>2.7500993974860888E-2</v>
      </c>
      <c r="CA796" s="90">
        <f>Infected!CB297*(VLOOKUP($D796,Decrements!$B$2207:$V$2212,CA$668)/4+VLOOKUP($D796,Decrements!$B$2259:$V$2264,CA$668)/4+VLOOKUP($D796,Decrements!$B$2311:$V$2316,CA$668)/4)</f>
        <v>2.7203766858881359E-2</v>
      </c>
      <c r="CB796" s="90">
        <f>Infected!CC297*(VLOOKUP($D796,Decrements!$B$2207:$V$2212,CB$668)/4+VLOOKUP($D796,Decrements!$B$2259:$V$2264,CB$668)/4+VLOOKUP($D796,Decrements!$B$2311:$V$2316,CB$668)/4)</f>
        <v>2.6914564329481749E-2</v>
      </c>
      <c r="CC796" s="90">
        <f>Infected!CD297*(VLOOKUP($D796,Decrements!$B$2207:$V$2212,CC$668)/4+VLOOKUP($D796,Decrements!$B$2259:$V$2264,CC$668)/4+VLOOKUP($D796,Decrements!$B$2311:$V$2316,CC$668)/4)</f>
        <v>2.6634314212818068E-2</v>
      </c>
      <c r="CD796" s="90">
        <f>Infected!CE297*(VLOOKUP($D796,Decrements!$B$2207:$V$2212,CD$668)/4+VLOOKUP($D796,Decrements!$B$2259:$V$2264,CD$668)/4+VLOOKUP($D796,Decrements!$B$2311:$V$2316,CD$668)/4)</f>
        <v>2.6361027267379166E-2</v>
      </c>
      <c r="CE796" s="90">
        <f>Infected!CF297*(VLOOKUP($D796,Decrements!$B$2207:$V$2212,CE$668)/4+VLOOKUP($D796,Decrements!$B$2259:$V$2264,CE$668)/4+VLOOKUP($D796,Decrements!$B$2311:$V$2316,CE$668)/4)</f>
        <v>2.6094584278708595E-2</v>
      </c>
      <c r="CF796" s="90">
        <f>Infected!CG297*(VLOOKUP($D796,Decrements!$B$2207:$V$2212,CF$668)/4+VLOOKUP($D796,Decrements!$B$2259:$V$2264,CF$668)/4+VLOOKUP($D796,Decrements!$B$2311:$V$2316,CF$668)/4)</f>
        <v>2.5834803417993456E-2</v>
      </c>
      <c r="CG796" s="90">
        <f>Infected!CH297*(VLOOKUP($D796,Decrements!$B$2207:$V$2212,CG$668)/4+VLOOKUP($D796,Decrements!$B$2259:$V$2264,CG$668)/4+VLOOKUP($D796,Decrements!$B$2311:$V$2316,CG$668)/4)</f>
        <v>2.5582132223443372E-2</v>
      </c>
      <c r="CH796" s="90">
        <f>Infected!CI297*(VLOOKUP($D796,Decrements!$B$2207:$V$2212,CH$668)/4+VLOOKUP($D796,Decrements!$B$2259:$V$2264,CH$668)/4+VLOOKUP($D796,Decrements!$B$2311:$V$2316,CH$668)/4)</f>
        <v>2.5335372084555066E-2</v>
      </c>
      <c r="CI796" s="90">
        <f>Infected!CJ297*(VLOOKUP($D796,Decrements!$B$2207:$V$2212,CI$668)/4+VLOOKUP($D796,Decrements!$B$2259:$V$2264,CI$668)/4+VLOOKUP($D796,Decrements!$B$2311:$V$2316,CI$668)/4)</f>
        <v>2.5094381429796735E-2</v>
      </c>
      <c r="CK796" s="45"/>
      <c r="CL796" s="45"/>
      <c r="CM796" s="45"/>
      <c r="CN796" s="45"/>
      <c r="CO796" s="45"/>
      <c r="CP796" s="45"/>
      <c r="CQ796" s="45"/>
      <c r="CR796" s="45"/>
      <c r="CS796" s="45"/>
      <c r="CT796" s="45"/>
      <c r="CU796" s="45"/>
      <c r="CV796" s="45"/>
      <c r="CW796" s="45"/>
      <c r="CX796" s="45"/>
      <c r="CY796" s="45"/>
      <c r="CZ796" s="45"/>
      <c r="DA796" s="45"/>
      <c r="DB796" s="45"/>
      <c r="DC796" s="45"/>
      <c r="DD796" s="45"/>
      <c r="DE796" s="45"/>
      <c r="DF796" s="45"/>
      <c r="DG796" s="45"/>
      <c r="DH796" s="45"/>
      <c r="DI796" s="45"/>
      <c r="DJ796" s="45"/>
      <c r="DK796" s="45"/>
      <c r="DL796" s="45"/>
      <c r="DM796" s="45"/>
      <c r="DN796" s="45"/>
      <c r="DO796" s="45"/>
      <c r="DP796" s="45"/>
      <c r="DQ796" s="45"/>
      <c r="DR796" s="45"/>
      <c r="DS796" s="45"/>
      <c r="DT796" s="45"/>
      <c r="DU796" s="45"/>
      <c r="DV796" s="45"/>
      <c r="DW796" s="45"/>
      <c r="DX796" s="45"/>
      <c r="DY796" s="45"/>
      <c r="DZ796" s="45"/>
      <c r="EA796" s="45"/>
      <c r="EB796" s="45"/>
      <c r="EC796" s="45"/>
      <c r="ED796" s="45"/>
      <c r="EE796" s="45"/>
      <c r="EF796" s="45"/>
      <c r="EG796" s="45"/>
      <c r="EH796" s="45"/>
      <c r="EI796" s="45"/>
      <c r="EJ796" s="45"/>
      <c r="EK796" s="45"/>
      <c r="EL796" s="45"/>
      <c r="EM796" s="45"/>
      <c r="EN796" s="45"/>
      <c r="EO796" s="45"/>
      <c r="EP796" s="45"/>
      <c r="EQ796" s="45"/>
      <c r="ER796" s="45"/>
      <c r="ES796" s="45"/>
      <c r="ET796" s="45"/>
      <c r="EU796" s="45"/>
      <c r="EV796" s="45"/>
      <c r="EW796" s="45"/>
      <c r="EX796" s="45"/>
      <c r="EY796" s="45"/>
      <c r="EZ796" s="45"/>
      <c r="FA796" s="45"/>
      <c r="FB796" s="45"/>
      <c r="FC796" s="45"/>
      <c r="FD796" s="45"/>
      <c r="FE796" s="45"/>
      <c r="FF796" s="45"/>
      <c r="FG796" s="45"/>
      <c r="FH796" s="45"/>
      <c r="FI796" s="45"/>
      <c r="FJ796" s="45"/>
      <c r="FK796" s="45"/>
      <c r="FL796" s="45"/>
      <c r="FN796" s="45"/>
      <c r="FO796" s="45"/>
      <c r="FP796" s="45"/>
      <c r="FQ796" s="45"/>
      <c r="FR796" s="45"/>
      <c r="FS796" s="45"/>
      <c r="FT796" s="45"/>
      <c r="FU796" s="45"/>
      <c r="FV796" s="45"/>
      <c r="FW796" s="45"/>
      <c r="FX796" s="45"/>
      <c r="FY796" s="45"/>
      <c r="FZ796" s="45"/>
      <c r="GA796" s="45"/>
      <c r="GB796" s="45"/>
      <c r="GC796" s="45"/>
      <c r="GD796" s="45"/>
      <c r="GE796" s="45"/>
      <c r="GF796" s="45"/>
      <c r="GG796" s="45"/>
      <c r="GH796" s="45"/>
      <c r="GI796" s="45"/>
      <c r="GJ796" s="45"/>
      <c r="GK796" s="45"/>
      <c r="GL796" s="45"/>
      <c r="GM796" s="45"/>
      <c r="GN796" s="45"/>
      <c r="GO796" s="45"/>
      <c r="GP796" s="45"/>
      <c r="GQ796" s="45"/>
      <c r="GR796" s="45"/>
      <c r="GS796" s="45"/>
      <c r="GT796" s="45"/>
      <c r="GU796" s="45"/>
      <c r="GV796" s="45"/>
      <c r="GW796" s="45"/>
      <c r="GX796" s="45"/>
      <c r="GY796" s="45"/>
      <c r="GZ796" s="45"/>
      <c r="HA796" s="45"/>
      <c r="HB796" s="45"/>
      <c r="HC796" s="45"/>
      <c r="HD796" s="45"/>
      <c r="HE796" s="45"/>
      <c r="HF796" s="45"/>
      <c r="HG796" s="45"/>
      <c r="HH796" s="45"/>
      <c r="HI796" s="45"/>
      <c r="HJ796" s="45"/>
      <c r="HK796" s="45"/>
      <c r="HL796" s="45"/>
      <c r="HM796" s="45"/>
      <c r="HN796" s="45"/>
      <c r="HO796" s="45"/>
      <c r="HP796" s="45"/>
      <c r="HQ796" s="45"/>
      <c r="HR796" s="45"/>
      <c r="HS796" s="45"/>
      <c r="HT796" s="45"/>
      <c r="HU796" s="45"/>
      <c r="HV796" s="45"/>
      <c r="HW796" s="45"/>
      <c r="HX796" s="45"/>
      <c r="HY796" s="45"/>
      <c r="HZ796" s="45"/>
      <c r="IA796" s="45"/>
      <c r="IB796" s="45"/>
      <c r="IC796" s="45"/>
      <c r="ID796" s="45"/>
      <c r="IE796" s="45"/>
      <c r="IF796" s="45"/>
      <c r="IG796" s="45"/>
      <c r="IH796" s="45"/>
      <c r="II796" s="45"/>
      <c r="IJ796" s="45"/>
      <c r="IK796" s="45"/>
      <c r="IL796" s="45"/>
      <c r="IM796" s="45"/>
      <c r="IN796" s="45"/>
      <c r="IO796" s="45"/>
      <c r="IQ796" s="45"/>
      <c r="IR796" s="45"/>
      <c r="IS796" s="45"/>
      <c r="IT796" s="45"/>
      <c r="IU796" s="45"/>
      <c r="IV796" s="45"/>
      <c r="IW796" s="45"/>
      <c r="IX796" s="45"/>
      <c r="IY796" s="45"/>
      <c r="IZ796" s="45"/>
      <c r="JA796" s="45"/>
      <c r="JB796" s="45"/>
      <c r="JC796" s="45"/>
      <c r="JD796" s="45"/>
      <c r="JE796" s="45"/>
      <c r="JF796" s="45"/>
      <c r="JG796" s="45"/>
      <c r="JH796" s="45"/>
      <c r="JI796" s="45"/>
      <c r="JJ796" s="45"/>
      <c r="JK796" s="45"/>
      <c r="JL796" s="45"/>
      <c r="JM796" s="45"/>
      <c r="JN796" s="45"/>
      <c r="JO796" s="45"/>
      <c r="JP796" s="45"/>
      <c r="JQ796" s="45"/>
      <c r="JR796" s="45"/>
      <c r="JS796" s="45"/>
      <c r="JT796" s="45"/>
      <c r="JU796" s="45"/>
      <c r="JV796" s="45"/>
      <c r="JW796" s="45"/>
      <c r="JX796" s="45"/>
      <c r="JY796" s="45"/>
      <c r="JZ796" s="45"/>
      <c r="KA796" s="45"/>
      <c r="KB796" s="45"/>
      <c r="KC796" s="45"/>
      <c r="KD796" s="45"/>
      <c r="KE796" s="45"/>
      <c r="KF796" s="45"/>
      <c r="KG796" s="45"/>
      <c r="KH796" s="45"/>
      <c r="KI796" s="45"/>
      <c r="KJ796" s="45"/>
      <c r="KK796" s="45"/>
      <c r="KL796" s="45"/>
      <c r="KM796" s="45"/>
      <c r="KN796" s="45"/>
      <c r="KO796" s="45"/>
      <c r="KP796" s="45"/>
      <c r="KQ796" s="45"/>
      <c r="KR796" s="45"/>
      <c r="KS796" s="45"/>
      <c r="KT796" s="45"/>
      <c r="KU796" s="45"/>
      <c r="KV796" s="45"/>
      <c r="KW796" s="45"/>
      <c r="KX796" s="45"/>
      <c r="KY796" s="45"/>
      <c r="KZ796" s="45"/>
      <c r="LA796" s="45"/>
      <c r="LB796" s="45"/>
      <c r="LC796" s="45"/>
      <c r="LD796" s="45"/>
      <c r="LE796" s="45"/>
      <c r="LF796" s="45"/>
      <c r="LG796" s="45"/>
      <c r="LH796" s="45"/>
      <c r="LI796" s="45"/>
      <c r="LJ796" s="45"/>
      <c r="LK796" s="45"/>
      <c r="LL796" s="45"/>
      <c r="LM796" s="45"/>
      <c r="LN796" s="45"/>
      <c r="LO796" s="45"/>
      <c r="LP796" s="45"/>
      <c r="LQ796" s="45"/>
      <c r="LR796" s="45"/>
    </row>
    <row r="797" spans="2:330">
      <c r="B797" s="20">
        <v>1</v>
      </c>
      <c r="C797" s="20">
        <v>1</v>
      </c>
      <c r="D797" s="20">
        <v>4</v>
      </c>
      <c r="E797" s="20">
        <v>114</v>
      </c>
      <c r="F797" s="113"/>
      <c r="G797" s="31">
        <f>Infected!I298</f>
        <v>0.60474580645161313</v>
      </c>
      <c r="H797" s="90">
        <f>Infected!I298*(VLOOKUP($D797,Decrements!$B$2207:$V$2212,H$668)/4+VLOOKUP($D797,Decrements!$B$2259:$V$2264,H$668)/4+VLOOKUP($D797,Decrements!$B$2311:$V$2316,H$668)/4)</f>
        <v>5.5183054838709694E-2</v>
      </c>
      <c r="I797" s="90">
        <f>Infected!J298*(VLOOKUP($D797,Decrements!$B$2207:$V$2212,I$668)/4+VLOOKUP($D797,Decrements!$B$2259:$V$2264,I$668)/4+VLOOKUP($D797,Decrements!$B$2311:$V$2316,I$668)/4)</f>
        <v>5.7866643501088909E-2</v>
      </c>
      <c r="J797" s="90">
        <f>Infected!K298*(VLOOKUP($D797,Decrements!$B$2207:$V$2212,J$668)/4+VLOOKUP($D797,Decrements!$B$2259:$V$2264,J$668)/4+VLOOKUP($D797,Decrements!$B$2311:$V$2316,J$668)/4)</f>
        <v>5.4616096914108785E-2</v>
      </c>
      <c r="K797" s="90">
        <f>Infected!L298*(VLOOKUP($D797,Decrements!$B$2207:$V$2212,K$668)/4+VLOOKUP($D797,Decrements!$B$2259:$V$2264,K$668)/4+VLOOKUP($D797,Decrements!$B$2311:$V$2316,K$668)/4)</f>
        <v>5.200977644524591E-2</v>
      </c>
      <c r="L797" s="90">
        <f>Infected!M298*(VLOOKUP($D797,Decrements!$B$2207:$V$2212,L$668)/4+VLOOKUP($D797,Decrements!$B$2259:$V$2264,L$668)/4+VLOOKUP($D797,Decrements!$B$2311:$V$2316,L$668)/4)</f>
        <v>4.9820045177429821E-2</v>
      </c>
      <c r="M797" s="90">
        <f>Infected!N298*(VLOOKUP($D797,Decrements!$B$2207:$V$2212,M$668)/4+VLOOKUP($D797,Decrements!$B$2259:$V$2264,M$668)/4+VLOOKUP($D797,Decrements!$B$2311:$V$2316,M$668)/4)</f>
        <v>4.0118671112673157E-2</v>
      </c>
      <c r="N797" s="90">
        <f>Infected!O298*(VLOOKUP($D797,Decrements!$B$2207:$V$2212,N$668)/4+VLOOKUP($D797,Decrements!$B$2259:$V$2264,N$668)/4+VLOOKUP($D797,Decrements!$B$2311:$V$2316,N$668)/4)</f>
        <v>3.3163386869820476E-2</v>
      </c>
      <c r="O797" s="90">
        <f>Infected!P298*(VLOOKUP($D797,Decrements!$B$2207:$V$2212,O$668)/4+VLOOKUP($D797,Decrements!$B$2259:$V$2264,O$668)/4+VLOOKUP($D797,Decrements!$B$2311:$V$2316,O$668)/4)</f>
        <v>2.8077117114252505E-2</v>
      </c>
      <c r="P797" s="90">
        <f>Infected!Q298*(VLOOKUP($D797,Decrements!$B$2207:$V$2212,P$668)/4+VLOOKUP($D797,Decrements!$B$2259:$V$2264,P$668)/4+VLOOKUP($D797,Decrements!$B$2311:$V$2316,P$668)/4)</f>
        <v>2.4309993956094525E-2</v>
      </c>
      <c r="Q797" s="90">
        <f>Infected!R298*(VLOOKUP($D797,Decrements!$B$2207:$V$2212,Q$668)/4+VLOOKUP($D797,Decrements!$B$2259:$V$2264,Q$668)/4+VLOOKUP($D797,Decrements!$B$2311:$V$2316,Q$668)/4)</f>
        <v>2.0841674188510219E-2</v>
      </c>
      <c r="R797" s="90">
        <f>Infected!S298*(VLOOKUP($D797,Decrements!$B$2207:$V$2212,R$668)/4+VLOOKUP($D797,Decrements!$B$2259:$V$2264,R$668)/4+VLOOKUP($D797,Decrements!$B$2311:$V$2316,R$668)/4)</f>
        <v>1.6509092593280275E-2</v>
      </c>
      <c r="S797" s="90">
        <f>Infected!T298*(VLOOKUP($D797,Decrements!$B$2207:$V$2212,S$668)/4+VLOOKUP($D797,Decrements!$B$2259:$V$2264,S$668)/4+VLOOKUP($D797,Decrements!$B$2311:$V$2316,S$668)/4)</f>
        <v>1.3412125874041668E-2</v>
      </c>
      <c r="T797" s="90">
        <f>Infected!U298*(VLOOKUP($D797,Decrements!$B$2207:$V$2212,T$668)/4+VLOOKUP($D797,Decrements!$B$2259:$V$2264,T$668)/4+VLOOKUP($D797,Decrements!$B$2311:$V$2316,T$668)/4)</f>
        <v>1.1178798300141816E-2</v>
      </c>
      <c r="U797" s="90">
        <f>Infected!V298*(VLOOKUP($D797,Decrements!$B$2207:$V$2212,U$668)/4+VLOOKUP($D797,Decrements!$B$2259:$V$2264,U$668)/4+VLOOKUP($D797,Decrements!$B$2311:$V$2316,U$668)/4)</f>
        <v>8.8144436909002519E-3</v>
      </c>
      <c r="V797" s="90">
        <f>Infected!W298*(VLOOKUP($D797,Decrements!$B$2207:$V$2212,V$668)/4+VLOOKUP($D797,Decrements!$B$2259:$V$2264,V$668)/4+VLOOKUP($D797,Decrements!$B$2311:$V$2316,V$668)/4)</f>
        <v>6.5535023654543136E-3</v>
      </c>
      <c r="W797" s="90">
        <f>Infected!X298*(VLOOKUP($D797,Decrements!$B$2207:$V$2212,W$668)/4+VLOOKUP($D797,Decrements!$B$2259:$V$2264,W$668)/4+VLOOKUP($D797,Decrements!$B$2311:$V$2316,W$668)/4)</f>
        <v>5.0205925839417222E-3</v>
      </c>
      <c r="X797" s="90">
        <f>Infected!Y298*(VLOOKUP($D797,Decrements!$B$2207:$V$2212,X$668)/4+VLOOKUP($D797,Decrements!$B$2259:$V$2264,X$668)/4+VLOOKUP($D797,Decrements!$B$2311:$V$2316,X$668)/4)</f>
        <v>3.9730075463170356E-3</v>
      </c>
      <c r="Y797" s="90">
        <f>Infected!Z298*(VLOOKUP($D797,Decrements!$B$2207:$V$2212,Y$668)/4+VLOOKUP($D797,Decrements!$B$2259:$V$2264,Y$668)/4+VLOOKUP($D797,Decrements!$B$2311:$V$2316,Y$668)/4)</f>
        <v>3.3716704237913421E-3</v>
      </c>
      <c r="Z797" s="90">
        <f>Infected!AA298*(VLOOKUP($D797,Decrements!$B$2207:$V$2212,Z$668)/4+VLOOKUP($D797,Decrements!$B$2259:$V$2264,Z$668)/4+VLOOKUP($D797,Decrements!$B$2311:$V$2316,Z$668)/4)</f>
        <v>2.778628497524702E-3</v>
      </c>
      <c r="AA797" s="90">
        <f>Infected!AB298*(VLOOKUP($D797,Decrements!$B$2207:$V$2212,AA$668)/4+VLOOKUP($D797,Decrements!$B$2259:$V$2264,AA$668)/4+VLOOKUP($D797,Decrements!$B$2311:$V$2316,AA$668)/4)</f>
        <v>2.3619667646390717E-3</v>
      </c>
      <c r="AB797" s="90">
        <f>Infected!AC298*(VLOOKUP($D797,Decrements!$B$2207:$V$2212,AB$668)/4+VLOOKUP($D797,Decrements!$B$2259:$V$2264,AB$668)/4+VLOOKUP($D797,Decrements!$B$2311:$V$2316,AB$668)/4)</f>
        <v>2.0637578039066832E-3</v>
      </c>
      <c r="AC797" s="90">
        <f>Infected!AD298*(VLOOKUP($D797,Decrements!$B$2207:$V$2212,AC$668)/4+VLOOKUP($D797,Decrements!$B$2259:$V$2264,AC$668)/4+VLOOKUP($D797,Decrements!$B$2311:$V$2316,AC$668)/4)</f>
        <v>2.1515511311590591E-3</v>
      </c>
      <c r="AD797" s="90">
        <f>Infected!AE298*(VLOOKUP($D797,Decrements!$B$2207:$V$2212,AD$668)/4+VLOOKUP($D797,Decrements!$B$2259:$V$2264,AD$668)/4+VLOOKUP($D797,Decrements!$B$2311:$V$2316,AD$668)/4)</f>
        <v>2.0073003733446552E-3</v>
      </c>
      <c r="AE797" s="90">
        <f>Infected!AF298*(VLOOKUP($D797,Decrements!$B$2207:$V$2212,AE$668)/4+VLOOKUP($D797,Decrements!$B$2259:$V$2264,AE$668)/4+VLOOKUP($D797,Decrements!$B$2311:$V$2316,AE$668)/4)</f>
        <v>1.8838614622680634E-3</v>
      </c>
      <c r="AF797" s="90">
        <f>Infected!AG298*(VLOOKUP($D797,Decrements!$B$2207:$V$2212,AF$668)/4+VLOOKUP($D797,Decrements!$B$2259:$V$2264,AF$668)/4+VLOOKUP($D797,Decrements!$B$2311:$V$2316,AF$668)/4)</f>
        <v>1.7752125365623761E-3</v>
      </c>
      <c r="AG797" s="90">
        <f>Infected!AH298*(VLOOKUP($D797,Decrements!$B$2207:$V$2212,AG$668)/4+VLOOKUP($D797,Decrements!$B$2259:$V$2264,AG$668)/4+VLOOKUP($D797,Decrements!$B$2311:$V$2316,AG$668)/4)</f>
        <v>1.8732378734577064E-3</v>
      </c>
      <c r="AH797" s="90">
        <f>Infected!AI298*(VLOOKUP($D797,Decrements!$B$2207:$V$2212,AH$668)/4+VLOOKUP($D797,Decrements!$B$2259:$V$2264,AH$668)/4+VLOOKUP($D797,Decrements!$B$2311:$V$2316,AH$668)/4)</f>
        <v>1.807027717205369E-3</v>
      </c>
      <c r="AI797" s="90">
        <f>Infected!AJ298*(VLOOKUP($D797,Decrements!$B$2207:$V$2212,AI$668)/4+VLOOKUP($D797,Decrements!$B$2259:$V$2264,AI$668)/4+VLOOKUP($D797,Decrements!$B$2311:$V$2316,AI$668)/4)</f>
        <v>1.7327122118521788E-3</v>
      </c>
      <c r="AJ797" s="90">
        <f>Infected!AK298*(VLOOKUP($D797,Decrements!$B$2207:$V$2212,AJ$668)/4+VLOOKUP($D797,Decrements!$B$2259:$V$2264,AJ$668)/4+VLOOKUP($D797,Decrements!$B$2311:$V$2316,AJ$668)/4)</f>
        <v>1.6555877422666668E-3</v>
      </c>
      <c r="AK797" s="90">
        <f>Infected!AL298*(VLOOKUP($D797,Decrements!$B$2207:$V$2212,AK$668)/4+VLOOKUP($D797,Decrements!$B$2259:$V$2264,AK$668)/4+VLOOKUP($D797,Decrements!$B$2311:$V$2316,AK$668)/4)</f>
        <v>1.6368971857783532E-3</v>
      </c>
      <c r="AL797" s="90">
        <f>Infected!AM298*(VLOOKUP($D797,Decrements!$B$2207:$V$2212,AL$668)/4+VLOOKUP($D797,Decrements!$B$2259:$V$2264,AL$668)/4+VLOOKUP($D797,Decrements!$B$2311:$V$2316,AL$668)/4)</f>
        <v>1.5614625479589937E-3</v>
      </c>
      <c r="AM797" s="90">
        <f>Infected!AN298*(VLOOKUP($D797,Decrements!$B$2207:$V$2212,AM$668)/4+VLOOKUP($D797,Decrements!$B$2259:$V$2264,AM$668)/4+VLOOKUP($D797,Decrements!$B$2311:$V$2316,AM$668)/4)</f>
        <v>1.4859451748169405E-3</v>
      </c>
      <c r="AN797" s="90">
        <f>Infected!AO298*(VLOOKUP($D797,Decrements!$B$2207:$V$2212,AN$668)/4+VLOOKUP($D797,Decrements!$B$2259:$V$2264,AN$668)/4+VLOOKUP($D797,Decrements!$B$2311:$V$2316,AN$668)/4)</f>
        <v>1.4140126111735912E-3</v>
      </c>
      <c r="AO797" s="90">
        <f>Infected!AP298*(VLOOKUP($D797,Decrements!$B$2207:$V$2212,AO$668)/4+VLOOKUP($D797,Decrements!$B$2259:$V$2264,AO$668)/4+VLOOKUP($D797,Decrements!$B$2311:$V$2316,AO$668)/4)</f>
        <v>1.3485828139409013E-3</v>
      </c>
      <c r="AP797" s="90">
        <f>Infected!AQ298*(VLOOKUP($D797,Decrements!$B$2207:$V$2212,AP$668)/4+VLOOKUP($D797,Decrements!$B$2259:$V$2264,AP$668)/4+VLOOKUP($D797,Decrements!$B$2311:$V$2316,AP$668)/4)</f>
        <v>1.2897418969547696E-3</v>
      </c>
      <c r="AQ797" s="90">
        <f>Infected!AR298*(VLOOKUP($D797,Decrements!$B$2207:$V$2212,AQ$668)/4+VLOOKUP($D797,Decrements!$B$2259:$V$2264,AQ$668)/4+VLOOKUP($D797,Decrements!$B$2311:$V$2316,AQ$668)/4)</f>
        <v>1.2375683693846866E-3</v>
      </c>
      <c r="AR797" s="90">
        <f>Infected!AS298*(VLOOKUP($D797,Decrements!$B$2207:$V$2212,AR$668)/4+VLOOKUP($D797,Decrements!$B$2259:$V$2264,AR$668)/4+VLOOKUP($D797,Decrements!$B$2311:$V$2316,AR$668)/4)</f>
        <v>1.1916146858603539E-3</v>
      </c>
      <c r="AS797" s="90">
        <f>Infected!AT298*(VLOOKUP($D797,Decrements!$B$2207:$V$2212,AS$668)/4+VLOOKUP($D797,Decrements!$B$2259:$V$2264,AS$668)/4+VLOOKUP($D797,Decrements!$B$2311:$V$2316,AS$668)/4)</f>
        <v>1.1520114980163101E-3</v>
      </c>
      <c r="AT797" s="90">
        <f>Infected!AU298*(VLOOKUP($D797,Decrements!$B$2207:$V$2212,AT$668)/4+VLOOKUP($D797,Decrements!$B$2259:$V$2264,AT$668)/4+VLOOKUP($D797,Decrements!$B$2311:$V$2316,AT$668)/4)</f>
        <v>1.1167518964702134E-3</v>
      </c>
      <c r="AU797" s="90">
        <f>Infected!AV298*(VLOOKUP($D797,Decrements!$B$2207:$V$2212,AU$668)/4+VLOOKUP($D797,Decrements!$B$2259:$V$2264,AU$668)/4+VLOOKUP($D797,Decrements!$B$2311:$V$2316,AU$668)/4)</f>
        <v>1.0851923314747118E-3</v>
      </c>
      <c r="AV797" s="90">
        <f>Infected!AW298*(VLOOKUP($D797,Decrements!$B$2207:$V$2212,AV$668)/4+VLOOKUP($D797,Decrements!$B$2259:$V$2264,AV$668)/4+VLOOKUP($D797,Decrements!$B$2311:$V$2316,AV$668)/4)</f>
        <v>1.05673040559379E-3</v>
      </c>
      <c r="AW797" s="90">
        <f>Infected!AX298*(VLOOKUP($D797,Decrements!$B$2207:$V$2212,AW$668)/4+VLOOKUP($D797,Decrements!$B$2259:$V$2264,AW$668)/4+VLOOKUP($D797,Decrements!$B$2311:$V$2316,AW$668)/4)</f>
        <v>1.0311847154192036E-3</v>
      </c>
      <c r="AX797" s="90">
        <f>Infected!AY298*(VLOOKUP($D797,Decrements!$B$2207:$V$2212,AX$668)/4+VLOOKUP($D797,Decrements!$B$2259:$V$2264,AX$668)/4+VLOOKUP($D797,Decrements!$B$2311:$V$2316,AX$668)/4)</f>
        <v>1.0075838945232322E-3</v>
      </c>
      <c r="AY797" s="90">
        <f>Infected!AZ298*(VLOOKUP($D797,Decrements!$B$2207:$V$2212,AY$668)/4+VLOOKUP($D797,Decrements!$B$2259:$V$2264,AY$668)/4+VLOOKUP($D797,Decrements!$B$2311:$V$2316,AY$668)/4)</f>
        <v>9.8562105974491247E-4</v>
      </c>
      <c r="AZ797" s="90">
        <f>Infected!BA298*(VLOOKUP($D797,Decrements!$B$2207:$V$2212,AZ$668)/4+VLOOKUP($D797,Decrements!$B$2259:$V$2264,AZ$668)/4+VLOOKUP($D797,Decrements!$B$2311:$V$2316,AZ$668)/4)</f>
        <v>9.6503883651460648E-4</v>
      </c>
      <c r="BA797" s="90">
        <f>Infected!BB298*(VLOOKUP($D797,Decrements!$B$2207:$V$2212,BA$668)/4+VLOOKUP($D797,Decrements!$B$2259:$V$2264,BA$668)/4+VLOOKUP($D797,Decrements!$B$2311:$V$2316,BA$668)/4)</f>
        <v>9.4584079299979364E-4</v>
      </c>
      <c r="BB797" s="90">
        <f>Infected!BC298*(VLOOKUP($D797,Decrements!$B$2207:$V$2212,BB$668)/4+VLOOKUP($D797,Decrements!$B$2259:$V$2264,BB$668)/4+VLOOKUP($D797,Decrements!$B$2311:$V$2316,BB$668)/4)</f>
        <v>9.2754451706434716E-4</v>
      </c>
      <c r="BC797" s="90">
        <f>Infected!BD298*(VLOOKUP($D797,Decrements!$B$2207:$V$2212,BC$668)/4+VLOOKUP($D797,Decrements!$B$2259:$V$2264,BC$668)/4+VLOOKUP($D797,Decrements!$B$2311:$V$2316,BC$668)/4)</f>
        <v>9.1004452182895303E-4</v>
      </c>
      <c r="BD797" s="90">
        <f>Infected!BE298*(VLOOKUP($D797,Decrements!$B$2207:$V$2212,BD$668)/4+VLOOKUP($D797,Decrements!$B$2259:$V$2264,BD$668)/4+VLOOKUP($D797,Decrements!$B$2311:$V$2316,BD$668)/4)</f>
        <v>8.932621966597174E-4</v>
      </c>
      <c r="BE797" s="90">
        <f>Infected!BF298*(VLOOKUP($D797,Decrements!$B$2207:$V$2212,BE$668)/4+VLOOKUP($D797,Decrements!$B$2259:$V$2264,BE$668)/4+VLOOKUP($D797,Decrements!$B$2311:$V$2316,BE$668)/4)</f>
        <v>8.7730186693557209E-4</v>
      </c>
      <c r="BF797" s="90">
        <f>Infected!BG298*(VLOOKUP($D797,Decrements!$B$2207:$V$2212,BF$668)/4+VLOOKUP($D797,Decrements!$B$2259:$V$2264,BF$668)/4+VLOOKUP($D797,Decrements!$B$2311:$V$2316,BF$668)/4)</f>
        <v>8.6187482488916153E-4</v>
      </c>
      <c r="BG797" s="90">
        <f>Infected!BH298*(VLOOKUP($D797,Decrements!$B$2207:$V$2212,BG$668)/4+VLOOKUP($D797,Decrements!$B$2259:$V$2264,BG$668)/4+VLOOKUP($D797,Decrements!$B$2311:$V$2316,BG$668)/4)</f>
        <v>8.4696133972645413E-4</v>
      </c>
      <c r="BH797" s="90">
        <f>Infected!BI298*(VLOOKUP($D797,Decrements!$B$2207:$V$2212,BH$668)/4+VLOOKUP($D797,Decrements!$B$2259:$V$2264,BH$668)/4+VLOOKUP($D797,Decrements!$B$2311:$V$2316,BH$668)/4)</f>
        <v>8.3254226481334543E-4</v>
      </c>
      <c r="BI797" s="90">
        <f>Infected!BJ298*(VLOOKUP($D797,Decrements!$B$2207:$V$2212,BI$668)/4+VLOOKUP($D797,Decrements!$B$2259:$V$2264,BI$668)/4+VLOOKUP($D797,Decrements!$B$2311:$V$2316,BI$668)/4)</f>
        <v>8.1872709880472232E-4</v>
      </c>
      <c r="BJ797" s="90">
        <f>Infected!BK298*(VLOOKUP($D797,Decrements!$B$2207:$V$2212,BJ$668)/4+VLOOKUP($D797,Decrements!$B$2259:$V$2264,BJ$668)/4+VLOOKUP($D797,Decrements!$B$2311:$V$2316,BJ$668)/4)</f>
        <v>8.0531747460817725E-4</v>
      </c>
      <c r="BK797" s="90">
        <f>Infected!BL298*(VLOOKUP($D797,Decrements!$B$2207:$V$2212,BK$668)/4+VLOOKUP($D797,Decrements!$B$2259:$V$2264,BK$668)/4+VLOOKUP($D797,Decrements!$B$2311:$V$2316,BK$668)/4)</f>
        <v>7.9231279507715492E-4</v>
      </c>
      <c r="BL797" s="90">
        <f>Infected!BM298*(VLOOKUP($D797,Decrements!$B$2207:$V$2212,BL$668)/4+VLOOKUP($D797,Decrements!$B$2259:$V$2264,BL$668)/4+VLOOKUP($D797,Decrements!$B$2311:$V$2316,BL$668)/4)</f>
        <v>7.7970879396080297E-4</v>
      </c>
      <c r="BM797" s="90">
        <f>Infected!BN298*(VLOOKUP($D797,Decrements!$B$2207:$V$2212,BM$668)/4+VLOOKUP($D797,Decrements!$B$2259:$V$2264,BM$668)/4+VLOOKUP($D797,Decrements!$B$2311:$V$2316,BM$668)/4)</f>
        <v>7.675928123457833E-4</v>
      </c>
      <c r="BN797" s="90">
        <f>Infected!BO298*(VLOOKUP($D797,Decrements!$B$2207:$V$2212,BN$668)/4+VLOOKUP($D797,Decrements!$B$2259:$V$2264,BN$668)/4+VLOOKUP($D797,Decrements!$B$2311:$V$2316,BN$668)/4)</f>
        <v>7.5582004887632598E-4</v>
      </c>
      <c r="BO797" s="90">
        <f>Infected!BP298*(VLOOKUP($D797,Decrements!$B$2207:$V$2212,BO$668)/4+VLOOKUP($D797,Decrements!$B$2259:$V$2264,BO$668)/4+VLOOKUP($D797,Decrements!$B$2311:$V$2316,BO$668)/4)</f>
        <v>7.4438695998012771E-4</v>
      </c>
      <c r="BP797" s="90">
        <f>Infected!BQ298*(VLOOKUP($D797,Decrements!$B$2207:$V$2212,BP$668)/4+VLOOKUP($D797,Decrements!$B$2259:$V$2264,BP$668)/4+VLOOKUP($D797,Decrements!$B$2311:$V$2316,BP$668)/4)</f>
        <v>7.3329443453878668E-4</v>
      </c>
      <c r="BQ797" s="90">
        <f>Infected!BR298*(VLOOKUP($D797,Decrements!$B$2207:$V$2212,BQ$668)/4+VLOOKUP($D797,Decrements!$B$2259:$V$2264,BQ$668)/4+VLOOKUP($D797,Decrements!$B$2311:$V$2316,BQ$668)/4)</f>
        <v>7.2261220856730641E-4</v>
      </c>
      <c r="BR797" s="90">
        <f>Infected!BS298*(VLOOKUP($D797,Decrements!$B$2207:$V$2212,BR$668)/4+VLOOKUP($D797,Decrements!$B$2259:$V$2264,BR$668)/4+VLOOKUP($D797,Decrements!$B$2311:$V$2316,BR$668)/4)</f>
        <v>7.1223818450792773E-4</v>
      </c>
      <c r="BS797" s="90">
        <f>Infected!BT298*(VLOOKUP($D797,Decrements!$B$2207:$V$2212,BS$668)/4+VLOOKUP($D797,Decrements!$B$2259:$V$2264,BS$668)/4+VLOOKUP($D797,Decrements!$B$2311:$V$2316,BS$668)/4)</f>
        <v>7.0217462699498313E-4</v>
      </c>
      <c r="BT797" s="90">
        <f>Infected!BU298*(VLOOKUP($D797,Decrements!$B$2207:$V$2212,BT$668)/4+VLOOKUP($D797,Decrements!$B$2259:$V$2264,BT$668)/4+VLOOKUP($D797,Decrements!$B$2311:$V$2316,BT$668)/4)</f>
        <v>6.9242037222867943E-4</v>
      </c>
      <c r="BU797" s="90">
        <f>Infected!BV298*(VLOOKUP($D797,Decrements!$B$2207:$V$2212,BU$668)/4+VLOOKUP($D797,Decrements!$B$2259:$V$2264,BU$668)/4+VLOOKUP($D797,Decrements!$B$2311:$V$2316,BU$668)/4)</f>
        <v>6.8302051298748745E-4</v>
      </c>
      <c r="BV797" s="90">
        <f>Infected!BW298*(VLOOKUP($D797,Decrements!$B$2207:$V$2212,BV$668)/4+VLOOKUP($D797,Decrements!$B$2259:$V$2264,BV$668)/4+VLOOKUP($D797,Decrements!$B$2311:$V$2316,BV$668)/4)</f>
        <v>6.7390155328118397E-4</v>
      </c>
      <c r="BW797" s="90">
        <f>Infected!BX298*(VLOOKUP($D797,Decrements!$B$2207:$V$2212,BW$668)/4+VLOOKUP($D797,Decrements!$B$2259:$V$2264,BW$668)/4+VLOOKUP($D797,Decrements!$B$2311:$V$2316,BW$668)/4)</f>
        <v>6.6506217261069484E-4</v>
      </c>
      <c r="BX797" s="90">
        <f>Infected!BY298*(VLOOKUP($D797,Decrements!$B$2207:$V$2212,BX$668)/4+VLOOKUP($D797,Decrements!$B$2259:$V$2264,BX$668)/4+VLOOKUP($D797,Decrements!$B$2311:$V$2316,BX$668)/4)</f>
        <v>6.5649887135286523E-4</v>
      </c>
      <c r="BY797" s="90">
        <f>Infected!BZ298*(VLOOKUP($D797,Decrements!$B$2207:$V$2212,BY$668)/4+VLOOKUP($D797,Decrements!$B$2259:$V$2264,BY$668)/4+VLOOKUP($D797,Decrements!$B$2311:$V$2316,BY$668)/4)</f>
        <v>6.4823849734724464E-4</v>
      </c>
      <c r="BZ797" s="90">
        <f>Infected!CA298*(VLOOKUP($D797,Decrements!$B$2207:$V$2212,BZ$668)/4+VLOOKUP($D797,Decrements!$B$2259:$V$2264,BZ$668)/4+VLOOKUP($D797,Decrements!$B$2311:$V$2316,BZ$668)/4)</f>
        <v>6.4023053285606514E-4</v>
      </c>
      <c r="CA797" s="90">
        <f>Infected!CB298*(VLOOKUP($D797,Decrements!$B$2207:$V$2212,CA$668)/4+VLOOKUP($D797,Decrements!$B$2259:$V$2264,CA$668)/4+VLOOKUP($D797,Decrements!$B$2311:$V$2316,CA$668)/4)</f>
        <v>6.3247193449148767E-4</v>
      </c>
      <c r="CB797" s="90">
        <f>Infected!CC298*(VLOOKUP($D797,Decrements!$B$2207:$V$2212,CB$668)/4+VLOOKUP($D797,Decrements!$B$2259:$V$2264,CB$668)/4+VLOOKUP($D797,Decrements!$B$2311:$V$2316,CB$668)/4)</f>
        <v>6.2495835035214086E-4</v>
      </c>
      <c r="CC797" s="90">
        <f>Infected!CD298*(VLOOKUP($D797,Decrements!$B$2207:$V$2212,CC$668)/4+VLOOKUP($D797,Decrements!$B$2259:$V$2264,CC$668)/4+VLOOKUP($D797,Decrements!$B$2311:$V$2316,CC$668)/4)</f>
        <v>6.1770420386380524E-4</v>
      </c>
      <c r="CD797" s="90">
        <f>Infected!CE298*(VLOOKUP($D797,Decrements!$B$2207:$V$2212,CD$668)/4+VLOOKUP($D797,Decrements!$B$2259:$V$2264,CD$668)/4+VLOOKUP($D797,Decrements!$B$2311:$V$2316,CD$668)/4)</f>
        <v>6.1067618115833203E-4</v>
      </c>
      <c r="CE797" s="90">
        <f>Infected!CF298*(VLOOKUP($D797,Decrements!$B$2207:$V$2212,CE$668)/4+VLOOKUP($D797,Decrements!$B$2259:$V$2264,CE$668)/4+VLOOKUP($D797,Decrements!$B$2311:$V$2316,CE$668)/4)</f>
        <v>6.0387033801138641E-4</v>
      </c>
      <c r="CF797" s="90">
        <f>Infected!CG298*(VLOOKUP($D797,Decrements!$B$2207:$V$2212,CF$668)/4+VLOOKUP($D797,Decrements!$B$2259:$V$2264,CF$668)/4+VLOOKUP($D797,Decrements!$B$2311:$V$2316,CF$668)/4)</f>
        <v>5.9728197155306268E-4</v>
      </c>
      <c r="CG797" s="90">
        <f>Infected!CH298*(VLOOKUP($D797,Decrements!$B$2207:$V$2212,CG$668)/4+VLOOKUP($D797,Decrements!$B$2259:$V$2264,CG$668)/4+VLOOKUP($D797,Decrements!$B$2311:$V$2316,CG$668)/4)</f>
        <v>5.9091689585686865E-4</v>
      </c>
      <c r="CH797" s="90">
        <f>Infected!CI298*(VLOOKUP($D797,Decrements!$B$2207:$V$2212,CH$668)/4+VLOOKUP($D797,Decrements!$B$2259:$V$2264,CH$668)/4+VLOOKUP($D797,Decrements!$B$2311:$V$2316,CH$668)/4)</f>
        <v>5.8475418573301365E-4</v>
      </c>
      <c r="CI797" s="90">
        <f>Infected!CJ298*(VLOOKUP($D797,Decrements!$B$2207:$V$2212,CI$668)/4+VLOOKUP($D797,Decrements!$B$2259:$V$2264,CI$668)/4+VLOOKUP($D797,Decrements!$B$2311:$V$2316,CI$668)/4)</f>
        <v>5.7878938461904616E-4</v>
      </c>
      <c r="CK797" s="45"/>
      <c r="CL797" s="45"/>
      <c r="CM797" s="45"/>
      <c r="CN797" s="45"/>
      <c r="CO797" s="45"/>
      <c r="CP797" s="45"/>
      <c r="CQ797" s="45"/>
      <c r="CR797" s="45"/>
      <c r="CS797" s="45"/>
      <c r="CT797" s="45"/>
      <c r="CU797" s="45"/>
      <c r="CV797" s="45"/>
      <c r="CW797" s="45"/>
      <c r="CX797" s="45"/>
      <c r="CY797" s="45"/>
      <c r="CZ797" s="45"/>
      <c r="DA797" s="45"/>
      <c r="DB797" s="45"/>
      <c r="DC797" s="45"/>
      <c r="DD797" s="45"/>
      <c r="DE797" s="45"/>
      <c r="DF797" s="45"/>
      <c r="DG797" s="45"/>
      <c r="DH797" s="45"/>
      <c r="DI797" s="45"/>
      <c r="DJ797" s="45"/>
      <c r="DK797" s="45"/>
      <c r="DL797" s="45"/>
      <c r="DM797" s="45"/>
      <c r="DN797" s="45"/>
      <c r="DO797" s="45"/>
      <c r="DP797" s="45"/>
      <c r="DQ797" s="45"/>
      <c r="DR797" s="45"/>
      <c r="DS797" s="45"/>
      <c r="DT797" s="45"/>
      <c r="DU797" s="45"/>
      <c r="DV797" s="45"/>
      <c r="DW797" s="45"/>
      <c r="DX797" s="45"/>
      <c r="DY797" s="45"/>
      <c r="DZ797" s="45"/>
      <c r="EA797" s="45"/>
      <c r="EB797" s="45"/>
      <c r="EC797" s="45"/>
      <c r="ED797" s="45"/>
      <c r="EE797" s="45"/>
      <c r="EF797" s="45"/>
      <c r="EG797" s="45"/>
      <c r="EH797" s="45"/>
      <c r="EI797" s="45"/>
      <c r="EJ797" s="45"/>
      <c r="EK797" s="45"/>
      <c r="EL797" s="45"/>
      <c r="EM797" s="45"/>
      <c r="EN797" s="45"/>
      <c r="EO797" s="45"/>
      <c r="EP797" s="45"/>
      <c r="EQ797" s="45"/>
      <c r="ER797" s="45"/>
      <c r="ES797" s="45"/>
      <c r="ET797" s="45"/>
      <c r="EU797" s="45"/>
      <c r="EV797" s="45"/>
      <c r="EW797" s="45"/>
      <c r="EX797" s="45"/>
      <c r="EY797" s="45"/>
      <c r="EZ797" s="45"/>
      <c r="FA797" s="45"/>
      <c r="FB797" s="45"/>
      <c r="FC797" s="45"/>
      <c r="FD797" s="45"/>
      <c r="FE797" s="45"/>
      <c r="FF797" s="45"/>
      <c r="FG797" s="45"/>
      <c r="FH797" s="45"/>
      <c r="FI797" s="45"/>
      <c r="FJ797" s="45"/>
      <c r="FK797" s="45"/>
      <c r="FL797" s="45"/>
      <c r="FN797" s="45"/>
      <c r="FO797" s="45"/>
      <c r="FP797" s="45"/>
      <c r="FQ797" s="45"/>
      <c r="FR797" s="45"/>
      <c r="FS797" s="45"/>
      <c r="FT797" s="45"/>
      <c r="FU797" s="45"/>
      <c r="FV797" s="45"/>
      <c r="FW797" s="45"/>
      <c r="FX797" s="45"/>
      <c r="FY797" s="45"/>
      <c r="FZ797" s="45"/>
      <c r="GA797" s="45"/>
      <c r="GB797" s="45"/>
      <c r="GC797" s="45"/>
      <c r="GD797" s="45"/>
      <c r="GE797" s="45"/>
      <c r="GF797" s="45"/>
      <c r="GG797" s="45"/>
      <c r="GH797" s="45"/>
      <c r="GI797" s="45"/>
      <c r="GJ797" s="45"/>
      <c r="GK797" s="45"/>
      <c r="GL797" s="45"/>
      <c r="GM797" s="45"/>
      <c r="GN797" s="45"/>
      <c r="GO797" s="45"/>
      <c r="GP797" s="45"/>
      <c r="GQ797" s="45"/>
      <c r="GR797" s="45"/>
      <c r="GS797" s="45"/>
      <c r="GT797" s="45"/>
      <c r="GU797" s="45"/>
      <c r="GV797" s="45"/>
      <c r="GW797" s="45"/>
      <c r="GX797" s="45"/>
      <c r="GY797" s="45"/>
      <c r="GZ797" s="45"/>
      <c r="HA797" s="45"/>
      <c r="HB797" s="45"/>
      <c r="HC797" s="45"/>
      <c r="HD797" s="45"/>
      <c r="HE797" s="45"/>
      <c r="HF797" s="45"/>
      <c r="HG797" s="45"/>
      <c r="HH797" s="45"/>
      <c r="HI797" s="45"/>
      <c r="HJ797" s="45"/>
      <c r="HK797" s="45"/>
      <c r="HL797" s="45"/>
      <c r="HM797" s="45"/>
      <c r="HN797" s="45"/>
      <c r="HO797" s="45"/>
      <c r="HP797" s="45"/>
      <c r="HQ797" s="45"/>
      <c r="HR797" s="45"/>
      <c r="HS797" s="45"/>
      <c r="HT797" s="45"/>
      <c r="HU797" s="45"/>
      <c r="HV797" s="45"/>
      <c r="HW797" s="45"/>
      <c r="HX797" s="45"/>
      <c r="HY797" s="45"/>
      <c r="HZ797" s="45"/>
      <c r="IA797" s="45"/>
      <c r="IB797" s="45"/>
      <c r="IC797" s="45"/>
      <c r="ID797" s="45"/>
      <c r="IE797" s="45"/>
      <c r="IF797" s="45"/>
      <c r="IG797" s="45"/>
      <c r="IH797" s="45"/>
      <c r="II797" s="45"/>
      <c r="IJ797" s="45"/>
      <c r="IK797" s="45"/>
      <c r="IL797" s="45"/>
      <c r="IM797" s="45"/>
      <c r="IN797" s="45"/>
      <c r="IO797" s="45"/>
      <c r="IQ797" s="45"/>
      <c r="IR797" s="45"/>
      <c r="IS797" s="45"/>
      <c r="IT797" s="45"/>
      <c r="IU797" s="45"/>
      <c r="IV797" s="45"/>
      <c r="IW797" s="45"/>
      <c r="IX797" s="45"/>
      <c r="IY797" s="45"/>
      <c r="IZ797" s="45"/>
      <c r="JA797" s="45"/>
      <c r="JB797" s="45"/>
      <c r="JC797" s="45"/>
      <c r="JD797" s="45"/>
      <c r="JE797" s="45"/>
      <c r="JF797" s="45"/>
      <c r="JG797" s="45"/>
      <c r="JH797" s="45"/>
      <c r="JI797" s="45"/>
      <c r="JJ797" s="45"/>
      <c r="JK797" s="45"/>
      <c r="JL797" s="45"/>
      <c r="JM797" s="45"/>
      <c r="JN797" s="45"/>
      <c r="JO797" s="45"/>
      <c r="JP797" s="45"/>
      <c r="JQ797" s="45"/>
      <c r="JR797" s="45"/>
      <c r="JS797" s="45"/>
      <c r="JT797" s="45"/>
      <c r="JU797" s="45"/>
      <c r="JV797" s="45"/>
      <c r="JW797" s="45"/>
      <c r="JX797" s="45"/>
      <c r="JY797" s="45"/>
      <c r="JZ797" s="45"/>
      <c r="KA797" s="45"/>
      <c r="KB797" s="45"/>
      <c r="KC797" s="45"/>
      <c r="KD797" s="45"/>
      <c r="KE797" s="45"/>
      <c r="KF797" s="45"/>
      <c r="KG797" s="45"/>
      <c r="KH797" s="45"/>
      <c r="KI797" s="45"/>
      <c r="KJ797" s="45"/>
      <c r="KK797" s="45"/>
      <c r="KL797" s="45"/>
      <c r="KM797" s="45"/>
      <c r="KN797" s="45"/>
      <c r="KO797" s="45"/>
      <c r="KP797" s="45"/>
      <c r="KQ797" s="45"/>
      <c r="KR797" s="45"/>
      <c r="KS797" s="45"/>
      <c r="KT797" s="45"/>
      <c r="KU797" s="45"/>
      <c r="KV797" s="45"/>
      <c r="KW797" s="45"/>
      <c r="KX797" s="45"/>
      <c r="KY797" s="45"/>
      <c r="KZ797" s="45"/>
      <c r="LA797" s="45"/>
      <c r="LB797" s="45"/>
      <c r="LC797" s="45"/>
      <c r="LD797" s="45"/>
      <c r="LE797" s="45"/>
      <c r="LF797" s="45"/>
      <c r="LG797" s="45"/>
      <c r="LH797" s="45"/>
      <c r="LI797" s="45"/>
      <c r="LJ797" s="45"/>
      <c r="LK797" s="45"/>
      <c r="LL797" s="45"/>
      <c r="LM797" s="45"/>
      <c r="LN797" s="45"/>
      <c r="LO797" s="45"/>
      <c r="LP797" s="45"/>
      <c r="LQ797" s="45"/>
      <c r="LR797" s="45"/>
    </row>
    <row r="798" spans="2:330">
      <c r="B798" s="20">
        <v>1</v>
      </c>
      <c r="C798" s="20">
        <v>2</v>
      </c>
      <c r="D798" s="20">
        <v>4</v>
      </c>
      <c r="E798" s="20">
        <v>124</v>
      </c>
      <c r="F798" s="113"/>
      <c r="G798" s="31">
        <f>Infected!I299</f>
        <v>10.566495483870973</v>
      </c>
      <c r="H798" s="90">
        <f>Infected!I299*(VLOOKUP($D798,Decrements!$B$2207:$V$2212,H$668)/4+VLOOKUP($D798,Decrements!$B$2259:$V$2264,H$668)/4+VLOOKUP($D798,Decrements!$B$2311:$V$2316,H$668)/4)</f>
        <v>0.96419271290322628</v>
      </c>
      <c r="I798" s="90">
        <f>Infected!J299*(VLOOKUP($D798,Decrements!$B$2207:$V$2212,I$668)/4+VLOOKUP($D798,Decrements!$B$2259:$V$2264,I$668)/4+VLOOKUP($D798,Decrements!$B$2311:$V$2316,I$668)/4)</f>
        <v>0.97876739849606731</v>
      </c>
      <c r="J798" s="90">
        <f>Infected!K299*(VLOOKUP($D798,Decrements!$B$2207:$V$2212,J$668)/4+VLOOKUP($D798,Decrements!$B$2259:$V$2264,J$668)/4+VLOOKUP($D798,Decrements!$B$2311:$V$2316,J$668)/4)</f>
        <v>0.97050174573508041</v>
      </c>
      <c r="K798" s="90">
        <f>Infected!L299*(VLOOKUP($D798,Decrements!$B$2207:$V$2212,K$668)/4+VLOOKUP($D798,Decrements!$B$2259:$V$2264,K$668)/4+VLOOKUP($D798,Decrements!$B$2311:$V$2316,K$668)/4)</f>
        <v>0.96834661486487217</v>
      </c>
      <c r="L798" s="90">
        <f>Infected!M299*(VLOOKUP($D798,Decrements!$B$2207:$V$2212,L$668)/4+VLOOKUP($D798,Decrements!$B$2259:$V$2264,L$668)/4+VLOOKUP($D798,Decrements!$B$2311:$V$2316,L$668)/4)</f>
        <v>0.96921133566059314</v>
      </c>
      <c r="M798" s="90">
        <f>Infected!N299*(VLOOKUP($D798,Decrements!$B$2207:$V$2212,M$668)/4+VLOOKUP($D798,Decrements!$B$2259:$V$2264,M$668)/4+VLOOKUP($D798,Decrements!$B$2311:$V$2316,M$668)/4)</f>
        <v>0.80422402602233323</v>
      </c>
      <c r="N798" s="90">
        <f>Infected!O299*(VLOOKUP($D798,Decrements!$B$2207:$V$2212,N$668)/4+VLOOKUP($D798,Decrements!$B$2259:$V$2264,N$668)/4+VLOOKUP($D798,Decrements!$B$2311:$V$2316,N$668)/4)</f>
        <v>0.68423000507994591</v>
      </c>
      <c r="O798" s="90">
        <f>Infected!P299*(VLOOKUP($D798,Decrements!$B$2207:$V$2212,O$668)/4+VLOOKUP($D798,Decrements!$B$2259:$V$2264,O$668)/4+VLOOKUP($D798,Decrements!$B$2311:$V$2316,O$668)/4)</f>
        <v>0.59539126502311368</v>
      </c>
      <c r="P798" s="90">
        <f>Infected!Q299*(VLOOKUP($D798,Decrements!$B$2207:$V$2212,P$668)/4+VLOOKUP($D798,Decrements!$B$2259:$V$2264,P$668)/4+VLOOKUP($D798,Decrements!$B$2311:$V$2316,P$668)/4)</f>
        <v>0.52907239733457079</v>
      </c>
      <c r="Q798" s="90">
        <f>Infected!R299*(VLOOKUP($D798,Decrements!$B$2207:$V$2212,Q$668)/4+VLOOKUP($D798,Decrements!$B$2259:$V$2264,Q$668)/4+VLOOKUP($D798,Decrements!$B$2311:$V$2316,Q$668)/4)</f>
        <v>0.49491884328602198</v>
      </c>
      <c r="R798" s="90">
        <f>Infected!S299*(VLOOKUP($D798,Decrements!$B$2207:$V$2212,R$668)/4+VLOOKUP($D798,Decrements!$B$2259:$V$2264,R$668)/4+VLOOKUP($D798,Decrements!$B$2311:$V$2316,R$668)/4)</f>
        <v>0.42137816027982705</v>
      </c>
      <c r="S798" s="90">
        <f>Infected!T299*(VLOOKUP($D798,Decrements!$B$2207:$V$2212,S$668)/4+VLOOKUP($D798,Decrements!$B$2259:$V$2264,S$668)/4+VLOOKUP($D798,Decrements!$B$2311:$V$2316,S$668)/4)</f>
        <v>0.36272684434855834</v>
      </c>
      <c r="T798" s="90">
        <f>Infected!U299*(VLOOKUP($D798,Decrements!$B$2207:$V$2212,T$668)/4+VLOOKUP($D798,Decrements!$B$2259:$V$2264,T$668)/4+VLOOKUP($D798,Decrements!$B$2311:$V$2316,T$668)/4)</f>
        <v>0.31725828260452171</v>
      </c>
      <c r="U798" s="90">
        <f>Infected!V299*(VLOOKUP($D798,Decrements!$B$2207:$V$2212,U$668)/4+VLOOKUP($D798,Decrements!$B$2259:$V$2264,U$668)/4+VLOOKUP($D798,Decrements!$B$2311:$V$2316,U$668)/4)</f>
        <v>0.25942914839988945</v>
      </c>
      <c r="V798" s="90">
        <f>Infected!W299*(VLOOKUP($D798,Decrements!$B$2207:$V$2212,V$668)/4+VLOOKUP($D798,Decrements!$B$2259:$V$2264,V$668)/4+VLOOKUP($D798,Decrements!$B$2311:$V$2316,V$668)/4)</f>
        <v>0.20015089757647531</v>
      </c>
      <c r="W798" s="90">
        <f>Infected!X299*(VLOOKUP($D798,Decrements!$B$2207:$V$2212,W$668)/4+VLOOKUP($D798,Decrements!$B$2259:$V$2264,W$668)/4+VLOOKUP($D798,Decrements!$B$2311:$V$2316,W$668)/4)</f>
        <v>0.15830684447029067</v>
      </c>
      <c r="X798" s="90">
        <f>Infected!Y299*(VLOOKUP($D798,Decrements!$B$2207:$V$2212,X$668)/4+VLOOKUP($D798,Decrements!$B$2259:$V$2264,X$668)/4+VLOOKUP($D798,Decrements!$B$2311:$V$2316,X$668)/4)</f>
        <v>0.12886730328573784</v>
      </c>
      <c r="Y798" s="90">
        <f>Infected!Z299*(VLOOKUP($D798,Decrements!$B$2207:$V$2212,Y$668)/4+VLOOKUP($D798,Decrements!$B$2259:$V$2264,Y$668)/4+VLOOKUP($D798,Decrements!$B$2311:$V$2316,Y$668)/4)</f>
        <v>0.11141936480432624</v>
      </c>
      <c r="Z798" s="90">
        <f>Infected!AA299*(VLOOKUP($D798,Decrements!$B$2207:$V$2212,Z$668)/4+VLOOKUP($D798,Decrements!$B$2259:$V$2264,Z$668)/4+VLOOKUP($D798,Decrements!$B$2311:$V$2316,Z$668)/4)</f>
        <v>9.376890586591119E-2</v>
      </c>
      <c r="AA798" s="90">
        <f>Infected!AB299*(VLOOKUP($D798,Decrements!$B$2207:$V$2212,AA$668)/4+VLOOKUP($D798,Decrements!$B$2259:$V$2264,AA$668)/4+VLOOKUP($D798,Decrements!$B$2311:$V$2316,AA$668)/4)</f>
        <v>8.1313748997464713E-2</v>
      </c>
      <c r="AB798" s="90">
        <f>Infected!AC299*(VLOOKUP($D798,Decrements!$B$2207:$V$2212,AB$668)/4+VLOOKUP($D798,Decrements!$B$2259:$V$2264,AB$668)/4+VLOOKUP($D798,Decrements!$B$2311:$V$2316,AB$668)/4)</f>
        <v>7.2425961019312021E-2</v>
      </c>
      <c r="AC798" s="90">
        <f>Infected!AD299*(VLOOKUP($D798,Decrements!$B$2207:$V$2212,AC$668)/4+VLOOKUP($D798,Decrements!$B$2259:$V$2264,AC$668)/4+VLOOKUP($D798,Decrements!$B$2311:$V$2316,AC$668)/4)</f>
        <v>7.6384651704954301E-2</v>
      </c>
      <c r="AD798" s="90">
        <f>Infected!AE299*(VLOOKUP($D798,Decrements!$B$2207:$V$2212,AD$668)/4+VLOOKUP($D798,Decrements!$B$2259:$V$2264,AD$668)/4+VLOOKUP($D798,Decrements!$B$2311:$V$2316,AD$668)/4)</f>
        <v>7.2514856806654066E-2</v>
      </c>
      <c r="AE798" s="90">
        <f>Infected!AF299*(VLOOKUP($D798,Decrements!$B$2207:$V$2212,AE$668)/4+VLOOKUP($D798,Decrements!$B$2259:$V$2264,AE$668)/4+VLOOKUP($D798,Decrements!$B$2311:$V$2316,AE$668)/4)</f>
        <v>6.9259412246550786E-2</v>
      </c>
      <c r="AF798" s="90">
        <f>Infected!AG299*(VLOOKUP($D798,Decrements!$B$2207:$V$2212,AF$668)/4+VLOOKUP($D798,Decrements!$B$2259:$V$2264,AF$668)/4+VLOOKUP($D798,Decrements!$B$2311:$V$2316,AF$668)/4)</f>
        <v>6.6405437759338715E-2</v>
      </c>
      <c r="AG798" s="90">
        <f>Infected!AH299*(VLOOKUP($D798,Decrements!$B$2207:$V$2212,AG$668)/4+VLOOKUP($D798,Decrements!$B$2259:$V$2264,AG$668)/4+VLOOKUP($D798,Decrements!$B$2311:$V$2316,AG$668)/4)</f>
        <v>7.0944843413728934E-2</v>
      </c>
      <c r="AH798" s="90">
        <f>Infected!AI299*(VLOOKUP($D798,Decrements!$B$2207:$V$2212,AH$668)/4+VLOOKUP($D798,Decrements!$B$2259:$V$2264,AH$668)/4+VLOOKUP($D798,Decrements!$B$2311:$V$2316,AH$668)/4)</f>
        <v>6.9506708036727941E-2</v>
      </c>
      <c r="AI798" s="90">
        <f>Infected!AJ299*(VLOOKUP($D798,Decrements!$B$2207:$V$2212,AI$668)/4+VLOOKUP($D798,Decrements!$B$2259:$V$2264,AI$668)/4+VLOOKUP($D798,Decrements!$B$2311:$V$2316,AI$668)/4)</f>
        <v>6.7690410905856147E-2</v>
      </c>
      <c r="AJ798" s="90">
        <f>Infected!AK299*(VLOOKUP($D798,Decrements!$B$2207:$V$2212,AJ$668)/4+VLOOKUP($D798,Decrements!$B$2259:$V$2264,AJ$668)/4+VLOOKUP($D798,Decrements!$B$2311:$V$2316,AJ$668)/4)</f>
        <v>6.566601594291252E-2</v>
      </c>
      <c r="AK798" s="90">
        <f>Infected!AL299*(VLOOKUP($D798,Decrements!$B$2207:$V$2212,AK$668)/4+VLOOKUP($D798,Decrements!$B$2259:$V$2264,AK$668)/4+VLOOKUP($D798,Decrements!$B$2311:$V$2316,AK$668)/4)</f>
        <v>6.5778796246944618E-2</v>
      </c>
      <c r="AL798" s="90">
        <f>Infected!AM299*(VLOOKUP($D798,Decrements!$B$2207:$V$2212,AL$668)/4+VLOOKUP($D798,Decrements!$B$2259:$V$2264,AL$668)/4+VLOOKUP($D798,Decrements!$B$2311:$V$2316,AL$668)/4)</f>
        <v>6.3617299586255158E-2</v>
      </c>
      <c r="AM798" s="90">
        <f>Infected!AN299*(VLOOKUP($D798,Decrements!$B$2207:$V$2212,AM$668)/4+VLOOKUP($D798,Decrements!$B$2259:$V$2264,AM$668)/4+VLOOKUP($D798,Decrements!$B$2311:$V$2316,AM$668)/4)</f>
        <v>6.1354949078140875E-2</v>
      </c>
      <c r="AN798" s="90">
        <f>Infected!AO299*(VLOOKUP($D798,Decrements!$B$2207:$V$2212,AN$668)/4+VLOOKUP($D798,Decrements!$B$2259:$V$2264,AN$668)/4+VLOOKUP($D798,Decrements!$B$2311:$V$2316,AN$668)/4)</f>
        <v>5.9136807809162327E-2</v>
      </c>
      <c r="AO798" s="90">
        <f>Infected!AP299*(VLOOKUP($D798,Decrements!$B$2207:$V$2212,AO$668)/4+VLOOKUP($D798,Decrements!$B$2259:$V$2264,AO$668)/4+VLOOKUP($D798,Decrements!$B$2311:$V$2316,AO$668)/4)</f>
        <v>5.7089459313409634E-2</v>
      </c>
      <c r="AP798" s="90">
        <f>Infected!AQ299*(VLOOKUP($D798,Decrements!$B$2207:$V$2212,AP$668)/4+VLOOKUP($D798,Decrements!$B$2259:$V$2264,AP$668)/4+VLOOKUP($D798,Decrements!$B$2311:$V$2316,AP$668)/4)</f>
        <v>5.523056296658372E-2</v>
      </c>
      <c r="AQ798" s="90">
        <f>Infected!AR299*(VLOOKUP($D798,Decrements!$B$2207:$V$2212,AQ$668)/4+VLOOKUP($D798,Decrements!$B$2259:$V$2264,AQ$668)/4+VLOOKUP($D798,Decrements!$B$2311:$V$2316,AQ$668)/4)</f>
        <v>5.3577540370857421E-2</v>
      </c>
      <c r="AR798" s="90">
        <f>Infected!AS299*(VLOOKUP($D798,Decrements!$B$2207:$V$2212,AR$668)/4+VLOOKUP($D798,Decrements!$B$2259:$V$2264,AR$668)/4+VLOOKUP($D798,Decrements!$B$2311:$V$2316,AR$668)/4)</f>
        <v>5.2125100869191004E-2</v>
      </c>
      <c r="AS798" s="90">
        <f>Infected!AT299*(VLOOKUP($D798,Decrements!$B$2207:$V$2212,AS$668)/4+VLOOKUP($D798,Decrements!$B$2259:$V$2264,AS$668)/4+VLOOKUP($D798,Decrements!$B$2311:$V$2316,AS$668)/4)</f>
        <v>5.0890857888370437E-2</v>
      </c>
      <c r="AT798" s="90">
        <f>Infected!AU299*(VLOOKUP($D798,Decrements!$B$2207:$V$2212,AT$668)/4+VLOOKUP($D798,Decrements!$B$2259:$V$2264,AT$668)/4+VLOOKUP($D798,Decrements!$B$2311:$V$2316,AT$668)/4)</f>
        <v>4.9799625674148737E-2</v>
      </c>
      <c r="AU798" s="90">
        <f>Infected!AV299*(VLOOKUP($D798,Decrements!$B$2207:$V$2212,AU$668)/4+VLOOKUP($D798,Decrements!$B$2259:$V$2264,AU$668)/4+VLOOKUP($D798,Decrements!$B$2311:$V$2316,AU$668)/4)</f>
        <v>4.8830656197278263E-2</v>
      </c>
      <c r="AV798" s="90">
        <f>Infected!AW299*(VLOOKUP($D798,Decrements!$B$2207:$V$2212,AV$668)/4+VLOOKUP($D798,Decrements!$B$2259:$V$2264,AV$668)/4+VLOOKUP($D798,Decrements!$B$2311:$V$2316,AV$668)/4)</f>
        <v>4.7963447098868732E-2</v>
      </c>
      <c r="AW798" s="90">
        <f>Infected!AX299*(VLOOKUP($D798,Decrements!$B$2207:$V$2212,AW$668)/4+VLOOKUP($D798,Decrements!$B$2259:$V$2264,AW$668)/4+VLOOKUP($D798,Decrements!$B$2311:$V$2316,AW$668)/4)</f>
        <v>4.7194822248741962E-2</v>
      </c>
      <c r="AX798" s="90">
        <f>Infected!AY299*(VLOOKUP($D798,Decrements!$B$2207:$V$2212,AX$668)/4+VLOOKUP($D798,Decrements!$B$2259:$V$2264,AX$668)/4+VLOOKUP($D798,Decrements!$B$2311:$V$2316,AX$668)/4)</f>
        <v>4.6485708153567694E-2</v>
      </c>
      <c r="AY798" s="90">
        <f>Infected!AZ299*(VLOOKUP($D798,Decrements!$B$2207:$V$2212,AY$668)/4+VLOOKUP($D798,Decrements!$B$2259:$V$2264,AY$668)/4+VLOOKUP($D798,Decrements!$B$2311:$V$2316,AY$668)/4)</f>
        <v>4.5825063726492921E-2</v>
      </c>
      <c r="AZ798" s="90">
        <f>Infected!BA299*(VLOOKUP($D798,Decrements!$B$2207:$V$2212,AZ$668)/4+VLOOKUP($D798,Decrements!$B$2259:$V$2264,AZ$668)/4+VLOOKUP($D798,Decrements!$B$2311:$V$2316,AZ$668)/4)</f>
        <v>4.5203576439753992E-2</v>
      </c>
      <c r="BA798" s="90">
        <f>Infected!BB299*(VLOOKUP($D798,Decrements!$B$2207:$V$2212,BA$668)/4+VLOOKUP($D798,Decrements!$B$2259:$V$2264,BA$668)/4+VLOOKUP($D798,Decrements!$B$2311:$V$2316,BA$668)/4)</f>
        <v>4.4623481234533482E-2</v>
      </c>
      <c r="BB798" s="90">
        <f>Infected!BC299*(VLOOKUP($D798,Decrements!$B$2207:$V$2212,BB$668)/4+VLOOKUP($D798,Decrements!$B$2259:$V$2264,BB$668)/4+VLOOKUP($D798,Decrements!$B$2311:$V$2316,BB$668)/4)</f>
        <v>4.406450819068982E-2</v>
      </c>
      <c r="BC798" s="90">
        <f>Infected!BD299*(VLOOKUP($D798,Decrements!$B$2207:$V$2212,BC$668)/4+VLOOKUP($D798,Decrements!$B$2259:$V$2264,BC$668)/4+VLOOKUP($D798,Decrements!$B$2311:$V$2316,BC$668)/4)</f>
        <v>4.352307886209332E-2</v>
      </c>
      <c r="BD798" s="90">
        <f>Infected!BE299*(VLOOKUP($D798,Decrements!$B$2207:$V$2212,BD$668)/4+VLOOKUP($D798,Decrements!$B$2259:$V$2264,BD$668)/4+VLOOKUP($D798,Decrements!$B$2311:$V$2316,BD$668)/4)</f>
        <v>4.2996733692618076E-2</v>
      </c>
      <c r="BE798" s="90">
        <f>Infected!BF299*(VLOOKUP($D798,Decrements!$B$2207:$V$2212,BE$668)/4+VLOOKUP($D798,Decrements!$B$2259:$V$2264,BE$668)/4+VLOOKUP($D798,Decrements!$B$2311:$V$2316,BE$668)/4)</f>
        <v>4.2491556171436448E-2</v>
      </c>
      <c r="BF798" s="90">
        <f>Infected!BG299*(VLOOKUP($D798,Decrements!$B$2207:$V$2212,BF$668)/4+VLOOKUP($D798,Decrements!$B$2259:$V$2264,BF$668)/4+VLOOKUP($D798,Decrements!$B$2311:$V$2316,BF$668)/4)</f>
        <v>4.1995054317999526E-2</v>
      </c>
      <c r="BG798" s="90">
        <f>Infected!BH299*(VLOOKUP($D798,Decrements!$B$2207:$V$2212,BG$668)/4+VLOOKUP($D798,Decrements!$B$2259:$V$2264,BG$668)/4+VLOOKUP($D798,Decrements!$B$2311:$V$2316,BG$668)/4)</f>
        <v>4.1507138298930366E-2</v>
      </c>
      <c r="BH798" s="90">
        <f>Infected!BI299*(VLOOKUP($D798,Decrements!$B$2207:$V$2212,BH$668)/4+VLOOKUP($D798,Decrements!$B$2259:$V$2264,BH$668)/4+VLOOKUP($D798,Decrements!$B$2311:$V$2316,BH$668)/4)</f>
        <v>4.1027722676729841E-2</v>
      </c>
      <c r="BI798" s="90">
        <f>Infected!BJ299*(VLOOKUP($D798,Decrements!$B$2207:$V$2212,BI$668)/4+VLOOKUP($D798,Decrements!$B$2259:$V$2264,BI$668)/4+VLOOKUP($D798,Decrements!$B$2311:$V$2316,BI$668)/4)</f>
        <v>4.056293323816193E-2</v>
      </c>
      <c r="BJ798" s="90">
        <f>Infected!BK299*(VLOOKUP($D798,Decrements!$B$2207:$V$2212,BJ$668)/4+VLOOKUP($D798,Decrements!$B$2259:$V$2264,BJ$668)/4+VLOOKUP($D798,Decrements!$B$2311:$V$2316,BJ$668)/4)</f>
        <v>4.0103993655791009E-2</v>
      </c>
      <c r="BK798" s="90">
        <f>Infected!BL299*(VLOOKUP($D798,Decrements!$B$2207:$V$2212,BK$668)/4+VLOOKUP($D798,Decrements!$B$2259:$V$2264,BK$668)/4+VLOOKUP($D798,Decrements!$B$2311:$V$2316,BK$668)/4)</f>
        <v>3.9651518968788636E-2</v>
      </c>
      <c r="BL798" s="90">
        <f>Infected!BM299*(VLOOKUP($D798,Decrements!$B$2207:$V$2212,BL$668)/4+VLOOKUP($D798,Decrements!$B$2259:$V$2264,BL$668)/4+VLOOKUP($D798,Decrements!$B$2311:$V$2316,BL$668)/4)</f>
        <v>3.9205938149807051E-2</v>
      </c>
      <c r="BM798" s="90">
        <f>Infected!BN299*(VLOOKUP($D798,Decrements!$B$2207:$V$2212,BM$668)/4+VLOOKUP($D798,Decrements!$B$2259:$V$2264,BM$668)/4+VLOOKUP($D798,Decrements!$B$2311:$V$2316,BM$668)/4)</f>
        <v>3.877221003018344E-2</v>
      </c>
      <c r="BN798" s="90">
        <f>Infected!BO299*(VLOOKUP($D798,Decrements!$B$2207:$V$2212,BN$668)/4+VLOOKUP($D798,Decrements!$B$2259:$V$2264,BN$668)/4+VLOOKUP($D798,Decrements!$B$2311:$V$2316,BN$668)/4)</f>
        <v>3.8343806827726076E-2</v>
      </c>
      <c r="BO798" s="90">
        <f>Infected!BP299*(VLOOKUP($D798,Decrements!$B$2207:$V$2212,BO$668)/4+VLOOKUP($D798,Decrements!$B$2259:$V$2264,BO$668)/4+VLOOKUP($D798,Decrements!$B$2311:$V$2316,BO$668)/4)</f>
        <v>3.7921062308174741E-2</v>
      </c>
      <c r="BP798" s="90">
        <f>Infected!BQ299*(VLOOKUP($D798,Decrements!$B$2207:$V$2212,BP$668)/4+VLOOKUP($D798,Decrements!$B$2259:$V$2264,BP$668)/4+VLOOKUP($D798,Decrements!$B$2311:$V$2316,BP$668)/4)</f>
        <v>3.7504524844800609E-2</v>
      </c>
      <c r="BQ798" s="90">
        <f>Infected!BR299*(VLOOKUP($D798,Decrements!$B$2207:$V$2212,BQ$668)/4+VLOOKUP($D798,Decrements!$B$2259:$V$2264,BQ$668)/4+VLOOKUP($D798,Decrements!$B$2311:$V$2316,BQ$668)/4)</f>
        <v>3.7098217062475708E-2</v>
      </c>
      <c r="BR798" s="90">
        <f>Infected!BS299*(VLOOKUP($D798,Decrements!$B$2207:$V$2212,BR$668)/4+VLOOKUP($D798,Decrements!$B$2259:$V$2264,BR$668)/4+VLOOKUP($D798,Decrements!$B$2311:$V$2316,BR$668)/4)</f>
        <v>3.6697497326312382E-2</v>
      </c>
      <c r="BS798" s="90">
        <f>Infected!BT299*(VLOOKUP($D798,Decrements!$B$2207:$V$2212,BS$668)/4+VLOOKUP($D798,Decrements!$B$2259:$V$2264,BS$668)/4+VLOOKUP($D798,Decrements!$B$2311:$V$2316,BS$668)/4)</f>
        <v>3.6302912619870856E-2</v>
      </c>
      <c r="BT798" s="90">
        <f>Infected!BU299*(VLOOKUP($D798,Decrements!$B$2207:$V$2212,BT$668)/4+VLOOKUP($D798,Decrements!$B$2259:$V$2264,BT$668)/4+VLOOKUP($D798,Decrements!$B$2311:$V$2316,BT$668)/4)</f>
        <v>3.5914829559844381E-2</v>
      </c>
      <c r="BU798" s="90">
        <f>Infected!BV299*(VLOOKUP($D798,Decrements!$B$2207:$V$2212,BU$668)/4+VLOOKUP($D798,Decrements!$B$2259:$V$2264,BU$668)/4+VLOOKUP($D798,Decrements!$B$2311:$V$2316,BU$668)/4)</f>
        <v>3.5535979092246074E-2</v>
      </c>
      <c r="BV798" s="90">
        <f>Infected!BW299*(VLOOKUP($D798,Decrements!$B$2207:$V$2212,BV$668)/4+VLOOKUP($D798,Decrements!$B$2259:$V$2264,BV$668)/4+VLOOKUP($D798,Decrements!$B$2311:$V$2316,BV$668)/4)</f>
        <v>3.5163007353805231E-2</v>
      </c>
      <c r="BW798" s="90">
        <f>Infected!BX299*(VLOOKUP($D798,Decrements!$B$2207:$V$2212,BW$668)/4+VLOOKUP($D798,Decrements!$B$2259:$V$2264,BW$668)/4+VLOOKUP($D798,Decrements!$B$2311:$V$2316,BW$668)/4)</f>
        <v>3.479620824388132E-2</v>
      </c>
      <c r="BX798" s="90">
        <f>Infected!BY299*(VLOOKUP($D798,Decrements!$B$2207:$V$2212,BX$668)/4+VLOOKUP($D798,Decrements!$B$2259:$V$2264,BX$668)/4+VLOOKUP($D798,Decrements!$B$2311:$V$2316,BX$668)/4)</f>
        <v>3.4435753748982161E-2</v>
      </c>
      <c r="BY798" s="90">
        <f>Infected!BZ299*(VLOOKUP($D798,Decrements!$B$2207:$V$2212,BY$668)/4+VLOOKUP($D798,Decrements!$B$2259:$V$2264,BY$668)/4+VLOOKUP($D798,Decrements!$B$2311:$V$2316,BY$668)/4)</f>
        <v>3.4083382441147336E-2</v>
      </c>
      <c r="BZ798" s="90">
        <f>Infected!CA299*(VLOOKUP($D798,Decrements!$B$2207:$V$2212,BZ$668)/4+VLOOKUP($D798,Decrements!$B$2259:$V$2264,BZ$668)/4+VLOOKUP($D798,Decrements!$B$2311:$V$2316,BZ$668)/4)</f>
        <v>3.3736806059663969E-2</v>
      </c>
      <c r="CA798" s="90">
        <f>Infected!CB299*(VLOOKUP($D798,Decrements!$B$2207:$V$2212,CA$668)/4+VLOOKUP($D798,Decrements!$B$2259:$V$2264,CA$668)/4+VLOOKUP($D798,Decrements!$B$2311:$V$2316,CA$668)/4)</f>
        <v>3.3396169128308235E-2</v>
      </c>
      <c r="CB798" s="90">
        <f>Infected!CC299*(VLOOKUP($D798,Decrements!$B$2207:$V$2212,CB$668)/4+VLOOKUP($D798,Decrements!$B$2259:$V$2264,CB$668)/4+VLOOKUP($D798,Decrements!$B$2311:$V$2316,CB$668)/4)</f>
        <v>3.3061538249414525E-2</v>
      </c>
      <c r="CC798" s="90">
        <f>Infected!CD299*(VLOOKUP($D798,Decrements!$B$2207:$V$2212,CC$668)/4+VLOOKUP($D798,Decrements!$B$2259:$V$2264,CC$668)/4+VLOOKUP($D798,Decrements!$B$2311:$V$2316,CC$668)/4)</f>
        <v>3.2733955583536471E-2</v>
      </c>
      <c r="CD798" s="90">
        <f>Infected!CE299*(VLOOKUP($D798,Decrements!$B$2207:$V$2212,CD$668)/4+VLOOKUP($D798,Decrements!$B$2259:$V$2264,CD$668)/4+VLOOKUP($D798,Decrements!$B$2311:$V$2316,CD$668)/4)</f>
        <v>3.2411948903156747E-2</v>
      </c>
      <c r="CE798" s="90">
        <f>Infected!CF299*(VLOOKUP($D798,Decrements!$B$2207:$V$2212,CE$668)/4+VLOOKUP($D798,Decrements!$B$2259:$V$2264,CE$668)/4+VLOOKUP($D798,Decrements!$B$2311:$V$2316,CE$668)/4)</f>
        <v>3.2095566570074875E-2</v>
      </c>
      <c r="CF798" s="90">
        <f>Infected!CG299*(VLOOKUP($D798,Decrements!$B$2207:$V$2212,CF$668)/4+VLOOKUP($D798,Decrements!$B$2259:$V$2264,CF$668)/4+VLOOKUP($D798,Decrements!$B$2311:$V$2316,CF$668)/4)</f>
        <v>3.1784807754815771E-2</v>
      </c>
      <c r="CG798" s="90">
        <f>Infected!CH299*(VLOOKUP($D798,Decrements!$B$2207:$V$2212,CG$668)/4+VLOOKUP($D798,Decrements!$B$2259:$V$2264,CG$668)/4+VLOOKUP($D798,Decrements!$B$2311:$V$2316,CG$668)/4)</f>
        <v>3.1480218536910735E-2</v>
      </c>
      <c r="CH798" s="90">
        <f>Infected!CI299*(VLOOKUP($D798,Decrements!$B$2207:$V$2212,CH$668)/4+VLOOKUP($D798,Decrements!$B$2259:$V$2264,CH$668)/4+VLOOKUP($D798,Decrements!$B$2311:$V$2316,CH$668)/4)</f>
        <v>3.1180921967147706E-2</v>
      </c>
      <c r="CI798" s="90">
        <f>Infected!CJ299*(VLOOKUP($D798,Decrements!$B$2207:$V$2212,CI$668)/4+VLOOKUP($D798,Decrements!$B$2259:$V$2264,CI$668)/4+VLOOKUP($D798,Decrements!$B$2311:$V$2316,CI$668)/4)</f>
        <v>3.0886898715755513E-2</v>
      </c>
      <c r="CK798" s="45"/>
      <c r="CL798" s="45"/>
      <c r="CM798" s="45"/>
      <c r="CN798" s="45"/>
      <c r="CO798" s="45"/>
      <c r="CP798" s="45"/>
      <c r="CQ798" s="45"/>
      <c r="CR798" s="45"/>
      <c r="CS798" s="45"/>
      <c r="CT798" s="45"/>
      <c r="CU798" s="45"/>
      <c r="CV798" s="45"/>
      <c r="CW798" s="45"/>
      <c r="CX798" s="45"/>
      <c r="CY798" s="45"/>
      <c r="CZ798" s="45"/>
      <c r="DA798" s="45"/>
      <c r="DB798" s="45"/>
      <c r="DC798" s="45"/>
      <c r="DD798" s="45"/>
      <c r="DE798" s="45"/>
      <c r="DF798" s="45"/>
      <c r="DG798" s="45"/>
      <c r="DH798" s="45"/>
      <c r="DI798" s="45"/>
      <c r="DJ798" s="45"/>
      <c r="DK798" s="45"/>
      <c r="DL798" s="45"/>
      <c r="DM798" s="45"/>
      <c r="DN798" s="45"/>
      <c r="DO798" s="45"/>
      <c r="DP798" s="45"/>
      <c r="DQ798" s="45"/>
      <c r="DR798" s="45"/>
      <c r="DS798" s="45"/>
      <c r="DT798" s="45"/>
      <c r="DU798" s="45"/>
      <c r="DV798" s="45"/>
      <c r="DW798" s="45"/>
      <c r="DX798" s="45"/>
      <c r="DY798" s="45"/>
      <c r="DZ798" s="45"/>
      <c r="EA798" s="45"/>
      <c r="EB798" s="45"/>
      <c r="EC798" s="45"/>
      <c r="ED798" s="45"/>
      <c r="EE798" s="45"/>
      <c r="EF798" s="45"/>
      <c r="EG798" s="45"/>
      <c r="EH798" s="45"/>
      <c r="EI798" s="45"/>
      <c r="EJ798" s="45"/>
      <c r="EK798" s="45"/>
      <c r="EL798" s="45"/>
      <c r="EM798" s="45"/>
      <c r="EN798" s="45"/>
      <c r="EO798" s="45"/>
      <c r="EP798" s="45"/>
      <c r="EQ798" s="45"/>
      <c r="ER798" s="45"/>
      <c r="ES798" s="45"/>
      <c r="ET798" s="45"/>
      <c r="EU798" s="45"/>
      <c r="EV798" s="45"/>
      <c r="EW798" s="45"/>
      <c r="EX798" s="45"/>
      <c r="EY798" s="45"/>
      <c r="EZ798" s="45"/>
      <c r="FA798" s="45"/>
      <c r="FB798" s="45"/>
      <c r="FC798" s="45"/>
      <c r="FD798" s="45"/>
      <c r="FE798" s="45"/>
      <c r="FF798" s="45"/>
      <c r="FG798" s="45"/>
      <c r="FH798" s="45"/>
      <c r="FI798" s="45"/>
      <c r="FJ798" s="45"/>
      <c r="FK798" s="45"/>
      <c r="FL798" s="45"/>
      <c r="FN798" s="45"/>
      <c r="FO798" s="45"/>
      <c r="FP798" s="45"/>
      <c r="FQ798" s="45"/>
      <c r="FR798" s="45"/>
      <c r="FS798" s="45"/>
      <c r="FT798" s="45"/>
      <c r="FU798" s="45"/>
      <c r="FV798" s="45"/>
      <c r="FW798" s="45"/>
      <c r="FX798" s="45"/>
      <c r="FY798" s="45"/>
      <c r="FZ798" s="45"/>
      <c r="GA798" s="45"/>
      <c r="GB798" s="45"/>
      <c r="GC798" s="45"/>
      <c r="GD798" s="45"/>
      <c r="GE798" s="45"/>
      <c r="GF798" s="45"/>
      <c r="GG798" s="45"/>
      <c r="GH798" s="45"/>
      <c r="GI798" s="45"/>
      <c r="GJ798" s="45"/>
      <c r="GK798" s="45"/>
      <c r="GL798" s="45"/>
      <c r="GM798" s="45"/>
      <c r="GN798" s="45"/>
      <c r="GO798" s="45"/>
      <c r="GP798" s="45"/>
      <c r="GQ798" s="45"/>
      <c r="GR798" s="45"/>
      <c r="GS798" s="45"/>
      <c r="GT798" s="45"/>
      <c r="GU798" s="45"/>
      <c r="GV798" s="45"/>
      <c r="GW798" s="45"/>
      <c r="GX798" s="45"/>
      <c r="GY798" s="45"/>
      <c r="GZ798" s="45"/>
      <c r="HA798" s="45"/>
      <c r="HB798" s="45"/>
      <c r="HC798" s="45"/>
      <c r="HD798" s="45"/>
      <c r="HE798" s="45"/>
      <c r="HF798" s="45"/>
      <c r="HG798" s="45"/>
      <c r="HH798" s="45"/>
      <c r="HI798" s="45"/>
      <c r="HJ798" s="45"/>
      <c r="HK798" s="45"/>
      <c r="HL798" s="45"/>
      <c r="HM798" s="45"/>
      <c r="HN798" s="45"/>
      <c r="HO798" s="45"/>
      <c r="HP798" s="45"/>
      <c r="HQ798" s="45"/>
      <c r="HR798" s="45"/>
      <c r="HS798" s="45"/>
      <c r="HT798" s="45"/>
      <c r="HU798" s="45"/>
      <c r="HV798" s="45"/>
      <c r="HW798" s="45"/>
      <c r="HX798" s="45"/>
      <c r="HY798" s="45"/>
      <c r="HZ798" s="45"/>
      <c r="IA798" s="45"/>
      <c r="IB798" s="45"/>
      <c r="IC798" s="45"/>
      <c r="ID798" s="45"/>
      <c r="IE798" s="45"/>
      <c r="IF798" s="45"/>
      <c r="IG798" s="45"/>
      <c r="IH798" s="45"/>
      <c r="II798" s="45"/>
      <c r="IJ798" s="45"/>
      <c r="IK798" s="45"/>
      <c r="IL798" s="45"/>
      <c r="IM798" s="45"/>
      <c r="IN798" s="45"/>
      <c r="IO798" s="45"/>
      <c r="IQ798" s="45"/>
      <c r="IR798" s="45"/>
      <c r="IS798" s="45"/>
      <c r="IT798" s="45"/>
      <c r="IU798" s="45"/>
      <c r="IV798" s="45"/>
      <c r="IW798" s="45"/>
      <c r="IX798" s="45"/>
      <c r="IY798" s="45"/>
      <c r="IZ798" s="45"/>
      <c r="JA798" s="45"/>
      <c r="JB798" s="45"/>
      <c r="JC798" s="45"/>
      <c r="JD798" s="45"/>
      <c r="JE798" s="45"/>
      <c r="JF798" s="45"/>
      <c r="JG798" s="45"/>
      <c r="JH798" s="45"/>
      <c r="JI798" s="45"/>
      <c r="JJ798" s="45"/>
      <c r="JK798" s="45"/>
      <c r="JL798" s="45"/>
      <c r="JM798" s="45"/>
      <c r="JN798" s="45"/>
      <c r="JO798" s="45"/>
      <c r="JP798" s="45"/>
      <c r="JQ798" s="45"/>
      <c r="JR798" s="45"/>
      <c r="JS798" s="45"/>
      <c r="JT798" s="45"/>
      <c r="JU798" s="45"/>
      <c r="JV798" s="45"/>
      <c r="JW798" s="45"/>
      <c r="JX798" s="45"/>
      <c r="JY798" s="45"/>
      <c r="JZ798" s="45"/>
      <c r="KA798" s="45"/>
      <c r="KB798" s="45"/>
      <c r="KC798" s="45"/>
      <c r="KD798" s="45"/>
      <c r="KE798" s="45"/>
      <c r="KF798" s="45"/>
      <c r="KG798" s="45"/>
      <c r="KH798" s="45"/>
      <c r="KI798" s="45"/>
      <c r="KJ798" s="45"/>
      <c r="KK798" s="45"/>
      <c r="KL798" s="45"/>
      <c r="KM798" s="45"/>
      <c r="KN798" s="45"/>
      <c r="KO798" s="45"/>
      <c r="KP798" s="45"/>
      <c r="KQ798" s="45"/>
      <c r="KR798" s="45"/>
      <c r="KS798" s="45"/>
      <c r="KT798" s="45"/>
      <c r="KU798" s="45"/>
      <c r="KV798" s="45"/>
      <c r="KW798" s="45"/>
      <c r="KX798" s="45"/>
      <c r="KY798" s="45"/>
      <c r="KZ798" s="45"/>
      <c r="LA798" s="45"/>
      <c r="LB798" s="45"/>
      <c r="LC798" s="45"/>
      <c r="LD798" s="45"/>
      <c r="LE798" s="45"/>
      <c r="LF798" s="45"/>
      <c r="LG798" s="45"/>
      <c r="LH798" s="45"/>
      <c r="LI798" s="45"/>
      <c r="LJ798" s="45"/>
      <c r="LK798" s="45"/>
      <c r="LL798" s="45"/>
      <c r="LM798" s="45"/>
      <c r="LN798" s="45"/>
      <c r="LO798" s="45"/>
      <c r="LP798" s="45"/>
      <c r="LQ798" s="45"/>
      <c r="LR798" s="45"/>
    </row>
    <row r="799" spans="2:330">
      <c r="B799" s="20">
        <v>1</v>
      </c>
      <c r="C799" s="20">
        <v>1</v>
      </c>
      <c r="D799" s="20">
        <v>5</v>
      </c>
      <c r="E799" s="20">
        <v>115</v>
      </c>
      <c r="F799" s="113"/>
      <c r="G799" s="31">
        <f>Infected!I300</f>
        <v>0.73161290322580663</v>
      </c>
      <c r="H799" s="90">
        <f>Infected!I300*(VLOOKUP($D799,Decrements!$B$2207:$V$2212,H$668)/4+VLOOKUP($D799,Decrements!$B$2259:$V$2264,H$668)/4+VLOOKUP($D799,Decrements!$B$2311:$V$2316,H$668)/4)</f>
        <v>6.675967741935486E-2</v>
      </c>
      <c r="I799" s="90">
        <f>Infected!J300*(VLOOKUP($D799,Decrements!$B$2207:$V$2212,I$668)/4+VLOOKUP($D799,Decrements!$B$2259:$V$2264,I$668)/4+VLOOKUP($D799,Decrements!$B$2311:$V$2316,I$668)/4)</f>
        <v>6.8041056538342581E-2</v>
      </c>
      <c r="J799" s="90">
        <f>Infected!K300*(VLOOKUP($D799,Decrements!$B$2207:$V$2212,J$668)/4+VLOOKUP($D799,Decrements!$B$2259:$V$2264,J$668)/4+VLOOKUP($D799,Decrements!$B$2311:$V$2316,J$668)/4)</f>
        <v>6.19923795174065E-2</v>
      </c>
      <c r="K799" s="90">
        <f>Infected!L300*(VLOOKUP($D799,Decrements!$B$2207:$V$2212,K$668)/4+VLOOKUP($D799,Decrements!$B$2259:$V$2264,K$668)/4+VLOOKUP($D799,Decrements!$B$2311:$V$2316,K$668)/4)</f>
        <v>5.757674183632449E-2</v>
      </c>
      <c r="L799" s="90">
        <f>Infected!M300*(VLOOKUP($D799,Decrements!$B$2207:$V$2212,L$668)/4+VLOOKUP($D799,Decrements!$B$2259:$V$2264,L$668)/4+VLOOKUP($D799,Decrements!$B$2311:$V$2316,L$668)/4)</f>
        <v>5.4263149879237353E-2</v>
      </c>
      <c r="M799" s="90">
        <f>Infected!N300*(VLOOKUP($D799,Decrements!$B$2207:$V$2212,M$668)/4+VLOOKUP($D799,Decrements!$B$2259:$V$2264,M$668)/4+VLOOKUP($D799,Decrements!$B$2311:$V$2316,M$668)/4)</f>
        <v>4.2734555785953872E-2</v>
      </c>
      <c r="N799" s="90">
        <f>Infected!O300*(VLOOKUP($D799,Decrements!$B$2207:$V$2212,N$668)/4+VLOOKUP($D799,Decrements!$B$2259:$V$2264,N$668)/4+VLOOKUP($D799,Decrements!$B$2311:$V$2316,N$668)/4)</f>
        <v>3.4525402320220826E-2</v>
      </c>
      <c r="O799" s="90">
        <f>Infected!P300*(VLOOKUP($D799,Decrements!$B$2207:$V$2212,O$668)/4+VLOOKUP($D799,Decrements!$B$2259:$V$2264,O$668)/4+VLOOKUP($D799,Decrements!$B$2311:$V$2316,O$668)/4)</f>
        <v>2.8623290001204296E-2</v>
      </c>
      <c r="P799" s="90">
        <f>Infected!Q300*(VLOOKUP($D799,Decrements!$B$2207:$V$2212,P$668)/4+VLOOKUP($D799,Decrements!$B$2259:$V$2264,P$668)/4+VLOOKUP($D799,Decrements!$B$2311:$V$2316,P$668)/4)</f>
        <v>2.4324914985673431E-2</v>
      </c>
      <c r="Q799" s="90">
        <f>Infected!R300*(VLOOKUP($D799,Decrements!$B$2207:$V$2212,Q$668)/4+VLOOKUP($D799,Decrements!$B$2259:$V$2264,Q$668)/4+VLOOKUP($D799,Decrements!$B$2311:$V$2316,Q$668)/4)</f>
        <v>2.079262300231996E-2</v>
      </c>
      <c r="R799" s="90">
        <f>Infected!S300*(VLOOKUP($D799,Decrements!$B$2207:$V$2212,R$668)/4+VLOOKUP($D799,Decrements!$B$2259:$V$2264,R$668)/4+VLOOKUP($D799,Decrements!$B$2311:$V$2316,R$668)/4)</f>
        <v>1.6189481964171758E-2</v>
      </c>
      <c r="S799" s="90">
        <f>Infected!T300*(VLOOKUP($D799,Decrements!$B$2207:$V$2212,S$668)/4+VLOOKUP($D799,Decrements!$B$2259:$V$2264,S$668)/4+VLOOKUP($D799,Decrements!$B$2311:$V$2316,S$668)/4)</f>
        <v>1.3003132121000549E-2</v>
      </c>
      <c r="T799" s="90">
        <f>Infected!U300*(VLOOKUP($D799,Decrements!$B$2207:$V$2212,T$668)/4+VLOOKUP($D799,Decrements!$B$2259:$V$2264,T$668)/4+VLOOKUP($D799,Decrements!$B$2311:$V$2316,T$668)/4)</f>
        <v>1.0767562699701512E-2</v>
      </c>
      <c r="U799" s="90">
        <f>Infected!V300*(VLOOKUP($D799,Decrements!$B$2207:$V$2212,U$668)/4+VLOOKUP($D799,Decrements!$B$2259:$V$2264,U$668)/4+VLOOKUP($D799,Decrements!$B$2311:$V$2316,U$668)/4)</f>
        <v>8.8160739387130663E-3</v>
      </c>
      <c r="V799" s="90">
        <f>Infected!W300*(VLOOKUP($D799,Decrements!$B$2207:$V$2212,V$668)/4+VLOOKUP($D799,Decrements!$B$2259:$V$2264,V$668)/4+VLOOKUP($D799,Decrements!$B$2311:$V$2316,V$668)/4)</f>
        <v>6.6070177396100388E-3</v>
      </c>
      <c r="W799" s="90">
        <f>Infected!X300*(VLOOKUP($D799,Decrements!$B$2207:$V$2212,W$668)/4+VLOOKUP($D799,Decrements!$B$2259:$V$2264,W$668)/4+VLOOKUP($D799,Decrements!$B$2311:$V$2316,W$668)/4)</f>
        <v>5.1066333482037646E-3</v>
      </c>
      <c r="X799" s="90">
        <f>Infected!Y300*(VLOOKUP($D799,Decrements!$B$2207:$V$2212,X$668)/4+VLOOKUP($D799,Decrements!$B$2259:$V$2264,X$668)/4+VLOOKUP($D799,Decrements!$B$2311:$V$2316,X$668)/4)</f>
        <v>4.0781729962698467E-3</v>
      </c>
      <c r="Y799" s="90">
        <f>Infected!Z300*(VLOOKUP($D799,Decrements!$B$2207:$V$2212,Y$668)/4+VLOOKUP($D799,Decrements!$B$2259:$V$2264,Y$668)/4+VLOOKUP($D799,Decrements!$B$2311:$V$2316,Y$668)/4)</f>
        <v>3.4807969734317232E-3</v>
      </c>
      <c r="Z799" s="90">
        <f>Infected!AA300*(VLOOKUP($D799,Decrements!$B$2207:$V$2212,Z$668)/4+VLOOKUP($D799,Decrements!$B$2259:$V$2264,Z$668)/4+VLOOKUP($D799,Decrements!$B$2311:$V$2316,Z$668)/4)</f>
        <v>2.8512988521498289E-3</v>
      </c>
      <c r="AA799" s="90">
        <f>Infected!AB300*(VLOOKUP($D799,Decrements!$B$2207:$V$2212,AA$668)/4+VLOOKUP($D799,Decrements!$B$2259:$V$2264,AA$668)/4+VLOOKUP($D799,Decrements!$B$2311:$V$2316,AA$668)/4)</f>
        <v>2.4095119153289797E-3</v>
      </c>
      <c r="AB799" s="90">
        <f>Infected!AC300*(VLOOKUP($D799,Decrements!$B$2207:$V$2212,AB$668)/4+VLOOKUP($D799,Decrements!$B$2259:$V$2264,AB$668)/4+VLOOKUP($D799,Decrements!$B$2311:$V$2316,AB$668)/4)</f>
        <v>2.093588870995713E-3</v>
      </c>
      <c r="AC799" s="90">
        <f>Infected!AD300*(VLOOKUP($D799,Decrements!$B$2207:$V$2212,AC$668)/4+VLOOKUP($D799,Decrements!$B$2259:$V$2264,AC$668)/4+VLOOKUP($D799,Decrements!$B$2311:$V$2316,AC$668)/4)</f>
        <v>2.2307090376386118E-3</v>
      </c>
      <c r="AD799" s="90">
        <f>Infected!AE300*(VLOOKUP($D799,Decrements!$B$2207:$V$2212,AD$668)/4+VLOOKUP($D799,Decrements!$B$2259:$V$2264,AD$668)/4+VLOOKUP($D799,Decrements!$B$2311:$V$2316,AD$668)/4)</f>
        <v>2.0741921069361907E-3</v>
      </c>
      <c r="AE799" s="90">
        <f>Infected!AF300*(VLOOKUP($D799,Decrements!$B$2207:$V$2212,AE$668)/4+VLOOKUP($D799,Decrements!$B$2259:$V$2264,AE$668)/4+VLOOKUP($D799,Decrements!$B$2311:$V$2316,AE$668)/4)</f>
        <v>1.9357698425930701E-3</v>
      </c>
      <c r="AF799" s="90">
        <f>Infected!AG300*(VLOOKUP($D799,Decrements!$B$2207:$V$2212,AF$668)/4+VLOOKUP($D799,Decrements!$B$2259:$V$2264,AF$668)/4+VLOOKUP($D799,Decrements!$B$2311:$V$2316,AF$668)/4)</f>
        <v>1.8117808524719062E-3</v>
      </c>
      <c r="AG799" s="90">
        <f>Infected!AH300*(VLOOKUP($D799,Decrements!$B$2207:$V$2212,AG$668)/4+VLOOKUP($D799,Decrements!$B$2259:$V$2264,AG$668)/4+VLOOKUP($D799,Decrements!$B$2311:$V$2316,AG$668)/4)</f>
        <v>1.9257930982277663E-3</v>
      </c>
      <c r="AH799" s="90">
        <f>Infected!AI300*(VLOOKUP($D799,Decrements!$B$2207:$V$2212,AH$668)/4+VLOOKUP($D799,Decrements!$B$2259:$V$2264,AH$668)/4+VLOOKUP($D799,Decrements!$B$2311:$V$2316,AH$668)/4)</f>
        <v>1.8485200464148036E-3</v>
      </c>
      <c r="AI799" s="90">
        <f>Infected!AJ300*(VLOOKUP($D799,Decrements!$B$2207:$V$2212,AI$668)/4+VLOOKUP($D799,Decrements!$B$2259:$V$2264,AI$668)/4+VLOOKUP($D799,Decrements!$B$2311:$V$2316,AI$668)/4)</f>
        <v>1.7611147943134735E-3</v>
      </c>
      <c r="AJ799" s="90">
        <f>Infected!AK300*(VLOOKUP($D799,Decrements!$B$2207:$V$2212,AJ$668)/4+VLOOKUP($D799,Decrements!$B$2259:$V$2264,AJ$668)/4+VLOOKUP($D799,Decrements!$B$2311:$V$2316,AJ$668)/4)</f>
        <v>1.6711750159742126E-3</v>
      </c>
      <c r="AK799" s="90">
        <f>Infected!AL300*(VLOOKUP($D799,Decrements!$B$2207:$V$2212,AK$668)/4+VLOOKUP($D799,Decrements!$B$2259:$V$2264,AK$668)/4+VLOOKUP($D799,Decrements!$B$2311:$V$2316,AK$668)/4)</f>
        <v>1.6514223886576226E-3</v>
      </c>
      <c r="AL799" s="90">
        <f>Infected!AM300*(VLOOKUP($D799,Decrements!$B$2207:$V$2212,AL$668)/4+VLOOKUP($D799,Decrements!$B$2259:$V$2264,AL$668)/4+VLOOKUP($D799,Decrements!$B$2311:$V$2316,AL$668)/4)</f>
        <v>1.5679380369190365E-3</v>
      </c>
      <c r="AM799" s="90">
        <f>Infected!AN300*(VLOOKUP($D799,Decrements!$B$2207:$V$2212,AM$668)/4+VLOOKUP($D799,Decrements!$B$2259:$V$2264,AM$668)/4+VLOOKUP($D799,Decrements!$B$2311:$V$2316,AM$668)/4)</f>
        <v>1.4850652000969874E-3</v>
      </c>
      <c r="AN799" s="90">
        <f>Infected!AO300*(VLOOKUP($D799,Decrements!$B$2207:$V$2212,AN$668)/4+VLOOKUP($D799,Decrements!$B$2259:$V$2264,AN$668)/4+VLOOKUP($D799,Decrements!$B$2311:$V$2316,AN$668)/4)</f>
        <v>1.4071206144620541E-3</v>
      </c>
      <c r="AO799" s="90">
        <f>Infected!AP300*(VLOOKUP($D799,Decrements!$B$2207:$V$2212,AO$668)/4+VLOOKUP($D799,Decrements!$B$2259:$V$2264,AO$668)/4+VLOOKUP($D799,Decrements!$B$2311:$V$2316,AO$668)/4)</f>
        <v>1.3373322414080187E-3</v>
      </c>
      <c r="AP799" s="90">
        <f>Infected!AQ300*(VLOOKUP($D799,Decrements!$B$2207:$V$2212,AP$668)/4+VLOOKUP($D799,Decrements!$B$2259:$V$2264,AP$668)/4+VLOOKUP($D799,Decrements!$B$2311:$V$2316,AP$668)/4)</f>
        <v>1.2755556363906152E-3</v>
      </c>
      <c r="AQ799" s="90">
        <f>Infected!AR300*(VLOOKUP($D799,Decrements!$B$2207:$V$2212,AQ$668)/4+VLOOKUP($D799,Decrements!$B$2259:$V$2264,AQ$668)/4+VLOOKUP($D799,Decrements!$B$2311:$V$2316,AQ$668)/4)</f>
        <v>1.2216424103966474E-3</v>
      </c>
      <c r="AR799" s="90">
        <f>Infected!AS300*(VLOOKUP($D799,Decrements!$B$2207:$V$2212,AR$668)/4+VLOOKUP($D799,Decrements!$B$2259:$V$2264,AR$668)/4+VLOOKUP($D799,Decrements!$B$2311:$V$2316,AR$668)/4)</f>
        <v>1.1748701220623355E-3</v>
      </c>
      <c r="AS799" s="90">
        <f>Infected!AT300*(VLOOKUP($D799,Decrements!$B$2207:$V$2212,AS$668)/4+VLOOKUP($D799,Decrements!$B$2259:$V$2264,AS$668)/4+VLOOKUP($D799,Decrements!$B$2311:$V$2316,AS$668)/4)</f>
        <v>1.135226767065668E-3</v>
      </c>
      <c r="AT799" s="90">
        <f>Infected!AU300*(VLOOKUP($D799,Decrements!$B$2207:$V$2212,AT$668)/4+VLOOKUP($D799,Decrements!$B$2259:$V$2264,AT$668)/4+VLOOKUP($D799,Decrements!$B$2311:$V$2316,AT$668)/4)</f>
        <v>1.1002847939155821E-3</v>
      </c>
      <c r="AU799" s="90">
        <f>Infected!AV300*(VLOOKUP($D799,Decrements!$B$2207:$V$2212,AU$668)/4+VLOOKUP($D799,Decrements!$B$2259:$V$2264,AU$668)/4+VLOOKUP($D799,Decrements!$B$2311:$V$2316,AU$668)/4)</f>
        <v>1.0692507897942596E-3</v>
      </c>
      <c r="AV799" s="90">
        <f>Infected!AW300*(VLOOKUP($D799,Decrements!$B$2207:$V$2212,AV$668)/4+VLOOKUP($D799,Decrements!$B$2259:$V$2264,AV$668)/4+VLOOKUP($D799,Decrements!$B$2311:$V$2316,AV$668)/4)</f>
        <v>1.0414031987796264E-3</v>
      </c>
      <c r="AW799" s="90">
        <f>Infected!AX300*(VLOOKUP($D799,Decrements!$B$2207:$V$2212,AW$668)/4+VLOOKUP($D799,Decrements!$B$2259:$V$2264,AW$668)/4+VLOOKUP($D799,Decrements!$B$2311:$V$2316,AW$668)/4)</f>
        <v>1.0165176666357401E-3</v>
      </c>
      <c r="AX799" s="90">
        <f>Infected!AY300*(VLOOKUP($D799,Decrements!$B$2207:$V$2212,AX$668)/4+VLOOKUP($D799,Decrements!$B$2259:$V$2264,AX$668)/4+VLOOKUP($D799,Decrements!$B$2311:$V$2316,AX$668)/4)</f>
        <v>9.9348151557014696E-4</v>
      </c>
      <c r="AY799" s="90">
        <f>Infected!AZ300*(VLOOKUP($D799,Decrements!$B$2207:$V$2212,AY$668)/4+VLOOKUP($D799,Decrements!$B$2259:$V$2264,AY$668)/4+VLOOKUP($D799,Decrements!$B$2311:$V$2316,AY$668)/4)</f>
        <v>9.7195900833443557E-4</v>
      </c>
      <c r="AZ799" s="90">
        <f>Infected!BA300*(VLOOKUP($D799,Decrements!$B$2207:$V$2212,AZ$668)/4+VLOOKUP($D799,Decrements!$B$2259:$V$2264,AZ$668)/4+VLOOKUP($D799,Decrements!$B$2311:$V$2316,AZ$668)/4)</f>
        <v>9.5167231646482774E-4</v>
      </c>
      <c r="BA799" s="90">
        <f>Infected!BB300*(VLOOKUP($D799,Decrements!$B$2207:$V$2212,BA$668)/4+VLOOKUP($D799,Decrements!$B$2259:$V$2264,BA$668)/4+VLOOKUP($D799,Decrements!$B$2311:$V$2316,BA$668)/4)</f>
        <v>9.3263717832183651E-4</v>
      </c>
      <c r="BB799" s="90">
        <f>Infected!BC300*(VLOOKUP($D799,Decrements!$B$2207:$V$2212,BB$668)/4+VLOOKUP($D799,Decrements!$B$2259:$V$2264,BB$668)/4+VLOOKUP($D799,Decrements!$B$2311:$V$2316,BB$668)/4)</f>
        <v>9.1432296503885348E-4</v>
      </c>
      <c r="BC799" s="90">
        <f>Infected!BD300*(VLOOKUP($D799,Decrements!$B$2207:$V$2212,BC$668)/4+VLOOKUP($D799,Decrements!$B$2259:$V$2264,BC$668)/4+VLOOKUP($D799,Decrements!$B$2311:$V$2316,BC$668)/4)</f>
        <v>8.9663015144508427E-4</v>
      </c>
      <c r="BD799" s="90">
        <f>Infected!BE300*(VLOOKUP($D799,Decrements!$B$2207:$V$2212,BD$668)/4+VLOOKUP($D799,Decrements!$B$2259:$V$2264,BD$668)/4+VLOOKUP($D799,Decrements!$B$2311:$V$2316,BD$668)/4)</f>
        <v>8.7948686439780904E-4</v>
      </c>
      <c r="BE799" s="90">
        <f>Infected!BF300*(VLOOKUP($D799,Decrements!$B$2207:$V$2212,BE$668)/4+VLOOKUP($D799,Decrements!$B$2259:$V$2264,BE$668)/4+VLOOKUP($D799,Decrements!$B$2311:$V$2316,BE$668)/4)</f>
        <v>8.6302055453252259E-4</v>
      </c>
      <c r="BF799" s="90">
        <f>Infected!BG300*(VLOOKUP($D799,Decrements!$B$2207:$V$2212,BF$668)/4+VLOOKUP($D799,Decrements!$B$2259:$V$2264,BF$668)/4+VLOOKUP($D799,Decrements!$B$2311:$V$2316,BF$668)/4)</f>
        <v>8.4692230409999438E-4</v>
      </c>
      <c r="BG799" s="90">
        <f>Infected!BH300*(VLOOKUP($D799,Decrements!$B$2207:$V$2212,BG$668)/4+VLOOKUP($D799,Decrements!$B$2259:$V$2264,BG$668)/4+VLOOKUP($D799,Decrements!$B$2311:$V$2316,BG$668)/4)</f>
        <v>8.3118491015032512E-4</v>
      </c>
      <c r="BH799" s="90">
        <f>Infected!BI300*(VLOOKUP($D799,Decrements!$B$2207:$V$2212,BH$668)/4+VLOOKUP($D799,Decrements!$B$2259:$V$2264,BH$668)/4+VLOOKUP($D799,Decrements!$B$2311:$V$2316,BH$668)/4)</f>
        <v>8.1579950509497081E-4</v>
      </c>
      <c r="BI799" s="90">
        <f>Infected!BJ300*(VLOOKUP($D799,Decrements!$B$2207:$V$2212,BI$668)/4+VLOOKUP($D799,Decrements!$B$2259:$V$2264,BI$668)/4+VLOOKUP($D799,Decrements!$B$2311:$V$2316,BI$668)/4)</f>
        <v>8.0089416962949992E-4</v>
      </c>
      <c r="BJ799" s="90">
        <f>Infected!BK300*(VLOOKUP($D799,Decrements!$B$2207:$V$2212,BJ$668)/4+VLOOKUP($D799,Decrements!$B$2259:$V$2264,BJ$668)/4+VLOOKUP($D799,Decrements!$B$2311:$V$2316,BJ$668)/4)</f>
        <v>7.8626172777590227E-4</v>
      </c>
      <c r="BK799" s="90">
        <f>Infected!BL300*(VLOOKUP($D799,Decrements!$B$2207:$V$2212,BK$668)/4+VLOOKUP($D799,Decrements!$B$2259:$V$2264,BK$668)/4+VLOOKUP($D799,Decrements!$B$2311:$V$2316,BK$668)/4)</f>
        <v>7.7191294590851962E-4</v>
      </c>
      <c r="BL799" s="90">
        <f>Infected!BM300*(VLOOKUP($D799,Decrements!$B$2207:$V$2212,BL$668)/4+VLOOKUP($D799,Decrements!$B$2259:$V$2264,BL$668)/4+VLOOKUP($D799,Decrements!$B$2311:$V$2316,BL$668)/4)</f>
        <v>7.578528757337037E-4</v>
      </c>
      <c r="BM799" s="90">
        <f>Infected!BN300*(VLOOKUP($D799,Decrements!$B$2207:$V$2212,BM$668)/4+VLOOKUP($D799,Decrements!$B$2259:$V$2264,BM$668)/4+VLOOKUP($D799,Decrements!$B$2311:$V$2316,BM$668)/4)</f>
        <v>7.4418178689532647E-4</v>
      </c>
      <c r="BN799" s="90">
        <f>Infected!BO300*(VLOOKUP($D799,Decrements!$B$2207:$V$2212,BN$668)/4+VLOOKUP($D799,Decrements!$B$2259:$V$2264,BN$668)/4+VLOOKUP($D799,Decrements!$B$2311:$V$2316,BN$668)/4)</f>
        <v>7.3075244107637658E-4</v>
      </c>
      <c r="BO799" s="90">
        <f>Infected!BP300*(VLOOKUP($D799,Decrements!$B$2207:$V$2212,BO$668)/4+VLOOKUP($D799,Decrements!$B$2259:$V$2264,BO$668)/4+VLOOKUP($D799,Decrements!$B$2311:$V$2316,BO$668)/4)</f>
        <v>7.1757057614481269E-4</v>
      </c>
      <c r="BP799" s="90">
        <f>Infected!BQ300*(VLOOKUP($D799,Decrements!$B$2207:$V$2212,BP$668)/4+VLOOKUP($D799,Decrements!$B$2259:$V$2264,BP$668)/4+VLOOKUP($D799,Decrements!$B$2311:$V$2316,BP$668)/4)</f>
        <v>7.0464516185370389E-4</v>
      </c>
      <c r="BQ799" s="90">
        <f>Infected!BR300*(VLOOKUP($D799,Decrements!$B$2207:$V$2212,BQ$668)/4+VLOOKUP($D799,Decrements!$B$2259:$V$2264,BQ$668)/4+VLOOKUP($D799,Decrements!$B$2311:$V$2316,BQ$668)/4)</f>
        <v>6.9205475228386216E-4</v>
      </c>
      <c r="BR799" s="90">
        <f>Infected!BS300*(VLOOKUP($D799,Decrements!$B$2207:$V$2212,BR$668)/4+VLOOKUP($D799,Decrements!$B$2259:$V$2264,BR$668)/4+VLOOKUP($D799,Decrements!$B$2311:$V$2316,BR$668)/4)</f>
        <v>6.7969861098334894E-4</v>
      </c>
      <c r="BS799" s="90">
        <f>Infected!BT300*(VLOOKUP($D799,Decrements!$B$2207:$V$2212,BS$668)/4+VLOOKUP($D799,Decrements!$B$2259:$V$2264,BS$668)/4+VLOOKUP($D799,Decrements!$B$2311:$V$2316,BS$668)/4)</f>
        <v>6.6758605134940678E-4</v>
      </c>
      <c r="BT799" s="90">
        <f>Infected!BU300*(VLOOKUP($D799,Decrements!$B$2207:$V$2212,BT$668)/4+VLOOKUP($D799,Decrements!$B$2259:$V$2264,BT$668)/4+VLOOKUP($D799,Decrements!$B$2311:$V$2316,BT$668)/4)</f>
        <v>6.5572178951538737E-4</v>
      </c>
      <c r="BU799" s="90">
        <f>Infected!BV300*(VLOOKUP($D799,Decrements!$B$2207:$V$2212,BU$668)/4+VLOOKUP($D799,Decrements!$B$2259:$V$2264,BU$668)/4+VLOOKUP($D799,Decrements!$B$2311:$V$2316,BU$668)/4)</f>
        <v>6.441561479240684E-4</v>
      </c>
      <c r="BV799" s="90">
        <f>Infected!BW300*(VLOOKUP($D799,Decrements!$B$2207:$V$2212,BV$668)/4+VLOOKUP($D799,Decrements!$B$2259:$V$2264,BV$668)/4+VLOOKUP($D799,Decrements!$B$2311:$V$2316,BV$668)/4)</f>
        <v>6.3281882730276747E-4</v>
      </c>
      <c r="BW799" s="90">
        <f>Infected!BX300*(VLOOKUP($D799,Decrements!$B$2207:$V$2212,BW$668)/4+VLOOKUP($D799,Decrements!$B$2259:$V$2264,BW$668)/4+VLOOKUP($D799,Decrements!$B$2311:$V$2316,BW$668)/4)</f>
        <v>6.2171390887618913E-4</v>
      </c>
      <c r="BX799" s="90">
        <f>Infected!BY300*(VLOOKUP($D799,Decrements!$B$2207:$V$2212,BX$668)/4+VLOOKUP($D799,Decrements!$B$2259:$V$2264,BX$668)/4+VLOOKUP($D799,Decrements!$B$2311:$V$2316,BX$668)/4)</f>
        <v>6.1084254359917165E-4</v>
      </c>
      <c r="BY799" s="90">
        <f>Infected!BZ300*(VLOOKUP($D799,Decrements!$B$2207:$V$2212,BY$668)/4+VLOOKUP($D799,Decrements!$B$2259:$V$2264,BY$668)/4+VLOOKUP($D799,Decrements!$B$2311:$V$2316,BY$668)/4)</f>
        <v>6.0023495659819221E-4</v>
      </c>
      <c r="BZ799" s="90">
        <f>Infected!CA300*(VLOOKUP($D799,Decrements!$B$2207:$V$2212,BZ$668)/4+VLOOKUP($D799,Decrements!$B$2259:$V$2264,BZ$668)/4+VLOOKUP($D799,Decrements!$B$2311:$V$2316,BZ$668)/4)</f>
        <v>5.8984465107328411E-4</v>
      </c>
      <c r="CA799" s="90">
        <f>Infected!CB300*(VLOOKUP($D799,Decrements!$B$2207:$V$2212,CA$668)/4+VLOOKUP($D799,Decrements!$B$2259:$V$2264,CA$668)/4+VLOOKUP($D799,Decrements!$B$2311:$V$2316,CA$668)/4)</f>
        <v>5.7967277346569225E-4</v>
      </c>
      <c r="CB799" s="90">
        <f>Infected!CC300*(VLOOKUP($D799,Decrements!$B$2207:$V$2212,CB$668)/4+VLOOKUP($D799,Decrements!$B$2259:$V$2264,CB$668)/4+VLOOKUP($D799,Decrements!$B$2311:$V$2316,CB$668)/4)</f>
        <v>5.6971863713307458E-4</v>
      </c>
      <c r="CC799" s="90">
        <f>Infected!CD300*(VLOOKUP($D799,Decrements!$B$2207:$V$2212,CC$668)/4+VLOOKUP($D799,Decrements!$B$2259:$V$2264,CC$668)/4+VLOOKUP($D799,Decrements!$B$2311:$V$2316,CC$668)/4)</f>
        <v>5.5999896480159715E-4</v>
      </c>
      <c r="CD799" s="90">
        <f>Infected!CE300*(VLOOKUP($D799,Decrements!$B$2207:$V$2212,CD$668)/4+VLOOKUP($D799,Decrements!$B$2259:$V$2264,CD$668)/4+VLOOKUP($D799,Decrements!$B$2311:$V$2316,CD$668)/4)</f>
        <v>5.5048435760253478E-4</v>
      </c>
      <c r="CE799" s="90">
        <f>Infected!CF300*(VLOOKUP($D799,Decrements!$B$2207:$V$2212,CE$668)/4+VLOOKUP($D799,Decrements!$B$2259:$V$2264,CE$668)/4+VLOOKUP($D799,Decrements!$B$2311:$V$2316,CE$668)/4)</f>
        <v>5.4117406442787932E-4</v>
      </c>
      <c r="CF799" s="90">
        <f>Infected!CG300*(VLOOKUP($D799,Decrements!$B$2207:$V$2212,CF$668)/4+VLOOKUP($D799,Decrements!$B$2259:$V$2264,CF$668)/4+VLOOKUP($D799,Decrements!$B$2311:$V$2316,CF$668)/4)</f>
        <v>5.3206622452022661E-4</v>
      </c>
      <c r="CG799" s="90">
        <f>Infected!CH300*(VLOOKUP($D799,Decrements!$B$2207:$V$2212,CG$668)/4+VLOOKUP($D799,Decrements!$B$2259:$V$2264,CG$668)/4+VLOOKUP($D799,Decrements!$B$2311:$V$2316,CG$668)/4)</f>
        <v>5.2316838133089055E-4</v>
      </c>
      <c r="CH799" s="90">
        <f>Infected!CI300*(VLOOKUP($D799,Decrements!$B$2207:$V$2212,CH$668)/4+VLOOKUP($D799,Decrements!$B$2259:$V$2264,CH$668)/4+VLOOKUP($D799,Decrements!$B$2311:$V$2316,CH$668)/4)</f>
        <v>5.1446292282064069E-4</v>
      </c>
      <c r="CI799" s="90">
        <f>Infected!CJ300*(VLOOKUP($D799,Decrements!$B$2207:$V$2212,CI$668)/4+VLOOKUP($D799,Decrements!$B$2259:$V$2264,CI$668)/4+VLOOKUP($D799,Decrements!$B$2311:$V$2316,CI$668)/4)</f>
        <v>5.0594781499593237E-4</v>
      </c>
      <c r="CK799" s="45"/>
      <c r="CL799" s="45"/>
      <c r="CM799" s="45"/>
      <c r="CN799" s="45"/>
      <c r="CO799" s="45"/>
      <c r="CP799" s="45"/>
      <c r="CQ799" s="45"/>
      <c r="CR799" s="45"/>
      <c r="CS799" s="45"/>
      <c r="CT799" s="45"/>
      <c r="CU799" s="45"/>
      <c r="CV799" s="45"/>
      <c r="CW799" s="45"/>
      <c r="CX799" s="45"/>
      <c r="CY799" s="45"/>
      <c r="CZ799" s="45"/>
      <c r="DA799" s="45"/>
      <c r="DB799" s="45"/>
      <c r="DC799" s="45"/>
      <c r="DD799" s="45"/>
      <c r="DE799" s="45"/>
      <c r="DF799" s="45"/>
      <c r="DG799" s="45"/>
      <c r="DH799" s="45"/>
      <c r="DI799" s="45"/>
      <c r="DJ799" s="45"/>
      <c r="DK799" s="45"/>
      <c r="DL799" s="45"/>
      <c r="DM799" s="45"/>
      <c r="DN799" s="45"/>
      <c r="DO799" s="45"/>
      <c r="DP799" s="45"/>
      <c r="DQ799" s="45"/>
      <c r="DR799" s="45"/>
      <c r="DS799" s="45"/>
      <c r="DT799" s="45"/>
      <c r="DU799" s="45"/>
      <c r="DV799" s="45"/>
      <c r="DW799" s="45"/>
      <c r="DX799" s="45"/>
      <c r="DY799" s="45"/>
      <c r="DZ799" s="45"/>
      <c r="EA799" s="45"/>
      <c r="EB799" s="45"/>
      <c r="EC799" s="45"/>
      <c r="ED799" s="45"/>
      <c r="EE799" s="45"/>
      <c r="EF799" s="45"/>
      <c r="EG799" s="45"/>
      <c r="EH799" s="45"/>
      <c r="EI799" s="45"/>
      <c r="EJ799" s="45"/>
      <c r="EK799" s="45"/>
      <c r="EL799" s="45"/>
      <c r="EM799" s="45"/>
      <c r="EN799" s="45"/>
      <c r="EO799" s="45"/>
      <c r="EP799" s="45"/>
      <c r="EQ799" s="45"/>
      <c r="ER799" s="45"/>
      <c r="ES799" s="45"/>
      <c r="ET799" s="45"/>
      <c r="EU799" s="45"/>
      <c r="EV799" s="45"/>
      <c r="EW799" s="45"/>
      <c r="EX799" s="45"/>
      <c r="EY799" s="45"/>
      <c r="EZ799" s="45"/>
      <c r="FA799" s="45"/>
      <c r="FB799" s="45"/>
      <c r="FC799" s="45"/>
      <c r="FD799" s="45"/>
      <c r="FE799" s="45"/>
      <c r="FF799" s="45"/>
      <c r="FG799" s="45"/>
      <c r="FH799" s="45"/>
      <c r="FI799" s="45"/>
      <c r="FJ799" s="45"/>
      <c r="FK799" s="45"/>
      <c r="FL799" s="45"/>
      <c r="FN799" s="45"/>
      <c r="FO799" s="45"/>
      <c r="FP799" s="45"/>
      <c r="FQ799" s="45"/>
      <c r="FR799" s="45"/>
      <c r="FS799" s="45"/>
      <c r="FT799" s="45"/>
      <c r="FU799" s="45"/>
      <c r="FV799" s="45"/>
      <c r="FW799" s="45"/>
      <c r="FX799" s="45"/>
      <c r="FY799" s="45"/>
      <c r="FZ799" s="45"/>
      <c r="GA799" s="45"/>
      <c r="GB799" s="45"/>
      <c r="GC799" s="45"/>
      <c r="GD799" s="45"/>
      <c r="GE799" s="45"/>
      <c r="GF799" s="45"/>
      <c r="GG799" s="45"/>
      <c r="GH799" s="45"/>
      <c r="GI799" s="45"/>
      <c r="GJ799" s="45"/>
      <c r="GK799" s="45"/>
      <c r="GL799" s="45"/>
      <c r="GM799" s="45"/>
      <c r="GN799" s="45"/>
      <c r="GO799" s="45"/>
      <c r="GP799" s="45"/>
      <c r="GQ799" s="45"/>
      <c r="GR799" s="45"/>
      <c r="GS799" s="45"/>
      <c r="GT799" s="45"/>
      <c r="GU799" s="45"/>
      <c r="GV799" s="45"/>
      <c r="GW799" s="45"/>
      <c r="GX799" s="45"/>
      <c r="GY799" s="45"/>
      <c r="GZ799" s="45"/>
      <c r="HA799" s="45"/>
      <c r="HB799" s="45"/>
      <c r="HC799" s="45"/>
      <c r="HD799" s="45"/>
      <c r="HE799" s="45"/>
      <c r="HF799" s="45"/>
      <c r="HG799" s="45"/>
      <c r="HH799" s="45"/>
      <c r="HI799" s="45"/>
      <c r="HJ799" s="45"/>
      <c r="HK799" s="45"/>
      <c r="HL799" s="45"/>
      <c r="HM799" s="45"/>
      <c r="HN799" s="45"/>
      <c r="HO799" s="45"/>
      <c r="HP799" s="45"/>
      <c r="HQ799" s="45"/>
      <c r="HR799" s="45"/>
      <c r="HS799" s="45"/>
      <c r="HT799" s="45"/>
      <c r="HU799" s="45"/>
      <c r="HV799" s="45"/>
      <c r="HW799" s="45"/>
      <c r="HX799" s="45"/>
      <c r="HY799" s="45"/>
      <c r="HZ799" s="45"/>
      <c r="IA799" s="45"/>
      <c r="IB799" s="45"/>
      <c r="IC799" s="45"/>
      <c r="ID799" s="45"/>
      <c r="IE799" s="45"/>
      <c r="IF799" s="45"/>
      <c r="IG799" s="45"/>
      <c r="IH799" s="45"/>
      <c r="II799" s="45"/>
      <c r="IJ799" s="45"/>
      <c r="IK799" s="45"/>
      <c r="IL799" s="45"/>
      <c r="IM799" s="45"/>
      <c r="IN799" s="45"/>
      <c r="IO799" s="45"/>
      <c r="IQ799" s="45"/>
      <c r="IR799" s="45"/>
      <c r="IS799" s="45"/>
      <c r="IT799" s="45"/>
      <c r="IU799" s="45"/>
      <c r="IV799" s="45"/>
      <c r="IW799" s="45"/>
      <c r="IX799" s="45"/>
      <c r="IY799" s="45"/>
      <c r="IZ799" s="45"/>
      <c r="JA799" s="45"/>
      <c r="JB799" s="45"/>
      <c r="JC799" s="45"/>
      <c r="JD799" s="45"/>
      <c r="JE799" s="45"/>
      <c r="JF799" s="45"/>
      <c r="JG799" s="45"/>
      <c r="JH799" s="45"/>
      <c r="JI799" s="45"/>
      <c r="JJ799" s="45"/>
      <c r="JK799" s="45"/>
      <c r="JL799" s="45"/>
      <c r="JM799" s="45"/>
      <c r="JN799" s="45"/>
      <c r="JO799" s="45"/>
      <c r="JP799" s="45"/>
      <c r="JQ799" s="45"/>
      <c r="JR799" s="45"/>
      <c r="JS799" s="45"/>
      <c r="JT799" s="45"/>
      <c r="JU799" s="45"/>
      <c r="JV799" s="45"/>
      <c r="JW799" s="45"/>
      <c r="JX799" s="45"/>
      <c r="JY799" s="45"/>
      <c r="JZ799" s="45"/>
      <c r="KA799" s="45"/>
      <c r="KB799" s="45"/>
      <c r="KC799" s="45"/>
      <c r="KD799" s="45"/>
      <c r="KE799" s="45"/>
      <c r="KF799" s="45"/>
      <c r="KG799" s="45"/>
      <c r="KH799" s="45"/>
      <c r="KI799" s="45"/>
      <c r="KJ799" s="45"/>
      <c r="KK799" s="45"/>
      <c r="KL799" s="45"/>
      <c r="KM799" s="45"/>
      <c r="KN799" s="45"/>
      <c r="KO799" s="45"/>
      <c r="KP799" s="45"/>
      <c r="KQ799" s="45"/>
      <c r="KR799" s="45"/>
      <c r="KS799" s="45"/>
      <c r="KT799" s="45"/>
      <c r="KU799" s="45"/>
      <c r="KV799" s="45"/>
      <c r="KW799" s="45"/>
      <c r="KX799" s="45"/>
      <c r="KY799" s="45"/>
      <c r="KZ799" s="45"/>
      <c r="LA799" s="45"/>
      <c r="LB799" s="45"/>
      <c r="LC799" s="45"/>
      <c r="LD799" s="45"/>
      <c r="LE799" s="45"/>
      <c r="LF799" s="45"/>
      <c r="LG799" s="45"/>
      <c r="LH799" s="45"/>
      <c r="LI799" s="45"/>
      <c r="LJ799" s="45"/>
      <c r="LK799" s="45"/>
      <c r="LL799" s="45"/>
      <c r="LM799" s="45"/>
      <c r="LN799" s="45"/>
      <c r="LO799" s="45"/>
      <c r="LP799" s="45"/>
      <c r="LQ799" s="45"/>
      <c r="LR799" s="45"/>
    </row>
    <row r="800" spans="2:330">
      <c r="B800" s="20">
        <v>1</v>
      </c>
      <c r="C800" s="20">
        <v>2</v>
      </c>
      <c r="D800" s="20">
        <v>5</v>
      </c>
      <c r="E800" s="20">
        <v>125</v>
      </c>
      <c r="F800" s="113"/>
      <c r="G800" s="31">
        <f>Infected!I301</f>
        <v>8.0292619354838735</v>
      </c>
      <c r="H800" s="90">
        <f>Infected!I301*(VLOOKUP($D800,Decrements!$B$2207:$V$2212,H$668)/4+VLOOKUP($D800,Decrements!$B$2259:$V$2264,H$668)/4+VLOOKUP($D800,Decrements!$B$2311:$V$2316,H$668)/4)</f>
        <v>0.73267015161290339</v>
      </c>
      <c r="I800" s="90">
        <f>Infected!J301*(VLOOKUP($D800,Decrements!$B$2207:$V$2212,I$668)/4+VLOOKUP($D800,Decrements!$B$2259:$V$2264,I$668)/4+VLOOKUP($D800,Decrements!$B$2311:$V$2316,I$668)/4)</f>
        <v>0.66780946170366506</v>
      </c>
      <c r="J800" s="90">
        <f>Infected!K301*(VLOOKUP($D800,Decrements!$B$2207:$V$2212,J$668)/4+VLOOKUP($D800,Decrements!$B$2259:$V$2264,J$668)/4+VLOOKUP($D800,Decrements!$B$2311:$V$2316,J$668)/4)</f>
        <v>0.60138618075035033</v>
      </c>
      <c r="K800" s="90">
        <f>Infected!L301*(VLOOKUP($D800,Decrements!$B$2207:$V$2212,K$668)/4+VLOOKUP($D800,Decrements!$B$2259:$V$2264,K$668)/4+VLOOKUP($D800,Decrements!$B$2311:$V$2316,K$668)/4)</f>
        <v>0.55217321687137133</v>
      </c>
      <c r="L800" s="90">
        <f>Infected!M301*(VLOOKUP($D800,Decrements!$B$2207:$V$2212,L$668)/4+VLOOKUP($D800,Decrements!$B$2259:$V$2264,L$668)/4+VLOOKUP($D800,Decrements!$B$2311:$V$2316,L$668)/4)</f>
        <v>0.51525535615358764</v>
      </c>
      <c r="M800" s="90">
        <f>Infected!N301*(VLOOKUP($D800,Decrements!$B$2207:$V$2212,M$668)/4+VLOOKUP($D800,Decrements!$B$2259:$V$2264,M$668)/4+VLOOKUP($D800,Decrements!$B$2311:$V$2316,M$668)/4)</f>
        <v>0.4161349676386733</v>
      </c>
      <c r="N800" s="90">
        <f>Infected!O301*(VLOOKUP($D800,Decrements!$B$2207:$V$2212,N$668)/4+VLOOKUP($D800,Decrements!$B$2259:$V$2264,N$668)/4+VLOOKUP($D800,Decrements!$B$2311:$V$2316,N$668)/4)</f>
        <v>0.34510394969756991</v>
      </c>
      <c r="O800" s="90">
        <f>Infected!P301*(VLOOKUP($D800,Decrements!$B$2207:$V$2212,O$668)/4+VLOOKUP($D800,Decrements!$B$2259:$V$2264,O$668)/4+VLOOKUP($D800,Decrements!$B$2311:$V$2316,O$668)/4)</f>
        <v>0.29374726982899751</v>
      </c>
      <c r="P800" s="90">
        <f>Infected!Q301*(VLOOKUP($D800,Decrements!$B$2207:$V$2212,P$668)/4+VLOOKUP($D800,Decrements!$B$2259:$V$2264,P$668)/4+VLOOKUP($D800,Decrements!$B$2311:$V$2316,P$668)/4)</f>
        <v>0.25614030067236065</v>
      </c>
      <c r="Q800" s="90">
        <f>Infected!R301*(VLOOKUP($D800,Decrements!$B$2207:$V$2212,Q$668)/4+VLOOKUP($D800,Decrements!$B$2259:$V$2264,Q$668)/4+VLOOKUP($D800,Decrements!$B$2311:$V$2316,Q$668)/4)</f>
        <v>0.22440067920863013</v>
      </c>
      <c r="R800" s="90">
        <f>Infected!S301*(VLOOKUP($D800,Decrements!$B$2207:$V$2212,R$668)/4+VLOOKUP($D800,Decrements!$B$2259:$V$2264,R$668)/4+VLOOKUP($D800,Decrements!$B$2311:$V$2316,R$668)/4)</f>
        <v>0.17762956702414417</v>
      </c>
      <c r="S800" s="90">
        <f>Infected!T301*(VLOOKUP($D800,Decrements!$B$2207:$V$2212,S$668)/4+VLOOKUP($D800,Decrements!$B$2259:$V$2264,S$668)/4+VLOOKUP($D800,Decrements!$B$2311:$V$2316,S$668)/4)</f>
        <v>0.14533556578508608</v>
      </c>
      <c r="T800" s="90">
        <f>Infected!U301*(VLOOKUP($D800,Decrements!$B$2207:$V$2212,T$668)/4+VLOOKUP($D800,Decrements!$B$2259:$V$2264,T$668)/4+VLOOKUP($D800,Decrements!$B$2311:$V$2316,T$668)/4)</f>
        <v>0.12272423892734891</v>
      </c>
      <c r="U800" s="90">
        <f>Infected!V301*(VLOOKUP($D800,Decrements!$B$2207:$V$2212,U$668)/4+VLOOKUP($D800,Decrements!$B$2259:$V$2264,U$668)/4+VLOOKUP($D800,Decrements!$B$2311:$V$2316,U$668)/4)</f>
        <v>0.10396749701341883</v>
      </c>
      <c r="V800" s="90">
        <f>Infected!W301*(VLOOKUP($D800,Decrements!$B$2207:$V$2212,V$668)/4+VLOOKUP($D800,Decrements!$B$2259:$V$2264,V$668)/4+VLOOKUP($D800,Decrements!$B$2311:$V$2316,V$668)/4)</f>
        <v>8.0303822750466228E-2</v>
      </c>
      <c r="W800" s="90">
        <f>Infected!X301*(VLOOKUP($D800,Decrements!$B$2207:$V$2212,W$668)/4+VLOOKUP($D800,Decrements!$B$2259:$V$2264,W$668)/4+VLOOKUP($D800,Decrements!$B$2311:$V$2316,W$668)/4)</f>
        <v>6.389743841612687E-2</v>
      </c>
      <c r="X800" s="90">
        <f>Infected!Y301*(VLOOKUP($D800,Decrements!$B$2207:$V$2212,X$668)/4+VLOOKUP($D800,Decrements!$B$2259:$V$2264,X$668)/4+VLOOKUP($D800,Decrements!$B$2311:$V$2316,X$668)/4)</f>
        <v>5.2450737374578518E-2</v>
      </c>
      <c r="Y800" s="90">
        <f>Infected!Z301*(VLOOKUP($D800,Decrements!$B$2207:$V$2212,Y$668)/4+VLOOKUP($D800,Decrements!$B$2259:$V$2264,Y$668)/4+VLOOKUP($D800,Decrements!$B$2311:$V$2316,Y$668)/4)</f>
        <v>4.5498793650986601E-2</v>
      </c>
      <c r="Z800" s="90">
        <f>Infected!AA301*(VLOOKUP($D800,Decrements!$B$2207:$V$2212,Z$668)/4+VLOOKUP($D800,Decrements!$B$2259:$V$2264,Z$668)/4+VLOOKUP($D800,Decrements!$B$2311:$V$2316,Z$668)/4)</f>
        <v>3.7893049632421405E-2</v>
      </c>
      <c r="AA800" s="90">
        <f>Infected!AB301*(VLOOKUP($D800,Decrements!$B$2207:$V$2212,AA$668)/4+VLOOKUP($D800,Decrements!$B$2259:$V$2264,AA$668)/4+VLOOKUP($D800,Decrements!$B$2311:$V$2316,AA$668)/4)</f>
        <v>3.2534806543708723E-2</v>
      </c>
      <c r="AB800" s="90">
        <f>Infected!AC301*(VLOOKUP($D800,Decrements!$B$2207:$V$2212,AB$668)/4+VLOOKUP($D800,Decrements!$B$2259:$V$2264,AB$668)/4+VLOOKUP($D800,Decrements!$B$2311:$V$2316,AB$668)/4)</f>
        <v>2.870421475772944E-2</v>
      </c>
      <c r="AC800" s="90">
        <f>Infected!AD301*(VLOOKUP($D800,Decrements!$B$2207:$V$2212,AC$668)/4+VLOOKUP($D800,Decrements!$B$2259:$V$2264,AC$668)/4+VLOOKUP($D800,Decrements!$B$2311:$V$2316,AC$668)/4)</f>
        <v>3.0866667190615964E-2</v>
      </c>
      <c r="AD800" s="90">
        <f>Infected!AE301*(VLOOKUP($D800,Decrements!$B$2207:$V$2212,AD$668)/4+VLOOKUP($D800,Decrements!$B$2259:$V$2264,AD$668)/4+VLOOKUP($D800,Decrements!$B$2311:$V$2316,AD$668)/4)</f>
        <v>2.9079172624182466E-2</v>
      </c>
      <c r="AE800" s="90">
        <f>Infected!AF301*(VLOOKUP($D800,Decrements!$B$2207:$V$2212,AE$668)/4+VLOOKUP($D800,Decrements!$B$2259:$V$2264,AE$668)/4+VLOOKUP($D800,Decrements!$B$2311:$V$2316,AE$668)/4)</f>
        <v>2.7508222310287194E-2</v>
      </c>
      <c r="AF800" s="90">
        <f>Infected!AG301*(VLOOKUP($D800,Decrements!$B$2207:$V$2212,AF$668)/4+VLOOKUP($D800,Decrements!$B$2259:$V$2264,AF$668)/4+VLOOKUP($D800,Decrements!$B$2311:$V$2316,AF$668)/4)</f>
        <v>2.6106629576212043E-2</v>
      </c>
      <c r="AG800" s="90">
        <f>Infected!AH301*(VLOOKUP($D800,Decrements!$B$2207:$V$2212,AG$668)/4+VLOOKUP($D800,Decrements!$B$2259:$V$2264,AG$668)/4+VLOOKUP($D800,Decrements!$B$2311:$V$2316,AG$668)/4)</f>
        <v>2.803138179282573E-2</v>
      </c>
      <c r="AH800" s="90">
        <f>Infected!AI301*(VLOOKUP($D800,Decrements!$B$2207:$V$2212,AH$668)/4+VLOOKUP($D800,Decrements!$B$2259:$V$2264,AH$668)/4+VLOOKUP($D800,Decrements!$B$2311:$V$2316,AH$668)/4)</f>
        <v>2.7264137550356012E-2</v>
      </c>
      <c r="AI800" s="90">
        <f>Infected!AJ301*(VLOOKUP($D800,Decrements!$B$2207:$V$2212,AI$668)/4+VLOOKUP($D800,Decrements!$B$2259:$V$2264,AI$668)/4+VLOOKUP($D800,Decrements!$B$2311:$V$2316,AI$668)/4)</f>
        <v>2.6337686849921993E-2</v>
      </c>
      <c r="AJ800" s="90">
        <f>Infected!AK301*(VLOOKUP($D800,Decrements!$B$2207:$V$2212,AJ$668)/4+VLOOKUP($D800,Decrements!$B$2259:$V$2264,AJ$668)/4+VLOOKUP($D800,Decrements!$B$2311:$V$2316,AJ$668)/4)</f>
        <v>2.5350746973385904E-2</v>
      </c>
      <c r="AK800" s="90">
        <f>Infected!AL301*(VLOOKUP($D800,Decrements!$B$2207:$V$2212,AK$668)/4+VLOOKUP($D800,Decrements!$B$2259:$V$2264,AK$668)/4+VLOOKUP($D800,Decrements!$B$2311:$V$2316,AK$668)/4)</f>
        <v>2.5372154244199457E-2</v>
      </c>
      <c r="AL800" s="90">
        <f>Infected!AM301*(VLOOKUP($D800,Decrements!$B$2207:$V$2212,AL$668)/4+VLOOKUP($D800,Decrements!$B$2259:$V$2264,AL$668)/4+VLOOKUP($D800,Decrements!$B$2311:$V$2316,AL$668)/4)</f>
        <v>2.4426416105448951E-2</v>
      </c>
      <c r="AM800" s="90">
        <f>Infected!AN301*(VLOOKUP($D800,Decrements!$B$2207:$V$2212,AM$668)/4+VLOOKUP($D800,Decrements!$B$2259:$V$2264,AM$668)/4+VLOOKUP($D800,Decrements!$B$2311:$V$2316,AM$668)/4)</f>
        <v>2.3461950239356398E-2</v>
      </c>
      <c r="AN800" s="90">
        <f>Infected!AO301*(VLOOKUP($D800,Decrements!$B$2207:$V$2212,AN$668)/4+VLOOKUP($D800,Decrements!$B$2259:$V$2264,AN$668)/4+VLOOKUP($D800,Decrements!$B$2311:$V$2316,AN$668)/4)</f>
        <v>2.2542626728894136E-2</v>
      </c>
      <c r="AO800" s="90">
        <f>Infected!AP301*(VLOOKUP($D800,Decrements!$B$2207:$V$2212,AO$668)/4+VLOOKUP($D800,Decrements!$B$2259:$V$2264,AO$668)/4+VLOOKUP($D800,Decrements!$B$2311:$V$2316,AO$668)/4)</f>
        <v>2.1720168183863589E-2</v>
      </c>
      <c r="AP800" s="90">
        <f>Infected!AQ301*(VLOOKUP($D800,Decrements!$B$2207:$V$2212,AP$668)/4+VLOOKUP($D800,Decrements!$B$2259:$V$2264,AP$668)/4+VLOOKUP($D800,Decrements!$B$2311:$V$2316,AP$668)/4)</f>
        <v>2.0996666543143656E-2</v>
      </c>
      <c r="AQ800" s="90">
        <f>Infected!AR301*(VLOOKUP($D800,Decrements!$B$2207:$V$2212,AQ$668)/4+VLOOKUP($D800,Decrements!$B$2259:$V$2264,AQ$668)/4+VLOOKUP($D800,Decrements!$B$2311:$V$2316,AQ$668)/4)</f>
        <v>2.0374678984557176E-2</v>
      </c>
      <c r="AR800" s="90">
        <f>Infected!AS301*(VLOOKUP($D800,Decrements!$B$2207:$V$2212,AR$668)/4+VLOOKUP($D800,Decrements!$B$2259:$V$2264,AR$668)/4+VLOOKUP($D800,Decrements!$B$2311:$V$2316,AR$668)/4)</f>
        <v>1.9847655499110634E-2</v>
      </c>
      <c r="AS800" s="90">
        <f>Infected!AT301*(VLOOKUP($D800,Decrements!$B$2207:$V$2212,AS$668)/4+VLOOKUP($D800,Decrements!$B$2259:$V$2264,AS$668)/4+VLOOKUP($D800,Decrements!$B$2311:$V$2316,AS$668)/4)</f>
        <v>1.9420259501470465E-2</v>
      </c>
      <c r="AT800" s="90">
        <f>Infected!AU301*(VLOOKUP($D800,Decrements!$B$2207:$V$2212,AT$668)/4+VLOOKUP($D800,Decrements!$B$2259:$V$2264,AT$668)/4+VLOOKUP($D800,Decrements!$B$2311:$V$2316,AT$668)/4)</f>
        <v>1.9056876852542905E-2</v>
      </c>
      <c r="AU800" s="90">
        <f>Infected!AV301*(VLOOKUP($D800,Decrements!$B$2207:$V$2212,AU$668)/4+VLOOKUP($D800,Decrements!$B$2259:$V$2264,AU$668)/4+VLOOKUP($D800,Decrements!$B$2311:$V$2316,AU$668)/4)</f>
        <v>1.8747177417440773E-2</v>
      </c>
      <c r="AV800" s="90">
        <f>Infected!AW301*(VLOOKUP($D800,Decrements!$B$2207:$V$2212,AV$668)/4+VLOOKUP($D800,Decrements!$B$2259:$V$2264,AV$668)/4+VLOOKUP($D800,Decrements!$B$2311:$V$2316,AV$668)/4)</f>
        <v>1.8481305652762469E-2</v>
      </c>
      <c r="AW800" s="90">
        <f>Infected!AX301*(VLOOKUP($D800,Decrements!$B$2207:$V$2212,AW$668)/4+VLOOKUP($D800,Decrements!$B$2259:$V$2264,AW$668)/4+VLOOKUP($D800,Decrements!$B$2311:$V$2316,AW$668)/4)</f>
        <v>1.825733711034129E-2</v>
      </c>
      <c r="AX800" s="90">
        <f>Infected!AY301*(VLOOKUP($D800,Decrements!$B$2207:$V$2212,AX$668)/4+VLOOKUP($D800,Decrements!$B$2259:$V$2264,AX$668)/4+VLOOKUP($D800,Decrements!$B$2311:$V$2316,AX$668)/4)</f>
        <v>1.805754356885178E-2</v>
      </c>
      <c r="AY800" s="90">
        <f>Infected!AZ301*(VLOOKUP($D800,Decrements!$B$2207:$V$2212,AY$668)/4+VLOOKUP($D800,Decrements!$B$2259:$V$2264,AY$668)/4+VLOOKUP($D800,Decrements!$B$2311:$V$2316,AY$668)/4)</f>
        <v>1.7876921235448508E-2</v>
      </c>
      <c r="AZ800" s="90">
        <f>Infected!BA301*(VLOOKUP($D800,Decrements!$B$2207:$V$2212,AZ$668)/4+VLOOKUP($D800,Decrements!$B$2259:$V$2264,AZ$668)/4+VLOOKUP($D800,Decrements!$B$2311:$V$2316,AZ$668)/4)</f>
        <v>1.7711220130951819E-2</v>
      </c>
      <c r="BA800" s="90">
        <f>Infected!BB301*(VLOOKUP($D800,Decrements!$B$2207:$V$2212,BA$668)/4+VLOOKUP($D800,Decrements!$B$2259:$V$2264,BA$668)/4+VLOOKUP($D800,Decrements!$B$2311:$V$2316,BA$668)/4)</f>
        <v>1.7561309164959796E-2</v>
      </c>
      <c r="BB800" s="90">
        <f>Infected!BC301*(VLOOKUP($D800,Decrements!$B$2207:$V$2212,BB$668)/4+VLOOKUP($D800,Decrements!$B$2259:$V$2264,BB$668)/4+VLOOKUP($D800,Decrements!$B$2311:$V$2316,BB$668)/4)</f>
        <v>1.7418039850201912E-2</v>
      </c>
      <c r="BC800" s="90">
        <f>Infected!BD301*(VLOOKUP($D800,Decrements!$B$2207:$V$2212,BC$668)/4+VLOOKUP($D800,Decrements!$B$2259:$V$2264,BC$668)/4+VLOOKUP($D800,Decrements!$B$2311:$V$2316,BC$668)/4)</f>
        <v>1.7279804167207244E-2</v>
      </c>
      <c r="BD800" s="90">
        <f>Infected!BE301*(VLOOKUP($D800,Decrements!$B$2207:$V$2212,BD$668)/4+VLOOKUP($D800,Decrements!$B$2259:$V$2264,BD$668)/4+VLOOKUP($D800,Decrements!$B$2311:$V$2316,BD$668)/4)</f>
        <v>1.7145458431870621E-2</v>
      </c>
      <c r="BE800" s="90">
        <f>Infected!BF301*(VLOOKUP($D800,Decrements!$B$2207:$V$2212,BE$668)/4+VLOOKUP($D800,Decrements!$B$2259:$V$2264,BE$668)/4+VLOOKUP($D800,Decrements!$B$2311:$V$2316,BE$668)/4)</f>
        <v>1.7017635536983416E-2</v>
      </c>
      <c r="BF800" s="90">
        <f>Infected!BG301*(VLOOKUP($D800,Decrements!$B$2207:$V$2212,BF$668)/4+VLOOKUP($D800,Decrements!$B$2259:$V$2264,BF$668)/4+VLOOKUP($D800,Decrements!$B$2311:$V$2316,BF$668)/4)</f>
        <v>1.6890686289123037E-2</v>
      </c>
      <c r="BG800" s="90">
        <f>Infected!BH301*(VLOOKUP($D800,Decrements!$B$2207:$V$2212,BG$668)/4+VLOOKUP($D800,Decrements!$B$2259:$V$2264,BG$668)/4+VLOOKUP($D800,Decrements!$B$2311:$V$2316,BG$668)/4)</f>
        <v>1.6764571963858173E-2</v>
      </c>
      <c r="BH800" s="90">
        <f>Infected!BI301*(VLOOKUP($D800,Decrements!$B$2207:$V$2212,BH$668)/4+VLOOKUP($D800,Decrements!$B$2259:$V$2264,BH$668)/4+VLOOKUP($D800,Decrements!$B$2311:$V$2316,BH$668)/4)</f>
        <v>1.6639239453212575E-2</v>
      </c>
      <c r="BI800" s="90">
        <f>Infected!BJ301*(VLOOKUP($D800,Decrements!$B$2207:$V$2212,BI$668)/4+VLOOKUP($D800,Decrements!$B$2259:$V$2264,BI$668)/4+VLOOKUP($D800,Decrements!$B$2311:$V$2316,BI$668)/4)</f>
        <v>1.6517391831066198E-2</v>
      </c>
      <c r="BJ800" s="90">
        <f>Infected!BK301*(VLOOKUP($D800,Decrements!$B$2207:$V$2212,BJ$668)/4+VLOOKUP($D800,Decrements!$B$2259:$V$2264,BJ$668)/4+VLOOKUP($D800,Decrements!$B$2311:$V$2316,BJ$668)/4)</f>
        <v>1.6395087803356221E-2</v>
      </c>
      <c r="BK800" s="90">
        <f>Infected!BL301*(VLOOKUP($D800,Decrements!$B$2207:$V$2212,BK$668)/4+VLOOKUP($D800,Decrements!$B$2259:$V$2264,BK$668)/4+VLOOKUP($D800,Decrements!$B$2311:$V$2316,BK$668)/4)</f>
        <v>1.6272644531546854E-2</v>
      </c>
      <c r="BL800" s="90">
        <f>Infected!BM301*(VLOOKUP($D800,Decrements!$B$2207:$V$2212,BL$668)/4+VLOOKUP($D800,Decrements!$B$2259:$V$2264,BL$668)/4+VLOOKUP($D800,Decrements!$B$2311:$V$2316,BL$668)/4)</f>
        <v>1.6150285217098485E-2</v>
      </c>
      <c r="BM800" s="90">
        <f>Infected!BN301*(VLOOKUP($D800,Decrements!$B$2207:$V$2212,BM$668)/4+VLOOKUP($D800,Decrements!$B$2259:$V$2264,BM$668)/4+VLOOKUP($D800,Decrements!$B$2311:$V$2316,BM$668)/4)</f>
        <v>1.6030244573945748E-2</v>
      </c>
      <c r="BN800" s="90">
        <f>Infected!BO301*(VLOOKUP($D800,Decrements!$B$2207:$V$2212,BN$668)/4+VLOOKUP($D800,Decrements!$B$2259:$V$2264,BN$668)/4+VLOOKUP($D800,Decrements!$B$2311:$V$2316,BN$668)/4)</f>
        <v>1.5909629646672176E-2</v>
      </c>
      <c r="BO800" s="90">
        <f>Infected!BP301*(VLOOKUP($D800,Decrements!$B$2207:$V$2212,BO$668)/4+VLOOKUP($D800,Decrements!$B$2259:$V$2264,BO$668)/4+VLOOKUP($D800,Decrements!$B$2311:$V$2316,BO$668)/4)</f>
        <v>1.5788666709826649E-2</v>
      </c>
      <c r="BP800" s="90">
        <f>Infected!BQ301*(VLOOKUP($D800,Decrements!$B$2207:$V$2212,BP$668)/4+VLOOKUP($D800,Decrements!$B$2259:$V$2264,BP$668)/4+VLOOKUP($D800,Decrements!$B$2311:$V$2316,BP$668)/4)</f>
        <v>1.5667665338736224E-2</v>
      </c>
      <c r="BQ800" s="90">
        <f>Infected!BR301*(VLOOKUP($D800,Decrements!$B$2207:$V$2212,BQ$668)/4+VLOOKUP($D800,Decrements!$B$2259:$V$2264,BQ$668)/4+VLOOKUP($D800,Decrements!$B$2311:$V$2316,BQ$668)/4)</f>
        <v>1.5548473659917132E-2</v>
      </c>
      <c r="BR800" s="90">
        <f>Infected!BS301*(VLOOKUP($D800,Decrements!$B$2207:$V$2212,BR$668)/4+VLOOKUP($D800,Decrements!$B$2259:$V$2264,BR$668)/4+VLOOKUP($D800,Decrements!$B$2311:$V$2316,BR$668)/4)</f>
        <v>1.5429062812130892E-2</v>
      </c>
      <c r="BS800" s="90">
        <f>Infected!BT301*(VLOOKUP($D800,Decrements!$B$2207:$V$2212,BS$668)/4+VLOOKUP($D800,Decrements!$B$2259:$V$2264,BS$668)/4+VLOOKUP($D800,Decrements!$B$2311:$V$2316,BS$668)/4)</f>
        <v>1.5309758005290551E-2</v>
      </c>
      <c r="BT800" s="90">
        <f>Infected!BU301*(VLOOKUP($D800,Decrements!$B$2207:$V$2212,BT$668)/4+VLOOKUP($D800,Decrements!$B$2259:$V$2264,BT$668)/4+VLOOKUP($D800,Decrements!$B$2311:$V$2316,BT$668)/4)</f>
        <v>1.5190795559494671E-2</v>
      </c>
      <c r="BU800" s="90">
        <f>Infected!BV301*(VLOOKUP($D800,Decrements!$B$2207:$V$2212,BU$668)/4+VLOOKUP($D800,Decrements!$B$2259:$V$2264,BU$668)/4+VLOOKUP($D800,Decrements!$B$2311:$V$2316,BU$668)/4)</f>
        <v>1.5073461602024753E-2</v>
      </c>
      <c r="BV800" s="90">
        <f>Infected!BW301*(VLOOKUP($D800,Decrements!$B$2207:$V$2212,BV$668)/4+VLOOKUP($D800,Decrements!$B$2259:$V$2264,BV$668)/4+VLOOKUP($D800,Decrements!$B$2311:$V$2316,BV$668)/4)</f>
        <v>1.495631823045354E-2</v>
      </c>
      <c r="BW800" s="90">
        <f>Infected!BX301*(VLOOKUP($D800,Decrements!$B$2207:$V$2212,BW$668)/4+VLOOKUP($D800,Decrements!$B$2259:$V$2264,BW$668)/4+VLOOKUP($D800,Decrements!$B$2311:$V$2316,BW$668)/4)</f>
        <v>1.4839584284572905E-2</v>
      </c>
      <c r="BX800" s="90">
        <f>Infected!BY301*(VLOOKUP($D800,Decrements!$B$2207:$V$2212,BX$668)/4+VLOOKUP($D800,Decrements!$B$2259:$V$2264,BX$668)/4+VLOOKUP($D800,Decrements!$B$2311:$V$2316,BX$668)/4)</f>
        <v>1.4723417094544122E-2</v>
      </c>
      <c r="BY800" s="90">
        <f>Infected!BZ301*(VLOOKUP($D800,Decrements!$B$2207:$V$2212,BY$668)/4+VLOOKUP($D800,Decrements!$B$2259:$V$2264,BY$668)/4+VLOOKUP($D800,Decrements!$B$2311:$V$2316,BY$668)/4)</f>
        <v>1.4608668575763586E-2</v>
      </c>
      <c r="BZ800" s="90">
        <f>Infected!CA301*(VLOOKUP($D800,Decrements!$B$2207:$V$2212,BZ$668)/4+VLOOKUP($D800,Decrements!$B$2259:$V$2264,BZ$668)/4+VLOOKUP($D800,Decrements!$B$2311:$V$2316,BZ$668)/4)</f>
        <v>1.4494384386363569E-2</v>
      </c>
      <c r="CA800" s="90">
        <f>Infected!CB301*(VLOOKUP($D800,Decrements!$B$2207:$V$2212,CA$668)/4+VLOOKUP($D800,Decrements!$B$2259:$V$2264,CA$668)/4+VLOOKUP($D800,Decrements!$B$2311:$V$2316,CA$668)/4)</f>
        <v>1.4380714417126942E-2</v>
      </c>
      <c r="CB800" s="90">
        <f>Infected!CC301*(VLOOKUP($D800,Decrements!$B$2207:$V$2212,CB$668)/4+VLOOKUP($D800,Decrements!$B$2259:$V$2264,CB$668)/4+VLOOKUP($D800,Decrements!$B$2311:$V$2316,CB$668)/4)</f>
        <v>1.4267767340311792E-2</v>
      </c>
      <c r="CC800" s="90">
        <f>Infected!CD301*(VLOOKUP($D800,Decrements!$B$2207:$V$2212,CC$668)/4+VLOOKUP($D800,Decrements!$B$2259:$V$2264,CC$668)/4+VLOOKUP($D800,Decrements!$B$2311:$V$2316,CC$668)/4)</f>
        <v>1.4156083210295769E-2</v>
      </c>
      <c r="CD800" s="90">
        <f>Infected!CE301*(VLOOKUP($D800,Decrements!$B$2207:$V$2212,CD$668)/4+VLOOKUP($D800,Decrements!$B$2259:$V$2264,CD$668)/4+VLOOKUP($D800,Decrements!$B$2311:$V$2316,CD$668)/4)</f>
        <v>1.404507183358285E-2</v>
      </c>
      <c r="CE800" s="90">
        <f>Infected!CF301*(VLOOKUP($D800,Decrements!$B$2207:$V$2212,CE$668)/4+VLOOKUP($D800,Decrements!$B$2259:$V$2264,CE$668)/4+VLOOKUP($D800,Decrements!$B$2311:$V$2316,CE$668)/4)</f>
        <v>1.3934832738631713E-2</v>
      </c>
      <c r="CF800" s="90">
        <f>Infected!CG301*(VLOOKUP($D800,Decrements!$B$2207:$V$2212,CF$668)/4+VLOOKUP($D800,Decrements!$B$2259:$V$2264,CF$668)/4+VLOOKUP($D800,Decrements!$B$2311:$V$2316,CF$668)/4)</f>
        <v>1.3825438395485348E-2</v>
      </c>
      <c r="CG800" s="90">
        <f>Infected!CH301*(VLOOKUP($D800,Decrements!$B$2207:$V$2212,CG$668)/4+VLOOKUP($D800,Decrements!$B$2259:$V$2264,CG$668)/4+VLOOKUP($D800,Decrements!$B$2311:$V$2316,CG$668)/4)</f>
        <v>1.3717202144559867E-2</v>
      </c>
      <c r="CH800" s="90">
        <f>Infected!CI301*(VLOOKUP($D800,Decrements!$B$2207:$V$2212,CH$668)/4+VLOOKUP($D800,Decrements!$B$2259:$V$2264,CH$668)/4+VLOOKUP($D800,Decrements!$B$2311:$V$2316,CH$668)/4)</f>
        <v>1.3609796005627573E-2</v>
      </c>
      <c r="CI800" s="90">
        <f>Infected!CJ301*(VLOOKUP($D800,Decrements!$B$2207:$V$2212,CI$668)/4+VLOOKUP($D800,Decrements!$B$2259:$V$2264,CI$668)/4+VLOOKUP($D800,Decrements!$B$2311:$V$2316,CI$668)/4)</f>
        <v>1.3503280425214464E-2</v>
      </c>
      <c r="CK800" s="45"/>
      <c r="CL800" s="45"/>
      <c r="CM800" s="45"/>
      <c r="CN800" s="45"/>
      <c r="CO800" s="45"/>
      <c r="CP800" s="45"/>
      <c r="CQ800" s="45"/>
      <c r="CR800" s="45"/>
      <c r="CS800" s="45"/>
      <c r="CT800" s="45"/>
      <c r="CU800" s="45"/>
      <c r="CV800" s="45"/>
      <c r="CW800" s="45"/>
      <c r="CX800" s="45"/>
      <c r="CY800" s="45"/>
      <c r="CZ800" s="45"/>
      <c r="DA800" s="45"/>
      <c r="DB800" s="45"/>
      <c r="DC800" s="45"/>
      <c r="DD800" s="45"/>
      <c r="DE800" s="45"/>
      <c r="DF800" s="45"/>
      <c r="DG800" s="45"/>
      <c r="DH800" s="45"/>
      <c r="DI800" s="45"/>
      <c r="DJ800" s="45"/>
      <c r="DK800" s="45"/>
      <c r="DL800" s="45"/>
      <c r="DM800" s="45"/>
      <c r="DN800" s="45"/>
      <c r="DO800" s="45"/>
      <c r="DP800" s="45"/>
      <c r="DQ800" s="45"/>
      <c r="DR800" s="45"/>
      <c r="DS800" s="45"/>
      <c r="DT800" s="45"/>
      <c r="DU800" s="45"/>
      <c r="DV800" s="45"/>
      <c r="DW800" s="45"/>
      <c r="DX800" s="45"/>
      <c r="DY800" s="45"/>
      <c r="DZ800" s="45"/>
      <c r="EA800" s="45"/>
      <c r="EB800" s="45"/>
      <c r="EC800" s="45"/>
      <c r="ED800" s="45"/>
      <c r="EE800" s="45"/>
      <c r="EF800" s="45"/>
      <c r="EG800" s="45"/>
      <c r="EH800" s="45"/>
      <c r="EI800" s="45"/>
      <c r="EJ800" s="45"/>
      <c r="EK800" s="45"/>
      <c r="EL800" s="45"/>
      <c r="EM800" s="45"/>
      <c r="EN800" s="45"/>
      <c r="EO800" s="45"/>
      <c r="EP800" s="45"/>
      <c r="EQ800" s="45"/>
      <c r="ER800" s="45"/>
      <c r="ES800" s="45"/>
      <c r="ET800" s="45"/>
      <c r="EU800" s="45"/>
      <c r="EV800" s="45"/>
      <c r="EW800" s="45"/>
      <c r="EX800" s="45"/>
      <c r="EY800" s="45"/>
      <c r="EZ800" s="45"/>
      <c r="FA800" s="45"/>
      <c r="FB800" s="45"/>
      <c r="FC800" s="45"/>
      <c r="FD800" s="45"/>
      <c r="FE800" s="45"/>
      <c r="FF800" s="45"/>
      <c r="FG800" s="45"/>
      <c r="FH800" s="45"/>
      <c r="FI800" s="45"/>
      <c r="FJ800" s="45"/>
      <c r="FK800" s="45"/>
      <c r="FL800" s="45"/>
      <c r="FN800" s="45"/>
      <c r="FO800" s="45"/>
      <c r="FP800" s="45"/>
      <c r="FQ800" s="45"/>
      <c r="FR800" s="45"/>
      <c r="FS800" s="45"/>
      <c r="FT800" s="45"/>
      <c r="FU800" s="45"/>
      <c r="FV800" s="45"/>
      <c r="FW800" s="45"/>
      <c r="FX800" s="45"/>
      <c r="FY800" s="45"/>
      <c r="FZ800" s="45"/>
      <c r="GA800" s="45"/>
      <c r="GB800" s="45"/>
      <c r="GC800" s="45"/>
      <c r="GD800" s="45"/>
      <c r="GE800" s="45"/>
      <c r="GF800" s="45"/>
      <c r="GG800" s="45"/>
      <c r="GH800" s="45"/>
      <c r="GI800" s="45"/>
      <c r="GJ800" s="45"/>
      <c r="GK800" s="45"/>
      <c r="GL800" s="45"/>
      <c r="GM800" s="45"/>
      <c r="GN800" s="45"/>
      <c r="GO800" s="45"/>
      <c r="GP800" s="45"/>
      <c r="GQ800" s="45"/>
      <c r="GR800" s="45"/>
      <c r="GS800" s="45"/>
      <c r="GT800" s="45"/>
      <c r="GU800" s="45"/>
      <c r="GV800" s="45"/>
      <c r="GW800" s="45"/>
      <c r="GX800" s="45"/>
      <c r="GY800" s="45"/>
      <c r="GZ800" s="45"/>
      <c r="HA800" s="45"/>
      <c r="HB800" s="45"/>
      <c r="HC800" s="45"/>
      <c r="HD800" s="45"/>
      <c r="HE800" s="45"/>
      <c r="HF800" s="45"/>
      <c r="HG800" s="45"/>
      <c r="HH800" s="45"/>
      <c r="HI800" s="45"/>
      <c r="HJ800" s="45"/>
      <c r="HK800" s="45"/>
      <c r="HL800" s="45"/>
      <c r="HM800" s="45"/>
      <c r="HN800" s="45"/>
      <c r="HO800" s="45"/>
      <c r="HP800" s="45"/>
      <c r="HQ800" s="45"/>
      <c r="HR800" s="45"/>
      <c r="HS800" s="45"/>
      <c r="HT800" s="45"/>
      <c r="HU800" s="45"/>
      <c r="HV800" s="45"/>
      <c r="HW800" s="45"/>
      <c r="HX800" s="45"/>
      <c r="HY800" s="45"/>
      <c r="HZ800" s="45"/>
      <c r="IA800" s="45"/>
      <c r="IB800" s="45"/>
      <c r="IC800" s="45"/>
      <c r="ID800" s="45"/>
      <c r="IE800" s="45"/>
      <c r="IF800" s="45"/>
      <c r="IG800" s="45"/>
      <c r="IH800" s="45"/>
      <c r="II800" s="45"/>
      <c r="IJ800" s="45"/>
      <c r="IK800" s="45"/>
      <c r="IL800" s="45"/>
      <c r="IM800" s="45"/>
      <c r="IN800" s="45"/>
      <c r="IO800" s="45"/>
      <c r="IQ800" s="45"/>
      <c r="IR800" s="45"/>
      <c r="IS800" s="45"/>
      <c r="IT800" s="45"/>
      <c r="IU800" s="45"/>
      <c r="IV800" s="45"/>
      <c r="IW800" s="45"/>
      <c r="IX800" s="45"/>
      <c r="IY800" s="45"/>
      <c r="IZ800" s="45"/>
      <c r="JA800" s="45"/>
      <c r="JB800" s="45"/>
      <c r="JC800" s="45"/>
      <c r="JD800" s="45"/>
      <c r="JE800" s="45"/>
      <c r="JF800" s="45"/>
      <c r="JG800" s="45"/>
      <c r="JH800" s="45"/>
      <c r="JI800" s="45"/>
      <c r="JJ800" s="45"/>
      <c r="JK800" s="45"/>
      <c r="JL800" s="45"/>
      <c r="JM800" s="45"/>
      <c r="JN800" s="45"/>
      <c r="JO800" s="45"/>
      <c r="JP800" s="45"/>
      <c r="JQ800" s="45"/>
      <c r="JR800" s="45"/>
      <c r="JS800" s="45"/>
      <c r="JT800" s="45"/>
      <c r="JU800" s="45"/>
      <c r="JV800" s="45"/>
      <c r="JW800" s="45"/>
      <c r="JX800" s="45"/>
      <c r="JY800" s="45"/>
      <c r="JZ800" s="45"/>
      <c r="KA800" s="45"/>
      <c r="KB800" s="45"/>
      <c r="KC800" s="45"/>
      <c r="KD800" s="45"/>
      <c r="KE800" s="45"/>
      <c r="KF800" s="45"/>
      <c r="KG800" s="45"/>
      <c r="KH800" s="45"/>
      <c r="KI800" s="45"/>
      <c r="KJ800" s="45"/>
      <c r="KK800" s="45"/>
      <c r="KL800" s="45"/>
      <c r="KM800" s="45"/>
      <c r="KN800" s="45"/>
      <c r="KO800" s="45"/>
      <c r="KP800" s="45"/>
      <c r="KQ800" s="45"/>
      <c r="KR800" s="45"/>
      <c r="KS800" s="45"/>
      <c r="KT800" s="45"/>
      <c r="KU800" s="45"/>
      <c r="KV800" s="45"/>
      <c r="KW800" s="45"/>
      <c r="KX800" s="45"/>
      <c r="KY800" s="45"/>
      <c r="KZ800" s="45"/>
      <c r="LA800" s="45"/>
      <c r="LB800" s="45"/>
      <c r="LC800" s="45"/>
      <c r="LD800" s="45"/>
      <c r="LE800" s="45"/>
      <c r="LF800" s="45"/>
      <c r="LG800" s="45"/>
      <c r="LH800" s="45"/>
      <c r="LI800" s="45"/>
      <c r="LJ800" s="45"/>
      <c r="LK800" s="45"/>
      <c r="LL800" s="45"/>
      <c r="LM800" s="45"/>
      <c r="LN800" s="45"/>
      <c r="LO800" s="45"/>
      <c r="LP800" s="45"/>
      <c r="LQ800" s="45"/>
      <c r="LR800" s="45"/>
    </row>
    <row r="801" spans="2:330">
      <c r="B801" s="20">
        <v>1</v>
      </c>
      <c r="C801" s="20">
        <v>1</v>
      </c>
      <c r="D801" s="20">
        <v>6</v>
      </c>
      <c r="E801" s="20">
        <v>116</v>
      </c>
      <c r="F801" s="113"/>
      <c r="G801" s="31">
        <f>Infected!I302</f>
        <v>0.73161290322580663</v>
      </c>
      <c r="H801" s="90">
        <f>Infected!I302*(VLOOKUP($D801,Decrements!$B$2207:$V$2212,H$668)/4+VLOOKUP($D801,Decrements!$B$2259:$V$2264,H$668)/4+VLOOKUP($D801,Decrements!$B$2311:$V$2316,H$668)/4)</f>
        <v>6.675967741935486E-2</v>
      </c>
      <c r="I801" s="90">
        <f>Infected!J302*(VLOOKUP($D801,Decrements!$B$2207:$V$2212,I$668)/4+VLOOKUP($D801,Decrements!$B$2259:$V$2264,I$668)/4+VLOOKUP($D801,Decrements!$B$2311:$V$2316,I$668)/4)</f>
        <v>6.166847912552538E-2</v>
      </c>
      <c r="J801" s="90">
        <f>Infected!K302*(VLOOKUP($D801,Decrements!$B$2207:$V$2212,J$668)/4+VLOOKUP($D801,Decrements!$B$2259:$V$2264,J$668)/4+VLOOKUP($D801,Decrements!$B$2311:$V$2316,J$668)/4)</f>
        <v>5.1743987464422596E-2</v>
      </c>
      <c r="K801" s="90">
        <f>Infected!L302*(VLOOKUP($D801,Decrements!$B$2207:$V$2212,K$668)/4+VLOOKUP($D801,Decrements!$B$2259:$V$2264,K$668)/4+VLOOKUP($D801,Decrements!$B$2311:$V$2316,K$668)/4)</f>
        <v>4.4528902127701719E-2</v>
      </c>
      <c r="L801" s="90">
        <f>Infected!M302*(VLOOKUP($D801,Decrements!$B$2207:$V$2212,L$668)/4+VLOOKUP($D801,Decrements!$B$2259:$V$2264,L$668)/4+VLOOKUP($D801,Decrements!$B$2311:$V$2316,L$668)/4)</f>
        <v>3.9225722174335162E-2</v>
      </c>
      <c r="M801" s="90">
        <f>Infected!N302*(VLOOKUP($D801,Decrements!$B$2207:$V$2212,M$668)/4+VLOOKUP($D801,Decrements!$B$2259:$V$2264,M$668)/4+VLOOKUP($D801,Decrements!$B$2311:$V$2316,M$668)/4)</f>
        <v>3.1781987134937607E-2</v>
      </c>
      <c r="N801" s="90">
        <f>Infected!O302*(VLOOKUP($D801,Decrements!$B$2207:$V$2212,N$668)/4+VLOOKUP($D801,Decrements!$B$2259:$V$2264,N$668)/4+VLOOKUP($D801,Decrements!$B$2311:$V$2316,N$668)/4)</f>
        <v>2.6080265246416819E-2</v>
      </c>
      <c r="O801" s="90">
        <f>Infected!P302*(VLOOKUP($D801,Decrements!$B$2207:$V$2212,O$668)/4+VLOOKUP($D801,Decrements!$B$2259:$V$2264,O$668)/4+VLOOKUP($D801,Decrements!$B$2311:$V$2316,O$668)/4)</f>
        <v>2.1695019794194494E-2</v>
      </c>
      <c r="P801" s="90">
        <f>Infected!Q302*(VLOOKUP($D801,Decrements!$B$2207:$V$2212,P$668)/4+VLOOKUP($D801,Decrements!$B$2259:$V$2264,P$668)/4+VLOOKUP($D801,Decrements!$B$2311:$V$2316,P$668)/4)</f>
        <v>1.830535160113721E-2</v>
      </c>
      <c r="Q801" s="90">
        <f>Infected!R302*(VLOOKUP($D801,Decrements!$B$2207:$V$2212,Q$668)/4+VLOOKUP($D801,Decrements!$B$2259:$V$2264,Q$668)/4+VLOOKUP($D801,Decrements!$B$2311:$V$2316,Q$668)/4)</f>
        <v>1.6401678702787977E-2</v>
      </c>
      <c r="R801" s="90">
        <f>Infected!S302*(VLOOKUP($D801,Decrements!$B$2207:$V$2212,R$668)/4+VLOOKUP($D801,Decrements!$B$2259:$V$2264,R$668)/4+VLOOKUP($D801,Decrements!$B$2311:$V$2316,R$668)/4)</f>
        <v>1.2792499431088318E-2</v>
      </c>
      <c r="S801" s="90">
        <f>Infected!T302*(VLOOKUP($D801,Decrements!$B$2207:$V$2212,S$668)/4+VLOOKUP($D801,Decrements!$B$2259:$V$2264,S$668)/4+VLOOKUP($D801,Decrements!$B$2311:$V$2316,S$668)/4)</f>
        <v>1.0199683736496589E-2</v>
      </c>
      <c r="T801" s="90">
        <f>Infected!U302*(VLOOKUP($D801,Decrements!$B$2207:$V$2212,T$668)/4+VLOOKUP($D801,Decrements!$B$2259:$V$2264,T$668)/4+VLOOKUP($D801,Decrements!$B$2311:$V$2316,T$668)/4)</f>
        <v>8.3088446072025826E-3</v>
      </c>
      <c r="U801" s="90">
        <f>Infected!V302*(VLOOKUP($D801,Decrements!$B$2207:$V$2212,U$668)/4+VLOOKUP($D801,Decrements!$B$2259:$V$2264,U$668)/4+VLOOKUP($D801,Decrements!$B$2311:$V$2316,U$668)/4)</f>
        <v>7.2581289787552452E-3</v>
      </c>
      <c r="V801" s="90">
        <f>Infected!W302*(VLOOKUP($D801,Decrements!$B$2207:$V$2212,V$668)/4+VLOOKUP($D801,Decrements!$B$2259:$V$2264,V$668)/4+VLOOKUP($D801,Decrements!$B$2311:$V$2316,V$668)/4)</f>
        <v>5.5658052855323461E-3</v>
      </c>
      <c r="W801" s="90">
        <f>Infected!X302*(VLOOKUP($D801,Decrements!$B$2207:$V$2212,W$668)/4+VLOOKUP($D801,Decrements!$B$2259:$V$2264,W$668)/4+VLOOKUP($D801,Decrements!$B$2311:$V$2316,W$668)/4)</f>
        <v>4.3672154184443666E-3</v>
      </c>
      <c r="X801" s="90">
        <f>Infected!Y302*(VLOOKUP($D801,Decrements!$B$2207:$V$2212,X$668)/4+VLOOKUP($D801,Decrements!$B$2259:$V$2264,X$668)/4+VLOOKUP($D801,Decrements!$B$2311:$V$2316,X$668)/4)</f>
        <v>3.5098464334397451E-3</v>
      </c>
      <c r="Y801" s="90">
        <f>Infected!Z302*(VLOOKUP($D801,Decrements!$B$2207:$V$2212,Y$668)/4+VLOOKUP($D801,Decrements!$B$2259:$V$2264,Y$668)/4+VLOOKUP($D801,Decrements!$B$2311:$V$2316,Y$668)/4)</f>
        <v>3.0712943129016304E-3</v>
      </c>
      <c r="Z801" s="90">
        <f>Infected!AA302*(VLOOKUP($D801,Decrements!$B$2207:$V$2212,Z$668)/4+VLOOKUP($D801,Decrements!$B$2259:$V$2264,Z$668)/4+VLOOKUP($D801,Decrements!$B$2311:$V$2316,Z$668)/4)</f>
        <v>2.5033367918978811E-3</v>
      </c>
      <c r="AA801" s="90">
        <f>Infected!AB302*(VLOOKUP($D801,Decrements!$B$2207:$V$2212,AA$668)/4+VLOOKUP($D801,Decrements!$B$2259:$V$2264,AA$668)/4+VLOOKUP($D801,Decrements!$B$2311:$V$2316,AA$668)/4)</f>
        <v>2.0861665173666478E-3</v>
      </c>
      <c r="AB801" s="90">
        <f>Infected!AC302*(VLOOKUP($D801,Decrements!$B$2207:$V$2212,AB$668)/4+VLOOKUP($D801,Decrements!$B$2259:$V$2264,AB$668)/4+VLOOKUP($D801,Decrements!$B$2311:$V$2316,AB$668)/4)</f>
        <v>1.7752002118063062E-3</v>
      </c>
      <c r="AC801" s="90">
        <f>Infected!AD302*(VLOOKUP($D801,Decrements!$B$2207:$V$2212,AC$668)/4+VLOOKUP($D801,Decrements!$B$2259:$V$2264,AC$668)/4+VLOOKUP($D801,Decrements!$B$2311:$V$2316,AC$668)/4)</f>
        <v>2.0010071713124152E-3</v>
      </c>
      <c r="AD801" s="90">
        <f>Infected!AE302*(VLOOKUP($D801,Decrements!$B$2207:$V$2212,AD$668)/4+VLOOKUP($D801,Decrements!$B$2259:$V$2264,AD$668)/4+VLOOKUP($D801,Decrements!$B$2311:$V$2316,AD$668)/4)</f>
        <v>1.8549392849022974E-3</v>
      </c>
      <c r="AE801" s="90">
        <f>Infected!AF302*(VLOOKUP($D801,Decrements!$B$2207:$V$2212,AE$668)/4+VLOOKUP($D801,Decrements!$B$2259:$V$2264,AE$668)/4+VLOOKUP($D801,Decrements!$B$2311:$V$2316,AE$668)/4)</f>
        <v>1.7133484745151791E-3</v>
      </c>
      <c r="AF801" s="90">
        <f>Infected!AG302*(VLOOKUP($D801,Decrements!$B$2207:$V$2212,AF$668)/4+VLOOKUP($D801,Decrements!$B$2259:$V$2264,AF$668)/4+VLOOKUP($D801,Decrements!$B$2311:$V$2316,AF$668)/4)</f>
        <v>1.5778188110739456E-3</v>
      </c>
      <c r="AG801" s="90">
        <f>Infected!AH302*(VLOOKUP($D801,Decrements!$B$2207:$V$2212,AG$668)/4+VLOOKUP($D801,Decrements!$B$2259:$V$2264,AG$668)/4+VLOOKUP($D801,Decrements!$B$2311:$V$2316,AG$668)/4)</f>
        <v>1.7658232291661315E-3</v>
      </c>
      <c r="AH801" s="90">
        <f>Infected!AI302*(VLOOKUP($D801,Decrements!$B$2207:$V$2212,AH$668)/4+VLOOKUP($D801,Decrements!$B$2259:$V$2264,AH$668)/4+VLOOKUP($D801,Decrements!$B$2311:$V$2316,AH$668)/4)</f>
        <v>1.6922458100217782E-3</v>
      </c>
      <c r="AI801" s="90">
        <f>Infected!AJ302*(VLOOKUP($D801,Decrements!$B$2207:$V$2212,AI$668)/4+VLOOKUP($D801,Decrements!$B$2259:$V$2264,AI$668)/4+VLOOKUP($D801,Decrements!$B$2311:$V$2316,AI$668)/4)</f>
        <v>1.5955327034679232E-3</v>
      </c>
      <c r="AJ801" s="90">
        <f>Infected!AK302*(VLOOKUP($D801,Decrements!$B$2207:$V$2212,AJ$668)/4+VLOOKUP($D801,Decrements!$B$2259:$V$2264,AJ$668)/4+VLOOKUP($D801,Decrements!$B$2311:$V$2316,AJ$668)/4)</f>
        <v>1.4886539840746511E-3</v>
      </c>
      <c r="AK801" s="90">
        <f>Infected!AL302*(VLOOKUP($D801,Decrements!$B$2207:$V$2212,AK$668)/4+VLOOKUP($D801,Decrements!$B$2259:$V$2264,AK$668)/4+VLOOKUP($D801,Decrements!$B$2311:$V$2316,AK$668)/4)</f>
        <v>1.4878287349670378E-3</v>
      </c>
      <c r="AL801" s="90">
        <f>Infected!AM302*(VLOOKUP($D801,Decrements!$B$2207:$V$2212,AL$668)/4+VLOOKUP($D801,Decrements!$B$2259:$V$2264,AL$668)/4+VLOOKUP($D801,Decrements!$B$2311:$V$2316,AL$668)/4)</f>
        <v>1.3925868931774319E-3</v>
      </c>
      <c r="AM801" s="90">
        <f>Infected!AN302*(VLOOKUP($D801,Decrements!$B$2207:$V$2212,AM$668)/4+VLOOKUP($D801,Decrements!$B$2259:$V$2264,AM$668)/4+VLOOKUP($D801,Decrements!$B$2311:$V$2316,AM$668)/4)</f>
        <v>1.2936768832192021E-3</v>
      </c>
      <c r="AN801" s="90">
        <f>Infected!AO302*(VLOOKUP($D801,Decrements!$B$2207:$V$2212,AN$668)/4+VLOOKUP($D801,Decrements!$B$2259:$V$2264,AN$668)/4+VLOOKUP($D801,Decrements!$B$2311:$V$2316,AN$668)/4)</f>
        <v>1.1985936302787415E-3</v>
      </c>
      <c r="AO801" s="90">
        <f>Infected!AP302*(VLOOKUP($D801,Decrements!$B$2207:$V$2212,AO$668)/4+VLOOKUP($D801,Decrements!$B$2259:$V$2264,AO$668)/4+VLOOKUP($D801,Decrements!$B$2311:$V$2316,AO$668)/4)</f>
        <v>1.1131823443771016E-3</v>
      </c>
      <c r="AP801" s="90">
        <f>Infected!AQ302*(VLOOKUP($D801,Decrements!$B$2207:$V$2212,AP$668)/4+VLOOKUP($D801,Decrements!$B$2259:$V$2264,AP$668)/4+VLOOKUP($D801,Decrements!$B$2311:$V$2316,AP$668)/4)</f>
        <v>1.0382626305164258E-3</v>
      </c>
      <c r="AQ801" s="90">
        <f>Infected!AR302*(VLOOKUP($D801,Decrements!$B$2207:$V$2212,AQ$668)/4+VLOOKUP($D801,Decrements!$B$2259:$V$2264,AQ$668)/4+VLOOKUP($D801,Decrements!$B$2311:$V$2316,AQ$668)/4)</f>
        <v>9.7432381537721521E-4</v>
      </c>
      <c r="AR801" s="90">
        <f>Infected!AS302*(VLOOKUP($D801,Decrements!$B$2207:$V$2212,AR$668)/4+VLOOKUP($D801,Decrements!$B$2259:$V$2264,AR$668)/4+VLOOKUP($D801,Decrements!$B$2311:$V$2316,AR$668)/4)</f>
        <v>9.2077447119660915E-4</v>
      </c>
      <c r="AS801" s="90">
        <f>Infected!AT302*(VLOOKUP($D801,Decrements!$B$2207:$V$2212,AS$668)/4+VLOOKUP($D801,Decrements!$B$2259:$V$2264,AS$668)/4+VLOOKUP($D801,Decrements!$B$2311:$V$2316,AS$668)/4)</f>
        <v>8.7785276713237166E-4</v>
      </c>
      <c r="AT801" s="90">
        <f>Infected!AU302*(VLOOKUP($D801,Decrements!$B$2207:$V$2212,AT$668)/4+VLOOKUP($D801,Decrements!$B$2259:$V$2264,AT$668)/4+VLOOKUP($D801,Decrements!$B$2311:$V$2316,AT$668)/4)</f>
        <v>8.4216458156260695E-4</v>
      </c>
      <c r="AU801" s="90">
        <f>Infected!AV302*(VLOOKUP($D801,Decrements!$B$2207:$V$2212,AU$668)/4+VLOOKUP($D801,Decrements!$B$2259:$V$2264,AU$668)/4+VLOOKUP($D801,Decrements!$B$2311:$V$2316,AU$668)/4)</f>
        <v>8.125384939772813E-4</v>
      </c>
      <c r="AV801" s="90">
        <f>Infected!AW302*(VLOOKUP($D801,Decrements!$B$2207:$V$2212,AV$668)/4+VLOOKUP($D801,Decrements!$B$2259:$V$2264,AV$668)/4+VLOOKUP($D801,Decrements!$B$2311:$V$2316,AV$668)/4)</f>
        <v>7.8785837331728388E-4</v>
      </c>
      <c r="AW801" s="90">
        <f>Infected!AX302*(VLOOKUP($D801,Decrements!$B$2207:$V$2212,AW$668)/4+VLOOKUP($D801,Decrements!$B$2259:$V$2264,AW$668)/4+VLOOKUP($D801,Decrements!$B$2311:$V$2316,AW$668)/4)</f>
        <v>7.6771698950889441E-4</v>
      </c>
      <c r="AX801" s="90">
        <f>Infected!AY302*(VLOOKUP($D801,Decrements!$B$2207:$V$2212,AX$668)/4+VLOOKUP($D801,Decrements!$B$2259:$V$2264,AX$668)/4+VLOOKUP($D801,Decrements!$B$2311:$V$2316,AX$668)/4)</f>
        <v>7.5039318342262672E-4</v>
      </c>
      <c r="AY801" s="90">
        <f>Infected!AZ302*(VLOOKUP($D801,Decrements!$B$2207:$V$2212,AY$668)/4+VLOOKUP($D801,Decrements!$B$2259:$V$2264,AY$668)/4+VLOOKUP($D801,Decrements!$B$2311:$V$2316,AY$668)/4)</f>
        <v>7.3529501247231155E-4</v>
      </c>
      <c r="AZ801" s="90">
        <f>Infected!BA302*(VLOOKUP($D801,Decrements!$B$2207:$V$2212,AZ$668)/4+VLOOKUP($D801,Decrements!$B$2259:$V$2264,AZ$668)/4+VLOOKUP($D801,Decrements!$B$2311:$V$2316,AZ$668)/4)</f>
        <v>7.21929264098239E-4</v>
      </c>
      <c r="BA801" s="90">
        <f>Infected!BB302*(VLOOKUP($D801,Decrements!$B$2207:$V$2212,BA$668)/4+VLOOKUP($D801,Decrements!$B$2259:$V$2264,BA$668)/4+VLOOKUP($D801,Decrements!$B$2311:$V$2316,BA$668)/4)</f>
        <v>7.1025689965799213E-4</v>
      </c>
      <c r="BB801" s="90">
        <f>Infected!BC302*(VLOOKUP($D801,Decrements!$B$2207:$V$2212,BB$668)/4+VLOOKUP($D801,Decrements!$B$2259:$V$2264,BB$668)/4+VLOOKUP($D801,Decrements!$B$2311:$V$2316,BB$668)/4)</f>
        <v>6.9943421797454789E-4</v>
      </c>
      <c r="BC801" s="90">
        <f>Infected!BD302*(VLOOKUP($D801,Decrements!$B$2207:$V$2212,BC$668)/4+VLOOKUP($D801,Decrements!$B$2259:$V$2264,BC$668)/4+VLOOKUP($D801,Decrements!$B$2311:$V$2316,BC$668)/4)</f>
        <v>6.8926471466227834E-4</v>
      </c>
      <c r="BD801" s="90">
        <f>Infected!BE302*(VLOOKUP($D801,Decrements!$B$2207:$V$2212,BD$668)/4+VLOOKUP($D801,Decrements!$B$2259:$V$2264,BD$668)/4+VLOOKUP($D801,Decrements!$B$2311:$V$2316,BD$668)/4)</f>
        <v>6.7960593211653121E-4</v>
      </c>
      <c r="BE801" s="90">
        <f>Infected!BF302*(VLOOKUP($D801,Decrements!$B$2207:$V$2212,BE$668)/4+VLOOKUP($D801,Decrements!$B$2259:$V$2264,BE$668)/4+VLOOKUP($D801,Decrements!$B$2311:$V$2316,BE$668)/4)</f>
        <v>6.7063072033021298E-4</v>
      </c>
      <c r="BF801" s="90">
        <f>Infected!BG302*(VLOOKUP($D801,Decrements!$B$2207:$V$2212,BF$668)/4+VLOOKUP($D801,Decrements!$B$2259:$V$2264,BF$668)/4+VLOOKUP($D801,Decrements!$B$2311:$V$2316,BF$668)/4)</f>
        <v>6.6185660628087983E-4</v>
      </c>
      <c r="BG801" s="90">
        <f>Infected!BH302*(VLOOKUP($D801,Decrements!$B$2207:$V$2212,BG$668)/4+VLOOKUP($D801,Decrements!$B$2259:$V$2264,BG$668)/4+VLOOKUP($D801,Decrements!$B$2311:$V$2316,BG$668)/4)</f>
        <v>6.5326005317653437E-4</v>
      </c>
      <c r="BH801" s="90">
        <f>Infected!BI302*(VLOOKUP($D801,Decrements!$B$2207:$V$2212,BH$668)/4+VLOOKUP($D801,Decrements!$B$2259:$V$2264,BH$668)/4+VLOOKUP($D801,Decrements!$B$2311:$V$2316,BH$668)/4)</f>
        <v>6.4482158338000474E-4</v>
      </c>
      <c r="BI801" s="90">
        <f>Infected!BJ302*(VLOOKUP($D801,Decrements!$B$2207:$V$2212,BI$668)/4+VLOOKUP($D801,Decrements!$B$2259:$V$2264,BI$668)/4+VLOOKUP($D801,Decrements!$B$2311:$V$2316,BI$668)/4)</f>
        <v>6.3673930728947912E-4</v>
      </c>
      <c r="BJ801" s="90">
        <f>Infected!BK302*(VLOOKUP($D801,Decrements!$B$2207:$V$2212,BJ$668)/4+VLOOKUP($D801,Decrements!$B$2259:$V$2264,BJ$668)/4+VLOOKUP($D801,Decrements!$B$2311:$V$2316,BJ$668)/4)</f>
        <v>6.2869688117876503E-4</v>
      </c>
      <c r="BK801" s="90">
        <f>Infected!BL302*(VLOOKUP($D801,Decrements!$B$2207:$V$2212,BK$668)/4+VLOOKUP($D801,Decrements!$B$2259:$V$2264,BK$668)/4+VLOOKUP($D801,Decrements!$B$2311:$V$2316,BK$668)/4)</f>
        <v>6.2071228643266908E-4</v>
      </c>
      <c r="BL801" s="90">
        <f>Infected!BM302*(VLOOKUP($D801,Decrements!$B$2207:$V$2212,BL$668)/4+VLOOKUP($D801,Decrements!$B$2259:$V$2264,BL$668)/4+VLOOKUP($D801,Decrements!$B$2311:$V$2316,BL$668)/4)</f>
        <v>6.1279751816266067E-4</v>
      </c>
      <c r="BM801" s="90">
        <f>Infected!BN302*(VLOOKUP($D801,Decrements!$B$2207:$V$2212,BM$668)/4+VLOOKUP($D801,Decrements!$B$2259:$V$2264,BM$668)/4+VLOOKUP($D801,Decrements!$B$2311:$V$2316,BM$668)/4)</f>
        <v>6.0511665442453458E-4</v>
      </c>
      <c r="BN801" s="90">
        <f>Infected!BO302*(VLOOKUP($D801,Decrements!$B$2207:$V$2212,BN$668)/4+VLOOKUP($D801,Decrements!$B$2259:$V$2264,BN$668)/4+VLOOKUP($D801,Decrements!$B$2311:$V$2316,BN$668)/4)</f>
        <v>5.9744723085136577E-4</v>
      </c>
      <c r="BO801" s="90">
        <f>Infected!BP302*(VLOOKUP($D801,Decrements!$B$2207:$V$2212,BO$668)/4+VLOOKUP($D801,Decrements!$B$2259:$V$2264,BO$668)/4+VLOOKUP($D801,Decrements!$B$2311:$V$2316,BO$668)/4)</f>
        <v>5.8980350525607468E-4</v>
      </c>
      <c r="BP801" s="90">
        <f>Infected!BQ302*(VLOOKUP($D801,Decrements!$B$2207:$V$2212,BP$668)/4+VLOOKUP($D801,Decrements!$B$2259:$V$2264,BP$668)/4+VLOOKUP($D801,Decrements!$B$2311:$V$2316,BP$668)/4)</f>
        <v>5.822059406883906E-4</v>
      </c>
      <c r="BQ801" s="90">
        <f>Infected!BR302*(VLOOKUP($D801,Decrements!$B$2207:$V$2212,BQ$668)/4+VLOOKUP($D801,Decrements!$B$2259:$V$2264,BQ$668)/4+VLOOKUP($D801,Decrements!$B$2311:$V$2316,BQ$668)/4)</f>
        <v>5.7478739734208848E-4</v>
      </c>
      <c r="BR801" s="90">
        <f>Infected!BS302*(VLOOKUP($D801,Decrements!$B$2207:$V$2212,BR$668)/4+VLOOKUP($D801,Decrements!$B$2259:$V$2264,BR$668)/4+VLOOKUP($D801,Decrements!$B$2311:$V$2316,BR$668)/4)</f>
        <v>5.6739692712137594E-4</v>
      </c>
      <c r="BS801" s="90">
        <f>Infected!BT302*(VLOOKUP($D801,Decrements!$B$2207:$V$2212,BS$668)/4+VLOOKUP($D801,Decrements!$B$2259:$V$2264,BS$668)/4+VLOOKUP($D801,Decrements!$B$2311:$V$2316,BS$668)/4)</f>
        <v>5.600564297831267E-4</v>
      </c>
      <c r="BT801" s="90">
        <f>Infected!BU302*(VLOOKUP($D801,Decrements!$B$2207:$V$2212,BT$668)/4+VLOOKUP($D801,Decrements!$B$2259:$V$2264,BT$668)/4+VLOOKUP($D801,Decrements!$B$2311:$V$2316,BT$668)/4)</f>
        <v>5.5278122945910755E-4</v>
      </c>
      <c r="BU801" s="90">
        <f>Infected!BV302*(VLOOKUP($D801,Decrements!$B$2207:$V$2212,BU$668)/4+VLOOKUP($D801,Decrements!$B$2259:$V$2264,BU$668)/4+VLOOKUP($D801,Decrements!$B$2311:$V$2316,BU$668)/4)</f>
        <v>5.4566077771829526E-4</v>
      </c>
      <c r="BV801" s="90">
        <f>Infected!BW302*(VLOOKUP($D801,Decrements!$B$2207:$V$2212,BV$668)/4+VLOOKUP($D801,Decrements!$B$2259:$V$2264,BV$668)/4+VLOOKUP($D801,Decrements!$B$2311:$V$2316,BV$668)/4)</f>
        <v>5.385908520174989E-4</v>
      </c>
      <c r="BW801" s="90">
        <f>Infected!BX302*(VLOOKUP($D801,Decrements!$B$2207:$V$2212,BW$668)/4+VLOOKUP($D801,Decrements!$B$2259:$V$2264,BW$668)/4+VLOOKUP($D801,Decrements!$B$2311:$V$2316,BW$668)/4)</f>
        <v>5.3158519618120366E-4</v>
      </c>
      <c r="BX801" s="90">
        <f>Infected!BY302*(VLOOKUP($D801,Decrements!$B$2207:$V$2212,BX$668)/4+VLOOKUP($D801,Decrements!$B$2259:$V$2264,BX$668)/4+VLOOKUP($D801,Decrements!$B$2311:$V$2316,BX$668)/4)</f>
        <v>5.2465311115638122E-4</v>
      </c>
      <c r="BY801" s="90">
        <f>Infected!BZ302*(VLOOKUP($D801,Decrements!$B$2207:$V$2212,BY$668)/4+VLOOKUP($D801,Decrements!$B$2259:$V$2264,BY$668)/4+VLOOKUP($D801,Decrements!$B$2311:$V$2316,BY$668)/4)</f>
        <v>5.1785151316709741E-4</v>
      </c>
      <c r="BZ801" s="90">
        <f>Infected!CA302*(VLOOKUP($D801,Decrements!$B$2207:$V$2212,BZ$668)/4+VLOOKUP($D801,Decrements!$B$2259:$V$2264,BZ$668)/4+VLOOKUP($D801,Decrements!$B$2311:$V$2316,BZ$668)/4)</f>
        <v>5.1111267315351609E-4</v>
      </c>
      <c r="CA801" s="90">
        <f>Infected!CB302*(VLOOKUP($D801,Decrements!$B$2207:$V$2212,CA$668)/4+VLOOKUP($D801,Decrements!$B$2259:$V$2264,CA$668)/4+VLOOKUP($D801,Decrements!$B$2311:$V$2316,CA$668)/4)</f>
        <v>5.044452186129246E-4</v>
      </c>
      <c r="CB801" s="90">
        <f>Infected!CC302*(VLOOKUP($D801,Decrements!$B$2207:$V$2212,CB$668)/4+VLOOKUP($D801,Decrements!$B$2259:$V$2264,CB$668)/4+VLOOKUP($D801,Decrements!$B$2311:$V$2316,CB$668)/4)</f>
        <v>4.9785491676280678E-4</v>
      </c>
      <c r="CC801" s="90">
        <f>Infected!CD302*(VLOOKUP($D801,Decrements!$B$2207:$V$2212,CC$668)/4+VLOOKUP($D801,Decrements!$B$2259:$V$2264,CC$668)/4+VLOOKUP($D801,Decrements!$B$2311:$V$2316,CC$668)/4)</f>
        <v>4.9137627643658019E-4</v>
      </c>
      <c r="CD801" s="90">
        <f>Infected!CE302*(VLOOKUP($D801,Decrements!$B$2207:$V$2212,CD$668)/4+VLOOKUP($D801,Decrements!$B$2259:$V$2264,CD$668)/4+VLOOKUP($D801,Decrements!$B$2311:$V$2316,CD$668)/4)</f>
        <v>4.8496808820831078E-4</v>
      </c>
      <c r="CE801" s="90">
        <f>Infected!CF302*(VLOOKUP($D801,Decrements!$B$2207:$V$2212,CE$668)/4+VLOOKUP($D801,Decrements!$B$2259:$V$2264,CE$668)/4+VLOOKUP($D801,Decrements!$B$2311:$V$2316,CE$668)/4)</f>
        <v>4.7863548377809087E-4</v>
      </c>
      <c r="CF801" s="90">
        <f>Infected!CG302*(VLOOKUP($D801,Decrements!$B$2207:$V$2212,CF$668)/4+VLOOKUP($D801,Decrements!$B$2259:$V$2264,CF$668)/4+VLOOKUP($D801,Decrements!$B$2311:$V$2316,CF$668)/4)</f>
        <v>4.7238179562887302E-4</v>
      </c>
      <c r="CG801" s="90">
        <f>Infected!CH302*(VLOOKUP($D801,Decrements!$B$2207:$V$2212,CG$668)/4+VLOOKUP($D801,Decrements!$B$2259:$V$2264,CG$668)/4+VLOOKUP($D801,Decrements!$B$2311:$V$2316,CG$668)/4)</f>
        <v>4.6622596451209553E-4</v>
      </c>
      <c r="CH801" s="90">
        <f>Infected!CI302*(VLOOKUP($D801,Decrements!$B$2207:$V$2212,CH$668)/4+VLOOKUP($D801,Decrements!$B$2259:$V$2264,CH$668)/4+VLOOKUP($D801,Decrements!$B$2311:$V$2316,CH$668)/4)</f>
        <v>4.6014521413600262E-4</v>
      </c>
      <c r="CI801" s="90">
        <f>Infected!CJ302*(VLOOKUP($D801,Decrements!$B$2207:$V$2212,CI$668)/4+VLOOKUP($D801,Decrements!$B$2259:$V$2264,CI$668)/4+VLOOKUP($D801,Decrements!$B$2311:$V$2316,CI$668)/4)</f>
        <v>4.5414214329568249E-4</v>
      </c>
      <c r="CK801" s="45"/>
      <c r="CL801" s="45"/>
      <c r="CM801" s="45"/>
      <c r="CN801" s="45"/>
      <c r="CO801" s="45"/>
      <c r="CP801" s="45"/>
      <c r="CQ801" s="45"/>
      <c r="CR801" s="45"/>
      <c r="CS801" s="45"/>
      <c r="CT801" s="45"/>
      <c r="CU801" s="45"/>
      <c r="CV801" s="45"/>
      <c r="CW801" s="45"/>
      <c r="CX801" s="45"/>
      <c r="CY801" s="45"/>
      <c r="CZ801" s="45"/>
      <c r="DA801" s="45"/>
      <c r="DB801" s="45"/>
      <c r="DC801" s="45"/>
      <c r="DD801" s="45"/>
      <c r="DE801" s="45"/>
      <c r="DF801" s="45"/>
      <c r="DG801" s="45"/>
      <c r="DH801" s="45"/>
      <c r="DI801" s="45"/>
      <c r="DJ801" s="45"/>
      <c r="DK801" s="45"/>
      <c r="DL801" s="45"/>
      <c r="DM801" s="45"/>
      <c r="DN801" s="45"/>
      <c r="DO801" s="45"/>
      <c r="DP801" s="45"/>
      <c r="DQ801" s="45"/>
      <c r="DR801" s="45"/>
      <c r="DS801" s="45"/>
      <c r="DT801" s="45"/>
      <c r="DU801" s="45"/>
      <c r="DV801" s="45"/>
      <c r="DW801" s="45"/>
      <c r="DX801" s="45"/>
      <c r="DY801" s="45"/>
      <c r="DZ801" s="45"/>
      <c r="EA801" s="45"/>
      <c r="EB801" s="45"/>
      <c r="EC801" s="45"/>
      <c r="ED801" s="45"/>
      <c r="EE801" s="45"/>
      <c r="EF801" s="45"/>
      <c r="EG801" s="45"/>
      <c r="EH801" s="45"/>
      <c r="EI801" s="45"/>
      <c r="EJ801" s="45"/>
      <c r="EK801" s="45"/>
      <c r="EL801" s="45"/>
      <c r="EM801" s="45"/>
      <c r="EN801" s="45"/>
      <c r="EO801" s="45"/>
      <c r="EP801" s="45"/>
      <c r="EQ801" s="45"/>
      <c r="ER801" s="45"/>
      <c r="ES801" s="45"/>
      <c r="ET801" s="45"/>
      <c r="EU801" s="45"/>
      <c r="EV801" s="45"/>
      <c r="EW801" s="45"/>
      <c r="EX801" s="45"/>
      <c r="EY801" s="45"/>
      <c r="EZ801" s="45"/>
      <c r="FA801" s="45"/>
      <c r="FB801" s="45"/>
      <c r="FC801" s="45"/>
      <c r="FD801" s="45"/>
      <c r="FE801" s="45"/>
      <c r="FF801" s="45"/>
      <c r="FG801" s="45"/>
      <c r="FH801" s="45"/>
      <c r="FI801" s="45"/>
      <c r="FJ801" s="45"/>
      <c r="FK801" s="45"/>
      <c r="FL801" s="45"/>
      <c r="FN801" s="45"/>
      <c r="FO801" s="45"/>
      <c r="FP801" s="45"/>
      <c r="FQ801" s="45"/>
      <c r="FR801" s="45"/>
      <c r="FS801" s="45"/>
      <c r="FT801" s="45"/>
      <c r="FU801" s="45"/>
      <c r="FV801" s="45"/>
      <c r="FW801" s="45"/>
      <c r="FX801" s="45"/>
      <c r="FY801" s="45"/>
      <c r="FZ801" s="45"/>
      <c r="GA801" s="45"/>
      <c r="GB801" s="45"/>
      <c r="GC801" s="45"/>
      <c r="GD801" s="45"/>
      <c r="GE801" s="45"/>
      <c r="GF801" s="45"/>
      <c r="GG801" s="45"/>
      <c r="GH801" s="45"/>
      <c r="GI801" s="45"/>
      <c r="GJ801" s="45"/>
      <c r="GK801" s="45"/>
      <c r="GL801" s="45"/>
      <c r="GM801" s="45"/>
      <c r="GN801" s="45"/>
      <c r="GO801" s="45"/>
      <c r="GP801" s="45"/>
      <c r="GQ801" s="45"/>
      <c r="GR801" s="45"/>
      <c r="GS801" s="45"/>
      <c r="GT801" s="45"/>
      <c r="GU801" s="45"/>
      <c r="GV801" s="45"/>
      <c r="GW801" s="45"/>
      <c r="GX801" s="45"/>
      <c r="GY801" s="45"/>
      <c r="GZ801" s="45"/>
      <c r="HA801" s="45"/>
      <c r="HB801" s="45"/>
      <c r="HC801" s="45"/>
      <c r="HD801" s="45"/>
      <c r="HE801" s="45"/>
      <c r="HF801" s="45"/>
      <c r="HG801" s="45"/>
      <c r="HH801" s="45"/>
      <c r="HI801" s="45"/>
      <c r="HJ801" s="45"/>
      <c r="HK801" s="45"/>
      <c r="HL801" s="45"/>
      <c r="HM801" s="45"/>
      <c r="HN801" s="45"/>
      <c r="HO801" s="45"/>
      <c r="HP801" s="45"/>
      <c r="HQ801" s="45"/>
      <c r="HR801" s="45"/>
      <c r="HS801" s="45"/>
      <c r="HT801" s="45"/>
      <c r="HU801" s="45"/>
      <c r="HV801" s="45"/>
      <c r="HW801" s="45"/>
      <c r="HX801" s="45"/>
      <c r="HY801" s="45"/>
      <c r="HZ801" s="45"/>
      <c r="IA801" s="45"/>
      <c r="IB801" s="45"/>
      <c r="IC801" s="45"/>
      <c r="ID801" s="45"/>
      <c r="IE801" s="45"/>
      <c r="IF801" s="45"/>
      <c r="IG801" s="45"/>
      <c r="IH801" s="45"/>
      <c r="II801" s="45"/>
      <c r="IJ801" s="45"/>
      <c r="IK801" s="45"/>
      <c r="IL801" s="45"/>
      <c r="IM801" s="45"/>
      <c r="IN801" s="45"/>
      <c r="IO801" s="45"/>
      <c r="IQ801" s="45"/>
      <c r="IR801" s="45"/>
      <c r="IS801" s="45"/>
      <c r="IT801" s="45"/>
      <c r="IU801" s="45"/>
      <c r="IV801" s="45"/>
      <c r="IW801" s="45"/>
      <c r="IX801" s="45"/>
      <c r="IY801" s="45"/>
      <c r="IZ801" s="45"/>
      <c r="JA801" s="45"/>
      <c r="JB801" s="45"/>
      <c r="JC801" s="45"/>
      <c r="JD801" s="45"/>
      <c r="JE801" s="45"/>
      <c r="JF801" s="45"/>
      <c r="JG801" s="45"/>
      <c r="JH801" s="45"/>
      <c r="JI801" s="45"/>
      <c r="JJ801" s="45"/>
      <c r="JK801" s="45"/>
      <c r="JL801" s="45"/>
      <c r="JM801" s="45"/>
      <c r="JN801" s="45"/>
      <c r="JO801" s="45"/>
      <c r="JP801" s="45"/>
      <c r="JQ801" s="45"/>
      <c r="JR801" s="45"/>
      <c r="JS801" s="45"/>
      <c r="JT801" s="45"/>
      <c r="JU801" s="45"/>
      <c r="JV801" s="45"/>
      <c r="JW801" s="45"/>
      <c r="JX801" s="45"/>
      <c r="JY801" s="45"/>
      <c r="JZ801" s="45"/>
      <c r="KA801" s="45"/>
      <c r="KB801" s="45"/>
      <c r="KC801" s="45"/>
      <c r="KD801" s="45"/>
      <c r="KE801" s="45"/>
      <c r="KF801" s="45"/>
      <c r="KG801" s="45"/>
      <c r="KH801" s="45"/>
      <c r="KI801" s="45"/>
      <c r="KJ801" s="45"/>
      <c r="KK801" s="45"/>
      <c r="KL801" s="45"/>
      <c r="KM801" s="45"/>
      <c r="KN801" s="45"/>
      <c r="KO801" s="45"/>
      <c r="KP801" s="45"/>
      <c r="KQ801" s="45"/>
      <c r="KR801" s="45"/>
      <c r="KS801" s="45"/>
      <c r="KT801" s="45"/>
      <c r="KU801" s="45"/>
      <c r="KV801" s="45"/>
      <c r="KW801" s="45"/>
      <c r="KX801" s="45"/>
      <c r="KY801" s="45"/>
      <c r="KZ801" s="45"/>
      <c r="LA801" s="45"/>
      <c r="LB801" s="45"/>
      <c r="LC801" s="45"/>
      <c r="LD801" s="45"/>
      <c r="LE801" s="45"/>
      <c r="LF801" s="45"/>
      <c r="LG801" s="45"/>
      <c r="LH801" s="45"/>
      <c r="LI801" s="45"/>
      <c r="LJ801" s="45"/>
      <c r="LK801" s="45"/>
      <c r="LL801" s="45"/>
      <c r="LM801" s="45"/>
      <c r="LN801" s="45"/>
      <c r="LO801" s="45"/>
      <c r="LP801" s="45"/>
      <c r="LQ801" s="45"/>
      <c r="LR801" s="45"/>
    </row>
    <row r="802" spans="2:330">
      <c r="B802" s="20">
        <v>1</v>
      </c>
      <c r="C802" s="20">
        <v>2</v>
      </c>
      <c r="D802" s="20">
        <v>6</v>
      </c>
      <c r="E802" s="20">
        <v>126</v>
      </c>
      <c r="F802" s="113"/>
      <c r="G802" s="31">
        <f>Infected!I303</f>
        <v>3.5311974193548394</v>
      </c>
      <c r="H802" s="90">
        <f>Infected!I303*(VLOOKUP($D802,Decrements!$B$2207:$V$2212,H$668)/4+VLOOKUP($D802,Decrements!$B$2259:$V$2264,H$668)/4+VLOOKUP($D802,Decrements!$B$2311:$V$2316,H$668)/4)</f>
        <v>0.32222176451612911</v>
      </c>
      <c r="I802" s="90">
        <f>Infected!J303*(VLOOKUP($D802,Decrements!$B$2207:$V$2212,I$668)/4+VLOOKUP($D802,Decrements!$B$2259:$V$2264,I$668)/4+VLOOKUP($D802,Decrements!$B$2311:$V$2316,I$668)/4)</f>
        <v>0.27337313387817574</v>
      </c>
      <c r="J802" s="90">
        <f>Infected!K303*(VLOOKUP($D802,Decrements!$B$2207:$V$2212,J$668)/4+VLOOKUP($D802,Decrements!$B$2259:$V$2264,J$668)/4+VLOOKUP($D802,Decrements!$B$2311:$V$2316,J$668)/4)</f>
        <v>0.22717388625460452</v>
      </c>
      <c r="K802" s="90">
        <f>Infected!L303*(VLOOKUP($D802,Decrements!$B$2207:$V$2212,K$668)/4+VLOOKUP($D802,Decrements!$B$2259:$V$2264,K$668)/4+VLOOKUP($D802,Decrements!$B$2311:$V$2316,K$668)/4)</f>
        <v>0.19274012468787499</v>
      </c>
      <c r="L802" s="90">
        <f>Infected!M303*(VLOOKUP($D802,Decrements!$B$2207:$V$2212,L$668)/4+VLOOKUP($D802,Decrements!$B$2259:$V$2264,L$668)/4+VLOOKUP($D802,Decrements!$B$2311:$V$2316,L$668)/4)</f>
        <v>0.16691745777115288</v>
      </c>
      <c r="M802" s="90">
        <f>Infected!N303*(VLOOKUP($D802,Decrements!$B$2207:$V$2212,M$668)/4+VLOOKUP($D802,Decrements!$B$2259:$V$2264,M$668)/4+VLOOKUP($D802,Decrements!$B$2311:$V$2316,M$668)/4)</f>
        <v>0.14297254696938105</v>
      </c>
      <c r="N802" s="90">
        <f>Infected!O303*(VLOOKUP($D802,Decrements!$B$2207:$V$2212,N$668)/4+VLOOKUP($D802,Decrements!$B$2259:$V$2264,N$668)/4+VLOOKUP($D802,Decrements!$B$2311:$V$2316,N$668)/4)</f>
        <v>0.12336354049868577</v>
      </c>
      <c r="O802" s="90">
        <f>Infected!P303*(VLOOKUP($D802,Decrements!$B$2207:$V$2212,O$668)/4+VLOOKUP($D802,Decrements!$B$2259:$V$2264,O$668)/4+VLOOKUP($D802,Decrements!$B$2311:$V$2316,O$668)/4)</f>
        <v>0.1074642278312313</v>
      </c>
      <c r="P802" s="90">
        <f>Infected!Q303*(VLOOKUP($D802,Decrements!$B$2207:$V$2212,P$668)/4+VLOOKUP($D802,Decrements!$B$2259:$V$2264,P$668)/4+VLOOKUP($D802,Decrements!$B$2311:$V$2316,P$668)/4)</f>
        <v>9.4649252859708211E-2</v>
      </c>
      <c r="Q802" s="90">
        <f>Infected!R303*(VLOOKUP($D802,Decrements!$B$2207:$V$2212,Q$668)/4+VLOOKUP($D802,Decrements!$B$2259:$V$2264,Q$668)/4+VLOOKUP($D802,Decrements!$B$2311:$V$2316,Q$668)/4)</f>
        <v>8.7098229419325948E-2</v>
      </c>
      <c r="R802" s="90">
        <f>Infected!S303*(VLOOKUP($D802,Decrements!$B$2207:$V$2212,R$668)/4+VLOOKUP($D802,Decrements!$B$2259:$V$2264,R$668)/4+VLOOKUP($D802,Decrements!$B$2311:$V$2316,R$668)/4)</f>
        <v>6.8901050944336698E-2</v>
      </c>
      <c r="S802" s="90">
        <f>Infected!T303*(VLOOKUP($D802,Decrements!$B$2207:$V$2212,S$668)/4+VLOOKUP($D802,Decrements!$B$2259:$V$2264,S$668)/4+VLOOKUP($D802,Decrements!$B$2311:$V$2316,S$668)/4)</f>
        <v>5.5745525214019341E-2</v>
      </c>
      <c r="T802" s="90">
        <f>Infected!U303*(VLOOKUP($D802,Decrements!$B$2207:$V$2212,T$668)/4+VLOOKUP($D802,Decrements!$B$2259:$V$2264,T$668)/4+VLOOKUP($D802,Decrements!$B$2311:$V$2316,T$668)/4)</f>
        <v>4.6101909833666813E-2</v>
      </c>
      <c r="U802" s="90">
        <f>Infected!V303*(VLOOKUP($D802,Decrements!$B$2207:$V$2212,U$668)/4+VLOOKUP($D802,Decrements!$B$2259:$V$2264,U$668)/4+VLOOKUP($D802,Decrements!$B$2311:$V$2316,U$668)/4)</f>
        <v>4.1370614657503448E-2</v>
      </c>
      <c r="V802" s="90">
        <f>Infected!W303*(VLOOKUP($D802,Decrements!$B$2207:$V$2212,V$668)/4+VLOOKUP($D802,Decrements!$B$2259:$V$2264,V$668)/4+VLOOKUP($D802,Decrements!$B$2311:$V$2316,V$668)/4)</f>
        <v>3.2418799662157723E-2</v>
      </c>
      <c r="W802" s="90">
        <f>Infected!X303*(VLOOKUP($D802,Decrements!$B$2207:$V$2212,W$668)/4+VLOOKUP($D802,Decrements!$B$2259:$V$2264,W$668)/4+VLOOKUP($D802,Decrements!$B$2311:$V$2316,W$668)/4)</f>
        <v>2.5984326512699146E-2</v>
      </c>
      <c r="X802" s="90">
        <f>Infected!Y303*(VLOOKUP($D802,Decrements!$B$2207:$V$2212,X$668)/4+VLOOKUP($D802,Decrements!$B$2259:$V$2264,X$668)/4+VLOOKUP($D802,Decrements!$B$2311:$V$2316,X$668)/4)</f>
        <v>2.1325026749421255E-2</v>
      </c>
      <c r="Y802" s="90">
        <f>Infected!Z303*(VLOOKUP($D802,Decrements!$B$2207:$V$2212,Y$668)/4+VLOOKUP($D802,Decrements!$B$2259:$V$2264,Y$668)/4+VLOOKUP($D802,Decrements!$B$2311:$V$2316,Y$668)/4)</f>
        <v>1.9076151988558273E-2</v>
      </c>
      <c r="Z802" s="90">
        <f>Infected!AA303*(VLOOKUP($D802,Decrements!$B$2207:$V$2212,Z$668)/4+VLOOKUP($D802,Decrements!$B$2259:$V$2264,Z$668)/4+VLOOKUP($D802,Decrements!$B$2311:$V$2316,Z$668)/4)</f>
        <v>1.5896637172184501E-2</v>
      </c>
      <c r="AA802" s="90">
        <f>Infected!AB303*(VLOOKUP($D802,Decrements!$B$2207:$V$2212,AA$668)/4+VLOOKUP($D802,Decrements!$B$2259:$V$2264,AA$668)/4+VLOOKUP($D802,Decrements!$B$2311:$V$2316,AA$668)/4)</f>
        <v>1.3535946766169961E-2</v>
      </c>
      <c r="AB802" s="90">
        <f>Infected!AC303*(VLOOKUP($D802,Decrements!$B$2207:$V$2212,AB$668)/4+VLOOKUP($D802,Decrements!$B$2259:$V$2264,AB$668)/4+VLOOKUP($D802,Decrements!$B$2311:$V$2316,AB$668)/4)</f>
        <v>1.1762806587485233E-2</v>
      </c>
      <c r="AC802" s="90">
        <f>Infected!AD303*(VLOOKUP($D802,Decrements!$B$2207:$V$2212,AC$668)/4+VLOOKUP($D802,Decrements!$B$2259:$V$2264,AC$668)/4+VLOOKUP($D802,Decrements!$B$2311:$V$2316,AC$668)/4)</f>
        <v>1.3365157218143768E-2</v>
      </c>
      <c r="AD802" s="90">
        <f>Infected!AE303*(VLOOKUP($D802,Decrements!$B$2207:$V$2212,AD$668)/4+VLOOKUP($D802,Decrements!$B$2259:$V$2264,AD$668)/4+VLOOKUP($D802,Decrements!$B$2311:$V$2316,AD$668)/4)</f>
        <v>1.2583457282032365E-2</v>
      </c>
      <c r="AE802" s="90">
        <f>Infected!AF303*(VLOOKUP($D802,Decrements!$B$2207:$V$2212,AE$668)/4+VLOOKUP($D802,Decrements!$B$2259:$V$2264,AE$668)/4+VLOOKUP($D802,Decrements!$B$2311:$V$2316,AE$668)/4)</f>
        <v>1.1810127031867752E-2</v>
      </c>
      <c r="AF802" s="90">
        <f>Infected!AG303*(VLOOKUP($D802,Decrements!$B$2207:$V$2212,AF$668)/4+VLOOKUP($D802,Decrements!$B$2259:$V$2264,AF$668)/4+VLOOKUP($D802,Decrements!$B$2311:$V$2316,AF$668)/4)</f>
        <v>1.1055926079954377E-2</v>
      </c>
      <c r="AG802" s="90">
        <f>Infected!AH303*(VLOOKUP($D802,Decrements!$B$2207:$V$2212,AG$668)/4+VLOOKUP($D802,Decrements!$B$2259:$V$2264,AG$668)/4+VLOOKUP($D802,Decrements!$B$2311:$V$2316,AG$668)/4)</f>
        <v>1.2445355610709101E-2</v>
      </c>
      <c r="AH802" s="90">
        <f>Infected!AI303*(VLOOKUP($D802,Decrements!$B$2207:$V$2212,AH$668)/4+VLOOKUP($D802,Decrements!$B$2259:$V$2264,AH$668)/4+VLOOKUP($D802,Decrements!$B$2311:$V$2316,AH$668)/4)</f>
        <v>1.2084752642626607E-2</v>
      </c>
      <c r="AI802" s="90">
        <f>Infected!AJ303*(VLOOKUP($D802,Decrements!$B$2207:$V$2212,AI$668)/4+VLOOKUP($D802,Decrements!$B$2259:$V$2264,AI$668)/4+VLOOKUP($D802,Decrements!$B$2311:$V$2316,AI$668)/4)</f>
        <v>1.1558228722353415E-2</v>
      </c>
      <c r="AJ802" s="90">
        <f>Infected!AK303*(VLOOKUP($D802,Decrements!$B$2207:$V$2212,AJ$668)/4+VLOOKUP($D802,Decrements!$B$2259:$V$2264,AJ$668)/4+VLOOKUP($D802,Decrements!$B$2311:$V$2316,AJ$668)/4)</f>
        <v>1.0948103697917405E-2</v>
      </c>
      <c r="AK802" s="90">
        <f>Infected!AL303*(VLOOKUP($D802,Decrements!$B$2207:$V$2212,AK$668)/4+VLOOKUP($D802,Decrements!$B$2259:$V$2264,AK$668)/4+VLOOKUP($D802,Decrements!$B$2311:$V$2316,AK$668)/4)</f>
        <v>1.1058816694485043E-2</v>
      </c>
      <c r="AL802" s="90">
        <f>Infected!AM303*(VLOOKUP($D802,Decrements!$B$2207:$V$2212,AL$668)/4+VLOOKUP($D802,Decrements!$B$2259:$V$2264,AL$668)/4+VLOOKUP($D802,Decrements!$B$2311:$V$2316,AL$668)/4)</f>
        <v>1.0497998932973391E-2</v>
      </c>
      <c r="AM802" s="90">
        <f>Infected!AN303*(VLOOKUP($D802,Decrements!$B$2207:$V$2212,AM$668)/4+VLOOKUP($D802,Decrements!$B$2259:$V$2264,AM$668)/4+VLOOKUP($D802,Decrements!$B$2311:$V$2316,AM$668)/4)</f>
        <v>9.8971856423973967E-3</v>
      </c>
      <c r="AN802" s="90">
        <f>Infected!AO303*(VLOOKUP($D802,Decrements!$B$2207:$V$2212,AN$668)/4+VLOOKUP($D802,Decrements!$B$2259:$V$2264,AN$668)/4+VLOOKUP($D802,Decrements!$B$2311:$V$2316,AN$668)/4)</f>
        <v>9.3087070195961887E-3</v>
      </c>
      <c r="AO802" s="90">
        <f>Infected!AP303*(VLOOKUP($D802,Decrements!$B$2207:$V$2212,AO$668)/4+VLOOKUP($D802,Decrements!$B$2259:$V$2264,AO$668)/4+VLOOKUP($D802,Decrements!$B$2311:$V$2316,AO$668)/4)</f>
        <v>8.7756079031973359E-3</v>
      </c>
      <c r="AP802" s="90">
        <f>Infected!AQ303*(VLOOKUP($D802,Decrements!$B$2207:$V$2212,AP$668)/4+VLOOKUP($D802,Decrements!$B$2259:$V$2264,AP$668)/4+VLOOKUP($D802,Decrements!$B$2311:$V$2316,AP$668)/4)</f>
        <v>8.3060468470917536E-3</v>
      </c>
      <c r="AQ802" s="90">
        <f>Infected!AR303*(VLOOKUP($D802,Decrements!$B$2207:$V$2212,AQ$668)/4+VLOOKUP($D802,Decrements!$B$2259:$V$2264,AQ$668)/4+VLOOKUP($D802,Decrements!$B$2311:$V$2316,AQ$668)/4)</f>
        <v>7.9061734357521399E-3</v>
      </c>
      <c r="AR802" s="90">
        <f>Infected!AS303*(VLOOKUP($D802,Decrements!$B$2207:$V$2212,AR$668)/4+VLOOKUP($D802,Decrements!$B$2259:$V$2264,AR$668)/4+VLOOKUP($D802,Decrements!$B$2311:$V$2316,AR$668)/4)</f>
        <v>7.5742645359839697E-3</v>
      </c>
      <c r="AS802" s="90">
        <f>Infected!AT303*(VLOOKUP($D802,Decrements!$B$2207:$V$2212,AS$668)/4+VLOOKUP($D802,Decrements!$B$2259:$V$2264,AS$668)/4+VLOOKUP($D802,Decrements!$B$2311:$V$2316,AS$668)/4)</f>
        <v>7.3147704024763872E-3</v>
      </c>
      <c r="AT802" s="90">
        <f>Infected!AU303*(VLOOKUP($D802,Decrements!$B$2207:$V$2212,AT$668)/4+VLOOKUP($D802,Decrements!$B$2259:$V$2264,AT$668)/4+VLOOKUP($D802,Decrements!$B$2311:$V$2316,AT$668)/4)</f>
        <v>7.1043046006753719E-3</v>
      </c>
      <c r="AU802" s="90">
        <f>Infected!AV303*(VLOOKUP($D802,Decrements!$B$2207:$V$2212,AU$668)/4+VLOOKUP($D802,Decrements!$B$2259:$V$2264,AU$668)/4+VLOOKUP($D802,Decrements!$B$2311:$V$2316,AU$668)/4)</f>
        <v>6.9355586543266325E-3</v>
      </c>
      <c r="AV802" s="90">
        <f>Infected!AW303*(VLOOKUP($D802,Decrements!$B$2207:$V$2212,AV$668)/4+VLOOKUP($D802,Decrements!$B$2259:$V$2264,AV$668)/4+VLOOKUP($D802,Decrements!$B$2311:$V$2316,AV$668)/4)</f>
        <v>6.801270851502934E-3</v>
      </c>
      <c r="AW802" s="90">
        <f>Infected!AX303*(VLOOKUP($D802,Decrements!$B$2207:$V$2212,AW$668)/4+VLOOKUP($D802,Decrements!$B$2259:$V$2264,AW$668)/4+VLOOKUP($D802,Decrements!$B$2311:$V$2316,AW$668)/4)</f>
        <v>6.6994257377018659E-3</v>
      </c>
      <c r="AX802" s="90">
        <f>Infected!AY303*(VLOOKUP($D802,Decrements!$B$2207:$V$2212,AX$668)/4+VLOOKUP($D802,Decrements!$B$2259:$V$2264,AX$668)/4+VLOOKUP($D802,Decrements!$B$2311:$V$2316,AX$668)/4)</f>
        <v>6.6173571263921423E-3</v>
      </c>
      <c r="AY802" s="90">
        <f>Infected!AZ303*(VLOOKUP($D802,Decrements!$B$2207:$V$2212,AY$668)/4+VLOOKUP($D802,Decrements!$B$2259:$V$2264,AY$668)/4+VLOOKUP($D802,Decrements!$B$2311:$V$2316,AY$668)/4)</f>
        <v>6.550920796726355E-3</v>
      </c>
      <c r="AZ802" s="90">
        <f>Infected!BA303*(VLOOKUP($D802,Decrements!$B$2207:$V$2212,AZ$668)/4+VLOOKUP($D802,Decrements!$B$2259:$V$2264,AZ$668)/4+VLOOKUP($D802,Decrements!$B$2311:$V$2316,AZ$668)/4)</f>
        <v>6.4965911084868136E-3</v>
      </c>
      <c r="BA802" s="90">
        <f>Infected!BB303*(VLOOKUP($D802,Decrements!$B$2207:$V$2212,BA$668)/4+VLOOKUP($D802,Decrements!$B$2259:$V$2264,BA$668)/4+VLOOKUP($D802,Decrements!$B$2311:$V$2316,BA$668)/4)</f>
        <v>6.4544310927985267E-3</v>
      </c>
      <c r="BB802" s="90">
        <f>Infected!BC303*(VLOOKUP($D802,Decrements!$B$2207:$V$2212,BB$668)/4+VLOOKUP($D802,Decrements!$B$2259:$V$2264,BB$668)/4+VLOOKUP($D802,Decrements!$B$2311:$V$2316,BB$668)/4)</f>
        <v>6.4178079606366217E-3</v>
      </c>
      <c r="BC802" s="90">
        <f>Infected!BD303*(VLOOKUP($D802,Decrements!$B$2207:$V$2212,BC$668)/4+VLOOKUP($D802,Decrements!$B$2259:$V$2264,BC$668)/4+VLOOKUP($D802,Decrements!$B$2311:$V$2316,BC$668)/4)</f>
        <v>6.3852282698551076E-3</v>
      </c>
      <c r="BD802" s="90">
        <f>Infected!BE303*(VLOOKUP($D802,Decrements!$B$2207:$V$2212,BD$668)/4+VLOOKUP($D802,Decrements!$B$2259:$V$2264,BD$668)/4+VLOOKUP($D802,Decrements!$B$2311:$V$2316,BD$668)/4)</f>
        <v>6.3556026318595648E-3</v>
      </c>
      <c r="BE802" s="90">
        <f>Infected!BF303*(VLOOKUP($D802,Decrements!$B$2207:$V$2212,BE$668)/4+VLOOKUP($D802,Decrements!$B$2259:$V$2264,BE$668)/4+VLOOKUP($D802,Decrements!$B$2311:$V$2316,BE$668)/4)</f>
        <v>6.3305048979005801E-3</v>
      </c>
      <c r="BF802" s="90">
        <f>Infected!BG303*(VLOOKUP($D802,Decrements!$B$2207:$V$2212,BF$668)/4+VLOOKUP($D802,Decrements!$B$2259:$V$2264,BF$668)/4+VLOOKUP($D802,Decrements!$B$2311:$V$2316,BF$668)/4)</f>
        <v>6.3059152210190265E-3</v>
      </c>
      <c r="BG802" s="90">
        <f>Infected!BH303*(VLOOKUP($D802,Decrements!$B$2207:$V$2212,BG$668)/4+VLOOKUP($D802,Decrements!$B$2259:$V$2264,BG$668)/4+VLOOKUP($D802,Decrements!$B$2311:$V$2316,BG$668)/4)</f>
        <v>6.2816456336114565E-3</v>
      </c>
      <c r="BH802" s="90">
        <f>Infected!BI303*(VLOOKUP($D802,Decrements!$B$2207:$V$2212,BH$668)/4+VLOOKUP($D802,Decrements!$B$2259:$V$2264,BH$668)/4+VLOOKUP($D802,Decrements!$B$2311:$V$2316,BH$668)/4)</f>
        <v>6.257544876783901E-3</v>
      </c>
      <c r="BI802" s="90">
        <f>Infected!BJ303*(VLOOKUP($D802,Decrements!$B$2207:$V$2212,BI$668)/4+VLOOKUP($D802,Decrements!$B$2259:$V$2264,BI$668)/4+VLOOKUP($D802,Decrements!$B$2311:$V$2316,BI$668)/4)</f>
        <v>6.2353968116706611E-3</v>
      </c>
      <c r="BJ802" s="90">
        <f>Infected!BK303*(VLOOKUP($D802,Decrements!$B$2207:$V$2212,BJ$668)/4+VLOOKUP($D802,Decrements!$B$2259:$V$2264,BJ$668)/4+VLOOKUP($D802,Decrements!$B$2311:$V$2316,BJ$668)/4)</f>
        <v>6.2124473393908881E-3</v>
      </c>
      <c r="BK802" s="90">
        <f>Infected!BL303*(VLOOKUP($D802,Decrements!$B$2207:$V$2212,BK$668)/4+VLOOKUP($D802,Decrements!$B$2259:$V$2264,BK$668)/4+VLOOKUP($D802,Decrements!$B$2311:$V$2316,BK$668)/4)</f>
        <v>6.1888507828546943E-3</v>
      </c>
      <c r="BL802" s="90">
        <f>Infected!BM303*(VLOOKUP($D802,Decrements!$B$2207:$V$2212,BL$668)/4+VLOOKUP($D802,Decrements!$B$2259:$V$2264,BL$668)/4+VLOOKUP($D802,Decrements!$B$2311:$V$2316,BL$668)/4)</f>
        <v>6.1647184043640202E-3</v>
      </c>
      <c r="BM802" s="90">
        <f>Infected!BN303*(VLOOKUP($D802,Decrements!$B$2207:$V$2212,BM$668)/4+VLOOKUP($D802,Decrements!$B$2259:$V$2264,BM$668)/4+VLOOKUP($D802,Decrements!$B$2311:$V$2316,BM$668)/4)</f>
        <v>6.1415719756328837E-3</v>
      </c>
      <c r="BN802" s="90">
        <f>Infected!BO303*(VLOOKUP($D802,Decrements!$B$2207:$V$2212,BN$668)/4+VLOOKUP($D802,Decrements!$B$2259:$V$2264,BN$668)/4+VLOOKUP($D802,Decrements!$B$2311:$V$2316,BN$668)/4)</f>
        <v>6.117402917602076E-3</v>
      </c>
      <c r="BO802" s="90">
        <f>Infected!BP303*(VLOOKUP($D802,Decrements!$B$2207:$V$2212,BO$668)/4+VLOOKUP($D802,Decrements!$B$2259:$V$2264,BO$668)/4+VLOOKUP($D802,Decrements!$B$2311:$V$2316,BO$668)/4)</f>
        <v>6.0923353350509114E-3</v>
      </c>
      <c r="BP802" s="90">
        <f>Infected!BQ303*(VLOOKUP($D802,Decrements!$B$2207:$V$2212,BP$668)/4+VLOOKUP($D802,Decrements!$B$2259:$V$2264,BP$668)/4+VLOOKUP($D802,Decrements!$B$2311:$V$2316,BP$668)/4)</f>
        <v>6.0665603116792895E-3</v>
      </c>
      <c r="BQ802" s="90">
        <f>Infected!BR303*(VLOOKUP($D802,Decrements!$B$2207:$V$2212,BQ$668)/4+VLOOKUP($D802,Decrements!$B$2259:$V$2264,BQ$668)/4+VLOOKUP($D802,Decrements!$B$2311:$V$2316,BQ$668)/4)</f>
        <v>6.0413526878227196E-3</v>
      </c>
      <c r="BR802" s="90">
        <f>Infected!BS303*(VLOOKUP($D802,Decrements!$B$2207:$V$2212,BR$668)/4+VLOOKUP($D802,Decrements!$B$2259:$V$2264,BR$668)/4+VLOOKUP($D802,Decrements!$B$2311:$V$2316,BR$668)/4)</f>
        <v>6.0153045774847978E-3</v>
      </c>
      <c r="BS802" s="90">
        <f>Infected!BT303*(VLOOKUP($D802,Decrements!$B$2207:$V$2212,BS$668)/4+VLOOKUP($D802,Decrements!$B$2259:$V$2264,BS$668)/4+VLOOKUP($D802,Decrements!$B$2311:$V$2316,BS$668)/4)</f>
        <v>5.9886283893269346E-3</v>
      </c>
      <c r="BT802" s="90">
        <f>Infected!BU303*(VLOOKUP($D802,Decrements!$B$2207:$V$2212,BT$668)/4+VLOOKUP($D802,Decrements!$B$2259:$V$2264,BT$668)/4+VLOOKUP($D802,Decrements!$B$2311:$V$2316,BT$668)/4)</f>
        <v>5.9614822866376239E-3</v>
      </c>
      <c r="BU802" s="90">
        <f>Infected!BV303*(VLOOKUP($D802,Decrements!$B$2207:$V$2212,BU$668)/4+VLOOKUP($D802,Decrements!$B$2259:$V$2264,BU$668)/4+VLOOKUP($D802,Decrements!$B$2311:$V$2316,BU$668)/4)</f>
        <v>5.9347647456365511E-3</v>
      </c>
      <c r="BV802" s="90">
        <f>Infected!BW303*(VLOOKUP($D802,Decrements!$B$2207:$V$2212,BV$668)/4+VLOOKUP($D802,Decrements!$B$2259:$V$2264,BV$668)/4+VLOOKUP($D802,Decrements!$B$2311:$V$2316,BV$668)/4)</f>
        <v>5.9074776883997352E-3</v>
      </c>
      <c r="BW802" s="90">
        <f>Infected!BX303*(VLOOKUP($D802,Decrements!$B$2207:$V$2212,BW$668)/4+VLOOKUP($D802,Decrements!$B$2259:$V$2264,BW$668)/4+VLOOKUP($D802,Decrements!$B$2311:$V$2316,BW$668)/4)</f>
        <v>5.8797669320305697E-3</v>
      </c>
      <c r="BX802" s="90">
        <f>Infected!BY303*(VLOOKUP($D802,Decrements!$B$2207:$V$2212,BX$668)/4+VLOOKUP($D802,Decrements!$B$2259:$V$2264,BX$668)/4+VLOOKUP($D802,Decrements!$B$2311:$V$2316,BX$668)/4)</f>
        <v>5.851739551146525E-3</v>
      </c>
      <c r="BY802" s="90">
        <f>Infected!BZ303*(VLOOKUP($D802,Decrements!$B$2207:$V$2212,BY$668)/4+VLOOKUP($D802,Decrements!$B$2259:$V$2264,BY$668)/4+VLOOKUP($D802,Decrements!$B$2311:$V$2316,BY$668)/4)</f>
        <v>5.8239941324034882E-3</v>
      </c>
      <c r="BZ802" s="90">
        <f>Infected!CA303*(VLOOKUP($D802,Decrements!$B$2207:$V$2212,BZ$668)/4+VLOOKUP($D802,Decrements!$B$2259:$V$2264,BZ$668)/4+VLOOKUP($D802,Decrements!$B$2311:$V$2316,BZ$668)/4)</f>
        <v>5.7958660347037783E-3</v>
      </c>
      <c r="CA802" s="90">
        <f>Infected!CB303*(VLOOKUP($D802,Decrements!$B$2207:$V$2212,CA$668)/4+VLOOKUP($D802,Decrements!$B$2259:$V$2264,CA$668)/4+VLOOKUP($D802,Decrements!$B$2311:$V$2316,CA$668)/4)</f>
        <v>5.7674565174409432E-3</v>
      </c>
      <c r="CB802" s="90">
        <f>Infected!CC303*(VLOOKUP($D802,Decrements!$B$2207:$V$2212,CB$668)/4+VLOOKUP($D802,Decrements!$B$2259:$V$2264,CB$668)/4+VLOOKUP($D802,Decrements!$B$2311:$V$2316,CB$668)/4)</f>
        <v>5.738840954831315E-3</v>
      </c>
      <c r="CC802" s="90">
        <f>Infected!CD303*(VLOOKUP($D802,Decrements!$B$2207:$V$2212,CC$668)/4+VLOOKUP($D802,Decrements!$B$2259:$V$2264,CC$668)/4+VLOOKUP($D802,Decrements!$B$2311:$V$2316,CC$668)/4)</f>
        <v>5.7104015479624588E-3</v>
      </c>
      <c r="CD802" s="90">
        <f>Infected!CE303*(VLOOKUP($D802,Decrements!$B$2207:$V$2212,CD$668)/4+VLOOKUP($D802,Decrements!$B$2259:$V$2264,CD$668)/4+VLOOKUP($D802,Decrements!$B$2311:$V$2316,CD$668)/4)</f>
        <v>5.6817271005833985E-3</v>
      </c>
      <c r="CE802" s="90">
        <f>Infected!CF303*(VLOOKUP($D802,Decrements!$B$2207:$V$2212,CE$668)/4+VLOOKUP($D802,Decrements!$B$2259:$V$2264,CE$668)/4+VLOOKUP($D802,Decrements!$B$2311:$V$2316,CE$668)/4)</f>
        <v>5.6528870289250235E-3</v>
      </c>
      <c r="CF802" s="90">
        <f>Infected!CG303*(VLOOKUP($D802,Decrements!$B$2207:$V$2212,CF$668)/4+VLOOKUP($D802,Decrements!$B$2259:$V$2264,CF$668)/4+VLOOKUP($D802,Decrements!$B$2311:$V$2316,CF$668)/4)</f>
        <v>5.6239338076397097E-3</v>
      </c>
      <c r="CG802" s="90">
        <f>Infected!CH303*(VLOOKUP($D802,Decrements!$B$2207:$V$2212,CG$668)/4+VLOOKUP($D802,Decrements!$B$2259:$V$2264,CG$668)/4+VLOOKUP($D802,Decrements!$B$2311:$V$2316,CG$668)/4)</f>
        <v>5.5950921954063025E-3</v>
      </c>
      <c r="CH802" s="90">
        <f>Infected!CI303*(VLOOKUP($D802,Decrements!$B$2207:$V$2212,CH$668)/4+VLOOKUP($D802,Decrements!$B$2259:$V$2264,CH$668)/4+VLOOKUP($D802,Decrements!$B$2311:$V$2316,CH$668)/4)</f>
        <v>5.5661352799997741E-3</v>
      </c>
      <c r="CI802" s="90">
        <f>Infected!CJ303*(VLOOKUP($D802,Decrements!$B$2207:$V$2212,CI$668)/4+VLOOKUP($D802,Decrements!$B$2259:$V$2264,CI$668)/4+VLOOKUP($D802,Decrements!$B$2311:$V$2316,CI$668)/4)</f>
        <v>5.5371080296124425E-3</v>
      </c>
      <c r="CK802" s="45"/>
      <c r="CL802" s="45"/>
      <c r="CM802" s="45"/>
      <c r="CN802" s="45"/>
      <c r="CO802" s="45"/>
      <c r="CP802" s="45"/>
      <c r="CQ802" s="45"/>
      <c r="CR802" s="45"/>
      <c r="CS802" s="45"/>
      <c r="CT802" s="45"/>
      <c r="CU802" s="45"/>
      <c r="CV802" s="45"/>
      <c r="CW802" s="45"/>
      <c r="CX802" s="45"/>
      <c r="CY802" s="45"/>
      <c r="CZ802" s="45"/>
      <c r="DA802" s="45"/>
      <c r="DB802" s="45"/>
      <c r="DC802" s="45"/>
      <c r="DD802" s="45"/>
      <c r="DE802" s="45"/>
      <c r="DF802" s="45"/>
      <c r="DG802" s="45"/>
      <c r="DH802" s="45"/>
      <c r="DI802" s="45"/>
      <c r="DJ802" s="45"/>
      <c r="DK802" s="45"/>
      <c r="DL802" s="45"/>
      <c r="DM802" s="45"/>
      <c r="DN802" s="45"/>
      <c r="DO802" s="45"/>
      <c r="DP802" s="45"/>
      <c r="DQ802" s="45"/>
      <c r="DR802" s="45"/>
      <c r="DS802" s="45"/>
      <c r="DT802" s="45"/>
      <c r="DU802" s="45"/>
      <c r="DV802" s="45"/>
      <c r="DW802" s="45"/>
      <c r="DX802" s="45"/>
      <c r="DY802" s="45"/>
      <c r="DZ802" s="45"/>
      <c r="EA802" s="45"/>
      <c r="EB802" s="45"/>
      <c r="EC802" s="45"/>
      <c r="ED802" s="45"/>
      <c r="EE802" s="45"/>
      <c r="EF802" s="45"/>
      <c r="EG802" s="45"/>
      <c r="EH802" s="45"/>
      <c r="EI802" s="45"/>
      <c r="EJ802" s="45"/>
      <c r="EK802" s="45"/>
      <c r="EL802" s="45"/>
      <c r="EM802" s="45"/>
      <c r="EN802" s="45"/>
      <c r="EO802" s="45"/>
      <c r="EP802" s="45"/>
      <c r="EQ802" s="45"/>
      <c r="ER802" s="45"/>
      <c r="ES802" s="45"/>
      <c r="ET802" s="45"/>
      <c r="EU802" s="45"/>
      <c r="EV802" s="45"/>
      <c r="EW802" s="45"/>
      <c r="EX802" s="45"/>
      <c r="EY802" s="45"/>
      <c r="EZ802" s="45"/>
      <c r="FA802" s="45"/>
      <c r="FB802" s="45"/>
      <c r="FC802" s="45"/>
      <c r="FD802" s="45"/>
      <c r="FE802" s="45"/>
      <c r="FF802" s="45"/>
      <c r="FG802" s="45"/>
      <c r="FH802" s="45"/>
      <c r="FI802" s="45"/>
      <c r="FJ802" s="45"/>
      <c r="FK802" s="45"/>
      <c r="FL802" s="45"/>
      <c r="FN802" s="45"/>
      <c r="FO802" s="45"/>
      <c r="FP802" s="45"/>
      <c r="FQ802" s="45"/>
      <c r="FR802" s="45"/>
      <c r="FS802" s="45"/>
      <c r="FT802" s="45"/>
      <c r="FU802" s="45"/>
      <c r="FV802" s="45"/>
      <c r="FW802" s="45"/>
      <c r="FX802" s="45"/>
      <c r="FY802" s="45"/>
      <c r="FZ802" s="45"/>
      <c r="GA802" s="45"/>
      <c r="GB802" s="45"/>
      <c r="GC802" s="45"/>
      <c r="GD802" s="45"/>
      <c r="GE802" s="45"/>
      <c r="GF802" s="45"/>
      <c r="GG802" s="45"/>
      <c r="GH802" s="45"/>
      <c r="GI802" s="45"/>
      <c r="GJ802" s="45"/>
      <c r="GK802" s="45"/>
      <c r="GL802" s="45"/>
      <c r="GM802" s="45"/>
      <c r="GN802" s="45"/>
      <c r="GO802" s="45"/>
      <c r="GP802" s="45"/>
      <c r="GQ802" s="45"/>
      <c r="GR802" s="45"/>
      <c r="GS802" s="45"/>
      <c r="GT802" s="45"/>
      <c r="GU802" s="45"/>
      <c r="GV802" s="45"/>
      <c r="GW802" s="45"/>
      <c r="GX802" s="45"/>
      <c r="GY802" s="45"/>
      <c r="GZ802" s="45"/>
      <c r="HA802" s="45"/>
      <c r="HB802" s="45"/>
      <c r="HC802" s="45"/>
      <c r="HD802" s="45"/>
      <c r="HE802" s="45"/>
      <c r="HF802" s="45"/>
      <c r="HG802" s="45"/>
      <c r="HH802" s="45"/>
      <c r="HI802" s="45"/>
      <c r="HJ802" s="45"/>
      <c r="HK802" s="45"/>
      <c r="HL802" s="45"/>
      <c r="HM802" s="45"/>
      <c r="HN802" s="45"/>
      <c r="HO802" s="45"/>
      <c r="HP802" s="45"/>
      <c r="HQ802" s="45"/>
      <c r="HR802" s="45"/>
      <c r="HS802" s="45"/>
      <c r="HT802" s="45"/>
      <c r="HU802" s="45"/>
      <c r="HV802" s="45"/>
      <c r="HW802" s="45"/>
      <c r="HX802" s="45"/>
      <c r="HY802" s="45"/>
      <c r="HZ802" s="45"/>
      <c r="IA802" s="45"/>
      <c r="IB802" s="45"/>
      <c r="IC802" s="45"/>
      <c r="ID802" s="45"/>
      <c r="IE802" s="45"/>
      <c r="IF802" s="45"/>
      <c r="IG802" s="45"/>
      <c r="IH802" s="45"/>
      <c r="II802" s="45"/>
      <c r="IJ802" s="45"/>
      <c r="IK802" s="45"/>
      <c r="IL802" s="45"/>
      <c r="IM802" s="45"/>
      <c r="IN802" s="45"/>
      <c r="IO802" s="45"/>
      <c r="IQ802" s="45"/>
      <c r="IR802" s="45"/>
      <c r="IS802" s="45"/>
      <c r="IT802" s="45"/>
      <c r="IU802" s="45"/>
      <c r="IV802" s="45"/>
      <c r="IW802" s="45"/>
      <c r="IX802" s="45"/>
      <c r="IY802" s="45"/>
      <c r="IZ802" s="45"/>
      <c r="JA802" s="45"/>
      <c r="JB802" s="45"/>
      <c r="JC802" s="45"/>
      <c r="JD802" s="45"/>
      <c r="JE802" s="45"/>
      <c r="JF802" s="45"/>
      <c r="JG802" s="45"/>
      <c r="JH802" s="45"/>
      <c r="JI802" s="45"/>
      <c r="JJ802" s="45"/>
      <c r="JK802" s="45"/>
      <c r="JL802" s="45"/>
      <c r="JM802" s="45"/>
      <c r="JN802" s="45"/>
      <c r="JO802" s="45"/>
      <c r="JP802" s="45"/>
      <c r="JQ802" s="45"/>
      <c r="JR802" s="45"/>
      <c r="JS802" s="45"/>
      <c r="JT802" s="45"/>
      <c r="JU802" s="45"/>
      <c r="JV802" s="45"/>
      <c r="JW802" s="45"/>
      <c r="JX802" s="45"/>
      <c r="JY802" s="45"/>
      <c r="JZ802" s="45"/>
      <c r="KA802" s="45"/>
      <c r="KB802" s="45"/>
      <c r="KC802" s="45"/>
      <c r="KD802" s="45"/>
      <c r="KE802" s="45"/>
      <c r="KF802" s="45"/>
      <c r="KG802" s="45"/>
      <c r="KH802" s="45"/>
      <c r="KI802" s="45"/>
      <c r="KJ802" s="45"/>
      <c r="KK802" s="45"/>
      <c r="KL802" s="45"/>
      <c r="KM802" s="45"/>
      <c r="KN802" s="45"/>
      <c r="KO802" s="45"/>
      <c r="KP802" s="45"/>
      <c r="KQ802" s="45"/>
      <c r="KR802" s="45"/>
      <c r="KS802" s="45"/>
      <c r="KT802" s="45"/>
      <c r="KU802" s="45"/>
      <c r="KV802" s="45"/>
      <c r="KW802" s="45"/>
      <c r="KX802" s="45"/>
      <c r="KY802" s="45"/>
      <c r="KZ802" s="45"/>
      <c r="LA802" s="45"/>
      <c r="LB802" s="45"/>
      <c r="LC802" s="45"/>
      <c r="LD802" s="45"/>
      <c r="LE802" s="45"/>
      <c r="LF802" s="45"/>
      <c r="LG802" s="45"/>
      <c r="LH802" s="45"/>
      <c r="LI802" s="45"/>
      <c r="LJ802" s="45"/>
      <c r="LK802" s="45"/>
      <c r="LL802" s="45"/>
      <c r="LM802" s="45"/>
      <c r="LN802" s="45"/>
      <c r="LO802" s="45"/>
      <c r="LP802" s="45"/>
      <c r="LQ802" s="45"/>
      <c r="LR802" s="45"/>
    </row>
    <row r="803" spans="2:330">
      <c r="B803" s="20">
        <v>2</v>
      </c>
      <c r="C803" s="20">
        <v>1</v>
      </c>
      <c r="D803" s="20">
        <v>1</v>
      </c>
      <c r="E803" s="20">
        <v>211</v>
      </c>
      <c r="F803" s="113"/>
      <c r="G803" s="31">
        <f>Infected!I304</f>
        <v>0.24387096774193556</v>
      </c>
      <c r="H803" s="90">
        <f>Infected!I304*(VLOOKUP($D803,Decrements!$B$2207:$V$2212,H$668)/4+VLOOKUP($D803,Decrements!$B$2259:$V$2264,H$668)/4+VLOOKUP($D803,Decrements!$B$2311:$V$2316,H$668)/4)</f>
        <v>2.2253225806451619E-2</v>
      </c>
      <c r="I803" s="90">
        <f>Infected!J304*(VLOOKUP($D803,Decrements!$B$2207:$V$2212,I$668)/4+VLOOKUP($D803,Decrements!$B$2259:$V$2264,I$668)/4+VLOOKUP($D803,Decrements!$B$2311:$V$2316,I$668)/4)</f>
        <v>2.6452183936421386E-2</v>
      </c>
      <c r="J803" s="90">
        <f>Infected!K304*(VLOOKUP($D803,Decrements!$B$2207:$V$2212,J$668)/4+VLOOKUP($D803,Decrements!$B$2259:$V$2264,J$668)/4+VLOOKUP($D803,Decrements!$B$2311:$V$2316,J$668)/4)</f>
        <v>2.8246226224573939E-2</v>
      </c>
      <c r="K803" s="90">
        <f>Infected!L304*(VLOOKUP($D803,Decrements!$B$2207:$V$2212,K$668)/4+VLOOKUP($D803,Decrements!$B$2259:$V$2264,K$668)/4+VLOOKUP($D803,Decrements!$B$2311:$V$2316,K$668)/4)</f>
        <v>2.888632094116398E-2</v>
      </c>
      <c r="L803" s="90">
        <f>Infected!M304*(VLOOKUP($D803,Decrements!$B$2207:$V$2212,L$668)/4+VLOOKUP($D803,Decrements!$B$2259:$V$2264,L$668)/4+VLOOKUP($D803,Decrements!$B$2311:$V$2316,L$668)/4)</f>
        <v>2.8781450850278629E-2</v>
      </c>
      <c r="M803" s="90">
        <f>Infected!N304*(VLOOKUP($D803,Decrements!$B$2207:$V$2212,M$668)/4+VLOOKUP($D803,Decrements!$B$2259:$V$2264,M$668)/4+VLOOKUP($D803,Decrements!$B$2311:$V$2316,M$668)/4)</f>
        <v>2.3137794715720934E-2</v>
      </c>
      <c r="N803" s="90">
        <f>Infected!O304*(VLOOKUP($D803,Decrements!$B$2207:$V$2212,N$668)/4+VLOOKUP($D803,Decrements!$B$2259:$V$2264,N$668)/4+VLOOKUP($D803,Decrements!$B$2311:$V$2316,N$668)/4)</f>
        <v>1.9156233560043257E-2</v>
      </c>
      <c r="O803" s="90">
        <f>Infected!P304*(VLOOKUP($D803,Decrements!$B$2207:$V$2212,O$668)/4+VLOOKUP($D803,Decrements!$B$2259:$V$2264,O$668)/4+VLOOKUP($D803,Decrements!$B$2311:$V$2316,O$668)/4)</f>
        <v>1.6308896637393679E-2</v>
      </c>
      <c r="P803" s="90">
        <f>Infected!Q304*(VLOOKUP($D803,Decrements!$B$2207:$V$2212,P$668)/4+VLOOKUP($D803,Decrements!$B$2259:$V$2264,P$668)/4+VLOOKUP($D803,Decrements!$B$2311:$V$2316,P$668)/4)</f>
        <v>1.4230557632851887E-2</v>
      </c>
      <c r="Q803" s="90">
        <f>Infected!R304*(VLOOKUP($D803,Decrements!$B$2207:$V$2212,Q$668)/4+VLOOKUP($D803,Decrements!$B$2259:$V$2264,Q$668)/4+VLOOKUP($D803,Decrements!$B$2311:$V$2316,Q$668)/4)</f>
        <v>1.1146349162448801E-2</v>
      </c>
      <c r="R803" s="90">
        <f>Infected!S304*(VLOOKUP($D803,Decrements!$B$2207:$V$2212,R$668)/4+VLOOKUP($D803,Decrements!$B$2259:$V$2264,R$668)/4+VLOOKUP($D803,Decrements!$B$2311:$V$2316,R$668)/4)</f>
        <v>8.4048813737573561E-3</v>
      </c>
      <c r="S803" s="90">
        <f>Infected!T304*(VLOOKUP($D803,Decrements!$B$2207:$V$2212,S$668)/4+VLOOKUP($D803,Decrements!$B$2259:$V$2264,S$668)/4+VLOOKUP($D803,Decrements!$B$2311:$V$2316,S$668)/4)</f>
        <v>6.5991110392171386E-3</v>
      </c>
      <c r="T803" s="90">
        <f>Infected!U304*(VLOOKUP($D803,Decrements!$B$2207:$V$2212,T$668)/4+VLOOKUP($D803,Decrements!$B$2259:$V$2264,T$668)/4+VLOOKUP($D803,Decrements!$B$2311:$V$2316,T$668)/4)</f>
        <v>5.3915354881079831E-3</v>
      </c>
      <c r="U803" s="90">
        <f>Infected!V304*(VLOOKUP($D803,Decrements!$B$2207:$V$2212,U$668)/4+VLOOKUP($D803,Decrements!$B$2259:$V$2264,U$668)/4+VLOOKUP($D803,Decrements!$B$2311:$V$2316,U$668)/4)</f>
        <v>4.1402075016192929E-3</v>
      </c>
      <c r="V803" s="90">
        <f>Infected!W304*(VLOOKUP($D803,Decrements!$B$2207:$V$2212,V$668)/4+VLOOKUP($D803,Decrements!$B$2259:$V$2264,V$668)/4+VLOOKUP($D803,Decrements!$B$2311:$V$2316,V$668)/4)</f>
        <v>3.0076150691138739E-3</v>
      </c>
      <c r="W803" s="90">
        <f>Infected!X304*(VLOOKUP($D803,Decrements!$B$2207:$V$2212,W$668)/4+VLOOKUP($D803,Decrements!$B$2259:$V$2264,W$668)/4+VLOOKUP($D803,Decrements!$B$2311:$V$2316,W$668)/4)</f>
        <v>2.2810316313313498E-3</v>
      </c>
      <c r="X803" s="90">
        <f>Infected!Y304*(VLOOKUP($D803,Decrements!$B$2207:$V$2212,X$668)/4+VLOOKUP($D803,Decrements!$B$2259:$V$2264,X$668)/4+VLOOKUP($D803,Decrements!$B$2311:$V$2316,X$668)/4)</f>
        <v>1.8114544984538506E-3</v>
      </c>
      <c r="Y803" s="90">
        <f>Infected!Z304*(VLOOKUP($D803,Decrements!$B$2207:$V$2212,Y$668)/4+VLOOKUP($D803,Decrements!$B$2259:$V$2264,Y$668)/4+VLOOKUP($D803,Decrements!$B$2311:$V$2316,Y$668)/4)</f>
        <v>1.5584269669325506E-3</v>
      </c>
      <c r="Z803" s="90">
        <f>Infected!AA304*(VLOOKUP($D803,Decrements!$B$2207:$V$2212,Z$668)/4+VLOOKUP($D803,Decrements!$B$2259:$V$2264,Z$668)/4+VLOOKUP($D803,Decrements!$B$2311:$V$2316,Z$668)/4)</f>
        <v>1.311424924818716E-3</v>
      </c>
      <c r="AA803" s="90">
        <f>Infected!AB304*(VLOOKUP($D803,Decrements!$B$2207:$V$2212,AA$668)/4+VLOOKUP($D803,Decrements!$B$2259:$V$2264,AA$668)/4+VLOOKUP($D803,Decrements!$B$2311:$V$2316,AA$668)/4)</f>
        <v>1.1504251849701859E-3</v>
      </c>
      <c r="AB803" s="90">
        <f>Infected!AC304*(VLOOKUP($D803,Decrements!$B$2207:$V$2212,AB$668)/4+VLOOKUP($D803,Decrements!$B$2259:$V$2264,AB$668)/4+VLOOKUP($D803,Decrements!$B$2311:$V$2316,AB$668)/4)</f>
        <v>1.0433456178055053E-3</v>
      </c>
      <c r="AC803" s="90">
        <f>Infected!AD304*(VLOOKUP($D803,Decrements!$B$2207:$V$2212,AC$668)/4+VLOOKUP($D803,Decrements!$B$2259:$V$2264,AC$668)/4+VLOOKUP($D803,Decrements!$B$2311:$V$2316,AC$668)/4)</f>
        <v>1.2249370143503021E-3</v>
      </c>
      <c r="AD803" s="90">
        <f>Infected!AE304*(VLOOKUP($D803,Decrements!$B$2207:$V$2212,AD$668)/4+VLOOKUP($D803,Decrements!$B$2259:$V$2264,AD$668)/4+VLOOKUP($D803,Decrements!$B$2311:$V$2316,AD$668)/4)</f>
        <v>1.1840876729057332E-3</v>
      </c>
      <c r="AE803" s="90">
        <f>Infected!AF304*(VLOOKUP($D803,Decrements!$B$2207:$V$2212,AE$668)/4+VLOOKUP($D803,Decrements!$B$2259:$V$2264,AE$668)/4+VLOOKUP($D803,Decrements!$B$2311:$V$2316,AE$668)/4)</f>
        <v>1.1524695697423756E-3</v>
      </c>
      <c r="AF803" s="90">
        <f>Infected!AG304*(VLOOKUP($D803,Decrements!$B$2207:$V$2212,AF$668)/4+VLOOKUP($D803,Decrements!$B$2259:$V$2264,AF$668)/4+VLOOKUP($D803,Decrements!$B$2311:$V$2316,AF$668)/4)</f>
        <v>1.1252740892040776E-3</v>
      </c>
      <c r="AG803" s="90">
        <f>Infected!AH304*(VLOOKUP($D803,Decrements!$B$2207:$V$2212,AG$668)/4+VLOOKUP($D803,Decrements!$B$2259:$V$2264,AG$668)/4+VLOOKUP($D803,Decrements!$B$2311:$V$2316,AG$668)/4)</f>
        <v>1.2976562100218444E-3</v>
      </c>
      <c r="AH803" s="90">
        <f>Infected!AI304*(VLOOKUP($D803,Decrements!$B$2207:$V$2212,AH$668)/4+VLOOKUP($D803,Decrements!$B$2259:$V$2264,AH$668)/4+VLOOKUP($D803,Decrements!$B$2311:$V$2316,AH$668)/4)</f>
        <v>1.2994250460657811E-3</v>
      </c>
      <c r="AI803" s="90">
        <f>Infected!AJ304*(VLOOKUP($D803,Decrements!$B$2207:$V$2212,AI$668)/4+VLOOKUP($D803,Decrements!$B$2259:$V$2264,AI$668)/4+VLOOKUP($D803,Decrements!$B$2311:$V$2316,AI$668)/4)</f>
        <v>1.293823469357538E-3</v>
      </c>
      <c r="AJ803" s="90">
        <f>Infected!AK304*(VLOOKUP($D803,Decrements!$B$2207:$V$2212,AJ$668)/4+VLOOKUP($D803,Decrements!$B$2259:$V$2264,AJ$668)/4+VLOOKUP($D803,Decrements!$B$2311:$V$2316,AJ$668)/4)</f>
        <v>1.2827522300070946E-3</v>
      </c>
      <c r="AK803" s="90">
        <f>Infected!AL304*(VLOOKUP($D803,Decrements!$B$2207:$V$2212,AK$668)/4+VLOOKUP($D803,Decrements!$B$2259:$V$2264,AK$668)/4+VLOOKUP($D803,Decrements!$B$2311:$V$2316,AK$668)/4)</f>
        <v>1.354457486197692E-3</v>
      </c>
      <c r="AL803" s="90">
        <f>Infected!AM304*(VLOOKUP($D803,Decrements!$B$2207:$V$2212,AL$668)/4+VLOOKUP($D803,Decrements!$B$2259:$V$2264,AL$668)/4+VLOOKUP($D803,Decrements!$B$2311:$V$2316,AL$668)/4)</f>
        <v>1.362536262737345E-3</v>
      </c>
      <c r="AM803" s="90">
        <f>Infected!AN304*(VLOOKUP($D803,Decrements!$B$2207:$V$2212,AM$668)/4+VLOOKUP($D803,Decrements!$B$2259:$V$2264,AM$668)/4+VLOOKUP($D803,Decrements!$B$2311:$V$2316,AM$668)/4)</f>
        <v>1.3681215464748256E-3</v>
      </c>
      <c r="AN803" s="90">
        <f>Infected!AO304*(VLOOKUP($D803,Decrements!$B$2207:$V$2212,AN$668)/4+VLOOKUP($D803,Decrements!$B$2259:$V$2264,AN$668)/4+VLOOKUP($D803,Decrements!$B$2311:$V$2316,AN$668)/4)</f>
        <v>1.3724385475576573E-3</v>
      </c>
      <c r="AO803" s="90">
        <f>Infected!AP304*(VLOOKUP($D803,Decrements!$B$2207:$V$2212,AO$668)/4+VLOOKUP($D803,Decrements!$B$2259:$V$2264,AO$668)/4+VLOOKUP($D803,Decrements!$B$2311:$V$2316,AO$668)/4)</f>
        <v>1.378081075694349E-3</v>
      </c>
      <c r="AP803" s="90">
        <f>Infected!AQ304*(VLOOKUP($D803,Decrements!$B$2207:$V$2212,AP$668)/4+VLOOKUP($D803,Decrements!$B$2259:$V$2264,AP$668)/4+VLOOKUP($D803,Decrements!$B$2311:$V$2316,AP$668)/4)</f>
        <v>1.3837013026911018E-3</v>
      </c>
      <c r="AQ803" s="90">
        <f>Infected!AR304*(VLOOKUP($D803,Decrements!$B$2207:$V$2212,AQ$668)/4+VLOOKUP($D803,Decrements!$B$2259:$V$2264,AQ$668)/4+VLOOKUP($D803,Decrements!$B$2311:$V$2316,AQ$668)/4)</f>
        <v>1.3896185076348571E-3</v>
      </c>
      <c r="AR803" s="90">
        <f>Infected!AS304*(VLOOKUP($D803,Decrements!$B$2207:$V$2212,AR$668)/4+VLOOKUP($D803,Decrements!$B$2259:$V$2264,AR$668)/4+VLOOKUP($D803,Decrements!$B$2311:$V$2316,AR$668)/4)</f>
        <v>1.3959298093759449E-3</v>
      </c>
      <c r="AS803" s="90">
        <f>Infected!AT304*(VLOOKUP($D803,Decrements!$B$2207:$V$2212,AS$668)/4+VLOOKUP($D803,Decrements!$B$2259:$V$2264,AS$668)/4+VLOOKUP($D803,Decrements!$B$2311:$V$2316,AS$668)/4)</f>
        <v>1.4046154309494386E-3</v>
      </c>
      <c r="AT803" s="90">
        <f>Infected!AU304*(VLOOKUP($D803,Decrements!$B$2207:$V$2212,AT$668)/4+VLOOKUP($D803,Decrements!$B$2259:$V$2264,AT$668)/4+VLOOKUP($D803,Decrements!$B$2311:$V$2316,AT$668)/4)</f>
        <v>1.4126352390018933E-3</v>
      </c>
      <c r="AU803" s="90">
        <f>Infected!AV304*(VLOOKUP($D803,Decrements!$B$2207:$V$2212,AU$668)/4+VLOOKUP($D803,Decrements!$B$2259:$V$2264,AU$668)/4+VLOOKUP($D803,Decrements!$B$2311:$V$2316,AU$668)/4)</f>
        <v>1.4202303093855697E-3</v>
      </c>
      <c r="AV803" s="90">
        <f>Infected!AW304*(VLOOKUP($D803,Decrements!$B$2207:$V$2212,AV$668)/4+VLOOKUP($D803,Decrements!$B$2259:$V$2264,AV$668)/4+VLOOKUP($D803,Decrements!$B$2311:$V$2316,AV$668)/4)</f>
        <v>1.4275272050181473E-3</v>
      </c>
      <c r="AW803" s="90">
        <f>Infected!AX304*(VLOOKUP($D803,Decrements!$B$2207:$V$2212,AW$668)/4+VLOOKUP($D803,Decrements!$B$2259:$V$2264,AW$668)/4+VLOOKUP($D803,Decrements!$B$2311:$V$2316,AW$668)/4)</f>
        <v>1.4354753971443797E-3</v>
      </c>
      <c r="AX803" s="90">
        <f>Infected!AY304*(VLOOKUP($D803,Decrements!$B$2207:$V$2212,AX$668)/4+VLOOKUP($D803,Decrements!$B$2259:$V$2264,AX$668)/4+VLOOKUP($D803,Decrements!$B$2311:$V$2316,AX$668)/4)</f>
        <v>1.4427361139772311E-3</v>
      </c>
      <c r="AY803" s="90">
        <f>Infected!AZ304*(VLOOKUP($D803,Decrements!$B$2207:$V$2212,AY$668)/4+VLOOKUP($D803,Decrements!$B$2259:$V$2264,AY$668)/4+VLOOKUP($D803,Decrements!$B$2311:$V$2316,AY$668)/4)</f>
        <v>1.4494887766425425E-3</v>
      </c>
      <c r="AZ803" s="90">
        <f>Infected!BA304*(VLOOKUP($D803,Decrements!$B$2207:$V$2212,AZ$668)/4+VLOOKUP($D803,Decrements!$B$2259:$V$2264,AZ$668)/4+VLOOKUP($D803,Decrements!$B$2311:$V$2316,AZ$668)/4)</f>
        <v>1.4558288509395889E-3</v>
      </c>
      <c r="BA803" s="90">
        <f>Infected!BB304*(VLOOKUP($D803,Decrements!$B$2207:$V$2212,BA$668)/4+VLOOKUP($D803,Decrements!$B$2259:$V$2264,BA$668)/4+VLOOKUP($D803,Decrements!$B$2311:$V$2316,BA$668)/4)</f>
        <v>1.4623848890008889E-3</v>
      </c>
      <c r="BB803" s="90">
        <f>Infected!BC304*(VLOOKUP($D803,Decrements!$B$2207:$V$2212,BB$668)/4+VLOOKUP($D803,Decrements!$B$2259:$V$2264,BB$668)/4+VLOOKUP($D803,Decrements!$B$2311:$V$2316,BB$668)/4)</f>
        <v>1.4683156780869271E-3</v>
      </c>
      <c r="BC803" s="90">
        <f>Infected!BD304*(VLOOKUP($D803,Decrements!$B$2207:$V$2212,BC$668)/4+VLOOKUP($D803,Decrements!$B$2259:$V$2264,BC$668)/4+VLOOKUP($D803,Decrements!$B$2311:$V$2316,BC$668)/4)</f>
        <v>1.4737265212054229E-3</v>
      </c>
      <c r="BD803" s="90">
        <f>Infected!BE304*(VLOOKUP($D803,Decrements!$B$2207:$V$2212,BD$668)/4+VLOOKUP($D803,Decrements!$B$2259:$V$2264,BD$668)/4+VLOOKUP($D803,Decrements!$B$2311:$V$2316,BD$668)/4)</f>
        <v>1.4787037699907392E-3</v>
      </c>
      <c r="BE803" s="90">
        <f>Infected!BF304*(VLOOKUP($D803,Decrements!$B$2207:$V$2212,BE$668)/4+VLOOKUP($D803,Decrements!$B$2259:$V$2264,BE$668)/4+VLOOKUP($D803,Decrements!$B$2311:$V$2316,BE$668)/4)</f>
        <v>1.4837853815643106E-3</v>
      </c>
      <c r="BF803" s="90">
        <f>Infected!BG304*(VLOOKUP($D803,Decrements!$B$2207:$V$2212,BF$668)/4+VLOOKUP($D803,Decrements!$B$2259:$V$2264,BF$668)/4+VLOOKUP($D803,Decrements!$B$2311:$V$2316,BF$668)/4)</f>
        <v>1.4883177161542616E-3</v>
      </c>
      <c r="BG803" s="90">
        <f>Infected!BH304*(VLOOKUP($D803,Decrements!$B$2207:$V$2212,BG$668)/4+VLOOKUP($D803,Decrements!$B$2259:$V$2264,BG$668)/4+VLOOKUP($D803,Decrements!$B$2311:$V$2316,BG$668)/4)</f>
        <v>1.4924051587602307E-3</v>
      </c>
      <c r="BH803" s="90">
        <f>Infected!BI304*(VLOOKUP($D803,Decrements!$B$2207:$V$2212,BH$668)/4+VLOOKUP($D803,Decrements!$B$2259:$V$2264,BH$668)/4+VLOOKUP($D803,Decrements!$B$2311:$V$2316,BH$668)/4)</f>
        <v>1.4961178280530896E-3</v>
      </c>
      <c r="BI803" s="90">
        <f>Infected!BJ304*(VLOOKUP($D803,Decrements!$B$2207:$V$2212,BI$668)/4+VLOOKUP($D803,Decrements!$B$2259:$V$2264,BI$668)/4+VLOOKUP($D803,Decrements!$B$2311:$V$2316,BI$668)/4)</f>
        <v>1.4998886096159907E-3</v>
      </c>
      <c r="BJ803" s="90">
        <f>Infected!BK304*(VLOOKUP($D803,Decrements!$B$2207:$V$2212,BJ$668)/4+VLOOKUP($D803,Decrements!$B$2259:$V$2264,BJ$668)/4+VLOOKUP($D803,Decrements!$B$2311:$V$2316,BJ$668)/4)</f>
        <v>1.5031951566232126E-3</v>
      </c>
      <c r="BK803" s="90">
        <f>Infected!BL304*(VLOOKUP($D803,Decrements!$B$2207:$V$2212,BK$668)/4+VLOOKUP($D803,Decrements!$B$2259:$V$2264,BK$668)/4+VLOOKUP($D803,Decrements!$B$2311:$V$2316,BK$668)/4)</f>
        <v>1.5061214335598768E-3</v>
      </c>
      <c r="BL803" s="90">
        <f>Infected!BM304*(VLOOKUP($D803,Decrements!$B$2207:$V$2212,BL$668)/4+VLOOKUP($D803,Decrements!$B$2259:$V$2264,BL$668)/4+VLOOKUP($D803,Decrements!$B$2311:$V$2316,BL$668)/4)</f>
        <v>1.5087255096455665E-3</v>
      </c>
      <c r="BM803" s="90">
        <f>Infected!BN304*(VLOOKUP($D803,Decrements!$B$2207:$V$2212,BM$668)/4+VLOOKUP($D803,Decrements!$B$2259:$V$2264,BM$668)/4+VLOOKUP($D803,Decrements!$B$2311:$V$2316,BM$668)/4)</f>
        <v>1.5113451331809321E-3</v>
      </c>
      <c r="BN803" s="90">
        <f>Infected!BO304*(VLOOKUP($D803,Decrements!$B$2207:$V$2212,BN$668)/4+VLOOKUP($D803,Decrements!$B$2259:$V$2264,BN$668)/4+VLOOKUP($D803,Decrements!$B$2311:$V$2316,BN$668)/4)</f>
        <v>1.5135707557225224E-3</v>
      </c>
      <c r="BO803" s="90">
        <f>Infected!BP304*(VLOOKUP($D803,Decrements!$B$2207:$V$2212,BO$668)/4+VLOOKUP($D803,Decrements!$B$2259:$V$2264,BO$668)/4+VLOOKUP($D803,Decrements!$B$2311:$V$2316,BO$668)/4)</f>
        <v>1.5154540317958698E-3</v>
      </c>
      <c r="BP803" s="90">
        <f>Infected!BQ304*(VLOOKUP($D803,Decrements!$B$2207:$V$2212,BP$668)/4+VLOOKUP($D803,Decrements!$B$2259:$V$2264,BP$668)/4+VLOOKUP($D803,Decrements!$B$2311:$V$2316,BP$668)/4)</f>
        <v>1.517053774902031E-3</v>
      </c>
      <c r="BQ803" s="90">
        <f>Infected!BR304*(VLOOKUP($D803,Decrements!$B$2207:$V$2212,BQ$668)/4+VLOOKUP($D803,Decrements!$B$2259:$V$2264,BQ$668)/4+VLOOKUP($D803,Decrements!$B$2311:$V$2316,BQ$668)/4)</f>
        <v>1.5186486164820341E-3</v>
      </c>
      <c r="BR803" s="90">
        <f>Infected!BS304*(VLOOKUP($D803,Decrements!$B$2207:$V$2212,BR$668)/4+VLOOKUP($D803,Decrements!$B$2259:$V$2264,BR$668)/4+VLOOKUP($D803,Decrements!$B$2311:$V$2316,BR$668)/4)</f>
        <v>1.5199391549971168E-3</v>
      </c>
      <c r="BS803" s="90">
        <f>Infected!BT304*(VLOOKUP($D803,Decrements!$B$2207:$V$2212,BS$668)/4+VLOOKUP($D803,Decrements!$B$2259:$V$2264,BS$668)/4+VLOOKUP($D803,Decrements!$B$2311:$V$2316,BS$668)/4)</f>
        <v>1.5209817467972475E-3</v>
      </c>
      <c r="BT803" s="90">
        <f>Infected!BU304*(VLOOKUP($D803,Decrements!$B$2207:$V$2212,BT$668)/4+VLOOKUP($D803,Decrements!$B$2259:$V$2264,BT$668)/4+VLOOKUP($D803,Decrements!$B$2311:$V$2316,BT$668)/4)</f>
        <v>1.521815966344003E-3</v>
      </c>
      <c r="BU803" s="90">
        <f>Infected!BV304*(VLOOKUP($D803,Decrements!$B$2207:$V$2212,BU$668)/4+VLOOKUP($D803,Decrements!$B$2259:$V$2264,BU$668)/4+VLOOKUP($D803,Decrements!$B$2311:$V$2316,BU$668)/4)</f>
        <v>1.5226369029417595E-3</v>
      </c>
      <c r="BV803" s="90">
        <f>Infected!BW304*(VLOOKUP($D803,Decrements!$B$2207:$V$2212,BV$668)/4+VLOOKUP($D803,Decrements!$B$2259:$V$2264,BV$668)/4+VLOOKUP($D803,Decrements!$B$2311:$V$2316,BV$668)/4)</f>
        <v>1.5232260275888961E-3</v>
      </c>
      <c r="BW803" s="90">
        <f>Infected!BX304*(VLOOKUP($D803,Decrements!$B$2207:$V$2212,BW$668)/4+VLOOKUP($D803,Decrements!$B$2259:$V$2264,BW$668)/4+VLOOKUP($D803,Decrements!$B$2311:$V$2316,BW$668)/4)</f>
        <v>1.5236223559598457E-3</v>
      </c>
      <c r="BX803" s="90">
        <f>Infected!BY304*(VLOOKUP($D803,Decrements!$B$2207:$V$2212,BX$668)/4+VLOOKUP($D803,Decrements!$B$2259:$V$2264,BX$668)/4+VLOOKUP($D803,Decrements!$B$2311:$V$2316,BX$668)/4)</f>
        <v>1.5238537237285401E-3</v>
      </c>
      <c r="BY803" s="90">
        <f>Infected!BZ304*(VLOOKUP($D803,Decrements!$B$2207:$V$2212,BY$668)/4+VLOOKUP($D803,Decrements!$B$2259:$V$2264,BY$668)/4+VLOOKUP($D803,Decrements!$B$2311:$V$2316,BY$668)/4)</f>
        <v>1.5240535060771694E-3</v>
      </c>
      <c r="BZ803" s="90">
        <f>Infected!CA304*(VLOOKUP($D803,Decrements!$B$2207:$V$2212,BZ$668)/4+VLOOKUP($D803,Decrements!$B$2259:$V$2264,BZ$668)/4+VLOOKUP($D803,Decrements!$B$2311:$V$2316,BZ$668)/4)</f>
        <v>1.5240746805030183E-3</v>
      </c>
      <c r="CA803" s="90">
        <f>Infected!CB304*(VLOOKUP($D803,Decrements!$B$2207:$V$2212,CA$668)/4+VLOOKUP($D803,Decrements!$B$2259:$V$2264,CA$668)/4+VLOOKUP($D803,Decrements!$B$2311:$V$2316,CA$668)/4)</f>
        <v>1.5239458016973486E-3</v>
      </c>
      <c r="CB803" s="90">
        <f>Infected!CC304*(VLOOKUP($D803,Decrements!$B$2207:$V$2212,CB$668)/4+VLOOKUP($D803,Decrements!$B$2259:$V$2264,CB$668)/4+VLOOKUP($D803,Decrements!$B$2311:$V$2316,CB$668)/4)</f>
        <v>1.5236876628806296E-3</v>
      </c>
      <c r="CC803" s="90">
        <f>Infected!CD304*(VLOOKUP($D803,Decrements!$B$2207:$V$2212,CC$668)/4+VLOOKUP($D803,Decrements!$B$2259:$V$2264,CC$668)/4+VLOOKUP($D803,Decrements!$B$2311:$V$2316,CC$668)/4)</f>
        <v>1.5233879287042066E-3</v>
      </c>
      <c r="CD803" s="90">
        <f>Infected!CE304*(VLOOKUP($D803,Decrements!$B$2207:$V$2212,CD$668)/4+VLOOKUP($D803,Decrements!$B$2259:$V$2264,CD$668)/4+VLOOKUP($D803,Decrements!$B$2311:$V$2316,CD$668)/4)</f>
        <v>1.5229547694100892E-3</v>
      </c>
      <c r="CE803" s="90">
        <f>Infected!CF304*(VLOOKUP($D803,Decrements!$B$2207:$V$2212,CE$668)/4+VLOOKUP($D803,Decrements!$B$2259:$V$2264,CE$668)/4+VLOOKUP($D803,Decrements!$B$2311:$V$2316,CE$668)/4)</f>
        <v>1.5224084376800669E-3</v>
      </c>
      <c r="CF803" s="90">
        <f>Infected!CG304*(VLOOKUP($D803,Decrements!$B$2207:$V$2212,CF$668)/4+VLOOKUP($D803,Decrements!$B$2259:$V$2264,CF$668)/4+VLOOKUP($D803,Decrements!$B$2311:$V$2316,CF$668)/4)</f>
        <v>1.5217639635347973E-3</v>
      </c>
      <c r="CG803" s="90">
        <f>Infected!CH304*(VLOOKUP($D803,Decrements!$B$2207:$V$2212,CG$668)/4+VLOOKUP($D803,Decrements!$B$2259:$V$2264,CG$668)/4+VLOOKUP($D803,Decrements!$B$2311:$V$2316,CG$668)/4)</f>
        <v>1.5210744597545986E-3</v>
      </c>
      <c r="CH803" s="90">
        <f>Infected!CI304*(VLOOKUP($D803,Decrements!$B$2207:$V$2212,CH$668)/4+VLOOKUP($D803,Decrements!$B$2259:$V$2264,CH$668)/4+VLOOKUP($D803,Decrements!$B$2311:$V$2316,CH$668)/4)</f>
        <v>1.52028890727227E-3</v>
      </c>
      <c r="CI803" s="90">
        <f>Infected!CJ304*(VLOOKUP($D803,Decrements!$B$2207:$V$2212,CI$668)/4+VLOOKUP($D803,Decrements!$B$2259:$V$2264,CI$668)/4+VLOOKUP($D803,Decrements!$B$2311:$V$2316,CI$668)/4)</f>
        <v>1.5194208111943283E-3</v>
      </c>
      <c r="CK803" s="45"/>
      <c r="CL803" s="45"/>
      <c r="CM803" s="45"/>
      <c r="CN803" s="45"/>
      <c r="CO803" s="45"/>
      <c r="CP803" s="45"/>
      <c r="CQ803" s="45"/>
      <c r="CR803" s="45"/>
      <c r="CS803" s="45"/>
      <c r="CT803" s="45"/>
      <c r="CU803" s="45"/>
      <c r="CV803" s="45"/>
      <c r="CW803" s="45"/>
      <c r="CX803" s="45"/>
      <c r="CY803" s="45"/>
      <c r="CZ803" s="45"/>
      <c r="DA803" s="45"/>
      <c r="DB803" s="45"/>
      <c r="DC803" s="45"/>
      <c r="DD803" s="45"/>
      <c r="DE803" s="45"/>
      <c r="DF803" s="45"/>
      <c r="DG803" s="45"/>
      <c r="DH803" s="45"/>
      <c r="DI803" s="45"/>
      <c r="DJ803" s="45"/>
      <c r="DK803" s="45"/>
      <c r="DL803" s="45"/>
      <c r="DM803" s="45"/>
      <c r="DN803" s="45"/>
      <c r="DO803" s="45"/>
      <c r="DP803" s="45"/>
      <c r="DQ803" s="45"/>
      <c r="DR803" s="45"/>
      <c r="DS803" s="45"/>
      <c r="DT803" s="45"/>
      <c r="DU803" s="45"/>
      <c r="DV803" s="45"/>
      <c r="DW803" s="45"/>
      <c r="DX803" s="45"/>
      <c r="DY803" s="45"/>
      <c r="DZ803" s="45"/>
      <c r="EA803" s="45"/>
      <c r="EB803" s="45"/>
      <c r="EC803" s="45"/>
      <c r="ED803" s="45"/>
      <c r="EE803" s="45"/>
      <c r="EF803" s="45"/>
      <c r="EG803" s="45"/>
      <c r="EH803" s="45"/>
      <c r="EI803" s="45"/>
      <c r="EJ803" s="45"/>
      <c r="EK803" s="45"/>
      <c r="EL803" s="45"/>
      <c r="EM803" s="45"/>
      <c r="EN803" s="45"/>
      <c r="EO803" s="45"/>
      <c r="EP803" s="45"/>
      <c r="EQ803" s="45"/>
      <c r="ER803" s="45"/>
      <c r="ES803" s="45"/>
      <c r="ET803" s="45"/>
      <c r="EU803" s="45"/>
      <c r="EV803" s="45"/>
      <c r="EW803" s="45"/>
      <c r="EX803" s="45"/>
      <c r="EY803" s="45"/>
      <c r="EZ803" s="45"/>
      <c r="FA803" s="45"/>
      <c r="FB803" s="45"/>
      <c r="FC803" s="45"/>
      <c r="FD803" s="45"/>
      <c r="FE803" s="45"/>
      <c r="FF803" s="45"/>
      <c r="FG803" s="45"/>
      <c r="FH803" s="45"/>
      <c r="FI803" s="45"/>
      <c r="FJ803" s="45"/>
      <c r="FK803" s="45"/>
      <c r="FL803" s="45"/>
      <c r="FN803" s="45"/>
      <c r="FO803" s="45"/>
      <c r="FP803" s="45"/>
      <c r="FQ803" s="45"/>
      <c r="FR803" s="45"/>
      <c r="FS803" s="45"/>
      <c r="FT803" s="45"/>
      <c r="FU803" s="45"/>
      <c r="FV803" s="45"/>
      <c r="FW803" s="45"/>
      <c r="FX803" s="45"/>
      <c r="FY803" s="45"/>
      <c r="FZ803" s="45"/>
      <c r="GA803" s="45"/>
      <c r="GB803" s="45"/>
      <c r="GC803" s="45"/>
      <c r="GD803" s="45"/>
      <c r="GE803" s="45"/>
      <c r="GF803" s="45"/>
      <c r="GG803" s="45"/>
      <c r="GH803" s="45"/>
      <c r="GI803" s="45"/>
      <c r="GJ803" s="45"/>
      <c r="GK803" s="45"/>
      <c r="GL803" s="45"/>
      <c r="GM803" s="45"/>
      <c r="GN803" s="45"/>
      <c r="GO803" s="45"/>
      <c r="GP803" s="45"/>
      <c r="GQ803" s="45"/>
      <c r="GR803" s="45"/>
      <c r="GS803" s="45"/>
      <c r="GT803" s="45"/>
      <c r="GU803" s="45"/>
      <c r="GV803" s="45"/>
      <c r="GW803" s="45"/>
      <c r="GX803" s="45"/>
      <c r="GY803" s="45"/>
      <c r="GZ803" s="45"/>
      <c r="HA803" s="45"/>
      <c r="HB803" s="45"/>
      <c r="HC803" s="45"/>
      <c r="HD803" s="45"/>
      <c r="HE803" s="45"/>
      <c r="HF803" s="45"/>
      <c r="HG803" s="45"/>
      <c r="HH803" s="45"/>
      <c r="HI803" s="45"/>
      <c r="HJ803" s="45"/>
      <c r="HK803" s="45"/>
      <c r="HL803" s="45"/>
      <c r="HM803" s="45"/>
      <c r="HN803" s="45"/>
      <c r="HO803" s="45"/>
      <c r="HP803" s="45"/>
      <c r="HQ803" s="45"/>
      <c r="HR803" s="45"/>
      <c r="HS803" s="45"/>
      <c r="HT803" s="45"/>
      <c r="HU803" s="45"/>
      <c r="HV803" s="45"/>
      <c r="HW803" s="45"/>
      <c r="HX803" s="45"/>
      <c r="HY803" s="45"/>
      <c r="HZ803" s="45"/>
      <c r="IA803" s="45"/>
      <c r="IB803" s="45"/>
      <c r="IC803" s="45"/>
      <c r="ID803" s="45"/>
      <c r="IE803" s="45"/>
      <c r="IF803" s="45"/>
      <c r="IG803" s="45"/>
      <c r="IH803" s="45"/>
      <c r="II803" s="45"/>
      <c r="IJ803" s="45"/>
      <c r="IK803" s="45"/>
      <c r="IL803" s="45"/>
      <c r="IM803" s="45"/>
      <c r="IN803" s="45"/>
      <c r="IO803" s="45"/>
      <c r="IQ803" s="45"/>
      <c r="IR803" s="45"/>
      <c r="IS803" s="45"/>
      <c r="IT803" s="45"/>
      <c r="IU803" s="45"/>
      <c r="IV803" s="45"/>
      <c r="IW803" s="45"/>
      <c r="IX803" s="45"/>
      <c r="IY803" s="45"/>
      <c r="IZ803" s="45"/>
      <c r="JA803" s="45"/>
      <c r="JB803" s="45"/>
      <c r="JC803" s="45"/>
      <c r="JD803" s="45"/>
      <c r="JE803" s="45"/>
      <c r="JF803" s="45"/>
      <c r="JG803" s="45"/>
      <c r="JH803" s="45"/>
      <c r="JI803" s="45"/>
      <c r="JJ803" s="45"/>
      <c r="JK803" s="45"/>
      <c r="JL803" s="45"/>
      <c r="JM803" s="45"/>
      <c r="JN803" s="45"/>
      <c r="JO803" s="45"/>
      <c r="JP803" s="45"/>
      <c r="JQ803" s="45"/>
      <c r="JR803" s="45"/>
      <c r="JS803" s="45"/>
      <c r="JT803" s="45"/>
      <c r="JU803" s="45"/>
      <c r="JV803" s="45"/>
      <c r="JW803" s="45"/>
      <c r="JX803" s="45"/>
      <c r="JY803" s="45"/>
      <c r="JZ803" s="45"/>
      <c r="KA803" s="45"/>
      <c r="KB803" s="45"/>
      <c r="KC803" s="45"/>
      <c r="KD803" s="45"/>
      <c r="KE803" s="45"/>
      <c r="KF803" s="45"/>
      <c r="KG803" s="45"/>
      <c r="KH803" s="45"/>
      <c r="KI803" s="45"/>
      <c r="KJ803" s="45"/>
      <c r="KK803" s="45"/>
      <c r="KL803" s="45"/>
      <c r="KM803" s="45"/>
      <c r="KN803" s="45"/>
      <c r="KO803" s="45"/>
      <c r="KP803" s="45"/>
      <c r="KQ803" s="45"/>
      <c r="KR803" s="45"/>
      <c r="KS803" s="45"/>
      <c r="KT803" s="45"/>
      <c r="KU803" s="45"/>
      <c r="KV803" s="45"/>
      <c r="KW803" s="45"/>
      <c r="KX803" s="45"/>
      <c r="KY803" s="45"/>
      <c r="KZ803" s="45"/>
      <c r="LA803" s="45"/>
      <c r="LB803" s="45"/>
      <c r="LC803" s="45"/>
      <c r="LD803" s="45"/>
      <c r="LE803" s="45"/>
      <c r="LF803" s="45"/>
      <c r="LG803" s="45"/>
      <c r="LH803" s="45"/>
      <c r="LI803" s="45"/>
      <c r="LJ803" s="45"/>
      <c r="LK803" s="45"/>
      <c r="LL803" s="45"/>
      <c r="LM803" s="45"/>
      <c r="LN803" s="45"/>
      <c r="LO803" s="45"/>
      <c r="LP803" s="45"/>
      <c r="LQ803" s="45"/>
      <c r="LR803" s="45"/>
    </row>
    <row r="804" spans="2:330">
      <c r="B804" s="20">
        <v>2</v>
      </c>
      <c r="C804" s="20">
        <v>2</v>
      </c>
      <c r="D804" s="20">
        <v>1</v>
      </c>
      <c r="E804" s="20">
        <v>221</v>
      </c>
      <c r="F804" s="113"/>
      <c r="G804" s="31">
        <f>Infected!I305</f>
        <v>1.1109677419354842</v>
      </c>
      <c r="H804" s="90">
        <f>Infected!I305*(VLOOKUP($D804,Decrements!$B$2207:$V$2212,H$668)/4+VLOOKUP($D804,Decrements!$B$2259:$V$2264,H$668)/4+VLOOKUP($D804,Decrements!$B$2311:$V$2316,H$668)/4)</f>
        <v>0.10137580645161293</v>
      </c>
      <c r="I804" s="90">
        <f>Infected!J305*(VLOOKUP($D804,Decrements!$B$2207:$V$2212,I$668)/4+VLOOKUP($D804,Decrements!$B$2259:$V$2264,I$668)/4+VLOOKUP($D804,Decrements!$B$2311:$V$2316,I$668)/4)</f>
        <v>0.11939830220339288</v>
      </c>
      <c r="J804" s="90">
        <f>Infected!K305*(VLOOKUP($D804,Decrements!$B$2207:$V$2212,J$668)/4+VLOOKUP($D804,Decrements!$B$2259:$V$2264,J$668)/4+VLOOKUP($D804,Decrements!$B$2311:$V$2316,J$668)/4)</f>
        <v>0.12776634985513602</v>
      </c>
      <c r="K804" s="90">
        <f>Infected!L305*(VLOOKUP($D804,Decrements!$B$2207:$V$2212,K$668)/4+VLOOKUP($D804,Decrements!$B$2259:$V$2264,K$668)/4+VLOOKUP($D804,Decrements!$B$2311:$V$2316,K$668)/4)</f>
        <v>0.13086696390519031</v>
      </c>
      <c r="L804" s="90">
        <f>Infected!M305*(VLOOKUP($D804,Decrements!$B$2207:$V$2212,L$668)/4+VLOOKUP($D804,Decrements!$B$2259:$V$2264,L$668)/4+VLOOKUP($D804,Decrements!$B$2311:$V$2316,L$668)/4)</f>
        <v>0.13055974433205922</v>
      </c>
      <c r="M804" s="90">
        <f>Infected!N305*(VLOOKUP($D804,Decrements!$B$2207:$V$2212,M$668)/4+VLOOKUP($D804,Decrements!$B$2259:$V$2264,M$668)/4+VLOOKUP($D804,Decrements!$B$2311:$V$2316,M$668)/4)</f>
        <v>0.10529401509010047</v>
      </c>
      <c r="N804" s="90">
        <f>Infected!O305*(VLOOKUP($D804,Decrements!$B$2207:$V$2212,N$668)/4+VLOOKUP($D804,Decrements!$B$2259:$V$2264,N$668)/4+VLOOKUP($D804,Decrements!$B$2311:$V$2316,N$668)/4)</f>
        <v>8.7445770335586329E-2</v>
      </c>
      <c r="O804" s="90">
        <f>Infected!P305*(VLOOKUP($D804,Decrements!$B$2207:$V$2212,O$668)/4+VLOOKUP($D804,Decrements!$B$2259:$V$2264,O$668)/4+VLOOKUP($D804,Decrements!$B$2311:$V$2316,O$668)/4)</f>
        <v>7.4668544463718262E-2</v>
      </c>
      <c r="P804" s="90">
        <f>Infected!Q305*(VLOOKUP($D804,Decrements!$B$2207:$V$2212,P$668)/4+VLOOKUP($D804,Decrements!$B$2259:$V$2264,P$668)/4+VLOOKUP($D804,Decrements!$B$2311:$V$2316,P$668)/4)</f>
        <v>6.5333792508728963E-2</v>
      </c>
      <c r="Q804" s="90">
        <f>Infected!R305*(VLOOKUP($D804,Decrements!$B$2207:$V$2212,Q$668)/4+VLOOKUP($D804,Decrements!$B$2259:$V$2264,Q$668)/4+VLOOKUP($D804,Decrements!$B$2311:$V$2316,Q$668)/4)</f>
        <v>5.129056671747266E-2</v>
      </c>
      <c r="R804" s="90">
        <f>Infected!S305*(VLOOKUP($D804,Decrements!$B$2207:$V$2212,R$668)/4+VLOOKUP($D804,Decrements!$B$2259:$V$2264,R$668)/4+VLOOKUP($D804,Decrements!$B$2311:$V$2316,R$668)/4)</f>
        <v>3.8753078971047773E-2</v>
      </c>
      <c r="S804" s="90">
        <f>Infected!T305*(VLOOKUP($D804,Decrements!$B$2207:$V$2212,S$668)/4+VLOOKUP($D804,Decrements!$B$2259:$V$2264,S$668)/4+VLOOKUP($D804,Decrements!$B$2311:$V$2316,S$668)/4)</f>
        <v>3.048769888535921E-2</v>
      </c>
      <c r="T804" s="90">
        <f>Infected!U305*(VLOOKUP($D804,Decrements!$B$2207:$V$2212,T$668)/4+VLOOKUP($D804,Decrements!$B$2259:$V$2264,T$668)/4+VLOOKUP($D804,Decrements!$B$2311:$V$2316,T$668)/4)</f>
        <v>2.4957515754048181E-2</v>
      </c>
      <c r="U804" s="90">
        <f>Infected!V305*(VLOOKUP($D804,Decrements!$B$2207:$V$2212,U$668)/4+VLOOKUP($D804,Decrements!$B$2259:$V$2264,U$668)/4+VLOOKUP($D804,Decrements!$B$2311:$V$2316,U$668)/4)</f>
        <v>1.9201006672582861E-2</v>
      </c>
      <c r="V804" s="90">
        <f>Infected!W305*(VLOOKUP($D804,Decrements!$B$2207:$V$2212,V$668)/4+VLOOKUP($D804,Decrements!$B$2259:$V$2264,V$668)/4+VLOOKUP($D804,Decrements!$B$2311:$V$2316,V$668)/4)</f>
        <v>1.3972398699684167E-2</v>
      </c>
      <c r="W804" s="90">
        <f>Infected!X305*(VLOOKUP($D804,Decrements!$B$2207:$V$2212,W$668)/4+VLOOKUP($D804,Decrements!$B$2259:$V$2264,W$668)/4+VLOOKUP($D804,Decrements!$B$2311:$V$2316,W$668)/4)</f>
        <v>1.061464384435332E-2</v>
      </c>
      <c r="X804" s="90">
        <f>Infected!Y305*(VLOOKUP($D804,Decrements!$B$2207:$V$2212,X$668)/4+VLOOKUP($D804,Decrements!$B$2259:$V$2264,X$668)/4+VLOOKUP($D804,Decrements!$B$2311:$V$2316,X$668)/4)</f>
        <v>8.4431039081420117E-3</v>
      </c>
      <c r="Y804" s="90">
        <f>Infected!Z305*(VLOOKUP($D804,Decrements!$B$2207:$V$2212,Y$668)/4+VLOOKUP($D804,Decrements!$B$2259:$V$2264,Y$668)/4+VLOOKUP($D804,Decrements!$B$2311:$V$2316,Y$668)/4)</f>
        <v>7.2751276484439697E-3</v>
      </c>
      <c r="Z804" s="90">
        <f>Infected!AA305*(VLOOKUP($D804,Decrements!$B$2207:$V$2212,Z$668)/4+VLOOKUP($D804,Decrements!$B$2259:$V$2264,Z$668)/4+VLOOKUP($D804,Decrements!$B$2311:$V$2316,Z$668)/4)</f>
        <v>6.1310889155913317E-3</v>
      </c>
      <c r="AA804" s="90">
        <f>Infected!AB305*(VLOOKUP($D804,Decrements!$B$2207:$V$2212,AA$668)/4+VLOOKUP($D804,Decrements!$B$2259:$V$2264,AA$668)/4+VLOOKUP($D804,Decrements!$B$2311:$V$2316,AA$668)/4)</f>
        <v>5.3858893204008192E-3</v>
      </c>
      <c r="AB804" s="90">
        <f>Infected!AC305*(VLOOKUP($D804,Decrements!$B$2207:$V$2212,AB$668)/4+VLOOKUP($D804,Decrements!$B$2259:$V$2264,AB$668)/4+VLOOKUP($D804,Decrements!$B$2311:$V$2316,AB$668)/4)</f>
        <v>4.891054856535103E-3</v>
      </c>
      <c r="AC804" s="90">
        <f>Infected!AD305*(VLOOKUP($D804,Decrements!$B$2207:$V$2212,AC$668)/4+VLOOKUP($D804,Decrements!$B$2259:$V$2264,AC$668)/4+VLOOKUP($D804,Decrements!$B$2311:$V$2316,AC$668)/4)</f>
        <v>5.7486514509592088E-3</v>
      </c>
      <c r="AD804" s="90">
        <f>Infected!AE305*(VLOOKUP($D804,Decrements!$B$2207:$V$2212,AD$668)/4+VLOOKUP($D804,Decrements!$B$2259:$V$2264,AD$668)/4+VLOOKUP($D804,Decrements!$B$2311:$V$2316,AD$668)/4)</f>
        <v>5.5634679401277351E-3</v>
      </c>
      <c r="AE804" s="90">
        <f>Infected!AF305*(VLOOKUP($D804,Decrements!$B$2207:$V$2212,AE$668)/4+VLOOKUP($D804,Decrements!$B$2259:$V$2264,AE$668)/4+VLOOKUP($D804,Decrements!$B$2311:$V$2316,AE$668)/4)</f>
        <v>5.4211902671470174E-3</v>
      </c>
      <c r="AF804" s="90">
        <f>Infected!AG305*(VLOOKUP($D804,Decrements!$B$2207:$V$2212,AF$668)/4+VLOOKUP($D804,Decrements!$B$2259:$V$2264,AF$668)/4+VLOOKUP($D804,Decrements!$B$2311:$V$2316,AF$668)/4)</f>
        <v>5.2993449417500661E-3</v>
      </c>
      <c r="AG804" s="90">
        <f>Infected!AH305*(VLOOKUP($D804,Decrements!$B$2207:$V$2212,AG$668)/4+VLOOKUP($D804,Decrements!$B$2259:$V$2264,AG$668)/4+VLOOKUP($D804,Decrements!$B$2311:$V$2316,AG$668)/4)</f>
        <v>6.1172268419130496E-3</v>
      </c>
      <c r="AH804" s="90">
        <f>Infected!AI305*(VLOOKUP($D804,Decrements!$B$2207:$V$2212,AH$668)/4+VLOOKUP($D804,Decrements!$B$2259:$V$2264,AH$668)/4+VLOOKUP($D804,Decrements!$B$2311:$V$2316,AH$668)/4)</f>
        <v>6.132131476177919E-3</v>
      </c>
      <c r="AI804" s="90">
        <f>Infected!AJ305*(VLOOKUP($D804,Decrements!$B$2207:$V$2212,AI$668)/4+VLOOKUP($D804,Decrements!$B$2259:$V$2264,AI$668)/4+VLOOKUP($D804,Decrements!$B$2311:$V$2316,AI$668)/4)</f>
        <v>6.1122877217488769E-3</v>
      </c>
      <c r="AJ804" s="90">
        <f>Infected!AK305*(VLOOKUP($D804,Decrements!$B$2207:$V$2212,AJ$668)/4+VLOOKUP($D804,Decrements!$B$2259:$V$2264,AJ$668)/4+VLOOKUP($D804,Decrements!$B$2311:$V$2316,AJ$668)/4)</f>
        <v>6.0665137816368828E-3</v>
      </c>
      <c r="AK804" s="90">
        <f>Infected!AL305*(VLOOKUP($D804,Decrements!$B$2207:$V$2212,AK$668)/4+VLOOKUP($D804,Decrements!$B$2259:$V$2264,AK$668)/4+VLOOKUP($D804,Decrements!$B$2311:$V$2316,AK$668)/4)</f>
        <v>6.4120864357678142E-3</v>
      </c>
      <c r="AL804" s="90">
        <f>Infected!AM305*(VLOOKUP($D804,Decrements!$B$2207:$V$2212,AL$668)/4+VLOOKUP($D804,Decrements!$B$2259:$V$2264,AL$668)/4+VLOOKUP($D804,Decrements!$B$2311:$V$2316,AL$668)/4)</f>
        <v>6.4569325790157662E-3</v>
      </c>
      <c r="AM804" s="90">
        <f>Infected!AN305*(VLOOKUP($D804,Decrements!$B$2207:$V$2212,AM$668)/4+VLOOKUP($D804,Decrements!$B$2259:$V$2264,AM$668)/4+VLOOKUP($D804,Decrements!$B$2311:$V$2316,AM$668)/4)</f>
        <v>6.4899841924322904E-3</v>
      </c>
      <c r="AN804" s="90">
        <f>Infected!AO305*(VLOOKUP($D804,Decrements!$B$2207:$V$2212,AN$668)/4+VLOOKUP($D804,Decrements!$B$2259:$V$2264,AN$668)/4+VLOOKUP($D804,Decrements!$B$2311:$V$2316,AN$668)/4)</f>
        <v>6.5169976816049809E-3</v>
      </c>
      <c r="AO804" s="90">
        <f>Infected!AP305*(VLOOKUP($D804,Decrements!$B$2207:$V$2212,AO$668)/4+VLOOKUP($D804,Decrements!$B$2259:$V$2264,AO$668)/4+VLOOKUP($D804,Decrements!$B$2311:$V$2316,AO$668)/4)</f>
        <v>6.5502642250708301E-3</v>
      </c>
      <c r="AP804" s="90">
        <f>Infected!AQ305*(VLOOKUP($D804,Decrements!$B$2207:$V$2212,AP$668)/4+VLOOKUP($D804,Decrements!$B$2259:$V$2264,AP$668)/4+VLOOKUP($D804,Decrements!$B$2311:$V$2316,AP$668)/4)</f>
        <v>6.5833976619757992E-3</v>
      </c>
      <c r="AQ804" s="90">
        <f>Infected!AR305*(VLOOKUP($D804,Decrements!$B$2207:$V$2212,AQ$668)/4+VLOOKUP($D804,Decrements!$B$2259:$V$2264,AQ$668)/4+VLOOKUP($D804,Decrements!$B$2311:$V$2316,AQ$668)/4)</f>
        <v>6.6179177936699371E-3</v>
      </c>
      <c r="AR804" s="90">
        <f>Infected!AS305*(VLOOKUP($D804,Decrements!$B$2207:$V$2212,AR$668)/4+VLOOKUP($D804,Decrements!$B$2259:$V$2264,AR$668)/4+VLOOKUP($D804,Decrements!$B$2311:$V$2316,AR$668)/4)</f>
        <v>6.6542939251431742E-3</v>
      </c>
      <c r="AS804" s="90">
        <f>Infected!AT305*(VLOOKUP($D804,Decrements!$B$2207:$V$2212,AS$668)/4+VLOOKUP($D804,Decrements!$B$2259:$V$2264,AS$668)/4+VLOOKUP($D804,Decrements!$B$2311:$V$2316,AS$668)/4)</f>
        <v>6.7019740290865312E-3</v>
      </c>
      <c r="AT804" s="90">
        <f>Infected!AU305*(VLOOKUP($D804,Decrements!$B$2207:$V$2212,AT$668)/4+VLOOKUP($D804,Decrements!$B$2259:$V$2264,AT$668)/4+VLOOKUP($D804,Decrements!$B$2311:$V$2316,AT$668)/4)</f>
        <v>6.7464906774125895E-3</v>
      </c>
      <c r="AU804" s="90">
        <f>Infected!AV305*(VLOOKUP($D804,Decrements!$B$2207:$V$2212,AU$668)/4+VLOOKUP($D804,Decrements!$B$2259:$V$2264,AU$668)/4+VLOOKUP($D804,Decrements!$B$2311:$V$2316,AU$668)/4)</f>
        <v>6.7889837565905291E-3</v>
      </c>
      <c r="AV804" s="90">
        <f>Infected!AW305*(VLOOKUP($D804,Decrements!$B$2207:$V$2212,AV$668)/4+VLOOKUP($D804,Decrements!$B$2259:$V$2264,AV$668)/4+VLOOKUP($D804,Decrements!$B$2311:$V$2316,AV$668)/4)</f>
        <v>6.8300516897763066E-3</v>
      </c>
      <c r="AW804" s="90">
        <f>Infected!AX305*(VLOOKUP($D804,Decrements!$B$2207:$V$2212,AW$668)/4+VLOOKUP($D804,Decrements!$B$2259:$V$2264,AW$668)/4+VLOOKUP($D804,Decrements!$B$2311:$V$2316,AW$668)/4)</f>
        <v>6.8742331865176238E-3</v>
      </c>
      <c r="AX804" s="90">
        <f>Infected!AY305*(VLOOKUP($D804,Decrements!$B$2207:$V$2212,AX$668)/4+VLOOKUP($D804,Decrements!$B$2259:$V$2264,AX$668)/4+VLOOKUP($D804,Decrements!$B$2311:$V$2316,AX$668)/4)</f>
        <v>6.9151271371458078E-3</v>
      </c>
      <c r="AY804" s="90">
        <f>Infected!AZ305*(VLOOKUP($D804,Decrements!$B$2207:$V$2212,AY$668)/4+VLOOKUP($D804,Decrements!$B$2259:$V$2264,AY$668)/4+VLOOKUP($D804,Decrements!$B$2311:$V$2316,AY$668)/4)</f>
        <v>6.95358282579547E-3</v>
      </c>
      <c r="AZ804" s="90">
        <f>Infected!BA305*(VLOOKUP($D804,Decrements!$B$2207:$V$2212,AZ$668)/4+VLOOKUP($D804,Decrements!$B$2259:$V$2264,AZ$668)/4+VLOOKUP($D804,Decrements!$B$2311:$V$2316,AZ$668)/4)</f>
        <v>6.9900510581298973E-3</v>
      </c>
      <c r="BA804" s="90">
        <f>Infected!BB305*(VLOOKUP($D804,Decrements!$B$2207:$V$2212,BA$668)/4+VLOOKUP($D804,Decrements!$B$2259:$V$2264,BA$668)/4+VLOOKUP($D804,Decrements!$B$2311:$V$2316,BA$668)/4)</f>
        <v>7.0275445202301985E-3</v>
      </c>
      <c r="BB804" s="90">
        <f>Infected!BC305*(VLOOKUP($D804,Decrements!$B$2207:$V$2212,BB$668)/4+VLOOKUP($D804,Decrements!$B$2259:$V$2264,BB$668)/4+VLOOKUP($D804,Decrements!$B$2311:$V$2316,BB$668)/4)</f>
        <v>7.0620245360095623E-3</v>
      </c>
      <c r="BC804" s="90">
        <f>Infected!BD305*(VLOOKUP($D804,Decrements!$B$2207:$V$2212,BC$668)/4+VLOOKUP($D804,Decrements!$B$2259:$V$2264,BC$668)/4+VLOOKUP($D804,Decrements!$B$2311:$V$2316,BC$668)/4)</f>
        <v>7.0939889138194089E-3</v>
      </c>
      <c r="BD804" s="90">
        <f>Infected!BE305*(VLOOKUP($D804,Decrements!$B$2207:$V$2212,BD$668)/4+VLOOKUP($D804,Decrements!$B$2259:$V$2264,BD$668)/4+VLOOKUP($D804,Decrements!$B$2311:$V$2316,BD$668)/4)</f>
        <v>7.1238466461005165E-3</v>
      </c>
      <c r="BE804" s="90">
        <f>Infected!BF305*(VLOOKUP($D804,Decrements!$B$2207:$V$2212,BE$668)/4+VLOOKUP($D804,Decrements!$B$2259:$V$2264,BE$668)/4+VLOOKUP($D804,Decrements!$B$2311:$V$2316,BE$668)/4)</f>
        <v>7.1541843367253924E-3</v>
      </c>
      <c r="BF804" s="90">
        <f>Infected!BG305*(VLOOKUP($D804,Decrements!$B$2207:$V$2212,BF$668)/4+VLOOKUP($D804,Decrements!$B$2259:$V$2264,BF$668)/4+VLOOKUP($D804,Decrements!$B$2311:$V$2316,BF$668)/4)</f>
        <v>7.1818525749929021E-3</v>
      </c>
      <c r="BG804" s="90">
        <f>Infected!BH305*(VLOOKUP($D804,Decrements!$B$2207:$V$2212,BG$668)/4+VLOOKUP($D804,Decrements!$B$2259:$V$2264,BG$668)/4+VLOOKUP($D804,Decrements!$B$2311:$V$2316,BG$668)/4)</f>
        <v>7.2073482761967301E-3</v>
      </c>
      <c r="BH804" s="90">
        <f>Infected!BI305*(VLOOKUP($D804,Decrements!$B$2207:$V$2212,BH$668)/4+VLOOKUP($D804,Decrements!$B$2259:$V$2264,BH$668)/4+VLOOKUP($D804,Decrements!$B$2311:$V$2316,BH$668)/4)</f>
        <v>7.2310050150413818E-3</v>
      </c>
      <c r="BI804" s="90">
        <f>Infected!BJ305*(VLOOKUP($D804,Decrements!$B$2207:$V$2212,BI$668)/4+VLOOKUP($D804,Decrements!$B$2259:$V$2264,BI$668)/4+VLOOKUP($D804,Decrements!$B$2311:$V$2316,BI$668)/4)</f>
        <v>7.2549111656137243E-3</v>
      </c>
      <c r="BJ804" s="90">
        <f>Infected!BK305*(VLOOKUP($D804,Decrements!$B$2207:$V$2212,BJ$668)/4+VLOOKUP($D804,Decrements!$B$2259:$V$2264,BJ$668)/4+VLOOKUP($D804,Decrements!$B$2311:$V$2316,BJ$668)/4)</f>
        <v>7.2765418104349657E-3</v>
      </c>
      <c r="BK804" s="90">
        <f>Infected!BL305*(VLOOKUP($D804,Decrements!$B$2207:$V$2212,BK$668)/4+VLOOKUP($D804,Decrements!$B$2259:$V$2264,BK$668)/4+VLOOKUP($D804,Decrements!$B$2311:$V$2316,BK$668)/4)</f>
        <v>7.2962981871267287E-3</v>
      </c>
      <c r="BL804" s="90">
        <f>Infected!BM305*(VLOOKUP($D804,Decrements!$B$2207:$V$2212,BL$668)/4+VLOOKUP($D804,Decrements!$B$2259:$V$2264,BL$668)/4+VLOOKUP($D804,Decrements!$B$2311:$V$2316,BL$668)/4)</f>
        <v>7.3144576983846304E-3</v>
      </c>
      <c r="BM804" s="90">
        <f>Infected!BN305*(VLOOKUP($D804,Decrements!$B$2207:$V$2212,BM$668)/4+VLOOKUP($D804,Decrements!$B$2259:$V$2264,BM$668)/4+VLOOKUP($D804,Decrements!$B$2311:$V$2316,BM$668)/4)</f>
        <v>7.332654814100995E-3</v>
      </c>
      <c r="BN804" s="90">
        <f>Infected!BO305*(VLOOKUP($D804,Decrements!$B$2207:$V$2212,BN$668)/4+VLOOKUP($D804,Decrements!$B$2259:$V$2264,BN$668)/4+VLOOKUP($D804,Decrements!$B$2311:$V$2316,BN$668)/4)</f>
        <v>7.3489037602867081E-3</v>
      </c>
      <c r="BO804" s="90">
        <f>Infected!BP305*(VLOOKUP($D804,Decrements!$B$2207:$V$2212,BO$668)/4+VLOOKUP($D804,Decrements!$B$2259:$V$2264,BO$668)/4+VLOOKUP($D804,Decrements!$B$2311:$V$2316,BO$668)/4)</f>
        <v>7.3634512406208158E-3</v>
      </c>
      <c r="BP804" s="90">
        <f>Infected!BQ305*(VLOOKUP($D804,Decrements!$B$2207:$V$2212,BP$668)/4+VLOOKUP($D804,Decrements!$B$2259:$V$2264,BP$668)/4+VLOOKUP($D804,Decrements!$B$2311:$V$2316,BP$668)/4)</f>
        <v>7.3765797299994943E-3</v>
      </c>
      <c r="BQ804" s="90">
        <f>Infected!BR305*(VLOOKUP($D804,Decrements!$B$2207:$V$2212,BQ$668)/4+VLOOKUP($D804,Decrements!$B$2259:$V$2264,BQ$668)/4+VLOOKUP($D804,Decrements!$B$2311:$V$2316,BQ$668)/4)</f>
        <v>7.3896416491236678E-3</v>
      </c>
      <c r="BR804" s="90">
        <f>Infected!BS305*(VLOOKUP($D804,Decrements!$B$2207:$V$2212,BR$668)/4+VLOOKUP($D804,Decrements!$B$2259:$V$2264,BR$668)/4+VLOOKUP($D804,Decrements!$B$2311:$V$2316,BR$668)/4)</f>
        <v>7.4011809568464695E-3</v>
      </c>
      <c r="BS804" s="90">
        <f>Infected!BT305*(VLOOKUP($D804,Decrements!$B$2207:$V$2212,BS$668)/4+VLOOKUP($D804,Decrements!$B$2259:$V$2264,BS$668)/4+VLOOKUP($D804,Decrements!$B$2311:$V$2316,BS$668)/4)</f>
        <v>7.4114693409719542E-3</v>
      </c>
      <c r="BT804" s="90">
        <f>Infected!BU305*(VLOOKUP($D804,Decrements!$B$2207:$V$2212,BT$668)/4+VLOOKUP($D804,Decrements!$B$2259:$V$2264,BT$668)/4+VLOOKUP($D804,Decrements!$B$2311:$V$2316,BT$668)/4)</f>
        <v>7.4206976815679466E-3</v>
      </c>
      <c r="BU804" s="90">
        <f>Infected!BV305*(VLOOKUP($D804,Decrements!$B$2207:$V$2212,BU$668)/4+VLOOKUP($D804,Decrements!$B$2259:$V$2264,BU$668)/4+VLOOKUP($D804,Decrements!$B$2311:$V$2316,BU$668)/4)</f>
        <v>7.4298158810192638E-3</v>
      </c>
      <c r="BV804" s="90">
        <f>Infected!BW305*(VLOOKUP($D804,Decrements!$B$2207:$V$2212,BV$668)/4+VLOOKUP($D804,Decrements!$B$2259:$V$2264,BV$668)/4+VLOOKUP($D804,Decrements!$B$2311:$V$2316,BV$668)/4)</f>
        <v>7.4377583499948873E-3</v>
      </c>
      <c r="BW804" s="90">
        <f>Infected!BX305*(VLOOKUP($D804,Decrements!$B$2207:$V$2212,BW$668)/4+VLOOKUP($D804,Decrements!$B$2259:$V$2264,BW$668)/4+VLOOKUP($D804,Decrements!$B$2311:$V$2316,BW$668)/4)</f>
        <v>7.444713810677306E-3</v>
      </c>
      <c r="BX804" s="90">
        <f>Infected!BY305*(VLOOKUP($D804,Decrements!$B$2207:$V$2212,BX$668)/4+VLOOKUP($D804,Decrements!$B$2259:$V$2264,BX$668)/4+VLOOKUP($D804,Decrements!$B$2311:$V$2316,BX$668)/4)</f>
        <v>7.450816988123863E-3</v>
      </c>
      <c r="BY804" s="90">
        <f>Infected!BZ305*(VLOOKUP($D804,Decrements!$B$2207:$V$2212,BY$668)/4+VLOOKUP($D804,Decrements!$B$2259:$V$2264,BY$668)/4+VLOOKUP($D804,Decrements!$B$2311:$V$2316,BY$668)/4)</f>
        <v>7.4567191045483167E-3</v>
      </c>
      <c r="BZ804" s="90">
        <f>Infected!CA305*(VLOOKUP($D804,Decrements!$B$2207:$V$2212,BZ$668)/4+VLOOKUP($D804,Decrements!$B$2259:$V$2264,BZ$668)/4+VLOOKUP($D804,Decrements!$B$2311:$V$2316,BZ$668)/4)</f>
        <v>7.4617013094484298E-3</v>
      </c>
      <c r="CA804" s="90">
        <f>Infected!CB305*(VLOOKUP($D804,Decrements!$B$2207:$V$2212,CA$668)/4+VLOOKUP($D804,Decrements!$B$2259:$V$2264,CA$668)/4+VLOOKUP($D804,Decrements!$B$2311:$V$2316,CA$668)/4)</f>
        <v>7.4659022538226053E-3</v>
      </c>
      <c r="CB804" s="90">
        <f>Infected!CC305*(VLOOKUP($D804,Decrements!$B$2207:$V$2212,CB$668)/4+VLOOKUP($D804,Decrements!$B$2259:$V$2264,CB$668)/4+VLOOKUP($D804,Decrements!$B$2311:$V$2316,CB$668)/4)</f>
        <v>7.4694230062153297E-3</v>
      </c>
      <c r="CC804" s="90">
        <f>Infected!CD305*(VLOOKUP($D804,Decrements!$B$2207:$V$2212,CC$668)/4+VLOOKUP($D804,Decrements!$B$2259:$V$2264,CC$668)/4+VLOOKUP($D804,Decrements!$B$2311:$V$2316,CC$668)/4)</f>
        <v>7.472692783371134E-3</v>
      </c>
      <c r="CD804" s="90">
        <f>Infected!CE305*(VLOOKUP($D804,Decrements!$B$2207:$V$2212,CD$668)/4+VLOOKUP($D804,Decrements!$B$2259:$V$2264,CD$668)/4+VLOOKUP($D804,Decrements!$B$2311:$V$2316,CD$668)/4)</f>
        <v>7.4752614778199663E-3</v>
      </c>
      <c r="CE804" s="90">
        <f>Infected!CF305*(VLOOKUP($D804,Decrements!$B$2207:$V$2212,CE$668)/4+VLOOKUP($D804,Decrements!$B$2259:$V$2264,CE$668)/4+VLOOKUP($D804,Decrements!$B$2311:$V$2316,CE$668)/4)</f>
        <v>7.4772278610651119E-3</v>
      </c>
      <c r="CF804" s="90">
        <f>Infected!CG305*(VLOOKUP($D804,Decrements!$B$2207:$V$2212,CF$668)/4+VLOOKUP($D804,Decrements!$B$2259:$V$2264,CF$668)/4+VLOOKUP($D804,Decrements!$B$2311:$V$2316,CF$668)/4)</f>
        <v>7.478665349633408E-3</v>
      </c>
      <c r="CG804" s="90">
        <f>Infected!CH305*(VLOOKUP($D804,Decrements!$B$2207:$V$2212,CG$668)/4+VLOOKUP($D804,Decrements!$B$2259:$V$2264,CG$668)/4+VLOOKUP($D804,Decrements!$B$2311:$V$2316,CG$668)/4)</f>
        <v>7.4798347398425218E-3</v>
      </c>
      <c r="CH804" s="90">
        <f>Infected!CI305*(VLOOKUP($D804,Decrements!$B$2207:$V$2212,CH$668)/4+VLOOKUP($D804,Decrements!$B$2259:$V$2264,CH$668)/4+VLOOKUP($D804,Decrements!$B$2311:$V$2316,CH$668)/4)</f>
        <v>7.4804854308479149E-3</v>
      </c>
      <c r="CI804" s="90">
        <f>Infected!CJ305*(VLOOKUP($D804,Decrements!$B$2207:$V$2212,CI$668)/4+VLOOKUP($D804,Decrements!$B$2259:$V$2264,CI$668)/4+VLOOKUP($D804,Decrements!$B$2311:$V$2316,CI$668)/4)</f>
        <v>7.4806836287503861E-3</v>
      </c>
      <c r="CK804" s="45"/>
      <c r="CL804" s="45"/>
      <c r="CM804" s="45"/>
      <c r="CN804" s="45"/>
      <c r="CO804" s="45"/>
      <c r="CP804" s="45"/>
      <c r="CQ804" s="45"/>
      <c r="CR804" s="45"/>
      <c r="CS804" s="45"/>
      <c r="CT804" s="45"/>
      <c r="CU804" s="45"/>
      <c r="CV804" s="45"/>
      <c r="CW804" s="45"/>
      <c r="CX804" s="45"/>
      <c r="CY804" s="45"/>
      <c r="CZ804" s="45"/>
      <c r="DA804" s="45"/>
      <c r="DB804" s="45"/>
      <c r="DC804" s="45"/>
      <c r="DD804" s="45"/>
      <c r="DE804" s="45"/>
      <c r="DF804" s="45"/>
      <c r="DG804" s="45"/>
      <c r="DH804" s="45"/>
      <c r="DI804" s="45"/>
      <c r="DJ804" s="45"/>
      <c r="DK804" s="45"/>
      <c r="DL804" s="45"/>
      <c r="DM804" s="45"/>
      <c r="DN804" s="45"/>
      <c r="DO804" s="45"/>
      <c r="DP804" s="45"/>
      <c r="DQ804" s="45"/>
      <c r="DR804" s="45"/>
      <c r="DS804" s="45"/>
      <c r="DT804" s="45"/>
      <c r="DU804" s="45"/>
      <c r="DV804" s="45"/>
      <c r="DW804" s="45"/>
      <c r="DX804" s="45"/>
      <c r="DY804" s="45"/>
      <c r="DZ804" s="45"/>
      <c r="EA804" s="45"/>
      <c r="EB804" s="45"/>
      <c r="EC804" s="45"/>
      <c r="ED804" s="45"/>
      <c r="EE804" s="45"/>
      <c r="EF804" s="45"/>
      <c r="EG804" s="45"/>
      <c r="EH804" s="45"/>
      <c r="EI804" s="45"/>
      <c r="EJ804" s="45"/>
      <c r="EK804" s="45"/>
      <c r="EL804" s="45"/>
      <c r="EM804" s="45"/>
      <c r="EN804" s="45"/>
      <c r="EO804" s="45"/>
      <c r="EP804" s="45"/>
      <c r="EQ804" s="45"/>
      <c r="ER804" s="45"/>
      <c r="ES804" s="45"/>
      <c r="ET804" s="45"/>
      <c r="EU804" s="45"/>
      <c r="EV804" s="45"/>
      <c r="EW804" s="45"/>
      <c r="EX804" s="45"/>
      <c r="EY804" s="45"/>
      <c r="EZ804" s="45"/>
      <c r="FA804" s="45"/>
      <c r="FB804" s="45"/>
      <c r="FC804" s="45"/>
      <c r="FD804" s="45"/>
      <c r="FE804" s="45"/>
      <c r="FF804" s="45"/>
      <c r="FG804" s="45"/>
      <c r="FH804" s="45"/>
      <c r="FI804" s="45"/>
      <c r="FJ804" s="45"/>
      <c r="FK804" s="45"/>
      <c r="FL804" s="45"/>
      <c r="FN804" s="45"/>
      <c r="FO804" s="45"/>
      <c r="FP804" s="45"/>
      <c r="FQ804" s="45"/>
      <c r="FR804" s="45"/>
      <c r="FS804" s="45"/>
      <c r="FT804" s="45"/>
      <c r="FU804" s="45"/>
      <c r="FV804" s="45"/>
      <c r="FW804" s="45"/>
      <c r="FX804" s="45"/>
      <c r="FY804" s="45"/>
      <c r="FZ804" s="45"/>
      <c r="GA804" s="45"/>
      <c r="GB804" s="45"/>
      <c r="GC804" s="45"/>
      <c r="GD804" s="45"/>
      <c r="GE804" s="45"/>
      <c r="GF804" s="45"/>
      <c r="GG804" s="45"/>
      <c r="GH804" s="45"/>
      <c r="GI804" s="45"/>
      <c r="GJ804" s="45"/>
      <c r="GK804" s="45"/>
      <c r="GL804" s="45"/>
      <c r="GM804" s="45"/>
      <c r="GN804" s="45"/>
      <c r="GO804" s="45"/>
      <c r="GP804" s="45"/>
      <c r="GQ804" s="45"/>
      <c r="GR804" s="45"/>
      <c r="GS804" s="45"/>
      <c r="GT804" s="45"/>
      <c r="GU804" s="45"/>
      <c r="GV804" s="45"/>
      <c r="GW804" s="45"/>
      <c r="GX804" s="45"/>
      <c r="GY804" s="45"/>
      <c r="GZ804" s="45"/>
      <c r="HA804" s="45"/>
      <c r="HB804" s="45"/>
      <c r="HC804" s="45"/>
      <c r="HD804" s="45"/>
      <c r="HE804" s="45"/>
      <c r="HF804" s="45"/>
      <c r="HG804" s="45"/>
      <c r="HH804" s="45"/>
      <c r="HI804" s="45"/>
      <c r="HJ804" s="45"/>
      <c r="HK804" s="45"/>
      <c r="HL804" s="45"/>
      <c r="HM804" s="45"/>
      <c r="HN804" s="45"/>
      <c r="HO804" s="45"/>
      <c r="HP804" s="45"/>
      <c r="HQ804" s="45"/>
      <c r="HR804" s="45"/>
      <c r="HS804" s="45"/>
      <c r="HT804" s="45"/>
      <c r="HU804" s="45"/>
      <c r="HV804" s="45"/>
      <c r="HW804" s="45"/>
      <c r="HX804" s="45"/>
      <c r="HY804" s="45"/>
      <c r="HZ804" s="45"/>
      <c r="IA804" s="45"/>
      <c r="IB804" s="45"/>
      <c r="IC804" s="45"/>
      <c r="ID804" s="45"/>
      <c r="IE804" s="45"/>
      <c r="IF804" s="45"/>
      <c r="IG804" s="45"/>
      <c r="IH804" s="45"/>
      <c r="II804" s="45"/>
      <c r="IJ804" s="45"/>
      <c r="IK804" s="45"/>
      <c r="IL804" s="45"/>
      <c r="IM804" s="45"/>
      <c r="IN804" s="45"/>
      <c r="IO804" s="45"/>
      <c r="IQ804" s="45"/>
      <c r="IR804" s="45"/>
      <c r="IS804" s="45"/>
      <c r="IT804" s="45"/>
      <c r="IU804" s="45"/>
      <c r="IV804" s="45"/>
      <c r="IW804" s="45"/>
      <c r="IX804" s="45"/>
      <c r="IY804" s="45"/>
      <c r="IZ804" s="45"/>
      <c r="JA804" s="45"/>
      <c r="JB804" s="45"/>
      <c r="JC804" s="45"/>
      <c r="JD804" s="45"/>
      <c r="JE804" s="45"/>
      <c r="JF804" s="45"/>
      <c r="JG804" s="45"/>
      <c r="JH804" s="45"/>
      <c r="JI804" s="45"/>
      <c r="JJ804" s="45"/>
      <c r="JK804" s="45"/>
      <c r="JL804" s="45"/>
      <c r="JM804" s="45"/>
      <c r="JN804" s="45"/>
      <c r="JO804" s="45"/>
      <c r="JP804" s="45"/>
      <c r="JQ804" s="45"/>
      <c r="JR804" s="45"/>
      <c r="JS804" s="45"/>
      <c r="JT804" s="45"/>
      <c r="JU804" s="45"/>
      <c r="JV804" s="45"/>
      <c r="JW804" s="45"/>
      <c r="JX804" s="45"/>
      <c r="JY804" s="45"/>
      <c r="JZ804" s="45"/>
      <c r="KA804" s="45"/>
      <c r="KB804" s="45"/>
      <c r="KC804" s="45"/>
      <c r="KD804" s="45"/>
      <c r="KE804" s="45"/>
      <c r="KF804" s="45"/>
      <c r="KG804" s="45"/>
      <c r="KH804" s="45"/>
      <c r="KI804" s="45"/>
      <c r="KJ804" s="45"/>
      <c r="KK804" s="45"/>
      <c r="KL804" s="45"/>
      <c r="KM804" s="45"/>
      <c r="KN804" s="45"/>
      <c r="KO804" s="45"/>
      <c r="KP804" s="45"/>
      <c r="KQ804" s="45"/>
      <c r="KR804" s="45"/>
      <c r="KS804" s="45"/>
      <c r="KT804" s="45"/>
      <c r="KU804" s="45"/>
      <c r="KV804" s="45"/>
      <c r="KW804" s="45"/>
      <c r="KX804" s="45"/>
      <c r="KY804" s="45"/>
      <c r="KZ804" s="45"/>
      <c r="LA804" s="45"/>
      <c r="LB804" s="45"/>
      <c r="LC804" s="45"/>
      <c r="LD804" s="45"/>
      <c r="LE804" s="45"/>
      <c r="LF804" s="45"/>
      <c r="LG804" s="45"/>
      <c r="LH804" s="45"/>
      <c r="LI804" s="45"/>
      <c r="LJ804" s="45"/>
      <c r="LK804" s="45"/>
      <c r="LL804" s="45"/>
      <c r="LM804" s="45"/>
      <c r="LN804" s="45"/>
      <c r="LO804" s="45"/>
      <c r="LP804" s="45"/>
      <c r="LQ804" s="45"/>
      <c r="LR804" s="45"/>
    </row>
    <row r="805" spans="2:330">
      <c r="B805" s="20">
        <v>2</v>
      </c>
      <c r="C805" s="20">
        <v>1</v>
      </c>
      <c r="D805" s="20">
        <v>2</v>
      </c>
      <c r="E805" s="20">
        <v>212</v>
      </c>
      <c r="F805" s="113"/>
      <c r="G805" s="31">
        <f>Infected!I306</f>
        <v>0.48774193548387113</v>
      </c>
      <c r="H805" s="90">
        <f>Infected!I306*(VLOOKUP($D805,Decrements!$B$2207:$V$2212,H$668)/4+VLOOKUP($D805,Decrements!$B$2259:$V$2264,H$668)/4+VLOOKUP($D805,Decrements!$B$2311:$V$2316,H$668)/4)</f>
        <v>4.4506451612903238E-2</v>
      </c>
      <c r="I805" s="90">
        <f>Infected!J306*(VLOOKUP($D805,Decrements!$B$2207:$V$2212,I$668)/4+VLOOKUP($D805,Decrements!$B$2259:$V$2264,I$668)/4+VLOOKUP($D805,Decrements!$B$2311:$V$2316,I$668)/4)</f>
        <v>5.3698796983172523E-2</v>
      </c>
      <c r="J805" s="90">
        <f>Infected!K306*(VLOOKUP($D805,Decrements!$B$2207:$V$2212,J$668)/4+VLOOKUP($D805,Decrements!$B$2259:$V$2264,J$668)/4+VLOOKUP($D805,Decrements!$B$2311:$V$2316,J$668)/4)</f>
        <v>5.6851690888596262E-2</v>
      </c>
      <c r="K805" s="90">
        <f>Infected!L306*(VLOOKUP($D805,Decrements!$B$2207:$V$2212,K$668)/4+VLOOKUP($D805,Decrements!$B$2259:$V$2264,K$668)/4+VLOOKUP($D805,Decrements!$B$2311:$V$2316,K$668)/4)</f>
        <v>5.9356953328998166E-2</v>
      </c>
      <c r="L805" s="90">
        <f>Infected!M306*(VLOOKUP($D805,Decrements!$B$2207:$V$2212,L$668)/4+VLOOKUP($D805,Decrements!$B$2259:$V$2264,L$668)/4+VLOOKUP($D805,Decrements!$B$2311:$V$2316,L$668)/4)</f>
        <v>6.1310276207975752E-2</v>
      </c>
      <c r="M805" s="90">
        <f>Infected!N306*(VLOOKUP($D805,Decrements!$B$2207:$V$2212,M$668)/4+VLOOKUP($D805,Decrements!$B$2259:$V$2264,M$668)/4+VLOOKUP($D805,Decrements!$B$2311:$V$2316,M$668)/4)</f>
        <v>5.177235149995528E-2</v>
      </c>
      <c r="N805" s="90">
        <f>Infected!O306*(VLOOKUP($D805,Decrements!$B$2207:$V$2212,N$668)/4+VLOOKUP($D805,Decrements!$B$2259:$V$2264,N$668)/4+VLOOKUP($D805,Decrements!$B$2311:$V$2316,N$668)/4)</f>
        <v>4.4829775103591089E-2</v>
      </c>
      <c r="O805" s="90">
        <f>Infected!P306*(VLOOKUP($D805,Decrements!$B$2207:$V$2212,O$668)/4+VLOOKUP($D805,Decrements!$B$2259:$V$2264,O$668)/4+VLOOKUP($D805,Decrements!$B$2311:$V$2316,O$668)/4)</f>
        <v>3.9784445485981527E-2</v>
      </c>
      <c r="P805" s="90">
        <f>Infected!Q306*(VLOOKUP($D805,Decrements!$B$2207:$V$2212,P$668)/4+VLOOKUP($D805,Decrements!$B$2259:$V$2264,P$668)/4+VLOOKUP($D805,Decrements!$B$2311:$V$2316,P$668)/4)</f>
        <v>3.6109466306432476E-2</v>
      </c>
      <c r="Q805" s="90">
        <f>Infected!R306*(VLOOKUP($D805,Decrements!$B$2207:$V$2212,Q$668)/4+VLOOKUP($D805,Decrements!$B$2259:$V$2264,Q$668)/4+VLOOKUP($D805,Decrements!$B$2311:$V$2316,Q$668)/4)</f>
        <v>2.9785379750282413E-2</v>
      </c>
      <c r="R805" s="90">
        <f>Infected!S306*(VLOOKUP($D805,Decrements!$B$2207:$V$2212,R$668)/4+VLOOKUP($D805,Decrements!$B$2259:$V$2264,R$668)/4+VLOOKUP($D805,Decrements!$B$2311:$V$2316,R$668)/4)</f>
        <v>2.3673805347447813E-2</v>
      </c>
      <c r="S805" s="90">
        <f>Infected!T306*(VLOOKUP($D805,Decrements!$B$2207:$V$2212,S$668)/4+VLOOKUP($D805,Decrements!$B$2259:$V$2264,S$668)/4+VLOOKUP($D805,Decrements!$B$2311:$V$2316,S$668)/4)</f>
        <v>1.9432291738257904E-2</v>
      </c>
      <c r="T805" s="90">
        <f>Infected!U306*(VLOOKUP($D805,Decrements!$B$2207:$V$2212,T$668)/4+VLOOKUP($D805,Decrements!$B$2259:$V$2264,T$668)/4+VLOOKUP($D805,Decrements!$B$2311:$V$2316,T$668)/4)</f>
        <v>1.6482006126632285E-2</v>
      </c>
      <c r="U805" s="90">
        <f>Infected!V306*(VLOOKUP($D805,Decrements!$B$2207:$V$2212,U$668)/4+VLOOKUP($D805,Decrements!$B$2259:$V$2264,U$668)/4+VLOOKUP($D805,Decrements!$B$2311:$V$2316,U$668)/4)</f>
        <v>1.2876173661735765E-2</v>
      </c>
      <c r="V805" s="90">
        <f>Infected!W306*(VLOOKUP($D805,Decrements!$B$2207:$V$2212,V$668)/4+VLOOKUP($D805,Decrements!$B$2259:$V$2264,V$668)/4+VLOOKUP($D805,Decrements!$B$2311:$V$2316,V$668)/4)</f>
        <v>9.6824201061359583E-3</v>
      </c>
      <c r="W805" s="90">
        <f>Infected!X306*(VLOOKUP($D805,Decrements!$B$2207:$V$2212,W$668)/4+VLOOKUP($D805,Decrements!$B$2259:$V$2264,W$668)/4+VLOOKUP($D805,Decrements!$B$2311:$V$2316,W$668)/4)</f>
        <v>7.5352516935692643E-3</v>
      </c>
      <c r="X805" s="90">
        <f>Infected!Y306*(VLOOKUP($D805,Decrements!$B$2207:$V$2212,X$668)/4+VLOOKUP($D805,Decrements!$B$2259:$V$2264,X$668)/4+VLOOKUP($D805,Decrements!$B$2311:$V$2316,X$668)/4)</f>
        <v>6.0909712446556201E-3</v>
      </c>
      <c r="Y805" s="90">
        <f>Infected!Z306*(VLOOKUP($D805,Decrements!$B$2207:$V$2212,Y$668)/4+VLOOKUP($D805,Decrements!$B$2259:$V$2264,Y$668)/4+VLOOKUP($D805,Decrements!$B$2311:$V$2316,Y$668)/4)</f>
        <v>5.2557907867885438E-3</v>
      </c>
      <c r="Z805" s="90">
        <f>Infected!AA306*(VLOOKUP($D805,Decrements!$B$2207:$V$2212,Z$668)/4+VLOOKUP($D805,Decrements!$B$2259:$V$2264,Z$668)/4+VLOOKUP($D805,Decrements!$B$2311:$V$2316,Z$668)/4)</f>
        <v>4.4751385090797064E-3</v>
      </c>
      <c r="AA805" s="90">
        <f>Infected!AB306*(VLOOKUP($D805,Decrements!$B$2207:$V$2212,AA$668)/4+VLOOKUP($D805,Decrements!$B$2259:$V$2264,AA$668)/4+VLOOKUP($D805,Decrements!$B$2311:$V$2316,AA$668)/4)</f>
        <v>3.9477218447939669E-3</v>
      </c>
      <c r="AB805" s="90">
        <f>Infected!AC306*(VLOOKUP($D805,Decrements!$B$2207:$V$2212,AB$668)/4+VLOOKUP($D805,Decrements!$B$2259:$V$2264,AB$668)/4+VLOOKUP($D805,Decrements!$B$2311:$V$2316,AB$668)/4)</f>
        <v>3.5900677610640778E-3</v>
      </c>
      <c r="AC805" s="90">
        <f>Infected!AD306*(VLOOKUP($D805,Decrements!$B$2207:$V$2212,AC$668)/4+VLOOKUP($D805,Decrements!$B$2259:$V$2264,AC$668)/4+VLOOKUP($D805,Decrements!$B$2311:$V$2316,AC$668)/4)</f>
        <v>3.7560148613805604E-3</v>
      </c>
      <c r="AD805" s="90">
        <f>Infected!AE306*(VLOOKUP($D805,Decrements!$B$2207:$V$2212,AD$668)/4+VLOOKUP($D805,Decrements!$B$2259:$V$2264,AD$668)/4+VLOOKUP($D805,Decrements!$B$2311:$V$2316,AD$668)/4)</f>
        <v>3.6172281166400857E-3</v>
      </c>
      <c r="AE805" s="90">
        <f>Infected!AF306*(VLOOKUP($D805,Decrements!$B$2207:$V$2212,AE$668)/4+VLOOKUP($D805,Decrements!$B$2259:$V$2264,AE$668)/4+VLOOKUP($D805,Decrements!$B$2311:$V$2316,AE$668)/4)</f>
        <v>3.5176335800854767E-3</v>
      </c>
      <c r="AF805" s="90">
        <f>Infected!AG306*(VLOOKUP($D805,Decrements!$B$2207:$V$2212,AF$668)/4+VLOOKUP($D805,Decrements!$B$2259:$V$2264,AF$668)/4+VLOOKUP($D805,Decrements!$B$2311:$V$2316,AF$668)/4)</f>
        <v>3.4433206460111748E-3</v>
      </c>
      <c r="AG805" s="90">
        <f>Infected!AH306*(VLOOKUP($D805,Decrements!$B$2207:$V$2212,AG$668)/4+VLOOKUP($D805,Decrements!$B$2259:$V$2264,AG$668)/4+VLOOKUP($D805,Decrements!$B$2311:$V$2316,AG$668)/4)</f>
        <v>3.666398279869264E-3</v>
      </c>
      <c r="AH805" s="90">
        <f>Infected!AI306*(VLOOKUP($D805,Decrements!$B$2207:$V$2212,AH$668)/4+VLOOKUP($D805,Decrements!$B$2259:$V$2264,AH$668)/4+VLOOKUP($D805,Decrements!$B$2311:$V$2316,AH$668)/4)</f>
        <v>3.6496465552812943E-3</v>
      </c>
      <c r="AI805" s="90">
        <f>Infected!AJ306*(VLOOKUP($D805,Decrements!$B$2207:$V$2212,AI$668)/4+VLOOKUP($D805,Decrements!$B$2259:$V$2264,AI$668)/4+VLOOKUP($D805,Decrements!$B$2311:$V$2316,AI$668)/4)</f>
        <v>3.6257590120587352E-3</v>
      </c>
      <c r="AJ805" s="90">
        <f>Infected!AK306*(VLOOKUP($D805,Decrements!$B$2207:$V$2212,AJ$668)/4+VLOOKUP($D805,Decrements!$B$2259:$V$2264,AJ$668)/4+VLOOKUP($D805,Decrements!$B$2311:$V$2316,AJ$668)/4)</f>
        <v>3.5979754677141155E-3</v>
      </c>
      <c r="AK805" s="90">
        <f>Infected!AL306*(VLOOKUP($D805,Decrements!$B$2207:$V$2212,AK$668)/4+VLOOKUP($D805,Decrements!$B$2259:$V$2264,AK$668)/4+VLOOKUP($D805,Decrements!$B$2311:$V$2316,AK$668)/4)</f>
        <v>3.6534612912187754E-3</v>
      </c>
      <c r="AL805" s="90">
        <f>Infected!AM306*(VLOOKUP($D805,Decrements!$B$2207:$V$2212,AL$668)/4+VLOOKUP($D805,Decrements!$B$2259:$V$2264,AL$668)/4+VLOOKUP($D805,Decrements!$B$2311:$V$2316,AL$668)/4)</f>
        <v>3.611770440087687E-3</v>
      </c>
      <c r="AM805" s="90">
        <f>Infected!AN306*(VLOOKUP($D805,Decrements!$B$2207:$V$2212,AM$668)/4+VLOOKUP($D805,Decrements!$B$2259:$V$2264,AM$668)/4+VLOOKUP($D805,Decrements!$B$2311:$V$2316,AM$668)/4)</f>
        <v>3.5675191412316179E-3</v>
      </c>
      <c r="AN805" s="90">
        <f>Infected!AO306*(VLOOKUP($D805,Decrements!$B$2207:$V$2212,AN$668)/4+VLOOKUP($D805,Decrements!$B$2259:$V$2264,AN$668)/4+VLOOKUP($D805,Decrements!$B$2311:$V$2316,AN$668)/4)</f>
        <v>3.5256633321639171E-3</v>
      </c>
      <c r="AO805" s="90">
        <f>Infected!AP306*(VLOOKUP($D805,Decrements!$B$2207:$V$2212,AO$668)/4+VLOOKUP($D805,Decrements!$B$2259:$V$2264,AO$668)/4+VLOOKUP($D805,Decrements!$B$2311:$V$2316,AO$668)/4)</f>
        <v>3.4906691029911873E-3</v>
      </c>
      <c r="AP805" s="90">
        <f>Infected!AQ306*(VLOOKUP($D805,Decrements!$B$2207:$V$2212,AP$668)/4+VLOOKUP($D805,Decrements!$B$2259:$V$2264,AP$668)/4+VLOOKUP($D805,Decrements!$B$2311:$V$2316,AP$668)/4)</f>
        <v>3.4625860424523968E-3</v>
      </c>
      <c r="AQ805" s="90">
        <f>Infected!AR306*(VLOOKUP($D805,Decrements!$B$2207:$V$2212,AQ$668)/4+VLOOKUP($D805,Decrements!$B$2259:$V$2264,AQ$668)/4+VLOOKUP($D805,Decrements!$B$2311:$V$2316,AQ$668)/4)</f>
        <v>3.4417904185442402E-3</v>
      </c>
      <c r="AR805" s="90">
        <f>Infected!AS306*(VLOOKUP($D805,Decrements!$B$2207:$V$2212,AR$668)/4+VLOOKUP($D805,Decrements!$B$2259:$V$2264,AR$668)/4+VLOOKUP($D805,Decrements!$B$2311:$V$2316,AR$668)/4)</f>
        <v>3.4279383721903768E-3</v>
      </c>
      <c r="AS805" s="90">
        <f>Infected!AT306*(VLOOKUP($D805,Decrements!$B$2207:$V$2212,AS$668)/4+VLOOKUP($D805,Decrements!$B$2259:$V$2264,AS$668)/4+VLOOKUP($D805,Decrements!$B$2311:$V$2316,AS$668)/4)</f>
        <v>3.4219942851780724E-3</v>
      </c>
      <c r="AT805" s="90">
        <f>Infected!AU306*(VLOOKUP($D805,Decrements!$B$2207:$V$2212,AT$668)/4+VLOOKUP($D805,Decrements!$B$2259:$V$2264,AT$668)/4+VLOOKUP($D805,Decrements!$B$2311:$V$2316,AT$668)/4)</f>
        <v>3.4207069209757383E-3</v>
      </c>
      <c r="AU805" s="90">
        <f>Infected!AV306*(VLOOKUP($D805,Decrements!$B$2207:$V$2212,AU$668)/4+VLOOKUP($D805,Decrements!$B$2259:$V$2264,AU$668)/4+VLOOKUP($D805,Decrements!$B$2311:$V$2316,AU$668)/4)</f>
        <v>3.423355194590705E-3</v>
      </c>
      <c r="AV805" s="90">
        <f>Infected!AW306*(VLOOKUP($D805,Decrements!$B$2207:$V$2212,AV$668)/4+VLOOKUP($D805,Decrements!$B$2259:$V$2264,AV$668)/4+VLOOKUP($D805,Decrements!$B$2311:$V$2316,AV$668)/4)</f>
        <v>3.429245835453188E-3</v>
      </c>
      <c r="AW805" s="90">
        <f>Infected!AX306*(VLOOKUP($D805,Decrements!$B$2207:$V$2212,AW$668)/4+VLOOKUP($D805,Decrements!$B$2259:$V$2264,AW$668)/4+VLOOKUP($D805,Decrements!$B$2311:$V$2316,AW$668)/4)</f>
        <v>3.4385243150724296E-3</v>
      </c>
      <c r="AX805" s="90">
        <f>Infected!AY306*(VLOOKUP($D805,Decrements!$B$2207:$V$2212,AX$668)/4+VLOOKUP($D805,Decrements!$B$2259:$V$2264,AX$668)/4+VLOOKUP($D805,Decrements!$B$2311:$V$2316,AX$668)/4)</f>
        <v>3.4495314745106435E-3</v>
      </c>
      <c r="AY805" s="90">
        <f>Infected!AZ306*(VLOOKUP($D805,Decrements!$B$2207:$V$2212,AY$668)/4+VLOOKUP($D805,Decrements!$B$2259:$V$2264,AY$668)/4+VLOOKUP($D805,Decrements!$B$2311:$V$2316,AY$668)/4)</f>
        <v>3.461914648305362E-3</v>
      </c>
      <c r="AZ805" s="90">
        <f>Infected!BA306*(VLOOKUP($D805,Decrements!$B$2207:$V$2212,AZ$668)/4+VLOOKUP($D805,Decrements!$B$2259:$V$2264,AZ$668)/4+VLOOKUP($D805,Decrements!$B$2311:$V$2316,AZ$668)/4)</f>
        <v>3.4753695262692429E-3</v>
      </c>
      <c r="BA805" s="90">
        <f>Infected!BB306*(VLOOKUP($D805,Decrements!$B$2207:$V$2212,BA$668)/4+VLOOKUP($D805,Decrements!$B$2259:$V$2264,BA$668)/4+VLOOKUP($D805,Decrements!$B$2311:$V$2316,BA$668)/4)</f>
        <v>3.490154343246669E-3</v>
      </c>
      <c r="BB805" s="90">
        <f>Infected!BC306*(VLOOKUP($D805,Decrements!$B$2207:$V$2212,BB$668)/4+VLOOKUP($D805,Decrements!$B$2259:$V$2264,BB$668)/4+VLOOKUP($D805,Decrements!$B$2311:$V$2316,BB$668)/4)</f>
        <v>3.5053296749564082E-3</v>
      </c>
      <c r="BC805" s="90">
        <f>Infected!BD306*(VLOOKUP($D805,Decrements!$B$2207:$V$2212,BC$668)/4+VLOOKUP($D805,Decrements!$B$2259:$V$2264,BC$668)/4+VLOOKUP($D805,Decrements!$B$2311:$V$2316,BC$668)/4)</f>
        <v>3.5207726211516871E-3</v>
      </c>
      <c r="BD805" s="90">
        <f>Infected!BE306*(VLOOKUP($D805,Decrements!$B$2207:$V$2212,BD$668)/4+VLOOKUP($D805,Decrements!$B$2259:$V$2264,BD$668)/4+VLOOKUP($D805,Decrements!$B$2311:$V$2316,BD$668)/4)</f>
        <v>3.536400497789412E-3</v>
      </c>
      <c r="BE805" s="90">
        <f>Infected!BF306*(VLOOKUP($D805,Decrements!$B$2207:$V$2212,BE$668)/4+VLOOKUP($D805,Decrements!$B$2259:$V$2264,BE$668)/4+VLOOKUP($D805,Decrements!$B$2311:$V$2316,BE$668)/4)</f>
        <v>3.5525826729158566E-3</v>
      </c>
      <c r="BF805" s="90">
        <f>Infected!BG306*(VLOOKUP($D805,Decrements!$B$2207:$V$2212,BF$668)/4+VLOOKUP($D805,Decrements!$B$2259:$V$2264,BF$668)/4+VLOOKUP($D805,Decrements!$B$2311:$V$2316,BF$668)/4)</f>
        <v>3.5686687113033358E-3</v>
      </c>
      <c r="BG805" s="90">
        <f>Infected!BH306*(VLOOKUP($D805,Decrements!$B$2207:$V$2212,BG$668)/4+VLOOKUP($D805,Decrements!$B$2259:$V$2264,BG$668)/4+VLOOKUP($D805,Decrements!$B$2311:$V$2316,BG$668)/4)</f>
        <v>3.5846598717561157E-3</v>
      </c>
      <c r="BH805" s="90">
        <f>Infected!BI306*(VLOOKUP($D805,Decrements!$B$2207:$V$2212,BH$668)/4+VLOOKUP($D805,Decrements!$B$2259:$V$2264,BH$668)/4+VLOOKUP($D805,Decrements!$B$2311:$V$2316,BH$668)/4)</f>
        <v>3.6005543568169056E-3</v>
      </c>
      <c r="BI805" s="90">
        <f>Infected!BJ306*(VLOOKUP($D805,Decrements!$B$2207:$V$2212,BI$668)/4+VLOOKUP($D805,Decrements!$B$2259:$V$2264,BI$668)/4+VLOOKUP($D805,Decrements!$B$2311:$V$2316,BI$668)/4)</f>
        <v>3.6167049729767843E-3</v>
      </c>
      <c r="BJ805" s="90">
        <f>Infected!BK306*(VLOOKUP($D805,Decrements!$B$2207:$V$2212,BJ$668)/4+VLOOKUP($D805,Decrements!$B$2259:$V$2264,BJ$668)/4+VLOOKUP($D805,Decrements!$B$2311:$V$2316,BJ$668)/4)</f>
        <v>3.6326151581721013E-3</v>
      </c>
      <c r="BK805" s="90">
        <f>Infected!BL306*(VLOOKUP($D805,Decrements!$B$2207:$V$2212,BK$668)/4+VLOOKUP($D805,Decrements!$B$2259:$V$2264,BK$668)/4+VLOOKUP($D805,Decrements!$B$2311:$V$2316,BK$668)/4)</f>
        <v>3.6483122872917819E-3</v>
      </c>
      <c r="BL805" s="90">
        <f>Infected!BM306*(VLOOKUP($D805,Decrements!$B$2207:$V$2212,BL$668)/4+VLOOKUP($D805,Decrements!$B$2259:$V$2264,BL$668)/4+VLOOKUP($D805,Decrements!$B$2311:$V$2316,BL$668)/4)</f>
        <v>3.6638150816672814E-3</v>
      </c>
      <c r="BM805" s="90">
        <f>Infected!BN306*(VLOOKUP($D805,Decrements!$B$2207:$V$2212,BM$668)/4+VLOOKUP($D805,Decrements!$B$2259:$V$2264,BM$668)/4+VLOOKUP($D805,Decrements!$B$2311:$V$2316,BM$668)/4)</f>
        <v>3.6794168471778071E-3</v>
      </c>
      <c r="BN805" s="90">
        <f>Infected!BO306*(VLOOKUP($D805,Decrements!$B$2207:$V$2212,BN$668)/4+VLOOKUP($D805,Decrements!$B$2259:$V$2264,BN$668)/4+VLOOKUP($D805,Decrements!$B$2311:$V$2316,BN$668)/4)</f>
        <v>3.6947281592055823E-3</v>
      </c>
      <c r="BO805" s="90">
        <f>Infected!BP306*(VLOOKUP($D805,Decrements!$B$2207:$V$2212,BO$668)/4+VLOOKUP($D805,Decrements!$B$2259:$V$2264,BO$668)/4+VLOOKUP($D805,Decrements!$B$2311:$V$2316,BO$668)/4)</f>
        <v>3.7097614720428542E-3</v>
      </c>
      <c r="BP805" s="90">
        <f>Infected!BQ306*(VLOOKUP($D805,Decrements!$B$2207:$V$2212,BP$668)/4+VLOOKUP($D805,Decrements!$B$2259:$V$2264,BP$668)/4+VLOOKUP($D805,Decrements!$B$2311:$V$2316,BP$668)/4)</f>
        <v>3.7245457386839696E-3</v>
      </c>
      <c r="BQ805" s="90">
        <f>Infected!BR306*(VLOOKUP($D805,Decrements!$B$2207:$V$2212,BQ$668)/4+VLOOKUP($D805,Decrements!$B$2259:$V$2264,BQ$668)/4+VLOOKUP($D805,Decrements!$B$2311:$V$2316,BQ$668)/4)</f>
        <v>3.7393313621734954E-3</v>
      </c>
      <c r="BR805" s="90">
        <f>Infected!BS306*(VLOOKUP($D805,Decrements!$B$2207:$V$2212,BR$668)/4+VLOOKUP($D805,Decrements!$B$2259:$V$2264,BR$668)/4+VLOOKUP($D805,Decrements!$B$2311:$V$2316,BR$668)/4)</f>
        <v>3.75383097869593E-3</v>
      </c>
      <c r="BS805" s="90">
        <f>Infected!BT306*(VLOOKUP($D805,Decrements!$B$2207:$V$2212,BS$668)/4+VLOOKUP($D805,Decrements!$B$2259:$V$2264,BS$668)/4+VLOOKUP($D805,Decrements!$B$2311:$V$2316,BS$668)/4)</f>
        <v>3.7680772473215668E-3</v>
      </c>
      <c r="BT805" s="90">
        <f>Infected!BU306*(VLOOKUP($D805,Decrements!$B$2207:$V$2212,BT$668)/4+VLOOKUP($D805,Decrements!$B$2259:$V$2264,BT$668)/4+VLOOKUP($D805,Decrements!$B$2311:$V$2316,BT$668)/4)</f>
        <v>3.7820941581862616E-3</v>
      </c>
      <c r="BU805" s="90">
        <f>Infected!BV306*(VLOOKUP($D805,Decrements!$B$2207:$V$2212,BU$668)/4+VLOOKUP($D805,Decrements!$B$2259:$V$2264,BU$668)/4+VLOOKUP($D805,Decrements!$B$2311:$V$2316,BU$668)/4)</f>
        <v>3.7960634455625961E-3</v>
      </c>
      <c r="BV805" s="90">
        <f>Infected!BW306*(VLOOKUP($D805,Decrements!$B$2207:$V$2212,BV$668)/4+VLOOKUP($D805,Decrements!$B$2259:$V$2264,BV$668)/4+VLOOKUP($D805,Decrements!$B$2311:$V$2316,BV$668)/4)</f>
        <v>3.8097721922450969E-3</v>
      </c>
      <c r="BW805" s="90">
        <f>Infected!BX306*(VLOOKUP($D805,Decrements!$B$2207:$V$2212,BW$668)/4+VLOOKUP($D805,Decrements!$B$2259:$V$2264,BW$668)/4+VLOOKUP($D805,Decrements!$B$2311:$V$2316,BW$668)/4)</f>
        <v>3.8232426692290707E-3</v>
      </c>
      <c r="BX805" s="90">
        <f>Infected!BY306*(VLOOKUP($D805,Decrements!$B$2207:$V$2212,BX$668)/4+VLOOKUP($D805,Decrements!$B$2259:$V$2264,BX$668)/4+VLOOKUP($D805,Decrements!$B$2311:$V$2316,BX$668)/4)</f>
        <v>3.8364909644971888E-3</v>
      </c>
      <c r="BY805" s="90">
        <f>Infected!BZ306*(VLOOKUP($D805,Decrements!$B$2207:$V$2212,BY$668)/4+VLOOKUP($D805,Decrements!$B$2259:$V$2264,BY$668)/4+VLOOKUP($D805,Decrements!$B$2311:$V$2316,BY$668)/4)</f>
        <v>3.8496421557083532E-3</v>
      </c>
      <c r="BZ805" s="90">
        <f>Infected!CA306*(VLOOKUP($D805,Decrements!$B$2207:$V$2212,BZ$668)/4+VLOOKUP($D805,Decrements!$B$2259:$V$2264,BZ$668)/4+VLOOKUP($D805,Decrements!$B$2311:$V$2316,BZ$668)/4)</f>
        <v>3.8625486905203904E-3</v>
      </c>
      <c r="CA805" s="90">
        <f>Infected!CB306*(VLOOKUP($D805,Decrements!$B$2207:$V$2212,CA$668)/4+VLOOKUP($D805,Decrements!$B$2259:$V$2264,CA$668)/4+VLOOKUP($D805,Decrements!$B$2311:$V$2316,CA$668)/4)</f>
        <v>3.8752268150969802E-3</v>
      </c>
      <c r="CB805" s="90">
        <f>Infected!CC306*(VLOOKUP($D805,Decrements!$B$2207:$V$2212,CB$668)/4+VLOOKUP($D805,Decrements!$B$2259:$V$2264,CB$668)/4+VLOOKUP($D805,Decrements!$B$2311:$V$2316,CB$668)/4)</f>
        <v>3.8876886408608087E-3</v>
      </c>
      <c r="CC805" s="90">
        <f>Infected!CD306*(VLOOKUP($D805,Decrements!$B$2207:$V$2212,CC$668)/4+VLOOKUP($D805,Decrements!$B$2259:$V$2264,CC$668)/4+VLOOKUP($D805,Decrements!$B$2311:$V$2316,CC$668)/4)</f>
        <v>3.9000170107184057E-3</v>
      </c>
      <c r="CD805" s="90">
        <f>Infected!CE306*(VLOOKUP($D805,Decrements!$B$2207:$V$2212,CD$668)/4+VLOOKUP($D805,Decrements!$B$2259:$V$2264,CD$668)/4+VLOOKUP($D805,Decrements!$B$2311:$V$2316,CD$668)/4)</f>
        <v>3.9121172873549563E-3</v>
      </c>
      <c r="CE805" s="90">
        <f>Infected!CF306*(VLOOKUP($D805,Decrements!$B$2207:$V$2212,CE$668)/4+VLOOKUP($D805,Decrements!$B$2259:$V$2264,CE$668)/4+VLOOKUP($D805,Decrements!$B$2311:$V$2316,CE$668)/4)</f>
        <v>3.9240016191913656E-3</v>
      </c>
      <c r="CF805" s="90">
        <f>Infected!CG306*(VLOOKUP($D805,Decrements!$B$2207:$V$2212,CF$668)/4+VLOOKUP($D805,Decrements!$B$2259:$V$2264,CF$668)/4+VLOOKUP($D805,Decrements!$B$2311:$V$2316,CF$668)/4)</f>
        <v>3.9356793715084031E-3</v>
      </c>
      <c r="CG805" s="90">
        <f>Infected!CH306*(VLOOKUP($D805,Decrements!$B$2207:$V$2212,CG$668)/4+VLOOKUP($D805,Decrements!$B$2259:$V$2264,CG$668)/4+VLOOKUP($D805,Decrements!$B$2311:$V$2316,CG$668)/4)</f>
        <v>3.9472011970061779E-3</v>
      </c>
      <c r="CH805" s="90">
        <f>Infected!CI306*(VLOOKUP($D805,Decrements!$B$2207:$V$2212,CH$668)/4+VLOOKUP($D805,Decrements!$B$2259:$V$2264,CH$668)/4+VLOOKUP($D805,Decrements!$B$2311:$V$2316,CH$668)/4)</f>
        <v>3.9585131285407279E-3</v>
      </c>
      <c r="CI805" s="90">
        <f>Infected!CJ306*(VLOOKUP($D805,Decrements!$B$2207:$V$2212,CI$668)/4+VLOOKUP($D805,Decrements!$B$2259:$V$2264,CI$668)/4+VLOOKUP($D805,Decrements!$B$2311:$V$2316,CI$668)/4)</f>
        <v>3.9696239254453768E-3</v>
      </c>
      <c r="CK805" s="45"/>
      <c r="CL805" s="45"/>
      <c r="CM805" s="45"/>
      <c r="CN805" s="45"/>
      <c r="CO805" s="45"/>
      <c r="CP805" s="45"/>
      <c r="CQ805" s="45"/>
      <c r="CR805" s="45"/>
      <c r="CS805" s="45"/>
      <c r="CT805" s="45"/>
      <c r="CU805" s="45"/>
      <c r="CV805" s="45"/>
      <c r="CW805" s="45"/>
      <c r="CX805" s="45"/>
      <c r="CY805" s="45"/>
      <c r="CZ805" s="45"/>
      <c r="DA805" s="45"/>
      <c r="DB805" s="45"/>
      <c r="DC805" s="45"/>
      <c r="DD805" s="45"/>
      <c r="DE805" s="45"/>
      <c r="DF805" s="45"/>
      <c r="DG805" s="45"/>
      <c r="DH805" s="45"/>
      <c r="DI805" s="45"/>
      <c r="DJ805" s="45"/>
      <c r="DK805" s="45"/>
      <c r="DL805" s="45"/>
      <c r="DM805" s="45"/>
      <c r="DN805" s="45"/>
      <c r="DO805" s="45"/>
      <c r="DP805" s="45"/>
      <c r="DQ805" s="45"/>
      <c r="DR805" s="45"/>
      <c r="DS805" s="45"/>
      <c r="DT805" s="45"/>
      <c r="DU805" s="45"/>
      <c r="DV805" s="45"/>
      <c r="DW805" s="45"/>
      <c r="DX805" s="45"/>
      <c r="DY805" s="45"/>
      <c r="DZ805" s="45"/>
      <c r="EA805" s="45"/>
      <c r="EB805" s="45"/>
      <c r="EC805" s="45"/>
      <c r="ED805" s="45"/>
      <c r="EE805" s="45"/>
      <c r="EF805" s="45"/>
      <c r="EG805" s="45"/>
      <c r="EH805" s="45"/>
      <c r="EI805" s="45"/>
      <c r="EJ805" s="45"/>
      <c r="EK805" s="45"/>
      <c r="EL805" s="45"/>
      <c r="EM805" s="45"/>
      <c r="EN805" s="45"/>
      <c r="EO805" s="45"/>
      <c r="EP805" s="45"/>
      <c r="EQ805" s="45"/>
      <c r="ER805" s="45"/>
      <c r="ES805" s="45"/>
      <c r="ET805" s="45"/>
      <c r="EU805" s="45"/>
      <c r="EV805" s="45"/>
      <c r="EW805" s="45"/>
      <c r="EX805" s="45"/>
      <c r="EY805" s="45"/>
      <c r="EZ805" s="45"/>
      <c r="FA805" s="45"/>
      <c r="FB805" s="45"/>
      <c r="FC805" s="45"/>
      <c r="FD805" s="45"/>
      <c r="FE805" s="45"/>
      <c r="FF805" s="45"/>
      <c r="FG805" s="45"/>
      <c r="FH805" s="45"/>
      <c r="FI805" s="45"/>
      <c r="FJ805" s="45"/>
      <c r="FK805" s="45"/>
      <c r="FL805" s="45"/>
      <c r="FN805" s="45"/>
      <c r="FO805" s="45"/>
      <c r="FP805" s="45"/>
      <c r="FQ805" s="45"/>
      <c r="FR805" s="45"/>
      <c r="FS805" s="45"/>
      <c r="FT805" s="45"/>
      <c r="FU805" s="45"/>
      <c r="FV805" s="45"/>
      <c r="FW805" s="45"/>
      <c r="FX805" s="45"/>
      <c r="FY805" s="45"/>
      <c r="FZ805" s="45"/>
      <c r="GA805" s="45"/>
      <c r="GB805" s="45"/>
      <c r="GC805" s="45"/>
      <c r="GD805" s="45"/>
      <c r="GE805" s="45"/>
      <c r="GF805" s="45"/>
      <c r="GG805" s="45"/>
      <c r="GH805" s="45"/>
      <c r="GI805" s="45"/>
      <c r="GJ805" s="45"/>
      <c r="GK805" s="45"/>
      <c r="GL805" s="45"/>
      <c r="GM805" s="45"/>
      <c r="GN805" s="45"/>
      <c r="GO805" s="45"/>
      <c r="GP805" s="45"/>
      <c r="GQ805" s="45"/>
      <c r="GR805" s="45"/>
      <c r="GS805" s="45"/>
      <c r="GT805" s="45"/>
      <c r="GU805" s="45"/>
      <c r="GV805" s="45"/>
      <c r="GW805" s="45"/>
      <c r="GX805" s="45"/>
      <c r="GY805" s="45"/>
      <c r="GZ805" s="45"/>
      <c r="HA805" s="45"/>
      <c r="HB805" s="45"/>
      <c r="HC805" s="45"/>
      <c r="HD805" s="45"/>
      <c r="HE805" s="45"/>
      <c r="HF805" s="45"/>
      <c r="HG805" s="45"/>
      <c r="HH805" s="45"/>
      <c r="HI805" s="45"/>
      <c r="HJ805" s="45"/>
      <c r="HK805" s="45"/>
      <c r="HL805" s="45"/>
      <c r="HM805" s="45"/>
      <c r="HN805" s="45"/>
      <c r="HO805" s="45"/>
      <c r="HP805" s="45"/>
      <c r="HQ805" s="45"/>
      <c r="HR805" s="45"/>
      <c r="HS805" s="45"/>
      <c r="HT805" s="45"/>
      <c r="HU805" s="45"/>
      <c r="HV805" s="45"/>
      <c r="HW805" s="45"/>
      <c r="HX805" s="45"/>
      <c r="HY805" s="45"/>
      <c r="HZ805" s="45"/>
      <c r="IA805" s="45"/>
      <c r="IB805" s="45"/>
      <c r="IC805" s="45"/>
      <c r="ID805" s="45"/>
      <c r="IE805" s="45"/>
      <c r="IF805" s="45"/>
      <c r="IG805" s="45"/>
      <c r="IH805" s="45"/>
      <c r="II805" s="45"/>
      <c r="IJ805" s="45"/>
      <c r="IK805" s="45"/>
      <c r="IL805" s="45"/>
      <c r="IM805" s="45"/>
      <c r="IN805" s="45"/>
      <c r="IO805" s="45"/>
      <c r="IQ805" s="45"/>
      <c r="IR805" s="45"/>
      <c r="IS805" s="45"/>
      <c r="IT805" s="45"/>
      <c r="IU805" s="45"/>
      <c r="IV805" s="45"/>
      <c r="IW805" s="45"/>
      <c r="IX805" s="45"/>
      <c r="IY805" s="45"/>
      <c r="IZ805" s="45"/>
      <c r="JA805" s="45"/>
      <c r="JB805" s="45"/>
      <c r="JC805" s="45"/>
      <c r="JD805" s="45"/>
      <c r="JE805" s="45"/>
      <c r="JF805" s="45"/>
      <c r="JG805" s="45"/>
      <c r="JH805" s="45"/>
      <c r="JI805" s="45"/>
      <c r="JJ805" s="45"/>
      <c r="JK805" s="45"/>
      <c r="JL805" s="45"/>
      <c r="JM805" s="45"/>
      <c r="JN805" s="45"/>
      <c r="JO805" s="45"/>
      <c r="JP805" s="45"/>
      <c r="JQ805" s="45"/>
      <c r="JR805" s="45"/>
      <c r="JS805" s="45"/>
      <c r="JT805" s="45"/>
      <c r="JU805" s="45"/>
      <c r="JV805" s="45"/>
      <c r="JW805" s="45"/>
      <c r="JX805" s="45"/>
      <c r="JY805" s="45"/>
      <c r="JZ805" s="45"/>
      <c r="KA805" s="45"/>
      <c r="KB805" s="45"/>
      <c r="KC805" s="45"/>
      <c r="KD805" s="45"/>
      <c r="KE805" s="45"/>
      <c r="KF805" s="45"/>
      <c r="KG805" s="45"/>
      <c r="KH805" s="45"/>
      <c r="KI805" s="45"/>
      <c r="KJ805" s="45"/>
      <c r="KK805" s="45"/>
      <c r="KL805" s="45"/>
      <c r="KM805" s="45"/>
      <c r="KN805" s="45"/>
      <c r="KO805" s="45"/>
      <c r="KP805" s="45"/>
      <c r="KQ805" s="45"/>
      <c r="KR805" s="45"/>
      <c r="KS805" s="45"/>
      <c r="KT805" s="45"/>
      <c r="KU805" s="45"/>
      <c r="KV805" s="45"/>
      <c r="KW805" s="45"/>
      <c r="KX805" s="45"/>
      <c r="KY805" s="45"/>
      <c r="KZ805" s="45"/>
      <c r="LA805" s="45"/>
      <c r="LB805" s="45"/>
      <c r="LC805" s="45"/>
      <c r="LD805" s="45"/>
      <c r="LE805" s="45"/>
      <c r="LF805" s="45"/>
      <c r="LG805" s="45"/>
      <c r="LH805" s="45"/>
      <c r="LI805" s="45"/>
      <c r="LJ805" s="45"/>
      <c r="LK805" s="45"/>
      <c r="LL805" s="45"/>
      <c r="LM805" s="45"/>
      <c r="LN805" s="45"/>
      <c r="LO805" s="45"/>
      <c r="LP805" s="45"/>
      <c r="LQ805" s="45"/>
      <c r="LR805" s="45"/>
    </row>
    <row r="806" spans="2:330">
      <c r="B806" s="20">
        <v>2</v>
      </c>
      <c r="C806" s="20">
        <v>2</v>
      </c>
      <c r="D806" s="20">
        <v>2</v>
      </c>
      <c r="E806" s="20">
        <v>222</v>
      </c>
      <c r="F806" s="113"/>
      <c r="G806" s="31">
        <f>Infected!I307</f>
        <v>5.1927174193548407</v>
      </c>
      <c r="H806" s="90">
        <f>Infected!I307*(VLOOKUP($D806,Decrements!$B$2207:$V$2212,H$668)/4+VLOOKUP($D806,Decrements!$B$2259:$V$2264,H$668)/4+VLOOKUP($D806,Decrements!$B$2311:$V$2316,H$668)/4)</f>
        <v>0.47383546451612918</v>
      </c>
      <c r="I806" s="90">
        <f>Infected!J307*(VLOOKUP($D806,Decrements!$B$2207:$V$2212,I$668)/4+VLOOKUP($D806,Decrements!$B$2259:$V$2264,I$668)/4+VLOOKUP($D806,Decrements!$B$2311:$V$2316,I$668)/4)</f>
        <v>0.5265380051624311</v>
      </c>
      <c r="J806" s="90">
        <f>Infected!K307*(VLOOKUP($D806,Decrements!$B$2207:$V$2212,J$668)/4+VLOOKUP($D806,Decrements!$B$2259:$V$2264,J$668)/4+VLOOKUP($D806,Decrements!$B$2311:$V$2316,J$668)/4)</f>
        <v>0.55755153739330998</v>
      </c>
      <c r="K806" s="90">
        <f>Infected!L307*(VLOOKUP($D806,Decrements!$B$2207:$V$2212,K$668)/4+VLOOKUP($D806,Decrements!$B$2259:$V$2264,K$668)/4+VLOOKUP($D806,Decrements!$B$2311:$V$2316,K$668)/4)</f>
        <v>0.58116227724880376</v>
      </c>
      <c r="L806" s="90">
        <f>Infected!M307*(VLOOKUP($D806,Decrements!$B$2207:$V$2212,L$668)/4+VLOOKUP($D806,Decrements!$B$2259:$V$2264,L$668)/4+VLOOKUP($D806,Decrements!$B$2311:$V$2316,L$668)/4)</f>
        <v>0.59906064803896519</v>
      </c>
      <c r="M806" s="90">
        <f>Infected!N307*(VLOOKUP($D806,Decrements!$B$2207:$V$2212,M$668)/4+VLOOKUP($D806,Decrements!$B$2259:$V$2264,M$668)/4+VLOOKUP($D806,Decrements!$B$2311:$V$2316,M$668)/4)</f>
        <v>0.51145822842027255</v>
      </c>
      <c r="N806" s="90">
        <f>Infected!O307*(VLOOKUP($D806,Decrements!$B$2207:$V$2212,N$668)/4+VLOOKUP($D806,Decrements!$B$2259:$V$2264,N$668)/4+VLOOKUP($D806,Decrements!$B$2311:$V$2316,N$668)/4)</f>
        <v>0.44810400859647098</v>
      </c>
      <c r="O806" s="90">
        <f>Infected!P307*(VLOOKUP($D806,Decrements!$B$2207:$V$2212,O$668)/4+VLOOKUP($D806,Decrements!$B$2259:$V$2264,O$668)/4+VLOOKUP($D806,Decrements!$B$2311:$V$2316,O$668)/4)</f>
        <v>0.40244904219880401</v>
      </c>
      <c r="P806" s="90">
        <f>Infected!Q307*(VLOOKUP($D806,Decrements!$B$2207:$V$2212,P$668)/4+VLOOKUP($D806,Decrements!$B$2259:$V$2264,P$668)/4+VLOOKUP($D806,Decrements!$B$2311:$V$2316,P$668)/4)</f>
        <v>0.3695348712093644</v>
      </c>
      <c r="Q806" s="90">
        <f>Infected!R307*(VLOOKUP($D806,Decrements!$B$2207:$V$2212,Q$668)/4+VLOOKUP($D806,Decrements!$B$2259:$V$2264,Q$668)/4+VLOOKUP($D806,Decrements!$B$2311:$V$2316,Q$668)/4)</f>
        <v>0.30658617894449719</v>
      </c>
      <c r="R806" s="90">
        <f>Infected!S307*(VLOOKUP($D806,Decrements!$B$2207:$V$2212,R$668)/4+VLOOKUP($D806,Decrements!$B$2259:$V$2264,R$668)/4+VLOOKUP($D806,Decrements!$B$2311:$V$2316,R$668)/4)</f>
        <v>0.24453381780120564</v>
      </c>
      <c r="S806" s="90">
        <f>Infected!T307*(VLOOKUP($D806,Decrements!$B$2207:$V$2212,S$668)/4+VLOOKUP($D806,Decrements!$B$2259:$V$2264,S$668)/4+VLOOKUP($D806,Decrements!$B$2311:$V$2316,S$668)/4)</f>
        <v>0.20172673262899266</v>
      </c>
      <c r="T806" s="90">
        <f>Infected!U307*(VLOOKUP($D806,Decrements!$B$2207:$V$2212,T$668)/4+VLOOKUP($D806,Decrements!$B$2259:$V$2264,T$668)/4+VLOOKUP($D806,Decrements!$B$2311:$V$2316,T$668)/4)</f>
        <v>0.17214592766247738</v>
      </c>
      <c r="U806" s="90">
        <f>Infected!V307*(VLOOKUP($D806,Decrements!$B$2207:$V$2212,U$668)/4+VLOOKUP($D806,Decrements!$B$2259:$V$2264,U$668)/4+VLOOKUP($D806,Decrements!$B$2311:$V$2316,U$668)/4)</f>
        <v>0.13527201645608503</v>
      </c>
      <c r="V806" s="90">
        <f>Infected!W307*(VLOOKUP($D806,Decrements!$B$2207:$V$2212,V$668)/4+VLOOKUP($D806,Decrements!$B$2259:$V$2264,V$668)/4+VLOOKUP($D806,Decrements!$B$2311:$V$2316,V$668)/4)</f>
        <v>0.10210906263088623</v>
      </c>
      <c r="W806" s="90">
        <f>Infected!X307*(VLOOKUP($D806,Decrements!$B$2207:$V$2212,W$668)/4+VLOOKUP($D806,Decrements!$B$2259:$V$2264,W$668)/4+VLOOKUP($D806,Decrements!$B$2311:$V$2316,W$668)/4)</f>
        <v>7.9843437037313225E-2</v>
      </c>
      <c r="X806" s="90">
        <f>Infected!Y307*(VLOOKUP($D806,Decrements!$B$2207:$V$2212,X$668)/4+VLOOKUP($D806,Decrements!$B$2259:$V$2264,X$668)/4+VLOOKUP($D806,Decrements!$B$2311:$V$2316,X$668)/4)</f>
        <v>6.4897953600966063E-2</v>
      </c>
      <c r="Y806" s="90">
        <f>Infected!Z307*(VLOOKUP($D806,Decrements!$B$2207:$V$2212,Y$668)/4+VLOOKUP($D806,Decrements!$B$2259:$V$2264,Y$668)/4+VLOOKUP($D806,Decrements!$B$2311:$V$2316,Y$668)/4)</f>
        <v>5.6346564504560721E-2</v>
      </c>
      <c r="Z806" s="90">
        <f>Infected!AA307*(VLOOKUP($D806,Decrements!$B$2207:$V$2212,Z$668)/4+VLOOKUP($D806,Decrements!$B$2259:$V$2264,Z$668)/4+VLOOKUP($D806,Decrements!$B$2311:$V$2316,Z$668)/4)</f>
        <v>4.8206873899446744E-2</v>
      </c>
      <c r="AA806" s="90">
        <f>Infected!AB307*(VLOOKUP($D806,Decrements!$B$2207:$V$2212,AA$668)/4+VLOOKUP($D806,Decrements!$B$2259:$V$2264,AA$668)/4+VLOOKUP($D806,Decrements!$B$2311:$V$2316,AA$668)/4)</f>
        <v>4.2726964100573805E-2</v>
      </c>
      <c r="AB806" s="90">
        <f>Infected!AC307*(VLOOKUP($D806,Decrements!$B$2207:$V$2212,AB$668)/4+VLOOKUP($D806,Decrements!$B$2259:$V$2264,AB$668)/4+VLOOKUP($D806,Decrements!$B$2311:$V$2316,AB$668)/4)</f>
        <v>3.9026386029740352E-2</v>
      </c>
      <c r="AC806" s="90">
        <f>Infected!AD307*(VLOOKUP($D806,Decrements!$B$2207:$V$2212,AC$668)/4+VLOOKUP($D806,Decrements!$B$2259:$V$2264,AC$668)/4+VLOOKUP($D806,Decrements!$B$2311:$V$2316,AC$668)/4)</f>
        <v>4.105553459744915E-2</v>
      </c>
      <c r="AD806" s="90">
        <f>Infected!AE307*(VLOOKUP($D806,Decrements!$B$2207:$V$2212,AD$668)/4+VLOOKUP($D806,Decrements!$B$2259:$V$2264,AD$668)/4+VLOOKUP($D806,Decrements!$B$2311:$V$2316,AD$668)/4)</f>
        <v>3.9633637749587926E-2</v>
      </c>
      <c r="AE806" s="90">
        <f>Infected!AF307*(VLOOKUP($D806,Decrements!$B$2207:$V$2212,AE$668)/4+VLOOKUP($D806,Decrements!$B$2259:$V$2264,AE$668)/4+VLOOKUP($D806,Decrements!$B$2311:$V$2316,AE$668)/4)</f>
        <v>3.8607524859318502E-2</v>
      </c>
      <c r="AF806" s="90">
        <f>Infected!AG307*(VLOOKUP($D806,Decrements!$B$2207:$V$2212,AF$668)/4+VLOOKUP($D806,Decrements!$B$2259:$V$2264,AF$668)/4+VLOOKUP($D806,Decrements!$B$2311:$V$2316,AF$668)/4)</f>
        <v>3.7835331779184932E-2</v>
      </c>
      <c r="AG806" s="90">
        <f>Infected!AH307*(VLOOKUP($D806,Decrements!$B$2207:$V$2212,AG$668)/4+VLOOKUP($D806,Decrements!$B$2259:$V$2264,AG$668)/4+VLOOKUP($D806,Decrements!$B$2311:$V$2316,AG$668)/4)</f>
        <v>4.0348985393181165E-2</v>
      </c>
      <c r="AH806" s="90">
        <f>Infected!AI307*(VLOOKUP($D806,Decrements!$B$2207:$V$2212,AH$668)/4+VLOOKUP($D806,Decrements!$B$2259:$V$2264,AH$668)/4+VLOOKUP($D806,Decrements!$B$2311:$V$2316,AH$668)/4)</f>
        <v>4.0164286938531767E-2</v>
      </c>
      <c r="AI806" s="90">
        <f>Infected!AJ307*(VLOOKUP($D806,Decrements!$B$2207:$V$2212,AI$668)/4+VLOOKUP($D806,Decrements!$B$2259:$V$2264,AI$668)/4+VLOOKUP($D806,Decrements!$B$2311:$V$2316,AI$668)/4)</f>
        <v>3.9885333550253067E-2</v>
      </c>
      <c r="AJ806" s="90">
        <f>Infected!AK307*(VLOOKUP($D806,Decrements!$B$2207:$V$2212,AJ$668)/4+VLOOKUP($D806,Decrements!$B$2259:$V$2264,AJ$668)/4+VLOOKUP($D806,Decrements!$B$2311:$V$2316,AJ$668)/4)</f>
        <v>3.9554533579989185E-2</v>
      </c>
      <c r="AK806" s="90">
        <f>Infected!AL307*(VLOOKUP($D806,Decrements!$B$2207:$V$2212,AK$668)/4+VLOOKUP($D806,Decrements!$B$2259:$V$2264,AK$668)/4+VLOOKUP($D806,Decrements!$B$2311:$V$2316,AK$668)/4)</f>
        <v>4.0146894128374168E-2</v>
      </c>
      <c r="AL806" s="90">
        <f>Infected!AM307*(VLOOKUP($D806,Decrements!$B$2207:$V$2212,AL$668)/4+VLOOKUP($D806,Decrements!$B$2259:$V$2264,AL$668)/4+VLOOKUP($D806,Decrements!$B$2311:$V$2316,AL$668)/4)</f>
        <v>3.9646693794409583E-2</v>
      </c>
      <c r="AM806" s="90">
        <f>Infected!AN307*(VLOOKUP($D806,Decrements!$B$2207:$V$2212,AM$668)/4+VLOOKUP($D806,Decrements!$B$2259:$V$2264,AM$668)/4+VLOOKUP($D806,Decrements!$B$2311:$V$2316,AM$668)/4)</f>
        <v>3.9110238721611137E-2</v>
      </c>
      <c r="AN806" s="90">
        <f>Infected!AO307*(VLOOKUP($D806,Decrements!$B$2207:$V$2212,AN$668)/4+VLOOKUP($D806,Decrements!$B$2259:$V$2264,AN$668)/4+VLOOKUP($D806,Decrements!$B$2311:$V$2316,AN$668)/4)</f>
        <v>3.8594640347080773E-2</v>
      </c>
      <c r="AO806" s="90">
        <f>Infected!AP307*(VLOOKUP($D806,Decrements!$B$2207:$V$2212,AO$668)/4+VLOOKUP($D806,Decrements!$B$2259:$V$2264,AO$668)/4+VLOOKUP($D806,Decrements!$B$2311:$V$2316,AO$668)/4)</f>
        <v>3.8150939577835045E-2</v>
      </c>
      <c r="AP806" s="90">
        <f>Infected!AQ307*(VLOOKUP($D806,Decrements!$B$2207:$V$2212,AP$668)/4+VLOOKUP($D806,Decrements!$B$2259:$V$2264,AP$668)/4+VLOOKUP($D806,Decrements!$B$2311:$V$2316,AP$668)/4)</f>
        <v>3.7780491943244704E-2</v>
      </c>
      <c r="AQ806" s="90">
        <f>Infected!AR307*(VLOOKUP($D806,Decrements!$B$2207:$V$2212,AQ$668)/4+VLOOKUP($D806,Decrements!$B$2259:$V$2264,AQ$668)/4+VLOOKUP($D806,Decrements!$B$2311:$V$2316,AQ$668)/4)</f>
        <v>3.7488243749653538E-2</v>
      </c>
      <c r="AR806" s="90">
        <f>Infected!AS307*(VLOOKUP($D806,Decrements!$B$2207:$V$2212,AR$668)/4+VLOOKUP($D806,Decrements!$B$2259:$V$2264,AR$668)/4+VLOOKUP($D806,Decrements!$B$2311:$V$2316,AR$668)/4)</f>
        <v>3.7270825997614263E-2</v>
      </c>
      <c r="AS806" s="90">
        <f>Infected!AT307*(VLOOKUP($D806,Decrements!$B$2207:$V$2212,AS$668)/4+VLOOKUP($D806,Decrements!$B$2259:$V$2264,AS$668)/4+VLOOKUP($D806,Decrements!$B$2311:$V$2316,AS$668)/4)</f>
        <v>3.7139018141138715E-2</v>
      </c>
      <c r="AT806" s="90">
        <f>Infected!AU307*(VLOOKUP($D806,Decrements!$B$2207:$V$2212,AT$668)/4+VLOOKUP($D806,Decrements!$B$2259:$V$2264,AT$668)/4+VLOOKUP($D806,Decrements!$B$2311:$V$2316,AT$668)/4)</f>
        <v>3.7056703988783725E-2</v>
      </c>
      <c r="AU806" s="90">
        <f>Infected!AV307*(VLOOKUP($D806,Decrements!$B$2207:$V$2212,AU$668)/4+VLOOKUP($D806,Decrements!$B$2259:$V$2264,AU$668)/4+VLOOKUP($D806,Decrements!$B$2311:$V$2316,AU$668)/4)</f>
        <v>3.7016206337010395E-2</v>
      </c>
      <c r="AV806" s="90">
        <f>Infected!AW307*(VLOOKUP($D806,Decrements!$B$2207:$V$2212,AV$668)/4+VLOOKUP($D806,Decrements!$B$2259:$V$2264,AV$668)/4+VLOOKUP($D806,Decrements!$B$2311:$V$2316,AV$668)/4)</f>
        <v>3.7009949963866952E-2</v>
      </c>
      <c r="AW806" s="90">
        <f>Infected!AX307*(VLOOKUP($D806,Decrements!$B$2207:$V$2212,AW$668)/4+VLOOKUP($D806,Decrements!$B$2259:$V$2264,AW$668)/4+VLOOKUP($D806,Decrements!$B$2311:$V$2316,AW$668)/4)</f>
        <v>3.7039444381580813E-2</v>
      </c>
      <c r="AX806" s="90">
        <f>Infected!AY307*(VLOOKUP($D806,Decrements!$B$2207:$V$2212,AX$668)/4+VLOOKUP($D806,Decrements!$B$2259:$V$2264,AX$668)/4+VLOOKUP($D806,Decrements!$B$2311:$V$2316,AX$668)/4)</f>
        <v>3.7086275463422157E-2</v>
      </c>
      <c r="AY806" s="90">
        <f>Infected!AZ307*(VLOOKUP($D806,Decrements!$B$2207:$V$2212,AY$668)/4+VLOOKUP($D806,Decrements!$B$2259:$V$2264,AY$668)/4+VLOOKUP($D806,Decrements!$B$2311:$V$2316,AY$668)/4)</f>
        <v>3.7146636724424892E-2</v>
      </c>
      <c r="AZ806" s="90">
        <f>Infected!BA307*(VLOOKUP($D806,Decrements!$B$2207:$V$2212,AZ$668)/4+VLOOKUP($D806,Decrements!$B$2259:$V$2264,AZ$668)/4+VLOOKUP($D806,Decrements!$B$2311:$V$2316,AZ$668)/4)</f>
        <v>3.7217184186495812E-2</v>
      </c>
      <c r="BA806" s="90">
        <f>Infected!BB307*(VLOOKUP($D806,Decrements!$B$2207:$V$2212,BA$668)/4+VLOOKUP($D806,Decrements!$B$2259:$V$2264,BA$668)/4+VLOOKUP($D806,Decrements!$B$2311:$V$2316,BA$668)/4)</f>
        <v>3.7300672869243913E-2</v>
      </c>
      <c r="BB806" s="90">
        <f>Infected!BC307*(VLOOKUP($D806,Decrements!$B$2207:$V$2212,BB$668)/4+VLOOKUP($D806,Decrements!$B$2259:$V$2264,BB$668)/4+VLOOKUP($D806,Decrements!$B$2311:$V$2316,BB$668)/4)</f>
        <v>3.7386760269076558E-2</v>
      </c>
      <c r="BC806" s="90">
        <f>Infected!BD307*(VLOOKUP($D806,Decrements!$B$2207:$V$2212,BC$668)/4+VLOOKUP($D806,Decrements!$B$2259:$V$2264,BC$668)/4+VLOOKUP($D806,Decrements!$B$2311:$V$2316,BC$668)/4)</f>
        <v>3.7474195227295934E-2</v>
      </c>
      <c r="BD806" s="90">
        <f>Infected!BE307*(VLOOKUP($D806,Decrements!$B$2207:$V$2212,BD$668)/4+VLOOKUP($D806,Decrements!$B$2259:$V$2264,BD$668)/4+VLOOKUP($D806,Decrements!$B$2311:$V$2316,BD$668)/4)</f>
        <v>3.7562132541517933E-2</v>
      </c>
      <c r="BE806" s="90">
        <f>Infected!BF307*(VLOOKUP($D806,Decrements!$B$2207:$V$2212,BE$668)/4+VLOOKUP($D806,Decrements!$B$2259:$V$2264,BE$668)/4+VLOOKUP($D806,Decrements!$B$2311:$V$2316,BE$668)/4)</f>
        <v>3.7654584326486357E-2</v>
      </c>
      <c r="BF806" s="90">
        <f>Infected!BG307*(VLOOKUP($D806,Decrements!$B$2207:$V$2212,BF$668)/4+VLOOKUP($D806,Decrements!$B$2259:$V$2264,BF$668)/4+VLOOKUP($D806,Decrements!$B$2311:$V$2316,BF$668)/4)</f>
        <v>3.7744487262748531E-2</v>
      </c>
      <c r="BG806" s="90">
        <f>Infected!BH307*(VLOOKUP($D806,Decrements!$B$2207:$V$2212,BG$668)/4+VLOOKUP($D806,Decrements!$B$2259:$V$2264,BG$668)/4+VLOOKUP($D806,Decrements!$B$2311:$V$2316,BG$668)/4)</f>
        <v>3.7831958857339559E-2</v>
      </c>
      <c r="BH806" s="90">
        <f>Infected!BI307*(VLOOKUP($D806,Decrements!$B$2207:$V$2212,BH$668)/4+VLOOKUP($D806,Decrements!$B$2259:$V$2264,BH$668)/4+VLOOKUP($D806,Decrements!$B$2311:$V$2316,BH$668)/4)</f>
        <v>3.7917052505851333E-2</v>
      </c>
      <c r="BI806" s="90">
        <f>Infected!BJ307*(VLOOKUP($D806,Decrements!$B$2207:$V$2212,BI$668)/4+VLOOKUP($D806,Decrements!$B$2259:$V$2264,BI$668)/4+VLOOKUP($D806,Decrements!$B$2311:$V$2316,BI$668)/4)</f>
        <v>3.8003594988896709E-2</v>
      </c>
      <c r="BJ806" s="90">
        <f>Infected!BK307*(VLOOKUP($D806,Decrements!$B$2207:$V$2212,BJ$668)/4+VLOOKUP($D806,Decrements!$B$2259:$V$2264,BJ$668)/4+VLOOKUP($D806,Decrements!$B$2311:$V$2316,BJ$668)/4)</f>
        <v>3.8086265430297472E-2</v>
      </c>
      <c r="BK806" s="90">
        <f>Infected!BL307*(VLOOKUP($D806,Decrements!$B$2207:$V$2212,BK$668)/4+VLOOKUP($D806,Decrements!$B$2259:$V$2264,BK$668)/4+VLOOKUP($D806,Decrements!$B$2311:$V$2316,BK$668)/4)</f>
        <v>3.8165463363213498E-2</v>
      </c>
      <c r="BL806" s="90">
        <f>Infected!BM307*(VLOOKUP($D806,Decrements!$B$2207:$V$2212,BL$668)/4+VLOOKUP($D806,Decrements!$B$2259:$V$2264,BL$668)/4+VLOOKUP($D806,Decrements!$B$2311:$V$2316,BL$668)/4)</f>
        <v>3.8241468086272691E-2</v>
      </c>
      <c r="BM806" s="90">
        <f>Infected!BN307*(VLOOKUP($D806,Decrements!$B$2207:$V$2212,BM$668)/4+VLOOKUP($D806,Decrements!$B$2259:$V$2264,BM$668)/4+VLOOKUP($D806,Decrements!$B$2311:$V$2316,BM$668)/4)</f>
        <v>3.8317450400681768E-2</v>
      </c>
      <c r="BN806" s="90">
        <f>Infected!BO307*(VLOOKUP($D806,Decrements!$B$2207:$V$2212,BN$668)/4+VLOOKUP($D806,Decrements!$B$2259:$V$2264,BN$668)/4+VLOOKUP($D806,Decrements!$B$2311:$V$2316,BN$668)/4)</f>
        <v>3.8389291362718597E-2</v>
      </c>
      <c r="BO806" s="90">
        <f>Infected!BP307*(VLOOKUP($D806,Decrements!$B$2207:$V$2212,BO$668)/4+VLOOKUP($D806,Decrements!$B$2259:$V$2264,BO$668)/4+VLOOKUP($D806,Decrements!$B$2311:$V$2316,BO$668)/4)</f>
        <v>3.8457226808933813E-2</v>
      </c>
      <c r="BP806" s="90">
        <f>Infected!BQ307*(VLOOKUP($D806,Decrements!$B$2207:$V$2212,BP$668)/4+VLOOKUP($D806,Decrements!$B$2259:$V$2264,BP$668)/4+VLOOKUP($D806,Decrements!$B$2311:$V$2316,BP$668)/4)</f>
        <v>3.8521643663604832E-2</v>
      </c>
      <c r="BQ806" s="90">
        <f>Infected!BR307*(VLOOKUP($D806,Decrements!$B$2207:$V$2212,BQ$668)/4+VLOOKUP($D806,Decrements!$B$2259:$V$2264,BQ$668)/4+VLOOKUP($D806,Decrements!$B$2311:$V$2316,BQ$668)/4)</f>
        <v>3.8585232127231639E-2</v>
      </c>
      <c r="BR806" s="90">
        <f>Infected!BS307*(VLOOKUP($D806,Decrements!$B$2207:$V$2212,BR$668)/4+VLOOKUP($D806,Decrements!$B$2259:$V$2264,BR$668)/4+VLOOKUP($D806,Decrements!$B$2311:$V$2316,BR$668)/4)</f>
        <v>3.8644987198705814E-2</v>
      </c>
      <c r="BS806" s="90">
        <f>Infected!BT307*(VLOOKUP($D806,Decrements!$B$2207:$V$2212,BS$668)/4+VLOOKUP($D806,Decrements!$B$2259:$V$2264,BS$668)/4+VLOOKUP($D806,Decrements!$B$2311:$V$2316,BS$668)/4)</f>
        <v>3.8701326286721127E-2</v>
      </c>
      <c r="BT806" s="90">
        <f>Infected!BU307*(VLOOKUP($D806,Decrements!$B$2207:$V$2212,BT$668)/4+VLOOKUP($D806,Decrements!$B$2259:$V$2264,BT$668)/4+VLOOKUP($D806,Decrements!$B$2311:$V$2316,BT$668)/4)</f>
        <v>3.8754557148540494E-2</v>
      </c>
      <c r="BU806" s="90">
        <f>Infected!BV307*(VLOOKUP($D806,Decrements!$B$2207:$V$2212,BU$668)/4+VLOOKUP($D806,Decrements!$B$2259:$V$2264,BU$668)/4+VLOOKUP($D806,Decrements!$B$2311:$V$2316,BU$668)/4)</f>
        <v>3.8806615755468239E-2</v>
      </c>
      <c r="BV806" s="90">
        <f>Infected!BW307*(VLOOKUP($D806,Decrements!$B$2207:$V$2212,BV$668)/4+VLOOKUP($D806,Decrements!$B$2259:$V$2264,BV$668)/4+VLOOKUP($D806,Decrements!$B$2311:$V$2316,BV$668)/4)</f>
        <v>3.8855302407664188E-2</v>
      </c>
      <c r="BW806" s="90">
        <f>Infected!BX307*(VLOOKUP($D806,Decrements!$B$2207:$V$2212,BW$668)/4+VLOOKUP($D806,Decrements!$B$2259:$V$2264,BW$668)/4+VLOOKUP($D806,Decrements!$B$2311:$V$2316,BW$668)/4)</f>
        <v>3.8900910313317938E-2</v>
      </c>
      <c r="BX806" s="90">
        <f>Infected!BY307*(VLOOKUP($D806,Decrements!$B$2207:$V$2212,BX$668)/4+VLOOKUP($D806,Decrements!$B$2259:$V$2264,BX$668)/4+VLOOKUP($D806,Decrements!$B$2311:$V$2316,BX$668)/4)</f>
        <v>3.8943655969082405E-2</v>
      </c>
      <c r="BY806" s="90">
        <f>Infected!BZ307*(VLOOKUP($D806,Decrements!$B$2207:$V$2212,BY$668)/4+VLOOKUP($D806,Decrements!$B$2259:$V$2264,BY$668)/4+VLOOKUP($D806,Decrements!$B$2311:$V$2316,BY$668)/4)</f>
        <v>3.8984869882678276E-2</v>
      </c>
      <c r="BZ806" s="90">
        <f>Infected!CA307*(VLOOKUP($D806,Decrements!$B$2207:$V$2212,BZ$668)/4+VLOOKUP($D806,Decrements!$B$2259:$V$2264,BZ$668)/4+VLOOKUP($D806,Decrements!$B$2311:$V$2316,BZ$668)/4)</f>
        <v>3.9023052784473468E-2</v>
      </c>
      <c r="CA806" s="90">
        <f>Infected!CB307*(VLOOKUP($D806,Decrements!$B$2207:$V$2212,CA$668)/4+VLOOKUP($D806,Decrements!$B$2259:$V$2264,CA$668)/4+VLOOKUP($D806,Decrements!$B$2311:$V$2316,CA$668)/4)</f>
        <v>3.9058423392651011E-2</v>
      </c>
      <c r="CB806" s="90">
        <f>Infected!CC307*(VLOOKUP($D806,Decrements!$B$2207:$V$2212,CB$668)/4+VLOOKUP($D806,Decrements!$B$2259:$V$2264,CB$668)/4+VLOOKUP($D806,Decrements!$B$2311:$V$2316,CB$668)/4)</f>
        <v>3.9091148520400347E-2</v>
      </c>
      <c r="CC806" s="90">
        <f>Infected!CD307*(VLOOKUP($D806,Decrements!$B$2207:$V$2212,CC$668)/4+VLOOKUP($D806,Decrements!$B$2259:$V$2264,CC$668)/4+VLOOKUP($D806,Decrements!$B$2311:$V$2316,CC$668)/4)</f>
        <v>3.9122109922074363E-2</v>
      </c>
      <c r="CD806" s="90">
        <f>Infected!CE307*(VLOOKUP($D806,Decrements!$B$2207:$V$2212,CD$668)/4+VLOOKUP($D806,Decrements!$B$2259:$V$2264,CD$668)/4+VLOOKUP($D806,Decrements!$B$2311:$V$2316,CD$668)/4)</f>
        <v>3.9150364454064605E-2</v>
      </c>
      <c r="CE806" s="90">
        <f>Infected!CF307*(VLOOKUP($D806,Decrements!$B$2207:$V$2212,CE$668)/4+VLOOKUP($D806,Decrements!$B$2259:$V$2264,CE$668)/4+VLOOKUP($D806,Decrements!$B$2311:$V$2316,CE$668)/4)</f>
        <v>3.917607707000971E-2</v>
      </c>
      <c r="CF806" s="90">
        <f>Infected!CG307*(VLOOKUP($D806,Decrements!$B$2207:$V$2212,CF$668)/4+VLOOKUP($D806,Decrements!$B$2259:$V$2264,CF$668)/4+VLOOKUP($D806,Decrements!$B$2311:$V$2316,CF$668)/4)</f>
        <v>3.9199377896896669E-2</v>
      </c>
      <c r="CG806" s="90">
        <f>Infected!CH307*(VLOOKUP($D806,Decrements!$B$2207:$V$2212,CG$668)/4+VLOOKUP($D806,Decrements!$B$2259:$V$2264,CG$668)/4+VLOOKUP($D806,Decrements!$B$2311:$V$2316,CG$668)/4)</f>
        <v>3.9220809565424702E-2</v>
      </c>
      <c r="CH806" s="90">
        <f>Infected!CI307*(VLOOKUP($D806,Decrements!$B$2207:$V$2212,CH$668)/4+VLOOKUP($D806,Decrements!$B$2259:$V$2264,CH$668)/4+VLOOKUP($D806,Decrements!$B$2311:$V$2316,CH$668)/4)</f>
        <v>3.9239849031466198E-2</v>
      </c>
      <c r="CI806" s="90">
        <f>Infected!CJ307*(VLOOKUP($D806,Decrements!$B$2207:$V$2212,CI$668)/4+VLOOKUP($D806,Decrements!$B$2259:$V$2264,CI$668)/4+VLOOKUP($D806,Decrements!$B$2311:$V$2316,CI$668)/4)</f>
        <v>3.9256617159391591E-2</v>
      </c>
      <c r="CK806" s="45"/>
      <c r="CL806" s="45"/>
      <c r="CM806" s="45"/>
      <c r="CN806" s="45"/>
      <c r="CO806" s="45"/>
      <c r="CP806" s="45"/>
      <c r="CQ806" s="45"/>
      <c r="CR806" s="45"/>
      <c r="CS806" s="45"/>
      <c r="CT806" s="45"/>
      <c r="CU806" s="45"/>
      <c r="CV806" s="45"/>
      <c r="CW806" s="45"/>
      <c r="CX806" s="45"/>
      <c r="CY806" s="45"/>
      <c r="CZ806" s="45"/>
      <c r="DA806" s="45"/>
      <c r="DB806" s="45"/>
      <c r="DC806" s="45"/>
      <c r="DD806" s="45"/>
      <c r="DE806" s="45"/>
      <c r="DF806" s="45"/>
      <c r="DG806" s="45"/>
      <c r="DH806" s="45"/>
      <c r="DI806" s="45"/>
      <c r="DJ806" s="45"/>
      <c r="DK806" s="45"/>
      <c r="DL806" s="45"/>
      <c r="DM806" s="45"/>
      <c r="DN806" s="45"/>
      <c r="DO806" s="45"/>
      <c r="DP806" s="45"/>
      <c r="DQ806" s="45"/>
      <c r="DR806" s="45"/>
      <c r="DS806" s="45"/>
      <c r="DT806" s="45"/>
      <c r="DU806" s="45"/>
      <c r="DV806" s="45"/>
      <c r="DW806" s="45"/>
      <c r="DX806" s="45"/>
      <c r="DY806" s="45"/>
      <c r="DZ806" s="45"/>
      <c r="EA806" s="45"/>
      <c r="EB806" s="45"/>
      <c r="EC806" s="45"/>
      <c r="ED806" s="45"/>
      <c r="EE806" s="45"/>
      <c r="EF806" s="45"/>
      <c r="EG806" s="45"/>
      <c r="EH806" s="45"/>
      <c r="EI806" s="45"/>
      <c r="EJ806" s="45"/>
      <c r="EK806" s="45"/>
      <c r="EL806" s="45"/>
      <c r="EM806" s="45"/>
      <c r="EN806" s="45"/>
      <c r="EO806" s="45"/>
      <c r="EP806" s="45"/>
      <c r="EQ806" s="45"/>
      <c r="ER806" s="45"/>
      <c r="ES806" s="45"/>
      <c r="ET806" s="45"/>
      <c r="EU806" s="45"/>
      <c r="EV806" s="45"/>
      <c r="EW806" s="45"/>
      <c r="EX806" s="45"/>
      <c r="EY806" s="45"/>
      <c r="EZ806" s="45"/>
      <c r="FA806" s="45"/>
      <c r="FB806" s="45"/>
      <c r="FC806" s="45"/>
      <c r="FD806" s="45"/>
      <c r="FE806" s="45"/>
      <c r="FF806" s="45"/>
      <c r="FG806" s="45"/>
      <c r="FH806" s="45"/>
      <c r="FI806" s="45"/>
      <c r="FJ806" s="45"/>
      <c r="FK806" s="45"/>
      <c r="FL806" s="45"/>
      <c r="FN806" s="45"/>
      <c r="FO806" s="45"/>
      <c r="FP806" s="45"/>
      <c r="FQ806" s="45"/>
      <c r="FR806" s="45"/>
      <c r="FS806" s="45"/>
      <c r="FT806" s="45"/>
      <c r="FU806" s="45"/>
      <c r="FV806" s="45"/>
      <c r="FW806" s="45"/>
      <c r="FX806" s="45"/>
      <c r="FY806" s="45"/>
      <c r="FZ806" s="45"/>
      <c r="GA806" s="45"/>
      <c r="GB806" s="45"/>
      <c r="GC806" s="45"/>
      <c r="GD806" s="45"/>
      <c r="GE806" s="45"/>
      <c r="GF806" s="45"/>
      <c r="GG806" s="45"/>
      <c r="GH806" s="45"/>
      <c r="GI806" s="45"/>
      <c r="GJ806" s="45"/>
      <c r="GK806" s="45"/>
      <c r="GL806" s="45"/>
      <c r="GM806" s="45"/>
      <c r="GN806" s="45"/>
      <c r="GO806" s="45"/>
      <c r="GP806" s="45"/>
      <c r="GQ806" s="45"/>
      <c r="GR806" s="45"/>
      <c r="GS806" s="45"/>
      <c r="GT806" s="45"/>
      <c r="GU806" s="45"/>
      <c r="GV806" s="45"/>
      <c r="GW806" s="45"/>
      <c r="GX806" s="45"/>
      <c r="GY806" s="45"/>
      <c r="GZ806" s="45"/>
      <c r="HA806" s="45"/>
      <c r="HB806" s="45"/>
      <c r="HC806" s="45"/>
      <c r="HD806" s="45"/>
      <c r="HE806" s="45"/>
      <c r="HF806" s="45"/>
      <c r="HG806" s="45"/>
      <c r="HH806" s="45"/>
      <c r="HI806" s="45"/>
      <c r="HJ806" s="45"/>
      <c r="HK806" s="45"/>
      <c r="HL806" s="45"/>
      <c r="HM806" s="45"/>
      <c r="HN806" s="45"/>
      <c r="HO806" s="45"/>
      <c r="HP806" s="45"/>
      <c r="HQ806" s="45"/>
      <c r="HR806" s="45"/>
      <c r="HS806" s="45"/>
      <c r="HT806" s="45"/>
      <c r="HU806" s="45"/>
      <c r="HV806" s="45"/>
      <c r="HW806" s="45"/>
      <c r="HX806" s="45"/>
      <c r="HY806" s="45"/>
      <c r="HZ806" s="45"/>
      <c r="IA806" s="45"/>
      <c r="IB806" s="45"/>
      <c r="IC806" s="45"/>
      <c r="ID806" s="45"/>
      <c r="IE806" s="45"/>
      <c r="IF806" s="45"/>
      <c r="IG806" s="45"/>
      <c r="IH806" s="45"/>
      <c r="II806" s="45"/>
      <c r="IJ806" s="45"/>
      <c r="IK806" s="45"/>
      <c r="IL806" s="45"/>
      <c r="IM806" s="45"/>
      <c r="IN806" s="45"/>
      <c r="IO806" s="45"/>
      <c r="IQ806" s="45"/>
      <c r="IR806" s="45"/>
      <c r="IS806" s="45"/>
      <c r="IT806" s="45"/>
      <c r="IU806" s="45"/>
      <c r="IV806" s="45"/>
      <c r="IW806" s="45"/>
      <c r="IX806" s="45"/>
      <c r="IY806" s="45"/>
      <c r="IZ806" s="45"/>
      <c r="JA806" s="45"/>
      <c r="JB806" s="45"/>
      <c r="JC806" s="45"/>
      <c r="JD806" s="45"/>
      <c r="JE806" s="45"/>
      <c r="JF806" s="45"/>
      <c r="JG806" s="45"/>
      <c r="JH806" s="45"/>
      <c r="JI806" s="45"/>
      <c r="JJ806" s="45"/>
      <c r="JK806" s="45"/>
      <c r="JL806" s="45"/>
      <c r="JM806" s="45"/>
      <c r="JN806" s="45"/>
      <c r="JO806" s="45"/>
      <c r="JP806" s="45"/>
      <c r="JQ806" s="45"/>
      <c r="JR806" s="45"/>
      <c r="JS806" s="45"/>
      <c r="JT806" s="45"/>
      <c r="JU806" s="45"/>
      <c r="JV806" s="45"/>
      <c r="JW806" s="45"/>
      <c r="JX806" s="45"/>
      <c r="JY806" s="45"/>
      <c r="JZ806" s="45"/>
      <c r="KA806" s="45"/>
      <c r="KB806" s="45"/>
      <c r="KC806" s="45"/>
      <c r="KD806" s="45"/>
      <c r="KE806" s="45"/>
      <c r="KF806" s="45"/>
      <c r="KG806" s="45"/>
      <c r="KH806" s="45"/>
      <c r="KI806" s="45"/>
      <c r="KJ806" s="45"/>
      <c r="KK806" s="45"/>
      <c r="KL806" s="45"/>
      <c r="KM806" s="45"/>
      <c r="KN806" s="45"/>
      <c r="KO806" s="45"/>
      <c r="KP806" s="45"/>
      <c r="KQ806" s="45"/>
      <c r="KR806" s="45"/>
      <c r="KS806" s="45"/>
      <c r="KT806" s="45"/>
      <c r="KU806" s="45"/>
      <c r="KV806" s="45"/>
      <c r="KW806" s="45"/>
      <c r="KX806" s="45"/>
      <c r="KY806" s="45"/>
      <c r="KZ806" s="45"/>
      <c r="LA806" s="45"/>
      <c r="LB806" s="45"/>
      <c r="LC806" s="45"/>
      <c r="LD806" s="45"/>
      <c r="LE806" s="45"/>
      <c r="LF806" s="45"/>
      <c r="LG806" s="45"/>
      <c r="LH806" s="45"/>
      <c r="LI806" s="45"/>
      <c r="LJ806" s="45"/>
      <c r="LK806" s="45"/>
      <c r="LL806" s="45"/>
      <c r="LM806" s="45"/>
      <c r="LN806" s="45"/>
      <c r="LO806" s="45"/>
      <c r="LP806" s="45"/>
      <c r="LQ806" s="45"/>
      <c r="LR806" s="45"/>
    </row>
    <row r="807" spans="2:330">
      <c r="B807" s="20">
        <v>2</v>
      </c>
      <c r="C807" s="20">
        <v>1</v>
      </c>
      <c r="D807" s="20">
        <v>3</v>
      </c>
      <c r="E807" s="20">
        <v>213</v>
      </c>
      <c r="F807" s="113"/>
      <c r="G807" s="31">
        <f>Infected!I308</f>
        <v>0.5419354838709679</v>
      </c>
      <c r="H807" s="90">
        <f>Infected!I308*(VLOOKUP($D807,Decrements!$B$2207:$V$2212,H$668)/4+VLOOKUP($D807,Decrements!$B$2259:$V$2264,H$668)/4+VLOOKUP($D807,Decrements!$B$2311:$V$2316,H$668)/4)</f>
        <v>4.9451612903225819E-2</v>
      </c>
      <c r="I807" s="90">
        <f>Infected!J308*(VLOOKUP($D807,Decrements!$B$2207:$V$2212,I$668)/4+VLOOKUP($D807,Decrements!$B$2259:$V$2264,I$668)/4+VLOOKUP($D807,Decrements!$B$2311:$V$2316,I$668)/4)</f>
        <v>5.3864912791282617E-2</v>
      </c>
      <c r="J807" s="90">
        <f>Infected!K308*(VLOOKUP($D807,Decrements!$B$2207:$V$2212,J$668)/4+VLOOKUP($D807,Decrements!$B$2259:$V$2264,J$668)/4+VLOOKUP($D807,Decrements!$B$2311:$V$2316,J$668)/4)</f>
        <v>5.269470501708997E-2</v>
      </c>
      <c r="K807" s="90">
        <f>Infected!L308*(VLOOKUP($D807,Decrements!$B$2207:$V$2212,K$668)/4+VLOOKUP($D807,Decrements!$B$2259:$V$2264,K$668)/4+VLOOKUP($D807,Decrements!$B$2311:$V$2316,K$668)/4)</f>
        <v>5.1486885879099817E-2</v>
      </c>
      <c r="L807" s="90">
        <f>Infected!M308*(VLOOKUP($D807,Decrements!$B$2207:$V$2212,L$668)/4+VLOOKUP($D807,Decrements!$B$2259:$V$2264,L$668)/4+VLOOKUP($D807,Decrements!$B$2311:$V$2316,L$668)/4)</f>
        <v>5.0254408398589266E-2</v>
      </c>
      <c r="M807" s="90">
        <f>Infected!N308*(VLOOKUP($D807,Decrements!$B$2207:$V$2212,M$668)/4+VLOOKUP($D807,Decrements!$B$2259:$V$2264,M$668)/4+VLOOKUP($D807,Decrements!$B$2311:$V$2316,M$668)/4)</f>
        <v>4.1158702638011441E-2</v>
      </c>
      <c r="N807" s="90">
        <f>Infected!O308*(VLOOKUP($D807,Decrements!$B$2207:$V$2212,N$668)/4+VLOOKUP($D807,Decrements!$B$2259:$V$2264,N$668)/4+VLOOKUP($D807,Decrements!$B$2311:$V$2316,N$668)/4)</f>
        <v>3.4665929816500206E-2</v>
      </c>
      <c r="O807" s="90">
        <f>Infected!P308*(VLOOKUP($D807,Decrements!$B$2207:$V$2212,O$668)/4+VLOOKUP($D807,Decrements!$B$2259:$V$2264,O$668)/4+VLOOKUP($D807,Decrements!$B$2311:$V$2316,O$668)/4)</f>
        <v>3.001178650268449E-2</v>
      </c>
      <c r="P807" s="90">
        <f>Infected!Q308*(VLOOKUP($D807,Decrements!$B$2207:$V$2212,P$668)/4+VLOOKUP($D807,Decrements!$B$2259:$V$2264,P$668)/4+VLOOKUP($D807,Decrements!$B$2311:$V$2316,P$668)/4)</f>
        <v>2.6644768561150226E-2</v>
      </c>
      <c r="Q807" s="90">
        <f>Infected!R308*(VLOOKUP($D807,Decrements!$B$2207:$V$2212,Q$668)/4+VLOOKUP($D807,Decrements!$B$2259:$V$2264,Q$668)/4+VLOOKUP($D807,Decrements!$B$2311:$V$2316,Q$668)/4)</f>
        <v>2.1107883073350327E-2</v>
      </c>
      <c r="R807" s="90">
        <f>Infected!S308*(VLOOKUP($D807,Decrements!$B$2207:$V$2212,R$668)/4+VLOOKUP($D807,Decrements!$B$2259:$V$2264,R$668)/4+VLOOKUP($D807,Decrements!$B$2311:$V$2316,R$668)/4)</f>
        <v>1.5793885936454439E-2</v>
      </c>
      <c r="S807" s="90">
        <f>Infected!T308*(VLOOKUP($D807,Decrements!$B$2207:$V$2212,S$668)/4+VLOOKUP($D807,Decrements!$B$2259:$V$2264,S$668)/4+VLOOKUP($D807,Decrements!$B$2311:$V$2316,S$668)/4)</f>
        <v>1.2301452546983789E-2</v>
      </c>
      <c r="T807" s="90">
        <f>Infected!U308*(VLOOKUP($D807,Decrements!$B$2207:$V$2212,T$668)/4+VLOOKUP($D807,Decrements!$B$2259:$V$2264,T$668)/4+VLOOKUP($D807,Decrements!$B$2311:$V$2316,T$668)/4)</f>
        <v>9.9712948844403234E-3</v>
      </c>
      <c r="U807" s="90">
        <f>Infected!V308*(VLOOKUP($D807,Decrements!$B$2207:$V$2212,U$668)/4+VLOOKUP($D807,Decrements!$B$2259:$V$2264,U$668)/4+VLOOKUP($D807,Decrements!$B$2311:$V$2316,U$668)/4)</f>
        <v>7.7488259219650173E-3</v>
      </c>
      <c r="V807" s="90">
        <f>Infected!W308*(VLOOKUP($D807,Decrements!$B$2207:$V$2212,V$668)/4+VLOOKUP($D807,Decrements!$B$2259:$V$2264,V$668)/4+VLOOKUP($D807,Decrements!$B$2311:$V$2316,V$668)/4)</f>
        <v>5.6057512269051405E-3</v>
      </c>
      <c r="W807" s="90">
        <f>Infected!X308*(VLOOKUP($D807,Decrements!$B$2207:$V$2212,W$668)/4+VLOOKUP($D807,Decrements!$B$2259:$V$2264,W$668)/4+VLOOKUP($D807,Decrements!$B$2311:$V$2316,W$668)/4)</f>
        <v>4.2259546418149958E-3</v>
      </c>
      <c r="X807" s="90">
        <f>Infected!Y308*(VLOOKUP($D807,Decrements!$B$2207:$V$2212,X$668)/4+VLOOKUP($D807,Decrements!$B$2259:$V$2264,X$668)/4+VLOOKUP($D807,Decrements!$B$2311:$V$2316,X$668)/4)</f>
        <v>3.3298987801489454E-3</v>
      </c>
      <c r="Y807" s="90">
        <f>Infected!Z308*(VLOOKUP($D807,Decrements!$B$2207:$V$2212,Y$668)/4+VLOOKUP($D807,Decrements!$B$2259:$V$2264,Y$668)/4+VLOOKUP($D807,Decrements!$B$2311:$V$2316,Y$668)/4)</f>
        <v>2.8811953886877639E-3</v>
      </c>
      <c r="Z807" s="90">
        <f>Infected!AA308*(VLOOKUP($D807,Decrements!$B$2207:$V$2212,Z$668)/4+VLOOKUP($D807,Decrements!$B$2259:$V$2264,Z$668)/4+VLOOKUP($D807,Decrements!$B$2311:$V$2316,Z$668)/4)</f>
        <v>2.3943122790744723E-3</v>
      </c>
      <c r="AA807" s="90">
        <f>Infected!AB308*(VLOOKUP($D807,Decrements!$B$2207:$V$2212,AA$668)/4+VLOOKUP($D807,Decrements!$B$2259:$V$2264,AA$668)/4+VLOOKUP($D807,Decrements!$B$2311:$V$2316,AA$668)/4)</f>
        <v>2.0631478308812015E-3</v>
      </c>
      <c r="AB807" s="90">
        <f>Infected!AC308*(VLOOKUP($D807,Decrements!$B$2207:$V$2212,AB$668)/4+VLOOKUP($D807,Decrements!$B$2259:$V$2264,AB$668)/4+VLOOKUP($D807,Decrements!$B$2311:$V$2316,AB$668)/4)</f>
        <v>1.8328799064389403E-3</v>
      </c>
      <c r="AC807" s="90">
        <f>Infected!AD308*(VLOOKUP($D807,Decrements!$B$2207:$V$2212,AC$668)/4+VLOOKUP($D807,Decrements!$B$2259:$V$2264,AC$668)/4+VLOOKUP($D807,Decrements!$B$2311:$V$2316,AC$668)/4)</f>
        <v>1.9766107208425993E-3</v>
      </c>
      <c r="AD807" s="90">
        <f>Infected!AE308*(VLOOKUP($D807,Decrements!$B$2207:$V$2212,AD$668)/4+VLOOKUP($D807,Decrements!$B$2259:$V$2264,AD$668)/4+VLOOKUP($D807,Decrements!$B$2311:$V$2316,AD$668)/4)</f>
        <v>1.862750992513958E-3</v>
      </c>
      <c r="AE807" s="90">
        <f>Infected!AF308*(VLOOKUP($D807,Decrements!$B$2207:$V$2212,AE$668)/4+VLOOKUP($D807,Decrements!$B$2259:$V$2264,AE$668)/4+VLOOKUP($D807,Decrements!$B$2311:$V$2316,AE$668)/4)</f>
        <v>1.7647448679581998E-3</v>
      </c>
      <c r="AF807" s="90">
        <f>Infected!AG308*(VLOOKUP($D807,Decrements!$B$2207:$V$2212,AF$668)/4+VLOOKUP($D807,Decrements!$B$2259:$V$2264,AF$668)/4+VLOOKUP($D807,Decrements!$B$2311:$V$2316,AF$668)/4)</f>
        <v>1.6783545613442887E-3</v>
      </c>
      <c r="AG807" s="90">
        <f>Infected!AH308*(VLOOKUP($D807,Decrements!$B$2207:$V$2212,AG$668)/4+VLOOKUP($D807,Decrements!$B$2259:$V$2264,AG$668)/4+VLOOKUP($D807,Decrements!$B$2311:$V$2316,AG$668)/4)</f>
        <v>1.8006999096601285E-3</v>
      </c>
      <c r="AH807" s="90">
        <f>Infected!AI308*(VLOOKUP($D807,Decrements!$B$2207:$V$2212,AH$668)/4+VLOOKUP($D807,Decrements!$B$2259:$V$2264,AH$668)/4+VLOOKUP($D807,Decrements!$B$2311:$V$2316,AH$668)/4)</f>
        <v>1.7460941517599684E-3</v>
      </c>
      <c r="AI807" s="90">
        <f>Infected!AJ308*(VLOOKUP($D807,Decrements!$B$2207:$V$2212,AI$668)/4+VLOOKUP($D807,Decrements!$B$2259:$V$2264,AI$668)/4+VLOOKUP($D807,Decrements!$B$2311:$V$2316,AI$668)/4)</f>
        <v>1.6837043644119553E-3</v>
      </c>
      <c r="AJ807" s="90">
        <f>Infected!AK308*(VLOOKUP($D807,Decrements!$B$2207:$V$2212,AJ$668)/4+VLOOKUP($D807,Decrements!$B$2259:$V$2264,AJ$668)/4+VLOOKUP($D807,Decrements!$B$2311:$V$2316,AJ$668)/4)</f>
        <v>1.6192090646669213E-3</v>
      </c>
      <c r="AK807" s="90">
        <f>Infected!AL308*(VLOOKUP($D807,Decrements!$B$2207:$V$2212,AK$668)/4+VLOOKUP($D807,Decrements!$B$2259:$V$2264,AK$668)/4+VLOOKUP($D807,Decrements!$B$2311:$V$2316,AK$668)/4)</f>
        <v>1.6190453623876689E-3</v>
      </c>
      <c r="AL807" s="90">
        <f>Infected!AM308*(VLOOKUP($D807,Decrements!$B$2207:$V$2212,AL$668)/4+VLOOKUP($D807,Decrements!$B$2259:$V$2264,AL$668)/4+VLOOKUP($D807,Decrements!$B$2311:$V$2316,AL$668)/4)</f>
        <v>1.5545976471392879E-3</v>
      </c>
      <c r="AM807" s="90">
        <f>Infected!AN308*(VLOOKUP($D807,Decrements!$B$2207:$V$2212,AM$668)/4+VLOOKUP($D807,Decrements!$B$2259:$V$2264,AM$668)/4+VLOOKUP($D807,Decrements!$B$2311:$V$2316,AM$668)/4)</f>
        <v>1.4900599593246529E-3</v>
      </c>
      <c r="AN807" s="90">
        <f>Infected!AO308*(VLOOKUP($D807,Decrements!$B$2207:$V$2212,AN$668)/4+VLOOKUP($D807,Decrements!$B$2259:$V$2264,AN$668)/4+VLOOKUP($D807,Decrements!$B$2311:$V$2316,AN$668)/4)</f>
        <v>1.4292463585033773E-3</v>
      </c>
      <c r="AO807" s="90">
        <f>Infected!AP308*(VLOOKUP($D807,Decrements!$B$2207:$V$2212,AO$668)/4+VLOOKUP($D807,Decrements!$B$2259:$V$2264,AO$668)/4+VLOOKUP($D807,Decrements!$B$2311:$V$2316,AO$668)/4)</f>
        <v>1.3750601686431275E-3</v>
      </c>
      <c r="AP807" s="90">
        <f>Infected!AQ308*(VLOOKUP($D807,Decrements!$B$2207:$V$2212,AP$668)/4+VLOOKUP($D807,Decrements!$B$2259:$V$2264,AP$668)/4+VLOOKUP($D807,Decrements!$B$2311:$V$2316,AP$668)/4)</f>
        <v>1.3272693870271014E-3</v>
      </c>
      <c r="AQ807" s="90">
        <f>Infected!AR308*(VLOOKUP($D807,Decrements!$B$2207:$V$2212,AQ$668)/4+VLOOKUP($D807,Decrements!$B$2259:$V$2264,AQ$668)/4+VLOOKUP($D807,Decrements!$B$2311:$V$2316,AQ$668)/4)</f>
        <v>1.285791909823677E-3</v>
      </c>
      <c r="AR807" s="90">
        <f>Infected!AS308*(VLOOKUP($D807,Decrements!$B$2207:$V$2212,AR$668)/4+VLOOKUP($D807,Decrements!$B$2259:$V$2264,AR$668)/4+VLOOKUP($D807,Decrements!$B$2311:$V$2316,AR$668)/4)</f>
        <v>1.2500804571160264E-3</v>
      </c>
      <c r="AS807" s="90">
        <f>Infected!AT308*(VLOOKUP($D807,Decrements!$B$2207:$V$2212,AS$668)/4+VLOOKUP($D807,Decrements!$B$2259:$V$2264,AS$668)/4+VLOOKUP($D807,Decrements!$B$2311:$V$2316,AS$668)/4)</f>
        <v>1.2204279779600064E-3</v>
      </c>
      <c r="AT807" s="90">
        <f>Infected!AU308*(VLOOKUP($D807,Decrements!$B$2207:$V$2212,AT$668)/4+VLOOKUP($D807,Decrements!$B$2259:$V$2264,AT$668)/4+VLOOKUP($D807,Decrements!$B$2311:$V$2316,AT$668)/4)</f>
        <v>1.1945541575853322E-3</v>
      </c>
      <c r="AU807" s="90">
        <f>Infected!AV308*(VLOOKUP($D807,Decrements!$B$2207:$V$2212,AU$668)/4+VLOOKUP($D807,Decrements!$B$2259:$V$2264,AU$668)/4+VLOOKUP($D807,Decrements!$B$2311:$V$2316,AU$668)/4)</f>
        <v>1.1719184472134716E-3</v>
      </c>
      <c r="AV807" s="90">
        <f>Infected!AW308*(VLOOKUP($D807,Decrements!$B$2207:$V$2212,AV$668)/4+VLOOKUP($D807,Decrements!$B$2259:$V$2264,AV$668)/4+VLOOKUP($D807,Decrements!$B$2311:$V$2316,AV$668)/4)</f>
        <v>1.1520186803070512E-3</v>
      </c>
      <c r="AW807" s="90">
        <f>Infected!AX308*(VLOOKUP($D807,Decrements!$B$2207:$V$2212,AW$668)/4+VLOOKUP($D807,Decrements!$B$2259:$V$2264,AW$668)/4+VLOOKUP($D807,Decrements!$B$2311:$V$2316,AW$668)/4)</f>
        <v>1.1348814049442599E-3</v>
      </c>
      <c r="AX807" s="90">
        <f>Infected!AY308*(VLOOKUP($D807,Decrements!$B$2207:$V$2212,AX$668)/4+VLOOKUP($D807,Decrements!$B$2259:$V$2264,AX$668)/4+VLOOKUP($D807,Decrements!$B$2311:$V$2316,AX$668)/4)</f>
        <v>1.1194386147178863E-3</v>
      </c>
      <c r="AY807" s="90">
        <f>Infected!AZ308*(VLOOKUP($D807,Decrements!$B$2207:$V$2212,AY$668)/4+VLOOKUP($D807,Decrements!$B$2259:$V$2264,AY$668)/4+VLOOKUP($D807,Decrements!$B$2311:$V$2316,AY$668)/4)</f>
        <v>1.105481596655055E-3</v>
      </c>
      <c r="AZ807" s="90">
        <f>Infected!BA308*(VLOOKUP($D807,Decrements!$B$2207:$V$2212,AZ$668)/4+VLOOKUP($D807,Decrements!$B$2259:$V$2264,AZ$668)/4+VLOOKUP($D807,Decrements!$B$2311:$V$2316,AZ$668)/4)</f>
        <v>1.0928230580370137E-3</v>
      </c>
      <c r="BA807" s="90">
        <f>Infected!BB308*(VLOOKUP($D807,Decrements!$B$2207:$V$2212,BA$668)/4+VLOOKUP($D807,Decrements!$B$2259:$V$2264,BA$668)/4+VLOOKUP($D807,Decrements!$B$2311:$V$2316,BA$668)/4)</f>
        <v>1.0816077276575439E-3</v>
      </c>
      <c r="BB807" s="90">
        <f>Infected!BC308*(VLOOKUP($D807,Decrements!$B$2207:$V$2212,BB$668)/4+VLOOKUP($D807,Decrements!$B$2259:$V$2264,BB$668)/4+VLOOKUP($D807,Decrements!$B$2311:$V$2316,BB$668)/4)</f>
        <v>1.0712487796008959E-3</v>
      </c>
      <c r="BC807" s="90">
        <f>Infected!BD308*(VLOOKUP($D807,Decrements!$B$2207:$V$2212,BC$668)/4+VLOOKUP($D807,Decrements!$B$2259:$V$2264,BC$668)/4+VLOOKUP($D807,Decrements!$B$2311:$V$2316,BC$668)/4)</f>
        <v>1.0616820998805114E-3</v>
      </c>
      <c r="BD807" s="90">
        <f>Infected!BE308*(VLOOKUP($D807,Decrements!$B$2207:$V$2212,BD$668)/4+VLOOKUP($D807,Decrements!$B$2259:$V$2264,BD$668)/4+VLOOKUP($D807,Decrements!$B$2311:$V$2316,BD$668)/4)</f>
        <v>1.0528568149893625E-3</v>
      </c>
      <c r="BE807" s="90">
        <f>Infected!BF308*(VLOOKUP($D807,Decrements!$B$2207:$V$2212,BE$668)/4+VLOOKUP($D807,Decrements!$B$2259:$V$2264,BE$668)/4+VLOOKUP($D807,Decrements!$B$2311:$V$2316,BE$668)/4)</f>
        <v>1.0449813273660266E-3</v>
      </c>
      <c r="BF807" s="90">
        <f>Infected!BG308*(VLOOKUP($D807,Decrements!$B$2207:$V$2212,BF$668)/4+VLOOKUP($D807,Decrements!$B$2259:$V$2264,BF$668)/4+VLOOKUP($D807,Decrements!$B$2311:$V$2316,BF$668)/4)</f>
        <v>1.0376438806431406E-3</v>
      </c>
      <c r="BG807" s="90">
        <f>Infected!BH308*(VLOOKUP($D807,Decrements!$B$2207:$V$2212,BG$668)/4+VLOOKUP($D807,Decrements!$B$2259:$V$2264,BG$668)/4+VLOOKUP($D807,Decrements!$B$2311:$V$2316,BG$668)/4)</f>
        <v>1.0308428972651939E-3</v>
      </c>
      <c r="BH807" s="90">
        <f>Infected!BI308*(VLOOKUP($D807,Decrements!$B$2207:$V$2212,BH$668)/4+VLOOKUP($D807,Decrements!$B$2259:$V$2264,BH$668)/4+VLOOKUP($D807,Decrements!$B$2311:$V$2316,BH$668)/4)</f>
        <v>1.0245667621048794E-3</v>
      </c>
      <c r="BI807" s="90">
        <f>Infected!BJ308*(VLOOKUP($D807,Decrements!$B$2207:$V$2212,BI$668)/4+VLOOKUP($D807,Decrements!$B$2259:$V$2264,BI$668)/4+VLOOKUP($D807,Decrements!$B$2311:$V$2316,BI$668)/4)</f>
        <v>1.0190068598662416E-3</v>
      </c>
      <c r="BJ807" s="90">
        <f>Infected!BK308*(VLOOKUP($D807,Decrements!$B$2207:$V$2212,BJ$668)/4+VLOOKUP($D807,Decrements!$B$2259:$V$2264,BJ$668)/4+VLOOKUP($D807,Decrements!$B$2311:$V$2316,BJ$668)/4)</f>
        <v>1.0138436879641708E-3</v>
      </c>
      <c r="BK807" s="90">
        <f>Infected!BL308*(VLOOKUP($D807,Decrements!$B$2207:$V$2212,BK$668)/4+VLOOKUP($D807,Decrements!$B$2259:$V$2264,BK$668)/4+VLOOKUP($D807,Decrements!$B$2311:$V$2316,BK$668)/4)</f>
        <v>1.0090862561613165E-3</v>
      </c>
      <c r="BL807" s="90">
        <f>Infected!BM308*(VLOOKUP($D807,Decrements!$B$2207:$V$2212,BL$668)/4+VLOOKUP($D807,Decrements!$B$2259:$V$2264,BL$668)/4+VLOOKUP($D807,Decrements!$B$2311:$V$2316,BL$668)/4)</f>
        <v>1.0047330564769297E-3</v>
      </c>
      <c r="BM807" s="90">
        <f>Infected!BN308*(VLOOKUP($D807,Decrements!$B$2207:$V$2212,BM$668)/4+VLOOKUP($D807,Decrements!$B$2259:$V$2264,BM$668)/4+VLOOKUP($D807,Decrements!$B$2311:$V$2316,BM$668)/4)</f>
        <v>1.0009396331498734E-3</v>
      </c>
      <c r="BN807" s="90">
        <f>Infected!BO308*(VLOOKUP($D807,Decrements!$B$2207:$V$2212,BN$668)/4+VLOOKUP($D807,Decrements!$B$2259:$V$2264,BN$668)/4+VLOOKUP($D807,Decrements!$B$2311:$V$2316,BN$668)/4)</f>
        <v>9.9745385313822167E-4</v>
      </c>
      <c r="BO807" s="90">
        <f>Infected!BP308*(VLOOKUP($D807,Decrements!$B$2207:$V$2212,BO$668)/4+VLOOKUP($D807,Decrements!$B$2259:$V$2264,BO$668)/4+VLOOKUP($D807,Decrements!$B$2311:$V$2316,BO$668)/4)</f>
        <v>9.9427624319707781E-4</v>
      </c>
      <c r="BP807" s="90">
        <f>Infected!BQ308*(VLOOKUP($D807,Decrements!$B$2207:$V$2212,BP$668)/4+VLOOKUP($D807,Decrements!$B$2259:$V$2264,BP$668)/4+VLOOKUP($D807,Decrements!$B$2311:$V$2316,BP$668)/4)</f>
        <v>9.9141297162873222E-4</v>
      </c>
      <c r="BQ807" s="90">
        <f>Infected!BR308*(VLOOKUP($D807,Decrements!$B$2207:$V$2212,BQ$668)/4+VLOOKUP($D807,Decrements!$B$2259:$V$2264,BQ$668)/4+VLOOKUP($D807,Decrements!$B$2311:$V$2316,BQ$668)/4)</f>
        <v>9.8899579118232636E-4</v>
      </c>
      <c r="BR807" s="90">
        <f>Infected!BS308*(VLOOKUP($D807,Decrements!$B$2207:$V$2212,BR$668)/4+VLOOKUP($D807,Decrements!$B$2259:$V$2264,BR$668)/4+VLOOKUP($D807,Decrements!$B$2311:$V$2316,BR$668)/4)</f>
        <v>9.8683562625687745E-4</v>
      </c>
      <c r="BS807" s="90">
        <f>Infected!BT308*(VLOOKUP($D807,Decrements!$B$2207:$V$2212,BS$668)/4+VLOOKUP($D807,Decrements!$B$2259:$V$2264,BS$668)/4+VLOOKUP($D807,Decrements!$B$2311:$V$2316,BS$668)/4)</f>
        <v>9.8494197432148767E-4</v>
      </c>
      <c r="BT807" s="90">
        <f>Infected!BU308*(VLOOKUP($D807,Decrements!$B$2207:$V$2212,BT$668)/4+VLOOKUP($D807,Decrements!$B$2259:$V$2264,BT$668)/4+VLOOKUP($D807,Decrements!$B$2311:$V$2316,BT$668)/4)</f>
        <v>9.8331655060526833E-4</v>
      </c>
      <c r="BU807" s="90">
        <f>Infected!BV308*(VLOOKUP($D807,Decrements!$B$2207:$V$2212,BU$668)/4+VLOOKUP($D807,Decrements!$B$2259:$V$2264,BU$668)/4+VLOOKUP($D807,Decrements!$B$2311:$V$2316,BU$668)/4)</f>
        <v>9.820513549903397E-4</v>
      </c>
      <c r="BV807" s="90">
        <f>Infected!BW308*(VLOOKUP($D807,Decrements!$B$2207:$V$2212,BV$668)/4+VLOOKUP($D807,Decrements!$B$2259:$V$2264,BV$668)/4+VLOOKUP($D807,Decrements!$B$2311:$V$2316,BV$668)/4)</f>
        <v>9.8100437213668773E-4</v>
      </c>
      <c r="BW807" s="90">
        <f>Infected!BX308*(VLOOKUP($D807,Decrements!$B$2207:$V$2212,BW$668)/4+VLOOKUP($D807,Decrements!$B$2259:$V$2264,BW$668)/4+VLOOKUP($D807,Decrements!$B$2311:$V$2316,BW$668)/4)</f>
        <v>9.8017985534938862E-4</v>
      </c>
      <c r="BX807" s="90">
        <f>Infected!BY308*(VLOOKUP($D807,Decrements!$B$2207:$V$2212,BX$668)/4+VLOOKUP($D807,Decrements!$B$2259:$V$2264,BX$668)/4+VLOOKUP($D807,Decrements!$B$2311:$V$2316,BX$668)/4)</f>
        <v>9.7957683705588382E-4</v>
      </c>
      <c r="BY807" s="90">
        <f>Infected!BZ308*(VLOOKUP($D807,Decrements!$B$2207:$V$2212,BY$668)/4+VLOOKUP($D807,Decrements!$B$2259:$V$2264,BY$668)/4+VLOOKUP($D807,Decrements!$B$2311:$V$2316,BY$668)/4)</f>
        <v>9.792568854021552E-4</v>
      </c>
      <c r="BZ807" s="90">
        <f>Infected!CA308*(VLOOKUP($D807,Decrements!$B$2207:$V$2212,BZ$668)/4+VLOOKUP($D807,Decrements!$B$2259:$V$2264,BZ$668)/4+VLOOKUP($D807,Decrements!$B$2311:$V$2316,BZ$668)/4)</f>
        <v>9.7911997565435708E-4</v>
      </c>
      <c r="CA807" s="90">
        <f>Infected!CB308*(VLOOKUP($D807,Decrements!$B$2207:$V$2212,CA$668)/4+VLOOKUP($D807,Decrements!$B$2259:$V$2264,CA$668)/4+VLOOKUP($D807,Decrements!$B$2311:$V$2316,CA$668)/4)</f>
        <v>9.7916782798573268E-4</v>
      </c>
      <c r="CB807" s="90">
        <f>Infected!CC308*(VLOOKUP($D807,Decrements!$B$2207:$V$2212,CB$668)/4+VLOOKUP($D807,Decrements!$B$2259:$V$2264,CB$668)/4+VLOOKUP($D807,Decrements!$B$2311:$V$2316,CB$668)/4)</f>
        <v>9.7939858434876342E-4</v>
      </c>
      <c r="CC807" s="90">
        <f>Infected!CD308*(VLOOKUP($D807,Decrements!$B$2207:$V$2212,CC$668)/4+VLOOKUP($D807,Decrements!$B$2259:$V$2264,CC$668)/4+VLOOKUP($D807,Decrements!$B$2311:$V$2316,CC$668)/4)</f>
        <v>9.7985098296013147E-4</v>
      </c>
      <c r="CD807" s="90">
        <f>Infected!CE308*(VLOOKUP($D807,Decrements!$B$2207:$V$2212,CD$668)/4+VLOOKUP($D807,Decrements!$B$2259:$V$2264,CD$668)/4+VLOOKUP($D807,Decrements!$B$2311:$V$2316,CD$668)/4)</f>
        <v>9.8045842132286312E-4</v>
      </c>
      <c r="CE807" s="90">
        <f>Infected!CF308*(VLOOKUP($D807,Decrements!$B$2207:$V$2212,CE$668)/4+VLOOKUP($D807,Decrements!$B$2259:$V$2264,CE$668)/4+VLOOKUP($D807,Decrements!$B$2311:$V$2316,CE$668)/4)</f>
        <v>9.8122068118213402E-4</v>
      </c>
      <c r="CF807" s="90">
        <f>Infected!CG308*(VLOOKUP($D807,Decrements!$B$2207:$V$2212,CF$668)/4+VLOOKUP($D807,Decrements!$B$2259:$V$2264,CF$668)/4+VLOOKUP($D807,Decrements!$B$2311:$V$2316,CF$668)/4)</f>
        <v>9.8213519704022124E-4</v>
      </c>
      <c r="CG807" s="90">
        <f>Infected!CH308*(VLOOKUP($D807,Decrements!$B$2207:$V$2212,CG$668)/4+VLOOKUP($D807,Decrements!$B$2259:$V$2264,CG$668)/4+VLOOKUP($D807,Decrements!$B$2311:$V$2316,CG$668)/4)</f>
        <v>9.8322319037787717E-4</v>
      </c>
      <c r="CH807" s="90">
        <f>Infected!CI308*(VLOOKUP($D807,Decrements!$B$2207:$V$2212,CH$668)/4+VLOOKUP($D807,Decrements!$B$2259:$V$2264,CH$668)/4+VLOOKUP($D807,Decrements!$B$2311:$V$2316,CH$668)/4)</f>
        <v>9.8444369193740082E-4</v>
      </c>
      <c r="CI807" s="90">
        <f>Infected!CJ308*(VLOOKUP($D807,Decrements!$B$2207:$V$2212,CI$668)/4+VLOOKUP($D807,Decrements!$B$2259:$V$2264,CI$668)/4+VLOOKUP($D807,Decrements!$B$2311:$V$2316,CI$668)/4)</f>
        <v>9.8579488038788013E-4</v>
      </c>
      <c r="CK807" s="45"/>
      <c r="CL807" s="45"/>
      <c r="CM807" s="45"/>
      <c r="CN807" s="45"/>
      <c r="CO807" s="45"/>
      <c r="CP807" s="45"/>
      <c r="CQ807" s="45"/>
      <c r="CR807" s="45"/>
      <c r="CS807" s="45"/>
      <c r="CT807" s="45"/>
      <c r="CU807" s="45"/>
      <c r="CV807" s="45"/>
      <c r="CW807" s="45"/>
      <c r="CX807" s="45"/>
      <c r="CY807" s="45"/>
      <c r="CZ807" s="45"/>
      <c r="DA807" s="45"/>
      <c r="DB807" s="45"/>
      <c r="DC807" s="45"/>
      <c r="DD807" s="45"/>
      <c r="DE807" s="45"/>
      <c r="DF807" s="45"/>
      <c r="DG807" s="45"/>
      <c r="DH807" s="45"/>
      <c r="DI807" s="45"/>
      <c r="DJ807" s="45"/>
      <c r="DK807" s="45"/>
      <c r="DL807" s="45"/>
      <c r="DM807" s="45"/>
      <c r="DN807" s="45"/>
      <c r="DO807" s="45"/>
      <c r="DP807" s="45"/>
      <c r="DQ807" s="45"/>
      <c r="DR807" s="45"/>
      <c r="DS807" s="45"/>
      <c r="DT807" s="45"/>
      <c r="DU807" s="45"/>
      <c r="DV807" s="45"/>
      <c r="DW807" s="45"/>
      <c r="DX807" s="45"/>
      <c r="DY807" s="45"/>
      <c r="DZ807" s="45"/>
      <c r="EA807" s="45"/>
      <c r="EB807" s="45"/>
      <c r="EC807" s="45"/>
      <c r="ED807" s="45"/>
      <c r="EE807" s="45"/>
      <c r="EF807" s="45"/>
      <c r="EG807" s="45"/>
      <c r="EH807" s="45"/>
      <c r="EI807" s="45"/>
      <c r="EJ807" s="45"/>
      <c r="EK807" s="45"/>
      <c r="EL807" s="45"/>
      <c r="EM807" s="45"/>
      <c r="EN807" s="45"/>
      <c r="EO807" s="45"/>
      <c r="EP807" s="45"/>
      <c r="EQ807" s="45"/>
      <c r="ER807" s="45"/>
      <c r="ES807" s="45"/>
      <c r="ET807" s="45"/>
      <c r="EU807" s="45"/>
      <c r="EV807" s="45"/>
      <c r="EW807" s="45"/>
      <c r="EX807" s="45"/>
      <c r="EY807" s="45"/>
      <c r="EZ807" s="45"/>
      <c r="FA807" s="45"/>
      <c r="FB807" s="45"/>
      <c r="FC807" s="45"/>
      <c r="FD807" s="45"/>
      <c r="FE807" s="45"/>
      <c r="FF807" s="45"/>
      <c r="FG807" s="45"/>
      <c r="FH807" s="45"/>
      <c r="FI807" s="45"/>
      <c r="FJ807" s="45"/>
      <c r="FK807" s="45"/>
      <c r="FL807" s="45"/>
      <c r="FN807" s="45"/>
      <c r="FO807" s="45"/>
      <c r="FP807" s="45"/>
      <c r="FQ807" s="45"/>
      <c r="FR807" s="45"/>
      <c r="FS807" s="45"/>
      <c r="FT807" s="45"/>
      <c r="FU807" s="45"/>
      <c r="FV807" s="45"/>
      <c r="FW807" s="45"/>
      <c r="FX807" s="45"/>
      <c r="FY807" s="45"/>
      <c r="FZ807" s="45"/>
      <c r="GA807" s="45"/>
      <c r="GB807" s="45"/>
      <c r="GC807" s="45"/>
      <c r="GD807" s="45"/>
      <c r="GE807" s="45"/>
      <c r="GF807" s="45"/>
      <c r="GG807" s="45"/>
      <c r="GH807" s="45"/>
      <c r="GI807" s="45"/>
      <c r="GJ807" s="45"/>
      <c r="GK807" s="45"/>
      <c r="GL807" s="45"/>
      <c r="GM807" s="45"/>
      <c r="GN807" s="45"/>
      <c r="GO807" s="45"/>
      <c r="GP807" s="45"/>
      <c r="GQ807" s="45"/>
      <c r="GR807" s="45"/>
      <c r="GS807" s="45"/>
      <c r="GT807" s="45"/>
      <c r="GU807" s="45"/>
      <c r="GV807" s="45"/>
      <c r="GW807" s="45"/>
      <c r="GX807" s="45"/>
      <c r="GY807" s="45"/>
      <c r="GZ807" s="45"/>
      <c r="HA807" s="45"/>
      <c r="HB807" s="45"/>
      <c r="HC807" s="45"/>
      <c r="HD807" s="45"/>
      <c r="HE807" s="45"/>
      <c r="HF807" s="45"/>
      <c r="HG807" s="45"/>
      <c r="HH807" s="45"/>
      <c r="HI807" s="45"/>
      <c r="HJ807" s="45"/>
      <c r="HK807" s="45"/>
      <c r="HL807" s="45"/>
      <c r="HM807" s="45"/>
      <c r="HN807" s="45"/>
      <c r="HO807" s="45"/>
      <c r="HP807" s="45"/>
      <c r="HQ807" s="45"/>
      <c r="HR807" s="45"/>
      <c r="HS807" s="45"/>
      <c r="HT807" s="45"/>
      <c r="HU807" s="45"/>
      <c r="HV807" s="45"/>
      <c r="HW807" s="45"/>
      <c r="HX807" s="45"/>
      <c r="HY807" s="45"/>
      <c r="HZ807" s="45"/>
      <c r="IA807" s="45"/>
      <c r="IB807" s="45"/>
      <c r="IC807" s="45"/>
      <c r="ID807" s="45"/>
      <c r="IE807" s="45"/>
      <c r="IF807" s="45"/>
      <c r="IG807" s="45"/>
      <c r="IH807" s="45"/>
      <c r="II807" s="45"/>
      <c r="IJ807" s="45"/>
      <c r="IK807" s="45"/>
      <c r="IL807" s="45"/>
      <c r="IM807" s="45"/>
      <c r="IN807" s="45"/>
      <c r="IO807" s="45"/>
      <c r="IQ807" s="45"/>
      <c r="IR807" s="45"/>
      <c r="IS807" s="45"/>
      <c r="IT807" s="45"/>
      <c r="IU807" s="45"/>
      <c r="IV807" s="45"/>
      <c r="IW807" s="45"/>
      <c r="IX807" s="45"/>
      <c r="IY807" s="45"/>
      <c r="IZ807" s="45"/>
      <c r="JA807" s="45"/>
      <c r="JB807" s="45"/>
      <c r="JC807" s="45"/>
      <c r="JD807" s="45"/>
      <c r="JE807" s="45"/>
      <c r="JF807" s="45"/>
      <c r="JG807" s="45"/>
      <c r="JH807" s="45"/>
      <c r="JI807" s="45"/>
      <c r="JJ807" s="45"/>
      <c r="JK807" s="45"/>
      <c r="JL807" s="45"/>
      <c r="JM807" s="45"/>
      <c r="JN807" s="45"/>
      <c r="JO807" s="45"/>
      <c r="JP807" s="45"/>
      <c r="JQ807" s="45"/>
      <c r="JR807" s="45"/>
      <c r="JS807" s="45"/>
      <c r="JT807" s="45"/>
      <c r="JU807" s="45"/>
      <c r="JV807" s="45"/>
      <c r="JW807" s="45"/>
      <c r="JX807" s="45"/>
      <c r="JY807" s="45"/>
      <c r="JZ807" s="45"/>
      <c r="KA807" s="45"/>
      <c r="KB807" s="45"/>
      <c r="KC807" s="45"/>
      <c r="KD807" s="45"/>
      <c r="KE807" s="45"/>
      <c r="KF807" s="45"/>
      <c r="KG807" s="45"/>
      <c r="KH807" s="45"/>
      <c r="KI807" s="45"/>
      <c r="KJ807" s="45"/>
      <c r="KK807" s="45"/>
      <c r="KL807" s="45"/>
      <c r="KM807" s="45"/>
      <c r="KN807" s="45"/>
      <c r="KO807" s="45"/>
      <c r="KP807" s="45"/>
      <c r="KQ807" s="45"/>
      <c r="KR807" s="45"/>
      <c r="KS807" s="45"/>
      <c r="KT807" s="45"/>
      <c r="KU807" s="45"/>
      <c r="KV807" s="45"/>
      <c r="KW807" s="45"/>
      <c r="KX807" s="45"/>
      <c r="KY807" s="45"/>
      <c r="KZ807" s="45"/>
      <c r="LA807" s="45"/>
      <c r="LB807" s="45"/>
      <c r="LC807" s="45"/>
      <c r="LD807" s="45"/>
      <c r="LE807" s="45"/>
      <c r="LF807" s="45"/>
      <c r="LG807" s="45"/>
      <c r="LH807" s="45"/>
      <c r="LI807" s="45"/>
      <c r="LJ807" s="45"/>
      <c r="LK807" s="45"/>
      <c r="LL807" s="45"/>
      <c r="LM807" s="45"/>
      <c r="LN807" s="45"/>
      <c r="LO807" s="45"/>
      <c r="LP807" s="45"/>
      <c r="LQ807" s="45"/>
      <c r="LR807" s="45"/>
    </row>
    <row r="808" spans="2:330">
      <c r="B808" s="20">
        <v>2</v>
      </c>
      <c r="C808" s="20">
        <v>2</v>
      </c>
      <c r="D808" s="20">
        <v>3</v>
      </c>
      <c r="E808" s="20">
        <v>223</v>
      </c>
      <c r="F808" s="113"/>
      <c r="G808" s="31">
        <f>Infected!I309</f>
        <v>10.58372903225807</v>
      </c>
      <c r="H808" s="90">
        <f>Infected!I309*(VLOOKUP($D808,Decrements!$B$2207:$V$2212,H$668)/4+VLOOKUP($D808,Decrements!$B$2259:$V$2264,H$668)/4+VLOOKUP($D808,Decrements!$B$2311:$V$2316,H$668)/4)</f>
        <v>0.96576527419354885</v>
      </c>
      <c r="I808" s="90">
        <f>Infected!J309*(VLOOKUP($D808,Decrements!$B$2207:$V$2212,I$668)/4+VLOOKUP($D808,Decrements!$B$2259:$V$2264,I$668)/4+VLOOKUP($D808,Decrements!$B$2311:$V$2316,I$668)/4)</f>
        <v>0.99637426573477383</v>
      </c>
      <c r="J808" s="90">
        <f>Infected!K309*(VLOOKUP($D808,Decrements!$B$2207:$V$2212,J$668)/4+VLOOKUP($D808,Decrements!$B$2259:$V$2264,J$668)/4+VLOOKUP($D808,Decrements!$B$2311:$V$2316,J$668)/4)</f>
        <v>0.99484428241516887</v>
      </c>
      <c r="K808" s="90">
        <f>Infected!L309*(VLOOKUP($D808,Decrements!$B$2207:$V$2212,K$668)/4+VLOOKUP($D808,Decrements!$B$2259:$V$2264,K$668)/4+VLOOKUP($D808,Decrements!$B$2311:$V$2316,K$668)/4)</f>
        <v>0.98953144792881487</v>
      </c>
      <c r="L808" s="90">
        <f>Infected!M309*(VLOOKUP($D808,Decrements!$B$2207:$V$2212,L$668)/4+VLOOKUP($D808,Decrements!$B$2259:$V$2264,L$668)/4+VLOOKUP($D808,Decrements!$B$2311:$V$2316,L$668)/4)</f>
        <v>0.98163601909769826</v>
      </c>
      <c r="M808" s="90">
        <f>Infected!N309*(VLOOKUP($D808,Decrements!$B$2207:$V$2212,M$668)/4+VLOOKUP($D808,Decrements!$B$2259:$V$2264,M$668)/4+VLOOKUP($D808,Decrements!$B$2311:$V$2316,M$668)/4)</f>
        <v>0.83298382927785386</v>
      </c>
      <c r="N808" s="90">
        <f>Infected!O309*(VLOOKUP($D808,Decrements!$B$2207:$V$2212,N$668)/4+VLOOKUP($D808,Decrements!$B$2259:$V$2264,N$668)/4+VLOOKUP($D808,Decrements!$B$2311:$V$2316,N$668)/4)</f>
        <v>0.7255722145296839</v>
      </c>
      <c r="O808" s="90">
        <f>Infected!P309*(VLOOKUP($D808,Decrements!$B$2207:$V$2212,O$668)/4+VLOOKUP($D808,Decrements!$B$2259:$V$2264,O$668)/4+VLOOKUP($D808,Decrements!$B$2311:$V$2316,O$668)/4)</f>
        <v>0.6483334515552257</v>
      </c>
      <c r="P808" s="90">
        <f>Infected!Q309*(VLOOKUP($D808,Decrements!$B$2207:$V$2212,P$668)/4+VLOOKUP($D808,Decrements!$B$2259:$V$2264,P$668)/4+VLOOKUP($D808,Decrements!$B$2311:$V$2316,P$668)/4)</f>
        <v>0.59279208513194459</v>
      </c>
      <c r="Q808" s="90">
        <f>Infected!R309*(VLOOKUP($D808,Decrements!$B$2207:$V$2212,Q$668)/4+VLOOKUP($D808,Decrements!$B$2259:$V$2264,Q$668)/4+VLOOKUP($D808,Decrements!$B$2311:$V$2316,Q$668)/4)</f>
        <v>0.48250872873946543</v>
      </c>
      <c r="R808" s="90">
        <f>Infected!S309*(VLOOKUP($D808,Decrements!$B$2207:$V$2212,R$668)/4+VLOOKUP($D808,Decrements!$B$2259:$V$2264,R$668)/4+VLOOKUP($D808,Decrements!$B$2311:$V$2316,R$668)/4)</f>
        <v>0.36958012216381164</v>
      </c>
      <c r="S808" s="90">
        <f>Infected!T309*(VLOOKUP($D808,Decrements!$B$2207:$V$2212,S$668)/4+VLOOKUP($D808,Decrements!$B$2259:$V$2264,S$668)/4+VLOOKUP($D808,Decrements!$B$2311:$V$2316,S$668)/4)</f>
        <v>0.29427262170572038</v>
      </c>
      <c r="T808" s="90">
        <f>Infected!U309*(VLOOKUP($D808,Decrements!$B$2207:$V$2212,T$668)/4+VLOOKUP($D808,Decrements!$B$2259:$V$2264,T$668)/4+VLOOKUP($D808,Decrements!$B$2311:$V$2316,T$668)/4)</f>
        <v>0.24353904367666687</v>
      </c>
      <c r="U808" s="90">
        <f>Infected!V309*(VLOOKUP($D808,Decrements!$B$2207:$V$2212,U$668)/4+VLOOKUP($D808,Decrements!$B$2259:$V$2264,U$668)/4+VLOOKUP($D808,Decrements!$B$2311:$V$2316,U$668)/4)</f>
        <v>0.19300850007401524</v>
      </c>
      <c r="V808" s="90">
        <f>Infected!W309*(VLOOKUP($D808,Decrements!$B$2207:$V$2212,V$668)/4+VLOOKUP($D808,Decrements!$B$2259:$V$2264,V$668)/4+VLOOKUP($D808,Decrements!$B$2311:$V$2316,V$668)/4)</f>
        <v>0.14217582528556347</v>
      </c>
      <c r="W808" s="90">
        <f>Infected!X309*(VLOOKUP($D808,Decrements!$B$2207:$V$2212,W$668)/4+VLOOKUP($D808,Decrements!$B$2259:$V$2264,W$668)/4+VLOOKUP($D808,Decrements!$B$2311:$V$2316,W$668)/4)</f>
        <v>0.10899619899228098</v>
      </c>
      <c r="X808" s="90">
        <f>Infected!Y309*(VLOOKUP($D808,Decrements!$B$2207:$V$2212,X$668)/4+VLOOKUP($D808,Decrements!$B$2259:$V$2264,X$668)/4+VLOOKUP($D808,Decrements!$B$2311:$V$2316,X$668)/4)</f>
        <v>8.7240976365640391E-2</v>
      </c>
      <c r="Y808" s="90">
        <f>Infected!Z309*(VLOOKUP($D808,Decrements!$B$2207:$V$2212,Y$668)/4+VLOOKUP($D808,Decrements!$B$2259:$V$2264,Y$668)/4+VLOOKUP($D808,Decrements!$B$2311:$V$2316,Y$668)/4)</f>
        <v>7.6582020101711584E-2</v>
      </c>
      <c r="Z808" s="90">
        <f>Infected!AA309*(VLOOKUP($D808,Decrements!$B$2207:$V$2212,Z$668)/4+VLOOKUP($D808,Decrements!$B$2259:$V$2264,Z$668)/4+VLOOKUP($D808,Decrements!$B$2311:$V$2316,Z$668)/4)</f>
        <v>6.4525052812185832E-2</v>
      </c>
      <c r="AA808" s="90">
        <f>Infected!AB309*(VLOOKUP($D808,Decrements!$B$2207:$V$2212,AA$668)/4+VLOOKUP($D808,Decrements!$B$2259:$V$2264,AA$668)/4+VLOOKUP($D808,Decrements!$B$2311:$V$2316,AA$668)/4)</f>
        <v>5.6325482402715732E-2</v>
      </c>
      <c r="AB808" s="90">
        <f>Infected!AC309*(VLOOKUP($D808,Decrements!$B$2207:$V$2212,AB$668)/4+VLOOKUP($D808,Decrements!$B$2259:$V$2264,AB$668)/4+VLOOKUP($D808,Decrements!$B$2311:$V$2316,AB$668)/4)</f>
        <v>5.0654256186265192E-2</v>
      </c>
      <c r="AC808" s="90">
        <f>Infected!AD309*(VLOOKUP($D808,Decrements!$B$2207:$V$2212,AC$668)/4+VLOOKUP($D808,Decrements!$B$2259:$V$2264,AC$668)/4+VLOOKUP($D808,Decrements!$B$2311:$V$2316,AC$668)/4)</f>
        <v>5.5188525765949903E-2</v>
      </c>
      <c r="AD808" s="90">
        <f>Infected!AE309*(VLOOKUP($D808,Decrements!$B$2207:$V$2212,AD$668)/4+VLOOKUP($D808,Decrements!$B$2259:$V$2264,AD$668)/4+VLOOKUP($D808,Decrements!$B$2311:$V$2316,AD$668)/4)</f>
        <v>5.2568373320166228E-2</v>
      </c>
      <c r="AE808" s="90">
        <f>Infected!AF309*(VLOOKUP($D808,Decrements!$B$2207:$V$2212,AE$668)/4+VLOOKUP($D808,Decrements!$B$2259:$V$2264,AE$668)/4+VLOOKUP($D808,Decrements!$B$2311:$V$2316,AE$668)/4)</f>
        <v>5.0323600266020868E-2</v>
      </c>
      <c r="AF808" s="90">
        <f>Infected!AG309*(VLOOKUP($D808,Decrements!$B$2207:$V$2212,AF$668)/4+VLOOKUP($D808,Decrements!$B$2259:$V$2264,AF$668)/4+VLOOKUP($D808,Decrements!$B$2311:$V$2316,AF$668)/4)</f>
        <v>4.834249292894488E-2</v>
      </c>
      <c r="AG808" s="90">
        <f>Infected!AH309*(VLOOKUP($D808,Decrements!$B$2207:$V$2212,AG$668)/4+VLOOKUP($D808,Decrements!$B$2259:$V$2264,AG$668)/4+VLOOKUP($D808,Decrements!$B$2311:$V$2316,AG$668)/4)</f>
        <v>5.2319541152409083E-2</v>
      </c>
      <c r="AH808" s="90">
        <f>Infected!AI309*(VLOOKUP($D808,Decrements!$B$2207:$V$2212,AH$668)/4+VLOOKUP($D808,Decrements!$B$2259:$V$2264,AH$668)/4+VLOOKUP($D808,Decrements!$B$2311:$V$2316,AH$668)/4)</f>
        <v>5.1186454459710685E-2</v>
      </c>
      <c r="AI808" s="90">
        <f>Infected!AJ309*(VLOOKUP($D808,Decrements!$B$2207:$V$2212,AI$668)/4+VLOOKUP($D808,Decrements!$B$2259:$V$2264,AI$668)/4+VLOOKUP($D808,Decrements!$B$2311:$V$2316,AI$668)/4)</f>
        <v>4.9788360541566434E-2</v>
      </c>
      <c r="AJ808" s="90">
        <f>Infected!AK309*(VLOOKUP($D808,Decrements!$B$2207:$V$2212,AJ$668)/4+VLOOKUP($D808,Decrements!$B$2259:$V$2264,AJ$668)/4+VLOOKUP($D808,Decrements!$B$2311:$V$2316,AJ$668)/4)</f>
        <v>4.8282472952566879E-2</v>
      </c>
      <c r="AK808" s="90">
        <f>Infected!AL309*(VLOOKUP($D808,Decrements!$B$2207:$V$2212,AK$668)/4+VLOOKUP($D808,Decrements!$B$2259:$V$2264,AK$668)/4+VLOOKUP($D808,Decrements!$B$2311:$V$2316,AK$668)/4)</f>
        <v>4.8649676346077739E-2</v>
      </c>
      <c r="AL808" s="90">
        <f>Infected!AM309*(VLOOKUP($D808,Decrements!$B$2207:$V$2212,AL$668)/4+VLOOKUP($D808,Decrements!$B$2259:$V$2264,AL$668)/4+VLOOKUP($D808,Decrements!$B$2311:$V$2316,AL$668)/4)</f>
        <v>4.706399987541985E-2</v>
      </c>
      <c r="AM808" s="90">
        <f>Infected!AN309*(VLOOKUP($D808,Decrements!$B$2207:$V$2212,AM$668)/4+VLOOKUP($D808,Decrements!$B$2259:$V$2264,AM$668)/4+VLOOKUP($D808,Decrements!$B$2311:$V$2316,AM$668)/4)</f>
        <v>4.5434175131413269E-2</v>
      </c>
      <c r="AN808" s="90">
        <f>Infected!AO309*(VLOOKUP($D808,Decrements!$B$2207:$V$2212,AN$668)/4+VLOOKUP($D808,Decrements!$B$2259:$V$2264,AN$668)/4+VLOOKUP($D808,Decrements!$B$2311:$V$2316,AN$668)/4)</f>
        <v>4.3876130531501377E-2</v>
      </c>
      <c r="AO808" s="90">
        <f>Infected!AP309*(VLOOKUP($D808,Decrements!$B$2207:$V$2212,AO$668)/4+VLOOKUP($D808,Decrements!$B$2259:$V$2264,AO$668)/4+VLOOKUP($D808,Decrements!$B$2311:$V$2316,AO$668)/4)</f>
        <v>4.2482639444983324E-2</v>
      </c>
      <c r="AP808" s="90">
        <f>Infected!AQ309*(VLOOKUP($D808,Decrements!$B$2207:$V$2212,AP$668)/4+VLOOKUP($D808,Decrements!$B$2259:$V$2264,AP$668)/4+VLOOKUP($D808,Decrements!$B$2311:$V$2316,AP$668)/4)</f>
        <v>4.1252590816672034E-2</v>
      </c>
      <c r="AQ808" s="90">
        <f>Infected!AR309*(VLOOKUP($D808,Decrements!$B$2207:$V$2212,AQ$668)/4+VLOOKUP($D808,Decrements!$B$2259:$V$2264,AQ$668)/4+VLOOKUP($D808,Decrements!$B$2311:$V$2316,AQ$668)/4)</f>
        <v>4.0189206817104688E-2</v>
      </c>
      <c r="AR808" s="90">
        <f>Infected!AS309*(VLOOKUP($D808,Decrements!$B$2207:$V$2212,AR$668)/4+VLOOKUP($D808,Decrements!$B$2259:$V$2264,AR$668)/4+VLOOKUP($D808,Decrements!$B$2311:$V$2316,AR$668)/4)</f>
        <v>3.9280716608489794E-2</v>
      </c>
      <c r="AS808" s="90">
        <f>Infected!AT309*(VLOOKUP($D808,Decrements!$B$2207:$V$2212,AS$668)/4+VLOOKUP($D808,Decrements!$B$2259:$V$2264,AS$668)/4+VLOOKUP($D808,Decrements!$B$2311:$V$2316,AS$668)/4)</f>
        <v>3.8540915363425965E-2</v>
      </c>
      <c r="AT808" s="90">
        <f>Infected!AU309*(VLOOKUP($D808,Decrements!$B$2207:$V$2212,AT$668)/4+VLOOKUP($D808,Decrements!$B$2259:$V$2264,AT$668)/4+VLOOKUP($D808,Decrements!$B$2311:$V$2316,AT$668)/4)</f>
        <v>3.790194937098814E-2</v>
      </c>
      <c r="AU808" s="90">
        <f>Infected!AV309*(VLOOKUP($D808,Decrements!$B$2207:$V$2212,AU$668)/4+VLOOKUP($D808,Decrements!$B$2259:$V$2264,AU$668)/4+VLOOKUP($D808,Decrements!$B$2311:$V$2316,AU$668)/4)</f>
        <v>3.7349176890961455E-2</v>
      </c>
      <c r="AV808" s="90">
        <f>Infected!AW309*(VLOOKUP($D808,Decrements!$B$2207:$V$2212,AV$668)/4+VLOOKUP($D808,Decrements!$B$2259:$V$2264,AV$668)/4+VLOOKUP($D808,Decrements!$B$2311:$V$2316,AV$668)/4)</f>
        <v>3.6868622460642819E-2</v>
      </c>
      <c r="AW808" s="90">
        <f>Infected!AX309*(VLOOKUP($D808,Decrements!$B$2207:$V$2212,AW$668)/4+VLOOKUP($D808,Decrements!$B$2259:$V$2264,AW$668)/4+VLOOKUP($D808,Decrements!$B$2311:$V$2316,AW$668)/4)</f>
        <v>3.6462803273115962E-2</v>
      </c>
      <c r="AX808" s="90">
        <f>Infected!AY309*(VLOOKUP($D808,Decrements!$B$2207:$V$2212,AX$668)/4+VLOOKUP($D808,Decrements!$B$2259:$V$2264,AX$668)/4+VLOOKUP($D808,Decrements!$B$2311:$V$2316,AX$668)/4)</f>
        <v>3.6098879619968306E-2</v>
      </c>
      <c r="AY808" s="90">
        <f>Infected!AZ309*(VLOOKUP($D808,Decrements!$B$2207:$V$2212,AY$668)/4+VLOOKUP($D808,Decrements!$B$2259:$V$2264,AY$668)/4+VLOOKUP($D808,Decrements!$B$2311:$V$2316,AY$668)/4)</f>
        <v>3.5771051337005713E-2</v>
      </c>
      <c r="AZ808" s="90">
        <f>Infected!BA309*(VLOOKUP($D808,Decrements!$B$2207:$V$2212,AZ$668)/4+VLOOKUP($D808,Decrements!$B$2259:$V$2264,AZ$668)/4+VLOOKUP($D808,Decrements!$B$2311:$V$2316,AZ$668)/4)</f>
        <v>3.5474085121106551E-2</v>
      </c>
      <c r="BA808" s="90">
        <f>Infected!BB309*(VLOOKUP($D808,Decrements!$B$2207:$V$2212,BA$668)/4+VLOOKUP($D808,Decrements!$B$2259:$V$2264,BA$668)/4+VLOOKUP($D808,Decrements!$B$2311:$V$2316,BA$668)/4)</f>
        <v>3.5213443297178654E-2</v>
      </c>
      <c r="BB808" s="90">
        <f>Infected!BC309*(VLOOKUP($D808,Decrements!$B$2207:$V$2212,BB$668)/4+VLOOKUP($D808,Decrements!$B$2259:$V$2264,BB$668)/4+VLOOKUP($D808,Decrements!$B$2311:$V$2316,BB$668)/4)</f>
        <v>3.4970749247089691E-2</v>
      </c>
      <c r="BC808" s="90">
        <f>Infected!BD309*(VLOOKUP($D808,Decrements!$B$2207:$V$2212,BC$668)/4+VLOOKUP($D808,Decrements!$B$2259:$V$2264,BC$668)/4+VLOOKUP($D808,Decrements!$B$2311:$V$2316,BC$668)/4)</f>
        <v>3.4744423509843352E-2</v>
      </c>
      <c r="BD808" s="90">
        <f>Infected!BE309*(VLOOKUP($D808,Decrements!$B$2207:$V$2212,BD$668)/4+VLOOKUP($D808,Decrements!$B$2259:$V$2264,BD$668)/4+VLOOKUP($D808,Decrements!$B$2311:$V$2316,BD$668)/4)</f>
        <v>3.4533297633556427E-2</v>
      </c>
      <c r="BE808" s="90">
        <f>Infected!BF309*(VLOOKUP($D808,Decrements!$B$2207:$V$2212,BE$668)/4+VLOOKUP($D808,Decrements!$B$2259:$V$2264,BE$668)/4+VLOOKUP($D808,Decrements!$B$2311:$V$2316,BE$668)/4)</f>
        <v>3.4344708171511099E-2</v>
      </c>
      <c r="BF808" s="90">
        <f>Infected!BG309*(VLOOKUP($D808,Decrements!$B$2207:$V$2212,BF$668)/4+VLOOKUP($D808,Decrements!$B$2259:$V$2264,BF$668)/4+VLOOKUP($D808,Decrements!$B$2311:$V$2316,BF$668)/4)</f>
        <v>3.4165607943771457E-2</v>
      </c>
      <c r="BG808" s="90">
        <f>Infected!BH309*(VLOOKUP($D808,Decrements!$B$2207:$V$2212,BG$668)/4+VLOOKUP($D808,Decrements!$B$2259:$V$2264,BG$668)/4+VLOOKUP($D808,Decrements!$B$2311:$V$2316,BG$668)/4)</f>
        <v>3.3996321702210806E-2</v>
      </c>
      <c r="BH808" s="90">
        <f>Infected!BI309*(VLOOKUP($D808,Decrements!$B$2207:$V$2212,BH$668)/4+VLOOKUP($D808,Decrements!$B$2259:$V$2264,BH$668)/4+VLOOKUP($D808,Decrements!$B$2311:$V$2316,BH$668)/4)</f>
        <v>3.3836838758238917E-2</v>
      </c>
      <c r="BI808" s="90">
        <f>Infected!BJ309*(VLOOKUP($D808,Decrements!$B$2207:$V$2212,BI$668)/4+VLOOKUP($D808,Decrements!$B$2259:$V$2264,BI$668)/4+VLOOKUP($D808,Decrements!$B$2311:$V$2316,BI$668)/4)</f>
        <v>3.369385905725987E-2</v>
      </c>
      <c r="BJ808" s="90">
        <f>Infected!BK309*(VLOOKUP($D808,Decrements!$B$2207:$V$2212,BJ$668)/4+VLOOKUP($D808,Decrements!$B$2259:$V$2264,BJ$668)/4+VLOOKUP($D808,Decrements!$B$2311:$V$2316,BJ$668)/4)</f>
        <v>3.3557170933632453E-2</v>
      </c>
      <c r="BK808" s="90">
        <f>Infected!BL309*(VLOOKUP($D808,Decrements!$B$2207:$V$2212,BK$668)/4+VLOOKUP($D808,Decrements!$B$2259:$V$2264,BK$668)/4+VLOOKUP($D808,Decrements!$B$2311:$V$2316,BK$668)/4)</f>
        <v>3.3427363011706866E-2</v>
      </c>
      <c r="BL808" s="90">
        <f>Infected!BM309*(VLOOKUP($D808,Decrements!$B$2207:$V$2212,BL$668)/4+VLOOKUP($D808,Decrements!$B$2259:$V$2264,BL$668)/4+VLOOKUP($D808,Decrements!$B$2311:$V$2316,BL$668)/4)</f>
        <v>3.3304670714107705E-2</v>
      </c>
      <c r="BM808" s="90">
        <f>Infected!BN309*(VLOOKUP($D808,Decrements!$B$2207:$V$2212,BM$668)/4+VLOOKUP($D808,Decrements!$B$2259:$V$2264,BM$668)/4+VLOOKUP($D808,Decrements!$B$2311:$V$2316,BM$668)/4)</f>
        <v>3.3194539385769599E-2</v>
      </c>
      <c r="BN808" s="90">
        <f>Infected!BO309*(VLOOKUP($D808,Decrements!$B$2207:$V$2212,BN$668)/4+VLOOKUP($D808,Decrements!$B$2259:$V$2264,BN$668)/4+VLOOKUP($D808,Decrements!$B$2311:$V$2316,BN$668)/4)</f>
        <v>3.3088865797675365E-2</v>
      </c>
      <c r="BO808" s="90">
        <f>Infected!BP309*(VLOOKUP($D808,Decrements!$B$2207:$V$2212,BO$668)/4+VLOOKUP($D808,Decrements!$B$2259:$V$2264,BO$668)/4+VLOOKUP($D808,Decrements!$B$2311:$V$2316,BO$668)/4)</f>
        <v>3.298789065112092E-2</v>
      </c>
      <c r="BP808" s="90">
        <f>Infected!BQ309*(VLOOKUP($D808,Decrements!$B$2207:$V$2212,BP$668)/4+VLOOKUP($D808,Decrements!$B$2259:$V$2264,BP$668)/4+VLOOKUP($D808,Decrements!$B$2311:$V$2316,BP$668)/4)</f>
        <v>3.2892038372262705E-2</v>
      </c>
      <c r="BQ808" s="90">
        <f>Infected!BR309*(VLOOKUP($D808,Decrements!$B$2207:$V$2212,BQ$668)/4+VLOOKUP($D808,Decrements!$B$2259:$V$2264,BQ$668)/4+VLOOKUP($D808,Decrements!$B$2311:$V$2316,BQ$668)/4)</f>
        <v>3.2805904331071521E-2</v>
      </c>
      <c r="BR808" s="90">
        <f>Infected!BS309*(VLOOKUP($D808,Decrements!$B$2207:$V$2212,BR$668)/4+VLOOKUP($D808,Decrements!$B$2259:$V$2264,BR$668)/4+VLOOKUP($D808,Decrements!$B$2311:$V$2316,BR$668)/4)</f>
        <v>3.2723412043164195E-2</v>
      </c>
      <c r="BS808" s="90">
        <f>Infected!BT309*(VLOOKUP($D808,Decrements!$B$2207:$V$2212,BS$668)/4+VLOOKUP($D808,Decrements!$B$2259:$V$2264,BS$668)/4+VLOOKUP($D808,Decrements!$B$2311:$V$2316,BS$668)/4)</f>
        <v>3.2645058707825587E-2</v>
      </c>
      <c r="BT808" s="90">
        <f>Infected!BU309*(VLOOKUP($D808,Decrements!$B$2207:$V$2212,BT$668)/4+VLOOKUP($D808,Decrements!$B$2259:$V$2264,BT$668)/4+VLOOKUP($D808,Decrements!$B$2311:$V$2316,BT$668)/4)</f>
        <v>3.257107780235078E-2</v>
      </c>
      <c r="BU808" s="90">
        <f>Infected!BV309*(VLOOKUP($D808,Decrements!$B$2207:$V$2212,BU$668)/4+VLOOKUP($D808,Decrements!$B$2259:$V$2264,BU$668)/4+VLOOKUP($D808,Decrements!$B$2311:$V$2316,BU$668)/4)</f>
        <v>3.2504692312374739E-2</v>
      </c>
      <c r="BV808" s="90">
        <f>Infected!BW309*(VLOOKUP($D808,Decrements!$B$2207:$V$2212,BV$668)/4+VLOOKUP($D808,Decrements!$B$2259:$V$2264,BV$668)/4+VLOOKUP($D808,Decrements!$B$2311:$V$2316,BV$668)/4)</f>
        <v>3.2441350104397096E-2</v>
      </c>
      <c r="BW808" s="90">
        <f>Infected!BX309*(VLOOKUP($D808,Decrements!$B$2207:$V$2212,BW$668)/4+VLOOKUP($D808,Decrements!$B$2259:$V$2264,BW$668)/4+VLOOKUP($D808,Decrements!$B$2311:$V$2316,BW$668)/4)</f>
        <v>3.2381336227617179E-2</v>
      </c>
      <c r="BX808" s="90">
        <f>Infected!BY309*(VLOOKUP($D808,Decrements!$B$2207:$V$2212,BX$668)/4+VLOOKUP($D808,Decrements!$B$2259:$V$2264,BX$668)/4+VLOOKUP($D808,Decrements!$B$2311:$V$2316,BX$668)/4)</f>
        <v>3.2324757811779715E-2</v>
      </c>
      <c r="BY808" s="90">
        <f>Infected!BZ309*(VLOOKUP($D808,Decrements!$B$2207:$V$2212,BY$668)/4+VLOOKUP($D808,Decrements!$B$2259:$V$2264,BY$668)/4+VLOOKUP($D808,Decrements!$B$2311:$V$2316,BY$668)/4)</f>
        <v>3.2273783485281766E-2</v>
      </c>
      <c r="BZ808" s="90">
        <f>Infected!CA309*(VLOOKUP($D808,Decrements!$B$2207:$V$2212,BZ$668)/4+VLOOKUP($D808,Decrements!$B$2259:$V$2264,BZ$668)/4+VLOOKUP($D808,Decrements!$B$2311:$V$2316,BZ$668)/4)</f>
        <v>3.2225232463187092E-2</v>
      </c>
      <c r="CA808" s="90">
        <f>Infected!CB309*(VLOOKUP($D808,Decrements!$B$2207:$V$2212,CA$668)/4+VLOOKUP($D808,Decrements!$B$2259:$V$2264,CA$668)/4+VLOOKUP($D808,Decrements!$B$2311:$V$2316,CA$668)/4)</f>
        <v>3.2179278087413929E-2</v>
      </c>
      <c r="CB808" s="90">
        <f>Infected!CC309*(VLOOKUP($D808,Decrements!$B$2207:$V$2212,CB$668)/4+VLOOKUP($D808,Decrements!$B$2259:$V$2264,CB$668)/4+VLOOKUP($D808,Decrements!$B$2311:$V$2316,CB$668)/4)</f>
        <v>3.2135971643260271E-2</v>
      </c>
      <c r="CC808" s="90">
        <f>Infected!CD309*(VLOOKUP($D808,Decrements!$B$2207:$V$2212,CC$668)/4+VLOOKUP($D808,Decrements!$B$2259:$V$2264,CC$668)/4+VLOOKUP($D808,Decrements!$B$2311:$V$2316,CC$668)/4)</f>
        <v>3.2096693914439721E-2</v>
      </c>
      <c r="CD808" s="90">
        <f>Infected!CE309*(VLOOKUP($D808,Decrements!$B$2207:$V$2212,CD$668)/4+VLOOKUP($D808,Decrements!$B$2259:$V$2264,CD$668)/4+VLOOKUP($D808,Decrements!$B$2311:$V$2316,CD$668)/4)</f>
        <v>3.2059357420326152E-2</v>
      </c>
      <c r="CE808" s="90">
        <f>Infected!CF309*(VLOOKUP($D808,Decrements!$B$2207:$V$2212,CE$668)/4+VLOOKUP($D808,Decrements!$B$2259:$V$2264,CE$668)/4+VLOOKUP($D808,Decrements!$B$2311:$V$2316,CE$668)/4)</f>
        <v>3.2024051298084902E-2</v>
      </c>
      <c r="CF808" s="90">
        <f>Infected!CG309*(VLOOKUP($D808,Decrements!$B$2207:$V$2212,CF$668)/4+VLOOKUP($D808,Decrements!$B$2259:$V$2264,CF$668)/4+VLOOKUP($D808,Decrements!$B$2311:$V$2316,CF$668)/4)</f>
        <v>3.1990784275339801E-2</v>
      </c>
      <c r="CG808" s="90">
        <f>Infected!CH309*(VLOOKUP($D808,Decrements!$B$2207:$V$2212,CG$668)/4+VLOOKUP($D808,Decrements!$B$2259:$V$2264,CG$668)/4+VLOOKUP($D808,Decrements!$B$2311:$V$2316,CG$668)/4)</f>
        <v>3.1960337121734142E-2</v>
      </c>
      <c r="CH808" s="90">
        <f>Infected!CI309*(VLOOKUP($D808,Decrements!$B$2207:$V$2212,CH$668)/4+VLOOKUP($D808,Decrements!$B$2259:$V$2264,CH$668)/4+VLOOKUP($D808,Decrements!$B$2311:$V$2316,CH$668)/4)</f>
        <v>3.1931457040255268E-2</v>
      </c>
      <c r="CI808" s="90">
        <f>Infected!CJ309*(VLOOKUP($D808,Decrements!$B$2207:$V$2212,CI$668)/4+VLOOKUP($D808,Decrements!$B$2259:$V$2264,CI$668)/4+VLOOKUP($D808,Decrements!$B$2311:$V$2316,CI$668)/4)</f>
        <v>3.1904165215576596E-2</v>
      </c>
      <c r="CK808" s="45"/>
      <c r="CL808" s="45"/>
      <c r="CM808" s="45"/>
      <c r="CN808" s="45"/>
      <c r="CO808" s="45"/>
      <c r="CP808" s="45"/>
      <c r="CQ808" s="45"/>
      <c r="CR808" s="45"/>
      <c r="CS808" s="45"/>
      <c r="CT808" s="45"/>
      <c r="CU808" s="45"/>
      <c r="CV808" s="45"/>
      <c r="CW808" s="45"/>
      <c r="CX808" s="45"/>
      <c r="CY808" s="45"/>
      <c r="CZ808" s="45"/>
      <c r="DA808" s="45"/>
      <c r="DB808" s="45"/>
      <c r="DC808" s="45"/>
      <c r="DD808" s="45"/>
      <c r="DE808" s="45"/>
      <c r="DF808" s="45"/>
      <c r="DG808" s="45"/>
      <c r="DH808" s="45"/>
      <c r="DI808" s="45"/>
      <c r="DJ808" s="45"/>
      <c r="DK808" s="45"/>
      <c r="DL808" s="45"/>
      <c r="DM808" s="45"/>
      <c r="DN808" s="45"/>
      <c r="DO808" s="45"/>
      <c r="DP808" s="45"/>
      <c r="DQ808" s="45"/>
      <c r="DR808" s="45"/>
      <c r="DS808" s="45"/>
      <c r="DT808" s="45"/>
      <c r="DU808" s="45"/>
      <c r="DV808" s="45"/>
      <c r="DW808" s="45"/>
      <c r="DX808" s="45"/>
      <c r="DY808" s="45"/>
      <c r="DZ808" s="45"/>
      <c r="EA808" s="45"/>
      <c r="EB808" s="45"/>
      <c r="EC808" s="45"/>
      <c r="ED808" s="45"/>
      <c r="EE808" s="45"/>
      <c r="EF808" s="45"/>
      <c r="EG808" s="45"/>
      <c r="EH808" s="45"/>
      <c r="EI808" s="45"/>
      <c r="EJ808" s="45"/>
      <c r="EK808" s="45"/>
      <c r="EL808" s="45"/>
      <c r="EM808" s="45"/>
      <c r="EN808" s="45"/>
      <c r="EO808" s="45"/>
      <c r="EP808" s="45"/>
      <c r="EQ808" s="45"/>
      <c r="ER808" s="45"/>
      <c r="ES808" s="45"/>
      <c r="ET808" s="45"/>
      <c r="EU808" s="45"/>
      <c r="EV808" s="45"/>
      <c r="EW808" s="45"/>
      <c r="EX808" s="45"/>
      <c r="EY808" s="45"/>
      <c r="EZ808" s="45"/>
      <c r="FA808" s="45"/>
      <c r="FB808" s="45"/>
      <c r="FC808" s="45"/>
      <c r="FD808" s="45"/>
      <c r="FE808" s="45"/>
      <c r="FF808" s="45"/>
      <c r="FG808" s="45"/>
      <c r="FH808" s="45"/>
      <c r="FI808" s="45"/>
      <c r="FJ808" s="45"/>
      <c r="FK808" s="45"/>
      <c r="FL808" s="45"/>
      <c r="FN808" s="45"/>
      <c r="FO808" s="45"/>
      <c r="FP808" s="45"/>
      <c r="FQ808" s="45"/>
      <c r="FR808" s="45"/>
      <c r="FS808" s="45"/>
      <c r="FT808" s="45"/>
      <c r="FU808" s="45"/>
      <c r="FV808" s="45"/>
      <c r="FW808" s="45"/>
      <c r="FX808" s="45"/>
      <c r="FY808" s="45"/>
      <c r="FZ808" s="45"/>
      <c r="GA808" s="45"/>
      <c r="GB808" s="45"/>
      <c r="GC808" s="45"/>
      <c r="GD808" s="45"/>
      <c r="GE808" s="45"/>
      <c r="GF808" s="45"/>
      <c r="GG808" s="45"/>
      <c r="GH808" s="45"/>
      <c r="GI808" s="45"/>
      <c r="GJ808" s="45"/>
      <c r="GK808" s="45"/>
      <c r="GL808" s="45"/>
      <c r="GM808" s="45"/>
      <c r="GN808" s="45"/>
      <c r="GO808" s="45"/>
      <c r="GP808" s="45"/>
      <c r="GQ808" s="45"/>
      <c r="GR808" s="45"/>
      <c r="GS808" s="45"/>
      <c r="GT808" s="45"/>
      <c r="GU808" s="45"/>
      <c r="GV808" s="45"/>
      <c r="GW808" s="45"/>
      <c r="GX808" s="45"/>
      <c r="GY808" s="45"/>
      <c r="GZ808" s="45"/>
      <c r="HA808" s="45"/>
      <c r="HB808" s="45"/>
      <c r="HC808" s="45"/>
      <c r="HD808" s="45"/>
      <c r="HE808" s="45"/>
      <c r="HF808" s="45"/>
      <c r="HG808" s="45"/>
      <c r="HH808" s="45"/>
      <c r="HI808" s="45"/>
      <c r="HJ808" s="45"/>
      <c r="HK808" s="45"/>
      <c r="HL808" s="45"/>
      <c r="HM808" s="45"/>
      <c r="HN808" s="45"/>
      <c r="HO808" s="45"/>
      <c r="HP808" s="45"/>
      <c r="HQ808" s="45"/>
      <c r="HR808" s="45"/>
      <c r="HS808" s="45"/>
      <c r="HT808" s="45"/>
      <c r="HU808" s="45"/>
      <c r="HV808" s="45"/>
      <c r="HW808" s="45"/>
      <c r="HX808" s="45"/>
      <c r="HY808" s="45"/>
      <c r="HZ808" s="45"/>
      <c r="IA808" s="45"/>
      <c r="IB808" s="45"/>
      <c r="IC808" s="45"/>
      <c r="ID808" s="45"/>
      <c r="IE808" s="45"/>
      <c r="IF808" s="45"/>
      <c r="IG808" s="45"/>
      <c r="IH808" s="45"/>
      <c r="II808" s="45"/>
      <c r="IJ808" s="45"/>
      <c r="IK808" s="45"/>
      <c r="IL808" s="45"/>
      <c r="IM808" s="45"/>
      <c r="IN808" s="45"/>
      <c r="IO808" s="45"/>
      <c r="IQ808" s="45"/>
      <c r="IR808" s="45"/>
      <c r="IS808" s="45"/>
      <c r="IT808" s="45"/>
      <c r="IU808" s="45"/>
      <c r="IV808" s="45"/>
      <c r="IW808" s="45"/>
      <c r="IX808" s="45"/>
      <c r="IY808" s="45"/>
      <c r="IZ808" s="45"/>
      <c r="JA808" s="45"/>
      <c r="JB808" s="45"/>
      <c r="JC808" s="45"/>
      <c r="JD808" s="45"/>
      <c r="JE808" s="45"/>
      <c r="JF808" s="45"/>
      <c r="JG808" s="45"/>
      <c r="JH808" s="45"/>
      <c r="JI808" s="45"/>
      <c r="JJ808" s="45"/>
      <c r="JK808" s="45"/>
      <c r="JL808" s="45"/>
      <c r="JM808" s="45"/>
      <c r="JN808" s="45"/>
      <c r="JO808" s="45"/>
      <c r="JP808" s="45"/>
      <c r="JQ808" s="45"/>
      <c r="JR808" s="45"/>
      <c r="JS808" s="45"/>
      <c r="JT808" s="45"/>
      <c r="JU808" s="45"/>
      <c r="JV808" s="45"/>
      <c r="JW808" s="45"/>
      <c r="JX808" s="45"/>
      <c r="JY808" s="45"/>
      <c r="JZ808" s="45"/>
      <c r="KA808" s="45"/>
      <c r="KB808" s="45"/>
      <c r="KC808" s="45"/>
      <c r="KD808" s="45"/>
      <c r="KE808" s="45"/>
      <c r="KF808" s="45"/>
      <c r="KG808" s="45"/>
      <c r="KH808" s="45"/>
      <c r="KI808" s="45"/>
      <c r="KJ808" s="45"/>
      <c r="KK808" s="45"/>
      <c r="KL808" s="45"/>
      <c r="KM808" s="45"/>
      <c r="KN808" s="45"/>
      <c r="KO808" s="45"/>
      <c r="KP808" s="45"/>
      <c r="KQ808" s="45"/>
      <c r="KR808" s="45"/>
      <c r="KS808" s="45"/>
      <c r="KT808" s="45"/>
      <c r="KU808" s="45"/>
      <c r="KV808" s="45"/>
      <c r="KW808" s="45"/>
      <c r="KX808" s="45"/>
      <c r="KY808" s="45"/>
      <c r="KZ808" s="45"/>
      <c r="LA808" s="45"/>
      <c r="LB808" s="45"/>
      <c r="LC808" s="45"/>
      <c r="LD808" s="45"/>
      <c r="LE808" s="45"/>
      <c r="LF808" s="45"/>
      <c r="LG808" s="45"/>
      <c r="LH808" s="45"/>
      <c r="LI808" s="45"/>
      <c r="LJ808" s="45"/>
      <c r="LK808" s="45"/>
      <c r="LL808" s="45"/>
      <c r="LM808" s="45"/>
      <c r="LN808" s="45"/>
      <c r="LO808" s="45"/>
      <c r="LP808" s="45"/>
      <c r="LQ808" s="45"/>
      <c r="LR808" s="45"/>
    </row>
    <row r="809" spans="2:330">
      <c r="B809" s="20">
        <v>2</v>
      </c>
      <c r="C809" s="20">
        <v>1</v>
      </c>
      <c r="D809" s="20">
        <v>4</v>
      </c>
      <c r="E809" s="20">
        <v>214</v>
      </c>
      <c r="F809" s="113"/>
      <c r="G809" s="31">
        <f>Infected!I310</f>
        <v>0.24387096774193556</v>
      </c>
      <c r="H809" s="90">
        <f>Infected!I310*(VLOOKUP($D809,Decrements!$B$2207:$V$2212,H$668)/4+VLOOKUP($D809,Decrements!$B$2259:$V$2264,H$668)/4+VLOOKUP($D809,Decrements!$B$2311:$V$2316,H$668)/4)</f>
        <v>2.2253225806451619E-2</v>
      </c>
      <c r="I809" s="90">
        <f>Infected!J310*(VLOOKUP($D809,Decrements!$B$2207:$V$2212,I$668)/4+VLOOKUP($D809,Decrements!$B$2259:$V$2264,I$668)/4+VLOOKUP($D809,Decrements!$B$2311:$V$2316,I$668)/4)</f>
        <v>2.4856048470715472E-2</v>
      </c>
      <c r="J809" s="90">
        <f>Infected!K310*(VLOOKUP($D809,Decrements!$B$2207:$V$2212,J$668)/4+VLOOKUP($D809,Decrements!$B$2259:$V$2264,J$668)/4+VLOOKUP($D809,Decrements!$B$2311:$V$2316,J$668)/4)</f>
        <v>2.5189907341855559E-2</v>
      </c>
      <c r="K809" s="90">
        <f>Infected!L310*(VLOOKUP($D809,Decrements!$B$2207:$V$2212,K$668)/4+VLOOKUP($D809,Decrements!$B$2259:$V$2264,K$668)/4+VLOOKUP($D809,Decrements!$B$2311:$V$2316,K$668)/4)</f>
        <v>2.5616803149892918E-2</v>
      </c>
      <c r="L809" s="90">
        <f>Infected!M310*(VLOOKUP($D809,Decrements!$B$2207:$V$2212,L$668)/4+VLOOKUP($D809,Decrements!$B$2259:$V$2264,L$668)/4+VLOOKUP($D809,Decrements!$B$2311:$V$2316,L$668)/4)</f>
        <v>2.6071628798469044E-2</v>
      </c>
      <c r="M809" s="90">
        <f>Infected!N310*(VLOOKUP($D809,Decrements!$B$2207:$V$2212,M$668)/4+VLOOKUP($D809,Decrements!$B$2259:$V$2264,M$668)/4+VLOOKUP($D809,Decrements!$B$2311:$V$2316,M$668)/4)</f>
        <v>2.1853467749792792E-2</v>
      </c>
      <c r="N809" s="90">
        <f>Infected!O310*(VLOOKUP($D809,Decrements!$B$2207:$V$2212,N$668)/4+VLOOKUP($D809,Decrements!$B$2259:$V$2264,N$668)/4+VLOOKUP($D809,Decrements!$B$2311:$V$2316,N$668)/4)</f>
        <v>1.8727880204629947E-2</v>
      </c>
      <c r="O809" s="90">
        <f>Infected!P310*(VLOOKUP($D809,Decrements!$B$2207:$V$2212,O$668)/4+VLOOKUP($D809,Decrements!$B$2259:$V$2264,O$668)/4+VLOOKUP($D809,Decrements!$B$2311:$V$2316,O$668)/4)</f>
        <v>1.6383305304279932E-2</v>
      </c>
      <c r="P809" s="90">
        <f>Infected!Q310*(VLOOKUP($D809,Decrements!$B$2207:$V$2212,P$668)/4+VLOOKUP($D809,Decrements!$B$2259:$V$2264,P$668)/4+VLOOKUP($D809,Decrements!$B$2311:$V$2316,P$668)/4)</f>
        <v>1.4618718684527377E-2</v>
      </c>
      <c r="Q809" s="90">
        <f>Infected!R310*(VLOOKUP($D809,Decrements!$B$2207:$V$2212,Q$668)/4+VLOOKUP($D809,Decrements!$B$2259:$V$2264,Q$668)/4+VLOOKUP($D809,Decrements!$B$2311:$V$2316,Q$668)/4)</f>
        <v>1.3470635399727787E-2</v>
      </c>
      <c r="R809" s="90">
        <f>Infected!S310*(VLOOKUP($D809,Decrements!$B$2207:$V$2212,R$668)/4+VLOOKUP($D809,Decrements!$B$2259:$V$2264,R$668)/4+VLOOKUP($D809,Decrements!$B$2311:$V$2316,R$668)/4)</f>
        <v>1.1406895884777113E-2</v>
      </c>
      <c r="S809" s="90">
        <f>Infected!T310*(VLOOKUP($D809,Decrements!$B$2207:$V$2212,S$668)/4+VLOOKUP($D809,Decrements!$B$2259:$V$2264,S$668)/4+VLOOKUP($D809,Decrements!$B$2311:$V$2316,S$668)/4)</f>
        <v>9.7822120281447818E-3</v>
      </c>
      <c r="T809" s="90">
        <f>Infected!U310*(VLOOKUP($D809,Decrements!$B$2207:$V$2212,T$668)/4+VLOOKUP($D809,Decrements!$B$2259:$V$2264,T$668)/4+VLOOKUP($D809,Decrements!$B$2311:$V$2316,T$668)/4)</f>
        <v>8.5293489399454261E-3</v>
      </c>
      <c r="U809" s="90">
        <f>Infected!V310*(VLOOKUP($D809,Decrements!$B$2207:$V$2212,U$668)/4+VLOOKUP($D809,Decrements!$B$2259:$V$2264,U$668)/4+VLOOKUP($D809,Decrements!$B$2311:$V$2316,U$668)/4)</f>
        <v>6.978116359653193E-3</v>
      </c>
      <c r="V809" s="90">
        <f>Infected!W310*(VLOOKUP($D809,Decrements!$B$2207:$V$2212,V$668)/4+VLOOKUP($D809,Decrements!$B$2259:$V$2264,V$668)/4+VLOOKUP($D809,Decrements!$B$2311:$V$2316,V$668)/4)</f>
        <v>5.4003190822292284E-3</v>
      </c>
      <c r="W809" s="90">
        <f>Infected!X310*(VLOOKUP($D809,Decrements!$B$2207:$V$2212,W$668)/4+VLOOKUP($D809,Decrements!$B$2259:$V$2264,W$668)/4+VLOOKUP($D809,Decrements!$B$2311:$V$2316,W$668)/4)</f>
        <v>4.2809016754578669E-3</v>
      </c>
      <c r="X809" s="90">
        <f>Infected!Y310*(VLOOKUP($D809,Decrements!$B$2207:$V$2212,X$668)/4+VLOOKUP($D809,Decrements!$B$2259:$V$2264,X$668)/4+VLOOKUP($D809,Decrements!$B$2311:$V$2316,X$668)/4)</f>
        <v>3.4890820253587738E-3</v>
      </c>
      <c r="Y809" s="90">
        <f>Infected!Z310*(VLOOKUP($D809,Decrements!$B$2207:$V$2212,Y$668)/4+VLOOKUP($D809,Decrements!$B$2259:$V$2264,Y$668)/4+VLOOKUP($D809,Decrements!$B$2311:$V$2316,Y$668)/4)</f>
        <v>3.0186291741769343E-3</v>
      </c>
      <c r="Z809" s="90">
        <f>Infected!AA310*(VLOOKUP($D809,Decrements!$B$2207:$V$2212,Z$668)/4+VLOOKUP($D809,Decrements!$B$2259:$V$2264,Z$668)/4+VLOOKUP($D809,Decrements!$B$2311:$V$2316,Z$668)/4)</f>
        <v>2.5444910898183375E-3</v>
      </c>
      <c r="AA809" s="90">
        <f>Infected!AB310*(VLOOKUP($D809,Decrements!$B$2207:$V$2212,AA$668)/4+VLOOKUP($D809,Decrements!$B$2259:$V$2264,AA$668)/4+VLOOKUP($D809,Decrements!$B$2311:$V$2316,AA$668)/4)</f>
        <v>2.2089734888942948E-3</v>
      </c>
      <c r="AB809" s="90">
        <f>Infected!AC310*(VLOOKUP($D809,Decrements!$B$2207:$V$2212,AB$668)/4+VLOOKUP($D809,Decrements!$B$2259:$V$2264,AB$668)/4+VLOOKUP($D809,Decrements!$B$2311:$V$2316,AB$668)/4)</f>
        <v>1.9696015917539719E-3</v>
      </c>
      <c r="AC809" s="90">
        <f>Infected!AD310*(VLOOKUP($D809,Decrements!$B$2207:$V$2212,AC$668)/4+VLOOKUP($D809,Decrements!$B$2259:$V$2264,AC$668)/4+VLOOKUP($D809,Decrements!$B$2311:$V$2316,AC$668)/4)</f>
        <v>2.0764928946843076E-3</v>
      </c>
      <c r="AD809" s="90">
        <f>Infected!AE310*(VLOOKUP($D809,Decrements!$B$2207:$V$2212,AD$668)/4+VLOOKUP($D809,Decrements!$B$2259:$V$2264,AD$668)/4+VLOOKUP($D809,Decrements!$B$2311:$V$2316,AD$668)/4)</f>
        <v>1.9749081760644265E-3</v>
      </c>
      <c r="AE809" s="90">
        <f>Infected!AF310*(VLOOKUP($D809,Decrements!$B$2207:$V$2212,AE$668)/4+VLOOKUP($D809,Decrements!$B$2259:$V$2264,AE$668)/4+VLOOKUP($D809,Decrements!$B$2311:$V$2316,AE$668)/4)</f>
        <v>1.8911104901720847E-3</v>
      </c>
      <c r="AF809" s="90">
        <f>Infected!AG310*(VLOOKUP($D809,Decrements!$B$2207:$V$2212,AF$668)/4+VLOOKUP($D809,Decrements!$B$2259:$V$2264,AF$668)/4+VLOOKUP($D809,Decrements!$B$2311:$V$2316,AF$668)/4)</f>
        <v>1.8189952582707747E-3</v>
      </c>
      <c r="AG809" s="90">
        <f>Infected!AH310*(VLOOKUP($D809,Decrements!$B$2207:$V$2212,AG$668)/4+VLOOKUP($D809,Decrements!$B$2259:$V$2264,AG$668)/4+VLOOKUP($D809,Decrements!$B$2311:$V$2316,AG$668)/4)</f>
        <v>1.9503835423160182E-3</v>
      </c>
      <c r="AH809" s="90">
        <f>Infected!AI310*(VLOOKUP($D809,Decrements!$B$2207:$V$2212,AH$668)/4+VLOOKUP($D809,Decrements!$B$2259:$V$2264,AH$668)/4+VLOOKUP($D809,Decrements!$B$2311:$V$2316,AH$668)/4)</f>
        <v>1.9184696090124933E-3</v>
      </c>
      <c r="AI809" s="90">
        <f>Infected!AJ310*(VLOOKUP($D809,Decrements!$B$2207:$V$2212,AI$668)/4+VLOOKUP($D809,Decrements!$B$2259:$V$2264,AI$668)/4+VLOOKUP($D809,Decrements!$B$2311:$V$2316,AI$668)/4)</f>
        <v>1.8764583047816629E-3</v>
      </c>
      <c r="AJ809" s="90">
        <f>Infected!AK310*(VLOOKUP($D809,Decrements!$B$2207:$V$2212,AJ$668)/4+VLOOKUP($D809,Decrements!$B$2259:$V$2264,AJ$668)/4+VLOOKUP($D809,Decrements!$B$2311:$V$2316,AJ$668)/4)</f>
        <v>1.8286918366404743E-3</v>
      </c>
      <c r="AK809" s="90">
        <f>Infected!AL310*(VLOOKUP($D809,Decrements!$B$2207:$V$2212,AK$668)/4+VLOOKUP($D809,Decrements!$B$2259:$V$2264,AK$668)/4+VLOOKUP($D809,Decrements!$B$2311:$V$2316,AK$668)/4)</f>
        <v>1.8407486759992565E-3</v>
      </c>
      <c r="AL809" s="90">
        <f>Infected!AM310*(VLOOKUP($D809,Decrements!$B$2207:$V$2212,AL$668)/4+VLOOKUP($D809,Decrements!$B$2259:$V$2264,AL$668)/4+VLOOKUP($D809,Decrements!$B$2311:$V$2316,AL$668)/4)</f>
        <v>1.7888388837477716E-3</v>
      </c>
      <c r="AM809" s="90">
        <f>Infected!AN310*(VLOOKUP($D809,Decrements!$B$2207:$V$2212,AM$668)/4+VLOOKUP($D809,Decrements!$B$2259:$V$2264,AM$668)/4+VLOOKUP($D809,Decrements!$B$2311:$V$2316,AM$668)/4)</f>
        <v>1.7336902867774891E-3</v>
      </c>
      <c r="AN809" s="90">
        <f>Infected!AO310*(VLOOKUP($D809,Decrements!$B$2207:$V$2212,AN$668)/4+VLOOKUP($D809,Decrements!$B$2259:$V$2264,AN$668)/4+VLOOKUP($D809,Decrements!$B$2311:$V$2316,AN$668)/4)</f>
        <v>1.6793063802944895E-3</v>
      </c>
      <c r="AO809" s="90">
        <f>Infected!AP310*(VLOOKUP($D809,Decrements!$B$2207:$V$2212,AO$668)/4+VLOOKUP($D809,Decrements!$B$2259:$V$2264,AO$668)/4+VLOOKUP($D809,Decrements!$B$2311:$V$2316,AO$668)/4)</f>
        <v>1.6292675143998461E-3</v>
      </c>
      <c r="AP809" s="90">
        <f>Infected!AQ310*(VLOOKUP($D809,Decrements!$B$2207:$V$2212,AP$668)/4+VLOOKUP($D809,Decrements!$B$2259:$V$2264,AP$668)/4+VLOOKUP($D809,Decrements!$B$2311:$V$2316,AP$668)/4)</f>
        <v>1.5841193496150903E-3</v>
      </c>
      <c r="AQ809" s="90">
        <f>Infected!AR310*(VLOOKUP($D809,Decrements!$B$2207:$V$2212,AQ$668)/4+VLOOKUP($D809,Decrements!$B$2259:$V$2264,AQ$668)/4+VLOOKUP($D809,Decrements!$B$2311:$V$2316,AQ$668)/4)</f>
        <v>1.5444290634473469E-3</v>
      </c>
      <c r="AR809" s="90">
        <f>Infected!AS310*(VLOOKUP($D809,Decrements!$B$2207:$V$2212,AR$668)/4+VLOOKUP($D809,Decrements!$B$2259:$V$2264,AR$668)/4+VLOOKUP($D809,Decrements!$B$2311:$V$2316,AR$668)/4)</f>
        <v>1.5101259949747488E-3</v>
      </c>
      <c r="AS809" s="90">
        <f>Infected!AT310*(VLOOKUP($D809,Decrements!$B$2207:$V$2212,AS$668)/4+VLOOKUP($D809,Decrements!$B$2259:$V$2264,AS$668)/4+VLOOKUP($D809,Decrements!$B$2311:$V$2316,AS$668)/4)</f>
        <v>1.4818106797377547E-3</v>
      </c>
      <c r="AT809" s="90">
        <f>Infected!AU310*(VLOOKUP($D809,Decrements!$B$2207:$V$2212,AT$668)/4+VLOOKUP($D809,Decrements!$B$2259:$V$2264,AT$668)/4+VLOOKUP($D809,Decrements!$B$2311:$V$2316,AT$668)/4)</f>
        <v>1.4573764376157421E-3</v>
      </c>
      <c r="AU809" s="90">
        <f>Infected!AV310*(VLOOKUP($D809,Decrements!$B$2207:$V$2212,AU$668)/4+VLOOKUP($D809,Decrements!$B$2259:$V$2264,AU$668)/4+VLOOKUP($D809,Decrements!$B$2311:$V$2316,AU$668)/4)</f>
        <v>1.4362764885597883E-3</v>
      </c>
      <c r="AV809" s="90">
        <f>Infected!AW310*(VLOOKUP($D809,Decrements!$B$2207:$V$2212,AV$668)/4+VLOOKUP($D809,Decrements!$B$2259:$V$2264,AV$668)/4+VLOOKUP($D809,Decrements!$B$2311:$V$2316,AV$668)/4)</f>
        <v>1.417958269573492E-3</v>
      </c>
      <c r="AW809" s="90">
        <f>Infected!AX310*(VLOOKUP($D809,Decrements!$B$2207:$V$2212,AW$668)/4+VLOOKUP($D809,Decrements!$B$2259:$V$2264,AW$668)/4+VLOOKUP($D809,Decrements!$B$2311:$V$2316,AW$668)/4)</f>
        <v>1.4023718212225792E-3</v>
      </c>
      <c r="AX809" s="90">
        <f>Infected!AY310*(VLOOKUP($D809,Decrements!$B$2207:$V$2212,AX$668)/4+VLOOKUP($D809,Decrements!$B$2259:$V$2264,AX$668)/4+VLOOKUP($D809,Decrements!$B$2311:$V$2316,AX$668)/4)</f>
        <v>1.3883914019325425E-3</v>
      </c>
      <c r="AY809" s="90">
        <f>Infected!AZ310*(VLOOKUP($D809,Decrements!$B$2207:$V$2212,AY$668)/4+VLOOKUP($D809,Decrements!$B$2259:$V$2264,AY$668)/4+VLOOKUP($D809,Decrements!$B$2311:$V$2316,AY$668)/4)</f>
        <v>1.3757098784165905E-3</v>
      </c>
      <c r="AZ809" s="90">
        <f>Infected!BA310*(VLOOKUP($D809,Decrements!$B$2207:$V$2212,AZ$668)/4+VLOOKUP($D809,Decrements!$B$2259:$V$2264,AZ$668)/4+VLOOKUP($D809,Decrements!$B$2311:$V$2316,AZ$668)/4)</f>
        <v>1.3640655179966252E-3</v>
      </c>
      <c r="BA809" s="90">
        <f>Infected!BB310*(VLOOKUP($D809,Decrements!$B$2207:$V$2212,BA$668)/4+VLOOKUP($D809,Decrements!$B$2259:$V$2264,BA$668)/4+VLOOKUP($D809,Decrements!$B$2311:$V$2316,BA$668)/4)</f>
        <v>1.3535416707061052E-3</v>
      </c>
      <c r="BB809" s="90">
        <f>Infected!BC310*(VLOOKUP($D809,Decrements!$B$2207:$V$2212,BB$668)/4+VLOOKUP($D809,Decrements!$B$2259:$V$2264,BB$668)/4+VLOOKUP($D809,Decrements!$B$2311:$V$2316,BB$668)/4)</f>
        <v>1.3435371073060945E-3</v>
      </c>
      <c r="BC809" s="90">
        <f>Infected!BD310*(VLOOKUP($D809,Decrements!$B$2207:$V$2212,BC$668)/4+VLOOKUP($D809,Decrements!$B$2259:$V$2264,BC$668)/4+VLOOKUP($D809,Decrements!$B$2311:$V$2316,BC$668)/4)</f>
        <v>1.3339502035127982E-3</v>
      </c>
      <c r="BD809" s="90">
        <f>Infected!BE310*(VLOOKUP($D809,Decrements!$B$2207:$V$2212,BD$668)/4+VLOOKUP($D809,Decrements!$B$2259:$V$2264,BD$668)/4+VLOOKUP($D809,Decrements!$B$2311:$V$2316,BD$668)/4)</f>
        <v>1.324711949442642E-3</v>
      </c>
      <c r="BE809" s="90">
        <f>Infected!BF310*(VLOOKUP($D809,Decrements!$B$2207:$V$2212,BE$668)/4+VLOOKUP($D809,Decrements!$B$2259:$V$2264,BE$668)/4+VLOOKUP($D809,Decrements!$B$2311:$V$2316,BE$668)/4)</f>
        <v>1.3160167787494921E-3</v>
      </c>
      <c r="BF809" s="90">
        <f>Infected!BG310*(VLOOKUP($D809,Decrements!$B$2207:$V$2212,BF$668)/4+VLOOKUP($D809,Decrements!$B$2259:$V$2264,BF$668)/4+VLOOKUP($D809,Decrements!$B$2311:$V$2316,BF$668)/4)</f>
        <v>1.307485322591748E-3</v>
      </c>
      <c r="BG809" s="90">
        <f>Infected!BH310*(VLOOKUP($D809,Decrements!$B$2207:$V$2212,BG$668)/4+VLOOKUP($D809,Decrements!$B$2259:$V$2264,BG$668)/4+VLOOKUP($D809,Decrements!$B$2311:$V$2316,BG$668)/4)</f>
        <v>1.2991185864819873E-3</v>
      </c>
      <c r="BH809" s="90">
        <f>Infected!BI310*(VLOOKUP($D809,Decrements!$B$2207:$V$2212,BH$668)/4+VLOOKUP($D809,Decrements!$B$2259:$V$2264,BH$668)/4+VLOOKUP($D809,Decrements!$B$2311:$V$2316,BH$668)/4)</f>
        <v>1.290917907674611E-3</v>
      </c>
      <c r="BI809" s="90">
        <f>Infected!BJ310*(VLOOKUP($D809,Decrements!$B$2207:$V$2212,BI$668)/4+VLOOKUP($D809,Decrements!$B$2259:$V$2264,BI$668)/4+VLOOKUP($D809,Decrements!$B$2311:$V$2316,BI$668)/4)</f>
        <v>1.2830810989014681E-3</v>
      </c>
      <c r="BJ809" s="90">
        <f>Infected!BK310*(VLOOKUP($D809,Decrements!$B$2207:$V$2212,BJ$668)/4+VLOOKUP($D809,Decrements!$B$2259:$V$2264,BJ$668)/4+VLOOKUP($D809,Decrements!$B$2311:$V$2316,BJ$668)/4)</f>
        <v>1.2753369699396622E-3</v>
      </c>
      <c r="BK809" s="90">
        <f>Infected!BL310*(VLOOKUP($D809,Decrements!$B$2207:$V$2212,BK$668)/4+VLOOKUP($D809,Decrements!$B$2259:$V$2264,BK$668)/4+VLOOKUP($D809,Decrements!$B$2311:$V$2316,BK$668)/4)</f>
        <v>1.2677084331015776E-3</v>
      </c>
      <c r="BL809" s="90">
        <f>Infected!BM310*(VLOOKUP($D809,Decrements!$B$2207:$V$2212,BL$668)/4+VLOOKUP($D809,Decrements!$B$2259:$V$2264,BL$668)/4+VLOOKUP($D809,Decrements!$B$2311:$V$2316,BL$668)/4)</f>
        <v>1.260212903698757E-3</v>
      </c>
      <c r="BM809" s="90">
        <f>Infected!BN310*(VLOOKUP($D809,Decrements!$B$2207:$V$2212,BM$668)/4+VLOOKUP($D809,Decrements!$B$2259:$V$2264,BM$668)/4+VLOOKUP($D809,Decrements!$B$2311:$V$2316,BM$668)/4)</f>
        <v>1.253014265820727E-3</v>
      </c>
      <c r="BN809" s="90">
        <f>Infected!BO310*(VLOOKUP($D809,Decrements!$B$2207:$V$2212,BN$668)/4+VLOOKUP($D809,Decrements!$B$2259:$V$2264,BN$668)/4+VLOOKUP($D809,Decrements!$B$2311:$V$2316,BN$668)/4)</f>
        <v>1.2459076044128319E-3</v>
      </c>
      <c r="BO809" s="90">
        <f>Infected!BP310*(VLOOKUP($D809,Decrements!$B$2207:$V$2212,BO$668)/4+VLOOKUP($D809,Decrements!$B$2259:$V$2264,BO$668)/4+VLOOKUP($D809,Decrements!$B$2311:$V$2316,BO$668)/4)</f>
        <v>1.2389069419019728E-3</v>
      </c>
      <c r="BP809" s="90">
        <f>Infected!BQ310*(VLOOKUP($D809,Decrements!$B$2207:$V$2212,BP$668)/4+VLOOKUP($D809,Decrements!$B$2259:$V$2264,BP$668)/4+VLOOKUP($D809,Decrements!$B$2311:$V$2316,BP$668)/4)</f>
        <v>1.2320335219025182E-3</v>
      </c>
      <c r="BQ809" s="90">
        <f>Infected!BR310*(VLOOKUP($D809,Decrements!$B$2207:$V$2212,BQ$668)/4+VLOOKUP($D809,Decrements!$B$2259:$V$2264,BQ$668)/4+VLOOKUP($D809,Decrements!$B$2311:$V$2316,BQ$668)/4)</f>
        <v>1.2254233734595901E-3</v>
      </c>
      <c r="BR809" s="90">
        <f>Infected!BS310*(VLOOKUP($D809,Decrements!$B$2207:$V$2212,BR$668)/4+VLOOKUP($D809,Decrements!$B$2259:$V$2264,BR$668)/4+VLOOKUP($D809,Decrements!$B$2311:$V$2316,BR$668)/4)</f>
        <v>1.2189285909842066E-3</v>
      </c>
      <c r="BS809" s="90">
        <f>Infected!BT310*(VLOOKUP($D809,Decrements!$B$2207:$V$2212,BS$668)/4+VLOOKUP($D809,Decrements!$B$2259:$V$2264,BS$668)/4+VLOOKUP($D809,Decrements!$B$2311:$V$2316,BS$668)/4)</f>
        <v>1.2125705066298508E-3</v>
      </c>
      <c r="BT809" s="90">
        <f>Infected!BU310*(VLOOKUP($D809,Decrements!$B$2207:$V$2212,BT$668)/4+VLOOKUP($D809,Decrements!$B$2259:$V$2264,BT$668)/4+VLOOKUP($D809,Decrements!$B$2311:$V$2316,BT$668)/4)</f>
        <v>1.2063647996336236E-3</v>
      </c>
      <c r="BU809" s="90">
        <f>Infected!BV310*(VLOOKUP($D809,Decrements!$B$2207:$V$2212,BU$668)/4+VLOOKUP($D809,Decrements!$B$2259:$V$2264,BU$668)/4+VLOOKUP($D809,Decrements!$B$2311:$V$2316,BU$668)/4)</f>
        <v>1.2004069727458346E-3</v>
      </c>
      <c r="BV809" s="90">
        <f>Infected!BW310*(VLOOKUP($D809,Decrements!$B$2207:$V$2212,BV$668)/4+VLOOKUP($D809,Decrements!$B$2259:$V$2264,BV$668)/4+VLOOKUP($D809,Decrements!$B$2311:$V$2316,BV$668)/4)</f>
        <v>1.1945887863721912E-3</v>
      </c>
      <c r="BW809" s="90">
        <f>Infected!BX310*(VLOOKUP($D809,Decrements!$B$2207:$V$2212,BW$668)/4+VLOOKUP($D809,Decrements!$B$2259:$V$2264,BW$668)/4+VLOOKUP($D809,Decrements!$B$2311:$V$2316,BW$668)/4)</f>
        <v>1.1889233833744428E-3</v>
      </c>
      <c r="BX809" s="90">
        <f>Infected!BY310*(VLOOKUP($D809,Decrements!$B$2207:$V$2212,BX$668)/4+VLOOKUP($D809,Decrements!$B$2259:$V$2264,BX$668)/4+VLOOKUP($D809,Decrements!$B$2311:$V$2316,BX$668)/4)</f>
        <v>1.1834199436631101E-3</v>
      </c>
      <c r="BY809" s="90">
        <f>Infected!BZ310*(VLOOKUP($D809,Decrements!$B$2207:$V$2212,BY$668)/4+VLOOKUP($D809,Decrements!$B$2259:$V$2264,BY$668)/4+VLOOKUP($D809,Decrements!$B$2311:$V$2316,BY$668)/4)</f>
        <v>1.1781416543233992E-3</v>
      </c>
      <c r="BZ809" s="90">
        <f>Infected!CA310*(VLOOKUP($D809,Decrements!$B$2207:$V$2212,BZ$668)/4+VLOOKUP($D809,Decrements!$B$2259:$V$2264,BZ$668)/4+VLOOKUP($D809,Decrements!$B$2311:$V$2316,BZ$668)/4)</f>
        <v>1.1730138409436887E-3</v>
      </c>
      <c r="CA809" s="90">
        <f>Infected!CB310*(VLOOKUP($D809,Decrements!$B$2207:$V$2212,CA$668)/4+VLOOKUP($D809,Decrements!$B$2259:$V$2264,CA$668)/4+VLOOKUP($D809,Decrements!$B$2311:$V$2316,CA$668)/4)</f>
        <v>1.1680444694476756E-3</v>
      </c>
      <c r="CB809" s="90">
        <f>Infected!CC310*(VLOOKUP($D809,Decrements!$B$2207:$V$2212,CB$668)/4+VLOOKUP($D809,Decrements!$B$2259:$V$2264,CB$668)/4+VLOOKUP($D809,Decrements!$B$2311:$V$2316,CB$668)/4)</f>
        <v>1.1632388875827267E-3</v>
      </c>
      <c r="CC809" s="90">
        <f>Infected!CD310*(VLOOKUP($D809,Decrements!$B$2207:$V$2212,CC$668)/4+VLOOKUP($D809,Decrements!$B$2259:$V$2264,CC$668)/4+VLOOKUP($D809,Decrements!$B$2311:$V$2316,CC$668)/4)</f>
        <v>1.1586368174973359E-3</v>
      </c>
      <c r="CD809" s="90">
        <f>Infected!CE310*(VLOOKUP($D809,Decrements!$B$2207:$V$2212,CD$668)/4+VLOOKUP($D809,Decrements!$B$2259:$V$2264,CD$668)/4+VLOOKUP($D809,Decrements!$B$2311:$V$2316,CD$668)/4)</f>
        <v>1.1541899127756018E-3</v>
      </c>
      <c r="CE809" s="90">
        <f>Infected!CF310*(VLOOKUP($D809,Decrements!$B$2207:$V$2212,CE$668)/4+VLOOKUP($D809,Decrements!$B$2259:$V$2264,CE$668)/4+VLOOKUP($D809,Decrements!$B$2311:$V$2316,CE$668)/4)</f>
        <v>1.1499025876961844E-3</v>
      </c>
      <c r="CF809" s="90">
        <f>Infected!CG310*(VLOOKUP($D809,Decrements!$B$2207:$V$2212,CF$668)/4+VLOOKUP($D809,Decrements!$B$2259:$V$2264,CF$668)/4+VLOOKUP($D809,Decrements!$B$2311:$V$2316,CF$668)/4)</f>
        <v>1.1457775381129394E-3</v>
      </c>
      <c r="CG809" s="90">
        <f>Infected!CH310*(VLOOKUP($D809,Decrements!$B$2207:$V$2212,CG$668)/4+VLOOKUP($D809,Decrements!$B$2259:$V$2264,CG$668)/4+VLOOKUP($D809,Decrements!$B$2311:$V$2316,CG$668)/4)</f>
        <v>1.1418371600575598E-3</v>
      </c>
      <c r="CH809" s="90">
        <f>Infected!CI310*(VLOOKUP($D809,Decrements!$B$2207:$V$2212,CH$668)/4+VLOOKUP($D809,Decrements!$B$2259:$V$2264,CH$668)/4+VLOOKUP($D809,Decrements!$B$2311:$V$2316,CH$668)/4)</f>
        <v>1.1380528041611169E-3</v>
      </c>
      <c r="CI809" s="90">
        <f>Infected!CJ310*(VLOOKUP($D809,Decrements!$B$2207:$V$2212,CI$668)/4+VLOOKUP($D809,Decrements!$B$2259:$V$2264,CI$668)/4+VLOOKUP($D809,Decrements!$B$2311:$V$2316,CI$668)/4)</f>
        <v>1.134426218859088E-3</v>
      </c>
      <c r="CK809" s="45"/>
      <c r="CL809" s="45"/>
      <c r="CM809" s="45"/>
      <c r="CN809" s="45"/>
      <c r="CO809" s="45"/>
      <c r="CP809" s="45"/>
      <c r="CQ809" s="45"/>
      <c r="CR809" s="45"/>
      <c r="CS809" s="45"/>
      <c r="CT809" s="45"/>
      <c r="CU809" s="45"/>
      <c r="CV809" s="45"/>
      <c r="CW809" s="45"/>
      <c r="CX809" s="45"/>
      <c r="CY809" s="45"/>
      <c r="CZ809" s="45"/>
      <c r="DA809" s="45"/>
      <c r="DB809" s="45"/>
      <c r="DC809" s="45"/>
      <c r="DD809" s="45"/>
      <c r="DE809" s="45"/>
      <c r="DF809" s="45"/>
      <c r="DG809" s="45"/>
      <c r="DH809" s="45"/>
      <c r="DI809" s="45"/>
      <c r="DJ809" s="45"/>
      <c r="DK809" s="45"/>
      <c r="DL809" s="45"/>
      <c r="DM809" s="45"/>
      <c r="DN809" s="45"/>
      <c r="DO809" s="45"/>
      <c r="DP809" s="45"/>
      <c r="DQ809" s="45"/>
      <c r="DR809" s="45"/>
      <c r="DS809" s="45"/>
      <c r="DT809" s="45"/>
      <c r="DU809" s="45"/>
      <c r="DV809" s="45"/>
      <c r="DW809" s="45"/>
      <c r="DX809" s="45"/>
      <c r="DY809" s="45"/>
      <c r="DZ809" s="45"/>
      <c r="EA809" s="45"/>
      <c r="EB809" s="45"/>
      <c r="EC809" s="45"/>
      <c r="ED809" s="45"/>
      <c r="EE809" s="45"/>
      <c r="EF809" s="45"/>
      <c r="EG809" s="45"/>
      <c r="EH809" s="45"/>
      <c r="EI809" s="45"/>
      <c r="EJ809" s="45"/>
      <c r="EK809" s="45"/>
      <c r="EL809" s="45"/>
      <c r="EM809" s="45"/>
      <c r="EN809" s="45"/>
      <c r="EO809" s="45"/>
      <c r="EP809" s="45"/>
      <c r="EQ809" s="45"/>
      <c r="ER809" s="45"/>
      <c r="ES809" s="45"/>
      <c r="ET809" s="45"/>
      <c r="EU809" s="45"/>
      <c r="EV809" s="45"/>
      <c r="EW809" s="45"/>
      <c r="EX809" s="45"/>
      <c r="EY809" s="45"/>
      <c r="EZ809" s="45"/>
      <c r="FA809" s="45"/>
      <c r="FB809" s="45"/>
      <c r="FC809" s="45"/>
      <c r="FD809" s="45"/>
      <c r="FE809" s="45"/>
      <c r="FF809" s="45"/>
      <c r="FG809" s="45"/>
      <c r="FH809" s="45"/>
      <c r="FI809" s="45"/>
      <c r="FJ809" s="45"/>
      <c r="FK809" s="45"/>
      <c r="FL809" s="45"/>
      <c r="FN809" s="45"/>
      <c r="FO809" s="45"/>
      <c r="FP809" s="45"/>
      <c r="FQ809" s="45"/>
      <c r="FR809" s="45"/>
      <c r="FS809" s="45"/>
      <c r="FT809" s="45"/>
      <c r="FU809" s="45"/>
      <c r="FV809" s="45"/>
      <c r="FW809" s="45"/>
      <c r="FX809" s="45"/>
      <c r="FY809" s="45"/>
      <c r="FZ809" s="45"/>
      <c r="GA809" s="45"/>
      <c r="GB809" s="45"/>
      <c r="GC809" s="45"/>
      <c r="GD809" s="45"/>
      <c r="GE809" s="45"/>
      <c r="GF809" s="45"/>
      <c r="GG809" s="45"/>
      <c r="GH809" s="45"/>
      <c r="GI809" s="45"/>
      <c r="GJ809" s="45"/>
      <c r="GK809" s="45"/>
      <c r="GL809" s="45"/>
      <c r="GM809" s="45"/>
      <c r="GN809" s="45"/>
      <c r="GO809" s="45"/>
      <c r="GP809" s="45"/>
      <c r="GQ809" s="45"/>
      <c r="GR809" s="45"/>
      <c r="GS809" s="45"/>
      <c r="GT809" s="45"/>
      <c r="GU809" s="45"/>
      <c r="GV809" s="45"/>
      <c r="GW809" s="45"/>
      <c r="GX809" s="45"/>
      <c r="GY809" s="45"/>
      <c r="GZ809" s="45"/>
      <c r="HA809" s="45"/>
      <c r="HB809" s="45"/>
      <c r="HC809" s="45"/>
      <c r="HD809" s="45"/>
      <c r="HE809" s="45"/>
      <c r="HF809" s="45"/>
      <c r="HG809" s="45"/>
      <c r="HH809" s="45"/>
      <c r="HI809" s="45"/>
      <c r="HJ809" s="45"/>
      <c r="HK809" s="45"/>
      <c r="HL809" s="45"/>
      <c r="HM809" s="45"/>
      <c r="HN809" s="45"/>
      <c r="HO809" s="45"/>
      <c r="HP809" s="45"/>
      <c r="HQ809" s="45"/>
      <c r="HR809" s="45"/>
      <c r="HS809" s="45"/>
      <c r="HT809" s="45"/>
      <c r="HU809" s="45"/>
      <c r="HV809" s="45"/>
      <c r="HW809" s="45"/>
      <c r="HX809" s="45"/>
      <c r="HY809" s="45"/>
      <c r="HZ809" s="45"/>
      <c r="IA809" s="45"/>
      <c r="IB809" s="45"/>
      <c r="IC809" s="45"/>
      <c r="ID809" s="45"/>
      <c r="IE809" s="45"/>
      <c r="IF809" s="45"/>
      <c r="IG809" s="45"/>
      <c r="IH809" s="45"/>
      <c r="II809" s="45"/>
      <c r="IJ809" s="45"/>
      <c r="IK809" s="45"/>
      <c r="IL809" s="45"/>
      <c r="IM809" s="45"/>
      <c r="IN809" s="45"/>
      <c r="IO809" s="45"/>
      <c r="IQ809" s="45"/>
      <c r="IR809" s="45"/>
      <c r="IS809" s="45"/>
      <c r="IT809" s="45"/>
      <c r="IU809" s="45"/>
      <c r="IV809" s="45"/>
      <c r="IW809" s="45"/>
      <c r="IX809" s="45"/>
      <c r="IY809" s="45"/>
      <c r="IZ809" s="45"/>
      <c r="JA809" s="45"/>
      <c r="JB809" s="45"/>
      <c r="JC809" s="45"/>
      <c r="JD809" s="45"/>
      <c r="JE809" s="45"/>
      <c r="JF809" s="45"/>
      <c r="JG809" s="45"/>
      <c r="JH809" s="45"/>
      <c r="JI809" s="45"/>
      <c r="JJ809" s="45"/>
      <c r="JK809" s="45"/>
      <c r="JL809" s="45"/>
      <c r="JM809" s="45"/>
      <c r="JN809" s="45"/>
      <c r="JO809" s="45"/>
      <c r="JP809" s="45"/>
      <c r="JQ809" s="45"/>
      <c r="JR809" s="45"/>
      <c r="JS809" s="45"/>
      <c r="JT809" s="45"/>
      <c r="JU809" s="45"/>
      <c r="JV809" s="45"/>
      <c r="JW809" s="45"/>
      <c r="JX809" s="45"/>
      <c r="JY809" s="45"/>
      <c r="JZ809" s="45"/>
      <c r="KA809" s="45"/>
      <c r="KB809" s="45"/>
      <c r="KC809" s="45"/>
      <c r="KD809" s="45"/>
      <c r="KE809" s="45"/>
      <c r="KF809" s="45"/>
      <c r="KG809" s="45"/>
      <c r="KH809" s="45"/>
      <c r="KI809" s="45"/>
      <c r="KJ809" s="45"/>
      <c r="KK809" s="45"/>
      <c r="KL809" s="45"/>
      <c r="KM809" s="45"/>
      <c r="KN809" s="45"/>
      <c r="KO809" s="45"/>
      <c r="KP809" s="45"/>
      <c r="KQ809" s="45"/>
      <c r="KR809" s="45"/>
      <c r="KS809" s="45"/>
      <c r="KT809" s="45"/>
      <c r="KU809" s="45"/>
      <c r="KV809" s="45"/>
      <c r="KW809" s="45"/>
      <c r="KX809" s="45"/>
      <c r="KY809" s="45"/>
      <c r="KZ809" s="45"/>
      <c r="LA809" s="45"/>
      <c r="LB809" s="45"/>
      <c r="LC809" s="45"/>
      <c r="LD809" s="45"/>
      <c r="LE809" s="45"/>
      <c r="LF809" s="45"/>
      <c r="LG809" s="45"/>
      <c r="LH809" s="45"/>
      <c r="LI809" s="45"/>
      <c r="LJ809" s="45"/>
      <c r="LK809" s="45"/>
      <c r="LL809" s="45"/>
      <c r="LM809" s="45"/>
      <c r="LN809" s="45"/>
      <c r="LO809" s="45"/>
      <c r="LP809" s="45"/>
      <c r="LQ809" s="45"/>
      <c r="LR809" s="45"/>
    </row>
    <row r="810" spans="2:330">
      <c r="B810" s="20">
        <v>2</v>
      </c>
      <c r="C810" s="20">
        <v>2</v>
      </c>
      <c r="D810" s="20">
        <v>4</v>
      </c>
      <c r="E810" s="20">
        <v>224</v>
      </c>
      <c r="F810" s="113"/>
      <c r="G810" s="31">
        <f>Infected!I311</f>
        <v>4.0645161290322589</v>
      </c>
      <c r="H810" s="90">
        <f>Infected!I311*(VLOOKUP($D810,Decrements!$B$2207:$V$2212,H$668)/4+VLOOKUP($D810,Decrements!$B$2259:$V$2264,H$668)/4+VLOOKUP($D810,Decrements!$B$2311:$V$2316,H$668)/4)</f>
        <v>0.37088709677419363</v>
      </c>
      <c r="I810" s="90">
        <f>Infected!J311*(VLOOKUP($D810,Decrements!$B$2207:$V$2212,I$668)/4+VLOOKUP($D810,Decrements!$B$2259:$V$2264,I$668)/4+VLOOKUP($D810,Decrements!$B$2311:$V$2316,I$668)/4)</f>
        <v>0.3861200819091532</v>
      </c>
      <c r="J810" s="90">
        <f>Infected!K311*(VLOOKUP($D810,Decrements!$B$2207:$V$2212,J$668)/4+VLOOKUP($D810,Decrements!$B$2259:$V$2264,J$668)/4+VLOOKUP($D810,Decrements!$B$2311:$V$2316,J$668)/4)</f>
        <v>0.39276092724108863</v>
      </c>
      <c r="K810" s="90">
        <f>Infected!L311*(VLOOKUP($D810,Decrements!$B$2207:$V$2212,K$668)/4+VLOOKUP($D810,Decrements!$B$2259:$V$2264,K$668)/4+VLOOKUP($D810,Decrements!$B$2311:$V$2316,K$668)/4)</f>
        <v>0.4018553090295951</v>
      </c>
      <c r="L810" s="90">
        <f>Infected!M311*(VLOOKUP($D810,Decrements!$B$2207:$V$2212,L$668)/4+VLOOKUP($D810,Decrements!$B$2259:$V$2264,L$668)/4+VLOOKUP($D810,Decrements!$B$2311:$V$2316,L$668)/4)</f>
        <v>0.41233500280845664</v>
      </c>
      <c r="M810" s="90">
        <f>Infected!N311*(VLOOKUP($D810,Decrements!$B$2207:$V$2212,M$668)/4+VLOOKUP($D810,Decrements!$B$2259:$V$2264,M$668)/4+VLOOKUP($D810,Decrements!$B$2311:$V$2316,M$668)/4)</f>
        <v>0.3529111607131552</v>
      </c>
      <c r="N810" s="90">
        <f>Infected!O311*(VLOOKUP($D810,Decrements!$B$2207:$V$2212,N$668)/4+VLOOKUP($D810,Decrements!$B$2259:$V$2264,N$668)/4+VLOOKUP($D810,Decrements!$B$2311:$V$2316,N$668)/4)</f>
        <v>0.30897679640273085</v>
      </c>
      <c r="O810" s="90">
        <f>Infected!P311*(VLOOKUP($D810,Decrements!$B$2207:$V$2212,O$668)/4+VLOOKUP($D810,Decrements!$B$2259:$V$2264,O$668)/4+VLOOKUP($D810,Decrements!$B$2311:$V$2316,O$668)/4)</f>
        <v>0.27611043192527635</v>
      </c>
      <c r="P810" s="90">
        <f>Infected!Q311*(VLOOKUP($D810,Decrements!$B$2207:$V$2212,P$668)/4+VLOOKUP($D810,Decrements!$B$2259:$V$2264,P$668)/4+VLOOKUP($D810,Decrements!$B$2311:$V$2316,P$668)/4)</f>
        <v>0.25154244104412099</v>
      </c>
      <c r="Q810" s="90">
        <f>Infected!R311*(VLOOKUP($D810,Decrements!$B$2207:$V$2212,Q$668)/4+VLOOKUP($D810,Decrements!$B$2259:$V$2264,Q$668)/4+VLOOKUP($D810,Decrements!$B$2311:$V$2316,Q$668)/4)</f>
        <v>0.24044201688726802</v>
      </c>
      <c r="R810" s="90">
        <f>Infected!S311*(VLOOKUP($D810,Decrements!$B$2207:$V$2212,R$668)/4+VLOOKUP($D810,Decrements!$B$2259:$V$2264,R$668)/4+VLOOKUP($D810,Decrements!$B$2311:$V$2316,R$668)/4)</f>
        <v>0.20987006702305791</v>
      </c>
      <c r="S810" s="90">
        <f>Infected!T311*(VLOOKUP($D810,Decrements!$B$2207:$V$2212,S$668)/4+VLOOKUP($D810,Decrements!$B$2259:$V$2264,S$668)/4+VLOOKUP($D810,Decrements!$B$2311:$V$2316,S$668)/4)</f>
        <v>0.18498813307581932</v>
      </c>
      <c r="T810" s="90">
        <f>Infected!U311*(VLOOKUP($D810,Decrements!$B$2207:$V$2212,T$668)/4+VLOOKUP($D810,Decrements!$B$2259:$V$2264,T$668)/4+VLOOKUP($D810,Decrements!$B$2311:$V$2316,T$668)/4)</f>
        <v>0.16543112893830722</v>
      </c>
      <c r="U810" s="90">
        <f>Infected!V311*(VLOOKUP($D810,Decrements!$B$2207:$V$2212,U$668)/4+VLOOKUP($D810,Decrements!$B$2259:$V$2264,U$668)/4+VLOOKUP($D810,Decrements!$B$2311:$V$2316,U$668)/4)</f>
        <v>0.13839174419635961</v>
      </c>
      <c r="V810" s="90">
        <f>Infected!W311*(VLOOKUP($D810,Decrements!$B$2207:$V$2212,V$668)/4+VLOOKUP($D810,Decrements!$B$2259:$V$2264,V$668)/4+VLOOKUP($D810,Decrements!$B$2311:$V$2316,V$668)/4)</f>
        <v>0.10940819583148526</v>
      </c>
      <c r="W810" s="90">
        <f>Infected!X311*(VLOOKUP($D810,Decrements!$B$2207:$V$2212,W$668)/4+VLOOKUP($D810,Decrements!$B$2259:$V$2264,W$668)/4+VLOOKUP($D810,Decrements!$B$2311:$V$2316,W$668)/4)</f>
        <v>8.8486160814970169E-2</v>
      </c>
      <c r="X810" s="90">
        <f>Infected!Y311*(VLOOKUP($D810,Decrements!$B$2207:$V$2212,X$668)/4+VLOOKUP($D810,Decrements!$B$2259:$V$2264,X$668)/4+VLOOKUP($D810,Decrements!$B$2311:$V$2316,X$668)/4)</f>
        <v>7.3501302330668997E-2</v>
      </c>
      <c r="Y810" s="90">
        <f>Infected!Z311*(VLOOKUP($D810,Decrements!$B$2207:$V$2212,Y$668)/4+VLOOKUP($D810,Decrements!$B$2259:$V$2264,Y$668)/4+VLOOKUP($D810,Decrements!$B$2311:$V$2316,Y$668)/4)</f>
        <v>6.4620447974785306E-2</v>
      </c>
      <c r="Z810" s="90">
        <f>Infected!AA311*(VLOOKUP($D810,Decrements!$B$2207:$V$2212,Z$668)/4+VLOOKUP($D810,Decrements!$B$2259:$V$2264,Z$668)/4+VLOOKUP($D810,Decrements!$B$2311:$V$2316,Z$668)/4)</f>
        <v>5.535637518165188E-2</v>
      </c>
      <c r="AA810" s="90">
        <f>Infected!AB311*(VLOOKUP($D810,Decrements!$B$2207:$V$2212,AA$668)/4+VLOOKUP($D810,Decrements!$B$2259:$V$2264,AA$668)/4+VLOOKUP($D810,Decrements!$B$2311:$V$2316,AA$668)/4)</f>
        <v>4.8807126313833105E-2</v>
      </c>
      <c r="AB810" s="90">
        <f>Infected!AC311*(VLOOKUP($D810,Decrements!$B$2207:$V$2212,AB$668)/4+VLOOKUP($D810,Decrements!$B$2259:$V$2264,AB$668)/4+VLOOKUP($D810,Decrements!$B$2311:$V$2316,AB$668)/4)</f>
        <v>4.4172003989191112E-2</v>
      </c>
      <c r="AC810" s="90">
        <f>Infected!AD311*(VLOOKUP($D810,Decrements!$B$2207:$V$2212,AC$668)/4+VLOOKUP($D810,Decrements!$B$2259:$V$2264,AC$668)/4+VLOOKUP($D810,Decrements!$B$2311:$V$2316,AC$668)/4)</f>
        <v>4.7105318006936833E-2</v>
      </c>
      <c r="AD810" s="90">
        <f>Infected!AE311*(VLOOKUP($D810,Decrements!$B$2207:$V$2212,AD$668)/4+VLOOKUP($D810,Decrements!$B$2259:$V$2264,AD$668)/4+VLOOKUP($D810,Decrements!$B$2311:$V$2316,AD$668)/4)</f>
        <v>4.5399417552965914E-2</v>
      </c>
      <c r="AE810" s="90">
        <f>Infected!AF311*(VLOOKUP($D810,Decrements!$B$2207:$V$2212,AE$668)/4+VLOOKUP($D810,Decrements!$B$2259:$V$2264,AE$668)/4+VLOOKUP($D810,Decrements!$B$2311:$V$2316,AE$668)/4)</f>
        <v>4.4050708667991233E-2</v>
      </c>
      <c r="AF810" s="90">
        <f>Infected!AG311*(VLOOKUP($D810,Decrements!$B$2207:$V$2212,AF$668)/4+VLOOKUP($D810,Decrements!$B$2259:$V$2264,AF$668)/4+VLOOKUP($D810,Decrements!$B$2311:$V$2316,AF$668)/4)</f>
        <v>4.2927269290159296E-2</v>
      </c>
      <c r="AG810" s="90">
        <f>Infected!AH311*(VLOOKUP($D810,Decrements!$B$2207:$V$2212,AG$668)/4+VLOOKUP($D810,Decrements!$B$2259:$V$2264,AG$668)/4+VLOOKUP($D810,Decrements!$B$2311:$V$2316,AG$668)/4)</f>
        <v>4.6517758248870077E-2</v>
      </c>
      <c r="AH810" s="90">
        <f>Infected!AI311*(VLOOKUP($D810,Decrements!$B$2207:$V$2212,AH$668)/4+VLOOKUP($D810,Decrements!$B$2259:$V$2264,AH$668)/4+VLOOKUP($D810,Decrements!$B$2311:$V$2316,AH$668)/4)</f>
        <v>4.630709264831992E-2</v>
      </c>
      <c r="AI810" s="90">
        <f>Infected!AJ311*(VLOOKUP($D810,Decrements!$B$2207:$V$2212,AI$668)/4+VLOOKUP($D810,Decrements!$B$2259:$V$2264,AI$668)/4+VLOOKUP($D810,Decrements!$B$2311:$V$2316,AI$668)/4)</f>
        <v>4.58405905212253E-2</v>
      </c>
      <c r="AJ810" s="90">
        <f>Infected!AK311*(VLOOKUP($D810,Decrements!$B$2207:$V$2212,AJ$668)/4+VLOOKUP($D810,Decrements!$B$2259:$V$2264,AJ$668)/4+VLOOKUP($D810,Decrements!$B$2311:$V$2316,AJ$668)/4)</f>
        <v>4.5208349034801289E-2</v>
      </c>
      <c r="AK810" s="90">
        <f>Infected!AL311*(VLOOKUP($D810,Decrements!$B$2207:$V$2212,AK$668)/4+VLOOKUP($D810,Decrements!$B$2259:$V$2264,AK$668)/4+VLOOKUP($D810,Decrements!$B$2311:$V$2316,AK$668)/4)</f>
        <v>4.6003516560939442E-2</v>
      </c>
      <c r="AL810" s="90">
        <f>Infected!AM311*(VLOOKUP($D810,Decrements!$B$2207:$V$2212,AL$668)/4+VLOOKUP($D810,Decrements!$B$2259:$V$2264,AL$668)/4+VLOOKUP($D810,Decrements!$B$2311:$V$2316,AL$668)/4)</f>
        <v>4.5209993058044705E-2</v>
      </c>
      <c r="AM810" s="90">
        <f>Infected!AN311*(VLOOKUP($D810,Decrements!$B$2207:$V$2212,AM$668)/4+VLOOKUP($D810,Decrements!$B$2259:$V$2264,AM$668)/4+VLOOKUP($D810,Decrements!$B$2311:$V$2316,AM$668)/4)</f>
        <v>4.4302188232292435E-2</v>
      </c>
      <c r="AN810" s="90">
        <f>Infected!AO311*(VLOOKUP($D810,Decrements!$B$2207:$V$2212,AN$668)/4+VLOOKUP($D810,Decrements!$B$2259:$V$2264,AN$668)/4+VLOOKUP($D810,Decrements!$B$2311:$V$2316,AN$668)/4)</f>
        <v>4.3376606931283646E-2</v>
      </c>
      <c r="AO810" s="90">
        <f>Infected!AP311*(VLOOKUP($D810,Decrements!$B$2207:$V$2212,AO$668)/4+VLOOKUP($D810,Decrements!$B$2259:$V$2264,AO$668)/4+VLOOKUP($D810,Decrements!$B$2311:$V$2316,AO$668)/4)</f>
        <v>4.2524938231157147E-2</v>
      </c>
      <c r="AP810" s="90">
        <f>Infected!AQ311*(VLOOKUP($D810,Decrements!$B$2207:$V$2212,AP$668)/4+VLOOKUP($D810,Decrements!$B$2259:$V$2264,AP$668)/4+VLOOKUP($D810,Decrements!$B$2311:$V$2316,AP$668)/4)</f>
        <v>4.176545978425656E-2</v>
      </c>
      <c r="AQ810" s="90">
        <f>Infected!AR311*(VLOOKUP($D810,Decrements!$B$2207:$V$2212,AQ$668)/4+VLOOKUP($D810,Decrements!$B$2259:$V$2264,AQ$668)/4+VLOOKUP($D810,Decrements!$B$2311:$V$2316,AQ$668)/4)</f>
        <v>4.1117937124968633E-2</v>
      </c>
      <c r="AR810" s="90">
        <f>Infected!AS311*(VLOOKUP($D810,Decrements!$B$2207:$V$2212,AR$668)/4+VLOOKUP($D810,Decrements!$B$2259:$V$2264,AR$668)/4+VLOOKUP($D810,Decrements!$B$2311:$V$2316,AR$668)/4)</f>
        <v>4.0585989535587189E-2</v>
      </c>
      <c r="AS810" s="90">
        <f>Infected!AT311*(VLOOKUP($D810,Decrements!$B$2207:$V$2212,AS$668)/4+VLOOKUP($D810,Decrements!$B$2259:$V$2264,AS$668)/4+VLOOKUP($D810,Decrements!$B$2311:$V$2316,AS$668)/4)</f>
        <v>4.0190851594750804E-2</v>
      </c>
      <c r="AT810" s="90">
        <f>Infected!AU311*(VLOOKUP($D810,Decrements!$B$2207:$V$2212,AT$668)/4+VLOOKUP($D810,Decrements!$B$2259:$V$2264,AT$668)/4+VLOOKUP($D810,Decrements!$B$2311:$V$2316,AT$668)/4)</f>
        <v>3.9881506435769126E-2</v>
      </c>
      <c r="AU810" s="90">
        <f>Infected!AV311*(VLOOKUP($D810,Decrements!$B$2207:$V$2212,AU$668)/4+VLOOKUP($D810,Decrements!$B$2259:$V$2264,AU$668)/4+VLOOKUP($D810,Decrements!$B$2311:$V$2316,AU$668)/4)</f>
        <v>3.9646533861131261E-2</v>
      </c>
      <c r="AV810" s="90">
        <f>Infected!AW311*(VLOOKUP($D810,Decrements!$B$2207:$V$2212,AV$668)/4+VLOOKUP($D810,Decrements!$B$2259:$V$2264,AV$668)/4+VLOOKUP($D810,Decrements!$B$2311:$V$2316,AV$668)/4)</f>
        <v>3.9473627130493114E-2</v>
      </c>
      <c r="AW810" s="90">
        <f>Infected!AX311*(VLOOKUP($D810,Decrements!$B$2207:$V$2212,AW$668)/4+VLOOKUP($D810,Decrements!$B$2259:$V$2264,AW$668)/4+VLOOKUP($D810,Decrements!$B$2311:$V$2316,AW$668)/4)</f>
        <v>3.9363647826154036E-2</v>
      </c>
      <c r="AX810" s="90">
        <f>Infected!AY311*(VLOOKUP($D810,Decrements!$B$2207:$V$2212,AX$668)/4+VLOOKUP($D810,Decrements!$B$2259:$V$2264,AX$668)/4+VLOOKUP($D810,Decrements!$B$2311:$V$2316,AX$668)/4)</f>
        <v>3.9287398915899156E-2</v>
      </c>
      <c r="AY810" s="90">
        <f>Infected!AZ311*(VLOOKUP($D810,Decrements!$B$2207:$V$2212,AY$668)/4+VLOOKUP($D810,Decrements!$B$2259:$V$2264,AY$668)/4+VLOOKUP($D810,Decrements!$B$2311:$V$2316,AY$668)/4)</f>
        <v>3.923737057970772E-2</v>
      </c>
      <c r="AZ810" s="90">
        <f>Infected!BA311*(VLOOKUP($D810,Decrements!$B$2207:$V$2212,AZ$668)/4+VLOOKUP($D810,Decrements!$B$2259:$V$2264,AZ$668)/4+VLOOKUP($D810,Decrements!$B$2311:$V$2316,AZ$668)/4)</f>
        <v>3.9207028773744365E-2</v>
      </c>
      <c r="BA810" s="90">
        <f>Infected!BB311*(VLOOKUP($D810,Decrements!$B$2207:$V$2212,BA$668)/4+VLOOKUP($D810,Decrements!$B$2259:$V$2264,BA$668)/4+VLOOKUP($D810,Decrements!$B$2311:$V$2316,BA$668)/4)</f>
        <v>3.9199428469384394E-2</v>
      </c>
      <c r="BB810" s="90">
        <f>Infected!BC311*(VLOOKUP($D810,Decrements!$B$2207:$V$2212,BB$668)/4+VLOOKUP($D810,Decrements!$B$2259:$V$2264,BB$668)/4+VLOOKUP($D810,Decrements!$B$2311:$V$2316,BB$668)/4)</f>
        <v>3.9198046193068908E-2</v>
      </c>
      <c r="BC810" s="90">
        <f>Infected!BD311*(VLOOKUP($D810,Decrements!$B$2207:$V$2212,BC$668)/4+VLOOKUP($D810,Decrements!$B$2259:$V$2264,BC$668)/4+VLOOKUP($D810,Decrements!$B$2311:$V$2316,BC$668)/4)</f>
        <v>3.9200210880562518E-2</v>
      </c>
      <c r="BD810" s="90">
        <f>Infected!BE311*(VLOOKUP($D810,Decrements!$B$2207:$V$2212,BD$668)/4+VLOOKUP($D810,Decrements!$B$2259:$V$2264,BD$668)/4+VLOOKUP($D810,Decrements!$B$2311:$V$2316,BD$668)/4)</f>
        <v>3.9204134340754218E-2</v>
      </c>
      <c r="BE810" s="90">
        <f>Infected!BF311*(VLOOKUP($D810,Decrements!$B$2207:$V$2212,BE$668)/4+VLOOKUP($D810,Decrements!$B$2259:$V$2264,BE$668)/4+VLOOKUP($D810,Decrements!$B$2311:$V$2316,BE$668)/4)</f>
        <v>3.9215732824679266E-2</v>
      </c>
      <c r="BF810" s="90">
        <f>Infected!BG311*(VLOOKUP($D810,Decrements!$B$2207:$V$2212,BF$668)/4+VLOOKUP($D810,Decrements!$B$2259:$V$2264,BF$668)/4+VLOOKUP($D810,Decrements!$B$2311:$V$2316,BF$668)/4)</f>
        <v>3.9224130901933878E-2</v>
      </c>
      <c r="BG810" s="90">
        <f>Infected!BH311*(VLOOKUP($D810,Decrements!$B$2207:$V$2212,BG$668)/4+VLOOKUP($D810,Decrements!$B$2259:$V$2264,BG$668)/4+VLOOKUP($D810,Decrements!$B$2311:$V$2316,BG$668)/4)</f>
        <v>3.9229434653294946E-2</v>
      </c>
      <c r="BH810" s="90">
        <f>Infected!BI311*(VLOOKUP($D810,Decrements!$B$2207:$V$2212,BH$668)/4+VLOOKUP($D810,Decrements!$B$2259:$V$2264,BH$668)/4+VLOOKUP($D810,Decrements!$B$2311:$V$2316,BH$668)/4)</f>
        <v>3.9231780514126298E-2</v>
      </c>
      <c r="BI810" s="90">
        <f>Infected!BJ311*(VLOOKUP($D810,Decrements!$B$2207:$V$2212,BI$668)/4+VLOOKUP($D810,Decrements!$B$2259:$V$2264,BI$668)/4+VLOOKUP($D810,Decrements!$B$2311:$V$2316,BI$668)/4)</f>
        <v>3.9237258250655868E-2</v>
      </c>
      <c r="BJ810" s="90">
        <f>Infected!BK311*(VLOOKUP($D810,Decrements!$B$2207:$V$2212,BJ$668)/4+VLOOKUP($D810,Decrements!$B$2259:$V$2264,BJ$668)/4+VLOOKUP($D810,Decrements!$B$2311:$V$2316,BJ$668)/4)</f>
        <v>3.9237870524293471E-2</v>
      </c>
      <c r="BK810" s="90">
        <f>Infected!BL311*(VLOOKUP($D810,Decrements!$B$2207:$V$2212,BK$668)/4+VLOOKUP($D810,Decrements!$B$2259:$V$2264,BK$668)/4+VLOOKUP($D810,Decrements!$B$2311:$V$2316,BK$668)/4)</f>
        <v>3.9234377578524687E-2</v>
      </c>
      <c r="BL810" s="90">
        <f>Infected!BM311*(VLOOKUP($D810,Decrements!$B$2207:$V$2212,BL$668)/4+VLOOKUP($D810,Decrements!$B$2259:$V$2264,BL$668)/4+VLOOKUP($D810,Decrements!$B$2311:$V$2316,BL$668)/4)</f>
        <v>3.9227399010149017E-2</v>
      </c>
      <c r="BM810" s="90">
        <f>Infected!BN311*(VLOOKUP($D810,Decrements!$B$2207:$V$2212,BM$668)/4+VLOOKUP($D810,Decrements!$B$2259:$V$2264,BM$668)/4+VLOOKUP($D810,Decrements!$B$2311:$V$2316,BM$668)/4)</f>
        <v>3.9222113411900031E-2</v>
      </c>
      <c r="BN810" s="90">
        <f>Infected!BO311*(VLOOKUP($D810,Decrements!$B$2207:$V$2212,BN$668)/4+VLOOKUP($D810,Decrements!$B$2259:$V$2264,BN$668)/4+VLOOKUP($D810,Decrements!$B$2311:$V$2316,BN$668)/4)</f>
        <v>3.921234192511399E-2</v>
      </c>
      <c r="BO810" s="90">
        <f>Infected!BP311*(VLOOKUP($D810,Decrements!$B$2207:$V$2212,BO$668)/4+VLOOKUP($D810,Decrements!$B$2259:$V$2264,BO$668)/4+VLOOKUP($D810,Decrements!$B$2311:$V$2316,BO$668)/4)</f>
        <v>3.919859062961796E-2</v>
      </c>
      <c r="BP810" s="90">
        <f>Infected!BQ311*(VLOOKUP($D810,Decrements!$B$2207:$V$2212,BP$668)/4+VLOOKUP($D810,Decrements!$B$2259:$V$2264,BP$668)/4+VLOOKUP($D810,Decrements!$B$2311:$V$2316,BP$668)/4)</f>
        <v>3.9181609011878712E-2</v>
      </c>
      <c r="BQ810" s="90">
        <f>Infected!BR311*(VLOOKUP($D810,Decrements!$B$2207:$V$2212,BQ$668)/4+VLOOKUP($D810,Decrements!$B$2259:$V$2264,BQ$668)/4+VLOOKUP($D810,Decrements!$B$2311:$V$2316,BQ$668)/4)</f>
        <v>3.916580330696362E-2</v>
      </c>
      <c r="BR810" s="90">
        <f>Infected!BS311*(VLOOKUP($D810,Decrements!$B$2207:$V$2212,BR$668)/4+VLOOKUP($D810,Decrements!$B$2259:$V$2264,BR$668)/4+VLOOKUP($D810,Decrements!$B$2311:$V$2316,BR$668)/4)</f>
        <v>3.9146636038971318E-2</v>
      </c>
      <c r="BS810" s="90">
        <f>Infected!BT311*(VLOOKUP($D810,Decrements!$B$2207:$V$2212,BS$668)/4+VLOOKUP($D810,Decrements!$B$2259:$V$2264,BS$668)/4+VLOOKUP($D810,Decrements!$B$2311:$V$2316,BS$668)/4)</f>
        <v>3.9124875167301419E-2</v>
      </c>
      <c r="BT810" s="90">
        <f>Infected!BU311*(VLOOKUP($D810,Decrements!$B$2207:$V$2212,BT$668)/4+VLOOKUP($D810,Decrements!$B$2259:$V$2264,BT$668)/4+VLOOKUP($D810,Decrements!$B$2311:$V$2316,BT$668)/4)</f>
        <v>3.9101124277882711E-2</v>
      </c>
      <c r="BU810" s="90">
        <f>Infected!BV311*(VLOOKUP($D810,Decrements!$B$2207:$V$2212,BU$668)/4+VLOOKUP($D810,Decrements!$B$2259:$V$2264,BU$668)/4+VLOOKUP($D810,Decrements!$B$2311:$V$2316,BU$668)/4)</f>
        <v>3.9078578969545807E-2</v>
      </c>
      <c r="BV810" s="90">
        <f>Infected!BW311*(VLOOKUP($D810,Decrements!$B$2207:$V$2212,BV$668)/4+VLOOKUP($D810,Decrements!$B$2259:$V$2264,BV$668)/4+VLOOKUP($D810,Decrements!$B$2311:$V$2316,BV$668)/4)</f>
        <v>3.9053880277023639E-2</v>
      </c>
      <c r="BW810" s="90">
        <f>Infected!BX311*(VLOOKUP($D810,Decrements!$B$2207:$V$2212,BW$668)/4+VLOOKUP($D810,Decrements!$B$2259:$V$2264,BW$668)/4+VLOOKUP($D810,Decrements!$B$2311:$V$2316,BW$668)/4)</f>
        <v>3.9027553816776493E-2</v>
      </c>
      <c r="BX810" s="90">
        <f>Infected!BY311*(VLOOKUP($D810,Decrements!$B$2207:$V$2212,BX$668)/4+VLOOKUP($D810,Decrements!$B$2259:$V$2264,BX$668)/4+VLOOKUP($D810,Decrements!$B$2311:$V$2316,BX$668)/4)</f>
        <v>3.9000004109323368E-2</v>
      </c>
      <c r="BY810" s="90">
        <f>Infected!BZ311*(VLOOKUP($D810,Decrements!$B$2207:$V$2212,BY$668)/4+VLOOKUP($D810,Decrements!$B$2259:$V$2264,BY$668)/4+VLOOKUP($D810,Decrements!$B$2311:$V$2316,BY$668)/4)</f>
        <v>3.8973417664926353E-2</v>
      </c>
      <c r="BZ810" s="90">
        <f>Infected!CA311*(VLOOKUP($D810,Decrements!$B$2207:$V$2212,BZ$668)/4+VLOOKUP($D810,Decrements!$B$2259:$V$2264,BZ$668)/4+VLOOKUP($D810,Decrements!$B$2311:$V$2316,BZ$668)/4)</f>
        <v>3.8945463028727742E-2</v>
      </c>
      <c r="CA810" s="90">
        <f>Infected!CB311*(VLOOKUP($D810,Decrements!$B$2207:$V$2212,CA$668)/4+VLOOKUP($D810,Decrements!$B$2259:$V$2264,CA$668)/4+VLOOKUP($D810,Decrements!$B$2311:$V$2316,CA$668)/4)</f>
        <v>3.8916503413142144E-2</v>
      </c>
      <c r="CB810" s="90">
        <f>Infected!CC311*(VLOOKUP($D810,Decrements!$B$2207:$V$2212,CB$668)/4+VLOOKUP($D810,Decrements!$B$2259:$V$2264,CB$668)/4+VLOOKUP($D810,Decrements!$B$2311:$V$2316,CB$668)/4)</f>
        <v>3.8886819155466226E-2</v>
      </c>
      <c r="CC810" s="90">
        <f>Infected!CD311*(VLOOKUP($D810,Decrements!$B$2207:$V$2212,CC$668)/4+VLOOKUP($D810,Decrements!$B$2259:$V$2264,CC$668)/4+VLOOKUP($D810,Decrements!$B$2311:$V$2316,CC$668)/4)</f>
        <v>3.885784101789326E-2</v>
      </c>
      <c r="CD810" s="90">
        <f>Infected!CE311*(VLOOKUP($D810,Decrements!$B$2207:$V$2212,CD$668)/4+VLOOKUP($D810,Decrements!$B$2259:$V$2264,CD$668)/4+VLOOKUP($D810,Decrements!$B$2311:$V$2316,CD$668)/4)</f>
        <v>3.8828066938495588E-2</v>
      </c>
      <c r="CE810" s="90">
        <f>Infected!CF311*(VLOOKUP($D810,Decrements!$B$2207:$V$2212,CE$668)/4+VLOOKUP($D810,Decrements!$B$2259:$V$2264,CE$668)/4+VLOOKUP($D810,Decrements!$B$2311:$V$2316,CE$668)/4)</f>
        <v>3.8797743688726676E-2</v>
      </c>
      <c r="CF810" s="90">
        <f>Infected!CG311*(VLOOKUP($D810,Decrements!$B$2207:$V$2212,CF$668)/4+VLOOKUP($D810,Decrements!$B$2259:$V$2264,CF$668)/4+VLOOKUP($D810,Decrements!$B$2311:$V$2316,CF$668)/4)</f>
        <v>3.8767061639698903E-2</v>
      </c>
      <c r="CG810" s="90">
        <f>Infected!CH311*(VLOOKUP($D810,Decrements!$B$2207:$V$2212,CG$668)/4+VLOOKUP($D810,Decrements!$B$2259:$V$2264,CG$668)/4+VLOOKUP($D810,Decrements!$B$2311:$V$2316,CG$668)/4)</f>
        <v>3.873687820061416E-2</v>
      </c>
      <c r="CH810" s="90">
        <f>Infected!CI311*(VLOOKUP($D810,Decrements!$B$2207:$V$2212,CH$668)/4+VLOOKUP($D810,Decrements!$B$2259:$V$2264,CH$668)/4+VLOOKUP($D810,Decrements!$B$2311:$V$2316,CH$668)/4)</f>
        <v>3.8706327064632194E-2</v>
      </c>
      <c r="CI810" s="90">
        <f>Infected!CJ311*(VLOOKUP($D810,Decrements!$B$2207:$V$2212,CI$668)/4+VLOOKUP($D810,Decrements!$B$2259:$V$2264,CI$668)/4+VLOOKUP($D810,Decrements!$B$2311:$V$2316,CI$668)/4)</f>
        <v>3.8675563493921906E-2</v>
      </c>
      <c r="CK810" s="45"/>
      <c r="CL810" s="45"/>
      <c r="CM810" s="45"/>
      <c r="CN810" s="45"/>
      <c r="CO810" s="45"/>
      <c r="CP810" s="45"/>
      <c r="CQ810" s="45"/>
      <c r="CR810" s="45"/>
      <c r="CS810" s="45"/>
      <c r="CT810" s="45"/>
      <c r="CU810" s="45"/>
      <c r="CV810" s="45"/>
      <c r="CW810" s="45"/>
      <c r="CX810" s="45"/>
      <c r="CY810" s="45"/>
      <c r="CZ810" s="45"/>
      <c r="DA810" s="45"/>
      <c r="DB810" s="45"/>
      <c r="DC810" s="45"/>
      <c r="DD810" s="45"/>
      <c r="DE810" s="45"/>
      <c r="DF810" s="45"/>
      <c r="DG810" s="45"/>
      <c r="DH810" s="45"/>
      <c r="DI810" s="45"/>
      <c r="DJ810" s="45"/>
      <c r="DK810" s="45"/>
      <c r="DL810" s="45"/>
      <c r="DM810" s="45"/>
      <c r="DN810" s="45"/>
      <c r="DO810" s="45"/>
      <c r="DP810" s="45"/>
      <c r="DQ810" s="45"/>
      <c r="DR810" s="45"/>
      <c r="DS810" s="45"/>
      <c r="DT810" s="45"/>
      <c r="DU810" s="45"/>
      <c r="DV810" s="45"/>
      <c r="DW810" s="45"/>
      <c r="DX810" s="45"/>
      <c r="DY810" s="45"/>
      <c r="DZ810" s="45"/>
      <c r="EA810" s="45"/>
      <c r="EB810" s="45"/>
      <c r="EC810" s="45"/>
      <c r="ED810" s="45"/>
      <c r="EE810" s="45"/>
      <c r="EF810" s="45"/>
      <c r="EG810" s="45"/>
      <c r="EH810" s="45"/>
      <c r="EI810" s="45"/>
      <c r="EJ810" s="45"/>
      <c r="EK810" s="45"/>
      <c r="EL810" s="45"/>
      <c r="EM810" s="45"/>
      <c r="EN810" s="45"/>
      <c r="EO810" s="45"/>
      <c r="EP810" s="45"/>
      <c r="EQ810" s="45"/>
      <c r="ER810" s="45"/>
      <c r="ES810" s="45"/>
      <c r="ET810" s="45"/>
      <c r="EU810" s="45"/>
      <c r="EV810" s="45"/>
      <c r="EW810" s="45"/>
      <c r="EX810" s="45"/>
      <c r="EY810" s="45"/>
      <c r="EZ810" s="45"/>
      <c r="FA810" s="45"/>
      <c r="FB810" s="45"/>
      <c r="FC810" s="45"/>
      <c r="FD810" s="45"/>
      <c r="FE810" s="45"/>
      <c r="FF810" s="45"/>
      <c r="FG810" s="45"/>
      <c r="FH810" s="45"/>
      <c r="FI810" s="45"/>
      <c r="FJ810" s="45"/>
      <c r="FK810" s="45"/>
      <c r="FL810" s="45"/>
      <c r="FN810" s="45"/>
      <c r="FO810" s="45"/>
      <c r="FP810" s="45"/>
      <c r="FQ810" s="45"/>
      <c r="FR810" s="45"/>
      <c r="FS810" s="45"/>
      <c r="FT810" s="45"/>
      <c r="FU810" s="45"/>
      <c r="FV810" s="45"/>
      <c r="FW810" s="45"/>
      <c r="FX810" s="45"/>
      <c r="FY810" s="45"/>
      <c r="FZ810" s="45"/>
      <c r="GA810" s="45"/>
      <c r="GB810" s="45"/>
      <c r="GC810" s="45"/>
      <c r="GD810" s="45"/>
      <c r="GE810" s="45"/>
      <c r="GF810" s="45"/>
      <c r="GG810" s="45"/>
      <c r="GH810" s="45"/>
      <c r="GI810" s="45"/>
      <c r="GJ810" s="45"/>
      <c r="GK810" s="45"/>
      <c r="GL810" s="45"/>
      <c r="GM810" s="45"/>
      <c r="GN810" s="45"/>
      <c r="GO810" s="45"/>
      <c r="GP810" s="45"/>
      <c r="GQ810" s="45"/>
      <c r="GR810" s="45"/>
      <c r="GS810" s="45"/>
      <c r="GT810" s="45"/>
      <c r="GU810" s="45"/>
      <c r="GV810" s="45"/>
      <c r="GW810" s="45"/>
      <c r="GX810" s="45"/>
      <c r="GY810" s="45"/>
      <c r="GZ810" s="45"/>
      <c r="HA810" s="45"/>
      <c r="HB810" s="45"/>
      <c r="HC810" s="45"/>
      <c r="HD810" s="45"/>
      <c r="HE810" s="45"/>
      <c r="HF810" s="45"/>
      <c r="HG810" s="45"/>
      <c r="HH810" s="45"/>
      <c r="HI810" s="45"/>
      <c r="HJ810" s="45"/>
      <c r="HK810" s="45"/>
      <c r="HL810" s="45"/>
      <c r="HM810" s="45"/>
      <c r="HN810" s="45"/>
      <c r="HO810" s="45"/>
      <c r="HP810" s="45"/>
      <c r="HQ810" s="45"/>
      <c r="HR810" s="45"/>
      <c r="HS810" s="45"/>
      <c r="HT810" s="45"/>
      <c r="HU810" s="45"/>
      <c r="HV810" s="45"/>
      <c r="HW810" s="45"/>
      <c r="HX810" s="45"/>
      <c r="HY810" s="45"/>
      <c r="HZ810" s="45"/>
      <c r="IA810" s="45"/>
      <c r="IB810" s="45"/>
      <c r="IC810" s="45"/>
      <c r="ID810" s="45"/>
      <c r="IE810" s="45"/>
      <c r="IF810" s="45"/>
      <c r="IG810" s="45"/>
      <c r="IH810" s="45"/>
      <c r="II810" s="45"/>
      <c r="IJ810" s="45"/>
      <c r="IK810" s="45"/>
      <c r="IL810" s="45"/>
      <c r="IM810" s="45"/>
      <c r="IN810" s="45"/>
      <c r="IO810" s="45"/>
      <c r="IQ810" s="45"/>
      <c r="IR810" s="45"/>
      <c r="IS810" s="45"/>
      <c r="IT810" s="45"/>
      <c r="IU810" s="45"/>
      <c r="IV810" s="45"/>
      <c r="IW810" s="45"/>
      <c r="IX810" s="45"/>
      <c r="IY810" s="45"/>
      <c r="IZ810" s="45"/>
      <c r="JA810" s="45"/>
      <c r="JB810" s="45"/>
      <c r="JC810" s="45"/>
      <c r="JD810" s="45"/>
      <c r="JE810" s="45"/>
      <c r="JF810" s="45"/>
      <c r="JG810" s="45"/>
      <c r="JH810" s="45"/>
      <c r="JI810" s="45"/>
      <c r="JJ810" s="45"/>
      <c r="JK810" s="45"/>
      <c r="JL810" s="45"/>
      <c r="JM810" s="45"/>
      <c r="JN810" s="45"/>
      <c r="JO810" s="45"/>
      <c r="JP810" s="45"/>
      <c r="JQ810" s="45"/>
      <c r="JR810" s="45"/>
      <c r="JS810" s="45"/>
      <c r="JT810" s="45"/>
      <c r="JU810" s="45"/>
      <c r="JV810" s="45"/>
      <c r="JW810" s="45"/>
      <c r="JX810" s="45"/>
      <c r="JY810" s="45"/>
      <c r="JZ810" s="45"/>
      <c r="KA810" s="45"/>
      <c r="KB810" s="45"/>
      <c r="KC810" s="45"/>
      <c r="KD810" s="45"/>
      <c r="KE810" s="45"/>
      <c r="KF810" s="45"/>
      <c r="KG810" s="45"/>
      <c r="KH810" s="45"/>
      <c r="KI810" s="45"/>
      <c r="KJ810" s="45"/>
      <c r="KK810" s="45"/>
      <c r="KL810" s="45"/>
      <c r="KM810" s="45"/>
      <c r="KN810" s="45"/>
      <c r="KO810" s="45"/>
      <c r="KP810" s="45"/>
      <c r="KQ810" s="45"/>
      <c r="KR810" s="45"/>
      <c r="KS810" s="45"/>
      <c r="KT810" s="45"/>
      <c r="KU810" s="45"/>
      <c r="KV810" s="45"/>
      <c r="KW810" s="45"/>
      <c r="KX810" s="45"/>
      <c r="KY810" s="45"/>
      <c r="KZ810" s="45"/>
      <c r="LA810" s="45"/>
      <c r="LB810" s="45"/>
      <c r="LC810" s="45"/>
      <c r="LD810" s="45"/>
      <c r="LE810" s="45"/>
      <c r="LF810" s="45"/>
      <c r="LG810" s="45"/>
      <c r="LH810" s="45"/>
      <c r="LI810" s="45"/>
      <c r="LJ810" s="45"/>
      <c r="LK810" s="45"/>
      <c r="LL810" s="45"/>
      <c r="LM810" s="45"/>
      <c r="LN810" s="45"/>
      <c r="LO810" s="45"/>
      <c r="LP810" s="45"/>
      <c r="LQ810" s="45"/>
      <c r="LR810" s="45"/>
    </row>
    <row r="811" spans="2:330">
      <c r="B811" s="20">
        <v>2</v>
      </c>
      <c r="C811" s="20">
        <v>1</v>
      </c>
      <c r="D811" s="20">
        <v>5</v>
      </c>
      <c r="E811" s="20">
        <v>215</v>
      </c>
      <c r="F811" s="113"/>
      <c r="G811" s="31">
        <f>Infected!I312</f>
        <v>0.29806451612903234</v>
      </c>
      <c r="H811" s="90">
        <f>Infected!I312*(VLOOKUP($D811,Decrements!$B$2207:$V$2212,H$668)/4+VLOOKUP($D811,Decrements!$B$2259:$V$2264,H$668)/4+VLOOKUP($D811,Decrements!$B$2311:$V$2316,H$668)/4)</f>
        <v>2.7198387096774201E-2</v>
      </c>
      <c r="I811" s="90">
        <f>Infected!J312*(VLOOKUP($D811,Decrements!$B$2207:$V$2212,I$668)/4+VLOOKUP($D811,Decrements!$B$2259:$V$2264,I$668)/4+VLOOKUP($D811,Decrements!$B$2311:$V$2316,I$668)/4)</f>
        <v>2.8478817719230443E-2</v>
      </c>
      <c r="J811" s="90">
        <f>Infected!K312*(VLOOKUP($D811,Decrements!$B$2207:$V$2212,J$668)/4+VLOOKUP($D811,Decrements!$B$2259:$V$2264,J$668)/4+VLOOKUP($D811,Decrements!$B$2311:$V$2316,J$668)/4)</f>
        <v>2.6725142963747988E-2</v>
      </c>
      <c r="K811" s="90">
        <f>Infected!L312*(VLOOKUP($D811,Decrements!$B$2207:$V$2212,K$668)/4+VLOOKUP($D811,Decrements!$B$2259:$V$2264,K$668)/4+VLOOKUP($D811,Decrements!$B$2311:$V$2316,K$668)/4)</f>
        <v>2.5529238222557697E-2</v>
      </c>
      <c r="L811" s="90">
        <f>Infected!M312*(VLOOKUP($D811,Decrements!$B$2207:$V$2212,L$668)/4+VLOOKUP($D811,Decrements!$B$2259:$V$2264,L$668)/4+VLOOKUP($D811,Decrements!$B$2311:$V$2316,L$668)/4)</f>
        <v>2.472062981192959E-2</v>
      </c>
      <c r="M811" s="90">
        <f>Infected!N312*(VLOOKUP($D811,Decrements!$B$2207:$V$2212,M$668)/4+VLOOKUP($D811,Decrements!$B$2259:$V$2264,M$668)/4+VLOOKUP($D811,Decrements!$B$2311:$V$2316,M$668)/4)</f>
        <v>2.0101424071434837E-2</v>
      </c>
      <c r="N811" s="90">
        <f>Infected!O312*(VLOOKUP($D811,Decrements!$B$2207:$V$2212,N$668)/4+VLOOKUP($D811,Decrements!$B$2259:$V$2264,N$668)/4+VLOOKUP($D811,Decrements!$B$2311:$V$2316,N$668)/4)</f>
        <v>1.6726147495112659E-2</v>
      </c>
      <c r="O811" s="90">
        <f>Infected!P312*(VLOOKUP($D811,Decrements!$B$2207:$V$2212,O$668)/4+VLOOKUP($D811,Decrements!$B$2259:$V$2264,O$668)/4+VLOOKUP($D811,Decrements!$B$2311:$V$2316,O$668)/4)</f>
        <v>1.4249567839887945E-2</v>
      </c>
      <c r="P811" s="90">
        <f>Infected!Q312*(VLOOKUP($D811,Decrements!$B$2207:$V$2212,P$668)/4+VLOOKUP($D811,Decrements!$B$2259:$V$2264,P$668)/4+VLOOKUP($D811,Decrements!$B$2311:$V$2316,P$668)/4)</f>
        <v>1.2419774664826452E-2</v>
      </c>
      <c r="Q811" s="90">
        <f>Infected!R312*(VLOOKUP($D811,Decrements!$B$2207:$V$2212,Q$668)/4+VLOOKUP($D811,Decrements!$B$2259:$V$2264,Q$668)/4+VLOOKUP($D811,Decrements!$B$2311:$V$2316,Q$668)/4)</f>
        <v>1.0873047824850209E-2</v>
      </c>
      <c r="R811" s="90">
        <f>Infected!S312*(VLOOKUP($D811,Decrements!$B$2207:$V$2212,R$668)/4+VLOOKUP($D811,Decrements!$B$2259:$V$2264,R$668)/4+VLOOKUP($D811,Decrements!$B$2311:$V$2316,R$668)/4)</f>
        <v>8.7010599268556466E-3</v>
      </c>
      <c r="S811" s="90">
        <f>Infected!T312*(VLOOKUP($D811,Decrements!$B$2207:$V$2212,S$668)/4+VLOOKUP($D811,Decrements!$B$2259:$V$2264,S$668)/4+VLOOKUP($D811,Decrements!$B$2311:$V$2316,S$668)/4)</f>
        <v>7.1672890605698368E-3</v>
      </c>
      <c r="T811" s="90">
        <f>Infected!U312*(VLOOKUP($D811,Decrements!$B$2207:$V$2212,T$668)/4+VLOOKUP($D811,Decrements!$B$2259:$V$2264,T$668)/4+VLOOKUP($D811,Decrements!$B$2311:$V$2316,T$668)/4)</f>
        <v>6.0747678093049113E-3</v>
      </c>
      <c r="U811" s="90">
        <f>Infected!V312*(VLOOKUP($D811,Decrements!$B$2207:$V$2212,U$668)/4+VLOOKUP($D811,Decrements!$B$2259:$V$2264,U$668)/4+VLOOKUP($D811,Decrements!$B$2311:$V$2316,U$668)/4)</f>
        <v>5.1023013795636349E-3</v>
      </c>
      <c r="V811" s="90">
        <f>Infected!W312*(VLOOKUP($D811,Decrements!$B$2207:$V$2212,V$668)/4+VLOOKUP($D811,Decrements!$B$2259:$V$2264,V$668)/4+VLOOKUP($D811,Decrements!$B$2311:$V$2316,V$668)/4)</f>
        <v>3.9372828594172954E-3</v>
      </c>
      <c r="W811" s="90">
        <f>Infected!X312*(VLOOKUP($D811,Decrements!$B$2207:$V$2212,W$668)/4+VLOOKUP($D811,Decrements!$B$2259:$V$2264,W$668)/4+VLOOKUP($D811,Decrements!$B$2311:$V$2316,W$668)/4)</f>
        <v>3.1249184951098337E-3</v>
      </c>
      <c r="X811" s="90">
        <f>Infected!Y312*(VLOOKUP($D811,Decrements!$B$2207:$V$2212,X$668)/4+VLOOKUP($D811,Decrements!$B$2259:$V$2264,X$668)/4+VLOOKUP($D811,Decrements!$B$2311:$V$2316,X$668)/4)</f>
        <v>2.5559020729639102E-3</v>
      </c>
      <c r="Y811" s="90">
        <f>Infected!Z312*(VLOOKUP($D811,Decrements!$B$2207:$V$2212,Y$668)/4+VLOOKUP($D811,Decrements!$B$2259:$V$2264,Y$668)/4+VLOOKUP($D811,Decrements!$B$2311:$V$2316,Y$668)/4)</f>
        <v>2.2184501875544709E-3</v>
      </c>
      <c r="Z811" s="90">
        <f>Infected!AA312*(VLOOKUP($D811,Decrements!$B$2207:$V$2212,Z$668)/4+VLOOKUP($D811,Decrements!$B$2259:$V$2264,Z$668)/4+VLOOKUP($D811,Decrements!$B$2311:$V$2316,Z$668)/4)</f>
        <v>1.8523956358161482E-3</v>
      </c>
      <c r="AA811" s="90">
        <f>Infected!AB312*(VLOOKUP($D811,Decrements!$B$2207:$V$2212,AA$668)/4+VLOOKUP($D811,Decrements!$B$2259:$V$2264,AA$668)/4+VLOOKUP($D811,Decrements!$B$2311:$V$2316,AA$668)/4)</f>
        <v>1.5936834630813899E-3</v>
      </c>
      <c r="AB811" s="90">
        <f>Infected!AC312*(VLOOKUP($D811,Decrements!$B$2207:$V$2212,AB$668)/4+VLOOKUP($D811,Decrements!$B$2259:$V$2264,AB$668)/4+VLOOKUP($D811,Decrements!$B$2311:$V$2316,AB$668)/4)</f>
        <v>1.408788226447313E-3</v>
      </c>
      <c r="AC811" s="90">
        <f>Infected!AD312*(VLOOKUP($D811,Decrements!$B$2207:$V$2212,AC$668)/4+VLOOKUP($D811,Decrements!$B$2259:$V$2264,AC$668)/4+VLOOKUP($D811,Decrements!$B$2311:$V$2316,AC$668)/4)</f>
        <v>1.5156472088538658E-3</v>
      </c>
      <c r="AD811" s="90">
        <f>Infected!AE312*(VLOOKUP($D811,Decrements!$B$2207:$V$2212,AD$668)/4+VLOOKUP($D811,Decrements!$B$2259:$V$2264,AD$668)/4+VLOOKUP($D811,Decrements!$B$2311:$V$2316,AD$668)/4)</f>
        <v>1.4323272824271196E-3</v>
      </c>
      <c r="AE811" s="90">
        <f>Infected!AF312*(VLOOKUP($D811,Decrements!$B$2207:$V$2212,AE$668)/4+VLOOKUP($D811,Decrements!$B$2259:$V$2264,AE$668)/4+VLOOKUP($D811,Decrements!$B$2311:$V$2316,AE$668)/4)</f>
        <v>1.3600249768463812E-3</v>
      </c>
      <c r="AF811" s="90">
        <f>Infected!AG312*(VLOOKUP($D811,Decrements!$B$2207:$V$2212,AF$668)/4+VLOOKUP($D811,Decrements!$B$2259:$V$2264,AF$668)/4+VLOOKUP($D811,Decrements!$B$2311:$V$2316,AF$668)/4)</f>
        <v>1.2959992463385023E-3</v>
      </c>
      <c r="AG811" s="90">
        <f>Infected!AH312*(VLOOKUP($D811,Decrements!$B$2207:$V$2212,AG$668)/4+VLOOKUP($D811,Decrements!$B$2259:$V$2264,AG$668)/4+VLOOKUP($D811,Decrements!$B$2311:$V$2316,AG$668)/4)</f>
        <v>1.3980314604022765E-3</v>
      </c>
      <c r="AH811" s="90">
        <f>Infected!AI312*(VLOOKUP($D811,Decrements!$B$2207:$V$2212,AH$668)/4+VLOOKUP($D811,Decrements!$B$2259:$V$2264,AH$668)/4+VLOOKUP($D811,Decrements!$B$2311:$V$2316,AH$668)/4)</f>
        <v>1.3657013561700325E-3</v>
      </c>
      <c r="AI811" s="90">
        <f>Infected!AJ312*(VLOOKUP($D811,Decrements!$B$2207:$V$2212,AI$668)/4+VLOOKUP($D811,Decrements!$B$2259:$V$2264,AI$668)/4+VLOOKUP($D811,Decrements!$B$2311:$V$2316,AI$668)/4)</f>
        <v>1.3250712442081118E-3</v>
      </c>
      <c r="AJ811" s="90">
        <f>Infected!AK312*(VLOOKUP($D811,Decrements!$B$2207:$V$2212,AJ$668)/4+VLOOKUP($D811,Decrements!$B$2259:$V$2264,AJ$668)/4+VLOOKUP($D811,Decrements!$B$2311:$V$2316,AJ$668)/4)</f>
        <v>1.2808422735525735E-3</v>
      </c>
      <c r="AK811" s="90">
        <f>Infected!AL312*(VLOOKUP($D811,Decrements!$B$2207:$V$2212,AK$668)/4+VLOOKUP($D811,Decrements!$B$2259:$V$2264,AK$668)/4+VLOOKUP($D811,Decrements!$B$2311:$V$2316,AK$668)/4)</f>
        <v>1.2877214391665674E-3</v>
      </c>
      <c r="AL811" s="90">
        <f>Infected!AM312*(VLOOKUP($D811,Decrements!$B$2207:$V$2212,AL$668)/4+VLOOKUP($D811,Decrements!$B$2259:$V$2264,AL$668)/4+VLOOKUP($D811,Decrements!$B$2311:$V$2316,AL$668)/4)</f>
        <v>1.2446506683590401E-3</v>
      </c>
      <c r="AM811" s="90">
        <f>Infected!AN312*(VLOOKUP($D811,Decrements!$B$2207:$V$2212,AM$668)/4+VLOOKUP($D811,Decrements!$B$2259:$V$2264,AM$668)/4+VLOOKUP($D811,Decrements!$B$2311:$V$2316,AM$668)/4)</f>
        <v>1.2000592791827427E-3</v>
      </c>
      <c r="AN811" s="90">
        <f>Infected!AO312*(VLOOKUP($D811,Decrements!$B$2207:$V$2212,AN$668)/4+VLOOKUP($D811,Decrements!$B$2259:$V$2264,AN$668)/4+VLOOKUP($D811,Decrements!$B$2311:$V$2316,AN$668)/4)</f>
        <v>1.1572369757218578E-3</v>
      </c>
      <c r="AO811" s="90">
        <f>Infected!AP312*(VLOOKUP($D811,Decrements!$B$2207:$V$2212,AO$668)/4+VLOOKUP($D811,Decrements!$B$2259:$V$2264,AO$668)/4+VLOOKUP($D811,Decrements!$B$2311:$V$2316,AO$668)/4)</f>
        <v>1.1189224385310561E-3</v>
      </c>
      <c r="AP811" s="90">
        <f>Infected!AQ312*(VLOOKUP($D811,Decrements!$B$2207:$V$2212,AP$668)/4+VLOOKUP($D811,Decrements!$B$2259:$V$2264,AP$668)/4+VLOOKUP($D811,Decrements!$B$2311:$V$2316,AP$668)/4)</f>
        <v>1.0853111663827121E-3</v>
      </c>
      <c r="AQ811" s="90">
        <f>Infected!AR312*(VLOOKUP($D811,Decrements!$B$2207:$V$2212,AQ$668)/4+VLOOKUP($D811,Decrements!$B$2259:$V$2264,AQ$668)/4+VLOOKUP($D811,Decrements!$B$2311:$V$2316,AQ$668)/4)</f>
        <v>1.0566207683250165E-3</v>
      </c>
      <c r="AR811" s="90">
        <f>Infected!AS312*(VLOOKUP($D811,Decrements!$B$2207:$V$2212,AR$668)/4+VLOOKUP($D811,Decrements!$B$2259:$V$2264,AR$668)/4+VLOOKUP($D811,Decrements!$B$2311:$V$2316,AR$668)/4)</f>
        <v>1.0325838345690349E-3</v>
      </c>
      <c r="AS811" s="90">
        <f>Infected!AT312*(VLOOKUP($D811,Decrements!$B$2207:$V$2212,AS$668)/4+VLOOKUP($D811,Decrements!$B$2259:$V$2264,AS$668)/4+VLOOKUP($D811,Decrements!$B$2311:$V$2316,AS$668)/4)</f>
        <v>1.013512679676804E-3</v>
      </c>
      <c r="AT811" s="90">
        <f>Infected!AU312*(VLOOKUP($D811,Decrements!$B$2207:$V$2212,AT$668)/4+VLOOKUP($D811,Decrements!$B$2259:$V$2264,AT$668)/4+VLOOKUP($D811,Decrements!$B$2311:$V$2316,AT$668)/4)</f>
        <v>9.9758122827786622E-4</v>
      </c>
      <c r="AU811" s="90">
        <f>Infected!AV312*(VLOOKUP($D811,Decrements!$B$2207:$V$2212,AU$668)/4+VLOOKUP($D811,Decrements!$B$2259:$V$2264,AU$668)/4+VLOOKUP($D811,Decrements!$B$2311:$V$2316,AU$668)/4)</f>
        <v>9.842780419267662E-4</v>
      </c>
      <c r="AV811" s="90">
        <f>Infected!AW312*(VLOOKUP($D811,Decrements!$B$2207:$V$2212,AV$668)/4+VLOOKUP($D811,Decrements!$B$2259:$V$2264,AV$668)/4+VLOOKUP($D811,Decrements!$B$2311:$V$2316,AV$668)/4)</f>
        <v>9.7310818444494714E-4</v>
      </c>
      <c r="AW811" s="90">
        <f>Infected!AX312*(VLOOKUP($D811,Decrements!$B$2207:$V$2212,AW$668)/4+VLOOKUP($D811,Decrements!$B$2259:$V$2264,AW$668)/4+VLOOKUP($D811,Decrements!$B$2311:$V$2316,AW$668)/4)</f>
        <v>9.6399335268059709E-4</v>
      </c>
      <c r="AX811" s="90">
        <f>Infected!AY312*(VLOOKUP($D811,Decrements!$B$2207:$V$2212,AX$668)/4+VLOOKUP($D811,Decrements!$B$2259:$V$2264,AX$668)/4+VLOOKUP($D811,Decrements!$B$2311:$V$2316,AX$668)/4)</f>
        <v>9.5600609054977018E-4</v>
      </c>
      <c r="AY811" s="90">
        <f>Infected!AZ312*(VLOOKUP($D811,Decrements!$B$2207:$V$2212,AY$668)/4+VLOOKUP($D811,Decrements!$B$2259:$V$2264,AY$668)/4+VLOOKUP($D811,Decrements!$B$2311:$V$2316,AY$668)/4)</f>
        <v>9.488922627816672E-4</v>
      </c>
      <c r="AZ811" s="90">
        <f>Infected!BA312*(VLOOKUP($D811,Decrements!$B$2207:$V$2212,AZ$668)/4+VLOOKUP($D811,Decrements!$B$2259:$V$2264,AZ$668)/4+VLOOKUP($D811,Decrements!$B$2311:$V$2316,AZ$668)/4)</f>
        <v>9.4243577560355505E-4</v>
      </c>
      <c r="BA811" s="90">
        <f>Infected!BB312*(VLOOKUP($D811,Decrements!$B$2207:$V$2212,BA$668)/4+VLOOKUP($D811,Decrements!$B$2259:$V$2264,BA$668)/4+VLOOKUP($D811,Decrements!$B$2311:$V$2316,BA$668)/4)</f>
        <v>9.366946995492941E-4</v>
      </c>
      <c r="BB811" s="90">
        <f>Infected!BC312*(VLOOKUP($D811,Decrements!$B$2207:$V$2212,BB$668)/4+VLOOKUP($D811,Decrements!$B$2259:$V$2264,BB$668)/4+VLOOKUP($D811,Decrements!$B$2311:$V$2316,BB$668)/4)</f>
        <v>9.3118539523718462E-4</v>
      </c>
      <c r="BC811" s="90">
        <f>Infected!BD312*(VLOOKUP($D811,Decrements!$B$2207:$V$2212,BC$668)/4+VLOOKUP($D811,Decrements!$B$2259:$V$2264,BC$668)/4+VLOOKUP($D811,Decrements!$B$2311:$V$2316,BC$668)/4)</f>
        <v>9.2582864278887862E-4</v>
      </c>
      <c r="BD811" s="90">
        <f>Infected!BE312*(VLOOKUP($D811,Decrements!$B$2207:$V$2212,BD$668)/4+VLOOKUP($D811,Decrements!$B$2259:$V$2264,BD$668)/4+VLOOKUP($D811,Decrements!$B$2311:$V$2316,BD$668)/4)</f>
        <v>9.2056966280660798E-4</v>
      </c>
      <c r="BE811" s="90">
        <f>Infected!BF312*(VLOOKUP($D811,Decrements!$B$2207:$V$2212,BE$668)/4+VLOOKUP($D811,Decrements!$B$2259:$V$2264,BE$668)/4+VLOOKUP($D811,Decrements!$B$2311:$V$2316,BE$668)/4)</f>
        <v>9.1555851578807058E-4</v>
      </c>
      <c r="BF811" s="90">
        <f>Infected!BG312*(VLOOKUP($D811,Decrements!$B$2207:$V$2212,BF$668)/4+VLOOKUP($D811,Decrements!$B$2259:$V$2264,BF$668)/4+VLOOKUP($D811,Decrements!$B$2311:$V$2316,BF$668)/4)</f>
        <v>9.1049442747662341E-4</v>
      </c>
      <c r="BG811" s="90">
        <f>Infected!BH312*(VLOOKUP($D811,Decrements!$B$2207:$V$2212,BG$668)/4+VLOOKUP($D811,Decrements!$B$2259:$V$2264,BG$668)/4+VLOOKUP($D811,Decrements!$B$2311:$V$2316,BG$668)/4)</f>
        <v>9.0538069243767849E-4</v>
      </c>
      <c r="BH811" s="90">
        <f>Infected!BI312*(VLOOKUP($D811,Decrements!$B$2207:$V$2212,BH$668)/4+VLOOKUP($D811,Decrements!$B$2259:$V$2264,BH$668)/4+VLOOKUP($D811,Decrements!$B$2311:$V$2316,BH$668)/4)</f>
        <v>9.002195746363041E-4</v>
      </c>
      <c r="BI811" s="90">
        <f>Infected!BJ312*(VLOOKUP($D811,Decrements!$B$2207:$V$2212,BI$668)/4+VLOOKUP($D811,Decrements!$B$2259:$V$2264,BI$668)/4+VLOOKUP($D811,Decrements!$B$2311:$V$2316,BI$668)/4)</f>
        <v>8.9516405279754427E-4</v>
      </c>
      <c r="BJ811" s="90">
        <f>Infected!BK312*(VLOOKUP($D811,Decrements!$B$2207:$V$2212,BJ$668)/4+VLOOKUP($D811,Decrements!$B$2259:$V$2264,BJ$668)/4+VLOOKUP($D811,Decrements!$B$2311:$V$2316,BJ$668)/4)</f>
        <v>8.9000306430463767E-4</v>
      </c>
      <c r="BK811" s="90">
        <f>Infected!BL312*(VLOOKUP($D811,Decrements!$B$2207:$V$2212,BK$668)/4+VLOOKUP($D811,Decrements!$B$2259:$V$2264,BK$668)/4+VLOOKUP($D811,Decrements!$B$2311:$V$2316,BK$668)/4)</f>
        <v>8.8475817709470915E-4</v>
      </c>
      <c r="BL811" s="90">
        <f>Infected!BM312*(VLOOKUP($D811,Decrements!$B$2207:$V$2212,BL$668)/4+VLOOKUP($D811,Decrements!$B$2259:$V$2264,BL$668)/4+VLOOKUP($D811,Decrements!$B$2311:$V$2316,BL$668)/4)</f>
        <v>8.7944567037257654E-4</v>
      </c>
      <c r="BM811" s="90">
        <f>Infected!BN312*(VLOOKUP($D811,Decrements!$B$2207:$V$2212,BM$668)/4+VLOOKUP($D811,Decrements!$B$2259:$V$2264,BM$668)/4+VLOOKUP($D811,Decrements!$B$2311:$V$2316,BM$668)/4)</f>
        <v>8.7419249676008259E-4</v>
      </c>
      <c r="BN811" s="90">
        <f>Infected!BO312*(VLOOKUP($D811,Decrements!$B$2207:$V$2212,BN$668)/4+VLOOKUP($D811,Decrements!$B$2259:$V$2264,BN$668)/4+VLOOKUP($D811,Decrements!$B$2311:$V$2316,BN$668)/4)</f>
        <v>8.6884306320555971E-4</v>
      </c>
      <c r="BO811" s="90">
        <f>Infected!BP312*(VLOOKUP($D811,Decrements!$B$2207:$V$2212,BO$668)/4+VLOOKUP($D811,Decrements!$B$2259:$V$2264,BO$668)/4+VLOOKUP($D811,Decrements!$B$2311:$V$2316,BO$668)/4)</f>
        <v>8.6341325179258911E-4</v>
      </c>
      <c r="BP811" s="90">
        <f>Infected!BQ312*(VLOOKUP($D811,Decrements!$B$2207:$V$2212,BP$668)/4+VLOOKUP($D811,Decrements!$B$2259:$V$2264,BP$668)/4+VLOOKUP($D811,Decrements!$B$2311:$V$2316,BP$668)/4)</f>
        <v>8.579234391264054E-4</v>
      </c>
      <c r="BQ811" s="90">
        <f>Infected!BR312*(VLOOKUP($D811,Decrements!$B$2207:$V$2212,BQ$668)/4+VLOOKUP($D811,Decrements!$B$2259:$V$2264,BQ$668)/4+VLOOKUP($D811,Decrements!$B$2311:$V$2316,BQ$668)/4)</f>
        <v>8.5247907897023991E-4</v>
      </c>
      <c r="BR811" s="90">
        <f>Infected!BS312*(VLOOKUP($D811,Decrements!$B$2207:$V$2212,BR$668)/4+VLOOKUP($D811,Decrements!$B$2259:$V$2264,BR$668)/4+VLOOKUP($D811,Decrements!$B$2311:$V$2316,BR$668)/4)</f>
        <v>8.469709172566573E-4</v>
      </c>
      <c r="BS811" s="90">
        <f>Infected!BT312*(VLOOKUP($D811,Decrements!$B$2207:$V$2212,BS$668)/4+VLOOKUP($D811,Decrements!$B$2259:$V$2264,BS$668)/4+VLOOKUP($D811,Decrements!$B$2311:$V$2316,BS$668)/4)</f>
        <v>8.4141983384198509E-4</v>
      </c>
      <c r="BT811" s="90">
        <f>Infected!BU312*(VLOOKUP($D811,Decrements!$B$2207:$V$2212,BT$668)/4+VLOOKUP($D811,Decrements!$B$2259:$V$2264,BT$668)/4+VLOOKUP($D811,Decrements!$B$2311:$V$2316,BT$668)/4)</f>
        <v>8.3584169435742641E-4</v>
      </c>
      <c r="BU811" s="90">
        <f>Infected!BV312*(VLOOKUP($D811,Decrements!$B$2207:$V$2212,BU$668)/4+VLOOKUP($D811,Decrements!$B$2259:$V$2264,BU$668)/4+VLOOKUP($D811,Decrements!$B$2311:$V$2316,BU$668)/4)</f>
        <v>8.3031064542267994E-4</v>
      </c>
      <c r="BV811" s="90">
        <f>Infected!BW312*(VLOOKUP($D811,Decrements!$B$2207:$V$2212,BV$668)/4+VLOOKUP($D811,Decrements!$B$2259:$V$2264,BV$668)/4+VLOOKUP($D811,Decrements!$B$2311:$V$2316,BV$668)/4)</f>
        <v>8.2474931010611153E-4</v>
      </c>
      <c r="BW811" s="90">
        <f>Infected!BX312*(VLOOKUP($D811,Decrements!$B$2207:$V$2212,BW$668)/4+VLOOKUP($D811,Decrements!$B$2259:$V$2264,BW$668)/4+VLOOKUP($D811,Decrements!$B$2311:$V$2316,BW$668)/4)</f>
        <v>8.1917231628569822E-4</v>
      </c>
      <c r="BX811" s="90">
        <f>Infected!BY312*(VLOOKUP($D811,Decrements!$B$2207:$V$2212,BX$668)/4+VLOOKUP($D811,Decrements!$B$2259:$V$2264,BX$668)/4+VLOOKUP($D811,Decrements!$B$2311:$V$2316,BX$668)/4)</f>
        <v>8.1359079372634148E-4</v>
      </c>
      <c r="BY811" s="90">
        <f>Infected!BZ312*(VLOOKUP($D811,Decrements!$B$2207:$V$2212,BY$668)/4+VLOOKUP($D811,Decrements!$B$2259:$V$2264,BY$668)/4+VLOOKUP($D811,Decrements!$B$2311:$V$2316,BY$668)/4)</f>
        <v>8.0805456041618806E-4</v>
      </c>
      <c r="BZ811" s="90">
        <f>Infected!CA312*(VLOOKUP($D811,Decrements!$B$2207:$V$2212,BZ$668)/4+VLOOKUP($D811,Decrements!$B$2259:$V$2264,BZ$668)/4+VLOOKUP($D811,Decrements!$B$2311:$V$2316,BZ$668)/4)</f>
        <v>8.0251256305544322E-4</v>
      </c>
      <c r="CA811" s="90">
        <f>Infected!CB312*(VLOOKUP($D811,Decrements!$B$2207:$V$2212,CA$668)/4+VLOOKUP($D811,Decrements!$B$2259:$V$2264,CA$668)/4+VLOOKUP($D811,Decrements!$B$2311:$V$2316,CA$668)/4)</f>
        <v>7.9697530268905742E-4</v>
      </c>
      <c r="CB811" s="90">
        <f>Infected!CC312*(VLOOKUP($D811,Decrements!$B$2207:$V$2212,CB$668)/4+VLOOKUP($D811,Decrements!$B$2259:$V$2264,CB$668)/4+VLOOKUP($D811,Decrements!$B$2311:$V$2316,CB$668)/4)</f>
        <v>7.9145090846579886E-4</v>
      </c>
      <c r="CC811" s="90">
        <f>Infected!CD312*(VLOOKUP($D811,Decrements!$B$2207:$V$2212,CC$668)/4+VLOOKUP($D811,Decrements!$B$2259:$V$2264,CC$668)/4+VLOOKUP($D811,Decrements!$B$2311:$V$2316,CC$668)/4)</f>
        <v>7.8597159651931008E-4</v>
      </c>
      <c r="CD811" s="90">
        <f>Infected!CE312*(VLOOKUP($D811,Decrements!$B$2207:$V$2212,CD$668)/4+VLOOKUP($D811,Decrements!$B$2259:$V$2264,CD$668)/4+VLOOKUP($D811,Decrements!$B$2311:$V$2316,CD$668)/4)</f>
        <v>7.8050622927663526E-4</v>
      </c>
      <c r="CE811" s="90">
        <f>Infected!CF312*(VLOOKUP($D811,Decrements!$B$2207:$V$2212,CE$668)/4+VLOOKUP($D811,Decrements!$B$2259:$V$2264,CE$668)/4+VLOOKUP($D811,Decrements!$B$2311:$V$2316,CE$668)/4)</f>
        <v>7.750622355122143E-4</v>
      </c>
      <c r="CF811" s="90">
        <f>Infected!CG312*(VLOOKUP($D811,Decrements!$B$2207:$V$2212,CF$668)/4+VLOOKUP($D811,Decrements!$B$2259:$V$2264,CF$668)/4+VLOOKUP($D811,Decrements!$B$2311:$V$2316,CF$668)/4)</f>
        <v>7.6964546451615623E-4</v>
      </c>
      <c r="CG811" s="90">
        <f>Infected!CH312*(VLOOKUP($D811,Decrements!$B$2207:$V$2212,CG$668)/4+VLOOKUP($D811,Decrements!$B$2259:$V$2264,CG$668)/4+VLOOKUP($D811,Decrements!$B$2311:$V$2316,CG$668)/4)</f>
        <v>7.6427523428214492E-4</v>
      </c>
      <c r="CH811" s="90">
        <f>Infected!CI312*(VLOOKUP($D811,Decrements!$B$2207:$V$2212,CH$668)/4+VLOOKUP($D811,Decrements!$B$2259:$V$2264,CH$668)/4+VLOOKUP($D811,Decrements!$B$2311:$V$2316,CH$668)/4)</f>
        <v>7.5893478258648429E-4</v>
      </c>
      <c r="CI811" s="90">
        <f>Infected!CJ312*(VLOOKUP($D811,Decrements!$B$2207:$V$2212,CI$668)/4+VLOOKUP($D811,Decrements!$B$2259:$V$2264,CI$668)/4+VLOOKUP($D811,Decrements!$B$2311:$V$2316,CI$668)/4)</f>
        <v>7.5362911658639572E-4</v>
      </c>
      <c r="CK811" s="45"/>
      <c r="CL811" s="45"/>
      <c r="CM811" s="45"/>
      <c r="CN811" s="45"/>
      <c r="CO811" s="45"/>
      <c r="CP811" s="45"/>
      <c r="CQ811" s="45"/>
      <c r="CR811" s="45"/>
      <c r="CS811" s="45"/>
      <c r="CT811" s="45"/>
      <c r="CU811" s="45"/>
      <c r="CV811" s="45"/>
      <c r="CW811" s="45"/>
      <c r="CX811" s="45"/>
      <c r="CY811" s="45"/>
      <c r="CZ811" s="45"/>
      <c r="DA811" s="45"/>
      <c r="DB811" s="45"/>
      <c r="DC811" s="45"/>
      <c r="DD811" s="45"/>
      <c r="DE811" s="45"/>
      <c r="DF811" s="45"/>
      <c r="DG811" s="45"/>
      <c r="DH811" s="45"/>
      <c r="DI811" s="45"/>
      <c r="DJ811" s="45"/>
      <c r="DK811" s="45"/>
      <c r="DL811" s="45"/>
      <c r="DM811" s="45"/>
      <c r="DN811" s="45"/>
      <c r="DO811" s="45"/>
      <c r="DP811" s="45"/>
      <c r="DQ811" s="45"/>
      <c r="DR811" s="45"/>
      <c r="DS811" s="45"/>
      <c r="DT811" s="45"/>
      <c r="DU811" s="45"/>
      <c r="DV811" s="45"/>
      <c r="DW811" s="45"/>
      <c r="DX811" s="45"/>
      <c r="DY811" s="45"/>
      <c r="DZ811" s="45"/>
      <c r="EA811" s="45"/>
      <c r="EB811" s="45"/>
      <c r="EC811" s="45"/>
      <c r="ED811" s="45"/>
      <c r="EE811" s="45"/>
      <c r="EF811" s="45"/>
      <c r="EG811" s="45"/>
      <c r="EH811" s="45"/>
      <c r="EI811" s="45"/>
      <c r="EJ811" s="45"/>
      <c r="EK811" s="45"/>
      <c r="EL811" s="45"/>
      <c r="EM811" s="45"/>
      <c r="EN811" s="45"/>
      <c r="EO811" s="45"/>
      <c r="EP811" s="45"/>
      <c r="EQ811" s="45"/>
      <c r="ER811" s="45"/>
      <c r="ES811" s="45"/>
      <c r="ET811" s="45"/>
      <c r="EU811" s="45"/>
      <c r="EV811" s="45"/>
      <c r="EW811" s="45"/>
      <c r="EX811" s="45"/>
      <c r="EY811" s="45"/>
      <c r="EZ811" s="45"/>
      <c r="FA811" s="45"/>
      <c r="FB811" s="45"/>
      <c r="FC811" s="45"/>
      <c r="FD811" s="45"/>
      <c r="FE811" s="45"/>
      <c r="FF811" s="45"/>
      <c r="FG811" s="45"/>
      <c r="FH811" s="45"/>
      <c r="FI811" s="45"/>
      <c r="FJ811" s="45"/>
      <c r="FK811" s="45"/>
      <c r="FL811" s="45"/>
      <c r="FN811" s="45"/>
      <c r="FO811" s="45"/>
      <c r="FP811" s="45"/>
      <c r="FQ811" s="45"/>
      <c r="FR811" s="45"/>
      <c r="FS811" s="45"/>
      <c r="FT811" s="45"/>
      <c r="FU811" s="45"/>
      <c r="FV811" s="45"/>
      <c r="FW811" s="45"/>
      <c r="FX811" s="45"/>
      <c r="FY811" s="45"/>
      <c r="FZ811" s="45"/>
      <c r="GA811" s="45"/>
      <c r="GB811" s="45"/>
      <c r="GC811" s="45"/>
      <c r="GD811" s="45"/>
      <c r="GE811" s="45"/>
      <c r="GF811" s="45"/>
      <c r="GG811" s="45"/>
      <c r="GH811" s="45"/>
      <c r="GI811" s="45"/>
      <c r="GJ811" s="45"/>
      <c r="GK811" s="45"/>
      <c r="GL811" s="45"/>
      <c r="GM811" s="45"/>
      <c r="GN811" s="45"/>
      <c r="GO811" s="45"/>
      <c r="GP811" s="45"/>
      <c r="GQ811" s="45"/>
      <c r="GR811" s="45"/>
      <c r="GS811" s="45"/>
      <c r="GT811" s="45"/>
      <c r="GU811" s="45"/>
      <c r="GV811" s="45"/>
      <c r="GW811" s="45"/>
      <c r="GX811" s="45"/>
      <c r="GY811" s="45"/>
      <c r="GZ811" s="45"/>
      <c r="HA811" s="45"/>
      <c r="HB811" s="45"/>
      <c r="HC811" s="45"/>
      <c r="HD811" s="45"/>
      <c r="HE811" s="45"/>
      <c r="HF811" s="45"/>
      <c r="HG811" s="45"/>
      <c r="HH811" s="45"/>
      <c r="HI811" s="45"/>
      <c r="HJ811" s="45"/>
      <c r="HK811" s="45"/>
      <c r="HL811" s="45"/>
      <c r="HM811" s="45"/>
      <c r="HN811" s="45"/>
      <c r="HO811" s="45"/>
      <c r="HP811" s="45"/>
      <c r="HQ811" s="45"/>
      <c r="HR811" s="45"/>
      <c r="HS811" s="45"/>
      <c r="HT811" s="45"/>
      <c r="HU811" s="45"/>
      <c r="HV811" s="45"/>
      <c r="HW811" s="45"/>
      <c r="HX811" s="45"/>
      <c r="HY811" s="45"/>
      <c r="HZ811" s="45"/>
      <c r="IA811" s="45"/>
      <c r="IB811" s="45"/>
      <c r="IC811" s="45"/>
      <c r="ID811" s="45"/>
      <c r="IE811" s="45"/>
      <c r="IF811" s="45"/>
      <c r="IG811" s="45"/>
      <c r="IH811" s="45"/>
      <c r="II811" s="45"/>
      <c r="IJ811" s="45"/>
      <c r="IK811" s="45"/>
      <c r="IL811" s="45"/>
      <c r="IM811" s="45"/>
      <c r="IN811" s="45"/>
      <c r="IO811" s="45"/>
      <c r="IQ811" s="45"/>
      <c r="IR811" s="45"/>
      <c r="IS811" s="45"/>
      <c r="IT811" s="45"/>
      <c r="IU811" s="45"/>
      <c r="IV811" s="45"/>
      <c r="IW811" s="45"/>
      <c r="IX811" s="45"/>
      <c r="IY811" s="45"/>
      <c r="IZ811" s="45"/>
      <c r="JA811" s="45"/>
      <c r="JB811" s="45"/>
      <c r="JC811" s="45"/>
      <c r="JD811" s="45"/>
      <c r="JE811" s="45"/>
      <c r="JF811" s="45"/>
      <c r="JG811" s="45"/>
      <c r="JH811" s="45"/>
      <c r="JI811" s="45"/>
      <c r="JJ811" s="45"/>
      <c r="JK811" s="45"/>
      <c r="JL811" s="45"/>
      <c r="JM811" s="45"/>
      <c r="JN811" s="45"/>
      <c r="JO811" s="45"/>
      <c r="JP811" s="45"/>
      <c r="JQ811" s="45"/>
      <c r="JR811" s="45"/>
      <c r="JS811" s="45"/>
      <c r="JT811" s="45"/>
      <c r="JU811" s="45"/>
      <c r="JV811" s="45"/>
      <c r="JW811" s="45"/>
      <c r="JX811" s="45"/>
      <c r="JY811" s="45"/>
      <c r="JZ811" s="45"/>
      <c r="KA811" s="45"/>
      <c r="KB811" s="45"/>
      <c r="KC811" s="45"/>
      <c r="KD811" s="45"/>
      <c r="KE811" s="45"/>
      <c r="KF811" s="45"/>
      <c r="KG811" s="45"/>
      <c r="KH811" s="45"/>
      <c r="KI811" s="45"/>
      <c r="KJ811" s="45"/>
      <c r="KK811" s="45"/>
      <c r="KL811" s="45"/>
      <c r="KM811" s="45"/>
      <c r="KN811" s="45"/>
      <c r="KO811" s="45"/>
      <c r="KP811" s="45"/>
      <c r="KQ811" s="45"/>
      <c r="KR811" s="45"/>
      <c r="KS811" s="45"/>
      <c r="KT811" s="45"/>
      <c r="KU811" s="45"/>
      <c r="KV811" s="45"/>
      <c r="KW811" s="45"/>
      <c r="KX811" s="45"/>
      <c r="KY811" s="45"/>
      <c r="KZ811" s="45"/>
      <c r="LA811" s="45"/>
      <c r="LB811" s="45"/>
      <c r="LC811" s="45"/>
      <c r="LD811" s="45"/>
      <c r="LE811" s="45"/>
      <c r="LF811" s="45"/>
      <c r="LG811" s="45"/>
      <c r="LH811" s="45"/>
      <c r="LI811" s="45"/>
      <c r="LJ811" s="45"/>
      <c r="LK811" s="45"/>
      <c r="LL811" s="45"/>
      <c r="LM811" s="45"/>
      <c r="LN811" s="45"/>
      <c r="LO811" s="45"/>
      <c r="LP811" s="45"/>
      <c r="LQ811" s="45"/>
      <c r="LR811" s="45"/>
    </row>
    <row r="812" spans="2:330">
      <c r="B812" s="20">
        <v>2</v>
      </c>
      <c r="C812" s="20">
        <v>2</v>
      </c>
      <c r="D812" s="20">
        <v>5</v>
      </c>
      <c r="E812" s="20">
        <v>225</v>
      </c>
      <c r="F812" s="113"/>
      <c r="G812" s="31">
        <f>Infected!I313</f>
        <v>2.6012903225806459</v>
      </c>
      <c r="H812" s="90">
        <f>Infected!I313*(VLOOKUP($D812,Decrements!$B$2207:$V$2212,H$668)/4+VLOOKUP($D812,Decrements!$B$2259:$V$2264,H$668)/4+VLOOKUP($D812,Decrements!$B$2311:$V$2316,H$668)/4)</f>
        <v>0.23736774193548393</v>
      </c>
      <c r="I812" s="90">
        <f>Infected!J313*(VLOOKUP($D812,Decrements!$B$2207:$V$2212,I$668)/4+VLOOKUP($D812,Decrements!$B$2259:$V$2264,I$668)/4+VLOOKUP($D812,Decrements!$B$2311:$V$2316,I$668)/4)</f>
        <v>0.22527037690985144</v>
      </c>
      <c r="J812" s="90">
        <f>Infected!K313*(VLOOKUP($D812,Decrements!$B$2207:$V$2212,J$668)/4+VLOOKUP($D812,Decrements!$B$2259:$V$2264,J$668)/4+VLOOKUP($D812,Decrements!$B$2311:$V$2316,J$668)/4)</f>
        <v>0.21085542046735484</v>
      </c>
      <c r="K812" s="90">
        <f>Infected!L313*(VLOOKUP($D812,Decrements!$B$2207:$V$2212,K$668)/4+VLOOKUP($D812,Decrements!$B$2259:$V$2264,K$668)/4+VLOOKUP($D812,Decrements!$B$2311:$V$2316,K$668)/4)</f>
        <v>0.20070890512672032</v>
      </c>
      <c r="L812" s="90">
        <f>Infected!M313*(VLOOKUP($D812,Decrements!$B$2207:$V$2212,L$668)/4+VLOOKUP($D812,Decrements!$B$2259:$V$2264,L$668)/4+VLOOKUP($D812,Decrements!$B$2311:$V$2316,L$668)/4)</f>
        <v>0.1937687775404443</v>
      </c>
      <c r="M812" s="90">
        <f>Infected!N313*(VLOOKUP($D812,Decrements!$B$2207:$V$2212,M$668)/4+VLOOKUP($D812,Decrements!$B$2259:$V$2264,M$668)/4+VLOOKUP($D812,Decrements!$B$2311:$V$2316,M$668)/4)</f>
        <v>0.16259628186555572</v>
      </c>
      <c r="N812" s="90">
        <f>Infected!O313*(VLOOKUP($D812,Decrements!$B$2207:$V$2212,N$668)/4+VLOOKUP($D812,Decrements!$B$2259:$V$2264,N$668)/4+VLOOKUP($D812,Decrements!$B$2311:$V$2316,N$668)/4)</f>
        <v>0.13961548960283249</v>
      </c>
      <c r="O812" s="90">
        <f>Infected!P313*(VLOOKUP($D812,Decrements!$B$2207:$V$2212,O$668)/4+VLOOKUP($D812,Decrements!$B$2259:$V$2264,O$668)/4+VLOOKUP($D812,Decrements!$B$2311:$V$2316,O$668)/4)</f>
        <v>0.12267888342874415</v>
      </c>
      <c r="P812" s="90">
        <f>Infected!Q313*(VLOOKUP($D812,Decrements!$B$2207:$V$2212,P$668)/4+VLOOKUP($D812,Decrements!$B$2259:$V$2264,P$668)/4+VLOOKUP($D812,Decrements!$B$2311:$V$2316,P$668)/4)</f>
        <v>0.11016211539097739</v>
      </c>
      <c r="Q812" s="90">
        <f>Infected!R313*(VLOOKUP($D812,Decrements!$B$2207:$V$2212,Q$668)/4+VLOOKUP($D812,Decrements!$B$2259:$V$2264,Q$668)/4+VLOOKUP($D812,Decrements!$B$2311:$V$2316,Q$668)/4)</f>
        <v>9.9224312593038877E-2</v>
      </c>
      <c r="R812" s="90">
        <f>Infected!S313*(VLOOKUP($D812,Decrements!$B$2207:$V$2212,R$668)/4+VLOOKUP($D812,Decrements!$B$2259:$V$2264,R$668)/4+VLOOKUP($D812,Decrements!$B$2311:$V$2316,R$668)/4)</f>
        <v>8.1056507782096388E-2</v>
      </c>
      <c r="S812" s="90">
        <f>Infected!T313*(VLOOKUP($D812,Decrements!$B$2207:$V$2212,S$668)/4+VLOOKUP($D812,Decrements!$B$2259:$V$2264,S$668)/4+VLOOKUP($D812,Decrements!$B$2311:$V$2316,S$668)/4)</f>
        <v>6.8224166471132289E-2</v>
      </c>
      <c r="T812" s="90">
        <f>Infected!U313*(VLOOKUP($D812,Decrements!$B$2207:$V$2212,T$668)/4+VLOOKUP($D812,Decrements!$B$2259:$V$2264,T$668)/4+VLOOKUP($D812,Decrements!$B$2311:$V$2316,T$668)/4)</f>
        <v>5.9105494715494013E-2</v>
      </c>
      <c r="U812" s="90">
        <f>Infected!V313*(VLOOKUP($D812,Decrements!$B$2207:$V$2212,U$668)/4+VLOOKUP($D812,Decrements!$B$2259:$V$2264,U$668)/4+VLOOKUP($D812,Decrements!$B$2311:$V$2316,U$668)/4)</f>
        <v>5.1378263379960792E-2</v>
      </c>
      <c r="V812" s="90">
        <f>Infected!W313*(VLOOKUP($D812,Decrements!$B$2207:$V$2212,V$668)/4+VLOOKUP($D812,Decrements!$B$2259:$V$2264,V$668)/4+VLOOKUP($D812,Decrements!$B$2311:$V$2316,V$668)/4)</f>
        <v>4.0872448636157001E-2</v>
      </c>
      <c r="W812" s="90">
        <f>Infected!X313*(VLOOKUP($D812,Decrements!$B$2207:$V$2212,W$668)/4+VLOOKUP($D812,Decrements!$B$2259:$V$2264,W$668)/4+VLOOKUP($D812,Decrements!$B$2311:$V$2316,W$668)/4)</f>
        <v>3.3391610581211609E-2</v>
      </c>
      <c r="X812" s="90">
        <f>Infected!Y313*(VLOOKUP($D812,Decrements!$B$2207:$V$2212,X$668)/4+VLOOKUP($D812,Decrements!$B$2259:$V$2264,X$668)/4+VLOOKUP($D812,Decrements!$B$2311:$V$2316,X$668)/4)</f>
        <v>2.8064903538368342E-2</v>
      </c>
      <c r="Y812" s="90">
        <f>Infected!Z313*(VLOOKUP($D812,Decrements!$B$2207:$V$2212,Y$668)/4+VLOOKUP($D812,Decrements!$B$2259:$V$2264,Y$668)/4+VLOOKUP($D812,Decrements!$B$2311:$V$2316,Y$668)/4)</f>
        <v>2.4794457012594286E-2</v>
      </c>
      <c r="Z812" s="90">
        <f>Infected!AA313*(VLOOKUP($D812,Decrements!$B$2207:$V$2212,Z$668)/4+VLOOKUP($D812,Decrements!$B$2259:$V$2264,Z$668)/4+VLOOKUP($D812,Decrements!$B$2311:$V$2316,Z$668)/4)</f>
        <v>2.1072513239645173E-2</v>
      </c>
      <c r="AA812" s="90">
        <f>Infected!AB313*(VLOOKUP($D812,Decrements!$B$2207:$V$2212,AA$668)/4+VLOOKUP($D812,Decrements!$B$2259:$V$2264,AA$668)/4+VLOOKUP($D812,Decrements!$B$2311:$V$2316,AA$668)/4)</f>
        <v>1.8438066804997776E-2</v>
      </c>
      <c r="AB812" s="90">
        <f>Infected!AC313*(VLOOKUP($D812,Decrements!$B$2207:$V$2212,AB$668)/4+VLOOKUP($D812,Decrements!$B$2259:$V$2264,AB$668)/4+VLOOKUP($D812,Decrements!$B$2311:$V$2316,AB$668)/4)</f>
        <v>1.6564064060083705E-2</v>
      </c>
      <c r="AC812" s="90">
        <f>Infected!AD313*(VLOOKUP($D812,Decrements!$B$2207:$V$2212,AC$668)/4+VLOOKUP($D812,Decrements!$B$2259:$V$2264,AC$668)/4+VLOOKUP($D812,Decrements!$B$2311:$V$2316,AC$668)/4)</f>
        <v>1.801279840481702E-2</v>
      </c>
      <c r="AD812" s="90">
        <f>Infected!AE313*(VLOOKUP($D812,Decrements!$B$2207:$V$2212,AD$668)/4+VLOOKUP($D812,Decrements!$B$2259:$V$2264,AD$668)/4+VLOOKUP($D812,Decrements!$B$2311:$V$2316,AD$668)/4)</f>
        <v>1.7258800556738646E-2</v>
      </c>
      <c r="AE812" s="90">
        <f>Infected!AF313*(VLOOKUP($D812,Decrements!$B$2207:$V$2212,AE$668)/4+VLOOKUP($D812,Decrements!$B$2259:$V$2264,AE$668)/4+VLOOKUP($D812,Decrements!$B$2311:$V$2316,AE$668)/4)</f>
        <v>1.6618360207379643E-2</v>
      </c>
      <c r="AF812" s="90">
        <f>Infected!AG313*(VLOOKUP($D812,Decrements!$B$2207:$V$2212,AF$668)/4+VLOOKUP($D812,Decrements!$B$2259:$V$2264,AF$668)/4+VLOOKUP($D812,Decrements!$B$2311:$V$2316,AF$668)/4)</f>
        <v>1.6061440987883032E-2</v>
      </c>
      <c r="AG812" s="90">
        <f>Infected!AH313*(VLOOKUP($D812,Decrements!$B$2207:$V$2212,AG$668)/4+VLOOKUP($D812,Decrements!$B$2259:$V$2264,AG$668)/4+VLOOKUP($D812,Decrements!$B$2311:$V$2316,AG$668)/4)</f>
        <v>1.7512138836674372E-2</v>
      </c>
      <c r="AH812" s="90">
        <f>Infected!AI313*(VLOOKUP($D812,Decrements!$B$2207:$V$2212,AH$668)/4+VLOOKUP($D812,Decrements!$B$2259:$V$2264,AH$668)/4+VLOOKUP($D812,Decrements!$B$2311:$V$2316,AH$668)/4)</f>
        <v>1.7334758624986357E-2</v>
      </c>
      <c r="AI812" s="90">
        <f>Infected!AJ313*(VLOOKUP($D812,Decrements!$B$2207:$V$2212,AI$668)/4+VLOOKUP($D812,Decrements!$B$2259:$V$2264,AI$668)/4+VLOOKUP($D812,Decrements!$B$2311:$V$2316,AI$668)/4)</f>
        <v>1.7050757301274283E-2</v>
      </c>
      <c r="AJ812" s="90">
        <f>Infected!AK313*(VLOOKUP($D812,Decrements!$B$2207:$V$2212,AJ$668)/4+VLOOKUP($D812,Decrements!$B$2259:$V$2264,AJ$668)/4+VLOOKUP($D812,Decrements!$B$2311:$V$2316,AJ$668)/4)</f>
        <v>1.6712105946146905E-2</v>
      </c>
      <c r="AK812" s="90">
        <f>Infected!AL313*(VLOOKUP($D812,Decrements!$B$2207:$V$2212,AK$668)/4+VLOOKUP($D812,Decrements!$B$2259:$V$2264,AK$668)/4+VLOOKUP($D812,Decrements!$B$2311:$V$2316,AK$668)/4)</f>
        <v>1.7013521767924575E-2</v>
      </c>
      <c r="AL812" s="90">
        <f>Infected!AM313*(VLOOKUP($D812,Decrements!$B$2207:$V$2212,AL$668)/4+VLOOKUP($D812,Decrements!$B$2259:$V$2264,AL$668)/4+VLOOKUP($D812,Decrements!$B$2311:$V$2316,AL$668)/4)</f>
        <v>1.6666610616254608E-2</v>
      </c>
      <c r="AM812" s="90">
        <f>Infected!AN313*(VLOOKUP($D812,Decrements!$B$2207:$V$2212,AM$668)/4+VLOOKUP($D812,Decrements!$B$2259:$V$2264,AM$668)/4+VLOOKUP($D812,Decrements!$B$2311:$V$2316,AM$668)/4)</f>
        <v>1.6287144422918176E-2</v>
      </c>
      <c r="AN812" s="90">
        <f>Infected!AO313*(VLOOKUP($D812,Decrements!$B$2207:$V$2212,AN$668)/4+VLOOKUP($D812,Decrements!$B$2259:$V$2264,AN$668)/4+VLOOKUP($D812,Decrements!$B$2311:$V$2316,AN$668)/4)</f>
        <v>1.5916521317632774E-2</v>
      </c>
      <c r="AO812" s="90">
        <f>Infected!AP313*(VLOOKUP($D812,Decrements!$B$2207:$V$2212,AO$668)/4+VLOOKUP($D812,Decrements!$B$2259:$V$2264,AO$668)/4+VLOOKUP($D812,Decrements!$B$2311:$V$2316,AO$668)/4)</f>
        <v>1.5591700730272813E-2</v>
      </c>
      <c r="AP812" s="90">
        <f>Infected!AQ313*(VLOOKUP($D812,Decrements!$B$2207:$V$2212,AP$668)/4+VLOOKUP($D812,Decrements!$B$2259:$V$2264,AP$668)/4+VLOOKUP($D812,Decrements!$B$2311:$V$2316,AP$668)/4)</f>
        <v>1.5317427656821902E-2</v>
      </c>
      <c r="AQ812" s="90">
        <f>Infected!AR313*(VLOOKUP($D812,Decrements!$B$2207:$V$2212,AQ$668)/4+VLOOKUP($D812,Decrements!$B$2259:$V$2264,AQ$668)/4+VLOOKUP($D812,Decrements!$B$2311:$V$2316,AQ$668)/4)</f>
        <v>1.5099244487187986E-2</v>
      </c>
      <c r="AR812" s="90">
        <f>Infected!AS313*(VLOOKUP($D812,Decrements!$B$2207:$V$2212,AR$668)/4+VLOOKUP($D812,Decrements!$B$2259:$V$2264,AR$668)/4+VLOOKUP($D812,Decrements!$B$2311:$V$2316,AR$668)/4)</f>
        <v>1.4936250083509966E-2</v>
      </c>
      <c r="AS812" s="90">
        <f>Infected!AT313*(VLOOKUP($D812,Decrements!$B$2207:$V$2212,AS$668)/4+VLOOKUP($D812,Decrements!$B$2259:$V$2264,AS$668)/4+VLOOKUP($D812,Decrements!$B$2311:$V$2316,AS$668)/4)</f>
        <v>1.4835636056401159E-2</v>
      </c>
      <c r="AT812" s="90">
        <f>Infected!AU313*(VLOOKUP($D812,Decrements!$B$2207:$V$2212,AT$668)/4+VLOOKUP($D812,Decrements!$B$2259:$V$2264,AT$668)/4+VLOOKUP($D812,Decrements!$B$2311:$V$2316,AT$668)/4)</f>
        <v>1.4774149164321888E-2</v>
      </c>
      <c r="AU812" s="90">
        <f>Infected!AV313*(VLOOKUP($D812,Decrements!$B$2207:$V$2212,AU$668)/4+VLOOKUP($D812,Decrements!$B$2259:$V$2264,AU$668)/4+VLOOKUP($D812,Decrements!$B$2311:$V$2316,AU$668)/4)</f>
        <v>1.4746169047750368E-2</v>
      </c>
      <c r="AV812" s="90">
        <f>Infected!AW313*(VLOOKUP($D812,Decrements!$B$2207:$V$2212,AV$668)/4+VLOOKUP($D812,Decrements!$B$2259:$V$2264,AV$668)/4+VLOOKUP($D812,Decrements!$B$2311:$V$2316,AV$668)/4)</f>
        <v>1.4745900127967528E-2</v>
      </c>
      <c r="AW812" s="90">
        <f>Infected!AX313*(VLOOKUP($D812,Decrements!$B$2207:$V$2212,AW$668)/4+VLOOKUP($D812,Decrements!$B$2259:$V$2264,AW$668)/4+VLOOKUP($D812,Decrements!$B$2311:$V$2316,AW$668)/4)</f>
        <v>1.4773340115007898E-2</v>
      </c>
      <c r="AX812" s="90">
        <f>Infected!AY313*(VLOOKUP($D812,Decrements!$B$2207:$V$2212,AX$668)/4+VLOOKUP($D812,Decrements!$B$2259:$V$2264,AX$668)/4+VLOOKUP($D812,Decrements!$B$2311:$V$2316,AX$668)/4)</f>
        <v>1.4815629678513277E-2</v>
      </c>
      <c r="AY812" s="90">
        <f>Infected!AZ313*(VLOOKUP($D812,Decrements!$B$2207:$V$2212,AY$668)/4+VLOOKUP($D812,Decrements!$B$2259:$V$2264,AY$668)/4+VLOOKUP($D812,Decrements!$B$2311:$V$2316,AY$668)/4)</f>
        <v>1.4869414459185135E-2</v>
      </c>
      <c r="AZ812" s="90">
        <f>Infected!BA313*(VLOOKUP($D812,Decrements!$B$2207:$V$2212,AZ$668)/4+VLOOKUP($D812,Decrements!$B$2259:$V$2264,AZ$668)/4+VLOOKUP($D812,Decrements!$B$2311:$V$2316,AZ$668)/4)</f>
        <v>1.493173703208542E-2</v>
      </c>
      <c r="BA812" s="90">
        <f>Infected!BB313*(VLOOKUP($D812,Decrements!$B$2207:$V$2212,BA$668)/4+VLOOKUP($D812,Decrements!$B$2259:$V$2264,BA$668)/4+VLOOKUP($D812,Decrements!$B$2311:$V$2316,BA$668)/4)</f>
        <v>1.5003756805698199E-2</v>
      </c>
      <c r="BB812" s="90">
        <f>Infected!BC313*(VLOOKUP($D812,Decrements!$B$2207:$V$2212,BB$668)/4+VLOOKUP($D812,Decrements!$B$2259:$V$2264,BB$668)/4+VLOOKUP($D812,Decrements!$B$2311:$V$2316,BB$668)/4)</f>
        <v>1.5078158715588135E-2</v>
      </c>
      <c r="BC812" s="90">
        <f>Infected!BD313*(VLOOKUP($D812,Decrements!$B$2207:$V$2212,BC$668)/4+VLOOKUP($D812,Decrements!$B$2259:$V$2264,BC$668)/4+VLOOKUP($D812,Decrements!$B$2311:$V$2316,BC$668)/4)</f>
        <v>1.5153693642722255E-2</v>
      </c>
      <c r="BD812" s="90">
        <f>Infected!BE313*(VLOOKUP($D812,Decrements!$B$2207:$V$2212,BD$668)/4+VLOOKUP($D812,Decrements!$B$2259:$V$2264,BD$668)/4+VLOOKUP($D812,Decrements!$B$2311:$V$2316,BD$668)/4)</f>
        <v>1.5229463298578006E-2</v>
      </c>
      <c r="BE812" s="90">
        <f>Infected!BF313*(VLOOKUP($D812,Decrements!$B$2207:$V$2212,BE$668)/4+VLOOKUP($D812,Decrements!$B$2259:$V$2264,BE$668)/4+VLOOKUP($D812,Decrements!$B$2311:$V$2316,BE$668)/4)</f>
        <v>1.5307882663624582E-2</v>
      </c>
      <c r="BF812" s="90">
        <f>Infected!BG313*(VLOOKUP($D812,Decrements!$B$2207:$V$2212,BF$668)/4+VLOOKUP($D812,Decrements!$B$2259:$V$2264,BF$668)/4+VLOOKUP($D812,Decrements!$B$2311:$V$2316,BF$668)/4)</f>
        <v>1.538407377212302E-2</v>
      </c>
      <c r="BG812" s="90">
        <f>Infected!BH313*(VLOOKUP($D812,Decrements!$B$2207:$V$2212,BG$668)/4+VLOOKUP($D812,Decrements!$B$2259:$V$2264,BG$668)/4+VLOOKUP($D812,Decrements!$B$2311:$V$2316,BG$668)/4)</f>
        <v>1.5457989591852746E-2</v>
      </c>
      <c r="BH812" s="90">
        <f>Infected!BI313*(VLOOKUP($D812,Decrements!$B$2207:$V$2212,BH$668)/4+VLOOKUP($D812,Decrements!$B$2259:$V$2264,BH$668)/4+VLOOKUP($D812,Decrements!$B$2311:$V$2316,BH$668)/4)</f>
        <v>1.5529582198196836E-2</v>
      </c>
      <c r="BI812" s="90">
        <f>Infected!BJ313*(VLOOKUP($D812,Decrements!$B$2207:$V$2212,BI$668)/4+VLOOKUP($D812,Decrements!$B$2259:$V$2264,BI$668)/4+VLOOKUP($D812,Decrements!$B$2311:$V$2316,BI$668)/4)</f>
        <v>1.5601381382067712E-2</v>
      </c>
      <c r="BJ812" s="90">
        <f>Infected!BK313*(VLOOKUP($D812,Decrements!$B$2207:$V$2212,BJ$668)/4+VLOOKUP($D812,Decrements!$B$2259:$V$2264,BJ$668)/4+VLOOKUP($D812,Decrements!$B$2311:$V$2316,BJ$668)/4)</f>
        <v>1.5669788642372121E-2</v>
      </c>
      <c r="BK812" s="90">
        <f>Infected!BL313*(VLOOKUP($D812,Decrements!$B$2207:$V$2212,BK$668)/4+VLOOKUP($D812,Decrements!$B$2259:$V$2264,BK$668)/4+VLOOKUP($D812,Decrements!$B$2311:$V$2316,BK$668)/4)</f>
        <v>1.5735078086145975E-2</v>
      </c>
      <c r="BL812" s="90">
        <f>Infected!BM313*(VLOOKUP($D812,Decrements!$B$2207:$V$2212,BL$668)/4+VLOOKUP($D812,Decrements!$B$2259:$V$2264,BL$668)/4+VLOOKUP($D812,Decrements!$B$2311:$V$2316,BL$668)/4)</f>
        <v>1.5797455055826588E-2</v>
      </c>
      <c r="BM812" s="90">
        <f>Infected!BN313*(VLOOKUP($D812,Decrements!$B$2207:$V$2212,BM$668)/4+VLOOKUP($D812,Decrements!$B$2259:$V$2264,BM$668)/4+VLOOKUP($D812,Decrements!$B$2311:$V$2316,BM$668)/4)</f>
        <v>1.585910599944269E-2</v>
      </c>
      <c r="BN812" s="90">
        <f>Infected!BO313*(VLOOKUP($D812,Decrements!$B$2207:$V$2212,BN$668)/4+VLOOKUP($D812,Decrements!$B$2259:$V$2264,BN$668)/4+VLOOKUP($D812,Decrements!$B$2311:$V$2316,BN$668)/4)</f>
        <v>1.5917264213783106E-2</v>
      </c>
      <c r="BO812" s="90">
        <f>Infected!BP313*(VLOOKUP($D812,Decrements!$B$2207:$V$2212,BO$668)/4+VLOOKUP($D812,Decrements!$B$2259:$V$2264,BO$668)/4+VLOOKUP($D812,Decrements!$B$2311:$V$2316,BO$668)/4)</f>
        <v>1.5972133998968661E-2</v>
      </c>
      <c r="BP812" s="90">
        <f>Infected!BQ313*(VLOOKUP($D812,Decrements!$B$2207:$V$2212,BP$668)/4+VLOOKUP($D812,Decrements!$B$2259:$V$2264,BP$668)/4+VLOOKUP($D812,Decrements!$B$2311:$V$2316,BP$668)/4)</f>
        <v>1.6024017639169004E-2</v>
      </c>
      <c r="BQ812" s="90">
        <f>Infected!BR313*(VLOOKUP($D812,Decrements!$B$2207:$V$2212,BQ$668)/4+VLOOKUP($D812,Decrements!$B$2259:$V$2264,BQ$668)/4+VLOOKUP($D812,Decrements!$B$2311:$V$2316,BQ$668)/4)</f>
        <v>1.6074806362499333E-2</v>
      </c>
      <c r="BR812" s="90">
        <f>Infected!BS313*(VLOOKUP($D812,Decrements!$B$2207:$V$2212,BR$668)/4+VLOOKUP($D812,Decrements!$B$2259:$V$2264,BR$668)/4+VLOOKUP($D812,Decrements!$B$2311:$V$2316,BR$668)/4)</f>
        <v>1.6122477340330493E-2</v>
      </c>
      <c r="BS812" s="90">
        <f>Infected!BT313*(VLOOKUP($D812,Decrements!$B$2207:$V$2212,BS$668)/4+VLOOKUP($D812,Decrements!$B$2259:$V$2264,BS$668)/4+VLOOKUP($D812,Decrements!$B$2311:$V$2316,BS$668)/4)</f>
        <v>1.6167365794008091E-2</v>
      </c>
      <c r="BT812" s="90">
        <f>Infected!BU313*(VLOOKUP($D812,Decrements!$B$2207:$V$2212,BT$668)/4+VLOOKUP($D812,Decrements!$B$2259:$V$2264,BT$668)/4+VLOOKUP($D812,Decrements!$B$2311:$V$2316,BT$668)/4)</f>
        <v>1.6209730433681634E-2</v>
      </c>
      <c r="BU812" s="90">
        <f>Infected!BV313*(VLOOKUP($D812,Decrements!$B$2207:$V$2212,BU$668)/4+VLOOKUP($D812,Decrements!$B$2259:$V$2264,BU$668)/4+VLOOKUP($D812,Decrements!$B$2311:$V$2316,BU$668)/4)</f>
        <v>1.6250961569536957E-2</v>
      </c>
      <c r="BV812" s="90">
        <f>Infected!BW313*(VLOOKUP($D812,Decrements!$B$2207:$V$2212,BV$668)/4+VLOOKUP($D812,Decrements!$B$2259:$V$2264,BV$668)/4+VLOOKUP($D812,Decrements!$B$2311:$V$2316,BV$668)/4)</f>
        <v>1.6289577129634976E-2</v>
      </c>
      <c r="BW812" s="90">
        <f>Infected!BX313*(VLOOKUP($D812,Decrements!$B$2207:$V$2212,BW$668)/4+VLOOKUP($D812,Decrements!$B$2259:$V$2264,BW$668)/4+VLOOKUP($D812,Decrements!$B$2311:$V$2316,BW$668)/4)</f>
        <v>1.6325826913416198E-2</v>
      </c>
      <c r="BX812" s="90">
        <f>Infected!BY313*(VLOOKUP($D812,Decrements!$B$2207:$V$2212,BX$668)/4+VLOOKUP($D812,Decrements!$B$2259:$V$2264,BX$668)/4+VLOOKUP($D812,Decrements!$B$2311:$V$2316,BX$668)/4)</f>
        <v>1.6359904144060286E-2</v>
      </c>
      <c r="BY812" s="90">
        <f>Infected!BZ313*(VLOOKUP($D812,Decrements!$B$2207:$V$2212,BY$668)/4+VLOOKUP($D812,Decrements!$B$2259:$V$2264,BY$668)/4+VLOOKUP($D812,Decrements!$B$2311:$V$2316,BY$668)/4)</f>
        <v>1.6392780988339774E-2</v>
      </c>
      <c r="BZ812" s="90">
        <f>Infected!CA313*(VLOOKUP($D812,Decrements!$B$2207:$V$2212,BZ$668)/4+VLOOKUP($D812,Decrements!$B$2259:$V$2264,BZ$668)/4+VLOOKUP($D812,Decrements!$B$2311:$V$2316,BZ$668)/4)</f>
        <v>1.6423444899191706E-2</v>
      </c>
      <c r="CA812" s="90">
        <f>Infected!CB313*(VLOOKUP($D812,Decrements!$B$2207:$V$2212,CA$668)/4+VLOOKUP($D812,Decrements!$B$2259:$V$2264,CA$668)/4+VLOOKUP($D812,Decrements!$B$2311:$V$2316,CA$668)/4)</f>
        <v>1.6452086393278921E-2</v>
      </c>
      <c r="CB812" s="90">
        <f>Infected!CC313*(VLOOKUP($D812,Decrements!$B$2207:$V$2212,CB$668)/4+VLOOKUP($D812,Decrements!$B$2259:$V$2264,CB$668)/4+VLOOKUP($D812,Decrements!$B$2311:$V$2316,CB$668)/4)</f>
        <v>1.6478856264601476E-2</v>
      </c>
      <c r="CC812" s="90">
        <f>Infected!CD313*(VLOOKUP($D812,Decrements!$B$2207:$V$2212,CC$668)/4+VLOOKUP($D812,Decrements!$B$2259:$V$2264,CC$668)/4+VLOOKUP($D812,Decrements!$B$2311:$V$2316,CC$668)/4)</f>
        <v>1.6504408419859354E-2</v>
      </c>
      <c r="CD812" s="90">
        <f>Infected!CE313*(VLOOKUP($D812,Decrements!$B$2207:$V$2212,CD$668)/4+VLOOKUP($D812,Decrements!$B$2259:$V$2264,CD$668)/4+VLOOKUP($D812,Decrements!$B$2311:$V$2316,CD$668)/4)</f>
        <v>1.6528105485812145E-2</v>
      </c>
      <c r="CE812" s="90">
        <f>Infected!CF313*(VLOOKUP($D812,Decrements!$B$2207:$V$2212,CE$668)/4+VLOOKUP($D812,Decrements!$B$2259:$V$2264,CE$668)/4+VLOOKUP($D812,Decrements!$B$2311:$V$2316,CE$668)/4)</f>
        <v>1.6550092064326779E-2</v>
      </c>
      <c r="CF812" s="90">
        <f>Infected!CG313*(VLOOKUP($D812,Decrements!$B$2207:$V$2212,CF$668)/4+VLOOKUP($D812,Decrements!$B$2259:$V$2264,CF$668)/4+VLOOKUP($D812,Decrements!$B$2311:$V$2316,CF$668)/4)</f>
        <v>1.6570485458641874E-2</v>
      </c>
      <c r="CG812" s="90">
        <f>Infected!CH313*(VLOOKUP($D812,Decrements!$B$2207:$V$2212,CG$668)/4+VLOOKUP($D812,Decrements!$B$2259:$V$2264,CG$668)/4+VLOOKUP($D812,Decrements!$B$2311:$V$2316,CG$668)/4)</f>
        <v>1.6589694880256859E-2</v>
      </c>
      <c r="CH812" s="90">
        <f>Infected!CI313*(VLOOKUP($D812,Decrements!$B$2207:$V$2212,CH$668)/4+VLOOKUP($D812,Decrements!$B$2259:$V$2264,CH$668)/4+VLOOKUP($D812,Decrements!$B$2311:$V$2316,CH$668)/4)</f>
        <v>1.6607369098497405E-2</v>
      </c>
      <c r="CI812" s="90">
        <f>Infected!CJ313*(VLOOKUP($D812,Decrements!$B$2207:$V$2212,CI$668)/4+VLOOKUP($D812,Decrements!$B$2259:$V$2264,CI$668)/4+VLOOKUP($D812,Decrements!$B$2311:$V$2316,CI$668)/4)</f>
        <v>1.6623614369809917E-2</v>
      </c>
      <c r="CK812" s="45"/>
      <c r="CL812" s="45"/>
      <c r="CM812" s="45"/>
      <c r="CN812" s="45"/>
      <c r="CO812" s="45"/>
      <c r="CP812" s="45"/>
      <c r="CQ812" s="45"/>
      <c r="CR812" s="45"/>
      <c r="CS812" s="45"/>
      <c r="CT812" s="45"/>
      <c r="CU812" s="45"/>
      <c r="CV812" s="45"/>
      <c r="CW812" s="45"/>
      <c r="CX812" s="45"/>
      <c r="CY812" s="45"/>
      <c r="CZ812" s="45"/>
      <c r="DA812" s="45"/>
      <c r="DB812" s="45"/>
      <c r="DC812" s="45"/>
      <c r="DD812" s="45"/>
      <c r="DE812" s="45"/>
      <c r="DF812" s="45"/>
      <c r="DG812" s="45"/>
      <c r="DH812" s="45"/>
      <c r="DI812" s="45"/>
      <c r="DJ812" s="45"/>
      <c r="DK812" s="45"/>
      <c r="DL812" s="45"/>
      <c r="DM812" s="45"/>
      <c r="DN812" s="45"/>
      <c r="DO812" s="45"/>
      <c r="DP812" s="45"/>
      <c r="DQ812" s="45"/>
      <c r="DR812" s="45"/>
      <c r="DS812" s="45"/>
      <c r="DT812" s="45"/>
      <c r="DU812" s="45"/>
      <c r="DV812" s="45"/>
      <c r="DW812" s="45"/>
      <c r="DX812" s="45"/>
      <c r="DY812" s="45"/>
      <c r="DZ812" s="45"/>
      <c r="EA812" s="45"/>
      <c r="EB812" s="45"/>
      <c r="EC812" s="45"/>
      <c r="ED812" s="45"/>
      <c r="EE812" s="45"/>
      <c r="EF812" s="45"/>
      <c r="EG812" s="45"/>
      <c r="EH812" s="45"/>
      <c r="EI812" s="45"/>
      <c r="EJ812" s="45"/>
      <c r="EK812" s="45"/>
      <c r="EL812" s="45"/>
      <c r="EM812" s="45"/>
      <c r="EN812" s="45"/>
      <c r="EO812" s="45"/>
      <c r="EP812" s="45"/>
      <c r="EQ812" s="45"/>
      <c r="ER812" s="45"/>
      <c r="ES812" s="45"/>
      <c r="ET812" s="45"/>
      <c r="EU812" s="45"/>
      <c r="EV812" s="45"/>
      <c r="EW812" s="45"/>
      <c r="EX812" s="45"/>
      <c r="EY812" s="45"/>
      <c r="EZ812" s="45"/>
      <c r="FA812" s="45"/>
      <c r="FB812" s="45"/>
      <c r="FC812" s="45"/>
      <c r="FD812" s="45"/>
      <c r="FE812" s="45"/>
      <c r="FF812" s="45"/>
      <c r="FG812" s="45"/>
      <c r="FH812" s="45"/>
      <c r="FI812" s="45"/>
      <c r="FJ812" s="45"/>
      <c r="FK812" s="45"/>
      <c r="FL812" s="45"/>
      <c r="FN812" s="45"/>
      <c r="FO812" s="45"/>
      <c r="FP812" s="45"/>
      <c r="FQ812" s="45"/>
      <c r="FR812" s="45"/>
      <c r="FS812" s="45"/>
      <c r="FT812" s="45"/>
      <c r="FU812" s="45"/>
      <c r="FV812" s="45"/>
      <c r="FW812" s="45"/>
      <c r="FX812" s="45"/>
      <c r="FY812" s="45"/>
      <c r="FZ812" s="45"/>
      <c r="GA812" s="45"/>
      <c r="GB812" s="45"/>
      <c r="GC812" s="45"/>
      <c r="GD812" s="45"/>
      <c r="GE812" s="45"/>
      <c r="GF812" s="45"/>
      <c r="GG812" s="45"/>
      <c r="GH812" s="45"/>
      <c r="GI812" s="45"/>
      <c r="GJ812" s="45"/>
      <c r="GK812" s="45"/>
      <c r="GL812" s="45"/>
      <c r="GM812" s="45"/>
      <c r="GN812" s="45"/>
      <c r="GO812" s="45"/>
      <c r="GP812" s="45"/>
      <c r="GQ812" s="45"/>
      <c r="GR812" s="45"/>
      <c r="GS812" s="45"/>
      <c r="GT812" s="45"/>
      <c r="GU812" s="45"/>
      <c r="GV812" s="45"/>
      <c r="GW812" s="45"/>
      <c r="GX812" s="45"/>
      <c r="GY812" s="45"/>
      <c r="GZ812" s="45"/>
      <c r="HA812" s="45"/>
      <c r="HB812" s="45"/>
      <c r="HC812" s="45"/>
      <c r="HD812" s="45"/>
      <c r="HE812" s="45"/>
      <c r="HF812" s="45"/>
      <c r="HG812" s="45"/>
      <c r="HH812" s="45"/>
      <c r="HI812" s="45"/>
      <c r="HJ812" s="45"/>
      <c r="HK812" s="45"/>
      <c r="HL812" s="45"/>
      <c r="HM812" s="45"/>
      <c r="HN812" s="45"/>
      <c r="HO812" s="45"/>
      <c r="HP812" s="45"/>
      <c r="HQ812" s="45"/>
      <c r="HR812" s="45"/>
      <c r="HS812" s="45"/>
      <c r="HT812" s="45"/>
      <c r="HU812" s="45"/>
      <c r="HV812" s="45"/>
      <c r="HW812" s="45"/>
      <c r="HX812" s="45"/>
      <c r="HY812" s="45"/>
      <c r="HZ812" s="45"/>
      <c r="IA812" s="45"/>
      <c r="IB812" s="45"/>
      <c r="IC812" s="45"/>
      <c r="ID812" s="45"/>
      <c r="IE812" s="45"/>
      <c r="IF812" s="45"/>
      <c r="IG812" s="45"/>
      <c r="IH812" s="45"/>
      <c r="II812" s="45"/>
      <c r="IJ812" s="45"/>
      <c r="IK812" s="45"/>
      <c r="IL812" s="45"/>
      <c r="IM812" s="45"/>
      <c r="IN812" s="45"/>
      <c r="IO812" s="45"/>
      <c r="IQ812" s="45"/>
      <c r="IR812" s="45"/>
      <c r="IS812" s="45"/>
      <c r="IT812" s="45"/>
      <c r="IU812" s="45"/>
      <c r="IV812" s="45"/>
      <c r="IW812" s="45"/>
      <c r="IX812" s="45"/>
      <c r="IY812" s="45"/>
      <c r="IZ812" s="45"/>
      <c r="JA812" s="45"/>
      <c r="JB812" s="45"/>
      <c r="JC812" s="45"/>
      <c r="JD812" s="45"/>
      <c r="JE812" s="45"/>
      <c r="JF812" s="45"/>
      <c r="JG812" s="45"/>
      <c r="JH812" s="45"/>
      <c r="JI812" s="45"/>
      <c r="JJ812" s="45"/>
      <c r="JK812" s="45"/>
      <c r="JL812" s="45"/>
      <c r="JM812" s="45"/>
      <c r="JN812" s="45"/>
      <c r="JO812" s="45"/>
      <c r="JP812" s="45"/>
      <c r="JQ812" s="45"/>
      <c r="JR812" s="45"/>
      <c r="JS812" s="45"/>
      <c r="JT812" s="45"/>
      <c r="JU812" s="45"/>
      <c r="JV812" s="45"/>
      <c r="JW812" s="45"/>
      <c r="JX812" s="45"/>
      <c r="JY812" s="45"/>
      <c r="JZ812" s="45"/>
      <c r="KA812" s="45"/>
      <c r="KB812" s="45"/>
      <c r="KC812" s="45"/>
      <c r="KD812" s="45"/>
      <c r="KE812" s="45"/>
      <c r="KF812" s="45"/>
      <c r="KG812" s="45"/>
      <c r="KH812" s="45"/>
      <c r="KI812" s="45"/>
      <c r="KJ812" s="45"/>
      <c r="KK812" s="45"/>
      <c r="KL812" s="45"/>
      <c r="KM812" s="45"/>
      <c r="KN812" s="45"/>
      <c r="KO812" s="45"/>
      <c r="KP812" s="45"/>
      <c r="KQ812" s="45"/>
      <c r="KR812" s="45"/>
      <c r="KS812" s="45"/>
      <c r="KT812" s="45"/>
      <c r="KU812" s="45"/>
      <c r="KV812" s="45"/>
      <c r="KW812" s="45"/>
      <c r="KX812" s="45"/>
      <c r="KY812" s="45"/>
      <c r="KZ812" s="45"/>
      <c r="LA812" s="45"/>
      <c r="LB812" s="45"/>
      <c r="LC812" s="45"/>
      <c r="LD812" s="45"/>
      <c r="LE812" s="45"/>
      <c r="LF812" s="45"/>
      <c r="LG812" s="45"/>
      <c r="LH812" s="45"/>
      <c r="LI812" s="45"/>
      <c r="LJ812" s="45"/>
      <c r="LK812" s="45"/>
      <c r="LL812" s="45"/>
      <c r="LM812" s="45"/>
      <c r="LN812" s="45"/>
      <c r="LO812" s="45"/>
      <c r="LP812" s="45"/>
      <c r="LQ812" s="45"/>
      <c r="LR812" s="45"/>
    </row>
    <row r="813" spans="2:330">
      <c r="B813" s="20">
        <v>2</v>
      </c>
      <c r="C813" s="20">
        <v>1</v>
      </c>
      <c r="D813" s="20">
        <v>6</v>
      </c>
      <c r="E813" s="20">
        <v>216</v>
      </c>
      <c r="F813" s="113"/>
      <c r="G813" s="31">
        <f>Infected!I314</f>
        <v>0.18967741935483876</v>
      </c>
      <c r="H813" s="90">
        <f>Infected!I314*(VLOOKUP($D813,Decrements!$B$2207:$V$2212,H$668)/4+VLOOKUP($D813,Decrements!$B$2259:$V$2264,H$668)/4+VLOOKUP($D813,Decrements!$B$2311:$V$2316,H$668)/4)</f>
        <v>1.7308064516129037E-2</v>
      </c>
      <c r="I813" s="90">
        <f>Infected!J314*(VLOOKUP($D813,Decrements!$B$2207:$V$2212,I$668)/4+VLOOKUP($D813,Decrements!$B$2259:$V$2264,I$668)/4+VLOOKUP($D813,Decrements!$B$2311:$V$2316,I$668)/4)</f>
        <v>1.6901305881565812E-2</v>
      </c>
      <c r="J813" s="90">
        <f>Infected!K314*(VLOOKUP($D813,Decrements!$B$2207:$V$2212,J$668)/4+VLOOKUP($D813,Decrements!$B$2259:$V$2264,J$668)/4+VLOOKUP($D813,Decrements!$B$2311:$V$2316,J$668)/4)</f>
        <v>1.5022472430826932E-2</v>
      </c>
      <c r="K813" s="90">
        <f>Infected!L314*(VLOOKUP($D813,Decrements!$B$2207:$V$2212,K$668)/4+VLOOKUP($D813,Decrements!$B$2259:$V$2264,K$668)/4+VLOOKUP($D813,Decrements!$B$2311:$V$2316,K$668)/4)</f>
        <v>1.3622797271050939E-2</v>
      </c>
      <c r="L813" s="90">
        <f>Infected!M314*(VLOOKUP($D813,Decrements!$B$2207:$V$2212,L$668)/4+VLOOKUP($D813,Decrements!$B$2259:$V$2264,L$668)/4+VLOOKUP($D813,Decrements!$B$2311:$V$2316,L$668)/4)</f>
        <v>1.2588937308814411E-2</v>
      </c>
      <c r="M813" s="90">
        <f>Infected!N314*(VLOOKUP($D813,Decrements!$B$2207:$V$2212,M$668)/4+VLOOKUP($D813,Decrements!$B$2259:$V$2264,M$668)/4+VLOOKUP($D813,Decrements!$B$2311:$V$2316,M$668)/4)</f>
        <v>1.079715922033595E-2</v>
      </c>
      <c r="N813" s="90">
        <f>Infected!O314*(VLOOKUP($D813,Decrements!$B$2207:$V$2212,N$668)/4+VLOOKUP($D813,Decrements!$B$2259:$V$2264,N$668)/4+VLOOKUP($D813,Decrements!$B$2311:$V$2316,N$668)/4)</f>
        <v>9.3245453319373509E-3</v>
      </c>
      <c r="O813" s="90">
        <f>Infected!P314*(VLOOKUP($D813,Decrements!$B$2207:$V$2212,O$668)/4+VLOOKUP($D813,Decrements!$B$2259:$V$2264,O$668)/4+VLOOKUP($D813,Decrements!$B$2311:$V$2316,O$668)/4)</f>
        <v>8.1234604105196485E-3</v>
      </c>
      <c r="P813" s="90">
        <f>Infected!Q314*(VLOOKUP($D813,Decrements!$B$2207:$V$2212,P$668)/4+VLOOKUP($D813,Decrements!$B$2259:$V$2264,P$668)/4+VLOOKUP($D813,Decrements!$B$2311:$V$2316,P$668)/4)</f>
        <v>7.1487922454892446E-3</v>
      </c>
      <c r="Q813" s="90">
        <f>Infected!R314*(VLOOKUP($D813,Decrements!$B$2207:$V$2212,Q$668)/4+VLOOKUP($D813,Decrements!$B$2259:$V$2264,Q$668)/4+VLOOKUP($D813,Decrements!$B$2311:$V$2316,Q$668)/4)</f>
        <v>6.5636473497486438E-3</v>
      </c>
      <c r="R813" s="90">
        <f>Infected!S314*(VLOOKUP($D813,Decrements!$B$2207:$V$2212,R$668)/4+VLOOKUP($D813,Decrements!$B$2259:$V$2264,R$668)/4+VLOOKUP($D813,Decrements!$B$2311:$V$2316,R$668)/4)</f>
        <v>5.3040329724219834E-3</v>
      </c>
      <c r="S813" s="90">
        <f>Infected!T314*(VLOOKUP($D813,Decrements!$B$2207:$V$2212,S$668)/4+VLOOKUP($D813,Decrements!$B$2259:$V$2264,S$668)/4+VLOOKUP($D813,Decrements!$B$2311:$V$2316,S$668)/4)</f>
        <v>4.3675382083734468E-3</v>
      </c>
      <c r="T813" s="90">
        <f>Infected!U314*(VLOOKUP($D813,Decrements!$B$2207:$V$2212,T$668)/4+VLOOKUP($D813,Decrements!$B$2259:$V$2264,T$668)/4+VLOOKUP($D813,Decrements!$B$2311:$V$2316,T$668)/4)</f>
        <v>3.6644162182726753E-3</v>
      </c>
      <c r="U813" s="90">
        <f>Infected!V314*(VLOOKUP($D813,Decrements!$B$2207:$V$2212,U$668)/4+VLOOKUP($D813,Decrements!$B$2259:$V$2264,U$668)/4+VLOOKUP($D813,Decrements!$B$2311:$V$2316,U$668)/4)</f>
        <v>3.2763559541956161E-3</v>
      </c>
      <c r="V813" s="90">
        <f>Infected!W314*(VLOOKUP($D813,Decrements!$B$2207:$V$2212,V$668)/4+VLOOKUP($D813,Decrements!$B$2259:$V$2264,V$668)/4+VLOOKUP($D813,Decrements!$B$2311:$V$2316,V$668)/4)</f>
        <v>2.5966782852116701E-3</v>
      </c>
      <c r="W813" s="90">
        <f>Infected!X314*(VLOOKUP($D813,Decrements!$B$2207:$V$2212,W$668)/4+VLOOKUP($D813,Decrements!$B$2259:$V$2264,W$668)/4+VLOOKUP($D813,Decrements!$B$2311:$V$2316,W$668)/4)</f>
        <v>2.0993667620490403E-3</v>
      </c>
      <c r="X813" s="90">
        <f>Infected!Y314*(VLOOKUP($D813,Decrements!$B$2207:$V$2212,X$668)/4+VLOOKUP($D813,Decrements!$B$2259:$V$2264,X$668)/4+VLOOKUP($D813,Decrements!$B$2311:$V$2316,X$668)/4)</f>
        <v>1.7338122340031902E-3</v>
      </c>
      <c r="Y813" s="90">
        <f>Infected!Z314*(VLOOKUP($D813,Decrements!$B$2207:$V$2212,Y$668)/4+VLOOKUP($D813,Decrements!$B$2259:$V$2264,Y$668)/4+VLOOKUP($D813,Decrements!$B$2311:$V$2316,Y$668)/4)</f>
        <v>1.548841615224669E-3</v>
      </c>
      <c r="Z813" s="90">
        <f>Infected!AA314*(VLOOKUP($D813,Decrements!$B$2207:$V$2212,Z$668)/4+VLOOKUP($D813,Decrements!$B$2259:$V$2264,Z$668)/4+VLOOKUP($D813,Decrements!$B$2311:$V$2316,Z$668)/4)</f>
        <v>1.2949661274707499E-3</v>
      </c>
      <c r="AA813" s="90">
        <f>Infected!AB314*(VLOOKUP($D813,Decrements!$B$2207:$V$2212,AA$668)/4+VLOOKUP($D813,Decrements!$B$2259:$V$2264,AA$668)/4+VLOOKUP($D813,Decrements!$B$2311:$V$2316,AA$668)/4)</f>
        <v>1.1051825269226434E-3</v>
      </c>
      <c r="AB813" s="90">
        <f>Infected!AC314*(VLOOKUP($D813,Decrements!$B$2207:$V$2212,AB$668)/4+VLOOKUP($D813,Decrements!$B$2259:$V$2264,AB$668)/4+VLOOKUP($D813,Decrements!$B$2311:$V$2316,AB$668)/4)</f>
        <v>9.6201087971930273E-4</v>
      </c>
      <c r="AC813" s="90">
        <f>Infected!AD314*(VLOOKUP($D813,Decrements!$B$2207:$V$2212,AC$668)/4+VLOOKUP($D813,Decrements!$B$2259:$V$2264,AC$668)/4+VLOOKUP($D813,Decrements!$B$2311:$V$2316,AC$668)/4)</f>
        <v>1.0916700311695343E-3</v>
      </c>
      <c r="AD813" s="90">
        <f>Infected!AE314*(VLOOKUP($D813,Decrements!$B$2207:$V$2212,AD$668)/4+VLOOKUP($D813,Decrements!$B$2259:$V$2264,AD$668)/4+VLOOKUP($D813,Decrements!$B$2311:$V$2316,AD$668)/4)</f>
        <v>1.0313025482143134E-3</v>
      </c>
      <c r="AE813" s="90">
        <f>Infected!AF314*(VLOOKUP($D813,Decrements!$B$2207:$V$2212,AE$668)/4+VLOOKUP($D813,Decrements!$B$2259:$V$2264,AE$668)/4+VLOOKUP($D813,Decrements!$B$2311:$V$2316,AE$668)/4)</f>
        <v>9.7239080592532675E-4</v>
      </c>
      <c r="AF813" s="90">
        <f>Infected!AG314*(VLOOKUP($D813,Decrements!$B$2207:$V$2212,AF$668)/4+VLOOKUP($D813,Decrements!$B$2259:$V$2264,AF$668)/4+VLOOKUP($D813,Decrements!$B$2311:$V$2316,AF$668)/4)</f>
        <v>9.1505984876404057E-4</v>
      </c>
      <c r="AG813" s="90">
        <f>Infected!AH314*(VLOOKUP($D813,Decrements!$B$2207:$V$2212,AG$668)/4+VLOOKUP($D813,Decrements!$B$2259:$V$2264,AG$668)/4+VLOOKUP($D813,Decrements!$B$2311:$V$2316,AG$668)/4)</f>
        <v>1.0387918778063513E-3</v>
      </c>
      <c r="AH813" s="90">
        <f>Infected!AI314*(VLOOKUP($D813,Decrements!$B$2207:$V$2212,AH$668)/4+VLOOKUP($D813,Decrements!$B$2259:$V$2264,AH$668)/4+VLOOKUP($D813,Decrements!$B$2311:$V$2316,AH$668)/4)</f>
        <v>1.0154701947677103E-3</v>
      </c>
      <c r="AI813" s="90">
        <f>Infected!AJ314*(VLOOKUP($D813,Decrements!$B$2207:$V$2212,AI$668)/4+VLOOKUP($D813,Decrements!$B$2259:$V$2264,AI$668)/4+VLOOKUP($D813,Decrements!$B$2311:$V$2316,AI$668)/4)</f>
        <v>9.7792063837562554E-4</v>
      </c>
      <c r="AJ813" s="90">
        <f>Infected!AK314*(VLOOKUP($D813,Decrements!$B$2207:$V$2212,AJ$668)/4+VLOOKUP($D813,Decrements!$B$2259:$V$2264,AJ$668)/4+VLOOKUP($D813,Decrements!$B$2311:$V$2316,AJ$668)/4)</f>
        <v>9.324409637622989E-4</v>
      </c>
      <c r="AK813" s="90">
        <f>Infected!AL314*(VLOOKUP($D813,Decrements!$B$2207:$V$2212,AK$668)/4+VLOOKUP($D813,Decrements!$B$2259:$V$2264,AK$668)/4+VLOOKUP($D813,Decrements!$B$2311:$V$2316,AK$668)/4)</f>
        <v>9.4972257778600769E-4</v>
      </c>
      <c r="AL813" s="90">
        <f>Infected!AM314*(VLOOKUP($D813,Decrements!$B$2207:$V$2212,AL$668)/4+VLOOKUP($D813,Decrements!$B$2259:$V$2264,AL$668)/4+VLOOKUP($D813,Decrements!$B$2311:$V$2316,AL$668)/4)</f>
        <v>9.0723323376447329E-4</v>
      </c>
      <c r="AM813" s="90">
        <f>Infected!AN314*(VLOOKUP($D813,Decrements!$B$2207:$V$2212,AM$668)/4+VLOOKUP($D813,Decrements!$B$2259:$V$2264,AM$668)/4+VLOOKUP($D813,Decrements!$B$2311:$V$2316,AM$668)/4)</f>
        <v>8.6028563721001405E-4</v>
      </c>
      <c r="AN813" s="90">
        <f>Infected!AO314*(VLOOKUP($D813,Decrements!$B$2207:$V$2212,AN$668)/4+VLOOKUP($D813,Decrements!$B$2259:$V$2264,AN$668)/4+VLOOKUP($D813,Decrements!$B$2311:$V$2316,AN$668)/4)</f>
        <v>8.134082715972132E-4</v>
      </c>
      <c r="AO813" s="90">
        <f>Infected!AP314*(VLOOKUP($D813,Decrements!$B$2207:$V$2212,AO$668)/4+VLOOKUP($D813,Decrements!$B$2259:$V$2264,AO$668)/4+VLOOKUP($D813,Decrements!$B$2311:$V$2316,AO$668)/4)</f>
        <v>7.7052460232378804E-4</v>
      </c>
      <c r="AP813" s="90">
        <f>Infected!AQ314*(VLOOKUP($D813,Decrements!$B$2207:$V$2212,AP$668)/4+VLOOKUP($D813,Decrements!$B$2259:$V$2264,AP$668)/4+VLOOKUP($D813,Decrements!$B$2311:$V$2316,AP$668)/4)</f>
        <v>7.3253290391539255E-4</v>
      </c>
      <c r="AQ813" s="90">
        <f>Infected!AR314*(VLOOKUP($D813,Decrements!$B$2207:$V$2212,AQ$668)/4+VLOOKUP($D813,Decrements!$B$2259:$V$2264,AQ$668)/4+VLOOKUP($D813,Decrements!$B$2311:$V$2316,AQ$668)/4)</f>
        <v>7.0018859185455877E-4</v>
      </c>
      <c r="AR813" s="90">
        <f>Infected!AS314*(VLOOKUP($D813,Decrements!$B$2207:$V$2212,AR$668)/4+VLOOKUP($D813,Decrements!$B$2259:$V$2264,AR$668)/4+VLOOKUP($D813,Decrements!$B$2311:$V$2316,AR$668)/4)</f>
        <v>6.7353079990846443E-4</v>
      </c>
      <c r="AS813" s="90">
        <f>Infected!AT314*(VLOOKUP($D813,Decrements!$B$2207:$V$2212,AS$668)/4+VLOOKUP($D813,Decrements!$B$2259:$V$2264,AS$668)/4+VLOOKUP($D813,Decrements!$B$2311:$V$2316,AS$668)/4)</f>
        <v>6.5316391717232833E-4</v>
      </c>
      <c r="AT813" s="90">
        <f>Infected!AU314*(VLOOKUP($D813,Decrements!$B$2207:$V$2212,AT$668)/4+VLOOKUP($D813,Decrements!$B$2259:$V$2264,AT$668)/4+VLOOKUP($D813,Decrements!$B$2311:$V$2316,AT$668)/4)</f>
        <v>6.3705552762911583E-4</v>
      </c>
      <c r="AU813" s="90">
        <f>Infected!AV314*(VLOOKUP($D813,Decrements!$B$2207:$V$2212,AU$668)/4+VLOOKUP($D813,Decrements!$B$2259:$V$2264,AU$668)/4+VLOOKUP($D813,Decrements!$B$2311:$V$2316,AU$668)/4)</f>
        <v>6.2462567490166761E-4</v>
      </c>
      <c r="AV813" s="90">
        <f>Infected!AW314*(VLOOKUP($D813,Decrements!$B$2207:$V$2212,AV$668)/4+VLOOKUP($D813,Decrements!$B$2259:$V$2264,AV$668)/4+VLOOKUP($D813,Decrements!$B$2311:$V$2316,AV$668)/4)</f>
        <v>6.1526916506213897E-4</v>
      </c>
      <c r="AW813" s="90">
        <f>Infected!AX314*(VLOOKUP($D813,Decrements!$B$2207:$V$2212,AW$668)/4+VLOOKUP($D813,Decrements!$B$2259:$V$2264,AW$668)/4+VLOOKUP($D813,Decrements!$B$2311:$V$2316,AW$668)/4)</f>
        <v>6.0886064876409683E-4</v>
      </c>
      <c r="AX813" s="90">
        <f>Infected!AY314*(VLOOKUP($D813,Decrements!$B$2207:$V$2212,AX$668)/4+VLOOKUP($D813,Decrements!$B$2259:$V$2264,AX$668)/4+VLOOKUP($D813,Decrements!$B$2311:$V$2316,AX$668)/4)</f>
        <v>6.0422942638126847E-4</v>
      </c>
      <c r="AY813" s="90">
        <f>Infected!AZ314*(VLOOKUP($D813,Decrements!$B$2207:$V$2212,AY$668)/4+VLOOKUP($D813,Decrements!$B$2259:$V$2264,AY$668)/4+VLOOKUP($D813,Decrements!$B$2311:$V$2316,AY$668)/4)</f>
        <v>6.0100239458757746E-4</v>
      </c>
      <c r="AZ813" s="90">
        <f>Infected!BA314*(VLOOKUP($D813,Decrements!$B$2207:$V$2212,AZ$668)/4+VLOOKUP($D813,Decrements!$B$2259:$V$2264,AZ$668)/4+VLOOKUP($D813,Decrements!$B$2311:$V$2316,AZ$668)/4)</f>
        <v>5.9885596905838207E-4</v>
      </c>
      <c r="BA813" s="90">
        <f>Infected!BB314*(VLOOKUP($D813,Decrements!$B$2207:$V$2212,BA$668)/4+VLOOKUP($D813,Decrements!$B$2259:$V$2264,BA$668)/4+VLOOKUP($D813,Decrements!$B$2311:$V$2316,BA$668)/4)</f>
        <v>5.9781258481903551E-4</v>
      </c>
      <c r="BB813" s="90">
        <f>Infected!BC314*(VLOOKUP($D813,Decrements!$B$2207:$V$2212,BB$668)/4+VLOOKUP($D813,Decrements!$B$2259:$V$2264,BB$668)/4+VLOOKUP($D813,Decrements!$B$2311:$V$2316,BB$668)/4)</f>
        <v>5.9722950762264488E-4</v>
      </c>
      <c r="BC813" s="90">
        <f>Infected!BD314*(VLOOKUP($D813,Decrements!$B$2207:$V$2212,BC$668)/4+VLOOKUP($D813,Decrements!$B$2259:$V$2264,BC$668)/4+VLOOKUP($D813,Decrements!$B$2311:$V$2316,BC$668)/4)</f>
        <v>5.9696300006998628E-4</v>
      </c>
      <c r="BD813" s="90">
        <f>Infected!BE314*(VLOOKUP($D813,Decrements!$B$2207:$V$2212,BD$668)/4+VLOOKUP($D813,Decrements!$B$2259:$V$2264,BD$668)/4+VLOOKUP($D813,Decrements!$B$2311:$V$2316,BD$668)/4)</f>
        <v>5.9690748325682348E-4</v>
      </c>
      <c r="BE813" s="90">
        <f>Infected!BF314*(VLOOKUP($D813,Decrements!$B$2207:$V$2212,BE$668)/4+VLOOKUP($D813,Decrements!$B$2259:$V$2264,BE$668)/4+VLOOKUP($D813,Decrements!$B$2311:$V$2316,BE$668)/4)</f>
        <v>5.9722452947127546E-4</v>
      </c>
      <c r="BF813" s="90">
        <f>Infected!BG314*(VLOOKUP($D813,Decrements!$B$2207:$V$2212,BF$668)/4+VLOOKUP($D813,Decrements!$B$2259:$V$2264,BF$668)/4+VLOOKUP($D813,Decrements!$B$2311:$V$2316,BF$668)/4)</f>
        <v>5.9751242298210195E-4</v>
      </c>
      <c r="BG813" s="90">
        <f>Infected!BH314*(VLOOKUP($D813,Decrements!$B$2207:$V$2212,BG$668)/4+VLOOKUP($D813,Decrements!$B$2259:$V$2264,BG$668)/4+VLOOKUP($D813,Decrements!$B$2311:$V$2316,BG$668)/4)</f>
        <v>5.9775244317723016E-4</v>
      </c>
      <c r="BH813" s="90">
        <f>Infected!BI314*(VLOOKUP($D813,Decrements!$B$2207:$V$2212,BH$668)/4+VLOOKUP($D813,Decrements!$B$2259:$V$2264,BH$668)/4+VLOOKUP($D813,Decrements!$B$2311:$V$2316,BH$668)/4)</f>
        <v>5.9792982866282843E-4</v>
      </c>
      <c r="BI813" s="90">
        <f>Infected!BJ314*(VLOOKUP($D813,Decrements!$B$2207:$V$2212,BI$668)/4+VLOOKUP($D813,Decrements!$B$2259:$V$2264,BI$668)/4+VLOOKUP($D813,Decrements!$B$2311:$V$2316,BI$668)/4)</f>
        <v>5.9822871486043562E-4</v>
      </c>
      <c r="BJ813" s="90">
        <f>Infected!BK314*(VLOOKUP($D813,Decrements!$B$2207:$V$2212,BJ$668)/4+VLOOKUP($D813,Decrements!$B$2259:$V$2264,BJ$668)/4+VLOOKUP($D813,Decrements!$B$2311:$V$2316,BJ$668)/4)</f>
        <v>5.9836857450139974E-4</v>
      </c>
      <c r="BK813" s="90">
        <f>Infected!BL314*(VLOOKUP($D813,Decrements!$B$2207:$V$2212,BK$668)/4+VLOOKUP($D813,Decrements!$B$2259:$V$2264,BK$668)/4+VLOOKUP($D813,Decrements!$B$2311:$V$2316,BK$668)/4)</f>
        <v>5.9836567955752604E-4</v>
      </c>
      <c r="BL813" s="90">
        <f>Infected!BM314*(VLOOKUP($D813,Decrements!$B$2207:$V$2212,BL$668)/4+VLOOKUP($D813,Decrements!$B$2259:$V$2264,BL$668)/4+VLOOKUP($D813,Decrements!$B$2311:$V$2316,BL$668)/4)</f>
        <v>5.9823227219018768E-4</v>
      </c>
      <c r="BM813" s="90">
        <f>Infected!BN314*(VLOOKUP($D813,Decrements!$B$2207:$V$2212,BM$668)/4+VLOOKUP($D813,Decrements!$B$2259:$V$2264,BM$668)/4+VLOOKUP($D813,Decrements!$B$2311:$V$2316,BM$668)/4)</f>
        <v>5.9812805457613632E-4</v>
      </c>
      <c r="BN813" s="90">
        <f>Infected!BO314*(VLOOKUP($D813,Decrements!$B$2207:$V$2212,BN$668)/4+VLOOKUP($D813,Decrements!$B$2259:$V$2264,BN$668)/4+VLOOKUP($D813,Decrements!$B$2311:$V$2316,BN$668)/4)</f>
        <v>5.9784545731626098E-4</v>
      </c>
      <c r="BO813" s="90">
        <f>Infected!BP314*(VLOOKUP($D813,Decrements!$B$2207:$V$2212,BO$668)/4+VLOOKUP($D813,Decrements!$B$2259:$V$2264,BO$668)/4+VLOOKUP($D813,Decrements!$B$2311:$V$2316,BO$668)/4)</f>
        <v>5.9739815543733202E-4</v>
      </c>
      <c r="BP813" s="90">
        <f>Infected!BQ314*(VLOOKUP($D813,Decrements!$B$2207:$V$2212,BP$668)/4+VLOOKUP($D813,Decrements!$B$2259:$V$2264,BP$668)/4+VLOOKUP($D813,Decrements!$B$2311:$V$2316,BP$668)/4)</f>
        <v>5.9680708140464223E-4</v>
      </c>
      <c r="BQ813" s="90">
        <f>Infected!BR314*(VLOOKUP($D813,Decrements!$B$2207:$V$2212,BQ$668)/4+VLOOKUP($D813,Decrements!$B$2259:$V$2264,BQ$668)/4+VLOOKUP($D813,Decrements!$B$2311:$V$2316,BQ$668)/4)</f>
        <v>5.962080444262064E-4</v>
      </c>
      <c r="BR813" s="90">
        <f>Infected!BS314*(VLOOKUP($D813,Decrements!$B$2207:$V$2212,BR$668)/4+VLOOKUP($D813,Decrements!$B$2259:$V$2264,BR$668)/4+VLOOKUP($D813,Decrements!$B$2311:$V$2316,BR$668)/4)</f>
        <v>5.954537722094752E-4</v>
      </c>
      <c r="BS813" s="90">
        <f>Infected!BT314*(VLOOKUP($D813,Decrements!$B$2207:$V$2212,BS$668)/4+VLOOKUP($D813,Decrements!$B$2259:$V$2264,BS$668)/4+VLOOKUP($D813,Decrements!$B$2311:$V$2316,BS$668)/4)</f>
        <v>5.9456776463566181E-4</v>
      </c>
      <c r="BT813" s="90">
        <f>Infected!BU314*(VLOOKUP($D813,Decrements!$B$2207:$V$2212,BT$668)/4+VLOOKUP($D813,Decrements!$B$2259:$V$2264,BT$668)/4+VLOOKUP($D813,Decrements!$B$2311:$V$2316,BT$668)/4)</f>
        <v>5.9356795811361224E-4</v>
      </c>
      <c r="BU813" s="90">
        <f>Infected!BV314*(VLOOKUP($D813,Decrements!$B$2207:$V$2212,BU$668)/4+VLOOKUP($D813,Decrements!$B$2259:$V$2264,BU$668)/4+VLOOKUP($D813,Decrements!$B$2311:$V$2316,BU$668)/4)</f>
        <v>5.9255169995929915E-4</v>
      </c>
      <c r="BV813" s="90">
        <f>Infected!BW314*(VLOOKUP($D813,Decrements!$B$2207:$V$2212,BV$668)/4+VLOOKUP($D813,Decrements!$B$2259:$V$2264,BV$668)/4+VLOOKUP($D813,Decrements!$B$2311:$V$2316,BV$668)/4)</f>
        <v>5.9141366461998605E-4</v>
      </c>
      <c r="BW813" s="90">
        <f>Infected!BX314*(VLOOKUP($D813,Decrements!$B$2207:$V$2212,BW$668)/4+VLOOKUP($D813,Decrements!$B$2259:$V$2264,BW$668)/4+VLOOKUP($D813,Decrements!$B$2311:$V$2316,BW$668)/4)</f>
        <v>5.9017064637206882E-4</v>
      </c>
      <c r="BX813" s="90">
        <f>Infected!BY314*(VLOOKUP($D813,Decrements!$B$2207:$V$2212,BX$668)/4+VLOOKUP($D813,Decrements!$B$2259:$V$2264,BX$668)/4+VLOOKUP($D813,Decrements!$B$2311:$V$2316,BX$668)/4)</f>
        <v>5.888353622416128E-4</v>
      </c>
      <c r="BY813" s="90">
        <f>Infected!BZ314*(VLOOKUP($D813,Decrements!$B$2207:$V$2212,BY$668)/4+VLOOKUP($D813,Decrements!$B$2259:$V$2264,BY$668)/4+VLOOKUP($D813,Decrements!$B$2311:$V$2316,BY$668)/4)</f>
        <v>5.8747377170819141E-4</v>
      </c>
      <c r="BZ813" s="90">
        <f>Infected!CA314*(VLOOKUP($D813,Decrements!$B$2207:$V$2212,BZ$668)/4+VLOOKUP($D813,Decrements!$B$2259:$V$2264,BZ$668)/4+VLOOKUP($D813,Decrements!$B$2311:$V$2316,BZ$668)/4)</f>
        <v>5.8601533451929037E-4</v>
      </c>
      <c r="CA813" s="90">
        <f>Infected!CB314*(VLOOKUP($D813,Decrements!$B$2207:$V$2212,CA$668)/4+VLOOKUP($D813,Decrements!$B$2259:$V$2264,CA$668)/4+VLOOKUP($D813,Decrements!$B$2311:$V$2316,CA$668)/4)</f>
        <v>5.8447220431301296E-4</v>
      </c>
      <c r="CB813" s="90">
        <f>Infected!CC314*(VLOOKUP($D813,Decrements!$B$2207:$V$2212,CB$668)/4+VLOOKUP($D813,Decrements!$B$2259:$V$2264,CB$668)/4+VLOOKUP($D813,Decrements!$B$2311:$V$2316,CB$668)/4)</f>
        <v>5.8285375407223742E-4</v>
      </c>
      <c r="CC813" s="90">
        <f>Infected!CD314*(VLOOKUP($D813,Decrements!$B$2207:$V$2212,CC$668)/4+VLOOKUP($D813,Decrements!$B$2259:$V$2264,CC$668)/4+VLOOKUP($D813,Decrements!$B$2311:$V$2316,CC$668)/4)</f>
        <v>5.8120288076657367E-4</v>
      </c>
      <c r="CD813" s="90">
        <f>Infected!CE314*(VLOOKUP($D813,Decrements!$B$2207:$V$2212,CD$668)/4+VLOOKUP($D813,Decrements!$B$2259:$V$2264,CD$668)/4+VLOOKUP($D813,Decrements!$B$2311:$V$2316,CD$668)/4)</f>
        <v>5.7947591961670676E-4</v>
      </c>
      <c r="CE813" s="90">
        <f>Infected!CF314*(VLOOKUP($D813,Decrements!$B$2207:$V$2212,CE$668)/4+VLOOKUP($D813,Decrements!$B$2259:$V$2264,CE$668)/4+VLOOKUP($D813,Decrements!$B$2311:$V$2316,CE$668)/4)</f>
        <v>5.776816118629438E-4</v>
      </c>
      <c r="CF813" s="90">
        <f>Infected!CG314*(VLOOKUP($D813,Decrements!$B$2207:$V$2212,CF$668)/4+VLOOKUP($D813,Decrements!$B$2259:$V$2264,CF$668)/4+VLOOKUP($D813,Decrements!$B$2311:$V$2316,CF$668)/4)</f>
        <v>5.758268457679305E-4</v>
      </c>
      <c r="CG813" s="90">
        <f>Infected!CH314*(VLOOKUP($D813,Decrements!$B$2207:$V$2212,CG$668)/4+VLOOKUP($D813,Decrements!$B$2259:$V$2264,CG$668)/4+VLOOKUP($D813,Decrements!$B$2311:$V$2316,CG$668)/4)</f>
        <v>5.7393747215558595E-4</v>
      </c>
      <c r="CH813" s="90">
        <f>Infected!CI314*(VLOOKUP($D813,Decrements!$B$2207:$V$2212,CH$668)/4+VLOOKUP($D813,Decrements!$B$2259:$V$2264,CH$668)/4+VLOOKUP($D813,Decrements!$B$2311:$V$2316,CH$668)/4)</f>
        <v>5.7198964796887351E-4</v>
      </c>
      <c r="CI813" s="90">
        <f>Infected!CJ314*(VLOOKUP($D813,Decrements!$B$2207:$V$2212,CI$668)/4+VLOOKUP($D813,Decrements!$B$2259:$V$2264,CI$668)/4+VLOOKUP($D813,Decrements!$B$2311:$V$2316,CI$668)/4)</f>
        <v>5.6998942835834155E-4</v>
      </c>
      <c r="CK813" s="45"/>
      <c r="CL813" s="45"/>
      <c r="CM813" s="45"/>
      <c r="CN813" s="45"/>
      <c r="CO813" s="45"/>
      <c r="CP813" s="45"/>
      <c r="CQ813" s="45"/>
      <c r="CR813" s="45"/>
      <c r="CS813" s="45"/>
      <c r="CT813" s="45"/>
      <c r="CU813" s="45"/>
      <c r="CV813" s="45"/>
      <c r="CW813" s="45"/>
      <c r="CX813" s="45"/>
      <c r="CY813" s="45"/>
      <c r="CZ813" s="45"/>
      <c r="DA813" s="45"/>
      <c r="DB813" s="45"/>
      <c r="DC813" s="45"/>
      <c r="DD813" s="45"/>
      <c r="DE813" s="45"/>
      <c r="DF813" s="45"/>
      <c r="DG813" s="45"/>
      <c r="DH813" s="45"/>
      <c r="DI813" s="45"/>
      <c r="DJ813" s="45"/>
      <c r="DK813" s="45"/>
      <c r="DL813" s="45"/>
      <c r="DM813" s="45"/>
      <c r="DN813" s="45"/>
      <c r="DO813" s="45"/>
      <c r="DP813" s="45"/>
      <c r="DQ813" s="45"/>
      <c r="DR813" s="45"/>
      <c r="DS813" s="45"/>
      <c r="DT813" s="45"/>
      <c r="DU813" s="45"/>
      <c r="DV813" s="45"/>
      <c r="DW813" s="45"/>
      <c r="DX813" s="45"/>
      <c r="DY813" s="45"/>
      <c r="DZ813" s="45"/>
      <c r="EA813" s="45"/>
      <c r="EB813" s="45"/>
      <c r="EC813" s="45"/>
      <c r="ED813" s="45"/>
      <c r="EE813" s="45"/>
      <c r="EF813" s="45"/>
      <c r="EG813" s="45"/>
      <c r="EH813" s="45"/>
      <c r="EI813" s="45"/>
      <c r="EJ813" s="45"/>
      <c r="EK813" s="45"/>
      <c r="EL813" s="45"/>
      <c r="EM813" s="45"/>
      <c r="EN813" s="45"/>
      <c r="EO813" s="45"/>
      <c r="EP813" s="45"/>
      <c r="EQ813" s="45"/>
      <c r="ER813" s="45"/>
      <c r="ES813" s="45"/>
      <c r="ET813" s="45"/>
      <c r="EU813" s="45"/>
      <c r="EV813" s="45"/>
      <c r="EW813" s="45"/>
      <c r="EX813" s="45"/>
      <c r="EY813" s="45"/>
      <c r="EZ813" s="45"/>
      <c r="FA813" s="45"/>
      <c r="FB813" s="45"/>
      <c r="FC813" s="45"/>
      <c r="FD813" s="45"/>
      <c r="FE813" s="45"/>
      <c r="FF813" s="45"/>
      <c r="FG813" s="45"/>
      <c r="FH813" s="45"/>
      <c r="FI813" s="45"/>
      <c r="FJ813" s="45"/>
      <c r="FK813" s="45"/>
      <c r="FL813" s="45"/>
      <c r="FN813" s="45"/>
      <c r="FO813" s="45"/>
      <c r="FP813" s="45"/>
      <c r="FQ813" s="45"/>
      <c r="FR813" s="45"/>
      <c r="FS813" s="45"/>
      <c r="FT813" s="45"/>
      <c r="FU813" s="45"/>
      <c r="FV813" s="45"/>
      <c r="FW813" s="45"/>
      <c r="FX813" s="45"/>
      <c r="FY813" s="45"/>
      <c r="FZ813" s="45"/>
      <c r="GA813" s="45"/>
      <c r="GB813" s="45"/>
      <c r="GC813" s="45"/>
      <c r="GD813" s="45"/>
      <c r="GE813" s="45"/>
      <c r="GF813" s="45"/>
      <c r="GG813" s="45"/>
      <c r="GH813" s="45"/>
      <c r="GI813" s="45"/>
      <c r="GJ813" s="45"/>
      <c r="GK813" s="45"/>
      <c r="GL813" s="45"/>
      <c r="GM813" s="45"/>
      <c r="GN813" s="45"/>
      <c r="GO813" s="45"/>
      <c r="GP813" s="45"/>
      <c r="GQ813" s="45"/>
      <c r="GR813" s="45"/>
      <c r="GS813" s="45"/>
      <c r="GT813" s="45"/>
      <c r="GU813" s="45"/>
      <c r="GV813" s="45"/>
      <c r="GW813" s="45"/>
      <c r="GX813" s="45"/>
      <c r="GY813" s="45"/>
      <c r="GZ813" s="45"/>
      <c r="HA813" s="45"/>
      <c r="HB813" s="45"/>
      <c r="HC813" s="45"/>
      <c r="HD813" s="45"/>
      <c r="HE813" s="45"/>
      <c r="HF813" s="45"/>
      <c r="HG813" s="45"/>
      <c r="HH813" s="45"/>
      <c r="HI813" s="45"/>
      <c r="HJ813" s="45"/>
      <c r="HK813" s="45"/>
      <c r="HL813" s="45"/>
      <c r="HM813" s="45"/>
      <c r="HN813" s="45"/>
      <c r="HO813" s="45"/>
      <c r="HP813" s="45"/>
      <c r="HQ813" s="45"/>
      <c r="HR813" s="45"/>
      <c r="HS813" s="45"/>
      <c r="HT813" s="45"/>
      <c r="HU813" s="45"/>
      <c r="HV813" s="45"/>
      <c r="HW813" s="45"/>
      <c r="HX813" s="45"/>
      <c r="HY813" s="45"/>
      <c r="HZ813" s="45"/>
      <c r="IA813" s="45"/>
      <c r="IB813" s="45"/>
      <c r="IC813" s="45"/>
      <c r="ID813" s="45"/>
      <c r="IE813" s="45"/>
      <c r="IF813" s="45"/>
      <c r="IG813" s="45"/>
      <c r="IH813" s="45"/>
      <c r="II813" s="45"/>
      <c r="IJ813" s="45"/>
      <c r="IK813" s="45"/>
      <c r="IL813" s="45"/>
      <c r="IM813" s="45"/>
      <c r="IN813" s="45"/>
      <c r="IO813" s="45"/>
      <c r="IQ813" s="45"/>
      <c r="IR813" s="45"/>
      <c r="IS813" s="45"/>
      <c r="IT813" s="45"/>
      <c r="IU813" s="45"/>
      <c r="IV813" s="45"/>
      <c r="IW813" s="45"/>
      <c r="IX813" s="45"/>
      <c r="IY813" s="45"/>
      <c r="IZ813" s="45"/>
      <c r="JA813" s="45"/>
      <c r="JB813" s="45"/>
      <c r="JC813" s="45"/>
      <c r="JD813" s="45"/>
      <c r="JE813" s="45"/>
      <c r="JF813" s="45"/>
      <c r="JG813" s="45"/>
      <c r="JH813" s="45"/>
      <c r="JI813" s="45"/>
      <c r="JJ813" s="45"/>
      <c r="JK813" s="45"/>
      <c r="JL813" s="45"/>
      <c r="JM813" s="45"/>
      <c r="JN813" s="45"/>
      <c r="JO813" s="45"/>
      <c r="JP813" s="45"/>
      <c r="JQ813" s="45"/>
      <c r="JR813" s="45"/>
      <c r="JS813" s="45"/>
      <c r="JT813" s="45"/>
      <c r="JU813" s="45"/>
      <c r="JV813" s="45"/>
      <c r="JW813" s="45"/>
      <c r="JX813" s="45"/>
      <c r="JY813" s="45"/>
      <c r="JZ813" s="45"/>
      <c r="KA813" s="45"/>
      <c r="KB813" s="45"/>
      <c r="KC813" s="45"/>
      <c r="KD813" s="45"/>
      <c r="KE813" s="45"/>
      <c r="KF813" s="45"/>
      <c r="KG813" s="45"/>
      <c r="KH813" s="45"/>
      <c r="KI813" s="45"/>
      <c r="KJ813" s="45"/>
      <c r="KK813" s="45"/>
      <c r="KL813" s="45"/>
      <c r="KM813" s="45"/>
      <c r="KN813" s="45"/>
      <c r="KO813" s="45"/>
      <c r="KP813" s="45"/>
      <c r="KQ813" s="45"/>
      <c r="KR813" s="45"/>
      <c r="KS813" s="45"/>
      <c r="KT813" s="45"/>
      <c r="KU813" s="45"/>
      <c r="KV813" s="45"/>
      <c r="KW813" s="45"/>
      <c r="KX813" s="45"/>
      <c r="KY813" s="45"/>
      <c r="KZ813" s="45"/>
      <c r="LA813" s="45"/>
      <c r="LB813" s="45"/>
      <c r="LC813" s="45"/>
      <c r="LD813" s="45"/>
      <c r="LE813" s="45"/>
      <c r="LF813" s="45"/>
      <c r="LG813" s="45"/>
      <c r="LH813" s="45"/>
      <c r="LI813" s="45"/>
      <c r="LJ813" s="45"/>
      <c r="LK813" s="45"/>
      <c r="LL813" s="45"/>
      <c r="LM813" s="45"/>
      <c r="LN813" s="45"/>
      <c r="LO813" s="45"/>
      <c r="LP813" s="45"/>
      <c r="LQ813" s="45"/>
      <c r="LR813" s="45"/>
    </row>
    <row r="814" spans="2:330">
      <c r="B814" s="20">
        <v>2</v>
      </c>
      <c r="C814" s="20">
        <v>2</v>
      </c>
      <c r="D814" s="20">
        <v>6</v>
      </c>
      <c r="E814" s="20">
        <v>226</v>
      </c>
      <c r="F814" s="113"/>
      <c r="G814" s="31">
        <f>Infected!I315</f>
        <v>2.1948387096774198</v>
      </c>
      <c r="H814" s="90">
        <f>Infected!I315*(VLOOKUP($D814,Decrements!$B$2207:$V$2212,H$668)/4+VLOOKUP($D814,Decrements!$B$2259:$V$2264,H$668)/4+VLOOKUP($D814,Decrements!$B$2311:$V$2316,H$668)/4)</f>
        <v>0.20027903225806454</v>
      </c>
      <c r="I814" s="90">
        <f>Infected!J315*(VLOOKUP($D814,Decrements!$B$2207:$V$2212,I$668)/4+VLOOKUP($D814,Decrements!$B$2259:$V$2264,I$668)/4+VLOOKUP($D814,Decrements!$B$2311:$V$2316,I$668)/4)</f>
        <v>0.1703645865247905</v>
      </c>
      <c r="J814" s="90">
        <f>Infected!K315*(VLOOKUP($D814,Decrements!$B$2207:$V$2212,J$668)/4+VLOOKUP($D814,Decrements!$B$2259:$V$2264,J$668)/4+VLOOKUP($D814,Decrements!$B$2311:$V$2316,J$668)/4)</f>
        <v>0.14189015113831377</v>
      </c>
      <c r="K814" s="90">
        <f>Infected!L315*(VLOOKUP($D814,Decrements!$B$2207:$V$2212,K$668)/4+VLOOKUP($D814,Decrements!$B$2259:$V$2264,K$668)/4+VLOOKUP($D814,Decrements!$B$2311:$V$2316,K$668)/4)</f>
        <v>0.12057032746669454</v>
      </c>
      <c r="L814" s="90">
        <f>Infected!M315*(VLOOKUP($D814,Decrements!$B$2207:$V$2212,L$668)/4+VLOOKUP($D814,Decrements!$B$2259:$V$2264,L$668)/4+VLOOKUP($D814,Decrements!$B$2311:$V$2316,L$668)/4)</f>
        <v>0.10453761685334946</v>
      </c>
      <c r="M814" s="90">
        <f>Infected!N315*(VLOOKUP($D814,Decrements!$B$2207:$V$2212,M$668)/4+VLOOKUP($D814,Decrements!$B$2259:$V$2264,M$668)/4+VLOOKUP($D814,Decrements!$B$2311:$V$2316,M$668)/4)</f>
        <v>8.8548509871685277E-2</v>
      </c>
      <c r="N814" s="90">
        <f>Infected!O315*(VLOOKUP($D814,Decrements!$B$2207:$V$2212,N$668)/4+VLOOKUP($D814,Decrements!$B$2259:$V$2264,N$668)/4+VLOOKUP($D814,Decrements!$B$2311:$V$2316,N$668)/4)</f>
        <v>7.5980879633380127E-2</v>
      </c>
      <c r="O814" s="90">
        <f>Infected!P315*(VLOOKUP($D814,Decrements!$B$2207:$V$2212,O$668)/4+VLOOKUP($D814,Decrements!$B$2259:$V$2264,O$668)/4+VLOOKUP($D814,Decrements!$B$2311:$V$2316,O$668)/4)</f>
        <v>6.6083508165843852E-2</v>
      </c>
      <c r="P814" s="90">
        <f>Infected!Q315*(VLOOKUP($D814,Decrements!$B$2207:$V$2212,P$668)/4+VLOOKUP($D814,Decrements!$B$2259:$V$2264,P$668)/4+VLOOKUP($D814,Decrements!$B$2311:$V$2316,P$668)/4)</f>
        <v>5.8274544440789798E-2</v>
      </c>
      <c r="Q814" s="90">
        <f>Infected!R315*(VLOOKUP($D814,Decrements!$B$2207:$V$2212,Q$668)/4+VLOOKUP($D814,Decrements!$B$2259:$V$2264,Q$668)/4+VLOOKUP($D814,Decrements!$B$2311:$V$2316,Q$668)/4)</f>
        <v>5.4682547248063471E-2</v>
      </c>
      <c r="R814" s="90">
        <f>Infected!S315*(VLOOKUP($D814,Decrements!$B$2207:$V$2212,R$668)/4+VLOOKUP($D814,Decrements!$B$2259:$V$2264,R$668)/4+VLOOKUP($D814,Decrements!$B$2311:$V$2316,R$668)/4)</f>
        <v>4.401300271937892E-2</v>
      </c>
      <c r="S814" s="90">
        <f>Infected!T315*(VLOOKUP($D814,Decrements!$B$2207:$V$2212,S$668)/4+VLOOKUP($D814,Decrements!$B$2259:$V$2264,S$668)/4+VLOOKUP($D814,Decrements!$B$2311:$V$2316,S$668)/4)</f>
        <v>3.6206414307197357E-2</v>
      </c>
      <c r="T814" s="90">
        <f>Infected!U315*(VLOOKUP($D814,Decrements!$B$2207:$V$2212,T$668)/4+VLOOKUP($D814,Decrements!$B$2259:$V$2264,T$668)/4+VLOOKUP($D814,Decrements!$B$2311:$V$2316,T$668)/4)</f>
        <v>3.0419644212776799E-2</v>
      </c>
      <c r="U814" s="90">
        <f>Infected!V315*(VLOOKUP($D814,Decrements!$B$2207:$V$2212,U$668)/4+VLOOKUP($D814,Decrements!$B$2259:$V$2264,U$668)/4+VLOOKUP($D814,Decrements!$B$2311:$V$2316,U$668)/4)</f>
        <v>2.7599230411372442E-2</v>
      </c>
      <c r="V814" s="90">
        <f>Infected!W315*(VLOOKUP($D814,Decrements!$B$2207:$V$2212,V$668)/4+VLOOKUP($D814,Decrements!$B$2259:$V$2264,V$668)/4+VLOOKUP($D814,Decrements!$B$2311:$V$2316,V$668)/4)</f>
        <v>2.1874710287295925E-2</v>
      </c>
      <c r="W814" s="90">
        <f>Infected!X315*(VLOOKUP($D814,Decrements!$B$2207:$V$2212,W$668)/4+VLOOKUP($D814,Decrements!$B$2259:$V$2264,W$668)/4+VLOOKUP($D814,Decrements!$B$2311:$V$2316,W$668)/4)</f>
        <v>1.773218831829915E-2</v>
      </c>
      <c r="X814" s="90">
        <f>Infected!Y315*(VLOOKUP($D814,Decrements!$B$2207:$V$2212,X$668)/4+VLOOKUP($D814,Decrements!$B$2259:$V$2264,X$668)/4+VLOOKUP($D814,Decrements!$B$2311:$V$2316,X$668)/4)</f>
        <v>1.4713304519289346E-2</v>
      </c>
      <c r="Y814" s="90">
        <f>Infected!Z315*(VLOOKUP($D814,Decrements!$B$2207:$V$2212,Y$668)/4+VLOOKUP($D814,Decrements!$B$2259:$V$2264,Y$668)/4+VLOOKUP($D814,Decrements!$B$2311:$V$2316,Y$668)/4)</f>
        <v>1.3284309112786075E-2</v>
      </c>
      <c r="Z814" s="90">
        <f>Infected!AA315*(VLOOKUP($D814,Decrements!$B$2207:$V$2212,Z$668)/4+VLOOKUP($D814,Decrements!$B$2259:$V$2264,Z$668)/4+VLOOKUP($D814,Decrements!$B$2311:$V$2316,Z$668)/4)</f>
        <v>1.1171928218323086E-2</v>
      </c>
      <c r="AA814" s="90">
        <f>Infected!AB315*(VLOOKUP($D814,Decrements!$B$2207:$V$2212,AA$668)/4+VLOOKUP($D814,Decrements!$B$2259:$V$2264,AA$668)/4+VLOOKUP($D814,Decrements!$B$2311:$V$2316,AA$668)/4)</f>
        <v>9.5975914943272674E-3</v>
      </c>
      <c r="AB814" s="90">
        <f>Infected!AC315*(VLOOKUP($D814,Decrements!$B$2207:$V$2212,AB$668)/4+VLOOKUP($D814,Decrements!$B$2259:$V$2264,AB$668)/4+VLOOKUP($D814,Decrements!$B$2311:$V$2316,AB$668)/4)</f>
        <v>8.4127050276115306E-3</v>
      </c>
      <c r="AC814" s="90">
        <f>Infected!AD315*(VLOOKUP($D814,Decrements!$B$2207:$V$2212,AC$668)/4+VLOOKUP($D814,Decrements!$B$2259:$V$2264,AC$668)/4+VLOOKUP($D814,Decrements!$B$2311:$V$2316,AC$668)/4)</f>
        <v>9.6413807069426795E-3</v>
      </c>
      <c r="AD814" s="90">
        <f>Infected!AE315*(VLOOKUP($D814,Decrements!$B$2207:$V$2212,AD$668)/4+VLOOKUP($D814,Decrements!$B$2259:$V$2264,AD$668)/4+VLOOKUP($D814,Decrements!$B$2311:$V$2316,AD$668)/4)</f>
        <v>9.1557654783246852E-3</v>
      </c>
      <c r="AE814" s="90">
        <f>Infected!AF315*(VLOOKUP($D814,Decrements!$B$2207:$V$2212,AE$668)/4+VLOOKUP($D814,Decrements!$B$2259:$V$2264,AE$668)/4+VLOOKUP($D814,Decrements!$B$2311:$V$2316,AE$668)/4)</f>
        <v>8.6720378103236871E-3</v>
      </c>
      <c r="AF814" s="90">
        <f>Infected!AG315*(VLOOKUP($D814,Decrements!$B$2207:$V$2212,AF$668)/4+VLOOKUP($D814,Decrements!$B$2259:$V$2264,AF$668)/4+VLOOKUP($D814,Decrements!$B$2311:$V$2316,AF$668)/4)</f>
        <v>8.1961111414176405E-3</v>
      </c>
      <c r="AG814" s="90">
        <f>Infected!AH315*(VLOOKUP($D814,Decrements!$B$2207:$V$2212,AG$668)/4+VLOOKUP($D814,Decrements!$B$2259:$V$2264,AG$668)/4+VLOOKUP($D814,Decrements!$B$2311:$V$2316,AG$668)/4)</f>
        <v>9.3222878223815607E-3</v>
      </c>
      <c r="AH814" s="90">
        <f>Infected!AI315*(VLOOKUP($D814,Decrements!$B$2207:$V$2212,AH$668)/4+VLOOKUP($D814,Decrements!$B$2259:$V$2264,AH$668)/4+VLOOKUP($D814,Decrements!$B$2311:$V$2316,AH$668)/4)</f>
        <v>9.1416370645729019E-3</v>
      </c>
      <c r="AI814" s="90">
        <f>Infected!AJ315*(VLOOKUP($D814,Decrements!$B$2207:$V$2212,AI$668)/4+VLOOKUP($D814,Decrements!$B$2259:$V$2264,AI$668)/4+VLOOKUP($D814,Decrements!$B$2311:$V$2316,AI$668)/4)</f>
        <v>8.8339460888844108E-3</v>
      </c>
      <c r="AJ814" s="90">
        <f>Infected!AK315*(VLOOKUP($D814,Decrements!$B$2207:$V$2212,AJ$668)/4+VLOOKUP($D814,Decrements!$B$2259:$V$2264,AJ$668)/4+VLOOKUP($D814,Decrements!$B$2311:$V$2316,AJ$668)/4)</f>
        <v>8.4562931937788594E-3</v>
      </c>
      <c r="AK814" s="90">
        <f>Infected!AL315*(VLOOKUP($D814,Decrements!$B$2207:$V$2212,AK$668)/4+VLOOKUP($D814,Decrements!$B$2259:$V$2264,AK$668)/4+VLOOKUP($D814,Decrements!$B$2311:$V$2316,AK$668)/4)</f>
        <v>8.6350563527733664E-3</v>
      </c>
      <c r="AL814" s="90">
        <f>Infected!AM315*(VLOOKUP($D814,Decrements!$B$2207:$V$2212,AL$668)/4+VLOOKUP($D814,Decrements!$B$2259:$V$2264,AL$668)/4+VLOOKUP($D814,Decrements!$B$2311:$V$2316,AL$668)/4)</f>
        <v>8.283733312939752E-3</v>
      </c>
      <c r="AM814" s="90">
        <f>Infected!AN315*(VLOOKUP($D814,Decrements!$B$2207:$V$2212,AM$668)/4+VLOOKUP($D814,Decrements!$B$2259:$V$2264,AM$668)/4+VLOOKUP($D814,Decrements!$B$2311:$V$2316,AM$668)/4)</f>
        <v>7.8930013190822018E-3</v>
      </c>
      <c r="AN814" s="90">
        <f>Infected!AO315*(VLOOKUP($D814,Decrements!$B$2207:$V$2212,AN$668)/4+VLOOKUP($D814,Decrements!$B$2259:$V$2264,AN$668)/4+VLOOKUP($D814,Decrements!$B$2311:$V$2316,AN$668)/4)</f>
        <v>7.5028408856624238E-3</v>
      </c>
      <c r="AO814" s="90">
        <f>Infected!AP315*(VLOOKUP($D814,Decrements!$B$2207:$V$2212,AO$668)/4+VLOOKUP($D814,Decrements!$B$2259:$V$2264,AO$668)/4+VLOOKUP($D814,Decrements!$B$2311:$V$2316,AO$668)/4)</f>
        <v>7.1479521583118506E-3</v>
      </c>
      <c r="AP814" s="90">
        <f>Infected!AQ315*(VLOOKUP($D814,Decrements!$B$2207:$V$2212,AP$668)/4+VLOOKUP($D814,Decrements!$B$2259:$V$2264,AP$668)/4+VLOOKUP($D814,Decrements!$B$2311:$V$2316,AP$668)/4)</f>
        <v>6.8362217629478316E-3</v>
      </c>
      <c r="AQ814" s="90">
        <f>Infected!AR315*(VLOOKUP($D814,Decrements!$B$2207:$V$2212,AQ$668)/4+VLOOKUP($D814,Decrements!$B$2259:$V$2264,AQ$668)/4+VLOOKUP($D814,Decrements!$B$2311:$V$2316,AQ$668)/4)</f>
        <v>6.5744105779339786E-3</v>
      </c>
      <c r="AR814" s="90">
        <f>Infected!AS315*(VLOOKUP($D814,Decrements!$B$2207:$V$2212,AR$668)/4+VLOOKUP($D814,Decrements!$B$2259:$V$2264,AR$668)/4+VLOOKUP($D814,Decrements!$B$2311:$V$2316,AR$668)/4)</f>
        <v>6.3630154753632658E-3</v>
      </c>
      <c r="AS814" s="90">
        <f>Infected!AT315*(VLOOKUP($D814,Decrements!$B$2207:$V$2212,AS$668)/4+VLOOKUP($D814,Decrements!$B$2259:$V$2264,AS$668)/4+VLOOKUP($D814,Decrements!$B$2311:$V$2316,AS$668)/4)</f>
        <v>6.2077722521159352E-3</v>
      </c>
      <c r="AT814" s="90">
        <f>Infected!AU315*(VLOOKUP($D814,Decrements!$B$2207:$V$2212,AT$668)/4+VLOOKUP($D814,Decrements!$B$2259:$V$2264,AT$668)/4+VLOOKUP($D814,Decrements!$B$2311:$V$2316,AT$668)/4)</f>
        <v>6.0906807234501316E-3</v>
      </c>
      <c r="AU814" s="90">
        <f>Infected!AV315*(VLOOKUP($D814,Decrements!$B$2207:$V$2212,AU$668)/4+VLOOKUP($D814,Decrements!$B$2259:$V$2264,AU$668)/4+VLOOKUP($D814,Decrements!$B$2311:$V$2316,AU$668)/4)</f>
        <v>6.0067696312853169E-3</v>
      </c>
      <c r="AV814" s="90">
        <f>Infected!AW315*(VLOOKUP($D814,Decrements!$B$2207:$V$2212,AV$668)/4+VLOOKUP($D814,Decrements!$B$2259:$V$2264,AV$668)/4+VLOOKUP($D814,Decrements!$B$2311:$V$2316,AV$668)/4)</f>
        <v>5.9508162556449751E-3</v>
      </c>
      <c r="AW814" s="90">
        <f>Infected!AX315*(VLOOKUP($D814,Decrements!$B$2207:$V$2212,AW$668)/4+VLOOKUP($D814,Decrements!$B$2259:$V$2264,AW$668)/4+VLOOKUP($D814,Decrements!$B$2311:$V$2316,AW$668)/4)</f>
        <v>5.9219569176467259E-3</v>
      </c>
      <c r="AX814" s="90">
        <f>Infected!AY315*(VLOOKUP($D814,Decrements!$B$2207:$V$2212,AX$668)/4+VLOOKUP($D814,Decrements!$B$2259:$V$2264,AX$668)/4+VLOOKUP($D814,Decrements!$B$2311:$V$2316,AX$668)/4)</f>
        <v>5.9097107175567175E-3</v>
      </c>
      <c r="AY814" s="90">
        <f>Infected!AZ315*(VLOOKUP($D814,Decrements!$B$2207:$V$2212,AY$668)/4+VLOOKUP($D814,Decrements!$B$2259:$V$2264,AY$668)/4+VLOOKUP($D814,Decrements!$B$2311:$V$2316,AY$668)/4)</f>
        <v>5.9107984351126127E-3</v>
      </c>
      <c r="AZ814" s="90">
        <f>Infected!BA315*(VLOOKUP($D814,Decrements!$B$2207:$V$2212,AZ$668)/4+VLOOKUP($D814,Decrements!$B$2259:$V$2264,AZ$668)/4+VLOOKUP($D814,Decrements!$B$2311:$V$2316,AZ$668)/4)</f>
        <v>5.9223529938731163E-3</v>
      </c>
      <c r="BA814" s="90">
        <f>Infected!BB315*(VLOOKUP($D814,Decrements!$B$2207:$V$2212,BA$668)/4+VLOOKUP($D814,Decrements!$B$2259:$V$2264,BA$668)/4+VLOOKUP($D814,Decrements!$B$2311:$V$2316,BA$668)/4)</f>
        <v>5.9446928652212728E-3</v>
      </c>
      <c r="BB814" s="90">
        <f>Infected!BC315*(VLOOKUP($D814,Decrements!$B$2207:$V$2212,BB$668)/4+VLOOKUP($D814,Decrements!$B$2259:$V$2264,BB$668)/4+VLOOKUP($D814,Decrements!$B$2311:$V$2316,BB$668)/4)</f>
        <v>5.9719117206711615E-3</v>
      </c>
      <c r="BC814" s="90">
        <f>Infected!BD315*(VLOOKUP($D814,Decrements!$B$2207:$V$2212,BC$668)/4+VLOOKUP($D814,Decrements!$B$2259:$V$2264,BC$668)/4+VLOOKUP($D814,Decrements!$B$2311:$V$2316,BC$668)/4)</f>
        <v>6.0026828351400488E-3</v>
      </c>
      <c r="BD814" s="90">
        <f>Infected!BE315*(VLOOKUP($D814,Decrements!$B$2207:$V$2212,BD$668)/4+VLOOKUP($D814,Decrements!$B$2259:$V$2264,BD$668)/4+VLOOKUP($D814,Decrements!$B$2311:$V$2316,BD$668)/4)</f>
        <v>6.0360181420915909E-3</v>
      </c>
      <c r="BE814" s="90">
        <f>Infected!BF315*(VLOOKUP($D814,Decrements!$B$2207:$V$2212,BE$668)/4+VLOOKUP($D814,Decrements!$B$2259:$V$2264,BE$668)/4+VLOOKUP($D814,Decrements!$B$2311:$V$2316,BE$668)/4)</f>
        <v>6.073456949801815E-3</v>
      </c>
      <c r="BF814" s="90">
        <f>Infected!BG315*(VLOOKUP($D814,Decrements!$B$2207:$V$2212,BF$668)/4+VLOOKUP($D814,Decrements!$B$2259:$V$2264,BF$668)/4+VLOOKUP($D814,Decrements!$B$2311:$V$2316,BF$668)/4)</f>
        <v>6.1111879022100728E-3</v>
      </c>
      <c r="BG814" s="90">
        <f>Infected!BH315*(VLOOKUP($D814,Decrements!$B$2207:$V$2212,BG$668)/4+VLOOKUP($D814,Decrements!$B$2259:$V$2264,BG$668)/4+VLOOKUP($D814,Decrements!$B$2311:$V$2316,BG$668)/4)</f>
        <v>6.1489957783968426E-3</v>
      </c>
      <c r="BH814" s="90">
        <f>Infected!BI315*(VLOOKUP($D814,Decrements!$B$2207:$V$2212,BH$668)/4+VLOOKUP($D814,Decrements!$B$2259:$V$2264,BH$668)/4+VLOOKUP($D814,Decrements!$B$2311:$V$2316,BH$668)/4)</f>
        <v>6.1867032850039709E-3</v>
      </c>
      <c r="BI814" s="90">
        <f>Infected!BJ315*(VLOOKUP($D814,Decrements!$B$2207:$V$2212,BI$668)/4+VLOOKUP($D814,Decrements!$B$2259:$V$2264,BI$668)/4+VLOOKUP($D814,Decrements!$B$2311:$V$2316,BI$668)/4)</f>
        <v>6.2260672202000969E-3</v>
      </c>
      <c r="BJ814" s="90">
        <f>Infected!BK315*(VLOOKUP($D814,Decrements!$B$2207:$V$2212,BJ$668)/4+VLOOKUP($D814,Decrements!$B$2259:$V$2264,BJ$668)/4+VLOOKUP($D814,Decrements!$B$2311:$V$2316,BJ$668)/4)</f>
        <v>6.2643487730414333E-3</v>
      </c>
      <c r="BK814" s="90">
        <f>Infected!BL315*(VLOOKUP($D814,Decrements!$B$2207:$V$2212,BK$668)/4+VLOOKUP($D814,Decrements!$B$2259:$V$2264,BK$668)/4+VLOOKUP($D814,Decrements!$B$2311:$V$2316,BK$668)/4)</f>
        <v>6.3016578337466772E-3</v>
      </c>
      <c r="BL814" s="90">
        <f>Infected!BM315*(VLOOKUP($D814,Decrements!$B$2207:$V$2212,BL$668)/4+VLOOKUP($D814,Decrements!$B$2259:$V$2264,BL$668)/4+VLOOKUP($D814,Decrements!$B$2311:$V$2316,BL$668)/4)</f>
        <v>6.3380709140507668E-3</v>
      </c>
      <c r="BM814" s="90">
        <f>Infected!BN315*(VLOOKUP($D814,Decrements!$B$2207:$V$2212,BM$668)/4+VLOOKUP($D814,Decrements!$B$2259:$V$2264,BM$668)/4+VLOOKUP($D814,Decrements!$B$2311:$V$2316,BM$668)/4)</f>
        <v>6.3751355833563776E-3</v>
      </c>
      <c r="BN814" s="90">
        <f>Infected!BO315*(VLOOKUP($D814,Decrements!$B$2207:$V$2212,BN$668)/4+VLOOKUP($D814,Decrements!$B$2259:$V$2264,BN$668)/4+VLOOKUP($D814,Decrements!$B$2311:$V$2316,BN$668)/4)</f>
        <v>6.4107717283636931E-3</v>
      </c>
      <c r="BO814" s="90">
        <f>Infected!BP315*(VLOOKUP($D814,Decrements!$B$2207:$V$2212,BO$668)/4+VLOOKUP($D814,Decrements!$B$2259:$V$2264,BO$668)/4+VLOOKUP($D814,Decrements!$B$2311:$V$2316,BO$668)/4)</f>
        <v>6.4450665350005137E-3</v>
      </c>
      <c r="BP814" s="90">
        <f>Infected!BQ315*(VLOOKUP($D814,Decrements!$B$2207:$V$2212,BP$668)/4+VLOOKUP($D814,Decrements!$B$2259:$V$2264,BP$668)/4+VLOOKUP($D814,Decrements!$B$2311:$V$2316,BP$668)/4)</f>
        <v>6.4781857816559587E-3</v>
      </c>
      <c r="BQ814" s="90">
        <f>Infected!BR315*(VLOOKUP($D814,Decrements!$B$2207:$V$2212,BQ$668)/4+VLOOKUP($D814,Decrements!$B$2259:$V$2264,BQ$668)/4+VLOOKUP($D814,Decrements!$B$2311:$V$2316,BQ$668)/4)</f>
        <v>6.5114707004404202E-3</v>
      </c>
      <c r="BR814" s="90">
        <f>Infected!BS315*(VLOOKUP($D814,Decrements!$B$2207:$V$2212,BR$668)/4+VLOOKUP($D814,Decrements!$B$2259:$V$2264,BR$668)/4+VLOOKUP($D814,Decrements!$B$2311:$V$2316,BR$668)/4)</f>
        <v>6.5434047081589864E-3</v>
      </c>
      <c r="BS814" s="90">
        <f>Infected!BT315*(VLOOKUP($D814,Decrements!$B$2207:$V$2212,BS$668)/4+VLOOKUP($D814,Decrements!$B$2259:$V$2264,BS$668)/4+VLOOKUP($D814,Decrements!$B$2311:$V$2316,BS$668)/4)</f>
        <v>6.5741868764633586E-3</v>
      </c>
      <c r="BT814" s="90">
        <f>Infected!BU315*(VLOOKUP($D814,Decrements!$B$2207:$V$2212,BT$668)/4+VLOOKUP($D814,Decrements!$B$2259:$V$2264,BT$668)/4+VLOOKUP($D814,Decrements!$B$2311:$V$2316,BT$668)/4)</f>
        <v>6.6039664838463989E-3</v>
      </c>
      <c r="BU814" s="90">
        <f>Infected!BV315*(VLOOKUP($D814,Decrements!$B$2207:$V$2212,BU$668)/4+VLOOKUP($D814,Decrements!$B$2259:$V$2264,BU$668)/4+VLOOKUP($D814,Decrements!$B$2311:$V$2316,BU$668)/4)</f>
        <v>6.6337258570501618E-3</v>
      </c>
      <c r="BV814" s="90">
        <f>Infected!BW315*(VLOOKUP($D814,Decrements!$B$2207:$V$2212,BV$668)/4+VLOOKUP($D814,Decrements!$B$2259:$V$2264,BV$668)/4+VLOOKUP($D814,Decrements!$B$2311:$V$2316,BV$668)/4)</f>
        <v>6.662352674513791E-3</v>
      </c>
      <c r="BW814" s="90">
        <f>Infected!BX315*(VLOOKUP($D814,Decrements!$B$2207:$V$2212,BW$668)/4+VLOOKUP($D814,Decrements!$B$2259:$V$2264,BW$668)/4+VLOOKUP($D814,Decrements!$B$2311:$V$2316,BW$668)/4)</f>
        <v>6.6899897407089667E-3</v>
      </c>
      <c r="BX814" s="90">
        <f>Infected!BY315*(VLOOKUP($D814,Decrements!$B$2207:$V$2212,BX$668)/4+VLOOKUP($D814,Decrements!$B$2259:$V$2264,BX$668)/4+VLOOKUP($D814,Decrements!$B$2311:$V$2316,BX$668)/4)</f>
        <v>6.716742274373546E-3</v>
      </c>
      <c r="BY814" s="90">
        <f>Infected!BZ315*(VLOOKUP($D814,Decrements!$B$2207:$V$2212,BY$668)/4+VLOOKUP($D814,Decrements!$B$2259:$V$2264,BY$668)/4+VLOOKUP($D814,Decrements!$B$2311:$V$2316,BY$668)/4)</f>
        <v>6.7432878033100406E-3</v>
      </c>
      <c r="BZ814" s="90">
        <f>Infected!CA315*(VLOOKUP($D814,Decrements!$B$2207:$V$2212,BZ$668)/4+VLOOKUP($D814,Decrements!$B$2259:$V$2264,BZ$668)/4+VLOOKUP($D814,Decrements!$B$2311:$V$2316,BZ$668)/4)</f>
        <v>6.7688590358408714E-3</v>
      </c>
      <c r="CA814" s="90">
        <f>Infected!CB315*(VLOOKUP($D814,Decrements!$B$2207:$V$2212,CA$668)/4+VLOOKUP($D814,Decrements!$B$2259:$V$2264,CA$668)/4+VLOOKUP($D814,Decrements!$B$2311:$V$2316,CA$668)/4)</f>
        <v>6.7935590814200654E-3</v>
      </c>
      <c r="CB814" s="90">
        <f>Infected!CC315*(VLOOKUP($D814,Decrements!$B$2207:$V$2212,CB$668)/4+VLOOKUP($D814,Decrements!$B$2259:$V$2264,CB$668)/4+VLOOKUP($D814,Decrements!$B$2311:$V$2316,CB$668)/4)</f>
        <v>6.8174650781304422E-3</v>
      </c>
      <c r="CC814" s="90">
        <f>Infected!CD315*(VLOOKUP($D814,Decrements!$B$2207:$V$2212,CC$668)/4+VLOOKUP($D814,Decrements!$B$2259:$V$2264,CC$668)/4+VLOOKUP($D814,Decrements!$B$2311:$V$2316,CC$668)/4)</f>
        <v>6.8410239208833842E-3</v>
      </c>
      <c r="CD814" s="90">
        <f>Infected!CE315*(VLOOKUP($D814,Decrements!$B$2207:$V$2212,CD$668)/4+VLOOKUP($D814,Decrements!$B$2259:$V$2264,CD$668)/4+VLOOKUP($D814,Decrements!$B$2311:$V$2316,CD$668)/4)</f>
        <v>6.8637440943898368E-3</v>
      </c>
      <c r="CE814" s="90">
        <f>Infected!CF315*(VLOOKUP($D814,Decrements!$B$2207:$V$2212,CE$668)/4+VLOOKUP($D814,Decrements!$B$2259:$V$2264,CE$668)/4+VLOOKUP($D814,Decrements!$B$2311:$V$2316,CE$668)/4)</f>
        <v>6.8856994511681119E-3</v>
      </c>
      <c r="CF814" s="90">
        <f>Infected!CG315*(VLOOKUP($D814,Decrements!$B$2207:$V$2212,CF$668)/4+VLOOKUP($D814,Decrements!$B$2259:$V$2264,CF$668)/4+VLOOKUP($D814,Decrements!$B$2311:$V$2316,CF$668)/4)</f>
        <v>6.9069463446573259E-3</v>
      </c>
      <c r="CG814" s="90">
        <f>Infected!CH315*(VLOOKUP($D814,Decrements!$B$2207:$V$2212,CG$668)/4+VLOOKUP($D814,Decrements!$B$2259:$V$2264,CG$668)/4+VLOOKUP($D814,Decrements!$B$2311:$V$2316,CG$668)/4)</f>
        <v>6.9277560507648179E-3</v>
      </c>
      <c r="CH814" s="90">
        <f>Infected!CI315*(VLOOKUP($D814,Decrements!$B$2207:$V$2212,CH$668)/4+VLOOKUP($D814,Decrements!$B$2259:$V$2264,CH$668)/4+VLOOKUP($D814,Decrements!$B$2311:$V$2316,CH$668)/4)</f>
        <v>6.9478481164127852E-3</v>
      </c>
      <c r="CI814" s="90">
        <f>Infected!CJ315*(VLOOKUP($D814,Decrements!$B$2207:$V$2212,CI$668)/4+VLOOKUP($D814,Decrements!$B$2259:$V$2264,CI$668)/4+VLOOKUP($D814,Decrements!$B$2311:$V$2316,CI$668)/4)</f>
        <v>6.9672729276434144E-3</v>
      </c>
      <c r="CK814" s="45"/>
      <c r="CL814" s="45"/>
      <c r="CM814" s="45"/>
      <c r="CN814" s="45"/>
      <c r="CO814" s="45"/>
      <c r="CP814" s="45"/>
      <c r="CQ814" s="45"/>
      <c r="CR814" s="45"/>
      <c r="CS814" s="45"/>
      <c r="CT814" s="45"/>
      <c r="CU814" s="45"/>
      <c r="CV814" s="45"/>
      <c r="CW814" s="45"/>
      <c r="CX814" s="45"/>
      <c r="CY814" s="45"/>
      <c r="CZ814" s="45"/>
      <c r="DA814" s="45"/>
      <c r="DB814" s="45"/>
      <c r="DC814" s="45"/>
      <c r="DD814" s="45"/>
      <c r="DE814" s="45"/>
      <c r="DF814" s="45"/>
      <c r="DG814" s="45"/>
      <c r="DH814" s="45"/>
      <c r="DI814" s="45"/>
      <c r="DJ814" s="45"/>
      <c r="DK814" s="45"/>
      <c r="DL814" s="45"/>
      <c r="DM814" s="45"/>
      <c r="DN814" s="45"/>
      <c r="DO814" s="45"/>
      <c r="DP814" s="45"/>
      <c r="DQ814" s="45"/>
      <c r="DR814" s="45"/>
      <c r="DS814" s="45"/>
      <c r="DT814" s="45"/>
      <c r="DU814" s="45"/>
      <c r="DV814" s="45"/>
      <c r="DW814" s="45"/>
      <c r="DX814" s="45"/>
      <c r="DY814" s="45"/>
      <c r="DZ814" s="45"/>
      <c r="EA814" s="45"/>
      <c r="EB814" s="45"/>
      <c r="EC814" s="45"/>
      <c r="ED814" s="45"/>
      <c r="EE814" s="45"/>
      <c r="EF814" s="45"/>
      <c r="EG814" s="45"/>
      <c r="EH814" s="45"/>
      <c r="EI814" s="45"/>
      <c r="EJ814" s="45"/>
      <c r="EK814" s="45"/>
      <c r="EL814" s="45"/>
      <c r="EM814" s="45"/>
      <c r="EN814" s="45"/>
      <c r="EO814" s="45"/>
      <c r="EP814" s="45"/>
      <c r="EQ814" s="45"/>
      <c r="ER814" s="45"/>
      <c r="ES814" s="45"/>
      <c r="ET814" s="45"/>
      <c r="EU814" s="45"/>
      <c r="EV814" s="45"/>
      <c r="EW814" s="45"/>
      <c r="EX814" s="45"/>
      <c r="EY814" s="45"/>
      <c r="EZ814" s="45"/>
      <c r="FA814" s="45"/>
      <c r="FB814" s="45"/>
      <c r="FC814" s="45"/>
      <c r="FD814" s="45"/>
      <c r="FE814" s="45"/>
      <c r="FF814" s="45"/>
      <c r="FG814" s="45"/>
      <c r="FH814" s="45"/>
      <c r="FI814" s="45"/>
      <c r="FJ814" s="45"/>
      <c r="FK814" s="45"/>
      <c r="FL814" s="45"/>
      <c r="FN814" s="45"/>
      <c r="FO814" s="45"/>
      <c r="FP814" s="45"/>
      <c r="FQ814" s="45"/>
      <c r="FR814" s="45"/>
      <c r="FS814" s="45"/>
      <c r="FT814" s="45"/>
      <c r="FU814" s="45"/>
      <c r="FV814" s="45"/>
      <c r="FW814" s="45"/>
      <c r="FX814" s="45"/>
      <c r="FY814" s="45"/>
      <c r="FZ814" s="45"/>
      <c r="GA814" s="45"/>
      <c r="GB814" s="45"/>
      <c r="GC814" s="45"/>
      <c r="GD814" s="45"/>
      <c r="GE814" s="45"/>
      <c r="GF814" s="45"/>
      <c r="GG814" s="45"/>
      <c r="GH814" s="45"/>
      <c r="GI814" s="45"/>
      <c r="GJ814" s="45"/>
      <c r="GK814" s="45"/>
      <c r="GL814" s="45"/>
      <c r="GM814" s="45"/>
      <c r="GN814" s="45"/>
      <c r="GO814" s="45"/>
      <c r="GP814" s="45"/>
      <c r="GQ814" s="45"/>
      <c r="GR814" s="45"/>
      <c r="GS814" s="45"/>
      <c r="GT814" s="45"/>
      <c r="GU814" s="45"/>
      <c r="GV814" s="45"/>
      <c r="GW814" s="45"/>
      <c r="GX814" s="45"/>
      <c r="GY814" s="45"/>
      <c r="GZ814" s="45"/>
      <c r="HA814" s="45"/>
      <c r="HB814" s="45"/>
      <c r="HC814" s="45"/>
      <c r="HD814" s="45"/>
      <c r="HE814" s="45"/>
      <c r="HF814" s="45"/>
      <c r="HG814" s="45"/>
      <c r="HH814" s="45"/>
      <c r="HI814" s="45"/>
      <c r="HJ814" s="45"/>
      <c r="HK814" s="45"/>
      <c r="HL814" s="45"/>
      <c r="HM814" s="45"/>
      <c r="HN814" s="45"/>
      <c r="HO814" s="45"/>
      <c r="HP814" s="45"/>
      <c r="HQ814" s="45"/>
      <c r="HR814" s="45"/>
      <c r="HS814" s="45"/>
      <c r="HT814" s="45"/>
      <c r="HU814" s="45"/>
      <c r="HV814" s="45"/>
      <c r="HW814" s="45"/>
      <c r="HX814" s="45"/>
      <c r="HY814" s="45"/>
      <c r="HZ814" s="45"/>
      <c r="IA814" s="45"/>
      <c r="IB814" s="45"/>
      <c r="IC814" s="45"/>
      <c r="ID814" s="45"/>
      <c r="IE814" s="45"/>
      <c r="IF814" s="45"/>
      <c r="IG814" s="45"/>
      <c r="IH814" s="45"/>
      <c r="II814" s="45"/>
      <c r="IJ814" s="45"/>
      <c r="IK814" s="45"/>
      <c r="IL814" s="45"/>
      <c r="IM814" s="45"/>
      <c r="IN814" s="45"/>
      <c r="IO814" s="45"/>
      <c r="IQ814" s="45"/>
      <c r="IR814" s="45"/>
      <c r="IS814" s="45"/>
      <c r="IT814" s="45"/>
      <c r="IU814" s="45"/>
      <c r="IV814" s="45"/>
      <c r="IW814" s="45"/>
      <c r="IX814" s="45"/>
      <c r="IY814" s="45"/>
      <c r="IZ814" s="45"/>
      <c r="JA814" s="45"/>
      <c r="JB814" s="45"/>
      <c r="JC814" s="45"/>
      <c r="JD814" s="45"/>
      <c r="JE814" s="45"/>
      <c r="JF814" s="45"/>
      <c r="JG814" s="45"/>
      <c r="JH814" s="45"/>
      <c r="JI814" s="45"/>
      <c r="JJ814" s="45"/>
      <c r="JK814" s="45"/>
      <c r="JL814" s="45"/>
      <c r="JM814" s="45"/>
      <c r="JN814" s="45"/>
      <c r="JO814" s="45"/>
      <c r="JP814" s="45"/>
      <c r="JQ814" s="45"/>
      <c r="JR814" s="45"/>
      <c r="JS814" s="45"/>
      <c r="JT814" s="45"/>
      <c r="JU814" s="45"/>
      <c r="JV814" s="45"/>
      <c r="JW814" s="45"/>
      <c r="JX814" s="45"/>
      <c r="JY814" s="45"/>
      <c r="JZ814" s="45"/>
      <c r="KA814" s="45"/>
      <c r="KB814" s="45"/>
      <c r="KC814" s="45"/>
      <c r="KD814" s="45"/>
      <c r="KE814" s="45"/>
      <c r="KF814" s="45"/>
      <c r="KG814" s="45"/>
      <c r="KH814" s="45"/>
      <c r="KI814" s="45"/>
      <c r="KJ814" s="45"/>
      <c r="KK814" s="45"/>
      <c r="KL814" s="45"/>
      <c r="KM814" s="45"/>
      <c r="KN814" s="45"/>
      <c r="KO814" s="45"/>
      <c r="KP814" s="45"/>
      <c r="KQ814" s="45"/>
      <c r="KR814" s="45"/>
      <c r="KS814" s="45"/>
      <c r="KT814" s="45"/>
      <c r="KU814" s="45"/>
      <c r="KV814" s="45"/>
      <c r="KW814" s="45"/>
      <c r="KX814" s="45"/>
      <c r="KY814" s="45"/>
      <c r="KZ814" s="45"/>
      <c r="LA814" s="45"/>
      <c r="LB814" s="45"/>
      <c r="LC814" s="45"/>
      <c r="LD814" s="45"/>
      <c r="LE814" s="45"/>
      <c r="LF814" s="45"/>
      <c r="LG814" s="45"/>
      <c r="LH814" s="45"/>
      <c r="LI814" s="45"/>
      <c r="LJ814" s="45"/>
      <c r="LK814" s="45"/>
      <c r="LL814" s="45"/>
      <c r="LM814" s="45"/>
      <c r="LN814" s="45"/>
      <c r="LO814" s="45"/>
      <c r="LP814" s="45"/>
      <c r="LQ814" s="45"/>
      <c r="LR814" s="45"/>
    </row>
    <row r="815" spans="2:330">
      <c r="B815" s="20">
        <v>3</v>
      </c>
      <c r="C815" s="20">
        <v>1</v>
      </c>
      <c r="D815" s="20">
        <v>1</v>
      </c>
      <c r="E815" s="20">
        <v>311</v>
      </c>
      <c r="F815" s="113"/>
      <c r="G815" s="31">
        <f>Infected!I316</f>
        <v>0</v>
      </c>
      <c r="H815" s="90">
        <f>Infected!I316*(VLOOKUP($D815,Decrements!$B$2207:$V$2212,H$668)/4+VLOOKUP($D815,Decrements!$B$2259:$V$2264,H$668)/4+VLOOKUP($D815,Decrements!$B$2311:$V$2316,H$668)/4)</f>
        <v>0</v>
      </c>
      <c r="I815" s="90">
        <f>Infected!J316*(VLOOKUP($D815,Decrements!$B$2207:$V$2212,I$668)/4+VLOOKUP($D815,Decrements!$B$2259:$V$2264,I$668)/4+VLOOKUP($D815,Decrements!$B$2311:$V$2316,I$668)/4)</f>
        <v>2.9280560271646863E-4</v>
      </c>
      <c r="J815" s="90">
        <f>Infected!K316*(VLOOKUP($D815,Decrements!$B$2207:$V$2212,J$668)/4+VLOOKUP($D815,Decrements!$B$2259:$V$2264,J$668)/4+VLOOKUP($D815,Decrements!$B$2311:$V$2316,J$668)/4)</f>
        <v>6.808024553793539E-4</v>
      </c>
      <c r="K815" s="90">
        <f>Infected!L316*(VLOOKUP($D815,Decrements!$B$2207:$V$2212,K$668)/4+VLOOKUP($D815,Decrements!$B$2259:$V$2264,K$668)/4+VLOOKUP($D815,Decrements!$B$2311:$V$2316,K$668)/4)</f>
        <v>1.0903847265288787E-3</v>
      </c>
      <c r="L815" s="90">
        <f>Infected!M316*(VLOOKUP($D815,Decrements!$B$2207:$V$2212,L$668)/4+VLOOKUP($D815,Decrements!$B$2259:$V$2264,L$668)/4+VLOOKUP($D815,Decrements!$B$2311:$V$2316,L$668)/4)</f>
        <v>1.4832530884471787E-3</v>
      </c>
      <c r="M815" s="90">
        <f>Infected!N316*(VLOOKUP($D815,Decrements!$B$2207:$V$2212,M$668)/4+VLOOKUP($D815,Decrements!$B$2259:$V$2264,M$668)/4+VLOOKUP($D815,Decrements!$B$2311:$V$2316,M$668)/4)</f>
        <v>1.5649029401852449E-3</v>
      </c>
      <c r="N815" s="90">
        <f>Infected!O316*(VLOOKUP($D815,Decrements!$B$2207:$V$2212,N$668)/4+VLOOKUP($D815,Decrements!$B$2259:$V$2264,N$668)/4+VLOOKUP($D815,Decrements!$B$2311:$V$2316,N$668)/4)</f>
        <v>1.5820681655219159E-3</v>
      </c>
      <c r="O815" s="90">
        <f>Infected!P316*(VLOOKUP($D815,Decrements!$B$2207:$V$2212,O$668)/4+VLOOKUP($D815,Decrements!$B$2259:$V$2264,O$668)/4+VLOOKUP($D815,Decrements!$B$2311:$V$2316,O$668)/4)</f>
        <v>1.5746032524173378E-3</v>
      </c>
      <c r="P815" s="90">
        <f>Infected!Q316*(VLOOKUP($D815,Decrements!$B$2207:$V$2212,P$668)/4+VLOOKUP($D815,Decrements!$B$2259:$V$2264,P$668)/4+VLOOKUP($D815,Decrements!$B$2311:$V$2316,P$668)/4)</f>
        <v>1.5614032962007211E-3</v>
      </c>
      <c r="Q815" s="90">
        <f>Infected!R316*(VLOOKUP($D815,Decrements!$B$2207:$V$2212,Q$668)/4+VLOOKUP($D815,Decrements!$B$2259:$V$2264,Q$668)/4+VLOOKUP($D815,Decrements!$B$2311:$V$2316,Q$668)/4)</f>
        <v>1.3850393093918997E-3</v>
      </c>
      <c r="R815" s="90">
        <f>Infected!S316*(VLOOKUP($D815,Decrements!$B$2207:$V$2212,R$668)/4+VLOOKUP($D815,Decrements!$B$2259:$V$2264,R$668)/4+VLOOKUP($D815,Decrements!$B$2311:$V$2316,R$668)/4)</f>
        <v>1.1668207350961164E-3</v>
      </c>
      <c r="S815" s="90">
        <f>Infected!T316*(VLOOKUP($D815,Decrements!$B$2207:$V$2212,S$668)/4+VLOOKUP($D815,Decrements!$B$2259:$V$2264,S$668)/4+VLOOKUP($D815,Decrements!$B$2311:$V$2316,S$668)/4)</f>
        <v>1.0028504067478776E-3</v>
      </c>
      <c r="T815" s="90">
        <f>Infected!U316*(VLOOKUP($D815,Decrements!$B$2207:$V$2212,T$668)/4+VLOOKUP($D815,Decrements!$B$2259:$V$2264,T$668)/4+VLOOKUP($D815,Decrements!$B$2311:$V$2316,T$668)/4)</f>
        <v>8.8366305423919563E-4</v>
      </c>
      <c r="U815" s="90">
        <f>Infected!V316*(VLOOKUP($D815,Decrements!$B$2207:$V$2212,U$668)/4+VLOOKUP($D815,Decrements!$B$2259:$V$2264,U$668)/4+VLOOKUP($D815,Decrements!$B$2311:$V$2316,U$668)/4)</f>
        <v>7.3112894739946297E-4</v>
      </c>
      <c r="V815" s="90">
        <f>Infected!W316*(VLOOKUP($D815,Decrements!$B$2207:$V$2212,V$668)/4+VLOOKUP($D815,Decrements!$B$2259:$V$2264,V$668)/4+VLOOKUP($D815,Decrements!$B$2311:$V$2316,V$668)/4)</f>
        <v>5.7209320065223091E-4</v>
      </c>
      <c r="W815" s="90">
        <f>Infected!X316*(VLOOKUP($D815,Decrements!$B$2207:$V$2212,W$668)/4+VLOOKUP($D815,Decrements!$B$2259:$V$2264,W$668)/4+VLOOKUP($D815,Decrements!$B$2311:$V$2316,W$668)/4)</f>
        <v>4.6144804658885294E-4</v>
      </c>
      <c r="X815" s="90">
        <f>Infected!Y316*(VLOOKUP($D815,Decrements!$B$2207:$V$2212,X$668)/4+VLOOKUP($D815,Decrements!$B$2259:$V$2264,X$668)/4+VLOOKUP($D815,Decrements!$B$2311:$V$2316,X$668)/4)</f>
        <v>3.8582814903831295E-4</v>
      </c>
      <c r="Y815" s="90">
        <f>Infected!Z316*(VLOOKUP($D815,Decrements!$B$2207:$V$2212,Y$668)/4+VLOOKUP($D815,Decrements!$B$2259:$V$2264,Y$668)/4+VLOOKUP($D815,Decrements!$B$2311:$V$2316,Y$668)/4)</f>
        <v>3.4541650751167795E-4</v>
      </c>
      <c r="Z815" s="90">
        <f>Infected!AA316*(VLOOKUP($D815,Decrements!$B$2207:$V$2212,Z$668)/4+VLOOKUP($D815,Decrements!$B$2259:$V$2264,Z$668)/4+VLOOKUP($D815,Decrements!$B$2311:$V$2316,Z$668)/4)</f>
        <v>3.0307096725539889E-4</v>
      </c>
      <c r="AA815" s="90">
        <f>Infected!AB316*(VLOOKUP($D815,Decrements!$B$2207:$V$2212,AA$668)/4+VLOOKUP($D815,Decrements!$B$2259:$V$2264,AA$668)/4+VLOOKUP($D815,Decrements!$B$2311:$V$2316,AA$668)/4)</f>
        <v>2.761824572604021E-4</v>
      </c>
      <c r="AB815" s="90">
        <f>Infected!AC316*(VLOOKUP($D815,Decrements!$B$2207:$V$2212,AB$668)/4+VLOOKUP($D815,Decrements!$B$2259:$V$2264,AB$668)/4+VLOOKUP($D815,Decrements!$B$2311:$V$2316,AB$668)/4)</f>
        <v>2.5975455714671961E-4</v>
      </c>
      <c r="AC815" s="90">
        <f>Infected!AD316*(VLOOKUP($D815,Decrements!$B$2207:$V$2212,AC$668)/4+VLOOKUP($D815,Decrements!$B$2259:$V$2264,AC$668)/4+VLOOKUP($D815,Decrements!$B$2311:$V$2316,AC$668)/4)</f>
        <v>3.1187145612814933E-4</v>
      </c>
      <c r="AD815" s="90">
        <f>Infected!AE316*(VLOOKUP($D815,Decrements!$B$2207:$V$2212,AD$668)/4+VLOOKUP($D815,Decrements!$B$2259:$V$2264,AD$668)/4+VLOOKUP($D815,Decrements!$B$2311:$V$2316,AD$668)/4)</f>
        <v>3.1221866189562643E-4</v>
      </c>
      <c r="AE815" s="90">
        <f>Infected!AF316*(VLOOKUP($D815,Decrements!$B$2207:$V$2212,AE$668)/4+VLOOKUP($D815,Decrements!$B$2259:$V$2264,AE$668)/4+VLOOKUP($D815,Decrements!$B$2311:$V$2316,AE$668)/4)</f>
        <v>3.1479586003103319E-4</v>
      </c>
      <c r="AF815" s="90">
        <f>Infected!AG316*(VLOOKUP($D815,Decrements!$B$2207:$V$2212,AF$668)/4+VLOOKUP($D815,Decrements!$B$2259:$V$2264,AF$668)/4+VLOOKUP($D815,Decrements!$B$2311:$V$2316,AF$668)/4)</f>
        <v>3.183611614582216E-4</v>
      </c>
      <c r="AG815" s="90">
        <f>Infected!AH316*(VLOOKUP($D815,Decrements!$B$2207:$V$2212,AG$668)/4+VLOOKUP($D815,Decrements!$B$2259:$V$2264,AG$668)/4+VLOOKUP($D815,Decrements!$B$2311:$V$2316,AG$668)/4)</f>
        <v>3.7775786458420365E-4</v>
      </c>
      <c r="AH815" s="90">
        <f>Infected!AI316*(VLOOKUP($D815,Decrements!$B$2207:$V$2212,AH$668)/4+VLOOKUP($D815,Decrements!$B$2259:$V$2264,AH$668)/4+VLOOKUP($D815,Decrements!$B$2311:$V$2316,AH$668)/4)</f>
        <v>3.9071764735997059E-4</v>
      </c>
      <c r="AI815" s="90">
        <f>Infected!AJ316*(VLOOKUP($D815,Decrements!$B$2207:$V$2212,AI$668)/4+VLOOKUP($D815,Decrements!$B$2259:$V$2264,AI$668)/4+VLOOKUP($D815,Decrements!$B$2311:$V$2316,AI$668)/4)</f>
        <v>4.0173663089391668E-4</v>
      </c>
      <c r="AJ815" s="90">
        <f>Infected!AK316*(VLOOKUP($D815,Decrements!$B$2207:$V$2212,AJ$668)/4+VLOOKUP($D815,Decrements!$B$2259:$V$2264,AJ$668)/4+VLOOKUP($D815,Decrements!$B$2311:$V$2316,AJ$668)/4)</f>
        <v>4.11032919095231E-4</v>
      </c>
      <c r="AK815" s="90">
        <f>Infected!AL316*(VLOOKUP($D815,Decrements!$B$2207:$V$2212,AK$668)/4+VLOOKUP($D815,Decrements!$B$2259:$V$2264,AK$668)/4+VLOOKUP($D815,Decrements!$B$2311:$V$2316,AK$668)/4)</f>
        <v>4.4657585064568475E-4</v>
      </c>
      <c r="AL815" s="90">
        <f>Infected!AM316*(VLOOKUP($D815,Decrements!$B$2207:$V$2212,AL$668)/4+VLOOKUP($D815,Decrements!$B$2259:$V$2264,AL$668)/4+VLOOKUP($D815,Decrements!$B$2311:$V$2316,AL$668)/4)</f>
        <v>4.6227530410867E-4</v>
      </c>
      <c r="AM815" s="90">
        <f>Infected!AN316*(VLOOKUP($D815,Decrements!$B$2207:$V$2212,AM$668)/4+VLOOKUP($D815,Decrements!$B$2259:$V$2264,AM$668)/4+VLOOKUP($D815,Decrements!$B$2311:$V$2316,AM$668)/4)</f>
        <v>4.7725129219873639E-4</v>
      </c>
      <c r="AN815" s="90">
        <f>Infected!AO316*(VLOOKUP($D815,Decrements!$B$2207:$V$2212,AN$668)/4+VLOOKUP($D815,Decrements!$B$2259:$V$2264,AN$668)/4+VLOOKUP($D815,Decrements!$B$2311:$V$2316,AN$668)/4)</f>
        <v>4.9180822985543226E-4</v>
      </c>
      <c r="AO815" s="90">
        <f>Infected!AP316*(VLOOKUP($D815,Decrements!$B$2207:$V$2212,AO$668)/4+VLOOKUP($D815,Decrements!$B$2259:$V$2264,AO$668)/4+VLOOKUP($D815,Decrements!$B$2311:$V$2316,AO$668)/4)</f>
        <v>5.0681468983576714E-4</v>
      </c>
      <c r="AP815" s="90">
        <f>Infected!AQ316*(VLOOKUP($D815,Decrements!$B$2207:$V$2212,AP$668)/4+VLOOKUP($D815,Decrements!$B$2259:$V$2264,AP$668)/4+VLOOKUP($D815,Decrements!$B$2311:$V$2316,AP$668)/4)</f>
        <v>5.2181161109309925E-4</v>
      </c>
      <c r="AQ815" s="90">
        <f>Infected!AR316*(VLOOKUP($D815,Decrements!$B$2207:$V$2212,AQ$668)/4+VLOOKUP($D815,Decrements!$B$2259:$V$2264,AQ$668)/4+VLOOKUP($D815,Decrements!$B$2311:$V$2316,AQ$668)/4)</f>
        <v>5.3691681854639074E-4</v>
      </c>
      <c r="AR815" s="90">
        <f>Infected!AS316*(VLOOKUP($D815,Decrements!$B$2207:$V$2212,AR$668)/4+VLOOKUP($D815,Decrements!$B$2259:$V$2264,AR$668)/4+VLOOKUP($D815,Decrements!$B$2311:$V$2316,AR$668)/4)</f>
        <v>5.5217829289547985E-4</v>
      </c>
      <c r="AS815" s="90">
        <f>Infected!AT316*(VLOOKUP($D815,Decrements!$B$2207:$V$2212,AS$668)/4+VLOOKUP($D815,Decrements!$B$2259:$V$2264,AS$668)/4+VLOOKUP($D815,Decrements!$B$2311:$V$2316,AS$668)/4)</f>
        <v>5.6839252167353914E-4</v>
      </c>
      <c r="AT815" s="90">
        <f>Infected!AU316*(VLOOKUP($D815,Decrements!$B$2207:$V$2212,AT$668)/4+VLOOKUP($D815,Decrements!$B$2259:$V$2264,AT$668)/4+VLOOKUP($D815,Decrements!$B$2311:$V$2316,AT$668)/4)</f>
        <v>5.8440719662164941E-4</v>
      </c>
      <c r="AU815" s="90">
        <f>Infected!AV316*(VLOOKUP($D815,Decrements!$B$2207:$V$2212,AU$668)/4+VLOOKUP($D815,Decrements!$B$2259:$V$2264,AU$668)/4+VLOOKUP($D815,Decrements!$B$2311:$V$2316,AU$668)/4)</f>
        <v>6.0029710862936165E-4</v>
      </c>
      <c r="AV815" s="90">
        <f>Infected!AW316*(VLOOKUP($D815,Decrements!$B$2207:$V$2212,AV$668)/4+VLOOKUP($D815,Decrements!$B$2259:$V$2264,AV$668)/4+VLOOKUP($D815,Decrements!$B$2311:$V$2316,AV$668)/4)</f>
        <v>6.1610105977595651E-4</v>
      </c>
      <c r="AW815" s="90">
        <f>Infected!AX316*(VLOOKUP($D815,Decrements!$B$2207:$V$2212,AW$668)/4+VLOOKUP($D815,Decrements!$B$2259:$V$2264,AW$668)/4+VLOOKUP($D815,Decrements!$B$2311:$V$2316,AW$668)/4)</f>
        <v>6.3221899945269371E-4</v>
      </c>
      <c r="AX815" s="90">
        <f>Infected!AY316*(VLOOKUP($D815,Decrements!$B$2207:$V$2212,AX$668)/4+VLOOKUP($D815,Decrements!$B$2259:$V$2264,AX$668)/4+VLOOKUP($D815,Decrements!$B$2311:$V$2316,AX$668)/4)</f>
        <v>6.4808206308344593E-4</v>
      </c>
      <c r="AY815" s="90">
        <f>Infected!AZ316*(VLOOKUP($D815,Decrements!$B$2207:$V$2212,AY$668)/4+VLOOKUP($D815,Decrements!$B$2259:$V$2264,AY$668)/4+VLOOKUP($D815,Decrements!$B$2311:$V$2316,AY$668)/4)</f>
        <v>6.6374813247687965E-4</v>
      </c>
      <c r="AZ815" s="90">
        <f>Infected!BA316*(VLOOKUP($D815,Decrements!$B$2207:$V$2212,AZ$668)/4+VLOOKUP($D815,Decrements!$B$2259:$V$2264,AZ$668)/4+VLOOKUP($D815,Decrements!$B$2311:$V$2316,AZ$668)/4)</f>
        <v>6.7924555101114153E-4</v>
      </c>
      <c r="BA815" s="90">
        <f>Infected!BB316*(VLOOKUP($D815,Decrements!$B$2207:$V$2212,BA$668)/4+VLOOKUP($D815,Decrements!$B$2259:$V$2264,BA$668)/4+VLOOKUP($D815,Decrements!$B$2311:$V$2316,BA$668)/4)</f>
        <v>6.9485587348763972E-4</v>
      </c>
      <c r="BB815" s="90">
        <f>Infected!BC316*(VLOOKUP($D815,Decrements!$B$2207:$V$2212,BB$668)/4+VLOOKUP($D815,Decrements!$B$2259:$V$2264,BB$668)/4+VLOOKUP($D815,Decrements!$B$2311:$V$2316,BB$668)/4)</f>
        <v>7.1018748313943594E-4</v>
      </c>
      <c r="BC815" s="90">
        <f>Infected!BD316*(VLOOKUP($D815,Decrements!$B$2207:$V$2212,BC$668)/4+VLOOKUP($D815,Decrements!$B$2259:$V$2264,BC$668)/4+VLOOKUP($D815,Decrements!$B$2311:$V$2316,BC$668)/4)</f>
        <v>7.25272842536007E-4</v>
      </c>
      <c r="BD815" s="90">
        <f>Infected!BE316*(VLOOKUP($D815,Decrements!$B$2207:$V$2212,BD$668)/4+VLOOKUP($D815,Decrements!$B$2259:$V$2264,BD$668)/4+VLOOKUP($D815,Decrements!$B$2311:$V$2316,BD$668)/4)</f>
        <v>7.40140077103663E-4</v>
      </c>
      <c r="BE815" s="90">
        <f>Infected!BF316*(VLOOKUP($D815,Decrements!$B$2207:$V$2212,BE$668)/4+VLOOKUP($D815,Decrements!$B$2259:$V$2264,BE$668)/4+VLOOKUP($D815,Decrements!$B$2311:$V$2316,BE$668)/4)</f>
        <v>7.5504710874157879E-4</v>
      </c>
      <c r="BF815" s="90">
        <f>Infected!BG316*(VLOOKUP($D815,Decrements!$B$2207:$V$2212,BF$668)/4+VLOOKUP($D815,Decrements!$B$2259:$V$2264,BF$668)/4+VLOOKUP($D815,Decrements!$B$2311:$V$2316,BF$668)/4)</f>
        <v>7.6966595787937271E-4</v>
      </c>
      <c r="BG815" s="90">
        <f>Infected!BH316*(VLOOKUP($D815,Decrements!$B$2207:$V$2212,BG$668)/4+VLOOKUP($D815,Decrements!$B$2259:$V$2264,BG$668)/4+VLOOKUP($D815,Decrements!$B$2311:$V$2316,BG$668)/4)</f>
        <v>7.8403583203018443E-4</v>
      </c>
      <c r="BH815" s="90">
        <f>Infected!BI316*(VLOOKUP($D815,Decrements!$B$2207:$V$2212,BH$668)/4+VLOOKUP($D815,Decrements!$B$2259:$V$2264,BH$668)/4+VLOOKUP($D815,Decrements!$B$2311:$V$2316,BH$668)/4)</f>
        <v>7.9818243007150102E-4</v>
      </c>
      <c r="BI815" s="90">
        <f>Infected!BJ316*(VLOOKUP($D815,Decrements!$B$2207:$V$2212,BI$668)/4+VLOOKUP($D815,Decrements!$B$2259:$V$2264,BI$668)/4+VLOOKUP($D815,Decrements!$B$2311:$V$2316,BI$668)/4)</f>
        <v>8.1232785233547201E-4</v>
      </c>
      <c r="BJ815" s="90">
        <f>Infected!BK316*(VLOOKUP($D815,Decrements!$B$2207:$V$2212,BJ$668)/4+VLOOKUP($D815,Decrements!$B$2259:$V$2264,BJ$668)/4+VLOOKUP($D815,Decrements!$B$2311:$V$2316,BJ$668)/4)</f>
        <v>8.2619267512616776E-4</v>
      </c>
      <c r="BK815" s="90">
        <f>Infected!BL316*(VLOOKUP($D815,Decrements!$B$2207:$V$2212,BK$668)/4+VLOOKUP($D815,Decrements!$B$2259:$V$2264,BK$668)/4+VLOOKUP($D815,Decrements!$B$2311:$V$2316,BK$668)/4)</f>
        <v>8.3981142901007528E-4</v>
      </c>
      <c r="BL815" s="90">
        <f>Infected!BM316*(VLOOKUP($D815,Decrements!$B$2207:$V$2212,BL$668)/4+VLOOKUP($D815,Decrements!$B$2259:$V$2264,BL$668)/4+VLOOKUP($D815,Decrements!$B$2311:$V$2316,BL$668)/4)</f>
        <v>8.5320762220733289E-4</v>
      </c>
      <c r="BM815" s="90">
        <f>Infected!BN316*(VLOOKUP($D815,Decrements!$B$2207:$V$2212,BM$668)/4+VLOOKUP($D815,Decrements!$B$2259:$V$2264,BM$668)/4+VLOOKUP($D815,Decrements!$B$2311:$V$2316,BM$668)/4)</f>
        <v>8.6656517659033472E-4</v>
      </c>
      <c r="BN815" s="90">
        <f>Infected!BO316*(VLOOKUP($D815,Decrements!$B$2207:$V$2212,BN$668)/4+VLOOKUP($D815,Decrements!$B$2259:$V$2264,BN$668)/4+VLOOKUP($D815,Decrements!$B$2311:$V$2316,BN$668)/4)</f>
        <v>8.7965177701742096E-4</v>
      </c>
      <c r="BO815" s="90">
        <f>Infected!BP316*(VLOOKUP($D815,Decrements!$B$2207:$V$2212,BO$668)/4+VLOOKUP($D815,Decrements!$B$2259:$V$2264,BO$668)/4+VLOOKUP($D815,Decrements!$B$2311:$V$2316,BO$668)/4)</f>
        <v>8.9248806243334244E-4</v>
      </c>
      <c r="BP815" s="90">
        <f>Infected!BQ316*(VLOOKUP($D815,Decrements!$B$2207:$V$2212,BP$668)/4+VLOOKUP($D815,Decrements!$B$2259:$V$2264,BP$668)/4+VLOOKUP($D815,Decrements!$B$2311:$V$2316,BP$668)/4)</f>
        <v>9.0510097586533943E-4</v>
      </c>
      <c r="BQ815" s="90">
        <f>Infected!BR316*(VLOOKUP($D815,Decrements!$B$2207:$V$2212,BQ$668)/4+VLOOKUP($D815,Decrements!$B$2259:$V$2264,BQ$668)/4+VLOOKUP($D815,Decrements!$B$2311:$V$2316,BQ$668)/4)</f>
        <v>9.1765079998225145E-4</v>
      </c>
      <c r="BR815" s="90">
        <f>Infected!BS316*(VLOOKUP($D815,Decrements!$B$2207:$V$2212,BR$668)/4+VLOOKUP($D815,Decrements!$B$2259:$V$2264,BR$668)/4+VLOOKUP($D815,Decrements!$B$2311:$V$2316,BR$668)/4)</f>
        <v>9.299581188880687E-4</v>
      </c>
      <c r="BS815" s="90">
        <f>Infected!BT316*(VLOOKUP($D815,Decrements!$B$2207:$V$2212,BS$668)/4+VLOOKUP($D815,Decrements!$B$2259:$V$2264,BS$668)/4+VLOOKUP($D815,Decrements!$B$2311:$V$2316,BS$668)/4)</f>
        <v>9.4205086082322048E-4</v>
      </c>
      <c r="BT815" s="90">
        <f>Infected!BU316*(VLOOKUP($D815,Decrements!$B$2207:$V$2212,BT$668)/4+VLOOKUP($D815,Decrements!$B$2259:$V$2264,BT$668)/4+VLOOKUP($D815,Decrements!$B$2311:$V$2316,BT$668)/4)</f>
        <v>9.5394866631636301E-4</v>
      </c>
      <c r="BU815" s="90">
        <f>Infected!BV316*(VLOOKUP($D815,Decrements!$B$2207:$V$2212,BU$668)/4+VLOOKUP($D815,Decrements!$B$2259:$V$2264,BU$668)/4+VLOOKUP($D815,Decrements!$B$2311:$V$2316,BU$668)/4)</f>
        <v>9.657700661567485E-4</v>
      </c>
      <c r="BV815" s="90">
        <f>Infected!BW316*(VLOOKUP($D815,Decrements!$B$2207:$V$2212,BV$668)/4+VLOOKUP($D815,Decrements!$B$2259:$V$2264,BV$668)/4+VLOOKUP($D815,Decrements!$B$2311:$V$2316,BV$668)/4)</f>
        <v>9.7737770009719157E-4</v>
      </c>
      <c r="BW815" s="90">
        <f>Infected!BX316*(VLOOKUP($D815,Decrements!$B$2207:$V$2212,BW$668)/4+VLOOKUP($D815,Decrements!$B$2259:$V$2264,BW$668)/4+VLOOKUP($D815,Decrements!$B$2311:$V$2316,BW$668)/4)</f>
        <v>9.8879206466783993E-4</v>
      </c>
      <c r="BX815" s="90">
        <f>Infected!BY316*(VLOOKUP($D815,Decrements!$B$2207:$V$2212,BX$668)/4+VLOOKUP($D815,Decrements!$B$2259:$V$2264,BX$668)/4+VLOOKUP($D815,Decrements!$B$2311:$V$2316,BX$668)/4)</f>
        <v>1.0000277913567905E-3</v>
      </c>
      <c r="BY815" s="90">
        <f>Infected!BZ316*(VLOOKUP($D815,Decrements!$B$2207:$V$2212,BY$668)/4+VLOOKUP($D815,Decrements!$B$2259:$V$2264,BY$668)/4+VLOOKUP($D815,Decrements!$B$2311:$V$2316,BY$668)/4)</f>
        <v>1.0111697188440408E-3</v>
      </c>
      <c r="BZ815" s="90">
        <f>Infected!CA316*(VLOOKUP($D815,Decrements!$B$2207:$V$2212,BZ$668)/4+VLOOKUP($D815,Decrements!$B$2259:$V$2264,BZ$668)/4+VLOOKUP($D815,Decrements!$B$2311:$V$2316,BZ$668)/4)</f>
        <v>1.0221209386007328E-3</v>
      </c>
      <c r="CA815" s="90">
        <f>Infected!CB316*(VLOOKUP($D815,Decrements!$B$2207:$V$2212,CA$668)/4+VLOOKUP($D815,Decrements!$B$2259:$V$2264,CA$668)/4+VLOOKUP($D815,Decrements!$B$2311:$V$2316,CA$668)/4)</f>
        <v>1.0328974428555778E-3</v>
      </c>
      <c r="CB815" s="90">
        <f>Infected!CC316*(VLOOKUP($D815,Decrements!$B$2207:$V$2212,CB$668)/4+VLOOKUP($D815,Decrements!$B$2259:$V$2264,CB$668)/4+VLOOKUP($D815,Decrements!$B$2311:$V$2316,CB$668)/4)</f>
        <v>1.0435109505032216E-3</v>
      </c>
      <c r="CC815" s="90">
        <f>Infected!CD316*(VLOOKUP($D815,Decrements!$B$2207:$V$2212,CC$668)/4+VLOOKUP($D815,Decrements!$B$2259:$V$2264,CC$668)/4+VLOOKUP($D815,Decrements!$B$2311:$V$2316,CC$668)/4)</f>
        <v>1.0540196653534412E-3</v>
      </c>
      <c r="CD815" s="90">
        <f>Infected!CE316*(VLOOKUP($D815,Decrements!$B$2207:$V$2212,CD$668)/4+VLOOKUP($D815,Decrements!$B$2259:$V$2264,CD$668)/4+VLOOKUP($D815,Decrements!$B$2311:$V$2316,CD$668)/4)</f>
        <v>1.0643603438307146E-3</v>
      </c>
      <c r="CE815" s="90">
        <f>Infected!CF316*(VLOOKUP($D815,Decrements!$B$2207:$V$2212,CE$668)/4+VLOOKUP($D815,Decrements!$B$2259:$V$2264,CE$668)/4+VLOOKUP($D815,Decrements!$B$2311:$V$2316,CE$668)/4)</f>
        <v>1.0745451197408436E-3</v>
      </c>
      <c r="CF815" s="90">
        <f>Infected!CG316*(VLOOKUP($D815,Decrements!$B$2207:$V$2212,CF$668)/4+VLOOKUP($D815,Decrements!$B$2259:$V$2264,CF$668)/4+VLOOKUP($D815,Decrements!$B$2311:$V$2316,CF$668)/4)</f>
        <v>1.0845831126391323E-3</v>
      </c>
      <c r="CG815" s="90">
        <f>Infected!CH316*(VLOOKUP($D815,Decrements!$B$2207:$V$2212,CG$668)/4+VLOOKUP($D815,Decrements!$B$2259:$V$2264,CG$668)/4+VLOOKUP($D815,Decrements!$B$2311:$V$2316,CG$668)/4)</f>
        <v>1.0945110605712612E-3</v>
      </c>
      <c r="CH815" s="90">
        <f>Infected!CI316*(VLOOKUP($D815,Decrements!$B$2207:$V$2212,CH$668)/4+VLOOKUP($D815,Decrements!$B$2259:$V$2264,CH$668)/4+VLOOKUP($D815,Decrements!$B$2311:$V$2316,CH$668)/4)</f>
        <v>1.1042923844001569E-3</v>
      </c>
      <c r="CI815" s="90">
        <f>Infected!CJ316*(VLOOKUP($D815,Decrements!$B$2207:$V$2212,CI$668)/4+VLOOKUP($D815,Decrements!$B$2259:$V$2264,CI$668)/4+VLOOKUP($D815,Decrements!$B$2311:$V$2316,CI$668)/4)</f>
        <v>1.1139357658679087E-3</v>
      </c>
      <c r="CK815" s="45"/>
      <c r="CL815" s="45"/>
      <c r="CM815" s="45"/>
      <c r="CN815" s="45"/>
      <c r="CO815" s="45"/>
      <c r="CP815" s="45"/>
      <c r="CQ815" s="45"/>
      <c r="CR815" s="45"/>
      <c r="CS815" s="45"/>
      <c r="CT815" s="45"/>
      <c r="CU815" s="45"/>
      <c r="CV815" s="45"/>
      <c r="CW815" s="45"/>
      <c r="CX815" s="45"/>
      <c r="CY815" s="45"/>
      <c r="CZ815" s="45"/>
      <c r="DA815" s="45"/>
      <c r="DB815" s="45"/>
      <c r="DC815" s="45"/>
      <c r="DD815" s="45"/>
      <c r="DE815" s="45"/>
      <c r="DF815" s="45"/>
      <c r="DG815" s="45"/>
      <c r="DH815" s="45"/>
      <c r="DI815" s="45"/>
      <c r="DJ815" s="45"/>
      <c r="DK815" s="45"/>
      <c r="DL815" s="45"/>
      <c r="DM815" s="45"/>
      <c r="DN815" s="45"/>
      <c r="DO815" s="45"/>
      <c r="DP815" s="45"/>
      <c r="DQ815" s="45"/>
      <c r="DR815" s="45"/>
      <c r="DS815" s="45"/>
      <c r="DT815" s="45"/>
      <c r="DU815" s="45"/>
      <c r="DV815" s="45"/>
      <c r="DW815" s="45"/>
      <c r="DX815" s="45"/>
      <c r="DY815" s="45"/>
      <c r="DZ815" s="45"/>
      <c r="EA815" s="45"/>
      <c r="EB815" s="45"/>
      <c r="EC815" s="45"/>
      <c r="ED815" s="45"/>
      <c r="EE815" s="45"/>
      <c r="EF815" s="45"/>
      <c r="EG815" s="45"/>
      <c r="EH815" s="45"/>
      <c r="EI815" s="45"/>
      <c r="EJ815" s="45"/>
      <c r="EK815" s="45"/>
      <c r="EL815" s="45"/>
      <c r="EM815" s="45"/>
      <c r="EN815" s="45"/>
      <c r="EO815" s="45"/>
      <c r="EP815" s="45"/>
      <c r="EQ815" s="45"/>
      <c r="ER815" s="45"/>
      <c r="ES815" s="45"/>
      <c r="ET815" s="45"/>
      <c r="EU815" s="45"/>
      <c r="EV815" s="45"/>
      <c r="EW815" s="45"/>
      <c r="EX815" s="45"/>
      <c r="EY815" s="45"/>
      <c r="EZ815" s="45"/>
      <c r="FA815" s="45"/>
      <c r="FB815" s="45"/>
      <c r="FC815" s="45"/>
      <c r="FD815" s="45"/>
      <c r="FE815" s="45"/>
      <c r="FF815" s="45"/>
      <c r="FG815" s="45"/>
      <c r="FH815" s="45"/>
      <c r="FI815" s="45"/>
      <c r="FJ815" s="45"/>
      <c r="FK815" s="45"/>
      <c r="FL815" s="45"/>
      <c r="FN815" s="45"/>
      <c r="FO815" s="45"/>
      <c r="FP815" s="45"/>
      <c r="FQ815" s="45"/>
      <c r="FR815" s="45"/>
      <c r="FS815" s="45"/>
      <c r="FT815" s="45"/>
      <c r="FU815" s="45"/>
      <c r="FV815" s="45"/>
      <c r="FW815" s="45"/>
      <c r="FX815" s="45"/>
      <c r="FY815" s="45"/>
      <c r="FZ815" s="45"/>
      <c r="GA815" s="45"/>
      <c r="GB815" s="45"/>
      <c r="GC815" s="45"/>
      <c r="GD815" s="45"/>
      <c r="GE815" s="45"/>
      <c r="GF815" s="45"/>
      <c r="GG815" s="45"/>
      <c r="GH815" s="45"/>
      <c r="GI815" s="45"/>
      <c r="GJ815" s="45"/>
      <c r="GK815" s="45"/>
      <c r="GL815" s="45"/>
      <c r="GM815" s="45"/>
      <c r="GN815" s="45"/>
      <c r="GO815" s="45"/>
      <c r="GP815" s="45"/>
      <c r="GQ815" s="45"/>
      <c r="GR815" s="45"/>
      <c r="GS815" s="45"/>
      <c r="GT815" s="45"/>
      <c r="GU815" s="45"/>
      <c r="GV815" s="45"/>
      <c r="GW815" s="45"/>
      <c r="GX815" s="45"/>
      <c r="GY815" s="45"/>
      <c r="GZ815" s="45"/>
      <c r="HA815" s="45"/>
      <c r="HB815" s="45"/>
      <c r="HC815" s="45"/>
      <c r="HD815" s="45"/>
      <c r="HE815" s="45"/>
      <c r="HF815" s="45"/>
      <c r="HG815" s="45"/>
      <c r="HH815" s="45"/>
      <c r="HI815" s="45"/>
      <c r="HJ815" s="45"/>
      <c r="HK815" s="45"/>
      <c r="HL815" s="45"/>
      <c r="HM815" s="45"/>
      <c r="HN815" s="45"/>
      <c r="HO815" s="45"/>
      <c r="HP815" s="45"/>
      <c r="HQ815" s="45"/>
      <c r="HR815" s="45"/>
      <c r="HS815" s="45"/>
      <c r="HT815" s="45"/>
      <c r="HU815" s="45"/>
      <c r="HV815" s="45"/>
      <c r="HW815" s="45"/>
      <c r="HX815" s="45"/>
      <c r="HY815" s="45"/>
      <c r="HZ815" s="45"/>
      <c r="IA815" s="45"/>
      <c r="IB815" s="45"/>
      <c r="IC815" s="45"/>
      <c r="ID815" s="45"/>
      <c r="IE815" s="45"/>
      <c r="IF815" s="45"/>
      <c r="IG815" s="45"/>
      <c r="IH815" s="45"/>
      <c r="II815" s="45"/>
      <c r="IJ815" s="45"/>
      <c r="IK815" s="45"/>
      <c r="IL815" s="45"/>
      <c r="IM815" s="45"/>
      <c r="IN815" s="45"/>
      <c r="IO815" s="45"/>
      <c r="IQ815" s="45"/>
      <c r="IR815" s="45"/>
      <c r="IS815" s="45"/>
      <c r="IT815" s="45"/>
      <c r="IU815" s="45"/>
      <c r="IV815" s="45"/>
      <c r="IW815" s="45"/>
      <c r="IX815" s="45"/>
      <c r="IY815" s="45"/>
      <c r="IZ815" s="45"/>
      <c r="JA815" s="45"/>
      <c r="JB815" s="45"/>
      <c r="JC815" s="45"/>
      <c r="JD815" s="45"/>
      <c r="JE815" s="45"/>
      <c r="JF815" s="45"/>
      <c r="JG815" s="45"/>
      <c r="JH815" s="45"/>
      <c r="JI815" s="45"/>
      <c r="JJ815" s="45"/>
      <c r="JK815" s="45"/>
      <c r="JL815" s="45"/>
      <c r="JM815" s="45"/>
      <c r="JN815" s="45"/>
      <c r="JO815" s="45"/>
      <c r="JP815" s="45"/>
      <c r="JQ815" s="45"/>
      <c r="JR815" s="45"/>
      <c r="JS815" s="45"/>
      <c r="JT815" s="45"/>
      <c r="JU815" s="45"/>
      <c r="JV815" s="45"/>
      <c r="JW815" s="45"/>
      <c r="JX815" s="45"/>
      <c r="JY815" s="45"/>
      <c r="JZ815" s="45"/>
      <c r="KA815" s="45"/>
      <c r="KB815" s="45"/>
      <c r="KC815" s="45"/>
      <c r="KD815" s="45"/>
      <c r="KE815" s="45"/>
      <c r="KF815" s="45"/>
      <c r="KG815" s="45"/>
      <c r="KH815" s="45"/>
      <c r="KI815" s="45"/>
      <c r="KJ815" s="45"/>
      <c r="KK815" s="45"/>
      <c r="KL815" s="45"/>
      <c r="KM815" s="45"/>
      <c r="KN815" s="45"/>
      <c r="KO815" s="45"/>
      <c r="KP815" s="45"/>
      <c r="KQ815" s="45"/>
      <c r="KR815" s="45"/>
      <c r="KS815" s="45"/>
      <c r="KT815" s="45"/>
      <c r="KU815" s="45"/>
      <c r="KV815" s="45"/>
      <c r="KW815" s="45"/>
      <c r="KX815" s="45"/>
      <c r="KY815" s="45"/>
      <c r="KZ815" s="45"/>
      <c r="LA815" s="45"/>
      <c r="LB815" s="45"/>
      <c r="LC815" s="45"/>
      <c r="LD815" s="45"/>
      <c r="LE815" s="45"/>
      <c r="LF815" s="45"/>
      <c r="LG815" s="45"/>
      <c r="LH815" s="45"/>
      <c r="LI815" s="45"/>
      <c r="LJ815" s="45"/>
      <c r="LK815" s="45"/>
      <c r="LL815" s="45"/>
      <c r="LM815" s="45"/>
      <c r="LN815" s="45"/>
      <c r="LO815" s="45"/>
      <c r="LP815" s="45"/>
      <c r="LQ815" s="45"/>
      <c r="LR815" s="45"/>
    </row>
    <row r="816" spans="2:330">
      <c r="B816" s="20">
        <v>3</v>
      </c>
      <c r="C816" s="20">
        <v>2</v>
      </c>
      <c r="D816" s="20">
        <v>1</v>
      </c>
      <c r="E816" s="20">
        <v>321</v>
      </c>
      <c r="F816" s="113"/>
      <c r="G816" s="31">
        <f>Infected!I317</f>
        <v>0</v>
      </c>
      <c r="H816" s="90">
        <f>Infected!I317*(VLOOKUP($D816,Decrements!$B$2207:$V$2212,H$668)/4+VLOOKUP($D816,Decrements!$B$2259:$V$2264,H$668)/4+VLOOKUP($D816,Decrements!$B$2311:$V$2316,H$668)/4)</f>
        <v>0</v>
      </c>
      <c r="I816" s="90">
        <f>Infected!J317*(VLOOKUP($D816,Decrements!$B$2207:$V$2212,I$668)/4+VLOOKUP($D816,Decrements!$B$2259:$V$2264,I$668)/4+VLOOKUP($D816,Decrements!$B$2311:$V$2316,I$668)/4)</f>
        <v>1.3338921901528016E-3</v>
      </c>
      <c r="J816" s="90">
        <f>Infected!K317*(VLOOKUP($D816,Decrements!$B$2207:$V$2212,J$668)/4+VLOOKUP($D816,Decrements!$B$2259:$V$2264,J$668)/4+VLOOKUP($D816,Decrements!$B$2311:$V$2316,J$668)/4)</f>
        <v>3.0816786391342937E-3</v>
      </c>
      <c r="K816" s="90">
        <f>Infected!L317*(VLOOKUP($D816,Decrements!$B$2207:$V$2212,K$668)/4+VLOOKUP($D816,Decrements!$B$2259:$V$2264,K$668)/4+VLOOKUP($D816,Decrements!$B$2311:$V$2316,K$668)/4)</f>
        <v>4.9316208673744304E-3</v>
      </c>
      <c r="L816" s="90">
        <f>Infected!M317*(VLOOKUP($D816,Decrements!$B$2207:$V$2212,L$668)/4+VLOOKUP($D816,Decrements!$B$2259:$V$2264,L$668)/4+VLOOKUP($D816,Decrements!$B$2311:$V$2316,L$668)/4)</f>
        <v>6.708448990858088E-3</v>
      </c>
      <c r="M816" s="90">
        <f>Infected!N317*(VLOOKUP($D816,Decrements!$B$2207:$V$2212,M$668)/4+VLOOKUP($D816,Decrements!$B$2259:$V$2264,M$668)/4+VLOOKUP($D816,Decrements!$B$2311:$V$2316,M$668)/4)</f>
        <v>7.0906558331989217E-3</v>
      </c>
      <c r="N816" s="90">
        <f>Infected!O317*(VLOOKUP($D816,Decrements!$B$2207:$V$2212,N$668)/4+VLOOKUP($D816,Decrements!$B$2259:$V$2264,N$668)/4+VLOOKUP($D816,Decrements!$B$2311:$V$2316,N$668)/4)</f>
        <v>7.1828522772515637E-3</v>
      </c>
      <c r="O816" s="90">
        <f>Infected!P317*(VLOOKUP($D816,Decrements!$B$2207:$V$2212,O$668)/4+VLOOKUP($D816,Decrements!$B$2259:$V$2264,O$668)/4+VLOOKUP($D816,Decrements!$B$2311:$V$2316,O$668)/4)</f>
        <v>7.1636737514635387E-3</v>
      </c>
      <c r="P816" s="90">
        <f>Infected!Q317*(VLOOKUP($D816,Decrements!$B$2207:$V$2212,P$668)/4+VLOOKUP($D816,Decrements!$B$2259:$V$2264,P$668)/4+VLOOKUP($D816,Decrements!$B$2311:$V$2316,P$668)/4)</f>
        <v>7.1179095167115429E-3</v>
      </c>
      <c r="Q816" s="90">
        <f>Infected!R317*(VLOOKUP($D816,Decrements!$B$2207:$V$2212,Q$668)/4+VLOOKUP($D816,Decrements!$B$2259:$V$2264,Q$668)/4+VLOOKUP($D816,Decrements!$B$2311:$V$2316,Q$668)/4)</f>
        <v>6.3236369295833032E-3</v>
      </c>
      <c r="R816" s="90">
        <f>Infected!S317*(VLOOKUP($D816,Decrements!$B$2207:$V$2212,R$668)/4+VLOOKUP($D816,Decrements!$B$2259:$V$2264,R$668)/4+VLOOKUP($D816,Decrements!$B$2311:$V$2316,R$668)/4)</f>
        <v>5.3342592693684816E-3</v>
      </c>
      <c r="S816" s="90">
        <f>Infected!T317*(VLOOKUP($D816,Decrements!$B$2207:$V$2212,S$668)/4+VLOOKUP($D816,Decrements!$B$2259:$V$2264,S$668)/4+VLOOKUP($D816,Decrements!$B$2311:$V$2316,S$668)/4)</f>
        <v>4.5908461007834927E-3</v>
      </c>
      <c r="T816" s="90">
        <f>Infected!U317*(VLOOKUP($D816,Decrements!$B$2207:$V$2212,T$668)/4+VLOOKUP($D816,Decrements!$B$2259:$V$2264,T$668)/4+VLOOKUP($D816,Decrements!$B$2311:$V$2316,T$668)/4)</f>
        <v>4.0508140927282606E-3</v>
      </c>
      <c r="U816" s="90">
        <f>Infected!V317*(VLOOKUP($D816,Decrements!$B$2207:$V$2212,U$668)/4+VLOOKUP($D816,Decrements!$B$2259:$V$2264,U$668)/4+VLOOKUP($D816,Decrements!$B$2311:$V$2316,U$668)/4)</f>
        <v>3.3557727916326404E-3</v>
      </c>
      <c r="V816" s="90">
        <f>Infected!W317*(VLOOKUP($D816,Decrements!$B$2207:$V$2212,V$668)/4+VLOOKUP($D816,Decrements!$B$2259:$V$2264,V$668)/4+VLOOKUP($D816,Decrements!$B$2311:$V$2316,V$668)/4)</f>
        <v>2.6286944757567972E-3</v>
      </c>
      <c r="W816" s="90">
        <f>Infected!X317*(VLOOKUP($D816,Decrements!$B$2207:$V$2212,W$668)/4+VLOOKUP($D816,Decrements!$B$2259:$V$2264,W$668)/4+VLOOKUP($D816,Decrements!$B$2311:$V$2316,W$668)/4)</f>
        <v>2.1226678733976046E-3</v>
      </c>
      <c r="X816" s="90">
        <f>Infected!Y317*(VLOOKUP($D816,Decrements!$B$2207:$V$2212,X$668)/4+VLOOKUP($D816,Decrements!$B$2259:$V$2264,X$668)/4+VLOOKUP($D816,Decrements!$B$2311:$V$2316,X$668)/4)</f>
        <v>1.7768263975794117E-3</v>
      </c>
      <c r="Y816" s="90">
        <f>Infected!Z317*(VLOOKUP($D816,Decrements!$B$2207:$V$2212,Y$668)/4+VLOOKUP($D816,Decrements!$B$2259:$V$2264,Y$668)/4+VLOOKUP($D816,Decrements!$B$2311:$V$2316,Y$668)/4)</f>
        <v>1.5925905371483766E-3</v>
      </c>
      <c r="Z816" s="90">
        <f>Infected!AA317*(VLOOKUP($D816,Decrements!$B$2207:$V$2212,Z$668)/4+VLOOKUP($D816,Decrements!$B$2259:$V$2264,Z$668)/4+VLOOKUP($D816,Decrements!$B$2311:$V$2316,Z$668)/4)</f>
        <v>1.3988521987895644E-3</v>
      </c>
      <c r="AA816" s="90">
        <f>Infected!AB317*(VLOOKUP($D816,Decrements!$B$2207:$V$2212,AA$668)/4+VLOOKUP($D816,Decrements!$B$2259:$V$2264,AA$668)/4+VLOOKUP($D816,Decrements!$B$2311:$V$2316,AA$668)/4)</f>
        <v>1.2760487276309278E-3</v>
      </c>
      <c r="AB816" s="90">
        <f>Infected!AC317*(VLOOKUP($D816,Decrements!$B$2207:$V$2212,AB$668)/4+VLOOKUP($D816,Decrements!$B$2259:$V$2264,AB$668)/4+VLOOKUP($D816,Decrements!$B$2311:$V$2316,AB$668)/4)</f>
        <v>1.2012993802814635E-3</v>
      </c>
      <c r="AC816" s="90">
        <f>Infected!AD317*(VLOOKUP($D816,Decrements!$B$2207:$V$2212,AC$668)/4+VLOOKUP($D816,Decrements!$B$2259:$V$2264,AC$668)/4+VLOOKUP($D816,Decrements!$B$2311:$V$2316,AC$668)/4)</f>
        <v>1.4435313344574171E-3</v>
      </c>
      <c r="AD816" s="90">
        <f>Infected!AE317*(VLOOKUP($D816,Decrements!$B$2207:$V$2212,AD$668)/4+VLOOKUP($D816,Decrements!$B$2259:$V$2264,AD$668)/4+VLOOKUP($D816,Decrements!$B$2311:$V$2316,AD$668)/4)</f>
        <v>1.4462884768700155E-3</v>
      </c>
      <c r="AE816" s="90">
        <f>Infected!AF317*(VLOOKUP($D816,Decrements!$B$2207:$V$2212,AE$668)/4+VLOOKUP($D816,Decrements!$B$2259:$V$2264,AE$668)/4+VLOOKUP($D816,Decrements!$B$2311:$V$2316,AE$668)/4)</f>
        <v>1.4593428235947948E-3</v>
      </c>
      <c r="AF816" s="90">
        <f>Infected!AG317*(VLOOKUP($D816,Decrements!$B$2207:$V$2212,AF$668)/4+VLOOKUP($D816,Decrements!$B$2259:$V$2264,AF$668)/4+VLOOKUP($D816,Decrements!$B$2311:$V$2316,AF$668)/4)</f>
        <v>1.4769690558994028E-3</v>
      </c>
      <c r="AG816" s="90">
        <f>Infected!AH317*(VLOOKUP($D816,Decrements!$B$2207:$V$2212,AG$668)/4+VLOOKUP($D816,Decrements!$B$2259:$V$2264,AG$668)/4+VLOOKUP($D816,Decrements!$B$2311:$V$2316,AG$668)/4)</f>
        <v>1.7536386442721355E-3</v>
      </c>
      <c r="AH816" s="90">
        <f>Infected!AI317*(VLOOKUP($D816,Decrements!$B$2207:$V$2212,AH$668)/4+VLOOKUP($D816,Decrements!$B$2259:$V$2264,AH$668)/4+VLOOKUP($D816,Decrements!$B$2311:$V$2316,AH$668)/4)</f>
        <v>1.8150367884904495E-3</v>
      </c>
      <c r="AI816" s="90">
        <f>Infected!AJ317*(VLOOKUP($D816,Decrements!$B$2207:$V$2212,AI$668)/4+VLOOKUP($D816,Decrements!$B$2259:$V$2264,AI$668)/4+VLOOKUP($D816,Decrements!$B$2311:$V$2316,AI$668)/4)</f>
        <v>1.8675004917582381E-3</v>
      </c>
      <c r="AJ816" s="90">
        <f>Infected!AK317*(VLOOKUP($D816,Decrements!$B$2207:$V$2212,AJ$668)/4+VLOOKUP($D816,Decrements!$B$2259:$V$2264,AJ$668)/4+VLOOKUP($D816,Decrements!$B$2311:$V$2316,AJ$668)/4)</f>
        <v>1.9120207341226624E-3</v>
      </c>
      <c r="AK816" s="90">
        <f>Infected!AL317*(VLOOKUP($D816,Decrements!$B$2207:$V$2212,AK$668)/4+VLOOKUP($D816,Decrements!$B$2259:$V$2264,AK$668)/4+VLOOKUP($D816,Decrements!$B$2311:$V$2316,AK$668)/4)</f>
        <v>2.0786849964491501E-3</v>
      </c>
      <c r="AL816" s="90">
        <f>Infected!AM317*(VLOOKUP($D816,Decrements!$B$2207:$V$2212,AL$668)/4+VLOOKUP($D816,Decrements!$B$2259:$V$2264,AL$668)/4+VLOOKUP($D816,Decrements!$B$2311:$V$2316,AL$668)/4)</f>
        <v>2.1531701212317697E-3</v>
      </c>
      <c r="AM816" s="90">
        <f>Infected!AN317*(VLOOKUP($D816,Decrements!$B$2207:$V$2212,AM$668)/4+VLOOKUP($D816,Decrements!$B$2259:$V$2264,AM$668)/4+VLOOKUP($D816,Decrements!$B$2311:$V$2316,AM$668)/4)</f>
        <v>2.224376339657161E-3</v>
      </c>
      <c r="AN816" s="90">
        <f>Infected!AO317*(VLOOKUP($D816,Decrements!$B$2207:$V$2212,AN$668)/4+VLOOKUP($D816,Decrements!$B$2259:$V$2264,AN$668)/4+VLOOKUP($D816,Decrements!$B$2311:$V$2316,AN$668)/4)</f>
        <v>2.293712171210275E-3</v>
      </c>
      <c r="AO816" s="90">
        <f>Infected!AP317*(VLOOKUP($D816,Decrements!$B$2207:$V$2212,AO$668)/4+VLOOKUP($D816,Decrements!$B$2259:$V$2264,AO$668)/4+VLOOKUP($D816,Decrements!$B$2311:$V$2316,AO$668)/4)</f>
        <v>2.3652226225275596E-3</v>
      </c>
      <c r="AP816" s="90">
        <f>Infected!AQ317*(VLOOKUP($D816,Decrements!$B$2207:$V$2212,AP$668)/4+VLOOKUP($D816,Decrements!$B$2259:$V$2264,AP$668)/4+VLOOKUP($D816,Decrements!$B$2311:$V$2316,AP$668)/4)</f>
        <v>2.4367691701411526E-3</v>
      </c>
      <c r="AQ816" s="90">
        <f>Infected!AR317*(VLOOKUP($D816,Decrements!$B$2207:$V$2212,AQ$668)/4+VLOOKUP($D816,Decrements!$B$2259:$V$2264,AQ$668)/4+VLOOKUP($D816,Decrements!$B$2311:$V$2316,AQ$668)/4)</f>
        <v>2.508901447655761E-3</v>
      </c>
      <c r="AR816" s="90">
        <f>Infected!AS317*(VLOOKUP($D816,Decrements!$B$2207:$V$2212,AR$668)/4+VLOOKUP($D816,Decrements!$B$2259:$V$2264,AR$668)/4+VLOOKUP($D816,Decrements!$B$2311:$V$2316,AR$668)/4)</f>
        <v>2.581844546501988E-3</v>
      </c>
      <c r="AS816" s="90">
        <f>Infected!AT317*(VLOOKUP($D816,Decrements!$B$2207:$V$2212,AS$668)/4+VLOOKUP($D816,Decrements!$B$2259:$V$2264,AS$668)/4+VLOOKUP($D816,Decrements!$B$2311:$V$2316,AS$668)/4)</f>
        <v>2.6593240124142712E-3</v>
      </c>
      <c r="AT816" s="90">
        <f>Infected!AU317*(VLOOKUP($D816,Decrements!$B$2207:$V$2212,AT$668)/4+VLOOKUP($D816,Decrements!$B$2259:$V$2264,AT$668)/4+VLOOKUP($D816,Decrements!$B$2311:$V$2316,AT$668)/4)</f>
        <v>2.7359581707783057E-3</v>
      </c>
      <c r="AU816" s="90">
        <f>Infected!AV317*(VLOOKUP($D816,Decrements!$B$2207:$V$2212,AU$668)/4+VLOOKUP($D816,Decrements!$B$2259:$V$2264,AU$668)/4+VLOOKUP($D816,Decrements!$B$2311:$V$2316,AU$668)/4)</f>
        <v>2.8120942985458935E-3</v>
      </c>
      <c r="AV816" s="90">
        <f>Infected!AW317*(VLOOKUP($D816,Decrements!$B$2207:$V$2212,AV$668)/4+VLOOKUP($D816,Decrements!$B$2259:$V$2264,AV$668)/4+VLOOKUP($D816,Decrements!$B$2311:$V$2316,AV$668)/4)</f>
        <v>2.887912280554085E-3</v>
      </c>
      <c r="AW816" s="90">
        <f>Infected!AX317*(VLOOKUP($D816,Decrements!$B$2207:$V$2212,AW$668)/4+VLOOKUP($D816,Decrements!$B$2259:$V$2264,AW$668)/4+VLOOKUP($D816,Decrements!$B$2311:$V$2316,AW$668)/4)</f>
        <v>2.9652854408784906E-3</v>
      </c>
      <c r="AX816" s="90">
        <f>Infected!AY317*(VLOOKUP($D816,Decrements!$B$2207:$V$2212,AX$668)/4+VLOOKUP($D816,Decrements!$B$2259:$V$2264,AX$668)/4+VLOOKUP($D816,Decrements!$B$2311:$V$2316,AX$668)/4)</f>
        <v>3.0415482938551705E-3</v>
      </c>
      <c r="AY816" s="90">
        <f>Infected!AZ317*(VLOOKUP($D816,Decrements!$B$2207:$V$2212,AY$668)/4+VLOOKUP($D816,Decrements!$B$2259:$V$2264,AY$668)/4+VLOOKUP($D816,Decrements!$B$2311:$V$2316,AY$668)/4)</f>
        <v>3.1169691717651779E-3</v>
      </c>
      <c r="AZ816" s="90">
        <f>Infected!BA317*(VLOOKUP($D816,Decrements!$B$2207:$V$2212,AZ$668)/4+VLOOKUP($D816,Decrements!$B$2259:$V$2264,AZ$668)/4+VLOOKUP($D816,Decrements!$B$2311:$V$2316,AZ$668)/4)</f>
        <v>3.1916786339899316E-3</v>
      </c>
      <c r="BA816" s="90">
        <f>Infected!BB317*(VLOOKUP($D816,Decrements!$B$2207:$V$2212,BA$668)/4+VLOOKUP($D816,Decrements!$B$2259:$V$2264,BA$668)/4+VLOOKUP($D816,Decrements!$B$2311:$V$2316,BA$668)/4)</f>
        <v>3.2669975329118498E-3</v>
      </c>
      <c r="BB816" s="90">
        <f>Infected!BC317*(VLOOKUP($D816,Decrements!$B$2207:$V$2212,BB$668)/4+VLOOKUP($D816,Decrements!$B$2259:$V$2264,BB$668)/4+VLOOKUP($D816,Decrements!$B$2311:$V$2316,BB$668)/4)</f>
        <v>3.3410852818461243E-3</v>
      </c>
      <c r="BC816" s="90">
        <f>Infected!BD317*(VLOOKUP($D816,Decrements!$B$2207:$V$2212,BC$668)/4+VLOOKUP($D816,Decrements!$B$2259:$V$2264,BC$668)/4+VLOOKUP($D816,Decrements!$B$2311:$V$2316,BC$668)/4)</f>
        <v>3.4140912787958911E-3</v>
      </c>
      <c r="BD816" s="90">
        <f>Infected!BE317*(VLOOKUP($D816,Decrements!$B$2207:$V$2212,BD$668)/4+VLOOKUP($D816,Decrements!$B$2259:$V$2264,BD$668)/4+VLOOKUP($D816,Decrements!$B$2311:$V$2316,BD$668)/4)</f>
        <v>3.4861450424595901E-3</v>
      </c>
      <c r="BE816" s="90">
        <f>Infected!BF317*(VLOOKUP($D816,Decrements!$B$2207:$V$2212,BE$668)/4+VLOOKUP($D816,Decrements!$B$2259:$V$2264,BE$668)/4+VLOOKUP($D816,Decrements!$B$2311:$V$2316,BE$668)/4)</f>
        <v>3.5584589301590353E-3</v>
      </c>
      <c r="BF816" s="90">
        <f>Infected!BG317*(VLOOKUP($D816,Decrements!$B$2207:$V$2212,BF$668)/4+VLOOKUP($D816,Decrements!$B$2259:$V$2264,BF$668)/4+VLOOKUP($D816,Decrements!$B$2311:$V$2316,BF$668)/4)</f>
        <v>3.6294871607520582E-3</v>
      </c>
      <c r="BG816" s="90">
        <f>Infected!BH317*(VLOOKUP($D816,Decrements!$B$2207:$V$2212,BG$668)/4+VLOOKUP($D816,Decrements!$B$2259:$V$2264,BG$668)/4+VLOOKUP($D816,Decrements!$B$2311:$V$2316,BG$668)/4)</f>
        <v>3.6994114232190688E-3</v>
      </c>
      <c r="BH816" s="90">
        <f>Infected!BI317*(VLOOKUP($D816,Decrements!$B$2207:$V$2212,BH$668)/4+VLOOKUP($D816,Decrements!$B$2259:$V$2264,BH$668)/4+VLOOKUP($D816,Decrements!$B$2311:$V$2316,BH$668)/4)</f>
        <v>3.7683502516806825E-3</v>
      </c>
      <c r="BI816" s="90">
        <f>Infected!BJ317*(VLOOKUP($D816,Decrements!$B$2207:$V$2212,BI$668)/4+VLOOKUP($D816,Decrements!$B$2259:$V$2264,BI$668)/4+VLOOKUP($D816,Decrements!$B$2311:$V$2316,BI$668)/4)</f>
        <v>3.837349844386947E-3</v>
      </c>
      <c r="BJ816" s="90">
        <f>Infected!BK317*(VLOOKUP($D816,Decrements!$B$2207:$V$2212,BJ$668)/4+VLOOKUP($D816,Decrements!$B$2259:$V$2264,BJ$668)/4+VLOOKUP($D816,Decrements!$B$2311:$V$2316,BJ$668)/4)</f>
        <v>3.9050898813088424E-3</v>
      </c>
      <c r="BK816" s="90">
        <f>Infected!BL317*(VLOOKUP($D816,Decrements!$B$2207:$V$2212,BK$668)/4+VLOOKUP($D816,Decrements!$B$2259:$V$2264,BK$668)/4+VLOOKUP($D816,Decrements!$B$2311:$V$2316,BK$668)/4)</f>
        <v>3.9717306007420383E-3</v>
      </c>
      <c r="BL816" s="90">
        <f>Infected!BM317*(VLOOKUP($D816,Decrements!$B$2207:$V$2212,BL$668)/4+VLOOKUP($D816,Decrements!$B$2259:$V$2264,BL$668)/4+VLOOKUP($D816,Decrements!$B$2311:$V$2316,BL$668)/4)</f>
        <v>4.0373806047103618E-3</v>
      </c>
      <c r="BM816" s="90">
        <f>Infected!BN317*(VLOOKUP($D816,Decrements!$B$2207:$V$2212,BM$668)/4+VLOOKUP($D816,Decrements!$B$2259:$V$2264,BM$668)/4+VLOOKUP($D816,Decrements!$B$2311:$V$2316,BM$668)/4)</f>
        <v>4.1029079429188934E-3</v>
      </c>
      <c r="BN816" s="90">
        <f>Infected!BO317*(VLOOKUP($D816,Decrements!$B$2207:$V$2212,BN$668)/4+VLOOKUP($D816,Decrements!$B$2259:$V$2264,BN$668)/4+VLOOKUP($D816,Decrements!$B$2311:$V$2316,BN$668)/4)</f>
        <v>4.1672120890334612E-3</v>
      </c>
      <c r="BO816" s="90">
        <f>Infected!BP317*(VLOOKUP($D816,Decrements!$B$2207:$V$2212,BO$668)/4+VLOOKUP($D816,Decrements!$B$2259:$V$2264,BO$668)/4+VLOOKUP($D816,Decrements!$B$2311:$V$2316,BO$668)/4)</f>
        <v>4.2303880255534984E-3</v>
      </c>
      <c r="BP816" s="90">
        <f>Infected!BQ317*(VLOOKUP($D816,Decrements!$B$2207:$V$2212,BP$668)/4+VLOOKUP($D816,Decrements!$B$2259:$V$2264,BP$668)/4+VLOOKUP($D816,Decrements!$B$2311:$V$2316,BP$668)/4)</f>
        <v>4.2925609233709812E-3</v>
      </c>
      <c r="BQ816" s="90">
        <f>Infected!BR317*(VLOOKUP($D816,Decrements!$B$2207:$V$2212,BQ$668)/4+VLOOKUP($D816,Decrements!$B$2259:$V$2264,BQ$668)/4+VLOOKUP($D816,Decrements!$B$2311:$V$2316,BQ$668)/4)</f>
        <v>4.3544887301151724E-3</v>
      </c>
      <c r="BR816" s="90">
        <f>Infected!BS317*(VLOOKUP($D816,Decrements!$B$2207:$V$2212,BR$668)/4+VLOOKUP($D816,Decrements!$B$2259:$V$2264,BR$668)/4+VLOOKUP($D816,Decrements!$B$2311:$V$2316,BR$668)/4)</f>
        <v>4.4153192415683955E-3</v>
      </c>
      <c r="BS816" s="90">
        <f>Infected!BT317*(VLOOKUP($D816,Decrements!$B$2207:$V$2212,BS$668)/4+VLOOKUP($D816,Decrements!$B$2259:$V$2264,BS$668)/4+VLOOKUP($D816,Decrements!$B$2311:$V$2316,BS$668)/4)</f>
        <v>4.4751826507836573E-3</v>
      </c>
      <c r="BT816" s="90">
        <f>Infected!BU317*(VLOOKUP($D816,Decrements!$B$2207:$V$2212,BT$668)/4+VLOOKUP($D816,Decrements!$B$2259:$V$2264,BT$668)/4+VLOOKUP($D816,Decrements!$B$2311:$V$2316,BT$668)/4)</f>
        <v>4.534170153099374E-3</v>
      </c>
      <c r="BU816" s="90">
        <f>Infected!BV317*(VLOOKUP($D816,Decrements!$B$2207:$V$2212,BU$668)/4+VLOOKUP($D816,Decrements!$B$2259:$V$2264,BU$668)/4+VLOOKUP($D816,Decrements!$B$2311:$V$2316,BU$668)/4)</f>
        <v>4.592843260962114E-3</v>
      </c>
      <c r="BV816" s="90">
        <f>Infected!BW317*(VLOOKUP($D816,Decrements!$B$2207:$V$2212,BV$668)/4+VLOOKUP($D816,Decrements!$B$2259:$V$2264,BV$668)/4+VLOOKUP($D816,Decrements!$B$2311:$V$2316,BV$668)/4)</f>
        <v>4.6505478581410986E-3</v>
      </c>
      <c r="BW816" s="90">
        <f>Infected!BX317*(VLOOKUP($D816,Decrements!$B$2207:$V$2212,BW$668)/4+VLOOKUP($D816,Decrements!$B$2259:$V$2264,BW$668)/4+VLOOKUP($D816,Decrements!$B$2311:$V$2316,BW$668)/4)</f>
        <v>4.707379397730793E-3</v>
      </c>
      <c r="BX816" s="90">
        <f>Infected!BY317*(VLOOKUP($D816,Decrements!$B$2207:$V$2212,BX$668)/4+VLOOKUP($D816,Decrements!$B$2259:$V$2264,BX$668)/4+VLOOKUP($D816,Decrements!$B$2311:$V$2316,BX$668)/4)</f>
        <v>4.763405676235094E-3</v>
      </c>
      <c r="BY816" s="90">
        <f>Infected!BZ317*(VLOOKUP($D816,Decrements!$B$2207:$V$2212,BY$668)/4+VLOOKUP($D816,Decrements!$B$2259:$V$2264,BY$668)/4+VLOOKUP($D816,Decrements!$B$2311:$V$2316,BY$668)/4)</f>
        <v>4.8190291149456865E-3</v>
      </c>
      <c r="BZ816" s="90">
        <f>Infected!CA317*(VLOOKUP($D816,Decrements!$B$2207:$V$2212,BZ$668)/4+VLOOKUP($D816,Decrements!$B$2259:$V$2264,BZ$668)/4+VLOOKUP($D816,Decrements!$B$2311:$V$2316,BZ$668)/4)</f>
        <v>4.8737868715444692E-3</v>
      </c>
      <c r="CA816" s="90">
        <f>Infected!CB317*(VLOOKUP($D816,Decrements!$B$2207:$V$2212,CA$668)/4+VLOOKUP($D816,Decrements!$B$2259:$V$2264,CA$668)/4+VLOOKUP($D816,Decrements!$B$2311:$V$2316,CA$668)/4)</f>
        <v>4.9277533857661161E-3</v>
      </c>
      <c r="CB816" s="90">
        <f>Infected!CC317*(VLOOKUP($D816,Decrements!$B$2207:$V$2212,CB$668)/4+VLOOKUP($D816,Decrements!$B$2259:$V$2264,CB$668)/4+VLOOKUP($D816,Decrements!$B$2311:$V$2316,CB$668)/4)</f>
        <v>4.9809829145233513E-3</v>
      </c>
      <c r="CC816" s="90">
        <f>Infected!CD317*(VLOOKUP($D816,Decrements!$B$2207:$V$2212,CC$668)/4+VLOOKUP($D816,Decrements!$B$2259:$V$2264,CC$668)/4+VLOOKUP($D816,Decrements!$B$2311:$V$2316,CC$668)/4)</f>
        <v>5.0337517642646615E-3</v>
      </c>
      <c r="CD816" s="90">
        <f>Infected!CE317*(VLOOKUP($D816,Decrements!$B$2207:$V$2212,CD$668)/4+VLOOKUP($D816,Decrements!$B$2259:$V$2264,CD$668)/4+VLOOKUP($D816,Decrements!$B$2311:$V$2316,CD$668)/4)</f>
        <v>5.0857568491414172E-3</v>
      </c>
      <c r="CE816" s="90">
        <f>Infected!CF317*(VLOOKUP($D816,Decrements!$B$2207:$V$2212,CE$668)/4+VLOOKUP($D816,Decrements!$B$2259:$V$2264,CE$668)/4+VLOOKUP($D816,Decrements!$B$2311:$V$2316,CE$668)/4)</f>
        <v>5.1370545778268648E-3</v>
      </c>
      <c r="CF816" s="90">
        <f>Infected!CG317*(VLOOKUP($D816,Decrements!$B$2207:$V$2212,CF$668)/4+VLOOKUP($D816,Decrements!$B$2259:$V$2264,CF$668)/4+VLOOKUP($D816,Decrements!$B$2311:$V$2316,CF$668)/4)</f>
        <v>5.1876871013616056E-3</v>
      </c>
      <c r="CG816" s="90">
        <f>Infected!CH317*(VLOOKUP($D816,Decrements!$B$2207:$V$2212,CG$668)/4+VLOOKUP($D816,Decrements!$B$2259:$V$2264,CG$668)/4+VLOOKUP($D816,Decrements!$B$2311:$V$2316,CG$668)/4)</f>
        <v>5.2378287962980222E-3</v>
      </c>
      <c r="CH816" s="90">
        <f>Infected!CI317*(VLOOKUP($D816,Decrements!$B$2207:$V$2212,CH$668)/4+VLOOKUP($D816,Decrements!$B$2259:$V$2264,CH$668)/4+VLOOKUP($D816,Decrements!$B$2311:$V$2316,CH$668)/4)</f>
        <v>5.2873035581401757E-3</v>
      </c>
      <c r="CI816" s="90">
        <f>Infected!CJ317*(VLOOKUP($D816,Decrements!$B$2207:$V$2212,CI$668)/4+VLOOKUP($D816,Decrements!$B$2259:$V$2264,CI$668)/4+VLOOKUP($D816,Decrements!$B$2311:$V$2316,CI$668)/4)</f>
        <v>5.336151610235821E-3</v>
      </c>
      <c r="CK816" s="45"/>
      <c r="CL816" s="45"/>
      <c r="CM816" s="45"/>
      <c r="CN816" s="45"/>
      <c r="CO816" s="45"/>
      <c r="CP816" s="45"/>
      <c r="CQ816" s="45"/>
      <c r="CR816" s="45"/>
      <c r="CS816" s="45"/>
      <c r="CT816" s="45"/>
      <c r="CU816" s="45"/>
      <c r="CV816" s="45"/>
      <c r="CW816" s="45"/>
      <c r="CX816" s="45"/>
      <c r="CY816" s="45"/>
      <c r="CZ816" s="45"/>
      <c r="DA816" s="45"/>
      <c r="DB816" s="45"/>
      <c r="DC816" s="45"/>
      <c r="DD816" s="45"/>
      <c r="DE816" s="45"/>
      <c r="DF816" s="45"/>
      <c r="DG816" s="45"/>
      <c r="DH816" s="45"/>
      <c r="DI816" s="45"/>
      <c r="DJ816" s="45"/>
      <c r="DK816" s="45"/>
      <c r="DL816" s="45"/>
      <c r="DM816" s="45"/>
      <c r="DN816" s="45"/>
      <c r="DO816" s="45"/>
      <c r="DP816" s="45"/>
      <c r="DQ816" s="45"/>
      <c r="DR816" s="45"/>
      <c r="DS816" s="45"/>
      <c r="DT816" s="45"/>
      <c r="DU816" s="45"/>
      <c r="DV816" s="45"/>
      <c r="DW816" s="45"/>
      <c r="DX816" s="45"/>
      <c r="DY816" s="45"/>
      <c r="DZ816" s="45"/>
      <c r="EA816" s="45"/>
      <c r="EB816" s="45"/>
      <c r="EC816" s="45"/>
      <c r="ED816" s="45"/>
      <c r="EE816" s="45"/>
      <c r="EF816" s="45"/>
      <c r="EG816" s="45"/>
      <c r="EH816" s="45"/>
      <c r="EI816" s="45"/>
      <c r="EJ816" s="45"/>
      <c r="EK816" s="45"/>
      <c r="EL816" s="45"/>
      <c r="EM816" s="45"/>
      <c r="EN816" s="45"/>
      <c r="EO816" s="45"/>
      <c r="EP816" s="45"/>
      <c r="EQ816" s="45"/>
      <c r="ER816" s="45"/>
      <c r="ES816" s="45"/>
      <c r="ET816" s="45"/>
      <c r="EU816" s="45"/>
      <c r="EV816" s="45"/>
      <c r="EW816" s="45"/>
      <c r="EX816" s="45"/>
      <c r="EY816" s="45"/>
      <c r="EZ816" s="45"/>
      <c r="FA816" s="45"/>
      <c r="FB816" s="45"/>
      <c r="FC816" s="45"/>
      <c r="FD816" s="45"/>
      <c r="FE816" s="45"/>
      <c r="FF816" s="45"/>
      <c r="FG816" s="45"/>
      <c r="FH816" s="45"/>
      <c r="FI816" s="45"/>
      <c r="FJ816" s="45"/>
      <c r="FK816" s="45"/>
      <c r="FL816" s="45"/>
      <c r="FN816" s="45"/>
      <c r="FO816" s="45"/>
      <c r="FP816" s="45"/>
      <c r="FQ816" s="45"/>
      <c r="FR816" s="45"/>
      <c r="FS816" s="45"/>
      <c r="FT816" s="45"/>
      <c r="FU816" s="45"/>
      <c r="FV816" s="45"/>
      <c r="FW816" s="45"/>
      <c r="FX816" s="45"/>
      <c r="FY816" s="45"/>
      <c r="FZ816" s="45"/>
      <c r="GA816" s="45"/>
      <c r="GB816" s="45"/>
      <c r="GC816" s="45"/>
      <c r="GD816" s="45"/>
      <c r="GE816" s="45"/>
      <c r="GF816" s="45"/>
      <c r="GG816" s="45"/>
      <c r="GH816" s="45"/>
      <c r="GI816" s="45"/>
      <c r="GJ816" s="45"/>
      <c r="GK816" s="45"/>
      <c r="GL816" s="45"/>
      <c r="GM816" s="45"/>
      <c r="GN816" s="45"/>
      <c r="GO816" s="45"/>
      <c r="GP816" s="45"/>
      <c r="GQ816" s="45"/>
      <c r="GR816" s="45"/>
      <c r="GS816" s="45"/>
      <c r="GT816" s="45"/>
      <c r="GU816" s="45"/>
      <c r="GV816" s="45"/>
      <c r="GW816" s="45"/>
      <c r="GX816" s="45"/>
      <c r="GY816" s="45"/>
      <c r="GZ816" s="45"/>
      <c r="HA816" s="45"/>
      <c r="HB816" s="45"/>
      <c r="HC816" s="45"/>
      <c r="HD816" s="45"/>
      <c r="HE816" s="45"/>
      <c r="HF816" s="45"/>
      <c r="HG816" s="45"/>
      <c r="HH816" s="45"/>
      <c r="HI816" s="45"/>
      <c r="HJ816" s="45"/>
      <c r="HK816" s="45"/>
      <c r="HL816" s="45"/>
      <c r="HM816" s="45"/>
      <c r="HN816" s="45"/>
      <c r="HO816" s="45"/>
      <c r="HP816" s="45"/>
      <c r="HQ816" s="45"/>
      <c r="HR816" s="45"/>
      <c r="HS816" s="45"/>
      <c r="HT816" s="45"/>
      <c r="HU816" s="45"/>
      <c r="HV816" s="45"/>
      <c r="HW816" s="45"/>
      <c r="HX816" s="45"/>
      <c r="HY816" s="45"/>
      <c r="HZ816" s="45"/>
      <c r="IA816" s="45"/>
      <c r="IB816" s="45"/>
      <c r="IC816" s="45"/>
      <c r="ID816" s="45"/>
      <c r="IE816" s="45"/>
      <c r="IF816" s="45"/>
      <c r="IG816" s="45"/>
      <c r="IH816" s="45"/>
      <c r="II816" s="45"/>
      <c r="IJ816" s="45"/>
      <c r="IK816" s="45"/>
      <c r="IL816" s="45"/>
      <c r="IM816" s="45"/>
      <c r="IN816" s="45"/>
      <c r="IO816" s="45"/>
      <c r="IQ816" s="45"/>
      <c r="IR816" s="45"/>
      <c r="IS816" s="45"/>
      <c r="IT816" s="45"/>
      <c r="IU816" s="45"/>
      <c r="IV816" s="45"/>
      <c r="IW816" s="45"/>
      <c r="IX816" s="45"/>
      <c r="IY816" s="45"/>
      <c r="IZ816" s="45"/>
      <c r="JA816" s="45"/>
      <c r="JB816" s="45"/>
      <c r="JC816" s="45"/>
      <c r="JD816" s="45"/>
      <c r="JE816" s="45"/>
      <c r="JF816" s="45"/>
      <c r="JG816" s="45"/>
      <c r="JH816" s="45"/>
      <c r="JI816" s="45"/>
      <c r="JJ816" s="45"/>
      <c r="JK816" s="45"/>
      <c r="JL816" s="45"/>
      <c r="JM816" s="45"/>
      <c r="JN816" s="45"/>
      <c r="JO816" s="45"/>
      <c r="JP816" s="45"/>
      <c r="JQ816" s="45"/>
      <c r="JR816" s="45"/>
      <c r="JS816" s="45"/>
      <c r="JT816" s="45"/>
      <c r="JU816" s="45"/>
      <c r="JV816" s="45"/>
      <c r="JW816" s="45"/>
      <c r="JX816" s="45"/>
      <c r="JY816" s="45"/>
      <c r="JZ816" s="45"/>
      <c r="KA816" s="45"/>
      <c r="KB816" s="45"/>
      <c r="KC816" s="45"/>
      <c r="KD816" s="45"/>
      <c r="KE816" s="45"/>
      <c r="KF816" s="45"/>
      <c r="KG816" s="45"/>
      <c r="KH816" s="45"/>
      <c r="KI816" s="45"/>
      <c r="KJ816" s="45"/>
      <c r="KK816" s="45"/>
      <c r="KL816" s="45"/>
      <c r="KM816" s="45"/>
      <c r="KN816" s="45"/>
      <c r="KO816" s="45"/>
      <c r="KP816" s="45"/>
      <c r="KQ816" s="45"/>
      <c r="KR816" s="45"/>
      <c r="KS816" s="45"/>
      <c r="KT816" s="45"/>
      <c r="KU816" s="45"/>
      <c r="KV816" s="45"/>
      <c r="KW816" s="45"/>
      <c r="KX816" s="45"/>
      <c r="KY816" s="45"/>
      <c r="KZ816" s="45"/>
      <c r="LA816" s="45"/>
      <c r="LB816" s="45"/>
      <c r="LC816" s="45"/>
      <c r="LD816" s="45"/>
      <c r="LE816" s="45"/>
      <c r="LF816" s="45"/>
      <c r="LG816" s="45"/>
      <c r="LH816" s="45"/>
      <c r="LI816" s="45"/>
      <c r="LJ816" s="45"/>
      <c r="LK816" s="45"/>
      <c r="LL816" s="45"/>
      <c r="LM816" s="45"/>
      <c r="LN816" s="45"/>
      <c r="LO816" s="45"/>
      <c r="LP816" s="45"/>
      <c r="LQ816" s="45"/>
      <c r="LR816" s="45"/>
    </row>
    <row r="817" spans="2:330">
      <c r="B817" s="20">
        <v>3</v>
      </c>
      <c r="C817" s="20">
        <v>1</v>
      </c>
      <c r="D817" s="20">
        <v>2</v>
      </c>
      <c r="E817" s="20">
        <v>312</v>
      </c>
      <c r="F817" s="113"/>
      <c r="G817" s="31">
        <f>Infected!I318</f>
        <v>0</v>
      </c>
      <c r="H817" s="90">
        <f>Infected!I318*(VLOOKUP($D817,Decrements!$B$2207:$V$2212,H$668)/4+VLOOKUP($D817,Decrements!$B$2259:$V$2264,H$668)/4+VLOOKUP($D817,Decrements!$B$2311:$V$2316,H$668)/4)</f>
        <v>0</v>
      </c>
      <c r="I817" s="90">
        <f>Infected!J318*(VLOOKUP($D817,Decrements!$B$2207:$V$2212,I$668)/4+VLOOKUP($D817,Decrements!$B$2259:$V$2264,I$668)/4+VLOOKUP($D817,Decrements!$B$2311:$V$2316,I$668)/4)</f>
        <v>5.8561120543293725E-4</v>
      </c>
      <c r="J817" s="90">
        <f>Infected!K318*(VLOOKUP($D817,Decrements!$B$2207:$V$2212,J$668)/4+VLOOKUP($D817,Decrements!$B$2259:$V$2264,J$668)/4+VLOOKUP($D817,Decrements!$B$2311:$V$2316,J$668)/4)</f>
        <v>1.3454313079554565E-3</v>
      </c>
      <c r="K817" s="90">
        <f>Infected!L318*(VLOOKUP($D817,Decrements!$B$2207:$V$2212,K$668)/4+VLOOKUP($D817,Decrements!$B$2259:$V$2264,K$668)/4+VLOOKUP($D817,Decrements!$B$2311:$V$2316,K$668)/4)</f>
        <v>2.1644522911008148E-3</v>
      </c>
      <c r="L817" s="90">
        <f>Infected!M318*(VLOOKUP($D817,Decrements!$B$2207:$V$2212,L$668)/4+VLOOKUP($D817,Decrements!$B$2259:$V$2264,L$668)/4+VLOOKUP($D817,Decrements!$B$2311:$V$2316,L$668)/4)</f>
        <v>3.017439839781407E-3</v>
      </c>
      <c r="M817" s="90">
        <f>Infected!N318*(VLOOKUP($D817,Decrements!$B$2207:$V$2212,M$668)/4+VLOOKUP($D817,Decrements!$B$2259:$V$2264,M$668)/4+VLOOKUP($D817,Decrements!$B$2311:$V$2316,M$668)/4)</f>
        <v>3.3242772771065318E-3</v>
      </c>
      <c r="N817" s="90">
        <f>Infected!O318*(VLOOKUP($D817,Decrements!$B$2207:$V$2212,N$668)/4+VLOOKUP($D817,Decrements!$B$2259:$V$2264,N$668)/4+VLOOKUP($D817,Decrements!$B$2311:$V$2316,N$668)/4)</f>
        <v>3.5067026084180356E-3</v>
      </c>
      <c r="O817" s="90">
        <f>Infected!P318*(VLOOKUP($D817,Decrements!$B$2207:$V$2212,O$668)/4+VLOOKUP($D817,Decrements!$B$2259:$V$2264,O$668)/4+VLOOKUP($D817,Decrements!$B$2311:$V$2316,O$668)/4)</f>
        <v>3.6343822293719848E-3</v>
      </c>
      <c r="P817" s="90">
        <f>Infected!Q318*(VLOOKUP($D817,Decrements!$B$2207:$V$2212,P$668)/4+VLOOKUP($D817,Decrements!$B$2259:$V$2264,P$668)/4+VLOOKUP($D817,Decrements!$B$2311:$V$2316,P$668)/4)</f>
        <v>3.7462153765668591E-3</v>
      </c>
      <c r="Q817" s="90">
        <f>Infected!R318*(VLOOKUP($D817,Decrements!$B$2207:$V$2212,Q$668)/4+VLOOKUP($D817,Decrements!$B$2259:$V$2264,Q$668)/4+VLOOKUP($D817,Decrements!$B$2311:$V$2316,Q$668)/4)</f>
        <v>3.4943630469634955E-3</v>
      </c>
      <c r="R817" s="90">
        <f>Infected!S318*(VLOOKUP($D817,Decrements!$B$2207:$V$2212,R$668)/4+VLOOKUP($D817,Decrements!$B$2259:$V$2264,R$668)/4+VLOOKUP($D817,Decrements!$B$2311:$V$2316,R$668)/4)</f>
        <v>3.1019605868697342E-3</v>
      </c>
      <c r="S817" s="90">
        <f>Infected!T318*(VLOOKUP($D817,Decrements!$B$2207:$V$2212,S$668)/4+VLOOKUP($D817,Decrements!$B$2259:$V$2264,S$668)/4+VLOOKUP($D817,Decrements!$B$2311:$V$2316,S$668)/4)</f>
        <v>2.7898011696238759E-3</v>
      </c>
      <c r="T817" s="90">
        <f>Infected!U318*(VLOOKUP($D817,Decrements!$B$2207:$V$2212,T$668)/4+VLOOKUP($D817,Decrements!$B$2259:$V$2264,T$668)/4+VLOOKUP($D817,Decrements!$B$2311:$V$2316,T$668)/4)</f>
        <v>2.5553646811868396E-3</v>
      </c>
      <c r="U817" s="90">
        <f>Infected!V318*(VLOOKUP($D817,Decrements!$B$2207:$V$2212,U$668)/4+VLOOKUP($D817,Decrements!$B$2259:$V$2264,U$668)/4+VLOOKUP($D817,Decrements!$B$2311:$V$2316,U$668)/4)</f>
        <v>2.1572520067130751E-3</v>
      </c>
      <c r="V817" s="90">
        <f>Infected!W318*(VLOOKUP($D817,Decrements!$B$2207:$V$2212,V$668)/4+VLOOKUP($D817,Decrements!$B$2259:$V$2264,V$668)/4+VLOOKUP($D817,Decrements!$B$2311:$V$2316,V$668)/4)</f>
        <v>1.7482520395327378E-3</v>
      </c>
      <c r="W817" s="90">
        <f>Infected!X318*(VLOOKUP($D817,Decrements!$B$2207:$V$2212,W$668)/4+VLOOKUP($D817,Decrements!$B$2259:$V$2264,W$668)/4+VLOOKUP($D817,Decrements!$B$2311:$V$2316,W$668)/4)</f>
        <v>1.4489901186772298E-3</v>
      </c>
      <c r="X817" s="90">
        <f>Infected!Y318*(VLOOKUP($D817,Decrements!$B$2207:$V$2212,X$668)/4+VLOOKUP($D817,Decrements!$B$2259:$V$2264,X$668)/4+VLOOKUP($D817,Decrements!$B$2311:$V$2316,X$668)/4)</f>
        <v>1.2351952326704616E-3</v>
      </c>
      <c r="Y817" s="90">
        <f>Infected!Z318*(VLOOKUP($D817,Decrements!$B$2207:$V$2212,Y$668)/4+VLOOKUP($D817,Decrements!$B$2259:$V$2264,Y$668)/4+VLOOKUP($D817,Decrements!$B$2311:$V$2316,Y$668)/4)</f>
        <v>1.1116144446695123E-3</v>
      </c>
      <c r="Z817" s="90">
        <f>Infected!AA318*(VLOOKUP($D817,Decrements!$B$2207:$V$2212,Z$668)/4+VLOOKUP($D817,Decrements!$B$2259:$V$2264,Z$668)/4+VLOOKUP($D817,Decrements!$B$2311:$V$2316,Z$668)/4)</f>
        <v>9.8762329275196023E-4</v>
      </c>
      <c r="AA817" s="90">
        <f>Infected!AB318*(VLOOKUP($D817,Decrements!$B$2207:$V$2212,AA$668)/4+VLOOKUP($D817,Decrements!$B$2259:$V$2264,AA$668)/4+VLOOKUP($D817,Decrements!$B$2311:$V$2316,AA$668)/4)</f>
        <v>9.0543574853701916E-4</v>
      </c>
      <c r="AB817" s="90">
        <f>Infected!AC318*(VLOOKUP($D817,Decrements!$B$2207:$V$2212,AB$668)/4+VLOOKUP($D817,Decrements!$B$2259:$V$2264,AB$668)/4+VLOOKUP($D817,Decrements!$B$2311:$V$2316,AB$668)/4)</f>
        <v>8.5378916183361691E-4</v>
      </c>
      <c r="AC817" s="90">
        <f>Infected!AD318*(VLOOKUP($D817,Decrements!$B$2207:$V$2212,AC$668)/4+VLOOKUP($D817,Decrements!$B$2259:$V$2264,AC$668)/4+VLOOKUP($D817,Decrements!$B$2311:$V$2316,AC$668)/4)</f>
        <v>9.1777861158897603E-4</v>
      </c>
      <c r="AD817" s="90">
        <f>Infected!AE318*(VLOOKUP($D817,Decrements!$B$2207:$V$2212,AD$668)/4+VLOOKUP($D817,Decrements!$B$2259:$V$2264,AD$668)/4+VLOOKUP($D817,Decrements!$B$2311:$V$2316,AD$668)/4)</f>
        <v>9.1453630951095005E-4</v>
      </c>
      <c r="AE817" s="90">
        <f>Infected!AF318*(VLOOKUP($D817,Decrements!$B$2207:$V$2212,AE$668)/4+VLOOKUP($D817,Decrements!$B$2259:$V$2264,AE$668)/4+VLOOKUP($D817,Decrements!$B$2311:$V$2316,AE$668)/4)</f>
        <v>9.2041818555418031E-4</v>
      </c>
      <c r="AF817" s="90">
        <f>Infected!AG318*(VLOOKUP($D817,Decrements!$B$2207:$V$2212,AF$668)/4+VLOOKUP($D817,Decrements!$B$2259:$V$2264,AF$668)/4+VLOOKUP($D817,Decrements!$B$2311:$V$2316,AF$668)/4)</f>
        <v>9.3231599864647191E-4</v>
      </c>
      <c r="AG817" s="90">
        <f>Infected!AH318*(VLOOKUP($D817,Decrements!$B$2207:$V$2212,AG$668)/4+VLOOKUP($D817,Decrements!$B$2259:$V$2264,AG$668)/4+VLOOKUP($D817,Decrements!$B$2311:$V$2316,AG$668)/4)</f>
        <v>1.0232065029906947E-3</v>
      </c>
      <c r="AH817" s="90">
        <f>Infected!AI318*(VLOOKUP($D817,Decrements!$B$2207:$V$2212,AH$668)/4+VLOOKUP($D817,Decrements!$B$2259:$V$2264,AH$668)/4+VLOOKUP($D817,Decrements!$B$2311:$V$2316,AH$668)/4)</f>
        <v>1.0520084919868776E-3</v>
      </c>
      <c r="AI817" s="90">
        <f>Infected!AJ318*(VLOOKUP($D817,Decrements!$B$2207:$V$2212,AI$668)/4+VLOOKUP($D817,Decrements!$B$2259:$V$2264,AI$668)/4+VLOOKUP($D817,Decrements!$B$2311:$V$2316,AI$668)/4)</f>
        <v>1.0790881508996554E-3</v>
      </c>
      <c r="AJ817" s="90">
        <f>Infected!AK318*(VLOOKUP($D817,Decrements!$B$2207:$V$2212,AJ$668)/4+VLOOKUP($D817,Decrements!$B$2259:$V$2264,AJ$668)/4+VLOOKUP($D817,Decrements!$B$2311:$V$2316,AJ$668)/4)</f>
        <v>1.1048141004653038E-3</v>
      </c>
      <c r="AK817" s="90">
        <f>Infected!AL318*(VLOOKUP($D817,Decrements!$B$2207:$V$2212,AK$668)/4+VLOOKUP($D817,Decrements!$B$2259:$V$2264,AK$668)/4+VLOOKUP($D817,Decrements!$B$2311:$V$2316,AK$668)/4)</f>
        <v>1.1554073366173987E-3</v>
      </c>
      <c r="AL817" s="90">
        <f>Infected!AM318*(VLOOKUP($D817,Decrements!$B$2207:$V$2212,AL$668)/4+VLOOKUP($D817,Decrements!$B$2259:$V$2264,AL$668)/4+VLOOKUP($D817,Decrements!$B$2311:$V$2316,AL$668)/4)</f>
        <v>1.1760941798951165E-3</v>
      </c>
      <c r="AM817" s="90">
        <f>Infected!AN318*(VLOOKUP($D817,Decrements!$B$2207:$V$2212,AM$668)/4+VLOOKUP($D817,Decrements!$B$2259:$V$2264,AM$668)/4+VLOOKUP($D817,Decrements!$B$2311:$V$2316,AM$668)/4)</f>
        <v>1.1950862325424238E-3</v>
      </c>
      <c r="AN817" s="90">
        <f>Infected!AO318*(VLOOKUP($D817,Decrements!$B$2207:$V$2212,AN$668)/4+VLOOKUP($D817,Decrements!$B$2259:$V$2264,AN$668)/4+VLOOKUP($D817,Decrements!$B$2311:$V$2316,AN$668)/4)</f>
        <v>1.2138288814667582E-3</v>
      </c>
      <c r="AO817" s="90">
        <f>Infected!AP318*(VLOOKUP($D817,Decrements!$B$2207:$V$2212,AO$668)/4+VLOOKUP($D817,Decrements!$B$2259:$V$2264,AO$668)/4+VLOOKUP($D817,Decrements!$B$2311:$V$2316,AO$668)/4)</f>
        <v>1.2338632998617964E-3</v>
      </c>
      <c r="AP817" s="90">
        <f>Infected!AQ318*(VLOOKUP($D817,Decrements!$B$2207:$V$2212,AP$668)/4+VLOOKUP($D817,Decrements!$B$2259:$V$2264,AP$668)/4+VLOOKUP($D817,Decrements!$B$2311:$V$2316,AP$668)/4)</f>
        <v>1.2553956530393631E-3</v>
      </c>
      <c r="AQ817" s="90">
        <f>Infected!AR318*(VLOOKUP($D817,Decrements!$B$2207:$V$2212,AQ$668)/4+VLOOKUP($D817,Decrements!$B$2259:$V$2264,AQ$668)/4+VLOOKUP($D817,Decrements!$B$2311:$V$2316,AQ$668)/4)</f>
        <v>1.2787716248639023E-3</v>
      </c>
      <c r="AR817" s="90">
        <f>Infected!AS318*(VLOOKUP($D817,Decrements!$B$2207:$V$2212,AR$668)/4+VLOOKUP($D817,Decrements!$B$2259:$V$2264,AR$668)/4+VLOOKUP($D817,Decrements!$B$2311:$V$2316,AR$668)/4)</f>
        <v>1.3040913922312458E-3</v>
      </c>
      <c r="AS817" s="90">
        <f>Infected!AT318*(VLOOKUP($D817,Decrements!$B$2207:$V$2212,AS$668)/4+VLOOKUP($D817,Decrements!$B$2259:$V$2264,AS$668)/4+VLOOKUP($D817,Decrements!$B$2311:$V$2316,AS$668)/4)</f>
        <v>1.3319357223103164E-3</v>
      </c>
      <c r="AT817" s="90">
        <f>Infected!AU318*(VLOOKUP($D817,Decrements!$B$2207:$V$2212,AT$668)/4+VLOOKUP($D817,Decrements!$B$2259:$V$2264,AT$668)/4+VLOOKUP($D817,Decrements!$B$2311:$V$2316,AT$668)/4)</f>
        <v>1.36128359680781E-3</v>
      </c>
      <c r="AU817" s="90">
        <f>Infected!AV318*(VLOOKUP($D817,Decrements!$B$2207:$V$2212,AU$668)/4+VLOOKUP($D817,Decrements!$B$2259:$V$2264,AU$668)/4+VLOOKUP($D817,Decrements!$B$2311:$V$2316,AU$668)/4)</f>
        <v>1.3919818988418519E-3</v>
      </c>
      <c r="AV817" s="90">
        <f>Infected!AW318*(VLOOKUP($D817,Decrements!$B$2207:$V$2212,AV$668)/4+VLOOKUP($D817,Decrements!$B$2259:$V$2264,AV$668)/4+VLOOKUP($D817,Decrements!$B$2311:$V$2316,AV$668)/4)</f>
        <v>1.4238581658700224E-3</v>
      </c>
      <c r="AW817" s="90">
        <f>Infected!AX318*(VLOOKUP($D817,Decrements!$B$2207:$V$2212,AW$668)/4+VLOOKUP($D817,Decrements!$B$2259:$V$2264,AW$668)/4+VLOOKUP($D817,Decrements!$B$2311:$V$2316,AW$668)/4)</f>
        <v>1.4570586311874881E-3</v>
      </c>
      <c r="AX817" s="90">
        <f>Infected!AY318*(VLOOKUP($D817,Decrements!$B$2207:$V$2212,AX$668)/4+VLOOKUP($D817,Decrements!$B$2259:$V$2264,AX$668)/4+VLOOKUP($D817,Decrements!$B$2311:$V$2316,AX$668)/4)</f>
        <v>1.4909714812857524E-3</v>
      </c>
      <c r="AY817" s="90">
        <f>Infected!AZ318*(VLOOKUP($D817,Decrements!$B$2207:$V$2212,AY$668)/4+VLOOKUP($D817,Decrements!$B$2259:$V$2264,AY$668)/4+VLOOKUP($D817,Decrements!$B$2311:$V$2316,AY$668)/4)</f>
        <v>1.5254833316958264E-3</v>
      </c>
      <c r="AZ817" s="90">
        <f>Infected!BA318*(VLOOKUP($D817,Decrements!$B$2207:$V$2212,AZ$668)/4+VLOOKUP($D817,Decrements!$B$2259:$V$2264,AZ$668)/4+VLOOKUP($D817,Decrements!$B$2311:$V$2316,AZ$668)/4)</f>
        <v>1.5604901238269414E-3</v>
      </c>
      <c r="BA817" s="90">
        <f>Infected!BB318*(VLOOKUP($D817,Decrements!$B$2207:$V$2212,BA$668)/4+VLOOKUP($D817,Decrements!$B$2259:$V$2264,BA$668)/4+VLOOKUP($D817,Decrements!$B$2311:$V$2316,BA$668)/4)</f>
        <v>1.5961298296092781E-3</v>
      </c>
      <c r="BB817" s="90">
        <f>Infected!BC318*(VLOOKUP($D817,Decrements!$B$2207:$V$2212,BB$668)/4+VLOOKUP($D817,Decrements!$B$2259:$V$2264,BB$668)/4+VLOOKUP($D817,Decrements!$B$2311:$V$2316,BB$668)/4)</f>
        <v>1.6320049323657558E-3</v>
      </c>
      <c r="BC817" s="90">
        <f>Infected!BD318*(VLOOKUP($D817,Decrements!$B$2207:$V$2212,BC$668)/4+VLOOKUP($D817,Decrements!$B$2259:$V$2264,BC$668)/4+VLOOKUP($D817,Decrements!$B$2311:$V$2316,BC$668)/4)</f>
        <v>1.6680626565978996E-3</v>
      </c>
      <c r="BD817" s="90">
        <f>Infected!BE318*(VLOOKUP($D817,Decrements!$B$2207:$V$2212,BD$668)/4+VLOOKUP($D817,Decrements!$B$2259:$V$2264,BD$668)/4+VLOOKUP($D817,Decrements!$B$2311:$V$2316,BD$668)/4)</f>
        <v>1.7042662884663054E-3</v>
      </c>
      <c r="BE817" s="90">
        <f>Infected!BF318*(VLOOKUP($D817,Decrements!$B$2207:$V$2212,BE$668)/4+VLOOKUP($D817,Decrements!$B$2259:$V$2264,BE$668)/4+VLOOKUP($D817,Decrements!$B$2311:$V$2316,BE$668)/4)</f>
        <v>1.7407948465867978E-3</v>
      </c>
      <c r="BF817" s="90">
        <f>Infected!BG318*(VLOOKUP($D817,Decrements!$B$2207:$V$2212,BF$668)/4+VLOOKUP($D817,Decrements!$B$2259:$V$2264,BF$668)/4+VLOOKUP($D817,Decrements!$B$2311:$V$2316,BF$668)/4)</f>
        <v>1.777342779351852E-3</v>
      </c>
      <c r="BG817" s="90">
        <f>Infected!BH318*(VLOOKUP($D817,Decrements!$B$2207:$V$2212,BG$668)/4+VLOOKUP($D817,Decrements!$B$2259:$V$2264,BG$668)/4+VLOOKUP($D817,Decrements!$B$2311:$V$2316,BG$668)/4)</f>
        <v>1.8139055564404243E-3</v>
      </c>
      <c r="BH817" s="90">
        <f>Infected!BI318*(VLOOKUP($D817,Decrements!$B$2207:$V$2212,BH$668)/4+VLOOKUP($D817,Decrements!$B$2259:$V$2264,BH$668)/4+VLOOKUP($D817,Decrements!$B$2311:$V$2316,BH$668)/4)</f>
        <v>1.850478127621742E-3</v>
      </c>
      <c r="BI817" s="90">
        <f>Infected!BJ318*(VLOOKUP($D817,Decrements!$B$2207:$V$2212,BI$668)/4+VLOOKUP($D817,Decrements!$B$2259:$V$2264,BI$668)/4+VLOOKUP($D817,Decrements!$B$2311:$V$2316,BI$668)/4)</f>
        <v>1.8872380796844754E-3</v>
      </c>
      <c r="BJ817" s="90">
        <f>Infected!BK318*(VLOOKUP($D817,Decrements!$B$2207:$V$2212,BJ$668)/4+VLOOKUP($D817,Decrements!$B$2259:$V$2264,BJ$668)/4+VLOOKUP($D817,Decrements!$B$2311:$V$2316,BJ$668)/4)</f>
        <v>1.9239333030614744E-3</v>
      </c>
      <c r="BK817" s="90">
        <f>Infected!BL318*(VLOOKUP($D817,Decrements!$B$2207:$V$2212,BK$668)/4+VLOOKUP($D817,Decrements!$B$2259:$V$2264,BK$668)/4+VLOOKUP($D817,Decrements!$B$2311:$V$2316,BK$668)/4)</f>
        <v>1.960571404038458E-3</v>
      </c>
      <c r="BL817" s="90">
        <f>Infected!BM318*(VLOOKUP($D817,Decrements!$B$2207:$V$2212,BL$668)/4+VLOOKUP($D817,Decrements!$B$2259:$V$2264,BL$668)/4+VLOOKUP($D817,Decrements!$B$2311:$V$2316,BL$668)/4)</f>
        <v>1.9971567990540876E-3</v>
      </c>
      <c r="BM817" s="90">
        <f>Infected!BN318*(VLOOKUP($D817,Decrements!$B$2207:$V$2212,BM$668)/4+VLOOKUP($D817,Decrements!$B$2259:$V$2264,BM$668)/4+VLOOKUP($D817,Decrements!$B$2311:$V$2316,BM$668)/4)</f>
        <v>2.0338443735655343E-3</v>
      </c>
      <c r="BN817" s="90">
        <f>Infected!BO318*(VLOOKUP($D817,Decrements!$B$2207:$V$2212,BN$668)/4+VLOOKUP($D817,Decrements!$B$2259:$V$2264,BN$668)/4+VLOOKUP($D817,Decrements!$B$2311:$V$2316,BN$668)/4)</f>
        <v>2.0704226325714745E-3</v>
      </c>
      <c r="BO817" s="90">
        <f>Infected!BP318*(VLOOKUP($D817,Decrements!$B$2207:$V$2212,BO$668)/4+VLOOKUP($D817,Decrements!$B$2259:$V$2264,BO$668)/4+VLOOKUP($D817,Decrements!$B$2311:$V$2316,BO$668)/4)</f>
        <v>2.1068912605039813E-3</v>
      </c>
      <c r="BP817" s="90">
        <f>Infected!BQ318*(VLOOKUP($D817,Decrements!$B$2207:$V$2212,BP$668)/4+VLOOKUP($D817,Decrements!$B$2259:$V$2264,BP$668)/4+VLOOKUP($D817,Decrements!$B$2311:$V$2316,BP$668)/4)</f>
        <v>2.1432600020216907E-3</v>
      </c>
      <c r="BQ817" s="90">
        <f>Infected!BR318*(VLOOKUP($D817,Decrements!$B$2207:$V$2212,BQ$668)/4+VLOOKUP($D817,Decrements!$B$2259:$V$2264,BQ$668)/4+VLOOKUP($D817,Decrements!$B$2311:$V$2316,BQ$668)/4)</f>
        <v>2.1796670358309187E-3</v>
      </c>
      <c r="BR817" s="90">
        <f>Infected!BS318*(VLOOKUP($D817,Decrements!$B$2207:$V$2212,BR$668)/4+VLOOKUP($D817,Decrements!$B$2259:$V$2264,BR$668)/4+VLOOKUP($D817,Decrements!$B$2311:$V$2316,BR$668)/4)</f>
        <v>2.2159459250728915E-3</v>
      </c>
      <c r="BS817" s="90">
        <f>Infected!BT318*(VLOOKUP($D817,Decrements!$B$2207:$V$2212,BS$668)/4+VLOOKUP($D817,Decrements!$B$2259:$V$2264,BS$668)/4+VLOOKUP($D817,Decrements!$B$2311:$V$2316,BS$668)/4)</f>
        <v>2.252109343823817E-3</v>
      </c>
      <c r="BT817" s="90">
        <f>Infected!BU318*(VLOOKUP($D817,Decrements!$B$2207:$V$2212,BT$668)/4+VLOOKUP($D817,Decrements!$B$2259:$V$2264,BT$668)/4+VLOOKUP($D817,Decrements!$B$2311:$V$2316,BT$668)/4)</f>
        <v>2.2881660850527182E-3</v>
      </c>
      <c r="BU817" s="90">
        <f>Infected!BV318*(VLOOKUP($D817,Decrements!$B$2207:$V$2212,BU$668)/4+VLOOKUP($D817,Decrements!$B$2259:$V$2264,BU$668)/4+VLOOKUP($D817,Decrements!$B$2311:$V$2316,BU$668)/4)</f>
        <v>2.3242211893068627E-3</v>
      </c>
      <c r="BV817" s="90">
        <f>Infected!BW318*(VLOOKUP($D817,Decrements!$B$2207:$V$2212,BV$668)/4+VLOOKUP($D817,Decrements!$B$2259:$V$2264,BV$668)/4+VLOOKUP($D817,Decrements!$B$2311:$V$2316,BV$668)/4)</f>
        <v>2.3601443012790445E-3</v>
      </c>
      <c r="BW817" s="90">
        <f>Infected!BX318*(VLOOKUP($D817,Decrements!$B$2207:$V$2212,BW$668)/4+VLOOKUP($D817,Decrements!$B$2259:$V$2264,BW$668)/4+VLOOKUP($D817,Decrements!$B$2311:$V$2316,BW$668)/4)</f>
        <v>2.395943610550635E-3</v>
      </c>
      <c r="BX817" s="90">
        <f>Infected!BY318*(VLOOKUP($D817,Decrements!$B$2207:$V$2212,BX$668)/4+VLOOKUP($D817,Decrements!$B$2259:$V$2264,BX$668)/4+VLOOKUP($D817,Decrements!$B$2311:$V$2316,BX$668)/4)</f>
        <v>2.4316242708863232E-3</v>
      </c>
      <c r="BY817" s="90">
        <f>Infected!BZ318*(VLOOKUP($D817,Decrements!$B$2207:$V$2212,BY$668)/4+VLOOKUP($D817,Decrements!$B$2259:$V$2264,BY$668)/4+VLOOKUP($D817,Decrements!$B$2311:$V$2316,BY$668)/4)</f>
        <v>2.4672610270277139E-3</v>
      </c>
      <c r="BZ817" s="90">
        <f>Infected!CA318*(VLOOKUP($D817,Decrements!$B$2207:$V$2212,BZ$668)/4+VLOOKUP($D817,Decrements!$B$2259:$V$2264,BZ$668)/4+VLOOKUP($D817,Decrements!$B$2311:$V$2316,BZ$668)/4)</f>
        <v>2.5027580798573116E-3</v>
      </c>
      <c r="CA817" s="90">
        <f>Infected!CB318*(VLOOKUP($D817,Decrements!$B$2207:$V$2212,CA$668)/4+VLOOKUP($D817,Decrements!$B$2259:$V$2264,CA$668)/4+VLOOKUP($D817,Decrements!$B$2311:$V$2316,CA$668)/4)</f>
        <v>2.5381209148802276E-3</v>
      </c>
      <c r="CB817" s="90">
        <f>Infected!CC318*(VLOOKUP($D817,Decrements!$B$2207:$V$2212,CB$668)/4+VLOOKUP($D817,Decrements!$B$2259:$V$2264,CB$668)/4+VLOOKUP($D817,Decrements!$B$2311:$V$2316,CB$668)/4)</f>
        <v>2.5733529108947985E-3</v>
      </c>
      <c r="CC817" s="90">
        <f>Infected!CD318*(VLOOKUP($D817,Decrements!$B$2207:$V$2212,CC$668)/4+VLOOKUP($D817,Decrements!$B$2259:$V$2264,CC$668)/4+VLOOKUP($D817,Decrements!$B$2311:$V$2316,CC$668)/4)</f>
        <v>2.6085046551896701E-3</v>
      </c>
      <c r="CD817" s="90">
        <f>Infected!CE318*(VLOOKUP($D817,Decrements!$B$2207:$V$2212,CD$668)/4+VLOOKUP($D817,Decrements!$B$2259:$V$2264,CD$668)/4+VLOOKUP($D817,Decrements!$B$2311:$V$2316,CD$668)/4)</f>
        <v>2.6435107482337275E-3</v>
      </c>
      <c r="CE817" s="90">
        <f>Infected!CF318*(VLOOKUP($D817,Decrements!$B$2207:$V$2212,CE$668)/4+VLOOKUP($D817,Decrements!$B$2259:$V$2264,CE$668)/4+VLOOKUP($D817,Decrements!$B$2311:$V$2316,CE$668)/4)</f>
        <v>2.6783749179178909E-3</v>
      </c>
      <c r="CF817" s="90">
        <f>Infected!CG318*(VLOOKUP($D817,Decrements!$B$2207:$V$2212,CF$668)/4+VLOOKUP($D817,Decrements!$B$2259:$V$2264,CF$668)/4+VLOOKUP($D817,Decrements!$B$2311:$V$2316,CF$668)/4)</f>
        <v>2.7130994346386624E-3</v>
      </c>
      <c r="CG817" s="90">
        <f>Infected!CH318*(VLOOKUP($D817,Decrements!$B$2207:$V$2212,CG$668)/4+VLOOKUP($D817,Decrements!$B$2259:$V$2264,CG$668)/4+VLOOKUP($D817,Decrements!$B$2311:$V$2316,CG$668)/4)</f>
        <v>2.7477153365516867E-3</v>
      </c>
      <c r="CH817" s="90">
        <f>Infected!CI318*(VLOOKUP($D817,Decrements!$B$2207:$V$2212,CH$668)/4+VLOOKUP($D817,Decrements!$B$2259:$V$2264,CH$668)/4+VLOOKUP($D817,Decrements!$B$2311:$V$2316,CH$668)/4)</f>
        <v>2.7821824669632465E-3</v>
      </c>
      <c r="CI817" s="90">
        <f>Infected!CJ318*(VLOOKUP($D817,Decrements!$B$2207:$V$2212,CI$668)/4+VLOOKUP($D817,Decrements!$B$2259:$V$2264,CI$668)/4+VLOOKUP($D817,Decrements!$B$2311:$V$2316,CI$668)/4)</f>
        <v>2.8165030738718649E-3</v>
      </c>
      <c r="CK817" s="45"/>
      <c r="CL817" s="45"/>
      <c r="CM817" s="45"/>
      <c r="CN817" s="45"/>
      <c r="CO817" s="45"/>
      <c r="CP817" s="45"/>
      <c r="CQ817" s="45"/>
      <c r="CR817" s="45"/>
      <c r="CS817" s="45"/>
      <c r="CT817" s="45"/>
      <c r="CU817" s="45"/>
      <c r="CV817" s="45"/>
      <c r="CW817" s="45"/>
      <c r="CX817" s="45"/>
      <c r="CY817" s="45"/>
      <c r="CZ817" s="45"/>
      <c r="DA817" s="45"/>
      <c r="DB817" s="45"/>
      <c r="DC817" s="45"/>
      <c r="DD817" s="45"/>
      <c r="DE817" s="45"/>
      <c r="DF817" s="45"/>
      <c r="DG817" s="45"/>
      <c r="DH817" s="45"/>
      <c r="DI817" s="45"/>
      <c r="DJ817" s="45"/>
      <c r="DK817" s="45"/>
      <c r="DL817" s="45"/>
      <c r="DM817" s="45"/>
      <c r="DN817" s="45"/>
      <c r="DO817" s="45"/>
      <c r="DP817" s="45"/>
      <c r="DQ817" s="45"/>
      <c r="DR817" s="45"/>
      <c r="DS817" s="45"/>
      <c r="DT817" s="45"/>
      <c r="DU817" s="45"/>
      <c r="DV817" s="45"/>
      <c r="DW817" s="45"/>
      <c r="DX817" s="45"/>
      <c r="DY817" s="45"/>
      <c r="DZ817" s="45"/>
      <c r="EA817" s="45"/>
      <c r="EB817" s="45"/>
      <c r="EC817" s="45"/>
      <c r="ED817" s="45"/>
      <c r="EE817" s="45"/>
      <c r="EF817" s="45"/>
      <c r="EG817" s="45"/>
      <c r="EH817" s="45"/>
      <c r="EI817" s="45"/>
      <c r="EJ817" s="45"/>
      <c r="EK817" s="45"/>
      <c r="EL817" s="45"/>
      <c r="EM817" s="45"/>
      <c r="EN817" s="45"/>
      <c r="EO817" s="45"/>
      <c r="EP817" s="45"/>
      <c r="EQ817" s="45"/>
      <c r="ER817" s="45"/>
      <c r="ES817" s="45"/>
      <c r="ET817" s="45"/>
      <c r="EU817" s="45"/>
      <c r="EV817" s="45"/>
      <c r="EW817" s="45"/>
      <c r="EX817" s="45"/>
      <c r="EY817" s="45"/>
      <c r="EZ817" s="45"/>
      <c r="FA817" s="45"/>
      <c r="FB817" s="45"/>
      <c r="FC817" s="45"/>
      <c r="FD817" s="45"/>
      <c r="FE817" s="45"/>
      <c r="FF817" s="45"/>
      <c r="FG817" s="45"/>
      <c r="FH817" s="45"/>
      <c r="FI817" s="45"/>
      <c r="FJ817" s="45"/>
      <c r="FK817" s="45"/>
      <c r="FL817" s="45"/>
      <c r="FN817" s="45"/>
      <c r="FO817" s="45"/>
      <c r="FP817" s="45"/>
      <c r="FQ817" s="45"/>
      <c r="FR817" s="45"/>
      <c r="FS817" s="45"/>
      <c r="FT817" s="45"/>
      <c r="FU817" s="45"/>
      <c r="FV817" s="45"/>
      <c r="FW817" s="45"/>
      <c r="FX817" s="45"/>
      <c r="FY817" s="45"/>
      <c r="FZ817" s="45"/>
      <c r="GA817" s="45"/>
      <c r="GB817" s="45"/>
      <c r="GC817" s="45"/>
      <c r="GD817" s="45"/>
      <c r="GE817" s="45"/>
      <c r="GF817" s="45"/>
      <c r="GG817" s="45"/>
      <c r="GH817" s="45"/>
      <c r="GI817" s="45"/>
      <c r="GJ817" s="45"/>
      <c r="GK817" s="45"/>
      <c r="GL817" s="45"/>
      <c r="GM817" s="45"/>
      <c r="GN817" s="45"/>
      <c r="GO817" s="45"/>
      <c r="GP817" s="45"/>
      <c r="GQ817" s="45"/>
      <c r="GR817" s="45"/>
      <c r="GS817" s="45"/>
      <c r="GT817" s="45"/>
      <c r="GU817" s="45"/>
      <c r="GV817" s="45"/>
      <c r="GW817" s="45"/>
      <c r="GX817" s="45"/>
      <c r="GY817" s="45"/>
      <c r="GZ817" s="45"/>
      <c r="HA817" s="45"/>
      <c r="HB817" s="45"/>
      <c r="HC817" s="45"/>
      <c r="HD817" s="45"/>
      <c r="HE817" s="45"/>
      <c r="HF817" s="45"/>
      <c r="HG817" s="45"/>
      <c r="HH817" s="45"/>
      <c r="HI817" s="45"/>
      <c r="HJ817" s="45"/>
      <c r="HK817" s="45"/>
      <c r="HL817" s="45"/>
      <c r="HM817" s="45"/>
      <c r="HN817" s="45"/>
      <c r="HO817" s="45"/>
      <c r="HP817" s="45"/>
      <c r="HQ817" s="45"/>
      <c r="HR817" s="45"/>
      <c r="HS817" s="45"/>
      <c r="HT817" s="45"/>
      <c r="HU817" s="45"/>
      <c r="HV817" s="45"/>
      <c r="HW817" s="45"/>
      <c r="HX817" s="45"/>
      <c r="HY817" s="45"/>
      <c r="HZ817" s="45"/>
      <c r="IA817" s="45"/>
      <c r="IB817" s="45"/>
      <c r="IC817" s="45"/>
      <c r="ID817" s="45"/>
      <c r="IE817" s="45"/>
      <c r="IF817" s="45"/>
      <c r="IG817" s="45"/>
      <c r="IH817" s="45"/>
      <c r="II817" s="45"/>
      <c r="IJ817" s="45"/>
      <c r="IK817" s="45"/>
      <c r="IL817" s="45"/>
      <c r="IM817" s="45"/>
      <c r="IN817" s="45"/>
      <c r="IO817" s="45"/>
      <c r="IQ817" s="45"/>
      <c r="IR817" s="45"/>
      <c r="IS817" s="45"/>
      <c r="IT817" s="45"/>
      <c r="IU817" s="45"/>
      <c r="IV817" s="45"/>
      <c r="IW817" s="45"/>
      <c r="IX817" s="45"/>
      <c r="IY817" s="45"/>
      <c r="IZ817" s="45"/>
      <c r="JA817" s="45"/>
      <c r="JB817" s="45"/>
      <c r="JC817" s="45"/>
      <c r="JD817" s="45"/>
      <c r="JE817" s="45"/>
      <c r="JF817" s="45"/>
      <c r="JG817" s="45"/>
      <c r="JH817" s="45"/>
      <c r="JI817" s="45"/>
      <c r="JJ817" s="45"/>
      <c r="JK817" s="45"/>
      <c r="JL817" s="45"/>
      <c r="JM817" s="45"/>
      <c r="JN817" s="45"/>
      <c r="JO817" s="45"/>
      <c r="JP817" s="45"/>
      <c r="JQ817" s="45"/>
      <c r="JR817" s="45"/>
      <c r="JS817" s="45"/>
      <c r="JT817" s="45"/>
      <c r="JU817" s="45"/>
      <c r="JV817" s="45"/>
      <c r="JW817" s="45"/>
      <c r="JX817" s="45"/>
      <c r="JY817" s="45"/>
      <c r="JZ817" s="45"/>
      <c r="KA817" s="45"/>
      <c r="KB817" s="45"/>
      <c r="KC817" s="45"/>
      <c r="KD817" s="45"/>
      <c r="KE817" s="45"/>
      <c r="KF817" s="45"/>
      <c r="KG817" s="45"/>
      <c r="KH817" s="45"/>
      <c r="KI817" s="45"/>
      <c r="KJ817" s="45"/>
      <c r="KK817" s="45"/>
      <c r="KL817" s="45"/>
      <c r="KM817" s="45"/>
      <c r="KN817" s="45"/>
      <c r="KO817" s="45"/>
      <c r="KP817" s="45"/>
      <c r="KQ817" s="45"/>
      <c r="KR817" s="45"/>
      <c r="KS817" s="45"/>
      <c r="KT817" s="45"/>
      <c r="KU817" s="45"/>
      <c r="KV817" s="45"/>
      <c r="KW817" s="45"/>
      <c r="KX817" s="45"/>
      <c r="KY817" s="45"/>
      <c r="KZ817" s="45"/>
      <c r="LA817" s="45"/>
      <c r="LB817" s="45"/>
      <c r="LC817" s="45"/>
      <c r="LD817" s="45"/>
      <c r="LE817" s="45"/>
      <c r="LF817" s="45"/>
      <c r="LG817" s="45"/>
      <c r="LH817" s="45"/>
      <c r="LI817" s="45"/>
      <c r="LJ817" s="45"/>
      <c r="LK817" s="45"/>
      <c r="LL817" s="45"/>
      <c r="LM817" s="45"/>
      <c r="LN817" s="45"/>
      <c r="LO817" s="45"/>
      <c r="LP817" s="45"/>
      <c r="LQ817" s="45"/>
      <c r="LR817" s="45"/>
    </row>
    <row r="818" spans="2:330">
      <c r="B818" s="20">
        <v>3</v>
      </c>
      <c r="C818" s="20">
        <v>2</v>
      </c>
      <c r="D818" s="20">
        <v>2</v>
      </c>
      <c r="E818" s="20">
        <v>322</v>
      </c>
      <c r="F818" s="113"/>
      <c r="G818" s="31">
        <f>Infected!I319</f>
        <v>0</v>
      </c>
      <c r="H818" s="90">
        <f>Infected!I319*(VLOOKUP($D818,Decrements!$B$2207:$V$2212,H$668)/4+VLOOKUP($D818,Decrements!$B$2259:$V$2264,H$668)/4+VLOOKUP($D818,Decrements!$B$2311:$V$2316,H$668)/4)</f>
        <v>0</v>
      </c>
      <c r="I818" s="90">
        <f>Infected!J319*(VLOOKUP($D818,Decrements!$B$2207:$V$2212,I$668)/4+VLOOKUP($D818,Decrements!$B$2259:$V$2264,I$668)/4+VLOOKUP($D818,Decrements!$B$2311:$V$2316,I$668)/4)</f>
        <v>6.23467716468591E-3</v>
      </c>
      <c r="J818" s="90">
        <f>Infected!K319*(VLOOKUP($D818,Decrements!$B$2207:$V$2212,J$668)/4+VLOOKUP($D818,Decrements!$B$2259:$V$2264,J$668)/4+VLOOKUP($D818,Decrements!$B$2311:$V$2316,J$668)/4)</f>
        <v>1.3493820744933611E-2</v>
      </c>
      <c r="K818" s="90">
        <f>Infected!L319*(VLOOKUP($D818,Decrements!$B$2207:$V$2212,K$668)/4+VLOOKUP($D818,Decrements!$B$2259:$V$2264,K$668)/4+VLOOKUP($D818,Decrements!$B$2311:$V$2316,K$668)/4)</f>
        <v>2.1278438457503223E-2</v>
      </c>
      <c r="L818" s="90">
        <f>Infected!M319*(VLOOKUP($D818,Decrements!$B$2207:$V$2212,L$668)/4+VLOOKUP($D818,Decrements!$B$2259:$V$2264,L$668)/4+VLOOKUP($D818,Decrements!$B$2311:$V$2316,L$668)/4)</f>
        <v>2.9309972978159581E-2</v>
      </c>
      <c r="M818" s="90">
        <f>Infected!N319*(VLOOKUP($D818,Decrements!$B$2207:$V$2212,M$668)/4+VLOOKUP($D818,Decrements!$B$2259:$V$2264,M$668)/4+VLOOKUP($D818,Decrements!$B$2311:$V$2316,M$668)/4)</f>
        <v>3.234483397461773E-2</v>
      </c>
      <c r="N818" s="90">
        <f>Infected!O319*(VLOOKUP($D818,Decrements!$B$2207:$V$2212,N$668)/4+VLOOKUP($D818,Decrements!$B$2259:$V$2264,N$668)/4+VLOOKUP($D818,Decrements!$B$2311:$V$2316,N$668)/4)</f>
        <v>3.4267010053971293E-2</v>
      </c>
      <c r="O818" s="90">
        <f>Infected!P319*(VLOOKUP($D818,Decrements!$B$2207:$V$2212,O$668)/4+VLOOKUP($D818,Decrements!$B$2259:$V$2264,O$668)/4+VLOOKUP($D818,Decrements!$B$2311:$V$2316,O$668)/4)</f>
        <v>3.5725210579903265E-2</v>
      </c>
      <c r="P818" s="90">
        <f>Infected!Q319*(VLOOKUP($D818,Decrements!$B$2207:$V$2212,P$668)/4+VLOOKUP($D818,Decrements!$B$2259:$V$2264,P$668)/4+VLOOKUP($D818,Decrements!$B$2311:$V$2316,P$668)/4)</f>
        <v>3.7072353877176577E-2</v>
      </c>
      <c r="Q818" s="90">
        <f>Infected!R319*(VLOOKUP($D818,Decrements!$B$2207:$V$2212,Q$668)/4+VLOOKUP($D818,Decrements!$B$2259:$V$2264,Q$668)/4+VLOOKUP($D818,Decrements!$B$2311:$V$2316,Q$668)/4)</f>
        <v>3.4649683551995103E-2</v>
      </c>
      <c r="R818" s="90">
        <f>Infected!S319*(VLOOKUP($D818,Decrements!$B$2207:$V$2212,R$668)/4+VLOOKUP($D818,Decrements!$B$2259:$V$2264,R$668)/4+VLOOKUP($D818,Decrements!$B$2311:$V$2316,R$668)/4)</f>
        <v>3.0757979496294687E-2</v>
      </c>
      <c r="S818" s="90">
        <f>Infected!T319*(VLOOKUP($D818,Decrements!$B$2207:$V$2212,S$668)/4+VLOOKUP($D818,Decrements!$B$2259:$V$2264,S$668)/4+VLOOKUP($D818,Decrements!$B$2311:$V$2316,S$668)/4)</f>
        <v>2.7707175362355081E-2</v>
      </c>
      <c r="T818" s="90">
        <f>Infected!U319*(VLOOKUP($D818,Decrements!$B$2207:$V$2212,T$668)/4+VLOOKUP($D818,Decrements!$B$2259:$V$2264,T$668)/4+VLOOKUP($D818,Decrements!$B$2311:$V$2316,T$668)/4)</f>
        <v>2.5455370833642851E-2</v>
      </c>
      <c r="U818" s="90">
        <f>Infected!V319*(VLOOKUP($D818,Decrements!$B$2207:$V$2212,U$668)/4+VLOOKUP($D818,Decrements!$B$2259:$V$2264,U$668)/4+VLOOKUP($D818,Decrements!$B$2311:$V$2316,U$668)/4)</f>
        <v>2.1551670374134742E-2</v>
      </c>
      <c r="V818" s="90">
        <f>Infected!W319*(VLOOKUP($D818,Decrements!$B$2207:$V$2212,V$668)/4+VLOOKUP($D818,Decrements!$B$2259:$V$2264,V$668)/4+VLOOKUP($D818,Decrements!$B$2311:$V$2316,V$668)/4)</f>
        <v>1.7483636141209916E-2</v>
      </c>
      <c r="W818" s="90">
        <f>Infected!X319*(VLOOKUP($D818,Decrements!$B$2207:$V$2212,W$668)/4+VLOOKUP($D818,Decrements!$B$2259:$V$2264,W$668)/4+VLOOKUP($D818,Decrements!$B$2311:$V$2316,W$668)/4)</f>
        <v>1.4522763842206087E-2</v>
      </c>
      <c r="X818" s="90">
        <f>Infected!Y319*(VLOOKUP($D818,Decrements!$B$2207:$V$2212,X$668)/4+VLOOKUP($D818,Decrements!$B$2259:$V$2264,X$668)/4+VLOOKUP($D818,Decrements!$B$2311:$V$2316,X$668)/4)</f>
        <v>1.2420811800752942E-2</v>
      </c>
      <c r="Y818" s="90">
        <f>Infected!Z319*(VLOOKUP($D818,Decrements!$B$2207:$V$2212,Y$668)/4+VLOOKUP($D818,Decrements!$B$2259:$V$2264,Y$668)/4+VLOOKUP($D818,Decrements!$B$2311:$V$2316,Y$668)/4)</f>
        <v>1.1227520204449436E-2</v>
      </c>
      <c r="Z818" s="90">
        <f>Infected!AA319*(VLOOKUP($D818,Decrements!$B$2207:$V$2212,Z$668)/4+VLOOKUP($D818,Decrements!$B$2259:$V$2264,Z$668)/4+VLOOKUP($D818,Decrements!$B$2311:$V$2316,Z$668)/4)</f>
        <v>1.0006660778065861E-2</v>
      </c>
      <c r="AA818" s="90">
        <f>Infected!AB319*(VLOOKUP($D818,Decrements!$B$2207:$V$2212,AA$668)/4+VLOOKUP($D818,Decrements!$B$2259:$V$2264,AA$668)/4+VLOOKUP($D818,Decrements!$B$2311:$V$2316,AA$668)/4)</f>
        <v>9.2046986805760945E-3</v>
      </c>
      <c r="AB818" s="90">
        <f>Infected!AC319*(VLOOKUP($D818,Decrements!$B$2207:$V$2212,AB$668)/4+VLOOKUP($D818,Decrements!$B$2259:$V$2264,AB$668)/4+VLOOKUP($D818,Decrements!$B$2311:$V$2316,AB$668)/4)</f>
        <v>8.7071149255219613E-3</v>
      </c>
      <c r="AC818" s="90">
        <f>Infected!AD319*(VLOOKUP($D818,Decrements!$B$2207:$V$2212,AC$668)/4+VLOOKUP($D818,Decrements!$B$2259:$V$2264,AC$668)/4+VLOOKUP($D818,Decrements!$B$2311:$V$2316,AC$668)/4)</f>
        <v>9.4041986204412668E-3</v>
      </c>
      <c r="AD818" s="90">
        <f>Infected!AE319*(VLOOKUP($D818,Decrements!$B$2207:$V$2212,AD$668)/4+VLOOKUP($D818,Decrements!$B$2259:$V$2264,AD$668)/4+VLOOKUP($D818,Decrements!$B$2311:$V$2316,AD$668)/4)</f>
        <v>9.3836095136438612E-3</v>
      </c>
      <c r="AE818" s="90">
        <f>Infected!AF319*(VLOOKUP($D818,Decrements!$B$2207:$V$2212,AE$668)/4+VLOOKUP($D818,Decrements!$B$2259:$V$2264,AE$668)/4+VLOOKUP($D818,Decrements!$B$2311:$V$2316,AE$668)/4)</f>
        <v>9.449489788205586E-3</v>
      </c>
      <c r="AF818" s="90">
        <f>Infected!AG319*(VLOOKUP($D818,Decrements!$B$2207:$V$2212,AF$668)/4+VLOOKUP($D818,Decrements!$B$2259:$V$2264,AF$668)/4+VLOOKUP($D818,Decrements!$B$2311:$V$2316,AF$668)/4)</f>
        <v>9.5715868733354352E-3</v>
      </c>
      <c r="AG818" s="90">
        <f>Infected!AH319*(VLOOKUP($D818,Decrements!$B$2207:$V$2212,AG$668)/4+VLOOKUP($D818,Decrements!$B$2259:$V$2264,AG$668)/4+VLOOKUP($D818,Decrements!$B$2311:$V$2316,AG$668)/4)</f>
        <v>1.0509963041796876E-2</v>
      </c>
      <c r="AH818" s="90">
        <f>Infected!AI319*(VLOOKUP($D818,Decrements!$B$2207:$V$2212,AH$668)/4+VLOOKUP($D818,Decrements!$B$2259:$V$2264,AH$668)/4+VLOOKUP($D818,Decrements!$B$2311:$V$2316,AH$668)/4)</f>
        <v>1.0793162214003147E-2</v>
      </c>
      <c r="AI818" s="90">
        <f>Infected!AJ319*(VLOOKUP($D818,Decrements!$B$2207:$V$2212,AI$668)/4+VLOOKUP($D818,Decrements!$B$2259:$V$2264,AI$668)/4+VLOOKUP($D818,Decrements!$B$2311:$V$2316,AI$668)/4)</f>
        <v>1.1053615694469601E-2</v>
      </c>
      <c r="AJ818" s="90">
        <f>Infected!AK319*(VLOOKUP($D818,Decrements!$B$2207:$V$2212,AJ$668)/4+VLOOKUP($D818,Decrements!$B$2259:$V$2264,AJ$668)/4+VLOOKUP($D818,Decrements!$B$2311:$V$2316,AJ$668)/4)</f>
        <v>1.1296837144291052E-2</v>
      </c>
      <c r="AK818" s="90">
        <f>Infected!AL319*(VLOOKUP($D818,Decrements!$B$2207:$V$2212,AK$668)/4+VLOOKUP($D818,Decrements!$B$2259:$V$2264,AK$668)/4+VLOOKUP($D818,Decrements!$B$2311:$V$2316,AK$668)/4)</f>
        <v>1.1795770857347888E-2</v>
      </c>
      <c r="AL818" s="90">
        <f>Infected!AM319*(VLOOKUP($D818,Decrements!$B$2207:$V$2212,AL$668)/4+VLOOKUP($D818,Decrements!$B$2259:$V$2264,AL$668)/4+VLOOKUP($D818,Decrements!$B$2311:$V$2316,AL$668)/4)</f>
        <v>1.198107616793509E-2</v>
      </c>
      <c r="AM818" s="90">
        <f>Infected!AN319*(VLOOKUP($D818,Decrements!$B$2207:$V$2212,AM$668)/4+VLOOKUP($D818,Decrements!$B$2259:$V$2264,AM$668)/4+VLOOKUP($D818,Decrements!$B$2311:$V$2316,AM$668)/4)</f>
        <v>1.2145971409012142E-2</v>
      </c>
      <c r="AN818" s="90">
        <f>Infected!AO319*(VLOOKUP($D818,Decrements!$B$2207:$V$2212,AN$668)/4+VLOOKUP($D818,Decrements!$B$2259:$V$2264,AN$668)/4+VLOOKUP($D818,Decrements!$B$2311:$V$2316,AN$668)/4)</f>
        <v>1.230593740235446E-2</v>
      </c>
      <c r="AO818" s="90">
        <f>Infected!AP319*(VLOOKUP($D818,Decrements!$B$2207:$V$2212,AO$668)/4+VLOOKUP($D818,Decrements!$B$2259:$V$2264,AO$668)/4+VLOOKUP($D818,Decrements!$B$2311:$V$2316,AO$668)/4)</f>
        <v>1.24772069501354E-2</v>
      </c>
      <c r="AP818" s="90">
        <f>Infected!AQ319*(VLOOKUP($D818,Decrements!$B$2207:$V$2212,AP$668)/4+VLOOKUP($D818,Decrements!$B$2259:$V$2264,AP$668)/4+VLOOKUP($D818,Decrements!$B$2311:$V$2316,AP$668)/4)</f>
        <v>1.2662050047520567E-2</v>
      </c>
      <c r="AQ818" s="90">
        <f>Infected!AR319*(VLOOKUP($D818,Decrements!$B$2207:$V$2212,AQ$668)/4+VLOOKUP($D818,Decrements!$B$2259:$V$2264,AQ$668)/4+VLOOKUP($D818,Decrements!$B$2311:$V$2316,AQ$668)/4)</f>
        <v>1.2864163284114624E-2</v>
      </c>
      <c r="AR818" s="90">
        <f>Infected!AS319*(VLOOKUP($D818,Decrements!$B$2207:$V$2212,AR$668)/4+VLOOKUP($D818,Decrements!$B$2259:$V$2264,AR$668)/4+VLOOKUP($D818,Decrements!$B$2311:$V$2316,AR$668)/4)</f>
        <v>1.3084628677579899E-2</v>
      </c>
      <c r="AS818" s="90">
        <f>Infected!AT319*(VLOOKUP($D818,Decrements!$B$2207:$V$2212,AS$668)/4+VLOOKUP($D818,Decrements!$B$2259:$V$2264,AS$668)/4+VLOOKUP($D818,Decrements!$B$2311:$V$2316,AS$668)/4)</f>
        <v>1.3329334776625271E-2</v>
      </c>
      <c r="AT818" s="90">
        <f>Infected!AU319*(VLOOKUP($D818,Decrements!$B$2207:$V$2212,AT$668)/4+VLOOKUP($D818,Decrements!$B$2259:$V$2264,AT$668)/4+VLOOKUP($D818,Decrements!$B$2311:$V$2316,AT$668)/4)</f>
        <v>1.3587730333705044E-2</v>
      </c>
      <c r="AU818" s="90">
        <f>Infected!AV319*(VLOOKUP($D818,Decrements!$B$2207:$V$2212,AU$668)/4+VLOOKUP($D818,Decrements!$B$2259:$V$2264,AU$668)/4+VLOOKUP($D818,Decrements!$B$2311:$V$2316,AU$668)/4)</f>
        <v>1.3858303292532648E-2</v>
      </c>
      <c r="AV818" s="90">
        <f>Infected!AW319*(VLOOKUP($D818,Decrements!$B$2207:$V$2212,AV$668)/4+VLOOKUP($D818,Decrements!$B$2259:$V$2264,AV$668)/4+VLOOKUP($D818,Decrements!$B$2311:$V$2316,AV$668)/4)</f>
        <v>1.4139289167754018E-2</v>
      </c>
      <c r="AW818" s="90">
        <f>Infected!AX319*(VLOOKUP($D818,Decrements!$B$2207:$V$2212,AW$668)/4+VLOOKUP($D818,Decrements!$B$2259:$V$2264,AW$668)/4+VLOOKUP($D818,Decrements!$B$2311:$V$2316,AW$668)/4)</f>
        <v>1.4432104614502504E-2</v>
      </c>
      <c r="AX818" s="90">
        <f>Infected!AY319*(VLOOKUP($D818,Decrements!$B$2207:$V$2212,AX$668)/4+VLOOKUP($D818,Decrements!$B$2259:$V$2264,AX$668)/4+VLOOKUP($D818,Decrements!$B$2311:$V$2316,AX$668)/4)</f>
        <v>1.4730467964206366E-2</v>
      </c>
      <c r="AY818" s="90">
        <f>Infected!AZ319*(VLOOKUP($D818,Decrements!$B$2207:$V$2212,AY$668)/4+VLOOKUP($D818,Decrements!$B$2259:$V$2264,AY$668)/4+VLOOKUP($D818,Decrements!$B$2311:$V$2316,AY$668)/4)</f>
        <v>1.5033238130482251E-2</v>
      </c>
      <c r="AZ818" s="90">
        <f>Infected!BA319*(VLOOKUP($D818,Decrements!$B$2207:$V$2212,AZ$668)/4+VLOOKUP($D818,Decrements!$B$2259:$V$2264,AZ$668)/4+VLOOKUP($D818,Decrements!$B$2311:$V$2316,AZ$668)/4)</f>
        <v>1.5339346980198383E-2</v>
      </c>
      <c r="BA818" s="90">
        <f>Infected!BB319*(VLOOKUP($D818,Decrements!$B$2207:$V$2212,BA$668)/4+VLOOKUP($D818,Decrements!$B$2259:$V$2264,BA$668)/4+VLOOKUP($D818,Decrements!$B$2311:$V$2316,BA$668)/4)</f>
        <v>1.5650135606567354E-2</v>
      </c>
      <c r="BB818" s="90">
        <f>Infected!BC319*(VLOOKUP($D818,Decrements!$B$2207:$V$2212,BB$668)/4+VLOOKUP($D818,Decrements!$B$2259:$V$2264,BB$668)/4+VLOOKUP($D818,Decrements!$B$2311:$V$2316,BB$668)/4)</f>
        <v>1.5961568988214669E-2</v>
      </c>
      <c r="BC818" s="90">
        <f>Infected!BD319*(VLOOKUP($D818,Decrements!$B$2207:$V$2212,BC$668)/4+VLOOKUP($D818,Decrements!$B$2259:$V$2264,BC$668)/4+VLOOKUP($D818,Decrements!$B$2311:$V$2316,BC$668)/4)</f>
        <v>1.6273141364872828E-2</v>
      </c>
      <c r="BD818" s="90">
        <f>Infected!BE319*(VLOOKUP($D818,Decrements!$B$2207:$V$2212,BD$668)/4+VLOOKUP($D818,Decrements!$B$2259:$V$2264,BD$668)/4+VLOOKUP($D818,Decrements!$B$2311:$V$2316,BD$668)/4)</f>
        <v>1.6584497508313967E-2</v>
      </c>
      <c r="BE818" s="90">
        <f>Infected!BF319*(VLOOKUP($D818,Decrements!$B$2207:$V$2212,BE$668)/4+VLOOKUP($D818,Decrements!$B$2259:$V$2264,BE$668)/4+VLOOKUP($D818,Decrements!$B$2311:$V$2316,BE$668)/4)</f>
        <v>1.6897407259091706E-2</v>
      </c>
      <c r="BF818" s="90">
        <f>Infected!BG319*(VLOOKUP($D818,Decrements!$B$2207:$V$2212,BF$668)/4+VLOOKUP($D818,Decrements!$B$2259:$V$2264,BF$668)/4+VLOOKUP($D818,Decrements!$B$2311:$V$2316,BF$668)/4)</f>
        <v>1.7208819671689388E-2</v>
      </c>
      <c r="BG818" s="90">
        <f>Infected!BH319*(VLOOKUP($D818,Decrements!$B$2207:$V$2212,BG$668)/4+VLOOKUP($D818,Decrements!$B$2259:$V$2264,BG$668)/4+VLOOKUP($D818,Decrements!$B$2311:$V$2316,BG$668)/4)</f>
        <v>1.751872563238108E-2</v>
      </c>
      <c r="BH818" s="90">
        <f>Infected!BI319*(VLOOKUP($D818,Decrements!$B$2207:$V$2212,BH$668)/4+VLOOKUP($D818,Decrements!$B$2259:$V$2264,BH$668)/4+VLOOKUP($D818,Decrements!$B$2311:$V$2316,BH$668)/4)</f>
        <v>1.7827099766371271E-2</v>
      </c>
      <c r="BI818" s="90">
        <f>Infected!BJ319*(VLOOKUP($D818,Decrements!$B$2207:$V$2212,BI$668)/4+VLOOKUP($D818,Decrements!$B$2259:$V$2264,BI$668)/4+VLOOKUP($D818,Decrements!$B$2311:$V$2316,BI$668)/4)</f>
        <v>1.8135695956121505E-2</v>
      </c>
      <c r="BJ818" s="90">
        <f>Infected!BK319*(VLOOKUP($D818,Decrements!$B$2207:$V$2212,BJ$668)/4+VLOOKUP($D818,Decrements!$B$2259:$V$2264,BJ$668)/4+VLOOKUP($D818,Decrements!$B$2311:$V$2316,BJ$668)/4)</f>
        <v>1.8442035840485538E-2</v>
      </c>
      <c r="BK818" s="90">
        <f>Infected!BL319*(VLOOKUP($D818,Decrements!$B$2207:$V$2212,BK$668)/4+VLOOKUP($D818,Decrements!$B$2259:$V$2264,BK$668)/4+VLOOKUP($D818,Decrements!$B$2311:$V$2316,BK$668)/4)</f>
        <v>1.8746237044502616E-2</v>
      </c>
      <c r="BL818" s="90">
        <f>Infected!BM319*(VLOOKUP($D818,Decrements!$B$2207:$V$2212,BL$668)/4+VLOOKUP($D818,Decrements!$B$2259:$V$2264,BL$668)/4+VLOOKUP($D818,Decrements!$B$2311:$V$2316,BL$668)/4)</f>
        <v>1.9048375460709529E-2</v>
      </c>
      <c r="BM818" s="90">
        <f>Infected!BN319*(VLOOKUP($D818,Decrements!$B$2207:$V$2212,BM$668)/4+VLOOKUP($D818,Decrements!$B$2259:$V$2264,BM$668)/4+VLOOKUP($D818,Decrements!$B$2311:$V$2316,BM$668)/4)</f>
        <v>1.9349976406995519E-2</v>
      </c>
      <c r="BN818" s="90">
        <f>Infected!BO319*(VLOOKUP($D818,Decrements!$B$2207:$V$2212,BN$668)/4+VLOOKUP($D818,Decrements!$B$2259:$V$2264,BN$668)/4+VLOOKUP($D818,Decrements!$B$2311:$V$2316,BN$668)/4)</f>
        <v>1.9648992268011492E-2</v>
      </c>
      <c r="BO818" s="90">
        <f>Infected!BP319*(VLOOKUP($D818,Decrements!$B$2207:$V$2212,BO$668)/4+VLOOKUP($D818,Decrements!$B$2259:$V$2264,BO$668)/4+VLOOKUP($D818,Decrements!$B$2311:$V$2316,BO$668)/4)</f>
        <v>1.9945468055811742E-2</v>
      </c>
      <c r="BP818" s="90">
        <f>Infected!BQ319*(VLOOKUP($D818,Decrements!$B$2207:$V$2212,BP$668)/4+VLOOKUP($D818,Decrements!$B$2259:$V$2264,BP$668)/4+VLOOKUP($D818,Decrements!$B$2311:$V$2316,BP$668)/4)</f>
        <v>2.0239536709327079E-2</v>
      </c>
      <c r="BQ818" s="90">
        <f>Infected!BR319*(VLOOKUP($D818,Decrements!$B$2207:$V$2212,BQ$668)/4+VLOOKUP($D818,Decrements!$B$2259:$V$2264,BQ$668)/4+VLOOKUP($D818,Decrements!$B$2311:$V$2316,BQ$668)/4)</f>
        <v>2.0532552575843951E-2</v>
      </c>
      <c r="BR818" s="90">
        <f>Infected!BS319*(VLOOKUP($D818,Decrements!$B$2207:$V$2212,BR$668)/4+VLOOKUP($D818,Decrements!$B$2259:$V$2264,BR$668)/4+VLOOKUP($D818,Decrements!$B$2311:$V$2316,BR$668)/4)</f>
        <v>2.08229263773459E-2</v>
      </c>
      <c r="BS818" s="90">
        <f>Infected!BT319*(VLOOKUP($D818,Decrements!$B$2207:$V$2212,BS$668)/4+VLOOKUP($D818,Decrements!$B$2259:$V$2264,BS$668)/4+VLOOKUP($D818,Decrements!$B$2311:$V$2316,BS$668)/4)</f>
        <v>2.111081808883734E-2</v>
      </c>
      <c r="BT818" s="90">
        <f>Infected!BU319*(VLOOKUP($D818,Decrements!$B$2207:$V$2212,BT$668)/4+VLOOKUP($D818,Decrements!$B$2259:$V$2264,BT$668)/4+VLOOKUP($D818,Decrements!$B$2311:$V$2316,BT$668)/4)</f>
        <v>2.1396342160133659E-2</v>
      </c>
      <c r="BU818" s="90">
        <f>Infected!BV319*(VLOOKUP($D818,Decrements!$B$2207:$V$2212,BU$668)/4+VLOOKUP($D818,Decrements!$B$2259:$V$2264,BU$668)/4+VLOOKUP($D818,Decrements!$B$2311:$V$2316,BU$668)/4)</f>
        <v>2.1680520511658939E-2</v>
      </c>
      <c r="BV818" s="90">
        <f>Infected!BW319*(VLOOKUP($D818,Decrements!$B$2207:$V$2212,BV$668)/4+VLOOKUP($D818,Decrements!$B$2259:$V$2264,BV$668)/4+VLOOKUP($D818,Decrements!$B$2311:$V$2316,BV$668)/4)</f>
        <v>2.1962125462576025E-2</v>
      </c>
      <c r="BW818" s="90">
        <f>Infected!BX319*(VLOOKUP($D818,Decrements!$B$2207:$V$2212,BW$668)/4+VLOOKUP($D818,Decrements!$B$2259:$V$2264,BW$668)/4+VLOOKUP($D818,Decrements!$B$2311:$V$2316,BW$668)/4)</f>
        <v>2.2241269516339764E-2</v>
      </c>
      <c r="BX818" s="90">
        <f>Infected!BY319*(VLOOKUP($D818,Decrements!$B$2207:$V$2212,BX$668)/4+VLOOKUP($D818,Decrements!$B$2259:$V$2264,BX$668)/4+VLOOKUP($D818,Decrements!$B$2311:$V$2316,BX$668)/4)</f>
        <v>2.2518030738511396E-2</v>
      </c>
      <c r="BY818" s="90">
        <f>Infected!BZ319*(VLOOKUP($D818,Decrements!$B$2207:$V$2212,BY$668)/4+VLOOKUP($D818,Decrements!$B$2259:$V$2264,BY$668)/4+VLOOKUP($D818,Decrements!$B$2311:$V$2316,BY$668)/4)</f>
        <v>2.2793136915865306E-2</v>
      </c>
      <c r="BZ818" s="90">
        <f>Infected!CA319*(VLOOKUP($D818,Decrements!$B$2207:$V$2212,BZ$668)/4+VLOOKUP($D818,Decrements!$B$2259:$V$2264,BZ$668)/4+VLOOKUP($D818,Decrements!$B$2311:$V$2316,BZ$668)/4)</f>
        <v>2.3065702316257979E-2</v>
      </c>
      <c r="CA818" s="90">
        <f>Infected!CB319*(VLOOKUP($D818,Decrements!$B$2207:$V$2212,CA$668)/4+VLOOKUP($D818,Decrements!$B$2259:$V$2264,CA$668)/4+VLOOKUP($D818,Decrements!$B$2311:$V$2316,CA$668)/4)</f>
        <v>2.3335810378684957E-2</v>
      </c>
      <c r="CB818" s="90">
        <f>Infected!CC319*(VLOOKUP($D818,Decrements!$B$2207:$V$2212,CB$668)/4+VLOOKUP($D818,Decrements!$B$2259:$V$2264,CB$668)/4+VLOOKUP($D818,Decrements!$B$2311:$V$2316,CB$668)/4)</f>
        <v>2.3603520356645268E-2</v>
      </c>
      <c r="CC818" s="90">
        <f>Infected!CD319*(VLOOKUP($D818,Decrements!$B$2207:$V$2212,CC$668)/4+VLOOKUP($D818,Decrements!$B$2259:$V$2264,CC$668)/4+VLOOKUP($D818,Decrements!$B$2311:$V$2316,CC$668)/4)</f>
        <v>2.3869327483256392E-2</v>
      </c>
      <c r="CD818" s="90">
        <f>Infected!CE319*(VLOOKUP($D818,Decrements!$B$2207:$V$2212,CD$668)/4+VLOOKUP($D818,Decrements!$B$2259:$V$2264,CD$668)/4+VLOOKUP($D818,Decrements!$B$2311:$V$2316,CD$668)/4)</f>
        <v>2.4132640211531792E-2</v>
      </c>
      <c r="CE818" s="90">
        <f>Infected!CF319*(VLOOKUP($D818,Decrements!$B$2207:$V$2212,CE$668)/4+VLOOKUP($D818,Decrements!$B$2259:$V$2264,CE$668)/4+VLOOKUP($D818,Decrements!$B$2311:$V$2316,CE$668)/4)</f>
        <v>2.4393521340914874E-2</v>
      </c>
      <c r="CF818" s="90">
        <f>Infected!CG319*(VLOOKUP($D818,Decrements!$B$2207:$V$2212,CF$668)/4+VLOOKUP($D818,Decrements!$B$2259:$V$2264,CF$668)/4+VLOOKUP($D818,Decrements!$B$2311:$V$2316,CF$668)/4)</f>
        <v>2.4652016962310619E-2</v>
      </c>
      <c r="CG818" s="90">
        <f>Infected!CH319*(VLOOKUP($D818,Decrements!$B$2207:$V$2212,CG$668)/4+VLOOKUP($D818,Decrements!$B$2259:$V$2264,CG$668)/4+VLOOKUP($D818,Decrements!$B$2311:$V$2316,CG$668)/4)</f>
        <v>2.4908435935587749E-2</v>
      </c>
      <c r="CH818" s="90">
        <f>Infected!CI319*(VLOOKUP($D818,Decrements!$B$2207:$V$2212,CH$668)/4+VLOOKUP($D818,Decrements!$B$2259:$V$2264,CH$668)/4+VLOOKUP($D818,Decrements!$B$2311:$V$2316,CH$668)/4)</f>
        <v>2.5162426352032457E-2</v>
      </c>
      <c r="CI818" s="90">
        <f>Infected!CJ319*(VLOOKUP($D818,Decrements!$B$2207:$V$2212,CI$668)/4+VLOOKUP($D818,Decrements!$B$2259:$V$2264,CI$668)/4+VLOOKUP($D818,Decrements!$B$2311:$V$2316,CI$668)/4)</f>
        <v>2.5414033449230437E-2</v>
      </c>
      <c r="CK818" s="45"/>
      <c r="CL818" s="45"/>
      <c r="CM818" s="45"/>
      <c r="CN818" s="45"/>
      <c r="CO818" s="45"/>
      <c r="CP818" s="45"/>
      <c r="CQ818" s="45"/>
      <c r="CR818" s="45"/>
      <c r="CS818" s="45"/>
      <c r="CT818" s="45"/>
      <c r="CU818" s="45"/>
      <c r="CV818" s="45"/>
      <c r="CW818" s="45"/>
      <c r="CX818" s="45"/>
      <c r="CY818" s="45"/>
      <c r="CZ818" s="45"/>
      <c r="DA818" s="45"/>
      <c r="DB818" s="45"/>
      <c r="DC818" s="45"/>
      <c r="DD818" s="45"/>
      <c r="DE818" s="45"/>
      <c r="DF818" s="45"/>
      <c r="DG818" s="45"/>
      <c r="DH818" s="45"/>
      <c r="DI818" s="45"/>
      <c r="DJ818" s="45"/>
      <c r="DK818" s="45"/>
      <c r="DL818" s="45"/>
      <c r="DM818" s="45"/>
      <c r="DN818" s="45"/>
      <c r="DO818" s="45"/>
      <c r="DP818" s="45"/>
      <c r="DQ818" s="45"/>
      <c r="DR818" s="45"/>
      <c r="DS818" s="45"/>
      <c r="DT818" s="45"/>
      <c r="DU818" s="45"/>
      <c r="DV818" s="45"/>
      <c r="DW818" s="45"/>
      <c r="DX818" s="45"/>
      <c r="DY818" s="45"/>
      <c r="DZ818" s="45"/>
      <c r="EA818" s="45"/>
      <c r="EB818" s="45"/>
      <c r="EC818" s="45"/>
      <c r="ED818" s="45"/>
      <c r="EE818" s="45"/>
      <c r="EF818" s="45"/>
      <c r="EG818" s="45"/>
      <c r="EH818" s="45"/>
      <c r="EI818" s="45"/>
      <c r="EJ818" s="45"/>
      <c r="EK818" s="45"/>
      <c r="EL818" s="45"/>
      <c r="EM818" s="45"/>
      <c r="EN818" s="45"/>
      <c r="EO818" s="45"/>
      <c r="EP818" s="45"/>
      <c r="EQ818" s="45"/>
      <c r="ER818" s="45"/>
      <c r="ES818" s="45"/>
      <c r="ET818" s="45"/>
      <c r="EU818" s="45"/>
      <c r="EV818" s="45"/>
      <c r="EW818" s="45"/>
      <c r="EX818" s="45"/>
      <c r="EY818" s="45"/>
      <c r="EZ818" s="45"/>
      <c r="FA818" s="45"/>
      <c r="FB818" s="45"/>
      <c r="FC818" s="45"/>
      <c r="FD818" s="45"/>
      <c r="FE818" s="45"/>
      <c r="FF818" s="45"/>
      <c r="FG818" s="45"/>
      <c r="FH818" s="45"/>
      <c r="FI818" s="45"/>
      <c r="FJ818" s="45"/>
      <c r="FK818" s="45"/>
      <c r="FL818" s="45"/>
      <c r="FN818" s="45"/>
      <c r="FO818" s="45"/>
      <c r="FP818" s="45"/>
      <c r="FQ818" s="45"/>
      <c r="FR818" s="45"/>
      <c r="FS818" s="45"/>
      <c r="FT818" s="45"/>
      <c r="FU818" s="45"/>
      <c r="FV818" s="45"/>
      <c r="FW818" s="45"/>
      <c r="FX818" s="45"/>
      <c r="FY818" s="45"/>
      <c r="FZ818" s="45"/>
      <c r="GA818" s="45"/>
      <c r="GB818" s="45"/>
      <c r="GC818" s="45"/>
      <c r="GD818" s="45"/>
      <c r="GE818" s="45"/>
      <c r="GF818" s="45"/>
      <c r="GG818" s="45"/>
      <c r="GH818" s="45"/>
      <c r="GI818" s="45"/>
      <c r="GJ818" s="45"/>
      <c r="GK818" s="45"/>
      <c r="GL818" s="45"/>
      <c r="GM818" s="45"/>
      <c r="GN818" s="45"/>
      <c r="GO818" s="45"/>
      <c r="GP818" s="45"/>
      <c r="GQ818" s="45"/>
      <c r="GR818" s="45"/>
      <c r="GS818" s="45"/>
      <c r="GT818" s="45"/>
      <c r="GU818" s="45"/>
      <c r="GV818" s="45"/>
      <c r="GW818" s="45"/>
      <c r="GX818" s="45"/>
      <c r="GY818" s="45"/>
      <c r="GZ818" s="45"/>
      <c r="HA818" s="45"/>
      <c r="HB818" s="45"/>
      <c r="HC818" s="45"/>
      <c r="HD818" s="45"/>
      <c r="HE818" s="45"/>
      <c r="HF818" s="45"/>
      <c r="HG818" s="45"/>
      <c r="HH818" s="45"/>
      <c r="HI818" s="45"/>
      <c r="HJ818" s="45"/>
      <c r="HK818" s="45"/>
      <c r="HL818" s="45"/>
      <c r="HM818" s="45"/>
      <c r="HN818" s="45"/>
      <c r="HO818" s="45"/>
      <c r="HP818" s="45"/>
      <c r="HQ818" s="45"/>
      <c r="HR818" s="45"/>
      <c r="HS818" s="45"/>
      <c r="HT818" s="45"/>
      <c r="HU818" s="45"/>
      <c r="HV818" s="45"/>
      <c r="HW818" s="45"/>
      <c r="HX818" s="45"/>
      <c r="HY818" s="45"/>
      <c r="HZ818" s="45"/>
      <c r="IA818" s="45"/>
      <c r="IB818" s="45"/>
      <c r="IC818" s="45"/>
      <c r="ID818" s="45"/>
      <c r="IE818" s="45"/>
      <c r="IF818" s="45"/>
      <c r="IG818" s="45"/>
      <c r="IH818" s="45"/>
      <c r="II818" s="45"/>
      <c r="IJ818" s="45"/>
      <c r="IK818" s="45"/>
      <c r="IL818" s="45"/>
      <c r="IM818" s="45"/>
      <c r="IN818" s="45"/>
      <c r="IO818" s="45"/>
      <c r="IQ818" s="45"/>
      <c r="IR818" s="45"/>
      <c r="IS818" s="45"/>
      <c r="IT818" s="45"/>
      <c r="IU818" s="45"/>
      <c r="IV818" s="45"/>
      <c r="IW818" s="45"/>
      <c r="IX818" s="45"/>
      <c r="IY818" s="45"/>
      <c r="IZ818" s="45"/>
      <c r="JA818" s="45"/>
      <c r="JB818" s="45"/>
      <c r="JC818" s="45"/>
      <c r="JD818" s="45"/>
      <c r="JE818" s="45"/>
      <c r="JF818" s="45"/>
      <c r="JG818" s="45"/>
      <c r="JH818" s="45"/>
      <c r="JI818" s="45"/>
      <c r="JJ818" s="45"/>
      <c r="JK818" s="45"/>
      <c r="JL818" s="45"/>
      <c r="JM818" s="45"/>
      <c r="JN818" s="45"/>
      <c r="JO818" s="45"/>
      <c r="JP818" s="45"/>
      <c r="JQ818" s="45"/>
      <c r="JR818" s="45"/>
      <c r="JS818" s="45"/>
      <c r="JT818" s="45"/>
      <c r="JU818" s="45"/>
      <c r="JV818" s="45"/>
      <c r="JW818" s="45"/>
      <c r="JX818" s="45"/>
      <c r="JY818" s="45"/>
      <c r="JZ818" s="45"/>
      <c r="KA818" s="45"/>
      <c r="KB818" s="45"/>
      <c r="KC818" s="45"/>
      <c r="KD818" s="45"/>
      <c r="KE818" s="45"/>
      <c r="KF818" s="45"/>
      <c r="KG818" s="45"/>
      <c r="KH818" s="45"/>
      <c r="KI818" s="45"/>
      <c r="KJ818" s="45"/>
      <c r="KK818" s="45"/>
      <c r="KL818" s="45"/>
      <c r="KM818" s="45"/>
      <c r="KN818" s="45"/>
      <c r="KO818" s="45"/>
      <c r="KP818" s="45"/>
      <c r="KQ818" s="45"/>
      <c r="KR818" s="45"/>
      <c r="KS818" s="45"/>
      <c r="KT818" s="45"/>
      <c r="KU818" s="45"/>
      <c r="KV818" s="45"/>
      <c r="KW818" s="45"/>
      <c r="KX818" s="45"/>
      <c r="KY818" s="45"/>
      <c r="KZ818" s="45"/>
      <c r="LA818" s="45"/>
      <c r="LB818" s="45"/>
      <c r="LC818" s="45"/>
      <c r="LD818" s="45"/>
      <c r="LE818" s="45"/>
      <c r="LF818" s="45"/>
      <c r="LG818" s="45"/>
      <c r="LH818" s="45"/>
      <c r="LI818" s="45"/>
      <c r="LJ818" s="45"/>
      <c r="LK818" s="45"/>
      <c r="LL818" s="45"/>
      <c r="LM818" s="45"/>
      <c r="LN818" s="45"/>
      <c r="LO818" s="45"/>
      <c r="LP818" s="45"/>
      <c r="LQ818" s="45"/>
      <c r="LR818" s="45"/>
    </row>
    <row r="819" spans="2:330">
      <c r="B819" s="20">
        <v>3</v>
      </c>
      <c r="C819" s="20">
        <v>1</v>
      </c>
      <c r="D819" s="20">
        <v>3</v>
      </c>
      <c r="E819" s="20">
        <v>313</v>
      </c>
      <c r="F819" s="113"/>
      <c r="G819" s="31">
        <f>Infected!I320</f>
        <v>0</v>
      </c>
      <c r="H819" s="90">
        <f>Infected!I320*(VLOOKUP($D819,Decrements!$B$2207:$V$2212,H$668)/4+VLOOKUP($D819,Decrements!$B$2259:$V$2264,H$668)/4+VLOOKUP($D819,Decrements!$B$2311:$V$2316,H$668)/4)</f>
        <v>0</v>
      </c>
      <c r="I819" s="90">
        <f>Infected!J320*(VLOOKUP($D819,Decrements!$B$2207:$V$2212,I$668)/4+VLOOKUP($D819,Decrements!$B$2259:$V$2264,I$668)/4+VLOOKUP($D819,Decrements!$B$2311:$V$2316,I$668)/4)</f>
        <v>6.5067911714770813E-4</v>
      </c>
      <c r="J819" s="90">
        <f>Infected!K320*(VLOOKUP($D819,Decrements!$B$2207:$V$2212,J$668)/4+VLOOKUP($D819,Decrements!$B$2259:$V$2264,J$668)/4+VLOOKUP($D819,Decrements!$B$2311:$V$2316,J$668)/4)</f>
        <v>1.3528745599956824E-3</v>
      </c>
      <c r="K819" s="90">
        <f>Infected!L320*(VLOOKUP($D819,Decrements!$B$2207:$V$2212,K$668)/4+VLOOKUP($D819,Decrements!$B$2259:$V$2264,K$668)/4+VLOOKUP($D819,Decrements!$B$2311:$V$2316,K$668)/4)</f>
        <v>2.0144808150855485E-3</v>
      </c>
      <c r="L819" s="90">
        <f>Infected!M320*(VLOOKUP($D819,Decrements!$B$2207:$V$2212,L$668)/4+VLOOKUP($D819,Decrements!$B$2259:$V$2264,L$668)/4+VLOOKUP($D819,Decrements!$B$2311:$V$2316,L$668)/4)</f>
        <v>2.6347574057813839E-3</v>
      </c>
      <c r="M819" s="90">
        <f>Infected!N320*(VLOOKUP($D819,Decrements!$B$2207:$V$2212,M$668)/4+VLOOKUP($D819,Decrements!$B$2259:$V$2264,M$668)/4+VLOOKUP($D819,Decrements!$B$2311:$V$2316,M$668)/4)</f>
        <v>2.7956120840919849E-3</v>
      </c>
      <c r="N819" s="90">
        <f>Infected!O320*(VLOOKUP($D819,Decrements!$B$2207:$V$2212,N$668)/4+VLOOKUP($D819,Decrements!$B$2259:$V$2264,N$668)/4+VLOOKUP($D819,Decrements!$B$2311:$V$2316,N$668)/4)</f>
        <v>2.855242606786189E-3</v>
      </c>
      <c r="O819" s="90">
        <f>Infected!P320*(VLOOKUP($D819,Decrements!$B$2207:$V$2212,O$668)/4+VLOOKUP($D819,Decrements!$B$2259:$V$2264,O$668)/4+VLOOKUP($D819,Decrements!$B$2311:$V$2316,O$668)/4)</f>
        <v>2.8768725676628182E-3</v>
      </c>
      <c r="P819" s="90">
        <f>Infected!Q320*(VLOOKUP($D819,Decrements!$B$2207:$V$2212,P$668)/4+VLOOKUP($D819,Decrements!$B$2259:$V$2264,P$668)/4+VLOOKUP($D819,Decrements!$B$2311:$V$2316,P$668)/4)</f>
        <v>2.8928624073324655E-3</v>
      </c>
      <c r="Q819" s="90">
        <f>Infected!R320*(VLOOKUP($D819,Decrements!$B$2207:$V$2212,Q$668)/4+VLOOKUP($D819,Decrements!$B$2259:$V$2264,Q$668)/4+VLOOKUP($D819,Decrements!$B$2311:$V$2316,Q$668)/4)</f>
        <v>2.5904932447730791E-3</v>
      </c>
      <c r="R819" s="90">
        <f>Infected!S320*(VLOOKUP($D819,Decrements!$B$2207:$V$2212,R$668)/4+VLOOKUP($D819,Decrements!$B$2259:$V$2264,R$668)/4+VLOOKUP($D819,Decrements!$B$2311:$V$2316,R$668)/4)</f>
        <v>2.1710537812334309E-3</v>
      </c>
      <c r="S819" s="90">
        <f>Infected!T320*(VLOOKUP($D819,Decrements!$B$2207:$V$2212,S$668)/4+VLOOKUP($D819,Decrements!$B$2259:$V$2264,S$668)/4+VLOOKUP($D819,Decrements!$B$2311:$V$2316,S$668)/4)</f>
        <v>1.8542085124725835E-3</v>
      </c>
      <c r="T819" s="90">
        <f>Infected!U320*(VLOOKUP($D819,Decrements!$B$2207:$V$2212,T$668)/4+VLOOKUP($D819,Decrements!$B$2259:$V$2264,T$668)/4+VLOOKUP($D819,Decrements!$B$2311:$V$2316,T$668)/4)</f>
        <v>1.622654381595479E-3</v>
      </c>
      <c r="U819" s="90">
        <f>Infected!V320*(VLOOKUP($D819,Decrements!$B$2207:$V$2212,U$668)/4+VLOOKUP($D819,Decrements!$B$2259:$V$2264,U$668)/4+VLOOKUP($D819,Decrements!$B$2311:$V$2316,U$668)/4)</f>
        <v>1.3567459884246268E-3</v>
      </c>
      <c r="V819" s="90">
        <f>Infected!W320*(VLOOKUP($D819,Decrements!$B$2207:$V$2212,V$668)/4+VLOOKUP($D819,Decrements!$B$2259:$V$2264,V$668)/4+VLOOKUP($D819,Decrements!$B$2311:$V$2316,V$668)/4)</f>
        <v>1.0588858307460146E-3</v>
      </c>
      <c r="W819" s="90">
        <f>Infected!X320*(VLOOKUP($D819,Decrements!$B$2207:$V$2212,W$668)/4+VLOOKUP($D819,Decrements!$B$2259:$V$2264,W$668)/4+VLOOKUP($D819,Decrements!$B$2311:$V$2316,W$668)/4)</f>
        <v>8.5015727874547585E-4</v>
      </c>
      <c r="X819" s="90">
        <f>Infected!Y320*(VLOOKUP($D819,Decrements!$B$2207:$V$2212,X$668)/4+VLOOKUP($D819,Decrements!$B$2259:$V$2264,X$668)/4+VLOOKUP($D819,Decrements!$B$2311:$V$2316,X$668)/4)</f>
        <v>7.0615765529533569E-4</v>
      </c>
      <c r="Y819" s="90">
        <f>Infected!Z320*(VLOOKUP($D819,Decrements!$B$2207:$V$2212,Y$668)/4+VLOOKUP($D819,Decrements!$B$2259:$V$2264,Y$668)/4+VLOOKUP($D819,Decrements!$B$2311:$V$2316,Y$668)/4)</f>
        <v>6.3570370144831018E-4</v>
      </c>
      <c r="Z819" s="90">
        <f>Infected!AA320*(VLOOKUP($D819,Decrements!$B$2207:$V$2212,Z$668)/4+VLOOKUP($D819,Decrements!$B$2259:$V$2264,Z$668)/4+VLOOKUP($D819,Decrements!$B$2311:$V$2316,Z$668)/4)</f>
        <v>5.517244464792626E-4</v>
      </c>
      <c r="AA819" s="90">
        <f>Infected!AB320*(VLOOKUP($D819,Decrements!$B$2207:$V$2212,AA$668)/4+VLOOKUP($D819,Decrements!$B$2259:$V$2264,AA$668)/4+VLOOKUP($D819,Decrements!$B$2311:$V$2316,AA$668)/4)</f>
        <v>4.946348086253637E-4</v>
      </c>
      <c r="AB819" s="90">
        <f>Infected!AC320*(VLOOKUP($D819,Decrements!$B$2207:$V$2212,AB$668)/4+VLOOKUP($D819,Decrements!$B$2259:$V$2264,AB$668)/4+VLOOKUP($D819,Decrements!$B$2311:$V$2316,AB$668)/4)</f>
        <v>4.5623224602077986E-4</v>
      </c>
      <c r="AC819" s="90">
        <f>Infected!AD320*(VLOOKUP($D819,Decrements!$B$2207:$V$2212,AC$668)/4+VLOOKUP($D819,Decrements!$B$2259:$V$2264,AC$668)/4+VLOOKUP($D819,Decrements!$B$2311:$V$2316,AC$668)/4)</f>
        <v>5.0476683938726686E-4</v>
      </c>
      <c r="AD819" s="90">
        <f>Infected!AE320*(VLOOKUP($D819,Decrements!$B$2207:$V$2212,AD$668)/4+VLOOKUP($D819,Decrements!$B$2259:$V$2264,AD$668)/4+VLOOKUP($D819,Decrements!$B$2311:$V$2316,AD$668)/4)</f>
        <v>4.9281162902957106E-4</v>
      </c>
      <c r="AE819" s="90">
        <f>Infected!AF320*(VLOOKUP($D819,Decrements!$B$2207:$V$2212,AE$668)/4+VLOOKUP($D819,Decrements!$B$2259:$V$2264,AE$668)/4+VLOOKUP($D819,Decrements!$B$2311:$V$2316,AE$668)/4)</f>
        <v>4.8392979190765135E-4</v>
      </c>
      <c r="AF819" s="90">
        <f>Infected!AG320*(VLOOKUP($D819,Decrements!$B$2207:$V$2212,AF$668)/4+VLOOKUP($D819,Decrements!$B$2259:$V$2264,AF$668)/4+VLOOKUP($D819,Decrements!$B$2311:$V$2316,AF$668)/4)</f>
        <v>4.7695503388040802E-4</v>
      </c>
      <c r="AG819" s="90">
        <f>Infected!AH320*(VLOOKUP($D819,Decrements!$B$2207:$V$2212,AG$668)/4+VLOOKUP($D819,Decrements!$B$2259:$V$2264,AG$668)/4+VLOOKUP($D819,Decrements!$B$2311:$V$2316,AG$668)/4)</f>
        <v>5.2741452195130198E-4</v>
      </c>
      <c r="AH819" s="90">
        <f>Infected!AI320*(VLOOKUP($D819,Decrements!$B$2207:$V$2212,AH$668)/4+VLOOKUP($D819,Decrements!$B$2259:$V$2264,AH$668)/4+VLOOKUP($D819,Decrements!$B$2311:$V$2316,AH$668)/4)</f>
        <v>5.2857603634647531E-4</v>
      </c>
      <c r="AI819" s="90">
        <f>Infected!AJ320*(VLOOKUP($D819,Decrements!$B$2207:$V$2212,AI$668)/4+VLOOKUP($D819,Decrements!$B$2259:$V$2264,AI$668)/4+VLOOKUP($D819,Decrements!$B$2311:$V$2316,AI$668)/4)</f>
        <v>5.2668696957217749E-4</v>
      </c>
      <c r="AJ819" s="90">
        <f>Infected!AK320*(VLOOKUP($D819,Decrements!$B$2207:$V$2212,AJ$668)/4+VLOOKUP($D819,Decrements!$B$2259:$V$2264,AJ$668)/4+VLOOKUP($D819,Decrements!$B$2311:$V$2316,AJ$668)/4)</f>
        <v>5.2299308027596212E-4</v>
      </c>
      <c r="AK819" s="90">
        <f>Infected!AL320*(VLOOKUP($D819,Decrements!$B$2207:$V$2212,AK$668)/4+VLOOKUP($D819,Decrements!$B$2259:$V$2264,AK$668)/4+VLOOKUP($D819,Decrements!$B$2311:$V$2316,AK$668)/4)</f>
        <v>5.3864185095751135E-4</v>
      </c>
      <c r="AL819" s="90">
        <f>Infected!AM320*(VLOOKUP($D819,Decrements!$B$2207:$V$2212,AL$668)/4+VLOOKUP($D819,Decrements!$B$2259:$V$2264,AL$668)/4+VLOOKUP($D819,Decrements!$B$2311:$V$2316,AL$668)/4)</f>
        <v>5.3268131716011058E-4</v>
      </c>
      <c r="AM819" s="90">
        <f>Infected!AN320*(VLOOKUP($D819,Decrements!$B$2207:$V$2212,AM$668)/4+VLOOKUP($D819,Decrements!$B$2259:$V$2264,AM$668)/4+VLOOKUP($D819,Decrements!$B$2311:$V$2316,AM$668)/4)</f>
        <v>5.2539899491737293E-4</v>
      </c>
      <c r="AN819" s="90">
        <f>Infected!AO320*(VLOOKUP($D819,Decrements!$B$2207:$V$2212,AN$668)/4+VLOOKUP($D819,Decrements!$B$2259:$V$2264,AN$668)/4+VLOOKUP($D819,Decrements!$B$2311:$V$2316,AN$668)/4)</f>
        <v>5.180480497988132E-4</v>
      </c>
      <c r="AO819" s="90">
        <f>Infected!AP320*(VLOOKUP($D819,Decrements!$B$2207:$V$2212,AO$668)/4+VLOOKUP($D819,Decrements!$B$2259:$V$2264,AO$668)/4+VLOOKUP($D819,Decrements!$B$2311:$V$2316,AO$668)/4)</f>
        <v>5.117631979994295E-4</v>
      </c>
      <c r="AP819" s="90">
        <f>Infected!AQ320*(VLOOKUP($D819,Decrements!$B$2207:$V$2212,AP$668)/4+VLOOKUP($D819,Decrements!$B$2259:$V$2264,AP$668)/4+VLOOKUP($D819,Decrements!$B$2311:$V$2316,AP$668)/4)</f>
        <v>5.0666700188167605E-4</v>
      </c>
      <c r="AQ819" s="90">
        <f>Infected!AR320*(VLOOKUP($D819,Decrements!$B$2207:$V$2212,AQ$668)/4+VLOOKUP($D819,Decrements!$B$2259:$V$2264,AQ$668)/4+VLOOKUP($D819,Decrements!$B$2311:$V$2316,AQ$668)/4)</f>
        <v>5.0293978801050319E-4</v>
      </c>
      <c r="AR819" s="90">
        <f>Infected!AS320*(VLOOKUP($D819,Decrements!$B$2207:$V$2212,AR$668)/4+VLOOKUP($D819,Decrements!$B$2259:$V$2264,AR$668)/4+VLOOKUP($D819,Decrements!$B$2311:$V$2316,AR$668)/4)</f>
        <v>5.0057769817721221E-4</v>
      </c>
      <c r="AS819" s="90">
        <f>Infected!AT320*(VLOOKUP($D819,Decrements!$B$2207:$V$2212,AS$668)/4+VLOOKUP($D819,Decrements!$B$2259:$V$2264,AS$668)/4+VLOOKUP($D819,Decrements!$B$2311:$V$2316,AS$668)/4)</f>
        <v>4.9988566824584575E-4</v>
      </c>
      <c r="AT819" s="90">
        <f>Infected!AU320*(VLOOKUP($D819,Decrements!$B$2207:$V$2212,AT$668)/4+VLOOKUP($D819,Decrements!$B$2259:$V$2264,AT$668)/4+VLOOKUP($D819,Decrements!$B$2311:$V$2316,AT$668)/4)</f>
        <v>5.0012382040136912E-4</v>
      </c>
      <c r="AU819" s="90">
        <f>Infected!AV320*(VLOOKUP($D819,Decrements!$B$2207:$V$2212,AU$668)/4+VLOOKUP($D819,Decrements!$B$2259:$V$2264,AU$668)/4+VLOOKUP($D819,Decrements!$B$2311:$V$2316,AU$668)/4)</f>
        <v>5.0117905042727665E-4</v>
      </c>
      <c r="AV819" s="90">
        <f>Infected!AW320*(VLOOKUP($D819,Decrements!$B$2207:$V$2212,AV$668)/4+VLOOKUP($D819,Decrements!$B$2259:$V$2264,AV$668)/4+VLOOKUP($D819,Decrements!$B$2311:$V$2316,AV$668)/4)</f>
        <v>5.0293112844321957E-4</v>
      </c>
      <c r="AW819" s="90">
        <f>Infected!AX320*(VLOOKUP($D819,Decrements!$B$2207:$V$2212,AW$668)/4+VLOOKUP($D819,Decrements!$B$2259:$V$2264,AW$668)/4+VLOOKUP($D819,Decrements!$B$2311:$V$2316,AW$668)/4)</f>
        <v>5.0546910437538055E-4</v>
      </c>
      <c r="AX819" s="90">
        <f>Infected!AY320*(VLOOKUP($D819,Decrements!$B$2207:$V$2212,AX$668)/4+VLOOKUP($D819,Decrements!$B$2259:$V$2264,AX$668)/4+VLOOKUP($D819,Decrements!$B$2311:$V$2316,AX$668)/4)</f>
        <v>5.0839556658439358E-4</v>
      </c>
      <c r="AY819" s="90">
        <f>Infected!AZ320*(VLOOKUP($D819,Decrements!$B$2207:$V$2212,AY$668)/4+VLOOKUP($D819,Decrements!$B$2259:$V$2264,AY$668)/4+VLOOKUP($D819,Decrements!$B$2311:$V$2316,AY$668)/4)</f>
        <v>5.1165980251227736E-4</v>
      </c>
      <c r="AZ819" s="90">
        <f>Infected!BA320*(VLOOKUP($D819,Decrements!$B$2207:$V$2212,AZ$668)/4+VLOOKUP($D819,Decrements!$B$2259:$V$2264,AZ$668)/4+VLOOKUP($D819,Decrements!$B$2311:$V$2316,AZ$668)/4)</f>
        <v>5.1521405237454898E-4</v>
      </c>
      <c r="BA819" s="90">
        <f>Infected!BB320*(VLOOKUP($D819,Decrements!$B$2207:$V$2212,BA$668)/4+VLOOKUP($D819,Decrements!$B$2259:$V$2264,BA$668)/4+VLOOKUP($D819,Decrements!$B$2311:$V$2316,BA$668)/4)</f>
        <v>5.191606832991556E-4</v>
      </c>
      <c r="BB819" s="90">
        <f>Infected!BC320*(VLOOKUP($D819,Decrements!$B$2207:$V$2212,BB$668)/4+VLOOKUP($D819,Decrements!$B$2259:$V$2264,BB$668)/4+VLOOKUP($D819,Decrements!$B$2311:$V$2316,BB$668)/4)</f>
        <v>5.2325739748413248E-4</v>
      </c>
      <c r="BC819" s="90">
        <f>Infected!BD320*(VLOOKUP($D819,Decrements!$B$2207:$V$2212,BC$668)/4+VLOOKUP($D819,Decrements!$B$2259:$V$2264,BC$668)/4+VLOOKUP($D819,Decrements!$B$2311:$V$2316,BC$668)/4)</f>
        <v>5.2749463225730097E-4</v>
      </c>
      <c r="BD819" s="90">
        <f>Infected!BE320*(VLOOKUP($D819,Decrements!$B$2207:$V$2212,BD$668)/4+VLOOKUP($D819,Decrements!$B$2259:$V$2264,BD$668)/4+VLOOKUP($D819,Decrements!$B$2311:$V$2316,BD$668)/4)</f>
        <v>5.3186787726429657E-4</v>
      </c>
      <c r="BE819" s="90">
        <f>Infected!BF320*(VLOOKUP($D819,Decrements!$B$2207:$V$2212,BE$668)/4+VLOOKUP($D819,Decrements!$B$2259:$V$2264,BE$668)/4+VLOOKUP($D819,Decrements!$B$2311:$V$2316,BE$668)/4)</f>
        <v>5.3650227853458549E-4</v>
      </c>
      <c r="BF819" s="90">
        <f>Infected!BG320*(VLOOKUP($D819,Decrements!$B$2207:$V$2212,BF$668)/4+VLOOKUP($D819,Decrements!$B$2259:$V$2264,BF$668)/4+VLOOKUP($D819,Decrements!$B$2311:$V$2316,BF$668)/4)</f>
        <v>5.4121258765590604E-4</v>
      </c>
      <c r="BG819" s="90">
        <f>Infected!BH320*(VLOOKUP($D819,Decrements!$B$2207:$V$2212,BG$668)/4+VLOOKUP($D819,Decrements!$B$2259:$V$2264,BG$668)/4+VLOOKUP($D819,Decrements!$B$2311:$V$2316,BG$668)/4)</f>
        <v>5.4601231495888592E-4</v>
      </c>
      <c r="BH819" s="90">
        <f>Infected!BI320*(VLOOKUP($D819,Decrements!$B$2207:$V$2212,BH$668)/4+VLOOKUP($D819,Decrements!$B$2259:$V$2264,BH$668)/4+VLOOKUP($D819,Decrements!$B$2311:$V$2316,BH$668)/4)</f>
        <v>5.5090999997363063E-4</v>
      </c>
      <c r="BI819" s="90">
        <f>Infected!BJ320*(VLOOKUP($D819,Decrements!$B$2207:$V$2212,BI$668)/4+VLOOKUP($D819,Decrements!$B$2259:$V$2264,BI$668)/4+VLOOKUP($D819,Decrements!$B$2311:$V$2316,BI$668)/4)</f>
        <v>5.5602312267885156E-4</v>
      </c>
      <c r="BJ819" s="90">
        <f>Infected!BK320*(VLOOKUP($D819,Decrements!$B$2207:$V$2212,BJ$668)/4+VLOOKUP($D819,Decrements!$B$2259:$V$2264,BJ$668)/4+VLOOKUP($D819,Decrements!$B$2311:$V$2316,BJ$668)/4)</f>
        <v>5.6119718207037423E-4</v>
      </c>
      <c r="BK819" s="90">
        <f>Infected!BL320*(VLOOKUP($D819,Decrements!$B$2207:$V$2212,BK$668)/4+VLOOKUP($D819,Decrements!$B$2259:$V$2264,BK$668)/4+VLOOKUP($D819,Decrements!$B$2311:$V$2316,BK$668)/4)</f>
        <v>5.6644797947748131E-4</v>
      </c>
      <c r="BL819" s="90">
        <f>Infected!BM320*(VLOOKUP($D819,Decrements!$B$2207:$V$2212,BL$668)/4+VLOOKUP($D819,Decrements!$B$2259:$V$2264,BL$668)/4+VLOOKUP($D819,Decrements!$B$2311:$V$2316,BL$668)/4)</f>
        <v>5.7178587498849616E-4</v>
      </c>
      <c r="BM819" s="90">
        <f>Infected!BN320*(VLOOKUP($D819,Decrements!$B$2207:$V$2212,BM$668)/4+VLOOKUP($D819,Decrements!$B$2259:$V$2264,BM$668)/4+VLOOKUP($D819,Decrements!$B$2311:$V$2316,BM$668)/4)</f>
        <v>5.7731059346638079E-4</v>
      </c>
      <c r="BN819" s="90">
        <f>Infected!BO320*(VLOOKUP($D819,Decrements!$B$2207:$V$2212,BN$668)/4+VLOOKUP($D819,Decrements!$B$2259:$V$2264,BN$668)/4+VLOOKUP($D819,Decrements!$B$2311:$V$2316,BN$668)/4)</f>
        <v>5.8289211181936377E-4</v>
      </c>
      <c r="BO819" s="90">
        <f>Infected!BP320*(VLOOKUP($D819,Decrements!$B$2207:$V$2212,BO$668)/4+VLOOKUP($D819,Decrements!$B$2259:$V$2264,BO$668)/4+VLOOKUP($D819,Decrements!$B$2311:$V$2316,BO$668)/4)</f>
        <v>5.8853899279195498E-4</v>
      </c>
      <c r="BP819" s="90">
        <f>Infected!BQ320*(VLOOKUP($D819,Decrements!$B$2207:$V$2212,BP$668)/4+VLOOKUP($D819,Decrements!$B$2259:$V$2264,BP$668)/4+VLOOKUP($D819,Decrements!$B$2311:$V$2316,BP$668)/4)</f>
        <v>5.9426322387683302E-4</v>
      </c>
      <c r="BQ819" s="90">
        <f>Infected!BR320*(VLOOKUP($D819,Decrements!$B$2207:$V$2212,BQ$668)/4+VLOOKUP($D819,Decrements!$B$2259:$V$2264,BQ$668)/4+VLOOKUP($D819,Decrements!$B$2311:$V$2316,BQ$668)/4)</f>
        <v>6.0015228196627635E-4</v>
      </c>
      <c r="BR819" s="90">
        <f>Infected!BS320*(VLOOKUP($D819,Decrements!$B$2207:$V$2212,BR$668)/4+VLOOKUP($D819,Decrements!$B$2259:$V$2264,BR$668)/4+VLOOKUP($D819,Decrements!$B$2311:$V$2316,BR$668)/4)</f>
        <v>6.0610323020234664E-4</v>
      </c>
      <c r="BS819" s="90">
        <f>Infected!BT320*(VLOOKUP($D819,Decrements!$B$2207:$V$2212,BS$668)/4+VLOOKUP($D819,Decrements!$B$2259:$V$2264,BS$668)/4+VLOOKUP($D819,Decrements!$B$2311:$V$2316,BS$668)/4)</f>
        <v>6.1212870995173822E-4</v>
      </c>
      <c r="BT819" s="90">
        <f>Infected!BU320*(VLOOKUP($D819,Decrements!$B$2207:$V$2212,BT$668)/4+VLOOKUP($D819,Decrements!$B$2259:$V$2264,BT$668)/4+VLOOKUP($D819,Decrements!$B$2311:$V$2316,BT$668)/4)</f>
        <v>6.1823686784123505E-4</v>
      </c>
      <c r="BU819" s="90">
        <f>Infected!BV320*(VLOOKUP($D819,Decrements!$B$2207:$V$2212,BU$668)/4+VLOOKUP($D819,Decrements!$B$2259:$V$2264,BU$668)/4+VLOOKUP($D819,Decrements!$B$2311:$V$2316,BU$668)/4)</f>
        <v>6.2449264921900737E-4</v>
      </c>
      <c r="BV819" s="90">
        <f>Infected!BW320*(VLOOKUP($D819,Decrements!$B$2207:$V$2212,BV$668)/4+VLOOKUP($D819,Decrements!$B$2259:$V$2264,BV$668)/4+VLOOKUP($D819,Decrements!$B$2311:$V$2316,BV$668)/4)</f>
        <v>6.3081503719060624E-4</v>
      </c>
      <c r="BW819" s="90">
        <f>Infected!BX320*(VLOOKUP($D819,Decrements!$B$2207:$V$2212,BW$668)/4+VLOOKUP($D819,Decrements!$B$2259:$V$2264,BW$668)/4+VLOOKUP($D819,Decrements!$B$2311:$V$2316,BW$668)/4)</f>
        <v>6.3721238260618497E-4</v>
      </c>
      <c r="BX819" s="90">
        <f>Infected!BY320*(VLOOKUP($D819,Decrements!$B$2207:$V$2212,BX$668)/4+VLOOKUP($D819,Decrements!$B$2259:$V$2264,BX$668)/4+VLOOKUP($D819,Decrements!$B$2311:$V$2316,BX$668)/4)</f>
        <v>6.4368977629326754E-4</v>
      </c>
      <c r="BY819" s="90">
        <f>Infected!BZ320*(VLOOKUP($D819,Decrements!$B$2207:$V$2212,BY$668)/4+VLOOKUP($D819,Decrements!$B$2259:$V$2264,BY$668)/4+VLOOKUP($D819,Decrements!$B$2311:$V$2316,BY$668)/4)</f>
        <v>6.5029334164779114E-4</v>
      </c>
      <c r="BZ819" s="90">
        <f>Infected!CA320*(VLOOKUP($D819,Decrements!$B$2207:$V$2212,BZ$668)/4+VLOOKUP($D819,Decrements!$B$2259:$V$2264,BZ$668)/4+VLOOKUP($D819,Decrements!$B$2311:$V$2316,BZ$668)/4)</f>
        <v>6.5696373294510261E-4</v>
      </c>
      <c r="CA819" s="90">
        <f>Infected!CB320*(VLOOKUP($D819,Decrements!$B$2207:$V$2212,CA$668)/4+VLOOKUP($D819,Decrements!$B$2259:$V$2264,CA$668)/4+VLOOKUP($D819,Decrements!$B$2311:$V$2316,CA$668)/4)</f>
        <v>6.6370666158138952E-4</v>
      </c>
      <c r="CB819" s="90">
        <f>Infected!CC320*(VLOOKUP($D819,Decrements!$B$2207:$V$2212,CB$668)/4+VLOOKUP($D819,Decrements!$B$2259:$V$2264,CB$668)/4+VLOOKUP($D819,Decrements!$B$2311:$V$2316,CB$668)/4)</f>
        <v>6.7052546295873043E-4</v>
      </c>
      <c r="CC819" s="90">
        <f>Infected!CD320*(VLOOKUP($D819,Decrements!$B$2207:$V$2212,CC$668)/4+VLOOKUP($D819,Decrements!$B$2259:$V$2264,CC$668)/4+VLOOKUP($D819,Decrements!$B$2311:$V$2316,CC$668)/4)</f>
        <v>6.7745118550207846E-4</v>
      </c>
      <c r="CD819" s="90">
        <f>Infected!CE320*(VLOOKUP($D819,Decrements!$B$2207:$V$2212,CD$668)/4+VLOOKUP($D819,Decrements!$B$2259:$V$2264,CD$668)/4+VLOOKUP($D819,Decrements!$B$2311:$V$2316,CD$668)/4)</f>
        <v>6.8444316458499837E-4</v>
      </c>
      <c r="CE819" s="90">
        <f>Infected!CF320*(VLOOKUP($D819,Decrements!$B$2207:$V$2212,CE$668)/4+VLOOKUP($D819,Decrements!$B$2259:$V$2264,CE$668)/4+VLOOKUP($D819,Decrements!$B$2311:$V$2316,CE$668)/4)</f>
        <v>6.9150499543588488E-4</v>
      </c>
      <c r="CF819" s="90">
        <f>Infected!CG320*(VLOOKUP($D819,Decrements!$B$2207:$V$2212,CF$668)/4+VLOOKUP($D819,Decrements!$B$2259:$V$2264,CF$668)/4+VLOOKUP($D819,Decrements!$B$2311:$V$2316,CF$668)/4)</f>
        <v>6.9863860414539529E-4</v>
      </c>
      <c r="CG819" s="90">
        <f>Infected!CH320*(VLOOKUP($D819,Decrements!$B$2207:$V$2212,CG$668)/4+VLOOKUP($D819,Decrements!$B$2259:$V$2264,CG$668)/4+VLOOKUP($D819,Decrements!$B$2311:$V$2316,CG$668)/4)</f>
        <v>7.0586273981552538E-4</v>
      </c>
      <c r="CH819" s="90">
        <f>Infected!CI320*(VLOOKUP($D819,Decrements!$B$2207:$V$2212,CH$668)/4+VLOOKUP($D819,Decrements!$B$2259:$V$2264,CH$668)/4+VLOOKUP($D819,Decrements!$B$2311:$V$2316,CH$668)/4)</f>
        <v>7.1315208907133743E-4</v>
      </c>
      <c r="CI819" s="90">
        <f>Infected!CJ320*(VLOOKUP($D819,Decrements!$B$2207:$V$2212,CI$668)/4+VLOOKUP($D819,Decrements!$B$2259:$V$2264,CI$668)/4+VLOOKUP($D819,Decrements!$B$2311:$V$2316,CI$668)/4)</f>
        <v>7.2050844604881834E-4</v>
      </c>
      <c r="CK819" s="45"/>
      <c r="CL819" s="45"/>
      <c r="CM819" s="45"/>
      <c r="CN819" s="45"/>
      <c r="CO819" s="45"/>
      <c r="CP819" s="45"/>
      <c r="CQ819" s="45"/>
      <c r="CR819" s="45"/>
      <c r="CS819" s="45"/>
      <c r="CT819" s="45"/>
      <c r="CU819" s="45"/>
      <c r="CV819" s="45"/>
      <c r="CW819" s="45"/>
      <c r="CX819" s="45"/>
      <c r="CY819" s="45"/>
      <c r="CZ819" s="45"/>
      <c r="DA819" s="45"/>
      <c r="DB819" s="45"/>
      <c r="DC819" s="45"/>
      <c r="DD819" s="45"/>
      <c r="DE819" s="45"/>
      <c r="DF819" s="45"/>
      <c r="DG819" s="45"/>
      <c r="DH819" s="45"/>
      <c r="DI819" s="45"/>
      <c r="DJ819" s="45"/>
      <c r="DK819" s="45"/>
      <c r="DL819" s="45"/>
      <c r="DM819" s="45"/>
      <c r="DN819" s="45"/>
      <c r="DO819" s="45"/>
      <c r="DP819" s="45"/>
      <c r="DQ819" s="45"/>
      <c r="DR819" s="45"/>
      <c r="DS819" s="45"/>
      <c r="DT819" s="45"/>
      <c r="DU819" s="45"/>
      <c r="DV819" s="45"/>
      <c r="DW819" s="45"/>
      <c r="DX819" s="45"/>
      <c r="DY819" s="45"/>
      <c r="DZ819" s="45"/>
      <c r="EA819" s="45"/>
      <c r="EB819" s="45"/>
      <c r="EC819" s="45"/>
      <c r="ED819" s="45"/>
      <c r="EE819" s="45"/>
      <c r="EF819" s="45"/>
      <c r="EG819" s="45"/>
      <c r="EH819" s="45"/>
      <c r="EI819" s="45"/>
      <c r="EJ819" s="45"/>
      <c r="EK819" s="45"/>
      <c r="EL819" s="45"/>
      <c r="EM819" s="45"/>
      <c r="EN819" s="45"/>
      <c r="EO819" s="45"/>
      <c r="EP819" s="45"/>
      <c r="EQ819" s="45"/>
      <c r="ER819" s="45"/>
      <c r="ES819" s="45"/>
      <c r="ET819" s="45"/>
      <c r="EU819" s="45"/>
      <c r="EV819" s="45"/>
      <c r="EW819" s="45"/>
      <c r="EX819" s="45"/>
      <c r="EY819" s="45"/>
      <c r="EZ819" s="45"/>
      <c r="FA819" s="45"/>
      <c r="FB819" s="45"/>
      <c r="FC819" s="45"/>
      <c r="FD819" s="45"/>
      <c r="FE819" s="45"/>
      <c r="FF819" s="45"/>
      <c r="FG819" s="45"/>
      <c r="FH819" s="45"/>
      <c r="FI819" s="45"/>
      <c r="FJ819" s="45"/>
      <c r="FK819" s="45"/>
      <c r="FL819" s="45"/>
      <c r="FN819" s="45"/>
      <c r="FO819" s="45"/>
      <c r="FP819" s="45"/>
      <c r="FQ819" s="45"/>
      <c r="FR819" s="45"/>
      <c r="FS819" s="45"/>
      <c r="FT819" s="45"/>
      <c r="FU819" s="45"/>
      <c r="FV819" s="45"/>
      <c r="FW819" s="45"/>
      <c r="FX819" s="45"/>
      <c r="FY819" s="45"/>
      <c r="FZ819" s="45"/>
      <c r="GA819" s="45"/>
      <c r="GB819" s="45"/>
      <c r="GC819" s="45"/>
      <c r="GD819" s="45"/>
      <c r="GE819" s="45"/>
      <c r="GF819" s="45"/>
      <c r="GG819" s="45"/>
      <c r="GH819" s="45"/>
      <c r="GI819" s="45"/>
      <c r="GJ819" s="45"/>
      <c r="GK819" s="45"/>
      <c r="GL819" s="45"/>
      <c r="GM819" s="45"/>
      <c r="GN819" s="45"/>
      <c r="GO819" s="45"/>
      <c r="GP819" s="45"/>
      <c r="GQ819" s="45"/>
      <c r="GR819" s="45"/>
      <c r="GS819" s="45"/>
      <c r="GT819" s="45"/>
      <c r="GU819" s="45"/>
      <c r="GV819" s="45"/>
      <c r="GW819" s="45"/>
      <c r="GX819" s="45"/>
      <c r="GY819" s="45"/>
      <c r="GZ819" s="45"/>
      <c r="HA819" s="45"/>
      <c r="HB819" s="45"/>
      <c r="HC819" s="45"/>
      <c r="HD819" s="45"/>
      <c r="HE819" s="45"/>
      <c r="HF819" s="45"/>
      <c r="HG819" s="45"/>
      <c r="HH819" s="45"/>
      <c r="HI819" s="45"/>
      <c r="HJ819" s="45"/>
      <c r="HK819" s="45"/>
      <c r="HL819" s="45"/>
      <c r="HM819" s="45"/>
      <c r="HN819" s="45"/>
      <c r="HO819" s="45"/>
      <c r="HP819" s="45"/>
      <c r="HQ819" s="45"/>
      <c r="HR819" s="45"/>
      <c r="HS819" s="45"/>
      <c r="HT819" s="45"/>
      <c r="HU819" s="45"/>
      <c r="HV819" s="45"/>
      <c r="HW819" s="45"/>
      <c r="HX819" s="45"/>
      <c r="HY819" s="45"/>
      <c r="HZ819" s="45"/>
      <c r="IA819" s="45"/>
      <c r="IB819" s="45"/>
      <c r="IC819" s="45"/>
      <c r="ID819" s="45"/>
      <c r="IE819" s="45"/>
      <c r="IF819" s="45"/>
      <c r="IG819" s="45"/>
      <c r="IH819" s="45"/>
      <c r="II819" s="45"/>
      <c r="IJ819" s="45"/>
      <c r="IK819" s="45"/>
      <c r="IL819" s="45"/>
      <c r="IM819" s="45"/>
      <c r="IN819" s="45"/>
      <c r="IO819" s="45"/>
      <c r="IQ819" s="45"/>
      <c r="IR819" s="45"/>
      <c r="IS819" s="45"/>
      <c r="IT819" s="45"/>
      <c r="IU819" s="45"/>
      <c r="IV819" s="45"/>
      <c r="IW819" s="45"/>
      <c r="IX819" s="45"/>
      <c r="IY819" s="45"/>
      <c r="IZ819" s="45"/>
      <c r="JA819" s="45"/>
      <c r="JB819" s="45"/>
      <c r="JC819" s="45"/>
      <c r="JD819" s="45"/>
      <c r="JE819" s="45"/>
      <c r="JF819" s="45"/>
      <c r="JG819" s="45"/>
      <c r="JH819" s="45"/>
      <c r="JI819" s="45"/>
      <c r="JJ819" s="45"/>
      <c r="JK819" s="45"/>
      <c r="JL819" s="45"/>
      <c r="JM819" s="45"/>
      <c r="JN819" s="45"/>
      <c r="JO819" s="45"/>
      <c r="JP819" s="45"/>
      <c r="JQ819" s="45"/>
      <c r="JR819" s="45"/>
      <c r="JS819" s="45"/>
      <c r="JT819" s="45"/>
      <c r="JU819" s="45"/>
      <c r="JV819" s="45"/>
      <c r="JW819" s="45"/>
      <c r="JX819" s="45"/>
      <c r="JY819" s="45"/>
      <c r="JZ819" s="45"/>
      <c r="KA819" s="45"/>
      <c r="KB819" s="45"/>
      <c r="KC819" s="45"/>
      <c r="KD819" s="45"/>
      <c r="KE819" s="45"/>
      <c r="KF819" s="45"/>
      <c r="KG819" s="45"/>
      <c r="KH819" s="45"/>
      <c r="KI819" s="45"/>
      <c r="KJ819" s="45"/>
      <c r="KK819" s="45"/>
      <c r="KL819" s="45"/>
      <c r="KM819" s="45"/>
      <c r="KN819" s="45"/>
      <c r="KO819" s="45"/>
      <c r="KP819" s="45"/>
      <c r="KQ819" s="45"/>
      <c r="KR819" s="45"/>
      <c r="KS819" s="45"/>
      <c r="KT819" s="45"/>
      <c r="KU819" s="45"/>
      <c r="KV819" s="45"/>
      <c r="KW819" s="45"/>
      <c r="KX819" s="45"/>
      <c r="KY819" s="45"/>
      <c r="KZ819" s="45"/>
      <c r="LA819" s="45"/>
      <c r="LB819" s="45"/>
      <c r="LC819" s="45"/>
      <c r="LD819" s="45"/>
      <c r="LE819" s="45"/>
      <c r="LF819" s="45"/>
      <c r="LG819" s="45"/>
      <c r="LH819" s="45"/>
      <c r="LI819" s="45"/>
      <c r="LJ819" s="45"/>
      <c r="LK819" s="45"/>
      <c r="LL819" s="45"/>
      <c r="LM819" s="45"/>
      <c r="LN819" s="45"/>
      <c r="LO819" s="45"/>
      <c r="LP819" s="45"/>
      <c r="LQ819" s="45"/>
      <c r="LR819" s="45"/>
    </row>
    <row r="820" spans="2:330">
      <c r="B820" s="20">
        <v>3</v>
      </c>
      <c r="C820" s="20">
        <v>2</v>
      </c>
      <c r="D820" s="20">
        <v>3</v>
      </c>
      <c r="E820" s="20">
        <v>323</v>
      </c>
      <c r="F820" s="113"/>
      <c r="G820" s="31">
        <f>Infected!I321</f>
        <v>5.4193548387096793E-2</v>
      </c>
      <c r="H820" s="90">
        <f>Infected!I321*(VLOOKUP($D820,Decrements!$B$2207:$V$2212,H$668)/4+VLOOKUP($D820,Decrements!$B$2259:$V$2264,H$668)/4+VLOOKUP($D820,Decrements!$B$2311:$V$2316,H$668)/4)</f>
        <v>4.9451612903225819E-3</v>
      </c>
      <c r="I820" s="90">
        <f>Infected!J321*(VLOOKUP($D820,Decrements!$B$2207:$V$2212,I$668)/4+VLOOKUP($D820,Decrements!$B$2259:$V$2264,I$668)/4+VLOOKUP($D820,Decrements!$B$2311:$V$2316,I$668)/4)</f>
        <v>1.7619517597228258E-2</v>
      </c>
      <c r="J820" s="90">
        <f>Infected!K321*(VLOOKUP($D820,Decrements!$B$2207:$V$2212,J$668)/4+VLOOKUP($D820,Decrements!$B$2259:$V$2264,J$668)/4+VLOOKUP($D820,Decrements!$B$2311:$V$2316,J$668)/4)</f>
        <v>3.0084800254031211E-2</v>
      </c>
      <c r="K820" s="90">
        <f>Infected!L321*(VLOOKUP($D820,Decrements!$B$2207:$V$2212,K$668)/4+VLOOKUP($D820,Decrements!$B$2259:$V$2264,K$668)/4+VLOOKUP($D820,Decrements!$B$2311:$V$2316,K$668)/4)</f>
        <v>4.2044943612445693E-2</v>
      </c>
      <c r="L820" s="90">
        <f>Infected!M321*(VLOOKUP($D820,Decrements!$B$2207:$V$2212,L$668)/4+VLOOKUP($D820,Decrements!$B$2259:$V$2264,L$668)/4+VLOOKUP($D820,Decrements!$B$2311:$V$2316,L$668)/4)</f>
        <v>5.3412478086792017E-2</v>
      </c>
      <c r="M820" s="90">
        <f>Infected!N321*(VLOOKUP($D820,Decrements!$B$2207:$V$2212,M$668)/4+VLOOKUP($D820,Decrements!$B$2259:$V$2264,M$668)/4+VLOOKUP($D820,Decrements!$B$2311:$V$2316,M$668)/4)</f>
        <v>5.6567102213612226E-2</v>
      </c>
      <c r="N820" s="90">
        <f>Infected!O321*(VLOOKUP($D820,Decrements!$B$2207:$V$2212,N$668)/4+VLOOKUP($D820,Decrements!$B$2259:$V$2264,N$668)/4+VLOOKUP($D820,Decrements!$B$2311:$V$2316,N$668)/4)</f>
        <v>5.8231110485173668E-2</v>
      </c>
      <c r="O820" s="90">
        <f>Infected!P321*(VLOOKUP($D820,Decrements!$B$2207:$V$2212,O$668)/4+VLOOKUP($D820,Decrements!$B$2259:$V$2264,O$668)/4+VLOOKUP($D820,Decrements!$B$2311:$V$2316,O$668)/4)</f>
        <v>5.9404776379022771E-2</v>
      </c>
      <c r="P820" s="90">
        <f>Infected!Q321*(VLOOKUP($D820,Decrements!$B$2207:$V$2212,P$668)/4+VLOOKUP($D820,Decrements!$B$2259:$V$2264,P$668)/4+VLOOKUP($D820,Decrements!$B$2311:$V$2316,P$668)/4)</f>
        <v>6.0599640231777399E-2</v>
      </c>
      <c r="Q820" s="90">
        <f>Infected!R321*(VLOOKUP($D820,Decrements!$B$2207:$V$2212,Q$668)/4+VLOOKUP($D820,Decrements!$B$2259:$V$2264,Q$668)/4+VLOOKUP($D820,Decrements!$B$2311:$V$2316,Q$668)/4)</f>
        <v>5.4980712059838351E-2</v>
      </c>
      <c r="R820" s="90">
        <f>Infected!S321*(VLOOKUP($D820,Decrements!$B$2207:$V$2212,R$668)/4+VLOOKUP($D820,Decrements!$B$2259:$V$2264,R$668)/4+VLOOKUP($D820,Decrements!$B$2311:$V$2316,R$668)/4)</f>
        <v>4.6577849158362994E-2</v>
      </c>
      <c r="S820" s="90">
        <f>Infected!T321*(VLOOKUP($D820,Decrements!$B$2207:$V$2212,S$668)/4+VLOOKUP($D820,Decrements!$B$2259:$V$2264,S$668)/4+VLOOKUP($D820,Decrements!$B$2311:$V$2316,S$668)/4)</f>
        <v>4.0253793490192688E-2</v>
      </c>
      <c r="T820" s="90">
        <f>Infected!U321*(VLOOKUP($D820,Decrements!$B$2207:$V$2212,T$668)/4+VLOOKUP($D820,Decrements!$B$2259:$V$2264,T$668)/4+VLOOKUP($D820,Decrements!$B$2311:$V$2316,T$668)/4)</f>
        <v>3.5665383953526357E-2</v>
      </c>
      <c r="U820" s="90">
        <f>Infected!V321*(VLOOKUP($D820,Decrements!$B$2207:$V$2212,U$668)/4+VLOOKUP($D820,Decrements!$B$2259:$V$2264,U$668)/4+VLOOKUP($D820,Decrements!$B$2311:$V$2316,U$668)/4)</f>
        <v>3.0172950779316449E-2</v>
      </c>
      <c r="V820" s="90">
        <f>Infected!W321*(VLOOKUP($D820,Decrements!$B$2207:$V$2212,V$668)/4+VLOOKUP($D820,Decrements!$B$2259:$V$2264,V$668)/4+VLOOKUP($D820,Decrements!$B$2311:$V$2316,V$668)/4)</f>
        <v>2.3782102158847501E-2</v>
      </c>
      <c r="W820" s="90">
        <f>Infected!X321*(VLOOKUP($D820,Decrements!$B$2207:$V$2212,W$668)/4+VLOOKUP($D820,Decrements!$B$2259:$V$2264,W$668)/4+VLOOKUP($D820,Decrements!$B$2311:$V$2316,W$668)/4)</f>
        <v>1.9287718525192801E-2</v>
      </c>
      <c r="X820" s="90">
        <f>Infected!Y321*(VLOOKUP($D820,Decrements!$B$2207:$V$2212,X$668)/4+VLOOKUP($D820,Decrements!$B$2259:$V$2264,X$668)/4+VLOOKUP($D820,Decrements!$B$2311:$V$2316,X$668)/4)</f>
        <v>1.6184502015177418E-2</v>
      </c>
      <c r="Y820" s="90">
        <f>Infected!Z321*(VLOOKUP($D820,Decrements!$B$2207:$V$2212,Y$668)/4+VLOOKUP($D820,Decrements!$B$2259:$V$2264,Y$668)/4+VLOOKUP($D820,Decrements!$B$2311:$V$2316,Y$668)/4)</f>
        <v>1.4723592692655966E-2</v>
      </c>
      <c r="Z820" s="90">
        <f>Infected!AA321*(VLOOKUP($D820,Decrements!$B$2207:$V$2212,Z$668)/4+VLOOKUP($D820,Decrements!$B$2259:$V$2264,Z$668)/4+VLOOKUP($D820,Decrements!$B$2311:$V$2316,Z$668)/4)</f>
        <v>1.2899371097237376E-2</v>
      </c>
      <c r="AA820" s="90">
        <f>Infected!AB321*(VLOOKUP($D820,Decrements!$B$2207:$V$2212,AA$668)/4+VLOOKUP($D820,Decrements!$B$2259:$V$2264,AA$668)/4+VLOOKUP($D820,Decrements!$B$2311:$V$2316,AA$668)/4)</f>
        <v>1.1669368728360731E-2</v>
      </c>
      <c r="AB820" s="90">
        <f>Infected!AC321*(VLOOKUP($D820,Decrements!$B$2207:$V$2212,AB$668)/4+VLOOKUP($D820,Decrements!$B$2259:$V$2264,AB$668)/4+VLOOKUP($D820,Decrements!$B$2311:$V$2316,AB$668)/4)</f>
        <v>1.0855548515660984E-2</v>
      </c>
      <c r="AC820" s="90">
        <f>Infected!AD321*(VLOOKUP($D820,Decrements!$B$2207:$V$2212,AC$668)/4+VLOOKUP($D820,Decrements!$B$2259:$V$2264,AC$668)/4+VLOOKUP($D820,Decrements!$B$2311:$V$2316,AC$668)/4)</f>
        <v>1.2106078468108419E-2</v>
      </c>
      <c r="AD820" s="90">
        <f>Infected!AE321*(VLOOKUP($D820,Decrements!$B$2207:$V$2212,AD$668)/4+VLOOKUP($D820,Decrements!$B$2259:$V$2264,AD$668)/4+VLOOKUP($D820,Decrements!$B$2311:$V$2316,AD$668)/4)</f>
        <v>1.1904900959773456E-2</v>
      </c>
      <c r="AE820" s="90">
        <f>Infected!AF321*(VLOOKUP($D820,Decrements!$B$2207:$V$2212,AE$668)/4+VLOOKUP($D820,Decrements!$B$2259:$V$2264,AE$668)/4+VLOOKUP($D820,Decrements!$B$2311:$V$2316,AE$668)/4)</f>
        <v>1.1770823408066585E-2</v>
      </c>
      <c r="AF820" s="90">
        <f>Infected!AG321*(VLOOKUP($D820,Decrements!$B$2207:$V$2212,AF$668)/4+VLOOKUP($D820,Decrements!$B$2259:$V$2264,AF$668)/4+VLOOKUP($D820,Decrements!$B$2311:$V$2316,AF$668)/4)</f>
        <v>1.1677054174482051E-2</v>
      </c>
      <c r="AG820" s="90">
        <f>Infected!AH321*(VLOOKUP($D820,Decrements!$B$2207:$V$2212,AG$668)/4+VLOOKUP($D820,Decrements!$B$2259:$V$2264,AG$668)/4+VLOOKUP($D820,Decrements!$B$2311:$V$2316,AG$668)/4)</f>
        <v>1.2987543444135601E-2</v>
      </c>
      <c r="AH820" s="90">
        <f>Infected!AI321*(VLOOKUP($D820,Decrements!$B$2207:$V$2212,AH$668)/4+VLOOKUP($D820,Decrements!$B$2259:$V$2264,AH$668)/4+VLOOKUP($D820,Decrements!$B$2311:$V$2316,AH$668)/4)</f>
        <v>1.3091115734625215E-2</v>
      </c>
      <c r="AI820" s="90">
        <f>Infected!AJ321*(VLOOKUP($D820,Decrements!$B$2207:$V$2212,AI$668)/4+VLOOKUP($D820,Decrements!$B$2259:$V$2264,AI$668)/4+VLOOKUP($D820,Decrements!$B$2311:$V$2316,AI$668)/4)</f>
        <v>1.3117420017064297E-2</v>
      </c>
      <c r="AJ820" s="90">
        <f>Infected!AK321*(VLOOKUP($D820,Decrements!$B$2207:$V$2212,AJ$668)/4+VLOOKUP($D820,Decrements!$B$2259:$V$2264,AJ$668)/4+VLOOKUP($D820,Decrements!$B$2311:$V$2316,AJ$668)/4)</f>
        <v>1.3095640981378632E-2</v>
      </c>
      <c r="AK820" s="90">
        <f>Infected!AL321*(VLOOKUP($D820,Decrements!$B$2207:$V$2212,AK$668)/4+VLOOKUP($D820,Decrements!$B$2259:$V$2264,AK$668)/4+VLOOKUP($D820,Decrements!$B$2311:$V$2316,AK$668)/4)</f>
        <v>1.3555130980647786E-2</v>
      </c>
      <c r="AL820" s="90">
        <f>Infected!AM321*(VLOOKUP($D820,Decrements!$B$2207:$V$2212,AL$668)/4+VLOOKUP($D820,Decrements!$B$2259:$V$2264,AL$668)/4+VLOOKUP($D820,Decrements!$B$2311:$V$2316,AL$668)/4)</f>
        <v>1.3470797967578932E-2</v>
      </c>
      <c r="AM820" s="90">
        <f>Infected!AN321*(VLOOKUP($D820,Decrements!$B$2207:$V$2212,AM$668)/4+VLOOKUP($D820,Decrements!$B$2259:$V$2264,AM$668)/4+VLOOKUP($D820,Decrements!$B$2311:$V$2316,AM$668)/4)</f>
        <v>1.3349236893910113E-2</v>
      </c>
      <c r="AN820" s="90">
        <f>Infected!AO321*(VLOOKUP($D820,Decrements!$B$2207:$V$2212,AN$668)/4+VLOOKUP($D820,Decrements!$B$2259:$V$2264,AN$668)/4+VLOOKUP($D820,Decrements!$B$2311:$V$2316,AN$668)/4)</f>
        <v>1.3221586581820977E-2</v>
      </c>
      <c r="AO820" s="90">
        <f>Infected!AP321*(VLOOKUP($D820,Decrements!$B$2207:$V$2212,AO$668)/4+VLOOKUP($D820,Decrements!$B$2259:$V$2264,AO$668)/4+VLOOKUP($D820,Decrements!$B$2311:$V$2316,AO$668)/4)</f>
        <v>1.3116810027284719E-2</v>
      </c>
      <c r="AP820" s="90">
        <f>Infected!AQ321*(VLOOKUP($D820,Decrements!$B$2207:$V$2212,AP$668)/4+VLOOKUP($D820,Decrements!$B$2259:$V$2264,AP$668)/4+VLOOKUP($D820,Decrements!$B$2311:$V$2316,AP$668)/4)</f>
        <v>1.3038574322369016E-2</v>
      </c>
      <c r="AQ820" s="90">
        <f>Infected!AR321*(VLOOKUP($D820,Decrements!$B$2207:$V$2212,AQ$668)/4+VLOOKUP($D820,Decrements!$B$2259:$V$2264,AQ$668)/4+VLOOKUP($D820,Decrements!$B$2311:$V$2316,AQ$668)/4)</f>
        <v>1.2992111239356974E-2</v>
      </c>
      <c r="AR820" s="90">
        <f>Infected!AS321*(VLOOKUP($D820,Decrements!$B$2207:$V$2212,AR$668)/4+VLOOKUP($D820,Decrements!$B$2259:$V$2264,AR$668)/4+VLOOKUP($D820,Decrements!$B$2311:$V$2316,AR$668)/4)</f>
        <v>1.297794336433844E-2</v>
      </c>
      <c r="AS820" s="90">
        <f>Infected!AT321*(VLOOKUP($D820,Decrements!$B$2207:$V$2212,AS$668)/4+VLOOKUP($D820,Decrements!$B$2259:$V$2264,AS$668)/4+VLOOKUP($D820,Decrements!$B$2311:$V$2316,AS$668)/4)</f>
        <v>1.3004555823317053E-2</v>
      </c>
      <c r="AT820" s="90">
        <f>Infected!AU321*(VLOOKUP($D820,Decrements!$B$2207:$V$2212,AT$668)/4+VLOOKUP($D820,Decrements!$B$2259:$V$2264,AT$668)/4+VLOOKUP($D820,Decrements!$B$2311:$V$2316,AT$668)/4)</f>
        <v>1.3053268158319755E-2</v>
      </c>
      <c r="AU820" s="90">
        <f>Infected!AV321*(VLOOKUP($D820,Decrements!$B$2207:$V$2212,AU$668)/4+VLOOKUP($D820,Decrements!$B$2259:$V$2264,AU$668)/4+VLOOKUP($D820,Decrements!$B$2311:$V$2316,AU$668)/4)</f>
        <v>1.3121399605149813E-2</v>
      </c>
      <c r="AV820" s="90">
        <f>Infected!AW321*(VLOOKUP($D820,Decrements!$B$2207:$V$2212,AV$668)/4+VLOOKUP($D820,Decrements!$B$2259:$V$2264,AV$668)/4+VLOOKUP($D820,Decrements!$B$2311:$V$2316,AV$668)/4)</f>
        <v>1.3206005854130851E-2</v>
      </c>
      <c r="AW820" s="90">
        <f>Infected!AX321*(VLOOKUP($D820,Decrements!$B$2207:$V$2212,AW$668)/4+VLOOKUP($D820,Decrements!$B$2259:$V$2264,AW$668)/4+VLOOKUP($D820,Decrements!$B$2311:$V$2316,AW$668)/4)</f>
        <v>1.3309580322040456E-2</v>
      </c>
      <c r="AX820" s="90">
        <f>Infected!AY321*(VLOOKUP($D820,Decrements!$B$2207:$V$2212,AX$668)/4+VLOOKUP($D820,Decrements!$B$2259:$V$2264,AX$668)/4+VLOOKUP($D820,Decrements!$B$2311:$V$2316,AX$668)/4)</f>
        <v>1.3421789843197007E-2</v>
      </c>
      <c r="AY820" s="90">
        <f>Infected!AZ321*(VLOOKUP($D820,Decrements!$B$2207:$V$2212,AY$668)/4+VLOOKUP($D820,Decrements!$B$2259:$V$2264,AY$668)/4+VLOOKUP($D820,Decrements!$B$2311:$V$2316,AY$668)/4)</f>
        <v>1.3541314966144235E-2</v>
      </c>
      <c r="AZ820" s="90">
        <f>Infected!BA321*(VLOOKUP($D820,Decrements!$B$2207:$V$2212,AZ$668)/4+VLOOKUP($D820,Decrements!$B$2259:$V$2264,AZ$668)/4+VLOOKUP($D820,Decrements!$B$2311:$V$2316,AZ$668)/4)</f>
        <v>1.3666900950908197E-2</v>
      </c>
      <c r="BA820" s="90">
        <f>Infected!BB321*(VLOOKUP($D820,Decrements!$B$2207:$V$2212,BA$668)/4+VLOOKUP($D820,Decrements!$B$2259:$V$2264,BA$668)/4+VLOOKUP($D820,Decrements!$B$2311:$V$2316,BA$668)/4)</f>
        <v>1.3801274044649306E-2</v>
      </c>
      <c r="BB820" s="90">
        <f>Infected!BC321*(VLOOKUP($D820,Decrements!$B$2207:$V$2212,BB$668)/4+VLOOKUP($D820,Decrements!$B$2259:$V$2264,BB$668)/4+VLOOKUP($D820,Decrements!$B$2311:$V$2316,BB$668)/4)</f>
        <v>1.3938005772033099E-2</v>
      </c>
      <c r="BC820" s="90">
        <f>Infected!BD321*(VLOOKUP($D820,Decrements!$B$2207:$V$2212,BC$668)/4+VLOOKUP($D820,Decrements!$B$2259:$V$2264,BC$668)/4+VLOOKUP($D820,Decrements!$B$2311:$V$2316,BC$668)/4)</f>
        <v>1.4076809402345765E-2</v>
      </c>
      <c r="BD820" s="90">
        <f>Infected!BE321*(VLOOKUP($D820,Decrements!$B$2207:$V$2212,BD$668)/4+VLOOKUP($D820,Decrements!$B$2259:$V$2264,BD$668)/4+VLOOKUP($D820,Decrements!$B$2311:$V$2316,BD$668)/4)</f>
        <v>1.421753958431804E-2</v>
      </c>
      <c r="BE820" s="90">
        <f>Infected!BF321*(VLOOKUP($D820,Decrements!$B$2207:$V$2212,BE$668)/4+VLOOKUP($D820,Decrements!$B$2259:$V$2264,BE$668)/4+VLOOKUP($D820,Decrements!$B$2311:$V$2316,BE$668)/4)</f>
        <v>1.4363531927064799E-2</v>
      </c>
      <c r="BF820" s="90">
        <f>Infected!BG321*(VLOOKUP($D820,Decrements!$B$2207:$V$2212,BF$668)/4+VLOOKUP($D820,Decrements!$B$2259:$V$2264,BF$668)/4+VLOOKUP($D820,Decrements!$B$2311:$V$2316,BF$668)/4)</f>
        <v>1.4509821470265923E-2</v>
      </c>
      <c r="BG820" s="90">
        <f>Infected!BH321*(VLOOKUP($D820,Decrements!$B$2207:$V$2212,BG$668)/4+VLOOKUP($D820,Decrements!$B$2259:$V$2264,BG$668)/4+VLOOKUP($D820,Decrements!$B$2311:$V$2316,BG$668)/4)</f>
        <v>1.4656743295078102E-2</v>
      </c>
      <c r="BH820" s="90">
        <f>Infected!BI321*(VLOOKUP($D820,Decrements!$B$2207:$V$2212,BH$668)/4+VLOOKUP($D820,Decrements!$B$2259:$V$2264,BH$668)/4+VLOOKUP($D820,Decrements!$B$2311:$V$2316,BH$668)/4)</f>
        <v>1.4804507959161125E-2</v>
      </c>
      <c r="BI820" s="90">
        <f>Infected!BJ321*(VLOOKUP($D820,Decrements!$B$2207:$V$2212,BI$668)/4+VLOOKUP($D820,Decrements!$B$2259:$V$2264,BI$668)/4+VLOOKUP($D820,Decrements!$B$2311:$V$2316,BI$668)/4)</f>
        <v>1.4956267304498221E-2</v>
      </c>
      <c r="BJ820" s="90">
        <f>Infected!BK321*(VLOOKUP($D820,Decrements!$B$2207:$V$2212,BJ$668)/4+VLOOKUP($D820,Decrements!$B$2259:$V$2264,BJ$668)/4+VLOOKUP($D820,Decrements!$B$2311:$V$2316,BJ$668)/4)</f>
        <v>1.5107858852638999E-2</v>
      </c>
      <c r="BK820" s="90">
        <f>Infected!BL321*(VLOOKUP($D820,Decrements!$B$2207:$V$2212,BK$668)/4+VLOOKUP($D820,Decrements!$B$2259:$V$2264,BK$668)/4+VLOOKUP($D820,Decrements!$B$2311:$V$2316,BK$668)/4)</f>
        <v>1.5259689177754917E-2</v>
      </c>
      <c r="BL820" s="90">
        <f>Infected!BM321*(VLOOKUP($D820,Decrements!$B$2207:$V$2212,BL$668)/4+VLOOKUP($D820,Decrements!$B$2259:$V$2264,BL$668)/4+VLOOKUP($D820,Decrements!$B$2311:$V$2316,BL$668)/4)</f>
        <v>1.5412024680065943E-2</v>
      </c>
      <c r="BM820" s="90">
        <f>Infected!BN321*(VLOOKUP($D820,Decrements!$B$2207:$V$2212,BM$668)/4+VLOOKUP($D820,Decrements!$B$2259:$V$2264,BM$668)/4+VLOOKUP($D820,Decrements!$B$2311:$V$2316,BM$668)/4)</f>
        <v>1.5567550829951758E-2</v>
      </c>
      <c r="BN820" s="90">
        <f>Infected!BO321*(VLOOKUP($D820,Decrements!$B$2207:$V$2212,BN$668)/4+VLOOKUP($D820,Decrements!$B$2259:$V$2264,BN$668)/4+VLOOKUP($D820,Decrements!$B$2311:$V$2316,BN$668)/4)</f>
        <v>1.5722753879211682E-2</v>
      </c>
      <c r="BO820" s="90">
        <f>Infected!BP321*(VLOOKUP($D820,Decrements!$B$2207:$V$2212,BO$668)/4+VLOOKUP($D820,Decrements!$B$2259:$V$2264,BO$668)/4+VLOOKUP($D820,Decrements!$B$2311:$V$2316,BO$668)/4)</f>
        <v>1.5877850510026104E-2</v>
      </c>
      <c r="BP820" s="90">
        <f>Infected!BQ321*(VLOOKUP($D820,Decrements!$B$2207:$V$2212,BP$668)/4+VLOOKUP($D820,Decrements!$B$2259:$V$2264,BP$668)/4+VLOOKUP($D820,Decrements!$B$2311:$V$2316,BP$668)/4)</f>
        <v>1.6033154787430517E-2</v>
      </c>
      <c r="BQ820" s="90">
        <f>Infected!BR321*(VLOOKUP($D820,Decrements!$B$2207:$V$2212,BQ$668)/4+VLOOKUP($D820,Decrements!$B$2259:$V$2264,BQ$668)/4+VLOOKUP($D820,Decrements!$B$2311:$V$2316,BQ$668)/4)</f>
        <v>1.6191026057748151E-2</v>
      </c>
      <c r="BR820" s="90">
        <f>Infected!BS321*(VLOOKUP($D820,Decrements!$B$2207:$V$2212,BR$668)/4+VLOOKUP($D820,Decrements!$B$2259:$V$2264,BR$668)/4+VLOOKUP($D820,Decrements!$B$2311:$V$2316,BR$668)/4)</f>
        <v>1.6348680587131657E-2</v>
      </c>
      <c r="BS820" s="90">
        <f>Infected!BT321*(VLOOKUP($D820,Decrements!$B$2207:$V$2212,BS$668)/4+VLOOKUP($D820,Decrements!$B$2259:$V$2264,BS$668)/4+VLOOKUP($D820,Decrements!$B$2311:$V$2316,BS$668)/4)</f>
        <v>1.6506452117652452E-2</v>
      </c>
      <c r="BT820" s="90">
        <f>Infected!BU321*(VLOOKUP($D820,Decrements!$B$2207:$V$2212,BT$668)/4+VLOOKUP($D820,Decrements!$B$2259:$V$2264,BT$668)/4+VLOOKUP($D820,Decrements!$B$2311:$V$2316,BT$668)/4)</f>
        <v>1.6664555965012075E-2</v>
      </c>
      <c r="BU820" s="90">
        <f>Infected!BV321*(VLOOKUP($D820,Decrements!$B$2207:$V$2212,BU$668)/4+VLOOKUP($D820,Decrements!$B$2259:$V$2264,BU$668)/4+VLOOKUP($D820,Decrements!$B$2311:$V$2316,BU$668)/4)</f>
        <v>1.6824743356111227E-2</v>
      </c>
      <c r="BV820" s="90">
        <f>Infected!BW321*(VLOOKUP($D820,Decrements!$B$2207:$V$2212,BV$668)/4+VLOOKUP($D820,Decrements!$B$2259:$V$2264,BV$668)/4+VLOOKUP($D820,Decrements!$B$2311:$V$2316,BV$668)/4)</f>
        <v>1.6984825416181806E-2</v>
      </c>
      <c r="BW820" s="90">
        <f>Infected!BX321*(VLOOKUP($D820,Decrements!$B$2207:$V$2212,BW$668)/4+VLOOKUP($D820,Decrements!$B$2259:$V$2264,BW$668)/4+VLOOKUP($D820,Decrements!$B$2311:$V$2316,BW$668)/4)</f>
        <v>1.7145022359556786E-2</v>
      </c>
      <c r="BX820" s="90">
        <f>Infected!BY321*(VLOOKUP($D820,Decrements!$B$2207:$V$2212,BX$668)/4+VLOOKUP($D820,Decrements!$B$2259:$V$2264,BX$668)/4+VLOOKUP($D820,Decrements!$B$2311:$V$2316,BX$668)/4)</f>
        <v>1.7305468348914579E-2</v>
      </c>
      <c r="BY820" s="90">
        <f>Infected!BZ321*(VLOOKUP($D820,Decrements!$B$2207:$V$2212,BY$668)/4+VLOOKUP($D820,Decrements!$B$2259:$V$2264,BY$668)/4+VLOOKUP($D820,Decrements!$B$2311:$V$2316,BY$668)/4)</f>
        <v>1.7467403851475626E-2</v>
      </c>
      <c r="BZ820" s="90">
        <f>Infected!CA321*(VLOOKUP($D820,Decrements!$B$2207:$V$2212,BZ$668)/4+VLOOKUP($D820,Decrements!$B$2259:$V$2264,BZ$668)/4+VLOOKUP($D820,Decrements!$B$2311:$V$2316,BZ$668)/4)</f>
        <v>1.7629229685669545E-2</v>
      </c>
      <c r="CA820" s="90">
        <f>Infected!CB321*(VLOOKUP($D820,Decrements!$B$2207:$V$2212,CA$668)/4+VLOOKUP($D820,Decrements!$B$2259:$V$2264,CA$668)/4+VLOOKUP($D820,Decrements!$B$2311:$V$2316,CA$668)/4)</f>
        <v>1.779109681521503E-2</v>
      </c>
      <c r="CB820" s="90">
        <f>Infected!CC321*(VLOOKUP($D820,Decrements!$B$2207:$V$2212,CB$668)/4+VLOOKUP($D820,Decrements!$B$2259:$V$2264,CB$668)/4+VLOOKUP($D820,Decrements!$B$2311:$V$2316,CB$668)/4)</f>
        <v>1.7953093687369488E-2</v>
      </c>
      <c r="CC820" s="90">
        <f>Infected!CD321*(VLOOKUP($D820,Decrements!$B$2207:$V$2212,CC$668)/4+VLOOKUP($D820,Decrements!$B$2259:$V$2264,CC$668)/4+VLOOKUP($D820,Decrements!$B$2311:$V$2316,CC$668)/4)</f>
        <v>1.8116052760027226E-2</v>
      </c>
      <c r="CD820" s="90">
        <f>Infected!CE321*(VLOOKUP($D820,Decrements!$B$2207:$V$2212,CD$668)/4+VLOOKUP($D820,Decrements!$B$2259:$V$2264,CD$668)/4+VLOOKUP($D820,Decrements!$B$2311:$V$2316,CD$668)/4)</f>
        <v>1.8278883694502642E-2</v>
      </c>
      <c r="CE820" s="90">
        <f>Infected!CF321*(VLOOKUP($D820,Decrements!$B$2207:$V$2212,CE$668)/4+VLOOKUP($D820,Decrements!$B$2259:$V$2264,CE$668)/4+VLOOKUP($D820,Decrements!$B$2311:$V$2316,CE$668)/4)</f>
        <v>1.8441682499387269E-2</v>
      </c>
      <c r="CF820" s="90">
        <f>Infected!CG321*(VLOOKUP($D820,Decrements!$B$2207:$V$2212,CF$668)/4+VLOOKUP($D820,Decrements!$B$2259:$V$2264,CF$668)/4+VLOOKUP($D820,Decrements!$B$2311:$V$2316,CF$668)/4)</f>
        <v>1.860450142984409E-2</v>
      </c>
      <c r="CG820" s="90">
        <f>Infected!CH321*(VLOOKUP($D820,Decrements!$B$2207:$V$2212,CG$668)/4+VLOOKUP($D820,Decrements!$B$2259:$V$2264,CG$668)/4+VLOOKUP($D820,Decrements!$B$2311:$V$2316,CG$668)/4)</f>
        <v>1.8767841894203541E-2</v>
      </c>
      <c r="CH820" s="90">
        <f>Infected!CI321*(VLOOKUP($D820,Decrements!$B$2207:$V$2212,CH$668)/4+VLOOKUP($D820,Decrements!$B$2259:$V$2264,CH$668)/4+VLOOKUP($D820,Decrements!$B$2311:$V$2316,CH$668)/4)</f>
        <v>1.8931030391629224E-2</v>
      </c>
      <c r="CI820" s="90">
        <f>Infected!CJ321*(VLOOKUP($D820,Decrements!$B$2207:$V$2212,CI$668)/4+VLOOKUP($D820,Decrements!$B$2259:$V$2264,CI$668)/4+VLOOKUP($D820,Decrements!$B$2311:$V$2316,CI$668)/4)</f>
        <v>1.9094116416319865E-2</v>
      </c>
      <c r="CK820" s="45"/>
      <c r="CL820" s="45"/>
      <c r="CM820" s="45"/>
      <c r="CN820" s="45"/>
      <c r="CO820" s="45"/>
      <c r="CP820" s="45"/>
      <c r="CQ820" s="45"/>
      <c r="CR820" s="45"/>
      <c r="CS820" s="45"/>
      <c r="CT820" s="45"/>
      <c r="CU820" s="45"/>
      <c r="CV820" s="45"/>
      <c r="CW820" s="45"/>
      <c r="CX820" s="45"/>
      <c r="CY820" s="45"/>
      <c r="CZ820" s="45"/>
      <c r="DA820" s="45"/>
      <c r="DB820" s="45"/>
      <c r="DC820" s="45"/>
      <c r="DD820" s="45"/>
      <c r="DE820" s="45"/>
      <c r="DF820" s="45"/>
      <c r="DG820" s="45"/>
      <c r="DH820" s="45"/>
      <c r="DI820" s="45"/>
      <c r="DJ820" s="45"/>
      <c r="DK820" s="45"/>
      <c r="DL820" s="45"/>
      <c r="DM820" s="45"/>
      <c r="DN820" s="45"/>
      <c r="DO820" s="45"/>
      <c r="DP820" s="45"/>
      <c r="DQ820" s="45"/>
      <c r="DR820" s="45"/>
      <c r="DS820" s="45"/>
      <c r="DT820" s="45"/>
      <c r="DU820" s="45"/>
      <c r="DV820" s="45"/>
      <c r="DW820" s="45"/>
      <c r="DX820" s="45"/>
      <c r="DY820" s="45"/>
      <c r="DZ820" s="45"/>
      <c r="EA820" s="45"/>
      <c r="EB820" s="45"/>
      <c r="EC820" s="45"/>
      <c r="ED820" s="45"/>
      <c r="EE820" s="45"/>
      <c r="EF820" s="45"/>
      <c r="EG820" s="45"/>
      <c r="EH820" s="45"/>
      <c r="EI820" s="45"/>
      <c r="EJ820" s="45"/>
      <c r="EK820" s="45"/>
      <c r="EL820" s="45"/>
      <c r="EM820" s="45"/>
      <c r="EN820" s="45"/>
      <c r="EO820" s="45"/>
      <c r="EP820" s="45"/>
      <c r="EQ820" s="45"/>
      <c r="ER820" s="45"/>
      <c r="ES820" s="45"/>
      <c r="ET820" s="45"/>
      <c r="EU820" s="45"/>
      <c r="EV820" s="45"/>
      <c r="EW820" s="45"/>
      <c r="EX820" s="45"/>
      <c r="EY820" s="45"/>
      <c r="EZ820" s="45"/>
      <c r="FA820" s="45"/>
      <c r="FB820" s="45"/>
      <c r="FC820" s="45"/>
      <c r="FD820" s="45"/>
      <c r="FE820" s="45"/>
      <c r="FF820" s="45"/>
      <c r="FG820" s="45"/>
      <c r="FH820" s="45"/>
      <c r="FI820" s="45"/>
      <c r="FJ820" s="45"/>
      <c r="FK820" s="45"/>
      <c r="FL820" s="45"/>
      <c r="FN820" s="45"/>
      <c r="FO820" s="45"/>
      <c r="FP820" s="45"/>
      <c r="FQ820" s="45"/>
      <c r="FR820" s="45"/>
      <c r="FS820" s="45"/>
      <c r="FT820" s="45"/>
      <c r="FU820" s="45"/>
      <c r="FV820" s="45"/>
      <c r="FW820" s="45"/>
      <c r="FX820" s="45"/>
      <c r="FY820" s="45"/>
      <c r="FZ820" s="45"/>
      <c r="GA820" s="45"/>
      <c r="GB820" s="45"/>
      <c r="GC820" s="45"/>
      <c r="GD820" s="45"/>
      <c r="GE820" s="45"/>
      <c r="GF820" s="45"/>
      <c r="GG820" s="45"/>
      <c r="GH820" s="45"/>
      <c r="GI820" s="45"/>
      <c r="GJ820" s="45"/>
      <c r="GK820" s="45"/>
      <c r="GL820" s="45"/>
      <c r="GM820" s="45"/>
      <c r="GN820" s="45"/>
      <c r="GO820" s="45"/>
      <c r="GP820" s="45"/>
      <c r="GQ820" s="45"/>
      <c r="GR820" s="45"/>
      <c r="GS820" s="45"/>
      <c r="GT820" s="45"/>
      <c r="GU820" s="45"/>
      <c r="GV820" s="45"/>
      <c r="GW820" s="45"/>
      <c r="GX820" s="45"/>
      <c r="GY820" s="45"/>
      <c r="GZ820" s="45"/>
      <c r="HA820" s="45"/>
      <c r="HB820" s="45"/>
      <c r="HC820" s="45"/>
      <c r="HD820" s="45"/>
      <c r="HE820" s="45"/>
      <c r="HF820" s="45"/>
      <c r="HG820" s="45"/>
      <c r="HH820" s="45"/>
      <c r="HI820" s="45"/>
      <c r="HJ820" s="45"/>
      <c r="HK820" s="45"/>
      <c r="HL820" s="45"/>
      <c r="HM820" s="45"/>
      <c r="HN820" s="45"/>
      <c r="HO820" s="45"/>
      <c r="HP820" s="45"/>
      <c r="HQ820" s="45"/>
      <c r="HR820" s="45"/>
      <c r="HS820" s="45"/>
      <c r="HT820" s="45"/>
      <c r="HU820" s="45"/>
      <c r="HV820" s="45"/>
      <c r="HW820" s="45"/>
      <c r="HX820" s="45"/>
      <c r="HY820" s="45"/>
      <c r="HZ820" s="45"/>
      <c r="IA820" s="45"/>
      <c r="IB820" s="45"/>
      <c r="IC820" s="45"/>
      <c r="ID820" s="45"/>
      <c r="IE820" s="45"/>
      <c r="IF820" s="45"/>
      <c r="IG820" s="45"/>
      <c r="IH820" s="45"/>
      <c r="II820" s="45"/>
      <c r="IJ820" s="45"/>
      <c r="IK820" s="45"/>
      <c r="IL820" s="45"/>
      <c r="IM820" s="45"/>
      <c r="IN820" s="45"/>
      <c r="IO820" s="45"/>
      <c r="IQ820" s="45"/>
      <c r="IR820" s="45"/>
      <c r="IS820" s="45"/>
      <c r="IT820" s="45"/>
      <c r="IU820" s="45"/>
      <c r="IV820" s="45"/>
      <c r="IW820" s="45"/>
      <c r="IX820" s="45"/>
      <c r="IY820" s="45"/>
      <c r="IZ820" s="45"/>
      <c r="JA820" s="45"/>
      <c r="JB820" s="45"/>
      <c r="JC820" s="45"/>
      <c r="JD820" s="45"/>
      <c r="JE820" s="45"/>
      <c r="JF820" s="45"/>
      <c r="JG820" s="45"/>
      <c r="JH820" s="45"/>
      <c r="JI820" s="45"/>
      <c r="JJ820" s="45"/>
      <c r="JK820" s="45"/>
      <c r="JL820" s="45"/>
      <c r="JM820" s="45"/>
      <c r="JN820" s="45"/>
      <c r="JO820" s="45"/>
      <c r="JP820" s="45"/>
      <c r="JQ820" s="45"/>
      <c r="JR820" s="45"/>
      <c r="JS820" s="45"/>
      <c r="JT820" s="45"/>
      <c r="JU820" s="45"/>
      <c r="JV820" s="45"/>
      <c r="JW820" s="45"/>
      <c r="JX820" s="45"/>
      <c r="JY820" s="45"/>
      <c r="JZ820" s="45"/>
      <c r="KA820" s="45"/>
      <c r="KB820" s="45"/>
      <c r="KC820" s="45"/>
      <c r="KD820" s="45"/>
      <c r="KE820" s="45"/>
      <c r="KF820" s="45"/>
      <c r="KG820" s="45"/>
      <c r="KH820" s="45"/>
      <c r="KI820" s="45"/>
      <c r="KJ820" s="45"/>
      <c r="KK820" s="45"/>
      <c r="KL820" s="45"/>
      <c r="KM820" s="45"/>
      <c r="KN820" s="45"/>
      <c r="KO820" s="45"/>
      <c r="KP820" s="45"/>
      <c r="KQ820" s="45"/>
      <c r="KR820" s="45"/>
      <c r="KS820" s="45"/>
      <c r="KT820" s="45"/>
      <c r="KU820" s="45"/>
      <c r="KV820" s="45"/>
      <c r="KW820" s="45"/>
      <c r="KX820" s="45"/>
      <c r="KY820" s="45"/>
      <c r="KZ820" s="45"/>
      <c r="LA820" s="45"/>
      <c r="LB820" s="45"/>
      <c r="LC820" s="45"/>
      <c r="LD820" s="45"/>
      <c r="LE820" s="45"/>
      <c r="LF820" s="45"/>
      <c r="LG820" s="45"/>
      <c r="LH820" s="45"/>
      <c r="LI820" s="45"/>
      <c r="LJ820" s="45"/>
      <c r="LK820" s="45"/>
      <c r="LL820" s="45"/>
      <c r="LM820" s="45"/>
      <c r="LN820" s="45"/>
      <c r="LO820" s="45"/>
      <c r="LP820" s="45"/>
      <c r="LQ820" s="45"/>
      <c r="LR820" s="45"/>
    </row>
    <row r="821" spans="2:330">
      <c r="B821" s="20">
        <v>3</v>
      </c>
      <c r="C821" s="20">
        <v>1</v>
      </c>
      <c r="D821" s="20">
        <v>4</v>
      </c>
      <c r="E821" s="20">
        <v>314</v>
      </c>
      <c r="F821" s="113"/>
      <c r="G821" s="31">
        <f>Infected!I322</f>
        <v>0</v>
      </c>
      <c r="H821" s="90">
        <f>Infected!I322*(VLOOKUP($D821,Decrements!$B$2207:$V$2212,H$668)/4+VLOOKUP($D821,Decrements!$B$2259:$V$2264,H$668)/4+VLOOKUP($D821,Decrements!$B$2311:$V$2316,H$668)/4)</f>
        <v>0</v>
      </c>
      <c r="I821" s="90">
        <f>Infected!J322*(VLOOKUP($D821,Decrements!$B$2207:$V$2212,I$668)/4+VLOOKUP($D821,Decrements!$B$2259:$V$2264,I$668)/4+VLOOKUP($D821,Decrements!$B$2311:$V$2316,I$668)/4)</f>
        <v>2.9280560271646863E-4</v>
      </c>
      <c r="J821" s="90">
        <f>Infected!K322*(VLOOKUP($D821,Decrements!$B$2207:$V$2212,J$668)/4+VLOOKUP($D821,Decrements!$B$2259:$V$2264,J$668)/4+VLOOKUP($D821,Decrements!$B$2311:$V$2316,J$668)/4)</f>
        <v>6.1554866885397887E-4</v>
      </c>
      <c r="K821" s="90">
        <f>Infected!L322*(VLOOKUP($D821,Decrements!$B$2207:$V$2212,K$668)/4+VLOOKUP($D821,Decrements!$B$2259:$V$2264,K$668)/4+VLOOKUP($D821,Decrements!$B$2311:$V$2316,K$668)/4)</f>
        <v>9.3984407545019265E-4</v>
      </c>
      <c r="L821" s="90">
        <f>Infected!M322*(VLOOKUP($D821,Decrements!$B$2207:$V$2212,L$668)/4+VLOOKUP($D821,Decrements!$B$2259:$V$2264,L$668)/4+VLOOKUP($D821,Decrements!$B$2311:$V$2316,L$668)/4)</f>
        <v>1.2690535595565803E-3</v>
      </c>
      <c r="M821" s="90">
        <f>Infected!N322*(VLOOKUP($D821,Decrements!$B$2207:$V$2212,M$668)/4+VLOOKUP($D821,Decrements!$B$2259:$V$2264,M$668)/4+VLOOKUP($D821,Decrements!$B$2311:$V$2316,M$668)/4)</f>
        <v>1.3743985724830683E-3</v>
      </c>
      <c r="N821" s="90">
        <f>Infected!O322*(VLOOKUP($D821,Decrements!$B$2207:$V$2212,N$668)/4+VLOOKUP($D821,Decrements!$B$2259:$V$2264,N$668)/4+VLOOKUP($D821,Decrements!$B$2311:$V$2316,N$668)/4)</f>
        <v>1.4258767695958159E-3</v>
      </c>
      <c r="O821" s="90">
        <f>Infected!P322*(VLOOKUP($D821,Decrements!$B$2207:$V$2212,O$668)/4+VLOOKUP($D821,Decrements!$B$2259:$V$2264,O$668)/4+VLOOKUP($D821,Decrements!$B$2311:$V$2316,O$668)/4)</f>
        <v>1.4504262071899827E-3</v>
      </c>
      <c r="P821" s="90">
        <f>Infected!Q322*(VLOOKUP($D821,Decrements!$B$2207:$V$2212,P$668)/4+VLOOKUP($D821,Decrements!$B$2259:$V$2264,P$668)/4+VLOOKUP($D821,Decrements!$B$2311:$V$2316,P$668)/4)</f>
        <v>1.464745399986518E-3</v>
      </c>
      <c r="Q821" s="90">
        <f>Infected!R322*(VLOOKUP($D821,Decrements!$B$2207:$V$2212,Q$668)/4+VLOOKUP($D821,Decrements!$B$2259:$V$2264,Q$668)/4+VLOOKUP($D821,Decrements!$B$2311:$V$2316,Q$668)/4)</f>
        <v>1.5044457158168874E-3</v>
      </c>
      <c r="R821" s="90">
        <f>Infected!S322*(VLOOKUP($D821,Decrements!$B$2207:$V$2212,R$668)/4+VLOOKUP($D821,Decrements!$B$2259:$V$2264,R$668)/4+VLOOKUP($D821,Decrements!$B$2311:$V$2316,R$668)/4)</f>
        <v>1.4195449407817249E-3</v>
      </c>
      <c r="S821" s="90">
        <f>Infected!T322*(VLOOKUP($D821,Decrements!$B$2207:$V$2212,S$668)/4+VLOOKUP($D821,Decrements!$B$2259:$V$2264,S$668)/4+VLOOKUP($D821,Decrements!$B$2311:$V$2316,S$668)/4)</f>
        <v>1.3357062371438687E-3</v>
      </c>
      <c r="T821" s="90">
        <f>Infected!U322*(VLOOKUP($D821,Decrements!$B$2207:$V$2212,T$668)/4+VLOOKUP($D821,Decrements!$B$2259:$V$2264,T$668)/4+VLOOKUP($D821,Decrements!$B$2311:$V$2316,T$668)/4)</f>
        <v>1.2616150259298587E-3</v>
      </c>
      <c r="U821" s="90">
        <f>Infected!V322*(VLOOKUP($D821,Decrements!$B$2207:$V$2212,U$668)/4+VLOOKUP($D821,Decrements!$B$2259:$V$2264,U$668)/4+VLOOKUP($D821,Decrements!$B$2311:$V$2316,U$668)/4)</f>
        <v>1.1129693621156395E-3</v>
      </c>
      <c r="V821" s="90">
        <f>Infected!W322*(VLOOKUP($D821,Decrements!$B$2207:$V$2212,V$668)/4+VLOOKUP($D821,Decrements!$B$2259:$V$2264,V$668)/4+VLOOKUP($D821,Decrements!$B$2311:$V$2316,V$668)/4)</f>
        <v>9.2915294904998133E-4</v>
      </c>
      <c r="W821" s="90">
        <f>Infected!X322*(VLOOKUP($D821,Decrements!$B$2207:$V$2212,W$668)/4+VLOOKUP($D821,Decrements!$B$2259:$V$2264,W$668)/4+VLOOKUP($D821,Decrements!$B$2311:$V$2316,W$668)/4)</f>
        <v>7.8617795709668217E-4</v>
      </c>
      <c r="X821" s="90">
        <f>Infected!Y322*(VLOOKUP($D821,Decrements!$B$2207:$V$2212,X$668)/4+VLOOKUP($D821,Decrements!$B$2259:$V$2264,X$668)/4+VLOOKUP($D821,Decrements!$B$2311:$V$2316,X$668)/4)</f>
        <v>6.7780185470915915E-4</v>
      </c>
      <c r="Y821" s="90">
        <f>Infected!Z322*(VLOOKUP($D821,Decrements!$B$2207:$V$2212,Y$668)/4+VLOOKUP($D821,Decrements!$B$2259:$V$2264,Y$668)/4+VLOOKUP($D821,Decrements!$B$2311:$V$2316,Y$668)/4)</f>
        <v>6.1271828871261322E-4</v>
      </c>
      <c r="Z821" s="90">
        <f>Infected!AA322*(VLOOKUP($D821,Decrements!$B$2207:$V$2212,Z$668)/4+VLOOKUP($D821,Decrements!$B$2259:$V$2264,Z$668)/4+VLOOKUP($D821,Decrements!$B$2311:$V$2316,Z$668)/4)</f>
        <v>5.403358050703193E-4</v>
      </c>
      <c r="AA821" s="90">
        <f>Infected!AB322*(VLOOKUP($D821,Decrements!$B$2207:$V$2212,AA$668)/4+VLOOKUP($D821,Decrements!$B$2259:$V$2264,AA$668)/4+VLOOKUP($D821,Decrements!$B$2311:$V$2316,AA$668)/4)</f>
        <v>4.8861933178746093E-4</v>
      </c>
      <c r="AB821" s="90">
        <f>Infected!AC322*(VLOOKUP($D821,Decrements!$B$2207:$V$2212,AB$668)/4+VLOOKUP($D821,Decrements!$B$2259:$V$2264,AB$668)/4+VLOOKUP($D821,Decrements!$B$2311:$V$2316,AB$668)/4)</f>
        <v>4.5252860919622385E-4</v>
      </c>
      <c r="AC821" s="90">
        <f>Infected!AD322*(VLOOKUP($D821,Decrements!$B$2207:$V$2212,AC$668)/4+VLOOKUP($D821,Decrements!$B$2259:$V$2264,AC$668)/4+VLOOKUP($D821,Decrements!$B$2311:$V$2316,AC$668)/4)</f>
        <v>4.8911890358362337E-4</v>
      </c>
      <c r="AD821" s="90">
        <f>Infected!AE322*(VLOOKUP($D821,Decrements!$B$2207:$V$2212,AD$668)/4+VLOOKUP($D821,Decrements!$B$2259:$V$2264,AD$668)/4+VLOOKUP($D821,Decrements!$B$2311:$V$2316,AD$668)/4)</f>
        <v>4.8137149938511835E-4</v>
      </c>
      <c r="AE821" s="90">
        <f>Infected!AF322*(VLOOKUP($D821,Decrements!$B$2207:$V$2212,AE$668)/4+VLOOKUP($D821,Decrements!$B$2259:$V$2264,AE$668)/4+VLOOKUP($D821,Decrements!$B$2311:$V$2316,AE$668)/4)</f>
        <v>4.7730156581933151E-4</v>
      </c>
      <c r="AF821" s="90">
        <f>Infected!AG322*(VLOOKUP($D821,Decrements!$B$2207:$V$2212,AF$668)/4+VLOOKUP($D821,Decrements!$B$2259:$V$2264,AF$668)/4+VLOOKUP($D821,Decrements!$B$2311:$V$2316,AF$668)/4)</f>
        <v>4.7548057090366502E-4</v>
      </c>
      <c r="AG821" s="90">
        <f>Infected!AH322*(VLOOKUP($D821,Decrements!$B$2207:$V$2212,AG$668)/4+VLOOKUP($D821,Decrements!$B$2259:$V$2264,AG$668)/4+VLOOKUP($D821,Decrements!$B$2311:$V$2316,AG$668)/4)</f>
        <v>5.2513361356279356E-4</v>
      </c>
      <c r="AH821" s="90">
        <f>Infected!AI322*(VLOOKUP($D821,Decrements!$B$2207:$V$2212,AH$668)/4+VLOOKUP($D821,Decrements!$B$2259:$V$2264,AH$668)/4+VLOOKUP($D821,Decrements!$B$2311:$V$2316,AH$668)/4)</f>
        <v>5.3383058996970352E-4</v>
      </c>
      <c r="AI821" s="90">
        <f>Infected!AJ322*(VLOOKUP($D821,Decrements!$B$2207:$V$2212,AI$668)/4+VLOOKUP($D821,Decrements!$B$2259:$V$2264,AI$668)/4+VLOOKUP($D821,Decrements!$B$2311:$V$2316,AI$668)/4)</f>
        <v>5.3968912118185675E-4</v>
      </c>
      <c r="AJ821" s="90">
        <f>Infected!AK322*(VLOOKUP($D821,Decrements!$B$2207:$V$2212,AJ$668)/4+VLOOKUP($D821,Decrements!$B$2259:$V$2264,AJ$668)/4+VLOOKUP($D821,Decrements!$B$2311:$V$2316,AJ$668)/4)</f>
        <v>5.4336662934281136E-4</v>
      </c>
      <c r="AK821" s="90">
        <f>Infected!AL322*(VLOOKUP($D821,Decrements!$B$2207:$V$2212,AK$668)/4+VLOOKUP($D821,Decrements!$B$2259:$V$2264,AK$668)/4+VLOOKUP($D821,Decrements!$B$2311:$V$2316,AK$668)/4)</f>
        <v>5.6377954193226581E-4</v>
      </c>
      <c r="AL821" s="90">
        <f>Infected!AM322*(VLOOKUP($D821,Decrements!$B$2207:$V$2212,AL$668)/4+VLOOKUP($D821,Decrements!$B$2259:$V$2264,AL$668)/4+VLOOKUP($D821,Decrements!$B$2311:$V$2316,AL$668)/4)</f>
        <v>5.6476639524745149E-4</v>
      </c>
      <c r="AM821" s="90">
        <f>Infected!AN322*(VLOOKUP($D821,Decrements!$B$2207:$V$2212,AM$668)/4+VLOOKUP($D821,Decrements!$B$2259:$V$2264,AM$668)/4+VLOOKUP($D821,Decrements!$B$2311:$V$2316,AM$668)/4)</f>
        <v>5.6379363753646388E-4</v>
      </c>
      <c r="AN821" s="90">
        <f>Infected!AO322*(VLOOKUP($D821,Decrements!$B$2207:$V$2212,AN$668)/4+VLOOKUP($D821,Decrements!$B$2259:$V$2264,AN$668)/4+VLOOKUP($D821,Decrements!$B$2311:$V$2316,AN$668)/4)</f>
        <v>5.6196224573707495E-4</v>
      </c>
      <c r="AO821" s="90">
        <f>Infected!AP322*(VLOOKUP($D821,Decrements!$B$2207:$V$2212,AO$668)/4+VLOOKUP($D821,Decrements!$B$2259:$V$2264,AO$668)/4+VLOOKUP($D821,Decrements!$B$2311:$V$2316,AO$668)/4)</f>
        <v>5.6043642907034922E-4</v>
      </c>
      <c r="AP821" s="90">
        <f>Infected!AQ322*(VLOOKUP($D821,Decrements!$B$2207:$V$2212,AP$668)/4+VLOOKUP($D821,Decrements!$B$2259:$V$2264,AP$668)/4+VLOOKUP($D821,Decrements!$B$2311:$V$2316,AP$668)/4)</f>
        <v>5.5951956051333743E-4</v>
      </c>
      <c r="AQ821" s="90">
        <f>Infected!AR322*(VLOOKUP($D821,Decrements!$B$2207:$V$2212,AQ$668)/4+VLOOKUP($D821,Decrements!$B$2259:$V$2264,AQ$668)/4+VLOOKUP($D821,Decrements!$B$2311:$V$2316,AQ$668)/4)</f>
        <v>5.5956149092110984E-4</v>
      </c>
      <c r="AR821" s="90">
        <f>Infected!AS322*(VLOOKUP($D821,Decrements!$B$2207:$V$2212,AR$668)/4+VLOOKUP($D821,Decrements!$B$2259:$V$2264,AR$668)/4+VLOOKUP($D821,Decrements!$B$2311:$V$2316,AR$668)/4)</f>
        <v>5.6071200921192408E-4</v>
      </c>
      <c r="AS821" s="90">
        <f>Infected!AT322*(VLOOKUP($D821,Decrements!$B$2207:$V$2212,AS$668)/4+VLOOKUP($D821,Decrements!$B$2259:$V$2264,AS$668)/4+VLOOKUP($D821,Decrements!$B$2311:$V$2316,AS$668)/4)</f>
        <v>5.6336528976015188E-4</v>
      </c>
      <c r="AT821" s="90">
        <f>Infected!AU322*(VLOOKUP($D821,Decrements!$B$2207:$V$2212,AT$668)/4+VLOOKUP($D821,Decrements!$B$2259:$V$2264,AT$668)/4+VLOOKUP($D821,Decrements!$B$2311:$V$2316,AT$668)/4)</f>
        <v>5.669140602628512E-4</v>
      </c>
      <c r="AU821" s="90">
        <f>Infected!AV322*(VLOOKUP($D821,Decrements!$B$2207:$V$2212,AU$668)/4+VLOOKUP($D821,Decrements!$B$2259:$V$2264,AU$668)/4+VLOOKUP($D821,Decrements!$B$2311:$V$2316,AU$668)/4)</f>
        <v>5.712642375759236E-4</v>
      </c>
      <c r="AV821" s="90">
        <f>Infected!AW322*(VLOOKUP($D821,Decrements!$B$2207:$V$2212,AV$668)/4+VLOOKUP($D821,Decrements!$B$2259:$V$2264,AV$668)/4+VLOOKUP($D821,Decrements!$B$2311:$V$2316,AV$668)/4)</f>
        <v>5.762952174291914E-4</v>
      </c>
      <c r="AW821" s="90">
        <f>Infected!AX322*(VLOOKUP($D821,Decrements!$B$2207:$V$2212,AW$668)/4+VLOOKUP($D821,Decrements!$B$2259:$V$2264,AW$668)/4+VLOOKUP($D821,Decrements!$B$2311:$V$2316,AW$668)/4)</f>
        <v>5.8206568734474188E-4</v>
      </c>
      <c r="AX821" s="90">
        <f>Infected!AY322*(VLOOKUP($D821,Decrements!$B$2207:$V$2212,AX$668)/4+VLOOKUP($D821,Decrements!$B$2259:$V$2264,AX$668)/4+VLOOKUP($D821,Decrements!$B$2311:$V$2316,AX$668)/4)</f>
        <v>5.8818683429323376E-4</v>
      </c>
      <c r="AY821" s="90">
        <f>Infected!AZ322*(VLOOKUP($D821,Decrements!$B$2207:$V$2212,AY$668)/4+VLOOKUP($D821,Decrements!$B$2259:$V$2264,AY$668)/4+VLOOKUP($D821,Decrements!$B$2311:$V$2316,AY$668)/4)</f>
        <v>5.945697951662179E-4</v>
      </c>
      <c r="AZ821" s="90">
        <f>Infected!BA322*(VLOOKUP($D821,Decrements!$B$2207:$V$2212,AZ$668)/4+VLOOKUP($D821,Decrements!$B$2259:$V$2264,AZ$668)/4+VLOOKUP($D821,Decrements!$B$2311:$V$2316,AZ$668)/4)</f>
        <v>6.011339976842616E-4</v>
      </c>
      <c r="BA821" s="90">
        <f>Infected!BB322*(VLOOKUP($D821,Decrements!$B$2207:$V$2212,BA$668)/4+VLOOKUP($D821,Decrements!$B$2259:$V$2264,BA$668)/4+VLOOKUP($D821,Decrements!$B$2311:$V$2316,BA$668)/4)</f>
        <v>6.0794100981746485E-4</v>
      </c>
      <c r="BB821" s="90">
        <f>Infected!BC322*(VLOOKUP($D821,Decrements!$B$2207:$V$2212,BB$668)/4+VLOOKUP($D821,Decrements!$B$2259:$V$2264,BB$668)/4+VLOOKUP($D821,Decrements!$B$2311:$V$2316,BB$668)/4)</f>
        <v>6.147502315085549E-4</v>
      </c>
      <c r="BC821" s="90">
        <f>Infected!BD322*(VLOOKUP($D821,Decrements!$B$2207:$V$2212,BC$668)/4+VLOOKUP($D821,Decrements!$B$2259:$V$2264,BC$668)/4+VLOOKUP($D821,Decrements!$B$2311:$V$2316,BC$668)/4)</f>
        <v>6.2152622544072269E-4</v>
      </c>
      <c r="BD821" s="90">
        <f>Infected!BE322*(VLOOKUP($D821,Decrements!$B$2207:$V$2212,BD$668)/4+VLOOKUP($D821,Decrements!$B$2259:$V$2264,BD$668)/4+VLOOKUP($D821,Decrements!$B$2311:$V$2316,BD$668)/4)</f>
        <v>6.2824594729899135E-4</v>
      </c>
      <c r="BE821" s="90">
        <f>Infected!BF322*(VLOOKUP($D821,Decrements!$B$2207:$V$2212,BE$668)/4+VLOOKUP($D821,Decrements!$B$2259:$V$2264,BE$668)/4+VLOOKUP($D821,Decrements!$B$2311:$V$2316,BE$668)/4)</f>
        <v>6.350091567872625E-4</v>
      </c>
      <c r="BF821" s="90">
        <f>Infected!BG322*(VLOOKUP($D821,Decrements!$B$2207:$V$2212,BF$668)/4+VLOOKUP($D821,Decrements!$B$2259:$V$2264,BF$668)/4+VLOOKUP($D821,Decrements!$B$2311:$V$2316,BF$668)/4)</f>
        <v>6.4164751381748028E-4</v>
      </c>
      <c r="BG821" s="90">
        <f>Infected!BH322*(VLOOKUP($D821,Decrements!$B$2207:$V$2212,BG$668)/4+VLOOKUP($D821,Decrements!$B$2259:$V$2264,BG$668)/4+VLOOKUP($D821,Decrements!$B$2311:$V$2316,BG$668)/4)</f>
        <v>6.4816508535234035E-4</v>
      </c>
      <c r="BH821" s="90">
        <f>Infected!BI322*(VLOOKUP($D821,Decrements!$B$2207:$V$2212,BH$668)/4+VLOOKUP($D821,Decrements!$B$2259:$V$2264,BH$668)/4+VLOOKUP($D821,Decrements!$B$2311:$V$2316,BH$668)/4)</f>
        <v>6.5456676789041053E-4</v>
      </c>
      <c r="BI821" s="90">
        <f>Infected!BJ322*(VLOOKUP($D821,Decrements!$B$2207:$V$2212,BI$668)/4+VLOOKUP($D821,Decrements!$B$2259:$V$2264,BI$668)/4+VLOOKUP($D821,Decrements!$B$2311:$V$2316,BI$668)/4)</f>
        <v>6.6095727202022318E-4</v>
      </c>
      <c r="BJ821" s="90">
        <f>Infected!BK322*(VLOOKUP($D821,Decrements!$B$2207:$V$2212,BJ$668)/4+VLOOKUP($D821,Decrements!$B$2259:$V$2264,BJ$668)/4+VLOOKUP($D821,Decrements!$B$2311:$V$2316,BJ$668)/4)</f>
        <v>6.6720780045053556E-4</v>
      </c>
      <c r="BK821" s="90">
        <f>Infected!BL322*(VLOOKUP($D821,Decrements!$B$2207:$V$2212,BK$668)/4+VLOOKUP($D821,Decrements!$B$2259:$V$2264,BK$668)/4+VLOOKUP($D821,Decrements!$B$2311:$V$2316,BK$668)/4)</f>
        <v>6.7333322381763633E-4</v>
      </c>
      <c r="BL821" s="90">
        <f>Infected!BM322*(VLOOKUP($D821,Decrements!$B$2207:$V$2212,BL$668)/4+VLOOKUP($D821,Decrements!$B$2259:$V$2264,BL$668)/4+VLOOKUP($D821,Decrements!$B$2311:$V$2316,BL$668)/4)</f>
        <v>6.7934656191927451E-4</v>
      </c>
      <c r="BM821" s="90">
        <f>Infected!BN322*(VLOOKUP($D821,Decrements!$B$2207:$V$2212,BM$668)/4+VLOOKUP($D821,Decrements!$B$2259:$V$2264,BM$668)/4+VLOOKUP($D821,Decrements!$B$2311:$V$2316,BM$668)/4)</f>
        <v>6.8534032950266939E-4</v>
      </c>
      <c r="BN821" s="90">
        <f>Infected!BO322*(VLOOKUP($D821,Decrements!$B$2207:$V$2212,BN$668)/4+VLOOKUP($D821,Decrements!$B$2259:$V$2264,BN$668)/4+VLOOKUP($D821,Decrements!$B$2311:$V$2316,BN$668)/4)</f>
        <v>6.9121179949183272E-4</v>
      </c>
      <c r="BO821" s="90">
        <f>Infected!BP322*(VLOOKUP($D821,Decrements!$B$2207:$V$2212,BO$668)/4+VLOOKUP($D821,Decrements!$B$2259:$V$2264,BO$668)/4+VLOOKUP($D821,Decrements!$B$2311:$V$2316,BO$668)/4)</f>
        <v>6.9697188723722087E-4</v>
      </c>
      <c r="BP821" s="90">
        <f>Infected!BQ322*(VLOOKUP($D821,Decrements!$B$2207:$V$2212,BP$668)/4+VLOOKUP($D821,Decrements!$B$2259:$V$2264,BP$668)/4+VLOOKUP($D821,Decrements!$B$2311:$V$2316,BP$668)/4)</f>
        <v>7.0263612373036089E-4</v>
      </c>
      <c r="BQ821" s="90">
        <f>Infected!BR322*(VLOOKUP($D821,Decrements!$B$2207:$V$2212,BQ$668)/4+VLOOKUP($D821,Decrements!$B$2259:$V$2264,BQ$668)/4+VLOOKUP($D821,Decrements!$B$2311:$V$2316,BQ$668)/4)</f>
        <v>7.0828608489373541E-4</v>
      </c>
      <c r="BR821" s="90">
        <f>Infected!BS322*(VLOOKUP($D821,Decrements!$B$2207:$V$2212,BR$668)/4+VLOOKUP($D821,Decrements!$B$2259:$V$2264,BR$668)/4+VLOOKUP($D821,Decrements!$B$2311:$V$2316,BR$668)/4)</f>
        <v>7.1384425741836065E-4</v>
      </c>
      <c r="BS821" s="90">
        <f>Infected!BT322*(VLOOKUP($D821,Decrements!$B$2207:$V$2212,BS$668)/4+VLOOKUP($D821,Decrements!$B$2259:$V$2264,BS$668)/4+VLOOKUP($D821,Decrements!$B$2311:$V$2316,BS$668)/4)</f>
        <v>7.1932684185046971E-4</v>
      </c>
      <c r="BT821" s="90">
        <f>Infected!BU322*(VLOOKUP($D821,Decrements!$B$2207:$V$2212,BT$668)/4+VLOOKUP($D821,Decrements!$B$2259:$V$2264,BT$668)/4+VLOOKUP($D821,Decrements!$B$2311:$V$2316,BT$668)/4)</f>
        <v>7.2474743847768155E-4</v>
      </c>
      <c r="BU821" s="90">
        <f>Infected!BV322*(VLOOKUP($D821,Decrements!$B$2207:$V$2212,BU$668)/4+VLOOKUP($D821,Decrements!$B$2259:$V$2264,BU$668)/4+VLOOKUP($D821,Decrements!$B$2311:$V$2316,BU$668)/4)</f>
        <v>7.3016800105468163E-4</v>
      </c>
      <c r="BV821" s="90">
        <f>Infected!BW322*(VLOOKUP($D821,Decrements!$B$2207:$V$2212,BV$668)/4+VLOOKUP($D821,Decrements!$B$2259:$V$2264,BV$668)/4+VLOOKUP($D821,Decrements!$B$2311:$V$2316,BV$668)/4)</f>
        <v>7.3552995494685679E-4</v>
      </c>
      <c r="BW821" s="90">
        <f>Infected!BX322*(VLOOKUP($D821,Decrements!$B$2207:$V$2212,BW$668)/4+VLOOKUP($D821,Decrements!$B$2259:$V$2264,BW$668)/4+VLOOKUP($D821,Decrements!$B$2311:$V$2316,BW$668)/4)</f>
        <v>7.4084555752538064E-4</v>
      </c>
      <c r="BX821" s="90">
        <f>Infected!BY322*(VLOOKUP($D821,Decrements!$B$2207:$V$2212,BX$668)/4+VLOOKUP($D821,Decrements!$B$2259:$V$2264,BX$668)/4+VLOOKUP($D821,Decrements!$B$2311:$V$2316,BX$668)/4)</f>
        <v>7.4612501307082474E-4</v>
      </c>
      <c r="BY821" s="90">
        <f>Infected!BZ322*(VLOOKUP($D821,Decrements!$B$2207:$V$2212,BY$668)/4+VLOOKUP($D821,Decrements!$B$2259:$V$2264,BY$668)/4+VLOOKUP($D821,Decrements!$B$2311:$V$2316,BY$668)/4)</f>
        <v>7.514127609371061E-4</v>
      </c>
      <c r="BZ821" s="90">
        <f>Infected!CA322*(VLOOKUP($D821,Decrements!$B$2207:$V$2212,BZ$668)/4+VLOOKUP($D821,Decrements!$B$2259:$V$2264,BZ$668)/4+VLOOKUP($D821,Decrements!$B$2311:$V$2316,BZ$668)/4)</f>
        <v>7.5666748674786525E-4</v>
      </c>
      <c r="CA821" s="90">
        <f>Infected!CB322*(VLOOKUP($D821,Decrements!$B$2207:$V$2212,CA$668)/4+VLOOKUP($D821,Decrements!$B$2259:$V$2264,CA$668)/4+VLOOKUP($D821,Decrements!$B$2311:$V$2316,CA$668)/4)</f>
        <v>7.6189853631126851E-4</v>
      </c>
      <c r="CB821" s="90">
        <f>Infected!CC322*(VLOOKUP($D821,Decrements!$B$2207:$V$2212,CB$668)/4+VLOOKUP($D821,Decrements!$B$2259:$V$2264,CB$668)/4+VLOOKUP($D821,Decrements!$B$2311:$V$2316,CB$668)/4)</f>
        <v>7.6711377835292133E-4</v>
      </c>
      <c r="CC821" s="90">
        <f>Infected!CD322*(VLOOKUP($D821,Decrements!$B$2207:$V$2212,CC$668)/4+VLOOKUP($D821,Decrements!$B$2259:$V$2264,CC$668)/4+VLOOKUP($D821,Decrements!$B$2311:$V$2316,CC$668)/4)</f>
        <v>7.7234383582618744E-4</v>
      </c>
      <c r="CD821" s="90">
        <f>Infected!CE322*(VLOOKUP($D821,Decrements!$B$2207:$V$2212,CD$668)/4+VLOOKUP($D821,Decrements!$B$2259:$V$2264,CD$668)/4+VLOOKUP($D821,Decrements!$B$2311:$V$2316,CD$668)/4)</f>
        <v>7.7756194540351835E-4</v>
      </c>
      <c r="CE821" s="90">
        <f>Infected!CF322*(VLOOKUP($D821,Decrements!$B$2207:$V$2212,CE$668)/4+VLOOKUP($D821,Decrements!$B$2259:$V$2264,CE$668)/4+VLOOKUP($D821,Decrements!$B$2311:$V$2316,CE$668)/4)</f>
        <v>7.8277520493208713E-4</v>
      </c>
      <c r="CF821" s="90">
        <f>Infected!CG322*(VLOOKUP($D821,Decrements!$B$2207:$V$2212,CF$668)/4+VLOOKUP($D821,Decrements!$B$2259:$V$2264,CF$668)/4+VLOOKUP($D821,Decrements!$B$2311:$V$2316,CF$668)/4)</f>
        <v>7.8798965292939361E-4</v>
      </c>
      <c r="CG821" s="90">
        <f>Infected!CH322*(VLOOKUP($D821,Decrements!$B$2207:$V$2212,CG$668)/4+VLOOKUP($D821,Decrements!$B$2259:$V$2264,CG$668)/4+VLOOKUP($D821,Decrements!$B$2311:$V$2316,CG$668)/4)</f>
        <v>7.9322489856953988E-4</v>
      </c>
      <c r="CH821" s="90">
        <f>Infected!CI322*(VLOOKUP($D821,Decrements!$B$2207:$V$2212,CH$668)/4+VLOOKUP($D821,Decrements!$B$2259:$V$2264,CH$668)/4+VLOOKUP($D821,Decrements!$B$2311:$V$2316,CH$668)/4)</f>
        <v>7.9846580116658982E-4</v>
      </c>
      <c r="CI821" s="90">
        <f>Infected!CJ322*(VLOOKUP($D821,Decrements!$B$2207:$V$2212,CI$668)/4+VLOOKUP($D821,Decrements!$B$2259:$V$2264,CI$668)/4+VLOOKUP($D821,Decrements!$B$2311:$V$2316,CI$668)/4)</f>
        <v>8.0371756290464858E-4</v>
      </c>
      <c r="CK821" s="45"/>
      <c r="CL821" s="45"/>
      <c r="CM821" s="45"/>
      <c r="CN821" s="45"/>
      <c r="CO821" s="45"/>
      <c r="CP821" s="45"/>
      <c r="CQ821" s="45"/>
      <c r="CR821" s="45"/>
      <c r="CS821" s="45"/>
      <c r="CT821" s="45"/>
      <c r="CU821" s="45"/>
      <c r="CV821" s="45"/>
      <c r="CW821" s="45"/>
      <c r="CX821" s="45"/>
      <c r="CY821" s="45"/>
      <c r="CZ821" s="45"/>
      <c r="DA821" s="45"/>
      <c r="DB821" s="45"/>
      <c r="DC821" s="45"/>
      <c r="DD821" s="45"/>
      <c r="DE821" s="45"/>
      <c r="DF821" s="45"/>
      <c r="DG821" s="45"/>
      <c r="DH821" s="45"/>
      <c r="DI821" s="45"/>
      <c r="DJ821" s="45"/>
      <c r="DK821" s="45"/>
      <c r="DL821" s="45"/>
      <c r="DM821" s="45"/>
      <c r="DN821" s="45"/>
      <c r="DO821" s="45"/>
      <c r="DP821" s="45"/>
      <c r="DQ821" s="45"/>
      <c r="DR821" s="45"/>
      <c r="DS821" s="45"/>
      <c r="DT821" s="45"/>
      <c r="DU821" s="45"/>
      <c r="DV821" s="45"/>
      <c r="DW821" s="45"/>
      <c r="DX821" s="45"/>
      <c r="DY821" s="45"/>
      <c r="DZ821" s="45"/>
      <c r="EA821" s="45"/>
      <c r="EB821" s="45"/>
      <c r="EC821" s="45"/>
      <c r="ED821" s="45"/>
      <c r="EE821" s="45"/>
      <c r="EF821" s="45"/>
      <c r="EG821" s="45"/>
      <c r="EH821" s="45"/>
      <c r="EI821" s="45"/>
      <c r="EJ821" s="45"/>
      <c r="EK821" s="45"/>
      <c r="EL821" s="45"/>
      <c r="EM821" s="45"/>
      <c r="EN821" s="45"/>
      <c r="EO821" s="45"/>
      <c r="EP821" s="45"/>
      <c r="EQ821" s="45"/>
      <c r="ER821" s="45"/>
      <c r="ES821" s="45"/>
      <c r="ET821" s="45"/>
      <c r="EU821" s="45"/>
      <c r="EV821" s="45"/>
      <c r="EW821" s="45"/>
      <c r="EX821" s="45"/>
      <c r="EY821" s="45"/>
      <c r="EZ821" s="45"/>
      <c r="FA821" s="45"/>
      <c r="FB821" s="45"/>
      <c r="FC821" s="45"/>
      <c r="FD821" s="45"/>
      <c r="FE821" s="45"/>
      <c r="FF821" s="45"/>
      <c r="FG821" s="45"/>
      <c r="FH821" s="45"/>
      <c r="FI821" s="45"/>
      <c r="FJ821" s="45"/>
      <c r="FK821" s="45"/>
      <c r="FL821" s="45"/>
      <c r="FN821" s="45"/>
      <c r="FO821" s="45"/>
      <c r="FP821" s="45"/>
      <c r="FQ821" s="45"/>
      <c r="FR821" s="45"/>
      <c r="FS821" s="45"/>
      <c r="FT821" s="45"/>
      <c r="FU821" s="45"/>
      <c r="FV821" s="45"/>
      <c r="FW821" s="45"/>
      <c r="FX821" s="45"/>
      <c r="FY821" s="45"/>
      <c r="FZ821" s="45"/>
      <c r="GA821" s="45"/>
      <c r="GB821" s="45"/>
      <c r="GC821" s="45"/>
      <c r="GD821" s="45"/>
      <c r="GE821" s="45"/>
      <c r="GF821" s="45"/>
      <c r="GG821" s="45"/>
      <c r="GH821" s="45"/>
      <c r="GI821" s="45"/>
      <c r="GJ821" s="45"/>
      <c r="GK821" s="45"/>
      <c r="GL821" s="45"/>
      <c r="GM821" s="45"/>
      <c r="GN821" s="45"/>
      <c r="GO821" s="45"/>
      <c r="GP821" s="45"/>
      <c r="GQ821" s="45"/>
      <c r="GR821" s="45"/>
      <c r="GS821" s="45"/>
      <c r="GT821" s="45"/>
      <c r="GU821" s="45"/>
      <c r="GV821" s="45"/>
      <c r="GW821" s="45"/>
      <c r="GX821" s="45"/>
      <c r="GY821" s="45"/>
      <c r="GZ821" s="45"/>
      <c r="HA821" s="45"/>
      <c r="HB821" s="45"/>
      <c r="HC821" s="45"/>
      <c r="HD821" s="45"/>
      <c r="HE821" s="45"/>
      <c r="HF821" s="45"/>
      <c r="HG821" s="45"/>
      <c r="HH821" s="45"/>
      <c r="HI821" s="45"/>
      <c r="HJ821" s="45"/>
      <c r="HK821" s="45"/>
      <c r="HL821" s="45"/>
      <c r="HM821" s="45"/>
      <c r="HN821" s="45"/>
      <c r="HO821" s="45"/>
      <c r="HP821" s="45"/>
      <c r="HQ821" s="45"/>
      <c r="HR821" s="45"/>
      <c r="HS821" s="45"/>
      <c r="HT821" s="45"/>
      <c r="HU821" s="45"/>
      <c r="HV821" s="45"/>
      <c r="HW821" s="45"/>
      <c r="HX821" s="45"/>
      <c r="HY821" s="45"/>
      <c r="HZ821" s="45"/>
      <c r="IA821" s="45"/>
      <c r="IB821" s="45"/>
      <c r="IC821" s="45"/>
      <c r="ID821" s="45"/>
      <c r="IE821" s="45"/>
      <c r="IF821" s="45"/>
      <c r="IG821" s="45"/>
      <c r="IH821" s="45"/>
      <c r="II821" s="45"/>
      <c r="IJ821" s="45"/>
      <c r="IK821" s="45"/>
      <c r="IL821" s="45"/>
      <c r="IM821" s="45"/>
      <c r="IN821" s="45"/>
      <c r="IO821" s="45"/>
      <c r="IQ821" s="45"/>
      <c r="IR821" s="45"/>
      <c r="IS821" s="45"/>
      <c r="IT821" s="45"/>
      <c r="IU821" s="45"/>
      <c r="IV821" s="45"/>
      <c r="IW821" s="45"/>
      <c r="IX821" s="45"/>
      <c r="IY821" s="45"/>
      <c r="IZ821" s="45"/>
      <c r="JA821" s="45"/>
      <c r="JB821" s="45"/>
      <c r="JC821" s="45"/>
      <c r="JD821" s="45"/>
      <c r="JE821" s="45"/>
      <c r="JF821" s="45"/>
      <c r="JG821" s="45"/>
      <c r="JH821" s="45"/>
      <c r="JI821" s="45"/>
      <c r="JJ821" s="45"/>
      <c r="JK821" s="45"/>
      <c r="JL821" s="45"/>
      <c r="JM821" s="45"/>
      <c r="JN821" s="45"/>
      <c r="JO821" s="45"/>
      <c r="JP821" s="45"/>
      <c r="JQ821" s="45"/>
      <c r="JR821" s="45"/>
      <c r="JS821" s="45"/>
      <c r="JT821" s="45"/>
      <c r="JU821" s="45"/>
      <c r="JV821" s="45"/>
      <c r="JW821" s="45"/>
      <c r="JX821" s="45"/>
      <c r="JY821" s="45"/>
      <c r="JZ821" s="45"/>
      <c r="KA821" s="45"/>
      <c r="KB821" s="45"/>
      <c r="KC821" s="45"/>
      <c r="KD821" s="45"/>
      <c r="KE821" s="45"/>
      <c r="KF821" s="45"/>
      <c r="KG821" s="45"/>
      <c r="KH821" s="45"/>
      <c r="KI821" s="45"/>
      <c r="KJ821" s="45"/>
      <c r="KK821" s="45"/>
      <c r="KL821" s="45"/>
      <c r="KM821" s="45"/>
      <c r="KN821" s="45"/>
      <c r="KO821" s="45"/>
      <c r="KP821" s="45"/>
      <c r="KQ821" s="45"/>
      <c r="KR821" s="45"/>
      <c r="KS821" s="45"/>
      <c r="KT821" s="45"/>
      <c r="KU821" s="45"/>
      <c r="KV821" s="45"/>
      <c r="KW821" s="45"/>
      <c r="KX821" s="45"/>
      <c r="KY821" s="45"/>
      <c r="KZ821" s="45"/>
      <c r="LA821" s="45"/>
      <c r="LB821" s="45"/>
      <c r="LC821" s="45"/>
      <c r="LD821" s="45"/>
      <c r="LE821" s="45"/>
      <c r="LF821" s="45"/>
      <c r="LG821" s="45"/>
      <c r="LH821" s="45"/>
      <c r="LI821" s="45"/>
      <c r="LJ821" s="45"/>
      <c r="LK821" s="45"/>
      <c r="LL821" s="45"/>
      <c r="LM821" s="45"/>
      <c r="LN821" s="45"/>
      <c r="LO821" s="45"/>
      <c r="LP821" s="45"/>
      <c r="LQ821" s="45"/>
      <c r="LR821" s="45"/>
    </row>
    <row r="822" spans="2:330">
      <c r="B822" s="20">
        <v>3</v>
      </c>
      <c r="C822" s="20">
        <v>2</v>
      </c>
      <c r="D822" s="20">
        <v>4</v>
      </c>
      <c r="E822" s="20">
        <v>324</v>
      </c>
      <c r="F822" s="113"/>
      <c r="G822" s="31">
        <f>Infected!I323</f>
        <v>5.4193548387096793E-2</v>
      </c>
      <c r="H822" s="90">
        <f>Infected!I323*(VLOOKUP($D822,Decrements!$B$2207:$V$2212,H$668)/4+VLOOKUP($D822,Decrements!$B$2259:$V$2264,H$668)/4+VLOOKUP($D822,Decrements!$B$2311:$V$2316,H$668)/4)</f>
        <v>4.9451612903225819E-3</v>
      </c>
      <c r="I822" s="90">
        <f>Infected!J323*(VLOOKUP($D822,Decrements!$B$2207:$V$2212,I$668)/4+VLOOKUP($D822,Decrements!$B$2259:$V$2264,I$668)/4+VLOOKUP($D822,Decrements!$B$2311:$V$2316,I$668)/4)</f>
        <v>9.6266217184661305E-3</v>
      </c>
      <c r="J822" s="90">
        <f>Infected!K323*(VLOOKUP($D822,Decrements!$B$2207:$V$2212,J$668)/4+VLOOKUP($D822,Decrements!$B$2259:$V$2264,J$668)/4+VLOOKUP($D822,Decrements!$B$2311:$V$2316,J$668)/4)</f>
        <v>1.4278397986459272E-2</v>
      </c>
      <c r="K822" s="90">
        <f>Infected!L323*(VLOOKUP($D822,Decrements!$B$2207:$V$2212,K$668)/4+VLOOKUP($D822,Decrements!$B$2259:$V$2264,K$668)/4+VLOOKUP($D822,Decrements!$B$2311:$V$2316,K$668)/4)</f>
        <v>1.9053534914819439E-2</v>
      </c>
      <c r="L822" s="90">
        <f>Infected!M323*(VLOOKUP($D822,Decrements!$B$2207:$V$2212,L$668)/4+VLOOKUP($D822,Decrements!$B$2259:$V$2264,L$668)/4+VLOOKUP($D822,Decrements!$B$2311:$V$2316,L$668)/4)</f>
        <v>2.4007137148770018E-2</v>
      </c>
      <c r="M822" s="90">
        <f>Infected!N323*(VLOOKUP($D822,Decrements!$B$2207:$V$2212,M$668)/4+VLOOKUP($D822,Decrements!$B$2259:$V$2264,M$668)/4+VLOOKUP($D822,Decrements!$B$2311:$V$2316,M$668)/4)</f>
        <v>2.5154142998584289E-2</v>
      </c>
      <c r="N822" s="90">
        <f>Infected!O323*(VLOOKUP($D822,Decrements!$B$2207:$V$2212,N$668)/4+VLOOKUP($D822,Decrements!$B$2259:$V$2264,N$668)/4+VLOOKUP($D822,Decrements!$B$2311:$V$2316,N$668)/4)</f>
        <v>2.575592628139704E-2</v>
      </c>
      <c r="O822" s="90">
        <f>Infected!P323*(VLOOKUP($D822,Decrements!$B$2207:$V$2212,O$668)/4+VLOOKUP($D822,Decrements!$B$2259:$V$2264,O$668)/4+VLOOKUP($D822,Decrements!$B$2311:$V$2316,O$668)/4)</f>
        <v>2.612346697189984E-2</v>
      </c>
      <c r="P822" s="90">
        <f>Infected!Q323*(VLOOKUP($D822,Decrements!$B$2207:$V$2212,P$668)/4+VLOOKUP($D822,Decrements!$B$2259:$V$2264,P$668)/4+VLOOKUP($D822,Decrements!$B$2311:$V$2316,P$668)/4)</f>
        <v>2.6455131229919163E-2</v>
      </c>
      <c r="Q822" s="90">
        <f>Infected!R323*(VLOOKUP($D822,Decrements!$B$2207:$V$2212,Q$668)/4+VLOOKUP($D822,Decrements!$B$2259:$V$2264,Q$668)/4+VLOOKUP($D822,Decrements!$B$2311:$V$2316,Q$668)/4)</f>
        <v>2.7570612344290975E-2</v>
      </c>
      <c r="R822" s="90">
        <f>Infected!S323*(VLOOKUP($D822,Decrements!$B$2207:$V$2212,R$668)/4+VLOOKUP($D822,Decrements!$B$2259:$V$2264,R$668)/4+VLOOKUP($D822,Decrements!$B$2311:$V$2316,R$668)/4)</f>
        <v>2.631629001798276E-2</v>
      </c>
      <c r="S822" s="90">
        <f>Infected!T323*(VLOOKUP($D822,Decrements!$B$2207:$V$2212,S$668)/4+VLOOKUP($D822,Decrements!$B$2259:$V$2264,S$668)/4+VLOOKUP($D822,Decrements!$B$2311:$V$2316,S$668)/4)</f>
        <v>2.5081261966320222E-2</v>
      </c>
      <c r="T822" s="90">
        <f>Infected!U323*(VLOOKUP($D822,Decrements!$B$2207:$V$2212,T$668)/4+VLOOKUP($D822,Decrements!$B$2259:$V$2264,T$668)/4+VLOOKUP($D822,Decrements!$B$2311:$V$2316,T$668)/4)</f>
        <v>2.401159347074968E-2</v>
      </c>
      <c r="U822" s="90">
        <f>Infected!V323*(VLOOKUP($D822,Decrements!$B$2207:$V$2212,U$668)/4+VLOOKUP($D822,Decrements!$B$2259:$V$2264,U$668)/4+VLOOKUP($D822,Decrements!$B$2311:$V$2316,U$668)/4)</f>
        <v>2.1447222825920497E-2</v>
      </c>
      <c r="V822" s="90">
        <f>Infected!W323*(VLOOKUP($D822,Decrements!$B$2207:$V$2212,V$668)/4+VLOOKUP($D822,Decrements!$B$2259:$V$2264,V$668)/4+VLOOKUP($D822,Decrements!$B$2311:$V$2316,V$668)/4)</f>
        <v>1.8108824356399086E-2</v>
      </c>
      <c r="W822" s="90">
        <f>Infected!X323*(VLOOKUP($D822,Decrements!$B$2207:$V$2212,W$668)/4+VLOOKUP($D822,Decrements!$B$2259:$V$2264,W$668)/4+VLOOKUP($D822,Decrements!$B$2311:$V$2316,W$668)/4)</f>
        <v>1.5503243509199289E-2</v>
      </c>
      <c r="X822" s="90">
        <f>Infected!Y323*(VLOOKUP($D822,Decrements!$B$2207:$V$2212,X$668)/4+VLOOKUP($D822,Decrements!$B$2259:$V$2264,X$668)/4+VLOOKUP($D822,Decrements!$B$2311:$V$2316,X$668)/4)</f>
        <v>1.3527452393961305E-2</v>
      </c>
      <c r="Y822" s="90">
        <f>Infected!Z323*(VLOOKUP($D822,Decrements!$B$2207:$V$2212,Y$668)/4+VLOOKUP($D822,Decrements!$B$2259:$V$2264,Y$668)/4+VLOOKUP($D822,Decrements!$B$2311:$V$2316,Y$668)/4)</f>
        <v>1.2369274540958916E-2</v>
      </c>
      <c r="Z822" s="90">
        <f>Infected!AA323*(VLOOKUP($D822,Decrements!$B$2207:$V$2212,Z$668)/4+VLOOKUP($D822,Decrements!$B$2259:$V$2264,Z$668)/4+VLOOKUP($D822,Decrements!$B$2311:$V$2316,Z$668)/4)</f>
        <v>1.102899343614849E-2</v>
      </c>
      <c r="AA822" s="90">
        <f>Infected!AB323*(VLOOKUP($D822,Decrements!$B$2207:$V$2212,AA$668)/4+VLOOKUP($D822,Decrements!$B$2259:$V$2264,AA$668)/4+VLOOKUP($D822,Decrements!$B$2311:$V$2316,AA$668)/4)</f>
        <v>1.0082865663120983E-2</v>
      </c>
      <c r="AB822" s="90">
        <f>Infected!AC323*(VLOOKUP($D822,Decrements!$B$2207:$V$2212,AB$668)/4+VLOOKUP($D822,Decrements!$B$2259:$V$2264,AB$668)/4+VLOOKUP($D822,Decrements!$B$2311:$V$2316,AB$668)/4)</f>
        <v>9.4382391534299694E-3</v>
      </c>
      <c r="AC822" s="90">
        <f>Infected!AD323*(VLOOKUP($D822,Decrements!$B$2207:$V$2212,AC$668)/4+VLOOKUP($D822,Decrements!$B$2259:$V$2264,AC$668)/4+VLOOKUP($D822,Decrements!$B$2311:$V$2316,AC$668)/4)</f>
        <v>1.0297585719492929E-2</v>
      </c>
      <c r="AD822" s="90">
        <f>Infected!AE323*(VLOOKUP($D822,Decrements!$B$2207:$V$2212,AD$668)/4+VLOOKUP($D822,Decrements!$B$2259:$V$2264,AD$668)/4+VLOOKUP($D822,Decrements!$B$2311:$V$2316,AD$668)/4)</f>
        <v>1.0230395595208221E-2</v>
      </c>
      <c r="AE822" s="90">
        <f>Infected!AF323*(VLOOKUP($D822,Decrements!$B$2207:$V$2212,AE$668)/4+VLOOKUP($D822,Decrements!$B$2259:$V$2264,AE$668)/4+VLOOKUP($D822,Decrements!$B$2311:$V$2316,AE$668)/4)</f>
        <v>1.0237301519563301E-2</v>
      </c>
      <c r="AF822" s="90">
        <f>Infected!AG323*(VLOOKUP($D822,Decrements!$B$2207:$V$2212,AF$668)/4+VLOOKUP($D822,Decrements!$B$2259:$V$2264,AF$668)/4+VLOOKUP($D822,Decrements!$B$2311:$V$2316,AF$668)/4)</f>
        <v>1.028973855364098E-2</v>
      </c>
      <c r="AG822" s="90">
        <f>Infected!AH323*(VLOOKUP($D822,Decrements!$B$2207:$V$2212,AG$668)/4+VLOOKUP($D822,Decrements!$B$2259:$V$2264,AG$668)/4+VLOOKUP($D822,Decrements!$B$2311:$V$2316,AG$668)/4)</f>
        <v>1.1449332239653694E-2</v>
      </c>
      <c r="AH822" s="90">
        <f>Infected!AI323*(VLOOKUP($D822,Decrements!$B$2207:$V$2212,AH$668)/4+VLOOKUP($D822,Decrements!$B$2259:$V$2264,AH$668)/4+VLOOKUP($D822,Decrements!$B$2311:$V$2316,AH$668)/4)</f>
        <v>1.1733733462769954E-2</v>
      </c>
      <c r="AI822" s="90">
        <f>Infected!AJ323*(VLOOKUP($D822,Decrements!$B$2207:$V$2212,AI$668)/4+VLOOKUP($D822,Decrements!$B$2259:$V$2264,AI$668)/4+VLOOKUP($D822,Decrements!$B$2311:$V$2316,AI$668)/4)</f>
        <v>1.1959050692685935E-2</v>
      </c>
      <c r="AJ822" s="90">
        <f>Infected!AK323*(VLOOKUP($D822,Decrements!$B$2207:$V$2212,AJ$668)/4+VLOOKUP($D822,Decrements!$B$2259:$V$2264,AJ$668)/4+VLOOKUP($D822,Decrements!$B$2311:$V$2316,AJ$668)/4)</f>
        <v>1.2137704762916089E-2</v>
      </c>
      <c r="AK822" s="90">
        <f>Infected!AL323*(VLOOKUP($D822,Decrements!$B$2207:$V$2212,AK$668)/4+VLOOKUP($D822,Decrements!$B$2259:$V$2264,AK$668)/4+VLOOKUP($D822,Decrements!$B$2311:$V$2316,AK$668)/4)</f>
        <v>1.2687389243771557E-2</v>
      </c>
      <c r="AL822" s="90">
        <f>Infected!AM323*(VLOOKUP($D822,Decrements!$B$2207:$V$2212,AL$668)/4+VLOOKUP($D822,Decrements!$B$2259:$V$2264,AL$668)/4+VLOOKUP($D822,Decrements!$B$2311:$V$2316,AL$668)/4)</f>
        <v>1.2807420856392821E-2</v>
      </c>
      <c r="AM822" s="90">
        <f>Infected!AN323*(VLOOKUP($D822,Decrements!$B$2207:$V$2212,AM$668)/4+VLOOKUP($D822,Decrements!$B$2259:$V$2264,AM$668)/4+VLOOKUP($D822,Decrements!$B$2311:$V$2316,AM$668)/4)</f>
        <v>1.2882793361285257E-2</v>
      </c>
      <c r="AN822" s="90">
        <f>Infected!AO323*(VLOOKUP($D822,Decrements!$B$2207:$V$2212,AN$668)/4+VLOOKUP($D822,Decrements!$B$2259:$V$2264,AN$668)/4+VLOOKUP($D822,Decrements!$B$2311:$V$2316,AN$668)/4)</f>
        <v>1.2937095055337494E-2</v>
      </c>
      <c r="AO822" s="90">
        <f>Infected!AP323*(VLOOKUP($D822,Decrements!$B$2207:$V$2212,AO$668)/4+VLOOKUP($D822,Decrements!$B$2259:$V$2264,AO$668)/4+VLOOKUP($D822,Decrements!$B$2311:$V$2316,AO$668)/4)</f>
        <v>1.2996314959581128E-2</v>
      </c>
      <c r="AP822" s="90">
        <f>Infected!AQ323*(VLOOKUP($D822,Decrements!$B$2207:$V$2212,AP$668)/4+VLOOKUP($D822,Decrements!$B$2259:$V$2264,AP$668)/4+VLOOKUP($D822,Decrements!$B$2311:$V$2316,AP$668)/4)</f>
        <v>1.3067584933707122E-2</v>
      </c>
      <c r="AQ822" s="90">
        <f>Infected!AR323*(VLOOKUP($D822,Decrements!$B$2207:$V$2212,AQ$668)/4+VLOOKUP($D822,Decrements!$B$2259:$V$2264,AQ$668)/4+VLOOKUP($D822,Decrements!$B$2311:$V$2316,AQ$668)/4)</f>
        <v>1.3159401060914934E-2</v>
      </c>
      <c r="AR822" s="90">
        <f>Infected!AS323*(VLOOKUP($D822,Decrements!$B$2207:$V$2212,AR$668)/4+VLOOKUP($D822,Decrements!$B$2259:$V$2264,AR$668)/4+VLOOKUP($D822,Decrements!$B$2311:$V$2316,AR$668)/4)</f>
        <v>1.3275864384305195E-2</v>
      </c>
      <c r="AS822" s="90">
        <f>Infected!AT323*(VLOOKUP($D822,Decrements!$B$2207:$V$2212,AS$668)/4+VLOOKUP($D822,Decrements!$B$2259:$V$2264,AS$668)/4+VLOOKUP($D822,Decrements!$B$2311:$V$2316,AS$668)/4)</f>
        <v>1.3426922242455409E-2</v>
      </c>
      <c r="AT822" s="90">
        <f>Infected!AU323*(VLOOKUP($D822,Decrements!$B$2207:$V$2212,AT$668)/4+VLOOKUP($D822,Decrements!$B$2259:$V$2264,AT$668)/4+VLOOKUP($D822,Decrements!$B$2311:$V$2316,AT$668)/4)</f>
        <v>1.3599068625620849E-2</v>
      </c>
      <c r="AU822" s="90">
        <f>Infected!AV323*(VLOOKUP($D822,Decrements!$B$2207:$V$2212,AU$668)/4+VLOOKUP($D822,Decrements!$B$2259:$V$2264,AU$668)/4+VLOOKUP($D822,Decrements!$B$2311:$V$2316,AU$668)/4)</f>
        <v>1.3790540339387708E-2</v>
      </c>
      <c r="AV822" s="90">
        <f>Infected!AW323*(VLOOKUP($D822,Decrements!$B$2207:$V$2212,AV$668)/4+VLOOKUP($D822,Decrements!$B$2259:$V$2264,AV$668)/4+VLOOKUP($D822,Decrements!$B$2311:$V$2316,AV$668)/4)</f>
        <v>1.3998846857324171E-2</v>
      </c>
      <c r="AW822" s="90">
        <f>Infected!AX323*(VLOOKUP($D822,Decrements!$B$2207:$V$2212,AW$668)/4+VLOOKUP($D822,Decrements!$B$2259:$V$2264,AW$668)/4+VLOOKUP($D822,Decrements!$B$2311:$V$2316,AW$668)/4)</f>
        <v>1.4225720297114483E-2</v>
      </c>
      <c r="AX822" s="90">
        <f>Infected!AY323*(VLOOKUP($D822,Decrements!$B$2207:$V$2212,AX$668)/4+VLOOKUP($D822,Decrements!$B$2259:$V$2264,AX$668)/4+VLOOKUP($D822,Decrements!$B$2311:$V$2316,AX$668)/4)</f>
        <v>1.4462040722914094E-2</v>
      </c>
      <c r="AY822" s="90">
        <f>Infected!AZ323*(VLOOKUP($D822,Decrements!$B$2207:$V$2212,AY$668)/4+VLOOKUP($D822,Decrements!$B$2259:$V$2264,AY$668)/4+VLOOKUP($D822,Decrements!$B$2311:$V$2316,AY$668)/4)</f>
        <v>1.4705731714192441E-2</v>
      </c>
      <c r="AZ822" s="90">
        <f>Infected!BA323*(VLOOKUP($D822,Decrements!$B$2207:$V$2212,AZ$668)/4+VLOOKUP($D822,Decrements!$B$2259:$V$2264,AZ$668)/4+VLOOKUP($D822,Decrements!$B$2311:$V$2316,AZ$668)/4)</f>
        <v>1.4954857989651446E-2</v>
      </c>
      <c r="BA822" s="90">
        <f>Infected!BB323*(VLOOKUP($D822,Decrements!$B$2207:$V$2212,BA$668)/4+VLOOKUP($D822,Decrements!$B$2259:$V$2264,BA$668)/4+VLOOKUP($D822,Decrements!$B$2311:$V$2316,BA$668)/4)</f>
        <v>1.5210948487023852E-2</v>
      </c>
      <c r="BB822" s="90">
        <f>Infected!BC323*(VLOOKUP($D822,Decrements!$B$2207:$V$2212,BB$668)/4+VLOOKUP($D822,Decrements!$B$2259:$V$2264,BB$668)/4+VLOOKUP($D822,Decrements!$B$2311:$V$2316,BB$668)/4)</f>
        <v>1.5468049398781098E-2</v>
      </c>
      <c r="BC822" s="90">
        <f>Infected!BD323*(VLOOKUP($D822,Decrements!$B$2207:$V$2212,BC$668)/4+VLOOKUP($D822,Decrements!$B$2259:$V$2264,BC$668)/4+VLOOKUP($D822,Decrements!$B$2311:$V$2316,BC$668)/4)</f>
        <v>1.5725181648335293E-2</v>
      </c>
      <c r="BD822" s="90">
        <f>Infected!BE323*(VLOOKUP($D822,Decrements!$B$2207:$V$2212,BD$668)/4+VLOOKUP($D822,Decrements!$B$2259:$V$2264,BD$668)/4+VLOOKUP($D822,Decrements!$B$2311:$V$2316,BD$668)/4)</f>
        <v>1.5981661144237741E-2</v>
      </c>
      <c r="BE822" s="90">
        <f>Infected!BF323*(VLOOKUP($D822,Decrements!$B$2207:$V$2212,BE$668)/4+VLOOKUP($D822,Decrements!$B$2259:$V$2264,BE$668)/4+VLOOKUP($D822,Decrements!$B$2311:$V$2316,BE$668)/4)</f>
        <v>1.6239905991354251E-2</v>
      </c>
      <c r="BF822" s="90">
        <f>Infected!BG323*(VLOOKUP($D822,Decrements!$B$2207:$V$2212,BF$668)/4+VLOOKUP($D822,Decrements!$B$2259:$V$2264,BF$668)/4+VLOOKUP($D822,Decrements!$B$2311:$V$2316,BF$668)/4)</f>
        <v>1.6495570198024584E-2</v>
      </c>
      <c r="BG822" s="90">
        <f>Infected!BH323*(VLOOKUP($D822,Decrements!$B$2207:$V$2212,BG$668)/4+VLOOKUP($D822,Decrements!$B$2259:$V$2264,BG$668)/4+VLOOKUP($D822,Decrements!$B$2311:$V$2316,BG$668)/4)</f>
        <v>1.674861889522879E-2</v>
      </c>
      <c r="BH822" s="90">
        <f>Infected!BI323*(VLOOKUP($D822,Decrements!$B$2207:$V$2212,BH$668)/4+VLOOKUP($D822,Decrements!$B$2259:$V$2264,BH$668)/4+VLOOKUP($D822,Decrements!$B$2311:$V$2316,BH$668)/4)</f>
        <v>1.6999046513128124E-2</v>
      </c>
      <c r="BI822" s="90">
        <f>Infected!BJ323*(VLOOKUP($D822,Decrements!$B$2207:$V$2212,BI$668)/4+VLOOKUP($D822,Decrements!$B$2259:$V$2264,BI$668)/4+VLOOKUP($D822,Decrements!$B$2311:$V$2316,BI$668)/4)</f>
        <v>1.7249438915705999E-2</v>
      </c>
      <c r="BJ822" s="90">
        <f>Infected!BK323*(VLOOKUP($D822,Decrements!$B$2207:$V$2212,BJ$668)/4+VLOOKUP($D822,Decrements!$B$2259:$V$2264,BJ$668)/4+VLOOKUP($D822,Decrements!$B$2311:$V$2316,BJ$668)/4)</f>
        <v>1.7496370210856062E-2</v>
      </c>
      <c r="BK822" s="90">
        <f>Infected!BL323*(VLOOKUP($D822,Decrements!$B$2207:$V$2212,BK$668)/4+VLOOKUP($D822,Decrements!$B$2259:$V$2264,BK$668)/4+VLOOKUP($D822,Decrements!$B$2311:$V$2316,BK$668)/4)</f>
        <v>1.7740095487221171E-2</v>
      </c>
      <c r="BL822" s="90">
        <f>Infected!BM323*(VLOOKUP($D822,Decrements!$B$2207:$V$2212,BL$668)/4+VLOOKUP($D822,Decrements!$B$2259:$V$2264,BL$668)/4+VLOOKUP($D822,Decrements!$B$2311:$V$2316,BL$668)/4)</f>
        <v>1.7980833194727354E-2</v>
      </c>
      <c r="BM822" s="90">
        <f>Infected!BN323*(VLOOKUP($D822,Decrements!$B$2207:$V$2212,BM$668)/4+VLOOKUP($D822,Decrements!$B$2259:$V$2264,BM$668)/4+VLOOKUP($D822,Decrements!$B$2311:$V$2316,BM$668)/4)</f>
        <v>1.8220910991417906E-2</v>
      </c>
      <c r="BN822" s="90">
        <f>Infected!BO323*(VLOOKUP($D822,Decrements!$B$2207:$V$2212,BN$668)/4+VLOOKUP($D822,Decrements!$B$2259:$V$2264,BN$668)/4+VLOOKUP($D822,Decrements!$B$2311:$V$2316,BN$668)/4)</f>
        <v>1.8457530263339211E-2</v>
      </c>
      <c r="BO822" s="90">
        <f>Infected!BP323*(VLOOKUP($D822,Decrements!$B$2207:$V$2212,BO$668)/4+VLOOKUP($D822,Decrements!$B$2259:$V$2264,BO$668)/4+VLOOKUP($D822,Decrements!$B$2311:$V$2316,BO$668)/4)</f>
        <v>1.8690863109226397E-2</v>
      </c>
      <c r="BP822" s="90">
        <f>Infected!BQ323*(VLOOKUP($D822,Decrements!$B$2207:$V$2212,BP$668)/4+VLOOKUP($D822,Decrements!$B$2259:$V$2264,BP$668)/4+VLOOKUP($D822,Decrements!$B$2311:$V$2316,BP$668)/4)</f>
        <v>1.8921213409120733E-2</v>
      </c>
      <c r="BQ822" s="90">
        <f>Infected!BR323*(VLOOKUP($D822,Decrements!$B$2207:$V$2212,BQ$668)/4+VLOOKUP($D822,Decrements!$B$2259:$V$2264,BQ$668)/4+VLOOKUP($D822,Decrements!$B$2311:$V$2316,BQ$668)/4)</f>
        <v>1.9150670823206328E-2</v>
      </c>
      <c r="BR822" s="90">
        <f>Infected!BS323*(VLOOKUP($D822,Decrements!$B$2207:$V$2212,BR$668)/4+VLOOKUP($D822,Decrements!$B$2259:$V$2264,BR$668)/4+VLOOKUP($D822,Decrements!$B$2311:$V$2316,BR$668)/4)</f>
        <v>1.9377071700127049E-2</v>
      </c>
      <c r="BS822" s="90">
        <f>Infected!BT323*(VLOOKUP($D822,Decrements!$B$2207:$V$2212,BS$668)/4+VLOOKUP($D822,Decrements!$B$2259:$V$2264,BS$668)/4+VLOOKUP($D822,Decrements!$B$2311:$V$2316,BS$668)/4)</f>
        <v>1.9600755124774778E-2</v>
      </c>
      <c r="BT822" s="90">
        <f>Infected!BU323*(VLOOKUP($D822,Decrements!$B$2207:$V$2212,BT$668)/4+VLOOKUP($D822,Decrements!$B$2259:$V$2264,BT$668)/4+VLOOKUP($D822,Decrements!$B$2311:$V$2316,BT$668)/4)</f>
        <v>1.9821999213906313E-2</v>
      </c>
      <c r="BU822" s="90">
        <f>Infected!BV323*(VLOOKUP($D822,Decrements!$B$2207:$V$2212,BU$668)/4+VLOOKUP($D822,Decrements!$B$2259:$V$2264,BU$668)/4+VLOOKUP($D822,Decrements!$B$2311:$V$2316,BU$668)/4)</f>
        <v>2.0042411515026174E-2</v>
      </c>
      <c r="BV822" s="90">
        <f>Infected!BW323*(VLOOKUP($D822,Decrements!$B$2207:$V$2212,BV$668)/4+VLOOKUP($D822,Decrements!$B$2259:$V$2264,BV$668)/4+VLOOKUP($D822,Decrements!$B$2311:$V$2316,BV$668)/4)</f>
        <v>2.0260322308375267E-2</v>
      </c>
      <c r="BW822" s="90">
        <f>Infected!BX323*(VLOOKUP($D822,Decrements!$B$2207:$V$2212,BW$668)/4+VLOOKUP($D822,Decrements!$B$2259:$V$2264,BW$668)/4+VLOOKUP($D822,Decrements!$B$2311:$V$2316,BW$668)/4)</f>
        <v>2.0475986466208598E-2</v>
      </c>
      <c r="BX822" s="90">
        <f>Infected!BY323*(VLOOKUP($D822,Decrements!$B$2207:$V$2212,BX$668)/4+VLOOKUP($D822,Decrements!$B$2259:$V$2264,BX$668)/4+VLOOKUP($D822,Decrements!$B$2311:$V$2316,BX$668)/4)</f>
        <v>2.0689608901818417E-2</v>
      </c>
      <c r="BY822" s="90">
        <f>Infected!BZ323*(VLOOKUP($D822,Decrements!$B$2207:$V$2212,BY$668)/4+VLOOKUP($D822,Decrements!$B$2259:$V$2264,BY$668)/4+VLOOKUP($D822,Decrements!$B$2311:$V$2316,BY$668)/4)</f>
        <v>2.0902349377710142E-2</v>
      </c>
      <c r="BZ822" s="90">
        <f>Infected!CA323*(VLOOKUP($D822,Decrements!$B$2207:$V$2212,BZ$668)/4+VLOOKUP($D822,Decrements!$B$2259:$V$2264,BZ$668)/4+VLOOKUP($D822,Decrements!$B$2311:$V$2316,BZ$668)/4)</f>
        <v>2.1113000751568849E-2</v>
      </c>
      <c r="CA822" s="90">
        <f>Infected!CB323*(VLOOKUP($D822,Decrements!$B$2207:$V$2212,CA$668)/4+VLOOKUP($D822,Decrements!$B$2259:$V$2264,CA$668)/4+VLOOKUP($D822,Decrements!$B$2311:$V$2316,CA$668)/4)</f>
        <v>2.132175452136971E-2</v>
      </c>
      <c r="CB822" s="90">
        <f>Infected!CC323*(VLOOKUP($D822,Decrements!$B$2207:$V$2212,CB$668)/4+VLOOKUP($D822,Decrements!$B$2259:$V$2264,CB$668)/4+VLOOKUP($D822,Decrements!$B$2311:$V$2316,CB$668)/4)</f>
        <v>2.1528765745941005E-2</v>
      </c>
      <c r="CC822" s="90">
        <f>Infected!CD323*(VLOOKUP($D822,Decrements!$B$2207:$V$2212,CC$668)/4+VLOOKUP($D822,Decrements!$B$2259:$V$2264,CC$668)/4+VLOOKUP($D822,Decrements!$B$2311:$V$2316,CC$668)/4)</f>
        <v>2.173483270216792E-2</v>
      </c>
      <c r="CD822" s="90">
        <f>Infected!CE323*(VLOOKUP($D822,Decrements!$B$2207:$V$2212,CD$668)/4+VLOOKUP($D822,Decrements!$B$2259:$V$2264,CD$668)/4+VLOOKUP($D822,Decrements!$B$2311:$V$2316,CD$668)/4)</f>
        <v>2.193914914783995E-2</v>
      </c>
      <c r="CE822" s="90">
        <f>Infected!CF323*(VLOOKUP($D822,Decrements!$B$2207:$V$2212,CE$668)/4+VLOOKUP($D822,Decrements!$B$2259:$V$2264,CE$668)/4+VLOOKUP($D822,Decrements!$B$2311:$V$2316,CE$668)/4)</f>
        <v>2.2141857450187142E-2</v>
      </c>
      <c r="CF822" s="90">
        <f>Infected!CG323*(VLOOKUP($D822,Decrements!$B$2207:$V$2212,CF$668)/4+VLOOKUP($D822,Decrements!$B$2259:$V$2264,CF$668)/4+VLOOKUP($D822,Decrements!$B$2311:$V$2316,CF$668)/4)</f>
        <v>2.2343073635666438E-2</v>
      </c>
      <c r="CG822" s="90">
        <f>Infected!CH323*(VLOOKUP($D822,Decrements!$B$2207:$V$2212,CG$668)/4+VLOOKUP($D822,Decrements!$B$2259:$V$2264,CG$668)/4+VLOOKUP($D822,Decrements!$B$2311:$V$2316,CG$668)/4)</f>
        <v>2.2543302286432101E-2</v>
      </c>
      <c r="CH822" s="90">
        <f>Infected!CI323*(VLOOKUP($D822,Decrements!$B$2207:$V$2212,CH$668)/4+VLOOKUP($D822,Decrements!$B$2259:$V$2264,CH$668)/4+VLOOKUP($D822,Decrements!$B$2311:$V$2316,CH$668)/4)</f>
        <v>2.274206583563524E-2</v>
      </c>
      <c r="CI822" s="90">
        <f>Infected!CJ323*(VLOOKUP($D822,Decrements!$B$2207:$V$2212,CI$668)/4+VLOOKUP($D822,Decrements!$B$2259:$V$2264,CI$668)/4+VLOOKUP($D822,Decrements!$B$2311:$V$2316,CI$668)/4)</f>
        <v>2.2939464323516436E-2</v>
      </c>
      <c r="CK822" s="45"/>
      <c r="CL822" s="45"/>
      <c r="CM822" s="45"/>
      <c r="CN822" s="45"/>
      <c r="CO822" s="45"/>
      <c r="CP822" s="45"/>
      <c r="CQ822" s="45"/>
      <c r="CR822" s="45"/>
      <c r="CS822" s="45"/>
      <c r="CT822" s="45"/>
      <c r="CU822" s="45"/>
      <c r="CV822" s="45"/>
      <c r="CW822" s="45"/>
      <c r="CX822" s="45"/>
      <c r="CY822" s="45"/>
      <c r="CZ822" s="45"/>
      <c r="DA822" s="45"/>
      <c r="DB822" s="45"/>
      <c r="DC822" s="45"/>
      <c r="DD822" s="45"/>
      <c r="DE822" s="45"/>
      <c r="DF822" s="45"/>
      <c r="DG822" s="45"/>
      <c r="DH822" s="45"/>
      <c r="DI822" s="45"/>
      <c r="DJ822" s="45"/>
      <c r="DK822" s="45"/>
      <c r="DL822" s="45"/>
      <c r="DM822" s="45"/>
      <c r="DN822" s="45"/>
      <c r="DO822" s="45"/>
      <c r="DP822" s="45"/>
      <c r="DQ822" s="45"/>
      <c r="DR822" s="45"/>
      <c r="DS822" s="45"/>
      <c r="DT822" s="45"/>
      <c r="DU822" s="45"/>
      <c r="DV822" s="45"/>
      <c r="DW822" s="45"/>
      <c r="DX822" s="45"/>
      <c r="DY822" s="45"/>
      <c r="DZ822" s="45"/>
      <c r="EA822" s="45"/>
      <c r="EB822" s="45"/>
      <c r="EC822" s="45"/>
      <c r="ED822" s="45"/>
      <c r="EE822" s="45"/>
      <c r="EF822" s="45"/>
      <c r="EG822" s="45"/>
      <c r="EH822" s="45"/>
      <c r="EI822" s="45"/>
      <c r="EJ822" s="45"/>
      <c r="EK822" s="45"/>
      <c r="EL822" s="45"/>
      <c r="EM822" s="45"/>
      <c r="EN822" s="45"/>
      <c r="EO822" s="45"/>
      <c r="EP822" s="45"/>
      <c r="EQ822" s="45"/>
      <c r="ER822" s="45"/>
      <c r="ES822" s="45"/>
      <c r="ET822" s="45"/>
      <c r="EU822" s="45"/>
      <c r="EV822" s="45"/>
      <c r="EW822" s="45"/>
      <c r="EX822" s="45"/>
      <c r="EY822" s="45"/>
      <c r="EZ822" s="45"/>
      <c r="FA822" s="45"/>
      <c r="FB822" s="45"/>
      <c r="FC822" s="45"/>
      <c r="FD822" s="45"/>
      <c r="FE822" s="45"/>
      <c r="FF822" s="45"/>
      <c r="FG822" s="45"/>
      <c r="FH822" s="45"/>
      <c r="FI822" s="45"/>
      <c r="FJ822" s="45"/>
      <c r="FK822" s="45"/>
      <c r="FL822" s="45"/>
      <c r="FN822" s="45"/>
      <c r="FO822" s="45"/>
      <c r="FP822" s="45"/>
      <c r="FQ822" s="45"/>
      <c r="FR822" s="45"/>
      <c r="FS822" s="45"/>
      <c r="FT822" s="45"/>
      <c r="FU822" s="45"/>
      <c r="FV822" s="45"/>
      <c r="FW822" s="45"/>
      <c r="FX822" s="45"/>
      <c r="FY822" s="45"/>
      <c r="FZ822" s="45"/>
      <c r="GA822" s="45"/>
      <c r="GB822" s="45"/>
      <c r="GC822" s="45"/>
      <c r="GD822" s="45"/>
      <c r="GE822" s="45"/>
      <c r="GF822" s="45"/>
      <c r="GG822" s="45"/>
      <c r="GH822" s="45"/>
      <c r="GI822" s="45"/>
      <c r="GJ822" s="45"/>
      <c r="GK822" s="45"/>
      <c r="GL822" s="45"/>
      <c r="GM822" s="45"/>
      <c r="GN822" s="45"/>
      <c r="GO822" s="45"/>
      <c r="GP822" s="45"/>
      <c r="GQ822" s="45"/>
      <c r="GR822" s="45"/>
      <c r="GS822" s="45"/>
      <c r="GT822" s="45"/>
      <c r="GU822" s="45"/>
      <c r="GV822" s="45"/>
      <c r="GW822" s="45"/>
      <c r="GX822" s="45"/>
      <c r="GY822" s="45"/>
      <c r="GZ822" s="45"/>
      <c r="HA822" s="45"/>
      <c r="HB822" s="45"/>
      <c r="HC822" s="45"/>
      <c r="HD822" s="45"/>
      <c r="HE822" s="45"/>
      <c r="HF822" s="45"/>
      <c r="HG822" s="45"/>
      <c r="HH822" s="45"/>
      <c r="HI822" s="45"/>
      <c r="HJ822" s="45"/>
      <c r="HK822" s="45"/>
      <c r="HL822" s="45"/>
      <c r="HM822" s="45"/>
      <c r="HN822" s="45"/>
      <c r="HO822" s="45"/>
      <c r="HP822" s="45"/>
      <c r="HQ822" s="45"/>
      <c r="HR822" s="45"/>
      <c r="HS822" s="45"/>
      <c r="HT822" s="45"/>
      <c r="HU822" s="45"/>
      <c r="HV822" s="45"/>
      <c r="HW822" s="45"/>
      <c r="HX822" s="45"/>
      <c r="HY822" s="45"/>
      <c r="HZ822" s="45"/>
      <c r="IA822" s="45"/>
      <c r="IB822" s="45"/>
      <c r="IC822" s="45"/>
      <c r="ID822" s="45"/>
      <c r="IE822" s="45"/>
      <c r="IF822" s="45"/>
      <c r="IG822" s="45"/>
      <c r="IH822" s="45"/>
      <c r="II822" s="45"/>
      <c r="IJ822" s="45"/>
      <c r="IK822" s="45"/>
      <c r="IL822" s="45"/>
      <c r="IM822" s="45"/>
      <c r="IN822" s="45"/>
      <c r="IO822" s="45"/>
      <c r="IQ822" s="45"/>
      <c r="IR822" s="45"/>
      <c r="IS822" s="45"/>
      <c r="IT822" s="45"/>
      <c r="IU822" s="45"/>
      <c r="IV822" s="45"/>
      <c r="IW822" s="45"/>
      <c r="IX822" s="45"/>
      <c r="IY822" s="45"/>
      <c r="IZ822" s="45"/>
      <c r="JA822" s="45"/>
      <c r="JB822" s="45"/>
      <c r="JC822" s="45"/>
      <c r="JD822" s="45"/>
      <c r="JE822" s="45"/>
      <c r="JF822" s="45"/>
      <c r="JG822" s="45"/>
      <c r="JH822" s="45"/>
      <c r="JI822" s="45"/>
      <c r="JJ822" s="45"/>
      <c r="JK822" s="45"/>
      <c r="JL822" s="45"/>
      <c r="JM822" s="45"/>
      <c r="JN822" s="45"/>
      <c r="JO822" s="45"/>
      <c r="JP822" s="45"/>
      <c r="JQ822" s="45"/>
      <c r="JR822" s="45"/>
      <c r="JS822" s="45"/>
      <c r="JT822" s="45"/>
      <c r="JU822" s="45"/>
      <c r="JV822" s="45"/>
      <c r="JW822" s="45"/>
      <c r="JX822" s="45"/>
      <c r="JY822" s="45"/>
      <c r="JZ822" s="45"/>
      <c r="KA822" s="45"/>
      <c r="KB822" s="45"/>
      <c r="KC822" s="45"/>
      <c r="KD822" s="45"/>
      <c r="KE822" s="45"/>
      <c r="KF822" s="45"/>
      <c r="KG822" s="45"/>
      <c r="KH822" s="45"/>
      <c r="KI822" s="45"/>
      <c r="KJ822" s="45"/>
      <c r="KK822" s="45"/>
      <c r="KL822" s="45"/>
      <c r="KM822" s="45"/>
      <c r="KN822" s="45"/>
      <c r="KO822" s="45"/>
      <c r="KP822" s="45"/>
      <c r="KQ822" s="45"/>
      <c r="KR822" s="45"/>
      <c r="KS822" s="45"/>
      <c r="KT822" s="45"/>
      <c r="KU822" s="45"/>
      <c r="KV822" s="45"/>
      <c r="KW822" s="45"/>
      <c r="KX822" s="45"/>
      <c r="KY822" s="45"/>
      <c r="KZ822" s="45"/>
      <c r="LA822" s="45"/>
      <c r="LB822" s="45"/>
      <c r="LC822" s="45"/>
      <c r="LD822" s="45"/>
      <c r="LE822" s="45"/>
      <c r="LF822" s="45"/>
      <c r="LG822" s="45"/>
      <c r="LH822" s="45"/>
      <c r="LI822" s="45"/>
      <c r="LJ822" s="45"/>
      <c r="LK822" s="45"/>
      <c r="LL822" s="45"/>
      <c r="LM822" s="45"/>
      <c r="LN822" s="45"/>
      <c r="LO822" s="45"/>
      <c r="LP822" s="45"/>
      <c r="LQ822" s="45"/>
      <c r="LR822" s="45"/>
    </row>
    <row r="823" spans="2:330">
      <c r="B823" s="20">
        <v>3</v>
      </c>
      <c r="C823" s="20">
        <v>1</v>
      </c>
      <c r="D823" s="20">
        <v>5</v>
      </c>
      <c r="E823" s="20">
        <v>315</v>
      </c>
      <c r="F823" s="113"/>
      <c r="G823" s="31">
        <f>Infected!I324</f>
        <v>0</v>
      </c>
      <c r="H823" s="90">
        <f>Infected!I324*(VLOOKUP($D823,Decrements!$B$2207:$V$2212,H$668)/4+VLOOKUP($D823,Decrements!$B$2259:$V$2264,H$668)/4+VLOOKUP($D823,Decrements!$B$2311:$V$2316,H$668)/4)</f>
        <v>0</v>
      </c>
      <c r="I823" s="90">
        <f>Infected!J324*(VLOOKUP($D823,Decrements!$B$2207:$V$2212,I$668)/4+VLOOKUP($D823,Decrements!$B$2259:$V$2264,I$668)/4+VLOOKUP($D823,Decrements!$B$2311:$V$2316,I$668)/4)</f>
        <v>3.578735144312395E-4</v>
      </c>
      <c r="J823" s="90">
        <f>Infected!K324*(VLOOKUP($D823,Decrements!$B$2207:$V$2212,J$668)/4+VLOOKUP($D823,Decrements!$B$2259:$V$2264,J$668)/4+VLOOKUP($D823,Decrements!$B$2311:$V$2316,J$668)/4)</f>
        <v>6.9827107556426609E-4</v>
      </c>
      <c r="K823" s="90">
        <f>Infected!L324*(VLOOKUP($D823,Decrements!$B$2207:$V$2212,K$668)/4+VLOOKUP($D823,Decrements!$B$2259:$V$2264,K$668)/4+VLOOKUP($D823,Decrements!$B$2311:$V$2316,K$668)/4)</f>
        <v>9.9134879870541297E-4</v>
      </c>
      <c r="L823" s="90">
        <f>Infected!M324*(VLOOKUP($D823,Decrements!$B$2207:$V$2212,L$668)/4+VLOOKUP($D823,Decrements!$B$2259:$V$2264,L$668)/4+VLOOKUP($D823,Decrements!$B$2311:$V$2316,L$668)/4)</f>
        <v>1.2580662040992659E-3</v>
      </c>
      <c r="M823" s="90">
        <f>Infected!N324*(VLOOKUP($D823,Decrements!$B$2207:$V$2212,M$668)/4+VLOOKUP($D823,Decrements!$B$2259:$V$2264,M$668)/4+VLOOKUP($D823,Decrements!$B$2311:$V$2316,M$668)/4)</f>
        <v>1.3076701825690009E-3</v>
      </c>
      <c r="N823" s="90">
        <f>Infected!O324*(VLOOKUP($D823,Decrements!$B$2207:$V$2212,N$668)/4+VLOOKUP($D823,Decrements!$B$2259:$V$2264,N$668)/4+VLOOKUP($D823,Decrements!$B$2311:$V$2316,N$668)/4)</f>
        <v>1.306502444894298E-3</v>
      </c>
      <c r="O823" s="90">
        <f>Infected!P324*(VLOOKUP($D823,Decrements!$B$2207:$V$2212,O$668)/4+VLOOKUP($D823,Decrements!$B$2259:$V$2264,O$668)/4+VLOOKUP($D823,Decrements!$B$2311:$V$2316,O$668)/4)</f>
        <v>1.2850293201772574E-3</v>
      </c>
      <c r="P823" s="90">
        <f>Infected!Q324*(VLOOKUP($D823,Decrements!$B$2207:$V$2212,P$668)/4+VLOOKUP($D823,Decrements!$B$2259:$V$2264,P$668)/4+VLOOKUP($D823,Decrements!$B$2311:$V$2316,P$668)/4)</f>
        <v>1.2594753848768655E-3</v>
      </c>
      <c r="Q823" s="90">
        <f>Infected!R324*(VLOOKUP($D823,Decrements!$B$2207:$V$2212,Q$668)/4+VLOOKUP($D823,Decrements!$B$2259:$V$2264,Q$668)/4+VLOOKUP($D823,Decrements!$B$2311:$V$2316,Q$668)/4)</f>
        <v>1.2183226959459055E-3</v>
      </c>
      <c r="R823" s="90">
        <f>Infected!S324*(VLOOKUP($D823,Decrements!$B$2207:$V$2212,R$668)/4+VLOOKUP($D823,Decrements!$B$2259:$V$2264,R$668)/4+VLOOKUP($D823,Decrements!$B$2311:$V$2316,R$668)/4)</f>
        <v>1.0784915837276485E-3</v>
      </c>
      <c r="S823" s="90">
        <f>Infected!T324*(VLOOKUP($D823,Decrements!$B$2207:$V$2212,S$668)/4+VLOOKUP($D823,Decrements!$B$2259:$V$2264,S$668)/4+VLOOKUP($D823,Decrements!$B$2311:$V$2316,S$668)/4)</f>
        <v>9.662210851376032E-4</v>
      </c>
      <c r="T823" s="90">
        <f>Infected!U324*(VLOOKUP($D823,Decrements!$B$2207:$V$2212,T$668)/4+VLOOKUP($D823,Decrements!$B$2259:$V$2264,T$668)/4+VLOOKUP($D823,Decrements!$B$2311:$V$2316,T$668)/4)</f>
        <v>8.7945932961984246E-4</v>
      </c>
      <c r="U823" s="90">
        <f>Infected!V324*(VLOOKUP($D823,Decrements!$B$2207:$V$2212,U$668)/4+VLOOKUP($D823,Decrements!$B$2259:$V$2264,U$668)/4+VLOOKUP($D823,Decrements!$B$2311:$V$2316,U$668)/4)</f>
        <v>7.872640112579866E-4</v>
      </c>
      <c r="V823" s="90">
        <f>Infected!W324*(VLOOKUP($D823,Decrements!$B$2207:$V$2212,V$668)/4+VLOOKUP($D823,Decrements!$B$2259:$V$2264,V$668)/4+VLOOKUP($D823,Decrements!$B$2311:$V$2316,V$668)/4)</f>
        <v>6.5117242846556781E-4</v>
      </c>
      <c r="W823" s="90">
        <f>Infected!X324*(VLOOKUP($D823,Decrements!$B$2207:$V$2212,W$668)/4+VLOOKUP($D823,Decrements!$B$2259:$V$2264,W$668)/4+VLOOKUP($D823,Decrements!$B$2311:$V$2316,W$668)/4)</f>
        <v>5.4854331483132298E-4</v>
      </c>
      <c r="X823" s="90">
        <f>Infected!Y324*(VLOOKUP($D823,Decrements!$B$2207:$V$2212,X$668)/4+VLOOKUP($D823,Decrements!$B$2259:$V$2264,X$668)/4+VLOOKUP($D823,Decrements!$B$2311:$V$2316,X$668)/4)</f>
        <v>4.7236191054928265E-4</v>
      </c>
      <c r="Y823" s="90">
        <f>Infected!Z324*(VLOOKUP($D823,Decrements!$B$2207:$V$2212,Y$668)/4+VLOOKUP($D823,Decrements!$B$2259:$V$2264,Y$668)/4+VLOOKUP($D823,Decrements!$B$2311:$V$2316,Y$668)/4)</f>
        <v>4.2676561486840734E-4</v>
      </c>
      <c r="Z823" s="90">
        <f>Infected!AA324*(VLOOKUP($D823,Decrements!$B$2207:$V$2212,Z$668)/4+VLOOKUP($D823,Decrements!$B$2259:$V$2264,Z$668)/4+VLOOKUP($D823,Decrements!$B$2311:$V$2316,Z$668)/4)</f>
        <v>3.7186099458436442E-4</v>
      </c>
      <c r="AA823" s="90">
        <f>Infected!AB324*(VLOOKUP($D823,Decrements!$B$2207:$V$2212,AA$668)/4+VLOOKUP($D823,Decrements!$B$2259:$V$2264,AA$668)/4+VLOOKUP($D823,Decrements!$B$2311:$V$2316,AA$668)/4)</f>
        <v>3.324731821585071E-4</v>
      </c>
      <c r="AB823" s="90">
        <f>Infected!AC324*(VLOOKUP($D823,Decrements!$B$2207:$V$2212,AB$668)/4+VLOOKUP($D823,Decrements!$B$2259:$V$2264,AB$668)/4+VLOOKUP($D823,Decrements!$B$2311:$V$2316,AB$668)/4)</f>
        <v>3.045836996384704E-4</v>
      </c>
      <c r="AC823" s="90">
        <f>Infected!AD324*(VLOOKUP($D823,Decrements!$B$2207:$V$2212,AC$668)/4+VLOOKUP($D823,Decrements!$B$2259:$V$2264,AC$668)/4+VLOOKUP($D823,Decrements!$B$2311:$V$2316,AC$668)/4)</f>
        <v>3.3484582919259112E-4</v>
      </c>
      <c r="AD823" s="90">
        <f>Infected!AE324*(VLOOKUP($D823,Decrements!$B$2207:$V$2212,AD$668)/4+VLOOKUP($D823,Decrements!$B$2259:$V$2264,AD$668)/4+VLOOKUP($D823,Decrements!$B$2311:$V$2316,AD$668)/4)</f>
        <v>3.2670185164129935E-4</v>
      </c>
      <c r="AE823" s="90">
        <f>Infected!AF324*(VLOOKUP($D823,Decrements!$B$2207:$V$2212,AE$668)/4+VLOOKUP($D823,Decrements!$B$2259:$V$2264,AE$668)/4+VLOOKUP($D823,Decrements!$B$2311:$V$2316,AE$668)/4)</f>
        <v>3.2054102729288587E-4</v>
      </c>
      <c r="AF823" s="90">
        <f>Infected!AG324*(VLOOKUP($D823,Decrements!$B$2207:$V$2212,AF$668)/4+VLOOKUP($D823,Decrements!$B$2259:$V$2264,AF$668)/4+VLOOKUP($D823,Decrements!$B$2311:$V$2316,AF$668)/4)</f>
        <v>3.1568847002191218E-4</v>
      </c>
      <c r="AG823" s="90">
        <f>Infected!AH324*(VLOOKUP($D823,Decrements!$B$2207:$V$2212,AG$668)/4+VLOOKUP($D823,Decrements!$B$2259:$V$2264,AG$668)/4+VLOOKUP($D823,Decrements!$B$2311:$V$2316,AG$668)/4)</f>
        <v>3.4995801214936462E-4</v>
      </c>
      <c r="AH823" s="90">
        <f>Infected!AI324*(VLOOKUP($D823,Decrements!$B$2207:$V$2212,AH$668)/4+VLOOKUP($D823,Decrements!$B$2259:$V$2264,AH$668)/4+VLOOKUP($D823,Decrements!$B$2311:$V$2316,AH$668)/4)</f>
        <v>3.5252787554040986E-4</v>
      </c>
      <c r="AI823" s="90">
        <f>Infected!AJ324*(VLOOKUP($D823,Decrements!$B$2207:$V$2212,AI$668)/4+VLOOKUP($D823,Decrements!$B$2259:$V$2264,AI$668)/4+VLOOKUP($D823,Decrements!$B$2311:$V$2316,AI$668)/4)</f>
        <v>3.5280679567611012E-4</v>
      </c>
      <c r="AJ823" s="90">
        <f>Infected!AK324*(VLOOKUP($D823,Decrements!$B$2207:$V$2212,AJ$668)/4+VLOOKUP($D823,Decrements!$B$2259:$V$2264,AJ$668)/4+VLOOKUP($D823,Decrements!$B$2311:$V$2316,AJ$668)/4)</f>
        <v>3.5162350448349948E-4</v>
      </c>
      <c r="AK823" s="90">
        <f>Infected!AL324*(VLOOKUP($D823,Decrements!$B$2207:$V$2212,AK$668)/4+VLOOKUP($D823,Decrements!$B$2259:$V$2264,AK$668)/4+VLOOKUP($D823,Decrements!$B$2311:$V$2316,AK$668)/4)</f>
        <v>3.6364956361064732E-4</v>
      </c>
      <c r="AL823" s="90">
        <f>Infected!AM324*(VLOOKUP($D823,Decrements!$B$2207:$V$2212,AL$668)/4+VLOOKUP($D823,Decrements!$B$2259:$V$2264,AL$668)/4+VLOOKUP($D823,Decrements!$B$2311:$V$2316,AL$668)/4)</f>
        <v>3.6161393873034606E-4</v>
      </c>
      <c r="AM823" s="90">
        <f>Infected!AN324*(VLOOKUP($D823,Decrements!$B$2207:$V$2212,AM$668)/4+VLOOKUP($D823,Decrements!$B$2259:$V$2264,AM$668)/4+VLOOKUP($D823,Decrements!$B$2311:$V$2316,AM$668)/4)</f>
        <v>3.584748431830657E-4</v>
      </c>
      <c r="AN823" s="90">
        <f>Infected!AO324*(VLOOKUP($D823,Decrements!$B$2207:$V$2212,AN$668)/4+VLOOKUP($D823,Decrements!$B$2259:$V$2264,AN$668)/4+VLOOKUP($D823,Decrements!$B$2311:$V$2316,AN$668)/4)</f>
        <v>3.5510417702086197E-4</v>
      </c>
      <c r="AO823" s="90">
        <f>Infected!AP324*(VLOOKUP($D823,Decrements!$B$2207:$V$2212,AO$668)/4+VLOOKUP($D823,Decrements!$B$2259:$V$2264,AO$668)/4+VLOOKUP($D823,Decrements!$B$2311:$V$2316,AO$668)/4)</f>
        <v>3.5235071760924517E-4</v>
      </c>
      <c r="AP823" s="90">
        <f>Infected!AQ324*(VLOOKUP($D823,Decrements!$B$2207:$V$2212,AP$668)/4+VLOOKUP($D823,Decrements!$B$2259:$V$2264,AP$668)/4+VLOOKUP($D823,Decrements!$B$2311:$V$2316,AP$668)/4)</f>
        <v>3.5038396764706909E-4</v>
      </c>
      <c r="AQ823" s="90">
        <f>Infected!AR324*(VLOOKUP($D823,Decrements!$B$2207:$V$2212,AQ$668)/4+VLOOKUP($D823,Decrements!$B$2259:$V$2264,AQ$668)/4+VLOOKUP($D823,Decrements!$B$2311:$V$2316,AQ$668)/4)</f>
        <v>3.493983931491286E-4</v>
      </c>
      <c r="AR823" s="90">
        <f>Infected!AS324*(VLOOKUP($D823,Decrements!$B$2207:$V$2212,AR$668)/4+VLOOKUP($D823,Decrements!$B$2259:$V$2264,AR$668)/4+VLOOKUP($D823,Decrements!$B$2311:$V$2316,AR$668)/4)</f>
        <v>3.4944045519390689E-4</v>
      </c>
      <c r="AS823" s="90">
        <f>Infected!AT324*(VLOOKUP($D823,Decrements!$B$2207:$V$2212,AS$668)/4+VLOOKUP($D823,Decrements!$B$2259:$V$2264,AS$668)/4+VLOOKUP($D823,Decrements!$B$2311:$V$2316,AS$668)/4)</f>
        <v>3.5074190626995476E-4</v>
      </c>
      <c r="AT823" s="90">
        <f>Infected!AU324*(VLOOKUP($D823,Decrements!$B$2207:$V$2212,AT$668)/4+VLOOKUP($D823,Decrements!$B$2259:$V$2264,AT$668)/4+VLOOKUP($D823,Decrements!$B$2311:$V$2316,AT$668)/4)</f>
        <v>3.5280714705784448E-4</v>
      </c>
      <c r="AU823" s="90">
        <f>Infected!AV324*(VLOOKUP($D823,Decrements!$B$2207:$V$2212,AU$668)/4+VLOOKUP($D823,Decrements!$B$2259:$V$2264,AU$668)/4+VLOOKUP($D823,Decrements!$B$2311:$V$2316,AU$668)/4)</f>
        <v>3.555366483400083E-4</v>
      </c>
      <c r="AV823" s="90">
        <f>Infected!AW324*(VLOOKUP($D823,Decrements!$B$2207:$V$2212,AV$668)/4+VLOOKUP($D823,Decrements!$B$2259:$V$2264,AV$668)/4+VLOOKUP($D823,Decrements!$B$2311:$V$2316,AV$668)/4)</f>
        <v>3.5881795668484201E-4</v>
      </c>
      <c r="AW823" s="90">
        <f>Infected!AX324*(VLOOKUP($D823,Decrements!$B$2207:$V$2212,AW$668)/4+VLOOKUP($D823,Decrements!$B$2259:$V$2264,AW$668)/4+VLOOKUP($D823,Decrements!$B$2311:$V$2316,AW$668)/4)</f>
        <v>3.6267369231579886E-4</v>
      </c>
      <c r="AX823" s="90">
        <f>Infected!AY324*(VLOOKUP($D823,Decrements!$B$2207:$V$2212,AX$668)/4+VLOOKUP($D823,Decrements!$B$2259:$V$2264,AX$668)/4+VLOOKUP($D823,Decrements!$B$2311:$V$2316,AX$668)/4)</f>
        <v>3.6680503588032784E-4</v>
      </c>
      <c r="AY823" s="90">
        <f>Infected!AZ324*(VLOOKUP($D823,Decrements!$B$2207:$V$2212,AY$668)/4+VLOOKUP($D823,Decrements!$B$2259:$V$2264,AY$668)/4+VLOOKUP($D823,Decrements!$B$2311:$V$2316,AY$668)/4)</f>
        <v>3.7113866808817221E-4</v>
      </c>
      <c r="AZ823" s="90">
        <f>Infected!BA324*(VLOOKUP($D823,Decrements!$B$2207:$V$2212,AZ$668)/4+VLOOKUP($D823,Decrements!$B$2259:$V$2264,AZ$668)/4+VLOOKUP($D823,Decrements!$B$2311:$V$2316,AZ$668)/4)</f>
        <v>3.7560824115545193E-4</v>
      </c>
      <c r="BA823" s="90">
        <f>Infected!BB324*(VLOOKUP($D823,Decrements!$B$2207:$V$2212,BA$668)/4+VLOOKUP($D823,Decrements!$B$2259:$V$2264,BA$668)/4+VLOOKUP($D823,Decrements!$B$2311:$V$2316,BA$668)/4)</f>
        <v>3.8024981401487762E-4</v>
      </c>
      <c r="BB823" s="90">
        <f>Infected!BC324*(VLOOKUP($D823,Decrements!$B$2207:$V$2212,BB$668)/4+VLOOKUP($D823,Decrements!$B$2259:$V$2264,BB$668)/4+VLOOKUP($D823,Decrements!$B$2311:$V$2316,BB$668)/4)</f>
        <v>3.8488284509991167E-4</v>
      </c>
      <c r="BC823" s="90">
        <f>Infected!BD324*(VLOOKUP($D823,Decrements!$B$2207:$V$2212,BC$668)/4+VLOOKUP($D823,Decrements!$B$2259:$V$2264,BC$668)/4+VLOOKUP($D823,Decrements!$B$2311:$V$2316,BC$668)/4)</f>
        <v>3.8947776989377774E-4</v>
      </c>
      <c r="BD823" s="90">
        <f>Infected!BE324*(VLOOKUP($D823,Decrements!$B$2207:$V$2212,BD$668)/4+VLOOKUP($D823,Decrements!$B$2259:$V$2264,BD$668)/4+VLOOKUP($D823,Decrements!$B$2311:$V$2316,BD$668)/4)</f>
        <v>3.9401348437245574E-4</v>
      </c>
      <c r="BE823" s="90">
        <f>Infected!BF324*(VLOOKUP($D823,Decrements!$B$2207:$V$2212,BE$668)/4+VLOOKUP($D823,Decrements!$B$2259:$V$2264,BE$668)/4+VLOOKUP($D823,Decrements!$B$2311:$V$2316,BE$668)/4)</f>
        <v>3.9855520613052788E-4</v>
      </c>
      <c r="BF823" s="90">
        <f>Infected!BG324*(VLOOKUP($D823,Decrements!$B$2207:$V$2212,BF$668)/4+VLOOKUP($D823,Decrements!$B$2259:$V$2264,BF$668)/4+VLOOKUP($D823,Decrements!$B$2311:$V$2316,BF$668)/4)</f>
        <v>4.029777352741513E-4</v>
      </c>
      <c r="BG823" s="90">
        <f>Infected!BH324*(VLOOKUP($D823,Decrements!$B$2207:$V$2212,BG$668)/4+VLOOKUP($D823,Decrements!$B$2259:$V$2264,BG$668)/4+VLOOKUP($D823,Decrements!$B$2311:$V$2316,BG$668)/4)</f>
        <v>4.0728067919966514E-4</v>
      </c>
      <c r="BH823" s="90">
        <f>Infected!BI324*(VLOOKUP($D823,Decrements!$B$2207:$V$2212,BH$668)/4+VLOOKUP($D823,Decrements!$B$2259:$V$2264,BH$668)/4+VLOOKUP($D823,Decrements!$B$2311:$V$2316,BH$668)/4)</f>
        <v>4.1146375296503932E-4</v>
      </c>
      <c r="BI823" s="90">
        <f>Infected!BJ324*(VLOOKUP($D823,Decrements!$B$2207:$V$2212,BI$668)/4+VLOOKUP($D823,Decrements!$B$2259:$V$2264,BI$668)/4+VLOOKUP($D823,Decrements!$B$2311:$V$2316,BI$668)/4)</f>
        <v>4.1559581561010614E-4</v>
      </c>
      <c r="BJ823" s="90">
        <f>Infected!BK324*(VLOOKUP($D823,Decrements!$B$2207:$V$2212,BJ$668)/4+VLOOKUP($D823,Decrements!$B$2259:$V$2264,BJ$668)/4+VLOOKUP($D823,Decrements!$B$2311:$V$2316,BJ$668)/4)</f>
        <v>4.1958216385892664E-4</v>
      </c>
      <c r="BK823" s="90">
        <f>Infected!BL324*(VLOOKUP($D823,Decrements!$B$2207:$V$2212,BK$668)/4+VLOOKUP($D823,Decrements!$B$2259:$V$2264,BK$668)/4+VLOOKUP($D823,Decrements!$B$2311:$V$2316,BK$668)/4)</f>
        <v>4.2343085265212661E-4</v>
      </c>
      <c r="BL823" s="90">
        <f>Infected!BM324*(VLOOKUP($D823,Decrements!$B$2207:$V$2212,BL$668)/4+VLOOKUP($D823,Decrements!$B$2259:$V$2264,BL$668)/4+VLOOKUP($D823,Decrements!$B$2311:$V$2316,BL$668)/4)</f>
        <v>4.2714828781168597E-4</v>
      </c>
      <c r="BM823" s="90">
        <f>Infected!BN324*(VLOOKUP($D823,Decrements!$B$2207:$V$2212,BM$668)/4+VLOOKUP($D823,Decrements!$B$2259:$V$2264,BM$668)/4+VLOOKUP($D823,Decrements!$B$2311:$V$2316,BM$668)/4)</f>
        <v>4.3079515145763678E-4</v>
      </c>
      <c r="BN823" s="90">
        <f>Infected!BO324*(VLOOKUP($D823,Decrements!$B$2207:$V$2212,BN$668)/4+VLOOKUP($D823,Decrements!$B$2259:$V$2264,BN$668)/4+VLOOKUP($D823,Decrements!$B$2311:$V$2316,BN$668)/4)</f>
        <v>4.3429730847342448E-4</v>
      </c>
      <c r="BO823" s="90">
        <f>Infected!BP324*(VLOOKUP($D823,Decrements!$B$2207:$V$2212,BO$668)/4+VLOOKUP($D823,Decrements!$B$2259:$V$2264,BO$668)/4+VLOOKUP($D823,Decrements!$B$2311:$V$2316,BO$668)/4)</f>
        <v>4.3766110107617444E-4</v>
      </c>
      <c r="BP823" s="90">
        <f>Infected!BQ324*(VLOOKUP($D823,Decrements!$B$2207:$V$2212,BP$668)/4+VLOOKUP($D823,Decrements!$B$2259:$V$2264,BP$668)/4+VLOOKUP($D823,Decrements!$B$2311:$V$2316,BP$668)/4)</f>
        <v>4.40895711424697E-4</v>
      </c>
      <c r="BQ823" s="90">
        <f>Infected!BR324*(VLOOKUP($D823,Decrements!$B$2207:$V$2212,BQ$668)/4+VLOOKUP($D823,Decrements!$B$2259:$V$2264,BQ$668)/4+VLOOKUP($D823,Decrements!$B$2311:$V$2316,BQ$668)/4)</f>
        <v>4.4405461690068336E-4</v>
      </c>
      <c r="BR823" s="90">
        <f>Infected!BS324*(VLOOKUP($D823,Decrements!$B$2207:$V$2212,BR$668)/4+VLOOKUP($D823,Decrements!$B$2259:$V$2264,BR$668)/4+VLOOKUP($D823,Decrements!$B$2311:$V$2316,BR$668)/4)</f>
        <v>4.4708293005080212E-4</v>
      </c>
      <c r="BS823" s="90">
        <f>Infected!BT324*(VLOOKUP($D823,Decrements!$B$2207:$V$2212,BS$668)/4+VLOOKUP($D823,Decrements!$B$2259:$V$2264,BS$668)/4+VLOOKUP($D823,Decrements!$B$2311:$V$2316,BS$668)/4)</f>
        <v>4.4999090279527776E-4</v>
      </c>
      <c r="BT823" s="90">
        <f>Infected!BU324*(VLOOKUP($D823,Decrements!$B$2207:$V$2212,BT$668)/4+VLOOKUP($D823,Decrements!$B$2259:$V$2264,BT$668)/4+VLOOKUP($D823,Decrements!$B$2311:$V$2316,BT$668)/4)</f>
        <v>4.5278678130785408E-4</v>
      </c>
      <c r="BU823" s="90">
        <f>Infected!BV324*(VLOOKUP($D823,Decrements!$B$2207:$V$2212,BU$668)/4+VLOOKUP($D823,Decrements!$B$2259:$V$2264,BU$668)/4+VLOOKUP($D823,Decrements!$B$2311:$V$2316,BU$668)/4)</f>
        <v>4.5551080898076026E-4</v>
      </c>
      <c r="BV823" s="90">
        <f>Infected!BW324*(VLOOKUP($D823,Decrements!$B$2207:$V$2212,BV$668)/4+VLOOKUP($D823,Decrements!$B$2259:$V$2264,BV$668)/4+VLOOKUP($D823,Decrements!$B$2311:$V$2316,BV$668)/4)</f>
        <v>4.5812249292159329E-4</v>
      </c>
      <c r="BW823" s="90">
        <f>Infected!BX324*(VLOOKUP($D823,Decrements!$B$2207:$V$2212,BW$668)/4+VLOOKUP($D823,Decrements!$B$2259:$V$2264,BW$668)/4+VLOOKUP($D823,Decrements!$B$2311:$V$2316,BW$668)/4)</f>
        <v>4.6062992240758065E-4</v>
      </c>
      <c r="BX823" s="90">
        <f>Infected!BY324*(VLOOKUP($D823,Decrements!$B$2207:$V$2212,BX$668)/4+VLOOKUP($D823,Decrements!$B$2259:$V$2264,BX$668)/4+VLOOKUP($D823,Decrements!$B$2311:$V$2316,BX$668)/4)</f>
        <v>4.6303966223185388E-4</v>
      </c>
      <c r="BY823" s="90">
        <f>Infected!BZ324*(VLOOKUP($D823,Decrements!$B$2207:$V$2212,BY$668)/4+VLOOKUP($D823,Decrements!$B$2259:$V$2264,BY$668)/4+VLOOKUP($D823,Decrements!$B$2311:$V$2316,BY$668)/4)</f>
        <v>4.653805713626075E-4</v>
      </c>
      <c r="BZ823" s="90">
        <f>Infected!CA324*(VLOOKUP($D823,Decrements!$B$2207:$V$2212,BZ$668)/4+VLOOKUP($D823,Decrements!$B$2259:$V$2264,BZ$668)/4+VLOOKUP($D823,Decrements!$B$2311:$V$2316,BZ$668)/4)</f>
        <v>4.6762498841045259E-4</v>
      </c>
      <c r="CA823" s="90">
        <f>Infected!CB324*(VLOOKUP($D823,Decrements!$B$2207:$V$2212,CA$668)/4+VLOOKUP($D823,Decrements!$B$2259:$V$2264,CA$668)/4+VLOOKUP($D823,Decrements!$B$2311:$V$2316,CA$668)/4)</f>
        <v>4.6977945685776953E-4</v>
      </c>
      <c r="CB823" s="90">
        <f>Infected!CC324*(VLOOKUP($D823,Decrements!$B$2207:$V$2212,CB$668)/4+VLOOKUP($D823,Decrements!$B$2259:$V$2264,CB$668)/4+VLOOKUP($D823,Decrements!$B$2311:$V$2316,CB$668)/4)</f>
        <v>4.7184942693278517E-4</v>
      </c>
      <c r="CC823" s="90">
        <f>Infected!CD324*(VLOOKUP($D823,Decrements!$B$2207:$V$2212,CC$668)/4+VLOOKUP($D823,Decrements!$B$2259:$V$2264,CC$668)/4+VLOOKUP($D823,Decrements!$B$2311:$V$2316,CC$668)/4)</f>
        <v>4.7385490461521889E-4</v>
      </c>
      <c r="CD823" s="90">
        <f>Infected!CE324*(VLOOKUP($D823,Decrements!$B$2207:$V$2212,CD$668)/4+VLOOKUP($D823,Decrements!$B$2259:$V$2264,CD$668)/4+VLOOKUP($D823,Decrements!$B$2311:$V$2316,CD$668)/4)</f>
        <v>4.7577869928893974E-4</v>
      </c>
      <c r="CE823" s="90">
        <f>Infected!CF324*(VLOOKUP($D823,Decrements!$B$2207:$V$2212,CE$668)/4+VLOOKUP($D823,Decrements!$B$2259:$V$2264,CE$668)/4+VLOOKUP($D823,Decrements!$B$2311:$V$2316,CE$668)/4)</f>
        <v>4.7762611521413824E-4</v>
      </c>
      <c r="CF823" s="90">
        <f>Infected!CG324*(VLOOKUP($D823,Decrements!$B$2207:$V$2212,CF$668)/4+VLOOKUP($D823,Decrements!$B$2259:$V$2264,CF$668)/4+VLOOKUP($D823,Decrements!$B$2311:$V$2316,CF$668)/4)</f>
        <v>4.7940168954585429E-4</v>
      </c>
      <c r="CG823" s="90">
        <f>Infected!CH324*(VLOOKUP($D823,Decrements!$B$2207:$V$2212,CG$668)/4+VLOOKUP($D823,Decrements!$B$2259:$V$2264,CG$668)/4+VLOOKUP($D823,Decrements!$B$2311:$V$2316,CG$668)/4)</f>
        <v>4.8111848574398957E-4</v>
      </c>
      <c r="CH823" s="90">
        <f>Infected!CI324*(VLOOKUP($D823,Decrements!$B$2207:$V$2212,CH$668)/4+VLOOKUP($D823,Decrements!$B$2259:$V$2264,CH$668)/4+VLOOKUP($D823,Decrements!$B$2311:$V$2316,CH$668)/4)</f>
        <v>4.8276743742815229E-4</v>
      </c>
      <c r="CI823" s="90">
        <f>Infected!CJ324*(VLOOKUP($D823,Decrements!$B$2207:$V$2212,CI$668)/4+VLOOKUP($D823,Decrements!$B$2259:$V$2264,CI$668)/4+VLOOKUP($D823,Decrements!$B$2311:$V$2316,CI$668)/4)</f>
        <v>4.8435277381374763E-4</v>
      </c>
      <c r="CK823" s="45"/>
      <c r="CL823" s="45"/>
      <c r="CM823" s="45"/>
      <c r="CN823" s="45"/>
      <c r="CO823" s="45"/>
      <c r="CP823" s="45"/>
      <c r="CQ823" s="45"/>
      <c r="CR823" s="45"/>
      <c r="CS823" s="45"/>
      <c r="CT823" s="45"/>
      <c r="CU823" s="45"/>
      <c r="CV823" s="45"/>
      <c r="CW823" s="45"/>
      <c r="CX823" s="45"/>
      <c r="CY823" s="45"/>
      <c r="CZ823" s="45"/>
      <c r="DA823" s="45"/>
      <c r="DB823" s="45"/>
      <c r="DC823" s="45"/>
      <c r="DD823" s="45"/>
      <c r="DE823" s="45"/>
      <c r="DF823" s="45"/>
      <c r="DG823" s="45"/>
      <c r="DH823" s="45"/>
      <c r="DI823" s="45"/>
      <c r="DJ823" s="45"/>
      <c r="DK823" s="45"/>
      <c r="DL823" s="45"/>
      <c r="DM823" s="45"/>
      <c r="DN823" s="45"/>
      <c r="DO823" s="45"/>
      <c r="DP823" s="45"/>
      <c r="DQ823" s="45"/>
      <c r="DR823" s="45"/>
      <c r="DS823" s="45"/>
      <c r="DT823" s="45"/>
      <c r="DU823" s="45"/>
      <c r="DV823" s="45"/>
      <c r="DW823" s="45"/>
      <c r="DX823" s="45"/>
      <c r="DY823" s="45"/>
      <c r="DZ823" s="45"/>
      <c r="EA823" s="45"/>
      <c r="EB823" s="45"/>
      <c r="EC823" s="45"/>
      <c r="ED823" s="45"/>
      <c r="EE823" s="45"/>
      <c r="EF823" s="45"/>
      <c r="EG823" s="45"/>
      <c r="EH823" s="45"/>
      <c r="EI823" s="45"/>
      <c r="EJ823" s="45"/>
      <c r="EK823" s="45"/>
      <c r="EL823" s="45"/>
      <c r="EM823" s="45"/>
      <c r="EN823" s="45"/>
      <c r="EO823" s="45"/>
      <c r="EP823" s="45"/>
      <c r="EQ823" s="45"/>
      <c r="ER823" s="45"/>
      <c r="ES823" s="45"/>
      <c r="ET823" s="45"/>
      <c r="EU823" s="45"/>
      <c r="EV823" s="45"/>
      <c r="EW823" s="45"/>
      <c r="EX823" s="45"/>
      <c r="EY823" s="45"/>
      <c r="EZ823" s="45"/>
      <c r="FA823" s="45"/>
      <c r="FB823" s="45"/>
      <c r="FC823" s="45"/>
      <c r="FD823" s="45"/>
      <c r="FE823" s="45"/>
      <c r="FF823" s="45"/>
      <c r="FG823" s="45"/>
      <c r="FH823" s="45"/>
      <c r="FI823" s="45"/>
      <c r="FJ823" s="45"/>
      <c r="FK823" s="45"/>
      <c r="FL823" s="45"/>
      <c r="FN823" s="45"/>
      <c r="FO823" s="45"/>
      <c r="FP823" s="45"/>
      <c r="FQ823" s="45"/>
      <c r="FR823" s="45"/>
      <c r="FS823" s="45"/>
      <c r="FT823" s="45"/>
      <c r="FU823" s="45"/>
      <c r="FV823" s="45"/>
      <c r="FW823" s="45"/>
      <c r="FX823" s="45"/>
      <c r="FY823" s="45"/>
      <c r="FZ823" s="45"/>
      <c r="GA823" s="45"/>
      <c r="GB823" s="45"/>
      <c r="GC823" s="45"/>
      <c r="GD823" s="45"/>
      <c r="GE823" s="45"/>
      <c r="GF823" s="45"/>
      <c r="GG823" s="45"/>
      <c r="GH823" s="45"/>
      <c r="GI823" s="45"/>
      <c r="GJ823" s="45"/>
      <c r="GK823" s="45"/>
      <c r="GL823" s="45"/>
      <c r="GM823" s="45"/>
      <c r="GN823" s="45"/>
      <c r="GO823" s="45"/>
      <c r="GP823" s="45"/>
      <c r="GQ823" s="45"/>
      <c r="GR823" s="45"/>
      <c r="GS823" s="45"/>
      <c r="GT823" s="45"/>
      <c r="GU823" s="45"/>
      <c r="GV823" s="45"/>
      <c r="GW823" s="45"/>
      <c r="GX823" s="45"/>
      <c r="GY823" s="45"/>
      <c r="GZ823" s="45"/>
      <c r="HA823" s="45"/>
      <c r="HB823" s="45"/>
      <c r="HC823" s="45"/>
      <c r="HD823" s="45"/>
      <c r="HE823" s="45"/>
      <c r="HF823" s="45"/>
      <c r="HG823" s="45"/>
      <c r="HH823" s="45"/>
      <c r="HI823" s="45"/>
      <c r="HJ823" s="45"/>
      <c r="HK823" s="45"/>
      <c r="HL823" s="45"/>
      <c r="HM823" s="45"/>
      <c r="HN823" s="45"/>
      <c r="HO823" s="45"/>
      <c r="HP823" s="45"/>
      <c r="HQ823" s="45"/>
      <c r="HR823" s="45"/>
      <c r="HS823" s="45"/>
      <c r="HT823" s="45"/>
      <c r="HU823" s="45"/>
      <c r="HV823" s="45"/>
      <c r="HW823" s="45"/>
      <c r="HX823" s="45"/>
      <c r="HY823" s="45"/>
      <c r="HZ823" s="45"/>
      <c r="IA823" s="45"/>
      <c r="IB823" s="45"/>
      <c r="IC823" s="45"/>
      <c r="ID823" s="45"/>
      <c r="IE823" s="45"/>
      <c r="IF823" s="45"/>
      <c r="IG823" s="45"/>
      <c r="IH823" s="45"/>
      <c r="II823" s="45"/>
      <c r="IJ823" s="45"/>
      <c r="IK823" s="45"/>
      <c r="IL823" s="45"/>
      <c r="IM823" s="45"/>
      <c r="IN823" s="45"/>
      <c r="IO823" s="45"/>
      <c r="IQ823" s="45"/>
      <c r="IR823" s="45"/>
      <c r="IS823" s="45"/>
      <c r="IT823" s="45"/>
      <c r="IU823" s="45"/>
      <c r="IV823" s="45"/>
      <c r="IW823" s="45"/>
      <c r="IX823" s="45"/>
      <c r="IY823" s="45"/>
      <c r="IZ823" s="45"/>
      <c r="JA823" s="45"/>
      <c r="JB823" s="45"/>
      <c r="JC823" s="45"/>
      <c r="JD823" s="45"/>
      <c r="JE823" s="45"/>
      <c r="JF823" s="45"/>
      <c r="JG823" s="45"/>
      <c r="JH823" s="45"/>
      <c r="JI823" s="45"/>
      <c r="JJ823" s="45"/>
      <c r="JK823" s="45"/>
      <c r="JL823" s="45"/>
      <c r="JM823" s="45"/>
      <c r="JN823" s="45"/>
      <c r="JO823" s="45"/>
      <c r="JP823" s="45"/>
      <c r="JQ823" s="45"/>
      <c r="JR823" s="45"/>
      <c r="JS823" s="45"/>
      <c r="JT823" s="45"/>
      <c r="JU823" s="45"/>
      <c r="JV823" s="45"/>
      <c r="JW823" s="45"/>
      <c r="JX823" s="45"/>
      <c r="JY823" s="45"/>
      <c r="JZ823" s="45"/>
      <c r="KA823" s="45"/>
      <c r="KB823" s="45"/>
      <c r="KC823" s="45"/>
      <c r="KD823" s="45"/>
      <c r="KE823" s="45"/>
      <c r="KF823" s="45"/>
      <c r="KG823" s="45"/>
      <c r="KH823" s="45"/>
      <c r="KI823" s="45"/>
      <c r="KJ823" s="45"/>
      <c r="KK823" s="45"/>
      <c r="KL823" s="45"/>
      <c r="KM823" s="45"/>
      <c r="KN823" s="45"/>
      <c r="KO823" s="45"/>
      <c r="KP823" s="45"/>
      <c r="KQ823" s="45"/>
      <c r="KR823" s="45"/>
      <c r="KS823" s="45"/>
      <c r="KT823" s="45"/>
      <c r="KU823" s="45"/>
      <c r="KV823" s="45"/>
      <c r="KW823" s="45"/>
      <c r="KX823" s="45"/>
      <c r="KY823" s="45"/>
      <c r="KZ823" s="45"/>
      <c r="LA823" s="45"/>
      <c r="LB823" s="45"/>
      <c r="LC823" s="45"/>
      <c r="LD823" s="45"/>
      <c r="LE823" s="45"/>
      <c r="LF823" s="45"/>
      <c r="LG823" s="45"/>
      <c r="LH823" s="45"/>
      <c r="LI823" s="45"/>
      <c r="LJ823" s="45"/>
      <c r="LK823" s="45"/>
      <c r="LL823" s="45"/>
      <c r="LM823" s="45"/>
      <c r="LN823" s="45"/>
      <c r="LO823" s="45"/>
      <c r="LP823" s="45"/>
      <c r="LQ823" s="45"/>
      <c r="LR823" s="45"/>
    </row>
    <row r="824" spans="2:330">
      <c r="B824" s="20">
        <v>3</v>
      </c>
      <c r="C824" s="20">
        <v>2</v>
      </c>
      <c r="D824" s="20">
        <v>5</v>
      </c>
      <c r="E824" s="20">
        <v>325</v>
      </c>
      <c r="F824" s="113"/>
      <c r="G824" s="31">
        <f>Infected!I325</f>
        <v>0</v>
      </c>
      <c r="H824" s="90">
        <f>Infected!I325*(VLOOKUP($D824,Decrements!$B$2207:$V$2212,H$668)/4+VLOOKUP($D824,Decrements!$B$2259:$V$2264,H$668)/4+VLOOKUP($D824,Decrements!$B$2311:$V$2316,H$668)/4)</f>
        <v>0</v>
      </c>
      <c r="I824" s="90">
        <f>Infected!J325*(VLOOKUP($D824,Decrements!$B$2207:$V$2212,I$668)/4+VLOOKUP($D824,Decrements!$B$2259:$V$2264,I$668)/4+VLOOKUP($D824,Decrements!$B$2311:$V$2316,I$668)/4)</f>
        <v>3.1727113752122254E-3</v>
      </c>
      <c r="J824" s="90">
        <f>Infected!K325*(VLOOKUP($D824,Decrements!$B$2207:$V$2212,J$668)/4+VLOOKUP($D824,Decrements!$B$2259:$V$2264,J$668)/4+VLOOKUP($D824,Decrements!$B$2311:$V$2316,J$668)/4)</f>
        <v>5.7938578588124512E-3</v>
      </c>
      <c r="K824" s="90">
        <f>Infected!L325*(VLOOKUP($D824,Decrements!$B$2207:$V$2212,K$668)/4+VLOOKUP($D824,Decrements!$B$2259:$V$2264,K$668)/4+VLOOKUP($D824,Decrements!$B$2311:$V$2316,K$668)/4)</f>
        <v>8.0195702801626415E-3</v>
      </c>
      <c r="L824" s="90">
        <f>Infected!M325*(VLOOKUP($D824,Decrements!$B$2207:$V$2212,L$668)/4+VLOOKUP($D824,Decrements!$B$2259:$V$2264,L$668)/4+VLOOKUP($D824,Decrements!$B$2311:$V$2316,L$668)/4)</f>
        <v>1.0022446380789925E-2</v>
      </c>
      <c r="M824" s="90">
        <f>Infected!N325*(VLOOKUP($D824,Decrements!$B$2207:$V$2212,M$668)/4+VLOOKUP($D824,Decrements!$B$2259:$V$2264,M$668)/4+VLOOKUP($D824,Decrements!$B$2311:$V$2316,M$668)/4)</f>
        <v>1.0583363267341002E-2</v>
      </c>
      <c r="N824" s="90">
        <f>Infected!O325*(VLOOKUP($D824,Decrements!$B$2207:$V$2212,N$668)/4+VLOOKUP($D824,Decrements!$B$2259:$V$2264,N$668)/4+VLOOKUP($D824,Decrements!$B$2311:$V$2316,N$668)/4)</f>
        <v>1.079960105828992E-2</v>
      </c>
      <c r="O824" s="90">
        <f>Infected!P325*(VLOOKUP($D824,Decrements!$B$2207:$V$2212,O$668)/4+VLOOKUP($D824,Decrements!$B$2259:$V$2264,O$668)/4+VLOOKUP($D824,Decrements!$B$2311:$V$2316,O$668)/4)</f>
        <v>1.0877488094520655E-2</v>
      </c>
      <c r="P824" s="90">
        <f>Infected!Q325*(VLOOKUP($D824,Decrements!$B$2207:$V$2212,P$668)/4+VLOOKUP($D824,Decrements!$B$2259:$V$2264,P$668)/4+VLOOKUP($D824,Decrements!$B$2311:$V$2316,P$668)/4)</f>
        <v>1.0928928891395365E-2</v>
      </c>
      <c r="Q824" s="90">
        <f>Infected!R325*(VLOOKUP($D824,Decrements!$B$2207:$V$2212,Q$668)/4+VLOOKUP($D824,Decrements!$B$2259:$V$2264,Q$668)/4+VLOOKUP($D824,Decrements!$B$2311:$V$2316,Q$668)/4)</f>
        <v>1.0839553858441852E-2</v>
      </c>
      <c r="R824" s="90">
        <f>Infected!S325*(VLOOKUP($D824,Decrements!$B$2207:$V$2212,R$668)/4+VLOOKUP($D824,Decrements!$B$2259:$V$2264,R$668)/4+VLOOKUP($D824,Decrements!$B$2311:$V$2316,R$668)/4)</f>
        <v>9.7741877692570697E-3</v>
      </c>
      <c r="S824" s="90">
        <f>Infected!T325*(VLOOKUP($D824,Decrements!$B$2207:$V$2212,S$668)/4+VLOOKUP($D824,Decrements!$B$2259:$V$2264,S$668)/4+VLOOKUP($D824,Decrements!$B$2311:$V$2316,S$668)/4)</f>
        <v>8.9298560484815295E-3</v>
      </c>
      <c r="T824" s="90">
        <f>Infected!U325*(VLOOKUP($D824,Decrements!$B$2207:$V$2212,T$668)/4+VLOOKUP($D824,Decrements!$B$2259:$V$2264,T$668)/4+VLOOKUP($D824,Decrements!$B$2311:$V$2316,T$668)/4)</f>
        <v>8.2939345657644398E-3</v>
      </c>
      <c r="U824" s="90">
        <f>Infected!V325*(VLOOKUP($D824,Decrements!$B$2207:$V$2212,U$668)/4+VLOOKUP($D824,Decrements!$B$2259:$V$2264,U$668)/4+VLOOKUP($D824,Decrements!$B$2311:$V$2316,U$668)/4)</f>
        <v>7.6717923695028868E-3</v>
      </c>
      <c r="V824" s="90">
        <f>Infected!W325*(VLOOKUP($D824,Decrements!$B$2207:$V$2212,V$668)/4+VLOOKUP($D824,Decrements!$B$2259:$V$2264,V$668)/4+VLOOKUP($D824,Decrements!$B$2311:$V$2316,V$668)/4)</f>
        <v>6.5311006548648114E-3</v>
      </c>
      <c r="W824" s="90">
        <f>Infected!X325*(VLOOKUP($D824,Decrements!$B$2207:$V$2212,W$668)/4+VLOOKUP($D824,Decrements!$B$2259:$V$2264,W$668)/4+VLOOKUP($D824,Decrements!$B$2311:$V$2316,W$668)/4)</f>
        <v>5.6555794240168589E-3</v>
      </c>
      <c r="X824" s="90">
        <f>Infected!Y325*(VLOOKUP($D824,Decrements!$B$2207:$V$2212,X$668)/4+VLOOKUP($D824,Decrements!$B$2259:$V$2264,X$668)/4+VLOOKUP($D824,Decrements!$B$2311:$V$2316,X$668)/4)</f>
        <v>4.9990458337288053E-3</v>
      </c>
      <c r="Y824" s="90">
        <f>Infected!Z325*(VLOOKUP($D824,Decrements!$B$2207:$V$2212,Y$668)/4+VLOOKUP($D824,Decrements!$B$2259:$V$2264,Y$668)/4+VLOOKUP($D824,Decrements!$B$2311:$V$2316,Y$668)/4)</f>
        <v>4.5956803110742492E-3</v>
      </c>
      <c r="Z824" s="90">
        <f>Infected!AA325*(VLOOKUP($D824,Decrements!$B$2207:$V$2212,Z$668)/4+VLOOKUP($D824,Decrements!$B$2259:$V$2264,Z$668)/4+VLOOKUP($D824,Decrements!$B$2311:$V$2316,Z$668)/4)</f>
        <v>4.073140062576989E-3</v>
      </c>
      <c r="AA824" s="90">
        <f>Infected!AB325*(VLOOKUP($D824,Decrements!$B$2207:$V$2212,AA$668)/4+VLOOKUP($D824,Decrements!$B$2259:$V$2264,AA$668)/4+VLOOKUP($D824,Decrements!$B$2311:$V$2316,AA$668)/4)</f>
        <v>3.7015523498761436E-3</v>
      </c>
      <c r="AB824" s="90">
        <f>Infected!AC325*(VLOOKUP($D824,Decrements!$B$2207:$V$2212,AB$668)/4+VLOOKUP($D824,Decrements!$B$2259:$V$2264,AB$668)/4+VLOOKUP($D824,Decrements!$B$2311:$V$2316,AB$668)/4)</f>
        <v>3.4442696286543844E-3</v>
      </c>
      <c r="AC824" s="90">
        <f>Infected!AD325*(VLOOKUP($D824,Decrements!$B$2207:$V$2212,AC$668)/4+VLOOKUP($D824,Decrements!$B$2259:$V$2264,AC$668)/4+VLOOKUP($D824,Decrements!$B$2311:$V$2316,AC$668)/4)</f>
        <v>3.8285204545005472E-3</v>
      </c>
      <c r="AD824" s="90">
        <f>Infected!AE325*(VLOOKUP($D824,Decrements!$B$2207:$V$2212,AD$668)/4+VLOOKUP($D824,Decrements!$B$2259:$V$2264,AD$668)/4+VLOOKUP($D824,Decrements!$B$2311:$V$2316,AD$668)/4)</f>
        <v>3.7850464786516754E-3</v>
      </c>
      <c r="AE824" s="90">
        <f>Infected!AF325*(VLOOKUP($D824,Decrements!$B$2207:$V$2212,AE$668)/4+VLOOKUP($D824,Decrements!$B$2259:$V$2264,AE$668)/4+VLOOKUP($D824,Decrements!$B$2311:$V$2316,AE$668)/4)</f>
        <v>3.7629738172211243E-3</v>
      </c>
      <c r="AF824" s="90">
        <f>Infected!AG325*(VLOOKUP($D824,Decrements!$B$2207:$V$2212,AF$668)/4+VLOOKUP($D824,Decrements!$B$2259:$V$2264,AF$668)/4+VLOOKUP($D824,Decrements!$B$2311:$V$2316,AF$668)/4)</f>
        <v>3.7552303864761033E-3</v>
      </c>
      <c r="AG824" s="90">
        <f>Infected!AH325*(VLOOKUP($D824,Decrements!$B$2207:$V$2212,AG$668)/4+VLOOKUP($D824,Decrements!$B$2259:$V$2264,AG$668)/4+VLOOKUP($D824,Decrements!$B$2311:$V$2316,AG$668)/4)</f>
        <v>4.2049605155545745E-3</v>
      </c>
      <c r="AH824" s="90">
        <f>Infected!AI325*(VLOOKUP($D824,Decrements!$B$2207:$V$2212,AH$668)/4+VLOOKUP($D824,Decrements!$B$2259:$V$2264,AH$668)/4+VLOOKUP($D824,Decrements!$B$2311:$V$2316,AH$668)/4)</f>
        <v>4.2880783849191632E-3</v>
      </c>
      <c r="AI824" s="90">
        <f>Infected!AJ325*(VLOOKUP($D824,Decrements!$B$2207:$V$2212,AI$668)/4+VLOOKUP($D824,Decrements!$B$2259:$V$2264,AI$668)/4+VLOOKUP($D824,Decrements!$B$2311:$V$2316,AI$668)/4)</f>
        <v>4.3458884626380962E-3</v>
      </c>
      <c r="AJ824" s="90">
        <f>Infected!AK325*(VLOOKUP($D824,Decrements!$B$2207:$V$2212,AJ$668)/4+VLOOKUP($D824,Decrements!$B$2259:$V$2264,AJ$668)/4+VLOOKUP($D824,Decrements!$B$2311:$V$2316,AJ$668)/4)</f>
        <v>4.3868748626997205E-3</v>
      </c>
      <c r="AK824" s="90">
        <f>Infected!AL325*(VLOOKUP($D824,Decrements!$B$2207:$V$2212,AK$668)/4+VLOOKUP($D824,Decrements!$B$2259:$V$2264,AK$668)/4+VLOOKUP($D824,Decrements!$B$2311:$V$2316,AK$668)/4)</f>
        <v>4.5893703348372878E-3</v>
      </c>
      <c r="AL824" s="90">
        <f>Infected!AM325*(VLOOKUP($D824,Decrements!$B$2207:$V$2212,AL$668)/4+VLOOKUP($D824,Decrements!$B$2259:$V$2264,AL$668)/4+VLOOKUP($D824,Decrements!$B$2311:$V$2316,AL$668)/4)</f>
        <v>4.6202219552646364E-3</v>
      </c>
      <c r="AM824" s="90">
        <f>Infected!AN325*(VLOOKUP($D824,Decrements!$B$2207:$V$2212,AM$668)/4+VLOOKUP($D824,Decrements!$B$2259:$V$2264,AM$668)/4+VLOOKUP($D824,Decrements!$B$2311:$V$2316,AM$668)/4)</f>
        <v>4.6369020571512438E-3</v>
      </c>
      <c r="AN824" s="90">
        <f>Infected!AO325*(VLOOKUP($D824,Decrements!$B$2207:$V$2212,AN$668)/4+VLOOKUP($D824,Decrements!$B$2259:$V$2264,AN$668)/4+VLOOKUP($D824,Decrements!$B$2311:$V$2316,AN$668)/4)</f>
        <v>4.6496331843109556E-3</v>
      </c>
      <c r="AO824" s="90">
        <f>Infected!AP325*(VLOOKUP($D824,Decrements!$B$2207:$V$2212,AO$668)/4+VLOOKUP($D824,Decrements!$B$2259:$V$2264,AO$668)/4+VLOOKUP($D824,Decrements!$B$2311:$V$2316,AO$668)/4)</f>
        <v>4.6690076504546617E-3</v>
      </c>
      <c r="AP824" s="90">
        <f>Infected!AQ325*(VLOOKUP($D824,Decrements!$B$2207:$V$2212,AP$668)/4+VLOOKUP($D824,Decrements!$B$2259:$V$2264,AP$668)/4+VLOOKUP($D824,Decrements!$B$2311:$V$2316,AP$668)/4)</f>
        <v>4.6974361215561568E-3</v>
      </c>
      <c r="AQ824" s="90">
        <f>Infected!AR325*(VLOOKUP($D824,Decrements!$B$2207:$V$2212,AQ$668)/4+VLOOKUP($D824,Decrements!$B$2259:$V$2264,AQ$668)/4+VLOOKUP($D824,Decrements!$B$2311:$V$2316,AQ$668)/4)</f>
        <v>4.737849574141955E-3</v>
      </c>
      <c r="AR824" s="90">
        <f>Infected!AS325*(VLOOKUP($D824,Decrements!$B$2207:$V$2212,AR$668)/4+VLOOKUP($D824,Decrements!$B$2259:$V$2264,AR$668)/4+VLOOKUP($D824,Decrements!$B$2311:$V$2316,AR$668)/4)</f>
        <v>4.7913862954964458E-3</v>
      </c>
      <c r="AS824" s="90">
        <f>Infected!AT325*(VLOOKUP($D824,Decrements!$B$2207:$V$2212,AS$668)/4+VLOOKUP($D824,Decrements!$B$2259:$V$2264,AS$668)/4+VLOOKUP($D824,Decrements!$B$2311:$V$2316,AS$668)/4)</f>
        <v>4.8617324068499215E-3</v>
      </c>
      <c r="AT824" s="90">
        <f>Infected!AU325*(VLOOKUP($D824,Decrements!$B$2207:$V$2212,AT$668)/4+VLOOKUP($D824,Decrements!$B$2259:$V$2264,AT$668)/4+VLOOKUP($D824,Decrements!$B$2311:$V$2316,AT$668)/4)</f>
        <v>4.9428340088839709E-3</v>
      </c>
      <c r="AU824" s="90">
        <f>Infected!AV325*(VLOOKUP($D824,Decrements!$B$2207:$V$2212,AU$668)/4+VLOOKUP($D824,Decrements!$B$2259:$V$2264,AU$668)/4+VLOOKUP($D824,Decrements!$B$2311:$V$2316,AU$668)/4)</f>
        <v>5.0337395275054922E-3</v>
      </c>
      <c r="AV824" s="90">
        <f>Infected!AW325*(VLOOKUP($D824,Decrements!$B$2207:$V$2212,AV$668)/4+VLOOKUP($D824,Decrements!$B$2259:$V$2264,AV$668)/4+VLOOKUP($D824,Decrements!$B$2311:$V$2316,AV$668)/4)</f>
        <v>5.1332420196831688E-3</v>
      </c>
      <c r="AW824" s="90">
        <f>Infected!AX325*(VLOOKUP($D824,Decrements!$B$2207:$V$2212,AW$668)/4+VLOOKUP($D824,Decrements!$B$2259:$V$2264,AW$668)/4+VLOOKUP($D824,Decrements!$B$2311:$V$2316,AW$668)/4)</f>
        <v>5.2419487801222998E-3</v>
      </c>
      <c r="AX824" s="90">
        <f>Infected!AY325*(VLOOKUP($D824,Decrements!$B$2207:$V$2212,AX$668)/4+VLOOKUP($D824,Decrements!$B$2259:$V$2264,AX$668)/4+VLOOKUP($D824,Decrements!$B$2311:$V$2316,AX$668)/4)</f>
        <v>5.3559041902325188E-3</v>
      </c>
      <c r="AY824" s="90">
        <f>Infected!AZ325*(VLOOKUP($D824,Decrements!$B$2207:$V$2212,AY$668)/4+VLOOKUP($D824,Decrements!$B$2259:$V$2264,AY$668)/4+VLOOKUP($D824,Decrements!$B$2311:$V$2316,AY$668)/4)</f>
        <v>5.4741783535250466E-3</v>
      </c>
      <c r="AZ824" s="90">
        <f>Infected!BA325*(VLOOKUP($D824,Decrements!$B$2207:$V$2212,AZ$668)/4+VLOOKUP($D824,Decrements!$B$2259:$V$2264,AZ$668)/4+VLOOKUP($D824,Decrements!$B$2311:$V$2316,AZ$668)/4)</f>
        <v>5.5958909464378899E-3</v>
      </c>
      <c r="BA824" s="90">
        <f>Infected!BB325*(VLOOKUP($D824,Decrements!$B$2207:$V$2212,BA$668)/4+VLOOKUP($D824,Decrements!$B$2259:$V$2264,BA$668)/4+VLOOKUP($D824,Decrements!$B$2311:$V$2316,BA$668)/4)</f>
        <v>5.7216192084486479E-3</v>
      </c>
      <c r="BB824" s="90">
        <f>Infected!BC325*(VLOOKUP($D824,Decrements!$B$2207:$V$2212,BB$668)/4+VLOOKUP($D824,Decrements!$B$2259:$V$2264,BB$668)/4+VLOOKUP($D824,Decrements!$B$2311:$V$2316,BB$668)/4)</f>
        <v>5.8487552778631897E-3</v>
      </c>
      <c r="BC824" s="90">
        <f>Infected!BD325*(VLOOKUP($D824,Decrements!$B$2207:$V$2212,BC$668)/4+VLOOKUP($D824,Decrements!$B$2259:$V$2264,BC$668)/4+VLOOKUP($D824,Decrements!$B$2311:$V$2316,BC$668)/4)</f>
        <v>5.9768272590858098E-3</v>
      </c>
      <c r="BD824" s="90">
        <f>Infected!BE325*(VLOOKUP($D824,Decrements!$B$2207:$V$2212,BD$668)/4+VLOOKUP($D824,Decrements!$B$2259:$V$2264,BD$668)/4+VLOOKUP($D824,Decrements!$B$2311:$V$2316,BD$668)/4)</f>
        <v>6.105474704955551E-3</v>
      </c>
      <c r="BE824" s="90">
        <f>Infected!BF325*(VLOOKUP($D824,Decrements!$B$2207:$V$2212,BE$668)/4+VLOOKUP($D824,Decrements!$B$2259:$V$2264,BE$668)/4+VLOOKUP($D824,Decrements!$B$2311:$V$2316,BE$668)/4)</f>
        <v>6.2356461124171781E-3</v>
      </c>
      <c r="BF824" s="90">
        <f>Infected!BG325*(VLOOKUP($D824,Decrements!$B$2207:$V$2212,BF$668)/4+VLOOKUP($D824,Decrements!$B$2259:$V$2264,BF$668)/4+VLOOKUP($D824,Decrements!$B$2311:$V$2316,BF$668)/4)</f>
        <v>6.3653980783038343E-3</v>
      </c>
      <c r="BG824" s="90">
        <f>Infected!BH325*(VLOOKUP($D824,Decrements!$B$2207:$V$2212,BG$668)/4+VLOOKUP($D824,Decrements!$B$2259:$V$2264,BG$668)/4+VLOOKUP($D824,Decrements!$B$2311:$V$2316,BG$668)/4)</f>
        <v>6.4946484937398715E-3</v>
      </c>
      <c r="BH824" s="90">
        <f>Infected!BI325*(VLOOKUP($D824,Decrements!$B$2207:$V$2212,BH$668)/4+VLOOKUP($D824,Decrements!$B$2259:$V$2264,BH$668)/4+VLOOKUP($D824,Decrements!$B$2311:$V$2316,BH$668)/4)</f>
        <v>6.6233203284166015E-3</v>
      </c>
      <c r="BI824" s="90">
        <f>Infected!BJ325*(VLOOKUP($D824,Decrements!$B$2207:$V$2212,BI$668)/4+VLOOKUP($D824,Decrements!$B$2259:$V$2264,BI$668)/4+VLOOKUP($D824,Decrements!$B$2311:$V$2316,BI$668)/4)</f>
        <v>6.7524388594273769E-3</v>
      </c>
      <c r="BJ824" s="90">
        <f>Infected!BK325*(VLOOKUP($D824,Decrements!$B$2207:$V$2212,BJ$668)/4+VLOOKUP($D824,Decrements!$B$2259:$V$2264,BJ$668)/4+VLOOKUP($D824,Decrements!$B$2311:$V$2316,BJ$668)/4)</f>
        <v>6.8804533735293029E-3</v>
      </c>
      <c r="BK824" s="90">
        <f>Infected!BL325*(VLOOKUP($D824,Decrements!$B$2207:$V$2212,BK$668)/4+VLOOKUP($D824,Decrements!$B$2259:$V$2264,BK$668)/4+VLOOKUP($D824,Decrements!$B$2311:$V$2316,BK$668)/4)</f>
        <v>7.007413081408391E-3</v>
      </c>
      <c r="BL824" s="90">
        <f>Infected!BM325*(VLOOKUP($D824,Decrements!$B$2207:$V$2212,BL$668)/4+VLOOKUP($D824,Decrements!$B$2259:$V$2264,BL$668)/4+VLOOKUP($D824,Decrements!$B$2311:$V$2316,BL$668)/4)</f>
        <v>7.1333477187242545E-3</v>
      </c>
      <c r="BM824" s="90">
        <f>Infected!BN325*(VLOOKUP($D824,Decrements!$B$2207:$V$2212,BM$668)/4+VLOOKUP($D824,Decrements!$B$2259:$V$2264,BM$668)/4+VLOOKUP($D824,Decrements!$B$2311:$V$2316,BM$668)/4)</f>
        <v>7.2591891087206368E-3</v>
      </c>
      <c r="BN824" s="90">
        <f>Infected!BO325*(VLOOKUP($D824,Decrements!$B$2207:$V$2212,BN$668)/4+VLOOKUP($D824,Decrements!$B$2259:$V$2264,BN$668)/4+VLOOKUP($D824,Decrements!$B$2311:$V$2316,BN$668)/4)</f>
        <v>7.3836661645942988E-3</v>
      </c>
      <c r="BO824" s="90">
        <f>Infected!BP325*(VLOOKUP($D824,Decrements!$B$2207:$V$2212,BO$668)/4+VLOOKUP($D824,Decrements!$B$2259:$V$2264,BO$668)/4+VLOOKUP($D824,Decrements!$B$2311:$V$2316,BO$668)/4)</f>
        <v>7.5068075733587362E-3</v>
      </c>
      <c r="BP824" s="90">
        <f>Infected!BQ325*(VLOOKUP($D824,Decrements!$B$2207:$V$2212,BP$668)/4+VLOOKUP($D824,Decrements!$B$2259:$V$2264,BP$668)/4+VLOOKUP($D824,Decrements!$B$2311:$V$2316,BP$668)/4)</f>
        <v>7.6286953782428715E-3</v>
      </c>
      <c r="BQ824" s="90">
        <f>Infected!BR325*(VLOOKUP($D824,Decrements!$B$2207:$V$2212,BQ$668)/4+VLOOKUP($D824,Decrements!$B$2259:$V$2264,BQ$668)/4+VLOOKUP($D824,Decrements!$B$2311:$V$2316,BQ$668)/4)</f>
        <v>7.7501768578053468E-3</v>
      </c>
      <c r="BR824" s="90">
        <f>Infected!BS325*(VLOOKUP($D824,Decrements!$B$2207:$V$2212,BR$668)/4+VLOOKUP($D824,Decrements!$B$2259:$V$2264,BR$668)/4+VLOOKUP($D824,Decrements!$B$2311:$V$2316,BR$668)/4)</f>
        <v>7.8702644439939268E-3</v>
      </c>
      <c r="BS824" s="90">
        <f>Infected!BT325*(VLOOKUP($D824,Decrements!$B$2207:$V$2212,BS$668)/4+VLOOKUP($D824,Decrements!$B$2259:$V$2264,BS$668)/4+VLOOKUP($D824,Decrements!$B$2311:$V$2316,BS$668)/4)</f>
        <v>7.9890669630285037E-3</v>
      </c>
      <c r="BT824" s="90">
        <f>Infected!BU325*(VLOOKUP($D824,Decrements!$B$2207:$V$2212,BT$668)/4+VLOOKUP($D824,Decrements!$B$2259:$V$2264,BT$668)/4+VLOOKUP($D824,Decrements!$B$2311:$V$2316,BT$668)/4)</f>
        <v>8.1066654262088762E-3</v>
      </c>
      <c r="BU824" s="90">
        <f>Infected!BV325*(VLOOKUP($D824,Decrements!$B$2207:$V$2212,BU$668)/4+VLOOKUP($D824,Decrements!$B$2259:$V$2264,BU$668)/4+VLOOKUP($D824,Decrements!$B$2311:$V$2316,BU$668)/4)</f>
        <v>8.2237139184883901E-3</v>
      </c>
      <c r="BV824" s="90">
        <f>Infected!BW325*(VLOOKUP($D824,Decrements!$B$2207:$V$2212,BV$668)/4+VLOOKUP($D824,Decrements!$B$2259:$V$2264,BV$668)/4+VLOOKUP($D824,Decrements!$B$2311:$V$2316,BV$668)/4)</f>
        <v>8.3394502736744668E-3</v>
      </c>
      <c r="BW824" s="90">
        <f>Infected!BX325*(VLOOKUP($D824,Decrements!$B$2207:$V$2212,BW$668)/4+VLOOKUP($D824,Decrements!$B$2259:$V$2264,BW$668)/4+VLOOKUP($D824,Decrements!$B$2311:$V$2316,BW$668)/4)</f>
        <v>8.4539592147529086E-3</v>
      </c>
      <c r="BX824" s="90">
        <f>Infected!BY325*(VLOOKUP($D824,Decrements!$B$2207:$V$2212,BX$668)/4+VLOOKUP($D824,Decrements!$B$2259:$V$2264,BX$668)/4+VLOOKUP($D824,Decrements!$B$2311:$V$2316,BX$668)/4)</f>
        <v>8.5673031530960151E-3</v>
      </c>
      <c r="BY824" s="90">
        <f>Infected!BZ325*(VLOOKUP($D824,Decrements!$B$2207:$V$2212,BY$668)/4+VLOOKUP($D824,Decrements!$B$2259:$V$2264,BY$668)/4+VLOOKUP($D824,Decrements!$B$2311:$V$2316,BY$668)/4)</f>
        <v>8.6799574337180149E-3</v>
      </c>
      <c r="BZ824" s="90">
        <f>Infected!CA325*(VLOOKUP($D824,Decrements!$B$2207:$V$2212,BZ$668)/4+VLOOKUP($D824,Decrements!$B$2259:$V$2264,BZ$668)/4+VLOOKUP($D824,Decrements!$B$2311:$V$2316,BZ$668)/4)</f>
        <v>8.7913719322290172E-3</v>
      </c>
      <c r="CA824" s="90">
        <f>Infected!CB325*(VLOOKUP($D824,Decrements!$B$2207:$V$2212,CA$668)/4+VLOOKUP($D824,Decrements!$B$2259:$V$2264,CA$668)/4+VLOOKUP($D824,Decrements!$B$2311:$V$2316,CA$668)/4)</f>
        <v>8.9016137255256023E-3</v>
      </c>
      <c r="CB824" s="90">
        <f>Infected!CC325*(VLOOKUP($D824,Decrements!$B$2207:$V$2212,CB$668)/4+VLOOKUP($D824,Decrements!$B$2259:$V$2264,CB$668)/4+VLOOKUP($D824,Decrements!$B$2311:$V$2316,CB$668)/4)</f>
        <v>9.0107335318740812E-3</v>
      </c>
      <c r="CC824" s="90">
        <f>Infected!CD325*(VLOOKUP($D824,Decrements!$B$2207:$V$2212,CC$668)/4+VLOOKUP($D824,Decrements!$B$2259:$V$2264,CC$668)/4+VLOOKUP($D824,Decrements!$B$2311:$V$2316,CC$668)/4)</f>
        <v>9.1190609885877915E-3</v>
      </c>
      <c r="CD824" s="90">
        <f>Infected!CE325*(VLOOKUP($D824,Decrements!$B$2207:$V$2212,CD$668)/4+VLOOKUP($D824,Decrements!$B$2259:$V$2264,CD$668)/4+VLOOKUP($D824,Decrements!$B$2311:$V$2316,CD$668)/4)</f>
        <v>9.2262290246122505E-3</v>
      </c>
      <c r="CE824" s="90">
        <f>Infected!CF325*(VLOOKUP($D824,Decrements!$B$2207:$V$2212,CE$668)/4+VLOOKUP($D824,Decrements!$B$2259:$V$2264,CE$668)/4+VLOOKUP($D824,Decrements!$B$2311:$V$2316,CE$668)/4)</f>
        <v>9.3322904672966511E-3</v>
      </c>
      <c r="CF824" s="90">
        <f>Infected!CG325*(VLOOKUP($D824,Decrements!$B$2207:$V$2212,CF$668)/4+VLOOKUP($D824,Decrements!$B$2259:$V$2264,CF$668)/4+VLOOKUP($D824,Decrements!$B$2311:$V$2316,CF$668)/4)</f>
        <v>9.4372865206012145E-3</v>
      </c>
      <c r="CG824" s="90">
        <f>Infected!CH325*(VLOOKUP($D824,Decrements!$B$2207:$V$2212,CG$668)/4+VLOOKUP($D824,Decrements!$B$2259:$V$2264,CG$668)/4+VLOOKUP($D824,Decrements!$B$2311:$V$2316,CG$668)/4)</f>
        <v>9.5414275355316745E-3</v>
      </c>
      <c r="CH824" s="90">
        <f>Infected!CI325*(VLOOKUP($D824,Decrements!$B$2207:$V$2212,CH$668)/4+VLOOKUP($D824,Decrements!$B$2259:$V$2264,CH$668)/4+VLOOKUP($D824,Decrements!$B$2311:$V$2316,CH$668)/4)</f>
        <v>9.6444967589984706E-3</v>
      </c>
      <c r="CI824" s="90">
        <f>Infected!CJ325*(VLOOKUP($D824,Decrements!$B$2207:$V$2212,CI$668)/4+VLOOKUP($D824,Decrements!$B$2259:$V$2264,CI$668)/4+VLOOKUP($D824,Decrements!$B$2311:$V$2316,CI$668)/4)</f>
        <v>9.7465340687242722E-3</v>
      </c>
      <c r="CK824" s="45"/>
      <c r="CL824" s="45"/>
      <c r="CM824" s="45"/>
      <c r="CN824" s="45"/>
      <c r="CO824" s="45"/>
      <c r="CP824" s="45"/>
      <c r="CQ824" s="45"/>
      <c r="CR824" s="45"/>
      <c r="CS824" s="45"/>
      <c r="CT824" s="45"/>
      <c r="CU824" s="45"/>
      <c r="CV824" s="45"/>
      <c r="CW824" s="45"/>
      <c r="CX824" s="45"/>
      <c r="CY824" s="45"/>
      <c r="CZ824" s="45"/>
      <c r="DA824" s="45"/>
      <c r="DB824" s="45"/>
      <c r="DC824" s="45"/>
      <c r="DD824" s="45"/>
      <c r="DE824" s="45"/>
      <c r="DF824" s="45"/>
      <c r="DG824" s="45"/>
      <c r="DH824" s="45"/>
      <c r="DI824" s="45"/>
      <c r="DJ824" s="45"/>
      <c r="DK824" s="45"/>
      <c r="DL824" s="45"/>
      <c r="DM824" s="45"/>
      <c r="DN824" s="45"/>
      <c r="DO824" s="45"/>
      <c r="DP824" s="45"/>
      <c r="DQ824" s="45"/>
      <c r="DR824" s="45"/>
      <c r="DS824" s="45"/>
      <c r="DT824" s="45"/>
      <c r="DU824" s="45"/>
      <c r="DV824" s="45"/>
      <c r="DW824" s="45"/>
      <c r="DX824" s="45"/>
      <c r="DY824" s="45"/>
      <c r="DZ824" s="45"/>
      <c r="EA824" s="45"/>
      <c r="EB824" s="45"/>
      <c r="EC824" s="45"/>
      <c r="ED824" s="45"/>
      <c r="EE824" s="45"/>
      <c r="EF824" s="45"/>
      <c r="EG824" s="45"/>
      <c r="EH824" s="45"/>
      <c r="EI824" s="45"/>
      <c r="EJ824" s="45"/>
      <c r="EK824" s="45"/>
      <c r="EL824" s="45"/>
      <c r="EM824" s="45"/>
      <c r="EN824" s="45"/>
      <c r="EO824" s="45"/>
      <c r="EP824" s="45"/>
      <c r="EQ824" s="45"/>
      <c r="ER824" s="45"/>
      <c r="ES824" s="45"/>
      <c r="ET824" s="45"/>
      <c r="EU824" s="45"/>
      <c r="EV824" s="45"/>
      <c r="EW824" s="45"/>
      <c r="EX824" s="45"/>
      <c r="EY824" s="45"/>
      <c r="EZ824" s="45"/>
      <c r="FA824" s="45"/>
      <c r="FB824" s="45"/>
      <c r="FC824" s="45"/>
      <c r="FD824" s="45"/>
      <c r="FE824" s="45"/>
      <c r="FF824" s="45"/>
      <c r="FG824" s="45"/>
      <c r="FH824" s="45"/>
      <c r="FI824" s="45"/>
      <c r="FJ824" s="45"/>
      <c r="FK824" s="45"/>
      <c r="FL824" s="45"/>
      <c r="FN824" s="45"/>
      <c r="FO824" s="45"/>
      <c r="FP824" s="45"/>
      <c r="FQ824" s="45"/>
      <c r="FR824" s="45"/>
      <c r="FS824" s="45"/>
      <c r="FT824" s="45"/>
      <c r="FU824" s="45"/>
      <c r="FV824" s="45"/>
      <c r="FW824" s="45"/>
      <c r="FX824" s="45"/>
      <c r="FY824" s="45"/>
      <c r="FZ824" s="45"/>
      <c r="GA824" s="45"/>
      <c r="GB824" s="45"/>
      <c r="GC824" s="45"/>
      <c r="GD824" s="45"/>
      <c r="GE824" s="45"/>
      <c r="GF824" s="45"/>
      <c r="GG824" s="45"/>
      <c r="GH824" s="45"/>
      <c r="GI824" s="45"/>
      <c r="GJ824" s="45"/>
      <c r="GK824" s="45"/>
      <c r="GL824" s="45"/>
      <c r="GM824" s="45"/>
      <c r="GN824" s="45"/>
      <c r="GO824" s="45"/>
      <c r="GP824" s="45"/>
      <c r="GQ824" s="45"/>
      <c r="GR824" s="45"/>
      <c r="GS824" s="45"/>
      <c r="GT824" s="45"/>
      <c r="GU824" s="45"/>
      <c r="GV824" s="45"/>
      <c r="GW824" s="45"/>
      <c r="GX824" s="45"/>
      <c r="GY824" s="45"/>
      <c r="GZ824" s="45"/>
      <c r="HA824" s="45"/>
      <c r="HB824" s="45"/>
      <c r="HC824" s="45"/>
      <c r="HD824" s="45"/>
      <c r="HE824" s="45"/>
      <c r="HF824" s="45"/>
      <c r="HG824" s="45"/>
      <c r="HH824" s="45"/>
      <c r="HI824" s="45"/>
      <c r="HJ824" s="45"/>
      <c r="HK824" s="45"/>
      <c r="HL824" s="45"/>
      <c r="HM824" s="45"/>
      <c r="HN824" s="45"/>
      <c r="HO824" s="45"/>
      <c r="HP824" s="45"/>
      <c r="HQ824" s="45"/>
      <c r="HR824" s="45"/>
      <c r="HS824" s="45"/>
      <c r="HT824" s="45"/>
      <c r="HU824" s="45"/>
      <c r="HV824" s="45"/>
      <c r="HW824" s="45"/>
      <c r="HX824" s="45"/>
      <c r="HY824" s="45"/>
      <c r="HZ824" s="45"/>
      <c r="IA824" s="45"/>
      <c r="IB824" s="45"/>
      <c r="IC824" s="45"/>
      <c r="ID824" s="45"/>
      <c r="IE824" s="45"/>
      <c r="IF824" s="45"/>
      <c r="IG824" s="45"/>
      <c r="IH824" s="45"/>
      <c r="II824" s="45"/>
      <c r="IJ824" s="45"/>
      <c r="IK824" s="45"/>
      <c r="IL824" s="45"/>
      <c r="IM824" s="45"/>
      <c r="IN824" s="45"/>
      <c r="IO824" s="45"/>
      <c r="IQ824" s="45"/>
      <c r="IR824" s="45"/>
      <c r="IS824" s="45"/>
      <c r="IT824" s="45"/>
      <c r="IU824" s="45"/>
      <c r="IV824" s="45"/>
      <c r="IW824" s="45"/>
      <c r="IX824" s="45"/>
      <c r="IY824" s="45"/>
      <c r="IZ824" s="45"/>
      <c r="JA824" s="45"/>
      <c r="JB824" s="45"/>
      <c r="JC824" s="45"/>
      <c r="JD824" s="45"/>
      <c r="JE824" s="45"/>
      <c r="JF824" s="45"/>
      <c r="JG824" s="45"/>
      <c r="JH824" s="45"/>
      <c r="JI824" s="45"/>
      <c r="JJ824" s="45"/>
      <c r="JK824" s="45"/>
      <c r="JL824" s="45"/>
      <c r="JM824" s="45"/>
      <c r="JN824" s="45"/>
      <c r="JO824" s="45"/>
      <c r="JP824" s="45"/>
      <c r="JQ824" s="45"/>
      <c r="JR824" s="45"/>
      <c r="JS824" s="45"/>
      <c r="JT824" s="45"/>
      <c r="JU824" s="45"/>
      <c r="JV824" s="45"/>
      <c r="JW824" s="45"/>
      <c r="JX824" s="45"/>
      <c r="JY824" s="45"/>
      <c r="JZ824" s="45"/>
      <c r="KA824" s="45"/>
      <c r="KB824" s="45"/>
      <c r="KC824" s="45"/>
      <c r="KD824" s="45"/>
      <c r="KE824" s="45"/>
      <c r="KF824" s="45"/>
      <c r="KG824" s="45"/>
      <c r="KH824" s="45"/>
      <c r="KI824" s="45"/>
      <c r="KJ824" s="45"/>
      <c r="KK824" s="45"/>
      <c r="KL824" s="45"/>
      <c r="KM824" s="45"/>
      <c r="KN824" s="45"/>
      <c r="KO824" s="45"/>
      <c r="KP824" s="45"/>
      <c r="KQ824" s="45"/>
      <c r="KR824" s="45"/>
      <c r="KS824" s="45"/>
      <c r="KT824" s="45"/>
      <c r="KU824" s="45"/>
      <c r="KV824" s="45"/>
      <c r="KW824" s="45"/>
      <c r="KX824" s="45"/>
      <c r="KY824" s="45"/>
      <c r="KZ824" s="45"/>
      <c r="LA824" s="45"/>
      <c r="LB824" s="45"/>
      <c r="LC824" s="45"/>
      <c r="LD824" s="45"/>
      <c r="LE824" s="45"/>
      <c r="LF824" s="45"/>
      <c r="LG824" s="45"/>
      <c r="LH824" s="45"/>
      <c r="LI824" s="45"/>
      <c r="LJ824" s="45"/>
      <c r="LK824" s="45"/>
      <c r="LL824" s="45"/>
      <c r="LM824" s="45"/>
      <c r="LN824" s="45"/>
      <c r="LO824" s="45"/>
      <c r="LP824" s="45"/>
      <c r="LQ824" s="45"/>
      <c r="LR824" s="45"/>
    </row>
    <row r="825" spans="2:330">
      <c r="B825" s="20">
        <v>3</v>
      </c>
      <c r="C825" s="20">
        <v>1</v>
      </c>
      <c r="D825" s="20">
        <v>6</v>
      </c>
      <c r="E825" s="20">
        <v>316</v>
      </c>
      <c r="F825" s="113"/>
      <c r="G825" s="31">
        <f>Infected!I326</f>
        <v>0</v>
      </c>
      <c r="H825" s="90">
        <f>Infected!I326*(VLOOKUP($D825,Decrements!$B$2207:$V$2212,H$668)/4+VLOOKUP($D825,Decrements!$B$2259:$V$2264,H$668)/4+VLOOKUP($D825,Decrements!$B$2311:$V$2316,H$668)/4)</f>
        <v>0</v>
      </c>
      <c r="I825" s="90">
        <f>Infected!J326*(VLOOKUP($D825,Decrements!$B$2207:$V$2212,I$668)/4+VLOOKUP($D825,Decrements!$B$2259:$V$2264,I$668)/4+VLOOKUP($D825,Decrements!$B$2311:$V$2316,I$668)/4)</f>
        <v>2.2773769100169786E-4</v>
      </c>
      <c r="J825" s="90">
        <f>Infected!K326*(VLOOKUP($D825,Decrements!$B$2207:$V$2212,J$668)/4+VLOOKUP($D825,Decrements!$B$2259:$V$2264,J$668)/4+VLOOKUP($D825,Decrements!$B$2311:$V$2316,J$668)/4)</f>
        <v>4.1113092822979961E-4</v>
      </c>
      <c r="K825" s="90">
        <f>Infected!L326*(VLOOKUP($D825,Decrements!$B$2207:$V$2212,K$668)/4+VLOOKUP($D825,Decrements!$B$2259:$V$2264,K$668)/4+VLOOKUP($D825,Decrements!$B$2311:$V$2316,K$668)/4)</f>
        <v>5.4601031830795268E-4</v>
      </c>
      <c r="L825" s="90">
        <f>Infected!M326*(VLOOKUP($D825,Decrements!$B$2207:$V$2212,L$668)/4+VLOOKUP($D825,Decrements!$B$2259:$V$2264,L$668)/4+VLOOKUP($D825,Decrements!$B$2311:$V$2316,L$668)/4)</f>
        <v>6.5251346066262878E-4</v>
      </c>
      <c r="M825" s="90">
        <f>Infected!N326*(VLOOKUP($D825,Decrements!$B$2207:$V$2212,M$668)/4+VLOOKUP($D825,Decrements!$B$2259:$V$2264,M$668)/4+VLOOKUP($D825,Decrements!$B$2311:$V$2316,M$668)/4)</f>
        <v>6.9462951335892177E-4</v>
      </c>
      <c r="N825" s="90">
        <f>Infected!O326*(VLOOKUP($D825,Decrements!$B$2207:$V$2212,N$668)/4+VLOOKUP($D825,Decrements!$B$2259:$V$2264,N$668)/4+VLOOKUP($D825,Decrements!$B$2311:$V$2316,N$668)/4)</f>
        <v>7.1092453052460183E-4</v>
      </c>
      <c r="O825" s="90">
        <f>Infected!P326*(VLOOKUP($D825,Decrements!$B$2207:$V$2212,O$668)/4+VLOOKUP($D825,Decrements!$B$2259:$V$2264,O$668)/4+VLOOKUP($D825,Decrements!$B$2311:$V$2316,O$668)/4)</f>
        <v>7.11322078731982E-4</v>
      </c>
      <c r="P825" s="90">
        <f>Infected!Q326*(VLOOKUP($D825,Decrements!$B$2207:$V$2212,P$668)/4+VLOOKUP($D825,Decrements!$B$2259:$V$2264,P$668)/4+VLOOKUP($D825,Decrements!$B$2311:$V$2316,P$668)/4)</f>
        <v>7.0290295704306561E-4</v>
      </c>
      <c r="Q825" s="90">
        <f>Infected!R326*(VLOOKUP($D825,Decrements!$B$2207:$V$2212,Q$668)/4+VLOOKUP($D825,Decrements!$B$2259:$V$2264,Q$668)/4+VLOOKUP($D825,Decrements!$B$2311:$V$2316,Q$668)/4)</f>
        <v>7.0294585590387204E-4</v>
      </c>
      <c r="R825" s="90">
        <f>Infected!S326*(VLOOKUP($D825,Decrements!$B$2207:$V$2212,R$668)/4+VLOOKUP($D825,Decrements!$B$2259:$V$2264,R$668)/4+VLOOKUP($D825,Decrements!$B$2311:$V$2316,R$668)/4)</f>
        <v>6.2733050099315619E-4</v>
      </c>
      <c r="S825" s="90">
        <f>Infected!T326*(VLOOKUP($D825,Decrements!$B$2207:$V$2212,S$668)/4+VLOOKUP($D825,Decrements!$B$2259:$V$2264,S$668)/4+VLOOKUP($D825,Decrements!$B$2311:$V$2316,S$668)/4)</f>
        <v>5.6192326633304262E-4</v>
      </c>
      <c r="T825" s="90">
        <f>Infected!U326*(VLOOKUP($D825,Decrements!$B$2207:$V$2212,T$668)/4+VLOOKUP($D825,Decrements!$B$2259:$V$2264,T$668)/4+VLOOKUP($D825,Decrements!$B$2311:$V$2316,T$668)/4)</f>
        <v>5.06908921582908E-4</v>
      </c>
      <c r="U825" s="90">
        <f>Infected!V326*(VLOOKUP($D825,Decrements!$B$2207:$V$2212,U$668)/4+VLOOKUP($D825,Decrements!$B$2259:$V$2264,U$668)/4+VLOOKUP($D825,Decrements!$B$2311:$V$2316,U$668)/4)</f>
        <v>4.7816470304601013E-4</v>
      </c>
      <c r="V825" s="90">
        <f>Infected!W326*(VLOOKUP($D825,Decrements!$B$2207:$V$2212,V$668)/4+VLOOKUP($D825,Decrements!$B$2259:$V$2264,V$668)/4+VLOOKUP($D825,Decrements!$B$2311:$V$2316,V$668)/4)</f>
        <v>4.0531403661400256E-4</v>
      </c>
      <c r="W825" s="90">
        <f>Infected!X326*(VLOOKUP($D825,Decrements!$B$2207:$V$2212,W$668)/4+VLOOKUP($D825,Decrements!$B$2259:$V$2264,W$668)/4+VLOOKUP($D825,Decrements!$B$2311:$V$2316,W$668)/4)</f>
        <v>3.4749724336604953E-4</v>
      </c>
      <c r="X825" s="90">
        <f>Infected!Y326*(VLOOKUP($D825,Decrements!$B$2207:$V$2212,X$668)/4+VLOOKUP($D825,Decrements!$B$2259:$V$2264,X$668)/4+VLOOKUP($D825,Decrements!$B$2311:$V$2316,X$668)/4)</f>
        <v>3.0219516230153403E-4</v>
      </c>
      <c r="Y825" s="90">
        <f>Infected!Z326*(VLOOKUP($D825,Decrements!$B$2207:$V$2212,Y$668)/4+VLOOKUP($D825,Decrements!$B$2259:$V$2264,Y$668)/4+VLOOKUP($D825,Decrements!$B$2311:$V$2316,Y$668)/4)</f>
        <v>2.8059368804373482E-4</v>
      </c>
      <c r="Z825" s="90">
        <f>Infected!AA326*(VLOOKUP($D825,Decrements!$B$2207:$V$2212,Z$668)/4+VLOOKUP($D825,Decrements!$B$2259:$V$2264,Z$668)/4+VLOOKUP($D825,Decrements!$B$2311:$V$2316,Z$668)/4)</f>
        <v>2.4519409755671917E-4</v>
      </c>
      <c r="AA825" s="90">
        <f>Infected!AB326*(VLOOKUP($D825,Decrements!$B$2207:$V$2212,AA$668)/4+VLOOKUP($D825,Decrements!$B$2259:$V$2264,AA$668)/4+VLOOKUP($D825,Decrements!$B$2311:$V$2316,AA$668)/4)</f>
        <v>2.178287688432518E-4</v>
      </c>
      <c r="AB825" s="90">
        <f>Infected!AC326*(VLOOKUP($D825,Decrements!$B$2207:$V$2212,AB$668)/4+VLOOKUP($D825,Decrements!$B$2259:$V$2264,AB$668)/4+VLOOKUP($D825,Decrements!$B$2311:$V$2316,AB$668)/4)</f>
        <v>1.967768361241584E-4</v>
      </c>
      <c r="AC825" s="90">
        <f>Infected!AD326*(VLOOKUP($D825,Decrements!$B$2207:$V$2212,AC$668)/4+VLOOKUP($D825,Decrements!$B$2259:$V$2264,AC$668)/4+VLOOKUP($D825,Decrements!$B$2311:$V$2316,AC$668)/4)</f>
        <v>2.2656450642322053E-4</v>
      </c>
      <c r="AD825" s="90">
        <f>Infected!AE326*(VLOOKUP($D825,Decrements!$B$2207:$V$2212,AD$668)/4+VLOOKUP($D825,Decrements!$B$2259:$V$2264,AD$668)/4+VLOOKUP($D825,Decrements!$B$2311:$V$2316,AD$668)/4)</f>
        <v>2.2067102751881622E-4</v>
      </c>
      <c r="AE825" s="90">
        <f>Infected!AF326*(VLOOKUP($D825,Decrements!$B$2207:$V$2212,AE$668)/4+VLOOKUP($D825,Decrements!$B$2259:$V$2264,AE$668)/4+VLOOKUP($D825,Decrements!$B$2311:$V$2316,AE$668)/4)</f>
        <v>2.1486969206082869E-4</v>
      </c>
      <c r="AF825" s="90">
        <f>Infected!AG326*(VLOOKUP($D825,Decrements!$B$2207:$V$2212,AF$668)/4+VLOOKUP($D825,Decrements!$B$2259:$V$2264,AF$668)/4+VLOOKUP($D825,Decrements!$B$2311:$V$2316,AF$668)/4)</f>
        <v>2.0897374665459511E-4</v>
      </c>
      <c r="AG825" s="90">
        <f>Infected!AH326*(VLOOKUP($D825,Decrements!$B$2207:$V$2212,AG$668)/4+VLOOKUP($D825,Decrements!$B$2259:$V$2264,AG$668)/4+VLOOKUP($D825,Decrements!$B$2311:$V$2316,AG$668)/4)</f>
        <v>2.4286659669193965E-4</v>
      </c>
      <c r="AH825" s="90">
        <f>Infected!AI326*(VLOOKUP($D825,Decrements!$B$2207:$V$2212,AH$668)/4+VLOOKUP($D825,Decrements!$B$2259:$V$2264,AH$668)/4+VLOOKUP($D825,Decrements!$B$2311:$V$2316,AH$668)/4)</f>
        <v>2.4459489930101023E-4</v>
      </c>
      <c r="AI825" s="90">
        <f>Infected!AJ326*(VLOOKUP($D825,Decrements!$B$2207:$V$2212,AI$668)/4+VLOOKUP($D825,Decrements!$B$2259:$V$2264,AI$668)/4+VLOOKUP($D825,Decrements!$B$2311:$V$2316,AI$668)/4)</f>
        <v>2.4296052922183068E-4</v>
      </c>
      <c r="AJ825" s="90">
        <f>Infected!AK326*(VLOOKUP($D825,Decrements!$B$2207:$V$2212,AJ$668)/4+VLOOKUP($D825,Decrements!$B$2259:$V$2264,AJ$668)/4+VLOOKUP($D825,Decrements!$B$2311:$V$2316,AJ$668)/4)</f>
        <v>2.3897439272428596E-4</v>
      </c>
      <c r="AK825" s="90">
        <f>Infected!AL326*(VLOOKUP($D825,Decrements!$B$2207:$V$2212,AK$668)/4+VLOOKUP($D825,Decrements!$B$2259:$V$2264,AK$668)/4+VLOOKUP($D825,Decrements!$B$2311:$V$2316,AK$668)/4)</f>
        <v>2.5018368818268435E-4</v>
      </c>
      <c r="AL825" s="90">
        <f>Infected!AM326*(VLOOKUP($D825,Decrements!$B$2207:$V$2212,AL$668)/4+VLOOKUP($D825,Decrements!$B$2259:$V$2264,AL$668)/4+VLOOKUP($D825,Decrements!$B$2311:$V$2316,AL$668)/4)</f>
        <v>2.4589534030271205E-4</v>
      </c>
      <c r="AM825" s="90">
        <f>Infected!AN326*(VLOOKUP($D825,Decrements!$B$2207:$V$2212,AM$668)/4+VLOOKUP($D825,Decrements!$B$2259:$V$2264,AM$668)/4+VLOOKUP($D825,Decrements!$B$2311:$V$2316,AM$668)/4)</f>
        <v>2.3983204396191982E-4</v>
      </c>
      <c r="AN825" s="90">
        <f>Infected!AO326*(VLOOKUP($D825,Decrements!$B$2207:$V$2212,AN$668)/4+VLOOKUP($D825,Decrements!$B$2259:$V$2264,AN$668)/4+VLOOKUP($D825,Decrements!$B$2311:$V$2316,AN$668)/4)</f>
        <v>2.3306410417673753E-4</v>
      </c>
      <c r="AO825" s="90">
        <f>Infected!AP326*(VLOOKUP($D825,Decrements!$B$2207:$V$2212,AO$668)/4+VLOOKUP($D825,Decrements!$B$2259:$V$2264,AO$668)/4+VLOOKUP($D825,Decrements!$B$2311:$V$2316,AO$668)/4)</f>
        <v>2.2666541712753019E-4</v>
      </c>
      <c r="AP825" s="90">
        <f>Infected!AQ326*(VLOOKUP($D825,Decrements!$B$2207:$V$2212,AP$668)/4+VLOOKUP($D825,Decrements!$B$2259:$V$2264,AP$668)/4+VLOOKUP($D825,Decrements!$B$2311:$V$2316,AP$668)/4)</f>
        <v>2.2098091854249563E-4</v>
      </c>
      <c r="AQ825" s="90">
        <f>Infected!AR326*(VLOOKUP($D825,Decrements!$B$2207:$V$2212,AQ$668)/4+VLOOKUP($D825,Decrements!$B$2259:$V$2264,AQ$668)/4+VLOOKUP($D825,Decrements!$B$2311:$V$2316,AQ$668)/4)</f>
        <v>2.1635503852855673E-4</v>
      </c>
      <c r="AR825" s="90">
        <f>Infected!AS326*(VLOOKUP($D825,Decrements!$B$2207:$V$2212,AR$668)/4+VLOOKUP($D825,Decrements!$B$2259:$V$2264,AR$668)/4+VLOOKUP($D825,Decrements!$B$2311:$V$2316,AR$668)/4)</f>
        <v>2.1294323592018248E-4</v>
      </c>
      <c r="AS825" s="90">
        <f>Infected!AT326*(VLOOKUP($D825,Decrements!$B$2207:$V$2212,AS$668)/4+VLOOKUP($D825,Decrements!$B$2259:$V$2264,AS$668)/4+VLOOKUP($D825,Decrements!$B$2311:$V$2316,AS$668)/4)</f>
        <v>2.1107790218589736E-4</v>
      </c>
      <c r="AT825" s="90">
        <f>Infected!AU326*(VLOOKUP($D825,Decrements!$B$2207:$V$2212,AT$668)/4+VLOOKUP($D825,Decrements!$B$2259:$V$2264,AT$668)/4+VLOOKUP($D825,Decrements!$B$2311:$V$2316,AT$668)/4)</f>
        <v>2.1026776410779186E-4</v>
      </c>
      <c r="AU825" s="90">
        <f>Infected!AV326*(VLOOKUP($D825,Decrements!$B$2207:$V$2212,AU$668)/4+VLOOKUP($D825,Decrements!$B$2259:$V$2264,AU$668)/4+VLOOKUP($D825,Decrements!$B$2311:$V$2316,AU$668)/4)</f>
        <v>2.1042584934285709E-4</v>
      </c>
      <c r="AV825" s="90">
        <f>Infected!AW326*(VLOOKUP($D825,Decrements!$B$2207:$V$2212,AV$668)/4+VLOOKUP($D825,Decrements!$B$2259:$V$2264,AV$668)/4+VLOOKUP($D825,Decrements!$B$2311:$V$2316,AV$668)/4)</f>
        <v>2.1143618489290124E-4</v>
      </c>
      <c r="AW825" s="90">
        <f>Infected!AX326*(VLOOKUP($D825,Decrements!$B$2207:$V$2212,AW$668)/4+VLOOKUP($D825,Decrements!$B$2259:$V$2264,AW$668)/4+VLOOKUP($D825,Decrements!$B$2311:$V$2316,AW$668)/4)</f>
        <v>2.1332479051501492E-4</v>
      </c>
      <c r="AX825" s="90">
        <f>Infected!AY326*(VLOOKUP($D825,Decrements!$B$2207:$V$2212,AX$668)/4+VLOOKUP($D825,Decrements!$B$2259:$V$2264,AX$668)/4+VLOOKUP($D825,Decrements!$B$2311:$V$2316,AX$668)/4)</f>
        <v>2.1575034018589889E-4</v>
      </c>
      <c r="AY825" s="90">
        <f>Infected!AZ326*(VLOOKUP($D825,Decrements!$B$2207:$V$2212,AY$668)/4+VLOOKUP($D825,Decrements!$B$2259:$V$2264,AY$668)/4+VLOOKUP($D825,Decrements!$B$2311:$V$2316,AY$668)/4)</f>
        <v>2.1861601635251473E-4</v>
      </c>
      <c r="AZ825" s="90">
        <f>Infected!BA326*(VLOOKUP($D825,Decrements!$B$2207:$V$2212,AZ$668)/4+VLOOKUP($D825,Decrements!$B$2259:$V$2264,AZ$668)/4+VLOOKUP($D825,Decrements!$B$2311:$V$2316,AZ$668)/4)</f>
        <v>2.2183171640784025E-4</v>
      </c>
      <c r="BA825" s="90">
        <f>Infected!BB326*(VLOOKUP($D825,Decrements!$B$2207:$V$2212,BA$668)/4+VLOOKUP($D825,Decrements!$B$2259:$V$2264,BA$668)/4+VLOOKUP($D825,Decrements!$B$2311:$V$2316,BA$668)/4)</f>
        <v>2.2542492371474345E-4</v>
      </c>
      <c r="BB825" s="90">
        <f>Infected!BC326*(VLOOKUP($D825,Decrements!$B$2207:$V$2212,BB$668)/4+VLOOKUP($D825,Decrements!$B$2259:$V$2264,BB$668)/4+VLOOKUP($D825,Decrements!$B$2311:$V$2316,BB$668)/4)</f>
        <v>2.2917598303285146E-4</v>
      </c>
      <c r="BC825" s="90">
        <f>Infected!BD326*(VLOOKUP($D825,Decrements!$B$2207:$V$2212,BC$668)/4+VLOOKUP($D825,Decrements!$B$2259:$V$2264,BC$668)/4+VLOOKUP($D825,Decrements!$B$2311:$V$2316,BC$668)/4)</f>
        <v>2.3303600418910235E-4</v>
      </c>
      <c r="BD825" s="90">
        <f>Infected!BE326*(VLOOKUP($D825,Decrements!$B$2207:$V$2212,BD$668)/4+VLOOKUP($D825,Decrements!$B$2259:$V$2264,BD$668)/4+VLOOKUP($D825,Decrements!$B$2311:$V$2316,BD$668)/4)</f>
        <v>2.3696750087819941E-4</v>
      </c>
      <c r="BE825" s="90">
        <f>Infected!BF326*(VLOOKUP($D825,Decrements!$B$2207:$V$2212,BE$668)/4+VLOOKUP($D825,Decrements!$B$2259:$V$2264,BE$668)/4+VLOOKUP($D825,Decrements!$B$2311:$V$2316,BE$668)/4)</f>
        <v>2.4103581861366591E-4</v>
      </c>
      <c r="BF825" s="90">
        <f>Infected!BG326*(VLOOKUP($D825,Decrements!$B$2207:$V$2212,BF$668)/4+VLOOKUP($D825,Decrements!$B$2259:$V$2264,BF$668)/4+VLOOKUP($D825,Decrements!$B$2311:$V$2316,BF$668)/4)</f>
        <v>2.450862319258578E-4</v>
      </c>
      <c r="BG825" s="90">
        <f>Infected!BH326*(VLOOKUP($D825,Decrements!$B$2207:$V$2212,BG$668)/4+VLOOKUP($D825,Decrements!$B$2259:$V$2264,BG$668)/4+VLOOKUP($D825,Decrements!$B$2311:$V$2316,BG$668)/4)</f>
        <v>2.4910851491675859E-4</v>
      </c>
      <c r="BH825" s="90">
        <f>Infected!BI326*(VLOOKUP($D825,Decrements!$B$2207:$V$2212,BH$668)/4+VLOOKUP($D825,Decrements!$B$2259:$V$2264,BH$668)/4+VLOOKUP($D825,Decrements!$B$2311:$V$2316,BH$668)/4)</f>
        <v>2.5309417058217793E-4</v>
      </c>
      <c r="BI825" s="90">
        <f>Infected!BJ326*(VLOOKUP($D825,Decrements!$B$2207:$V$2212,BI$668)/4+VLOOKUP($D825,Decrements!$B$2259:$V$2264,BI$668)/4+VLOOKUP($D825,Decrements!$B$2311:$V$2316,BI$668)/4)</f>
        <v>2.5711829699360758E-4</v>
      </c>
      <c r="BJ825" s="90">
        <f>Infected!BK326*(VLOOKUP($D825,Decrements!$B$2207:$V$2212,BJ$668)/4+VLOOKUP($D825,Decrements!$B$2259:$V$2264,BJ$668)/4+VLOOKUP($D825,Decrements!$B$2311:$V$2316,BJ$668)/4)</f>
        <v>2.6106348193414175E-4</v>
      </c>
      <c r="BK825" s="90">
        <f>Infected!BL326*(VLOOKUP($D825,Decrements!$B$2207:$V$2212,BK$668)/4+VLOOKUP($D825,Decrements!$B$2259:$V$2264,BK$668)/4+VLOOKUP($D825,Decrements!$B$2311:$V$2316,BK$668)/4)</f>
        <v>2.649329040445552E-4</v>
      </c>
      <c r="BL825" s="90">
        <f>Infected!BM326*(VLOOKUP($D825,Decrements!$B$2207:$V$2212,BL$668)/4+VLOOKUP($D825,Decrements!$B$2259:$V$2264,BL$668)/4+VLOOKUP($D825,Decrements!$B$2311:$V$2316,BL$668)/4)</f>
        <v>2.6872874985605228E-4</v>
      </c>
      <c r="BM825" s="90">
        <f>Infected!BN326*(VLOOKUP($D825,Decrements!$B$2207:$V$2212,BM$668)/4+VLOOKUP($D825,Decrements!$B$2259:$V$2264,BM$668)/4+VLOOKUP($D825,Decrements!$B$2311:$V$2316,BM$668)/4)</f>
        <v>2.7251951066183501E-4</v>
      </c>
      <c r="BN825" s="90">
        <f>Infected!BO326*(VLOOKUP($D825,Decrements!$B$2207:$V$2212,BN$668)/4+VLOOKUP($D825,Decrements!$B$2259:$V$2264,BN$668)/4+VLOOKUP($D825,Decrements!$B$2311:$V$2316,BN$668)/4)</f>
        <v>2.7621237859567046E-4</v>
      </c>
      <c r="BO825" s="90">
        <f>Infected!BP326*(VLOOKUP($D825,Decrements!$B$2207:$V$2212,BO$668)/4+VLOOKUP($D825,Decrements!$B$2259:$V$2264,BO$668)/4+VLOOKUP($D825,Decrements!$B$2311:$V$2316,BO$668)/4)</f>
        <v>2.7980999681112334E-4</v>
      </c>
      <c r="BP825" s="90">
        <f>Infected!BQ326*(VLOOKUP($D825,Decrements!$B$2207:$V$2212,BP$668)/4+VLOOKUP($D825,Decrements!$B$2259:$V$2264,BP$668)/4+VLOOKUP($D825,Decrements!$B$2311:$V$2316,BP$668)/4)</f>
        <v>2.8331891264455201E-4</v>
      </c>
      <c r="BQ825" s="90">
        <f>Infected!BR326*(VLOOKUP($D825,Decrements!$B$2207:$V$2212,BQ$668)/4+VLOOKUP($D825,Decrements!$B$2259:$V$2264,BQ$668)/4+VLOOKUP($D825,Decrements!$B$2311:$V$2316,BQ$668)/4)</f>
        <v>2.8680046788228048E-4</v>
      </c>
      <c r="BR825" s="90">
        <f>Infected!BS326*(VLOOKUP($D825,Decrements!$B$2207:$V$2212,BR$668)/4+VLOOKUP($D825,Decrements!$B$2259:$V$2264,BR$668)/4+VLOOKUP($D825,Decrements!$B$2311:$V$2316,BR$668)/4)</f>
        <v>2.9018466742500662E-4</v>
      </c>
      <c r="BS825" s="90">
        <f>Infected!BT326*(VLOOKUP($D825,Decrements!$B$2207:$V$2212,BS$668)/4+VLOOKUP($D825,Decrements!$B$2259:$V$2264,BS$668)/4+VLOOKUP($D825,Decrements!$B$2311:$V$2316,BS$668)/4)</f>
        <v>2.9348002999333907E-4</v>
      </c>
      <c r="BT825" s="90">
        <f>Infected!BU326*(VLOOKUP($D825,Decrements!$B$2207:$V$2212,BT$668)/4+VLOOKUP($D825,Decrements!$B$2259:$V$2264,BT$668)/4+VLOOKUP($D825,Decrements!$B$2311:$V$2316,BT$668)/4)</f>
        <v>2.9669307539806507E-4</v>
      </c>
      <c r="BU825" s="90">
        <f>Infected!BV326*(VLOOKUP($D825,Decrements!$B$2207:$V$2212,BU$668)/4+VLOOKUP($D825,Decrements!$B$2259:$V$2264,BU$668)/4+VLOOKUP($D825,Decrements!$B$2311:$V$2316,BU$668)/4)</f>
        <v>2.9987025791188004E-4</v>
      </c>
      <c r="BV825" s="90">
        <f>Infected!BW326*(VLOOKUP($D825,Decrements!$B$2207:$V$2212,BV$668)/4+VLOOKUP($D825,Decrements!$B$2259:$V$2264,BV$668)/4+VLOOKUP($D825,Decrements!$B$2311:$V$2316,BV$668)/4)</f>
        <v>3.0295889440757842E-4</v>
      </c>
      <c r="BW825" s="90">
        <f>Infected!BX326*(VLOOKUP($D825,Decrements!$B$2207:$V$2212,BW$668)/4+VLOOKUP($D825,Decrements!$B$2259:$V$2264,BW$668)/4+VLOOKUP($D825,Decrements!$B$2311:$V$2316,BW$668)/4)</f>
        <v>3.0596547693843851E-4</v>
      </c>
      <c r="BX825" s="90">
        <f>Infected!BY326*(VLOOKUP($D825,Decrements!$B$2207:$V$2212,BX$668)/4+VLOOKUP($D825,Decrements!$B$2259:$V$2264,BX$668)/4+VLOOKUP($D825,Decrements!$B$2311:$V$2316,BX$668)/4)</f>
        <v>3.0889488530623553E-4</v>
      </c>
      <c r="BY825" s="90">
        <f>Infected!BZ326*(VLOOKUP($D825,Decrements!$B$2207:$V$2212,BY$668)/4+VLOOKUP($D825,Decrements!$B$2259:$V$2264,BY$668)/4+VLOOKUP($D825,Decrements!$B$2311:$V$2316,BY$668)/4)</f>
        <v>3.1178007834825058E-4</v>
      </c>
      <c r="BZ825" s="90">
        <f>Infected!CA326*(VLOOKUP($D825,Decrements!$B$2207:$V$2212,BZ$668)/4+VLOOKUP($D825,Decrements!$B$2259:$V$2264,BZ$668)/4+VLOOKUP($D825,Decrements!$B$2311:$V$2316,BZ$668)/4)</f>
        <v>3.1458387560626963E-4</v>
      </c>
      <c r="CA825" s="90">
        <f>Infected!CB326*(VLOOKUP($D825,Decrements!$B$2207:$V$2212,CA$668)/4+VLOOKUP($D825,Decrements!$B$2259:$V$2264,CA$668)/4+VLOOKUP($D825,Decrements!$B$2311:$V$2316,CA$668)/4)</f>
        <v>3.1731122167941427E-4</v>
      </c>
      <c r="CB825" s="90">
        <f>Infected!CC326*(VLOOKUP($D825,Decrements!$B$2207:$V$2212,CB$668)/4+VLOOKUP($D825,Decrements!$B$2259:$V$2264,CB$668)/4+VLOOKUP($D825,Decrements!$B$2311:$V$2316,CB$668)/4)</f>
        <v>3.1996590248934038E-4</v>
      </c>
      <c r="CC825" s="90">
        <f>Infected!CD326*(VLOOKUP($D825,Decrements!$B$2207:$V$2212,CC$668)/4+VLOOKUP($D825,Decrements!$B$2259:$V$2264,CC$668)/4+VLOOKUP($D825,Decrements!$B$2311:$V$2316,CC$668)/4)</f>
        <v>3.22570225996992E-4</v>
      </c>
      <c r="CD825" s="90">
        <f>Infected!CE326*(VLOOKUP($D825,Decrements!$B$2207:$V$2212,CD$668)/4+VLOOKUP($D825,Decrements!$B$2259:$V$2264,CD$668)/4+VLOOKUP($D825,Decrements!$B$2311:$V$2316,CD$668)/4)</f>
        <v>3.2509994217543801E-4</v>
      </c>
      <c r="CE825" s="90">
        <f>Infected!CF326*(VLOOKUP($D825,Decrements!$B$2207:$V$2212,CE$668)/4+VLOOKUP($D825,Decrements!$B$2259:$V$2264,CE$668)/4+VLOOKUP($D825,Decrements!$B$2311:$V$2316,CE$668)/4)</f>
        <v>3.2755879843466597E-4</v>
      </c>
      <c r="CF825" s="90">
        <f>Infected!CG326*(VLOOKUP($D825,Decrements!$B$2207:$V$2212,CF$668)/4+VLOOKUP($D825,Decrements!$B$2259:$V$2264,CF$668)/4+VLOOKUP($D825,Decrements!$B$2311:$V$2316,CF$668)/4)</f>
        <v>3.2994973683655223E-4</v>
      </c>
      <c r="CG825" s="90">
        <f>Infected!CH326*(VLOOKUP($D825,Decrements!$B$2207:$V$2212,CG$668)/4+VLOOKUP($D825,Decrements!$B$2259:$V$2264,CG$668)/4+VLOOKUP($D825,Decrements!$B$2311:$V$2316,CG$668)/4)</f>
        <v>3.3228666698282346E-4</v>
      </c>
      <c r="CH825" s="90">
        <f>Infected!CI326*(VLOOKUP($D825,Decrements!$B$2207:$V$2212,CH$668)/4+VLOOKUP($D825,Decrements!$B$2259:$V$2264,CH$668)/4+VLOOKUP($D825,Decrements!$B$2311:$V$2316,CH$668)/4)</f>
        <v>3.3455560836733914E-4</v>
      </c>
      <c r="CI825" s="90">
        <f>Infected!CJ326*(VLOOKUP($D825,Decrements!$B$2207:$V$2212,CI$668)/4+VLOOKUP($D825,Decrements!$B$2259:$V$2264,CI$668)/4+VLOOKUP($D825,Decrements!$B$2311:$V$2316,CI$668)/4)</f>
        <v>3.3675929624120854E-4</v>
      </c>
      <c r="CK825" s="45"/>
      <c r="CL825" s="45"/>
      <c r="CM825" s="45"/>
      <c r="CN825" s="45"/>
      <c r="CO825" s="45"/>
      <c r="CP825" s="45"/>
      <c r="CQ825" s="45"/>
      <c r="CR825" s="45"/>
      <c r="CS825" s="45"/>
      <c r="CT825" s="45"/>
      <c r="CU825" s="45"/>
      <c r="CV825" s="45"/>
      <c r="CW825" s="45"/>
      <c r="CX825" s="45"/>
      <c r="CY825" s="45"/>
      <c r="CZ825" s="45"/>
      <c r="DA825" s="45"/>
      <c r="DB825" s="45"/>
      <c r="DC825" s="45"/>
      <c r="DD825" s="45"/>
      <c r="DE825" s="45"/>
      <c r="DF825" s="45"/>
      <c r="DG825" s="45"/>
      <c r="DH825" s="45"/>
      <c r="DI825" s="45"/>
      <c r="DJ825" s="45"/>
      <c r="DK825" s="45"/>
      <c r="DL825" s="45"/>
      <c r="DM825" s="45"/>
      <c r="DN825" s="45"/>
      <c r="DO825" s="45"/>
      <c r="DP825" s="45"/>
      <c r="DQ825" s="45"/>
      <c r="DR825" s="45"/>
      <c r="DS825" s="45"/>
      <c r="DT825" s="45"/>
      <c r="DU825" s="45"/>
      <c r="DV825" s="45"/>
      <c r="DW825" s="45"/>
      <c r="DX825" s="45"/>
      <c r="DY825" s="45"/>
      <c r="DZ825" s="45"/>
      <c r="EA825" s="45"/>
      <c r="EB825" s="45"/>
      <c r="EC825" s="45"/>
      <c r="ED825" s="45"/>
      <c r="EE825" s="45"/>
      <c r="EF825" s="45"/>
      <c r="EG825" s="45"/>
      <c r="EH825" s="45"/>
      <c r="EI825" s="45"/>
      <c r="EJ825" s="45"/>
      <c r="EK825" s="45"/>
      <c r="EL825" s="45"/>
      <c r="EM825" s="45"/>
      <c r="EN825" s="45"/>
      <c r="EO825" s="45"/>
      <c r="EP825" s="45"/>
      <c r="EQ825" s="45"/>
      <c r="ER825" s="45"/>
      <c r="ES825" s="45"/>
      <c r="ET825" s="45"/>
      <c r="EU825" s="45"/>
      <c r="EV825" s="45"/>
      <c r="EW825" s="45"/>
      <c r="EX825" s="45"/>
      <c r="EY825" s="45"/>
      <c r="EZ825" s="45"/>
      <c r="FA825" s="45"/>
      <c r="FB825" s="45"/>
      <c r="FC825" s="45"/>
      <c r="FD825" s="45"/>
      <c r="FE825" s="45"/>
      <c r="FF825" s="45"/>
      <c r="FG825" s="45"/>
      <c r="FH825" s="45"/>
      <c r="FI825" s="45"/>
      <c r="FJ825" s="45"/>
      <c r="FK825" s="45"/>
      <c r="FL825" s="45"/>
      <c r="FN825" s="45"/>
      <c r="FO825" s="45"/>
      <c r="FP825" s="45"/>
      <c r="FQ825" s="45"/>
      <c r="FR825" s="45"/>
      <c r="FS825" s="45"/>
      <c r="FT825" s="45"/>
      <c r="FU825" s="45"/>
      <c r="FV825" s="45"/>
      <c r="FW825" s="45"/>
      <c r="FX825" s="45"/>
      <c r="FY825" s="45"/>
      <c r="FZ825" s="45"/>
      <c r="GA825" s="45"/>
      <c r="GB825" s="45"/>
      <c r="GC825" s="45"/>
      <c r="GD825" s="45"/>
      <c r="GE825" s="45"/>
      <c r="GF825" s="45"/>
      <c r="GG825" s="45"/>
      <c r="GH825" s="45"/>
      <c r="GI825" s="45"/>
      <c r="GJ825" s="45"/>
      <c r="GK825" s="45"/>
      <c r="GL825" s="45"/>
      <c r="GM825" s="45"/>
      <c r="GN825" s="45"/>
      <c r="GO825" s="45"/>
      <c r="GP825" s="45"/>
      <c r="GQ825" s="45"/>
      <c r="GR825" s="45"/>
      <c r="GS825" s="45"/>
      <c r="GT825" s="45"/>
      <c r="GU825" s="45"/>
      <c r="GV825" s="45"/>
      <c r="GW825" s="45"/>
      <c r="GX825" s="45"/>
      <c r="GY825" s="45"/>
      <c r="GZ825" s="45"/>
      <c r="HA825" s="45"/>
      <c r="HB825" s="45"/>
      <c r="HC825" s="45"/>
      <c r="HD825" s="45"/>
      <c r="HE825" s="45"/>
      <c r="HF825" s="45"/>
      <c r="HG825" s="45"/>
      <c r="HH825" s="45"/>
      <c r="HI825" s="45"/>
      <c r="HJ825" s="45"/>
      <c r="HK825" s="45"/>
      <c r="HL825" s="45"/>
      <c r="HM825" s="45"/>
      <c r="HN825" s="45"/>
      <c r="HO825" s="45"/>
      <c r="HP825" s="45"/>
      <c r="HQ825" s="45"/>
      <c r="HR825" s="45"/>
      <c r="HS825" s="45"/>
      <c r="HT825" s="45"/>
      <c r="HU825" s="45"/>
      <c r="HV825" s="45"/>
      <c r="HW825" s="45"/>
      <c r="HX825" s="45"/>
      <c r="HY825" s="45"/>
      <c r="HZ825" s="45"/>
      <c r="IA825" s="45"/>
      <c r="IB825" s="45"/>
      <c r="IC825" s="45"/>
      <c r="ID825" s="45"/>
      <c r="IE825" s="45"/>
      <c r="IF825" s="45"/>
      <c r="IG825" s="45"/>
      <c r="IH825" s="45"/>
      <c r="II825" s="45"/>
      <c r="IJ825" s="45"/>
      <c r="IK825" s="45"/>
      <c r="IL825" s="45"/>
      <c r="IM825" s="45"/>
      <c r="IN825" s="45"/>
      <c r="IO825" s="45"/>
      <c r="IQ825" s="45"/>
      <c r="IR825" s="45"/>
      <c r="IS825" s="45"/>
      <c r="IT825" s="45"/>
      <c r="IU825" s="45"/>
      <c r="IV825" s="45"/>
      <c r="IW825" s="45"/>
      <c r="IX825" s="45"/>
      <c r="IY825" s="45"/>
      <c r="IZ825" s="45"/>
      <c r="JA825" s="45"/>
      <c r="JB825" s="45"/>
      <c r="JC825" s="45"/>
      <c r="JD825" s="45"/>
      <c r="JE825" s="45"/>
      <c r="JF825" s="45"/>
      <c r="JG825" s="45"/>
      <c r="JH825" s="45"/>
      <c r="JI825" s="45"/>
      <c r="JJ825" s="45"/>
      <c r="JK825" s="45"/>
      <c r="JL825" s="45"/>
      <c r="JM825" s="45"/>
      <c r="JN825" s="45"/>
      <c r="JO825" s="45"/>
      <c r="JP825" s="45"/>
      <c r="JQ825" s="45"/>
      <c r="JR825" s="45"/>
      <c r="JS825" s="45"/>
      <c r="JT825" s="45"/>
      <c r="JU825" s="45"/>
      <c r="JV825" s="45"/>
      <c r="JW825" s="45"/>
      <c r="JX825" s="45"/>
      <c r="JY825" s="45"/>
      <c r="JZ825" s="45"/>
      <c r="KA825" s="45"/>
      <c r="KB825" s="45"/>
      <c r="KC825" s="45"/>
      <c r="KD825" s="45"/>
      <c r="KE825" s="45"/>
      <c r="KF825" s="45"/>
      <c r="KG825" s="45"/>
      <c r="KH825" s="45"/>
      <c r="KI825" s="45"/>
      <c r="KJ825" s="45"/>
      <c r="KK825" s="45"/>
      <c r="KL825" s="45"/>
      <c r="KM825" s="45"/>
      <c r="KN825" s="45"/>
      <c r="KO825" s="45"/>
      <c r="KP825" s="45"/>
      <c r="KQ825" s="45"/>
      <c r="KR825" s="45"/>
      <c r="KS825" s="45"/>
      <c r="KT825" s="45"/>
      <c r="KU825" s="45"/>
      <c r="KV825" s="45"/>
      <c r="KW825" s="45"/>
      <c r="KX825" s="45"/>
      <c r="KY825" s="45"/>
      <c r="KZ825" s="45"/>
      <c r="LA825" s="45"/>
      <c r="LB825" s="45"/>
      <c r="LC825" s="45"/>
      <c r="LD825" s="45"/>
      <c r="LE825" s="45"/>
      <c r="LF825" s="45"/>
      <c r="LG825" s="45"/>
      <c r="LH825" s="45"/>
      <c r="LI825" s="45"/>
      <c r="LJ825" s="45"/>
      <c r="LK825" s="45"/>
      <c r="LL825" s="45"/>
      <c r="LM825" s="45"/>
      <c r="LN825" s="45"/>
      <c r="LO825" s="45"/>
      <c r="LP825" s="45"/>
      <c r="LQ825" s="45"/>
      <c r="LR825" s="45"/>
    </row>
    <row r="826" spans="2:330">
      <c r="B826" s="20">
        <v>3</v>
      </c>
      <c r="C826" s="20">
        <v>2</v>
      </c>
      <c r="D826" s="20">
        <v>6</v>
      </c>
      <c r="E826" s="20">
        <v>326</v>
      </c>
      <c r="F826" s="113"/>
      <c r="G826" s="31">
        <f>Infected!I327</f>
        <v>0</v>
      </c>
      <c r="H826" s="90">
        <f>Infected!I327*(VLOOKUP($D826,Decrements!$B$2207:$V$2212,H$668)/4+VLOOKUP($D826,Decrements!$B$2259:$V$2264,H$668)/4+VLOOKUP($D826,Decrements!$B$2311:$V$2316,H$668)/4)</f>
        <v>0</v>
      </c>
      <c r="I826" s="90">
        <f>Infected!J327*(VLOOKUP($D826,Decrements!$B$2207:$V$2212,I$668)/4+VLOOKUP($D826,Decrements!$B$2259:$V$2264,I$668)/4+VLOOKUP($D826,Decrements!$B$2311:$V$2316,I$668)/4)</f>
        <v>2.6352504244482175E-3</v>
      </c>
      <c r="J826" s="90">
        <f>Infected!K327*(VLOOKUP($D826,Decrements!$B$2207:$V$2212,J$668)/4+VLOOKUP($D826,Decrements!$B$2259:$V$2264,J$668)/4+VLOOKUP($D826,Decrements!$B$2311:$V$2316,J$668)/4)</f>
        <v>4.3385564362437064E-3</v>
      </c>
      <c r="K826" s="90">
        <f>Infected!L327*(VLOOKUP($D826,Decrements!$B$2207:$V$2212,K$668)/4+VLOOKUP($D826,Decrements!$B$2259:$V$2264,K$668)/4+VLOOKUP($D826,Decrements!$B$2311:$V$2316,K$668)/4)</f>
        <v>5.3875447815333434E-3</v>
      </c>
      <c r="L826" s="90">
        <f>Infected!M327*(VLOOKUP($D826,Decrements!$B$2207:$V$2212,L$668)/4+VLOOKUP($D826,Decrements!$B$2259:$V$2264,L$668)/4+VLOOKUP($D826,Decrements!$B$2311:$V$2316,L$668)/4)</f>
        <v>6.0480410729523773E-3</v>
      </c>
      <c r="M826" s="90">
        <f>Infected!N327*(VLOOKUP($D826,Decrements!$B$2207:$V$2212,M$668)/4+VLOOKUP($D826,Decrements!$B$2259:$V$2264,M$668)/4+VLOOKUP($D826,Decrements!$B$2311:$V$2316,M$668)/4)</f>
        <v>6.2824368984737353E-3</v>
      </c>
      <c r="N826" s="90">
        <f>Infected!O327*(VLOOKUP($D826,Decrements!$B$2207:$V$2212,N$668)/4+VLOOKUP($D826,Decrements!$B$2259:$V$2264,N$668)/4+VLOOKUP($D826,Decrements!$B$2311:$V$2316,N$668)/4)</f>
        <v>6.333106644668531E-3</v>
      </c>
      <c r="O826" s="90">
        <f>Infected!P327*(VLOOKUP($D826,Decrements!$B$2207:$V$2212,O$668)/4+VLOOKUP($D826,Decrements!$B$2259:$V$2264,O$668)/4+VLOOKUP($D826,Decrements!$B$2311:$V$2316,O$668)/4)</f>
        <v>6.2832991870497186E-3</v>
      </c>
      <c r="P826" s="90">
        <f>Infected!Q327*(VLOOKUP($D826,Decrements!$B$2207:$V$2212,P$668)/4+VLOOKUP($D826,Decrements!$B$2259:$V$2264,P$668)/4+VLOOKUP($D826,Decrements!$B$2311:$V$2316,P$668)/4)</f>
        <v>6.1876255880379122E-3</v>
      </c>
      <c r="Q826" s="90">
        <f>Infected!R327*(VLOOKUP($D826,Decrements!$B$2207:$V$2212,Q$668)/4+VLOOKUP($D826,Decrements!$B$2259:$V$2264,Q$668)/4+VLOOKUP($D826,Decrements!$B$2311:$V$2316,Q$668)/4)</f>
        <v>6.2890334247218387E-3</v>
      </c>
      <c r="R826" s="90">
        <f>Infected!S327*(VLOOKUP($D826,Decrements!$B$2207:$V$2212,R$668)/4+VLOOKUP($D826,Decrements!$B$2259:$V$2264,R$668)/4+VLOOKUP($D826,Decrements!$B$2311:$V$2316,R$668)/4)</f>
        <v>5.5984830117400755E-3</v>
      </c>
      <c r="S826" s="90">
        <f>Infected!T327*(VLOOKUP($D826,Decrements!$B$2207:$V$2212,S$668)/4+VLOOKUP($D826,Decrements!$B$2259:$V$2264,S$668)/4+VLOOKUP($D826,Decrements!$B$2311:$V$2316,S$668)/4)</f>
        <v>5.0144351638585433E-3</v>
      </c>
      <c r="T826" s="90">
        <f>Infected!U327*(VLOOKUP($D826,Decrements!$B$2207:$V$2212,T$668)/4+VLOOKUP($D826,Decrements!$B$2259:$V$2264,T$668)/4+VLOOKUP($D826,Decrements!$B$2311:$V$2316,T$668)/4)</f>
        <v>4.5325877387036983E-3</v>
      </c>
      <c r="U826" s="90">
        <f>Infected!V327*(VLOOKUP($D826,Decrements!$B$2207:$V$2212,U$668)/4+VLOOKUP($D826,Decrements!$B$2259:$V$2264,U$668)/4+VLOOKUP($D826,Decrements!$B$2311:$V$2316,U$668)/4)</f>
        <v>4.332610343012187E-3</v>
      </c>
      <c r="V826" s="90">
        <f>Infected!W327*(VLOOKUP($D826,Decrements!$B$2207:$V$2212,V$668)/4+VLOOKUP($D826,Decrements!$B$2259:$V$2264,V$668)/4+VLOOKUP($D826,Decrements!$B$2311:$V$2316,V$668)/4)</f>
        <v>3.6733581664558923E-3</v>
      </c>
      <c r="W826" s="90">
        <f>Infected!X327*(VLOOKUP($D826,Decrements!$B$2207:$V$2212,W$668)/4+VLOOKUP($D826,Decrements!$B$2259:$V$2264,W$668)/4+VLOOKUP($D826,Decrements!$B$2311:$V$2316,W$668)/4)</f>
        <v>3.1570137040825555E-3</v>
      </c>
      <c r="X826" s="90">
        <f>Infected!Y327*(VLOOKUP($D826,Decrements!$B$2207:$V$2212,X$668)/4+VLOOKUP($D826,Decrements!$B$2259:$V$2264,X$668)/4+VLOOKUP($D826,Decrements!$B$2311:$V$2316,X$668)/4)</f>
        <v>2.7572040282801895E-3</v>
      </c>
      <c r="Y826" s="90">
        <f>Infected!Z327*(VLOOKUP($D826,Decrements!$B$2207:$V$2212,Y$668)/4+VLOOKUP($D826,Decrements!$B$2259:$V$2264,Y$668)/4+VLOOKUP($D826,Decrements!$B$2311:$V$2316,Y$668)/4)</f>
        <v>2.5862513335244072E-3</v>
      </c>
      <c r="Z826" s="90">
        <f>Infected!AA327*(VLOOKUP($D826,Decrements!$B$2207:$V$2212,Z$668)/4+VLOOKUP($D826,Decrements!$B$2259:$V$2264,Z$668)/4+VLOOKUP($D826,Decrements!$B$2311:$V$2316,Z$668)/4)</f>
        <v>2.2712542239595465E-3</v>
      </c>
      <c r="AA826" s="90">
        <f>Infected!AB327*(VLOOKUP($D826,Decrements!$B$2207:$V$2212,AA$668)/4+VLOOKUP($D826,Decrements!$B$2259:$V$2264,AA$668)/4+VLOOKUP($D826,Decrements!$B$2311:$V$2316,AA$668)/4)</f>
        <v>2.0293317534163433E-3</v>
      </c>
      <c r="AB826" s="90">
        <f>Infected!AC327*(VLOOKUP($D826,Decrements!$B$2207:$V$2212,AB$668)/4+VLOOKUP($D826,Decrements!$B$2259:$V$2264,AB$668)/4+VLOOKUP($D826,Decrements!$B$2311:$V$2316,AB$668)/4)</f>
        <v>1.8444198211528399E-3</v>
      </c>
      <c r="AC826" s="90">
        <f>Infected!AD327*(VLOOKUP($D826,Decrements!$B$2207:$V$2212,AC$668)/4+VLOOKUP($D826,Decrements!$B$2259:$V$2264,AC$668)/4+VLOOKUP($D826,Decrements!$B$2311:$V$2316,AC$668)/4)</f>
        <v>2.1492821699359665E-3</v>
      </c>
      <c r="AD826" s="90">
        <f>Infected!AE327*(VLOOKUP($D826,Decrements!$B$2207:$V$2212,AD$668)/4+VLOOKUP($D826,Decrements!$B$2259:$V$2264,AD$668)/4+VLOOKUP($D826,Decrements!$B$2311:$V$2316,AD$668)/4)</f>
        <v>2.1037740569157192E-3</v>
      </c>
      <c r="AE826" s="90">
        <f>Infected!AF327*(VLOOKUP($D826,Decrements!$B$2207:$V$2212,AE$668)/4+VLOOKUP($D826,Decrements!$B$2259:$V$2264,AE$668)/4+VLOOKUP($D826,Decrements!$B$2311:$V$2316,AE$668)/4)</f>
        <v>2.0566753300167726E-3</v>
      </c>
      <c r="AF826" s="90">
        <f>Infected!AG327*(VLOOKUP($D826,Decrements!$B$2207:$V$2212,AF$668)/4+VLOOKUP($D826,Decrements!$B$2259:$V$2264,AF$668)/4+VLOOKUP($D826,Decrements!$B$2311:$V$2316,AF$668)/4)</f>
        <v>2.0071241604610762E-3</v>
      </c>
      <c r="AG826" s="90">
        <f>Infected!AH327*(VLOOKUP($D826,Decrements!$B$2207:$V$2212,AG$668)/4+VLOOKUP($D826,Decrements!$B$2259:$V$2264,AG$668)/4+VLOOKUP($D826,Decrements!$B$2311:$V$2316,AG$668)/4)</f>
        <v>2.3392340875511386E-3</v>
      </c>
      <c r="AH826" s="90">
        <f>Infected!AI327*(VLOOKUP($D826,Decrements!$B$2207:$V$2212,AH$668)/4+VLOOKUP($D826,Decrements!$B$2259:$V$2264,AH$668)/4+VLOOKUP($D826,Decrements!$B$2311:$V$2316,AH$668)/4)</f>
        <v>2.3610795422262577E-3</v>
      </c>
      <c r="AI826" s="90">
        <f>Infected!AJ327*(VLOOKUP($D826,Decrements!$B$2207:$V$2212,AI$668)/4+VLOOKUP($D826,Decrements!$B$2259:$V$2264,AI$668)/4+VLOOKUP($D826,Decrements!$B$2311:$V$2316,AI$668)/4)</f>
        <v>2.3503006862577174E-3</v>
      </c>
      <c r="AJ826" s="90">
        <f>Infected!AK327*(VLOOKUP($D826,Decrements!$B$2207:$V$2212,AJ$668)/4+VLOOKUP($D826,Decrements!$B$2259:$V$2264,AJ$668)/4+VLOOKUP($D826,Decrements!$B$2311:$V$2316,AJ$668)/4)</f>
        <v>2.3171000221036378E-3</v>
      </c>
      <c r="AK826" s="90">
        <f>Infected!AL327*(VLOOKUP($D826,Decrements!$B$2207:$V$2212,AK$668)/4+VLOOKUP($D826,Decrements!$B$2259:$V$2264,AK$668)/4+VLOOKUP($D826,Decrements!$B$2311:$V$2316,AK$668)/4)</f>
        <v>2.4295930645245132E-3</v>
      </c>
      <c r="AL826" s="90">
        <f>Infected!AM327*(VLOOKUP($D826,Decrements!$B$2207:$V$2212,AL$668)/4+VLOOKUP($D826,Decrements!$B$2259:$V$2264,AL$668)/4+VLOOKUP($D826,Decrements!$B$2311:$V$2316,AL$668)/4)</f>
        <v>2.3939638174673328E-3</v>
      </c>
      <c r="AM826" s="90">
        <f>Infected!AN327*(VLOOKUP($D826,Decrements!$B$2207:$V$2212,AM$668)/4+VLOOKUP($D826,Decrements!$B$2259:$V$2264,AM$668)/4+VLOOKUP($D826,Decrements!$B$2311:$V$2316,AM$668)/4)</f>
        <v>2.3417459963018948E-3</v>
      </c>
      <c r="AN826" s="90">
        <f>Infected!AO327*(VLOOKUP($D826,Decrements!$B$2207:$V$2212,AN$668)/4+VLOOKUP($D826,Decrements!$B$2259:$V$2264,AN$668)/4+VLOOKUP($D826,Decrements!$B$2311:$V$2316,AN$668)/4)</f>
        <v>2.2832226563238331E-3</v>
      </c>
      <c r="AO826" s="90">
        <f>Infected!AP327*(VLOOKUP($D826,Decrements!$B$2207:$V$2212,AO$668)/4+VLOOKUP($D826,Decrements!$B$2259:$V$2264,AO$668)/4+VLOOKUP($D826,Decrements!$B$2311:$V$2316,AO$668)/4)</f>
        <v>2.228657942559855E-3</v>
      </c>
      <c r="AP826" s="90">
        <f>Infected!AQ327*(VLOOKUP($D826,Decrements!$B$2207:$V$2212,AP$668)/4+VLOOKUP($D826,Decrements!$B$2259:$V$2264,AP$668)/4+VLOOKUP($D826,Decrements!$B$2311:$V$2316,AP$668)/4)</f>
        <v>2.181315803459297E-3</v>
      </c>
      <c r="AQ826" s="90">
        <f>Infected!AR327*(VLOOKUP($D826,Decrements!$B$2207:$V$2212,AQ$668)/4+VLOOKUP($D826,Decrements!$B$2259:$V$2264,AQ$668)/4+VLOOKUP($D826,Decrements!$B$2311:$V$2316,AQ$668)/4)</f>
        <v>2.1444647775229887E-3</v>
      </c>
      <c r="AR826" s="90">
        <f>Infected!AS327*(VLOOKUP($D826,Decrements!$B$2207:$V$2212,AR$668)/4+VLOOKUP($D826,Decrements!$B$2259:$V$2264,AR$668)/4+VLOOKUP($D826,Decrements!$B$2311:$V$2316,AR$668)/4)</f>
        <v>2.1195838436670915E-3</v>
      </c>
      <c r="AS826" s="90">
        <f>Infected!AT327*(VLOOKUP($D826,Decrements!$B$2207:$V$2212,AS$668)/4+VLOOKUP($D826,Decrements!$B$2259:$V$2264,AS$668)/4+VLOOKUP($D826,Decrements!$B$2311:$V$2316,AS$668)/4)</f>
        <v>2.1098890974534388E-3</v>
      </c>
      <c r="AT826" s="90">
        <f>Infected!AU327*(VLOOKUP($D826,Decrements!$B$2207:$V$2212,AT$668)/4+VLOOKUP($D826,Decrements!$B$2259:$V$2264,AT$668)/4+VLOOKUP($D826,Decrements!$B$2311:$V$2316,AT$668)/4)</f>
        <v>2.1106872949326742E-3</v>
      </c>
      <c r="AU826" s="90">
        <f>Infected!AV327*(VLOOKUP($D826,Decrements!$B$2207:$V$2212,AU$668)/4+VLOOKUP($D826,Decrements!$B$2259:$V$2264,AU$668)/4+VLOOKUP($D826,Decrements!$B$2311:$V$2316,AU$668)/4)</f>
        <v>2.1211795931556539E-3</v>
      </c>
      <c r="AV826" s="90">
        <f>Infected!AW327*(VLOOKUP($D826,Decrements!$B$2207:$V$2212,AV$668)/4+VLOOKUP($D826,Decrements!$B$2259:$V$2264,AV$668)/4+VLOOKUP($D826,Decrements!$B$2311:$V$2316,AV$668)/4)</f>
        <v>2.14029397642739E-3</v>
      </c>
      <c r="AW826" s="90">
        <f>Infected!AX327*(VLOOKUP($D826,Decrements!$B$2207:$V$2212,AW$668)/4+VLOOKUP($D826,Decrements!$B$2259:$V$2264,AW$668)/4+VLOOKUP($D826,Decrements!$B$2311:$V$2316,AW$668)/4)</f>
        <v>2.1683414241496523E-3</v>
      </c>
      <c r="AX826" s="90">
        <f>Infected!AY327*(VLOOKUP($D826,Decrements!$B$2207:$V$2212,AX$668)/4+VLOOKUP($D826,Decrements!$B$2259:$V$2264,AX$668)/4+VLOOKUP($D826,Decrements!$B$2311:$V$2316,AX$668)/4)</f>
        <v>2.2020634469770363E-3</v>
      </c>
      <c r="AY826" s="90">
        <f>Infected!AZ327*(VLOOKUP($D826,Decrements!$B$2207:$V$2212,AY$668)/4+VLOOKUP($D826,Decrements!$B$2259:$V$2264,AY$668)/4+VLOOKUP($D826,Decrements!$B$2311:$V$2316,AY$668)/4)</f>
        <v>2.2405595947793408E-3</v>
      </c>
      <c r="AZ826" s="90">
        <f>Infected!BA327*(VLOOKUP($D826,Decrements!$B$2207:$V$2212,AZ$668)/4+VLOOKUP($D826,Decrements!$B$2259:$V$2264,AZ$668)/4+VLOOKUP($D826,Decrements!$B$2311:$V$2316,AZ$668)/4)</f>
        <v>2.2829880386174245E-3</v>
      </c>
      <c r="BA826" s="90">
        <f>Infected!BB327*(VLOOKUP($D826,Decrements!$B$2207:$V$2212,BA$668)/4+VLOOKUP($D826,Decrements!$B$2259:$V$2264,BA$668)/4+VLOOKUP($D826,Decrements!$B$2311:$V$2316,BA$668)/4)</f>
        <v>2.3296556893805083E-3</v>
      </c>
      <c r="BB826" s="90">
        <f>Infected!BC327*(VLOOKUP($D826,Decrements!$B$2207:$V$2212,BB$668)/4+VLOOKUP($D826,Decrements!$B$2259:$V$2264,BB$668)/4+VLOOKUP($D826,Decrements!$B$2311:$V$2316,BB$668)/4)</f>
        <v>2.3784365334601747E-3</v>
      </c>
      <c r="BC826" s="90">
        <f>Infected!BD327*(VLOOKUP($D826,Decrements!$B$2207:$V$2212,BC$668)/4+VLOOKUP($D826,Decrements!$B$2259:$V$2264,BC$668)/4+VLOOKUP($D826,Decrements!$B$2311:$V$2316,BC$668)/4)</f>
        <v>2.4288644664343263E-3</v>
      </c>
      <c r="BD826" s="90">
        <f>Infected!BE327*(VLOOKUP($D826,Decrements!$B$2207:$V$2212,BD$668)/4+VLOOKUP($D826,Decrements!$B$2259:$V$2264,BD$668)/4+VLOOKUP($D826,Decrements!$B$2311:$V$2316,BD$668)/4)</f>
        <v>2.480580213117636E-3</v>
      </c>
      <c r="BE826" s="90">
        <f>Infected!BF327*(VLOOKUP($D826,Decrements!$B$2207:$V$2212,BE$668)/4+VLOOKUP($D826,Decrements!$B$2259:$V$2264,BE$668)/4+VLOOKUP($D826,Decrements!$B$2311:$V$2316,BE$668)/4)</f>
        <v>2.5342451043842275E-3</v>
      </c>
      <c r="BF826" s="90">
        <f>Infected!BG327*(VLOOKUP($D826,Decrements!$B$2207:$V$2212,BF$668)/4+VLOOKUP($D826,Decrements!$B$2259:$V$2264,BF$668)/4+VLOOKUP($D826,Decrements!$B$2311:$V$2316,BF$668)/4)</f>
        <v>2.5883286384054496E-3</v>
      </c>
      <c r="BG826" s="90">
        <f>Infected!BH327*(VLOOKUP($D826,Decrements!$B$2207:$V$2212,BG$668)/4+VLOOKUP($D826,Decrements!$B$2259:$V$2264,BG$668)/4+VLOOKUP($D826,Decrements!$B$2311:$V$2316,BG$668)/4)</f>
        <v>2.6427258280517052E-3</v>
      </c>
      <c r="BH826" s="90">
        <f>Infected!BI327*(VLOOKUP($D826,Decrements!$B$2207:$V$2212,BH$668)/4+VLOOKUP($D826,Decrements!$B$2259:$V$2264,BH$668)/4+VLOOKUP($D826,Decrements!$B$2311:$V$2316,BH$668)/4)</f>
        <v>2.6973476129920548E-3</v>
      </c>
      <c r="BI826" s="90">
        <f>Infected!BJ327*(VLOOKUP($D826,Decrements!$B$2207:$V$2212,BI$668)/4+VLOOKUP($D826,Decrements!$B$2259:$V$2264,BI$668)/4+VLOOKUP($D826,Decrements!$B$2311:$V$2316,BI$668)/4)</f>
        <v>2.7529505632068953E-3</v>
      </c>
      <c r="BJ826" s="90">
        <f>Infected!BK327*(VLOOKUP($D826,Decrements!$B$2207:$V$2212,BJ$668)/4+VLOOKUP($D826,Decrements!$B$2259:$V$2264,BJ$668)/4+VLOOKUP($D826,Decrements!$B$2311:$V$2316,BJ$668)/4)</f>
        <v>2.8083475766916832E-3</v>
      </c>
      <c r="BK826" s="90">
        <f>Infected!BL327*(VLOOKUP($D826,Decrements!$B$2207:$V$2212,BK$668)/4+VLOOKUP($D826,Decrements!$B$2259:$V$2264,BK$668)/4+VLOOKUP($D826,Decrements!$B$2311:$V$2316,BK$668)/4)</f>
        <v>2.8635599970892474E-3</v>
      </c>
      <c r="BL826" s="90">
        <f>Infected!BM327*(VLOOKUP($D826,Decrements!$B$2207:$V$2212,BL$668)/4+VLOOKUP($D826,Decrements!$B$2259:$V$2264,BL$668)/4+VLOOKUP($D826,Decrements!$B$2311:$V$2316,BL$668)/4)</f>
        <v>2.9185997595639912E-3</v>
      </c>
      <c r="BM826" s="90">
        <f>Infected!BN327*(VLOOKUP($D826,Decrements!$B$2207:$V$2212,BM$668)/4+VLOOKUP($D826,Decrements!$B$2259:$V$2264,BM$668)/4+VLOOKUP($D826,Decrements!$B$2311:$V$2316,BM$668)/4)</f>
        <v>2.9741624906442035E-3</v>
      </c>
      <c r="BN826" s="90">
        <f>Infected!BO327*(VLOOKUP($D826,Decrements!$B$2207:$V$2212,BN$668)/4+VLOOKUP($D826,Decrements!$B$2259:$V$2264,BN$668)/4+VLOOKUP($D826,Decrements!$B$2311:$V$2316,BN$668)/4)</f>
        <v>3.029289524330841E-3</v>
      </c>
      <c r="BO826" s="90">
        <f>Infected!BP327*(VLOOKUP($D826,Decrements!$B$2207:$V$2212,BO$668)/4+VLOOKUP($D826,Decrements!$B$2259:$V$2264,BO$668)/4+VLOOKUP($D826,Decrements!$B$2311:$V$2316,BO$668)/4)</f>
        <v>3.0839932756663736E-3</v>
      </c>
      <c r="BP826" s="90">
        <f>Infected!BQ327*(VLOOKUP($D826,Decrements!$B$2207:$V$2212,BP$668)/4+VLOOKUP($D826,Decrements!$B$2259:$V$2264,BP$668)/4+VLOOKUP($D826,Decrements!$B$2311:$V$2316,BP$668)/4)</f>
        <v>3.1383275593230755E-3</v>
      </c>
      <c r="BQ826" s="90">
        <f>Infected!BR327*(VLOOKUP($D826,Decrements!$B$2207:$V$2212,BQ$668)/4+VLOOKUP($D826,Decrements!$B$2259:$V$2264,BQ$668)/4+VLOOKUP($D826,Decrements!$B$2311:$V$2316,BQ$668)/4)</f>
        <v>3.1929224421119221E-3</v>
      </c>
      <c r="BR826" s="90">
        <f>Infected!BS327*(VLOOKUP($D826,Decrements!$B$2207:$V$2212,BR$668)/4+VLOOKUP($D826,Decrements!$B$2259:$V$2264,BR$668)/4+VLOOKUP($D826,Decrements!$B$2311:$V$2316,BR$668)/4)</f>
        <v>3.2470378590791719E-3</v>
      </c>
      <c r="BS826" s="90">
        <f>Infected!BT327*(VLOOKUP($D826,Decrements!$B$2207:$V$2212,BS$668)/4+VLOOKUP($D826,Decrements!$B$2259:$V$2264,BS$668)/4+VLOOKUP($D826,Decrements!$B$2311:$V$2316,BS$668)/4)</f>
        <v>3.3007483699610323E-3</v>
      </c>
      <c r="BT826" s="90">
        <f>Infected!BU327*(VLOOKUP($D826,Decrements!$B$2207:$V$2212,BT$668)/4+VLOOKUP($D826,Decrements!$B$2259:$V$2264,BT$668)/4+VLOOKUP($D826,Decrements!$B$2311:$V$2316,BT$668)/4)</f>
        <v>3.3541093554952574E-3</v>
      </c>
      <c r="BU826" s="90">
        <f>Infected!BV327*(VLOOKUP($D826,Decrements!$B$2207:$V$2212,BU$668)/4+VLOOKUP($D826,Decrements!$B$2259:$V$2264,BU$668)/4+VLOOKUP($D826,Decrements!$B$2311:$V$2316,BU$668)/4)</f>
        <v>3.4076046835311365E-3</v>
      </c>
      <c r="BV826" s="90">
        <f>Infected!BW327*(VLOOKUP($D826,Decrements!$B$2207:$V$2212,BV$668)/4+VLOOKUP($D826,Decrements!$B$2259:$V$2264,BV$668)/4+VLOOKUP($D826,Decrements!$B$2311:$V$2316,BV$668)/4)</f>
        <v>3.460664532162816E-3</v>
      </c>
      <c r="BW826" s="90">
        <f>Infected!BX327*(VLOOKUP($D826,Decrements!$B$2207:$V$2212,BW$668)/4+VLOOKUP($D826,Decrements!$B$2259:$V$2264,BW$668)/4+VLOOKUP($D826,Decrements!$B$2311:$V$2316,BW$668)/4)</f>
        <v>3.5133442454491895E-3</v>
      </c>
      <c r="BX826" s="90">
        <f>Infected!BY327*(VLOOKUP($D826,Decrements!$B$2207:$V$2212,BX$668)/4+VLOOKUP($D826,Decrements!$B$2259:$V$2264,BX$668)/4+VLOOKUP($D826,Decrements!$B$2311:$V$2316,BX$668)/4)</f>
        <v>3.5656833017169575E-3</v>
      </c>
      <c r="BY826" s="90">
        <f>Infected!BZ327*(VLOOKUP($D826,Decrements!$B$2207:$V$2212,BY$668)/4+VLOOKUP($D826,Decrements!$B$2259:$V$2264,BY$668)/4+VLOOKUP($D826,Decrements!$B$2311:$V$2316,BY$668)/4)</f>
        <v>3.618028495588069E-3</v>
      </c>
      <c r="BZ826" s="90">
        <f>Infected!CA327*(VLOOKUP($D826,Decrements!$B$2207:$V$2212,BZ$668)/4+VLOOKUP($D826,Decrements!$B$2259:$V$2264,BZ$668)/4+VLOOKUP($D826,Decrements!$B$2311:$V$2316,BZ$668)/4)</f>
        <v>3.6699664922556852E-3</v>
      </c>
      <c r="CA826" s="90">
        <f>Infected!CB327*(VLOOKUP($D826,Decrements!$B$2207:$V$2212,CA$668)/4+VLOOKUP($D826,Decrements!$B$2259:$V$2264,CA$668)/4+VLOOKUP($D826,Decrements!$B$2311:$V$2316,CA$668)/4)</f>
        <v>3.7215375955961119E-3</v>
      </c>
      <c r="CB826" s="90">
        <f>Infected!CC327*(VLOOKUP($D826,Decrements!$B$2207:$V$2212,CB$668)/4+VLOOKUP($D826,Decrements!$B$2259:$V$2264,CB$668)/4+VLOOKUP($D826,Decrements!$B$2311:$V$2316,CB$668)/4)</f>
        <v>3.7727705752095913E-3</v>
      </c>
      <c r="CC826" s="90">
        <f>Infected!CD327*(VLOOKUP($D826,Decrements!$B$2207:$V$2212,CC$668)/4+VLOOKUP($D826,Decrements!$B$2259:$V$2264,CC$668)/4+VLOOKUP($D826,Decrements!$B$2311:$V$2316,CC$668)/4)</f>
        <v>3.8239012206652402E-3</v>
      </c>
      <c r="CD826" s="90">
        <f>Infected!CE327*(VLOOKUP($D826,Decrements!$B$2207:$V$2212,CD$668)/4+VLOOKUP($D826,Decrements!$B$2259:$V$2264,CD$668)/4+VLOOKUP($D826,Decrements!$B$2311:$V$2316,CD$668)/4)</f>
        <v>3.8746506186094899E-3</v>
      </c>
      <c r="CE826" s="90">
        <f>Infected!CF327*(VLOOKUP($D826,Decrements!$B$2207:$V$2212,CE$668)/4+VLOOKUP($D826,Decrements!$B$2259:$V$2264,CE$668)/4+VLOOKUP($D826,Decrements!$B$2311:$V$2316,CE$668)/4)</f>
        <v>3.9250474704859211E-3</v>
      </c>
      <c r="CF826" s="90">
        <f>Infected!CG327*(VLOOKUP($D826,Decrements!$B$2207:$V$2212,CF$668)/4+VLOOKUP($D826,Decrements!$B$2259:$V$2264,CF$668)/4+VLOOKUP($D826,Decrements!$B$2311:$V$2316,CF$668)/4)</f>
        <v>3.9751123822636481E-3</v>
      </c>
      <c r="CG826" s="90">
        <f>Infected!CH327*(VLOOKUP($D826,Decrements!$B$2207:$V$2212,CG$668)/4+VLOOKUP($D826,Decrements!$B$2259:$V$2264,CG$668)/4+VLOOKUP($D826,Decrements!$B$2311:$V$2316,CG$668)/4)</f>
        <v>4.0249912852216478E-3</v>
      </c>
      <c r="CH826" s="90">
        <f>Infected!CI327*(VLOOKUP($D826,Decrements!$B$2207:$V$2212,CH$668)/4+VLOOKUP($D826,Decrements!$B$2259:$V$2264,CH$668)/4+VLOOKUP($D826,Decrements!$B$2311:$V$2316,CH$668)/4)</f>
        <v>4.0745154860713974E-3</v>
      </c>
      <c r="CI826" s="90">
        <f>Infected!CJ327*(VLOOKUP($D826,Decrements!$B$2207:$V$2212,CI$668)/4+VLOOKUP($D826,Decrements!$B$2259:$V$2264,CI$668)/4+VLOOKUP($D826,Decrements!$B$2311:$V$2316,CI$668)/4)</f>
        <v>4.1237038160097193E-3</v>
      </c>
      <c r="CK826" s="45"/>
      <c r="CL826" s="45"/>
      <c r="CM826" s="45"/>
      <c r="CN826" s="45"/>
      <c r="CO826" s="45"/>
      <c r="CP826" s="45"/>
      <c r="CQ826" s="45"/>
      <c r="CR826" s="45"/>
      <c r="CS826" s="45"/>
      <c r="CT826" s="45"/>
      <c r="CU826" s="45"/>
      <c r="CV826" s="45"/>
      <c r="CW826" s="45"/>
      <c r="CX826" s="45"/>
      <c r="CY826" s="45"/>
      <c r="CZ826" s="45"/>
      <c r="DA826" s="45"/>
      <c r="DB826" s="45"/>
      <c r="DC826" s="45"/>
      <c r="DD826" s="45"/>
      <c r="DE826" s="45"/>
      <c r="DF826" s="45"/>
      <c r="DG826" s="45"/>
      <c r="DH826" s="45"/>
      <c r="DI826" s="45"/>
      <c r="DJ826" s="45"/>
      <c r="DK826" s="45"/>
      <c r="DL826" s="45"/>
      <c r="DM826" s="45"/>
      <c r="DN826" s="45"/>
      <c r="DO826" s="45"/>
      <c r="DP826" s="45"/>
      <c r="DQ826" s="45"/>
      <c r="DR826" s="45"/>
      <c r="DS826" s="45"/>
      <c r="DT826" s="45"/>
      <c r="DU826" s="45"/>
      <c r="DV826" s="45"/>
      <c r="DW826" s="45"/>
      <c r="DX826" s="45"/>
      <c r="DY826" s="45"/>
      <c r="DZ826" s="45"/>
      <c r="EA826" s="45"/>
      <c r="EB826" s="45"/>
      <c r="EC826" s="45"/>
      <c r="ED826" s="45"/>
      <c r="EE826" s="45"/>
      <c r="EF826" s="45"/>
      <c r="EG826" s="45"/>
      <c r="EH826" s="45"/>
      <c r="EI826" s="45"/>
      <c r="EJ826" s="45"/>
      <c r="EK826" s="45"/>
      <c r="EL826" s="45"/>
      <c r="EM826" s="45"/>
      <c r="EN826" s="45"/>
      <c r="EO826" s="45"/>
      <c r="EP826" s="45"/>
      <c r="EQ826" s="45"/>
      <c r="ER826" s="45"/>
      <c r="ES826" s="45"/>
      <c r="ET826" s="45"/>
      <c r="EU826" s="45"/>
      <c r="EV826" s="45"/>
      <c r="EW826" s="45"/>
      <c r="EX826" s="45"/>
      <c r="EY826" s="45"/>
      <c r="EZ826" s="45"/>
      <c r="FA826" s="45"/>
      <c r="FB826" s="45"/>
      <c r="FC826" s="45"/>
      <c r="FD826" s="45"/>
      <c r="FE826" s="45"/>
      <c r="FF826" s="45"/>
      <c r="FG826" s="45"/>
      <c r="FH826" s="45"/>
      <c r="FI826" s="45"/>
      <c r="FJ826" s="45"/>
      <c r="FK826" s="45"/>
      <c r="FL826" s="45"/>
      <c r="FN826" s="45"/>
      <c r="FO826" s="45"/>
      <c r="FP826" s="45"/>
      <c r="FQ826" s="45"/>
      <c r="FR826" s="45"/>
      <c r="FS826" s="45"/>
      <c r="FT826" s="45"/>
      <c r="FU826" s="45"/>
      <c r="FV826" s="45"/>
      <c r="FW826" s="45"/>
      <c r="FX826" s="45"/>
      <c r="FY826" s="45"/>
      <c r="FZ826" s="45"/>
      <c r="GA826" s="45"/>
      <c r="GB826" s="45"/>
      <c r="GC826" s="45"/>
      <c r="GD826" s="45"/>
      <c r="GE826" s="45"/>
      <c r="GF826" s="45"/>
      <c r="GG826" s="45"/>
      <c r="GH826" s="45"/>
      <c r="GI826" s="45"/>
      <c r="GJ826" s="45"/>
      <c r="GK826" s="45"/>
      <c r="GL826" s="45"/>
      <c r="GM826" s="45"/>
      <c r="GN826" s="45"/>
      <c r="GO826" s="45"/>
      <c r="GP826" s="45"/>
      <c r="GQ826" s="45"/>
      <c r="GR826" s="45"/>
      <c r="GS826" s="45"/>
      <c r="GT826" s="45"/>
      <c r="GU826" s="45"/>
      <c r="GV826" s="45"/>
      <c r="GW826" s="45"/>
      <c r="GX826" s="45"/>
      <c r="GY826" s="45"/>
      <c r="GZ826" s="45"/>
      <c r="HA826" s="45"/>
      <c r="HB826" s="45"/>
      <c r="HC826" s="45"/>
      <c r="HD826" s="45"/>
      <c r="HE826" s="45"/>
      <c r="HF826" s="45"/>
      <c r="HG826" s="45"/>
      <c r="HH826" s="45"/>
      <c r="HI826" s="45"/>
      <c r="HJ826" s="45"/>
      <c r="HK826" s="45"/>
      <c r="HL826" s="45"/>
      <c r="HM826" s="45"/>
      <c r="HN826" s="45"/>
      <c r="HO826" s="45"/>
      <c r="HP826" s="45"/>
      <c r="HQ826" s="45"/>
      <c r="HR826" s="45"/>
      <c r="HS826" s="45"/>
      <c r="HT826" s="45"/>
      <c r="HU826" s="45"/>
      <c r="HV826" s="45"/>
      <c r="HW826" s="45"/>
      <c r="HX826" s="45"/>
      <c r="HY826" s="45"/>
      <c r="HZ826" s="45"/>
      <c r="IA826" s="45"/>
      <c r="IB826" s="45"/>
      <c r="IC826" s="45"/>
      <c r="ID826" s="45"/>
      <c r="IE826" s="45"/>
      <c r="IF826" s="45"/>
      <c r="IG826" s="45"/>
      <c r="IH826" s="45"/>
      <c r="II826" s="45"/>
      <c r="IJ826" s="45"/>
      <c r="IK826" s="45"/>
      <c r="IL826" s="45"/>
      <c r="IM826" s="45"/>
      <c r="IN826" s="45"/>
      <c r="IO826" s="45"/>
      <c r="IQ826" s="45"/>
      <c r="IR826" s="45"/>
      <c r="IS826" s="45"/>
      <c r="IT826" s="45"/>
      <c r="IU826" s="45"/>
      <c r="IV826" s="45"/>
      <c r="IW826" s="45"/>
      <c r="IX826" s="45"/>
      <c r="IY826" s="45"/>
      <c r="IZ826" s="45"/>
      <c r="JA826" s="45"/>
      <c r="JB826" s="45"/>
      <c r="JC826" s="45"/>
      <c r="JD826" s="45"/>
      <c r="JE826" s="45"/>
      <c r="JF826" s="45"/>
      <c r="JG826" s="45"/>
      <c r="JH826" s="45"/>
      <c r="JI826" s="45"/>
      <c r="JJ826" s="45"/>
      <c r="JK826" s="45"/>
      <c r="JL826" s="45"/>
      <c r="JM826" s="45"/>
      <c r="JN826" s="45"/>
      <c r="JO826" s="45"/>
      <c r="JP826" s="45"/>
      <c r="JQ826" s="45"/>
      <c r="JR826" s="45"/>
      <c r="JS826" s="45"/>
      <c r="JT826" s="45"/>
      <c r="JU826" s="45"/>
      <c r="JV826" s="45"/>
      <c r="JW826" s="45"/>
      <c r="JX826" s="45"/>
      <c r="JY826" s="45"/>
      <c r="JZ826" s="45"/>
      <c r="KA826" s="45"/>
      <c r="KB826" s="45"/>
      <c r="KC826" s="45"/>
      <c r="KD826" s="45"/>
      <c r="KE826" s="45"/>
      <c r="KF826" s="45"/>
      <c r="KG826" s="45"/>
      <c r="KH826" s="45"/>
      <c r="KI826" s="45"/>
      <c r="KJ826" s="45"/>
      <c r="KK826" s="45"/>
      <c r="KL826" s="45"/>
      <c r="KM826" s="45"/>
      <c r="KN826" s="45"/>
      <c r="KO826" s="45"/>
      <c r="KP826" s="45"/>
      <c r="KQ826" s="45"/>
      <c r="KR826" s="45"/>
      <c r="KS826" s="45"/>
      <c r="KT826" s="45"/>
      <c r="KU826" s="45"/>
      <c r="KV826" s="45"/>
      <c r="KW826" s="45"/>
      <c r="KX826" s="45"/>
      <c r="KY826" s="45"/>
      <c r="KZ826" s="45"/>
      <c r="LA826" s="45"/>
      <c r="LB826" s="45"/>
      <c r="LC826" s="45"/>
      <c r="LD826" s="45"/>
      <c r="LE826" s="45"/>
      <c r="LF826" s="45"/>
      <c r="LG826" s="45"/>
      <c r="LH826" s="45"/>
      <c r="LI826" s="45"/>
      <c r="LJ826" s="45"/>
      <c r="LK826" s="45"/>
      <c r="LL826" s="45"/>
      <c r="LM826" s="45"/>
      <c r="LN826" s="45"/>
      <c r="LO826" s="45"/>
      <c r="LP826" s="45"/>
      <c r="LQ826" s="45"/>
      <c r="LR826" s="45"/>
    </row>
    <row r="827" spans="2:330">
      <c r="F827" s="113"/>
      <c r="H827" s="47"/>
      <c r="I827" s="47"/>
      <c r="J827" s="47"/>
      <c r="K827" s="47"/>
      <c r="L827" s="47"/>
      <c r="M827" s="47"/>
      <c r="N827" s="47"/>
      <c r="O827" s="47"/>
      <c r="P827" s="47"/>
      <c r="Q827" s="47"/>
      <c r="R827" s="47"/>
      <c r="S827" s="47"/>
      <c r="T827" s="47"/>
      <c r="U827" s="47"/>
      <c r="V827" s="47"/>
      <c r="W827" s="47"/>
      <c r="X827" s="47"/>
      <c r="Y827" s="47"/>
      <c r="Z827" s="47"/>
      <c r="AA827" s="47"/>
      <c r="AB827" s="47"/>
      <c r="AC827" s="47"/>
      <c r="AD827" s="47"/>
      <c r="AE827" s="47"/>
      <c r="AF827" s="47"/>
      <c r="AG827" s="47"/>
      <c r="AH827" s="47"/>
      <c r="AI827" s="47"/>
      <c r="AJ827" s="47"/>
      <c r="AK827" s="47"/>
      <c r="AL827" s="47"/>
      <c r="AM827" s="47"/>
      <c r="AN827" s="47"/>
      <c r="AO827" s="47"/>
      <c r="AP827" s="47"/>
      <c r="AQ827" s="47"/>
      <c r="AR827" s="47"/>
      <c r="AS827" s="47"/>
      <c r="AT827" s="47"/>
      <c r="AU827" s="47"/>
      <c r="AV827" s="47"/>
      <c r="AW827" s="47"/>
      <c r="AX827" s="47"/>
      <c r="AY827" s="47"/>
      <c r="AZ827" s="47"/>
      <c r="BA827" s="47"/>
      <c r="BB827" s="47"/>
      <c r="BC827" s="47"/>
      <c r="BD827" s="47"/>
      <c r="BE827" s="47"/>
      <c r="BF827" s="47"/>
      <c r="BG827" s="47"/>
      <c r="BH827" s="47"/>
      <c r="BI827" s="47"/>
      <c r="BJ827" s="47"/>
      <c r="BK827" s="47"/>
      <c r="BL827" s="47"/>
      <c r="BM827" s="47"/>
      <c r="BN827" s="47"/>
      <c r="BO827" s="47"/>
      <c r="BP827" s="47"/>
      <c r="BQ827" s="47"/>
      <c r="BR827" s="47"/>
      <c r="BS827" s="47"/>
      <c r="BT827" s="47"/>
      <c r="BU827" s="47"/>
      <c r="BV827" s="47"/>
      <c r="BW827" s="47"/>
      <c r="BX827" s="47"/>
      <c r="BY827" s="47"/>
      <c r="BZ827" s="47"/>
      <c r="CA827" s="47"/>
      <c r="CB827" s="47"/>
      <c r="CC827" s="47"/>
      <c r="CD827" s="47"/>
      <c r="CE827" s="47"/>
      <c r="CF827" s="47"/>
      <c r="CG827" s="47"/>
      <c r="CH827" s="47"/>
      <c r="CI827" s="47"/>
      <c r="CK827" s="45"/>
      <c r="CL827" s="45"/>
      <c r="CM827" s="45"/>
      <c r="CN827" s="45"/>
      <c r="CO827" s="45"/>
      <c r="CP827" s="45"/>
      <c r="CQ827" s="45"/>
      <c r="CR827" s="45"/>
      <c r="CS827" s="45"/>
      <c r="CT827" s="45"/>
      <c r="CU827" s="45"/>
      <c r="CV827" s="45"/>
      <c r="CW827" s="45"/>
      <c r="CX827" s="45"/>
      <c r="CY827" s="45"/>
      <c r="CZ827" s="45"/>
      <c r="DA827" s="45"/>
      <c r="DB827" s="45"/>
      <c r="DC827" s="45"/>
      <c r="DD827" s="45"/>
      <c r="DE827" s="45"/>
      <c r="DF827" s="45"/>
      <c r="DG827" s="45"/>
      <c r="DH827" s="45"/>
      <c r="DI827" s="45"/>
      <c r="DJ827" s="45"/>
      <c r="DK827" s="45"/>
      <c r="DL827" s="45"/>
      <c r="DM827" s="45"/>
      <c r="DN827" s="45"/>
      <c r="DO827" s="45"/>
      <c r="DP827" s="45"/>
      <c r="DQ827" s="45"/>
      <c r="DR827" s="45"/>
      <c r="DS827" s="45"/>
      <c r="DT827" s="45"/>
      <c r="DU827" s="45"/>
      <c r="DV827" s="45"/>
      <c r="DW827" s="45"/>
      <c r="DX827" s="45"/>
      <c r="DY827" s="45"/>
      <c r="DZ827" s="45"/>
      <c r="EA827" s="45"/>
      <c r="EB827" s="45"/>
      <c r="EC827" s="45"/>
      <c r="ED827" s="45"/>
      <c r="EE827" s="45"/>
      <c r="EF827" s="45"/>
      <c r="EG827" s="45"/>
      <c r="EH827" s="45"/>
      <c r="EI827" s="45"/>
      <c r="EJ827" s="45"/>
      <c r="EK827" s="45"/>
      <c r="EL827" s="45"/>
      <c r="EM827" s="45"/>
      <c r="EN827" s="45"/>
      <c r="EO827" s="45"/>
      <c r="EP827" s="45"/>
      <c r="EQ827" s="45"/>
      <c r="ER827" s="45"/>
      <c r="ES827" s="45"/>
      <c r="ET827" s="45"/>
      <c r="EU827" s="45"/>
      <c r="EV827" s="45"/>
      <c r="EW827" s="45"/>
      <c r="EX827" s="45"/>
      <c r="EY827" s="45"/>
      <c r="EZ827" s="45"/>
      <c r="FA827" s="45"/>
      <c r="FB827" s="45"/>
      <c r="FC827" s="45"/>
      <c r="FD827" s="45"/>
      <c r="FE827" s="45"/>
      <c r="FF827" s="45"/>
      <c r="FG827" s="45"/>
      <c r="FH827" s="45"/>
      <c r="FI827" s="45"/>
      <c r="FJ827" s="45"/>
      <c r="FK827" s="45"/>
      <c r="FL827" s="45"/>
      <c r="IQ827" s="45"/>
      <c r="IR827" s="45"/>
      <c r="IS827" s="45"/>
      <c r="IT827" s="45"/>
      <c r="IU827" s="45"/>
      <c r="IV827" s="45"/>
      <c r="IW827" s="45"/>
      <c r="IX827" s="45"/>
      <c r="IY827" s="45"/>
      <c r="IZ827" s="45"/>
      <c r="JA827" s="45"/>
      <c r="JB827" s="45"/>
      <c r="JC827" s="45"/>
      <c r="JD827" s="45"/>
      <c r="JE827" s="45"/>
      <c r="JF827" s="45"/>
      <c r="JG827" s="45"/>
      <c r="JH827" s="45"/>
      <c r="JI827" s="45"/>
      <c r="JJ827" s="45"/>
      <c r="JK827" s="45"/>
      <c r="JL827" s="45"/>
      <c r="JM827" s="45"/>
      <c r="JN827" s="45"/>
      <c r="JO827" s="45"/>
      <c r="JP827" s="45"/>
      <c r="JQ827" s="45"/>
      <c r="JR827" s="45"/>
      <c r="JS827" s="45"/>
      <c r="JT827" s="45"/>
      <c r="JU827" s="45"/>
      <c r="JV827" s="45"/>
      <c r="JW827" s="45"/>
      <c r="JX827" s="45"/>
      <c r="JY827" s="45"/>
      <c r="JZ827" s="45"/>
      <c r="KA827" s="45"/>
      <c r="KB827" s="45"/>
      <c r="KC827" s="45"/>
      <c r="KD827" s="45"/>
      <c r="KE827" s="45"/>
      <c r="KF827" s="45"/>
      <c r="KG827" s="45"/>
      <c r="KH827" s="45"/>
      <c r="KI827" s="45"/>
      <c r="KJ827" s="45"/>
      <c r="KK827" s="45"/>
      <c r="KL827" s="45"/>
      <c r="KM827" s="45"/>
      <c r="KN827" s="45"/>
      <c r="KO827" s="45"/>
      <c r="KP827" s="45"/>
      <c r="KQ827" s="45"/>
      <c r="KR827" s="45"/>
      <c r="KS827" s="45"/>
      <c r="KT827" s="45"/>
      <c r="KU827" s="45"/>
      <c r="KV827" s="45"/>
      <c r="KW827" s="45"/>
      <c r="KX827" s="45"/>
      <c r="KY827" s="45"/>
      <c r="KZ827" s="45"/>
      <c r="LA827" s="45"/>
      <c r="LB827" s="45"/>
      <c r="LC827" s="45"/>
      <c r="LD827" s="45"/>
      <c r="LE827" s="45"/>
      <c r="LF827" s="45"/>
      <c r="LG827" s="45"/>
      <c r="LH827" s="45"/>
      <c r="LI827" s="45"/>
      <c r="LJ827" s="45"/>
      <c r="LK827" s="45"/>
      <c r="LL827" s="45"/>
      <c r="LM827" s="45"/>
      <c r="LN827" s="45"/>
      <c r="LO827" s="45"/>
      <c r="LP827" s="45"/>
      <c r="LQ827" s="45"/>
      <c r="LR827" s="45"/>
    </row>
    <row r="828" spans="2:330">
      <c r="F828" s="111" t="s">
        <v>151</v>
      </c>
      <c r="G828" s="31">
        <f>SUM(G791:G826)</f>
        <v>91.882560000000041</v>
      </c>
      <c r="H828" s="31">
        <f>SUM(H791:H826)</f>
        <v>8.3842836000000052</v>
      </c>
      <c r="I828" s="31">
        <f t="shared" ref="I828:AU828" si="221">SUM(I791:I826)</f>
        <v>8.5128260622700367</v>
      </c>
      <c r="J828" s="31">
        <f t="shared" si="221"/>
        <v>8.3632778648072907</v>
      </c>
      <c r="K828" s="31">
        <f t="shared" si="221"/>
        <v>8.2253013255370142</v>
      </c>
      <c r="L828" s="31">
        <f t="shared" si="221"/>
        <v>8.0965726237574032</v>
      </c>
      <c r="M828" s="31">
        <f t="shared" si="221"/>
        <v>6.7603223417014426</v>
      </c>
      <c r="N828" s="31">
        <f t="shared" si="221"/>
        <v>5.7955781822868415</v>
      </c>
      <c r="O828" s="31">
        <f t="shared" si="221"/>
        <v>5.0954081955293153</v>
      </c>
      <c r="P828" s="31">
        <f t="shared" si="221"/>
        <v>4.5835752336157665</v>
      </c>
      <c r="Q828" s="31">
        <f t="shared" si="221"/>
        <v>3.871998151827889</v>
      </c>
      <c r="R828" s="31">
        <f t="shared" si="221"/>
        <v>3.0626247700873659</v>
      </c>
      <c r="S828" s="31">
        <f t="shared" si="221"/>
        <v>2.5039095883200049</v>
      </c>
      <c r="T828" s="31">
        <f t="shared" si="221"/>
        <v>2.1149344776021253</v>
      </c>
      <c r="U828" s="31">
        <f t="shared" si="221"/>
        <v>1.704170359080653</v>
      </c>
      <c r="V828" s="31">
        <f t="shared" si="221"/>
        <v>1.286516263041825</v>
      </c>
      <c r="W828" s="31">
        <f t="shared" si="221"/>
        <v>1.0050704498710605</v>
      </c>
      <c r="X828" s="31">
        <f t="shared" si="221"/>
        <v>0.81455465260521454</v>
      </c>
      <c r="Y828" s="31">
        <f t="shared" si="221"/>
        <v>0.71039824445863298</v>
      </c>
      <c r="Z828" s="31">
        <f t="shared" si="221"/>
        <v>0.59964184963012035</v>
      </c>
      <c r="AA828" s="31">
        <f t="shared" si="221"/>
        <v>0.52302826380102452</v>
      </c>
      <c r="AB828" s="31">
        <f t="shared" si="221"/>
        <v>0.46934601077570026</v>
      </c>
      <c r="AC828" s="31">
        <f t="shared" si="221"/>
        <v>0.50465213690264121</v>
      </c>
      <c r="AD828" s="31">
        <f t="shared" si="221"/>
        <v>0.48137472658755409</v>
      </c>
      <c r="AE828" s="31">
        <f t="shared" si="221"/>
        <v>0.46189531962682828</v>
      </c>
      <c r="AF828" s="31">
        <f t="shared" si="221"/>
        <v>0.4450095240030903</v>
      </c>
      <c r="AG828" s="31">
        <f t="shared" si="221"/>
        <v>0.48051609472177875</v>
      </c>
      <c r="AH828" s="31">
        <f t="shared" si="221"/>
        <v>0.47269324426991022</v>
      </c>
      <c r="AI828" s="31">
        <f t="shared" si="221"/>
        <v>0.46247272445581972</v>
      </c>
      <c r="AJ828" s="31">
        <f t="shared" si="221"/>
        <v>0.45107951084978715</v>
      </c>
      <c r="AK828" s="31">
        <f t="shared" si="221"/>
        <v>0.45590823811749825</v>
      </c>
      <c r="AL828" s="31">
        <f t="shared" si="221"/>
        <v>0.44400336037672367</v>
      </c>
      <c r="AM828" s="31">
        <f t="shared" si="221"/>
        <v>0.43151110766937834</v>
      </c>
      <c r="AN828" s="31">
        <f t="shared" si="221"/>
        <v>0.41942379803195678</v>
      </c>
      <c r="AO828" s="31">
        <f t="shared" si="221"/>
        <v>0.40860294360085908</v>
      </c>
      <c r="AP828" s="31">
        <f t="shared" si="221"/>
        <v>0.39909581603335165</v>
      </c>
      <c r="AQ828" s="31">
        <f t="shared" si="221"/>
        <v>0.39099057051727304</v>
      </c>
      <c r="AR828" s="31">
        <f t="shared" si="221"/>
        <v>0.38423114067458142</v>
      </c>
      <c r="AS828" s="31">
        <f t="shared" si="221"/>
        <v>0.37897469603844064</v>
      </c>
      <c r="AT828" s="31">
        <f t="shared" si="221"/>
        <v>0.37463904657380581</v>
      </c>
      <c r="AU828" s="31">
        <f t="shared" si="221"/>
        <v>0.37109441461541232</v>
      </c>
      <c r="AV828" s="31">
        <f t="shared" ref="AV828:CI828" si="222">SUM(AV791:AV826)</f>
        <v>0.3682112812239316</v>
      </c>
      <c r="AW828" s="31">
        <f t="shared" si="222"/>
        <v>0.36600167981753079</v>
      </c>
      <c r="AX828" s="31">
        <f t="shared" si="222"/>
        <v>0.36416773021747467</v>
      </c>
      <c r="AY828" s="31">
        <f t="shared" si="222"/>
        <v>0.36264381155386577</v>
      </c>
      <c r="AZ828" s="31">
        <f t="shared" si="222"/>
        <v>0.36137182367791504</v>
      </c>
      <c r="BA828" s="31">
        <f t="shared" si="222"/>
        <v>0.36038880313086658</v>
      </c>
      <c r="BB828" s="31">
        <f t="shared" si="222"/>
        <v>0.35952893382727052</v>
      </c>
      <c r="BC828" s="31">
        <f t="shared" si="222"/>
        <v>0.35877031199445814</v>
      </c>
      <c r="BD828" s="31">
        <f t="shared" si="222"/>
        <v>0.35809729128752171</v>
      </c>
      <c r="BE828" s="31">
        <f t="shared" si="222"/>
        <v>0.35756932305552352</v>
      </c>
      <c r="BF828" s="31">
        <f t="shared" si="222"/>
        <v>0.35707428309791511</v>
      </c>
      <c r="BG828" s="31">
        <f t="shared" si="222"/>
        <v>0.35661289099588689</v>
      </c>
      <c r="BH828" s="31">
        <f t="shared" si="222"/>
        <v>0.35618462601379569</v>
      </c>
      <c r="BI828" s="31">
        <f t="shared" si="222"/>
        <v>0.3558470123723505</v>
      </c>
      <c r="BJ828" s="31">
        <f t="shared" si="222"/>
        <v>0.35551595021712667</v>
      </c>
      <c r="BK828" s="31">
        <f t="shared" si="222"/>
        <v>0.35519692821805587</v>
      </c>
      <c r="BL828" s="31">
        <f t="shared" si="222"/>
        <v>0.35489328542123177</v>
      </c>
      <c r="BM828" s="31">
        <f t="shared" si="222"/>
        <v>0.35465272714620699</v>
      </c>
      <c r="BN828" s="31">
        <f t="shared" si="222"/>
        <v>0.35441012656962373</v>
      </c>
      <c r="BO828" s="31">
        <f t="shared" si="222"/>
        <v>0.35416853992053221</v>
      </c>
      <c r="BP828" s="31">
        <f t="shared" si="222"/>
        <v>0.35393302572340579</v>
      </c>
      <c r="BQ828" s="31">
        <f t="shared" si="222"/>
        <v>0.35374392599432675</v>
      </c>
      <c r="BR828" s="31">
        <f t="shared" si="222"/>
        <v>0.35355335948732225</v>
      </c>
      <c r="BS828" s="31">
        <f t="shared" si="222"/>
        <v>0.35336690470431109</v>
      </c>
      <c r="BT828" s="31">
        <f t="shared" si="222"/>
        <v>0.35318825930016767</v>
      </c>
      <c r="BU828" s="31">
        <f t="shared" si="222"/>
        <v>0.35304612750108361</v>
      </c>
      <c r="BV828" s="31">
        <f t="shared" si="222"/>
        <v>0.35290514254762095</v>
      </c>
      <c r="BW828" s="31">
        <f t="shared" si="222"/>
        <v>0.35276892664650317</v>
      </c>
      <c r="BX828" s="31">
        <f t="shared" si="222"/>
        <v>0.3526397933331748</v>
      </c>
      <c r="BY828" s="31">
        <f t="shared" si="222"/>
        <v>0.3525371938746571</v>
      </c>
      <c r="BZ828" s="31">
        <f t="shared" si="222"/>
        <v>0.35243667404298012</v>
      </c>
      <c r="CA828" s="31">
        <f t="shared" si="222"/>
        <v>0.35234067627252164</v>
      </c>
      <c r="CB828" s="31">
        <f t="shared" si="222"/>
        <v>0.35225075164127612</v>
      </c>
      <c r="CC828" s="31">
        <f t="shared" si="222"/>
        <v>0.35217946977571724</v>
      </c>
      <c r="CD828" s="31">
        <f t="shared" si="222"/>
        <v>0.35211102902734326</v>
      </c>
      <c r="CE828" s="31">
        <f t="shared" si="222"/>
        <v>0.35204700930877486</v>
      </c>
      <c r="CF828" s="31">
        <f t="shared" si="222"/>
        <v>0.35198839797697379</v>
      </c>
      <c r="CG828" s="31">
        <f t="shared" si="222"/>
        <v>0.35194255932176632</v>
      </c>
      <c r="CH828" s="31">
        <f t="shared" si="222"/>
        <v>0.35190025380640982</v>
      </c>
      <c r="CI828" s="31">
        <f t="shared" si="222"/>
        <v>0.35186237245338753</v>
      </c>
      <c r="CK828" s="45"/>
      <c r="CL828" s="45"/>
      <c r="CM828" s="45"/>
      <c r="CN828" s="45"/>
      <c r="CO828" s="45"/>
      <c r="CP828" s="45"/>
      <c r="CQ828" s="45"/>
      <c r="CR828" s="45"/>
      <c r="CS828" s="45"/>
      <c r="CT828" s="45"/>
      <c r="CU828" s="45"/>
      <c r="CV828" s="45"/>
      <c r="CW828" s="45"/>
      <c r="CX828" s="45"/>
      <c r="CY828" s="45"/>
      <c r="CZ828" s="45"/>
      <c r="DA828" s="45"/>
      <c r="DB828" s="45"/>
      <c r="DC828" s="45"/>
      <c r="DD828" s="45"/>
      <c r="DE828" s="45"/>
      <c r="DF828" s="45"/>
      <c r="DG828" s="45"/>
      <c r="DH828" s="45"/>
      <c r="DI828" s="45"/>
      <c r="DJ828" s="45"/>
      <c r="DK828" s="45"/>
      <c r="DL828" s="45"/>
      <c r="DM828" s="45"/>
      <c r="DN828" s="45"/>
      <c r="DO828" s="45"/>
      <c r="DP828" s="45"/>
      <c r="DQ828" s="45"/>
      <c r="DR828" s="45"/>
      <c r="DS828" s="45"/>
      <c r="DT828" s="45"/>
      <c r="DU828" s="45"/>
      <c r="DV828" s="45"/>
      <c r="DW828" s="45"/>
      <c r="DX828" s="45"/>
      <c r="DY828" s="45"/>
      <c r="DZ828" s="45"/>
      <c r="EA828" s="45"/>
      <c r="EB828" s="45"/>
      <c r="EC828" s="45"/>
      <c r="ED828" s="45"/>
      <c r="EE828" s="45"/>
      <c r="EF828" s="45"/>
      <c r="EG828" s="45"/>
      <c r="EH828" s="45"/>
      <c r="EI828" s="45"/>
      <c r="EJ828" s="45"/>
      <c r="EK828" s="45"/>
      <c r="EL828" s="45"/>
      <c r="EM828" s="45"/>
      <c r="EN828" s="45"/>
      <c r="EO828" s="45"/>
      <c r="EP828" s="45"/>
      <c r="EQ828" s="45"/>
      <c r="ER828" s="45"/>
      <c r="ES828" s="45"/>
      <c r="ET828" s="45"/>
      <c r="EU828" s="45"/>
      <c r="EV828" s="45"/>
      <c r="EW828" s="45"/>
      <c r="EX828" s="45"/>
      <c r="EY828" s="45"/>
      <c r="EZ828" s="45"/>
      <c r="FA828" s="45"/>
      <c r="FB828" s="45"/>
      <c r="FC828" s="45"/>
      <c r="FD828" s="45"/>
      <c r="FE828" s="45"/>
      <c r="FF828" s="45"/>
      <c r="FG828" s="45"/>
      <c r="FH828" s="45"/>
      <c r="FI828" s="45"/>
      <c r="FJ828" s="45"/>
      <c r="FK828" s="45"/>
      <c r="FL828" s="45"/>
      <c r="IQ828" s="45"/>
      <c r="IR828" s="45"/>
      <c r="IS828" s="45"/>
      <c r="IT828" s="45"/>
      <c r="IU828" s="45"/>
      <c r="IV828" s="45"/>
      <c r="IW828" s="45"/>
      <c r="IX828" s="45"/>
      <c r="IY828" s="45"/>
      <c r="IZ828" s="45"/>
      <c r="JA828" s="45"/>
      <c r="JB828" s="45"/>
      <c r="JC828" s="45"/>
      <c r="JD828" s="45"/>
      <c r="JE828" s="45"/>
      <c r="JF828" s="45"/>
      <c r="JG828" s="45"/>
      <c r="JH828" s="45"/>
      <c r="JI828" s="45"/>
      <c r="JJ828" s="45"/>
      <c r="JK828" s="45"/>
      <c r="JL828" s="45"/>
      <c r="JM828" s="45"/>
      <c r="JN828" s="45"/>
      <c r="JO828" s="45"/>
      <c r="JP828" s="45"/>
      <c r="JQ828" s="45"/>
      <c r="JR828" s="45"/>
      <c r="JS828" s="45"/>
      <c r="JT828" s="45"/>
      <c r="JU828" s="45"/>
      <c r="JV828" s="45"/>
      <c r="JW828" s="45"/>
      <c r="JX828" s="45"/>
      <c r="JY828" s="45"/>
      <c r="JZ828" s="45"/>
      <c r="KA828" s="45"/>
      <c r="KB828" s="45"/>
      <c r="KC828" s="45"/>
      <c r="KD828" s="45"/>
      <c r="KE828" s="45"/>
      <c r="KF828" s="45"/>
      <c r="KG828" s="45"/>
      <c r="KH828" s="45"/>
      <c r="KI828" s="45"/>
      <c r="KJ828" s="45"/>
      <c r="KK828" s="45"/>
      <c r="KL828" s="45"/>
      <c r="KM828" s="45"/>
      <c r="KN828" s="45"/>
      <c r="KO828" s="45"/>
      <c r="KP828" s="45"/>
      <c r="KQ828" s="45"/>
      <c r="KR828" s="45"/>
      <c r="KS828" s="45"/>
      <c r="KT828" s="45"/>
      <c r="KU828" s="45"/>
      <c r="KV828" s="45"/>
      <c r="KW828" s="45"/>
      <c r="KX828" s="45"/>
      <c r="KY828" s="45"/>
      <c r="KZ828" s="45"/>
      <c r="LA828" s="45"/>
      <c r="LB828" s="45"/>
      <c r="LC828" s="45"/>
      <c r="LD828" s="45"/>
      <c r="LE828" s="45"/>
      <c r="LF828" s="45"/>
      <c r="LG828" s="45"/>
      <c r="LH828" s="45"/>
      <c r="LI828" s="45"/>
      <c r="LJ828" s="45"/>
      <c r="LK828" s="45"/>
      <c r="LL828" s="45"/>
      <c r="LM828" s="45"/>
      <c r="LN828" s="45"/>
      <c r="LO828" s="45"/>
      <c r="LP828" s="45"/>
      <c r="LQ828" s="45"/>
      <c r="LR828" s="45"/>
    </row>
    <row r="829" spans="2:330" ht="12.75" customHeight="1">
      <c r="B829" s="96"/>
      <c r="C829" s="91"/>
      <c r="D829" s="12"/>
      <c r="E829" s="12"/>
      <c r="F829" s="13"/>
      <c r="G829" s="60"/>
      <c r="H829" s="12"/>
      <c r="I829" s="12"/>
      <c r="J829" s="12"/>
      <c r="K829" s="12"/>
      <c r="L829" s="12"/>
      <c r="M829" s="12"/>
      <c r="N829" s="12"/>
      <c r="O829" s="12"/>
      <c r="P829" s="12"/>
      <c r="Q829" s="12"/>
      <c r="R829" s="12"/>
      <c r="S829" s="12"/>
      <c r="T829" s="12"/>
      <c r="U829" s="12"/>
      <c r="V829" s="12"/>
      <c r="W829" s="12"/>
      <c r="X829" s="12"/>
      <c r="Y829" s="12"/>
      <c r="Z829" s="12"/>
      <c r="AA829" s="12"/>
      <c r="AB829" s="12"/>
      <c r="AC829" s="12"/>
      <c r="AD829" s="12"/>
      <c r="AE829" s="12"/>
      <c r="AF829" s="12"/>
      <c r="AG829" s="12"/>
      <c r="AH829" s="12"/>
      <c r="AI829" s="12"/>
      <c r="AJ829" s="12"/>
      <c r="AK829" s="12"/>
      <c r="AL829" s="12"/>
      <c r="AM829" s="12"/>
      <c r="AN829" s="12"/>
      <c r="AO829" s="12"/>
      <c r="AP829" s="12"/>
      <c r="AQ829" s="12"/>
      <c r="AR829" s="12"/>
      <c r="AS829" s="12"/>
      <c r="AT829" s="12"/>
      <c r="AU829" s="12"/>
      <c r="AV829" s="12"/>
      <c r="AW829" s="12"/>
      <c r="AX829" s="12"/>
      <c r="AY829" s="12"/>
      <c r="AZ829" s="12"/>
      <c r="BA829" s="12"/>
      <c r="BB829" s="12"/>
      <c r="BC829" s="12"/>
      <c r="BD829" s="12"/>
      <c r="BE829" s="12"/>
      <c r="BF829" s="12"/>
      <c r="BG829" s="12"/>
      <c r="BH829" s="12"/>
      <c r="BI829" s="12"/>
      <c r="BJ829" s="12"/>
      <c r="BK829" s="12"/>
      <c r="BL829" s="12"/>
      <c r="BM829" s="12"/>
      <c r="BN829" s="12"/>
      <c r="BO829" s="12"/>
      <c r="BP829" s="12"/>
      <c r="BQ829" s="12"/>
      <c r="BR829" s="12"/>
      <c r="BS829" s="12"/>
      <c r="BT829" s="12"/>
      <c r="BU829" s="12"/>
      <c r="BV829" s="12"/>
      <c r="BW829" s="12"/>
      <c r="BX829" s="12"/>
      <c r="BY829" s="12"/>
      <c r="BZ829" s="12"/>
      <c r="CA829" s="12"/>
      <c r="CB829" s="12"/>
      <c r="CC829" s="12"/>
      <c r="CD829" s="12"/>
      <c r="CE829" s="12"/>
      <c r="CF829" s="12"/>
      <c r="CG829" s="12"/>
      <c r="CH829" s="12"/>
      <c r="CI829" s="12"/>
      <c r="CK829" s="45"/>
      <c r="CL829" s="45"/>
      <c r="CM829" s="45"/>
      <c r="CN829" s="45"/>
      <c r="CO829" s="45"/>
      <c r="CP829" s="45"/>
      <c r="CQ829" s="45"/>
      <c r="CR829" s="45"/>
      <c r="CS829" s="45"/>
      <c r="CT829" s="45"/>
      <c r="CU829" s="45"/>
      <c r="CV829" s="45"/>
      <c r="CW829" s="45"/>
      <c r="CX829" s="45"/>
      <c r="CY829" s="45"/>
      <c r="CZ829" s="45"/>
      <c r="DA829" s="45"/>
      <c r="DB829" s="45"/>
      <c r="DC829" s="45"/>
      <c r="DD829" s="45"/>
      <c r="DE829" s="45"/>
      <c r="DF829" s="45"/>
      <c r="DG829" s="45"/>
      <c r="DH829" s="45"/>
      <c r="DI829" s="45"/>
      <c r="DJ829" s="45"/>
      <c r="DK829" s="45"/>
      <c r="DL829" s="45"/>
      <c r="DM829" s="45"/>
      <c r="DN829" s="45"/>
      <c r="DO829" s="45"/>
      <c r="DP829" s="45"/>
      <c r="DQ829" s="45"/>
      <c r="DR829" s="45"/>
      <c r="DS829" s="45"/>
      <c r="DT829" s="45"/>
      <c r="DU829" s="45"/>
      <c r="DV829" s="45"/>
      <c r="DW829" s="45"/>
      <c r="DX829" s="45"/>
      <c r="DY829" s="45"/>
      <c r="DZ829" s="45"/>
      <c r="EA829" s="45"/>
      <c r="EB829" s="45"/>
      <c r="EC829" s="45"/>
      <c r="ED829" s="45"/>
      <c r="EE829" s="45"/>
      <c r="EF829" s="45"/>
      <c r="EG829" s="45"/>
      <c r="EH829" s="45"/>
      <c r="EI829" s="45"/>
      <c r="EJ829" s="45"/>
      <c r="EK829" s="45"/>
      <c r="EL829" s="45"/>
      <c r="EM829" s="45"/>
      <c r="EN829" s="45"/>
      <c r="EO829" s="45"/>
      <c r="EP829" s="45"/>
      <c r="EQ829" s="45"/>
      <c r="ER829" s="45"/>
      <c r="ES829" s="45"/>
      <c r="ET829" s="45"/>
      <c r="EU829" s="45"/>
      <c r="EV829" s="45"/>
      <c r="EW829" s="45"/>
      <c r="EX829" s="45"/>
      <c r="EY829" s="45"/>
      <c r="EZ829" s="45"/>
      <c r="FA829" s="45"/>
      <c r="FB829" s="45"/>
      <c r="FC829" s="45"/>
      <c r="FD829" s="45"/>
      <c r="FE829" s="45"/>
      <c r="FF829" s="45"/>
      <c r="FG829" s="45"/>
      <c r="FH829" s="45"/>
      <c r="FI829" s="45"/>
      <c r="FJ829" s="45"/>
      <c r="FK829" s="45"/>
      <c r="FL829" s="45"/>
      <c r="IQ829" s="45"/>
      <c r="IR829" s="45"/>
      <c r="IS829" s="45"/>
      <c r="IT829" s="45"/>
      <c r="IU829" s="45"/>
      <c r="IV829" s="45"/>
      <c r="IW829" s="45"/>
      <c r="IX829" s="45"/>
      <c r="IY829" s="45"/>
      <c r="IZ829" s="45"/>
      <c r="JA829" s="45"/>
      <c r="JB829" s="45"/>
      <c r="JC829" s="45"/>
      <c r="JD829" s="45"/>
      <c r="JE829" s="45"/>
      <c r="JF829" s="45"/>
      <c r="JG829" s="45"/>
      <c r="JH829" s="45"/>
      <c r="JI829" s="45"/>
      <c r="JJ829" s="45"/>
      <c r="JK829" s="45"/>
      <c r="JL829" s="45"/>
      <c r="JM829" s="45"/>
      <c r="JN829" s="45"/>
      <c r="JO829" s="45"/>
      <c r="JP829" s="45"/>
      <c r="JQ829" s="45"/>
      <c r="JR829" s="45"/>
      <c r="JS829" s="45"/>
      <c r="JT829" s="45"/>
      <c r="JU829" s="45"/>
      <c r="JV829" s="45"/>
      <c r="JW829" s="45"/>
      <c r="JX829" s="45"/>
      <c r="JY829" s="45"/>
      <c r="JZ829" s="45"/>
      <c r="KA829" s="45"/>
      <c r="KB829" s="45"/>
      <c r="KC829" s="45"/>
      <c r="KD829" s="45"/>
      <c r="KE829" s="45"/>
      <c r="KF829" s="45"/>
      <c r="KG829" s="45"/>
      <c r="KH829" s="45"/>
      <c r="KI829" s="45"/>
      <c r="KJ829" s="45"/>
      <c r="KK829" s="45"/>
      <c r="KL829" s="45"/>
      <c r="KM829" s="45"/>
      <c r="KN829" s="45"/>
      <c r="KO829" s="45"/>
      <c r="KP829" s="45"/>
      <c r="KQ829" s="45"/>
      <c r="KR829" s="45"/>
      <c r="KS829" s="45"/>
      <c r="KT829" s="45"/>
      <c r="KU829" s="45"/>
      <c r="KV829" s="45"/>
      <c r="KW829" s="45"/>
      <c r="KX829" s="45"/>
      <c r="KY829" s="45"/>
      <c r="KZ829" s="45"/>
      <c r="LA829" s="45"/>
      <c r="LB829" s="45"/>
      <c r="LC829" s="45"/>
      <c r="LD829" s="45"/>
      <c r="LE829" s="45"/>
      <c r="LF829" s="45"/>
      <c r="LG829" s="45"/>
      <c r="LH829" s="45"/>
      <c r="LI829" s="45"/>
      <c r="LJ829" s="45"/>
      <c r="LK829" s="45"/>
      <c r="LL829" s="45"/>
      <c r="LM829" s="45"/>
      <c r="LN829" s="45"/>
      <c r="LO829" s="45"/>
      <c r="LP829" s="45"/>
      <c r="LQ829" s="45"/>
      <c r="LR829" s="45"/>
    </row>
    <row r="830" spans="2:330">
      <c r="B830" s="96" t="str">
        <f>Assumps!$F$9</f>
        <v>CD4&lt;50</v>
      </c>
      <c r="C830" s="12"/>
      <c r="D830" s="12"/>
      <c r="E830" s="12"/>
      <c r="F830" s="13"/>
      <c r="G830" s="60"/>
      <c r="H830" s="12"/>
      <c r="I830" s="12"/>
      <c r="J830" s="12"/>
      <c r="K830" s="12"/>
      <c r="L830" s="12"/>
      <c r="M830" s="12"/>
      <c r="N830" s="12"/>
      <c r="O830" s="12"/>
      <c r="P830" s="12"/>
      <c r="Q830" s="12"/>
      <c r="R830" s="12"/>
      <c r="S830" s="12"/>
      <c r="T830" s="12"/>
      <c r="U830" s="12"/>
      <c r="V830" s="12"/>
      <c r="W830" s="12"/>
      <c r="X830" s="12"/>
      <c r="Y830" s="12"/>
      <c r="Z830" s="12"/>
      <c r="AA830" s="12"/>
      <c r="AB830" s="12"/>
      <c r="AC830" s="12"/>
      <c r="AD830" s="12"/>
      <c r="AE830" s="12"/>
      <c r="AF830" s="12"/>
      <c r="AG830" s="12"/>
      <c r="AH830" s="12"/>
      <c r="AI830" s="12"/>
      <c r="AJ830" s="12"/>
      <c r="AK830" s="12"/>
      <c r="AL830" s="12"/>
      <c r="AM830" s="12"/>
      <c r="AN830" s="12"/>
      <c r="AO830" s="12"/>
      <c r="AP830" s="12"/>
      <c r="AQ830" s="12"/>
      <c r="AR830" s="12"/>
      <c r="AS830" s="12"/>
      <c r="AT830" s="12"/>
      <c r="AU830" s="12"/>
      <c r="AV830" s="12"/>
      <c r="AW830" s="12"/>
      <c r="AX830" s="12"/>
      <c r="AY830" s="12"/>
      <c r="AZ830" s="12"/>
      <c r="BA830" s="12"/>
      <c r="BB830" s="12"/>
      <c r="BC830" s="12"/>
      <c r="BD830" s="12"/>
      <c r="BE830" s="12"/>
      <c r="BF830" s="12"/>
      <c r="BG830" s="12"/>
      <c r="BH830" s="12"/>
      <c r="BI830" s="12"/>
      <c r="BJ830" s="12"/>
      <c r="BK830" s="12"/>
      <c r="BL830" s="12"/>
      <c r="BM830" s="12"/>
      <c r="BN830" s="12"/>
      <c r="BO830" s="12"/>
      <c r="BP830" s="12"/>
      <c r="BQ830" s="12"/>
      <c r="BR830" s="12"/>
      <c r="BS830" s="12"/>
      <c r="BT830" s="12"/>
      <c r="BU830" s="12"/>
      <c r="BV830" s="12"/>
      <c r="BW830" s="12"/>
      <c r="BX830" s="12"/>
      <c r="BY830" s="12"/>
      <c r="BZ830" s="12"/>
      <c r="CA830" s="12"/>
      <c r="CB830" s="12"/>
      <c r="CC830" s="12"/>
      <c r="CD830" s="12"/>
      <c r="CE830" s="12"/>
      <c r="CF830" s="12"/>
      <c r="CG830" s="12"/>
      <c r="CH830" s="12"/>
      <c r="CI830" s="12"/>
      <c r="CK830" s="45"/>
      <c r="CL830" s="45"/>
      <c r="CM830" s="45"/>
      <c r="CN830" s="45"/>
      <c r="CO830" s="45"/>
      <c r="CP830" s="45"/>
      <c r="CQ830" s="45"/>
      <c r="CR830" s="45"/>
      <c r="CS830" s="45"/>
      <c r="CT830" s="45"/>
      <c r="CU830" s="45"/>
      <c r="CV830" s="45"/>
      <c r="CW830" s="45"/>
      <c r="CX830" s="45"/>
      <c r="CY830" s="45"/>
      <c r="CZ830" s="45"/>
      <c r="DA830" s="45"/>
      <c r="DB830" s="45"/>
      <c r="DC830" s="45"/>
      <c r="DD830" s="45"/>
      <c r="DE830" s="45"/>
      <c r="DF830" s="45"/>
      <c r="DG830" s="45"/>
      <c r="DH830" s="45"/>
      <c r="DI830" s="45"/>
      <c r="DJ830" s="45"/>
      <c r="DK830" s="45"/>
      <c r="DL830" s="45"/>
      <c r="DM830" s="45"/>
      <c r="DN830" s="45"/>
      <c r="DO830" s="45"/>
      <c r="DP830" s="45"/>
      <c r="DQ830" s="45"/>
      <c r="DR830" s="45"/>
      <c r="DS830" s="45"/>
      <c r="DT830" s="45"/>
      <c r="DU830" s="45"/>
      <c r="DV830" s="45"/>
      <c r="DW830" s="45"/>
      <c r="DX830" s="45"/>
      <c r="DY830" s="45"/>
      <c r="DZ830" s="45"/>
      <c r="EA830" s="45"/>
      <c r="EB830" s="45"/>
      <c r="EC830" s="45"/>
      <c r="ED830" s="45"/>
      <c r="EE830" s="45"/>
      <c r="EF830" s="45"/>
      <c r="EG830" s="45"/>
      <c r="EH830" s="45"/>
      <c r="EI830" s="45"/>
      <c r="EJ830" s="45"/>
      <c r="EK830" s="45"/>
      <c r="EL830" s="45"/>
      <c r="EM830" s="45"/>
      <c r="EN830" s="45"/>
      <c r="EO830" s="45"/>
      <c r="EP830" s="45"/>
      <c r="EQ830" s="45"/>
      <c r="ER830" s="45"/>
      <c r="ES830" s="45"/>
      <c r="ET830" s="45"/>
      <c r="EU830" s="45"/>
      <c r="EV830" s="45"/>
      <c r="EW830" s="45"/>
      <c r="EX830" s="45"/>
      <c r="EY830" s="45"/>
      <c r="EZ830" s="45"/>
      <c r="FA830" s="45"/>
      <c r="FB830" s="45"/>
      <c r="FC830" s="45"/>
      <c r="FD830" s="45"/>
      <c r="FE830" s="45"/>
      <c r="FF830" s="45"/>
      <c r="FG830" s="45"/>
      <c r="FH830" s="45"/>
      <c r="FI830" s="45"/>
      <c r="FJ830" s="45"/>
      <c r="FK830" s="45"/>
      <c r="FL830" s="45"/>
      <c r="IQ830" s="45"/>
      <c r="IR830" s="45"/>
      <c r="IS830" s="45"/>
      <c r="IT830" s="45"/>
      <c r="IU830" s="45"/>
      <c r="IV830" s="45"/>
      <c r="IW830" s="45"/>
      <c r="IX830" s="45"/>
      <c r="IY830" s="45"/>
      <c r="IZ830" s="45"/>
      <c r="JA830" s="45"/>
      <c r="JB830" s="45"/>
      <c r="JC830" s="45"/>
      <c r="JD830" s="45"/>
      <c r="JE830" s="45"/>
      <c r="JF830" s="45"/>
      <c r="JG830" s="45"/>
      <c r="JH830" s="45"/>
      <c r="JI830" s="45"/>
      <c r="JJ830" s="45"/>
      <c r="JK830" s="45"/>
      <c r="JL830" s="45"/>
      <c r="JM830" s="45"/>
      <c r="JN830" s="45"/>
      <c r="JO830" s="45"/>
      <c r="JP830" s="45"/>
      <c r="JQ830" s="45"/>
      <c r="JR830" s="45"/>
      <c r="JS830" s="45"/>
      <c r="JT830" s="45"/>
      <c r="JU830" s="45"/>
      <c r="JV830" s="45"/>
      <c r="JW830" s="45"/>
      <c r="JX830" s="45"/>
      <c r="JY830" s="45"/>
      <c r="JZ830" s="45"/>
      <c r="KA830" s="45"/>
      <c r="KB830" s="45"/>
      <c r="KC830" s="45"/>
      <c r="KD830" s="45"/>
      <c r="KE830" s="45"/>
      <c r="KF830" s="45"/>
      <c r="KG830" s="45"/>
      <c r="KH830" s="45"/>
      <c r="KI830" s="45"/>
      <c r="KJ830" s="45"/>
      <c r="KK830" s="45"/>
      <c r="KL830" s="45"/>
      <c r="KM830" s="45"/>
      <c r="KN830" s="45"/>
      <c r="KO830" s="45"/>
      <c r="KP830" s="45"/>
      <c r="KQ830" s="45"/>
      <c r="KR830" s="45"/>
      <c r="KS830" s="45"/>
      <c r="KT830" s="45"/>
      <c r="KU830" s="45"/>
      <c r="KV830" s="45"/>
      <c r="KW830" s="45"/>
      <c r="KX830" s="45"/>
      <c r="KY830" s="45"/>
      <c r="KZ830" s="45"/>
      <c r="LA830" s="45"/>
      <c r="LB830" s="45"/>
      <c r="LC830" s="45"/>
      <c r="LD830" s="45"/>
      <c r="LE830" s="45"/>
      <c r="LF830" s="45"/>
      <c r="LG830" s="45"/>
      <c r="LH830" s="45"/>
      <c r="LI830" s="45"/>
      <c r="LJ830" s="45"/>
      <c r="LK830" s="45"/>
      <c r="LL830" s="45"/>
      <c r="LM830" s="45"/>
      <c r="LN830" s="45"/>
      <c r="LO830" s="45"/>
      <c r="LP830" s="45"/>
      <c r="LQ830" s="45"/>
      <c r="LR830" s="45"/>
    </row>
    <row r="831" spans="2:330">
      <c r="B831" s="20">
        <v>1</v>
      </c>
      <c r="C831" s="20">
        <v>1</v>
      </c>
      <c r="D831" s="20">
        <v>1</v>
      </c>
      <c r="E831" s="20">
        <v>111</v>
      </c>
      <c r="F831" s="113"/>
      <c r="G831" s="31">
        <f>Infected!I332</f>
        <v>0.16258064516129037</v>
      </c>
      <c r="H831" s="90">
        <f>Infected!I332*(VLOOKUP($D831,Decrements!$B$2215:$V$2220,H$668)/4+VLOOKUP($D831,Decrements!$B$2267:$V$2272,H$668)/4+VLOOKUP($D831,Decrements!$B$2319:$V$2324,H$668)/4)</f>
        <v>3.8206451612903237E-2</v>
      </c>
      <c r="I831" s="90">
        <f>Infected!J332*(VLOOKUP($D831,Decrements!$B$2215:$V$2220,I$668)/4+VLOOKUP($D831,Decrements!$B$2267:$V$2272,I$668)/4+VLOOKUP($D831,Decrements!$B$2319:$V$2324,I$668)/4)</f>
        <v>6.1645260959515009E-2</v>
      </c>
      <c r="J831" s="90">
        <f>Infected!K332*(VLOOKUP($D831,Decrements!$B$2215:$V$2220,J$668)/4+VLOOKUP($D831,Decrements!$B$2267:$V$2272,J$668)/4+VLOOKUP($D831,Decrements!$B$2319:$V$2324,J$668)/4)</f>
        <v>7.4338791155033335E-2</v>
      </c>
      <c r="K831" s="90">
        <f>Infected!L332*(VLOOKUP($D831,Decrements!$B$2215:$V$2220,K$668)/4+VLOOKUP($D831,Decrements!$B$2267:$V$2272,K$668)/4+VLOOKUP($D831,Decrements!$B$2319:$V$2324,K$668)/4)</f>
        <v>8.0187710896877984E-2</v>
      </c>
      <c r="L831" s="90">
        <f>Infected!M332*(VLOOKUP($D831,Decrements!$B$2215:$V$2220,L$668)/4+VLOOKUP($D831,Decrements!$B$2267:$V$2272,L$668)/4+VLOOKUP($D831,Decrements!$B$2319:$V$2324,L$668)/4)</f>
        <v>8.1830179818141446E-2</v>
      </c>
      <c r="M831" s="90">
        <f>Infected!N332*(VLOOKUP($D831,Decrements!$B$2215:$V$2220,M$668)/4+VLOOKUP($D831,Decrements!$B$2267:$V$2272,M$668)/4+VLOOKUP($D831,Decrements!$B$2319:$V$2324,M$668)/4)</f>
        <v>6.4524405077500499E-2</v>
      </c>
      <c r="N831" s="90">
        <f>Infected!O332*(VLOOKUP($D831,Decrements!$B$2215:$V$2220,N$668)/4+VLOOKUP($D831,Decrements!$B$2267:$V$2272,N$668)/4+VLOOKUP($D831,Decrements!$B$2319:$V$2324,N$668)/4)</f>
        <v>5.255809023374966E-2</v>
      </c>
      <c r="O831" s="90">
        <f>Infected!P332*(VLOOKUP($D831,Decrements!$B$2215:$V$2220,O$668)/4+VLOOKUP($D831,Decrements!$B$2267:$V$2272,O$668)/4+VLOOKUP($D831,Decrements!$B$2319:$V$2324,O$668)/4)</f>
        <v>4.4131151934202376E-2</v>
      </c>
      <c r="P831" s="90">
        <f>Infected!Q332*(VLOOKUP($D831,Decrements!$B$2215:$V$2220,P$668)/4+VLOOKUP($D831,Decrements!$B$2267:$V$2272,P$668)/4+VLOOKUP($D831,Decrements!$B$2319:$V$2324,P$668)/4)</f>
        <v>3.8065778115943749E-2</v>
      </c>
      <c r="Q831" s="90">
        <f>Infected!R332*(VLOOKUP($D831,Decrements!$B$2215:$V$2220,Q$668)/4+VLOOKUP($D831,Decrements!$B$2267:$V$2272,Q$668)/4+VLOOKUP($D831,Decrements!$B$2319:$V$2324,Q$668)/4)</f>
        <v>2.8978306252998486E-2</v>
      </c>
      <c r="R831" s="90">
        <f>Infected!S332*(VLOOKUP($D831,Decrements!$B$2215:$V$2220,R$668)/4+VLOOKUP($D831,Decrements!$B$2267:$V$2272,R$668)/4+VLOOKUP($D831,Decrements!$B$2319:$V$2324,R$668)/4)</f>
        <v>2.2773579446551381E-2</v>
      </c>
      <c r="S831" s="90">
        <f>Infected!T332*(VLOOKUP($D831,Decrements!$B$2215:$V$2220,S$668)/4+VLOOKUP($D831,Decrements!$B$2267:$V$2272,S$668)/4+VLOOKUP($D831,Decrements!$B$2319:$V$2324,S$668)/4)</f>
        <v>1.8582630641246666E-2</v>
      </c>
      <c r="T831" s="90">
        <f>Infected!U332*(VLOOKUP($D831,Decrements!$B$2215:$V$2220,T$668)/4+VLOOKUP($D831,Decrements!$B$2267:$V$2272,T$668)/4+VLOOKUP($D831,Decrements!$B$2319:$V$2324,T$668)/4)</f>
        <v>1.5698292797769353E-2</v>
      </c>
      <c r="U831" s="90">
        <f>Infected!V332*(VLOOKUP($D831,Decrements!$B$2215:$V$2220,U$668)/4+VLOOKUP($D831,Decrements!$B$2267:$V$2272,U$668)/4+VLOOKUP($D831,Decrements!$B$2319:$V$2324,U$668)/4)</f>
        <v>1.010116035469966E-2</v>
      </c>
      <c r="V831" s="90">
        <f>Infected!W332*(VLOOKUP($D831,Decrements!$B$2215:$V$2220,V$668)/4+VLOOKUP($D831,Decrements!$B$2267:$V$2272,V$668)/4+VLOOKUP($D831,Decrements!$B$2319:$V$2324,V$668)/4)</f>
        <v>6.6000457983213341E-3</v>
      </c>
      <c r="W831" s="90">
        <f>Infected!X332*(VLOOKUP($D831,Decrements!$B$2215:$V$2220,W$668)/4+VLOOKUP($D831,Decrements!$B$2267:$V$2272,W$668)/4+VLOOKUP($D831,Decrements!$B$2319:$V$2324,W$668)/4)</f>
        <v>4.5350019380009212E-3</v>
      </c>
      <c r="X831" s="90">
        <f>Infected!Y332*(VLOOKUP($D831,Decrements!$B$2215:$V$2220,X$668)/4+VLOOKUP($D831,Decrements!$B$2267:$V$2272,X$668)/4+VLOOKUP($D831,Decrements!$B$2319:$V$2324,X$668)/4)</f>
        <v>3.2996614479834348E-3</v>
      </c>
      <c r="Y831" s="90">
        <f>Infected!Z332*(VLOOKUP($D831,Decrements!$B$2215:$V$2220,Y$668)/4+VLOOKUP($D831,Decrements!$B$2267:$V$2272,Y$668)/4+VLOOKUP($D831,Decrements!$B$2319:$V$2324,Y$668)/4)</f>
        <v>2.4979495827444115E-3</v>
      </c>
      <c r="Z831" s="90">
        <f>Infected!AA332*(VLOOKUP($D831,Decrements!$B$2215:$V$2220,Z$668)/4+VLOOKUP($D831,Decrements!$B$2267:$V$2272,Z$668)/4+VLOOKUP($D831,Decrements!$B$2319:$V$2324,Z$668)/4)</f>
        <v>2.0278397849290961E-3</v>
      </c>
      <c r="AA831" s="90">
        <f>Infected!AB332*(VLOOKUP($D831,Decrements!$B$2215:$V$2220,AA$668)/4+VLOOKUP($D831,Decrements!$B$2267:$V$2272,AA$668)/4+VLOOKUP($D831,Decrements!$B$2319:$V$2324,AA$668)/4)</f>
        <v>1.7270573962922349E-3</v>
      </c>
      <c r="AB831" s="90">
        <f>Infected!AC332*(VLOOKUP($D831,Decrements!$B$2215:$V$2220,AB$668)/4+VLOOKUP($D831,Decrements!$B$2267:$V$2272,AB$668)/4+VLOOKUP($D831,Decrements!$B$2319:$V$2324,AB$668)/4)</f>
        <v>1.529915264100334E-3</v>
      </c>
      <c r="AC831" s="90">
        <f>Infected!AD332*(VLOOKUP($D831,Decrements!$B$2215:$V$2220,AC$668)/4+VLOOKUP($D831,Decrements!$B$2267:$V$2272,AC$668)/4+VLOOKUP($D831,Decrements!$B$2319:$V$2324,AC$668)/4)</f>
        <v>1.4885963478542615E-3</v>
      </c>
      <c r="AD831" s="90">
        <f>Infected!AE332*(VLOOKUP($D831,Decrements!$B$2215:$V$2220,AD$668)/4+VLOOKUP($D831,Decrements!$B$2267:$V$2272,AD$668)/4+VLOOKUP($D831,Decrements!$B$2319:$V$2324,AD$668)/4)</f>
        <v>1.5610763679736041E-3</v>
      </c>
      <c r="AE831" s="90">
        <f>Infected!AF332*(VLOOKUP($D831,Decrements!$B$2215:$V$2220,AE$668)/4+VLOOKUP($D831,Decrements!$B$2267:$V$2272,AE$668)/4+VLOOKUP($D831,Decrements!$B$2319:$V$2324,AE$668)/4)</f>
        <v>1.5734635514684815E-3</v>
      </c>
      <c r="AF831" s="90">
        <f>Infected!AG332*(VLOOKUP($D831,Decrements!$B$2215:$V$2220,AF$668)/4+VLOOKUP($D831,Decrements!$B$2267:$V$2272,AF$668)/4+VLOOKUP($D831,Decrements!$B$2319:$V$2324,AF$668)/4)</f>
        <v>1.5571936646055372E-3</v>
      </c>
      <c r="AG831" s="90">
        <f>Infected!AH332*(VLOOKUP($D831,Decrements!$B$2215:$V$2220,AG$668)/4+VLOOKUP($D831,Decrements!$B$2267:$V$2272,AG$668)/4+VLOOKUP($D831,Decrements!$B$2319:$V$2324,AG$668)/4)</f>
        <v>1.588732360815007E-3</v>
      </c>
      <c r="AH831" s="90">
        <f>Infected!AI332*(VLOOKUP($D831,Decrements!$B$2215:$V$2220,AH$668)/4+VLOOKUP($D831,Decrements!$B$2267:$V$2272,AH$668)/4+VLOOKUP($D831,Decrements!$B$2319:$V$2324,AH$668)/4)</f>
        <v>1.7022165231988212E-3</v>
      </c>
      <c r="AI831" s="90">
        <f>Infected!AJ332*(VLOOKUP($D831,Decrements!$B$2215:$V$2220,AI$668)/4+VLOOKUP($D831,Decrements!$B$2267:$V$2272,AI$668)/4+VLOOKUP($D831,Decrements!$B$2319:$V$2324,AI$668)/4)</f>
        <v>1.7412647386356656E-3</v>
      </c>
      <c r="AJ831" s="90">
        <f>Infected!AK332*(VLOOKUP($D831,Decrements!$B$2215:$V$2220,AJ$668)/4+VLOOKUP($D831,Decrements!$B$2267:$V$2272,AJ$668)/4+VLOOKUP($D831,Decrements!$B$2319:$V$2324,AJ$668)/4)</f>
        <v>1.7427794000043923E-3</v>
      </c>
      <c r="AK831" s="90">
        <f>Infected!AL332*(VLOOKUP($D831,Decrements!$B$2215:$V$2220,AK$668)/4+VLOOKUP($D831,Decrements!$B$2267:$V$2272,AK$668)/4+VLOOKUP($D831,Decrements!$B$2319:$V$2324,AK$668)/4)</f>
        <v>1.7420909999805339E-3</v>
      </c>
      <c r="AL831" s="90">
        <f>Infected!AM332*(VLOOKUP($D831,Decrements!$B$2215:$V$2220,AL$668)/4+VLOOKUP($D831,Decrements!$B$2267:$V$2272,AL$668)/4+VLOOKUP($D831,Decrements!$B$2319:$V$2324,AL$668)/4)</f>
        <v>1.7826263986722185E-3</v>
      </c>
      <c r="AM831" s="90">
        <f>Infected!AN332*(VLOOKUP($D831,Decrements!$B$2215:$V$2220,AM$668)/4+VLOOKUP($D831,Decrements!$B$2267:$V$2272,AM$668)/4+VLOOKUP($D831,Decrements!$B$2319:$V$2324,AM$668)/4)</f>
        <v>1.7986487386161916E-3</v>
      </c>
      <c r="AN831" s="90">
        <f>Infected!AO332*(VLOOKUP($D831,Decrements!$B$2215:$V$2220,AN$668)/4+VLOOKUP($D831,Decrements!$B$2267:$V$2272,AN$668)/4+VLOOKUP($D831,Decrements!$B$2319:$V$2324,AN$668)/4)</f>
        <v>1.8037463669345719E-3</v>
      </c>
      <c r="AO831" s="90">
        <f>Infected!AP332*(VLOOKUP($D831,Decrements!$B$2215:$V$2220,AO$668)/4+VLOOKUP($D831,Decrements!$B$2267:$V$2272,AO$668)/4+VLOOKUP($D831,Decrements!$B$2319:$V$2324,AO$668)/4)</f>
        <v>1.8046611408196976E-3</v>
      </c>
      <c r="AP831" s="90">
        <f>Infected!AQ332*(VLOOKUP($D831,Decrements!$B$2215:$V$2220,AP$668)/4+VLOOKUP($D831,Decrements!$B$2267:$V$2272,AP$668)/4+VLOOKUP($D831,Decrements!$B$2319:$V$2324,AP$668)/4)</f>
        <v>1.8041674867312891E-3</v>
      </c>
      <c r="AQ831" s="90">
        <f>Infected!AR332*(VLOOKUP($D831,Decrements!$B$2215:$V$2220,AQ$668)/4+VLOOKUP($D831,Decrements!$B$2267:$V$2272,AQ$668)/4+VLOOKUP($D831,Decrements!$B$2319:$V$2324,AQ$668)/4)</f>
        <v>1.8035269412222132E-3</v>
      </c>
      <c r="AR831" s="90">
        <f>Infected!AS332*(VLOOKUP($D831,Decrements!$B$2215:$V$2220,AR$668)/4+VLOOKUP($D831,Decrements!$B$2267:$V$2272,AR$668)/4+VLOOKUP($D831,Decrements!$B$2319:$V$2324,AR$668)/4)</f>
        <v>1.8031955790063705E-3</v>
      </c>
      <c r="AS831" s="90">
        <f>Infected!AT332*(VLOOKUP($D831,Decrements!$B$2215:$V$2220,AS$668)/4+VLOOKUP($D831,Decrements!$B$2267:$V$2272,AS$668)/4+VLOOKUP($D831,Decrements!$B$2319:$V$2324,AS$668)/4)</f>
        <v>1.8035954216262385E-3</v>
      </c>
      <c r="AT831" s="90">
        <f>Infected!AU332*(VLOOKUP($D831,Decrements!$B$2215:$V$2220,AT$668)/4+VLOOKUP($D831,Decrements!$B$2267:$V$2272,AT$668)/4+VLOOKUP($D831,Decrements!$B$2319:$V$2324,AT$668)/4)</f>
        <v>1.8041897391151949E-3</v>
      </c>
      <c r="AU831" s="90">
        <f>Infected!AV332*(VLOOKUP($D831,Decrements!$B$2215:$V$2220,AU$668)/4+VLOOKUP($D831,Decrements!$B$2267:$V$2272,AU$668)/4+VLOOKUP($D831,Decrements!$B$2319:$V$2324,AU$668)/4)</f>
        <v>1.804801294384427E-3</v>
      </c>
      <c r="AV831" s="90">
        <f>Infected!AW332*(VLOOKUP($D831,Decrements!$B$2215:$V$2220,AV$668)/4+VLOOKUP($D831,Decrements!$B$2267:$V$2272,AV$668)/4+VLOOKUP($D831,Decrements!$B$2319:$V$2324,AV$668)/4)</f>
        <v>1.8053078182604688E-3</v>
      </c>
      <c r="AW831" s="90">
        <f>Infected!AX332*(VLOOKUP($D831,Decrements!$B$2215:$V$2220,AW$668)/4+VLOOKUP($D831,Decrements!$B$2267:$V$2272,AW$668)/4+VLOOKUP($D831,Decrements!$B$2319:$V$2324,AW$668)/4)</f>
        <v>1.8057374516722332E-3</v>
      </c>
      <c r="AX831" s="90">
        <f>Infected!AY332*(VLOOKUP($D831,Decrements!$B$2215:$V$2220,AX$668)/4+VLOOKUP($D831,Decrements!$B$2267:$V$2272,AX$668)/4+VLOOKUP($D831,Decrements!$B$2319:$V$2324,AX$668)/4)</f>
        <v>1.8059028497249363E-3</v>
      </c>
      <c r="AY831" s="90">
        <f>Infected!AZ332*(VLOOKUP($D831,Decrements!$B$2215:$V$2220,AY$668)/4+VLOOKUP($D831,Decrements!$B$2267:$V$2272,AY$668)/4+VLOOKUP($D831,Decrements!$B$2319:$V$2324,AY$668)/4)</f>
        <v>1.805718210424878E-3</v>
      </c>
      <c r="AZ831" s="90">
        <f>Infected!BA332*(VLOOKUP($D831,Decrements!$B$2215:$V$2220,AZ$668)/4+VLOOKUP($D831,Decrements!$B$2267:$V$2272,AZ$668)/4+VLOOKUP($D831,Decrements!$B$2319:$V$2324,AZ$668)/4)</f>
        <v>1.805150532441941E-3</v>
      </c>
      <c r="BA831" s="90">
        <f>Infected!BB332*(VLOOKUP($D831,Decrements!$B$2215:$V$2220,BA$668)/4+VLOOKUP($D831,Decrements!$B$2267:$V$2272,BA$668)/4+VLOOKUP($D831,Decrements!$B$2319:$V$2324,BA$668)/4)</f>
        <v>1.8042758064681136E-3</v>
      </c>
      <c r="BB831" s="90">
        <f>Infected!BC332*(VLOOKUP($D831,Decrements!$B$2215:$V$2220,BB$668)/4+VLOOKUP($D831,Decrements!$B$2267:$V$2272,BB$668)/4+VLOOKUP($D831,Decrements!$B$2319:$V$2324,BB$668)/4)</f>
        <v>1.8029018445786884E-3</v>
      </c>
      <c r="BC831" s="90">
        <f>Infected!BD332*(VLOOKUP($D831,Decrements!$B$2215:$V$2220,BC$668)/4+VLOOKUP($D831,Decrements!$B$2267:$V$2272,BC$668)/4+VLOOKUP($D831,Decrements!$B$2319:$V$2324,BC$668)/4)</f>
        <v>1.8010729916508252E-3</v>
      </c>
      <c r="BD831" s="90">
        <f>Infected!BE332*(VLOOKUP($D831,Decrements!$B$2215:$V$2220,BD$668)/4+VLOOKUP($D831,Decrements!$B$2267:$V$2272,BD$668)/4+VLOOKUP($D831,Decrements!$B$2319:$V$2324,BD$668)/4)</f>
        <v>1.7988200283301438E-3</v>
      </c>
      <c r="BE831" s="90">
        <f>Infected!BF332*(VLOOKUP($D831,Decrements!$B$2215:$V$2220,BE$668)/4+VLOOKUP($D831,Decrements!$B$2267:$V$2272,BE$668)/4+VLOOKUP($D831,Decrements!$B$2319:$V$2324,BE$668)/4)</f>
        <v>1.7962625217040349E-3</v>
      </c>
      <c r="BF831" s="90">
        <f>Infected!BG332*(VLOOKUP($D831,Decrements!$B$2215:$V$2220,BF$668)/4+VLOOKUP($D831,Decrements!$B$2267:$V$2272,BF$668)/4+VLOOKUP($D831,Decrements!$B$2319:$V$2324,BF$668)/4)</f>
        <v>1.7933304966162547E-3</v>
      </c>
      <c r="BG831" s="90">
        <f>Infected!BH332*(VLOOKUP($D831,Decrements!$B$2215:$V$2220,BG$668)/4+VLOOKUP($D831,Decrements!$B$2267:$V$2272,BG$668)/4+VLOOKUP($D831,Decrements!$B$2319:$V$2324,BG$668)/4)</f>
        <v>1.790024274053685E-3</v>
      </c>
      <c r="BH831" s="90">
        <f>Infected!BI332*(VLOOKUP($D831,Decrements!$B$2215:$V$2220,BH$668)/4+VLOOKUP($D831,Decrements!$B$2267:$V$2272,BH$668)/4+VLOOKUP($D831,Decrements!$B$2319:$V$2324,BH$668)/4)</f>
        <v>1.7863628560882362E-3</v>
      </c>
      <c r="BI831" s="90">
        <f>Infected!BJ332*(VLOOKUP($D831,Decrements!$B$2215:$V$2220,BI$668)/4+VLOOKUP($D831,Decrements!$B$2267:$V$2272,BI$668)/4+VLOOKUP($D831,Decrements!$B$2319:$V$2324,BI$668)/4)</f>
        <v>1.7824478094843356E-3</v>
      </c>
      <c r="BJ831" s="90">
        <f>Infected!BK332*(VLOOKUP($D831,Decrements!$B$2215:$V$2220,BJ$668)/4+VLOOKUP($D831,Decrements!$B$2267:$V$2272,BJ$668)/4+VLOOKUP($D831,Decrements!$B$2319:$V$2324,BJ$668)/4)</f>
        <v>1.7782163641116109E-3</v>
      </c>
      <c r="BK831" s="90">
        <f>Infected!BL332*(VLOOKUP($D831,Decrements!$B$2215:$V$2220,BK$668)/4+VLOOKUP($D831,Decrements!$B$2267:$V$2272,BK$668)/4+VLOOKUP($D831,Decrements!$B$2319:$V$2324,BK$668)/4)</f>
        <v>1.7736734297090963E-3</v>
      </c>
      <c r="BL831" s="90">
        <f>Infected!BM332*(VLOOKUP($D831,Decrements!$B$2215:$V$2220,BL$668)/4+VLOOKUP($D831,Decrements!$B$2267:$V$2272,BL$668)/4+VLOOKUP($D831,Decrements!$B$2319:$V$2324,BL$668)/4)</f>
        <v>1.7688387763599904E-3</v>
      </c>
      <c r="BM831" s="90">
        <f>Infected!BN332*(VLOOKUP($D831,Decrements!$B$2215:$V$2220,BM$668)/4+VLOOKUP($D831,Decrements!$B$2267:$V$2272,BM$668)/4+VLOOKUP($D831,Decrements!$B$2319:$V$2324,BM$668)/4)</f>
        <v>1.7637978385801345E-3</v>
      </c>
      <c r="BN831" s="90">
        <f>Infected!BO332*(VLOOKUP($D831,Decrements!$B$2215:$V$2220,BN$668)/4+VLOOKUP($D831,Decrements!$B$2267:$V$2272,BN$668)/4+VLOOKUP($D831,Decrements!$B$2319:$V$2324,BN$668)/4)</f>
        <v>1.7584196706436374E-3</v>
      </c>
      <c r="BO831" s="90">
        <f>Infected!BP332*(VLOOKUP($D831,Decrements!$B$2215:$V$2220,BO$668)/4+VLOOKUP($D831,Decrements!$B$2267:$V$2272,BO$668)/4+VLOOKUP($D831,Decrements!$B$2319:$V$2324,BO$668)/4)</f>
        <v>1.7527731854591558E-3</v>
      </c>
      <c r="BP831" s="90">
        <f>Infected!BQ332*(VLOOKUP($D831,Decrements!$B$2215:$V$2220,BP$668)/4+VLOOKUP($D831,Decrements!$B$2267:$V$2272,BP$668)/4+VLOOKUP($D831,Decrements!$B$2319:$V$2324,BP$668)/4)</f>
        <v>1.7468985841439363E-3</v>
      </c>
      <c r="BQ831" s="90">
        <f>Infected!BR332*(VLOOKUP($D831,Decrements!$B$2215:$V$2220,BQ$668)/4+VLOOKUP($D831,Decrements!$B$2267:$V$2272,BQ$668)/4+VLOOKUP($D831,Decrements!$B$2319:$V$2324,BQ$668)/4)</f>
        <v>1.740878870201482E-3</v>
      </c>
      <c r="BR831" s="90">
        <f>Infected!BS332*(VLOOKUP($D831,Decrements!$B$2215:$V$2220,BR$668)/4+VLOOKUP($D831,Decrements!$B$2267:$V$2272,BR$668)/4+VLOOKUP($D831,Decrements!$B$2319:$V$2324,BR$668)/4)</f>
        <v>1.7346889321211095E-3</v>
      </c>
      <c r="BS831" s="90">
        <f>Infected!BT332*(VLOOKUP($D831,Decrements!$B$2215:$V$2220,BS$668)/4+VLOOKUP($D831,Decrements!$B$2267:$V$2272,BS$668)/4+VLOOKUP($D831,Decrements!$B$2319:$V$2324,BS$668)/4)</f>
        <v>1.7283364136358539E-3</v>
      </c>
      <c r="BT831" s="90">
        <f>Infected!BU332*(VLOOKUP($D831,Decrements!$B$2215:$V$2220,BT$668)/4+VLOOKUP($D831,Decrements!$B$2267:$V$2272,BT$668)/4+VLOOKUP($D831,Decrements!$B$2319:$V$2324,BT$668)/4)</f>
        <v>1.7218359937253317E-3</v>
      </c>
      <c r="BU831" s="90">
        <f>Infected!BV332*(VLOOKUP($D831,Decrements!$B$2215:$V$2220,BU$668)/4+VLOOKUP($D831,Decrements!$B$2267:$V$2272,BU$668)/4+VLOOKUP($D831,Decrements!$B$2319:$V$2324,BU$668)/4)</f>
        <v>1.7152382263116211E-3</v>
      </c>
      <c r="BV831" s="90">
        <f>Infected!BW332*(VLOOKUP($D831,Decrements!$B$2215:$V$2220,BV$668)/4+VLOOKUP($D831,Decrements!$B$2267:$V$2272,BV$668)/4+VLOOKUP($D831,Decrements!$B$2319:$V$2324,BV$668)/4)</f>
        <v>1.7085204430087081E-3</v>
      </c>
      <c r="BW831" s="90">
        <f>Infected!BX332*(VLOOKUP($D831,Decrements!$B$2215:$V$2220,BW$668)/4+VLOOKUP($D831,Decrements!$B$2267:$V$2272,BW$668)/4+VLOOKUP($D831,Decrements!$B$2319:$V$2324,BW$668)/4)</f>
        <v>1.7016874463849216E-3</v>
      </c>
      <c r="BX831" s="90">
        <f>Infected!BY332*(VLOOKUP($D831,Decrements!$B$2215:$V$2220,BX$668)/4+VLOOKUP($D831,Decrements!$B$2267:$V$2272,BX$668)/4+VLOOKUP($D831,Decrements!$B$2319:$V$2324,BX$668)/4)</f>
        <v>1.694750114498297E-3</v>
      </c>
      <c r="BY831" s="90">
        <f>Infected!BZ332*(VLOOKUP($D831,Decrements!$B$2215:$V$2220,BY$668)/4+VLOOKUP($D831,Decrements!$B$2267:$V$2272,BY$668)/4+VLOOKUP($D831,Decrements!$B$2319:$V$2324,BY$668)/4)</f>
        <v>1.6877438918681681E-3</v>
      </c>
      <c r="BZ831" s="90">
        <f>Infected!CA332*(VLOOKUP($D831,Decrements!$B$2215:$V$2220,BZ$668)/4+VLOOKUP($D831,Decrements!$B$2267:$V$2272,BZ$668)/4+VLOOKUP($D831,Decrements!$B$2319:$V$2324,BZ$668)/4)</f>
        <v>1.6806553600828872E-3</v>
      </c>
      <c r="CA831" s="90">
        <f>Infected!CB332*(VLOOKUP($D831,Decrements!$B$2215:$V$2220,CA$668)/4+VLOOKUP($D831,Decrements!$B$2267:$V$2272,CA$668)/4+VLOOKUP($D831,Decrements!$B$2319:$V$2324,CA$668)/4)</f>
        <v>1.6734903591971546E-3</v>
      </c>
      <c r="CB831" s="90">
        <f>Infected!CC332*(VLOOKUP($D831,Decrements!$B$2215:$V$2220,CB$668)/4+VLOOKUP($D831,Decrements!$B$2267:$V$2272,CB$668)/4+VLOOKUP($D831,Decrements!$B$2319:$V$2324,CB$668)/4)</f>
        <v>1.6662584985043512E-3</v>
      </c>
      <c r="CC831" s="90">
        <f>Infected!CD332*(VLOOKUP($D831,Decrements!$B$2215:$V$2220,CC$668)/4+VLOOKUP($D831,Decrements!$B$2267:$V$2272,CC$668)/4+VLOOKUP($D831,Decrements!$B$2319:$V$2324,CC$668)/4)</f>
        <v>1.6589843358967688E-3</v>
      </c>
      <c r="CD831" s="90">
        <f>Infected!CE332*(VLOOKUP($D831,Decrements!$B$2215:$V$2220,CD$668)/4+VLOOKUP($D831,Decrements!$B$2267:$V$2272,CD$668)/4+VLOOKUP($D831,Decrements!$B$2319:$V$2324,CD$668)/4)</f>
        <v>1.6516619886785715E-3</v>
      </c>
      <c r="CE831" s="90">
        <f>Infected!CF332*(VLOOKUP($D831,Decrements!$B$2215:$V$2220,CE$668)/4+VLOOKUP($D831,Decrements!$B$2267:$V$2272,CE$668)/4+VLOOKUP($D831,Decrements!$B$2319:$V$2324,CE$668)/4)</f>
        <v>1.6442972212618305E-3</v>
      </c>
      <c r="CF831" s="90">
        <f>Infected!CG332*(VLOOKUP($D831,Decrements!$B$2215:$V$2220,CF$668)/4+VLOOKUP($D831,Decrements!$B$2267:$V$2272,CF$668)/4+VLOOKUP($D831,Decrements!$B$2319:$V$2324,CF$668)/4)</f>
        <v>1.6368978976547504E-3</v>
      </c>
      <c r="CG831" s="90">
        <f>Infected!CH332*(VLOOKUP($D831,Decrements!$B$2215:$V$2220,CG$668)/4+VLOOKUP($D831,Decrements!$B$2267:$V$2272,CG$668)/4+VLOOKUP($D831,Decrements!$B$2319:$V$2324,CG$668)/4)</f>
        <v>1.6294798511484662E-3</v>
      </c>
      <c r="CH831" s="90">
        <f>Infected!CI332*(VLOOKUP($D831,Decrements!$B$2215:$V$2220,CH$668)/4+VLOOKUP($D831,Decrements!$B$2267:$V$2272,CH$668)/4+VLOOKUP($D831,Decrements!$B$2319:$V$2324,CH$668)/4)</f>
        <v>1.6220422033818142E-3</v>
      </c>
      <c r="CI831" s="90">
        <f>Infected!CJ332*(VLOOKUP($D831,Decrements!$B$2215:$V$2220,CI$668)/4+VLOOKUP($D831,Decrements!$B$2267:$V$2272,CI$668)/4+VLOOKUP($D831,Decrements!$B$2319:$V$2324,CI$668)/4)</f>
        <v>1.614589931349248E-3</v>
      </c>
      <c r="CK831" s="45"/>
      <c r="CL831" s="45"/>
      <c r="CM831" s="45"/>
      <c r="CN831" s="45"/>
      <c r="CO831" s="45"/>
      <c r="CP831" s="45"/>
      <c r="CQ831" s="45"/>
      <c r="CR831" s="45"/>
      <c r="CS831" s="45"/>
      <c r="CT831" s="45"/>
      <c r="CU831" s="45"/>
      <c r="CV831" s="45"/>
      <c r="CW831" s="45"/>
      <c r="CX831" s="45"/>
      <c r="CY831" s="45"/>
      <c r="CZ831" s="45"/>
      <c r="DA831" s="45"/>
      <c r="DB831" s="45"/>
      <c r="DC831" s="45"/>
      <c r="DD831" s="45"/>
      <c r="DE831" s="45"/>
      <c r="DF831" s="45"/>
      <c r="DG831" s="45"/>
      <c r="DH831" s="45"/>
      <c r="DI831" s="45"/>
      <c r="DJ831" s="45"/>
      <c r="DK831" s="45"/>
      <c r="DL831" s="45"/>
      <c r="DM831" s="45"/>
      <c r="DN831" s="45"/>
      <c r="DO831" s="45"/>
      <c r="DP831" s="45"/>
      <c r="DQ831" s="45"/>
      <c r="DR831" s="45"/>
      <c r="DS831" s="45"/>
      <c r="DT831" s="45"/>
      <c r="DU831" s="45"/>
      <c r="DV831" s="45"/>
      <c r="DW831" s="45"/>
      <c r="DX831" s="45"/>
      <c r="DY831" s="45"/>
      <c r="DZ831" s="45"/>
      <c r="EA831" s="45"/>
      <c r="EB831" s="45"/>
      <c r="EC831" s="45"/>
      <c r="ED831" s="45"/>
      <c r="EE831" s="45"/>
      <c r="EF831" s="45"/>
      <c r="EG831" s="45"/>
      <c r="EH831" s="45"/>
      <c r="EI831" s="45"/>
      <c r="EJ831" s="45"/>
      <c r="EK831" s="45"/>
      <c r="EL831" s="45"/>
      <c r="EM831" s="45"/>
      <c r="EN831" s="45"/>
      <c r="EO831" s="45"/>
      <c r="EP831" s="45"/>
      <c r="EQ831" s="45"/>
      <c r="ER831" s="45"/>
      <c r="ES831" s="45"/>
      <c r="ET831" s="45"/>
      <c r="EU831" s="45"/>
      <c r="EV831" s="45"/>
      <c r="EW831" s="45"/>
      <c r="EX831" s="45"/>
      <c r="EY831" s="45"/>
      <c r="EZ831" s="45"/>
      <c r="FA831" s="45"/>
      <c r="FB831" s="45"/>
      <c r="FC831" s="45"/>
      <c r="FD831" s="45"/>
      <c r="FE831" s="45"/>
      <c r="FF831" s="45"/>
      <c r="FG831" s="45"/>
      <c r="FH831" s="45"/>
      <c r="FI831" s="45"/>
      <c r="FJ831" s="45"/>
      <c r="FK831" s="45"/>
      <c r="FL831" s="45"/>
      <c r="FN831" s="45"/>
      <c r="FO831" s="45"/>
      <c r="FP831" s="45"/>
      <c r="FQ831" s="45"/>
      <c r="FR831" s="45"/>
      <c r="FS831" s="45"/>
      <c r="FT831" s="45"/>
      <c r="FU831" s="45"/>
      <c r="FV831" s="45"/>
      <c r="FW831" s="45"/>
      <c r="FX831" s="45"/>
      <c r="FY831" s="45"/>
      <c r="FZ831" s="45"/>
      <c r="GA831" s="45"/>
      <c r="GB831" s="45"/>
      <c r="GC831" s="45"/>
      <c r="GD831" s="45"/>
      <c r="GE831" s="45"/>
      <c r="GF831" s="45"/>
      <c r="GG831" s="45"/>
      <c r="GH831" s="45"/>
      <c r="GI831" s="45"/>
      <c r="GJ831" s="45"/>
      <c r="GK831" s="45"/>
      <c r="GL831" s="45"/>
      <c r="GM831" s="45"/>
      <c r="GN831" s="45"/>
      <c r="GO831" s="45"/>
      <c r="GP831" s="45"/>
      <c r="GQ831" s="45"/>
      <c r="GR831" s="45"/>
      <c r="GS831" s="45"/>
      <c r="GT831" s="45"/>
      <c r="GU831" s="45"/>
      <c r="GV831" s="45"/>
      <c r="GW831" s="45"/>
      <c r="GX831" s="45"/>
      <c r="GY831" s="45"/>
      <c r="GZ831" s="45"/>
      <c r="HA831" s="45"/>
      <c r="HB831" s="45"/>
      <c r="HC831" s="45"/>
      <c r="HD831" s="45"/>
      <c r="HE831" s="45"/>
      <c r="HF831" s="45"/>
      <c r="HG831" s="45"/>
      <c r="HH831" s="45"/>
      <c r="HI831" s="45"/>
      <c r="HJ831" s="45"/>
      <c r="HK831" s="45"/>
      <c r="HL831" s="45"/>
      <c r="HM831" s="45"/>
      <c r="HN831" s="45"/>
      <c r="HO831" s="45"/>
      <c r="HP831" s="45"/>
      <c r="HQ831" s="45"/>
      <c r="HR831" s="45"/>
      <c r="HS831" s="45"/>
      <c r="HT831" s="45"/>
      <c r="HU831" s="45"/>
      <c r="HV831" s="45"/>
      <c r="HW831" s="45"/>
      <c r="HX831" s="45"/>
      <c r="HY831" s="45"/>
      <c r="HZ831" s="45"/>
      <c r="IA831" s="45"/>
      <c r="IB831" s="45"/>
      <c r="IC831" s="45"/>
      <c r="ID831" s="45"/>
      <c r="IE831" s="45"/>
      <c r="IF831" s="45"/>
      <c r="IG831" s="45"/>
      <c r="IH831" s="45"/>
      <c r="II831" s="45"/>
      <c r="IJ831" s="45"/>
      <c r="IK831" s="45"/>
      <c r="IL831" s="45"/>
      <c r="IM831" s="45"/>
      <c r="IN831" s="45"/>
      <c r="IO831" s="45"/>
      <c r="IQ831" s="45"/>
      <c r="IR831" s="45"/>
      <c r="IS831" s="45"/>
      <c r="IT831" s="45"/>
      <c r="IU831" s="45"/>
      <c r="IV831" s="45"/>
      <c r="IW831" s="45"/>
      <c r="IX831" s="45"/>
      <c r="IY831" s="45"/>
      <c r="IZ831" s="45"/>
      <c r="JA831" s="45"/>
      <c r="JB831" s="45"/>
      <c r="JC831" s="45"/>
      <c r="JD831" s="45"/>
      <c r="JE831" s="45"/>
      <c r="JF831" s="45"/>
      <c r="JG831" s="45"/>
      <c r="JH831" s="45"/>
      <c r="JI831" s="45"/>
      <c r="JJ831" s="45"/>
      <c r="JK831" s="45"/>
      <c r="JL831" s="45"/>
      <c r="JM831" s="45"/>
      <c r="JN831" s="45"/>
      <c r="JO831" s="45"/>
      <c r="JP831" s="45"/>
      <c r="JQ831" s="45"/>
      <c r="JR831" s="45"/>
      <c r="JS831" s="45"/>
      <c r="JT831" s="45"/>
      <c r="JU831" s="45"/>
      <c r="JV831" s="45"/>
      <c r="JW831" s="45"/>
      <c r="JX831" s="45"/>
      <c r="JY831" s="45"/>
      <c r="JZ831" s="45"/>
      <c r="KA831" s="45"/>
      <c r="KB831" s="45"/>
      <c r="KC831" s="45"/>
      <c r="KD831" s="45"/>
      <c r="KE831" s="45"/>
      <c r="KF831" s="45"/>
      <c r="KG831" s="45"/>
      <c r="KH831" s="45"/>
      <c r="KI831" s="45"/>
      <c r="KJ831" s="45"/>
      <c r="KK831" s="45"/>
      <c r="KL831" s="45"/>
      <c r="KM831" s="45"/>
      <c r="KN831" s="45"/>
      <c r="KO831" s="45"/>
      <c r="KP831" s="45"/>
      <c r="KQ831" s="45"/>
      <c r="KR831" s="45"/>
      <c r="KS831" s="45"/>
      <c r="KT831" s="45"/>
      <c r="KU831" s="45"/>
      <c r="KV831" s="45"/>
      <c r="KW831" s="45"/>
      <c r="KX831" s="45"/>
      <c r="KY831" s="45"/>
      <c r="KZ831" s="45"/>
      <c r="LA831" s="45"/>
      <c r="LB831" s="45"/>
      <c r="LC831" s="45"/>
      <c r="LD831" s="45"/>
      <c r="LE831" s="45"/>
      <c r="LF831" s="45"/>
      <c r="LG831" s="45"/>
      <c r="LH831" s="45"/>
      <c r="LI831" s="45"/>
      <c r="LJ831" s="45"/>
      <c r="LK831" s="45"/>
      <c r="LL831" s="45"/>
      <c r="LM831" s="45"/>
      <c r="LN831" s="45"/>
      <c r="LO831" s="45"/>
      <c r="LP831" s="45"/>
      <c r="LQ831" s="45"/>
      <c r="LR831" s="45"/>
    </row>
    <row r="832" spans="2:330">
      <c r="B832" s="20">
        <v>1</v>
      </c>
      <c r="C832" s="20">
        <v>2</v>
      </c>
      <c r="D832" s="20">
        <v>1</v>
      </c>
      <c r="E832" s="20">
        <v>121</v>
      </c>
      <c r="F832" s="113"/>
      <c r="G832" s="31">
        <f>Infected!I333</f>
        <v>0.87571354838709725</v>
      </c>
      <c r="H832" s="90">
        <f>Infected!I333*(VLOOKUP($D832,Decrements!$B$2215:$V$2220,H$668)/4+VLOOKUP($D832,Decrements!$B$2267:$V$2272,H$668)/4+VLOOKUP($D832,Decrements!$B$2319:$V$2324,H$668)/4)</f>
        <v>0.20579268387096786</v>
      </c>
      <c r="I832" s="90">
        <f>Infected!J333*(VLOOKUP($D832,Decrements!$B$2215:$V$2220,I$668)/4+VLOOKUP($D832,Decrements!$B$2267:$V$2272,I$668)/4+VLOOKUP($D832,Decrements!$B$2319:$V$2324,I$668)/4)</f>
        <v>0.32970411075597422</v>
      </c>
      <c r="J832" s="90">
        <f>Infected!K333*(VLOOKUP($D832,Decrements!$B$2215:$V$2220,J$668)/4+VLOOKUP($D832,Decrements!$B$2267:$V$2272,J$668)/4+VLOOKUP($D832,Decrements!$B$2319:$V$2324,J$668)/4)</f>
        <v>0.39838974906961749</v>
      </c>
      <c r="K832" s="90">
        <f>Infected!L333*(VLOOKUP($D832,Decrements!$B$2215:$V$2220,K$668)/4+VLOOKUP($D832,Decrements!$B$2267:$V$2272,K$668)/4+VLOOKUP($D832,Decrements!$B$2319:$V$2324,K$668)/4)</f>
        <v>0.43014410606002151</v>
      </c>
      <c r="L832" s="90">
        <f>Infected!M333*(VLOOKUP($D832,Decrements!$B$2215:$V$2220,L$668)/4+VLOOKUP($D832,Decrements!$B$2267:$V$2272,L$668)/4+VLOOKUP($D832,Decrements!$B$2319:$V$2324,L$668)/4)</f>
        <v>0.43920867305270006</v>
      </c>
      <c r="M832" s="90">
        <f>Infected!N333*(VLOOKUP($D832,Decrements!$B$2215:$V$2220,M$668)/4+VLOOKUP($D832,Decrements!$B$2267:$V$2272,M$668)/4+VLOOKUP($D832,Decrements!$B$2319:$V$2324,M$668)/4)</f>
        <v>0.34665382299519554</v>
      </c>
      <c r="N832" s="90">
        <f>Infected!O333*(VLOOKUP($D832,Decrements!$B$2215:$V$2220,N$668)/4+VLOOKUP($D832,Decrements!$B$2267:$V$2272,N$668)/4+VLOOKUP($D832,Decrements!$B$2319:$V$2324,N$668)/4)</f>
        <v>0.28269417561275179</v>
      </c>
      <c r="O832" s="90">
        <f>Infected!P333*(VLOOKUP($D832,Decrements!$B$2215:$V$2220,O$668)/4+VLOOKUP($D832,Decrements!$B$2267:$V$2272,O$668)/4+VLOOKUP($D832,Decrements!$B$2319:$V$2324,O$668)/4)</f>
        <v>0.23767080082726488</v>
      </c>
      <c r="P832" s="90">
        <f>Infected!Q333*(VLOOKUP($D832,Decrements!$B$2215:$V$2220,P$668)/4+VLOOKUP($D832,Decrements!$B$2267:$V$2272,P$668)/4+VLOOKUP($D832,Decrements!$B$2319:$V$2324,P$668)/4)</f>
        <v>0.20527026265252954</v>
      </c>
      <c r="Q832" s="90">
        <f>Infected!R333*(VLOOKUP($D832,Decrements!$B$2215:$V$2220,Q$668)/4+VLOOKUP($D832,Decrements!$B$2267:$V$2272,Q$668)/4+VLOOKUP($D832,Decrements!$B$2319:$V$2324,Q$668)/4)</f>
        <v>0.15643743999352649</v>
      </c>
      <c r="R832" s="90">
        <f>Infected!S333*(VLOOKUP($D832,Decrements!$B$2215:$V$2220,R$668)/4+VLOOKUP($D832,Decrements!$B$2267:$V$2272,R$668)/4+VLOOKUP($D832,Decrements!$B$2319:$V$2324,R$668)/4)</f>
        <v>0.12307702539243039</v>
      </c>
      <c r="S832" s="90">
        <f>Infected!T333*(VLOOKUP($D832,Decrements!$B$2215:$V$2220,S$668)/4+VLOOKUP($D832,Decrements!$B$2267:$V$2272,S$668)/4+VLOOKUP($D832,Decrements!$B$2319:$V$2324,S$668)/4)</f>
        <v>0.10054159942353405</v>
      </c>
      <c r="T832" s="90">
        <f>Infected!U333*(VLOOKUP($D832,Decrements!$B$2215:$V$2220,T$668)/4+VLOOKUP($D832,Decrements!$B$2267:$V$2272,T$668)/4+VLOOKUP($D832,Decrements!$B$2319:$V$2324,T$668)/4)</f>
        <v>8.5029454487887138E-2</v>
      </c>
      <c r="U832" s="90">
        <f>Infected!V333*(VLOOKUP($D832,Decrements!$B$2215:$V$2220,U$668)/4+VLOOKUP($D832,Decrements!$B$2267:$V$2272,U$668)/4+VLOOKUP($D832,Decrements!$B$2319:$V$2324,U$668)/4)</f>
        <v>5.473354705349754E-2</v>
      </c>
      <c r="V832" s="90">
        <f>Infected!W333*(VLOOKUP($D832,Decrements!$B$2215:$V$2220,V$668)/4+VLOOKUP($D832,Decrements!$B$2267:$V$2272,V$668)/4+VLOOKUP($D832,Decrements!$B$2319:$V$2324,V$668)/4)</f>
        <v>3.5772376337672503E-2</v>
      </c>
      <c r="W832" s="90">
        <f>Infected!X333*(VLOOKUP($D832,Decrements!$B$2215:$V$2220,W$668)/4+VLOOKUP($D832,Decrements!$B$2267:$V$2272,W$668)/4+VLOOKUP($D832,Decrements!$B$2319:$V$2324,W$668)/4)</f>
        <v>2.4591607159369817E-2</v>
      </c>
      <c r="X832" s="90">
        <f>Infected!Y333*(VLOOKUP($D832,Decrements!$B$2215:$V$2220,X$668)/4+VLOOKUP($D832,Decrements!$B$2267:$V$2272,X$668)/4+VLOOKUP($D832,Decrements!$B$2319:$V$2324,X$668)/4)</f>
        <v>1.790500062113624E-2</v>
      </c>
      <c r="Y832" s="90">
        <f>Infected!Z333*(VLOOKUP($D832,Decrements!$B$2215:$V$2220,Y$668)/4+VLOOKUP($D832,Decrements!$B$2267:$V$2272,Y$668)/4+VLOOKUP($D832,Decrements!$B$2319:$V$2324,Y$668)/4)</f>
        <v>1.3565526871694589E-2</v>
      </c>
      <c r="Z832" s="90">
        <f>Infected!AA333*(VLOOKUP($D832,Decrements!$B$2215:$V$2220,Z$668)/4+VLOOKUP($D832,Decrements!$B$2267:$V$2272,Z$668)/4+VLOOKUP($D832,Decrements!$B$2319:$V$2324,Z$668)/4)</f>
        <v>1.1022900026647482E-2</v>
      </c>
      <c r="AA832" s="90">
        <f>Infected!AB333*(VLOOKUP($D832,Decrements!$B$2215:$V$2220,AA$668)/4+VLOOKUP($D832,Decrements!$B$2267:$V$2272,AA$668)/4+VLOOKUP($D832,Decrements!$B$2319:$V$2324,AA$668)/4)</f>
        <v>9.3961108955212154E-3</v>
      </c>
      <c r="AB832" s="90">
        <f>Infected!AC333*(VLOOKUP($D832,Decrements!$B$2215:$V$2220,AB$668)/4+VLOOKUP($D832,Decrements!$B$2267:$V$2272,AB$668)/4+VLOOKUP($D832,Decrements!$B$2319:$V$2324,AB$668)/4)</f>
        <v>8.3298774987922118E-3</v>
      </c>
      <c r="AC832" s="90">
        <f>Infected!AD333*(VLOOKUP($D832,Decrements!$B$2215:$V$2220,AC$668)/4+VLOOKUP($D832,Decrements!$B$2267:$V$2272,AC$668)/4+VLOOKUP($D832,Decrements!$B$2319:$V$2324,AC$668)/4)</f>
        <v>8.1123284597586932E-3</v>
      </c>
      <c r="AD832" s="90">
        <f>Infected!AE333*(VLOOKUP($D832,Decrements!$B$2215:$V$2220,AD$668)/4+VLOOKUP($D832,Decrements!$B$2267:$V$2272,AD$668)/4+VLOOKUP($D832,Decrements!$B$2319:$V$2324,AD$668)/4)</f>
        <v>8.5148931637364679E-3</v>
      </c>
      <c r="AE832" s="90">
        <f>Infected!AF333*(VLOOKUP($D832,Decrements!$B$2215:$V$2220,AE$668)/4+VLOOKUP($D832,Decrements!$B$2267:$V$2272,AE$668)/4+VLOOKUP($D832,Decrements!$B$2319:$V$2324,AE$668)/4)</f>
        <v>8.586936600933898E-3</v>
      </c>
      <c r="AF832" s="90">
        <f>Infected!AG333*(VLOOKUP($D832,Decrements!$B$2215:$V$2220,AF$668)/4+VLOOKUP($D832,Decrements!$B$2267:$V$2272,AF$668)/4+VLOOKUP($D832,Decrements!$B$2319:$V$2324,AF$668)/4)</f>
        <v>8.5010588796281608E-3</v>
      </c>
      <c r="AG832" s="90">
        <f>Infected!AH333*(VLOOKUP($D832,Decrements!$B$2215:$V$2220,AG$668)/4+VLOOKUP($D832,Decrements!$B$2267:$V$2272,AG$668)/4+VLOOKUP($D832,Decrements!$B$2319:$V$2324,AG$668)/4)</f>
        <v>8.676114927306881E-3</v>
      </c>
      <c r="AH832" s="90">
        <f>Infected!AI333*(VLOOKUP($D832,Decrements!$B$2215:$V$2220,AH$668)/4+VLOOKUP($D832,Decrements!$B$2267:$V$2272,AH$668)/4+VLOOKUP($D832,Decrements!$B$2319:$V$2324,AH$668)/4)</f>
        <v>9.2989807808553822E-3</v>
      </c>
      <c r="AI832" s="90">
        <f>Infected!AJ333*(VLOOKUP($D832,Decrements!$B$2215:$V$2220,AI$668)/4+VLOOKUP($D832,Decrements!$B$2267:$V$2272,AI$668)/4+VLOOKUP($D832,Decrements!$B$2319:$V$2324,AI$668)/4)</f>
        <v>9.5142023330803179E-3</v>
      </c>
      <c r="AJ832" s="90">
        <f>Infected!AK333*(VLOOKUP($D832,Decrements!$B$2215:$V$2220,AJ$668)/4+VLOOKUP($D832,Decrements!$B$2267:$V$2272,AJ$668)/4+VLOOKUP($D832,Decrements!$B$2319:$V$2324,AJ$668)/4)</f>
        <v>9.5237850505285014E-3</v>
      </c>
      <c r="AK832" s="90">
        <f>Infected!AL333*(VLOOKUP($D832,Decrements!$B$2215:$V$2220,AK$668)/4+VLOOKUP($D832,Decrements!$B$2267:$V$2272,AK$668)/4+VLOOKUP($D832,Decrements!$B$2319:$V$2324,AK$668)/4)</f>
        <v>9.5211990069071755E-3</v>
      </c>
      <c r="AL832" s="90">
        <f>Infected!AM333*(VLOOKUP($D832,Decrements!$B$2215:$V$2220,AL$668)/4+VLOOKUP($D832,Decrements!$B$2267:$V$2272,AL$668)/4+VLOOKUP($D832,Decrements!$B$2319:$V$2324,AL$668)/4)</f>
        <v>9.7439549528797482E-3</v>
      </c>
      <c r="AM832" s="90">
        <f>Infected!AN333*(VLOOKUP($D832,Decrements!$B$2215:$V$2220,AM$668)/4+VLOOKUP($D832,Decrements!$B$2267:$V$2272,AM$668)/4+VLOOKUP($D832,Decrements!$B$2319:$V$2324,AM$668)/4)</f>
        <v>9.8324524863594043E-3</v>
      </c>
      <c r="AN832" s="90">
        <f>Infected!AO333*(VLOOKUP($D832,Decrements!$B$2215:$V$2220,AN$668)/4+VLOOKUP($D832,Decrements!$B$2267:$V$2272,AN$668)/4+VLOOKUP($D832,Decrements!$B$2319:$V$2324,AN$668)/4)</f>
        <v>9.8610566858628127E-3</v>
      </c>
      <c r="AO832" s="90">
        <f>Infected!AP333*(VLOOKUP($D832,Decrements!$B$2215:$V$2220,AO$668)/4+VLOOKUP($D832,Decrements!$B$2267:$V$2272,AO$668)/4+VLOOKUP($D832,Decrements!$B$2319:$V$2324,AO$668)/4)</f>
        <v>9.8666727526342101E-3</v>
      </c>
      <c r="AP832" s="90">
        <f>Infected!AQ333*(VLOOKUP($D832,Decrements!$B$2215:$V$2220,AP$668)/4+VLOOKUP($D832,Decrements!$B$2267:$V$2272,AP$668)/4+VLOOKUP($D832,Decrements!$B$2319:$V$2324,AP$668)/4)</f>
        <v>9.8644972614361209E-3</v>
      </c>
      <c r="AQ832" s="90">
        <f>Infected!AR333*(VLOOKUP($D832,Decrements!$B$2215:$V$2220,AQ$668)/4+VLOOKUP($D832,Decrements!$B$2267:$V$2272,AQ$668)/4+VLOOKUP($D832,Decrements!$B$2319:$V$2324,AQ$668)/4)</f>
        <v>9.8614466857166998E-3</v>
      </c>
      <c r="AR832" s="90">
        <f>Infected!AS333*(VLOOKUP($D832,Decrements!$B$2215:$V$2220,AR$668)/4+VLOOKUP($D832,Decrements!$B$2267:$V$2272,AR$668)/4+VLOOKUP($D832,Decrements!$B$2319:$V$2324,AR$668)/4)</f>
        <v>9.860028247780447E-3</v>
      </c>
      <c r="AS832" s="90">
        <f>Infected!AT333*(VLOOKUP($D832,Decrements!$B$2215:$V$2220,AS$668)/4+VLOOKUP($D832,Decrements!$B$2267:$V$2272,AS$668)/4+VLOOKUP($D832,Decrements!$B$2319:$V$2324,AS$668)/4)</f>
        <v>9.8625605776966295E-3</v>
      </c>
      <c r="AT832" s="90">
        <f>Infected!AU333*(VLOOKUP($D832,Decrements!$B$2215:$V$2220,AT$668)/4+VLOOKUP($D832,Decrements!$B$2267:$V$2272,AT$668)/4+VLOOKUP($D832,Decrements!$B$2319:$V$2324,AT$668)/4)</f>
        <v>9.8661158255082138E-3</v>
      </c>
      <c r="AU832" s="90">
        <f>Infected!AV333*(VLOOKUP($D832,Decrements!$B$2215:$V$2220,AU$668)/4+VLOOKUP($D832,Decrements!$B$2267:$V$2272,AU$668)/4+VLOOKUP($D832,Decrements!$B$2319:$V$2324,AU$668)/4)</f>
        <v>9.8697311520077637E-3</v>
      </c>
      <c r="AV832" s="90">
        <f>Infected!AW333*(VLOOKUP($D832,Decrements!$B$2215:$V$2220,AV$668)/4+VLOOKUP($D832,Decrements!$B$2267:$V$2272,AV$668)/4+VLOOKUP($D832,Decrements!$B$2319:$V$2324,AV$668)/4)</f>
        <v>9.872743159426588E-3</v>
      </c>
      <c r="AW832" s="90">
        <f>Infected!AX333*(VLOOKUP($D832,Decrements!$B$2215:$V$2220,AW$668)/4+VLOOKUP($D832,Decrements!$B$2267:$V$2272,AW$668)/4+VLOOKUP($D832,Decrements!$B$2319:$V$2324,AW$668)/4)</f>
        <v>9.8753102104065689E-3</v>
      </c>
      <c r="AX832" s="90">
        <f>Infected!AY333*(VLOOKUP($D832,Decrements!$B$2215:$V$2220,AX$668)/4+VLOOKUP($D832,Decrements!$B$2267:$V$2272,AX$668)/4+VLOOKUP($D832,Decrements!$B$2319:$V$2324,AX$668)/4)</f>
        <v>9.8764111035484284E-3</v>
      </c>
      <c r="AY832" s="90">
        <f>Infected!AZ333*(VLOOKUP($D832,Decrements!$B$2215:$V$2220,AY$668)/4+VLOOKUP($D832,Decrements!$B$2267:$V$2272,AY$668)/4+VLOOKUP($D832,Decrements!$B$2319:$V$2324,AY$668)/4)</f>
        <v>9.8755794463326017E-3</v>
      </c>
      <c r="AZ832" s="90">
        <f>Infected!BA333*(VLOOKUP($D832,Decrements!$B$2215:$V$2220,AZ$668)/4+VLOOKUP($D832,Decrements!$B$2267:$V$2272,AZ$668)/4+VLOOKUP($D832,Decrements!$B$2319:$V$2324,AZ$668)/4)</f>
        <v>9.8726371576354378E-3</v>
      </c>
      <c r="BA832" s="90">
        <f>Infected!BB333*(VLOOKUP($D832,Decrements!$B$2215:$V$2220,BA$668)/4+VLOOKUP($D832,Decrements!$B$2267:$V$2272,BA$668)/4+VLOOKUP($D832,Decrements!$B$2319:$V$2324,BA$668)/4)</f>
        <v>9.8680019514678571E-3</v>
      </c>
      <c r="BB832" s="90">
        <f>Infected!BC333*(VLOOKUP($D832,Decrements!$B$2215:$V$2220,BB$668)/4+VLOOKUP($D832,Decrements!$B$2267:$V$2272,BB$668)/4+VLOOKUP($D832,Decrements!$B$2319:$V$2324,BB$668)/4)</f>
        <v>9.8606242226732619E-3</v>
      </c>
      <c r="BC832" s="90">
        <f>Infected!BD333*(VLOOKUP($D832,Decrements!$B$2215:$V$2220,BC$668)/4+VLOOKUP($D832,Decrements!$B$2267:$V$2272,BC$668)/4+VLOOKUP($D832,Decrements!$B$2319:$V$2324,BC$668)/4)</f>
        <v>9.8507479819402843E-3</v>
      </c>
      <c r="BD832" s="90">
        <f>Infected!BE333*(VLOOKUP($D832,Decrements!$B$2215:$V$2220,BD$668)/4+VLOOKUP($D832,Decrements!$B$2267:$V$2272,BD$668)/4+VLOOKUP($D832,Decrements!$B$2319:$V$2324,BD$668)/4)</f>
        <v>9.8385428273205337E-3</v>
      </c>
      <c r="BE832" s="90">
        <f>Infected!BF333*(VLOOKUP($D832,Decrements!$B$2215:$V$2220,BE$668)/4+VLOOKUP($D832,Decrements!$B$2267:$V$2272,BE$668)/4+VLOOKUP($D832,Decrements!$B$2319:$V$2324,BE$668)/4)</f>
        <v>9.8246638666532569E-3</v>
      </c>
      <c r="BF832" s="90">
        <f>Infected!BG333*(VLOOKUP($D832,Decrements!$B$2215:$V$2220,BF$668)/4+VLOOKUP($D832,Decrements!$B$2267:$V$2272,BF$668)/4+VLOOKUP($D832,Decrements!$B$2319:$V$2324,BF$668)/4)</f>
        <v>9.8087292232179601E-3</v>
      </c>
      <c r="BG832" s="90">
        <f>Infected!BH333*(VLOOKUP($D832,Decrements!$B$2215:$V$2220,BG$668)/4+VLOOKUP($D832,Decrements!$B$2267:$V$2272,BG$668)/4+VLOOKUP($D832,Decrements!$B$2319:$V$2324,BG$668)/4)</f>
        <v>9.7907414371503146E-3</v>
      </c>
      <c r="BH832" s="90">
        <f>Infected!BI333*(VLOOKUP($D832,Decrements!$B$2215:$V$2220,BH$668)/4+VLOOKUP($D832,Decrements!$B$2267:$V$2272,BH$668)/4+VLOOKUP($D832,Decrements!$B$2319:$V$2324,BH$668)/4)</f>
        <v>9.7708051382733776E-3</v>
      </c>
      <c r="BI832" s="90">
        <f>Infected!BJ333*(VLOOKUP($D832,Decrements!$B$2215:$V$2220,BI$668)/4+VLOOKUP($D832,Decrements!$B$2267:$V$2272,BI$668)/4+VLOOKUP($D832,Decrements!$B$2319:$V$2324,BI$668)/4)</f>
        <v>9.7494765262773429E-3</v>
      </c>
      <c r="BJ832" s="90">
        <f>Infected!BK333*(VLOOKUP($D832,Decrements!$B$2215:$V$2220,BJ$668)/4+VLOOKUP($D832,Decrements!$B$2267:$V$2272,BJ$668)/4+VLOOKUP($D832,Decrements!$B$2319:$V$2324,BJ$668)/4)</f>
        <v>9.7264127545889159E-3</v>
      </c>
      <c r="BK832" s="90">
        <f>Infected!BL333*(VLOOKUP($D832,Decrements!$B$2215:$V$2220,BK$668)/4+VLOOKUP($D832,Decrements!$B$2267:$V$2272,BK$668)/4+VLOOKUP($D832,Decrements!$B$2319:$V$2324,BK$668)/4)</f>
        <v>9.7016411428899989E-3</v>
      </c>
      <c r="BL832" s="90">
        <f>Infected!BM333*(VLOOKUP($D832,Decrements!$B$2215:$V$2220,BL$668)/4+VLOOKUP($D832,Decrements!$B$2267:$V$2272,BL$668)/4+VLOOKUP($D832,Decrements!$B$2319:$V$2324,BL$668)/4)</f>
        <v>9.6752702470308486E-3</v>
      </c>
      <c r="BM832" s="90">
        <f>Infected!BN333*(VLOOKUP($D832,Decrements!$B$2215:$V$2220,BM$668)/4+VLOOKUP($D832,Decrements!$B$2267:$V$2272,BM$668)/4+VLOOKUP($D832,Decrements!$B$2319:$V$2324,BM$668)/4)</f>
        <v>9.6477677862491489E-3</v>
      </c>
      <c r="BN832" s="90">
        <f>Infected!BO333*(VLOOKUP($D832,Decrements!$B$2215:$V$2220,BN$668)/4+VLOOKUP($D832,Decrements!$B$2267:$V$2272,BN$668)/4+VLOOKUP($D832,Decrements!$B$2319:$V$2324,BN$668)/4)</f>
        <v>9.6184177523052916E-3</v>
      </c>
      <c r="BO832" s="90">
        <f>Infected!BP333*(VLOOKUP($D832,Decrements!$B$2215:$V$2220,BO$668)/4+VLOOKUP($D832,Decrements!$B$2267:$V$2272,BO$668)/4+VLOOKUP($D832,Decrements!$B$2319:$V$2324,BO$668)/4)</f>
        <v>9.5875974050339853E-3</v>
      </c>
      <c r="BP832" s="90">
        <f>Infected!BQ333*(VLOOKUP($D832,Decrements!$B$2215:$V$2220,BP$668)/4+VLOOKUP($D832,Decrements!$B$2267:$V$2272,BP$668)/4+VLOOKUP($D832,Decrements!$B$2319:$V$2324,BP$668)/4)</f>
        <v>9.5555269077963988E-3</v>
      </c>
      <c r="BQ832" s="90">
        <f>Infected!BR333*(VLOOKUP($D832,Decrements!$B$2215:$V$2220,BQ$668)/4+VLOOKUP($D832,Decrements!$B$2267:$V$2272,BQ$668)/4+VLOOKUP($D832,Decrements!$B$2319:$V$2324,BQ$668)/4)</f>
        <v>9.5226605475123034E-3</v>
      </c>
      <c r="BR832" s="90">
        <f>Infected!BS333*(VLOOKUP($D832,Decrements!$B$2215:$V$2220,BR$668)/4+VLOOKUP($D832,Decrements!$B$2267:$V$2272,BR$668)/4+VLOOKUP($D832,Decrements!$B$2319:$V$2324,BR$668)/4)</f>
        <v>9.4888611449861632E-3</v>
      </c>
      <c r="BS832" s="90">
        <f>Infected!BT333*(VLOOKUP($D832,Decrements!$B$2215:$V$2220,BS$668)/4+VLOOKUP($D832,Decrements!$B$2267:$V$2272,BS$668)/4+VLOOKUP($D832,Decrements!$B$2319:$V$2324,BS$668)/4)</f>
        <v>9.4541706860624651E-3</v>
      </c>
      <c r="BT832" s="90">
        <f>Infected!BU333*(VLOOKUP($D832,Decrements!$B$2215:$V$2220,BT$668)/4+VLOOKUP($D832,Decrements!$B$2267:$V$2272,BT$668)/4+VLOOKUP($D832,Decrements!$B$2319:$V$2324,BT$668)/4)</f>
        <v>9.4186696234716868E-3</v>
      </c>
      <c r="BU832" s="90">
        <f>Infected!BV333*(VLOOKUP($D832,Decrements!$B$2215:$V$2220,BU$668)/4+VLOOKUP($D832,Decrements!$B$2267:$V$2272,BU$668)/4+VLOOKUP($D832,Decrements!$B$2319:$V$2324,BU$668)/4)</f>
        <v>9.3826346504007081E-3</v>
      </c>
      <c r="BV832" s="90">
        <f>Infected!BW333*(VLOOKUP($D832,Decrements!$B$2215:$V$2220,BV$668)/4+VLOOKUP($D832,Decrements!$B$2267:$V$2272,BV$668)/4+VLOOKUP($D832,Decrements!$B$2319:$V$2324,BV$668)/4)</f>
        <v>9.3459418754527571E-3</v>
      </c>
      <c r="BW832" s="90">
        <f>Infected!BX333*(VLOOKUP($D832,Decrements!$B$2215:$V$2220,BW$668)/4+VLOOKUP($D832,Decrements!$B$2267:$V$2272,BW$668)/4+VLOOKUP($D832,Decrements!$B$2319:$V$2324,BW$668)/4)</f>
        <v>9.3086176756478692E-3</v>
      </c>
      <c r="BX832" s="90">
        <f>Infected!BY333*(VLOOKUP($D832,Decrements!$B$2215:$V$2220,BX$668)/4+VLOOKUP($D832,Decrements!$B$2267:$V$2272,BX$668)/4+VLOOKUP($D832,Decrements!$B$2319:$V$2324,BX$668)/4)</f>
        <v>9.2707216524539615E-3</v>
      </c>
      <c r="BY832" s="90">
        <f>Infected!BZ333*(VLOOKUP($D832,Decrements!$B$2215:$V$2220,BY$668)/4+VLOOKUP($D832,Decrements!$B$2267:$V$2272,BY$668)/4+VLOOKUP($D832,Decrements!$B$2319:$V$2324,BY$668)/4)</f>
        <v>9.2324477926433151E-3</v>
      </c>
      <c r="BZ832" s="90">
        <f>Infected!CA333*(VLOOKUP($D832,Decrements!$B$2215:$V$2220,BZ$668)/4+VLOOKUP($D832,Decrements!$B$2267:$V$2272,BZ$668)/4+VLOOKUP($D832,Decrements!$B$2319:$V$2324,BZ$668)/4)</f>
        <v>9.193722759107948E-3</v>
      </c>
      <c r="CA832" s="90">
        <f>Infected!CB333*(VLOOKUP($D832,Decrements!$B$2215:$V$2220,CA$668)/4+VLOOKUP($D832,Decrements!$B$2267:$V$2272,CA$668)/4+VLOOKUP($D832,Decrements!$B$2319:$V$2324,CA$668)/4)</f>
        <v>9.1545785633865787E-3</v>
      </c>
      <c r="CB832" s="90">
        <f>Infected!CC333*(VLOOKUP($D832,Decrements!$B$2215:$V$2220,CB$668)/4+VLOOKUP($D832,Decrements!$B$2267:$V$2272,CB$668)/4+VLOOKUP($D832,Decrements!$B$2319:$V$2324,CB$668)/4)</f>
        <v>9.1150678299958109E-3</v>
      </c>
      <c r="CC832" s="90">
        <f>Infected!CD333*(VLOOKUP($D832,Decrements!$B$2215:$V$2220,CC$668)/4+VLOOKUP($D832,Decrements!$B$2267:$V$2272,CC$668)/4+VLOOKUP($D832,Decrements!$B$2319:$V$2324,CC$668)/4)</f>
        <v>9.0753249580924223E-3</v>
      </c>
      <c r="CD832" s="90">
        <f>Infected!CE333*(VLOOKUP($D832,Decrements!$B$2215:$V$2220,CD$668)/4+VLOOKUP($D832,Decrements!$B$2267:$V$2272,CD$668)/4+VLOOKUP($D832,Decrements!$B$2319:$V$2324,CD$668)/4)</f>
        <v>9.035317806431584E-3</v>
      </c>
      <c r="CE832" s="90">
        <f>Infected!CF333*(VLOOKUP($D832,Decrements!$B$2215:$V$2220,CE$668)/4+VLOOKUP($D832,Decrements!$B$2267:$V$2272,CE$668)/4+VLOOKUP($D832,Decrements!$B$2319:$V$2324,CE$668)/4)</f>
        <v>8.9950779477127995E-3</v>
      </c>
      <c r="CF832" s="90">
        <f>Infected!CG333*(VLOOKUP($D832,Decrements!$B$2215:$V$2220,CF$668)/4+VLOOKUP($D832,Decrements!$B$2267:$V$2272,CF$668)/4+VLOOKUP($D832,Decrements!$B$2319:$V$2324,CF$668)/4)</f>
        <v>8.9546484367251846E-3</v>
      </c>
      <c r="CG832" s="90">
        <f>Infected!CH333*(VLOOKUP($D832,Decrements!$B$2215:$V$2220,CG$668)/4+VLOOKUP($D832,Decrements!$B$2267:$V$2272,CG$668)/4+VLOOKUP($D832,Decrements!$B$2319:$V$2324,CG$668)/4)</f>
        <v>8.9141159238760766E-3</v>
      </c>
      <c r="CH832" s="90">
        <f>Infected!CI333*(VLOOKUP($D832,Decrements!$B$2215:$V$2220,CH$668)/4+VLOOKUP($D832,Decrements!$B$2267:$V$2272,CH$668)/4+VLOOKUP($D832,Decrements!$B$2319:$V$2324,CH$668)/4)</f>
        <v>8.8734756280522964E-3</v>
      </c>
      <c r="CI832" s="90">
        <f>Infected!CJ333*(VLOOKUP($D832,Decrements!$B$2215:$V$2220,CI$668)/4+VLOOKUP($D832,Decrements!$B$2267:$V$2272,CI$668)/4+VLOOKUP($D832,Decrements!$B$2319:$V$2324,CI$668)/4)</f>
        <v>8.8327547993414263E-3</v>
      </c>
      <c r="CK832" s="45"/>
      <c r="CL832" s="45"/>
      <c r="CM832" s="45"/>
      <c r="CN832" s="45"/>
      <c r="CO832" s="45"/>
      <c r="CP832" s="45"/>
      <c r="CQ832" s="45"/>
      <c r="CR832" s="45"/>
      <c r="CS832" s="45"/>
      <c r="CT832" s="45"/>
      <c r="CU832" s="45"/>
      <c r="CV832" s="45"/>
      <c r="CW832" s="45"/>
      <c r="CX832" s="45"/>
      <c r="CY832" s="45"/>
      <c r="CZ832" s="45"/>
      <c r="DA832" s="45"/>
      <c r="DB832" s="45"/>
      <c r="DC832" s="45"/>
      <c r="DD832" s="45"/>
      <c r="DE832" s="45"/>
      <c r="DF832" s="45"/>
      <c r="DG832" s="45"/>
      <c r="DH832" s="45"/>
      <c r="DI832" s="45"/>
      <c r="DJ832" s="45"/>
      <c r="DK832" s="45"/>
      <c r="DL832" s="45"/>
      <c r="DM832" s="45"/>
      <c r="DN832" s="45"/>
      <c r="DO832" s="45"/>
      <c r="DP832" s="45"/>
      <c r="DQ832" s="45"/>
      <c r="DR832" s="45"/>
      <c r="DS832" s="45"/>
      <c r="DT832" s="45"/>
      <c r="DU832" s="45"/>
      <c r="DV832" s="45"/>
      <c r="DW832" s="45"/>
      <c r="DX832" s="45"/>
      <c r="DY832" s="45"/>
      <c r="DZ832" s="45"/>
      <c r="EA832" s="45"/>
      <c r="EB832" s="45"/>
      <c r="EC832" s="45"/>
      <c r="ED832" s="45"/>
      <c r="EE832" s="45"/>
      <c r="EF832" s="45"/>
      <c r="EG832" s="45"/>
      <c r="EH832" s="45"/>
      <c r="EI832" s="45"/>
      <c r="EJ832" s="45"/>
      <c r="EK832" s="45"/>
      <c r="EL832" s="45"/>
      <c r="EM832" s="45"/>
      <c r="EN832" s="45"/>
      <c r="EO832" s="45"/>
      <c r="EP832" s="45"/>
      <c r="EQ832" s="45"/>
      <c r="ER832" s="45"/>
      <c r="ES832" s="45"/>
      <c r="ET832" s="45"/>
      <c r="EU832" s="45"/>
      <c r="EV832" s="45"/>
      <c r="EW832" s="45"/>
      <c r="EX832" s="45"/>
      <c r="EY832" s="45"/>
      <c r="EZ832" s="45"/>
      <c r="FA832" s="45"/>
      <c r="FB832" s="45"/>
      <c r="FC832" s="45"/>
      <c r="FD832" s="45"/>
      <c r="FE832" s="45"/>
      <c r="FF832" s="45"/>
      <c r="FG832" s="45"/>
      <c r="FH832" s="45"/>
      <c r="FI832" s="45"/>
      <c r="FJ832" s="45"/>
      <c r="FK832" s="45"/>
      <c r="FL832" s="45"/>
      <c r="FN832" s="45"/>
      <c r="FO832" s="45"/>
      <c r="FP832" s="45"/>
      <c r="FQ832" s="45"/>
      <c r="FR832" s="45"/>
      <c r="FS832" s="45"/>
      <c r="FT832" s="45"/>
      <c r="FU832" s="45"/>
      <c r="FV832" s="45"/>
      <c r="FW832" s="45"/>
      <c r="FX832" s="45"/>
      <c r="FY832" s="45"/>
      <c r="FZ832" s="45"/>
      <c r="GA832" s="45"/>
      <c r="GB832" s="45"/>
      <c r="GC832" s="45"/>
      <c r="GD832" s="45"/>
      <c r="GE832" s="45"/>
      <c r="GF832" s="45"/>
      <c r="GG832" s="45"/>
      <c r="GH832" s="45"/>
      <c r="GI832" s="45"/>
      <c r="GJ832" s="45"/>
      <c r="GK832" s="45"/>
      <c r="GL832" s="45"/>
      <c r="GM832" s="45"/>
      <c r="GN832" s="45"/>
      <c r="GO832" s="45"/>
      <c r="GP832" s="45"/>
      <c r="GQ832" s="45"/>
      <c r="GR832" s="45"/>
      <c r="GS832" s="45"/>
      <c r="GT832" s="45"/>
      <c r="GU832" s="45"/>
      <c r="GV832" s="45"/>
      <c r="GW832" s="45"/>
      <c r="GX832" s="45"/>
      <c r="GY832" s="45"/>
      <c r="GZ832" s="45"/>
      <c r="HA832" s="45"/>
      <c r="HB832" s="45"/>
      <c r="HC832" s="45"/>
      <c r="HD832" s="45"/>
      <c r="HE832" s="45"/>
      <c r="HF832" s="45"/>
      <c r="HG832" s="45"/>
      <c r="HH832" s="45"/>
      <c r="HI832" s="45"/>
      <c r="HJ832" s="45"/>
      <c r="HK832" s="45"/>
      <c r="HL832" s="45"/>
      <c r="HM832" s="45"/>
      <c r="HN832" s="45"/>
      <c r="HO832" s="45"/>
      <c r="HP832" s="45"/>
      <c r="HQ832" s="45"/>
      <c r="HR832" s="45"/>
      <c r="HS832" s="45"/>
      <c r="HT832" s="45"/>
      <c r="HU832" s="45"/>
      <c r="HV832" s="45"/>
      <c r="HW832" s="45"/>
      <c r="HX832" s="45"/>
      <c r="HY832" s="45"/>
      <c r="HZ832" s="45"/>
      <c r="IA832" s="45"/>
      <c r="IB832" s="45"/>
      <c r="IC832" s="45"/>
      <c r="ID832" s="45"/>
      <c r="IE832" s="45"/>
      <c r="IF832" s="45"/>
      <c r="IG832" s="45"/>
      <c r="IH832" s="45"/>
      <c r="II832" s="45"/>
      <c r="IJ832" s="45"/>
      <c r="IK832" s="45"/>
      <c r="IL832" s="45"/>
      <c r="IM832" s="45"/>
      <c r="IN832" s="45"/>
      <c r="IO832" s="45"/>
      <c r="IQ832" s="45"/>
      <c r="IR832" s="45"/>
      <c r="IS832" s="45"/>
      <c r="IT832" s="45"/>
      <c r="IU832" s="45"/>
      <c r="IV832" s="45"/>
      <c r="IW832" s="45"/>
      <c r="IX832" s="45"/>
      <c r="IY832" s="45"/>
      <c r="IZ832" s="45"/>
      <c r="JA832" s="45"/>
      <c r="JB832" s="45"/>
      <c r="JC832" s="45"/>
      <c r="JD832" s="45"/>
      <c r="JE832" s="45"/>
      <c r="JF832" s="45"/>
      <c r="JG832" s="45"/>
      <c r="JH832" s="45"/>
      <c r="JI832" s="45"/>
      <c r="JJ832" s="45"/>
      <c r="JK832" s="45"/>
      <c r="JL832" s="45"/>
      <c r="JM832" s="45"/>
      <c r="JN832" s="45"/>
      <c r="JO832" s="45"/>
      <c r="JP832" s="45"/>
      <c r="JQ832" s="45"/>
      <c r="JR832" s="45"/>
      <c r="JS832" s="45"/>
      <c r="JT832" s="45"/>
      <c r="JU832" s="45"/>
      <c r="JV832" s="45"/>
      <c r="JW832" s="45"/>
      <c r="JX832" s="45"/>
      <c r="JY832" s="45"/>
      <c r="JZ832" s="45"/>
      <c r="KA832" s="45"/>
      <c r="KB832" s="45"/>
      <c r="KC832" s="45"/>
      <c r="KD832" s="45"/>
      <c r="KE832" s="45"/>
      <c r="KF832" s="45"/>
      <c r="KG832" s="45"/>
      <c r="KH832" s="45"/>
      <c r="KI832" s="45"/>
      <c r="KJ832" s="45"/>
      <c r="KK832" s="45"/>
      <c r="KL832" s="45"/>
      <c r="KM832" s="45"/>
      <c r="KN832" s="45"/>
      <c r="KO832" s="45"/>
      <c r="KP832" s="45"/>
      <c r="KQ832" s="45"/>
      <c r="KR832" s="45"/>
      <c r="KS832" s="45"/>
      <c r="KT832" s="45"/>
      <c r="KU832" s="45"/>
      <c r="KV832" s="45"/>
      <c r="KW832" s="45"/>
      <c r="KX832" s="45"/>
      <c r="KY832" s="45"/>
      <c r="KZ832" s="45"/>
      <c r="LA832" s="45"/>
      <c r="LB832" s="45"/>
      <c r="LC832" s="45"/>
      <c r="LD832" s="45"/>
      <c r="LE832" s="45"/>
      <c r="LF832" s="45"/>
      <c r="LG832" s="45"/>
      <c r="LH832" s="45"/>
      <c r="LI832" s="45"/>
      <c r="LJ832" s="45"/>
      <c r="LK832" s="45"/>
      <c r="LL832" s="45"/>
      <c r="LM832" s="45"/>
      <c r="LN832" s="45"/>
      <c r="LO832" s="45"/>
      <c r="LP832" s="45"/>
      <c r="LQ832" s="45"/>
      <c r="LR832" s="45"/>
    </row>
    <row r="833" spans="2:330">
      <c r="B833" s="20">
        <v>1</v>
      </c>
      <c r="C833" s="20">
        <v>1</v>
      </c>
      <c r="D833" s="20">
        <v>2</v>
      </c>
      <c r="E833" s="20">
        <v>112</v>
      </c>
      <c r="F833" s="113"/>
      <c r="G833" s="31">
        <f>Infected!I334</f>
        <v>0.48774193548387113</v>
      </c>
      <c r="H833" s="90">
        <f>Infected!I334*(VLOOKUP($D833,Decrements!$B$2215:$V$2220,H$668)/4+VLOOKUP($D833,Decrements!$B$2267:$V$2272,H$668)/4+VLOOKUP($D833,Decrements!$B$2319:$V$2324,H$668)/4)</f>
        <v>0.11461935483870972</v>
      </c>
      <c r="I833" s="90">
        <f>Infected!J334*(VLOOKUP($D833,Decrements!$B$2215:$V$2220,I$668)/4+VLOOKUP($D833,Decrements!$B$2267:$V$2272,I$668)/4+VLOOKUP($D833,Decrements!$B$2319:$V$2324,I$668)/4)</f>
        <v>0.1727494924244021</v>
      </c>
      <c r="J833" s="90">
        <f>Infected!K334*(VLOOKUP($D833,Decrements!$B$2215:$V$2220,J$668)/4+VLOOKUP($D833,Decrements!$B$2267:$V$2272,J$668)/4+VLOOKUP($D833,Decrements!$B$2319:$V$2324,J$668)/4)</f>
        <v>0.20400057910762545</v>
      </c>
      <c r="K833" s="90">
        <f>Infected!L334*(VLOOKUP($D833,Decrements!$B$2215:$V$2220,K$668)/4+VLOOKUP($D833,Decrements!$B$2267:$V$2272,K$668)/4+VLOOKUP($D833,Decrements!$B$2319:$V$2324,K$668)/4)</f>
        <v>0.22438363575816359</v>
      </c>
      <c r="L833" s="90">
        <f>Infected!M334*(VLOOKUP($D833,Decrements!$B$2215:$V$2220,L$668)/4+VLOOKUP($D833,Decrements!$B$2267:$V$2272,L$668)/4+VLOOKUP($D833,Decrements!$B$2319:$V$2324,L$668)/4)</f>
        <v>0.23726353603450143</v>
      </c>
      <c r="M833" s="90">
        <f>Infected!N334*(VLOOKUP($D833,Decrements!$B$2215:$V$2220,M$668)/4+VLOOKUP($D833,Decrements!$B$2267:$V$2272,M$668)/4+VLOOKUP($D833,Decrements!$B$2319:$V$2324,M$668)/4)</f>
        <v>0.19672596333525355</v>
      </c>
      <c r="N833" s="90">
        <f>Infected!O334*(VLOOKUP($D833,Decrements!$B$2215:$V$2220,N$668)/4+VLOOKUP($D833,Decrements!$B$2267:$V$2272,N$668)/4+VLOOKUP($D833,Decrements!$B$2319:$V$2324,N$668)/4)</f>
        <v>0.16773599808489667</v>
      </c>
      <c r="O833" s="90">
        <f>Infected!P334*(VLOOKUP($D833,Decrements!$B$2215:$V$2220,O$668)/4+VLOOKUP($D833,Decrements!$B$2267:$V$2272,O$668)/4+VLOOKUP($D833,Decrements!$B$2319:$V$2324,O$668)/4)</f>
        <v>0.1469321941886553</v>
      </c>
      <c r="P833" s="90">
        <f>Infected!Q334*(VLOOKUP($D833,Decrements!$B$2215:$V$2220,P$668)/4+VLOOKUP($D833,Decrements!$B$2267:$V$2272,P$668)/4+VLOOKUP($D833,Decrements!$B$2319:$V$2324,P$668)/4)</f>
        <v>0.13191643160751643</v>
      </c>
      <c r="Q833" s="90">
        <f>Infected!R334*(VLOOKUP($D833,Decrements!$B$2215:$V$2220,Q$668)/4+VLOOKUP($D833,Decrements!$B$2267:$V$2272,Q$668)/4+VLOOKUP($D833,Decrements!$B$2319:$V$2324,Q$668)/4)</f>
        <v>0.10576187817098558</v>
      </c>
      <c r="R833" s="90">
        <f>Infected!S334*(VLOOKUP($D833,Decrements!$B$2215:$V$2220,R$668)/4+VLOOKUP($D833,Decrements!$B$2267:$V$2272,R$668)/4+VLOOKUP($D833,Decrements!$B$2319:$V$2324,R$668)/4)</f>
        <v>8.6540965646537307E-2</v>
      </c>
      <c r="S833" s="90">
        <f>Infected!T334*(VLOOKUP($D833,Decrements!$B$2215:$V$2220,S$668)/4+VLOOKUP($D833,Decrements!$B$2267:$V$2272,S$668)/4+VLOOKUP($D833,Decrements!$B$2319:$V$2324,S$668)/4)</f>
        <v>7.3264919768290124E-2</v>
      </c>
      <c r="T833" s="90">
        <f>Infected!U334*(VLOOKUP($D833,Decrements!$B$2215:$V$2220,T$668)/4+VLOOKUP($D833,Decrements!$B$2267:$V$2272,T$668)/4+VLOOKUP($D833,Decrements!$B$2319:$V$2324,T$668)/4)</f>
        <v>6.4057387325009846E-2</v>
      </c>
      <c r="U833" s="90">
        <f>Infected!V334*(VLOOKUP($D833,Decrements!$B$2215:$V$2220,U$668)/4+VLOOKUP($D833,Decrements!$B$2267:$V$2272,U$668)/4+VLOOKUP($D833,Decrements!$B$2319:$V$2324,U$668)/4)</f>
        <v>4.2920696048026334E-2</v>
      </c>
      <c r="V833" s="90">
        <f>Infected!W334*(VLOOKUP($D833,Decrements!$B$2215:$V$2220,V$668)/4+VLOOKUP($D833,Decrements!$B$2267:$V$2272,V$668)/4+VLOOKUP($D833,Decrements!$B$2319:$V$2324,V$668)/4)</f>
        <v>2.9160500331193249E-2</v>
      </c>
      <c r="W833" s="90">
        <f>Infected!X334*(VLOOKUP($D833,Decrements!$B$2215:$V$2220,W$668)/4+VLOOKUP($D833,Decrements!$B$2267:$V$2272,W$668)/4+VLOOKUP($D833,Decrements!$B$2319:$V$2324,W$668)/4)</f>
        <v>2.063871283202404E-2</v>
      </c>
      <c r="X833" s="90">
        <f>Infected!Y334*(VLOOKUP($D833,Decrements!$B$2215:$V$2220,X$668)/4+VLOOKUP($D833,Decrements!$B$2267:$V$2272,X$668)/4+VLOOKUP($D833,Decrements!$B$2319:$V$2324,X$668)/4)</f>
        <v>1.5315332339127888E-2</v>
      </c>
      <c r="Y833" s="90">
        <f>Infected!Z334*(VLOOKUP($D833,Decrements!$B$2215:$V$2220,Y$668)/4+VLOOKUP($D833,Decrements!$B$2267:$V$2272,Y$668)/4+VLOOKUP($D833,Decrements!$B$2319:$V$2324,Y$668)/4)</f>
        <v>1.1818721040070554E-2</v>
      </c>
      <c r="Z833" s="90">
        <f>Infected!AA334*(VLOOKUP($D833,Decrements!$B$2215:$V$2220,Z$668)/4+VLOOKUP($D833,Decrements!$B$2267:$V$2272,Z$668)/4+VLOOKUP($D833,Decrements!$B$2319:$V$2324,Z$668)/4)</f>
        <v>9.6531782455488418E-3</v>
      </c>
      <c r="AA833" s="90">
        <f>Infected!AB334*(VLOOKUP($D833,Decrements!$B$2215:$V$2220,AA$668)/4+VLOOKUP($D833,Decrements!$B$2267:$V$2272,AA$668)/4+VLOOKUP($D833,Decrements!$B$2319:$V$2324,AA$668)/4)</f>
        <v>8.224673618341196E-3</v>
      </c>
      <c r="AB833" s="90">
        <f>Infected!AC334*(VLOOKUP($D833,Decrements!$B$2215:$V$2220,AB$668)/4+VLOOKUP($D833,Decrements!$B$2267:$V$2272,AB$668)/4+VLOOKUP($D833,Decrements!$B$2319:$V$2324,AB$668)/4)</f>
        <v>7.27128363988071E-3</v>
      </c>
      <c r="AC833" s="90">
        <f>Infected!AD334*(VLOOKUP($D833,Decrements!$B$2215:$V$2220,AC$668)/4+VLOOKUP($D833,Decrements!$B$2267:$V$2272,AC$668)/4+VLOOKUP($D833,Decrements!$B$2319:$V$2324,AC$668)/4)</f>
        <v>6.8175346249064088E-3</v>
      </c>
      <c r="AD833" s="90">
        <f>Infected!AE334*(VLOOKUP($D833,Decrements!$B$2215:$V$2220,AD$668)/4+VLOOKUP($D833,Decrements!$B$2267:$V$2272,AD$668)/4+VLOOKUP($D833,Decrements!$B$2319:$V$2324,AD$668)/4)</f>
        <v>6.7316660160995469E-3</v>
      </c>
      <c r="AE833" s="90">
        <f>Infected!AF334*(VLOOKUP($D833,Decrements!$B$2215:$V$2220,AE$668)/4+VLOOKUP($D833,Decrements!$B$2267:$V$2272,AE$668)/4+VLOOKUP($D833,Decrements!$B$2319:$V$2324,AE$668)/4)</f>
        <v>6.5995973483660986E-3</v>
      </c>
      <c r="AF833" s="90">
        <f>Infected!AG334*(VLOOKUP($D833,Decrements!$B$2215:$V$2220,AF$668)/4+VLOOKUP($D833,Decrements!$B$2267:$V$2272,AF$668)/4+VLOOKUP($D833,Decrements!$B$2319:$V$2324,AF$668)/4)</f>
        <v>6.456810742101908E-3</v>
      </c>
      <c r="AG833" s="90">
        <f>Infected!AH334*(VLOOKUP($D833,Decrements!$B$2215:$V$2220,AG$668)/4+VLOOKUP($D833,Decrements!$B$2267:$V$2272,AG$668)/4+VLOOKUP($D833,Decrements!$B$2319:$V$2324,AG$668)/4)</f>
        <v>6.416781631420369E-3</v>
      </c>
      <c r="AH833" s="90">
        <f>Infected!AI334*(VLOOKUP($D833,Decrements!$B$2215:$V$2220,AH$668)/4+VLOOKUP($D833,Decrements!$B$2267:$V$2272,AH$668)/4+VLOOKUP($D833,Decrements!$B$2319:$V$2324,AH$668)/4)</f>
        <v>6.5569635576563567E-3</v>
      </c>
      <c r="AI833" s="90">
        <f>Infected!AJ334*(VLOOKUP($D833,Decrements!$B$2215:$V$2220,AI$668)/4+VLOOKUP($D833,Decrements!$B$2267:$V$2272,AI$668)/4+VLOOKUP($D833,Decrements!$B$2319:$V$2324,AI$668)/4)</f>
        <v>6.5672819352101033E-3</v>
      </c>
      <c r="AJ833" s="90">
        <f>Infected!AK334*(VLOOKUP($D833,Decrements!$B$2215:$V$2220,AJ$668)/4+VLOOKUP($D833,Decrements!$B$2267:$V$2272,AJ$668)/4+VLOOKUP($D833,Decrements!$B$2319:$V$2324,AJ$668)/4)</f>
        <v>6.5139998802266246E-3</v>
      </c>
      <c r="AK833" s="90">
        <f>Infected!AL334*(VLOOKUP($D833,Decrements!$B$2215:$V$2220,AK$668)/4+VLOOKUP($D833,Decrements!$B$2267:$V$2272,AK$668)/4+VLOOKUP($D833,Decrements!$B$2319:$V$2324,AK$668)/4)</f>
        <v>6.4207128773792156E-3</v>
      </c>
      <c r="AL833" s="90">
        <f>Infected!AM334*(VLOOKUP($D833,Decrements!$B$2215:$V$2220,AL$668)/4+VLOOKUP($D833,Decrements!$B$2267:$V$2272,AL$668)/4+VLOOKUP($D833,Decrements!$B$2319:$V$2324,AL$668)/4)</f>
        <v>6.3847898291643336E-3</v>
      </c>
      <c r="AM833" s="90">
        <f>Infected!AN334*(VLOOKUP($D833,Decrements!$B$2215:$V$2220,AM$668)/4+VLOOKUP($D833,Decrements!$B$2267:$V$2272,AM$668)/4+VLOOKUP($D833,Decrements!$B$2319:$V$2324,AM$668)/4)</f>
        <v>6.2950732125544064E-3</v>
      </c>
      <c r="AN833" s="90">
        <f>Infected!AO334*(VLOOKUP($D833,Decrements!$B$2215:$V$2220,AN$668)/4+VLOOKUP($D833,Decrements!$B$2267:$V$2272,AN$668)/4+VLOOKUP($D833,Decrements!$B$2319:$V$2324,AN$668)/4)</f>
        <v>6.1878018275825074E-3</v>
      </c>
      <c r="AO833" s="90">
        <f>Infected!AP334*(VLOOKUP($D833,Decrements!$B$2215:$V$2220,AO$668)/4+VLOOKUP($D833,Decrements!$B$2267:$V$2272,AO$668)/4+VLOOKUP($D833,Decrements!$B$2319:$V$2324,AO$668)/4)</f>
        <v>6.081389619797796E-3</v>
      </c>
      <c r="AP833" s="90">
        <f>Infected!AQ334*(VLOOKUP($D833,Decrements!$B$2215:$V$2220,AP$668)/4+VLOOKUP($D833,Decrements!$B$2267:$V$2272,AP$668)/4+VLOOKUP($D833,Decrements!$B$2319:$V$2324,AP$668)/4)</f>
        <v>5.983912520976983E-3</v>
      </c>
      <c r="AQ833" s="90">
        <f>Infected!AR334*(VLOOKUP($D833,Decrements!$B$2215:$V$2220,AQ$668)/4+VLOOKUP($D833,Decrements!$B$2267:$V$2272,AQ$668)/4+VLOOKUP($D833,Decrements!$B$2319:$V$2324,AQ$668)/4)</f>
        <v>5.8983652989186963E-3</v>
      </c>
      <c r="AR833" s="90">
        <f>Infected!AS334*(VLOOKUP($D833,Decrements!$B$2215:$V$2220,AR$668)/4+VLOOKUP($D833,Decrements!$B$2267:$V$2272,AR$668)/4+VLOOKUP($D833,Decrements!$B$2319:$V$2324,AR$668)/4)</f>
        <v>5.8250277551792412E-3</v>
      </c>
      <c r="AS833" s="90">
        <f>Infected!AT334*(VLOOKUP($D833,Decrements!$B$2215:$V$2220,AS$668)/4+VLOOKUP($D833,Decrements!$B$2267:$V$2272,AS$668)/4+VLOOKUP($D833,Decrements!$B$2319:$V$2324,AS$668)/4)</f>
        <v>5.7632504921961052E-3</v>
      </c>
      <c r="AT833" s="90">
        <f>Infected!AU334*(VLOOKUP($D833,Decrements!$B$2215:$V$2220,AT$668)/4+VLOOKUP($D833,Decrements!$B$2267:$V$2272,AT$668)/4+VLOOKUP($D833,Decrements!$B$2319:$V$2324,AT$668)/4)</f>
        <v>5.7110512161450758E-3</v>
      </c>
      <c r="AU833" s="90">
        <f>Infected!AV334*(VLOOKUP($D833,Decrements!$B$2215:$V$2220,AU$668)/4+VLOOKUP($D833,Decrements!$B$2267:$V$2272,AU$668)/4+VLOOKUP($D833,Decrements!$B$2319:$V$2324,AU$668)/4)</f>
        <v>5.6667504987532443E-3</v>
      </c>
      <c r="AV833" s="90">
        <f>Infected!AW334*(VLOOKUP($D833,Decrements!$B$2215:$V$2220,AV$668)/4+VLOOKUP($D833,Decrements!$B$2267:$V$2272,AV$668)/4+VLOOKUP($D833,Decrements!$B$2319:$V$2324,AV$668)/4)</f>
        <v>5.6288281563227306E-3</v>
      </c>
      <c r="AW833" s="90">
        <f>Infected!AX334*(VLOOKUP($D833,Decrements!$B$2215:$V$2220,AW$668)/4+VLOOKUP($D833,Decrements!$B$2267:$V$2272,AW$668)/4+VLOOKUP($D833,Decrements!$B$2319:$V$2324,AW$668)/4)</f>
        <v>5.5961086636900923E-3</v>
      </c>
      <c r="AX833" s="90">
        <f>Infected!AY334*(VLOOKUP($D833,Decrements!$B$2215:$V$2220,AX$668)/4+VLOOKUP($D833,Decrements!$B$2267:$V$2272,AX$668)/4+VLOOKUP($D833,Decrements!$B$2319:$V$2324,AX$668)/4)</f>
        <v>5.5673945141394105E-3</v>
      </c>
      <c r="AY833" s="90">
        <f>Infected!AZ334*(VLOOKUP($D833,Decrements!$B$2215:$V$2220,AY$668)/4+VLOOKUP($D833,Decrements!$B$2267:$V$2272,AY$668)/4+VLOOKUP($D833,Decrements!$B$2319:$V$2324,AY$668)/4)</f>
        <v>5.5417757289220274E-3</v>
      </c>
      <c r="AZ833" s="90">
        <f>Infected!BA334*(VLOOKUP($D833,Decrements!$B$2215:$V$2220,AZ$668)/4+VLOOKUP($D833,Decrements!$B$2267:$V$2272,AZ$668)/4+VLOOKUP($D833,Decrements!$B$2319:$V$2324,AZ$668)/4)</f>
        <v>5.5185543515928444E-3</v>
      </c>
      <c r="BA833" s="90">
        <f>Infected!BB334*(VLOOKUP($D833,Decrements!$B$2215:$V$2220,BA$668)/4+VLOOKUP($D833,Decrements!$B$2267:$V$2272,BA$668)/4+VLOOKUP($D833,Decrements!$B$2319:$V$2324,BA$668)/4)</f>
        <v>5.4972885386729911E-3</v>
      </c>
      <c r="BB833" s="90">
        <f>Infected!BC334*(VLOOKUP($D833,Decrements!$B$2215:$V$2220,BB$668)/4+VLOOKUP($D833,Decrements!$B$2267:$V$2272,BB$668)/4+VLOOKUP($D833,Decrements!$B$2319:$V$2324,BB$668)/4)</f>
        <v>5.4773655866634319E-3</v>
      </c>
      <c r="BC833" s="90">
        <f>Infected!BD334*(VLOOKUP($D833,Decrements!$B$2215:$V$2220,BC$668)/4+VLOOKUP($D833,Decrements!$B$2267:$V$2272,BC$668)/4+VLOOKUP($D833,Decrements!$B$2319:$V$2324,BC$668)/4)</f>
        <v>5.4584987544505905E-3</v>
      </c>
      <c r="BD833" s="90">
        <f>Infected!BE334*(VLOOKUP($D833,Decrements!$B$2215:$V$2220,BD$668)/4+VLOOKUP($D833,Decrements!$B$2267:$V$2272,BD$668)/4+VLOOKUP($D833,Decrements!$B$2319:$V$2324,BD$668)/4)</f>
        <v>5.440462264887533E-3</v>
      </c>
      <c r="BE833" s="90">
        <f>Infected!BF334*(VLOOKUP($D833,Decrements!$B$2215:$V$2220,BE$668)/4+VLOOKUP($D833,Decrements!$B$2267:$V$2272,BE$668)/4+VLOOKUP($D833,Decrements!$B$2319:$V$2324,BE$668)/4)</f>
        <v>5.4231863482858932E-3</v>
      </c>
      <c r="BF833" s="90">
        <f>Infected!BG334*(VLOOKUP($D833,Decrements!$B$2215:$V$2220,BF$668)/4+VLOOKUP($D833,Decrements!$B$2267:$V$2272,BF$668)/4+VLOOKUP($D833,Decrements!$B$2319:$V$2324,BF$668)/4)</f>
        <v>5.4064446753792367E-3</v>
      </c>
      <c r="BG833" s="90">
        <f>Infected!BH334*(VLOOKUP($D833,Decrements!$B$2215:$V$2220,BG$668)/4+VLOOKUP($D833,Decrements!$B$2267:$V$2272,BG$668)/4+VLOOKUP($D833,Decrements!$B$2319:$V$2324,BG$668)/4)</f>
        <v>5.3901141132698836E-3</v>
      </c>
      <c r="BH833" s="90">
        <f>Infected!BI334*(VLOOKUP($D833,Decrements!$B$2215:$V$2220,BH$668)/4+VLOOKUP($D833,Decrements!$B$2267:$V$2272,BH$668)/4+VLOOKUP($D833,Decrements!$B$2319:$V$2324,BH$668)/4)</f>
        <v>5.3741117195523084E-3</v>
      </c>
      <c r="BI833" s="90">
        <f>Infected!BJ334*(VLOOKUP($D833,Decrements!$B$2215:$V$2220,BI$668)/4+VLOOKUP($D833,Decrements!$B$2267:$V$2272,BI$668)/4+VLOOKUP($D833,Decrements!$B$2319:$V$2324,BI$668)/4)</f>
        <v>5.3584648160869865E-3</v>
      </c>
      <c r="BJ833" s="90">
        <f>Infected!BK334*(VLOOKUP($D833,Decrements!$B$2215:$V$2220,BJ$668)/4+VLOOKUP($D833,Decrements!$B$2267:$V$2272,BJ$668)/4+VLOOKUP($D833,Decrements!$B$2319:$V$2324,BJ$668)/4)</f>
        <v>5.343039306364602E-3</v>
      </c>
      <c r="BK833" s="90">
        <f>Infected!BL334*(VLOOKUP($D833,Decrements!$B$2215:$V$2220,BK$668)/4+VLOOKUP($D833,Decrements!$B$2267:$V$2272,BK$668)/4+VLOOKUP($D833,Decrements!$B$2319:$V$2324,BK$668)/4)</f>
        <v>5.3277811684609077E-3</v>
      </c>
      <c r="BL833" s="90">
        <f>Infected!BM334*(VLOOKUP($D833,Decrements!$B$2215:$V$2220,BL$668)/4+VLOOKUP($D833,Decrements!$B$2267:$V$2272,BL$668)/4+VLOOKUP($D833,Decrements!$B$2319:$V$2324,BL$668)/4)</f>
        <v>5.312657925144018E-3</v>
      </c>
      <c r="BM833" s="90">
        <f>Infected!BN334*(VLOOKUP($D833,Decrements!$B$2215:$V$2220,BM$668)/4+VLOOKUP($D833,Decrements!$B$2267:$V$2272,BM$668)/4+VLOOKUP($D833,Decrements!$B$2319:$V$2324,BM$668)/4)</f>
        <v>5.2977179567358637E-3</v>
      </c>
      <c r="BN833" s="90">
        <f>Infected!BO334*(VLOOKUP($D833,Decrements!$B$2215:$V$2220,BN$668)/4+VLOOKUP($D833,Decrements!$B$2267:$V$2272,BN$668)/4+VLOOKUP($D833,Decrements!$B$2319:$V$2324,BN$668)/4)</f>
        <v>5.282778412263313E-3</v>
      </c>
      <c r="BO833" s="90">
        <f>Infected!BP334*(VLOOKUP($D833,Decrements!$B$2215:$V$2220,BO$668)/4+VLOOKUP($D833,Decrements!$B$2267:$V$2272,BO$668)/4+VLOOKUP($D833,Decrements!$B$2319:$V$2324,BO$668)/4)</f>
        <v>5.2678685788363497E-3</v>
      </c>
      <c r="BP833" s="90">
        <f>Infected!BQ334*(VLOOKUP($D833,Decrements!$B$2215:$V$2220,BP$668)/4+VLOOKUP($D833,Decrements!$B$2267:$V$2272,BP$668)/4+VLOOKUP($D833,Decrements!$B$2319:$V$2324,BP$668)/4)</f>
        <v>5.252997337391224E-3</v>
      </c>
      <c r="BQ833" s="90">
        <f>Infected!BR334*(VLOOKUP($D833,Decrements!$B$2215:$V$2220,BQ$668)/4+VLOOKUP($D833,Decrements!$B$2267:$V$2272,BQ$668)/4+VLOOKUP($D833,Decrements!$B$2319:$V$2324,BQ$668)/4)</f>
        <v>5.2382295053197067E-3</v>
      </c>
      <c r="BR833" s="90">
        <f>Infected!BS334*(VLOOKUP($D833,Decrements!$B$2215:$V$2220,BR$668)/4+VLOOKUP($D833,Decrements!$B$2267:$V$2272,BR$668)/4+VLOOKUP($D833,Decrements!$B$2319:$V$2324,BR$668)/4)</f>
        <v>5.2235163609585192E-3</v>
      </c>
      <c r="BS833" s="90">
        <f>Infected!BT334*(VLOOKUP($D833,Decrements!$B$2215:$V$2220,BS$668)/4+VLOOKUP($D833,Decrements!$B$2267:$V$2272,BS$668)/4+VLOOKUP($D833,Decrements!$B$2319:$V$2324,BS$668)/4)</f>
        <v>5.2088461110470861E-3</v>
      </c>
      <c r="BT833" s="90">
        <f>Infected!BU334*(VLOOKUP($D833,Decrements!$B$2215:$V$2220,BT$668)/4+VLOOKUP($D833,Decrements!$B$2267:$V$2272,BT$668)/4+VLOOKUP($D833,Decrements!$B$2319:$V$2324,BT$668)/4)</f>
        <v>5.1942143620182461E-3</v>
      </c>
      <c r="BU833" s="90">
        <f>Infected!BV334*(VLOOKUP($D833,Decrements!$B$2215:$V$2220,BU$668)/4+VLOOKUP($D833,Decrements!$B$2267:$V$2272,BU$668)/4+VLOOKUP($D833,Decrements!$B$2319:$V$2324,BU$668)/4)</f>
        <v>5.1796593419819147E-3</v>
      </c>
      <c r="BV833" s="90">
        <f>Infected!BW334*(VLOOKUP($D833,Decrements!$B$2215:$V$2220,BV$668)/4+VLOOKUP($D833,Decrements!$B$2267:$V$2272,BV$668)/4+VLOOKUP($D833,Decrements!$B$2319:$V$2324,BV$668)/4)</f>
        <v>5.1651397062554153E-3</v>
      </c>
      <c r="BW833" s="90">
        <f>Infected!BX334*(VLOOKUP($D833,Decrements!$B$2215:$V$2220,BW$668)/4+VLOOKUP($D833,Decrements!$B$2267:$V$2272,BW$668)/4+VLOOKUP($D833,Decrements!$B$2319:$V$2324,BW$668)/4)</f>
        <v>5.1506443240623839E-3</v>
      </c>
      <c r="BX833" s="90">
        <f>Infected!BY334*(VLOOKUP($D833,Decrements!$B$2215:$V$2220,BX$668)/4+VLOOKUP($D833,Decrements!$B$2267:$V$2272,BX$668)/4+VLOOKUP($D833,Decrements!$B$2319:$V$2324,BX$668)/4)</f>
        <v>5.136168498844019E-3</v>
      </c>
      <c r="BY833" s="90">
        <f>Infected!BZ334*(VLOOKUP($D833,Decrements!$B$2215:$V$2220,BY$668)/4+VLOOKUP($D833,Decrements!$B$2267:$V$2272,BY$668)/4+VLOOKUP($D833,Decrements!$B$2319:$V$2324,BY$668)/4)</f>
        <v>5.1217372241496107E-3</v>
      </c>
      <c r="BZ833" s="90">
        <f>Infected!CA334*(VLOOKUP($D833,Decrements!$B$2215:$V$2220,BZ$668)/4+VLOOKUP($D833,Decrements!$B$2267:$V$2272,BZ$668)/4+VLOOKUP($D833,Decrements!$B$2319:$V$2324,BZ$668)/4)</f>
        <v>5.1073222003966108E-3</v>
      </c>
      <c r="CA833" s="90">
        <f>Infected!CB334*(VLOOKUP($D833,Decrements!$B$2215:$V$2220,CA$668)/4+VLOOKUP($D833,Decrements!$B$2267:$V$2272,CA$668)/4+VLOOKUP($D833,Decrements!$B$2319:$V$2324,CA$668)/4)</f>
        <v>5.09291696149336E-3</v>
      </c>
      <c r="CB833" s="90">
        <f>Infected!CC334*(VLOOKUP($D833,Decrements!$B$2215:$V$2220,CB$668)/4+VLOOKUP($D833,Decrements!$B$2267:$V$2272,CB$668)/4+VLOOKUP($D833,Decrements!$B$2319:$V$2324,CB$668)/4)</f>
        <v>5.0785195619627403E-3</v>
      </c>
      <c r="CC833" s="90">
        <f>Infected!CD334*(VLOOKUP($D833,Decrements!$B$2215:$V$2220,CC$668)/4+VLOOKUP($D833,Decrements!$B$2267:$V$2272,CC$668)/4+VLOOKUP($D833,Decrements!$B$2319:$V$2324,CC$668)/4)</f>
        <v>5.0641467934084633E-3</v>
      </c>
      <c r="CD833" s="90">
        <f>Infected!CE334*(VLOOKUP($D833,Decrements!$B$2215:$V$2220,CD$668)/4+VLOOKUP($D833,Decrements!$B$2267:$V$2272,CD$668)/4+VLOOKUP($D833,Decrements!$B$2319:$V$2324,CD$668)/4)</f>
        <v>5.0497822724960761E-3</v>
      </c>
      <c r="CE833" s="90">
        <f>Infected!CF334*(VLOOKUP($D833,Decrements!$B$2215:$V$2220,CE$668)/4+VLOOKUP($D833,Decrements!$B$2267:$V$2272,CE$668)/4+VLOOKUP($D833,Decrements!$B$2319:$V$2324,CE$668)/4)</f>
        <v>5.0354232729435053E-3</v>
      </c>
      <c r="CF833" s="90">
        <f>Infected!CG334*(VLOOKUP($D833,Decrements!$B$2215:$V$2220,CF$668)/4+VLOOKUP($D833,Decrements!$B$2267:$V$2272,CF$668)/4+VLOOKUP($D833,Decrements!$B$2319:$V$2324,CF$668)/4)</f>
        <v>5.0210698786485103E-3</v>
      </c>
      <c r="CG833" s="90">
        <f>Infected!CH334*(VLOOKUP($D833,Decrements!$B$2215:$V$2220,CG$668)/4+VLOOKUP($D833,Decrements!$B$2267:$V$2272,CG$668)/4+VLOOKUP($D833,Decrements!$B$2319:$V$2324,CG$668)/4)</f>
        <v>5.006732583291376E-3</v>
      </c>
      <c r="CH833" s="90">
        <f>Infected!CI334*(VLOOKUP($D833,Decrements!$B$2215:$V$2220,CH$668)/4+VLOOKUP($D833,Decrements!$B$2267:$V$2272,CH$668)/4+VLOOKUP($D833,Decrements!$B$2319:$V$2324,CH$668)/4)</f>
        <v>4.992403737326576E-3</v>
      </c>
      <c r="CI833" s="90">
        <f>Infected!CJ334*(VLOOKUP($D833,Decrements!$B$2215:$V$2220,CI$668)/4+VLOOKUP($D833,Decrements!$B$2267:$V$2272,CI$668)/4+VLOOKUP($D833,Decrements!$B$2319:$V$2324,CI$668)/4)</f>
        <v>4.9780828718068628E-3</v>
      </c>
      <c r="CK833" s="45"/>
      <c r="CL833" s="45"/>
      <c r="CM833" s="45"/>
      <c r="CN833" s="45"/>
      <c r="CO833" s="45"/>
      <c r="CP833" s="45"/>
      <c r="CQ833" s="45"/>
      <c r="CR833" s="45"/>
      <c r="CS833" s="45"/>
      <c r="CT833" s="45"/>
      <c r="CU833" s="45"/>
      <c r="CV833" s="45"/>
      <c r="CW833" s="45"/>
      <c r="CX833" s="45"/>
      <c r="CY833" s="45"/>
      <c r="CZ833" s="45"/>
      <c r="DA833" s="45"/>
      <c r="DB833" s="45"/>
      <c r="DC833" s="45"/>
      <c r="DD833" s="45"/>
      <c r="DE833" s="45"/>
      <c r="DF833" s="45"/>
      <c r="DG833" s="45"/>
      <c r="DH833" s="45"/>
      <c r="DI833" s="45"/>
      <c r="DJ833" s="45"/>
      <c r="DK833" s="45"/>
      <c r="DL833" s="45"/>
      <c r="DM833" s="45"/>
      <c r="DN833" s="45"/>
      <c r="DO833" s="45"/>
      <c r="DP833" s="45"/>
      <c r="DQ833" s="45"/>
      <c r="DR833" s="45"/>
      <c r="DS833" s="45"/>
      <c r="DT833" s="45"/>
      <c r="DU833" s="45"/>
      <c r="DV833" s="45"/>
      <c r="DW833" s="45"/>
      <c r="DX833" s="45"/>
      <c r="DY833" s="45"/>
      <c r="DZ833" s="45"/>
      <c r="EA833" s="45"/>
      <c r="EB833" s="45"/>
      <c r="EC833" s="45"/>
      <c r="ED833" s="45"/>
      <c r="EE833" s="45"/>
      <c r="EF833" s="45"/>
      <c r="EG833" s="45"/>
      <c r="EH833" s="45"/>
      <c r="EI833" s="45"/>
      <c r="EJ833" s="45"/>
      <c r="EK833" s="45"/>
      <c r="EL833" s="45"/>
      <c r="EM833" s="45"/>
      <c r="EN833" s="45"/>
      <c r="EO833" s="45"/>
      <c r="EP833" s="45"/>
      <c r="EQ833" s="45"/>
      <c r="ER833" s="45"/>
      <c r="ES833" s="45"/>
      <c r="ET833" s="45"/>
      <c r="EU833" s="45"/>
      <c r="EV833" s="45"/>
      <c r="EW833" s="45"/>
      <c r="EX833" s="45"/>
      <c r="EY833" s="45"/>
      <c r="EZ833" s="45"/>
      <c r="FA833" s="45"/>
      <c r="FB833" s="45"/>
      <c r="FC833" s="45"/>
      <c r="FD833" s="45"/>
      <c r="FE833" s="45"/>
      <c r="FF833" s="45"/>
      <c r="FG833" s="45"/>
      <c r="FH833" s="45"/>
      <c r="FI833" s="45"/>
      <c r="FJ833" s="45"/>
      <c r="FK833" s="45"/>
      <c r="FL833" s="45"/>
      <c r="FN833" s="45"/>
      <c r="FO833" s="45"/>
      <c r="FP833" s="45"/>
      <c r="FQ833" s="45"/>
      <c r="FR833" s="45"/>
      <c r="FS833" s="45"/>
      <c r="FT833" s="45"/>
      <c r="FU833" s="45"/>
      <c r="FV833" s="45"/>
      <c r="FW833" s="45"/>
      <c r="FX833" s="45"/>
      <c r="FY833" s="45"/>
      <c r="FZ833" s="45"/>
      <c r="GA833" s="45"/>
      <c r="GB833" s="45"/>
      <c r="GC833" s="45"/>
      <c r="GD833" s="45"/>
      <c r="GE833" s="45"/>
      <c r="GF833" s="45"/>
      <c r="GG833" s="45"/>
      <c r="GH833" s="45"/>
      <c r="GI833" s="45"/>
      <c r="GJ833" s="45"/>
      <c r="GK833" s="45"/>
      <c r="GL833" s="45"/>
      <c r="GM833" s="45"/>
      <c r="GN833" s="45"/>
      <c r="GO833" s="45"/>
      <c r="GP833" s="45"/>
      <c r="GQ833" s="45"/>
      <c r="GR833" s="45"/>
      <c r="GS833" s="45"/>
      <c r="GT833" s="45"/>
      <c r="GU833" s="45"/>
      <c r="GV833" s="45"/>
      <c r="GW833" s="45"/>
      <c r="GX833" s="45"/>
      <c r="GY833" s="45"/>
      <c r="GZ833" s="45"/>
      <c r="HA833" s="45"/>
      <c r="HB833" s="45"/>
      <c r="HC833" s="45"/>
      <c r="HD833" s="45"/>
      <c r="HE833" s="45"/>
      <c r="HF833" s="45"/>
      <c r="HG833" s="45"/>
      <c r="HH833" s="45"/>
      <c r="HI833" s="45"/>
      <c r="HJ833" s="45"/>
      <c r="HK833" s="45"/>
      <c r="HL833" s="45"/>
      <c r="HM833" s="45"/>
      <c r="HN833" s="45"/>
      <c r="HO833" s="45"/>
      <c r="HP833" s="45"/>
      <c r="HQ833" s="45"/>
      <c r="HR833" s="45"/>
      <c r="HS833" s="45"/>
      <c r="HT833" s="45"/>
      <c r="HU833" s="45"/>
      <c r="HV833" s="45"/>
      <c r="HW833" s="45"/>
      <c r="HX833" s="45"/>
      <c r="HY833" s="45"/>
      <c r="HZ833" s="45"/>
      <c r="IA833" s="45"/>
      <c r="IB833" s="45"/>
      <c r="IC833" s="45"/>
      <c r="ID833" s="45"/>
      <c r="IE833" s="45"/>
      <c r="IF833" s="45"/>
      <c r="IG833" s="45"/>
      <c r="IH833" s="45"/>
      <c r="II833" s="45"/>
      <c r="IJ833" s="45"/>
      <c r="IK833" s="45"/>
      <c r="IL833" s="45"/>
      <c r="IM833" s="45"/>
      <c r="IN833" s="45"/>
      <c r="IO833" s="45"/>
      <c r="IQ833" s="45"/>
      <c r="IR833" s="45"/>
      <c r="IS833" s="45"/>
      <c r="IT833" s="45"/>
      <c r="IU833" s="45"/>
      <c r="IV833" s="45"/>
      <c r="IW833" s="45"/>
      <c r="IX833" s="45"/>
      <c r="IY833" s="45"/>
      <c r="IZ833" s="45"/>
      <c r="JA833" s="45"/>
      <c r="JB833" s="45"/>
      <c r="JC833" s="45"/>
      <c r="JD833" s="45"/>
      <c r="JE833" s="45"/>
      <c r="JF833" s="45"/>
      <c r="JG833" s="45"/>
      <c r="JH833" s="45"/>
      <c r="JI833" s="45"/>
      <c r="JJ833" s="45"/>
      <c r="JK833" s="45"/>
      <c r="JL833" s="45"/>
      <c r="JM833" s="45"/>
      <c r="JN833" s="45"/>
      <c r="JO833" s="45"/>
      <c r="JP833" s="45"/>
      <c r="JQ833" s="45"/>
      <c r="JR833" s="45"/>
      <c r="JS833" s="45"/>
      <c r="JT833" s="45"/>
      <c r="JU833" s="45"/>
      <c r="JV833" s="45"/>
      <c r="JW833" s="45"/>
      <c r="JX833" s="45"/>
      <c r="JY833" s="45"/>
      <c r="JZ833" s="45"/>
      <c r="KA833" s="45"/>
      <c r="KB833" s="45"/>
      <c r="KC833" s="45"/>
      <c r="KD833" s="45"/>
      <c r="KE833" s="45"/>
      <c r="KF833" s="45"/>
      <c r="KG833" s="45"/>
      <c r="KH833" s="45"/>
      <c r="KI833" s="45"/>
      <c r="KJ833" s="45"/>
      <c r="KK833" s="45"/>
      <c r="KL833" s="45"/>
      <c r="KM833" s="45"/>
      <c r="KN833" s="45"/>
      <c r="KO833" s="45"/>
      <c r="KP833" s="45"/>
      <c r="KQ833" s="45"/>
      <c r="KR833" s="45"/>
      <c r="KS833" s="45"/>
      <c r="KT833" s="45"/>
      <c r="KU833" s="45"/>
      <c r="KV833" s="45"/>
      <c r="KW833" s="45"/>
      <c r="KX833" s="45"/>
      <c r="KY833" s="45"/>
      <c r="KZ833" s="45"/>
      <c r="LA833" s="45"/>
      <c r="LB833" s="45"/>
      <c r="LC833" s="45"/>
      <c r="LD833" s="45"/>
      <c r="LE833" s="45"/>
      <c r="LF833" s="45"/>
      <c r="LG833" s="45"/>
      <c r="LH833" s="45"/>
      <c r="LI833" s="45"/>
      <c r="LJ833" s="45"/>
      <c r="LK833" s="45"/>
      <c r="LL833" s="45"/>
      <c r="LM833" s="45"/>
      <c r="LN833" s="45"/>
      <c r="LO833" s="45"/>
      <c r="LP833" s="45"/>
      <c r="LQ833" s="45"/>
      <c r="LR833" s="45"/>
    </row>
    <row r="834" spans="2:330">
      <c r="B834" s="20">
        <v>1</v>
      </c>
      <c r="C834" s="20">
        <v>2</v>
      </c>
      <c r="D834" s="20">
        <v>2</v>
      </c>
      <c r="E834" s="20">
        <v>122</v>
      </c>
      <c r="F834" s="113"/>
      <c r="G834" s="31">
        <f>Infected!I335</f>
        <v>9.2005470967741996</v>
      </c>
      <c r="H834" s="90">
        <f>Infected!I335*(VLOOKUP($D834,Decrements!$B$2215:$V$2220,H$668)/4+VLOOKUP($D834,Decrements!$B$2267:$V$2272,H$668)/4+VLOOKUP($D834,Decrements!$B$2319:$V$2324,H$668)/4)</f>
        <v>2.1621285677419371</v>
      </c>
      <c r="I834" s="90">
        <f>Infected!J335*(VLOOKUP($D834,Decrements!$B$2215:$V$2220,I$668)/4+VLOOKUP($D834,Decrements!$B$2267:$V$2272,I$668)/4+VLOOKUP($D834,Decrements!$B$2319:$V$2324,I$668)/4)</f>
        <v>3.0424230623162689</v>
      </c>
      <c r="J834" s="90">
        <f>Infected!K335*(VLOOKUP($D834,Decrements!$B$2215:$V$2220,J$668)/4+VLOOKUP($D834,Decrements!$B$2267:$V$2272,J$668)/4+VLOOKUP($D834,Decrements!$B$2319:$V$2324,J$668)/4)</f>
        <v>3.5984161952741034</v>
      </c>
      <c r="K834" s="90">
        <f>Infected!L335*(VLOOKUP($D834,Decrements!$B$2215:$V$2220,K$668)/4+VLOOKUP($D834,Decrements!$B$2267:$V$2272,K$668)/4+VLOOKUP($D834,Decrements!$B$2319:$V$2324,K$668)/4)</f>
        <v>3.9422008954927348</v>
      </c>
      <c r="L834" s="90">
        <f>Infected!M335*(VLOOKUP($D834,Decrements!$B$2215:$V$2220,L$668)/4+VLOOKUP($D834,Decrements!$B$2267:$V$2272,L$668)/4+VLOOKUP($D834,Decrements!$B$2319:$V$2324,L$668)/4)</f>
        <v>4.1449124104143387</v>
      </c>
      <c r="M834" s="90">
        <f>Infected!N335*(VLOOKUP($D834,Decrements!$B$2215:$V$2220,M$668)/4+VLOOKUP($D834,Decrements!$B$2267:$V$2272,M$668)/4+VLOOKUP($D834,Decrements!$B$2319:$V$2324,M$668)/4)</f>
        <v>3.4260134556987074</v>
      </c>
      <c r="N834" s="90">
        <f>Infected!O335*(VLOOKUP($D834,Decrements!$B$2215:$V$2220,N$668)/4+VLOOKUP($D834,Decrements!$B$2267:$V$2272,N$668)/4+VLOOKUP($D834,Decrements!$B$2319:$V$2324,N$668)/4)</f>
        <v>2.9195124549379887</v>
      </c>
      <c r="O834" s="90">
        <f>Infected!P335*(VLOOKUP($D834,Decrements!$B$2215:$V$2220,O$668)/4+VLOOKUP($D834,Decrements!$B$2267:$V$2272,O$668)/4+VLOOKUP($D834,Decrements!$B$2319:$V$2324,O$668)/4)</f>
        <v>2.5603432300745785</v>
      </c>
      <c r="P834" s="90">
        <f>Infected!Q335*(VLOOKUP($D834,Decrements!$B$2215:$V$2220,P$668)/4+VLOOKUP($D834,Decrements!$B$2267:$V$2272,P$668)/4+VLOOKUP($D834,Decrements!$B$2319:$V$2324,P$668)/4)</f>
        <v>2.3033044398447333</v>
      </c>
      <c r="Q834" s="90">
        <f>Infected!R335*(VLOOKUP($D834,Decrements!$B$2215:$V$2220,Q$668)/4+VLOOKUP($D834,Decrements!$B$2267:$V$2272,Q$668)/4+VLOOKUP($D834,Decrements!$B$2319:$V$2324,Q$668)/4)</f>
        <v>1.8402679357208196</v>
      </c>
      <c r="R834" s="90">
        <f>Infected!S335*(VLOOKUP($D834,Decrements!$B$2215:$V$2220,R$668)/4+VLOOKUP($D834,Decrements!$B$2267:$V$2272,R$668)/4+VLOOKUP($D834,Decrements!$B$2319:$V$2324,R$668)/4)</f>
        <v>1.502959350947545</v>
      </c>
      <c r="S834" s="90">
        <f>Infected!T335*(VLOOKUP($D834,Decrements!$B$2215:$V$2220,S$668)/4+VLOOKUP($D834,Decrements!$B$2267:$V$2272,S$668)/4+VLOOKUP($D834,Decrements!$B$2319:$V$2324,S$668)/4)</f>
        <v>1.2718669151497612</v>
      </c>
      <c r="T834" s="90">
        <f>Infected!U335*(VLOOKUP($D834,Decrements!$B$2215:$V$2220,T$668)/4+VLOOKUP($D834,Decrements!$B$2267:$V$2272,T$668)/4+VLOOKUP($D834,Decrements!$B$2319:$V$2324,T$668)/4)</f>
        <v>1.1125259789345427</v>
      </c>
      <c r="U834" s="90">
        <f>Infected!V335*(VLOOKUP($D834,Decrements!$B$2215:$V$2220,U$668)/4+VLOOKUP($D834,Decrements!$B$2267:$V$2272,U$668)/4+VLOOKUP($D834,Decrements!$B$2319:$V$2324,U$668)/4)</f>
        <v>0.73980981550255609</v>
      </c>
      <c r="V834" s="90">
        <f>Infected!W335*(VLOOKUP($D834,Decrements!$B$2215:$V$2220,V$668)/4+VLOOKUP($D834,Decrements!$B$2267:$V$2272,V$668)/4+VLOOKUP($D834,Decrements!$B$2319:$V$2324,V$668)/4)</f>
        <v>0.49937432902194118</v>
      </c>
      <c r="W834" s="90">
        <f>Infected!X335*(VLOOKUP($D834,Decrements!$B$2215:$V$2220,W$668)/4+VLOOKUP($D834,Decrements!$B$2267:$V$2272,W$668)/4+VLOOKUP($D834,Decrements!$B$2319:$V$2324,W$668)/4)</f>
        <v>0.35189575398998585</v>
      </c>
      <c r="X834" s="90">
        <f>Infected!Y335*(VLOOKUP($D834,Decrements!$B$2215:$V$2220,X$668)/4+VLOOKUP($D834,Decrements!$B$2267:$V$2272,X$668)/4+VLOOKUP($D834,Decrements!$B$2319:$V$2324,X$668)/4)</f>
        <v>0.2605661517876684</v>
      </c>
      <c r="Y834" s="90">
        <f>Infected!Z335*(VLOOKUP($D834,Decrements!$B$2215:$V$2220,Y$668)/4+VLOOKUP($D834,Decrements!$B$2267:$V$2272,Y$668)/4+VLOOKUP($D834,Decrements!$B$2319:$V$2324,Y$668)/4)</f>
        <v>0.20084927964670513</v>
      </c>
      <c r="Z834" s="90">
        <f>Infected!AA335*(VLOOKUP($D834,Decrements!$B$2215:$V$2220,Z$668)/4+VLOOKUP($D834,Decrements!$B$2267:$V$2272,Z$668)/4+VLOOKUP($D834,Decrements!$B$2319:$V$2324,Z$668)/4)</f>
        <v>0.16415709761453559</v>
      </c>
      <c r="AA834" s="90">
        <f>Infected!AB335*(VLOOKUP($D834,Decrements!$B$2215:$V$2220,AA$668)/4+VLOOKUP($D834,Decrements!$B$2267:$V$2272,AA$668)/4+VLOOKUP($D834,Decrements!$B$2319:$V$2324,AA$668)/4)</f>
        <v>0.14000130415862053</v>
      </c>
      <c r="AB834" s="90">
        <f>Infected!AC335*(VLOOKUP($D834,Decrements!$B$2215:$V$2220,AB$668)/4+VLOOKUP($D834,Decrements!$B$2267:$V$2272,AB$668)/4+VLOOKUP($D834,Decrements!$B$2319:$V$2324,AB$668)/4)</f>
        <v>0.12386678889518098</v>
      </c>
      <c r="AC834" s="90">
        <f>Infected!AD335*(VLOOKUP($D834,Decrements!$B$2215:$V$2220,AC$668)/4+VLOOKUP($D834,Decrements!$B$2267:$V$2272,AC$668)/4+VLOOKUP($D834,Decrements!$B$2319:$V$2324,AC$668)/4)</f>
        <v>0.11624486716644115</v>
      </c>
      <c r="AD834" s="90">
        <f>Infected!AE335*(VLOOKUP($D834,Decrements!$B$2215:$V$2220,AD$668)/4+VLOOKUP($D834,Decrements!$B$2267:$V$2272,AD$668)/4+VLOOKUP($D834,Decrements!$B$2319:$V$2324,AD$668)/4)</f>
        <v>0.11484777308234652</v>
      </c>
      <c r="AE834" s="90">
        <f>Infected!AF335*(VLOOKUP($D834,Decrements!$B$2215:$V$2220,AE$668)/4+VLOOKUP($D834,Decrements!$B$2267:$V$2272,AE$668)/4+VLOOKUP($D834,Decrements!$B$2319:$V$2324,AE$668)/4)</f>
        <v>0.11240272688826648</v>
      </c>
      <c r="AF834" s="90">
        <f>Infected!AG335*(VLOOKUP($D834,Decrements!$B$2215:$V$2220,AF$668)/4+VLOOKUP($D834,Decrements!$B$2267:$V$2272,AF$668)/4+VLOOKUP($D834,Decrements!$B$2319:$V$2324,AF$668)/4)</f>
        <v>0.10965891360281836</v>
      </c>
      <c r="AG834" s="90">
        <f>Infected!AH335*(VLOOKUP($D834,Decrements!$B$2215:$V$2220,AG$668)/4+VLOOKUP($D834,Decrements!$B$2267:$V$2272,AG$668)/4+VLOOKUP($D834,Decrements!$B$2319:$V$2324,AG$668)/4)</f>
        <v>0.10863811667431508</v>
      </c>
      <c r="AH834" s="90">
        <f>Infected!AI335*(VLOOKUP($D834,Decrements!$B$2215:$V$2220,AH$668)/4+VLOOKUP($D834,Decrements!$B$2267:$V$2272,AH$668)/4+VLOOKUP($D834,Decrements!$B$2319:$V$2324,AH$668)/4)</f>
        <v>0.11067387081688956</v>
      </c>
      <c r="AI834" s="90">
        <f>Infected!AJ335*(VLOOKUP($D834,Decrements!$B$2215:$V$2220,AI$668)/4+VLOOKUP($D834,Decrements!$B$2267:$V$2272,AI$668)/4+VLOOKUP($D834,Decrements!$B$2319:$V$2324,AI$668)/4)</f>
        <v>0.11036999235241009</v>
      </c>
      <c r="AJ834" s="90">
        <f>Infected!AK335*(VLOOKUP($D834,Decrements!$B$2215:$V$2220,AJ$668)/4+VLOOKUP($D834,Decrements!$B$2267:$V$2272,AJ$668)/4+VLOOKUP($D834,Decrements!$B$2319:$V$2324,AJ$668)/4)</f>
        <v>0.10895325220373635</v>
      </c>
      <c r="AK834" s="90">
        <f>Infected!AL335*(VLOOKUP($D834,Decrements!$B$2215:$V$2220,AK$668)/4+VLOOKUP($D834,Decrements!$B$2267:$V$2272,AK$668)/4+VLOOKUP($D834,Decrements!$B$2319:$V$2324,AK$668)/4)</f>
        <v>0.10687631534305148</v>
      </c>
      <c r="AL834" s="90">
        <f>Infected!AM335*(VLOOKUP($D834,Decrements!$B$2215:$V$2220,AL$668)/4+VLOOKUP($D834,Decrements!$B$2267:$V$2272,AL$668)/4+VLOOKUP($D834,Decrements!$B$2319:$V$2324,AL$668)/4)</f>
        <v>0.10578750550678861</v>
      </c>
      <c r="AM834" s="90">
        <f>Infected!AN335*(VLOOKUP($D834,Decrements!$B$2215:$V$2220,AM$668)/4+VLOOKUP($D834,Decrements!$B$2267:$V$2272,AM$668)/4+VLOOKUP($D834,Decrements!$B$2319:$V$2324,AM$668)/4)</f>
        <v>0.10377121849772313</v>
      </c>
      <c r="AN834" s="90">
        <f>Infected!AO335*(VLOOKUP($D834,Decrements!$B$2215:$V$2220,AN$668)/4+VLOOKUP($D834,Decrements!$B$2267:$V$2272,AN$668)/4+VLOOKUP($D834,Decrements!$B$2319:$V$2324,AN$668)/4)</f>
        <v>0.10146572981396265</v>
      </c>
      <c r="AO834" s="90">
        <f>Infected!AP335*(VLOOKUP($D834,Decrements!$B$2215:$V$2220,AO$668)/4+VLOOKUP($D834,Decrements!$B$2267:$V$2272,AO$668)/4+VLOOKUP($D834,Decrements!$B$2319:$V$2324,AO$668)/4)</f>
        <v>9.9189195221510457E-2</v>
      </c>
      <c r="AP834" s="90">
        <f>Infected!AQ335*(VLOOKUP($D834,Decrements!$B$2215:$V$2220,AP$668)/4+VLOOKUP($D834,Decrements!$B$2267:$V$2272,AP$668)/4+VLOOKUP($D834,Decrements!$B$2319:$V$2324,AP$668)/4)</f>
        <v>9.70780876850552E-2</v>
      </c>
      <c r="AQ834" s="90">
        <f>Infected!AR335*(VLOOKUP($D834,Decrements!$B$2215:$V$2220,AQ$668)/4+VLOOKUP($D834,Decrements!$B$2267:$V$2272,AQ$668)/4+VLOOKUP($D834,Decrements!$B$2319:$V$2324,AQ$668)/4)</f>
        <v>9.5180723039185761E-2</v>
      </c>
      <c r="AR834" s="90">
        <f>Infected!AS335*(VLOOKUP($D834,Decrements!$B$2215:$V$2220,AR$668)/4+VLOOKUP($D834,Decrements!$B$2267:$V$2272,AR$668)/4+VLOOKUP($D834,Decrements!$B$2319:$V$2324,AR$668)/4)</f>
        <v>9.3499308737205883E-2</v>
      </c>
      <c r="AS834" s="90">
        <f>Infected!AT335*(VLOOKUP($D834,Decrements!$B$2215:$V$2220,AS$668)/4+VLOOKUP($D834,Decrements!$B$2267:$V$2272,AS$668)/4+VLOOKUP($D834,Decrements!$B$2319:$V$2324,AS$668)/4)</f>
        <v>9.2020517049906672E-2</v>
      </c>
      <c r="AT834" s="90">
        <f>Infected!AU335*(VLOOKUP($D834,Decrements!$B$2215:$V$2220,AT$668)/4+VLOOKUP($D834,Decrements!$B$2267:$V$2272,AT$668)/4+VLOOKUP($D834,Decrements!$B$2319:$V$2324,AT$668)/4)</f>
        <v>9.0709457198151683E-2</v>
      </c>
      <c r="AU834" s="90">
        <f>Infected!AV335*(VLOOKUP($D834,Decrements!$B$2215:$V$2220,AU$668)/4+VLOOKUP($D834,Decrements!$B$2267:$V$2272,AU$668)/4+VLOOKUP($D834,Decrements!$B$2319:$V$2324,AU$668)/4)</f>
        <v>8.9536835646930643E-2</v>
      </c>
      <c r="AV834" s="90">
        <f>Infected!AW335*(VLOOKUP($D834,Decrements!$B$2215:$V$2220,AV$668)/4+VLOOKUP($D834,Decrements!$B$2267:$V$2272,AV$668)/4+VLOOKUP($D834,Decrements!$B$2319:$V$2324,AV$668)/4)</f>
        <v>8.8476475650781997E-2</v>
      </c>
      <c r="AW834" s="90">
        <f>Infected!AX335*(VLOOKUP($D834,Decrements!$B$2215:$V$2220,AW$668)/4+VLOOKUP($D834,Decrements!$B$2267:$V$2272,AW$668)/4+VLOOKUP($D834,Decrements!$B$2319:$V$2324,AW$668)/4)</f>
        <v>8.7508140511052129E-2</v>
      </c>
      <c r="AX834" s="90">
        <f>Infected!AY335*(VLOOKUP($D834,Decrements!$B$2215:$V$2220,AX$668)/4+VLOOKUP($D834,Decrements!$B$2267:$V$2272,AX$668)/4+VLOOKUP($D834,Decrements!$B$2319:$V$2324,AX$668)/4)</f>
        <v>8.6611561112357321E-2</v>
      </c>
      <c r="AY834" s="90">
        <f>Infected!AZ335*(VLOOKUP($D834,Decrements!$B$2215:$V$2220,AY$668)/4+VLOOKUP($D834,Decrements!$B$2267:$V$2272,AY$668)/4+VLOOKUP($D834,Decrements!$B$2319:$V$2324,AY$668)/4)</f>
        <v>8.5771395084418722E-2</v>
      </c>
      <c r="AZ834" s="90">
        <f>Infected!BA335*(VLOOKUP($D834,Decrements!$B$2215:$V$2220,AZ$668)/4+VLOOKUP($D834,Decrements!$B$2267:$V$2272,AZ$668)/4+VLOOKUP($D834,Decrements!$B$2319:$V$2324,AZ$668)/4)</f>
        <v>8.4975952217361109E-2</v>
      </c>
      <c r="BA834" s="90">
        <f>Infected!BB335*(VLOOKUP($D834,Decrements!$B$2215:$V$2220,BA$668)/4+VLOOKUP($D834,Decrements!$B$2267:$V$2272,BA$668)/4+VLOOKUP($D834,Decrements!$B$2319:$V$2324,BA$668)/4)</f>
        <v>8.4217757666622858E-2</v>
      </c>
      <c r="BB834" s="90">
        <f>Infected!BC335*(VLOOKUP($D834,Decrements!$B$2215:$V$2220,BB$668)/4+VLOOKUP($D834,Decrements!$B$2267:$V$2272,BB$668)/4+VLOOKUP($D834,Decrements!$B$2319:$V$2324,BB$668)/4)</f>
        <v>8.3486793501882942E-2</v>
      </c>
      <c r="BC834" s="90">
        <f>Infected!BD335*(VLOOKUP($D834,Decrements!$B$2215:$V$2220,BC$668)/4+VLOOKUP($D834,Decrements!$B$2267:$V$2272,BC$668)/4+VLOOKUP($D834,Decrements!$B$2319:$V$2324,BC$668)/4)</f>
        <v>8.2778355945660659E-2</v>
      </c>
      <c r="BD834" s="90">
        <f>Infected!BE335*(VLOOKUP($D834,Decrements!$B$2215:$V$2220,BD$668)/4+VLOOKUP($D834,Decrements!$B$2267:$V$2272,BD$668)/4+VLOOKUP($D834,Decrements!$B$2319:$V$2324,BD$668)/4)</f>
        <v>8.2088743289252419E-2</v>
      </c>
      <c r="BE834" s="90">
        <f>Infected!BF335*(VLOOKUP($D834,Decrements!$B$2215:$V$2220,BE$668)/4+VLOOKUP($D834,Decrements!$B$2267:$V$2272,BE$668)/4+VLOOKUP($D834,Decrements!$B$2319:$V$2324,BE$668)/4)</f>
        <v>8.141669703578501E-2</v>
      </c>
      <c r="BF834" s="90">
        <f>Infected!BG335*(VLOOKUP($D834,Decrements!$B$2215:$V$2220,BF$668)/4+VLOOKUP($D834,Decrements!$B$2267:$V$2272,BF$668)/4+VLOOKUP($D834,Decrements!$B$2319:$V$2324,BF$668)/4)</f>
        <v>8.0758569637378722E-2</v>
      </c>
      <c r="BG834" s="90">
        <f>Infected!BH335*(VLOOKUP($D834,Decrements!$B$2215:$V$2220,BG$668)/4+VLOOKUP($D834,Decrements!$B$2267:$V$2272,BG$668)/4+VLOOKUP($D834,Decrements!$B$2319:$V$2324,BG$668)/4)</f>
        <v>8.0112362468946652E-2</v>
      </c>
      <c r="BH834" s="90">
        <f>Infected!BI335*(VLOOKUP($D834,Decrements!$B$2215:$V$2220,BH$668)/4+VLOOKUP($D834,Decrements!$B$2267:$V$2272,BH$668)/4+VLOOKUP($D834,Decrements!$B$2319:$V$2324,BH$668)/4)</f>
        <v>7.9476740097207163E-2</v>
      </c>
      <c r="BI834" s="90">
        <f>Infected!BJ335*(VLOOKUP($D834,Decrements!$B$2215:$V$2220,BI$668)/4+VLOOKUP($D834,Decrements!$B$2267:$V$2272,BI$668)/4+VLOOKUP($D834,Decrements!$B$2319:$V$2324,BI$668)/4)</f>
        <v>7.8852042099899614E-2</v>
      </c>
      <c r="BJ834" s="90">
        <f>Infected!BK335*(VLOOKUP($D834,Decrements!$B$2215:$V$2220,BJ$668)/4+VLOOKUP($D834,Decrements!$B$2267:$V$2272,BJ$668)/4+VLOOKUP($D834,Decrements!$B$2319:$V$2324,BJ$668)/4)</f>
        <v>7.8236169235729666E-2</v>
      </c>
      <c r="BK834" s="90">
        <f>Infected!BL335*(VLOOKUP($D834,Decrements!$B$2215:$V$2220,BK$668)/4+VLOOKUP($D834,Decrements!$B$2267:$V$2272,BK$668)/4+VLOOKUP($D834,Decrements!$B$2319:$V$2324,BK$668)/4)</f>
        <v>7.7628264060455698E-2</v>
      </c>
      <c r="BL834" s="90">
        <f>Infected!BM335*(VLOOKUP($D834,Decrements!$B$2215:$V$2220,BL$668)/4+VLOOKUP($D834,Decrements!$B$2267:$V$2272,BL$668)/4+VLOOKUP($D834,Decrements!$B$2319:$V$2324,BL$668)/4)</f>
        <v>7.7027814210166037E-2</v>
      </c>
      <c r="BM834" s="90">
        <f>Infected!BN335*(VLOOKUP($D834,Decrements!$B$2215:$V$2220,BM$668)/4+VLOOKUP($D834,Decrements!$B$2267:$V$2272,BM$668)/4+VLOOKUP($D834,Decrements!$B$2319:$V$2324,BM$668)/4)</f>
        <v>7.6435498593328044E-2</v>
      </c>
      <c r="BN834" s="90">
        <f>Infected!BO335*(VLOOKUP($D834,Decrements!$B$2215:$V$2220,BN$668)/4+VLOOKUP($D834,Decrements!$B$2267:$V$2272,BN$668)/4+VLOOKUP($D834,Decrements!$B$2319:$V$2324,BN$668)/4)</f>
        <v>7.5848571476577004E-2</v>
      </c>
      <c r="BO834" s="90">
        <f>Infected!BP335*(VLOOKUP($D834,Decrements!$B$2215:$V$2220,BO$668)/4+VLOOKUP($D834,Decrements!$B$2267:$V$2272,BO$668)/4+VLOOKUP($D834,Decrements!$B$2319:$V$2324,BO$668)/4)</f>
        <v>7.5267486812188658E-2</v>
      </c>
      <c r="BP834" s="90">
        <f>Infected!BQ335*(VLOOKUP($D834,Decrements!$B$2215:$V$2220,BP$668)/4+VLOOKUP($D834,Decrements!$B$2267:$V$2272,BP$668)/4+VLOOKUP($D834,Decrements!$B$2319:$V$2324,BP$668)/4)</f>
        <v>7.4692355264415755E-2</v>
      </c>
      <c r="BQ834" s="90">
        <f>Infected!BR335*(VLOOKUP($D834,Decrements!$B$2215:$V$2220,BQ$668)/4+VLOOKUP($D834,Decrements!$B$2267:$V$2272,BQ$668)/4+VLOOKUP($D834,Decrements!$B$2319:$V$2324,BQ$668)/4)</f>
        <v>7.4124074486805108E-2</v>
      </c>
      <c r="BR834" s="90">
        <f>Infected!BS335*(VLOOKUP($D834,Decrements!$B$2215:$V$2220,BR$668)/4+VLOOKUP($D834,Decrements!$B$2267:$V$2272,BR$668)/4+VLOOKUP($D834,Decrements!$B$2319:$V$2324,BR$668)/4)</f>
        <v>7.3561874321364518E-2</v>
      </c>
      <c r="BS834" s="90">
        <f>Infected!BT335*(VLOOKUP($D834,Decrements!$B$2215:$V$2220,BS$668)/4+VLOOKUP($D834,Decrements!$B$2267:$V$2272,BS$668)/4+VLOOKUP($D834,Decrements!$B$2319:$V$2324,BS$668)/4)</f>
        <v>7.3005528311848436E-2</v>
      </c>
      <c r="BT834" s="90">
        <f>Infected!BU335*(VLOOKUP($D834,Decrements!$B$2215:$V$2220,BT$668)/4+VLOOKUP($D834,Decrements!$B$2267:$V$2272,BT$668)/4+VLOOKUP($D834,Decrements!$B$2319:$V$2324,BT$668)/4)</f>
        <v>7.2454926282643328E-2</v>
      </c>
      <c r="BU834" s="90">
        <f>Infected!BV335*(VLOOKUP($D834,Decrements!$B$2215:$V$2220,BU$668)/4+VLOOKUP($D834,Decrements!$B$2267:$V$2272,BU$668)/4+VLOOKUP($D834,Decrements!$B$2319:$V$2324,BU$668)/4)</f>
        <v>7.1910560376054061E-2</v>
      </c>
      <c r="BV834" s="90">
        <f>Infected!BW335*(VLOOKUP($D834,Decrements!$B$2215:$V$2220,BV$668)/4+VLOOKUP($D834,Decrements!$B$2267:$V$2272,BV$668)/4+VLOOKUP($D834,Decrements!$B$2319:$V$2324,BV$668)/4)</f>
        <v>7.1371783309601408E-2</v>
      </c>
      <c r="BW834" s="90">
        <f>Infected!BX335*(VLOOKUP($D834,Decrements!$B$2215:$V$2220,BW$668)/4+VLOOKUP($D834,Decrements!$B$2267:$V$2272,BW$668)/4+VLOOKUP($D834,Decrements!$B$2319:$V$2324,BW$668)/4)</f>
        <v>7.0838386796646141E-2</v>
      </c>
      <c r="BX834" s="90">
        <f>Infected!BY335*(VLOOKUP($D834,Decrements!$B$2215:$V$2220,BX$668)/4+VLOOKUP($D834,Decrements!$B$2267:$V$2272,BX$668)/4+VLOOKUP($D834,Decrements!$B$2319:$V$2324,BX$668)/4)</f>
        <v>7.0310260304936451E-2</v>
      </c>
      <c r="BY834" s="90">
        <f>Infected!BZ335*(VLOOKUP($D834,Decrements!$B$2215:$V$2220,BY$668)/4+VLOOKUP($D834,Decrements!$B$2267:$V$2272,BY$668)/4+VLOOKUP($D834,Decrements!$B$2319:$V$2324,BY$668)/4)</f>
        <v>6.9787704592231298E-2</v>
      </c>
      <c r="BZ834" s="90">
        <f>Infected!CA335*(VLOOKUP($D834,Decrements!$B$2215:$V$2220,BZ$668)/4+VLOOKUP($D834,Decrements!$B$2267:$V$2272,BZ$668)/4+VLOOKUP($D834,Decrements!$B$2319:$V$2324,BZ$668)/4)</f>
        <v>6.9270270721127958E-2</v>
      </c>
      <c r="CA834" s="90">
        <f>Infected!CB335*(VLOOKUP($D834,Decrements!$B$2215:$V$2220,CA$668)/4+VLOOKUP($D834,Decrements!$B$2267:$V$2272,CA$668)/4+VLOOKUP($D834,Decrements!$B$2319:$V$2324,CA$668)/4)</f>
        <v>6.8757819385043467E-2</v>
      </c>
      <c r="CB834" s="90">
        <f>Infected!CC335*(VLOOKUP($D834,Decrements!$B$2215:$V$2220,CB$668)/4+VLOOKUP($D834,Decrements!$B$2267:$V$2272,CB$668)/4+VLOOKUP($D834,Decrements!$B$2319:$V$2324,CB$668)/4)</f>
        <v>6.8250276877555666E-2</v>
      </c>
      <c r="CC834" s="90">
        <f>Infected!CD335*(VLOOKUP($D834,Decrements!$B$2215:$V$2220,CC$668)/4+VLOOKUP($D834,Decrements!$B$2267:$V$2272,CC$668)/4+VLOOKUP($D834,Decrements!$B$2319:$V$2324,CC$668)/4)</f>
        <v>6.7747823188104156E-2</v>
      </c>
      <c r="CD834" s="90">
        <f>Infected!CE335*(VLOOKUP($D834,Decrements!$B$2215:$V$2220,CD$668)/4+VLOOKUP($D834,Decrements!$B$2267:$V$2272,CD$668)/4+VLOOKUP($D834,Decrements!$B$2319:$V$2324,CD$668)/4)</f>
        <v>6.7250179457930978E-2</v>
      </c>
      <c r="CE834" s="90">
        <f>Infected!CF335*(VLOOKUP($D834,Decrements!$B$2215:$V$2220,CE$668)/4+VLOOKUP($D834,Decrements!$B$2267:$V$2272,CE$668)/4+VLOOKUP($D834,Decrements!$B$2319:$V$2324,CE$668)/4)</f>
        <v>6.675725624210499E-2</v>
      </c>
      <c r="CF834" s="90">
        <f>Infected!CG335*(VLOOKUP($D834,Decrements!$B$2215:$V$2220,CF$668)/4+VLOOKUP($D834,Decrements!$B$2267:$V$2272,CF$668)/4+VLOOKUP($D834,Decrements!$B$2319:$V$2324,CF$668)/4)</f>
        <v>6.6269003698617795E-2</v>
      </c>
      <c r="CG834" s="90">
        <f>Infected!CH335*(VLOOKUP($D834,Decrements!$B$2215:$V$2220,CG$668)/4+VLOOKUP($D834,Decrements!$B$2267:$V$2272,CG$668)/4+VLOOKUP($D834,Decrements!$B$2319:$V$2324,CG$668)/4)</f>
        <v>6.5785510054363353E-2</v>
      </c>
      <c r="CH834" s="90">
        <f>Infected!CI335*(VLOOKUP($D834,Decrements!$B$2215:$V$2220,CH$668)/4+VLOOKUP($D834,Decrements!$B$2267:$V$2272,CH$668)/4+VLOOKUP($D834,Decrements!$B$2319:$V$2324,CH$668)/4)</f>
        <v>6.5306616894683964E-2</v>
      </c>
      <c r="CI834" s="90">
        <f>Infected!CJ335*(VLOOKUP($D834,Decrements!$B$2215:$V$2220,CI$668)/4+VLOOKUP($D834,Decrements!$B$2267:$V$2272,CI$668)/4+VLOOKUP($D834,Decrements!$B$2319:$V$2324,CI$668)/4)</f>
        <v>6.4832263415943198E-2</v>
      </c>
      <c r="CK834" s="45"/>
      <c r="CL834" s="45"/>
      <c r="CM834" s="45"/>
      <c r="CN834" s="45"/>
      <c r="CO834" s="45"/>
      <c r="CP834" s="45"/>
      <c r="CQ834" s="45"/>
      <c r="CR834" s="45"/>
      <c r="CS834" s="45"/>
      <c r="CT834" s="45"/>
      <c r="CU834" s="45"/>
      <c r="CV834" s="45"/>
      <c r="CW834" s="45"/>
      <c r="CX834" s="45"/>
      <c r="CY834" s="45"/>
      <c r="CZ834" s="45"/>
      <c r="DA834" s="45"/>
      <c r="DB834" s="45"/>
      <c r="DC834" s="45"/>
      <c r="DD834" s="45"/>
      <c r="DE834" s="45"/>
      <c r="DF834" s="45"/>
      <c r="DG834" s="45"/>
      <c r="DH834" s="45"/>
      <c r="DI834" s="45"/>
      <c r="DJ834" s="45"/>
      <c r="DK834" s="45"/>
      <c r="DL834" s="45"/>
      <c r="DM834" s="45"/>
      <c r="DN834" s="45"/>
      <c r="DO834" s="45"/>
      <c r="DP834" s="45"/>
      <c r="DQ834" s="45"/>
      <c r="DR834" s="45"/>
      <c r="DS834" s="45"/>
      <c r="DT834" s="45"/>
      <c r="DU834" s="45"/>
      <c r="DV834" s="45"/>
      <c r="DW834" s="45"/>
      <c r="DX834" s="45"/>
      <c r="DY834" s="45"/>
      <c r="DZ834" s="45"/>
      <c r="EA834" s="45"/>
      <c r="EB834" s="45"/>
      <c r="EC834" s="45"/>
      <c r="ED834" s="45"/>
      <c r="EE834" s="45"/>
      <c r="EF834" s="45"/>
      <c r="EG834" s="45"/>
      <c r="EH834" s="45"/>
      <c r="EI834" s="45"/>
      <c r="EJ834" s="45"/>
      <c r="EK834" s="45"/>
      <c r="EL834" s="45"/>
      <c r="EM834" s="45"/>
      <c r="EN834" s="45"/>
      <c r="EO834" s="45"/>
      <c r="EP834" s="45"/>
      <c r="EQ834" s="45"/>
      <c r="ER834" s="45"/>
      <c r="ES834" s="45"/>
      <c r="ET834" s="45"/>
      <c r="EU834" s="45"/>
      <c r="EV834" s="45"/>
      <c r="EW834" s="45"/>
      <c r="EX834" s="45"/>
      <c r="EY834" s="45"/>
      <c r="EZ834" s="45"/>
      <c r="FA834" s="45"/>
      <c r="FB834" s="45"/>
      <c r="FC834" s="45"/>
      <c r="FD834" s="45"/>
      <c r="FE834" s="45"/>
      <c r="FF834" s="45"/>
      <c r="FG834" s="45"/>
      <c r="FH834" s="45"/>
      <c r="FI834" s="45"/>
      <c r="FJ834" s="45"/>
      <c r="FK834" s="45"/>
      <c r="FL834" s="45"/>
      <c r="FN834" s="45"/>
      <c r="FO834" s="45"/>
      <c r="FP834" s="45"/>
      <c r="FQ834" s="45"/>
      <c r="FR834" s="45"/>
      <c r="FS834" s="45"/>
      <c r="FT834" s="45"/>
      <c r="FU834" s="45"/>
      <c r="FV834" s="45"/>
      <c r="FW834" s="45"/>
      <c r="FX834" s="45"/>
      <c r="FY834" s="45"/>
      <c r="FZ834" s="45"/>
      <c r="GA834" s="45"/>
      <c r="GB834" s="45"/>
      <c r="GC834" s="45"/>
      <c r="GD834" s="45"/>
      <c r="GE834" s="45"/>
      <c r="GF834" s="45"/>
      <c r="GG834" s="45"/>
      <c r="GH834" s="45"/>
      <c r="GI834" s="45"/>
      <c r="GJ834" s="45"/>
      <c r="GK834" s="45"/>
      <c r="GL834" s="45"/>
      <c r="GM834" s="45"/>
      <c r="GN834" s="45"/>
      <c r="GO834" s="45"/>
      <c r="GP834" s="45"/>
      <c r="GQ834" s="45"/>
      <c r="GR834" s="45"/>
      <c r="GS834" s="45"/>
      <c r="GT834" s="45"/>
      <c r="GU834" s="45"/>
      <c r="GV834" s="45"/>
      <c r="GW834" s="45"/>
      <c r="GX834" s="45"/>
      <c r="GY834" s="45"/>
      <c r="GZ834" s="45"/>
      <c r="HA834" s="45"/>
      <c r="HB834" s="45"/>
      <c r="HC834" s="45"/>
      <c r="HD834" s="45"/>
      <c r="HE834" s="45"/>
      <c r="HF834" s="45"/>
      <c r="HG834" s="45"/>
      <c r="HH834" s="45"/>
      <c r="HI834" s="45"/>
      <c r="HJ834" s="45"/>
      <c r="HK834" s="45"/>
      <c r="HL834" s="45"/>
      <c r="HM834" s="45"/>
      <c r="HN834" s="45"/>
      <c r="HO834" s="45"/>
      <c r="HP834" s="45"/>
      <c r="HQ834" s="45"/>
      <c r="HR834" s="45"/>
      <c r="HS834" s="45"/>
      <c r="HT834" s="45"/>
      <c r="HU834" s="45"/>
      <c r="HV834" s="45"/>
      <c r="HW834" s="45"/>
      <c r="HX834" s="45"/>
      <c r="HY834" s="45"/>
      <c r="HZ834" s="45"/>
      <c r="IA834" s="45"/>
      <c r="IB834" s="45"/>
      <c r="IC834" s="45"/>
      <c r="ID834" s="45"/>
      <c r="IE834" s="45"/>
      <c r="IF834" s="45"/>
      <c r="IG834" s="45"/>
      <c r="IH834" s="45"/>
      <c r="II834" s="45"/>
      <c r="IJ834" s="45"/>
      <c r="IK834" s="45"/>
      <c r="IL834" s="45"/>
      <c r="IM834" s="45"/>
      <c r="IN834" s="45"/>
      <c r="IO834" s="45"/>
      <c r="IQ834" s="45"/>
      <c r="IR834" s="45"/>
      <c r="IS834" s="45"/>
      <c r="IT834" s="45"/>
      <c r="IU834" s="45"/>
      <c r="IV834" s="45"/>
      <c r="IW834" s="45"/>
      <c r="IX834" s="45"/>
      <c r="IY834" s="45"/>
      <c r="IZ834" s="45"/>
      <c r="JA834" s="45"/>
      <c r="JB834" s="45"/>
      <c r="JC834" s="45"/>
      <c r="JD834" s="45"/>
      <c r="JE834" s="45"/>
      <c r="JF834" s="45"/>
      <c r="JG834" s="45"/>
      <c r="JH834" s="45"/>
      <c r="JI834" s="45"/>
      <c r="JJ834" s="45"/>
      <c r="JK834" s="45"/>
      <c r="JL834" s="45"/>
      <c r="JM834" s="45"/>
      <c r="JN834" s="45"/>
      <c r="JO834" s="45"/>
      <c r="JP834" s="45"/>
      <c r="JQ834" s="45"/>
      <c r="JR834" s="45"/>
      <c r="JS834" s="45"/>
      <c r="JT834" s="45"/>
      <c r="JU834" s="45"/>
      <c r="JV834" s="45"/>
      <c r="JW834" s="45"/>
      <c r="JX834" s="45"/>
      <c r="JY834" s="45"/>
      <c r="JZ834" s="45"/>
      <c r="KA834" s="45"/>
      <c r="KB834" s="45"/>
      <c r="KC834" s="45"/>
      <c r="KD834" s="45"/>
      <c r="KE834" s="45"/>
      <c r="KF834" s="45"/>
      <c r="KG834" s="45"/>
      <c r="KH834" s="45"/>
      <c r="KI834" s="45"/>
      <c r="KJ834" s="45"/>
      <c r="KK834" s="45"/>
      <c r="KL834" s="45"/>
      <c r="KM834" s="45"/>
      <c r="KN834" s="45"/>
      <c r="KO834" s="45"/>
      <c r="KP834" s="45"/>
      <c r="KQ834" s="45"/>
      <c r="KR834" s="45"/>
      <c r="KS834" s="45"/>
      <c r="KT834" s="45"/>
      <c r="KU834" s="45"/>
      <c r="KV834" s="45"/>
      <c r="KW834" s="45"/>
      <c r="KX834" s="45"/>
      <c r="KY834" s="45"/>
      <c r="KZ834" s="45"/>
      <c r="LA834" s="45"/>
      <c r="LB834" s="45"/>
      <c r="LC834" s="45"/>
      <c r="LD834" s="45"/>
      <c r="LE834" s="45"/>
      <c r="LF834" s="45"/>
      <c r="LG834" s="45"/>
      <c r="LH834" s="45"/>
      <c r="LI834" s="45"/>
      <c r="LJ834" s="45"/>
      <c r="LK834" s="45"/>
      <c r="LL834" s="45"/>
      <c r="LM834" s="45"/>
      <c r="LN834" s="45"/>
      <c r="LO834" s="45"/>
      <c r="LP834" s="45"/>
      <c r="LQ834" s="45"/>
      <c r="LR834" s="45"/>
    </row>
    <row r="835" spans="2:330">
      <c r="B835" s="20">
        <v>1</v>
      </c>
      <c r="C835" s="20">
        <v>1</v>
      </c>
      <c r="D835" s="20">
        <v>3</v>
      </c>
      <c r="E835" s="20">
        <v>113</v>
      </c>
      <c r="F835" s="113"/>
      <c r="G835" s="31">
        <f>Infected!I336</f>
        <v>0.32516129032258073</v>
      </c>
      <c r="H835" s="90">
        <f>Infected!I336*(VLOOKUP($D835,Decrements!$B$2215:$V$2220,H$668)/4+VLOOKUP($D835,Decrements!$B$2267:$V$2272,H$668)/4+VLOOKUP($D835,Decrements!$B$2319:$V$2324,H$668)/4)</f>
        <v>7.6412903225806475E-2</v>
      </c>
      <c r="I835" s="90">
        <f>Infected!J336*(VLOOKUP($D835,Decrements!$B$2215:$V$2220,I$668)/4+VLOOKUP($D835,Decrements!$B$2267:$V$2272,I$668)/4+VLOOKUP($D835,Decrements!$B$2319:$V$2324,I$668)/4)</f>
        <v>0.10269445807481646</v>
      </c>
      <c r="J835" s="90">
        <f>Infected!K336*(VLOOKUP($D835,Decrements!$B$2215:$V$2220,J$668)/4+VLOOKUP($D835,Decrements!$B$2267:$V$2272,J$668)/4+VLOOKUP($D835,Decrements!$B$2319:$V$2324,J$668)/4)</f>
        <v>0.11303620300978834</v>
      </c>
      <c r="K835" s="90">
        <f>Infected!L336*(VLOOKUP($D835,Decrements!$B$2215:$V$2220,K$668)/4+VLOOKUP($D835,Decrements!$B$2267:$V$2272,K$668)/4+VLOOKUP($D835,Decrements!$B$2319:$V$2324,K$668)/4)</f>
        <v>0.11780845316845399</v>
      </c>
      <c r="L835" s="90">
        <f>Infected!M336*(VLOOKUP($D835,Decrements!$B$2215:$V$2220,L$668)/4+VLOOKUP($D835,Decrements!$B$2267:$V$2272,L$668)/4+VLOOKUP($D835,Decrements!$B$2319:$V$2324,L$668)/4)</f>
        <v>0.11917155235469656</v>
      </c>
      <c r="M835" s="90">
        <f>Infected!N336*(VLOOKUP($D835,Decrements!$B$2215:$V$2220,M$668)/4+VLOOKUP($D835,Decrements!$B$2267:$V$2272,M$668)/4+VLOOKUP($D835,Decrements!$B$2319:$V$2324,M$668)/4)</f>
        <v>9.7020758455267378E-2</v>
      </c>
      <c r="N835" s="90">
        <f>Infected!O336*(VLOOKUP($D835,Decrements!$B$2215:$V$2220,N$668)/4+VLOOKUP($D835,Decrements!$B$2267:$V$2272,N$668)/4+VLOOKUP($D835,Decrements!$B$2319:$V$2324,N$668)/4)</f>
        <v>8.1390716879385941E-2</v>
      </c>
      <c r="O835" s="90">
        <f>Infected!P336*(VLOOKUP($D835,Decrements!$B$2215:$V$2220,O$668)/4+VLOOKUP($D835,Decrements!$B$2267:$V$2272,O$668)/4+VLOOKUP($D835,Decrements!$B$2319:$V$2324,O$668)/4)</f>
        <v>7.0293582427615631E-2</v>
      </c>
      <c r="P835" s="90">
        <f>Infected!Q336*(VLOOKUP($D835,Decrements!$B$2215:$V$2220,P$668)/4+VLOOKUP($D835,Decrements!$B$2267:$V$2272,P$668)/4+VLOOKUP($D835,Decrements!$B$2319:$V$2324,P$668)/4)</f>
        <v>6.2345300237538169E-2</v>
      </c>
      <c r="Q835" s="90">
        <f>Infected!R336*(VLOOKUP($D835,Decrements!$B$2215:$V$2220,Q$668)/4+VLOOKUP($D835,Decrements!$B$2267:$V$2272,Q$668)/4+VLOOKUP($D835,Decrements!$B$2319:$V$2324,Q$668)/4)</f>
        <v>4.7845656322868871E-2</v>
      </c>
      <c r="R835" s="90">
        <f>Infected!S336*(VLOOKUP($D835,Decrements!$B$2215:$V$2220,R$668)/4+VLOOKUP($D835,Decrements!$B$2267:$V$2272,R$668)/4+VLOOKUP($D835,Decrements!$B$2319:$V$2324,R$668)/4)</f>
        <v>3.7391826448479729E-2</v>
      </c>
      <c r="S835" s="90">
        <f>Infected!T336*(VLOOKUP($D835,Decrements!$B$2215:$V$2220,S$668)/4+VLOOKUP($D835,Decrements!$B$2267:$V$2272,S$668)/4+VLOOKUP($D835,Decrements!$B$2319:$V$2324,S$668)/4)</f>
        <v>3.0371658016466668E-2</v>
      </c>
      <c r="T835" s="90">
        <f>Infected!U336*(VLOOKUP($D835,Decrements!$B$2215:$V$2220,T$668)/4+VLOOKUP($D835,Decrements!$B$2267:$V$2272,T$668)/4+VLOOKUP($D835,Decrements!$B$2319:$V$2324,T$668)/4)</f>
        <v>2.5580435118240284E-2</v>
      </c>
      <c r="U835" s="90">
        <f>Infected!V336*(VLOOKUP($D835,Decrements!$B$2215:$V$2220,U$668)/4+VLOOKUP($D835,Decrements!$B$2267:$V$2272,U$668)/4+VLOOKUP($D835,Decrements!$B$2319:$V$2324,U$668)/4)</f>
        <v>1.6709353417923071E-2</v>
      </c>
      <c r="V835" s="90">
        <f>Infected!W336*(VLOOKUP($D835,Decrements!$B$2215:$V$2220,V$668)/4+VLOOKUP($D835,Decrements!$B$2267:$V$2272,V$668)/4+VLOOKUP($D835,Decrements!$B$2319:$V$2324,V$668)/4)</f>
        <v>1.101361629636533E-2</v>
      </c>
      <c r="W835" s="90">
        <f>Infected!X336*(VLOOKUP($D835,Decrements!$B$2215:$V$2220,W$668)/4+VLOOKUP($D835,Decrements!$B$2267:$V$2272,W$668)/4+VLOOKUP($D835,Decrements!$B$2319:$V$2324,W$668)/4)</f>
        <v>7.6156116730431416E-3</v>
      </c>
      <c r="X835" s="90">
        <f>Infected!Y336*(VLOOKUP($D835,Decrements!$B$2215:$V$2220,X$668)/4+VLOOKUP($D835,Decrements!$B$2267:$V$2272,X$668)/4+VLOOKUP($D835,Decrements!$B$2319:$V$2324,X$668)/4)</f>
        <v>5.5582559821411711E-3</v>
      </c>
      <c r="Y835" s="90">
        <f>Infected!Z336*(VLOOKUP($D835,Decrements!$B$2215:$V$2220,Y$668)/4+VLOOKUP($D835,Decrements!$B$2267:$V$2272,Y$668)/4+VLOOKUP($D835,Decrements!$B$2319:$V$2324,Y$668)/4)</f>
        <v>4.261686922294023E-3</v>
      </c>
      <c r="Z835" s="90">
        <f>Infected!AA336*(VLOOKUP($D835,Decrements!$B$2215:$V$2220,Z$668)/4+VLOOKUP($D835,Decrements!$B$2267:$V$2272,Z$668)/4+VLOOKUP($D835,Decrements!$B$2319:$V$2324,Z$668)/4)</f>
        <v>3.4768559603257755E-3</v>
      </c>
      <c r="AA835" s="90">
        <f>Infected!AB336*(VLOOKUP($D835,Decrements!$B$2215:$V$2220,AA$668)/4+VLOOKUP($D835,Decrements!$B$2267:$V$2272,AA$668)/4+VLOOKUP($D835,Decrements!$B$2319:$V$2324,AA$668)/4)</f>
        <v>2.9426902579968339E-3</v>
      </c>
      <c r="AB835" s="90">
        <f>Infected!AC336*(VLOOKUP($D835,Decrements!$B$2215:$V$2220,AB$668)/4+VLOOKUP($D835,Decrements!$B$2267:$V$2272,AB$668)/4+VLOOKUP($D835,Decrements!$B$2319:$V$2324,AB$668)/4)</f>
        <v>2.5727356089767545E-3</v>
      </c>
      <c r="AC835" s="90">
        <f>Infected!AD336*(VLOOKUP($D835,Decrements!$B$2215:$V$2220,AC$668)/4+VLOOKUP($D835,Decrements!$B$2267:$V$2272,AC$668)/4+VLOOKUP($D835,Decrements!$B$2319:$V$2324,AC$668)/4)</f>
        <v>2.4144350169212378E-3</v>
      </c>
      <c r="AD835" s="90">
        <f>Infected!AE336*(VLOOKUP($D835,Decrements!$B$2215:$V$2220,AD$668)/4+VLOOKUP($D835,Decrements!$B$2267:$V$2272,AD$668)/4+VLOOKUP($D835,Decrements!$B$2319:$V$2324,AD$668)/4)</f>
        <v>2.4109637294188521E-3</v>
      </c>
      <c r="AE835" s="90">
        <f>Infected!AF336*(VLOOKUP($D835,Decrements!$B$2215:$V$2220,AE$668)/4+VLOOKUP($D835,Decrements!$B$2267:$V$2272,AE$668)/4+VLOOKUP($D835,Decrements!$B$2319:$V$2324,AE$668)/4)</f>
        <v>2.3418416848611139E-3</v>
      </c>
      <c r="AF835" s="90">
        <f>Infected!AG336*(VLOOKUP($D835,Decrements!$B$2215:$V$2220,AF$668)/4+VLOOKUP($D835,Decrements!$B$2267:$V$2272,AF$668)/4+VLOOKUP($D835,Decrements!$B$2319:$V$2324,AF$668)/4)</f>
        <v>2.2488873715093213E-3</v>
      </c>
      <c r="AG835" s="90">
        <f>Infected!AH336*(VLOOKUP($D835,Decrements!$B$2215:$V$2220,AG$668)/4+VLOOKUP($D835,Decrements!$B$2267:$V$2272,AG$668)/4+VLOOKUP($D835,Decrements!$B$2319:$V$2324,AG$668)/4)</f>
        <v>2.2066996891683642E-3</v>
      </c>
      <c r="AH835" s="90">
        <f>Infected!AI336*(VLOOKUP($D835,Decrements!$B$2215:$V$2220,AH$668)/4+VLOOKUP($D835,Decrements!$B$2267:$V$2272,AH$668)/4+VLOOKUP($D835,Decrements!$B$2319:$V$2324,AH$668)/4)</f>
        <v>2.2514820959503175E-3</v>
      </c>
      <c r="AI835" s="90">
        <f>Infected!AJ336*(VLOOKUP($D835,Decrements!$B$2215:$V$2220,AI$668)/4+VLOOKUP($D835,Decrements!$B$2267:$V$2272,AI$668)/4+VLOOKUP($D835,Decrements!$B$2319:$V$2324,AI$668)/4)</f>
        <v>2.2168825720809216E-3</v>
      </c>
      <c r="AJ835" s="90">
        <f>Infected!AK336*(VLOOKUP($D835,Decrements!$B$2215:$V$2220,AJ$668)/4+VLOOKUP($D835,Decrements!$B$2267:$V$2272,AJ$668)/4+VLOOKUP($D835,Decrements!$B$2319:$V$2324,AJ$668)/4)</f>
        <v>2.1485895877528995E-3</v>
      </c>
      <c r="AK835" s="90">
        <f>Infected!AL336*(VLOOKUP($D835,Decrements!$B$2215:$V$2220,AK$668)/4+VLOOKUP($D835,Decrements!$B$2267:$V$2272,AK$668)/4+VLOOKUP($D835,Decrements!$B$2319:$V$2324,AK$668)/4)</f>
        <v>2.0735627578217118E-3</v>
      </c>
      <c r="AL835" s="90">
        <f>Infected!AM336*(VLOOKUP($D835,Decrements!$B$2215:$V$2220,AL$668)/4+VLOOKUP($D835,Decrements!$B$2267:$V$2272,AL$668)/4+VLOOKUP($D835,Decrements!$B$2319:$V$2324,AL$668)/4)</f>
        <v>2.0307875683423242E-3</v>
      </c>
      <c r="AM835" s="90">
        <f>Infected!AN336*(VLOOKUP($D835,Decrements!$B$2215:$V$2220,AM$668)/4+VLOOKUP($D835,Decrements!$B$2267:$V$2272,AM$668)/4+VLOOKUP($D835,Decrements!$B$2319:$V$2324,AM$668)/4)</f>
        <v>1.9597963274372086E-3</v>
      </c>
      <c r="AN835" s="90">
        <f>Infected!AO336*(VLOOKUP($D835,Decrements!$B$2215:$V$2220,AN$668)/4+VLOOKUP($D835,Decrements!$B$2267:$V$2272,AN$668)/4+VLOOKUP($D835,Decrements!$B$2319:$V$2324,AN$668)/4)</f>
        <v>1.8818060616171575E-3</v>
      </c>
      <c r="AO835" s="90">
        <f>Infected!AP336*(VLOOKUP($D835,Decrements!$B$2215:$V$2220,AO$668)/4+VLOOKUP($D835,Decrements!$B$2267:$V$2272,AO$668)/4+VLOOKUP($D835,Decrements!$B$2319:$V$2324,AO$668)/4)</f>
        <v>1.8066784576309981E-3</v>
      </c>
      <c r="AP835" s="90">
        <f>Infected!AQ336*(VLOOKUP($D835,Decrements!$B$2215:$V$2220,AP$668)/4+VLOOKUP($D835,Decrements!$B$2267:$V$2272,AP$668)/4+VLOOKUP($D835,Decrements!$B$2319:$V$2324,AP$668)/4)</f>
        <v>1.7382518354312024E-3</v>
      </c>
      <c r="AQ835" s="90">
        <f>Infected!AR336*(VLOOKUP($D835,Decrements!$B$2215:$V$2220,AQ$668)/4+VLOOKUP($D835,Decrements!$B$2267:$V$2272,AQ$668)/4+VLOOKUP($D835,Decrements!$B$2319:$V$2324,AQ$668)/4)</f>
        <v>1.6775935108199773E-3</v>
      </c>
      <c r="AR835" s="90">
        <f>Infected!AS336*(VLOOKUP($D835,Decrements!$B$2215:$V$2220,AR$668)/4+VLOOKUP($D835,Decrements!$B$2267:$V$2272,AR$668)/4+VLOOKUP($D835,Decrements!$B$2319:$V$2324,AR$668)/4)</f>
        <v>1.6244401676352759E-3</v>
      </c>
      <c r="AS835" s="90">
        <f>Infected!AT336*(VLOOKUP($D835,Decrements!$B$2215:$V$2220,AS$668)/4+VLOOKUP($D835,Decrements!$B$2267:$V$2272,AS$668)/4+VLOOKUP($D835,Decrements!$B$2319:$V$2324,AS$668)/4)</f>
        <v>1.5781521776773917E-3</v>
      </c>
      <c r="AT835" s="90">
        <f>Infected!AU336*(VLOOKUP($D835,Decrements!$B$2215:$V$2220,AT$668)/4+VLOOKUP($D835,Decrements!$B$2267:$V$2272,AT$668)/4+VLOOKUP($D835,Decrements!$B$2319:$V$2324,AT$668)/4)</f>
        <v>1.5375407105892936E-3</v>
      </c>
      <c r="AU835" s="90">
        <f>Infected!AV336*(VLOOKUP($D835,Decrements!$B$2215:$V$2220,AU$668)/4+VLOOKUP($D835,Decrements!$B$2267:$V$2272,AU$668)/4+VLOOKUP($D835,Decrements!$B$2319:$V$2324,AU$668)/4)</f>
        <v>1.5016545504998428E-3</v>
      </c>
      <c r="AV835" s="90">
        <f>Infected!AW336*(VLOOKUP($D835,Decrements!$B$2215:$V$2220,AV$668)/4+VLOOKUP($D835,Decrements!$B$2267:$V$2272,AV$668)/4+VLOOKUP($D835,Decrements!$B$2319:$V$2324,AV$668)/4)</f>
        <v>1.4696824792560512E-3</v>
      </c>
      <c r="AW835" s="90">
        <f>Infected!AX336*(VLOOKUP($D835,Decrements!$B$2215:$V$2220,AW$668)/4+VLOOKUP($D835,Decrements!$B$2267:$V$2272,AW$668)/4+VLOOKUP($D835,Decrements!$B$2319:$V$2324,AW$668)/4)</f>
        <v>1.4410159020934565E-3</v>
      </c>
      <c r="AX835" s="90">
        <f>Infected!AY336*(VLOOKUP($D835,Decrements!$B$2215:$V$2220,AX$668)/4+VLOOKUP($D835,Decrements!$B$2267:$V$2272,AX$668)/4+VLOOKUP($D835,Decrements!$B$2319:$V$2324,AX$668)/4)</f>
        <v>1.4150551206295679E-3</v>
      </c>
      <c r="AY835" s="90">
        <f>Infected!AZ336*(VLOOKUP($D835,Decrements!$B$2215:$V$2220,AY$668)/4+VLOOKUP($D835,Decrements!$B$2267:$V$2272,AY$668)/4+VLOOKUP($D835,Decrements!$B$2319:$V$2324,AY$668)/4)</f>
        <v>1.3913522073863726E-3</v>
      </c>
      <c r="AZ835" s="90">
        <f>Infected!BA336*(VLOOKUP($D835,Decrements!$B$2215:$V$2220,AZ$668)/4+VLOOKUP($D835,Decrements!$B$2267:$V$2272,AZ$668)/4+VLOOKUP($D835,Decrements!$B$2319:$V$2324,AZ$668)/4)</f>
        <v>1.3695680040606319E-3</v>
      </c>
      <c r="BA835" s="90">
        <f>Infected!BB336*(VLOOKUP($D835,Decrements!$B$2215:$V$2220,BA$668)/4+VLOOKUP($D835,Decrements!$B$2267:$V$2272,BA$668)/4+VLOOKUP($D835,Decrements!$B$2319:$V$2324,BA$668)/4)</f>
        <v>1.3494853296818722E-3</v>
      </c>
      <c r="BB835" s="90">
        <f>Infected!BC336*(VLOOKUP($D835,Decrements!$B$2215:$V$2220,BB$668)/4+VLOOKUP($D835,Decrements!$B$2267:$V$2272,BB$668)/4+VLOOKUP($D835,Decrements!$B$2319:$V$2324,BB$668)/4)</f>
        <v>1.3307997690873102E-3</v>
      </c>
      <c r="BC835" s="90">
        <f>Infected!BD336*(VLOOKUP($D835,Decrements!$B$2215:$V$2220,BC$668)/4+VLOOKUP($D835,Decrements!$B$2267:$V$2272,BC$668)/4+VLOOKUP($D835,Decrements!$B$2319:$V$2324,BC$668)/4)</f>
        <v>1.3133669691782017E-3</v>
      </c>
      <c r="BD835" s="90">
        <f>Infected!BE336*(VLOOKUP($D835,Decrements!$B$2215:$V$2220,BD$668)/4+VLOOKUP($D835,Decrements!$B$2267:$V$2272,BD$668)/4+VLOOKUP($D835,Decrements!$B$2319:$V$2324,BD$668)/4)</f>
        <v>1.2970651143783816E-3</v>
      </c>
      <c r="BE835" s="90">
        <f>Infected!BF336*(VLOOKUP($D835,Decrements!$B$2215:$V$2220,BE$668)/4+VLOOKUP($D835,Decrements!$B$2267:$V$2272,BE$668)/4+VLOOKUP($D835,Decrements!$B$2319:$V$2324,BE$668)/4)</f>
        <v>1.2818428378262015E-3</v>
      </c>
      <c r="BF835" s="90">
        <f>Infected!BG336*(VLOOKUP($D835,Decrements!$B$2215:$V$2220,BF$668)/4+VLOOKUP($D835,Decrements!$B$2267:$V$2272,BF$668)/4+VLOOKUP($D835,Decrements!$B$2319:$V$2324,BF$668)/4)</f>
        <v>1.267566907492135E-3</v>
      </c>
      <c r="BG835" s="90">
        <f>Infected!BH336*(VLOOKUP($D835,Decrements!$B$2215:$V$2220,BG$668)/4+VLOOKUP($D835,Decrements!$B$2267:$V$2272,BG$668)/4+VLOOKUP($D835,Decrements!$B$2319:$V$2324,BG$668)/4)</f>
        <v>1.2541540124309282E-3</v>
      </c>
      <c r="BH835" s="90">
        <f>Infected!BI336*(VLOOKUP($D835,Decrements!$B$2215:$V$2220,BH$668)/4+VLOOKUP($D835,Decrements!$B$2267:$V$2272,BH$668)/4+VLOOKUP($D835,Decrements!$B$2319:$V$2324,BH$668)/4)</f>
        <v>1.2415405484203705E-3</v>
      </c>
      <c r="BI835" s="90">
        <f>Infected!BJ336*(VLOOKUP($D835,Decrements!$B$2215:$V$2220,BI$668)/4+VLOOKUP($D835,Decrements!$B$2267:$V$2272,BI$668)/4+VLOOKUP($D835,Decrements!$B$2319:$V$2324,BI$668)/4)</f>
        <v>1.2297155144703116E-3</v>
      </c>
      <c r="BJ835" s="90">
        <f>Infected!BK336*(VLOOKUP($D835,Decrements!$B$2215:$V$2220,BJ$668)/4+VLOOKUP($D835,Decrements!$B$2267:$V$2272,BJ$668)/4+VLOOKUP($D835,Decrements!$B$2319:$V$2324,BJ$668)/4)</f>
        <v>1.2185861154794873E-3</v>
      </c>
      <c r="BK835" s="90">
        <f>Infected!BL336*(VLOOKUP($D835,Decrements!$B$2215:$V$2220,BK$668)/4+VLOOKUP($D835,Decrements!$B$2267:$V$2272,BK$668)/4+VLOOKUP($D835,Decrements!$B$2319:$V$2324,BK$668)/4)</f>
        <v>1.2081007039547833E-3</v>
      </c>
      <c r="BL835" s="90">
        <f>Infected!BM336*(VLOOKUP($D835,Decrements!$B$2215:$V$2220,BL$668)/4+VLOOKUP($D835,Decrements!$B$2267:$V$2272,BL$668)/4+VLOOKUP($D835,Decrements!$B$2319:$V$2324,BL$668)/4)</f>
        <v>1.1982196292722792E-3</v>
      </c>
      <c r="BM835" s="90">
        <f>Infected!BN336*(VLOOKUP($D835,Decrements!$B$2215:$V$2220,BM$668)/4+VLOOKUP($D835,Decrements!$B$2267:$V$2272,BM$668)/4+VLOOKUP($D835,Decrements!$B$2319:$V$2324,BM$668)/4)</f>
        <v>1.1889431909847322E-3</v>
      </c>
      <c r="BN835" s="90">
        <f>Infected!BO336*(VLOOKUP($D835,Decrements!$B$2215:$V$2220,BN$668)/4+VLOOKUP($D835,Decrements!$B$2267:$V$2272,BN$668)/4+VLOOKUP($D835,Decrements!$B$2319:$V$2324,BN$668)/4)</f>
        <v>1.1801558931123001E-3</v>
      </c>
      <c r="BO835" s="90">
        <f>Infected!BP336*(VLOOKUP($D835,Decrements!$B$2215:$V$2220,BO$668)/4+VLOOKUP($D835,Decrements!$B$2267:$V$2272,BO$668)/4+VLOOKUP($D835,Decrements!$B$2319:$V$2324,BO$668)/4)</f>
        <v>1.1718540048531909E-3</v>
      </c>
      <c r="BP835" s="90">
        <f>Infected!BQ336*(VLOOKUP($D835,Decrements!$B$2215:$V$2220,BP$668)/4+VLOOKUP($D835,Decrements!$B$2267:$V$2272,BP$668)/4+VLOOKUP($D835,Decrements!$B$2319:$V$2324,BP$668)/4)</f>
        <v>1.1640204170419572E-3</v>
      </c>
      <c r="BQ835" s="90">
        <f>Infected!BR336*(VLOOKUP($D835,Decrements!$B$2215:$V$2220,BQ$668)/4+VLOOKUP($D835,Decrements!$B$2267:$V$2272,BQ$668)/4+VLOOKUP($D835,Decrements!$B$2319:$V$2324,BQ$668)/4)</f>
        <v>1.1566654347318023E-3</v>
      </c>
      <c r="BR835" s="90">
        <f>Infected!BS336*(VLOOKUP($D835,Decrements!$B$2215:$V$2220,BR$668)/4+VLOOKUP($D835,Decrements!$B$2267:$V$2272,BR$668)/4+VLOOKUP($D835,Decrements!$B$2319:$V$2324,BR$668)/4)</f>
        <v>1.1497412720810811E-3</v>
      </c>
      <c r="BS835" s="90">
        <f>Infected!BT336*(VLOOKUP($D835,Decrements!$B$2215:$V$2220,BS$668)/4+VLOOKUP($D835,Decrements!$B$2267:$V$2272,BS$668)/4+VLOOKUP($D835,Decrements!$B$2319:$V$2324,BS$668)/4)</f>
        <v>1.1432204921654372E-3</v>
      </c>
      <c r="BT835" s="90">
        <f>Infected!BU336*(VLOOKUP($D835,Decrements!$B$2215:$V$2220,BT$668)/4+VLOOKUP($D835,Decrements!$B$2267:$V$2272,BT$668)/4+VLOOKUP($D835,Decrements!$B$2319:$V$2324,BT$668)/4)</f>
        <v>1.1370812912770522E-3</v>
      </c>
      <c r="BU835" s="90">
        <f>Infected!BV336*(VLOOKUP($D835,Decrements!$B$2215:$V$2220,BU$668)/4+VLOOKUP($D835,Decrements!$B$2267:$V$2272,BU$668)/4+VLOOKUP($D835,Decrements!$B$2319:$V$2324,BU$668)/4)</f>
        <v>1.1313243382954775E-3</v>
      </c>
      <c r="BV835" s="90">
        <f>Infected!BW336*(VLOOKUP($D835,Decrements!$B$2215:$V$2220,BV$668)/4+VLOOKUP($D835,Decrements!$B$2267:$V$2272,BV$668)/4+VLOOKUP($D835,Decrements!$B$2319:$V$2324,BV$668)/4)</f>
        <v>1.1259098307991094E-3</v>
      </c>
      <c r="BW835" s="90">
        <f>Infected!BX336*(VLOOKUP($D835,Decrements!$B$2215:$V$2220,BW$668)/4+VLOOKUP($D835,Decrements!$B$2267:$V$2272,BW$668)/4+VLOOKUP($D835,Decrements!$B$2319:$V$2324,BW$668)/4)</f>
        <v>1.1208150777748281E-3</v>
      </c>
      <c r="BX835" s="90">
        <f>Infected!BY336*(VLOOKUP($D835,Decrements!$B$2215:$V$2220,BX$668)/4+VLOOKUP($D835,Decrements!$B$2267:$V$2272,BX$668)/4+VLOOKUP($D835,Decrements!$B$2319:$V$2324,BX$668)/4)</f>
        <v>1.1160221375392375E-3</v>
      </c>
      <c r="BY835" s="90">
        <f>Infected!BZ336*(VLOOKUP($D835,Decrements!$B$2215:$V$2220,BY$668)/4+VLOOKUP($D835,Decrements!$B$2267:$V$2272,BY$668)/4+VLOOKUP($D835,Decrements!$B$2319:$V$2324,BY$668)/4)</f>
        <v>1.1115289476394995E-3</v>
      </c>
      <c r="BZ835" s="90">
        <f>Infected!CA336*(VLOOKUP($D835,Decrements!$B$2215:$V$2220,BZ$668)/4+VLOOKUP($D835,Decrements!$B$2267:$V$2272,BZ$668)/4+VLOOKUP($D835,Decrements!$B$2319:$V$2324,BZ$668)/4)</f>
        <v>1.1073059788003603E-3</v>
      </c>
      <c r="CA835" s="90">
        <f>Infected!CB336*(VLOOKUP($D835,Decrements!$B$2215:$V$2220,CA$668)/4+VLOOKUP($D835,Decrements!$B$2267:$V$2272,CA$668)/4+VLOOKUP($D835,Decrements!$B$2319:$V$2324,CA$668)/4)</f>
        <v>1.1033361368634534E-3</v>
      </c>
      <c r="CB835" s="90">
        <f>Infected!CC336*(VLOOKUP($D835,Decrements!$B$2215:$V$2220,CB$668)/4+VLOOKUP($D835,Decrements!$B$2267:$V$2272,CB$668)/4+VLOOKUP($D835,Decrements!$B$2319:$V$2324,CB$668)/4)</f>
        <v>1.0996056115851595E-3</v>
      </c>
      <c r="CC835" s="90">
        <f>Infected!CD336*(VLOOKUP($D835,Decrements!$B$2215:$V$2220,CC$668)/4+VLOOKUP($D835,Decrements!$B$2267:$V$2272,CC$668)/4+VLOOKUP($D835,Decrements!$B$2319:$V$2324,CC$668)/4)</f>
        <v>1.0961107666450452E-3</v>
      </c>
      <c r="CD835" s="90">
        <f>Infected!CE336*(VLOOKUP($D835,Decrements!$B$2215:$V$2220,CD$668)/4+VLOOKUP($D835,Decrements!$B$2267:$V$2272,CD$668)/4+VLOOKUP($D835,Decrements!$B$2319:$V$2324,CD$668)/4)</f>
        <v>1.0928306871916258E-3</v>
      </c>
      <c r="CE835" s="90">
        <f>Infected!CF336*(VLOOKUP($D835,Decrements!$B$2215:$V$2220,CE$668)/4+VLOOKUP($D835,Decrements!$B$2267:$V$2272,CE$668)/4+VLOOKUP($D835,Decrements!$B$2319:$V$2324,CE$668)/4)</f>
        <v>1.0897524094707466E-3</v>
      </c>
      <c r="CF835" s="90">
        <f>Infected!CG336*(VLOOKUP($D835,Decrements!$B$2215:$V$2220,CF$668)/4+VLOOKUP($D835,Decrements!$B$2267:$V$2272,CF$668)/4+VLOOKUP($D835,Decrements!$B$2319:$V$2324,CF$668)/4)</f>
        <v>1.0868651283870955E-3</v>
      </c>
      <c r="CG835" s="90">
        <f>Infected!CH336*(VLOOKUP($D835,Decrements!$B$2215:$V$2220,CG$668)/4+VLOOKUP($D835,Decrements!$B$2267:$V$2272,CG$668)/4+VLOOKUP($D835,Decrements!$B$2319:$V$2324,CG$668)/4)</f>
        <v>1.0841638972692938E-3</v>
      </c>
      <c r="CH835" s="90">
        <f>Infected!CI336*(VLOOKUP($D835,Decrements!$B$2215:$V$2220,CH$668)/4+VLOOKUP($D835,Decrements!$B$2267:$V$2272,CH$668)/4+VLOOKUP($D835,Decrements!$B$2319:$V$2324,CH$668)/4)</f>
        <v>1.0816343241940541E-3</v>
      </c>
      <c r="CI835" s="90">
        <f>Infected!CJ336*(VLOOKUP($D835,Decrements!$B$2215:$V$2220,CI$668)/4+VLOOKUP($D835,Decrements!$B$2267:$V$2272,CI$668)/4+VLOOKUP($D835,Decrements!$B$2319:$V$2324,CI$668)/4)</f>
        <v>1.079266406986467E-3</v>
      </c>
      <c r="CK835" s="45"/>
      <c r="CL835" s="45"/>
      <c r="CM835" s="45"/>
      <c r="CN835" s="45"/>
      <c r="CO835" s="45"/>
      <c r="CP835" s="45"/>
      <c r="CQ835" s="45"/>
      <c r="CR835" s="45"/>
      <c r="CS835" s="45"/>
      <c r="CT835" s="45"/>
      <c r="CU835" s="45"/>
      <c r="CV835" s="45"/>
      <c r="CW835" s="45"/>
      <c r="CX835" s="45"/>
      <c r="CY835" s="45"/>
      <c r="CZ835" s="45"/>
      <c r="DA835" s="45"/>
      <c r="DB835" s="45"/>
      <c r="DC835" s="45"/>
      <c r="DD835" s="45"/>
      <c r="DE835" s="45"/>
      <c r="DF835" s="45"/>
      <c r="DG835" s="45"/>
      <c r="DH835" s="45"/>
      <c r="DI835" s="45"/>
      <c r="DJ835" s="45"/>
      <c r="DK835" s="45"/>
      <c r="DL835" s="45"/>
      <c r="DM835" s="45"/>
      <c r="DN835" s="45"/>
      <c r="DO835" s="45"/>
      <c r="DP835" s="45"/>
      <c r="DQ835" s="45"/>
      <c r="DR835" s="45"/>
      <c r="DS835" s="45"/>
      <c r="DT835" s="45"/>
      <c r="DU835" s="45"/>
      <c r="DV835" s="45"/>
      <c r="DW835" s="45"/>
      <c r="DX835" s="45"/>
      <c r="DY835" s="45"/>
      <c r="DZ835" s="45"/>
      <c r="EA835" s="45"/>
      <c r="EB835" s="45"/>
      <c r="EC835" s="45"/>
      <c r="ED835" s="45"/>
      <c r="EE835" s="45"/>
      <c r="EF835" s="45"/>
      <c r="EG835" s="45"/>
      <c r="EH835" s="45"/>
      <c r="EI835" s="45"/>
      <c r="EJ835" s="45"/>
      <c r="EK835" s="45"/>
      <c r="EL835" s="45"/>
      <c r="EM835" s="45"/>
      <c r="EN835" s="45"/>
      <c r="EO835" s="45"/>
      <c r="EP835" s="45"/>
      <c r="EQ835" s="45"/>
      <c r="ER835" s="45"/>
      <c r="ES835" s="45"/>
      <c r="ET835" s="45"/>
      <c r="EU835" s="45"/>
      <c r="EV835" s="45"/>
      <c r="EW835" s="45"/>
      <c r="EX835" s="45"/>
      <c r="EY835" s="45"/>
      <c r="EZ835" s="45"/>
      <c r="FA835" s="45"/>
      <c r="FB835" s="45"/>
      <c r="FC835" s="45"/>
      <c r="FD835" s="45"/>
      <c r="FE835" s="45"/>
      <c r="FF835" s="45"/>
      <c r="FG835" s="45"/>
      <c r="FH835" s="45"/>
      <c r="FI835" s="45"/>
      <c r="FJ835" s="45"/>
      <c r="FK835" s="45"/>
      <c r="FL835" s="45"/>
      <c r="FN835" s="45"/>
      <c r="FO835" s="45"/>
      <c r="FP835" s="45"/>
      <c r="FQ835" s="45"/>
      <c r="FR835" s="45"/>
      <c r="FS835" s="45"/>
      <c r="FT835" s="45"/>
      <c r="FU835" s="45"/>
      <c r="FV835" s="45"/>
      <c r="FW835" s="45"/>
      <c r="FX835" s="45"/>
      <c r="FY835" s="45"/>
      <c r="FZ835" s="45"/>
      <c r="GA835" s="45"/>
      <c r="GB835" s="45"/>
      <c r="GC835" s="45"/>
      <c r="GD835" s="45"/>
      <c r="GE835" s="45"/>
      <c r="GF835" s="45"/>
      <c r="GG835" s="45"/>
      <c r="GH835" s="45"/>
      <c r="GI835" s="45"/>
      <c r="GJ835" s="45"/>
      <c r="GK835" s="45"/>
      <c r="GL835" s="45"/>
      <c r="GM835" s="45"/>
      <c r="GN835" s="45"/>
      <c r="GO835" s="45"/>
      <c r="GP835" s="45"/>
      <c r="GQ835" s="45"/>
      <c r="GR835" s="45"/>
      <c r="GS835" s="45"/>
      <c r="GT835" s="45"/>
      <c r="GU835" s="45"/>
      <c r="GV835" s="45"/>
      <c r="GW835" s="45"/>
      <c r="GX835" s="45"/>
      <c r="GY835" s="45"/>
      <c r="GZ835" s="45"/>
      <c r="HA835" s="45"/>
      <c r="HB835" s="45"/>
      <c r="HC835" s="45"/>
      <c r="HD835" s="45"/>
      <c r="HE835" s="45"/>
      <c r="HF835" s="45"/>
      <c r="HG835" s="45"/>
      <c r="HH835" s="45"/>
      <c r="HI835" s="45"/>
      <c r="HJ835" s="45"/>
      <c r="HK835" s="45"/>
      <c r="HL835" s="45"/>
      <c r="HM835" s="45"/>
      <c r="HN835" s="45"/>
      <c r="HO835" s="45"/>
      <c r="HP835" s="45"/>
      <c r="HQ835" s="45"/>
      <c r="HR835" s="45"/>
      <c r="HS835" s="45"/>
      <c r="HT835" s="45"/>
      <c r="HU835" s="45"/>
      <c r="HV835" s="45"/>
      <c r="HW835" s="45"/>
      <c r="HX835" s="45"/>
      <c r="HY835" s="45"/>
      <c r="HZ835" s="45"/>
      <c r="IA835" s="45"/>
      <c r="IB835" s="45"/>
      <c r="IC835" s="45"/>
      <c r="ID835" s="45"/>
      <c r="IE835" s="45"/>
      <c r="IF835" s="45"/>
      <c r="IG835" s="45"/>
      <c r="IH835" s="45"/>
      <c r="II835" s="45"/>
      <c r="IJ835" s="45"/>
      <c r="IK835" s="45"/>
      <c r="IL835" s="45"/>
      <c r="IM835" s="45"/>
      <c r="IN835" s="45"/>
      <c r="IO835" s="45"/>
      <c r="IQ835" s="45"/>
      <c r="IR835" s="45"/>
      <c r="IS835" s="45"/>
      <c r="IT835" s="45"/>
      <c r="IU835" s="45"/>
      <c r="IV835" s="45"/>
      <c r="IW835" s="45"/>
      <c r="IX835" s="45"/>
      <c r="IY835" s="45"/>
      <c r="IZ835" s="45"/>
      <c r="JA835" s="45"/>
      <c r="JB835" s="45"/>
      <c r="JC835" s="45"/>
      <c r="JD835" s="45"/>
      <c r="JE835" s="45"/>
      <c r="JF835" s="45"/>
      <c r="JG835" s="45"/>
      <c r="JH835" s="45"/>
      <c r="JI835" s="45"/>
      <c r="JJ835" s="45"/>
      <c r="JK835" s="45"/>
      <c r="JL835" s="45"/>
      <c r="JM835" s="45"/>
      <c r="JN835" s="45"/>
      <c r="JO835" s="45"/>
      <c r="JP835" s="45"/>
      <c r="JQ835" s="45"/>
      <c r="JR835" s="45"/>
      <c r="JS835" s="45"/>
      <c r="JT835" s="45"/>
      <c r="JU835" s="45"/>
      <c r="JV835" s="45"/>
      <c r="JW835" s="45"/>
      <c r="JX835" s="45"/>
      <c r="JY835" s="45"/>
      <c r="JZ835" s="45"/>
      <c r="KA835" s="45"/>
      <c r="KB835" s="45"/>
      <c r="KC835" s="45"/>
      <c r="KD835" s="45"/>
      <c r="KE835" s="45"/>
      <c r="KF835" s="45"/>
      <c r="KG835" s="45"/>
      <c r="KH835" s="45"/>
      <c r="KI835" s="45"/>
      <c r="KJ835" s="45"/>
      <c r="KK835" s="45"/>
      <c r="KL835" s="45"/>
      <c r="KM835" s="45"/>
      <c r="KN835" s="45"/>
      <c r="KO835" s="45"/>
      <c r="KP835" s="45"/>
      <c r="KQ835" s="45"/>
      <c r="KR835" s="45"/>
      <c r="KS835" s="45"/>
      <c r="KT835" s="45"/>
      <c r="KU835" s="45"/>
      <c r="KV835" s="45"/>
      <c r="KW835" s="45"/>
      <c r="KX835" s="45"/>
      <c r="KY835" s="45"/>
      <c r="KZ835" s="45"/>
      <c r="LA835" s="45"/>
      <c r="LB835" s="45"/>
      <c r="LC835" s="45"/>
      <c r="LD835" s="45"/>
      <c r="LE835" s="45"/>
      <c r="LF835" s="45"/>
      <c r="LG835" s="45"/>
      <c r="LH835" s="45"/>
      <c r="LI835" s="45"/>
      <c r="LJ835" s="45"/>
      <c r="LK835" s="45"/>
      <c r="LL835" s="45"/>
      <c r="LM835" s="45"/>
      <c r="LN835" s="45"/>
      <c r="LO835" s="45"/>
      <c r="LP835" s="45"/>
      <c r="LQ835" s="45"/>
      <c r="LR835" s="45"/>
    </row>
    <row r="836" spans="2:330">
      <c r="B836" s="20">
        <v>1</v>
      </c>
      <c r="C836" s="20">
        <v>2</v>
      </c>
      <c r="D836" s="20">
        <v>3</v>
      </c>
      <c r="E836" s="20">
        <v>123</v>
      </c>
      <c r="F836" s="113"/>
      <c r="G836" s="31">
        <f>Infected!I337</f>
        <v>28.774281290322598</v>
      </c>
      <c r="H836" s="90">
        <f>Infected!I337*(VLOOKUP($D836,Decrements!$B$2215:$V$2220,H$668)/4+VLOOKUP($D836,Decrements!$B$2267:$V$2272,H$668)/4+VLOOKUP($D836,Decrements!$B$2319:$V$2324,H$668)/4)</f>
        <v>6.7619561032258106</v>
      </c>
      <c r="I836" s="90">
        <f>Infected!J337*(VLOOKUP($D836,Decrements!$B$2215:$V$2220,I$668)/4+VLOOKUP($D836,Decrements!$B$2267:$V$2272,I$668)/4+VLOOKUP($D836,Decrements!$B$2319:$V$2324,I$668)/4)</f>
        <v>8.5074440345588087</v>
      </c>
      <c r="J836" s="90">
        <f>Infected!K337*(VLOOKUP($D836,Decrements!$B$2215:$V$2220,J$668)/4+VLOOKUP($D836,Decrements!$B$2267:$V$2272,J$668)/4+VLOOKUP($D836,Decrements!$B$2319:$V$2324,J$668)/4)</f>
        <v>9.3797159077505334</v>
      </c>
      <c r="K836" s="90">
        <f>Infected!L337*(VLOOKUP($D836,Decrements!$B$2215:$V$2220,K$668)/4+VLOOKUP($D836,Decrements!$B$2267:$V$2272,K$668)/4+VLOOKUP($D836,Decrements!$B$2319:$V$2324,K$668)/4)</f>
        <v>9.7508926538749172</v>
      </c>
      <c r="L836" s="90">
        <f>Infected!M337*(VLOOKUP($D836,Decrements!$B$2215:$V$2220,L$668)/4+VLOOKUP($D836,Decrements!$B$2267:$V$2272,L$668)/4+VLOOKUP($D836,Decrements!$B$2319:$V$2324,L$668)/4)</f>
        <v>9.8209830538556933</v>
      </c>
      <c r="M836" s="90">
        <f>Infected!N337*(VLOOKUP($D836,Decrements!$B$2215:$V$2220,M$668)/4+VLOOKUP($D836,Decrements!$B$2267:$V$2272,M$668)/4+VLOOKUP($D836,Decrements!$B$2319:$V$2324,M$668)/4)</f>
        <v>8.0065059256877955</v>
      </c>
      <c r="N836" s="90">
        <f>Infected!O337*(VLOOKUP($D836,Decrements!$B$2215:$V$2220,N$668)/4+VLOOKUP($D836,Decrements!$B$2267:$V$2272,N$668)/4+VLOOKUP($D836,Decrements!$B$2319:$V$2324,N$668)/4)</f>
        <v>6.7371219130825715</v>
      </c>
      <c r="O836" s="90">
        <f>Infected!P337*(VLOOKUP($D836,Decrements!$B$2215:$V$2220,O$668)/4+VLOOKUP($D836,Decrements!$B$2267:$V$2272,O$668)/4+VLOOKUP($D836,Decrements!$B$2319:$V$2324,O$668)/4)</f>
        <v>5.8420148703449328</v>
      </c>
      <c r="P836" s="90">
        <f>Infected!Q337*(VLOOKUP($D836,Decrements!$B$2215:$V$2220,P$668)/4+VLOOKUP($D836,Decrements!$B$2267:$V$2272,P$668)/4+VLOOKUP($D836,Decrements!$B$2319:$V$2324,P$668)/4)</f>
        <v>5.2037441809872362</v>
      </c>
      <c r="Q836" s="90">
        <f>Infected!R337*(VLOOKUP($D836,Decrements!$B$2215:$V$2220,Q$668)/4+VLOOKUP($D836,Decrements!$B$2267:$V$2272,Q$668)/4+VLOOKUP($D836,Decrements!$B$2319:$V$2324,Q$668)/4)</f>
        <v>3.9926431101680593</v>
      </c>
      <c r="R836" s="90">
        <f>Infected!S337*(VLOOKUP($D836,Decrements!$B$2215:$V$2220,R$668)/4+VLOOKUP($D836,Decrements!$B$2267:$V$2272,R$668)/4+VLOOKUP($D836,Decrements!$B$2319:$V$2324,R$668)/4)</f>
        <v>3.1207756294410771</v>
      </c>
      <c r="S836" s="90">
        <f>Infected!T337*(VLOOKUP($D836,Decrements!$B$2215:$V$2220,S$668)/4+VLOOKUP($D836,Decrements!$B$2267:$V$2272,S$668)/4+VLOOKUP($D836,Decrements!$B$2319:$V$2324,S$668)/4)</f>
        <v>2.5372092726764754</v>
      </c>
      <c r="T836" s="90">
        <f>Infected!U337*(VLOOKUP($D836,Decrements!$B$2215:$V$2220,T$668)/4+VLOOKUP($D836,Decrements!$B$2267:$V$2272,T$668)/4+VLOOKUP($D836,Decrements!$B$2319:$V$2324,T$668)/4)</f>
        <v>2.1394518145438819</v>
      </c>
      <c r="U836" s="90">
        <f>Infected!V337*(VLOOKUP($D836,Decrements!$B$2215:$V$2220,U$668)/4+VLOOKUP($D836,Decrements!$B$2267:$V$2272,U$668)/4+VLOOKUP($D836,Decrements!$B$2319:$V$2324,U$668)/4)</f>
        <v>1.3863835893471299</v>
      </c>
      <c r="V836" s="90">
        <f>Infected!W337*(VLOOKUP($D836,Decrements!$B$2215:$V$2220,V$668)/4+VLOOKUP($D836,Decrements!$B$2267:$V$2272,V$668)/4+VLOOKUP($D836,Decrements!$B$2319:$V$2324,V$668)/4)</f>
        <v>0.90707405346431091</v>
      </c>
      <c r="W836" s="90">
        <f>Infected!X337*(VLOOKUP($D836,Decrements!$B$2215:$V$2220,W$668)/4+VLOOKUP($D836,Decrements!$B$2267:$V$2272,W$668)/4+VLOOKUP($D836,Decrements!$B$2319:$V$2324,W$668)/4)</f>
        <v>0.62383689974057854</v>
      </c>
      <c r="X836" s="90">
        <f>Infected!Y337*(VLOOKUP($D836,Decrements!$B$2215:$V$2220,X$668)/4+VLOOKUP($D836,Decrements!$B$2267:$V$2272,X$668)/4+VLOOKUP($D836,Decrements!$B$2319:$V$2324,X$668)/4)</f>
        <v>0.45384299025436842</v>
      </c>
      <c r="Y836" s="90">
        <f>Infected!Z337*(VLOOKUP($D836,Decrements!$B$2215:$V$2220,Y$668)/4+VLOOKUP($D836,Decrements!$B$2267:$V$2272,Y$668)/4+VLOOKUP($D836,Decrements!$B$2319:$V$2324,Y$668)/4)</f>
        <v>0.34745452637392338</v>
      </c>
      <c r="Z836" s="90">
        <f>Infected!AA337*(VLOOKUP($D836,Decrements!$B$2215:$V$2220,Z$668)/4+VLOOKUP($D836,Decrements!$B$2267:$V$2272,Z$668)/4+VLOOKUP($D836,Decrements!$B$2319:$V$2324,Z$668)/4)</f>
        <v>0.28352087078482235</v>
      </c>
      <c r="AA836" s="90">
        <f>Infected!AB337*(VLOOKUP($D836,Decrements!$B$2215:$V$2220,AA$668)/4+VLOOKUP($D836,Decrements!$B$2267:$V$2272,AA$668)/4+VLOOKUP($D836,Decrements!$B$2319:$V$2324,AA$668)/4)</f>
        <v>0.23999574328419079</v>
      </c>
      <c r="AB836" s="90">
        <f>Infected!AC337*(VLOOKUP($D836,Decrements!$B$2215:$V$2220,AB$668)/4+VLOOKUP($D836,Decrements!$B$2267:$V$2272,AB$668)/4+VLOOKUP($D836,Decrements!$B$2319:$V$2324,AB$668)/4)</f>
        <v>0.20975260551659045</v>
      </c>
      <c r="AC836" s="90">
        <f>Infected!AD337*(VLOOKUP($D836,Decrements!$B$2215:$V$2220,AC$668)/4+VLOOKUP($D836,Decrements!$B$2267:$V$2272,AC$668)/4+VLOOKUP($D836,Decrements!$B$2319:$V$2324,AC$668)/4)</f>
        <v>0.1968124116346896</v>
      </c>
      <c r="AD836" s="90">
        <f>Infected!AE337*(VLOOKUP($D836,Decrements!$B$2215:$V$2220,AD$668)/4+VLOOKUP($D836,Decrements!$B$2267:$V$2272,AD$668)/4+VLOOKUP($D836,Decrements!$B$2319:$V$2324,AD$668)/4)</f>
        <v>0.19648534974133947</v>
      </c>
      <c r="AE836" s="90">
        <f>Infected!AF337*(VLOOKUP($D836,Decrements!$B$2215:$V$2220,AE$668)/4+VLOOKUP($D836,Decrements!$B$2267:$V$2272,AE$668)/4+VLOOKUP($D836,Decrements!$B$2319:$V$2324,AE$668)/4)</f>
        <v>0.19042740250268708</v>
      </c>
      <c r="AF836" s="90">
        <f>Infected!AG337*(VLOOKUP($D836,Decrements!$B$2215:$V$2220,AF$668)/4+VLOOKUP($D836,Decrements!$B$2267:$V$2272,AF$668)/4+VLOOKUP($D836,Decrements!$B$2319:$V$2324,AF$668)/4)</f>
        <v>0.18225666104294466</v>
      </c>
      <c r="AG836" s="90">
        <f>Infected!AH337*(VLOOKUP($D836,Decrements!$B$2215:$V$2220,AG$668)/4+VLOOKUP($D836,Decrements!$B$2267:$V$2272,AG$668)/4+VLOOKUP($D836,Decrements!$B$2319:$V$2324,AG$668)/4)</f>
        <v>0.17816736254406737</v>
      </c>
      <c r="AH836" s="90">
        <f>Infected!AI337*(VLOOKUP($D836,Decrements!$B$2215:$V$2220,AH$668)/4+VLOOKUP($D836,Decrements!$B$2267:$V$2272,AH$668)/4+VLOOKUP($D836,Decrements!$B$2319:$V$2324,AH$668)/4)</f>
        <v>0.18114199858067861</v>
      </c>
      <c r="AI836" s="90">
        <f>Infected!AJ337*(VLOOKUP($D836,Decrements!$B$2215:$V$2220,AI$668)/4+VLOOKUP($D836,Decrements!$B$2267:$V$2272,AI$668)/4+VLOOKUP($D836,Decrements!$B$2319:$V$2324,AI$668)/4)</f>
        <v>0.17755734466649509</v>
      </c>
      <c r="AJ836" s="90">
        <f>Infected!AK337*(VLOOKUP($D836,Decrements!$B$2215:$V$2220,AJ$668)/4+VLOOKUP($D836,Decrements!$B$2267:$V$2272,AJ$668)/4+VLOOKUP($D836,Decrements!$B$2319:$V$2324,AJ$668)/4)</f>
        <v>0.17122706759427592</v>
      </c>
      <c r="AK836" s="90">
        <f>Infected!AL337*(VLOOKUP($D836,Decrements!$B$2215:$V$2220,AK$668)/4+VLOOKUP($D836,Decrements!$B$2267:$V$2272,AK$668)/4+VLOOKUP($D836,Decrements!$B$2319:$V$2324,AK$668)/4)</f>
        <v>0.16438146341410195</v>
      </c>
      <c r="AL836" s="90">
        <f>Infected!AM337*(VLOOKUP($D836,Decrements!$B$2215:$V$2220,AL$668)/4+VLOOKUP($D836,Decrements!$B$2267:$V$2272,AL$668)/4+VLOOKUP($D836,Decrements!$B$2319:$V$2324,AL$668)/4)</f>
        <v>0.16016560810838723</v>
      </c>
      <c r="AM836" s="90">
        <f>Infected!AN337*(VLOOKUP($D836,Decrements!$B$2215:$V$2220,AM$668)/4+VLOOKUP($D836,Decrements!$B$2267:$V$2272,AM$668)/4+VLOOKUP($D836,Decrements!$B$2319:$V$2324,AM$668)/4)</f>
        <v>0.15371739023381281</v>
      </c>
      <c r="AN836" s="90">
        <f>Infected!AO337*(VLOOKUP($D836,Decrements!$B$2215:$V$2220,AN$668)/4+VLOOKUP($D836,Decrements!$B$2267:$V$2272,AN$668)/4+VLOOKUP($D836,Decrements!$B$2319:$V$2324,AN$668)/4)</f>
        <v>0.14675873974613296</v>
      </c>
      <c r="AO836" s="90">
        <f>Infected!AP337*(VLOOKUP($D836,Decrements!$B$2215:$V$2220,AO$668)/4+VLOOKUP($D836,Decrements!$B$2267:$V$2272,AO$668)/4+VLOOKUP($D836,Decrements!$B$2319:$V$2324,AO$668)/4)</f>
        <v>0.14007856456301251</v>
      </c>
      <c r="AP836" s="90">
        <f>Infected!AQ337*(VLOOKUP($D836,Decrements!$B$2215:$V$2220,AP$668)/4+VLOOKUP($D836,Decrements!$B$2267:$V$2272,AP$668)/4+VLOOKUP($D836,Decrements!$B$2319:$V$2324,AP$668)/4)</f>
        <v>0.13397596310975571</v>
      </c>
      <c r="AQ836" s="90">
        <f>Infected!AR337*(VLOOKUP($D836,Decrements!$B$2215:$V$2220,AQ$668)/4+VLOOKUP($D836,Decrements!$B$2267:$V$2272,AQ$668)/4+VLOOKUP($D836,Decrements!$B$2319:$V$2324,AQ$668)/4)</f>
        <v>0.12852675959772625</v>
      </c>
      <c r="AR836" s="90">
        <f>Infected!AS337*(VLOOKUP($D836,Decrements!$B$2215:$V$2220,AR$668)/4+VLOOKUP($D836,Decrements!$B$2267:$V$2272,AR$668)/4+VLOOKUP($D836,Decrements!$B$2319:$V$2324,AR$668)/4)</f>
        <v>0.12370150237439266</v>
      </c>
      <c r="AS836" s="90">
        <f>Infected!AT337*(VLOOKUP($D836,Decrements!$B$2215:$V$2220,AS$668)/4+VLOOKUP($D836,Decrements!$B$2267:$V$2272,AS$668)/4+VLOOKUP($D836,Decrements!$B$2319:$V$2324,AS$668)/4)</f>
        <v>0.11944194522615099</v>
      </c>
      <c r="AT836" s="90">
        <f>Infected!AU337*(VLOOKUP($D836,Decrements!$B$2215:$V$2220,AT$668)/4+VLOOKUP($D836,Decrements!$B$2267:$V$2272,AT$668)/4+VLOOKUP($D836,Decrements!$B$2319:$V$2324,AT$668)/4)</f>
        <v>0.11564898337878564</v>
      </c>
      <c r="AU836" s="90">
        <f>Infected!AV337*(VLOOKUP($D836,Decrements!$B$2215:$V$2220,AU$668)/4+VLOOKUP($D836,Decrements!$B$2267:$V$2272,AU$668)/4+VLOOKUP($D836,Decrements!$B$2319:$V$2324,AU$668)/4)</f>
        <v>0.11224351923130708</v>
      </c>
      <c r="AV836" s="90">
        <f>Infected!AW337*(VLOOKUP($D836,Decrements!$B$2215:$V$2220,AV$668)/4+VLOOKUP($D836,Decrements!$B$2267:$V$2272,AV$668)/4+VLOOKUP($D836,Decrements!$B$2319:$V$2324,AV$668)/4)</f>
        <v>0.10915872075935745</v>
      </c>
      <c r="AW836" s="90">
        <f>Infected!AX337*(VLOOKUP($D836,Decrements!$B$2215:$V$2220,AW$668)/4+VLOOKUP($D836,Decrements!$B$2267:$V$2272,AW$668)/4+VLOOKUP($D836,Decrements!$B$2319:$V$2324,AW$668)/4)</f>
        <v>0.10634437962807758</v>
      </c>
      <c r="AX836" s="90">
        <f>Infected!AY337*(VLOOKUP($D836,Decrements!$B$2215:$V$2220,AX$668)/4+VLOOKUP($D836,Decrements!$B$2267:$V$2272,AX$668)/4+VLOOKUP($D836,Decrements!$B$2319:$V$2324,AX$668)/4)</f>
        <v>0.10375206576058649</v>
      </c>
      <c r="AY836" s="90">
        <f>Infected!AZ337*(VLOOKUP($D836,Decrements!$B$2215:$V$2220,AY$668)/4+VLOOKUP($D836,Decrements!$B$2267:$V$2272,AY$668)/4+VLOOKUP($D836,Decrements!$B$2319:$V$2324,AY$668)/4)</f>
        <v>0.10134560712009993</v>
      </c>
      <c r="AZ836" s="90">
        <f>Infected!BA337*(VLOOKUP($D836,Decrements!$B$2215:$V$2220,AZ$668)/4+VLOOKUP($D836,Decrements!$B$2267:$V$2272,AZ$668)/4+VLOOKUP($D836,Decrements!$B$2319:$V$2324,AZ$668)/4)</f>
        <v>9.9097627284823631E-2</v>
      </c>
      <c r="BA836" s="90">
        <f>Infected!BB337*(VLOOKUP($D836,Decrements!$B$2215:$V$2220,BA$668)/4+VLOOKUP($D836,Decrements!$B$2267:$V$2272,BA$668)/4+VLOOKUP($D836,Decrements!$B$2319:$V$2324,BA$668)/4)</f>
        <v>9.6990232210943716E-2</v>
      </c>
      <c r="BB836" s="90">
        <f>Infected!BC337*(VLOOKUP($D836,Decrements!$B$2215:$V$2220,BB$668)/4+VLOOKUP($D836,Decrements!$B$2267:$V$2272,BB$668)/4+VLOOKUP($D836,Decrements!$B$2319:$V$2324,BB$668)/4)</f>
        <v>9.4999577132614296E-2</v>
      </c>
      <c r="BC836" s="90">
        <f>Infected!BD337*(VLOOKUP($D836,Decrements!$B$2215:$V$2220,BC$668)/4+VLOOKUP($D836,Decrements!$B$2267:$V$2272,BC$668)/4+VLOOKUP($D836,Decrements!$B$2319:$V$2324,BC$668)/4)</f>
        <v>9.3113863175383074E-2</v>
      </c>
      <c r="BD836" s="90">
        <f>Infected!BE337*(VLOOKUP($D836,Decrements!$B$2215:$V$2220,BD$668)/4+VLOOKUP($D836,Decrements!$B$2267:$V$2272,BD$668)/4+VLOOKUP($D836,Decrements!$B$2319:$V$2324,BD$668)/4)</f>
        <v>9.1323137588601513E-2</v>
      </c>
      <c r="BE836" s="90">
        <f>Infected!BF337*(VLOOKUP($D836,Decrements!$B$2215:$V$2220,BE$668)/4+VLOOKUP($D836,Decrements!$B$2267:$V$2272,BE$668)/4+VLOOKUP($D836,Decrements!$B$2319:$V$2324,BE$668)/4)</f>
        <v>8.9622629367925838E-2</v>
      </c>
      <c r="BF836" s="90">
        <f>Infected!BG337*(VLOOKUP($D836,Decrements!$B$2215:$V$2220,BF$668)/4+VLOOKUP($D836,Decrements!$B$2267:$V$2272,BF$668)/4+VLOOKUP($D836,Decrements!$B$2319:$V$2324,BF$668)/4)</f>
        <v>8.8001880625172738E-2</v>
      </c>
      <c r="BG836" s="90">
        <f>Infected!BH337*(VLOOKUP($D836,Decrements!$B$2215:$V$2220,BG$668)/4+VLOOKUP($D836,Decrements!$B$2267:$V$2272,BG$668)/4+VLOOKUP($D836,Decrements!$B$2319:$V$2324,BG$668)/4)</f>
        <v>8.6454116577122667E-2</v>
      </c>
      <c r="BH836" s="90">
        <f>Infected!BI337*(VLOOKUP($D836,Decrements!$B$2215:$V$2220,BH$668)/4+VLOOKUP($D836,Decrements!$B$2267:$V$2272,BH$668)/4+VLOOKUP($D836,Decrements!$B$2319:$V$2324,BH$668)/4)</f>
        <v>8.4974064257229628E-2</v>
      </c>
      <c r="BI836" s="90">
        <f>Infected!BJ337*(VLOOKUP($D836,Decrements!$B$2215:$V$2220,BI$668)/4+VLOOKUP($D836,Decrements!$B$2267:$V$2272,BI$668)/4+VLOOKUP($D836,Decrements!$B$2319:$V$2324,BI$668)/4)</f>
        <v>8.3560163734883355E-2</v>
      </c>
      <c r="BJ836" s="90">
        <f>Infected!BK337*(VLOOKUP($D836,Decrements!$B$2215:$V$2220,BJ$668)/4+VLOOKUP($D836,Decrements!$B$2267:$V$2272,BJ$668)/4+VLOOKUP($D836,Decrements!$B$2319:$V$2324,BJ$668)/4)</f>
        <v>8.2205270993941648E-2</v>
      </c>
      <c r="BK836" s="90">
        <f>Infected!BL337*(VLOOKUP($D836,Decrements!$B$2215:$V$2220,BK$668)/4+VLOOKUP($D836,Decrements!$B$2267:$V$2272,BK$668)/4+VLOOKUP($D836,Decrements!$B$2319:$V$2324,BK$668)/4)</f>
        <v>8.0905168965962199E-2</v>
      </c>
      <c r="BL836" s="90">
        <f>Infected!BM337*(VLOOKUP($D836,Decrements!$B$2215:$V$2220,BL$668)/4+VLOOKUP($D836,Decrements!$B$2267:$V$2272,BL$668)/4+VLOOKUP($D836,Decrements!$B$2319:$V$2324,BL$668)/4)</f>
        <v>7.9656532998068033E-2</v>
      </c>
      <c r="BM836" s="90">
        <f>Infected!BN337*(VLOOKUP($D836,Decrements!$B$2215:$V$2220,BM$668)/4+VLOOKUP($D836,Decrements!$B$2267:$V$2272,BM$668)/4+VLOOKUP($D836,Decrements!$B$2319:$V$2324,BM$668)/4)</f>
        <v>7.8458765480519624E-2</v>
      </c>
      <c r="BN836" s="90">
        <f>Infected!BO337*(VLOOKUP($D836,Decrements!$B$2215:$V$2220,BN$668)/4+VLOOKUP($D836,Decrements!$B$2267:$V$2272,BN$668)/4+VLOOKUP($D836,Decrements!$B$2319:$V$2324,BN$668)/4)</f>
        <v>7.7303556822075833E-2</v>
      </c>
      <c r="BO836" s="90">
        <f>Infected!BP337*(VLOOKUP($D836,Decrements!$B$2215:$V$2220,BO$668)/4+VLOOKUP($D836,Decrements!$B$2267:$V$2272,BO$668)/4+VLOOKUP($D836,Decrements!$B$2319:$V$2324,BO$668)/4)</f>
        <v>7.619017856100585E-2</v>
      </c>
      <c r="BP836" s="90">
        <f>Infected!BQ337*(VLOOKUP($D836,Decrements!$B$2215:$V$2220,BP$668)/4+VLOOKUP($D836,Decrements!$B$2267:$V$2272,BP$668)/4+VLOOKUP($D836,Decrements!$B$2319:$V$2324,BP$668)/4)</f>
        <v>7.5117022478313394E-2</v>
      </c>
      <c r="BQ836" s="90">
        <f>Infected!BR337*(VLOOKUP($D836,Decrements!$B$2215:$V$2220,BQ$668)/4+VLOOKUP($D836,Decrements!$B$2267:$V$2272,BQ$668)/4+VLOOKUP($D836,Decrements!$B$2319:$V$2324,BQ$668)/4)</f>
        <v>7.4084277379052363E-2</v>
      </c>
      <c r="BR836" s="90">
        <f>Infected!BS337*(VLOOKUP($D836,Decrements!$B$2215:$V$2220,BR$668)/4+VLOOKUP($D836,Decrements!$B$2267:$V$2272,BR$668)/4+VLOOKUP($D836,Decrements!$B$2319:$V$2324,BR$668)/4)</f>
        <v>7.308836903595195E-2</v>
      </c>
      <c r="BS836" s="90">
        <f>Infected!BT337*(VLOOKUP($D836,Decrements!$B$2215:$V$2220,BS$668)/4+VLOOKUP($D836,Decrements!$B$2267:$V$2272,BS$668)/4+VLOOKUP($D836,Decrements!$B$2319:$V$2324,BS$668)/4)</f>
        <v>7.2127086670388307E-2</v>
      </c>
      <c r="BT836" s="90">
        <f>Infected!BU337*(VLOOKUP($D836,Decrements!$B$2215:$V$2220,BT$668)/4+VLOOKUP($D836,Decrements!$B$2267:$V$2272,BT$668)/4+VLOOKUP($D836,Decrements!$B$2319:$V$2324,BT$668)/4)</f>
        <v>7.1198620344337327E-2</v>
      </c>
      <c r="BU836" s="90">
        <f>Infected!BV337*(VLOOKUP($D836,Decrements!$B$2215:$V$2220,BU$668)/4+VLOOKUP($D836,Decrements!$B$2267:$V$2272,BU$668)/4+VLOOKUP($D836,Decrements!$B$2319:$V$2324,BU$668)/4)</f>
        <v>7.0302604476901898E-2</v>
      </c>
      <c r="BV836" s="90">
        <f>Infected!BW337*(VLOOKUP($D836,Decrements!$B$2215:$V$2220,BV$668)/4+VLOOKUP($D836,Decrements!$B$2267:$V$2272,BV$668)/4+VLOOKUP($D836,Decrements!$B$2319:$V$2324,BV$668)/4)</f>
        <v>6.9436143276551399E-2</v>
      </c>
      <c r="BW836" s="90">
        <f>Infected!BX337*(VLOOKUP($D836,Decrements!$B$2215:$V$2220,BW$668)/4+VLOOKUP($D836,Decrements!$B$2267:$V$2272,BW$668)/4+VLOOKUP($D836,Decrements!$B$2319:$V$2324,BW$668)/4)</f>
        <v>6.8597457319221913E-2</v>
      </c>
      <c r="BX836" s="90">
        <f>Infected!BY337*(VLOOKUP($D836,Decrements!$B$2215:$V$2220,BX$668)/4+VLOOKUP($D836,Decrements!$B$2267:$V$2272,BX$668)/4+VLOOKUP($D836,Decrements!$B$2319:$V$2324,BX$668)/4)</f>
        <v>6.7785096519010726E-2</v>
      </c>
      <c r="BY836" s="90">
        <f>Infected!BZ337*(VLOOKUP($D836,Decrements!$B$2215:$V$2220,BY$668)/4+VLOOKUP($D836,Decrements!$B$2267:$V$2272,BY$668)/4+VLOOKUP($D836,Decrements!$B$2319:$V$2324,BY$668)/4)</f>
        <v>6.699860616461413E-2</v>
      </c>
      <c r="BZ836" s="90">
        <f>Infected!CA337*(VLOOKUP($D836,Decrements!$B$2215:$V$2220,BZ$668)/4+VLOOKUP($D836,Decrements!$B$2267:$V$2272,BZ$668)/4+VLOOKUP($D836,Decrements!$B$2319:$V$2324,BZ$668)/4)</f>
        <v>6.6235871489736683E-2</v>
      </c>
      <c r="CA836" s="90">
        <f>Infected!CB337*(VLOOKUP($D836,Decrements!$B$2215:$V$2220,CA$668)/4+VLOOKUP($D836,Decrements!$B$2267:$V$2272,CA$668)/4+VLOOKUP($D836,Decrements!$B$2319:$V$2324,CA$668)/4)</f>
        <v>6.5495566670275368E-2</v>
      </c>
      <c r="CB836" s="90">
        <f>Infected!CC337*(VLOOKUP($D836,Decrements!$B$2215:$V$2220,CB$668)/4+VLOOKUP($D836,Decrements!$B$2267:$V$2272,CB$668)/4+VLOOKUP($D836,Decrements!$B$2319:$V$2324,CB$668)/4)</f>
        <v>6.4776589211457902E-2</v>
      </c>
      <c r="CC836" s="90">
        <f>Infected!CD337*(VLOOKUP($D836,Decrements!$B$2215:$V$2220,CC$668)/4+VLOOKUP($D836,Decrements!$B$2267:$V$2272,CC$668)/4+VLOOKUP($D836,Decrements!$B$2319:$V$2324,CC$668)/4)</f>
        <v>6.4078458649940342E-2</v>
      </c>
      <c r="CD836" s="90">
        <f>Infected!CE337*(VLOOKUP($D836,Decrements!$B$2215:$V$2220,CD$668)/4+VLOOKUP($D836,Decrements!$B$2267:$V$2272,CD$668)/4+VLOOKUP($D836,Decrements!$B$2319:$V$2324,CD$668)/4)</f>
        <v>6.3399685633334951E-2</v>
      </c>
      <c r="CE836" s="90">
        <f>Infected!CF337*(VLOOKUP($D836,Decrements!$B$2215:$V$2220,CE$668)/4+VLOOKUP($D836,Decrements!$B$2267:$V$2272,CE$668)/4+VLOOKUP($D836,Decrements!$B$2319:$V$2324,CE$668)/4)</f>
        <v>6.2739272879920108E-2</v>
      </c>
      <c r="CF836" s="90">
        <f>Infected!CG337*(VLOOKUP($D836,Decrements!$B$2215:$V$2220,CF$668)/4+VLOOKUP($D836,Decrements!$B$2267:$V$2272,CF$668)/4+VLOOKUP($D836,Decrements!$B$2319:$V$2324,CF$668)/4)</f>
        <v>6.209636788208369E-2</v>
      </c>
      <c r="CG836" s="90">
        <f>Infected!CH337*(VLOOKUP($D836,Decrements!$B$2215:$V$2220,CG$668)/4+VLOOKUP($D836,Decrements!$B$2267:$V$2272,CG$668)/4+VLOOKUP($D836,Decrements!$B$2319:$V$2324,CG$668)/4)</f>
        <v>6.1470469535691546E-2</v>
      </c>
      <c r="CH836" s="90">
        <f>Infected!CI337*(VLOOKUP($D836,Decrements!$B$2215:$V$2220,CH$668)/4+VLOOKUP($D836,Decrements!$B$2267:$V$2272,CH$668)/4+VLOOKUP($D836,Decrements!$B$2319:$V$2324,CH$668)/4)</f>
        <v>6.0860546293950546E-2</v>
      </c>
      <c r="CI836" s="90">
        <f>Infected!CJ337*(VLOOKUP($D836,Decrements!$B$2215:$V$2220,CI$668)/4+VLOOKUP($D836,Decrements!$B$2267:$V$2272,CI$668)/4+VLOOKUP($D836,Decrements!$B$2319:$V$2324,CI$668)/4)</f>
        <v>6.0265833895107097E-2</v>
      </c>
      <c r="CK836" s="45"/>
      <c r="CL836" s="45"/>
      <c r="CM836" s="45"/>
      <c r="CN836" s="45"/>
      <c r="CO836" s="45"/>
      <c r="CP836" s="45"/>
      <c r="CQ836" s="45"/>
      <c r="CR836" s="45"/>
      <c r="CS836" s="45"/>
      <c r="CT836" s="45"/>
      <c r="CU836" s="45"/>
      <c r="CV836" s="45"/>
      <c r="CW836" s="45"/>
      <c r="CX836" s="45"/>
      <c r="CY836" s="45"/>
      <c r="CZ836" s="45"/>
      <c r="DA836" s="45"/>
      <c r="DB836" s="45"/>
      <c r="DC836" s="45"/>
      <c r="DD836" s="45"/>
      <c r="DE836" s="45"/>
      <c r="DF836" s="45"/>
      <c r="DG836" s="45"/>
      <c r="DH836" s="45"/>
      <c r="DI836" s="45"/>
      <c r="DJ836" s="45"/>
      <c r="DK836" s="45"/>
      <c r="DL836" s="45"/>
      <c r="DM836" s="45"/>
      <c r="DN836" s="45"/>
      <c r="DO836" s="45"/>
      <c r="DP836" s="45"/>
      <c r="DQ836" s="45"/>
      <c r="DR836" s="45"/>
      <c r="DS836" s="45"/>
      <c r="DT836" s="45"/>
      <c r="DU836" s="45"/>
      <c r="DV836" s="45"/>
      <c r="DW836" s="45"/>
      <c r="DX836" s="45"/>
      <c r="DY836" s="45"/>
      <c r="DZ836" s="45"/>
      <c r="EA836" s="45"/>
      <c r="EB836" s="45"/>
      <c r="EC836" s="45"/>
      <c r="ED836" s="45"/>
      <c r="EE836" s="45"/>
      <c r="EF836" s="45"/>
      <c r="EG836" s="45"/>
      <c r="EH836" s="45"/>
      <c r="EI836" s="45"/>
      <c r="EJ836" s="45"/>
      <c r="EK836" s="45"/>
      <c r="EL836" s="45"/>
      <c r="EM836" s="45"/>
      <c r="EN836" s="45"/>
      <c r="EO836" s="45"/>
      <c r="EP836" s="45"/>
      <c r="EQ836" s="45"/>
      <c r="ER836" s="45"/>
      <c r="ES836" s="45"/>
      <c r="ET836" s="45"/>
      <c r="EU836" s="45"/>
      <c r="EV836" s="45"/>
      <c r="EW836" s="45"/>
      <c r="EX836" s="45"/>
      <c r="EY836" s="45"/>
      <c r="EZ836" s="45"/>
      <c r="FA836" s="45"/>
      <c r="FB836" s="45"/>
      <c r="FC836" s="45"/>
      <c r="FD836" s="45"/>
      <c r="FE836" s="45"/>
      <c r="FF836" s="45"/>
      <c r="FG836" s="45"/>
      <c r="FH836" s="45"/>
      <c r="FI836" s="45"/>
      <c r="FJ836" s="45"/>
      <c r="FK836" s="45"/>
      <c r="FL836" s="45"/>
      <c r="FN836" s="45"/>
      <c r="FO836" s="45"/>
      <c r="FP836" s="45"/>
      <c r="FQ836" s="45"/>
      <c r="FR836" s="45"/>
      <c r="FS836" s="45"/>
      <c r="FT836" s="45"/>
      <c r="FU836" s="45"/>
      <c r="FV836" s="45"/>
      <c r="FW836" s="45"/>
      <c r="FX836" s="45"/>
      <c r="FY836" s="45"/>
      <c r="FZ836" s="45"/>
      <c r="GA836" s="45"/>
      <c r="GB836" s="45"/>
      <c r="GC836" s="45"/>
      <c r="GD836" s="45"/>
      <c r="GE836" s="45"/>
      <c r="GF836" s="45"/>
      <c r="GG836" s="45"/>
      <c r="GH836" s="45"/>
      <c r="GI836" s="45"/>
      <c r="GJ836" s="45"/>
      <c r="GK836" s="45"/>
      <c r="GL836" s="45"/>
      <c r="GM836" s="45"/>
      <c r="GN836" s="45"/>
      <c r="GO836" s="45"/>
      <c r="GP836" s="45"/>
      <c r="GQ836" s="45"/>
      <c r="GR836" s="45"/>
      <c r="GS836" s="45"/>
      <c r="GT836" s="45"/>
      <c r="GU836" s="45"/>
      <c r="GV836" s="45"/>
      <c r="GW836" s="45"/>
      <c r="GX836" s="45"/>
      <c r="GY836" s="45"/>
      <c r="GZ836" s="45"/>
      <c r="HA836" s="45"/>
      <c r="HB836" s="45"/>
      <c r="HC836" s="45"/>
      <c r="HD836" s="45"/>
      <c r="HE836" s="45"/>
      <c r="HF836" s="45"/>
      <c r="HG836" s="45"/>
      <c r="HH836" s="45"/>
      <c r="HI836" s="45"/>
      <c r="HJ836" s="45"/>
      <c r="HK836" s="45"/>
      <c r="HL836" s="45"/>
      <c r="HM836" s="45"/>
      <c r="HN836" s="45"/>
      <c r="HO836" s="45"/>
      <c r="HP836" s="45"/>
      <c r="HQ836" s="45"/>
      <c r="HR836" s="45"/>
      <c r="HS836" s="45"/>
      <c r="HT836" s="45"/>
      <c r="HU836" s="45"/>
      <c r="HV836" s="45"/>
      <c r="HW836" s="45"/>
      <c r="HX836" s="45"/>
      <c r="HY836" s="45"/>
      <c r="HZ836" s="45"/>
      <c r="IA836" s="45"/>
      <c r="IB836" s="45"/>
      <c r="IC836" s="45"/>
      <c r="ID836" s="45"/>
      <c r="IE836" s="45"/>
      <c r="IF836" s="45"/>
      <c r="IG836" s="45"/>
      <c r="IH836" s="45"/>
      <c r="II836" s="45"/>
      <c r="IJ836" s="45"/>
      <c r="IK836" s="45"/>
      <c r="IL836" s="45"/>
      <c r="IM836" s="45"/>
      <c r="IN836" s="45"/>
      <c r="IO836" s="45"/>
      <c r="IQ836" s="45"/>
      <c r="IR836" s="45"/>
      <c r="IS836" s="45"/>
      <c r="IT836" s="45"/>
      <c r="IU836" s="45"/>
      <c r="IV836" s="45"/>
      <c r="IW836" s="45"/>
      <c r="IX836" s="45"/>
      <c r="IY836" s="45"/>
      <c r="IZ836" s="45"/>
      <c r="JA836" s="45"/>
      <c r="JB836" s="45"/>
      <c r="JC836" s="45"/>
      <c r="JD836" s="45"/>
      <c r="JE836" s="45"/>
      <c r="JF836" s="45"/>
      <c r="JG836" s="45"/>
      <c r="JH836" s="45"/>
      <c r="JI836" s="45"/>
      <c r="JJ836" s="45"/>
      <c r="JK836" s="45"/>
      <c r="JL836" s="45"/>
      <c r="JM836" s="45"/>
      <c r="JN836" s="45"/>
      <c r="JO836" s="45"/>
      <c r="JP836" s="45"/>
      <c r="JQ836" s="45"/>
      <c r="JR836" s="45"/>
      <c r="JS836" s="45"/>
      <c r="JT836" s="45"/>
      <c r="JU836" s="45"/>
      <c r="JV836" s="45"/>
      <c r="JW836" s="45"/>
      <c r="JX836" s="45"/>
      <c r="JY836" s="45"/>
      <c r="JZ836" s="45"/>
      <c r="KA836" s="45"/>
      <c r="KB836" s="45"/>
      <c r="KC836" s="45"/>
      <c r="KD836" s="45"/>
      <c r="KE836" s="45"/>
      <c r="KF836" s="45"/>
      <c r="KG836" s="45"/>
      <c r="KH836" s="45"/>
      <c r="KI836" s="45"/>
      <c r="KJ836" s="45"/>
      <c r="KK836" s="45"/>
      <c r="KL836" s="45"/>
      <c r="KM836" s="45"/>
      <c r="KN836" s="45"/>
      <c r="KO836" s="45"/>
      <c r="KP836" s="45"/>
      <c r="KQ836" s="45"/>
      <c r="KR836" s="45"/>
      <c r="KS836" s="45"/>
      <c r="KT836" s="45"/>
      <c r="KU836" s="45"/>
      <c r="KV836" s="45"/>
      <c r="KW836" s="45"/>
      <c r="KX836" s="45"/>
      <c r="KY836" s="45"/>
      <c r="KZ836" s="45"/>
      <c r="LA836" s="45"/>
      <c r="LB836" s="45"/>
      <c r="LC836" s="45"/>
      <c r="LD836" s="45"/>
      <c r="LE836" s="45"/>
      <c r="LF836" s="45"/>
      <c r="LG836" s="45"/>
      <c r="LH836" s="45"/>
      <c r="LI836" s="45"/>
      <c r="LJ836" s="45"/>
      <c r="LK836" s="45"/>
      <c r="LL836" s="45"/>
      <c r="LM836" s="45"/>
      <c r="LN836" s="45"/>
      <c r="LO836" s="45"/>
      <c r="LP836" s="45"/>
      <c r="LQ836" s="45"/>
      <c r="LR836" s="45"/>
    </row>
    <row r="837" spans="2:330">
      <c r="B837" s="20">
        <v>1</v>
      </c>
      <c r="C837" s="20">
        <v>1</v>
      </c>
      <c r="D837" s="20">
        <v>4</v>
      </c>
      <c r="E837" s="20">
        <v>114</v>
      </c>
      <c r="F837" s="113"/>
      <c r="G837" s="31">
        <f>Infected!I338</f>
        <v>0.60474580645161313</v>
      </c>
      <c r="H837" s="90">
        <f>Infected!I338*(VLOOKUP($D837,Decrements!$B$2215:$V$2220,H$668)/4+VLOOKUP($D837,Decrements!$B$2267:$V$2272,H$668)/4+VLOOKUP($D837,Decrements!$B$2319:$V$2324,H$668)/4)</f>
        <v>0.1421152645161291</v>
      </c>
      <c r="I837" s="90">
        <f>Infected!J338*(VLOOKUP($D837,Decrements!$B$2215:$V$2220,I$668)/4+VLOOKUP($D837,Decrements!$B$2267:$V$2272,I$668)/4+VLOOKUP($D837,Decrements!$B$2319:$V$2324,I$668)/4)</f>
        <v>0.17428463336023553</v>
      </c>
      <c r="J837" s="90">
        <f>Infected!K338*(VLOOKUP($D837,Decrements!$B$2215:$V$2220,J$668)/4+VLOOKUP($D837,Decrements!$B$2267:$V$2272,J$668)/4+VLOOKUP($D837,Decrements!$B$2319:$V$2324,J$668)/4)</f>
        <v>0.1832406383239723</v>
      </c>
      <c r="K837" s="90">
        <f>Infected!L338*(VLOOKUP($D837,Decrements!$B$2215:$V$2220,K$668)/4+VLOOKUP($D837,Decrements!$B$2267:$V$2272,K$668)/4+VLOOKUP($D837,Decrements!$B$2319:$V$2324,K$668)/4)</f>
        <v>0.1871212723440161</v>
      </c>
      <c r="L837" s="90">
        <f>Infected!M338*(VLOOKUP($D837,Decrements!$B$2215:$V$2220,L$668)/4+VLOOKUP($D837,Decrements!$B$2267:$V$2272,L$668)/4+VLOOKUP($D837,Decrements!$B$2319:$V$2324,L$668)/4)</f>
        <v>0.18768813798362033</v>
      </c>
      <c r="M837" s="90">
        <f>Infected!N338*(VLOOKUP($D837,Decrements!$B$2215:$V$2220,M$668)/4+VLOOKUP($D837,Decrements!$B$2267:$V$2272,M$668)/4+VLOOKUP($D837,Decrements!$B$2319:$V$2324,M$668)/4)</f>
        <v>0.1517435925422734</v>
      </c>
      <c r="N837" s="90">
        <f>Infected!O338*(VLOOKUP($D837,Decrements!$B$2215:$V$2220,N$668)/4+VLOOKUP($D837,Decrements!$B$2267:$V$2272,N$668)/4+VLOOKUP($D837,Decrements!$B$2319:$V$2324,N$668)/4)</f>
        <v>0.12582616263004126</v>
      </c>
      <c r="O837" s="90">
        <f>Infected!P338*(VLOOKUP($D837,Decrements!$B$2215:$V$2220,O$668)/4+VLOOKUP($D837,Decrements!$B$2267:$V$2272,O$668)/4+VLOOKUP($D837,Decrements!$B$2319:$V$2324,O$668)/4)</f>
        <v>0.10693065641995804</v>
      </c>
      <c r="P837" s="90">
        <f>Infected!Q338*(VLOOKUP($D837,Decrements!$B$2215:$V$2220,P$668)/4+VLOOKUP($D837,Decrements!$B$2267:$V$2272,P$668)/4+VLOOKUP($D837,Decrements!$B$2319:$V$2324,P$668)/4)</f>
        <v>9.300824180770792E-2</v>
      </c>
      <c r="Q837" s="90">
        <f>Infected!R338*(VLOOKUP($D837,Decrements!$B$2215:$V$2220,Q$668)/4+VLOOKUP($D837,Decrements!$B$2267:$V$2272,Q$668)/4+VLOOKUP($D837,Decrements!$B$2319:$V$2324,Q$668)/4)</f>
        <v>7.6841135275456884E-2</v>
      </c>
      <c r="R837" s="90">
        <f>Infected!S338*(VLOOKUP($D837,Decrements!$B$2215:$V$2220,R$668)/4+VLOOKUP($D837,Decrements!$B$2267:$V$2272,R$668)/4+VLOOKUP($D837,Decrements!$B$2319:$V$2324,R$668)/4)</f>
        <v>6.3051521867186724E-2</v>
      </c>
      <c r="S837" s="90">
        <f>Infected!T338*(VLOOKUP($D837,Decrements!$B$2215:$V$2220,S$668)/4+VLOOKUP($D837,Decrements!$B$2267:$V$2272,S$668)/4+VLOOKUP($D837,Decrements!$B$2319:$V$2324,S$668)/4)</f>
        <v>5.3089585030540544E-2</v>
      </c>
      <c r="T837" s="90">
        <f>Infected!U338*(VLOOKUP($D837,Decrements!$B$2215:$V$2220,T$668)/4+VLOOKUP($D837,Decrements!$B$2267:$V$2272,T$668)/4+VLOOKUP($D837,Decrements!$B$2319:$V$2324,T$668)/4)</f>
        <v>4.5854931497852386E-2</v>
      </c>
      <c r="U837" s="90">
        <f>Infected!V338*(VLOOKUP($D837,Decrements!$B$2215:$V$2220,U$668)/4+VLOOKUP($D837,Decrements!$B$2267:$V$2272,U$668)/4+VLOOKUP($D837,Decrements!$B$2319:$V$2324,U$668)/4)</f>
        <v>3.1723301487465418E-2</v>
      </c>
      <c r="V837" s="90">
        <f>Infected!W338*(VLOOKUP($D837,Decrements!$B$2215:$V$2220,V$668)/4+VLOOKUP($D837,Decrements!$B$2267:$V$2272,V$668)/4+VLOOKUP($D837,Decrements!$B$2319:$V$2324,V$668)/4)</f>
        <v>2.1990441913449052E-2</v>
      </c>
      <c r="W837" s="90">
        <f>Infected!X338*(VLOOKUP($D837,Decrements!$B$2215:$V$2220,W$668)/4+VLOOKUP($D837,Decrements!$B$2267:$V$2272,W$668)/4+VLOOKUP($D837,Decrements!$B$2319:$V$2324,W$668)/4)</f>
        <v>1.5775442295838518E-2</v>
      </c>
      <c r="X837" s="90">
        <f>Infected!Y338*(VLOOKUP($D837,Decrements!$B$2215:$V$2220,X$668)/4+VLOOKUP($D837,Decrements!$B$2267:$V$2272,X$668)/4+VLOOKUP($D837,Decrements!$B$2319:$V$2324,X$668)/4)</f>
        <v>1.1764598192148071E-2</v>
      </c>
      <c r="Y837" s="90">
        <f>Infected!Z338*(VLOOKUP($D837,Decrements!$B$2215:$V$2220,Y$668)/4+VLOOKUP($D837,Decrements!$B$2267:$V$2272,Y$668)/4+VLOOKUP($D837,Decrements!$B$2319:$V$2324,Y$668)/4)</f>
        <v>9.0449241747275495E-3</v>
      </c>
      <c r="Z837" s="90">
        <f>Infected!AA338*(VLOOKUP($D837,Decrements!$B$2215:$V$2220,Z$668)/4+VLOOKUP($D837,Decrements!$B$2267:$V$2272,Z$668)/4+VLOOKUP($D837,Decrements!$B$2319:$V$2324,Z$668)/4)</f>
        <v>7.3129314362745512E-3</v>
      </c>
      <c r="AA837" s="90">
        <f>Infected!AB338*(VLOOKUP($D837,Decrements!$B$2215:$V$2220,AA$668)/4+VLOOKUP($D837,Decrements!$B$2267:$V$2272,AA$668)/4+VLOOKUP($D837,Decrements!$B$2319:$V$2324,AA$668)/4)</f>
        <v>6.1076692299889676E-3</v>
      </c>
      <c r="AB837" s="90">
        <f>Infected!AC338*(VLOOKUP($D837,Decrements!$B$2215:$V$2220,AB$668)/4+VLOOKUP($D837,Decrements!$B$2267:$V$2272,AB$668)/4+VLOOKUP($D837,Decrements!$B$2319:$V$2324,AB$668)/4)</f>
        <v>5.2566765730973483E-3</v>
      </c>
      <c r="AC837" s="90">
        <f>Infected!AD338*(VLOOKUP($D837,Decrements!$B$2215:$V$2220,AC$668)/4+VLOOKUP($D837,Decrements!$B$2267:$V$2272,AC$668)/4+VLOOKUP($D837,Decrements!$B$2319:$V$2324,AC$668)/4)</f>
        <v>4.8301229381534309E-3</v>
      </c>
      <c r="AD837" s="90">
        <f>Infected!AE338*(VLOOKUP($D837,Decrements!$B$2215:$V$2220,AD$668)/4+VLOOKUP($D837,Decrements!$B$2267:$V$2272,AD$668)/4+VLOOKUP($D837,Decrements!$B$2319:$V$2324,AD$668)/4)</f>
        <v>4.7256526594645258E-3</v>
      </c>
      <c r="AE837" s="90">
        <f>Infected!AF338*(VLOOKUP($D837,Decrements!$B$2215:$V$2220,AE$668)/4+VLOOKUP($D837,Decrements!$B$2267:$V$2272,AE$668)/4+VLOOKUP($D837,Decrements!$B$2319:$V$2324,AE$668)/4)</f>
        <v>4.5396807282897019E-3</v>
      </c>
      <c r="AF837" s="90">
        <f>Infected!AG338*(VLOOKUP($D837,Decrements!$B$2215:$V$2220,AF$668)/4+VLOOKUP($D837,Decrements!$B$2267:$V$2272,AF$668)/4+VLOOKUP($D837,Decrements!$B$2319:$V$2324,AF$668)/4)</f>
        <v>4.327189195440488E-3</v>
      </c>
      <c r="AG837" s="90">
        <f>Infected!AH338*(VLOOKUP($D837,Decrements!$B$2215:$V$2220,AG$668)/4+VLOOKUP($D837,Decrements!$B$2267:$V$2272,AG$668)/4+VLOOKUP($D837,Decrements!$B$2319:$V$2324,AG$668)/4)</f>
        <v>4.2124302827849618E-3</v>
      </c>
      <c r="AH837" s="90">
        <f>Infected!AI338*(VLOOKUP($D837,Decrements!$B$2215:$V$2220,AH$668)/4+VLOOKUP($D837,Decrements!$B$2267:$V$2272,AH$668)/4+VLOOKUP($D837,Decrements!$B$2319:$V$2324,AH$668)/4)</f>
        <v>4.2646633754295071E-3</v>
      </c>
      <c r="AI837" s="90">
        <f>Infected!AJ338*(VLOOKUP($D837,Decrements!$B$2215:$V$2220,AI$668)/4+VLOOKUP($D837,Decrements!$B$2267:$V$2272,AI$668)/4+VLOOKUP($D837,Decrements!$B$2319:$V$2324,AI$668)/4)</f>
        <v>4.1846259707994946E-3</v>
      </c>
      <c r="AJ837" s="90">
        <f>Infected!AK338*(VLOOKUP($D837,Decrements!$B$2215:$V$2220,AJ$668)/4+VLOOKUP($D837,Decrements!$B$2267:$V$2272,AJ$668)/4+VLOOKUP($D837,Decrements!$B$2319:$V$2324,AJ$668)/4)</f>
        <v>4.0444400194078883E-3</v>
      </c>
      <c r="AK837" s="90">
        <f>Infected!AL338*(VLOOKUP($D837,Decrements!$B$2215:$V$2220,AK$668)/4+VLOOKUP($D837,Decrements!$B$2267:$V$2272,AK$668)/4+VLOOKUP($D837,Decrements!$B$2319:$V$2324,AK$668)/4)</f>
        <v>3.8869434458858772E-3</v>
      </c>
      <c r="AL837" s="90">
        <f>Infected!AM338*(VLOOKUP($D837,Decrements!$B$2215:$V$2220,AL$668)/4+VLOOKUP($D837,Decrements!$B$2267:$V$2272,AL$668)/4+VLOOKUP($D837,Decrements!$B$2319:$V$2324,AL$668)/4)</f>
        <v>3.7869469395617715E-3</v>
      </c>
      <c r="AM837" s="90">
        <f>Infected!AN338*(VLOOKUP($D837,Decrements!$B$2215:$V$2220,AM$668)/4+VLOOKUP($D837,Decrements!$B$2267:$V$2272,AM$668)/4+VLOOKUP($D837,Decrements!$B$2319:$V$2324,AM$668)/4)</f>
        <v>3.6406462483037825E-3</v>
      </c>
      <c r="AN837" s="90">
        <f>Infected!AO338*(VLOOKUP($D837,Decrements!$B$2215:$V$2220,AN$668)/4+VLOOKUP($D837,Decrements!$B$2267:$V$2272,AN$668)/4+VLOOKUP($D837,Decrements!$B$2319:$V$2324,AN$668)/4)</f>
        <v>3.4819742083842878E-3</v>
      </c>
      <c r="AO837" s="90">
        <f>Infected!AP338*(VLOOKUP($D837,Decrements!$B$2215:$V$2220,AO$668)/4+VLOOKUP($D837,Decrements!$B$2267:$V$2272,AO$668)/4+VLOOKUP($D837,Decrements!$B$2319:$V$2324,AO$668)/4)</f>
        <v>3.3279546173252236E-3</v>
      </c>
      <c r="AP837" s="90">
        <f>Infected!AQ338*(VLOOKUP($D837,Decrements!$B$2215:$V$2220,AP$668)/4+VLOOKUP($D837,Decrements!$B$2267:$V$2272,AP$668)/4+VLOOKUP($D837,Decrements!$B$2319:$V$2324,AP$668)/4)</f>
        <v>3.1859177800453897E-3</v>
      </c>
      <c r="AQ837" s="90">
        <f>Infected!AR338*(VLOOKUP($D837,Decrements!$B$2215:$V$2220,AQ$668)/4+VLOOKUP($D837,Decrements!$B$2267:$V$2272,AQ$668)/4+VLOOKUP($D837,Decrements!$B$2319:$V$2324,AQ$668)/4)</f>
        <v>3.0583459226662078E-3</v>
      </c>
      <c r="AR837" s="90">
        <f>Infected!AS338*(VLOOKUP($D837,Decrements!$B$2215:$V$2220,AR$668)/4+VLOOKUP($D837,Decrements!$B$2267:$V$2272,AR$668)/4+VLOOKUP($D837,Decrements!$B$2319:$V$2324,AR$668)/4)</f>
        <v>2.9451591294735232E-3</v>
      </c>
      <c r="AS837" s="90">
        <f>Infected!AT338*(VLOOKUP($D837,Decrements!$B$2215:$V$2220,AS$668)/4+VLOOKUP($D837,Decrements!$B$2267:$V$2272,AS$668)/4+VLOOKUP($D837,Decrements!$B$2319:$V$2324,AS$668)/4)</f>
        <v>2.8453412637407345E-3</v>
      </c>
      <c r="AT837" s="90">
        <f>Infected!AU338*(VLOOKUP($D837,Decrements!$B$2215:$V$2220,AT$668)/4+VLOOKUP($D837,Decrements!$B$2267:$V$2272,AT$668)/4+VLOOKUP($D837,Decrements!$B$2319:$V$2324,AT$668)/4)</f>
        <v>2.7568152564956708E-3</v>
      </c>
      <c r="AU837" s="90">
        <f>Infected!AV338*(VLOOKUP($D837,Decrements!$B$2215:$V$2220,AU$668)/4+VLOOKUP($D837,Decrements!$B$2267:$V$2272,AU$668)/4+VLOOKUP($D837,Decrements!$B$2319:$V$2324,AU$668)/4)</f>
        <v>2.6777565045859406E-3</v>
      </c>
      <c r="AV837" s="90">
        <f>Infected!AW338*(VLOOKUP($D837,Decrements!$B$2215:$V$2220,AV$668)/4+VLOOKUP($D837,Decrements!$B$2267:$V$2272,AV$668)/4+VLOOKUP($D837,Decrements!$B$2319:$V$2324,AV$668)/4)</f>
        <v>2.606521955998775E-3</v>
      </c>
      <c r="AW837" s="90">
        <f>Infected!AX338*(VLOOKUP($D837,Decrements!$B$2215:$V$2220,AW$668)/4+VLOOKUP($D837,Decrements!$B$2267:$V$2272,AW$668)/4+VLOOKUP($D837,Decrements!$B$2319:$V$2324,AW$668)/4)</f>
        <v>2.5417949390411829E-3</v>
      </c>
      <c r="AX837" s="90">
        <f>Infected!AY338*(VLOOKUP($D837,Decrements!$B$2215:$V$2220,AX$668)/4+VLOOKUP($D837,Decrements!$B$2267:$V$2272,AX$668)/4+VLOOKUP($D837,Decrements!$B$2319:$V$2324,AX$668)/4)</f>
        <v>2.4823289202348642E-3</v>
      </c>
      <c r="AY837" s="90">
        <f>Infected!AZ338*(VLOOKUP($D837,Decrements!$B$2215:$V$2220,AY$668)/4+VLOOKUP($D837,Decrements!$B$2267:$V$2272,AY$668)/4+VLOOKUP($D837,Decrements!$B$2319:$V$2324,AY$668)/4)</f>
        <v>2.4271596439014009E-3</v>
      </c>
      <c r="AZ837" s="90">
        <f>Infected!BA338*(VLOOKUP($D837,Decrements!$B$2215:$V$2220,AZ$668)/4+VLOOKUP($D837,Decrements!$B$2267:$V$2272,AZ$668)/4+VLOOKUP($D837,Decrements!$B$2319:$V$2324,AZ$668)/4)</f>
        <v>2.3755408587068853E-3</v>
      </c>
      <c r="BA837" s="90">
        <f>Infected!BB338*(VLOOKUP($D837,Decrements!$B$2215:$V$2220,BA$668)/4+VLOOKUP($D837,Decrements!$B$2267:$V$2272,BA$668)/4+VLOOKUP($D837,Decrements!$B$2319:$V$2324,BA$668)/4)</f>
        <v>2.3269574940598509E-3</v>
      </c>
      <c r="BB837" s="90">
        <f>Infected!BC338*(VLOOKUP($D837,Decrements!$B$2215:$V$2220,BB$668)/4+VLOOKUP($D837,Decrements!$B$2267:$V$2272,BB$668)/4+VLOOKUP($D837,Decrements!$B$2319:$V$2324,BB$668)/4)</f>
        <v>2.2808301600411927E-3</v>
      </c>
      <c r="BC837" s="90">
        <f>Infected!BD338*(VLOOKUP($D837,Decrements!$B$2215:$V$2220,BC$668)/4+VLOOKUP($D837,Decrements!$B$2267:$V$2272,BC$668)/4+VLOOKUP($D837,Decrements!$B$2319:$V$2324,BC$668)/4)</f>
        <v>2.236837704799178E-3</v>
      </c>
      <c r="BD837" s="90">
        <f>Infected!BE338*(VLOOKUP($D837,Decrements!$B$2215:$V$2220,BD$668)/4+VLOOKUP($D837,Decrements!$B$2267:$V$2272,BD$668)/4+VLOOKUP($D837,Decrements!$B$2319:$V$2324,BD$668)/4)</f>
        <v>2.194726932959818E-3</v>
      </c>
      <c r="BE837" s="90">
        <f>Infected!BF338*(VLOOKUP($D837,Decrements!$B$2215:$V$2220,BE$668)/4+VLOOKUP($D837,Decrements!$B$2267:$V$2272,BE$668)/4+VLOOKUP($D837,Decrements!$B$2319:$V$2324,BE$668)/4)</f>
        <v>2.1543665955604161E-3</v>
      </c>
      <c r="BF837" s="90">
        <f>Infected!BG338*(VLOOKUP($D837,Decrements!$B$2215:$V$2220,BF$668)/4+VLOOKUP($D837,Decrements!$B$2267:$V$2272,BF$668)/4+VLOOKUP($D837,Decrements!$B$2319:$V$2324,BF$668)/4)</f>
        <v>2.1155433169389721E-3</v>
      </c>
      <c r="BG837" s="90">
        <f>Infected!BH338*(VLOOKUP($D837,Decrements!$B$2215:$V$2220,BG$668)/4+VLOOKUP($D837,Decrements!$B$2267:$V$2272,BG$668)/4+VLOOKUP($D837,Decrements!$B$2319:$V$2324,BG$668)/4)</f>
        <v>2.0781233241375721E-3</v>
      </c>
      <c r="BH837" s="90">
        <f>Infected!BI338*(VLOOKUP($D837,Decrements!$B$2215:$V$2220,BH$668)/4+VLOOKUP($D837,Decrements!$B$2267:$V$2272,BH$668)/4+VLOOKUP($D837,Decrements!$B$2319:$V$2324,BH$668)/4)</f>
        <v>2.0420085109559578E-3</v>
      </c>
      <c r="BI837" s="90">
        <f>Infected!BJ338*(VLOOKUP($D837,Decrements!$B$2215:$V$2220,BI$668)/4+VLOOKUP($D837,Decrements!$B$2267:$V$2272,BI$668)/4+VLOOKUP($D837,Decrements!$B$2319:$V$2324,BI$668)/4)</f>
        <v>2.0071747427481616E-3</v>
      </c>
      <c r="BJ837" s="90">
        <f>Infected!BK338*(VLOOKUP($D837,Decrements!$B$2215:$V$2220,BJ$668)/4+VLOOKUP($D837,Decrements!$B$2267:$V$2272,BJ$668)/4+VLOOKUP($D837,Decrements!$B$2319:$V$2324,BJ$668)/4)</f>
        <v>1.9735048154221149E-3</v>
      </c>
      <c r="BK837" s="90">
        <f>Infected!BL338*(VLOOKUP($D837,Decrements!$B$2215:$V$2220,BK$668)/4+VLOOKUP($D837,Decrements!$B$2267:$V$2272,BK$668)/4+VLOOKUP($D837,Decrements!$B$2319:$V$2324,BK$668)/4)</f>
        <v>1.9409347622853675E-3</v>
      </c>
      <c r="BL837" s="90">
        <f>Infected!BM338*(VLOOKUP($D837,Decrements!$B$2215:$V$2220,BL$668)/4+VLOOKUP($D837,Decrements!$B$2267:$V$2272,BL$668)/4+VLOOKUP($D837,Decrements!$B$2319:$V$2324,BL$668)/4)</f>
        <v>1.909416739164017E-3</v>
      </c>
      <c r="BM837" s="90">
        <f>Infected!BN338*(VLOOKUP($D837,Decrements!$B$2215:$V$2220,BM$668)/4+VLOOKUP($D837,Decrements!$B$2267:$V$2272,BM$668)/4+VLOOKUP($D837,Decrements!$B$2319:$V$2324,BM$668)/4)</f>
        <v>1.8789518306748837E-3</v>
      </c>
      <c r="BN837" s="90">
        <f>Infected!BO338*(VLOOKUP($D837,Decrements!$B$2215:$V$2220,BN$668)/4+VLOOKUP($D837,Decrements!$B$2267:$V$2272,BN$668)/4+VLOOKUP($D837,Decrements!$B$2319:$V$2324,BN$668)/4)</f>
        <v>1.8494077630443252E-3</v>
      </c>
      <c r="BO837" s="90">
        <f>Infected!BP338*(VLOOKUP($D837,Decrements!$B$2215:$V$2220,BO$668)/4+VLOOKUP($D837,Decrements!$B$2267:$V$2272,BO$668)/4+VLOOKUP($D837,Decrements!$B$2319:$V$2324,BO$668)/4)</f>
        <v>1.8207786725730794E-3</v>
      </c>
      <c r="BP837" s="90">
        <f>Infected!BQ338*(VLOOKUP($D837,Decrements!$B$2215:$V$2220,BP$668)/4+VLOOKUP($D837,Decrements!$B$2267:$V$2272,BP$668)/4+VLOOKUP($D837,Decrements!$B$2319:$V$2324,BP$668)/4)</f>
        <v>1.7930458227957305E-3</v>
      </c>
      <c r="BQ837" s="90">
        <f>Infected!BR338*(VLOOKUP($D837,Decrements!$B$2215:$V$2220,BQ$668)/4+VLOOKUP($D837,Decrements!$B$2267:$V$2272,BQ$668)/4+VLOOKUP($D837,Decrements!$B$2319:$V$2324,BQ$668)/4)</f>
        <v>1.7662221485979296E-3</v>
      </c>
      <c r="BR837" s="90">
        <f>Infected!BS338*(VLOOKUP($D837,Decrements!$B$2215:$V$2220,BR$668)/4+VLOOKUP($D837,Decrements!$B$2267:$V$2272,BR$668)/4+VLOOKUP($D837,Decrements!$B$2319:$V$2324,BR$668)/4)</f>
        <v>1.740256880623584E-3</v>
      </c>
      <c r="BS837" s="90">
        <f>Infected!BT338*(VLOOKUP($D837,Decrements!$B$2215:$V$2220,BS$668)/4+VLOOKUP($D837,Decrements!$B$2267:$V$2272,BS$668)/4+VLOOKUP($D837,Decrements!$B$2319:$V$2324,BS$668)/4)</f>
        <v>1.7151207518936059E-3</v>
      </c>
      <c r="BT837" s="90">
        <f>Infected!BU338*(VLOOKUP($D837,Decrements!$B$2215:$V$2220,BT$668)/4+VLOOKUP($D837,Decrements!$B$2267:$V$2272,BT$668)/4+VLOOKUP($D837,Decrements!$B$2319:$V$2324,BT$668)/4)</f>
        <v>1.6907892328258095E-3</v>
      </c>
      <c r="BU837" s="90">
        <f>Infected!BV338*(VLOOKUP($D837,Decrements!$B$2215:$V$2220,BU$668)/4+VLOOKUP($D837,Decrements!$B$2267:$V$2272,BU$668)/4+VLOOKUP($D837,Decrements!$B$2319:$V$2324,BU$668)/4)</f>
        <v>1.6672612666107484E-3</v>
      </c>
      <c r="BV837" s="90">
        <f>Infected!BW338*(VLOOKUP($D837,Decrements!$B$2215:$V$2220,BV$668)/4+VLOOKUP($D837,Decrements!$B$2267:$V$2272,BV$668)/4+VLOOKUP($D837,Decrements!$B$2319:$V$2324,BV$668)/4)</f>
        <v>1.6444927468618115E-3</v>
      </c>
      <c r="BW837" s="90">
        <f>Infected!BX338*(VLOOKUP($D837,Decrements!$B$2215:$V$2220,BW$668)/4+VLOOKUP($D837,Decrements!$B$2267:$V$2272,BW$668)/4+VLOOKUP($D837,Decrements!$B$2319:$V$2324,BW$668)/4)</f>
        <v>1.6224565877878739E-3</v>
      </c>
      <c r="BX837" s="90">
        <f>Infected!BY338*(VLOOKUP($D837,Decrements!$B$2215:$V$2220,BX$668)/4+VLOOKUP($D837,Decrements!$B$2267:$V$2272,BX$668)/4+VLOOKUP($D837,Decrements!$B$2319:$V$2324,BX$668)/4)</f>
        <v>1.6011296605992458E-3</v>
      </c>
      <c r="BY837" s="90">
        <f>Infected!BZ338*(VLOOKUP($D837,Decrements!$B$2215:$V$2220,BY$668)/4+VLOOKUP($D837,Decrements!$B$2267:$V$2272,BY$668)/4+VLOOKUP($D837,Decrements!$B$2319:$V$2324,BY$668)/4)</f>
        <v>1.5805048313142893E-3</v>
      </c>
      <c r="BZ837" s="90">
        <f>Infected!CA338*(VLOOKUP($D837,Decrements!$B$2215:$V$2220,BZ$668)/4+VLOOKUP($D837,Decrements!$B$2267:$V$2272,BZ$668)/4+VLOOKUP($D837,Decrements!$B$2319:$V$2324,BZ$668)/4)</f>
        <v>1.5605471354157171E-3</v>
      </c>
      <c r="CA837" s="90">
        <f>Infected!CB338*(VLOOKUP($D837,Decrements!$B$2215:$V$2220,CA$668)/4+VLOOKUP($D837,Decrements!$B$2267:$V$2272,CA$668)/4+VLOOKUP($D837,Decrements!$B$2319:$V$2324,CA$668)/4)</f>
        <v>1.5412336279709746E-3</v>
      </c>
      <c r="CB837" s="90">
        <f>Infected!CC338*(VLOOKUP($D837,Decrements!$B$2215:$V$2220,CB$668)/4+VLOOKUP($D837,Decrements!$B$2267:$V$2272,CB$668)/4+VLOOKUP($D837,Decrements!$B$2319:$V$2324,CB$668)/4)</f>
        <v>1.5225441649731537E-3</v>
      </c>
      <c r="CC837" s="90">
        <f>Infected!CD338*(VLOOKUP($D837,Decrements!$B$2215:$V$2220,CC$668)/4+VLOOKUP($D837,Decrements!$B$2267:$V$2272,CC$668)/4+VLOOKUP($D837,Decrements!$B$2319:$V$2324,CC$668)/4)</f>
        <v>1.5044685869308495E-3</v>
      </c>
      <c r="CD837" s="90">
        <f>Infected!CE338*(VLOOKUP($D837,Decrements!$B$2215:$V$2220,CD$668)/4+VLOOKUP($D837,Decrements!$B$2267:$V$2272,CD$668)/4+VLOOKUP($D837,Decrements!$B$2319:$V$2324,CD$668)/4)</f>
        <v>1.4869800443963943E-3</v>
      </c>
      <c r="CE837" s="90">
        <f>Infected!CF338*(VLOOKUP($D837,Decrements!$B$2215:$V$2220,CE$668)/4+VLOOKUP($D837,Decrements!$B$2267:$V$2272,CE$668)/4+VLOOKUP($D837,Decrements!$B$2319:$V$2324,CE$668)/4)</f>
        <v>1.4700591531222429E-3</v>
      </c>
      <c r="CF837" s="90">
        <f>Infected!CG338*(VLOOKUP($D837,Decrements!$B$2215:$V$2220,CF$668)/4+VLOOKUP($D837,Decrements!$B$2267:$V$2272,CF$668)/4+VLOOKUP($D837,Decrements!$B$2319:$V$2324,CF$668)/4)</f>
        <v>1.453688380443542E-3</v>
      </c>
      <c r="CG837" s="90">
        <f>Infected!CH338*(VLOOKUP($D837,Decrements!$B$2215:$V$2220,CG$668)/4+VLOOKUP($D837,Decrements!$B$2267:$V$2272,CG$668)/4+VLOOKUP($D837,Decrements!$B$2319:$V$2324,CG$668)/4)</f>
        <v>1.4378558000149332E-3</v>
      </c>
      <c r="CH837" s="90">
        <f>Infected!CI338*(VLOOKUP($D837,Decrements!$B$2215:$V$2220,CH$668)/4+VLOOKUP($D837,Decrements!$B$2267:$V$2272,CH$668)/4+VLOOKUP($D837,Decrements!$B$2319:$V$2324,CH$668)/4)</f>
        <v>1.4225407724931874E-3</v>
      </c>
      <c r="CI837" s="90">
        <f>Infected!CJ338*(VLOOKUP($D837,Decrements!$B$2215:$V$2220,CI$668)/4+VLOOKUP($D837,Decrements!$B$2267:$V$2272,CI$668)/4+VLOOKUP($D837,Decrements!$B$2319:$V$2324,CI$668)/4)</f>
        <v>1.4077266803973339E-3</v>
      </c>
      <c r="CK837" s="45"/>
      <c r="CL837" s="45"/>
      <c r="CM837" s="45"/>
      <c r="CN837" s="45"/>
      <c r="CO837" s="45"/>
      <c r="CP837" s="45"/>
      <c r="CQ837" s="45"/>
      <c r="CR837" s="45"/>
      <c r="CS837" s="45"/>
      <c r="CT837" s="45"/>
      <c r="CU837" s="45"/>
      <c r="CV837" s="45"/>
      <c r="CW837" s="45"/>
      <c r="CX837" s="45"/>
      <c r="CY837" s="45"/>
      <c r="CZ837" s="45"/>
      <c r="DA837" s="45"/>
      <c r="DB837" s="45"/>
      <c r="DC837" s="45"/>
      <c r="DD837" s="45"/>
      <c r="DE837" s="45"/>
      <c r="DF837" s="45"/>
      <c r="DG837" s="45"/>
      <c r="DH837" s="45"/>
      <c r="DI837" s="45"/>
      <c r="DJ837" s="45"/>
      <c r="DK837" s="45"/>
      <c r="DL837" s="45"/>
      <c r="DM837" s="45"/>
      <c r="DN837" s="45"/>
      <c r="DO837" s="45"/>
      <c r="DP837" s="45"/>
      <c r="DQ837" s="45"/>
      <c r="DR837" s="45"/>
      <c r="DS837" s="45"/>
      <c r="DT837" s="45"/>
      <c r="DU837" s="45"/>
      <c r="DV837" s="45"/>
      <c r="DW837" s="45"/>
      <c r="DX837" s="45"/>
      <c r="DY837" s="45"/>
      <c r="DZ837" s="45"/>
      <c r="EA837" s="45"/>
      <c r="EB837" s="45"/>
      <c r="EC837" s="45"/>
      <c r="ED837" s="45"/>
      <c r="EE837" s="45"/>
      <c r="EF837" s="45"/>
      <c r="EG837" s="45"/>
      <c r="EH837" s="45"/>
      <c r="EI837" s="45"/>
      <c r="EJ837" s="45"/>
      <c r="EK837" s="45"/>
      <c r="EL837" s="45"/>
      <c r="EM837" s="45"/>
      <c r="EN837" s="45"/>
      <c r="EO837" s="45"/>
      <c r="EP837" s="45"/>
      <c r="EQ837" s="45"/>
      <c r="ER837" s="45"/>
      <c r="ES837" s="45"/>
      <c r="ET837" s="45"/>
      <c r="EU837" s="45"/>
      <c r="EV837" s="45"/>
      <c r="EW837" s="45"/>
      <c r="EX837" s="45"/>
      <c r="EY837" s="45"/>
      <c r="EZ837" s="45"/>
      <c r="FA837" s="45"/>
      <c r="FB837" s="45"/>
      <c r="FC837" s="45"/>
      <c r="FD837" s="45"/>
      <c r="FE837" s="45"/>
      <c r="FF837" s="45"/>
      <c r="FG837" s="45"/>
      <c r="FH837" s="45"/>
      <c r="FI837" s="45"/>
      <c r="FJ837" s="45"/>
      <c r="FK837" s="45"/>
      <c r="FL837" s="45"/>
      <c r="FN837" s="45"/>
      <c r="FO837" s="45"/>
      <c r="FP837" s="45"/>
      <c r="FQ837" s="45"/>
      <c r="FR837" s="45"/>
      <c r="FS837" s="45"/>
      <c r="FT837" s="45"/>
      <c r="FU837" s="45"/>
      <c r="FV837" s="45"/>
      <c r="FW837" s="45"/>
      <c r="FX837" s="45"/>
      <c r="FY837" s="45"/>
      <c r="FZ837" s="45"/>
      <c r="GA837" s="45"/>
      <c r="GB837" s="45"/>
      <c r="GC837" s="45"/>
      <c r="GD837" s="45"/>
      <c r="GE837" s="45"/>
      <c r="GF837" s="45"/>
      <c r="GG837" s="45"/>
      <c r="GH837" s="45"/>
      <c r="GI837" s="45"/>
      <c r="GJ837" s="45"/>
      <c r="GK837" s="45"/>
      <c r="GL837" s="45"/>
      <c r="GM837" s="45"/>
      <c r="GN837" s="45"/>
      <c r="GO837" s="45"/>
      <c r="GP837" s="45"/>
      <c r="GQ837" s="45"/>
      <c r="GR837" s="45"/>
      <c r="GS837" s="45"/>
      <c r="GT837" s="45"/>
      <c r="GU837" s="45"/>
      <c r="GV837" s="45"/>
      <c r="GW837" s="45"/>
      <c r="GX837" s="45"/>
      <c r="GY837" s="45"/>
      <c r="GZ837" s="45"/>
      <c r="HA837" s="45"/>
      <c r="HB837" s="45"/>
      <c r="HC837" s="45"/>
      <c r="HD837" s="45"/>
      <c r="HE837" s="45"/>
      <c r="HF837" s="45"/>
      <c r="HG837" s="45"/>
      <c r="HH837" s="45"/>
      <c r="HI837" s="45"/>
      <c r="HJ837" s="45"/>
      <c r="HK837" s="45"/>
      <c r="HL837" s="45"/>
      <c r="HM837" s="45"/>
      <c r="HN837" s="45"/>
      <c r="HO837" s="45"/>
      <c r="HP837" s="45"/>
      <c r="HQ837" s="45"/>
      <c r="HR837" s="45"/>
      <c r="HS837" s="45"/>
      <c r="HT837" s="45"/>
      <c r="HU837" s="45"/>
      <c r="HV837" s="45"/>
      <c r="HW837" s="45"/>
      <c r="HX837" s="45"/>
      <c r="HY837" s="45"/>
      <c r="HZ837" s="45"/>
      <c r="IA837" s="45"/>
      <c r="IB837" s="45"/>
      <c r="IC837" s="45"/>
      <c r="ID837" s="45"/>
      <c r="IE837" s="45"/>
      <c r="IF837" s="45"/>
      <c r="IG837" s="45"/>
      <c r="IH837" s="45"/>
      <c r="II837" s="45"/>
      <c r="IJ837" s="45"/>
      <c r="IK837" s="45"/>
      <c r="IL837" s="45"/>
      <c r="IM837" s="45"/>
      <c r="IN837" s="45"/>
      <c r="IO837" s="45"/>
      <c r="IQ837" s="45"/>
      <c r="IR837" s="45"/>
      <c r="IS837" s="45"/>
      <c r="IT837" s="45"/>
      <c r="IU837" s="45"/>
      <c r="IV837" s="45"/>
      <c r="IW837" s="45"/>
      <c r="IX837" s="45"/>
      <c r="IY837" s="45"/>
      <c r="IZ837" s="45"/>
      <c r="JA837" s="45"/>
      <c r="JB837" s="45"/>
      <c r="JC837" s="45"/>
      <c r="JD837" s="45"/>
      <c r="JE837" s="45"/>
      <c r="JF837" s="45"/>
      <c r="JG837" s="45"/>
      <c r="JH837" s="45"/>
      <c r="JI837" s="45"/>
      <c r="JJ837" s="45"/>
      <c r="JK837" s="45"/>
      <c r="JL837" s="45"/>
      <c r="JM837" s="45"/>
      <c r="JN837" s="45"/>
      <c r="JO837" s="45"/>
      <c r="JP837" s="45"/>
      <c r="JQ837" s="45"/>
      <c r="JR837" s="45"/>
      <c r="JS837" s="45"/>
      <c r="JT837" s="45"/>
      <c r="JU837" s="45"/>
      <c r="JV837" s="45"/>
      <c r="JW837" s="45"/>
      <c r="JX837" s="45"/>
      <c r="JY837" s="45"/>
      <c r="JZ837" s="45"/>
      <c r="KA837" s="45"/>
      <c r="KB837" s="45"/>
      <c r="KC837" s="45"/>
      <c r="KD837" s="45"/>
      <c r="KE837" s="45"/>
      <c r="KF837" s="45"/>
      <c r="KG837" s="45"/>
      <c r="KH837" s="45"/>
      <c r="KI837" s="45"/>
      <c r="KJ837" s="45"/>
      <c r="KK837" s="45"/>
      <c r="KL837" s="45"/>
      <c r="KM837" s="45"/>
      <c r="KN837" s="45"/>
      <c r="KO837" s="45"/>
      <c r="KP837" s="45"/>
      <c r="KQ837" s="45"/>
      <c r="KR837" s="45"/>
      <c r="KS837" s="45"/>
      <c r="KT837" s="45"/>
      <c r="KU837" s="45"/>
      <c r="KV837" s="45"/>
      <c r="KW837" s="45"/>
      <c r="KX837" s="45"/>
      <c r="KY837" s="45"/>
      <c r="KZ837" s="45"/>
      <c r="LA837" s="45"/>
      <c r="LB837" s="45"/>
      <c r="LC837" s="45"/>
      <c r="LD837" s="45"/>
      <c r="LE837" s="45"/>
      <c r="LF837" s="45"/>
      <c r="LG837" s="45"/>
      <c r="LH837" s="45"/>
      <c r="LI837" s="45"/>
      <c r="LJ837" s="45"/>
      <c r="LK837" s="45"/>
      <c r="LL837" s="45"/>
      <c r="LM837" s="45"/>
      <c r="LN837" s="45"/>
      <c r="LO837" s="45"/>
      <c r="LP837" s="45"/>
      <c r="LQ837" s="45"/>
      <c r="LR837" s="45"/>
    </row>
    <row r="838" spans="2:330">
      <c r="B838" s="20">
        <v>1</v>
      </c>
      <c r="C838" s="20">
        <v>2</v>
      </c>
      <c r="D838" s="20">
        <v>4</v>
      </c>
      <c r="E838" s="20">
        <v>124</v>
      </c>
      <c r="F838" s="113"/>
      <c r="G838" s="31">
        <f>Infected!I339</f>
        <v>10.566495483870973</v>
      </c>
      <c r="H838" s="90">
        <f>Infected!I339*(VLOOKUP($D838,Decrements!$B$2215:$V$2220,H$668)/4+VLOOKUP($D838,Decrements!$B$2267:$V$2272,H$668)/4+VLOOKUP($D838,Decrements!$B$2319:$V$2324,H$668)/4)</f>
        <v>2.4831264387096788</v>
      </c>
      <c r="I838" s="90">
        <f>Infected!J339*(VLOOKUP($D838,Decrements!$B$2215:$V$2220,I$668)/4+VLOOKUP($D838,Decrements!$B$2267:$V$2272,I$668)/4+VLOOKUP($D838,Decrements!$B$2319:$V$2324,I$668)/4)</f>
        <v>2.949978164616136</v>
      </c>
      <c r="J838" s="90">
        <f>Infected!K339*(VLOOKUP($D838,Decrements!$B$2215:$V$2220,J$668)/4+VLOOKUP($D838,Decrements!$B$2267:$V$2272,J$668)/4+VLOOKUP($D838,Decrements!$B$2319:$V$2324,J$668)/4)</f>
        <v>3.2886938055474988</v>
      </c>
      <c r="K838" s="90">
        <f>Infected!L339*(VLOOKUP($D838,Decrements!$B$2215:$V$2220,K$668)/4+VLOOKUP($D838,Decrements!$B$2267:$V$2272,K$668)/4+VLOOKUP($D838,Decrements!$B$2319:$V$2324,K$668)/4)</f>
        <v>3.5576998729954248</v>
      </c>
      <c r="L838" s="90">
        <f>Infected!M339*(VLOOKUP($D838,Decrements!$B$2215:$V$2220,L$668)/4+VLOOKUP($D838,Decrements!$B$2267:$V$2272,L$668)/4+VLOOKUP($D838,Decrements!$B$2319:$V$2324,L$668)/4)</f>
        <v>3.7646205211147357</v>
      </c>
      <c r="M838" s="90">
        <f>Infected!N339*(VLOOKUP($D838,Decrements!$B$2215:$V$2220,M$668)/4+VLOOKUP($D838,Decrements!$B$2267:$V$2272,M$668)/4+VLOOKUP($D838,Decrements!$B$2319:$V$2324,M$668)/4)</f>
        <v>3.1287319977007142</v>
      </c>
      <c r="N838" s="90">
        <f>Infected!O339*(VLOOKUP($D838,Decrements!$B$2215:$V$2220,N$668)/4+VLOOKUP($D838,Decrements!$B$2267:$V$2272,N$668)/4+VLOOKUP($D838,Decrements!$B$2319:$V$2324,N$668)/4)</f>
        <v>2.6632083661468164</v>
      </c>
      <c r="O838" s="90">
        <f>Infected!P339*(VLOOKUP($D838,Decrements!$B$2215:$V$2220,O$668)/4+VLOOKUP($D838,Decrements!$B$2267:$V$2272,O$668)/4+VLOOKUP($D838,Decrements!$B$2319:$V$2324,O$668)/4)</f>
        <v>2.3201029766581263</v>
      </c>
      <c r="P838" s="90">
        <f>Infected!Q339*(VLOOKUP($D838,Decrements!$B$2215:$V$2220,P$668)/4+VLOOKUP($D838,Decrements!$B$2267:$V$2272,P$668)/4+VLOOKUP($D838,Decrements!$B$2319:$V$2324,P$668)/4)</f>
        <v>2.0658519533723956</v>
      </c>
      <c r="Q838" s="90">
        <f>Infected!R339*(VLOOKUP($D838,Decrements!$B$2215:$V$2220,Q$668)/4+VLOOKUP($D838,Decrements!$B$2267:$V$2272,Q$668)/4+VLOOKUP($D838,Decrements!$B$2319:$V$2324,Q$668)/4)</f>
        <v>1.8691251576112209</v>
      </c>
      <c r="R838" s="90">
        <f>Infected!S339*(VLOOKUP($D838,Decrements!$B$2215:$V$2220,R$668)/4+VLOOKUP($D838,Decrements!$B$2267:$V$2272,R$668)/4+VLOOKUP($D838,Decrements!$B$2319:$V$2324,R$668)/4)</f>
        <v>1.6447686436719973</v>
      </c>
      <c r="S838" s="90">
        <f>Infected!T339*(VLOOKUP($D838,Decrements!$B$2215:$V$2220,S$668)/4+VLOOKUP($D838,Decrements!$B$2267:$V$2272,S$668)/4+VLOOKUP($D838,Decrements!$B$2319:$V$2324,S$668)/4)</f>
        <v>1.4644202611021297</v>
      </c>
      <c r="T838" s="90">
        <f>Infected!U339*(VLOOKUP($D838,Decrements!$B$2215:$V$2220,T$668)/4+VLOOKUP($D838,Decrements!$B$2267:$V$2272,T$668)/4+VLOOKUP($D838,Decrements!$B$2319:$V$2324,T$668)/4)</f>
        <v>1.3245829206848132</v>
      </c>
      <c r="U838" s="90">
        <f>Infected!V339*(VLOOKUP($D838,Decrements!$B$2215:$V$2220,U$668)/4+VLOOKUP($D838,Decrements!$B$2267:$V$2272,U$668)/4+VLOOKUP($D838,Decrements!$B$2319:$V$2324,U$668)/4)</f>
        <v>0.95975217581928318</v>
      </c>
      <c r="V838" s="90">
        <f>Infected!W339*(VLOOKUP($D838,Decrements!$B$2215:$V$2220,V$668)/4+VLOOKUP($D838,Decrements!$B$2267:$V$2272,V$668)/4+VLOOKUP($D838,Decrements!$B$2319:$V$2324,V$668)/4)</f>
        <v>0.69088711071733067</v>
      </c>
      <c r="W838" s="90">
        <f>Infected!X339*(VLOOKUP($D838,Decrements!$B$2215:$V$2220,W$668)/4+VLOOKUP($D838,Decrements!$B$2267:$V$2272,W$668)/4+VLOOKUP($D838,Decrements!$B$2319:$V$2324,W$668)/4)</f>
        <v>0.51072242256012224</v>
      </c>
      <c r="X838" s="90">
        <f>Infected!Y339*(VLOOKUP($D838,Decrements!$B$2215:$V$2220,X$668)/4+VLOOKUP($D838,Decrements!$B$2267:$V$2272,X$668)/4+VLOOKUP($D838,Decrements!$B$2319:$V$2324,X$668)/4)</f>
        <v>0.39038835456108412</v>
      </c>
      <c r="Y838" s="90">
        <f>Infected!Z339*(VLOOKUP($D838,Decrements!$B$2215:$V$2220,Y$668)/4+VLOOKUP($D838,Decrements!$B$2267:$V$2272,Y$668)/4+VLOOKUP($D838,Decrements!$B$2319:$V$2324,Y$668)/4)</f>
        <v>0.30519837171439618</v>
      </c>
      <c r="Z838" s="90">
        <f>Infected!AA339*(VLOOKUP($D838,Decrements!$B$2215:$V$2220,Z$668)/4+VLOOKUP($D838,Decrements!$B$2267:$V$2272,Z$668)/4+VLOOKUP($D838,Decrements!$B$2319:$V$2324,Z$668)/4)</f>
        <v>0.25033866622554052</v>
      </c>
      <c r="AA838" s="90">
        <f>Infected!AB339*(VLOOKUP($D838,Decrements!$B$2215:$V$2220,AA$668)/4+VLOOKUP($D838,Decrements!$B$2267:$V$2272,AA$668)/4+VLOOKUP($D838,Decrements!$B$2319:$V$2324,AA$668)/4)</f>
        <v>0.21232960762754488</v>
      </c>
      <c r="AB838" s="90">
        <f>Infected!AC339*(VLOOKUP($D838,Decrements!$B$2215:$V$2220,AB$668)/4+VLOOKUP($D838,Decrements!$B$2267:$V$2272,AB$668)/4+VLOOKUP($D838,Decrements!$B$2319:$V$2324,AB$668)/4)</f>
        <v>0.18571954500532087</v>
      </c>
      <c r="AC838" s="90">
        <f>Infected!AD339*(VLOOKUP($D838,Decrements!$B$2215:$V$2220,AC$668)/4+VLOOKUP($D838,Decrements!$B$2267:$V$2272,AC$668)/4+VLOOKUP($D838,Decrements!$B$2319:$V$2324,AC$668)/4)</f>
        <v>0.1731254763446391</v>
      </c>
      <c r="AD838" s="90">
        <f>Infected!AE339*(VLOOKUP($D838,Decrements!$B$2215:$V$2220,AD$668)/4+VLOOKUP($D838,Decrements!$B$2267:$V$2272,AD$668)/4+VLOOKUP($D838,Decrements!$B$2319:$V$2324,AD$668)/4)</f>
        <v>0.17136053320560274</v>
      </c>
      <c r="AE838" s="90">
        <f>Infected!AF339*(VLOOKUP($D838,Decrements!$B$2215:$V$2220,AE$668)/4+VLOOKUP($D838,Decrements!$B$2267:$V$2272,AE$668)/4+VLOOKUP($D838,Decrements!$B$2319:$V$2324,AE$668)/4)</f>
        <v>0.16719318358982338</v>
      </c>
      <c r="AF838" s="90">
        <f>Infected!AG339*(VLOOKUP($D838,Decrements!$B$2215:$V$2220,AF$668)/4+VLOOKUP($D838,Decrements!$B$2267:$V$2272,AF$668)/4+VLOOKUP($D838,Decrements!$B$2319:$V$2324,AF$668)/4)</f>
        <v>0.16204375613323216</v>
      </c>
      <c r="AG838" s="90">
        <f>Infected!AH339*(VLOOKUP($D838,Decrements!$B$2215:$V$2220,AG$668)/4+VLOOKUP($D838,Decrements!$B$2267:$V$2272,AG$668)/4+VLOOKUP($D838,Decrements!$B$2319:$V$2324,AG$668)/4)</f>
        <v>0.16020640186957924</v>
      </c>
      <c r="AH838" s="90">
        <f>Infected!AI339*(VLOOKUP($D838,Decrements!$B$2215:$V$2220,AH$668)/4+VLOOKUP($D838,Decrements!$B$2267:$V$2272,AH$668)/4+VLOOKUP($D838,Decrements!$B$2319:$V$2324,AH$668)/4)</f>
        <v>0.16423914957370719</v>
      </c>
      <c r="AI838" s="90">
        <f>Infected!AJ339*(VLOOKUP($D838,Decrements!$B$2215:$V$2220,AI$668)/4+VLOOKUP($D838,Decrements!$B$2267:$V$2272,AI$668)/4+VLOOKUP($D838,Decrements!$B$2319:$V$2324,AI$668)/4)</f>
        <v>0.1635564269162734</v>
      </c>
      <c r="AJ838" s="90">
        <f>Infected!AK339*(VLOOKUP($D838,Decrements!$B$2215:$V$2220,AJ$668)/4+VLOOKUP($D838,Decrements!$B$2267:$V$2272,AJ$668)/4+VLOOKUP($D838,Decrements!$B$2319:$V$2324,AJ$668)/4)</f>
        <v>0.16047648649075627</v>
      </c>
      <c r="AK838" s="90">
        <f>Infected!AL339*(VLOOKUP($D838,Decrements!$B$2215:$V$2220,AK$668)/4+VLOOKUP($D838,Decrements!$B$2267:$V$2272,AK$668)/4+VLOOKUP($D838,Decrements!$B$2319:$V$2324,AK$668)/4)</f>
        <v>0.15645673190521869</v>
      </c>
      <c r="AL838" s="90">
        <f>Infected!AM339*(VLOOKUP($D838,Decrements!$B$2215:$V$2220,AL$668)/4+VLOOKUP($D838,Decrements!$B$2267:$V$2272,AL$668)/4+VLOOKUP($D838,Decrements!$B$2319:$V$2324,AL$668)/4)</f>
        <v>0.15438951295894826</v>
      </c>
      <c r="AM838" s="90">
        <f>Infected!AN339*(VLOOKUP($D838,Decrements!$B$2215:$V$2220,AM$668)/4+VLOOKUP($D838,Decrements!$B$2267:$V$2272,AM$668)/4+VLOOKUP($D838,Decrements!$B$2319:$V$2324,AM$668)/4)</f>
        <v>0.15038571203196066</v>
      </c>
      <c r="AN838" s="90">
        <f>Infected!AO339*(VLOOKUP($D838,Decrements!$B$2215:$V$2220,AN$668)/4+VLOOKUP($D838,Decrements!$B$2267:$V$2272,AN$668)/4+VLOOKUP($D838,Decrements!$B$2319:$V$2324,AN$668)/4)</f>
        <v>0.14567968514389915</v>
      </c>
      <c r="AO838" s="90">
        <f>Infected!AP339*(VLOOKUP($D838,Decrements!$B$2215:$V$2220,AO$668)/4+VLOOKUP($D838,Decrements!$B$2267:$V$2272,AO$668)/4+VLOOKUP($D838,Decrements!$B$2319:$V$2324,AO$668)/4)</f>
        <v>0.14094066852477746</v>
      </c>
      <c r="AP838" s="90">
        <f>Infected!AQ339*(VLOOKUP($D838,Decrements!$B$2215:$V$2220,AP$668)/4+VLOOKUP($D838,Decrements!$B$2267:$V$2272,AP$668)/4+VLOOKUP($D838,Decrements!$B$2319:$V$2324,AP$668)/4)</f>
        <v>0.13648909433058157</v>
      </c>
      <c r="AQ838" s="90">
        <f>Infected!AR339*(VLOOKUP($D838,Decrements!$B$2215:$V$2220,AQ$668)/4+VLOOKUP($D838,Decrements!$B$2267:$V$2272,AQ$668)/4+VLOOKUP($D838,Decrements!$B$2319:$V$2324,AQ$668)/4)</f>
        <v>0.1324603564893648</v>
      </c>
      <c r="AR838" s="90">
        <f>Infected!AS339*(VLOOKUP($D838,Decrements!$B$2215:$V$2220,AR$668)/4+VLOOKUP($D838,Decrements!$B$2267:$V$2272,AR$668)/4+VLOOKUP($D838,Decrements!$B$2319:$V$2324,AR$668)/4)</f>
        <v>0.12888420913729515</v>
      </c>
      <c r="AS838" s="90">
        <f>Infected!AT339*(VLOOKUP($D838,Decrements!$B$2215:$V$2220,AS$668)/4+VLOOKUP($D838,Decrements!$B$2267:$V$2272,AS$668)/4+VLOOKUP($D838,Decrements!$B$2319:$V$2324,AS$668)/4)</f>
        <v>0.12574698417871982</v>
      </c>
      <c r="AT838" s="90">
        <f>Infected!AU339*(VLOOKUP($D838,Decrements!$B$2215:$V$2220,AT$668)/4+VLOOKUP($D838,Decrements!$B$2267:$V$2272,AT$668)/4+VLOOKUP($D838,Decrements!$B$2319:$V$2324,AT$668)/4)</f>
        <v>0.12298434557628196</v>
      </c>
      <c r="AU838" s="90">
        <f>Infected!AV339*(VLOOKUP($D838,Decrements!$B$2215:$V$2220,AU$668)/4+VLOOKUP($D838,Decrements!$B$2267:$V$2272,AU$668)/4+VLOOKUP($D838,Decrements!$B$2319:$V$2324,AU$668)/4)</f>
        <v>0.12053672854239363</v>
      </c>
      <c r="AV838" s="90">
        <f>Infected!AW339*(VLOOKUP($D838,Decrements!$B$2215:$V$2220,AV$668)/4+VLOOKUP($D838,Decrements!$B$2267:$V$2272,AV$668)/4+VLOOKUP($D838,Decrements!$B$2319:$V$2324,AV$668)/4)</f>
        <v>0.11834752095631292</v>
      </c>
      <c r="AW838" s="90">
        <f>Infected!AX339*(VLOOKUP($D838,Decrements!$B$2215:$V$2220,AW$668)/4+VLOOKUP($D838,Decrements!$B$2267:$V$2272,AW$668)/4+VLOOKUP($D838,Decrements!$B$2319:$V$2324,AW$668)/4)</f>
        <v>0.11637060703835241</v>
      </c>
      <c r="AX838" s="90">
        <f>Infected!AY339*(VLOOKUP($D838,Decrements!$B$2215:$V$2220,AX$668)/4+VLOOKUP($D838,Decrements!$B$2267:$V$2272,AX$668)/4+VLOOKUP($D838,Decrements!$B$2319:$V$2324,AX$668)/4)</f>
        <v>0.11456005245386139</v>
      </c>
      <c r="AY838" s="90">
        <f>Infected!AZ339*(VLOOKUP($D838,Decrements!$B$2215:$V$2220,AY$668)/4+VLOOKUP($D838,Decrements!$B$2267:$V$2272,AY$668)/4+VLOOKUP($D838,Decrements!$B$2319:$V$2324,AY$668)/4)</f>
        <v>0.11288014882911826</v>
      </c>
      <c r="AZ838" s="90">
        <f>Infected!BA339*(VLOOKUP($D838,Decrements!$B$2215:$V$2220,AZ$668)/4+VLOOKUP($D838,Decrements!$B$2267:$V$2272,AZ$668)/4+VLOOKUP($D838,Decrements!$B$2319:$V$2324,AZ$668)/4)</f>
        <v>0.11130320997100386</v>
      </c>
      <c r="BA838" s="90">
        <f>Infected!BB339*(VLOOKUP($D838,Decrements!$B$2215:$V$2220,BA$668)/4+VLOOKUP($D838,Decrements!$B$2267:$V$2272,BA$668)/4+VLOOKUP($D838,Decrements!$B$2319:$V$2324,BA$668)/4)</f>
        <v>0.10981080149986935</v>
      </c>
      <c r="BB838" s="90">
        <f>Infected!BC339*(VLOOKUP($D838,Decrements!$B$2215:$V$2220,BB$668)/4+VLOOKUP($D838,Decrements!$B$2267:$V$2272,BB$668)/4+VLOOKUP($D838,Decrements!$B$2319:$V$2324,BB$668)/4)</f>
        <v>0.1083806155097138</v>
      </c>
      <c r="BC838" s="90">
        <f>Infected!BD339*(VLOOKUP($D838,Decrements!$B$2215:$V$2220,BC$668)/4+VLOOKUP($D838,Decrements!$B$2267:$V$2272,BC$668)/4+VLOOKUP($D838,Decrements!$B$2319:$V$2324,BC$668)/4)</f>
        <v>0.10700134880867664</v>
      </c>
      <c r="BD838" s="90">
        <f>Infected!BE339*(VLOOKUP($D838,Decrements!$B$2215:$V$2220,BD$668)/4+VLOOKUP($D838,Decrements!$B$2267:$V$2272,BD$668)/4+VLOOKUP($D838,Decrements!$B$2319:$V$2324,BD$668)/4)</f>
        <v>0.10566436575888916</v>
      </c>
      <c r="BE838" s="90">
        <f>Infected!BF339*(VLOOKUP($D838,Decrements!$B$2215:$V$2220,BE$668)/4+VLOOKUP($D838,Decrements!$B$2267:$V$2272,BE$668)/4+VLOOKUP($D838,Decrements!$B$2319:$V$2324,BE$668)/4)</f>
        <v>0.10436638108150799</v>
      </c>
      <c r="BF838" s="90">
        <f>Infected!BG339*(VLOOKUP($D838,Decrements!$B$2215:$V$2220,BF$668)/4+VLOOKUP($D838,Decrements!$B$2267:$V$2272,BF$668)/4+VLOOKUP($D838,Decrements!$B$2319:$V$2324,BF$668)/4)</f>
        <v>0.10309995696399156</v>
      </c>
      <c r="BG838" s="90">
        <f>Infected!BH339*(VLOOKUP($D838,Decrements!$B$2215:$V$2220,BG$668)/4+VLOOKUP($D838,Decrements!$B$2267:$V$2272,BG$668)/4+VLOOKUP($D838,Decrements!$B$2319:$V$2324,BG$668)/4)</f>
        <v>0.10186111792791552</v>
      </c>
      <c r="BH838" s="90">
        <f>Infected!BI339*(VLOOKUP($D838,Decrements!$B$2215:$V$2220,BH$668)/4+VLOOKUP($D838,Decrements!$B$2267:$V$2272,BH$668)/4+VLOOKUP($D838,Decrements!$B$2319:$V$2324,BH$668)/4)</f>
        <v>0.10064734498951072</v>
      </c>
      <c r="BI838" s="90">
        <f>Infected!BJ339*(VLOOKUP($D838,Decrements!$B$2215:$V$2220,BI$668)/4+VLOOKUP($D838,Decrements!$B$2267:$V$2272,BI$668)/4+VLOOKUP($D838,Decrements!$B$2319:$V$2324,BI$668)/4)</f>
        <v>9.9459521907978563E-2</v>
      </c>
      <c r="BJ838" s="90">
        <f>Infected!BK339*(VLOOKUP($D838,Decrements!$B$2215:$V$2220,BJ$668)/4+VLOOKUP($D838,Decrements!$B$2267:$V$2272,BJ$668)/4+VLOOKUP($D838,Decrements!$B$2319:$V$2324,BJ$668)/4)</f>
        <v>9.8293900665067629E-2</v>
      </c>
      <c r="BK838" s="90">
        <f>Infected!BL339*(VLOOKUP($D838,Decrements!$B$2215:$V$2220,BK$668)/4+VLOOKUP($D838,Decrements!$B$2267:$V$2272,BK$668)/4+VLOOKUP($D838,Decrements!$B$2319:$V$2324,BK$668)/4)</f>
        <v>9.7149143313078182E-2</v>
      </c>
      <c r="BL838" s="90">
        <f>Infected!BM339*(VLOOKUP($D838,Decrements!$B$2215:$V$2220,BL$668)/4+VLOOKUP($D838,Decrements!$B$2267:$V$2272,BL$668)/4+VLOOKUP($D838,Decrements!$B$2319:$V$2324,BL$668)/4)</f>
        <v>9.6024560446860141E-2</v>
      </c>
      <c r="BM838" s="90">
        <f>Infected!BN339*(VLOOKUP($D838,Decrements!$B$2215:$V$2220,BM$668)/4+VLOOKUP($D838,Decrements!$B$2267:$V$2272,BM$668)/4+VLOOKUP($D838,Decrements!$B$2319:$V$2324,BM$668)/4)</f>
        <v>9.4921783727445433E-2</v>
      </c>
      <c r="BN838" s="90">
        <f>Infected!BO339*(VLOOKUP($D838,Decrements!$B$2215:$V$2220,BN$668)/4+VLOOKUP($D838,Decrements!$B$2267:$V$2272,BN$668)/4+VLOOKUP($D838,Decrements!$B$2319:$V$2324,BN$668)/4)</f>
        <v>9.3835761350470878E-2</v>
      </c>
      <c r="BO838" s="90">
        <f>Infected!BP339*(VLOOKUP($D838,Decrements!$B$2215:$V$2220,BO$668)/4+VLOOKUP($D838,Decrements!$B$2267:$V$2272,BO$668)/4+VLOOKUP($D838,Decrements!$B$2319:$V$2324,BO$668)/4)</f>
        <v>9.2767539904961074E-2</v>
      </c>
      <c r="BP838" s="90">
        <f>Infected!BQ339*(VLOOKUP($D838,Decrements!$B$2215:$V$2220,BP$668)/4+VLOOKUP($D838,Decrements!$B$2267:$V$2272,BP$668)/4+VLOOKUP($D838,Decrements!$B$2319:$V$2324,BP$668)/4)</f>
        <v>9.171749269941569E-2</v>
      </c>
      <c r="BQ838" s="90">
        <f>Infected!BR339*(VLOOKUP($D838,Decrements!$B$2215:$V$2220,BQ$668)/4+VLOOKUP($D838,Decrements!$B$2267:$V$2272,BQ$668)/4+VLOOKUP($D838,Decrements!$B$2319:$V$2324,BQ$668)/4)</f>
        <v>9.0687539904643677E-2</v>
      </c>
      <c r="BR838" s="90">
        <f>Infected!BS339*(VLOOKUP($D838,Decrements!$B$2215:$V$2220,BR$668)/4+VLOOKUP($D838,Decrements!$B$2267:$V$2272,BR$668)/4+VLOOKUP($D838,Decrements!$B$2319:$V$2324,BR$668)/4)</f>
        <v>8.9676342625290839E-2</v>
      </c>
      <c r="BS838" s="90">
        <f>Infected!BT339*(VLOOKUP($D838,Decrements!$B$2215:$V$2220,BS$668)/4+VLOOKUP($D838,Decrements!$B$2267:$V$2272,BS$668)/4+VLOOKUP($D838,Decrements!$B$2319:$V$2324,BS$668)/4)</f>
        <v>8.8683572132932098E-2</v>
      </c>
      <c r="BT838" s="90">
        <f>Infected!BU339*(VLOOKUP($D838,Decrements!$B$2215:$V$2220,BT$668)/4+VLOOKUP($D838,Decrements!$B$2267:$V$2272,BT$668)/4+VLOOKUP($D838,Decrements!$B$2319:$V$2324,BT$668)/4)</f>
        <v>8.7709069583584265E-2</v>
      </c>
      <c r="BU838" s="90">
        <f>Infected!BV339*(VLOOKUP($D838,Decrements!$B$2215:$V$2220,BU$668)/4+VLOOKUP($D838,Decrements!$B$2267:$V$2272,BU$668)/4+VLOOKUP($D838,Decrements!$B$2319:$V$2324,BU$668)/4)</f>
        <v>8.6753823863269519E-2</v>
      </c>
      <c r="BV838" s="90">
        <f>Infected!BW339*(VLOOKUP($D838,Decrements!$B$2215:$V$2220,BV$668)/4+VLOOKUP($D838,Decrements!$B$2267:$V$2272,BV$668)/4+VLOOKUP($D838,Decrements!$B$2319:$V$2324,BV$668)/4)</f>
        <v>8.5816570256258787E-2</v>
      </c>
      <c r="BW838" s="90">
        <f>Infected!BX339*(VLOOKUP($D838,Decrements!$B$2215:$V$2220,BW$668)/4+VLOOKUP($D838,Decrements!$B$2267:$V$2272,BW$668)/4+VLOOKUP($D838,Decrements!$B$2319:$V$2324,BW$668)/4)</f>
        <v>8.4896856198061657E-2</v>
      </c>
      <c r="BX838" s="90">
        <f>Infected!BY339*(VLOOKUP($D838,Decrements!$B$2215:$V$2220,BX$668)/4+VLOOKUP($D838,Decrements!$B$2267:$V$2272,BX$668)/4+VLOOKUP($D838,Decrements!$B$2319:$V$2324,BX$668)/4)</f>
        <v>8.3994378613873322E-2</v>
      </c>
      <c r="BY838" s="90">
        <f>Infected!BZ339*(VLOOKUP($D838,Decrements!$B$2215:$V$2220,BY$668)/4+VLOOKUP($D838,Decrements!$B$2267:$V$2272,BY$668)/4+VLOOKUP($D838,Decrements!$B$2319:$V$2324,BY$668)/4)</f>
        <v>8.3109620785712254E-2</v>
      </c>
      <c r="BZ838" s="90">
        <f>Infected!CA339*(VLOOKUP($D838,Decrements!$B$2215:$V$2220,BZ$668)/4+VLOOKUP($D838,Decrements!$B$2267:$V$2272,BZ$668)/4+VLOOKUP($D838,Decrements!$B$2319:$V$2324,BZ$668)/4)</f>
        <v>8.2241582198384899E-2</v>
      </c>
      <c r="CA838" s="90">
        <f>Infected!CB339*(VLOOKUP($D838,Decrements!$B$2215:$V$2220,CA$668)/4+VLOOKUP($D838,Decrements!$B$2267:$V$2272,CA$668)/4+VLOOKUP($D838,Decrements!$B$2319:$V$2324,CA$668)/4)</f>
        <v>8.138984190635988E-2</v>
      </c>
      <c r="CB838" s="90">
        <f>Infected!CC339*(VLOOKUP($D838,Decrements!$B$2215:$V$2220,CB$668)/4+VLOOKUP($D838,Decrements!$B$2267:$V$2272,CB$668)/4+VLOOKUP($D838,Decrements!$B$2319:$V$2324,CB$668)/4)</f>
        <v>8.0554084625602082E-2</v>
      </c>
      <c r="CC838" s="90">
        <f>Infected!CD339*(VLOOKUP($D838,Decrements!$B$2215:$V$2220,CC$668)/4+VLOOKUP($D838,Decrements!$B$2267:$V$2272,CC$668)/4+VLOOKUP($D838,Decrements!$B$2319:$V$2324,CC$668)/4)</f>
        <v>7.9734484301386202E-2</v>
      </c>
      <c r="CD838" s="90">
        <f>Infected!CE339*(VLOOKUP($D838,Decrements!$B$2215:$V$2220,CD$668)/4+VLOOKUP($D838,Decrements!$B$2267:$V$2272,CD$668)/4+VLOOKUP($D838,Decrements!$B$2319:$V$2324,CD$668)/4)</f>
        <v>7.8930307805126346E-2</v>
      </c>
      <c r="CE838" s="90">
        <f>Infected!CF339*(VLOOKUP($D838,Decrements!$B$2215:$V$2220,CE$668)/4+VLOOKUP($D838,Decrements!$B$2267:$V$2272,CE$668)/4+VLOOKUP($D838,Decrements!$B$2319:$V$2324,CE$668)/4)</f>
        <v>7.8141180118569756E-2</v>
      </c>
      <c r="CF838" s="90">
        <f>Infected!CG339*(VLOOKUP($D838,Decrements!$B$2215:$V$2220,CF$668)/4+VLOOKUP($D838,Decrements!$B$2267:$V$2272,CF$668)/4+VLOOKUP($D838,Decrements!$B$2319:$V$2324,CF$668)/4)</f>
        <v>7.7366792642176219E-2</v>
      </c>
      <c r="CG838" s="90">
        <f>Infected!CH339*(VLOOKUP($D838,Decrements!$B$2215:$V$2220,CG$668)/4+VLOOKUP($D838,Decrements!$B$2267:$V$2272,CG$668)/4+VLOOKUP($D838,Decrements!$B$2319:$V$2324,CG$668)/4)</f>
        <v>7.6607105370620557E-2</v>
      </c>
      <c r="CH838" s="90">
        <f>Infected!CI339*(VLOOKUP($D838,Decrements!$B$2215:$V$2220,CH$668)/4+VLOOKUP($D838,Decrements!$B$2267:$V$2272,CH$668)/4+VLOOKUP($D838,Decrements!$B$2319:$V$2324,CH$668)/4)</f>
        <v>7.5861591739193851E-2</v>
      </c>
      <c r="CI838" s="90">
        <f>Infected!CJ339*(VLOOKUP($D838,Decrements!$B$2215:$V$2220,CI$668)/4+VLOOKUP($D838,Decrements!$B$2267:$V$2272,CI$668)/4+VLOOKUP($D838,Decrements!$B$2319:$V$2324,CI$668)/4)</f>
        <v>7.5129911831783955E-2</v>
      </c>
      <c r="CK838" s="45"/>
      <c r="CL838" s="45"/>
      <c r="CM838" s="45"/>
      <c r="CN838" s="45"/>
      <c r="CO838" s="45"/>
      <c r="CP838" s="45"/>
      <c r="CQ838" s="45"/>
      <c r="CR838" s="45"/>
      <c r="CS838" s="45"/>
      <c r="CT838" s="45"/>
      <c r="CU838" s="45"/>
      <c r="CV838" s="45"/>
      <c r="CW838" s="45"/>
      <c r="CX838" s="45"/>
      <c r="CY838" s="45"/>
      <c r="CZ838" s="45"/>
      <c r="DA838" s="45"/>
      <c r="DB838" s="45"/>
      <c r="DC838" s="45"/>
      <c r="DD838" s="45"/>
      <c r="DE838" s="45"/>
      <c r="DF838" s="45"/>
      <c r="DG838" s="45"/>
      <c r="DH838" s="45"/>
      <c r="DI838" s="45"/>
      <c r="DJ838" s="45"/>
      <c r="DK838" s="45"/>
      <c r="DL838" s="45"/>
      <c r="DM838" s="45"/>
      <c r="DN838" s="45"/>
      <c r="DO838" s="45"/>
      <c r="DP838" s="45"/>
      <c r="DQ838" s="45"/>
      <c r="DR838" s="45"/>
      <c r="DS838" s="45"/>
      <c r="DT838" s="45"/>
      <c r="DU838" s="45"/>
      <c r="DV838" s="45"/>
      <c r="DW838" s="45"/>
      <c r="DX838" s="45"/>
      <c r="DY838" s="45"/>
      <c r="DZ838" s="45"/>
      <c r="EA838" s="45"/>
      <c r="EB838" s="45"/>
      <c r="EC838" s="45"/>
      <c r="ED838" s="45"/>
      <c r="EE838" s="45"/>
      <c r="EF838" s="45"/>
      <c r="EG838" s="45"/>
      <c r="EH838" s="45"/>
      <c r="EI838" s="45"/>
      <c r="EJ838" s="45"/>
      <c r="EK838" s="45"/>
      <c r="EL838" s="45"/>
      <c r="EM838" s="45"/>
      <c r="EN838" s="45"/>
      <c r="EO838" s="45"/>
      <c r="EP838" s="45"/>
      <c r="EQ838" s="45"/>
      <c r="ER838" s="45"/>
      <c r="ES838" s="45"/>
      <c r="ET838" s="45"/>
      <c r="EU838" s="45"/>
      <c r="EV838" s="45"/>
      <c r="EW838" s="45"/>
      <c r="EX838" s="45"/>
      <c r="EY838" s="45"/>
      <c r="EZ838" s="45"/>
      <c r="FA838" s="45"/>
      <c r="FB838" s="45"/>
      <c r="FC838" s="45"/>
      <c r="FD838" s="45"/>
      <c r="FE838" s="45"/>
      <c r="FF838" s="45"/>
      <c r="FG838" s="45"/>
      <c r="FH838" s="45"/>
      <c r="FI838" s="45"/>
      <c r="FJ838" s="45"/>
      <c r="FK838" s="45"/>
      <c r="FL838" s="45"/>
      <c r="FN838" s="45"/>
      <c r="FO838" s="45"/>
      <c r="FP838" s="45"/>
      <c r="FQ838" s="45"/>
      <c r="FR838" s="45"/>
      <c r="FS838" s="45"/>
      <c r="FT838" s="45"/>
      <c r="FU838" s="45"/>
      <c r="FV838" s="45"/>
      <c r="FW838" s="45"/>
      <c r="FX838" s="45"/>
      <c r="FY838" s="45"/>
      <c r="FZ838" s="45"/>
      <c r="GA838" s="45"/>
      <c r="GB838" s="45"/>
      <c r="GC838" s="45"/>
      <c r="GD838" s="45"/>
      <c r="GE838" s="45"/>
      <c r="GF838" s="45"/>
      <c r="GG838" s="45"/>
      <c r="GH838" s="45"/>
      <c r="GI838" s="45"/>
      <c r="GJ838" s="45"/>
      <c r="GK838" s="45"/>
      <c r="GL838" s="45"/>
      <c r="GM838" s="45"/>
      <c r="GN838" s="45"/>
      <c r="GO838" s="45"/>
      <c r="GP838" s="45"/>
      <c r="GQ838" s="45"/>
      <c r="GR838" s="45"/>
      <c r="GS838" s="45"/>
      <c r="GT838" s="45"/>
      <c r="GU838" s="45"/>
      <c r="GV838" s="45"/>
      <c r="GW838" s="45"/>
      <c r="GX838" s="45"/>
      <c r="GY838" s="45"/>
      <c r="GZ838" s="45"/>
      <c r="HA838" s="45"/>
      <c r="HB838" s="45"/>
      <c r="HC838" s="45"/>
      <c r="HD838" s="45"/>
      <c r="HE838" s="45"/>
      <c r="HF838" s="45"/>
      <c r="HG838" s="45"/>
      <c r="HH838" s="45"/>
      <c r="HI838" s="45"/>
      <c r="HJ838" s="45"/>
      <c r="HK838" s="45"/>
      <c r="HL838" s="45"/>
      <c r="HM838" s="45"/>
      <c r="HN838" s="45"/>
      <c r="HO838" s="45"/>
      <c r="HP838" s="45"/>
      <c r="HQ838" s="45"/>
      <c r="HR838" s="45"/>
      <c r="HS838" s="45"/>
      <c r="HT838" s="45"/>
      <c r="HU838" s="45"/>
      <c r="HV838" s="45"/>
      <c r="HW838" s="45"/>
      <c r="HX838" s="45"/>
      <c r="HY838" s="45"/>
      <c r="HZ838" s="45"/>
      <c r="IA838" s="45"/>
      <c r="IB838" s="45"/>
      <c r="IC838" s="45"/>
      <c r="ID838" s="45"/>
      <c r="IE838" s="45"/>
      <c r="IF838" s="45"/>
      <c r="IG838" s="45"/>
      <c r="IH838" s="45"/>
      <c r="II838" s="45"/>
      <c r="IJ838" s="45"/>
      <c r="IK838" s="45"/>
      <c r="IL838" s="45"/>
      <c r="IM838" s="45"/>
      <c r="IN838" s="45"/>
      <c r="IO838" s="45"/>
      <c r="IQ838" s="45"/>
      <c r="IR838" s="45"/>
      <c r="IS838" s="45"/>
      <c r="IT838" s="45"/>
      <c r="IU838" s="45"/>
      <c r="IV838" s="45"/>
      <c r="IW838" s="45"/>
      <c r="IX838" s="45"/>
      <c r="IY838" s="45"/>
      <c r="IZ838" s="45"/>
      <c r="JA838" s="45"/>
      <c r="JB838" s="45"/>
      <c r="JC838" s="45"/>
      <c r="JD838" s="45"/>
      <c r="JE838" s="45"/>
      <c r="JF838" s="45"/>
      <c r="JG838" s="45"/>
      <c r="JH838" s="45"/>
      <c r="JI838" s="45"/>
      <c r="JJ838" s="45"/>
      <c r="JK838" s="45"/>
      <c r="JL838" s="45"/>
      <c r="JM838" s="45"/>
      <c r="JN838" s="45"/>
      <c r="JO838" s="45"/>
      <c r="JP838" s="45"/>
      <c r="JQ838" s="45"/>
      <c r="JR838" s="45"/>
      <c r="JS838" s="45"/>
      <c r="JT838" s="45"/>
      <c r="JU838" s="45"/>
      <c r="JV838" s="45"/>
      <c r="JW838" s="45"/>
      <c r="JX838" s="45"/>
      <c r="JY838" s="45"/>
      <c r="JZ838" s="45"/>
      <c r="KA838" s="45"/>
      <c r="KB838" s="45"/>
      <c r="KC838" s="45"/>
      <c r="KD838" s="45"/>
      <c r="KE838" s="45"/>
      <c r="KF838" s="45"/>
      <c r="KG838" s="45"/>
      <c r="KH838" s="45"/>
      <c r="KI838" s="45"/>
      <c r="KJ838" s="45"/>
      <c r="KK838" s="45"/>
      <c r="KL838" s="45"/>
      <c r="KM838" s="45"/>
      <c r="KN838" s="45"/>
      <c r="KO838" s="45"/>
      <c r="KP838" s="45"/>
      <c r="KQ838" s="45"/>
      <c r="KR838" s="45"/>
      <c r="KS838" s="45"/>
      <c r="KT838" s="45"/>
      <c r="KU838" s="45"/>
      <c r="KV838" s="45"/>
      <c r="KW838" s="45"/>
      <c r="KX838" s="45"/>
      <c r="KY838" s="45"/>
      <c r="KZ838" s="45"/>
      <c r="LA838" s="45"/>
      <c r="LB838" s="45"/>
      <c r="LC838" s="45"/>
      <c r="LD838" s="45"/>
      <c r="LE838" s="45"/>
      <c r="LF838" s="45"/>
      <c r="LG838" s="45"/>
      <c r="LH838" s="45"/>
      <c r="LI838" s="45"/>
      <c r="LJ838" s="45"/>
      <c r="LK838" s="45"/>
      <c r="LL838" s="45"/>
      <c r="LM838" s="45"/>
      <c r="LN838" s="45"/>
      <c r="LO838" s="45"/>
      <c r="LP838" s="45"/>
      <c r="LQ838" s="45"/>
      <c r="LR838" s="45"/>
    </row>
    <row r="839" spans="2:330">
      <c r="B839" s="20">
        <v>1</v>
      </c>
      <c r="C839" s="20">
        <v>1</v>
      </c>
      <c r="D839" s="20">
        <v>5</v>
      </c>
      <c r="E839" s="20">
        <v>115</v>
      </c>
      <c r="F839" s="113"/>
      <c r="G839" s="31">
        <f>Infected!I340</f>
        <v>0.73161290322580663</v>
      </c>
      <c r="H839" s="90">
        <f>Infected!I340*(VLOOKUP($D839,Decrements!$B$2215:$V$2220,H$668)/4+VLOOKUP($D839,Decrements!$B$2267:$V$2272,H$668)/4+VLOOKUP($D839,Decrements!$B$2319:$V$2324,H$668)/4)</f>
        <v>0.17192903225806458</v>
      </c>
      <c r="I839" s="90">
        <f>Infected!J340*(VLOOKUP($D839,Decrements!$B$2215:$V$2220,I$668)/4+VLOOKUP($D839,Decrements!$B$2267:$V$2272,I$668)/4+VLOOKUP($D839,Decrements!$B$2319:$V$2324,I$668)/4)</f>
        <v>0.20001480272278754</v>
      </c>
      <c r="J839" s="90">
        <f>Infected!K340*(VLOOKUP($D839,Decrements!$B$2215:$V$2220,J$668)/4+VLOOKUP($D839,Decrements!$B$2267:$V$2272,J$668)/4+VLOOKUP($D839,Decrements!$B$2319:$V$2324,J$668)/4)</f>
        <v>0.20077930939614255</v>
      </c>
      <c r="K839" s="90">
        <f>Infected!L340*(VLOOKUP($D839,Decrements!$B$2215:$V$2220,K$668)/4+VLOOKUP($D839,Decrements!$B$2267:$V$2272,K$668)/4+VLOOKUP($D839,Decrements!$B$2319:$V$2324,K$668)/4)</f>
        <v>0.19895304731610544</v>
      </c>
      <c r="L839" s="90">
        <f>Infected!M340*(VLOOKUP($D839,Decrements!$B$2215:$V$2220,L$668)/4+VLOOKUP($D839,Decrements!$B$2267:$V$2272,L$668)/4+VLOOKUP($D839,Decrements!$B$2319:$V$2324,L$668)/4)</f>
        <v>0.19577304146012683</v>
      </c>
      <c r="M839" s="90">
        <f>Infected!N340*(VLOOKUP($D839,Decrements!$B$2215:$V$2220,M$668)/4+VLOOKUP($D839,Decrements!$B$2267:$V$2272,M$668)/4+VLOOKUP($D839,Decrements!$B$2319:$V$2324,M$668)/4)</f>
        <v>0.15523212125851346</v>
      </c>
      <c r="N839" s="90">
        <f>Infected!O340*(VLOOKUP($D839,Decrements!$B$2215:$V$2220,N$668)/4+VLOOKUP($D839,Decrements!$B$2267:$V$2272,N$668)/4+VLOOKUP($D839,Decrements!$B$2319:$V$2324,N$668)/4)</f>
        <v>0.12627244625407114</v>
      </c>
      <c r="O839" s="90">
        <f>Infected!P340*(VLOOKUP($D839,Decrements!$B$2215:$V$2220,O$668)/4+VLOOKUP($D839,Decrements!$B$2267:$V$2272,O$668)/4+VLOOKUP($D839,Decrements!$B$2319:$V$2324,O$668)/4)</f>
        <v>0.10543196050562254</v>
      </c>
      <c r="P839" s="90">
        <f>Infected!Q340*(VLOOKUP($D839,Decrements!$B$2215:$V$2220,P$668)/4+VLOOKUP($D839,Decrements!$B$2267:$V$2272,P$668)/4+VLOOKUP($D839,Decrements!$B$2319:$V$2324,P$668)/4)</f>
        <v>9.0281264724994259E-2</v>
      </c>
      <c r="Q839" s="90">
        <f>Infected!R340*(VLOOKUP($D839,Decrements!$B$2215:$V$2220,Q$668)/4+VLOOKUP($D839,Decrements!$B$2267:$V$2272,Q$668)/4+VLOOKUP($D839,Decrements!$B$2319:$V$2324,Q$668)/4)</f>
        <v>7.3719897103963261E-2</v>
      </c>
      <c r="R839" s="90">
        <f>Infected!S340*(VLOOKUP($D839,Decrements!$B$2215:$V$2220,R$668)/4+VLOOKUP($D839,Decrements!$B$2267:$V$2272,R$668)/4+VLOOKUP($D839,Decrements!$B$2319:$V$2324,R$668)/4)</f>
        <v>5.9548429610009543E-2</v>
      </c>
      <c r="S839" s="90">
        <f>Infected!T340*(VLOOKUP($D839,Decrements!$B$2215:$V$2220,S$668)/4+VLOOKUP($D839,Decrements!$B$2267:$V$2272,S$668)/4+VLOOKUP($D839,Decrements!$B$2319:$V$2324,S$668)/4)</f>
        <v>4.9597247620065309E-2</v>
      </c>
      <c r="T839" s="90">
        <f>Infected!U340*(VLOOKUP($D839,Decrements!$B$2215:$V$2220,T$668)/4+VLOOKUP($D839,Decrements!$B$2267:$V$2272,T$668)/4+VLOOKUP($D839,Decrements!$B$2319:$V$2324,T$668)/4)</f>
        <v>4.2556458911365912E-2</v>
      </c>
      <c r="U839" s="90">
        <f>Infected!V340*(VLOOKUP($D839,Decrements!$B$2215:$V$2220,U$668)/4+VLOOKUP($D839,Decrements!$B$2267:$V$2272,U$668)/4+VLOOKUP($D839,Decrements!$B$2319:$V$2324,U$668)/4)</f>
        <v>3.0158086914188122E-2</v>
      </c>
      <c r="V839" s="90">
        <f>Infected!W340*(VLOOKUP($D839,Decrements!$B$2215:$V$2220,V$668)/4+VLOOKUP($D839,Decrements!$B$2267:$V$2272,V$668)/4+VLOOKUP($D839,Decrements!$B$2319:$V$2324,V$668)/4)</f>
        <v>2.1212898973574656E-2</v>
      </c>
      <c r="W839" s="90">
        <f>Infected!X340*(VLOOKUP($D839,Decrements!$B$2215:$V$2220,W$668)/4+VLOOKUP($D839,Decrements!$B$2267:$V$2272,W$668)/4+VLOOKUP($D839,Decrements!$B$2319:$V$2324,W$668)/4)</f>
        <v>1.5455682570830175E-2</v>
      </c>
      <c r="X839" s="90">
        <f>Infected!Y340*(VLOOKUP($D839,Decrements!$B$2215:$V$2220,X$668)/4+VLOOKUP($D839,Decrements!$B$2267:$V$2272,X$668)/4+VLOOKUP($D839,Decrements!$B$2319:$V$2324,X$668)/4)</f>
        <v>1.1705531630639599E-2</v>
      </c>
      <c r="Y839" s="90">
        <f>Infected!Z340*(VLOOKUP($D839,Decrements!$B$2215:$V$2220,Y$668)/4+VLOOKUP($D839,Decrements!$B$2267:$V$2272,Y$668)/4+VLOOKUP($D839,Decrements!$B$2319:$V$2324,Y$668)/4)</f>
        <v>9.0210981846493791E-3</v>
      </c>
      <c r="Z839" s="90">
        <f>Infected!AA340*(VLOOKUP($D839,Decrements!$B$2215:$V$2220,Z$668)/4+VLOOKUP($D839,Decrements!$B$2267:$V$2272,Z$668)/4+VLOOKUP($D839,Decrements!$B$2319:$V$2324,Z$668)/4)</f>
        <v>7.3205923061266534E-3</v>
      </c>
      <c r="AA839" s="90">
        <f>Infected!AB340*(VLOOKUP($D839,Decrements!$B$2215:$V$2220,AA$668)/4+VLOOKUP($D839,Decrements!$B$2267:$V$2272,AA$668)/4+VLOOKUP($D839,Decrements!$B$2319:$V$2324,AA$668)/4)</f>
        <v>6.115629838226222E-3</v>
      </c>
      <c r="AB839" s="90">
        <f>Infected!AC340*(VLOOKUP($D839,Decrements!$B$2215:$V$2220,AB$668)/4+VLOOKUP($D839,Decrements!$B$2267:$V$2272,AB$668)/4+VLOOKUP($D839,Decrements!$B$2319:$V$2324,AB$668)/4)</f>
        <v>5.2535056966963225E-3</v>
      </c>
      <c r="AC839" s="90">
        <f>Infected!AD340*(VLOOKUP($D839,Decrements!$B$2215:$V$2220,AC$668)/4+VLOOKUP($D839,Decrements!$B$2267:$V$2272,AC$668)/4+VLOOKUP($D839,Decrements!$B$2319:$V$2324,AC$668)/4)</f>
        <v>4.8526867225282917E-3</v>
      </c>
      <c r="AD839" s="90">
        <f>Infected!AE340*(VLOOKUP($D839,Decrements!$B$2215:$V$2220,AD$668)/4+VLOOKUP($D839,Decrements!$B$2267:$V$2272,AD$668)/4+VLOOKUP($D839,Decrements!$B$2319:$V$2324,AD$668)/4)</f>
        <v>4.802006439937727E-3</v>
      </c>
      <c r="AE839" s="90">
        <f>Infected!AF340*(VLOOKUP($D839,Decrements!$B$2215:$V$2220,AE$668)/4+VLOOKUP($D839,Decrements!$B$2267:$V$2272,AE$668)/4+VLOOKUP($D839,Decrements!$B$2319:$V$2324,AE$668)/4)</f>
        <v>4.6151887570015362E-3</v>
      </c>
      <c r="AF839" s="90">
        <f>Infected!AG340*(VLOOKUP($D839,Decrements!$B$2215:$V$2220,AF$668)/4+VLOOKUP($D839,Decrements!$B$2267:$V$2272,AF$668)/4+VLOOKUP($D839,Decrements!$B$2319:$V$2324,AF$668)/4)</f>
        <v>4.3805192620839008E-3</v>
      </c>
      <c r="AG839" s="90">
        <f>Infected!AH340*(VLOOKUP($D839,Decrements!$B$2215:$V$2220,AG$668)/4+VLOOKUP($D839,Decrements!$B$2267:$V$2272,AG$668)/4+VLOOKUP($D839,Decrements!$B$2319:$V$2324,AG$668)/4)</f>
        <v>4.2560560794347429E-3</v>
      </c>
      <c r="AH839" s="90">
        <f>Infected!AI340*(VLOOKUP($D839,Decrements!$B$2215:$V$2220,AH$668)/4+VLOOKUP($D839,Decrements!$B$2267:$V$2272,AH$668)/4+VLOOKUP($D839,Decrements!$B$2319:$V$2324,AH$668)/4)</f>
        <v>4.3211347266921864E-3</v>
      </c>
      <c r="AI839" s="90">
        <f>Infected!AJ340*(VLOOKUP($D839,Decrements!$B$2215:$V$2220,AI$668)/4+VLOOKUP($D839,Decrements!$B$2267:$V$2272,AI$668)/4+VLOOKUP($D839,Decrements!$B$2319:$V$2324,AI$668)/4)</f>
        <v>4.2243958622697388E-3</v>
      </c>
      <c r="AJ839" s="90">
        <f>Infected!AK340*(VLOOKUP($D839,Decrements!$B$2215:$V$2220,AJ$668)/4+VLOOKUP($D839,Decrements!$B$2267:$V$2272,AJ$668)/4+VLOOKUP($D839,Decrements!$B$2319:$V$2324,AJ$668)/4)</f>
        <v>4.058735782324404E-3</v>
      </c>
      <c r="AK839" s="90">
        <f>Infected!AL340*(VLOOKUP($D839,Decrements!$B$2215:$V$2220,AK$668)/4+VLOOKUP($D839,Decrements!$B$2267:$V$2272,AK$668)/4+VLOOKUP($D839,Decrements!$B$2319:$V$2324,AK$668)/4)</f>
        <v>3.8823725971307075E-3</v>
      </c>
      <c r="AL839" s="90">
        <f>Infected!AM340*(VLOOKUP($D839,Decrements!$B$2215:$V$2220,AL$668)/4+VLOOKUP($D839,Decrements!$B$2267:$V$2272,AL$668)/4+VLOOKUP($D839,Decrements!$B$2319:$V$2324,AL$668)/4)</f>
        <v>3.7757606106915641E-3</v>
      </c>
      <c r="AM839" s="90">
        <f>Infected!AN340*(VLOOKUP($D839,Decrements!$B$2215:$V$2220,AM$668)/4+VLOOKUP($D839,Decrements!$B$2267:$V$2272,AM$668)/4+VLOOKUP($D839,Decrements!$B$2319:$V$2324,AM$668)/4)</f>
        <v>3.6163695680698636E-3</v>
      </c>
      <c r="AN839" s="90">
        <f>Infected!AO340*(VLOOKUP($D839,Decrements!$B$2215:$V$2220,AN$668)/4+VLOOKUP($D839,Decrements!$B$2267:$V$2272,AN$668)/4+VLOOKUP($D839,Decrements!$B$2319:$V$2324,AN$668)/4)</f>
        <v>3.4450296323412736E-3</v>
      </c>
      <c r="AO839" s="90">
        <f>Infected!AP340*(VLOOKUP($D839,Decrements!$B$2215:$V$2220,AO$668)/4+VLOOKUP($D839,Decrements!$B$2267:$V$2272,AO$668)/4+VLOOKUP($D839,Decrements!$B$2319:$V$2324,AO$668)/4)</f>
        <v>3.2812313803863352E-3</v>
      </c>
      <c r="AP839" s="90">
        <f>Infected!AQ340*(VLOOKUP($D839,Decrements!$B$2215:$V$2220,AP$668)/4+VLOOKUP($D839,Decrements!$B$2267:$V$2272,AP$668)/4+VLOOKUP($D839,Decrements!$B$2319:$V$2324,AP$668)/4)</f>
        <v>3.1327244405815339E-3</v>
      </c>
      <c r="AQ839" s="90">
        <f>Infected!AR340*(VLOOKUP($D839,Decrements!$B$2215:$V$2220,AQ$668)/4+VLOOKUP($D839,Decrements!$B$2267:$V$2272,AQ$668)/4+VLOOKUP($D839,Decrements!$B$2319:$V$2324,AQ$668)/4)</f>
        <v>3.0016130781701286E-3</v>
      </c>
      <c r="AR839" s="90">
        <f>Infected!AS340*(VLOOKUP($D839,Decrements!$B$2215:$V$2220,AR$668)/4+VLOOKUP($D839,Decrements!$B$2267:$V$2272,AR$668)/4+VLOOKUP($D839,Decrements!$B$2319:$V$2324,AR$668)/4)</f>
        <v>2.8871766327140313E-3</v>
      </c>
      <c r="AS839" s="90">
        <f>Infected!AT340*(VLOOKUP($D839,Decrements!$B$2215:$V$2220,AS$668)/4+VLOOKUP($D839,Decrements!$B$2267:$V$2272,AS$668)/4+VLOOKUP($D839,Decrements!$B$2319:$V$2324,AS$668)/4)</f>
        <v>2.7877820661982881E-3</v>
      </c>
      <c r="AT839" s="90">
        <f>Infected!AU340*(VLOOKUP($D839,Decrements!$B$2215:$V$2220,AT$668)/4+VLOOKUP($D839,Decrements!$B$2267:$V$2272,AT$668)/4+VLOOKUP($D839,Decrements!$B$2319:$V$2324,AT$668)/4)</f>
        <v>2.7007267086896973E-3</v>
      </c>
      <c r="AU839" s="90">
        <f>Infected!AV340*(VLOOKUP($D839,Decrements!$B$2215:$V$2220,AU$668)/4+VLOOKUP($D839,Decrements!$B$2267:$V$2272,AU$668)/4+VLOOKUP($D839,Decrements!$B$2319:$V$2324,AU$668)/4)</f>
        <v>2.6237270070735659E-3</v>
      </c>
      <c r="AV839" s="90">
        <f>Infected!AW340*(VLOOKUP($D839,Decrements!$B$2215:$V$2220,AV$668)/4+VLOOKUP($D839,Decrements!$B$2267:$V$2272,AV$668)/4+VLOOKUP($D839,Decrements!$B$2319:$V$2324,AV$668)/4)</f>
        <v>2.5547989830268358E-3</v>
      </c>
      <c r="AW839" s="90">
        <f>Infected!AX340*(VLOOKUP($D839,Decrements!$B$2215:$V$2220,AW$668)/4+VLOOKUP($D839,Decrements!$B$2267:$V$2272,AW$668)/4+VLOOKUP($D839,Decrements!$B$2319:$V$2324,AW$668)/4)</f>
        <v>2.4923924738725093E-3</v>
      </c>
      <c r="AX839" s="90">
        <f>Infected!AY340*(VLOOKUP($D839,Decrements!$B$2215:$V$2220,AX$668)/4+VLOOKUP($D839,Decrements!$B$2267:$V$2272,AX$668)/4+VLOOKUP($D839,Decrements!$B$2319:$V$2324,AX$668)/4)</f>
        <v>2.435076739856973E-3</v>
      </c>
      <c r="AY839" s="90">
        <f>Infected!AZ340*(VLOOKUP($D839,Decrements!$B$2215:$V$2220,AY$668)/4+VLOOKUP($D839,Decrements!$B$2267:$V$2272,AY$668)/4+VLOOKUP($D839,Decrements!$B$2319:$V$2324,AY$668)/4)</f>
        <v>2.3817693301324441E-3</v>
      </c>
      <c r="AZ839" s="90">
        <f>Infected!BA340*(VLOOKUP($D839,Decrements!$B$2215:$V$2220,AZ$668)/4+VLOOKUP($D839,Decrements!$B$2267:$V$2272,AZ$668)/4+VLOOKUP($D839,Decrements!$B$2319:$V$2324,AZ$668)/4)</f>
        <v>2.3316520859821394E-3</v>
      </c>
      <c r="BA839" s="90">
        <f>Infected!BB340*(VLOOKUP($D839,Decrements!$B$2215:$V$2220,BA$668)/4+VLOOKUP($D839,Decrements!$B$2267:$V$2272,BA$668)/4+VLOOKUP($D839,Decrements!$B$2319:$V$2324,BA$668)/4)</f>
        <v>2.2841757772141865E-3</v>
      </c>
      <c r="BB839" s="90">
        <f>Infected!BC340*(VLOOKUP($D839,Decrements!$B$2215:$V$2220,BB$668)/4+VLOOKUP($D839,Decrements!$B$2267:$V$2272,BB$668)/4+VLOOKUP($D839,Decrements!$B$2319:$V$2324,BB$668)/4)</f>
        <v>2.23872316213794E-3</v>
      </c>
      <c r="BC839" s="90">
        <f>Infected!BD340*(VLOOKUP($D839,Decrements!$B$2215:$V$2220,BC$668)/4+VLOOKUP($D839,Decrements!$B$2267:$V$2272,BC$668)/4+VLOOKUP($D839,Decrements!$B$2319:$V$2324,BC$668)/4)</f>
        <v>2.1949721461414027E-3</v>
      </c>
      <c r="BD839" s="90">
        <f>Infected!BE340*(VLOOKUP($D839,Decrements!$B$2215:$V$2220,BD$668)/4+VLOOKUP($D839,Decrements!$B$2267:$V$2272,BD$668)/4+VLOOKUP($D839,Decrements!$B$2319:$V$2324,BD$668)/4)</f>
        <v>2.1526752082848544E-3</v>
      </c>
      <c r="BE839" s="90">
        <f>Infected!BF340*(VLOOKUP($D839,Decrements!$B$2215:$V$2220,BE$668)/4+VLOOKUP($D839,Decrements!$B$2267:$V$2272,BE$668)/4+VLOOKUP($D839,Decrements!$B$2319:$V$2324,BE$668)/4)</f>
        <v>2.11171836869694E-3</v>
      </c>
      <c r="BF839" s="90">
        <f>Infected!BG340*(VLOOKUP($D839,Decrements!$B$2215:$V$2220,BF$668)/4+VLOOKUP($D839,Decrements!$B$2267:$V$2272,BF$668)/4+VLOOKUP($D839,Decrements!$B$2319:$V$2324,BF$668)/4)</f>
        <v>2.0718950038473953E-3</v>
      </c>
      <c r="BG839" s="90">
        <f>Infected!BH340*(VLOOKUP($D839,Decrements!$B$2215:$V$2220,BG$668)/4+VLOOKUP($D839,Decrements!$B$2267:$V$2272,BG$668)/4+VLOOKUP($D839,Decrements!$B$2319:$V$2324,BG$668)/4)</f>
        <v>2.0330863695585438E-3</v>
      </c>
      <c r="BH839" s="90">
        <f>Infected!BI340*(VLOOKUP($D839,Decrements!$B$2215:$V$2220,BH$668)/4+VLOOKUP($D839,Decrements!$B$2267:$V$2272,BH$668)/4+VLOOKUP($D839,Decrements!$B$2319:$V$2324,BH$668)/4)</f>
        <v>1.9952126837825663E-3</v>
      </c>
      <c r="BI839" s="90">
        <f>Infected!BJ340*(VLOOKUP($D839,Decrements!$B$2215:$V$2220,BI$668)/4+VLOOKUP($D839,Decrements!$B$2267:$V$2272,BI$668)/4+VLOOKUP($D839,Decrements!$B$2319:$V$2324,BI$668)/4)</f>
        <v>1.9582729001942629E-3</v>
      </c>
      <c r="BJ839" s="90">
        <f>Infected!BK340*(VLOOKUP($D839,Decrements!$B$2215:$V$2220,BJ$668)/4+VLOOKUP($D839,Decrements!$B$2267:$V$2272,BJ$668)/4+VLOOKUP($D839,Decrements!$B$2319:$V$2324,BJ$668)/4)</f>
        <v>1.9221634172768413E-3</v>
      </c>
      <c r="BK839" s="90">
        <f>Infected!BL340*(VLOOKUP($D839,Decrements!$B$2215:$V$2220,BK$668)/4+VLOOKUP($D839,Decrements!$B$2267:$V$2272,BK$668)/4+VLOOKUP($D839,Decrements!$B$2319:$V$2324,BK$668)/4)</f>
        <v>1.8868383696709783E-3</v>
      </c>
      <c r="BL839" s="90">
        <f>Infected!BM340*(VLOOKUP($D839,Decrements!$B$2215:$V$2220,BL$668)/4+VLOOKUP($D839,Decrements!$B$2267:$V$2272,BL$668)/4+VLOOKUP($D839,Decrements!$B$2319:$V$2324,BL$668)/4)</f>
        <v>1.8522689855888458E-3</v>
      </c>
      <c r="BM839" s="90">
        <f>Infected!BN340*(VLOOKUP($D839,Decrements!$B$2215:$V$2220,BM$668)/4+VLOOKUP($D839,Decrements!$B$2267:$V$2272,BM$668)/4+VLOOKUP($D839,Decrements!$B$2319:$V$2324,BM$668)/4)</f>
        <v>1.8184770852016931E-3</v>
      </c>
      <c r="BN839" s="90">
        <f>Infected!BO340*(VLOOKUP($D839,Decrements!$B$2215:$V$2220,BN$668)/4+VLOOKUP($D839,Decrements!$B$2267:$V$2272,BN$668)/4+VLOOKUP($D839,Decrements!$B$2319:$V$2324,BN$668)/4)</f>
        <v>1.785342020863497E-3</v>
      </c>
      <c r="BO839" s="90">
        <f>Infected!BP340*(VLOOKUP($D839,Decrements!$B$2215:$V$2220,BO$668)/4+VLOOKUP($D839,Decrements!$B$2267:$V$2272,BO$668)/4+VLOOKUP($D839,Decrements!$B$2319:$V$2324,BO$668)/4)</f>
        <v>1.7528790887539449E-3</v>
      </c>
      <c r="BP839" s="90">
        <f>Infected!BQ340*(VLOOKUP($D839,Decrements!$B$2215:$V$2220,BP$668)/4+VLOOKUP($D839,Decrements!$B$2267:$V$2272,BP$668)/4+VLOOKUP($D839,Decrements!$B$2319:$V$2324,BP$668)/4)</f>
        <v>1.7210870985961487E-3</v>
      </c>
      <c r="BQ839" s="90">
        <f>Infected!BR340*(VLOOKUP($D839,Decrements!$B$2215:$V$2220,BQ$668)/4+VLOOKUP($D839,Decrements!$B$2267:$V$2272,BQ$668)/4+VLOOKUP($D839,Decrements!$B$2319:$V$2324,BQ$668)/4)</f>
        <v>1.6899959505599926E-3</v>
      </c>
      <c r="BR839" s="90">
        <f>Infected!BS340*(VLOOKUP($D839,Decrements!$B$2215:$V$2220,BR$668)/4+VLOOKUP($D839,Decrements!$B$2267:$V$2272,BR$668)/4+VLOOKUP($D839,Decrements!$B$2319:$V$2324,BR$668)/4)</f>
        <v>1.6595679876322156E-3</v>
      </c>
      <c r="BS839" s="90">
        <f>Infected!BT340*(VLOOKUP($D839,Decrements!$B$2215:$V$2220,BS$668)/4+VLOOKUP($D839,Decrements!$B$2267:$V$2272,BS$668)/4+VLOOKUP($D839,Decrements!$B$2319:$V$2324,BS$668)/4)</f>
        <v>1.6297875865839092E-3</v>
      </c>
      <c r="BT839" s="90">
        <f>Infected!BU340*(VLOOKUP($D839,Decrements!$B$2215:$V$2220,BT$668)/4+VLOOKUP($D839,Decrements!$B$2267:$V$2272,BT$668)/4+VLOOKUP($D839,Decrements!$B$2319:$V$2324,BT$668)/4)</f>
        <v>1.6006438242961297E-3</v>
      </c>
      <c r="BU839" s="90">
        <f>Infected!BV340*(VLOOKUP($D839,Decrements!$B$2215:$V$2220,BU$668)/4+VLOOKUP($D839,Decrements!$B$2267:$V$2272,BU$668)/4+VLOOKUP($D839,Decrements!$B$2319:$V$2324,BU$668)/4)</f>
        <v>1.5721486846819424E-3</v>
      </c>
      <c r="BV839" s="90">
        <f>Infected!BW340*(VLOOKUP($D839,Decrements!$B$2215:$V$2220,BV$668)/4+VLOOKUP($D839,Decrements!$B$2267:$V$2272,BV$668)/4+VLOOKUP($D839,Decrements!$B$2319:$V$2324,BV$668)/4)</f>
        <v>1.5442697291784546E-3</v>
      </c>
      <c r="BW839" s="90">
        <f>Infected!BX340*(VLOOKUP($D839,Decrements!$B$2215:$V$2220,BW$668)/4+VLOOKUP($D839,Decrements!$B$2267:$V$2272,BW$668)/4+VLOOKUP($D839,Decrements!$B$2319:$V$2324,BW$668)/4)</f>
        <v>1.5169915991057657E-3</v>
      </c>
      <c r="BX839" s="90">
        <f>Infected!BY340*(VLOOKUP($D839,Decrements!$B$2215:$V$2220,BX$668)/4+VLOOKUP($D839,Decrements!$B$2267:$V$2272,BX$668)/4+VLOOKUP($D839,Decrements!$B$2319:$V$2324,BX$668)/4)</f>
        <v>1.4903026862829163E-3</v>
      </c>
      <c r="BY839" s="90">
        <f>Infected!BZ340*(VLOOKUP($D839,Decrements!$B$2215:$V$2220,BY$668)/4+VLOOKUP($D839,Decrements!$B$2267:$V$2272,BY$668)/4+VLOOKUP($D839,Decrements!$B$2319:$V$2324,BY$668)/4)</f>
        <v>1.4642064473697634E-3</v>
      </c>
      <c r="BZ839" s="90">
        <f>Infected!CA340*(VLOOKUP($D839,Decrements!$B$2215:$V$2220,BZ$668)/4+VLOOKUP($D839,Decrements!$B$2267:$V$2272,BZ$668)/4+VLOOKUP($D839,Decrements!$B$2319:$V$2324,BZ$668)/4)</f>
        <v>1.4386781790097698E-3</v>
      </c>
      <c r="CA839" s="90">
        <f>Infected!CB340*(VLOOKUP($D839,Decrements!$B$2215:$V$2220,CA$668)/4+VLOOKUP($D839,Decrements!$B$2267:$V$2272,CA$668)/4+VLOOKUP($D839,Decrements!$B$2319:$V$2324,CA$668)/4)</f>
        <v>1.4137047830479949E-3</v>
      </c>
      <c r="CB839" s="90">
        <f>Infected!CC340*(VLOOKUP($D839,Decrements!$B$2215:$V$2220,CB$668)/4+VLOOKUP($D839,Decrements!$B$2267:$V$2272,CB$668)/4+VLOOKUP($D839,Decrements!$B$2319:$V$2324,CB$668)/4)</f>
        <v>1.389275588838296E-3</v>
      </c>
      <c r="CC839" s="90">
        <f>Infected!CD340*(VLOOKUP($D839,Decrements!$B$2215:$V$2220,CC$668)/4+VLOOKUP($D839,Decrements!$B$2267:$V$2272,CC$668)/4+VLOOKUP($D839,Decrements!$B$2319:$V$2324,CC$668)/4)</f>
        <v>1.3653889063502934E-3</v>
      </c>
      <c r="CD839" s="90">
        <f>Infected!CE340*(VLOOKUP($D839,Decrements!$B$2215:$V$2220,CD$668)/4+VLOOKUP($D839,Decrements!$B$2267:$V$2272,CD$668)/4+VLOOKUP($D839,Decrements!$B$2319:$V$2324,CD$668)/4)</f>
        <v>1.3420264472692885E-3</v>
      </c>
      <c r="CE839" s="90">
        <f>Infected!CF340*(VLOOKUP($D839,Decrements!$B$2215:$V$2220,CE$668)/4+VLOOKUP($D839,Decrements!$B$2267:$V$2272,CE$668)/4+VLOOKUP($D839,Decrements!$B$2319:$V$2324,CE$668)/4)</f>
        <v>1.3191768044205673E-3</v>
      </c>
      <c r="CF839" s="90">
        <f>Infected!CG340*(VLOOKUP($D839,Decrements!$B$2215:$V$2220,CF$668)/4+VLOOKUP($D839,Decrements!$B$2267:$V$2272,CF$668)/4+VLOOKUP($D839,Decrements!$B$2319:$V$2324,CF$668)/4)</f>
        <v>1.2968300265278139E-3</v>
      </c>
      <c r="CG839" s="90">
        <f>Infected!CH340*(VLOOKUP($D839,Decrements!$B$2215:$V$2220,CG$668)/4+VLOOKUP($D839,Decrements!$B$2267:$V$2272,CG$668)/4+VLOOKUP($D839,Decrements!$B$2319:$V$2324,CG$668)/4)</f>
        <v>1.2749809274004043E-3</v>
      </c>
      <c r="CH839" s="90">
        <f>Infected!CI340*(VLOOKUP($D839,Decrements!$B$2215:$V$2220,CH$668)/4+VLOOKUP($D839,Decrements!$B$2267:$V$2272,CH$668)/4+VLOOKUP($D839,Decrements!$B$2319:$V$2324,CH$668)/4)</f>
        <v>1.2536157515797368E-3</v>
      </c>
      <c r="CI839" s="90">
        <f>Infected!CJ340*(VLOOKUP($D839,Decrements!$B$2215:$V$2220,CI$668)/4+VLOOKUP($D839,Decrements!$B$2267:$V$2272,CI$668)/4+VLOOKUP($D839,Decrements!$B$2319:$V$2324,CI$668)/4)</f>
        <v>1.2327242214429566E-3</v>
      </c>
      <c r="CK839" s="45"/>
      <c r="CL839" s="45"/>
      <c r="CM839" s="45"/>
      <c r="CN839" s="45"/>
      <c r="CO839" s="45"/>
      <c r="CP839" s="45"/>
      <c r="CQ839" s="45"/>
      <c r="CR839" s="45"/>
      <c r="CS839" s="45"/>
      <c r="CT839" s="45"/>
      <c r="CU839" s="45"/>
      <c r="CV839" s="45"/>
      <c r="CW839" s="45"/>
      <c r="CX839" s="45"/>
      <c r="CY839" s="45"/>
      <c r="CZ839" s="45"/>
      <c r="DA839" s="45"/>
      <c r="DB839" s="45"/>
      <c r="DC839" s="45"/>
      <c r="DD839" s="45"/>
      <c r="DE839" s="45"/>
      <c r="DF839" s="45"/>
      <c r="DG839" s="45"/>
      <c r="DH839" s="45"/>
      <c r="DI839" s="45"/>
      <c r="DJ839" s="45"/>
      <c r="DK839" s="45"/>
      <c r="DL839" s="45"/>
      <c r="DM839" s="45"/>
      <c r="DN839" s="45"/>
      <c r="DO839" s="45"/>
      <c r="DP839" s="45"/>
      <c r="DQ839" s="45"/>
      <c r="DR839" s="45"/>
      <c r="DS839" s="45"/>
      <c r="DT839" s="45"/>
      <c r="DU839" s="45"/>
      <c r="DV839" s="45"/>
      <c r="DW839" s="45"/>
      <c r="DX839" s="45"/>
      <c r="DY839" s="45"/>
      <c r="DZ839" s="45"/>
      <c r="EA839" s="45"/>
      <c r="EB839" s="45"/>
      <c r="EC839" s="45"/>
      <c r="ED839" s="45"/>
      <c r="EE839" s="45"/>
      <c r="EF839" s="45"/>
      <c r="EG839" s="45"/>
      <c r="EH839" s="45"/>
      <c r="EI839" s="45"/>
      <c r="EJ839" s="45"/>
      <c r="EK839" s="45"/>
      <c r="EL839" s="45"/>
      <c r="EM839" s="45"/>
      <c r="EN839" s="45"/>
      <c r="EO839" s="45"/>
      <c r="EP839" s="45"/>
      <c r="EQ839" s="45"/>
      <c r="ER839" s="45"/>
      <c r="ES839" s="45"/>
      <c r="ET839" s="45"/>
      <c r="EU839" s="45"/>
      <c r="EV839" s="45"/>
      <c r="EW839" s="45"/>
      <c r="EX839" s="45"/>
      <c r="EY839" s="45"/>
      <c r="EZ839" s="45"/>
      <c r="FA839" s="45"/>
      <c r="FB839" s="45"/>
      <c r="FC839" s="45"/>
      <c r="FD839" s="45"/>
      <c r="FE839" s="45"/>
      <c r="FF839" s="45"/>
      <c r="FG839" s="45"/>
      <c r="FH839" s="45"/>
      <c r="FI839" s="45"/>
      <c r="FJ839" s="45"/>
      <c r="FK839" s="45"/>
      <c r="FL839" s="45"/>
      <c r="FN839" s="45"/>
      <c r="FO839" s="45"/>
      <c r="FP839" s="45"/>
      <c r="FQ839" s="45"/>
      <c r="FR839" s="45"/>
      <c r="FS839" s="45"/>
      <c r="FT839" s="45"/>
      <c r="FU839" s="45"/>
      <c r="FV839" s="45"/>
      <c r="FW839" s="45"/>
      <c r="FX839" s="45"/>
      <c r="FY839" s="45"/>
      <c r="FZ839" s="45"/>
      <c r="GA839" s="45"/>
      <c r="GB839" s="45"/>
      <c r="GC839" s="45"/>
      <c r="GD839" s="45"/>
      <c r="GE839" s="45"/>
      <c r="GF839" s="45"/>
      <c r="GG839" s="45"/>
      <c r="GH839" s="45"/>
      <c r="GI839" s="45"/>
      <c r="GJ839" s="45"/>
      <c r="GK839" s="45"/>
      <c r="GL839" s="45"/>
      <c r="GM839" s="45"/>
      <c r="GN839" s="45"/>
      <c r="GO839" s="45"/>
      <c r="GP839" s="45"/>
      <c r="GQ839" s="45"/>
      <c r="GR839" s="45"/>
      <c r="GS839" s="45"/>
      <c r="GT839" s="45"/>
      <c r="GU839" s="45"/>
      <c r="GV839" s="45"/>
      <c r="GW839" s="45"/>
      <c r="GX839" s="45"/>
      <c r="GY839" s="45"/>
      <c r="GZ839" s="45"/>
      <c r="HA839" s="45"/>
      <c r="HB839" s="45"/>
      <c r="HC839" s="45"/>
      <c r="HD839" s="45"/>
      <c r="HE839" s="45"/>
      <c r="HF839" s="45"/>
      <c r="HG839" s="45"/>
      <c r="HH839" s="45"/>
      <c r="HI839" s="45"/>
      <c r="HJ839" s="45"/>
      <c r="HK839" s="45"/>
      <c r="HL839" s="45"/>
      <c r="HM839" s="45"/>
      <c r="HN839" s="45"/>
      <c r="HO839" s="45"/>
      <c r="HP839" s="45"/>
      <c r="HQ839" s="45"/>
      <c r="HR839" s="45"/>
      <c r="HS839" s="45"/>
      <c r="HT839" s="45"/>
      <c r="HU839" s="45"/>
      <c r="HV839" s="45"/>
      <c r="HW839" s="45"/>
      <c r="HX839" s="45"/>
      <c r="HY839" s="45"/>
      <c r="HZ839" s="45"/>
      <c r="IA839" s="45"/>
      <c r="IB839" s="45"/>
      <c r="IC839" s="45"/>
      <c r="ID839" s="45"/>
      <c r="IE839" s="45"/>
      <c r="IF839" s="45"/>
      <c r="IG839" s="45"/>
      <c r="IH839" s="45"/>
      <c r="II839" s="45"/>
      <c r="IJ839" s="45"/>
      <c r="IK839" s="45"/>
      <c r="IL839" s="45"/>
      <c r="IM839" s="45"/>
      <c r="IN839" s="45"/>
      <c r="IO839" s="45"/>
      <c r="IQ839" s="45"/>
      <c r="IR839" s="45"/>
      <c r="IS839" s="45"/>
      <c r="IT839" s="45"/>
      <c r="IU839" s="45"/>
      <c r="IV839" s="45"/>
      <c r="IW839" s="45"/>
      <c r="IX839" s="45"/>
      <c r="IY839" s="45"/>
      <c r="IZ839" s="45"/>
      <c r="JA839" s="45"/>
      <c r="JB839" s="45"/>
      <c r="JC839" s="45"/>
      <c r="JD839" s="45"/>
      <c r="JE839" s="45"/>
      <c r="JF839" s="45"/>
      <c r="JG839" s="45"/>
      <c r="JH839" s="45"/>
      <c r="JI839" s="45"/>
      <c r="JJ839" s="45"/>
      <c r="JK839" s="45"/>
      <c r="JL839" s="45"/>
      <c r="JM839" s="45"/>
      <c r="JN839" s="45"/>
      <c r="JO839" s="45"/>
      <c r="JP839" s="45"/>
      <c r="JQ839" s="45"/>
      <c r="JR839" s="45"/>
      <c r="JS839" s="45"/>
      <c r="JT839" s="45"/>
      <c r="JU839" s="45"/>
      <c r="JV839" s="45"/>
      <c r="JW839" s="45"/>
      <c r="JX839" s="45"/>
      <c r="JY839" s="45"/>
      <c r="JZ839" s="45"/>
      <c r="KA839" s="45"/>
      <c r="KB839" s="45"/>
      <c r="KC839" s="45"/>
      <c r="KD839" s="45"/>
      <c r="KE839" s="45"/>
      <c r="KF839" s="45"/>
      <c r="KG839" s="45"/>
      <c r="KH839" s="45"/>
      <c r="KI839" s="45"/>
      <c r="KJ839" s="45"/>
      <c r="KK839" s="45"/>
      <c r="KL839" s="45"/>
      <c r="KM839" s="45"/>
      <c r="KN839" s="45"/>
      <c r="KO839" s="45"/>
      <c r="KP839" s="45"/>
      <c r="KQ839" s="45"/>
      <c r="KR839" s="45"/>
      <c r="KS839" s="45"/>
      <c r="KT839" s="45"/>
      <c r="KU839" s="45"/>
      <c r="KV839" s="45"/>
      <c r="KW839" s="45"/>
      <c r="KX839" s="45"/>
      <c r="KY839" s="45"/>
      <c r="KZ839" s="45"/>
      <c r="LA839" s="45"/>
      <c r="LB839" s="45"/>
      <c r="LC839" s="45"/>
      <c r="LD839" s="45"/>
      <c r="LE839" s="45"/>
      <c r="LF839" s="45"/>
      <c r="LG839" s="45"/>
      <c r="LH839" s="45"/>
      <c r="LI839" s="45"/>
      <c r="LJ839" s="45"/>
      <c r="LK839" s="45"/>
      <c r="LL839" s="45"/>
      <c r="LM839" s="45"/>
      <c r="LN839" s="45"/>
      <c r="LO839" s="45"/>
      <c r="LP839" s="45"/>
      <c r="LQ839" s="45"/>
      <c r="LR839" s="45"/>
    </row>
    <row r="840" spans="2:330">
      <c r="B840" s="20">
        <v>1</v>
      </c>
      <c r="C840" s="20">
        <v>2</v>
      </c>
      <c r="D840" s="20">
        <v>5</v>
      </c>
      <c r="E840" s="20">
        <v>125</v>
      </c>
      <c r="F840" s="113"/>
      <c r="G840" s="31">
        <f>Infected!I341</f>
        <v>8.0292619354838735</v>
      </c>
      <c r="H840" s="90">
        <f>Infected!I341*(VLOOKUP($D840,Decrements!$B$2215:$V$2220,H$668)/4+VLOOKUP($D840,Decrements!$B$2267:$V$2272,H$668)/4+VLOOKUP($D840,Decrements!$B$2319:$V$2324,H$668)/4)</f>
        <v>1.8868765548387103</v>
      </c>
      <c r="I840" s="90">
        <f>Infected!J341*(VLOOKUP($D840,Decrements!$B$2215:$V$2220,I$668)/4+VLOOKUP($D840,Decrements!$B$2267:$V$2272,I$668)/4+VLOOKUP($D840,Decrements!$B$2319:$V$2324,I$668)/4)</f>
        <v>1.9924054797577009</v>
      </c>
      <c r="J840" s="90">
        <f>Infected!K341*(VLOOKUP($D840,Decrements!$B$2215:$V$2220,J$668)/4+VLOOKUP($D840,Decrements!$B$2267:$V$2272,J$668)/4+VLOOKUP($D840,Decrements!$B$2319:$V$2324,J$668)/4)</f>
        <v>2.0004042806337456</v>
      </c>
      <c r="K840" s="90">
        <f>Infected!L341*(VLOOKUP($D840,Decrements!$B$2215:$V$2220,K$668)/4+VLOOKUP($D840,Decrements!$B$2267:$V$2272,K$668)/4+VLOOKUP($D840,Decrements!$B$2319:$V$2324,K$668)/4)</f>
        <v>1.9821934306530844</v>
      </c>
      <c r="L840" s="90">
        <f>Infected!M341*(VLOOKUP($D840,Decrements!$B$2215:$V$2220,L$668)/4+VLOOKUP($D840,Decrements!$B$2267:$V$2272,L$668)/4+VLOOKUP($D840,Decrements!$B$2319:$V$2324,L$668)/4)</f>
        <v>1.9521357219848305</v>
      </c>
      <c r="M840" s="90">
        <f>Infected!N341*(VLOOKUP($D840,Decrements!$B$2215:$V$2220,M$668)/4+VLOOKUP($D840,Decrements!$B$2267:$V$2272,M$668)/4+VLOOKUP($D840,Decrements!$B$2319:$V$2324,M$668)/4)</f>
        <v>1.5771309767664969</v>
      </c>
      <c r="N840" s="90">
        <f>Infected!O341*(VLOOKUP($D840,Decrements!$B$2215:$V$2220,N$668)/4+VLOOKUP($D840,Decrements!$B$2267:$V$2272,N$668)/4+VLOOKUP($D840,Decrements!$B$2319:$V$2324,N$668)/4)</f>
        <v>1.3097861028925946</v>
      </c>
      <c r="O840" s="90">
        <f>Infected!P341*(VLOOKUP($D840,Decrements!$B$2215:$V$2220,O$668)/4+VLOOKUP($D840,Decrements!$B$2267:$V$2272,O$668)/4+VLOOKUP($D840,Decrements!$B$2319:$V$2324,O$668)/4)</f>
        <v>1.1176357176445615</v>
      </c>
      <c r="P840" s="90">
        <f>Infected!Q341*(VLOOKUP($D840,Decrements!$B$2215:$V$2220,P$668)/4+VLOOKUP($D840,Decrements!$B$2267:$V$2272,P$668)/4+VLOOKUP($D840,Decrements!$B$2319:$V$2324,P$668)/4)</f>
        <v>0.97802809774616162</v>
      </c>
      <c r="Q840" s="90">
        <f>Infected!R341*(VLOOKUP($D840,Decrements!$B$2215:$V$2220,Q$668)/4+VLOOKUP($D840,Decrements!$B$2267:$V$2272,Q$668)/4+VLOOKUP($D840,Decrements!$B$2319:$V$2324,Q$668)/4)</f>
        <v>0.81306324934732754</v>
      </c>
      <c r="R840" s="90">
        <f>Infected!S341*(VLOOKUP($D840,Decrements!$B$2215:$V$2220,R$668)/4+VLOOKUP($D840,Decrements!$B$2267:$V$2272,R$668)/4+VLOOKUP($D840,Decrements!$B$2319:$V$2324,R$668)/4)</f>
        <v>0.6683288512420883</v>
      </c>
      <c r="S840" s="90">
        <f>Infected!T341*(VLOOKUP($D840,Decrements!$B$2215:$V$2220,S$668)/4+VLOOKUP($D840,Decrements!$B$2267:$V$2272,S$668)/4+VLOOKUP($D840,Decrements!$B$2319:$V$2324,S$668)/4)</f>
        <v>0.56705097051149422</v>
      </c>
      <c r="T840" s="90">
        <f>Infected!U341*(VLOOKUP($D840,Decrements!$B$2215:$V$2220,T$668)/4+VLOOKUP($D840,Decrements!$B$2267:$V$2272,T$668)/4+VLOOKUP($D840,Decrements!$B$2319:$V$2324,T$668)/4)</f>
        <v>0.49569147556066412</v>
      </c>
      <c r="U840" s="90">
        <f>Infected!V341*(VLOOKUP($D840,Decrements!$B$2215:$V$2220,U$668)/4+VLOOKUP($D840,Decrements!$B$2267:$V$2272,U$668)/4+VLOOKUP($D840,Decrements!$B$2319:$V$2324,U$668)/4)</f>
        <v>0.36261972801744702</v>
      </c>
      <c r="V840" s="90">
        <f>Infected!W341*(VLOOKUP($D840,Decrements!$B$2215:$V$2220,V$668)/4+VLOOKUP($D840,Decrements!$B$2267:$V$2272,V$668)/4+VLOOKUP($D840,Decrements!$B$2319:$V$2324,V$668)/4)</f>
        <v>0.26287597622980946</v>
      </c>
      <c r="W840" s="90">
        <f>Infected!X341*(VLOOKUP($D840,Decrements!$B$2215:$V$2220,W$668)/4+VLOOKUP($D840,Decrements!$B$2267:$V$2272,W$668)/4+VLOOKUP($D840,Decrements!$B$2319:$V$2324,W$668)/4)</f>
        <v>0.19702876692477217</v>
      </c>
      <c r="X840" s="90">
        <f>Infected!Y341*(VLOOKUP($D840,Decrements!$B$2215:$V$2220,X$668)/4+VLOOKUP($D840,Decrements!$B$2267:$V$2272,X$668)/4+VLOOKUP($D840,Decrements!$B$2319:$V$2324,X$668)/4)</f>
        <v>0.15315301855234345</v>
      </c>
      <c r="Y840" s="90">
        <f>Infected!Z341*(VLOOKUP($D840,Decrements!$B$2215:$V$2220,Y$668)/4+VLOOKUP($D840,Decrements!$B$2267:$V$2272,Y$668)/4+VLOOKUP($D840,Decrements!$B$2319:$V$2324,Y$668)/4)</f>
        <v>0.1197506710627462</v>
      </c>
      <c r="Z840" s="90">
        <f>Infected!AA341*(VLOOKUP($D840,Decrements!$B$2215:$V$2220,Z$668)/4+VLOOKUP($D840,Decrements!$B$2267:$V$2272,Z$668)/4+VLOOKUP($D840,Decrements!$B$2319:$V$2324,Z$668)/4)</f>
        <v>9.8441915121567844E-2</v>
      </c>
      <c r="AA840" s="90">
        <f>Infected!AB341*(VLOOKUP($D840,Decrements!$B$2215:$V$2220,AA$668)/4+VLOOKUP($D840,Decrements!$B$2267:$V$2272,AA$668)/4+VLOOKUP($D840,Decrements!$B$2319:$V$2324,AA$668)/4)</f>
        <v>8.3315114146231717E-2</v>
      </c>
      <c r="AB840" s="90">
        <f>Infected!AC341*(VLOOKUP($D840,Decrements!$B$2215:$V$2220,AB$668)/4+VLOOKUP($D840,Decrements!$B$2267:$V$2272,AB$668)/4+VLOOKUP($D840,Decrements!$B$2319:$V$2324,AB$668)/4)</f>
        <v>7.2511769007017612E-2</v>
      </c>
      <c r="AC840" s="90">
        <f>Infected!AD341*(VLOOKUP($D840,Decrements!$B$2215:$V$2220,AC$668)/4+VLOOKUP($D840,Decrements!$B$2267:$V$2272,AC$668)/4+VLOOKUP($D840,Decrements!$B$2319:$V$2324,AC$668)/4)</f>
        <v>6.7739482244924973E-2</v>
      </c>
      <c r="AD840" s="90">
        <f>Infected!AE341*(VLOOKUP($D840,Decrements!$B$2215:$V$2220,AD$668)/4+VLOOKUP($D840,Decrements!$B$2267:$V$2272,AD$668)/4+VLOOKUP($D840,Decrements!$B$2319:$V$2324,AD$668)/4)</f>
        <v>6.7611545542668294E-2</v>
      </c>
      <c r="AE840" s="90">
        <f>Infected!AF341*(VLOOKUP($D840,Decrements!$B$2215:$V$2220,AE$668)/4+VLOOKUP($D840,Decrements!$B$2267:$V$2272,AE$668)/4+VLOOKUP($D840,Decrements!$B$2319:$V$2324,AE$668)/4)</f>
        <v>6.5738686734236787E-2</v>
      </c>
      <c r="AF840" s="90">
        <f>Infected!AG341*(VLOOKUP($D840,Decrements!$B$2215:$V$2220,AF$668)/4+VLOOKUP($D840,Decrements!$B$2267:$V$2272,AF$668)/4+VLOOKUP($D840,Decrements!$B$2319:$V$2324,AF$668)/4)</f>
        <v>6.3214537831439668E-2</v>
      </c>
      <c r="AG840" s="90">
        <f>Infected!AH341*(VLOOKUP($D840,Decrements!$B$2215:$V$2220,AG$668)/4+VLOOKUP($D840,Decrements!$B$2267:$V$2272,AG$668)/4+VLOOKUP($D840,Decrements!$B$2319:$V$2324,AG$668)/4)</f>
        <v>6.2200339965797553E-2</v>
      </c>
      <c r="AH840" s="90">
        <f>Infected!AI341*(VLOOKUP($D840,Decrements!$B$2215:$V$2220,AH$668)/4+VLOOKUP($D840,Decrements!$B$2267:$V$2272,AH$668)/4+VLOOKUP($D840,Decrements!$B$2319:$V$2324,AH$668)/4)</f>
        <v>6.3821416613465992E-2</v>
      </c>
      <c r="AI840" s="90">
        <f>Infected!AJ341*(VLOOKUP($D840,Decrements!$B$2215:$V$2220,AI$668)/4+VLOOKUP($D840,Decrements!$B$2267:$V$2272,AI$668)/4+VLOOKUP($D840,Decrements!$B$2319:$V$2324,AI$668)/4)</f>
        <v>6.3210778670613546E-2</v>
      </c>
      <c r="AJ840" s="90">
        <f>Infected!AK341*(VLOOKUP($D840,Decrements!$B$2215:$V$2220,AJ$668)/4+VLOOKUP($D840,Decrements!$B$2267:$V$2272,AJ$668)/4+VLOOKUP($D840,Decrements!$B$2319:$V$2324,AJ$668)/4)</f>
        <v>6.1588234688547482E-2</v>
      </c>
      <c r="AK840" s="90">
        <f>Infected!AL341*(VLOOKUP($D840,Decrements!$B$2215:$V$2220,AK$668)/4+VLOOKUP($D840,Decrements!$B$2267:$V$2272,AK$668)/4+VLOOKUP($D840,Decrements!$B$2319:$V$2324,AK$668)/4)</f>
        <v>5.9742002744817432E-2</v>
      </c>
      <c r="AL840" s="90">
        <f>Infected!AM341*(VLOOKUP($D840,Decrements!$B$2215:$V$2220,AL$668)/4+VLOOKUP($D840,Decrements!$B$2267:$V$2272,AL$668)/4+VLOOKUP($D840,Decrements!$B$2319:$V$2324,AL$668)/4)</f>
        <v>5.8856463865394205E-2</v>
      </c>
      <c r="AM840" s="90">
        <f>Infected!AN341*(VLOOKUP($D840,Decrements!$B$2215:$V$2220,AM$668)/4+VLOOKUP($D840,Decrements!$B$2267:$V$2272,AM$668)/4+VLOOKUP($D840,Decrements!$B$2319:$V$2324,AM$668)/4)</f>
        <v>5.7151527043822932E-2</v>
      </c>
      <c r="AN840" s="90">
        <f>Infected!AO341*(VLOOKUP($D840,Decrements!$B$2215:$V$2220,AN$668)/4+VLOOKUP($D840,Decrements!$B$2267:$V$2272,AN$668)/4+VLOOKUP($D840,Decrements!$B$2319:$V$2324,AN$668)/4)</f>
        <v>5.5205243377896208E-2</v>
      </c>
      <c r="AO840" s="90">
        <f>Infected!AP341*(VLOOKUP($D840,Decrements!$B$2215:$V$2220,AO$668)/4+VLOOKUP($D840,Decrements!$B$2267:$V$2272,AO$668)/4+VLOOKUP($D840,Decrements!$B$2319:$V$2324,AO$668)/4)</f>
        <v>5.3307546237824993E-2</v>
      </c>
      <c r="AP840" s="90">
        <f>Infected!AQ341*(VLOOKUP($D840,Decrements!$B$2215:$V$2220,AP$668)/4+VLOOKUP($D840,Decrements!$B$2267:$V$2272,AP$668)/4+VLOOKUP($D840,Decrements!$B$2319:$V$2324,AP$668)/4)</f>
        <v>5.1584034543722332E-2</v>
      </c>
      <c r="AQ840" s="90">
        <f>Infected!AR341*(VLOOKUP($D840,Decrements!$B$2215:$V$2220,AQ$668)/4+VLOOKUP($D840,Decrements!$B$2267:$V$2272,AQ$668)/4+VLOOKUP($D840,Decrements!$B$2319:$V$2324,AQ$668)/4)</f>
        <v>5.0078639208172251E-2</v>
      </c>
      <c r="AR840" s="90">
        <f>Infected!AS341*(VLOOKUP($D840,Decrements!$B$2215:$V$2220,AR$668)/4+VLOOKUP($D840,Decrements!$B$2267:$V$2272,AR$668)/4+VLOOKUP($D840,Decrements!$B$2319:$V$2324,AR$668)/4)</f>
        <v>4.8791893337797806E-2</v>
      </c>
      <c r="AS840" s="90">
        <f>Infected!AT341*(VLOOKUP($D840,Decrements!$B$2215:$V$2220,AS$668)/4+VLOOKUP($D840,Decrements!$B$2267:$V$2272,AS$668)/4+VLOOKUP($D840,Decrements!$B$2319:$V$2324,AS$668)/4)</f>
        <v>4.7708722076299413E-2</v>
      </c>
      <c r="AT840" s="90">
        <f>Infected!AU341*(VLOOKUP($D840,Decrements!$B$2215:$V$2220,AT$668)/4+VLOOKUP($D840,Decrements!$B$2267:$V$2272,AT$668)/4+VLOOKUP($D840,Decrements!$B$2319:$V$2324,AT$668)/4)</f>
        <v>4.6794547859637048E-2</v>
      </c>
      <c r="AU840" s="90">
        <f>Infected!AV341*(VLOOKUP($D840,Decrements!$B$2215:$V$2220,AU$668)/4+VLOOKUP($D840,Decrements!$B$2267:$V$2272,AU$668)/4+VLOOKUP($D840,Decrements!$B$2319:$V$2324,AU$668)/4)</f>
        <v>4.6019199954079708E-2</v>
      </c>
      <c r="AV840" s="90">
        <f>Infected!AW341*(VLOOKUP($D840,Decrements!$B$2215:$V$2220,AV$668)/4+VLOOKUP($D840,Decrements!$B$2267:$V$2272,AV$668)/4+VLOOKUP($D840,Decrements!$B$2319:$V$2324,AV$668)/4)</f>
        <v>4.5355298381884471E-2</v>
      </c>
      <c r="AW840" s="90">
        <f>Infected!AX341*(VLOOKUP($D840,Decrements!$B$2215:$V$2220,AW$668)/4+VLOOKUP($D840,Decrements!$B$2267:$V$2272,AW$668)/4+VLOOKUP($D840,Decrements!$B$2319:$V$2324,AW$668)/4)</f>
        <v>4.478100332702753E-2</v>
      </c>
      <c r="AX840" s="90">
        <f>Infected!AY341*(VLOOKUP($D840,Decrements!$B$2215:$V$2220,AX$668)/4+VLOOKUP($D840,Decrements!$B$2267:$V$2272,AX$668)/4+VLOOKUP($D840,Decrements!$B$2319:$V$2324,AX$668)/4)</f>
        <v>4.4275057140148899E-2</v>
      </c>
      <c r="AY840" s="90">
        <f>Infected!AZ341*(VLOOKUP($D840,Decrements!$B$2215:$V$2220,AY$668)/4+VLOOKUP($D840,Decrements!$B$2267:$V$2272,AY$668)/4+VLOOKUP($D840,Decrements!$B$2319:$V$2324,AY$668)/4)</f>
        <v>4.3821060896118327E-2</v>
      </c>
      <c r="AZ840" s="90">
        <f>Infected!BA341*(VLOOKUP($D840,Decrements!$B$2215:$V$2220,AZ$668)/4+VLOOKUP($D840,Decrements!$B$2267:$V$2272,AZ$668)/4+VLOOKUP($D840,Decrements!$B$2319:$V$2324,AZ$668)/4)</f>
        <v>4.3406361185014106E-2</v>
      </c>
      <c r="BA840" s="90">
        <f>Infected!BB341*(VLOOKUP($D840,Decrements!$B$2215:$V$2220,BA$668)/4+VLOOKUP($D840,Decrements!$B$2267:$V$2272,BA$668)/4+VLOOKUP($D840,Decrements!$B$2319:$V$2324,BA$668)/4)</f>
        <v>4.3022483560174497E-2</v>
      </c>
      <c r="BB840" s="90">
        <f>Infected!BC341*(VLOOKUP($D840,Decrements!$B$2215:$V$2220,BB$668)/4+VLOOKUP($D840,Decrements!$B$2267:$V$2272,BB$668)/4+VLOOKUP($D840,Decrements!$B$2319:$V$2324,BB$668)/4)</f>
        <v>4.2659263446352742E-2</v>
      </c>
      <c r="BC840" s="90">
        <f>Infected!BD341*(VLOOKUP($D840,Decrements!$B$2215:$V$2220,BC$668)/4+VLOOKUP($D840,Decrements!$B$2267:$V$2272,BC$668)/4+VLOOKUP($D840,Decrements!$B$2319:$V$2324,BC$668)/4)</f>
        <v>4.2311507822964264E-2</v>
      </c>
      <c r="BD840" s="90">
        <f>Infected!BE341*(VLOOKUP($D840,Decrements!$B$2215:$V$2220,BD$668)/4+VLOOKUP($D840,Decrements!$B$2267:$V$2272,BD$668)/4+VLOOKUP($D840,Decrements!$B$2319:$V$2324,BD$668)/4)</f>
        <v>4.1975202320110809E-2</v>
      </c>
      <c r="BE840" s="90">
        <f>Infected!BF341*(VLOOKUP($D840,Decrements!$B$2215:$V$2220,BE$668)/4+VLOOKUP($D840,Decrements!$B$2267:$V$2272,BE$668)/4+VLOOKUP($D840,Decrements!$B$2319:$V$2324,BE$668)/4)</f>
        <v>4.1648720212921972E-2</v>
      </c>
      <c r="BF840" s="90">
        <f>Infected!BG341*(VLOOKUP($D840,Decrements!$B$2215:$V$2220,BF$668)/4+VLOOKUP($D840,Decrements!$B$2267:$V$2272,BF$668)/4+VLOOKUP($D840,Decrements!$B$2319:$V$2324,BF$668)/4)</f>
        <v>4.1328597987885705E-2</v>
      </c>
      <c r="BG840" s="90">
        <f>Infected!BH341*(VLOOKUP($D840,Decrements!$B$2215:$V$2220,BG$668)/4+VLOOKUP($D840,Decrements!$B$2267:$V$2272,BG$668)/4+VLOOKUP($D840,Decrements!$B$2319:$V$2324,BG$668)/4)</f>
        <v>4.1012961420972757E-2</v>
      </c>
      <c r="BH840" s="90">
        <f>Infected!BI341*(VLOOKUP($D840,Decrements!$B$2215:$V$2220,BH$668)/4+VLOOKUP($D840,Decrements!$B$2267:$V$2272,BH$668)/4+VLOOKUP($D840,Decrements!$B$2319:$V$2324,BH$668)/4)</f>
        <v>4.0700631782642618E-2</v>
      </c>
      <c r="BI840" s="90">
        <f>Infected!BJ341*(VLOOKUP($D840,Decrements!$B$2215:$V$2220,BI$668)/4+VLOOKUP($D840,Decrements!$B$2267:$V$2272,BI$668)/4+VLOOKUP($D840,Decrements!$B$2319:$V$2324,BI$668)/4)</f>
        <v>4.0391970797255775E-2</v>
      </c>
      <c r="BJ840" s="90">
        <f>Infected!BK341*(VLOOKUP($D840,Decrements!$B$2215:$V$2220,BJ$668)/4+VLOOKUP($D840,Decrements!$B$2267:$V$2272,BJ$668)/4+VLOOKUP($D840,Decrements!$B$2319:$V$2324,BJ$668)/4)</f>
        <v>4.0085296640370895E-2</v>
      </c>
      <c r="BK840" s="90">
        <f>Infected!BL341*(VLOOKUP($D840,Decrements!$B$2215:$V$2220,BK$668)/4+VLOOKUP($D840,Decrements!$B$2267:$V$2272,BK$668)/4+VLOOKUP($D840,Decrements!$B$2319:$V$2324,BK$668)/4)</f>
        <v>3.9780046445679125E-2</v>
      </c>
      <c r="BL840" s="90">
        <f>Infected!BM341*(VLOOKUP($D840,Decrements!$B$2215:$V$2220,BL$668)/4+VLOOKUP($D840,Decrements!$B$2267:$V$2272,BL$668)/4+VLOOKUP($D840,Decrements!$B$2319:$V$2324,BL$668)/4)</f>
        <v>3.9475983219087449E-2</v>
      </c>
      <c r="BM840" s="90">
        <f>Infected!BN341*(VLOOKUP($D840,Decrements!$B$2215:$V$2220,BM$668)/4+VLOOKUP($D840,Decrements!$B$2267:$V$2272,BM$668)/4+VLOOKUP($D840,Decrements!$B$2319:$V$2324,BM$668)/4)</f>
        <v>3.9173921517311992E-2</v>
      </c>
      <c r="BN840" s="90">
        <f>Infected!BO341*(VLOOKUP($D840,Decrements!$B$2215:$V$2220,BN$668)/4+VLOOKUP($D840,Decrements!$B$2267:$V$2272,BN$668)/4+VLOOKUP($D840,Decrements!$B$2319:$V$2324,BN$668)/4)</f>
        <v>3.8871711194044353E-2</v>
      </c>
      <c r="BO840" s="90">
        <f>Infected!BP341*(VLOOKUP($D840,Decrements!$B$2215:$V$2220,BO$668)/4+VLOOKUP($D840,Decrements!$B$2267:$V$2272,BO$668)/4+VLOOKUP($D840,Decrements!$B$2319:$V$2324,BO$668)/4)</f>
        <v>3.8569981698183306E-2</v>
      </c>
      <c r="BP840" s="90">
        <f>Infected!BQ341*(VLOOKUP($D840,Decrements!$B$2215:$V$2220,BP$668)/4+VLOOKUP($D840,Decrements!$B$2267:$V$2272,BP$668)/4+VLOOKUP($D840,Decrements!$B$2319:$V$2324,BP$668)/4)</f>
        <v>3.8269042528535809E-2</v>
      </c>
      <c r="BQ840" s="90">
        <f>Infected!BR341*(VLOOKUP($D840,Decrements!$B$2215:$V$2220,BQ$668)/4+VLOOKUP($D840,Decrements!$B$2267:$V$2272,BQ$668)/4+VLOOKUP($D840,Decrements!$B$2319:$V$2324,BQ$668)/4)</f>
        <v>3.7969895341105238E-2</v>
      </c>
      <c r="BR840" s="90">
        <f>Infected!BS341*(VLOOKUP($D840,Decrements!$B$2215:$V$2220,BR$668)/4+VLOOKUP($D840,Decrements!$B$2267:$V$2272,BR$668)/4+VLOOKUP($D840,Decrements!$B$2319:$V$2324,BR$668)/4)</f>
        <v>3.7672088734502243E-2</v>
      </c>
      <c r="BS840" s="90">
        <f>Infected!BT341*(VLOOKUP($D840,Decrements!$B$2215:$V$2220,BS$668)/4+VLOOKUP($D840,Decrements!$B$2267:$V$2272,BS$668)/4+VLOOKUP($D840,Decrements!$B$2319:$V$2324,BS$668)/4)</f>
        <v>3.7375641100845923E-2</v>
      </c>
      <c r="BT840" s="90">
        <f>Infected!BU341*(VLOOKUP($D840,Decrements!$B$2215:$V$2220,BT$668)/4+VLOOKUP($D840,Decrements!$B$2267:$V$2272,BT$668)/4+VLOOKUP($D840,Decrements!$B$2319:$V$2324,BT$668)/4)</f>
        <v>3.7080664093819792E-2</v>
      </c>
      <c r="BU840" s="90">
        <f>Infected!BV341*(VLOOKUP($D840,Decrements!$B$2215:$V$2220,BU$668)/4+VLOOKUP($D840,Decrements!$B$2267:$V$2272,BU$668)/4+VLOOKUP($D840,Decrements!$B$2319:$V$2324,BU$668)/4)</f>
        <v>3.6787786893850212E-2</v>
      </c>
      <c r="BV840" s="90">
        <f>Infected!BW341*(VLOOKUP($D840,Decrements!$B$2215:$V$2220,BV$668)/4+VLOOKUP($D840,Decrements!$B$2267:$V$2272,BV$668)/4+VLOOKUP($D840,Decrements!$B$2319:$V$2324,BV$668)/4)</f>
        <v>3.6496632302699825E-2</v>
      </c>
      <c r="BW840" s="90">
        <f>Infected!BX341*(VLOOKUP($D840,Decrements!$B$2215:$V$2220,BW$668)/4+VLOOKUP($D840,Decrements!$B$2267:$V$2272,BW$668)/4+VLOOKUP($D840,Decrements!$B$2319:$V$2324,BW$668)/4)</f>
        <v>3.6207196365235936E-2</v>
      </c>
      <c r="BX840" s="90">
        <f>Infected!BY341*(VLOOKUP($D840,Decrements!$B$2215:$V$2220,BX$668)/4+VLOOKUP($D840,Decrements!$B$2267:$V$2272,BX$668)/4+VLOOKUP($D840,Decrements!$B$2319:$V$2324,BX$668)/4)</f>
        <v>3.5919549009570603E-2</v>
      </c>
      <c r="BY840" s="90">
        <f>Infected!BZ341*(VLOOKUP($D840,Decrements!$B$2215:$V$2220,BY$668)/4+VLOOKUP($D840,Decrements!$B$2267:$V$2272,BY$668)/4+VLOOKUP($D840,Decrements!$B$2319:$V$2324,BY$668)/4)</f>
        <v>3.5634110042831901E-2</v>
      </c>
      <c r="BZ840" s="90">
        <f>Infected!CA341*(VLOOKUP($D840,Decrements!$B$2215:$V$2220,BZ$668)/4+VLOOKUP($D840,Decrements!$B$2267:$V$2272,BZ$668)/4+VLOOKUP($D840,Decrements!$B$2319:$V$2324,BZ$668)/4)</f>
        <v>3.5350631205864909E-2</v>
      </c>
      <c r="CA840" s="90">
        <f>Infected!CB341*(VLOOKUP($D840,Decrements!$B$2215:$V$2220,CA$668)/4+VLOOKUP($D840,Decrements!$B$2267:$V$2272,CA$668)/4+VLOOKUP($D840,Decrements!$B$2319:$V$2324,CA$668)/4)</f>
        <v>3.5069126019163101E-2</v>
      </c>
      <c r="CB840" s="90">
        <f>Infected!CC341*(VLOOKUP($D840,Decrements!$B$2215:$V$2220,CB$668)/4+VLOOKUP($D840,Decrements!$B$2267:$V$2272,CB$668)/4+VLOOKUP($D840,Decrements!$B$2319:$V$2324,CB$668)/4)</f>
        <v>3.4789655680515286E-2</v>
      </c>
      <c r="CC840" s="90">
        <f>Infected!CD341*(VLOOKUP($D840,Decrements!$B$2215:$V$2220,CC$668)/4+VLOOKUP($D840,Decrements!$B$2267:$V$2272,CC$668)/4+VLOOKUP($D840,Decrements!$B$2319:$V$2324,CC$668)/4)</f>
        <v>3.4512495630345787E-2</v>
      </c>
      <c r="CD840" s="90">
        <f>Infected!CE341*(VLOOKUP($D840,Decrements!$B$2215:$V$2220,CD$668)/4+VLOOKUP($D840,Decrements!$B$2267:$V$2272,CD$668)/4+VLOOKUP($D840,Decrements!$B$2319:$V$2324,CD$668)/4)</f>
        <v>3.4237509221630887E-2</v>
      </c>
      <c r="CE840" s="90">
        <f>Infected!CF341*(VLOOKUP($D840,Decrements!$B$2215:$V$2220,CE$668)/4+VLOOKUP($D840,Decrements!$B$2267:$V$2272,CE$668)/4+VLOOKUP($D840,Decrements!$B$2319:$V$2324,CE$668)/4)</f>
        <v>3.3964718771356699E-2</v>
      </c>
      <c r="CF840" s="90">
        <f>Infected!CG341*(VLOOKUP($D840,Decrements!$B$2215:$V$2220,CF$668)/4+VLOOKUP($D840,Decrements!$B$2267:$V$2272,CF$668)/4+VLOOKUP($D840,Decrements!$B$2319:$V$2324,CF$668)/4)</f>
        <v>3.3694173879426116E-2</v>
      </c>
      <c r="CG840" s="90">
        <f>Infected!CH341*(VLOOKUP($D840,Decrements!$B$2215:$V$2220,CG$668)/4+VLOOKUP($D840,Decrements!$B$2267:$V$2272,CG$668)/4+VLOOKUP($D840,Decrements!$B$2319:$V$2324,CG$668)/4)</f>
        <v>3.342603907312125E-2</v>
      </c>
      <c r="CH840" s="90">
        <f>Infected!CI341*(VLOOKUP($D840,Decrements!$B$2215:$V$2220,CH$668)/4+VLOOKUP($D840,Decrements!$B$2267:$V$2272,CH$668)/4+VLOOKUP($D840,Decrements!$B$2319:$V$2324,CH$668)/4)</f>
        <v>3.3160254813178608E-2</v>
      </c>
      <c r="CI840" s="90">
        <f>Infected!CJ341*(VLOOKUP($D840,Decrements!$B$2215:$V$2220,CI$668)/4+VLOOKUP($D840,Decrements!$B$2267:$V$2272,CI$668)/4+VLOOKUP($D840,Decrements!$B$2319:$V$2324,CI$668)/4)</f>
        <v>3.2896841775215027E-2</v>
      </c>
      <c r="CK840" s="45"/>
      <c r="CL840" s="45"/>
      <c r="CM840" s="45"/>
      <c r="CN840" s="45"/>
      <c r="CO840" s="45"/>
      <c r="CP840" s="45"/>
      <c r="CQ840" s="45"/>
      <c r="CR840" s="45"/>
      <c r="CS840" s="45"/>
      <c r="CT840" s="45"/>
      <c r="CU840" s="45"/>
      <c r="CV840" s="45"/>
      <c r="CW840" s="45"/>
      <c r="CX840" s="45"/>
      <c r="CY840" s="45"/>
      <c r="CZ840" s="45"/>
      <c r="DA840" s="45"/>
      <c r="DB840" s="45"/>
      <c r="DC840" s="45"/>
      <c r="DD840" s="45"/>
      <c r="DE840" s="45"/>
      <c r="DF840" s="45"/>
      <c r="DG840" s="45"/>
      <c r="DH840" s="45"/>
      <c r="DI840" s="45"/>
      <c r="DJ840" s="45"/>
      <c r="DK840" s="45"/>
      <c r="DL840" s="45"/>
      <c r="DM840" s="45"/>
      <c r="DN840" s="45"/>
      <c r="DO840" s="45"/>
      <c r="DP840" s="45"/>
      <c r="DQ840" s="45"/>
      <c r="DR840" s="45"/>
      <c r="DS840" s="45"/>
      <c r="DT840" s="45"/>
      <c r="DU840" s="45"/>
      <c r="DV840" s="45"/>
      <c r="DW840" s="45"/>
      <c r="DX840" s="45"/>
      <c r="DY840" s="45"/>
      <c r="DZ840" s="45"/>
      <c r="EA840" s="45"/>
      <c r="EB840" s="45"/>
      <c r="EC840" s="45"/>
      <c r="ED840" s="45"/>
      <c r="EE840" s="45"/>
      <c r="EF840" s="45"/>
      <c r="EG840" s="45"/>
      <c r="EH840" s="45"/>
      <c r="EI840" s="45"/>
      <c r="EJ840" s="45"/>
      <c r="EK840" s="45"/>
      <c r="EL840" s="45"/>
      <c r="EM840" s="45"/>
      <c r="EN840" s="45"/>
      <c r="EO840" s="45"/>
      <c r="EP840" s="45"/>
      <c r="EQ840" s="45"/>
      <c r="ER840" s="45"/>
      <c r="ES840" s="45"/>
      <c r="ET840" s="45"/>
      <c r="EU840" s="45"/>
      <c r="EV840" s="45"/>
      <c r="EW840" s="45"/>
      <c r="EX840" s="45"/>
      <c r="EY840" s="45"/>
      <c r="EZ840" s="45"/>
      <c r="FA840" s="45"/>
      <c r="FB840" s="45"/>
      <c r="FC840" s="45"/>
      <c r="FD840" s="45"/>
      <c r="FE840" s="45"/>
      <c r="FF840" s="45"/>
      <c r="FG840" s="45"/>
      <c r="FH840" s="45"/>
      <c r="FI840" s="45"/>
      <c r="FJ840" s="45"/>
      <c r="FK840" s="45"/>
      <c r="FL840" s="45"/>
      <c r="FN840" s="45"/>
      <c r="FO840" s="45"/>
      <c r="FP840" s="45"/>
      <c r="FQ840" s="45"/>
      <c r="FR840" s="45"/>
      <c r="FS840" s="45"/>
      <c r="FT840" s="45"/>
      <c r="FU840" s="45"/>
      <c r="FV840" s="45"/>
      <c r="FW840" s="45"/>
      <c r="FX840" s="45"/>
      <c r="FY840" s="45"/>
      <c r="FZ840" s="45"/>
      <c r="GA840" s="45"/>
      <c r="GB840" s="45"/>
      <c r="GC840" s="45"/>
      <c r="GD840" s="45"/>
      <c r="GE840" s="45"/>
      <c r="GF840" s="45"/>
      <c r="GG840" s="45"/>
      <c r="GH840" s="45"/>
      <c r="GI840" s="45"/>
      <c r="GJ840" s="45"/>
      <c r="GK840" s="45"/>
      <c r="GL840" s="45"/>
      <c r="GM840" s="45"/>
      <c r="GN840" s="45"/>
      <c r="GO840" s="45"/>
      <c r="GP840" s="45"/>
      <c r="GQ840" s="45"/>
      <c r="GR840" s="45"/>
      <c r="GS840" s="45"/>
      <c r="GT840" s="45"/>
      <c r="GU840" s="45"/>
      <c r="GV840" s="45"/>
      <c r="GW840" s="45"/>
      <c r="GX840" s="45"/>
      <c r="GY840" s="45"/>
      <c r="GZ840" s="45"/>
      <c r="HA840" s="45"/>
      <c r="HB840" s="45"/>
      <c r="HC840" s="45"/>
      <c r="HD840" s="45"/>
      <c r="HE840" s="45"/>
      <c r="HF840" s="45"/>
      <c r="HG840" s="45"/>
      <c r="HH840" s="45"/>
      <c r="HI840" s="45"/>
      <c r="HJ840" s="45"/>
      <c r="HK840" s="45"/>
      <c r="HL840" s="45"/>
      <c r="HM840" s="45"/>
      <c r="HN840" s="45"/>
      <c r="HO840" s="45"/>
      <c r="HP840" s="45"/>
      <c r="HQ840" s="45"/>
      <c r="HR840" s="45"/>
      <c r="HS840" s="45"/>
      <c r="HT840" s="45"/>
      <c r="HU840" s="45"/>
      <c r="HV840" s="45"/>
      <c r="HW840" s="45"/>
      <c r="HX840" s="45"/>
      <c r="HY840" s="45"/>
      <c r="HZ840" s="45"/>
      <c r="IA840" s="45"/>
      <c r="IB840" s="45"/>
      <c r="IC840" s="45"/>
      <c r="ID840" s="45"/>
      <c r="IE840" s="45"/>
      <c r="IF840" s="45"/>
      <c r="IG840" s="45"/>
      <c r="IH840" s="45"/>
      <c r="II840" s="45"/>
      <c r="IJ840" s="45"/>
      <c r="IK840" s="45"/>
      <c r="IL840" s="45"/>
      <c r="IM840" s="45"/>
      <c r="IN840" s="45"/>
      <c r="IO840" s="45"/>
      <c r="IQ840" s="45"/>
      <c r="IR840" s="45"/>
      <c r="IS840" s="45"/>
      <c r="IT840" s="45"/>
      <c r="IU840" s="45"/>
      <c r="IV840" s="45"/>
      <c r="IW840" s="45"/>
      <c r="IX840" s="45"/>
      <c r="IY840" s="45"/>
      <c r="IZ840" s="45"/>
      <c r="JA840" s="45"/>
      <c r="JB840" s="45"/>
      <c r="JC840" s="45"/>
      <c r="JD840" s="45"/>
      <c r="JE840" s="45"/>
      <c r="JF840" s="45"/>
      <c r="JG840" s="45"/>
      <c r="JH840" s="45"/>
      <c r="JI840" s="45"/>
      <c r="JJ840" s="45"/>
      <c r="JK840" s="45"/>
      <c r="JL840" s="45"/>
      <c r="JM840" s="45"/>
      <c r="JN840" s="45"/>
      <c r="JO840" s="45"/>
      <c r="JP840" s="45"/>
      <c r="JQ840" s="45"/>
      <c r="JR840" s="45"/>
      <c r="JS840" s="45"/>
      <c r="JT840" s="45"/>
      <c r="JU840" s="45"/>
      <c r="JV840" s="45"/>
      <c r="JW840" s="45"/>
      <c r="JX840" s="45"/>
      <c r="JY840" s="45"/>
      <c r="JZ840" s="45"/>
      <c r="KA840" s="45"/>
      <c r="KB840" s="45"/>
      <c r="KC840" s="45"/>
      <c r="KD840" s="45"/>
      <c r="KE840" s="45"/>
      <c r="KF840" s="45"/>
      <c r="KG840" s="45"/>
      <c r="KH840" s="45"/>
      <c r="KI840" s="45"/>
      <c r="KJ840" s="45"/>
      <c r="KK840" s="45"/>
      <c r="KL840" s="45"/>
      <c r="KM840" s="45"/>
      <c r="KN840" s="45"/>
      <c r="KO840" s="45"/>
      <c r="KP840" s="45"/>
      <c r="KQ840" s="45"/>
      <c r="KR840" s="45"/>
      <c r="KS840" s="45"/>
      <c r="KT840" s="45"/>
      <c r="KU840" s="45"/>
      <c r="KV840" s="45"/>
      <c r="KW840" s="45"/>
      <c r="KX840" s="45"/>
      <c r="KY840" s="45"/>
      <c r="KZ840" s="45"/>
      <c r="LA840" s="45"/>
      <c r="LB840" s="45"/>
      <c r="LC840" s="45"/>
      <c r="LD840" s="45"/>
      <c r="LE840" s="45"/>
      <c r="LF840" s="45"/>
      <c r="LG840" s="45"/>
      <c r="LH840" s="45"/>
      <c r="LI840" s="45"/>
      <c r="LJ840" s="45"/>
      <c r="LK840" s="45"/>
      <c r="LL840" s="45"/>
      <c r="LM840" s="45"/>
      <c r="LN840" s="45"/>
      <c r="LO840" s="45"/>
      <c r="LP840" s="45"/>
      <c r="LQ840" s="45"/>
      <c r="LR840" s="45"/>
    </row>
    <row r="841" spans="2:330">
      <c r="B841" s="20">
        <v>1</v>
      </c>
      <c r="C841" s="20">
        <v>1</v>
      </c>
      <c r="D841" s="20">
        <v>6</v>
      </c>
      <c r="E841" s="20">
        <v>116</v>
      </c>
      <c r="F841" s="113"/>
      <c r="G841" s="31">
        <f>Infected!I342</f>
        <v>0.73161290322580663</v>
      </c>
      <c r="H841" s="90">
        <f>Infected!I342*(VLOOKUP($D841,Decrements!$B$2215:$V$2220,H$668)/4+VLOOKUP($D841,Decrements!$B$2267:$V$2272,H$668)/4+VLOOKUP($D841,Decrements!$B$2319:$V$2324,H$668)/4)</f>
        <v>0.17192903225806458</v>
      </c>
      <c r="I841" s="90">
        <f>Infected!J342*(VLOOKUP($D841,Decrements!$B$2215:$V$2220,I$668)/4+VLOOKUP($D841,Decrements!$B$2267:$V$2272,I$668)/4+VLOOKUP($D841,Decrements!$B$2319:$V$2324,I$668)/4)</f>
        <v>0.16691554539895542</v>
      </c>
      <c r="J841" s="90">
        <f>Infected!K342*(VLOOKUP($D841,Decrements!$B$2215:$V$2220,J$668)/4+VLOOKUP($D841,Decrements!$B$2267:$V$2272,J$668)/4+VLOOKUP($D841,Decrements!$B$2319:$V$2324,J$668)/4)</f>
        <v>0.14648881175376552</v>
      </c>
      <c r="K841" s="90">
        <f>Infected!L342*(VLOOKUP($D841,Decrements!$B$2215:$V$2220,K$668)/4+VLOOKUP($D841,Decrements!$B$2267:$V$2272,K$668)/4+VLOOKUP($D841,Decrements!$B$2319:$V$2324,K$668)/4)</f>
        <v>0.13056610144930475</v>
      </c>
      <c r="L841" s="90">
        <f>Infected!M342*(VLOOKUP($D841,Decrements!$B$2215:$V$2220,L$668)/4+VLOOKUP($D841,Decrements!$B$2267:$V$2272,L$668)/4+VLOOKUP($D841,Decrements!$B$2319:$V$2324,L$668)/4)</f>
        <v>0.11814119453594596</v>
      </c>
      <c r="M841" s="90">
        <f>Infected!N342*(VLOOKUP($D841,Decrements!$B$2215:$V$2220,M$668)/4+VLOOKUP($D841,Decrements!$B$2267:$V$2272,M$668)/4+VLOOKUP($D841,Decrements!$B$2319:$V$2324,M$668)/4)</f>
        <v>9.7062424513134835E-2</v>
      </c>
      <c r="N841" s="90">
        <f>Infected!O342*(VLOOKUP($D841,Decrements!$B$2215:$V$2220,N$668)/4+VLOOKUP($D841,Decrements!$B$2267:$V$2272,N$668)/4+VLOOKUP($D841,Decrements!$B$2319:$V$2324,N$668)/4)</f>
        <v>8.0382945154472918E-2</v>
      </c>
      <c r="O841" s="90">
        <f>Infected!P342*(VLOOKUP($D841,Decrements!$B$2215:$V$2220,O$668)/4+VLOOKUP($D841,Decrements!$B$2267:$V$2272,O$668)/4+VLOOKUP($D841,Decrements!$B$2319:$V$2324,O$668)/4)</f>
        <v>6.7264163992952639E-2</v>
      </c>
      <c r="P841" s="90">
        <f>Infected!Q342*(VLOOKUP($D841,Decrements!$B$2215:$V$2220,P$668)/4+VLOOKUP($D841,Decrements!$B$2267:$V$2272,P$668)/4+VLOOKUP($D841,Decrements!$B$2319:$V$2324,P$668)/4)</f>
        <v>5.6979779913409127E-2</v>
      </c>
      <c r="Q841" s="90">
        <f>Infected!R342*(VLOOKUP($D841,Decrements!$B$2215:$V$2220,Q$668)/4+VLOOKUP($D841,Decrements!$B$2267:$V$2272,Q$668)/4+VLOOKUP($D841,Decrements!$B$2319:$V$2324,Q$668)/4)</f>
        <v>4.7726625070586386E-2</v>
      </c>
      <c r="R841" s="90">
        <f>Infected!S342*(VLOOKUP($D841,Decrements!$B$2215:$V$2220,R$668)/4+VLOOKUP($D841,Decrements!$B$2267:$V$2272,R$668)/4+VLOOKUP($D841,Decrements!$B$2319:$V$2324,R$668)/4)</f>
        <v>3.7619683632479417E-2</v>
      </c>
      <c r="S841" s="90">
        <f>Infected!T342*(VLOOKUP($D841,Decrements!$B$2215:$V$2220,S$668)/4+VLOOKUP($D841,Decrements!$B$2267:$V$2272,S$668)/4+VLOOKUP($D841,Decrements!$B$2319:$V$2324,S$668)/4)</f>
        <v>3.0223206765289473E-2</v>
      </c>
      <c r="T841" s="90">
        <f>Infected!U342*(VLOOKUP($D841,Decrements!$B$2215:$V$2220,T$668)/4+VLOOKUP($D841,Decrements!$B$2267:$V$2272,T$668)/4+VLOOKUP($D841,Decrements!$B$2319:$V$2324,T$668)/4)</f>
        <v>2.4780909880125022E-2</v>
      </c>
      <c r="U841" s="90">
        <f>Infected!V342*(VLOOKUP($D841,Decrements!$B$2215:$V$2220,U$668)/4+VLOOKUP($D841,Decrements!$B$2267:$V$2272,U$668)/4+VLOOKUP($D841,Decrements!$B$2319:$V$2324,U$668)/4)</f>
        <v>1.9774203069841657E-2</v>
      </c>
      <c r="V841" s="90">
        <f>Infected!W342*(VLOOKUP($D841,Decrements!$B$2215:$V$2220,V$668)/4+VLOOKUP($D841,Decrements!$B$2267:$V$2272,V$668)/4+VLOOKUP($D841,Decrements!$B$2319:$V$2324,V$668)/4)</f>
        <v>1.4968736944648732E-2</v>
      </c>
      <c r="W841" s="90">
        <f>Infected!X342*(VLOOKUP($D841,Decrements!$B$2215:$V$2220,W$668)/4+VLOOKUP($D841,Decrements!$B$2267:$V$2272,W$668)/4+VLOOKUP($D841,Decrements!$B$2319:$V$2324,W$668)/4)</f>
        <v>1.1531310085022518E-2</v>
      </c>
      <c r="X841" s="90">
        <f>Infected!Y342*(VLOOKUP($D841,Decrements!$B$2215:$V$2220,X$668)/4+VLOOKUP($D841,Decrements!$B$2267:$V$2272,X$668)/4+VLOOKUP($D841,Decrements!$B$2319:$V$2324,X$668)/4)</f>
        <v>9.0706696526125542E-3</v>
      </c>
      <c r="Y841" s="90">
        <f>Infected!Z342*(VLOOKUP($D841,Decrements!$B$2215:$V$2220,Y$668)/4+VLOOKUP($D841,Decrements!$B$2267:$V$2272,Y$668)/4+VLOOKUP($D841,Decrements!$B$2319:$V$2324,Y$668)/4)</f>
        <v>7.2072804468565855E-3</v>
      </c>
      <c r="Z841" s="90">
        <f>Infected!AA342*(VLOOKUP($D841,Decrements!$B$2215:$V$2220,Z$668)/4+VLOOKUP($D841,Decrements!$B$2267:$V$2272,Z$668)/4+VLOOKUP($D841,Decrements!$B$2319:$V$2324,Z$668)/4)</f>
        <v>5.9561774324608102E-3</v>
      </c>
      <c r="AA841" s="90">
        <f>Infected!AB342*(VLOOKUP($D841,Decrements!$B$2215:$V$2220,AA$668)/4+VLOOKUP($D841,Decrements!$B$2267:$V$2272,AA$668)/4+VLOOKUP($D841,Decrements!$B$2319:$V$2324,AA$668)/4)</f>
        <v>4.9734586491408019E-3</v>
      </c>
      <c r="AB841" s="90">
        <f>Infected!AC342*(VLOOKUP($D841,Decrements!$B$2215:$V$2220,AB$668)/4+VLOOKUP($D841,Decrements!$B$2267:$V$2272,AB$668)/4+VLOOKUP($D841,Decrements!$B$2319:$V$2324,AB$668)/4)</f>
        <v>4.2110479348192323E-3</v>
      </c>
      <c r="AC841" s="90">
        <f>Infected!AD342*(VLOOKUP($D841,Decrements!$B$2215:$V$2220,AC$668)/4+VLOOKUP($D841,Decrements!$B$2267:$V$2272,AC$668)/4+VLOOKUP($D841,Decrements!$B$2319:$V$2324,AC$668)/4)</f>
        <v>3.9071354114302882E-3</v>
      </c>
      <c r="AD841" s="90">
        <f>Infected!AE342*(VLOOKUP($D841,Decrements!$B$2215:$V$2220,AD$668)/4+VLOOKUP($D841,Decrements!$B$2267:$V$2272,AD$668)/4+VLOOKUP($D841,Decrements!$B$2319:$V$2324,AD$668)/4)</f>
        <v>3.9774102938968173E-3</v>
      </c>
      <c r="AE841" s="90">
        <f>Infected!AF342*(VLOOKUP($D841,Decrements!$B$2215:$V$2220,AE$668)/4+VLOOKUP($D841,Decrements!$B$2267:$V$2272,AE$668)/4+VLOOKUP($D841,Decrements!$B$2319:$V$2324,AE$668)/4)</f>
        <v>3.8330675415492303E-3</v>
      </c>
      <c r="AF841" s="90">
        <f>Infected!AG342*(VLOOKUP($D841,Decrements!$B$2215:$V$2220,AF$668)/4+VLOOKUP($D841,Decrements!$B$2267:$V$2272,AF$668)/4+VLOOKUP($D841,Decrements!$B$2319:$V$2324,AF$668)/4)</f>
        <v>3.5970262992209871E-3</v>
      </c>
      <c r="AG841" s="90">
        <f>Infected!AH342*(VLOOKUP($D841,Decrements!$B$2215:$V$2220,AG$668)/4+VLOOKUP($D841,Decrements!$B$2267:$V$2272,AG$668)/4+VLOOKUP($D841,Decrements!$B$2319:$V$2324,AG$668)/4)</f>
        <v>3.5070913679343925E-3</v>
      </c>
      <c r="AH841" s="90">
        <f>Infected!AI342*(VLOOKUP($D841,Decrements!$B$2215:$V$2220,AH$668)/4+VLOOKUP($D841,Decrements!$B$2267:$V$2272,AH$668)/4+VLOOKUP($D841,Decrements!$B$2319:$V$2324,AH$668)/4)</f>
        <v>3.6689989846060353E-3</v>
      </c>
      <c r="AI841" s="90">
        <f>Infected!AJ342*(VLOOKUP($D841,Decrements!$B$2215:$V$2220,AI$668)/4+VLOOKUP($D841,Decrements!$B$2267:$V$2272,AI$668)/4+VLOOKUP($D841,Decrements!$B$2319:$V$2324,AI$668)/4)</f>
        <v>3.5929219094026814E-3</v>
      </c>
      <c r="AJ841" s="90">
        <f>Infected!AK342*(VLOOKUP($D841,Decrements!$B$2215:$V$2220,AJ$668)/4+VLOOKUP($D841,Decrements!$B$2267:$V$2272,AJ$668)/4+VLOOKUP($D841,Decrements!$B$2319:$V$2324,AJ$668)/4)</f>
        <v>3.4081195624876136E-3</v>
      </c>
      <c r="AK841" s="90">
        <f>Infected!AL342*(VLOOKUP($D841,Decrements!$B$2215:$V$2220,AK$668)/4+VLOOKUP($D841,Decrements!$B$2267:$V$2272,AK$668)/4+VLOOKUP($D841,Decrements!$B$2319:$V$2324,AK$668)/4)</f>
        <v>3.2241219255897203E-3</v>
      </c>
      <c r="AL841" s="90">
        <f>Infected!AM342*(VLOOKUP($D841,Decrements!$B$2215:$V$2220,AL$668)/4+VLOOKUP($D841,Decrements!$B$2267:$V$2272,AL$668)/4+VLOOKUP($D841,Decrements!$B$2319:$V$2324,AL$668)/4)</f>
        <v>3.1368800109654407E-3</v>
      </c>
      <c r="AM841" s="90">
        <f>Infected!AN342*(VLOOKUP($D841,Decrements!$B$2215:$V$2220,AM$668)/4+VLOOKUP($D841,Decrements!$B$2267:$V$2272,AM$668)/4+VLOOKUP($D841,Decrements!$B$2319:$V$2324,AM$668)/4)</f>
        <v>2.9622263397928888E-3</v>
      </c>
      <c r="AN841" s="90">
        <f>Infected!AO342*(VLOOKUP($D841,Decrements!$B$2215:$V$2220,AN$668)/4+VLOOKUP($D841,Decrements!$B$2267:$V$2272,AN$668)/4+VLOOKUP($D841,Decrements!$B$2319:$V$2324,AN$668)/4)</f>
        <v>2.7616302242090417E-3</v>
      </c>
      <c r="AO841" s="90">
        <f>Infected!AP342*(VLOOKUP($D841,Decrements!$B$2215:$V$2220,AO$668)/4+VLOOKUP($D841,Decrements!$B$2267:$V$2272,AO$668)/4+VLOOKUP($D841,Decrements!$B$2319:$V$2324,AO$668)/4)</f>
        <v>2.5663027924963957E-3</v>
      </c>
      <c r="AP841" s="90">
        <f>Infected!AQ342*(VLOOKUP($D841,Decrements!$B$2215:$V$2220,AP$668)/4+VLOOKUP($D841,Decrements!$B$2267:$V$2272,AP$668)/4+VLOOKUP($D841,Decrements!$B$2319:$V$2324,AP$668)/4)</f>
        <v>2.3900546303605402E-3</v>
      </c>
      <c r="AQ841" s="90">
        <f>Infected!AR342*(VLOOKUP($D841,Decrements!$B$2215:$V$2220,AQ$668)/4+VLOOKUP($D841,Decrements!$B$2267:$V$2272,AQ$668)/4+VLOOKUP($D841,Decrements!$B$2319:$V$2324,AQ$668)/4)</f>
        <v>2.237802184194654E-3</v>
      </c>
      <c r="AR841" s="90">
        <f>Infected!AS342*(VLOOKUP($D841,Decrements!$B$2215:$V$2220,AR$668)/4+VLOOKUP($D841,Decrements!$B$2267:$V$2272,AR$668)/4+VLOOKUP($D841,Decrements!$B$2319:$V$2324,AR$668)/4)</f>
        <v>2.1096876424973577E-3</v>
      </c>
      <c r="AS841" s="90">
        <f>Infected!AT342*(VLOOKUP($D841,Decrements!$B$2215:$V$2220,AS$668)/4+VLOOKUP($D841,Decrements!$B$2267:$V$2272,AS$668)/4+VLOOKUP($D841,Decrements!$B$2319:$V$2324,AS$668)/4)</f>
        <v>2.0039931376747144E-3</v>
      </c>
      <c r="AT841" s="90">
        <f>Infected!AU342*(VLOOKUP($D841,Decrements!$B$2215:$V$2220,AT$668)/4+VLOOKUP($D841,Decrements!$B$2267:$V$2272,AT$668)/4+VLOOKUP($D841,Decrements!$B$2319:$V$2324,AT$668)/4)</f>
        <v>1.9170711502386369E-3</v>
      </c>
      <c r="AU841" s="90">
        <f>Infected!AV342*(VLOOKUP($D841,Decrements!$B$2215:$V$2220,AU$668)/4+VLOOKUP($D841,Decrements!$B$2267:$V$2272,AU$668)/4+VLOOKUP($D841,Decrements!$B$2319:$V$2324,AU$668)/4)</f>
        <v>1.8456165437693202E-3</v>
      </c>
      <c r="AV841" s="90">
        <f>Infected!AW342*(VLOOKUP($D841,Decrements!$B$2215:$V$2220,AV$668)/4+VLOOKUP($D841,Decrements!$B$2267:$V$2272,AV$668)/4+VLOOKUP($D841,Decrements!$B$2319:$V$2324,AV$668)/4)</f>
        <v>1.7866044381838998E-3</v>
      </c>
      <c r="AW841" s="90">
        <f>Infected!AX342*(VLOOKUP($D841,Decrements!$B$2215:$V$2220,AW$668)/4+VLOOKUP($D841,Decrements!$B$2267:$V$2272,AW$668)/4+VLOOKUP($D841,Decrements!$B$2319:$V$2324,AW$668)/4)</f>
        <v>1.7375693950763633E-3</v>
      </c>
      <c r="AX841" s="90">
        <f>Infected!AY342*(VLOOKUP($D841,Decrements!$B$2215:$V$2220,AX$668)/4+VLOOKUP($D841,Decrements!$B$2267:$V$2272,AX$668)/4+VLOOKUP($D841,Decrements!$B$2319:$V$2324,AX$668)/4)</f>
        <v>1.6961935056768805E-3</v>
      </c>
      <c r="AY841" s="90">
        <f>Infected!AZ342*(VLOOKUP($D841,Decrements!$B$2215:$V$2220,AY$668)/4+VLOOKUP($D841,Decrements!$B$2267:$V$2272,AY$668)/4+VLOOKUP($D841,Decrements!$B$2319:$V$2324,AY$668)/4)</f>
        <v>1.6606700873283604E-3</v>
      </c>
      <c r="AZ841" s="90">
        <f>Infected!BA342*(VLOOKUP($D841,Decrements!$B$2215:$V$2220,AZ$668)/4+VLOOKUP($D841,Decrements!$B$2267:$V$2272,AZ$668)/4+VLOOKUP($D841,Decrements!$B$2319:$V$2324,AZ$668)/4)</f>
        <v>1.6295974783020267E-3</v>
      </c>
      <c r="BA841" s="90">
        <f>Infected!BB342*(VLOOKUP($D841,Decrements!$B$2215:$V$2220,BA$668)/4+VLOOKUP($D841,Decrements!$B$2267:$V$2272,BA$668)/4+VLOOKUP($D841,Decrements!$B$2319:$V$2324,BA$668)/4)</f>
        <v>1.6019996416772931E-3</v>
      </c>
      <c r="BB841" s="90">
        <f>Infected!BC342*(VLOOKUP($D841,Decrements!$B$2215:$V$2220,BB$668)/4+VLOOKUP($D841,Decrements!$B$2267:$V$2272,BB$668)/4+VLOOKUP($D841,Decrements!$B$2319:$V$2324,BB$668)/4)</f>
        <v>1.5768251070229157E-3</v>
      </c>
      <c r="BC841" s="90">
        <f>Infected!BD342*(VLOOKUP($D841,Decrements!$B$2215:$V$2220,BC$668)/4+VLOOKUP($D841,Decrements!$B$2267:$V$2272,BC$668)/4+VLOOKUP($D841,Decrements!$B$2319:$V$2324,BC$668)/4)</f>
        <v>1.5534859598139597E-3</v>
      </c>
      <c r="BD841" s="90">
        <f>Infected!BE342*(VLOOKUP($D841,Decrements!$B$2215:$V$2220,BD$668)/4+VLOOKUP($D841,Decrements!$B$2267:$V$2272,BD$668)/4+VLOOKUP($D841,Decrements!$B$2319:$V$2324,BD$668)/4)</f>
        <v>1.5315306156335549E-3</v>
      </c>
      <c r="BE841" s="90">
        <f>Infected!BF342*(VLOOKUP($D841,Decrements!$B$2215:$V$2220,BE$668)/4+VLOOKUP($D841,Decrements!$B$2267:$V$2272,BE$668)/4+VLOOKUP($D841,Decrements!$B$2319:$V$2324,BE$668)/4)</f>
        <v>1.5107324746986587E-3</v>
      </c>
      <c r="BF841" s="90">
        <f>Infected!BG342*(VLOOKUP($D841,Decrements!$B$2215:$V$2220,BF$668)/4+VLOOKUP($D841,Decrements!$B$2267:$V$2272,BF$668)/4+VLOOKUP($D841,Decrements!$B$2319:$V$2324,BF$668)/4)</f>
        <v>1.4907422188358325E-3</v>
      </c>
      <c r="BG841" s="90">
        <f>Infected!BH342*(VLOOKUP($D841,Decrements!$B$2215:$V$2220,BG$668)/4+VLOOKUP($D841,Decrements!$B$2267:$V$2272,BG$668)/4+VLOOKUP($D841,Decrements!$B$2319:$V$2324,BG$668)/4)</f>
        <v>1.4713568762097346E-3</v>
      </c>
      <c r="BH841" s="90">
        <f>Infected!BI342*(VLOOKUP($D841,Decrements!$B$2215:$V$2220,BH$668)/4+VLOOKUP($D841,Decrements!$B$2267:$V$2272,BH$668)/4+VLOOKUP($D841,Decrements!$B$2319:$V$2324,BH$668)/4)</f>
        <v>1.4524426515484978E-3</v>
      </c>
      <c r="BI841" s="90">
        <f>Infected!BJ342*(VLOOKUP($D841,Decrements!$B$2215:$V$2220,BI$668)/4+VLOOKUP($D841,Decrements!$B$2267:$V$2272,BI$668)/4+VLOOKUP($D841,Decrements!$B$2319:$V$2324,BI$668)/4)</f>
        <v>1.4339962538675915E-3</v>
      </c>
      <c r="BJ841" s="90">
        <f>Infected!BK342*(VLOOKUP($D841,Decrements!$B$2215:$V$2220,BJ$668)/4+VLOOKUP($D841,Decrements!$B$2267:$V$2272,BJ$668)/4+VLOOKUP($D841,Decrements!$B$2319:$V$2324,BJ$668)/4)</f>
        <v>1.4158629031807456E-3</v>
      </c>
      <c r="BK841" s="90">
        <f>Infected!BL342*(VLOOKUP($D841,Decrements!$B$2215:$V$2220,BK$668)/4+VLOOKUP($D841,Decrements!$B$2267:$V$2272,BK$668)/4+VLOOKUP($D841,Decrements!$B$2319:$V$2324,BK$668)/4)</f>
        <v>1.3979806528372862E-3</v>
      </c>
      <c r="BL841" s="90">
        <f>Infected!BM342*(VLOOKUP($D841,Decrements!$B$2215:$V$2220,BL$668)/4+VLOOKUP($D841,Decrements!$B$2267:$V$2272,BL$668)/4+VLOOKUP($D841,Decrements!$B$2319:$V$2324,BL$668)/4)</f>
        <v>1.3803166810642978E-3</v>
      </c>
      <c r="BM841" s="90">
        <f>Infected!BN342*(VLOOKUP($D841,Decrements!$B$2215:$V$2220,BM$668)/4+VLOOKUP($D841,Decrements!$B$2267:$V$2272,BM$668)/4+VLOOKUP($D841,Decrements!$B$2319:$V$2324,BM$668)/4)</f>
        <v>1.3629204802685401E-3</v>
      </c>
      <c r="BN841" s="90">
        <f>Infected!BO342*(VLOOKUP($D841,Decrements!$B$2215:$V$2220,BN$668)/4+VLOOKUP($D841,Decrements!$B$2267:$V$2272,BN$668)/4+VLOOKUP($D841,Decrements!$B$2319:$V$2324,BN$668)/4)</f>
        <v>1.3456200141977129E-3</v>
      </c>
      <c r="BO841" s="90">
        <f>Infected!BP342*(VLOOKUP($D841,Decrements!$B$2215:$V$2220,BO$668)/4+VLOOKUP($D841,Decrements!$B$2267:$V$2272,BO$668)/4+VLOOKUP($D841,Decrements!$B$2319:$V$2324,BO$668)/4)</f>
        <v>1.3284547985050071E-3</v>
      </c>
      <c r="BP841" s="90">
        <f>Infected!BQ342*(VLOOKUP($D841,Decrements!$B$2215:$V$2220,BP$668)/4+VLOOKUP($D841,Decrements!$B$2267:$V$2272,BP$668)/4+VLOOKUP($D841,Decrements!$B$2319:$V$2324,BP$668)/4)</f>
        <v>1.3114403345653208E-3</v>
      </c>
      <c r="BQ841" s="90">
        <f>Infected!BR342*(VLOOKUP($D841,Decrements!$B$2215:$V$2220,BQ$668)/4+VLOOKUP($D841,Decrements!$B$2267:$V$2272,BQ$668)/4+VLOOKUP($D841,Decrements!$B$2319:$V$2324,BQ$668)/4)</f>
        <v>1.2946436578352865E-3</v>
      </c>
      <c r="BR841" s="90">
        <f>Infected!BS342*(VLOOKUP($D841,Decrements!$B$2215:$V$2220,BR$668)/4+VLOOKUP($D841,Decrements!$B$2267:$V$2272,BR$668)/4+VLOOKUP($D841,Decrements!$B$2319:$V$2324,BR$668)/4)</f>
        <v>1.2780258507125036E-3</v>
      </c>
      <c r="BS841" s="90">
        <f>Infected!BT342*(VLOOKUP($D841,Decrements!$B$2215:$V$2220,BS$668)/4+VLOOKUP($D841,Decrements!$B$2267:$V$2272,BS$668)/4+VLOOKUP($D841,Decrements!$B$2319:$V$2324,BS$668)/4)</f>
        <v>1.261582823451447E-3</v>
      </c>
      <c r="BT841" s="90">
        <f>Infected!BU342*(VLOOKUP($D841,Decrements!$B$2215:$V$2220,BT$668)/4+VLOOKUP($D841,Decrements!$B$2267:$V$2272,BT$668)/4+VLOOKUP($D841,Decrements!$B$2319:$V$2324,BT$668)/4)</f>
        <v>1.2453174163796097E-3</v>
      </c>
      <c r="BU841" s="90">
        <f>Infected!BV342*(VLOOKUP($D841,Decrements!$B$2215:$V$2220,BU$668)/4+VLOOKUP($D841,Decrements!$B$2267:$V$2272,BU$668)/4+VLOOKUP($D841,Decrements!$B$2319:$V$2324,BU$668)/4)</f>
        <v>1.2292693144858229E-3</v>
      </c>
      <c r="BV841" s="90">
        <f>Infected!BW342*(VLOOKUP($D841,Decrements!$B$2215:$V$2220,BV$668)/4+VLOOKUP($D841,Decrements!$B$2267:$V$2272,BV$668)/4+VLOOKUP($D841,Decrements!$B$2319:$V$2324,BV$668)/4)</f>
        <v>1.2134067329674161E-3</v>
      </c>
      <c r="BW841" s="90">
        <f>Infected!BX342*(VLOOKUP($D841,Decrements!$B$2215:$V$2220,BW$668)/4+VLOOKUP($D841,Decrements!$B$2267:$V$2272,BW$668)/4+VLOOKUP($D841,Decrements!$B$2319:$V$2324,BW$668)/4)</f>
        <v>1.1977245810470367E-3</v>
      </c>
      <c r="BX841" s="90">
        <f>Infected!BY342*(VLOOKUP($D841,Decrements!$B$2215:$V$2220,BX$668)/4+VLOOKUP($D841,Decrements!$B$2267:$V$2272,BX$668)/4+VLOOKUP($D841,Decrements!$B$2319:$V$2324,BX$668)/4)</f>
        <v>1.1822230585866425E-3</v>
      </c>
      <c r="BY841" s="90">
        <f>Infected!BZ342*(VLOOKUP($D841,Decrements!$B$2215:$V$2220,BY$668)/4+VLOOKUP($D841,Decrements!$B$2267:$V$2272,BY$668)/4+VLOOKUP($D841,Decrements!$B$2319:$V$2324,BY$668)/4)</f>
        <v>1.1669265864863911E-3</v>
      </c>
      <c r="BZ841" s="90">
        <f>Infected!CA342*(VLOOKUP($D841,Decrements!$B$2215:$V$2220,BZ$668)/4+VLOOKUP($D841,Decrements!$B$2267:$V$2272,BZ$668)/4+VLOOKUP($D841,Decrements!$B$2319:$V$2324,BZ$668)/4)</f>
        <v>1.1518135896483152E-3</v>
      </c>
      <c r="CA841" s="90">
        <f>Infected!CB342*(VLOOKUP($D841,Decrements!$B$2215:$V$2220,CA$668)/4+VLOOKUP($D841,Decrements!$B$2267:$V$2272,CA$668)/4+VLOOKUP($D841,Decrements!$B$2319:$V$2324,CA$668)/4)</f>
        <v>1.136880728600288E-3</v>
      </c>
      <c r="CB841" s="90">
        <f>Infected!CC342*(VLOOKUP($D841,Decrements!$B$2215:$V$2220,CB$668)/4+VLOOKUP($D841,Decrements!$B$2267:$V$2272,CB$668)/4+VLOOKUP($D841,Decrements!$B$2319:$V$2324,CB$668)/4)</f>
        <v>1.1221280466432973E-3</v>
      </c>
      <c r="CC841" s="90">
        <f>Infected!CD342*(VLOOKUP($D841,Decrements!$B$2215:$V$2220,CC$668)/4+VLOOKUP($D841,Decrements!$B$2267:$V$2272,CC$668)/4+VLOOKUP($D841,Decrements!$B$2319:$V$2324,CC$668)/4)</f>
        <v>1.1075700591362946E-3</v>
      </c>
      <c r="CD841" s="90">
        <f>Infected!CE342*(VLOOKUP($D841,Decrements!$B$2215:$V$2220,CD$668)/4+VLOOKUP($D841,Decrements!$B$2267:$V$2272,CD$668)/4+VLOOKUP($D841,Decrements!$B$2319:$V$2324,CD$668)/4)</f>
        <v>1.0931937924535237E-3</v>
      </c>
      <c r="CE841" s="90">
        <f>Infected!CF342*(VLOOKUP($D841,Decrements!$B$2215:$V$2220,CE$668)/4+VLOOKUP($D841,Decrements!$B$2267:$V$2272,CE$668)/4+VLOOKUP($D841,Decrements!$B$2319:$V$2324,CE$668)/4)</f>
        <v>1.0789970887328793E-3</v>
      </c>
      <c r="CF841" s="90">
        <f>Infected!CG342*(VLOOKUP($D841,Decrements!$B$2215:$V$2220,CF$668)/4+VLOOKUP($D841,Decrements!$B$2267:$V$2272,CF$668)/4+VLOOKUP($D841,Decrements!$B$2319:$V$2324,CF$668)/4)</f>
        <v>1.0649797333296645E-3</v>
      </c>
      <c r="CG841" s="90">
        <f>Infected!CH342*(VLOOKUP($D841,Decrements!$B$2215:$V$2220,CG$668)/4+VLOOKUP($D841,Decrements!$B$2267:$V$2272,CG$668)/4+VLOOKUP($D841,Decrements!$B$2319:$V$2324,CG$668)/4)</f>
        <v>1.0511491192661618E-3</v>
      </c>
      <c r="CH841" s="90">
        <f>Infected!CI342*(VLOOKUP($D841,Decrements!$B$2215:$V$2220,CH$668)/4+VLOOKUP($D841,Decrements!$B$2267:$V$2272,CH$668)/4+VLOOKUP($D841,Decrements!$B$2319:$V$2324,CH$668)/4)</f>
        <v>1.0374981804883124E-3</v>
      </c>
      <c r="CI841" s="90">
        <f>Infected!CJ342*(VLOOKUP($D841,Decrements!$B$2215:$V$2220,CI$668)/4+VLOOKUP($D841,Decrements!$B$2267:$V$2272,CI$668)/4+VLOOKUP($D841,Decrements!$B$2319:$V$2324,CI$668)/4)</f>
        <v>1.0240252192097732E-3</v>
      </c>
      <c r="CK841" s="45"/>
      <c r="CL841" s="45"/>
      <c r="CM841" s="45"/>
      <c r="CN841" s="45"/>
      <c r="CO841" s="45"/>
      <c r="CP841" s="45"/>
      <c r="CQ841" s="45"/>
      <c r="CR841" s="45"/>
      <c r="CS841" s="45"/>
      <c r="CT841" s="45"/>
      <c r="CU841" s="45"/>
      <c r="CV841" s="45"/>
      <c r="CW841" s="45"/>
      <c r="CX841" s="45"/>
      <c r="CY841" s="45"/>
      <c r="CZ841" s="45"/>
      <c r="DA841" s="45"/>
      <c r="DB841" s="45"/>
      <c r="DC841" s="45"/>
      <c r="DD841" s="45"/>
      <c r="DE841" s="45"/>
      <c r="DF841" s="45"/>
      <c r="DG841" s="45"/>
      <c r="DH841" s="45"/>
      <c r="DI841" s="45"/>
      <c r="DJ841" s="45"/>
      <c r="DK841" s="45"/>
      <c r="DL841" s="45"/>
      <c r="DM841" s="45"/>
      <c r="DN841" s="45"/>
      <c r="DO841" s="45"/>
      <c r="DP841" s="45"/>
      <c r="DQ841" s="45"/>
      <c r="DR841" s="45"/>
      <c r="DS841" s="45"/>
      <c r="DT841" s="45"/>
      <c r="DU841" s="45"/>
      <c r="DV841" s="45"/>
      <c r="DW841" s="45"/>
      <c r="DX841" s="45"/>
      <c r="DY841" s="45"/>
      <c r="DZ841" s="45"/>
      <c r="EA841" s="45"/>
      <c r="EB841" s="45"/>
      <c r="EC841" s="45"/>
      <c r="ED841" s="45"/>
      <c r="EE841" s="45"/>
      <c r="EF841" s="45"/>
      <c r="EG841" s="45"/>
      <c r="EH841" s="45"/>
      <c r="EI841" s="45"/>
      <c r="EJ841" s="45"/>
      <c r="EK841" s="45"/>
      <c r="EL841" s="45"/>
      <c r="EM841" s="45"/>
      <c r="EN841" s="45"/>
      <c r="EO841" s="45"/>
      <c r="EP841" s="45"/>
      <c r="EQ841" s="45"/>
      <c r="ER841" s="45"/>
      <c r="ES841" s="45"/>
      <c r="ET841" s="45"/>
      <c r="EU841" s="45"/>
      <c r="EV841" s="45"/>
      <c r="EW841" s="45"/>
      <c r="EX841" s="45"/>
      <c r="EY841" s="45"/>
      <c r="EZ841" s="45"/>
      <c r="FA841" s="45"/>
      <c r="FB841" s="45"/>
      <c r="FC841" s="45"/>
      <c r="FD841" s="45"/>
      <c r="FE841" s="45"/>
      <c r="FF841" s="45"/>
      <c r="FG841" s="45"/>
      <c r="FH841" s="45"/>
      <c r="FI841" s="45"/>
      <c r="FJ841" s="45"/>
      <c r="FK841" s="45"/>
      <c r="FL841" s="45"/>
      <c r="FN841" s="45"/>
      <c r="FO841" s="45"/>
      <c r="FP841" s="45"/>
      <c r="FQ841" s="45"/>
      <c r="FR841" s="45"/>
      <c r="FS841" s="45"/>
      <c r="FT841" s="45"/>
      <c r="FU841" s="45"/>
      <c r="FV841" s="45"/>
      <c r="FW841" s="45"/>
      <c r="FX841" s="45"/>
      <c r="FY841" s="45"/>
      <c r="FZ841" s="45"/>
      <c r="GA841" s="45"/>
      <c r="GB841" s="45"/>
      <c r="GC841" s="45"/>
      <c r="GD841" s="45"/>
      <c r="GE841" s="45"/>
      <c r="GF841" s="45"/>
      <c r="GG841" s="45"/>
      <c r="GH841" s="45"/>
      <c r="GI841" s="45"/>
      <c r="GJ841" s="45"/>
      <c r="GK841" s="45"/>
      <c r="GL841" s="45"/>
      <c r="GM841" s="45"/>
      <c r="GN841" s="45"/>
      <c r="GO841" s="45"/>
      <c r="GP841" s="45"/>
      <c r="GQ841" s="45"/>
      <c r="GR841" s="45"/>
      <c r="GS841" s="45"/>
      <c r="GT841" s="45"/>
      <c r="GU841" s="45"/>
      <c r="GV841" s="45"/>
      <c r="GW841" s="45"/>
      <c r="GX841" s="45"/>
      <c r="GY841" s="45"/>
      <c r="GZ841" s="45"/>
      <c r="HA841" s="45"/>
      <c r="HB841" s="45"/>
      <c r="HC841" s="45"/>
      <c r="HD841" s="45"/>
      <c r="HE841" s="45"/>
      <c r="HF841" s="45"/>
      <c r="HG841" s="45"/>
      <c r="HH841" s="45"/>
      <c r="HI841" s="45"/>
      <c r="HJ841" s="45"/>
      <c r="HK841" s="45"/>
      <c r="HL841" s="45"/>
      <c r="HM841" s="45"/>
      <c r="HN841" s="45"/>
      <c r="HO841" s="45"/>
      <c r="HP841" s="45"/>
      <c r="HQ841" s="45"/>
      <c r="HR841" s="45"/>
      <c r="HS841" s="45"/>
      <c r="HT841" s="45"/>
      <c r="HU841" s="45"/>
      <c r="HV841" s="45"/>
      <c r="HW841" s="45"/>
      <c r="HX841" s="45"/>
      <c r="HY841" s="45"/>
      <c r="HZ841" s="45"/>
      <c r="IA841" s="45"/>
      <c r="IB841" s="45"/>
      <c r="IC841" s="45"/>
      <c r="ID841" s="45"/>
      <c r="IE841" s="45"/>
      <c r="IF841" s="45"/>
      <c r="IG841" s="45"/>
      <c r="IH841" s="45"/>
      <c r="II841" s="45"/>
      <c r="IJ841" s="45"/>
      <c r="IK841" s="45"/>
      <c r="IL841" s="45"/>
      <c r="IM841" s="45"/>
      <c r="IN841" s="45"/>
      <c r="IO841" s="45"/>
      <c r="IQ841" s="45"/>
      <c r="IR841" s="45"/>
      <c r="IS841" s="45"/>
      <c r="IT841" s="45"/>
      <c r="IU841" s="45"/>
      <c r="IV841" s="45"/>
      <c r="IW841" s="45"/>
      <c r="IX841" s="45"/>
      <c r="IY841" s="45"/>
      <c r="IZ841" s="45"/>
      <c r="JA841" s="45"/>
      <c r="JB841" s="45"/>
      <c r="JC841" s="45"/>
      <c r="JD841" s="45"/>
      <c r="JE841" s="45"/>
      <c r="JF841" s="45"/>
      <c r="JG841" s="45"/>
      <c r="JH841" s="45"/>
      <c r="JI841" s="45"/>
      <c r="JJ841" s="45"/>
      <c r="JK841" s="45"/>
      <c r="JL841" s="45"/>
      <c r="JM841" s="45"/>
      <c r="JN841" s="45"/>
      <c r="JO841" s="45"/>
      <c r="JP841" s="45"/>
      <c r="JQ841" s="45"/>
      <c r="JR841" s="45"/>
      <c r="JS841" s="45"/>
      <c r="JT841" s="45"/>
      <c r="JU841" s="45"/>
      <c r="JV841" s="45"/>
      <c r="JW841" s="45"/>
      <c r="JX841" s="45"/>
      <c r="JY841" s="45"/>
      <c r="JZ841" s="45"/>
      <c r="KA841" s="45"/>
      <c r="KB841" s="45"/>
      <c r="KC841" s="45"/>
      <c r="KD841" s="45"/>
      <c r="KE841" s="45"/>
      <c r="KF841" s="45"/>
      <c r="KG841" s="45"/>
      <c r="KH841" s="45"/>
      <c r="KI841" s="45"/>
      <c r="KJ841" s="45"/>
      <c r="KK841" s="45"/>
      <c r="KL841" s="45"/>
      <c r="KM841" s="45"/>
      <c r="KN841" s="45"/>
      <c r="KO841" s="45"/>
      <c r="KP841" s="45"/>
      <c r="KQ841" s="45"/>
      <c r="KR841" s="45"/>
      <c r="KS841" s="45"/>
      <c r="KT841" s="45"/>
      <c r="KU841" s="45"/>
      <c r="KV841" s="45"/>
      <c r="KW841" s="45"/>
      <c r="KX841" s="45"/>
      <c r="KY841" s="45"/>
      <c r="KZ841" s="45"/>
      <c r="LA841" s="45"/>
      <c r="LB841" s="45"/>
      <c r="LC841" s="45"/>
      <c r="LD841" s="45"/>
      <c r="LE841" s="45"/>
      <c r="LF841" s="45"/>
      <c r="LG841" s="45"/>
      <c r="LH841" s="45"/>
      <c r="LI841" s="45"/>
      <c r="LJ841" s="45"/>
      <c r="LK841" s="45"/>
      <c r="LL841" s="45"/>
      <c r="LM841" s="45"/>
      <c r="LN841" s="45"/>
      <c r="LO841" s="45"/>
      <c r="LP841" s="45"/>
      <c r="LQ841" s="45"/>
      <c r="LR841" s="45"/>
    </row>
    <row r="842" spans="2:330">
      <c r="B842" s="20">
        <v>1</v>
      </c>
      <c r="C842" s="20">
        <v>2</v>
      </c>
      <c r="D842" s="20">
        <v>6</v>
      </c>
      <c r="E842" s="20">
        <v>126</v>
      </c>
      <c r="F842" s="113"/>
      <c r="G842" s="31">
        <f>Infected!I343</f>
        <v>3.5311974193548394</v>
      </c>
      <c r="H842" s="90">
        <f>Infected!I343*(VLOOKUP($D842,Decrements!$B$2215:$V$2220,H$668)/4+VLOOKUP($D842,Decrements!$B$2267:$V$2272,H$668)/4+VLOOKUP($D842,Decrements!$B$2319:$V$2324,H$668)/4)</f>
        <v>0.82983139354838731</v>
      </c>
      <c r="I842" s="90">
        <f>Infected!J343*(VLOOKUP($D842,Decrements!$B$2215:$V$2220,I$668)/4+VLOOKUP($D842,Decrements!$B$2267:$V$2272,I$668)/4+VLOOKUP($D842,Decrements!$B$2319:$V$2324,I$668)/4)</f>
        <v>0.74311563302319517</v>
      </c>
      <c r="J842" s="90">
        <f>Infected!K343*(VLOOKUP($D842,Decrements!$B$2215:$V$2220,J$668)/4+VLOOKUP($D842,Decrements!$B$2267:$V$2272,J$668)/4+VLOOKUP($D842,Decrements!$B$2319:$V$2324,J$668)/4)</f>
        <v>0.64967767996792214</v>
      </c>
      <c r="K842" s="90">
        <f>Infected!L343*(VLOOKUP($D842,Decrements!$B$2215:$V$2220,K$668)/4+VLOOKUP($D842,Decrements!$B$2267:$V$2272,K$668)/4+VLOOKUP($D842,Decrements!$B$2319:$V$2324,K$668)/4)</f>
        <v>0.57629474059862917</v>
      </c>
      <c r="L842" s="90">
        <f>Infected!M343*(VLOOKUP($D842,Decrements!$B$2215:$V$2220,L$668)/4+VLOOKUP($D842,Decrements!$B$2267:$V$2272,L$668)/4+VLOOKUP($D842,Decrements!$B$2319:$V$2324,L$668)/4)</f>
        <v>0.51864607343117319</v>
      </c>
      <c r="M842" s="90">
        <f>Infected!N343*(VLOOKUP($D842,Decrements!$B$2215:$V$2220,M$668)/4+VLOOKUP($D842,Decrements!$B$2267:$V$2272,M$668)/4+VLOOKUP($D842,Decrements!$B$2319:$V$2324,M$668)/4)</f>
        <v>0.45236423334689613</v>
      </c>
      <c r="N842" s="90">
        <f>Infected!O343*(VLOOKUP($D842,Decrements!$B$2215:$V$2220,N$668)/4+VLOOKUP($D842,Decrements!$B$2267:$V$2272,N$668)/4+VLOOKUP($D842,Decrements!$B$2319:$V$2324,N$668)/4)</f>
        <v>0.39465832934944367</v>
      </c>
      <c r="O842" s="90">
        <f>Infected!P343*(VLOOKUP($D842,Decrements!$B$2215:$V$2220,O$668)/4+VLOOKUP($D842,Decrements!$B$2267:$V$2272,O$668)/4+VLOOKUP($D842,Decrements!$B$2319:$V$2324,O$668)/4)</f>
        <v>0.34604966320877734</v>
      </c>
      <c r="P842" s="90">
        <f>Infected!Q343*(VLOOKUP($D842,Decrements!$B$2215:$V$2220,P$668)/4+VLOOKUP($D842,Decrements!$B$2267:$V$2272,P$668)/4+VLOOKUP($D842,Decrements!$B$2319:$V$2324,P$668)/4)</f>
        <v>0.30596942489006052</v>
      </c>
      <c r="Q842" s="90">
        <f>Infected!R343*(VLOOKUP($D842,Decrements!$B$2215:$V$2220,Q$668)/4+VLOOKUP($D842,Decrements!$B$2267:$V$2272,Q$668)/4+VLOOKUP($D842,Decrements!$B$2319:$V$2324,Q$668)/4)</f>
        <v>0.26024571759568971</v>
      </c>
      <c r="R842" s="90">
        <f>Infected!S343*(VLOOKUP($D842,Decrements!$B$2215:$V$2220,R$668)/4+VLOOKUP($D842,Decrements!$B$2267:$V$2272,R$668)/4+VLOOKUP($D842,Decrements!$B$2319:$V$2324,R$668)/4)</f>
        <v>0.20769850846996019</v>
      </c>
      <c r="S842" s="90">
        <f>Infected!T343*(VLOOKUP($D842,Decrements!$B$2215:$V$2220,S$668)/4+VLOOKUP($D842,Decrements!$B$2267:$V$2272,S$668)/4+VLOOKUP($D842,Decrements!$B$2319:$V$2324,S$668)/4)</f>
        <v>0.16911535131741007</v>
      </c>
      <c r="T842" s="90">
        <f>Infected!U343*(VLOOKUP($D842,Decrements!$B$2215:$V$2220,T$668)/4+VLOOKUP($D842,Decrements!$B$2267:$V$2272,T$668)/4+VLOOKUP($D842,Decrements!$B$2319:$V$2324,T$668)/4)</f>
        <v>0.14065794123295453</v>
      </c>
      <c r="U842" s="90">
        <f>Infected!V343*(VLOOKUP($D842,Decrements!$B$2215:$V$2220,U$668)/4+VLOOKUP($D842,Decrements!$B$2267:$V$2272,U$668)/4+VLOOKUP($D842,Decrements!$B$2319:$V$2324,U$668)/4)</f>
        <v>0.11523003482230924</v>
      </c>
      <c r="V842" s="90">
        <f>Infected!W343*(VLOOKUP($D842,Decrements!$B$2215:$V$2220,V$668)/4+VLOOKUP($D842,Decrements!$B$2267:$V$2272,V$668)/4+VLOOKUP($D842,Decrements!$B$2319:$V$2324,V$668)/4)</f>
        <v>8.9157771629373328E-2</v>
      </c>
      <c r="W842" s="90">
        <f>Infected!X343*(VLOOKUP($D842,Decrements!$B$2215:$V$2220,W$668)/4+VLOOKUP($D842,Decrements!$B$2267:$V$2272,W$668)/4+VLOOKUP($D842,Decrements!$B$2319:$V$2324,W$668)/4)</f>
        <v>7.0062566004062785E-2</v>
      </c>
      <c r="X842" s="90">
        <f>Infected!Y343*(VLOOKUP($D842,Decrements!$B$2215:$V$2220,X$668)/4+VLOOKUP($D842,Decrements!$B$2267:$V$2272,X$668)/4+VLOOKUP($D842,Decrements!$B$2319:$V$2324,X$668)/4)</f>
        <v>5.6153182803425003E-2</v>
      </c>
      <c r="Y842" s="90">
        <f>Infected!Z343*(VLOOKUP($D842,Decrements!$B$2215:$V$2220,Y$668)/4+VLOOKUP($D842,Decrements!$B$2267:$V$2272,Y$668)/4+VLOOKUP($D842,Decrements!$B$2319:$V$2324,Y$668)/4)</f>
        <v>4.5582633007487938E-2</v>
      </c>
      <c r="Z842" s="90">
        <f>Infected!AA343*(VLOOKUP($D842,Decrements!$B$2215:$V$2220,Z$668)/4+VLOOKUP($D842,Decrements!$B$2267:$V$2272,Z$668)/4+VLOOKUP($D842,Decrements!$B$2319:$V$2324,Z$668)/4)</f>
        <v>3.8384762938187961E-2</v>
      </c>
      <c r="AA842" s="90">
        <f>Infected!AB343*(VLOOKUP($D842,Decrements!$B$2215:$V$2220,AA$668)/4+VLOOKUP($D842,Decrements!$B$2267:$V$2272,AA$668)/4+VLOOKUP($D842,Decrements!$B$2319:$V$2324,AA$668)/4)</f>
        <v>3.2668842698742755E-2</v>
      </c>
      <c r="AB842" s="90">
        <f>Infected!AC343*(VLOOKUP($D842,Decrements!$B$2215:$V$2220,AB$668)/4+VLOOKUP($D842,Decrements!$B$2267:$V$2272,AB$668)/4+VLOOKUP($D842,Decrements!$B$2319:$V$2324,AB$668)/4)</f>
        <v>2.8200903392174726E-2</v>
      </c>
      <c r="AC842" s="90">
        <f>Infected!AD343*(VLOOKUP($D842,Decrements!$B$2215:$V$2220,AC$668)/4+VLOOKUP($D842,Decrements!$B$2267:$V$2272,AC$668)/4+VLOOKUP($D842,Decrements!$B$2319:$V$2324,AC$668)/4)</f>
        <v>2.6555478549579781E-2</v>
      </c>
      <c r="AD842" s="90">
        <f>Infected!AE343*(VLOOKUP($D842,Decrements!$B$2215:$V$2220,AD$668)/4+VLOOKUP($D842,Decrements!$B$2267:$V$2272,AD$668)/4+VLOOKUP($D842,Decrements!$B$2319:$V$2324,AD$668)/4)</f>
        <v>2.7252168724249657E-2</v>
      </c>
      <c r="AE842" s="90">
        <f>Infected!AF343*(VLOOKUP($D842,Decrements!$B$2215:$V$2220,AE$668)/4+VLOOKUP($D842,Decrements!$B$2267:$V$2272,AE$668)/4+VLOOKUP($D842,Decrements!$B$2319:$V$2324,AE$668)/4)</f>
        <v>2.6610682657044402E-2</v>
      </c>
      <c r="AF842" s="90">
        <f>Infected!AG343*(VLOOKUP($D842,Decrements!$B$2215:$V$2220,AF$668)/4+VLOOKUP($D842,Decrements!$B$2267:$V$2272,AF$668)/4+VLOOKUP($D842,Decrements!$B$2319:$V$2324,AF$668)/4)</f>
        <v>2.5360502406523877E-2</v>
      </c>
      <c r="AG842" s="90">
        <f>Infected!AH343*(VLOOKUP($D842,Decrements!$B$2215:$V$2220,AG$668)/4+VLOOKUP($D842,Decrements!$B$2267:$V$2272,AG$668)/4+VLOOKUP($D842,Decrements!$B$2319:$V$2324,AG$668)/4)</f>
        <v>2.5050612178292592E-2</v>
      </c>
      <c r="AH842" s="90">
        <f>Infected!AI343*(VLOOKUP($D842,Decrements!$B$2215:$V$2220,AH$668)/4+VLOOKUP($D842,Decrements!$B$2267:$V$2272,AH$668)/4+VLOOKUP($D842,Decrements!$B$2319:$V$2324,AH$668)/4)</f>
        <v>2.6397449424315302E-2</v>
      </c>
      <c r="AI842" s="90">
        <f>Infected!AJ343*(VLOOKUP($D842,Decrements!$B$2215:$V$2220,AI$668)/4+VLOOKUP($D842,Decrements!$B$2267:$V$2272,AI$668)/4+VLOOKUP($D842,Decrements!$B$2319:$V$2324,AI$668)/4)</f>
        <v>2.6173618474208439E-2</v>
      </c>
      <c r="AJ842" s="90">
        <f>Infected!AK343*(VLOOKUP($D842,Decrements!$B$2215:$V$2220,AJ$668)/4+VLOOKUP($D842,Decrements!$B$2267:$V$2272,AJ$668)/4+VLOOKUP($D842,Decrements!$B$2319:$V$2324,AJ$668)/4)</f>
        <v>2.5194671403322495E-2</v>
      </c>
      <c r="AK842" s="90">
        <f>Infected!AL343*(VLOOKUP($D842,Decrements!$B$2215:$V$2220,AK$668)/4+VLOOKUP($D842,Decrements!$B$2267:$V$2272,AK$668)/4+VLOOKUP($D842,Decrements!$B$2319:$V$2324,AK$668)/4)</f>
        <v>2.4178867881340192E-2</v>
      </c>
      <c r="AL842" s="90">
        <f>Infected!AM343*(VLOOKUP($D842,Decrements!$B$2215:$V$2220,AL$668)/4+VLOOKUP($D842,Decrements!$B$2267:$V$2272,AL$668)/4+VLOOKUP($D842,Decrements!$B$2319:$V$2324,AL$668)/4)</f>
        <v>2.3801313394340582E-2</v>
      </c>
      <c r="AM842" s="90">
        <f>Infected!AN343*(VLOOKUP($D842,Decrements!$B$2215:$V$2220,AM$668)/4+VLOOKUP($D842,Decrements!$B$2267:$V$2272,AM$668)/4+VLOOKUP($D842,Decrements!$B$2319:$V$2324,AM$668)/4)</f>
        <v>2.2795072374615078E-2</v>
      </c>
      <c r="AN842" s="90">
        <f>Infected!AO343*(VLOOKUP($D842,Decrements!$B$2215:$V$2220,AN$668)/4+VLOOKUP($D842,Decrements!$B$2267:$V$2272,AN$668)/4+VLOOKUP($D842,Decrements!$B$2319:$V$2324,AN$668)/4)</f>
        <v>2.1574931584014197E-2</v>
      </c>
      <c r="AO842" s="90">
        <f>Infected!AP343*(VLOOKUP($D842,Decrements!$B$2215:$V$2220,AO$668)/4+VLOOKUP($D842,Decrements!$B$2267:$V$2272,AO$668)/4+VLOOKUP($D842,Decrements!$B$2319:$V$2324,AO$668)/4)</f>
        <v>2.0359827124332111E-2</v>
      </c>
      <c r="AP842" s="90">
        <f>Infected!AQ343*(VLOOKUP($D842,Decrements!$B$2215:$V$2220,AP$668)/4+VLOOKUP($D842,Decrements!$B$2267:$V$2272,AP$668)/4+VLOOKUP($D842,Decrements!$B$2319:$V$2324,AP$668)/4)</f>
        <v>1.9252424880069841E-2</v>
      </c>
      <c r="AQ842" s="90">
        <f>Infected!AR343*(VLOOKUP($D842,Decrements!$B$2215:$V$2220,AQ$668)/4+VLOOKUP($D842,Decrements!$B$2267:$V$2272,AQ$668)/4+VLOOKUP($D842,Decrements!$B$2319:$V$2324,AQ$668)/4)</f>
        <v>1.8294342839232505E-2</v>
      </c>
      <c r="AR842" s="90">
        <f>Infected!AS343*(VLOOKUP($D842,Decrements!$B$2215:$V$2220,AR$668)/4+VLOOKUP($D842,Decrements!$B$2267:$V$2272,AR$668)/4+VLOOKUP($D842,Decrements!$B$2319:$V$2324,AR$668)/4)</f>
        <v>1.749300525286478E-2</v>
      </c>
      <c r="AS842" s="90">
        <f>Infected!AT343*(VLOOKUP($D842,Decrements!$B$2215:$V$2220,AS$668)/4+VLOOKUP($D842,Decrements!$B$2267:$V$2272,AS$668)/4+VLOOKUP($D842,Decrements!$B$2319:$V$2324,AS$668)/4)</f>
        <v>1.6841693996405973E-2</v>
      </c>
      <c r="AT842" s="90">
        <f>Infected!AU343*(VLOOKUP($D842,Decrements!$B$2215:$V$2220,AT$668)/4+VLOOKUP($D842,Decrements!$B$2267:$V$2272,AT$668)/4+VLOOKUP($D842,Decrements!$B$2319:$V$2324,AT$668)/4)</f>
        <v>1.6318190827305023E-2</v>
      </c>
      <c r="AU842" s="90">
        <f>Infected!AV343*(VLOOKUP($D842,Decrements!$B$2215:$V$2220,AU$668)/4+VLOOKUP($D842,Decrements!$B$2267:$V$2272,AU$668)/4+VLOOKUP($D842,Decrements!$B$2319:$V$2324,AU$668)/4)</f>
        <v>1.5901640561631077E-2</v>
      </c>
      <c r="AV842" s="90">
        <f>Infected!AW343*(VLOOKUP($D842,Decrements!$B$2215:$V$2220,AV$668)/4+VLOOKUP($D842,Decrements!$B$2267:$V$2272,AV$668)/4+VLOOKUP($D842,Decrements!$B$2319:$V$2324,AV$668)/4)</f>
        <v>1.5572193137078574E-2</v>
      </c>
      <c r="AW842" s="90">
        <f>Infected!AX343*(VLOOKUP($D842,Decrements!$B$2215:$V$2220,AW$668)/4+VLOOKUP($D842,Decrements!$B$2267:$V$2272,AW$668)/4+VLOOKUP($D842,Decrements!$B$2319:$V$2324,AW$668)/4)</f>
        <v>1.5313369826243291E-2</v>
      </c>
      <c r="AX842" s="90">
        <f>Infected!AY343*(VLOOKUP($D842,Decrements!$B$2215:$V$2220,AX$668)/4+VLOOKUP($D842,Decrements!$B$2267:$V$2272,AX$668)/4+VLOOKUP($D842,Decrements!$B$2319:$V$2324,AX$668)/4)</f>
        <v>1.5109019781487957E-2</v>
      </c>
      <c r="AY842" s="90">
        <f>Infected!AZ343*(VLOOKUP($D842,Decrements!$B$2215:$V$2220,AY$668)/4+VLOOKUP($D842,Decrements!$B$2267:$V$2272,AY$668)/4+VLOOKUP($D842,Decrements!$B$2319:$V$2324,AY$668)/4)</f>
        <v>1.494634732233854E-2</v>
      </c>
      <c r="AZ842" s="90">
        <f>Infected!BA343*(VLOOKUP($D842,Decrements!$B$2215:$V$2220,AZ$668)/4+VLOOKUP($D842,Decrements!$B$2267:$V$2272,AZ$668)/4+VLOOKUP($D842,Decrements!$B$2319:$V$2324,AZ$668)/4)</f>
        <v>1.481524723984738E-2</v>
      </c>
      <c r="BA842" s="90">
        <f>Infected!BB343*(VLOOKUP($D842,Decrements!$B$2215:$V$2220,BA$668)/4+VLOOKUP($D842,Decrements!$B$2267:$V$2272,BA$668)/4+VLOOKUP($D842,Decrements!$B$2319:$V$2324,BA$668)/4)</f>
        <v>1.4708660600463302E-2</v>
      </c>
      <c r="BB842" s="90">
        <f>Infected!BC343*(VLOOKUP($D842,Decrements!$B$2215:$V$2220,BB$668)/4+VLOOKUP($D842,Decrements!$B$2267:$V$2272,BB$668)/4+VLOOKUP($D842,Decrements!$B$2319:$V$2324,BB$668)/4)</f>
        <v>1.461859491624512E-2</v>
      </c>
      <c r="BC842" s="90">
        <f>Infected!BD343*(VLOOKUP($D842,Decrements!$B$2215:$V$2220,BC$668)/4+VLOOKUP($D842,Decrements!$B$2267:$V$2272,BC$668)/4+VLOOKUP($D842,Decrements!$B$2319:$V$2324,BC$668)/4)</f>
        <v>1.454059977468691E-2</v>
      </c>
      <c r="BD842" s="90">
        <f>Infected!BE343*(VLOOKUP($D842,Decrements!$B$2215:$V$2220,BD$668)/4+VLOOKUP($D842,Decrements!$B$2267:$V$2272,BD$668)/4+VLOOKUP($D842,Decrements!$B$2319:$V$2324,BD$668)/4)</f>
        <v>1.4471202537475416E-2</v>
      </c>
      <c r="BE842" s="90">
        <f>Infected!BF343*(VLOOKUP($D842,Decrements!$B$2215:$V$2220,BE$668)/4+VLOOKUP($D842,Decrements!$B$2267:$V$2272,BE$668)/4+VLOOKUP($D842,Decrements!$B$2319:$V$2324,BE$668)/4)</f>
        <v>1.4408722276366736E-2</v>
      </c>
      <c r="BF842" s="90">
        <f>Infected!BG343*(VLOOKUP($D842,Decrements!$B$2215:$V$2220,BF$668)/4+VLOOKUP($D842,Decrements!$B$2267:$V$2272,BF$668)/4+VLOOKUP($D842,Decrements!$B$2319:$V$2324,BF$668)/4)</f>
        <v>1.4350356437409071E-2</v>
      </c>
      <c r="BG842" s="90">
        <f>Infected!BH343*(VLOOKUP($D842,Decrements!$B$2215:$V$2220,BG$668)/4+VLOOKUP($D842,Decrements!$B$2267:$V$2272,BG$668)/4+VLOOKUP($D842,Decrements!$B$2319:$V$2324,BG$668)/4)</f>
        <v>1.4294479741068043E-2</v>
      </c>
      <c r="BH842" s="90">
        <f>Infected!BI343*(VLOOKUP($D842,Decrements!$B$2215:$V$2220,BH$668)/4+VLOOKUP($D842,Decrements!$B$2267:$V$2272,BH$668)/4+VLOOKUP($D842,Decrements!$B$2319:$V$2324,BH$668)/4)</f>
        <v>1.4240013032767597E-2</v>
      </c>
      <c r="BI842" s="90">
        <f>Infected!BJ343*(VLOOKUP($D842,Decrements!$B$2215:$V$2220,BI$668)/4+VLOOKUP($D842,Decrements!$B$2267:$V$2272,BI$668)/4+VLOOKUP($D842,Decrements!$B$2319:$V$2324,BI$668)/4)</f>
        <v>1.4187001457495581E-2</v>
      </c>
      <c r="BJ842" s="90">
        <f>Infected!BK343*(VLOOKUP($D842,Decrements!$B$2215:$V$2220,BJ$668)/4+VLOOKUP($D842,Decrements!$B$2267:$V$2272,BJ$668)/4+VLOOKUP($D842,Decrements!$B$2319:$V$2324,BJ$668)/4)</f>
        <v>1.4134139009491011E-2</v>
      </c>
      <c r="BK842" s="90">
        <f>Infected!BL343*(VLOOKUP($D842,Decrements!$B$2215:$V$2220,BK$668)/4+VLOOKUP($D842,Decrements!$B$2267:$V$2272,BK$668)/4+VLOOKUP($D842,Decrements!$B$2319:$V$2324,BK$668)/4)</f>
        <v>1.4080917147168326E-2</v>
      </c>
      <c r="BL842" s="90">
        <f>Infected!BM343*(VLOOKUP($D842,Decrements!$B$2215:$V$2220,BL$668)/4+VLOOKUP($D842,Decrements!$B$2267:$V$2272,BL$668)/4+VLOOKUP($D842,Decrements!$B$2319:$V$2324,BL$668)/4)</f>
        <v>1.4027073092851507E-2</v>
      </c>
      <c r="BM842" s="90">
        <f>Infected!BN343*(VLOOKUP($D842,Decrements!$B$2215:$V$2220,BM$668)/4+VLOOKUP($D842,Decrements!$B$2267:$V$2272,BM$668)/4+VLOOKUP($D842,Decrements!$B$2319:$V$2324,BM$668)/4)</f>
        <v>1.397309602193595E-2</v>
      </c>
      <c r="BN842" s="90">
        <f>Infected!BO343*(VLOOKUP($D842,Decrements!$B$2215:$V$2220,BN$668)/4+VLOOKUP($D842,Decrements!$B$2267:$V$2272,BN$668)/4+VLOOKUP($D842,Decrements!$B$2319:$V$2324,BN$668)/4)</f>
        <v>1.3917444030073299E-2</v>
      </c>
      <c r="BO842" s="90">
        <f>Infected!BP343*(VLOOKUP($D842,Decrements!$B$2215:$V$2220,BO$668)/4+VLOOKUP($D842,Decrements!$B$2267:$V$2272,BO$668)/4+VLOOKUP($D842,Decrements!$B$2319:$V$2324,BO$668)/4)</f>
        <v>1.3860486205058264E-2</v>
      </c>
      <c r="BP842" s="90">
        <f>Infected!BQ343*(VLOOKUP($D842,Decrements!$B$2215:$V$2220,BP$668)/4+VLOOKUP($D842,Decrements!$B$2267:$V$2272,BP$668)/4+VLOOKUP($D842,Decrements!$B$2319:$V$2324,BP$668)/4)</f>
        <v>1.3802387192781262E-2</v>
      </c>
      <c r="BQ842" s="90">
        <f>Infected!BR343*(VLOOKUP($D842,Decrements!$B$2215:$V$2220,BQ$668)/4+VLOOKUP($D842,Decrements!$B$2267:$V$2272,BQ$668)/4+VLOOKUP($D842,Decrements!$B$2319:$V$2324,BQ$668)/4)</f>
        <v>1.3743812853057412E-2</v>
      </c>
      <c r="BR842" s="90">
        <f>Infected!BS343*(VLOOKUP($D842,Decrements!$B$2215:$V$2220,BR$668)/4+VLOOKUP($D842,Decrements!$B$2267:$V$2272,BR$668)/4+VLOOKUP($D842,Decrements!$B$2319:$V$2324,BR$668)/4)</f>
        <v>1.3684434772974647E-2</v>
      </c>
      <c r="BS842" s="90">
        <f>Infected!BT343*(VLOOKUP($D842,Decrements!$B$2215:$V$2220,BS$668)/4+VLOOKUP($D842,Decrements!$B$2267:$V$2272,BS$668)/4+VLOOKUP($D842,Decrements!$B$2319:$V$2324,BS$668)/4)</f>
        <v>1.3624253599104392E-2</v>
      </c>
      <c r="BT842" s="90">
        <f>Infected!BU343*(VLOOKUP($D842,Decrements!$B$2215:$V$2220,BT$668)/4+VLOOKUP($D842,Decrements!$B$2267:$V$2272,BT$668)/4+VLOOKUP($D842,Decrements!$B$2319:$V$2324,BT$668)/4)</f>
        <v>1.3563334491623225E-2</v>
      </c>
      <c r="BU842" s="90">
        <f>Infected!BV343*(VLOOKUP($D842,Decrements!$B$2215:$V$2220,BU$668)/4+VLOOKUP($D842,Decrements!$B$2267:$V$2272,BU$668)/4+VLOOKUP($D842,Decrements!$B$2319:$V$2324,BU$668)/4)</f>
        <v>1.3502108460199717E-2</v>
      </c>
      <c r="BV842" s="90">
        <f>Infected!BW343*(VLOOKUP($D842,Decrements!$B$2215:$V$2220,BV$668)/4+VLOOKUP($D842,Decrements!$B$2267:$V$2272,BV$668)/4+VLOOKUP($D842,Decrements!$B$2319:$V$2324,BV$668)/4)</f>
        <v>1.3440308746216715E-2</v>
      </c>
      <c r="BW842" s="90">
        <f>Infected!BX343*(VLOOKUP($D842,Decrements!$B$2215:$V$2220,BW$668)/4+VLOOKUP($D842,Decrements!$B$2267:$V$2272,BW$668)/4+VLOOKUP($D842,Decrements!$B$2319:$V$2324,BW$668)/4)</f>
        <v>1.3377927385459216E-2</v>
      </c>
      <c r="BX842" s="90">
        <f>Infected!BY343*(VLOOKUP($D842,Decrements!$B$2215:$V$2220,BX$668)/4+VLOOKUP($D842,Decrements!$B$2267:$V$2272,BX$668)/4+VLOOKUP($D842,Decrements!$B$2319:$V$2324,BX$668)/4)</f>
        <v>1.3315006333037999E-2</v>
      </c>
      <c r="BY842" s="90">
        <f>Infected!BZ343*(VLOOKUP($D842,Decrements!$B$2215:$V$2220,BY$668)/4+VLOOKUP($D842,Decrements!$B$2267:$V$2272,BY$668)/4+VLOOKUP($D842,Decrements!$B$2319:$V$2324,BY$668)/4)</f>
        <v>1.3251835422322363E-2</v>
      </c>
      <c r="BZ842" s="90">
        <f>Infected!CA343*(VLOOKUP($D842,Decrements!$B$2215:$V$2220,BZ$668)/4+VLOOKUP($D842,Decrements!$B$2267:$V$2272,BZ$668)/4+VLOOKUP($D842,Decrements!$B$2319:$V$2324,BZ$668)/4)</f>
        <v>1.3188239344527558E-2</v>
      </c>
      <c r="CA842" s="90">
        <f>Infected!CB343*(VLOOKUP($D842,Decrements!$B$2215:$V$2220,CA$668)/4+VLOOKUP($D842,Decrements!$B$2267:$V$2272,CA$668)/4+VLOOKUP($D842,Decrements!$B$2319:$V$2324,CA$668)/4)</f>
        <v>1.3124225540812367E-2</v>
      </c>
      <c r="CB842" s="90">
        <f>Infected!CC343*(VLOOKUP($D842,Decrements!$B$2215:$V$2220,CB$668)/4+VLOOKUP($D842,Decrements!$B$2267:$V$2272,CB$668)/4+VLOOKUP($D842,Decrements!$B$2319:$V$2324,CB$668)/4)</f>
        <v>1.305983452307909E-2</v>
      </c>
      <c r="CC842" s="90">
        <f>Infected!CD343*(VLOOKUP($D842,Decrements!$B$2215:$V$2220,CC$668)/4+VLOOKUP($D842,Decrements!$B$2267:$V$2272,CC$668)/4+VLOOKUP($D842,Decrements!$B$2319:$V$2324,CC$668)/4)</f>
        <v>1.2995259980506765E-2</v>
      </c>
      <c r="CD842" s="90">
        <f>Infected!CE343*(VLOOKUP($D842,Decrements!$B$2215:$V$2220,CD$668)/4+VLOOKUP($D842,Decrements!$B$2267:$V$2272,CD$668)/4+VLOOKUP($D842,Decrements!$B$2319:$V$2324,CD$668)/4)</f>
        <v>1.2930408246142892E-2</v>
      </c>
      <c r="CE842" s="90">
        <f>Infected!CF343*(VLOOKUP($D842,Decrements!$B$2215:$V$2220,CE$668)/4+VLOOKUP($D842,Decrements!$B$2267:$V$2272,CE$668)/4+VLOOKUP($D842,Decrements!$B$2319:$V$2324,CE$668)/4)</f>
        <v>1.2865297745348199E-2</v>
      </c>
      <c r="CF842" s="90">
        <f>Infected!CG343*(VLOOKUP($D842,Decrements!$B$2215:$V$2220,CF$668)/4+VLOOKUP($D842,Decrements!$B$2267:$V$2272,CF$668)/4+VLOOKUP($D842,Decrements!$B$2319:$V$2324,CF$668)/4)</f>
        <v>1.2799966486805273E-2</v>
      </c>
      <c r="CG842" s="90">
        <f>Infected!CH343*(VLOOKUP($D842,Decrements!$B$2215:$V$2220,CG$668)/4+VLOOKUP($D842,Decrements!$B$2267:$V$2272,CG$668)/4+VLOOKUP($D842,Decrements!$B$2319:$V$2324,CG$668)/4)</f>
        <v>1.2734535642249733E-2</v>
      </c>
      <c r="CH842" s="90">
        <f>Infected!CI343*(VLOOKUP($D842,Decrements!$B$2215:$V$2220,CH$668)/4+VLOOKUP($D842,Decrements!$B$2267:$V$2272,CH$668)/4+VLOOKUP($D842,Decrements!$B$2319:$V$2324,CH$668)/4)</f>
        <v>1.266897016683691E-2</v>
      </c>
      <c r="CI842" s="90">
        <f>Infected!CJ343*(VLOOKUP($D842,Decrements!$B$2215:$V$2220,CI$668)/4+VLOOKUP($D842,Decrements!$B$2267:$V$2272,CI$668)/4+VLOOKUP($D842,Decrements!$B$2319:$V$2324,CI$668)/4)</f>
        <v>1.260329237280346E-2</v>
      </c>
      <c r="CK842" s="45"/>
      <c r="CL842" s="45"/>
      <c r="CM842" s="45"/>
      <c r="CN842" s="45"/>
      <c r="CO842" s="45"/>
      <c r="CP842" s="45"/>
      <c r="CQ842" s="45"/>
      <c r="CR842" s="45"/>
      <c r="CS842" s="45"/>
      <c r="CT842" s="45"/>
      <c r="CU842" s="45"/>
      <c r="CV842" s="45"/>
      <c r="CW842" s="45"/>
      <c r="CX842" s="45"/>
      <c r="CY842" s="45"/>
      <c r="CZ842" s="45"/>
      <c r="DA842" s="45"/>
      <c r="DB842" s="45"/>
      <c r="DC842" s="45"/>
      <c r="DD842" s="45"/>
      <c r="DE842" s="45"/>
      <c r="DF842" s="45"/>
      <c r="DG842" s="45"/>
      <c r="DH842" s="45"/>
      <c r="DI842" s="45"/>
      <c r="DJ842" s="45"/>
      <c r="DK842" s="45"/>
      <c r="DL842" s="45"/>
      <c r="DM842" s="45"/>
      <c r="DN842" s="45"/>
      <c r="DO842" s="45"/>
      <c r="DP842" s="45"/>
      <c r="DQ842" s="45"/>
      <c r="DR842" s="45"/>
      <c r="DS842" s="45"/>
      <c r="DT842" s="45"/>
      <c r="DU842" s="45"/>
      <c r="DV842" s="45"/>
      <c r="DW842" s="45"/>
      <c r="DX842" s="45"/>
      <c r="DY842" s="45"/>
      <c r="DZ842" s="45"/>
      <c r="EA842" s="45"/>
      <c r="EB842" s="45"/>
      <c r="EC842" s="45"/>
      <c r="ED842" s="45"/>
      <c r="EE842" s="45"/>
      <c r="EF842" s="45"/>
      <c r="EG842" s="45"/>
      <c r="EH842" s="45"/>
      <c r="EI842" s="45"/>
      <c r="EJ842" s="45"/>
      <c r="EK842" s="45"/>
      <c r="EL842" s="45"/>
      <c r="EM842" s="45"/>
      <c r="EN842" s="45"/>
      <c r="EO842" s="45"/>
      <c r="EP842" s="45"/>
      <c r="EQ842" s="45"/>
      <c r="ER842" s="45"/>
      <c r="ES842" s="45"/>
      <c r="ET842" s="45"/>
      <c r="EU842" s="45"/>
      <c r="EV842" s="45"/>
      <c r="EW842" s="45"/>
      <c r="EX842" s="45"/>
      <c r="EY842" s="45"/>
      <c r="EZ842" s="45"/>
      <c r="FA842" s="45"/>
      <c r="FB842" s="45"/>
      <c r="FC842" s="45"/>
      <c r="FD842" s="45"/>
      <c r="FE842" s="45"/>
      <c r="FF842" s="45"/>
      <c r="FG842" s="45"/>
      <c r="FH842" s="45"/>
      <c r="FI842" s="45"/>
      <c r="FJ842" s="45"/>
      <c r="FK842" s="45"/>
      <c r="FL842" s="45"/>
      <c r="FN842" s="45"/>
      <c r="FO842" s="45"/>
      <c r="FP842" s="45"/>
      <c r="FQ842" s="45"/>
      <c r="FR842" s="45"/>
      <c r="FS842" s="45"/>
      <c r="FT842" s="45"/>
      <c r="FU842" s="45"/>
      <c r="FV842" s="45"/>
      <c r="FW842" s="45"/>
      <c r="FX842" s="45"/>
      <c r="FY842" s="45"/>
      <c r="FZ842" s="45"/>
      <c r="GA842" s="45"/>
      <c r="GB842" s="45"/>
      <c r="GC842" s="45"/>
      <c r="GD842" s="45"/>
      <c r="GE842" s="45"/>
      <c r="GF842" s="45"/>
      <c r="GG842" s="45"/>
      <c r="GH842" s="45"/>
      <c r="GI842" s="45"/>
      <c r="GJ842" s="45"/>
      <c r="GK842" s="45"/>
      <c r="GL842" s="45"/>
      <c r="GM842" s="45"/>
      <c r="GN842" s="45"/>
      <c r="GO842" s="45"/>
      <c r="GP842" s="45"/>
      <c r="GQ842" s="45"/>
      <c r="GR842" s="45"/>
      <c r="GS842" s="45"/>
      <c r="GT842" s="45"/>
      <c r="GU842" s="45"/>
      <c r="GV842" s="45"/>
      <c r="GW842" s="45"/>
      <c r="GX842" s="45"/>
      <c r="GY842" s="45"/>
      <c r="GZ842" s="45"/>
      <c r="HA842" s="45"/>
      <c r="HB842" s="45"/>
      <c r="HC842" s="45"/>
      <c r="HD842" s="45"/>
      <c r="HE842" s="45"/>
      <c r="HF842" s="45"/>
      <c r="HG842" s="45"/>
      <c r="HH842" s="45"/>
      <c r="HI842" s="45"/>
      <c r="HJ842" s="45"/>
      <c r="HK842" s="45"/>
      <c r="HL842" s="45"/>
      <c r="HM842" s="45"/>
      <c r="HN842" s="45"/>
      <c r="HO842" s="45"/>
      <c r="HP842" s="45"/>
      <c r="HQ842" s="45"/>
      <c r="HR842" s="45"/>
      <c r="HS842" s="45"/>
      <c r="HT842" s="45"/>
      <c r="HU842" s="45"/>
      <c r="HV842" s="45"/>
      <c r="HW842" s="45"/>
      <c r="HX842" s="45"/>
      <c r="HY842" s="45"/>
      <c r="HZ842" s="45"/>
      <c r="IA842" s="45"/>
      <c r="IB842" s="45"/>
      <c r="IC842" s="45"/>
      <c r="ID842" s="45"/>
      <c r="IE842" s="45"/>
      <c r="IF842" s="45"/>
      <c r="IG842" s="45"/>
      <c r="IH842" s="45"/>
      <c r="II842" s="45"/>
      <c r="IJ842" s="45"/>
      <c r="IK842" s="45"/>
      <c r="IL842" s="45"/>
      <c r="IM842" s="45"/>
      <c r="IN842" s="45"/>
      <c r="IO842" s="45"/>
      <c r="IQ842" s="45"/>
      <c r="IR842" s="45"/>
      <c r="IS842" s="45"/>
      <c r="IT842" s="45"/>
      <c r="IU842" s="45"/>
      <c r="IV842" s="45"/>
      <c r="IW842" s="45"/>
      <c r="IX842" s="45"/>
      <c r="IY842" s="45"/>
      <c r="IZ842" s="45"/>
      <c r="JA842" s="45"/>
      <c r="JB842" s="45"/>
      <c r="JC842" s="45"/>
      <c r="JD842" s="45"/>
      <c r="JE842" s="45"/>
      <c r="JF842" s="45"/>
      <c r="JG842" s="45"/>
      <c r="JH842" s="45"/>
      <c r="JI842" s="45"/>
      <c r="JJ842" s="45"/>
      <c r="JK842" s="45"/>
      <c r="JL842" s="45"/>
      <c r="JM842" s="45"/>
      <c r="JN842" s="45"/>
      <c r="JO842" s="45"/>
      <c r="JP842" s="45"/>
      <c r="JQ842" s="45"/>
      <c r="JR842" s="45"/>
      <c r="JS842" s="45"/>
      <c r="JT842" s="45"/>
      <c r="JU842" s="45"/>
      <c r="JV842" s="45"/>
      <c r="JW842" s="45"/>
      <c r="JX842" s="45"/>
      <c r="JY842" s="45"/>
      <c r="JZ842" s="45"/>
      <c r="KA842" s="45"/>
      <c r="KB842" s="45"/>
      <c r="KC842" s="45"/>
      <c r="KD842" s="45"/>
      <c r="KE842" s="45"/>
      <c r="KF842" s="45"/>
      <c r="KG842" s="45"/>
      <c r="KH842" s="45"/>
      <c r="KI842" s="45"/>
      <c r="KJ842" s="45"/>
      <c r="KK842" s="45"/>
      <c r="KL842" s="45"/>
      <c r="KM842" s="45"/>
      <c r="KN842" s="45"/>
      <c r="KO842" s="45"/>
      <c r="KP842" s="45"/>
      <c r="KQ842" s="45"/>
      <c r="KR842" s="45"/>
      <c r="KS842" s="45"/>
      <c r="KT842" s="45"/>
      <c r="KU842" s="45"/>
      <c r="KV842" s="45"/>
      <c r="KW842" s="45"/>
      <c r="KX842" s="45"/>
      <c r="KY842" s="45"/>
      <c r="KZ842" s="45"/>
      <c r="LA842" s="45"/>
      <c r="LB842" s="45"/>
      <c r="LC842" s="45"/>
      <c r="LD842" s="45"/>
      <c r="LE842" s="45"/>
      <c r="LF842" s="45"/>
      <c r="LG842" s="45"/>
      <c r="LH842" s="45"/>
      <c r="LI842" s="45"/>
      <c r="LJ842" s="45"/>
      <c r="LK842" s="45"/>
      <c r="LL842" s="45"/>
      <c r="LM842" s="45"/>
      <c r="LN842" s="45"/>
      <c r="LO842" s="45"/>
      <c r="LP842" s="45"/>
      <c r="LQ842" s="45"/>
      <c r="LR842" s="45"/>
    </row>
    <row r="843" spans="2:330">
      <c r="B843" s="20">
        <v>2</v>
      </c>
      <c r="C843" s="20">
        <v>1</v>
      </c>
      <c r="D843" s="20">
        <v>1</v>
      </c>
      <c r="E843" s="20">
        <v>211</v>
      </c>
      <c r="F843" s="113"/>
      <c r="G843" s="31">
        <f>Infected!I344</f>
        <v>0.24387096774193556</v>
      </c>
      <c r="H843" s="90">
        <f>Infected!I344*(VLOOKUP($D843,Decrements!$B$2215:$V$2220,H$668)/4+VLOOKUP($D843,Decrements!$B$2267:$V$2272,H$668)/4+VLOOKUP($D843,Decrements!$B$2319:$V$2324,H$668)/4)</f>
        <v>5.730967741935486E-2</v>
      </c>
      <c r="I843" s="90">
        <f>Infected!J344*(VLOOKUP($D843,Decrements!$B$2215:$V$2220,I$668)/4+VLOOKUP($D843,Decrements!$B$2267:$V$2272,I$668)/4+VLOOKUP($D843,Decrements!$B$2319:$V$2324,I$668)/4)</f>
        <v>9.2850913510579849E-2</v>
      </c>
      <c r="J843" s="90">
        <f>Infected!K344*(VLOOKUP($D843,Decrements!$B$2215:$V$2220,J$668)/4+VLOOKUP($D843,Decrements!$B$2267:$V$2272,J$668)/4+VLOOKUP($D843,Decrements!$B$2319:$V$2324,J$668)/4)</f>
        <v>0.1127280616623025</v>
      </c>
      <c r="K843" s="90">
        <f>Infected!L344*(VLOOKUP($D843,Decrements!$B$2215:$V$2220,K$668)/4+VLOOKUP($D843,Decrements!$B$2267:$V$2272,K$668)/4+VLOOKUP($D843,Decrements!$B$2319:$V$2324,K$668)/4)</f>
        <v>0.12249069773928005</v>
      </c>
      <c r="L843" s="90">
        <f>Infected!M344*(VLOOKUP($D843,Decrements!$B$2215:$V$2220,L$668)/4+VLOOKUP($D843,Decrements!$B$2267:$V$2272,L$668)/4+VLOOKUP($D843,Decrements!$B$2319:$V$2324,L$668)/4)</f>
        <v>0.12592859081694957</v>
      </c>
      <c r="M843" s="90">
        <f>Infected!N344*(VLOOKUP($D843,Decrements!$B$2215:$V$2220,M$668)/4+VLOOKUP($D843,Decrements!$B$2267:$V$2272,M$668)/4+VLOOKUP($D843,Decrements!$B$2319:$V$2324,M$668)/4)</f>
        <v>0.10015790580012783</v>
      </c>
      <c r="N843" s="90">
        <f>Infected!O344*(VLOOKUP($D843,Decrements!$B$2215:$V$2220,N$668)/4+VLOOKUP($D843,Decrements!$B$2267:$V$2272,N$668)/4+VLOOKUP($D843,Decrements!$B$2319:$V$2324,N$668)/4)</f>
        <v>8.2237660877924071E-2</v>
      </c>
      <c r="O843" s="90">
        <f>Infected!P344*(VLOOKUP($D843,Decrements!$B$2215:$V$2220,O$668)/4+VLOOKUP($D843,Decrements!$B$2267:$V$2272,O$668)/4+VLOOKUP($D843,Decrements!$B$2319:$V$2324,O$668)/4)</f>
        <v>6.9566520483109587E-2</v>
      </c>
      <c r="P843" s="90">
        <f>Infected!Q344*(VLOOKUP($D843,Decrements!$B$2215:$V$2220,P$668)/4+VLOOKUP($D843,Decrements!$B$2267:$V$2272,P$668)/4+VLOOKUP($D843,Decrements!$B$2319:$V$2324,P$668)/4)</f>
        <v>6.0424979432146475E-2</v>
      </c>
      <c r="Q843" s="90">
        <f>Infected!R344*(VLOOKUP($D843,Decrements!$B$2215:$V$2220,Q$668)/4+VLOOKUP($D843,Decrements!$B$2267:$V$2272,Q$668)/4+VLOOKUP($D843,Decrements!$B$2319:$V$2324,Q$668)/4)</f>
        <v>4.6362257938691719E-2</v>
      </c>
      <c r="R843" s="90">
        <f>Infected!S344*(VLOOKUP($D843,Decrements!$B$2215:$V$2220,R$668)/4+VLOOKUP($D843,Decrements!$B$2267:$V$2272,R$668)/4+VLOOKUP($D843,Decrements!$B$2319:$V$2324,R$668)/4)</f>
        <v>3.6692612452640487E-2</v>
      </c>
      <c r="S843" s="90">
        <f>Infected!T344*(VLOOKUP($D843,Decrements!$B$2215:$V$2220,S$668)/4+VLOOKUP($D843,Decrements!$B$2267:$V$2272,S$668)/4+VLOOKUP($D843,Decrements!$B$2319:$V$2324,S$668)/4)</f>
        <v>3.0135172284373752E-2</v>
      </c>
      <c r="T843" s="90">
        <f>Infected!U344*(VLOOKUP($D843,Decrements!$B$2215:$V$2220,T$668)/4+VLOOKUP($D843,Decrements!$B$2267:$V$2272,T$668)/4+VLOOKUP($D843,Decrements!$B$2319:$V$2324,T$668)/4)</f>
        <v>2.5612923090788175E-2</v>
      </c>
      <c r="U843" s="90">
        <f>Infected!V344*(VLOOKUP($D843,Decrements!$B$2215:$V$2220,U$668)/4+VLOOKUP($D843,Decrements!$B$2267:$V$2272,U$668)/4+VLOOKUP($D843,Decrements!$B$2319:$V$2324,U$668)/4)</f>
        <v>1.6630402397213195E-2</v>
      </c>
      <c r="V843" s="90">
        <f>Infected!W344*(VLOOKUP($D843,Decrements!$B$2215:$V$2220,V$668)/4+VLOOKUP($D843,Decrements!$B$2267:$V$2272,V$668)/4+VLOOKUP($D843,Decrements!$B$2319:$V$2324,V$668)/4)</f>
        <v>1.0956671189994011E-2</v>
      </c>
      <c r="W843" s="90">
        <f>Infected!X344*(VLOOKUP($D843,Decrements!$B$2215:$V$2220,W$668)/4+VLOOKUP($D843,Decrements!$B$2267:$V$2272,W$668)/4+VLOOKUP($D843,Decrements!$B$2319:$V$2324,W$668)/4)</f>
        <v>7.5824844519443478E-3</v>
      </c>
      <c r="X843" s="90">
        <f>Infected!Y344*(VLOOKUP($D843,Decrements!$B$2215:$V$2220,X$668)/4+VLOOKUP($D843,Decrements!$B$2267:$V$2272,X$668)/4+VLOOKUP($D843,Decrements!$B$2319:$V$2324,X$668)/4)</f>
        <v>5.5502024002276893E-3</v>
      </c>
      <c r="Y843" s="90">
        <f>Infected!Z344*(VLOOKUP($D843,Decrements!$B$2215:$V$2220,Y$668)/4+VLOOKUP($D843,Decrements!$B$2267:$V$2272,Y$668)/4+VLOOKUP($D843,Decrements!$B$2319:$V$2324,Y$668)/4)</f>
        <v>4.2236224958248445E-3</v>
      </c>
      <c r="Z843" s="90">
        <f>Infected!AA344*(VLOOKUP($D843,Decrements!$B$2215:$V$2220,Z$668)/4+VLOOKUP($D843,Decrements!$B$2267:$V$2272,Z$668)/4+VLOOKUP($D843,Decrements!$B$2319:$V$2324,Z$668)/4)</f>
        <v>3.4430979489965389E-3</v>
      </c>
      <c r="AA843" s="90">
        <f>Infected!AB344*(VLOOKUP($D843,Decrements!$B$2215:$V$2220,AA$668)/4+VLOOKUP($D843,Decrements!$B$2267:$V$2272,AA$668)/4+VLOOKUP($D843,Decrements!$B$2319:$V$2324,AA$668)/4)</f>
        <v>2.9444290272546774E-3</v>
      </c>
      <c r="AB843" s="90">
        <f>Infected!AC344*(VLOOKUP($D843,Decrements!$B$2215:$V$2220,AB$668)/4+VLOOKUP($D843,Decrements!$B$2267:$V$2272,AB$668)/4+VLOOKUP($D843,Decrements!$B$2319:$V$2324,AB$668)/4)</f>
        <v>2.6193798892763724E-3</v>
      </c>
      <c r="AC843" s="90">
        <f>Infected!AD344*(VLOOKUP($D843,Decrements!$B$2215:$V$2220,AC$668)/4+VLOOKUP($D843,Decrements!$B$2267:$V$2272,AC$668)/4+VLOOKUP($D843,Decrements!$B$2319:$V$2324,AC$668)/4)</f>
        <v>2.5584907707202204E-3</v>
      </c>
      <c r="AD843" s="90">
        <f>Infected!AE344*(VLOOKUP($D843,Decrements!$B$2215:$V$2220,AD$668)/4+VLOOKUP($D843,Decrements!$B$2267:$V$2272,AD$668)/4+VLOOKUP($D843,Decrements!$B$2319:$V$2324,AD$668)/4)</f>
        <v>2.6917693553073592E-3</v>
      </c>
      <c r="AE843" s="90">
        <f>Infected!AF344*(VLOOKUP($D843,Decrements!$B$2215:$V$2220,AE$668)/4+VLOOKUP($D843,Decrements!$B$2267:$V$2272,AE$668)/4+VLOOKUP($D843,Decrements!$B$2319:$V$2324,AE$668)/4)</f>
        <v>2.7258333474026578E-3</v>
      </c>
      <c r="AF843" s="90">
        <f>Infected!AG344*(VLOOKUP($D843,Decrements!$B$2215:$V$2220,AF$668)/4+VLOOKUP($D843,Decrements!$B$2267:$V$2272,AF$668)/4+VLOOKUP($D843,Decrements!$B$2319:$V$2324,AF$668)/4)</f>
        <v>2.7117798187658777E-3</v>
      </c>
      <c r="AG843" s="90">
        <f>Infected!AH344*(VLOOKUP($D843,Decrements!$B$2215:$V$2220,AG$668)/4+VLOOKUP($D843,Decrements!$B$2267:$V$2272,AG$668)/4+VLOOKUP($D843,Decrements!$B$2319:$V$2324,AG$668)/4)</f>
        <v>2.7811369606837387E-3</v>
      </c>
      <c r="AH843" s="90">
        <f>Infected!AI344*(VLOOKUP($D843,Decrements!$B$2215:$V$2220,AH$668)/4+VLOOKUP($D843,Decrements!$B$2267:$V$2272,AH$668)/4+VLOOKUP($D843,Decrements!$B$2319:$V$2324,AH$668)/4)</f>
        <v>2.9931930659237238E-3</v>
      </c>
      <c r="AI843" s="90">
        <f>Infected!AJ344*(VLOOKUP($D843,Decrements!$B$2215:$V$2220,AI$668)/4+VLOOKUP($D843,Decrements!$B$2267:$V$2272,AI$668)/4+VLOOKUP($D843,Decrements!$B$2319:$V$2324,AI$668)/4)</f>
        <v>3.0780483170732439E-3</v>
      </c>
      <c r="AJ843" s="90">
        <f>Infected!AK344*(VLOOKUP($D843,Decrements!$B$2215:$V$2220,AJ$668)/4+VLOOKUP($D843,Decrements!$B$2267:$V$2272,AJ$668)/4+VLOOKUP($D843,Decrements!$B$2319:$V$2324,AJ$668)/4)</f>
        <v>3.0977314738744044E-3</v>
      </c>
      <c r="AK843" s="90">
        <f>Infected!AL344*(VLOOKUP($D843,Decrements!$B$2215:$V$2220,AK$668)/4+VLOOKUP($D843,Decrements!$B$2267:$V$2272,AK$668)/4+VLOOKUP($D843,Decrements!$B$2319:$V$2324,AK$668)/4)</f>
        <v>3.1135709753866521E-3</v>
      </c>
      <c r="AL843" s="90">
        <f>Infected!AM344*(VLOOKUP($D843,Decrements!$B$2215:$V$2220,AL$668)/4+VLOOKUP($D843,Decrements!$B$2267:$V$2272,AL$668)/4+VLOOKUP($D843,Decrements!$B$2319:$V$2324,AL$668)/4)</f>
        <v>3.2022299649936271E-3</v>
      </c>
      <c r="AM843" s="90">
        <f>Infected!AN344*(VLOOKUP($D843,Decrements!$B$2215:$V$2220,AM$668)/4+VLOOKUP($D843,Decrements!$B$2267:$V$2272,AM$668)/4+VLOOKUP($D843,Decrements!$B$2319:$V$2324,AM$668)/4)</f>
        <v>3.2480700453742148E-3</v>
      </c>
      <c r="AN843" s="90">
        <f>Infected!AO344*(VLOOKUP($D843,Decrements!$B$2215:$V$2220,AN$668)/4+VLOOKUP($D843,Decrements!$B$2267:$V$2272,AN$668)/4+VLOOKUP($D843,Decrements!$B$2319:$V$2324,AN$668)/4)</f>
        <v>3.2745643124230854E-3</v>
      </c>
      <c r="AO843" s="90">
        <f>Infected!AP344*(VLOOKUP($D843,Decrements!$B$2215:$V$2220,AO$668)/4+VLOOKUP($D843,Decrements!$B$2267:$V$2272,AO$668)/4+VLOOKUP($D843,Decrements!$B$2319:$V$2324,AO$668)/4)</f>
        <v>3.293530007672533E-3</v>
      </c>
      <c r="AP843" s="90">
        <f>Infected!AQ344*(VLOOKUP($D843,Decrements!$B$2215:$V$2220,AP$668)/4+VLOOKUP($D843,Decrements!$B$2267:$V$2272,AP$668)/4+VLOOKUP($D843,Decrements!$B$2319:$V$2324,AP$668)/4)</f>
        <v>3.3098888852353967E-3</v>
      </c>
      <c r="AQ843" s="90">
        <f>Infected!AR344*(VLOOKUP($D843,Decrements!$B$2215:$V$2220,AQ$668)/4+VLOOKUP($D843,Decrements!$B$2267:$V$2272,AQ$668)/4+VLOOKUP($D843,Decrements!$B$2319:$V$2324,AQ$668)/4)</f>
        <v>3.3259246517370268E-3</v>
      </c>
      <c r="AR843" s="90">
        <f>Infected!AS344*(VLOOKUP($D843,Decrements!$B$2215:$V$2220,AR$668)/4+VLOOKUP($D843,Decrements!$B$2267:$V$2272,AR$668)/4+VLOOKUP($D843,Decrements!$B$2319:$V$2324,AR$668)/4)</f>
        <v>3.3424875389469746E-3</v>
      </c>
      <c r="AS843" s="90">
        <f>Infected!AT344*(VLOOKUP($D843,Decrements!$B$2215:$V$2220,AS$668)/4+VLOOKUP($D843,Decrements!$B$2267:$V$2272,AS$668)/4+VLOOKUP($D843,Decrements!$B$2319:$V$2324,AS$668)/4)</f>
        <v>3.3603793854641538E-3</v>
      </c>
      <c r="AT843" s="90">
        <f>Infected!AU344*(VLOOKUP($D843,Decrements!$B$2215:$V$2220,AT$668)/4+VLOOKUP($D843,Decrements!$B$2267:$V$2272,AT$668)/4+VLOOKUP($D843,Decrements!$B$2319:$V$2324,AT$668)/4)</f>
        <v>3.3786295401798516E-3</v>
      </c>
      <c r="AU843" s="90">
        <f>Infected!AV344*(VLOOKUP($D843,Decrements!$B$2215:$V$2220,AU$668)/4+VLOOKUP($D843,Decrements!$B$2267:$V$2272,AU$668)/4+VLOOKUP($D843,Decrements!$B$2319:$V$2324,AU$668)/4)</f>
        <v>3.3969161060532485E-3</v>
      </c>
      <c r="AV843" s="90">
        <f>Infected!AW344*(VLOOKUP($D843,Decrements!$B$2215:$V$2220,AV$668)/4+VLOOKUP($D843,Decrements!$B$2267:$V$2272,AV$668)/4+VLOOKUP($D843,Decrements!$B$2319:$V$2324,AV$668)/4)</f>
        <v>3.415009456407376E-3</v>
      </c>
      <c r="AW843" s="90">
        <f>Infected!AX344*(VLOOKUP($D843,Decrements!$B$2215:$V$2220,AW$668)/4+VLOOKUP($D843,Decrements!$B$2267:$V$2272,AW$668)/4+VLOOKUP($D843,Decrements!$B$2319:$V$2324,AW$668)/4)</f>
        <v>3.4329583494507395E-3</v>
      </c>
      <c r="AX843" s="90">
        <f>Infected!AY344*(VLOOKUP($D843,Decrements!$B$2215:$V$2220,AX$668)/4+VLOOKUP($D843,Decrements!$B$2267:$V$2272,AX$668)/4+VLOOKUP($D843,Decrements!$B$2319:$V$2324,AX$668)/4)</f>
        <v>3.4504029121448705E-3</v>
      </c>
      <c r="AY843" s="90">
        <f>Infected!AZ344*(VLOOKUP($D843,Decrements!$B$2215:$V$2220,AY$668)/4+VLOOKUP($D843,Decrements!$B$2267:$V$2272,AY$668)/4+VLOOKUP($D843,Decrements!$B$2319:$V$2324,AY$668)/4)</f>
        <v>3.4671707871544288E-3</v>
      </c>
      <c r="AZ843" s="90">
        <f>Infected!BA344*(VLOOKUP($D843,Decrements!$B$2215:$V$2220,AZ$668)/4+VLOOKUP($D843,Decrements!$B$2267:$V$2272,AZ$668)/4+VLOOKUP($D843,Decrements!$B$2319:$V$2324,AZ$668)/4)</f>
        <v>3.4831867051626397E-3</v>
      </c>
      <c r="BA843" s="90">
        <f>Infected!BB344*(VLOOKUP($D843,Decrements!$B$2215:$V$2220,BA$668)/4+VLOOKUP($D843,Decrements!$B$2267:$V$2272,BA$668)/4+VLOOKUP($D843,Decrements!$B$2319:$V$2324,BA$668)/4)</f>
        <v>3.4985846477490119E-3</v>
      </c>
      <c r="BB843" s="90">
        <f>Infected!BC344*(VLOOKUP($D843,Decrements!$B$2215:$V$2220,BB$668)/4+VLOOKUP($D843,Decrements!$B$2267:$V$2272,BB$668)/4+VLOOKUP($D843,Decrements!$B$2319:$V$2324,BB$668)/4)</f>
        <v>3.5129830035216213E-3</v>
      </c>
      <c r="BC843" s="90">
        <f>Infected!BD344*(VLOOKUP($D843,Decrements!$B$2215:$V$2220,BC$668)/4+VLOOKUP($D843,Decrements!$B$2267:$V$2272,BC$668)/4+VLOOKUP($D843,Decrements!$B$2319:$V$2324,BC$668)/4)</f>
        <v>3.5264522280289297E-3</v>
      </c>
      <c r="BD843" s="90">
        <f>Infected!BE344*(VLOOKUP($D843,Decrements!$B$2215:$V$2220,BD$668)/4+VLOOKUP($D843,Decrements!$B$2267:$V$2272,BD$668)/4+VLOOKUP($D843,Decrements!$B$2319:$V$2324,BD$668)/4)</f>
        <v>3.5390384377497431E-3</v>
      </c>
      <c r="BE843" s="90">
        <f>Infected!BF344*(VLOOKUP($D843,Decrements!$B$2215:$V$2220,BE$668)/4+VLOOKUP($D843,Decrements!$B$2267:$V$2272,BE$668)/4+VLOOKUP($D843,Decrements!$B$2319:$V$2324,BE$668)/4)</f>
        <v>3.5509639702213723E-3</v>
      </c>
      <c r="BF843" s="90">
        <f>Infected!BG344*(VLOOKUP($D843,Decrements!$B$2215:$V$2220,BF$668)/4+VLOOKUP($D843,Decrements!$B$2267:$V$2272,BF$668)/4+VLOOKUP($D843,Decrements!$B$2319:$V$2324,BF$668)/4)</f>
        <v>3.5620814906566468E-3</v>
      </c>
      <c r="BG843" s="90">
        <f>Infected!BH344*(VLOOKUP($D843,Decrements!$B$2215:$V$2220,BG$668)/4+VLOOKUP($D843,Decrements!$B$2267:$V$2272,BG$668)/4+VLOOKUP($D843,Decrements!$B$2319:$V$2324,BG$668)/4)</f>
        <v>3.5723812435358867E-3</v>
      </c>
      <c r="BH843" s="90">
        <f>Infected!BI344*(VLOOKUP($D843,Decrements!$B$2215:$V$2220,BH$668)/4+VLOOKUP($D843,Decrements!$B$2267:$V$2272,BH$668)/4+VLOOKUP($D843,Decrements!$B$2319:$V$2324,BH$668)/4)</f>
        <v>3.5818902862079956E-3</v>
      </c>
      <c r="BI843" s="90">
        <f>Infected!BJ344*(VLOOKUP($D843,Decrements!$B$2215:$V$2220,BI$668)/4+VLOOKUP($D843,Decrements!$B$2267:$V$2272,BI$668)/4+VLOOKUP($D843,Decrements!$B$2319:$V$2324,BI$668)/4)</f>
        <v>3.5908020009617556E-3</v>
      </c>
      <c r="BJ843" s="90">
        <f>Infected!BK344*(VLOOKUP($D843,Decrements!$B$2215:$V$2220,BJ$668)/4+VLOOKUP($D843,Decrements!$B$2267:$V$2272,BJ$668)/4+VLOOKUP($D843,Decrements!$B$2319:$V$2324,BJ$668)/4)</f>
        <v>3.5989827969850926E-3</v>
      </c>
      <c r="BK843" s="90">
        <f>Infected!BL344*(VLOOKUP($D843,Decrements!$B$2215:$V$2220,BK$668)/4+VLOOKUP($D843,Decrements!$B$2267:$V$2272,BK$668)/4+VLOOKUP($D843,Decrements!$B$2319:$V$2324,BK$668)/4)</f>
        <v>3.6064340376859533E-3</v>
      </c>
      <c r="BL843" s="90">
        <f>Infected!BM344*(VLOOKUP($D843,Decrements!$B$2215:$V$2220,BL$668)/4+VLOOKUP($D843,Decrements!$B$2267:$V$2272,BL$668)/4+VLOOKUP($D843,Decrements!$B$2319:$V$2324,BL$668)/4)</f>
        <v>3.6131870670832646E-3</v>
      </c>
      <c r="BM843" s="90">
        <f>Infected!BN344*(VLOOKUP($D843,Decrements!$B$2215:$V$2220,BM$668)/4+VLOOKUP($D843,Decrements!$B$2267:$V$2272,BM$668)/4+VLOOKUP($D843,Decrements!$B$2319:$V$2324,BM$668)/4)</f>
        <v>3.6194081210492082E-3</v>
      </c>
      <c r="BN843" s="90">
        <f>Infected!BO344*(VLOOKUP($D843,Decrements!$B$2215:$V$2220,BN$668)/4+VLOOKUP($D843,Decrements!$B$2267:$V$2272,BN$668)/4+VLOOKUP($D843,Decrements!$B$2319:$V$2324,BN$668)/4)</f>
        <v>3.6248236861640567E-3</v>
      </c>
      <c r="BO843" s="90">
        <f>Infected!BP344*(VLOOKUP($D843,Decrements!$B$2215:$V$2220,BO$668)/4+VLOOKUP($D843,Decrements!$B$2267:$V$2272,BO$668)/4+VLOOKUP($D843,Decrements!$B$2319:$V$2324,BO$668)/4)</f>
        <v>3.6295655806624378E-3</v>
      </c>
      <c r="BP843" s="90">
        <f>Infected!BQ344*(VLOOKUP($D843,Decrements!$B$2215:$V$2220,BP$668)/4+VLOOKUP($D843,Decrements!$B$2267:$V$2272,BP$668)/4+VLOOKUP($D843,Decrements!$B$2319:$V$2324,BP$668)/4)</f>
        <v>3.6337093712940608E-3</v>
      </c>
      <c r="BQ843" s="90">
        <f>Infected!BR344*(VLOOKUP($D843,Decrements!$B$2215:$V$2220,BQ$668)/4+VLOOKUP($D843,Decrements!$B$2267:$V$2272,BQ$668)/4+VLOOKUP($D843,Decrements!$B$2319:$V$2324,BQ$668)/4)</f>
        <v>3.637421351190578E-3</v>
      </c>
      <c r="BR843" s="90">
        <f>Infected!BS344*(VLOOKUP($D843,Decrements!$B$2215:$V$2220,BR$668)/4+VLOOKUP($D843,Decrements!$B$2267:$V$2272,BR$668)/4+VLOOKUP($D843,Decrements!$B$2319:$V$2324,BR$668)/4)</f>
        <v>3.6406452207615064E-3</v>
      </c>
      <c r="BS843" s="90">
        <f>Infected!BT344*(VLOOKUP($D843,Decrements!$B$2215:$V$2220,BS$668)/4+VLOOKUP($D843,Decrements!$B$2267:$V$2272,BS$668)/4+VLOOKUP($D843,Decrements!$B$2319:$V$2324,BS$668)/4)</f>
        <v>3.6433928087822995E-3</v>
      </c>
      <c r="BT843" s="90">
        <f>Infected!BU344*(VLOOKUP($D843,Decrements!$B$2215:$V$2220,BT$668)/4+VLOOKUP($D843,Decrements!$B$2267:$V$2272,BT$668)/4+VLOOKUP($D843,Decrements!$B$2319:$V$2324,BT$668)/4)</f>
        <v>3.6456907757383343E-3</v>
      </c>
      <c r="BU843" s="90">
        <f>Infected!BV344*(VLOOKUP($D843,Decrements!$B$2215:$V$2220,BU$668)/4+VLOOKUP($D843,Decrements!$B$2267:$V$2272,BU$668)/4+VLOOKUP($D843,Decrements!$B$2319:$V$2324,BU$668)/4)</f>
        <v>3.6476422620481791E-3</v>
      </c>
      <c r="BV843" s="90">
        <f>Infected!BW344*(VLOOKUP($D843,Decrements!$B$2215:$V$2220,BV$668)/4+VLOOKUP($D843,Decrements!$B$2267:$V$2272,BV$668)/4+VLOOKUP($D843,Decrements!$B$2319:$V$2324,BV$668)/4)</f>
        <v>3.6491966302917051E-3</v>
      </c>
      <c r="BW843" s="90">
        <f>Infected!BX344*(VLOOKUP($D843,Decrements!$B$2215:$V$2220,BW$668)/4+VLOOKUP($D843,Decrements!$B$2267:$V$2272,BW$668)/4+VLOOKUP($D843,Decrements!$B$2319:$V$2324,BW$668)/4)</f>
        <v>3.650361221712408E-3</v>
      </c>
      <c r="BX843" s="90">
        <f>Infected!BY344*(VLOOKUP($D843,Decrements!$B$2215:$V$2220,BX$668)/4+VLOOKUP($D843,Decrements!$B$2267:$V$2272,BX$668)/4+VLOOKUP($D843,Decrements!$B$2319:$V$2324,BX$668)/4)</f>
        <v>3.6511563784004468E-3</v>
      </c>
      <c r="BY843" s="90">
        <f>Infected!BZ344*(VLOOKUP($D843,Decrements!$B$2215:$V$2220,BY$668)/4+VLOOKUP($D843,Decrements!$B$2267:$V$2272,BY$668)/4+VLOOKUP($D843,Decrements!$B$2319:$V$2324,BY$668)/4)</f>
        <v>3.6516557530394834E-3</v>
      </c>
      <c r="BZ843" s="90">
        <f>Infected!CA344*(VLOOKUP($D843,Decrements!$B$2215:$V$2220,BZ$668)/4+VLOOKUP($D843,Decrements!$B$2267:$V$2272,BZ$668)/4+VLOOKUP($D843,Decrements!$B$2319:$V$2324,BZ$668)/4)</f>
        <v>3.6518286388620095E-3</v>
      </c>
      <c r="CA843" s="90">
        <f>Infected!CB344*(VLOOKUP($D843,Decrements!$B$2215:$V$2220,CA$668)/4+VLOOKUP($D843,Decrements!$B$2267:$V$2272,CA$668)/4+VLOOKUP($D843,Decrements!$B$2319:$V$2324,CA$668)/4)</f>
        <v>3.6516857746651571E-3</v>
      </c>
      <c r="CB843" s="90">
        <f>Infected!CC344*(VLOOKUP($D843,Decrements!$B$2215:$V$2220,CB$668)/4+VLOOKUP($D843,Decrements!$B$2267:$V$2272,CB$668)/4+VLOOKUP($D843,Decrements!$B$2319:$V$2324,CB$668)/4)</f>
        <v>3.6512462175763601E-3</v>
      </c>
      <c r="CC843" s="90">
        <f>Infected!CD344*(VLOOKUP($D843,Decrements!$B$2215:$V$2220,CC$668)/4+VLOOKUP($D843,Decrements!$B$2267:$V$2272,CC$668)/4+VLOOKUP($D843,Decrements!$B$2319:$V$2324,CC$668)/4)</f>
        <v>3.6505621358816271E-3</v>
      </c>
      <c r="CD843" s="90">
        <f>Infected!CE344*(VLOOKUP($D843,Decrements!$B$2215:$V$2220,CD$668)/4+VLOOKUP($D843,Decrements!$B$2267:$V$2272,CD$668)/4+VLOOKUP($D843,Decrements!$B$2319:$V$2324,CD$668)/4)</f>
        <v>3.6496196590091391E-3</v>
      </c>
      <c r="CE843" s="90">
        <f>Infected!CF344*(VLOOKUP($D843,Decrements!$B$2215:$V$2220,CE$668)/4+VLOOKUP($D843,Decrements!$B$2267:$V$2272,CE$668)/4+VLOOKUP($D843,Decrements!$B$2319:$V$2324,CE$668)/4)</f>
        <v>3.6484305011044295E-3</v>
      </c>
      <c r="CF843" s="90">
        <f>Infected!CG344*(VLOOKUP($D843,Decrements!$B$2215:$V$2220,CF$668)/4+VLOOKUP($D843,Decrements!$B$2267:$V$2272,CF$668)/4+VLOOKUP($D843,Decrements!$B$2319:$V$2324,CF$668)/4)</f>
        <v>3.647011175020302E-3</v>
      </c>
      <c r="CG843" s="90">
        <f>Infected!CH344*(VLOOKUP($D843,Decrements!$B$2215:$V$2220,CG$668)/4+VLOOKUP($D843,Decrements!$B$2267:$V$2272,CG$668)/4+VLOOKUP($D843,Decrements!$B$2319:$V$2324,CG$668)/4)</f>
        <v>3.6453962400920274E-3</v>
      </c>
      <c r="CH843" s="90">
        <f>Infected!CI344*(VLOOKUP($D843,Decrements!$B$2215:$V$2220,CH$668)/4+VLOOKUP($D843,Decrements!$B$2267:$V$2272,CH$668)/4+VLOOKUP($D843,Decrements!$B$2319:$V$2324,CH$668)/4)</f>
        <v>3.6435834731176047E-3</v>
      </c>
      <c r="CI843" s="90">
        <f>Infected!CJ344*(VLOOKUP($D843,Decrements!$B$2215:$V$2220,CI$668)/4+VLOOKUP($D843,Decrements!$B$2267:$V$2272,CI$668)/4+VLOOKUP($D843,Decrements!$B$2319:$V$2324,CI$668)/4)</f>
        <v>3.6415838117768041E-3</v>
      </c>
      <c r="CK843" s="45"/>
      <c r="CL843" s="45"/>
      <c r="CM843" s="45"/>
      <c r="CN843" s="45"/>
      <c r="CO843" s="45"/>
      <c r="CP843" s="45"/>
      <c r="CQ843" s="45"/>
      <c r="CR843" s="45"/>
      <c r="CS843" s="45"/>
      <c r="CT843" s="45"/>
      <c r="CU843" s="45"/>
      <c r="CV843" s="45"/>
      <c r="CW843" s="45"/>
      <c r="CX843" s="45"/>
      <c r="CY843" s="45"/>
      <c r="CZ843" s="45"/>
      <c r="DA843" s="45"/>
      <c r="DB843" s="45"/>
      <c r="DC843" s="45"/>
      <c r="DD843" s="45"/>
      <c r="DE843" s="45"/>
      <c r="DF843" s="45"/>
      <c r="DG843" s="45"/>
      <c r="DH843" s="45"/>
      <c r="DI843" s="45"/>
      <c r="DJ843" s="45"/>
      <c r="DK843" s="45"/>
      <c r="DL843" s="45"/>
      <c r="DM843" s="45"/>
      <c r="DN843" s="45"/>
      <c r="DO843" s="45"/>
      <c r="DP843" s="45"/>
      <c r="DQ843" s="45"/>
      <c r="DR843" s="45"/>
      <c r="DS843" s="45"/>
      <c r="DT843" s="45"/>
      <c r="DU843" s="45"/>
      <c r="DV843" s="45"/>
      <c r="DW843" s="45"/>
      <c r="DX843" s="45"/>
      <c r="DY843" s="45"/>
      <c r="DZ843" s="45"/>
      <c r="EA843" s="45"/>
      <c r="EB843" s="45"/>
      <c r="EC843" s="45"/>
      <c r="ED843" s="45"/>
      <c r="EE843" s="45"/>
      <c r="EF843" s="45"/>
      <c r="EG843" s="45"/>
      <c r="EH843" s="45"/>
      <c r="EI843" s="45"/>
      <c r="EJ843" s="45"/>
      <c r="EK843" s="45"/>
      <c r="EL843" s="45"/>
      <c r="EM843" s="45"/>
      <c r="EN843" s="45"/>
      <c r="EO843" s="45"/>
      <c r="EP843" s="45"/>
      <c r="EQ843" s="45"/>
      <c r="ER843" s="45"/>
      <c r="ES843" s="45"/>
      <c r="ET843" s="45"/>
      <c r="EU843" s="45"/>
      <c r="EV843" s="45"/>
      <c r="EW843" s="45"/>
      <c r="EX843" s="45"/>
      <c r="EY843" s="45"/>
      <c r="EZ843" s="45"/>
      <c r="FA843" s="45"/>
      <c r="FB843" s="45"/>
      <c r="FC843" s="45"/>
      <c r="FD843" s="45"/>
      <c r="FE843" s="45"/>
      <c r="FF843" s="45"/>
      <c r="FG843" s="45"/>
      <c r="FH843" s="45"/>
      <c r="FI843" s="45"/>
      <c r="FJ843" s="45"/>
      <c r="FK843" s="45"/>
      <c r="FL843" s="45"/>
      <c r="FN843" s="45"/>
      <c r="FO843" s="45"/>
      <c r="FP843" s="45"/>
      <c r="FQ843" s="45"/>
      <c r="FR843" s="45"/>
      <c r="FS843" s="45"/>
      <c r="FT843" s="45"/>
      <c r="FU843" s="45"/>
      <c r="FV843" s="45"/>
      <c r="FW843" s="45"/>
      <c r="FX843" s="45"/>
      <c r="FY843" s="45"/>
      <c r="FZ843" s="45"/>
      <c r="GA843" s="45"/>
      <c r="GB843" s="45"/>
      <c r="GC843" s="45"/>
      <c r="GD843" s="45"/>
      <c r="GE843" s="45"/>
      <c r="GF843" s="45"/>
      <c r="GG843" s="45"/>
      <c r="GH843" s="45"/>
      <c r="GI843" s="45"/>
      <c r="GJ843" s="45"/>
      <c r="GK843" s="45"/>
      <c r="GL843" s="45"/>
      <c r="GM843" s="45"/>
      <c r="GN843" s="45"/>
      <c r="GO843" s="45"/>
      <c r="GP843" s="45"/>
      <c r="GQ843" s="45"/>
      <c r="GR843" s="45"/>
      <c r="GS843" s="45"/>
      <c r="GT843" s="45"/>
      <c r="GU843" s="45"/>
      <c r="GV843" s="45"/>
      <c r="GW843" s="45"/>
      <c r="GX843" s="45"/>
      <c r="GY843" s="45"/>
      <c r="GZ843" s="45"/>
      <c r="HA843" s="45"/>
      <c r="HB843" s="45"/>
      <c r="HC843" s="45"/>
      <c r="HD843" s="45"/>
      <c r="HE843" s="45"/>
      <c r="HF843" s="45"/>
      <c r="HG843" s="45"/>
      <c r="HH843" s="45"/>
      <c r="HI843" s="45"/>
      <c r="HJ843" s="45"/>
      <c r="HK843" s="45"/>
      <c r="HL843" s="45"/>
      <c r="HM843" s="45"/>
      <c r="HN843" s="45"/>
      <c r="HO843" s="45"/>
      <c r="HP843" s="45"/>
      <c r="HQ843" s="45"/>
      <c r="HR843" s="45"/>
      <c r="HS843" s="45"/>
      <c r="HT843" s="45"/>
      <c r="HU843" s="45"/>
      <c r="HV843" s="45"/>
      <c r="HW843" s="45"/>
      <c r="HX843" s="45"/>
      <c r="HY843" s="45"/>
      <c r="HZ843" s="45"/>
      <c r="IA843" s="45"/>
      <c r="IB843" s="45"/>
      <c r="IC843" s="45"/>
      <c r="ID843" s="45"/>
      <c r="IE843" s="45"/>
      <c r="IF843" s="45"/>
      <c r="IG843" s="45"/>
      <c r="IH843" s="45"/>
      <c r="II843" s="45"/>
      <c r="IJ843" s="45"/>
      <c r="IK843" s="45"/>
      <c r="IL843" s="45"/>
      <c r="IM843" s="45"/>
      <c r="IN843" s="45"/>
      <c r="IO843" s="45"/>
      <c r="IQ843" s="45"/>
      <c r="IR843" s="45"/>
      <c r="IS843" s="45"/>
      <c r="IT843" s="45"/>
      <c r="IU843" s="45"/>
      <c r="IV843" s="45"/>
      <c r="IW843" s="45"/>
      <c r="IX843" s="45"/>
      <c r="IY843" s="45"/>
      <c r="IZ843" s="45"/>
      <c r="JA843" s="45"/>
      <c r="JB843" s="45"/>
      <c r="JC843" s="45"/>
      <c r="JD843" s="45"/>
      <c r="JE843" s="45"/>
      <c r="JF843" s="45"/>
      <c r="JG843" s="45"/>
      <c r="JH843" s="45"/>
      <c r="JI843" s="45"/>
      <c r="JJ843" s="45"/>
      <c r="JK843" s="45"/>
      <c r="JL843" s="45"/>
      <c r="JM843" s="45"/>
      <c r="JN843" s="45"/>
      <c r="JO843" s="45"/>
      <c r="JP843" s="45"/>
      <c r="JQ843" s="45"/>
      <c r="JR843" s="45"/>
      <c r="JS843" s="45"/>
      <c r="JT843" s="45"/>
      <c r="JU843" s="45"/>
      <c r="JV843" s="45"/>
      <c r="JW843" s="45"/>
      <c r="JX843" s="45"/>
      <c r="JY843" s="45"/>
      <c r="JZ843" s="45"/>
      <c r="KA843" s="45"/>
      <c r="KB843" s="45"/>
      <c r="KC843" s="45"/>
      <c r="KD843" s="45"/>
      <c r="KE843" s="45"/>
      <c r="KF843" s="45"/>
      <c r="KG843" s="45"/>
      <c r="KH843" s="45"/>
      <c r="KI843" s="45"/>
      <c r="KJ843" s="45"/>
      <c r="KK843" s="45"/>
      <c r="KL843" s="45"/>
      <c r="KM843" s="45"/>
      <c r="KN843" s="45"/>
      <c r="KO843" s="45"/>
      <c r="KP843" s="45"/>
      <c r="KQ843" s="45"/>
      <c r="KR843" s="45"/>
      <c r="KS843" s="45"/>
      <c r="KT843" s="45"/>
      <c r="KU843" s="45"/>
      <c r="KV843" s="45"/>
      <c r="KW843" s="45"/>
      <c r="KX843" s="45"/>
      <c r="KY843" s="45"/>
      <c r="KZ843" s="45"/>
      <c r="LA843" s="45"/>
      <c r="LB843" s="45"/>
      <c r="LC843" s="45"/>
      <c r="LD843" s="45"/>
      <c r="LE843" s="45"/>
      <c r="LF843" s="45"/>
      <c r="LG843" s="45"/>
      <c r="LH843" s="45"/>
      <c r="LI843" s="45"/>
      <c r="LJ843" s="45"/>
      <c r="LK843" s="45"/>
      <c r="LL843" s="45"/>
      <c r="LM843" s="45"/>
      <c r="LN843" s="45"/>
      <c r="LO843" s="45"/>
      <c r="LP843" s="45"/>
      <c r="LQ843" s="45"/>
      <c r="LR843" s="45"/>
    </row>
    <row r="844" spans="2:330">
      <c r="B844" s="20">
        <v>2</v>
      </c>
      <c r="C844" s="20">
        <v>2</v>
      </c>
      <c r="D844" s="20">
        <v>1</v>
      </c>
      <c r="E844" s="20">
        <v>221</v>
      </c>
      <c r="F844" s="113"/>
      <c r="G844" s="31">
        <f>Infected!I345</f>
        <v>1.1109677419354842</v>
      </c>
      <c r="H844" s="90">
        <f>Infected!I345*(VLOOKUP($D844,Decrements!$B$2215:$V$2220,H$668)/4+VLOOKUP($D844,Decrements!$B$2267:$V$2272,H$668)/4+VLOOKUP($D844,Decrements!$B$2319:$V$2324,H$668)/4)</f>
        <v>0.2610774193548388</v>
      </c>
      <c r="I844" s="90">
        <f>Infected!J345*(VLOOKUP($D844,Decrements!$B$2215:$V$2220,I$668)/4+VLOOKUP($D844,Decrements!$B$2267:$V$2272,I$668)/4+VLOOKUP($D844,Decrements!$B$2319:$V$2324,I$668)/4)</f>
        <v>0.42013893102491651</v>
      </c>
      <c r="J844" s="90">
        <f>Infected!K345*(VLOOKUP($D844,Decrements!$B$2215:$V$2220,J$668)/4+VLOOKUP($D844,Decrements!$B$2267:$V$2272,J$668)/4+VLOOKUP($D844,Decrements!$B$2319:$V$2324,J$668)/4)</f>
        <v>0.51157160405138768</v>
      </c>
      <c r="K844" s="90">
        <f>Infected!L345*(VLOOKUP($D844,Decrements!$B$2215:$V$2220,K$668)/4+VLOOKUP($D844,Decrements!$B$2267:$V$2272,K$668)/4+VLOOKUP($D844,Decrements!$B$2319:$V$2324,K$668)/4)</f>
        <v>0.55704715512963587</v>
      </c>
      <c r="L844" s="90">
        <f>Infected!M345*(VLOOKUP($D844,Decrements!$B$2215:$V$2220,L$668)/4+VLOOKUP($D844,Decrements!$B$2267:$V$2272,L$668)/4+VLOOKUP($D844,Decrements!$B$2319:$V$2324,L$668)/4)</f>
        <v>0.5736945920043881</v>
      </c>
      <c r="M844" s="90">
        <f>Infected!N345*(VLOOKUP($D844,Decrements!$B$2215:$V$2220,M$668)/4+VLOOKUP($D844,Decrements!$B$2267:$V$2272,M$668)/4+VLOOKUP($D844,Decrements!$B$2319:$V$2324,M$668)/4)</f>
        <v>0.45745815612202551</v>
      </c>
      <c r="N844" s="90">
        <f>Infected!O345*(VLOOKUP($D844,Decrements!$B$2215:$V$2220,N$668)/4+VLOOKUP($D844,Decrements!$B$2267:$V$2272,N$668)/4+VLOOKUP($D844,Decrements!$B$2319:$V$2324,N$668)/4)</f>
        <v>0.37656492422749194</v>
      </c>
      <c r="O844" s="90">
        <f>Infected!P345*(VLOOKUP($D844,Decrements!$B$2215:$V$2220,O$668)/4+VLOOKUP($D844,Decrements!$B$2267:$V$2272,O$668)/4+VLOOKUP($D844,Decrements!$B$2319:$V$2324,O$668)/4)</f>
        <v>0.31933003939680427</v>
      </c>
      <c r="P844" s="90">
        <f>Infected!Q345*(VLOOKUP($D844,Decrements!$B$2215:$V$2220,P$668)/4+VLOOKUP($D844,Decrements!$B$2267:$V$2272,P$668)/4+VLOOKUP($D844,Decrements!$B$2319:$V$2324,P$668)/4)</f>
        <v>0.27801862654497139</v>
      </c>
      <c r="Q844" s="90">
        <f>Infected!R345*(VLOOKUP($D844,Decrements!$B$2215:$V$2220,Q$668)/4+VLOOKUP($D844,Decrements!$B$2267:$V$2272,Q$668)/4+VLOOKUP($D844,Decrements!$B$2319:$V$2324,Q$668)/4)</f>
        <v>0.21375231706622028</v>
      </c>
      <c r="R844" s="90">
        <f>Infected!S345*(VLOOKUP($D844,Decrements!$B$2215:$V$2220,R$668)/4+VLOOKUP($D844,Decrements!$B$2267:$V$2272,R$668)/4+VLOOKUP($D844,Decrements!$B$2319:$V$2324,R$668)/4)</f>
        <v>0.1694989481069942</v>
      </c>
      <c r="S844" s="90">
        <f>Infected!T345*(VLOOKUP($D844,Decrements!$B$2215:$V$2220,S$668)/4+VLOOKUP($D844,Decrements!$B$2267:$V$2272,S$668)/4+VLOOKUP($D844,Decrements!$B$2319:$V$2324,S$668)/4)</f>
        <v>0.13946843337890513</v>
      </c>
      <c r="T844" s="90">
        <f>Infected!U345*(VLOOKUP($D844,Decrements!$B$2215:$V$2220,T$668)/4+VLOOKUP($D844,Decrements!$B$2267:$V$2272,T$668)/4+VLOOKUP($D844,Decrements!$B$2319:$V$2324,T$668)/4)</f>
        <v>0.11875136544165414</v>
      </c>
      <c r="U844" s="90">
        <f>Infected!V345*(VLOOKUP($D844,Decrements!$B$2215:$V$2220,U$668)/4+VLOOKUP($D844,Decrements!$B$2267:$V$2272,U$668)/4+VLOOKUP($D844,Decrements!$B$2319:$V$2324,U$668)/4)</f>
        <v>7.7237826603708273E-2</v>
      </c>
      <c r="V844" s="90">
        <f>Infected!W345*(VLOOKUP($D844,Decrements!$B$2215:$V$2220,V$668)/4+VLOOKUP($D844,Decrements!$B$2267:$V$2272,V$668)/4+VLOOKUP($D844,Decrements!$B$2319:$V$2324,V$668)/4)</f>
        <v>5.0968040970576368E-2</v>
      </c>
      <c r="W844" s="90">
        <f>Infected!X345*(VLOOKUP($D844,Decrements!$B$2215:$V$2220,W$668)/4+VLOOKUP($D844,Decrements!$B$2267:$V$2272,W$668)/4+VLOOKUP($D844,Decrements!$B$2319:$V$2324,W$668)/4)</f>
        <v>3.5324481052563098E-2</v>
      </c>
      <c r="X844" s="90">
        <f>Infected!Y345*(VLOOKUP($D844,Decrements!$B$2215:$V$2220,X$668)/4+VLOOKUP($D844,Decrements!$B$2267:$V$2272,X$668)/4+VLOOKUP($D844,Decrements!$B$2319:$V$2324,X$668)/4)</f>
        <v>2.5892801737317492E-2</v>
      </c>
      <c r="Y844" s="90">
        <f>Infected!Z345*(VLOOKUP($D844,Decrements!$B$2215:$V$2220,Y$668)/4+VLOOKUP($D844,Decrements!$B$2267:$V$2272,Y$668)/4+VLOOKUP($D844,Decrements!$B$2319:$V$2324,Y$668)/4)</f>
        <v>1.9730724000086429E-2</v>
      </c>
      <c r="Z844" s="90">
        <f>Infected!AA345*(VLOOKUP($D844,Decrements!$B$2215:$V$2220,Z$668)/4+VLOOKUP($D844,Decrements!$B$2267:$V$2272,Z$668)/4+VLOOKUP($D844,Decrements!$B$2319:$V$2324,Z$668)/4)</f>
        <v>1.6104500706181652E-2</v>
      </c>
      <c r="AA844" s="90">
        <f>Infected!AB345*(VLOOKUP($D844,Decrements!$B$2215:$V$2220,AA$668)/4+VLOOKUP($D844,Decrements!$B$2267:$V$2272,AA$668)/4+VLOOKUP($D844,Decrements!$B$2319:$V$2324,AA$668)/4)</f>
        <v>1.3788991003868474E-2</v>
      </c>
      <c r="AB844" s="90">
        <f>Infected!AC345*(VLOOKUP($D844,Decrements!$B$2215:$V$2220,AB$668)/4+VLOOKUP($D844,Decrements!$B$2267:$V$2272,AB$668)/4+VLOOKUP($D844,Decrements!$B$2319:$V$2324,AB$668)/4)</f>
        <v>1.2281644439737052E-2</v>
      </c>
      <c r="AC844" s="90">
        <f>Infected!AD345*(VLOOKUP($D844,Decrements!$B$2215:$V$2220,AC$668)/4+VLOOKUP($D844,Decrements!$B$2267:$V$2272,AC$668)/4+VLOOKUP($D844,Decrements!$B$2319:$V$2324,AC$668)/4)</f>
        <v>1.2009822759195902E-2</v>
      </c>
      <c r="AD844" s="90">
        <f>Infected!AE345*(VLOOKUP($D844,Decrements!$B$2215:$V$2220,AD$668)/4+VLOOKUP($D844,Decrements!$B$2267:$V$2272,AD$668)/4+VLOOKUP($D844,Decrements!$B$2319:$V$2324,AD$668)/4)</f>
        <v>1.26474533096699E-2</v>
      </c>
      <c r="AE844" s="90">
        <f>Infected!AF345*(VLOOKUP($D844,Decrements!$B$2215:$V$2220,AE$668)/4+VLOOKUP($D844,Decrements!$B$2267:$V$2272,AE$668)/4+VLOOKUP($D844,Decrements!$B$2319:$V$2324,AE$668)/4)</f>
        <v>1.2821704282670088E-2</v>
      </c>
      <c r="AF844" s="90">
        <f>Infected!AG345*(VLOOKUP($D844,Decrements!$B$2215:$V$2220,AF$668)/4+VLOOKUP($D844,Decrements!$B$2267:$V$2272,AF$668)/4+VLOOKUP($D844,Decrements!$B$2319:$V$2324,AF$668)/4)</f>
        <v>1.2770241010634847E-2</v>
      </c>
      <c r="AG844" s="90">
        <f>Infected!AH345*(VLOOKUP($D844,Decrements!$B$2215:$V$2220,AG$668)/4+VLOOKUP($D844,Decrements!$B$2267:$V$2272,AG$668)/4+VLOOKUP($D844,Decrements!$B$2319:$V$2324,AG$668)/4)</f>
        <v>1.3111435057658218E-2</v>
      </c>
      <c r="AH844" s="90">
        <f>Infected!AI345*(VLOOKUP($D844,Decrements!$B$2215:$V$2220,AH$668)/4+VLOOKUP($D844,Decrements!$B$2267:$V$2272,AH$668)/4+VLOOKUP($D844,Decrements!$B$2319:$V$2324,AH$668)/4)</f>
        <v>1.4124559262399987E-2</v>
      </c>
      <c r="AI844" s="90">
        <f>Infected!AJ345*(VLOOKUP($D844,Decrements!$B$2215:$V$2220,AI$668)/4+VLOOKUP($D844,Decrements!$B$2267:$V$2272,AI$668)/4+VLOOKUP($D844,Decrements!$B$2319:$V$2324,AI$668)/4)</f>
        <v>1.4540479990121809E-2</v>
      </c>
      <c r="AJ844" s="90">
        <f>Infected!AK345*(VLOOKUP($D844,Decrements!$B$2215:$V$2220,AJ$668)/4+VLOOKUP($D844,Decrements!$B$2267:$V$2272,AJ$668)/4+VLOOKUP($D844,Decrements!$B$2319:$V$2324,AJ$668)/4)</f>
        <v>1.4649407425469703E-2</v>
      </c>
      <c r="AK844" s="90">
        <f>Infected!AL345*(VLOOKUP($D844,Decrements!$B$2215:$V$2220,AK$668)/4+VLOOKUP($D844,Decrements!$B$2267:$V$2272,AK$668)/4+VLOOKUP($D844,Decrements!$B$2319:$V$2324,AK$668)/4)</f>
        <v>1.4740147373131346E-2</v>
      </c>
      <c r="AL844" s="90">
        <f>Infected!AM345*(VLOOKUP($D844,Decrements!$B$2215:$V$2220,AL$668)/4+VLOOKUP($D844,Decrements!$B$2267:$V$2272,AL$668)/4+VLOOKUP($D844,Decrements!$B$2319:$V$2324,AL$668)/4)</f>
        <v>1.5174828851420042E-2</v>
      </c>
      <c r="AM844" s="90">
        <f>Infected!AN345*(VLOOKUP($D844,Decrements!$B$2215:$V$2220,AM$668)/4+VLOOKUP($D844,Decrements!$B$2267:$V$2272,AM$668)/4+VLOOKUP($D844,Decrements!$B$2319:$V$2324,AM$668)/4)</f>
        <v>1.5407621451252178E-2</v>
      </c>
      <c r="AN844" s="90">
        <f>Infected!AO345*(VLOOKUP($D844,Decrements!$B$2215:$V$2220,AN$668)/4+VLOOKUP($D844,Decrements!$B$2267:$V$2272,AN$668)/4+VLOOKUP($D844,Decrements!$B$2319:$V$2324,AN$668)/4)</f>
        <v>1.5548943982647633E-2</v>
      </c>
      <c r="AO844" s="90">
        <f>Infected!AP345*(VLOOKUP($D844,Decrements!$B$2215:$V$2220,AO$668)/4+VLOOKUP($D844,Decrements!$B$2267:$V$2272,AO$668)/4+VLOOKUP($D844,Decrements!$B$2319:$V$2324,AO$668)/4)</f>
        <v>1.5654548260855397E-2</v>
      </c>
      <c r="AP844" s="90">
        <f>Infected!AQ345*(VLOOKUP($D844,Decrements!$B$2215:$V$2220,AP$668)/4+VLOOKUP($D844,Decrements!$B$2267:$V$2272,AP$668)/4+VLOOKUP($D844,Decrements!$B$2319:$V$2324,AP$668)/4)</f>
        <v>1.5747711107975685E-2</v>
      </c>
      <c r="AQ844" s="90">
        <f>Infected!AR345*(VLOOKUP($D844,Decrements!$B$2215:$V$2220,AQ$668)/4+VLOOKUP($D844,Decrements!$B$2267:$V$2272,AQ$668)/4+VLOOKUP($D844,Decrements!$B$2319:$V$2324,AQ$668)/4)</f>
        <v>1.5839276286280853E-2</v>
      </c>
      <c r="AR844" s="90">
        <f>Infected!AS345*(VLOOKUP($D844,Decrements!$B$2215:$V$2220,AR$668)/4+VLOOKUP($D844,Decrements!$B$2267:$V$2272,AR$668)/4+VLOOKUP($D844,Decrements!$B$2319:$V$2324,AR$668)/4)</f>
        <v>1.5933304581616774E-2</v>
      </c>
      <c r="AS844" s="90">
        <f>Infected!AT345*(VLOOKUP($D844,Decrements!$B$2215:$V$2220,AS$668)/4+VLOOKUP($D844,Decrements!$B$2267:$V$2272,AS$668)/4+VLOOKUP($D844,Decrements!$B$2319:$V$2324,AS$668)/4)</f>
        <v>1.6033638318583163E-2</v>
      </c>
      <c r="AT844" s="90">
        <f>Infected!AU345*(VLOOKUP($D844,Decrements!$B$2215:$V$2220,AT$668)/4+VLOOKUP($D844,Decrements!$B$2267:$V$2272,AT$668)/4+VLOOKUP($D844,Decrements!$B$2319:$V$2324,AT$668)/4)</f>
        <v>1.6135673579588807E-2</v>
      </c>
      <c r="AU844" s="90">
        <f>Infected!AV345*(VLOOKUP($D844,Decrements!$B$2215:$V$2220,AU$668)/4+VLOOKUP($D844,Decrements!$B$2267:$V$2272,AU$668)/4+VLOOKUP($D844,Decrements!$B$2319:$V$2324,AU$668)/4)</f>
        <v>1.6237883404351137E-2</v>
      </c>
      <c r="AV844" s="90">
        <f>Infected!AW345*(VLOOKUP($D844,Decrements!$B$2215:$V$2220,AV$668)/4+VLOOKUP($D844,Decrements!$B$2267:$V$2272,AV$668)/4+VLOOKUP($D844,Decrements!$B$2319:$V$2324,AV$668)/4)</f>
        <v>1.6339171919698567E-2</v>
      </c>
      <c r="AW844" s="90">
        <f>Infected!AX345*(VLOOKUP($D844,Decrements!$B$2215:$V$2220,AW$668)/4+VLOOKUP($D844,Decrements!$B$2267:$V$2272,AW$668)/4+VLOOKUP($D844,Decrements!$B$2319:$V$2324,AW$668)/4)</f>
        <v>1.6439769681397109E-2</v>
      </c>
      <c r="AX844" s="90">
        <f>Infected!AY345*(VLOOKUP($D844,Decrements!$B$2215:$V$2220,AX$668)/4+VLOOKUP($D844,Decrements!$B$2267:$V$2272,AX$668)/4+VLOOKUP($D844,Decrements!$B$2319:$V$2324,AX$668)/4)</f>
        <v>1.6537950871952214E-2</v>
      </c>
      <c r="AY844" s="90">
        <f>Infected!AZ345*(VLOOKUP($D844,Decrements!$B$2215:$V$2220,AY$668)/4+VLOOKUP($D844,Decrements!$B$2267:$V$2272,AY$668)/4+VLOOKUP($D844,Decrements!$B$2319:$V$2324,AY$668)/4)</f>
        <v>1.6632882758769851E-2</v>
      </c>
      <c r="AZ844" s="90">
        <f>Infected!BA345*(VLOOKUP($D844,Decrements!$B$2215:$V$2220,AZ$668)/4+VLOOKUP($D844,Decrements!$B$2267:$V$2272,AZ$668)/4+VLOOKUP($D844,Decrements!$B$2319:$V$2324,AZ$668)/4)</f>
        <v>1.6724194584174411E-2</v>
      </c>
      <c r="BA844" s="90">
        <f>Infected!BB345*(VLOOKUP($D844,Decrements!$B$2215:$V$2220,BA$668)/4+VLOOKUP($D844,Decrements!$B$2267:$V$2272,BA$668)/4+VLOOKUP($D844,Decrements!$B$2319:$V$2324,BA$668)/4)</f>
        <v>1.681251932189317E-2</v>
      </c>
      <c r="BB844" s="90">
        <f>Infected!BC345*(VLOOKUP($D844,Decrements!$B$2215:$V$2220,BB$668)/4+VLOOKUP($D844,Decrements!$B$2267:$V$2272,BB$668)/4+VLOOKUP($D844,Decrements!$B$2319:$V$2324,BB$668)/4)</f>
        <v>1.6896015692024372E-2</v>
      </c>
      <c r="BC844" s="90">
        <f>Infected!BD345*(VLOOKUP($D844,Decrements!$B$2215:$V$2220,BC$668)/4+VLOOKUP($D844,Decrements!$B$2267:$V$2272,BC$668)/4+VLOOKUP($D844,Decrements!$B$2319:$V$2324,BC$668)/4)</f>
        <v>1.6975009383419316E-2</v>
      </c>
      <c r="BD844" s="90">
        <f>Infected!BE345*(VLOOKUP($D844,Decrements!$B$2215:$V$2220,BD$668)/4+VLOOKUP($D844,Decrements!$B$2267:$V$2272,BD$668)/4+VLOOKUP($D844,Decrements!$B$2319:$V$2324,BD$668)/4)</f>
        <v>1.7049710701145426E-2</v>
      </c>
      <c r="BE844" s="90">
        <f>Infected!BF345*(VLOOKUP($D844,Decrements!$B$2215:$V$2220,BE$668)/4+VLOOKUP($D844,Decrements!$B$2267:$V$2272,BE$668)/4+VLOOKUP($D844,Decrements!$B$2319:$V$2324,BE$668)/4)</f>
        <v>1.7121180201523228E-2</v>
      </c>
      <c r="BF844" s="90">
        <f>Infected!BG345*(VLOOKUP($D844,Decrements!$B$2215:$V$2220,BF$668)/4+VLOOKUP($D844,Decrements!$B$2267:$V$2272,BF$668)/4+VLOOKUP($D844,Decrements!$B$2319:$V$2324,BF$668)/4)</f>
        <v>1.7188700031919062E-2</v>
      </c>
      <c r="BG844" s="90">
        <f>Infected!BH345*(VLOOKUP($D844,Decrements!$B$2215:$V$2220,BG$668)/4+VLOOKUP($D844,Decrements!$B$2267:$V$2272,BG$668)/4+VLOOKUP($D844,Decrements!$B$2319:$V$2324,BG$668)/4)</f>
        <v>1.7252214573714338E-2</v>
      </c>
      <c r="BH844" s="90">
        <f>Infected!BI345*(VLOOKUP($D844,Decrements!$B$2215:$V$2220,BH$668)/4+VLOOKUP($D844,Decrements!$B$2267:$V$2272,BH$668)/4+VLOOKUP($D844,Decrements!$B$2319:$V$2324,BH$668)/4)</f>
        <v>1.7311845609995401E-2</v>
      </c>
      <c r="BI844" s="90">
        <f>Infected!BJ345*(VLOOKUP($D844,Decrements!$B$2215:$V$2220,BI$668)/4+VLOOKUP($D844,Decrements!$B$2267:$V$2272,BI$668)/4+VLOOKUP($D844,Decrements!$B$2319:$V$2324,BI$668)/4)</f>
        <v>1.7368519471346468E-2</v>
      </c>
      <c r="BJ844" s="90">
        <f>Infected!BK345*(VLOOKUP($D844,Decrements!$B$2215:$V$2220,BJ$668)/4+VLOOKUP($D844,Decrements!$B$2267:$V$2272,BJ$668)/4+VLOOKUP($D844,Decrements!$B$2319:$V$2324,BJ$668)/4)</f>
        <v>1.7421584126159934E-2</v>
      </c>
      <c r="BK844" s="90">
        <f>Infected!BL345*(VLOOKUP($D844,Decrements!$B$2215:$V$2220,BK$668)/4+VLOOKUP($D844,Decrements!$B$2267:$V$2272,BK$668)/4+VLOOKUP($D844,Decrements!$B$2319:$V$2324,BK$668)/4)</f>
        <v>1.7471039232137532E-2</v>
      </c>
      <c r="BL844" s="90">
        <f>Infected!BM345*(VLOOKUP($D844,Decrements!$B$2215:$V$2220,BL$668)/4+VLOOKUP($D844,Decrements!$B$2267:$V$2272,BL$668)/4+VLOOKUP($D844,Decrements!$B$2319:$V$2324,BL$668)/4)</f>
        <v>1.7517029508158033E-2</v>
      </c>
      <c r="BM844" s="90">
        <f>Infected!BN345*(VLOOKUP($D844,Decrements!$B$2215:$V$2220,BM$668)/4+VLOOKUP($D844,Decrements!$B$2267:$V$2272,BM$668)/4+VLOOKUP($D844,Decrements!$B$2319:$V$2324,BM$668)/4)</f>
        <v>1.7560354289880398E-2</v>
      </c>
      <c r="BN844" s="90">
        <f>Infected!BO345*(VLOOKUP($D844,Decrements!$B$2215:$V$2220,BN$668)/4+VLOOKUP($D844,Decrements!$B$2267:$V$2272,BN$668)/4+VLOOKUP($D844,Decrements!$B$2319:$V$2324,BN$668)/4)</f>
        <v>1.7599682614058972E-2</v>
      </c>
      <c r="BO844" s="90">
        <f>Infected!BP345*(VLOOKUP($D844,Decrements!$B$2215:$V$2220,BO$668)/4+VLOOKUP($D844,Decrements!$B$2267:$V$2272,BO$668)/4+VLOOKUP($D844,Decrements!$B$2319:$V$2324,BO$668)/4)</f>
        <v>1.7635646419775258E-2</v>
      </c>
      <c r="BP844" s="90">
        <f>Infected!BQ345*(VLOOKUP($D844,Decrements!$B$2215:$V$2220,BP$668)/4+VLOOKUP($D844,Decrements!$B$2267:$V$2272,BP$668)/4+VLOOKUP($D844,Decrements!$B$2319:$V$2324,BP$668)/4)</f>
        <v>1.7668606821033529E-2</v>
      </c>
      <c r="BQ844" s="90">
        <f>Infected!BR345*(VLOOKUP($D844,Decrements!$B$2215:$V$2220,BQ$668)/4+VLOOKUP($D844,Decrements!$B$2267:$V$2272,BQ$668)/4+VLOOKUP($D844,Decrements!$B$2319:$V$2324,BQ$668)/4)</f>
        <v>1.769936743670044E-2</v>
      </c>
      <c r="BR844" s="90">
        <f>Infected!BS345*(VLOOKUP($D844,Decrements!$B$2215:$V$2220,BR$668)/4+VLOOKUP($D844,Decrements!$B$2267:$V$2272,BR$668)/4+VLOOKUP($D844,Decrements!$B$2319:$V$2324,BR$668)/4)</f>
        <v>1.7727651266083864E-2</v>
      </c>
      <c r="BS844" s="90">
        <f>Infected!BT345*(VLOOKUP($D844,Decrements!$B$2215:$V$2220,BS$668)/4+VLOOKUP($D844,Decrements!$B$2267:$V$2272,BS$668)/4+VLOOKUP($D844,Decrements!$B$2319:$V$2324,BS$668)/4)</f>
        <v>1.7753512598743325E-2</v>
      </c>
      <c r="BT844" s="90">
        <f>Infected!BU345*(VLOOKUP($D844,Decrements!$B$2215:$V$2220,BT$668)/4+VLOOKUP($D844,Decrements!$B$2267:$V$2272,BT$668)/4+VLOOKUP($D844,Decrements!$B$2319:$V$2324,BT$668)/4)</f>
        <v>1.7777078004881729E-2</v>
      </c>
      <c r="BU844" s="90">
        <f>Infected!BV345*(VLOOKUP($D844,Decrements!$B$2215:$V$2220,BU$668)/4+VLOOKUP($D844,Decrements!$B$2267:$V$2272,BU$668)/4+VLOOKUP($D844,Decrements!$B$2319:$V$2324,BU$668)/4)</f>
        <v>1.779884741398971E-2</v>
      </c>
      <c r="BV844" s="90">
        <f>Infected!BW345*(VLOOKUP($D844,Decrements!$B$2215:$V$2220,BV$668)/4+VLOOKUP($D844,Decrements!$B$2267:$V$2272,BV$668)/4+VLOOKUP($D844,Decrements!$B$2319:$V$2324,BV$668)/4)</f>
        <v>1.7818571818268729E-2</v>
      </c>
      <c r="BW844" s="90">
        <f>Infected!BX345*(VLOOKUP($D844,Decrements!$B$2215:$V$2220,BW$668)/4+VLOOKUP($D844,Decrements!$B$2267:$V$2272,BW$668)/4+VLOOKUP($D844,Decrements!$B$2319:$V$2324,BW$668)/4)</f>
        <v>1.7836284804246927E-2</v>
      </c>
      <c r="BX844" s="90">
        <f>Infected!BY345*(VLOOKUP($D844,Decrements!$B$2215:$V$2220,BX$668)/4+VLOOKUP($D844,Decrements!$B$2267:$V$2272,BX$668)/4+VLOOKUP($D844,Decrements!$B$2319:$V$2324,BX$668)/4)</f>
        <v>1.7852083464844373E-2</v>
      </c>
      <c r="BY844" s="90">
        <f>Infected!BZ345*(VLOOKUP($D844,Decrements!$B$2215:$V$2220,BY$668)/4+VLOOKUP($D844,Decrements!$B$2267:$V$2272,BY$668)/4+VLOOKUP($D844,Decrements!$B$2319:$V$2324,BY$668)/4)</f>
        <v>1.7866325862153427E-2</v>
      </c>
      <c r="BZ844" s="90">
        <f>Infected!CA345*(VLOOKUP($D844,Decrements!$B$2215:$V$2220,BZ$668)/4+VLOOKUP($D844,Decrements!$B$2267:$V$2272,BZ$668)/4+VLOOKUP($D844,Decrements!$B$2319:$V$2324,BZ$668)/4)</f>
        <v>1.787886044975329E-2</v>
      </c>
      <c r="CA844" s="90">
        <f>Infected!CB345*(VLOOKUP($D844,Decrements!$B$2215:$V$2220,CA$668)/4+VLOOKUP($D844,Decrements!$B$2267:$V$2272,CA$668)/4+VLOOKUP($D844,Decrements!$B$2319:$V$2324,CA$668)/4)</f>
        <v>1.7889738308988278E-2</v>
      </c>
      <c r="CB844" s="90">
        <f>Infected!CC345*(VLOOKUP($D844,Decrements!$B$2215:$V$2220,CB$668)/4+VLOOKUP($D844,Decrements!$B$2267:$V$2272,CB$668)/4+VLOOKUP($D844,Decrements!$B$2319:$V$2324,CB$668)/4)</f>
        <v>1.7899051346769293E-2</v>
      </c>
      <c r="CC844" s="90">
        <f>Infected!CD345*(VLOOKUP($D844,Decrements!$B$2215:$V$2220,CC$668)/4+VLOOKUP($D844,Decrements!$B$2267:$V$2272,CC$668)/4+VLOOKUP($D844,Decrements!$B$2319:$V$2324,CC$668)/4)</f>
        <v>1.7907054062732707E-2</v>
      </c>
      <c r="CD844" s="90">
        <f>Infected!CE345*(VLOOKUP($D844,Decrements!$B$2215:$V$2220,CD$668)/4+VLOOKUP($D844,Decrements!$B$2267:$V$2272,CD$668)/4+VLOOKUP($D844,Decrements!$B$2319:$V$2324,CD$668)/4)</f>
        <v>1.7913677692188022E-2</v>
      </c>
      <c r="CE844" s="90">
        <f>Infected!CF345*(VLOOKUP($D844,Decrements!$B$2215:$V$2220,CE$668)/4+VLOOKUP($D844,Decrements!$B$2267:$V$2272,CE$668)/4+VLOOKUP($D844,Decrements!$B$2319:$V$2324,CE$668)/4)</f>
        <v>1.7918978948120213E-2</v>
      </c>
      <c r="CF844" s="90">
        <f>Infected!CG345*(VLOOKUP($D844,Decrements!$B$2215:$V$2220,CF$668)/4+VLOOKUP($D844,Decrements!$B$2267:$V$2272,CF$668)/4+VLOOKUP($D844,Decrements!$B$2319:$V$2324,CF$668)/4)</f>
        <v>1.7923038217325386E-2</v>
      </c>
      <c r="CG844" s="90">
        <f>Infected!CH345*(VLOOKUP($D844,Decrements!$B$2215:$V$2220,CG$668)/4+VLOOKUP($D844,Decrements!$B$2267:$V$2272,CG$668)/4+VLOOKUP($D844,Decrements!$B$2319:$V$2324,CG$668)/4)</f>
        <v>1.7926024794939818E-2</v>
      </c>
      <c r="CH844" s="90">
        <f>Infected!CI345*(VLOOKUP($D844,Decrements!$B$2215:$V$2220,CH$668)/4+VLOOKUP($D844,Decrements!$B$2267:$V$2272,CH$668)/4+VLOOKUP($D844,Decrements!$B$2319:$V$2324,CH$668)/4)</f>
        <v>1.7927927526445394E-2</v>
      </c>
      <c r="CI844" s="90">
        <f>Infected!CJ345*(VLOOKUP($D844,Decrements!$B$2215:$V$2220,CI$668)/4+VLOOKUP($D844,Decrements!$B$2267:$V$2272,CI$668)/4+VLOOKUP($D844,Decrements!$B$2319:$V$2324,CI$668)/4)</f>
        <v>1.7928800025696447E-2</v>
      </c>
      <c r="CK844" s="45"/>
      <c r="CL844" s="45"/>
      <c r="CM844" s="45"/>
      <c r="CN844" s="45"/>
      <c r="CO844" s="45"/>
      <c r="CP844" s="45"/>
      <c r="CQ844" s="45"/>
      <c r="CR844" s="45"/>
      <c r="CS844" s="45"/>
      <c r="CT844" s="45"/>
      <c r="CU844" s="45"/>
      <c r="CV844" s="45"/>
      <c r="CW844" s="45"/>
      <c r="CX844" s="45"/>
      <c r="CY844" s="45"/>
      <c r="CZ844" s="45"/>
      <c r="DA844" s="45"/>
      <c r="DB844" s="45"/>
      <c r="DC844" s="45"/>
      <c r="DD844" s="45"/>
      <c r="DE844" s="45"/>
      <c r="DF844" s="45"/>
      <c r="DG844" s="45"/>
      <c r="DH844" s="45"/>
      <c r="DI844" s="45"/>
      <c r="DJ844" s="45"/>
      <c r="DK844" s="45"/>
      <c r="DL844" s="45"/>
      <c r="DM844" s="45"/>
      <c r="DN844" s="45"/>
      <c r="DO844" s="45"/>
      <c r="DP844" s="45"/>
      <c r="DQ844" s="45"/>
      <c r="DR844" s="45"/>
      <c r="DS844" s="45"/>
      <c r="DT844" s="45"/>
      <c r="DU844" s="45"/>
      <c r="DV844" s="45"/>
      <c r="DW844" s="45"/>
      <c r="DX844" s="45"/>
      <c r="DY844" s="45"/>
      <c r="DZ844" s="45"/>
      <c r="EA844" s="45"/>
      <c r="EB844" s="45"/>
      <c r="EC844" s="45"/>
      <c r="ED844" s="45"/>
      <c r="EE844" s="45"/>
      <c r="EF844" s="45"/>
      <c r="EG844" s="45"/>
      <c r="EH844" s="45"/>
      <c r="EI844" s="45"/>
      <c r="EJ844" s="45"/>
      <c r="EK844" s="45"/>
      <c r="EL844" s="45"/>
      <c r="EM844" s="45"/>
      <c r="EN844" s="45"/>
      <c r="EO844" s="45"/>
      <c r="EP844" s="45"/>
      <c r="EQ844" s="45"/>
      <c r="ER844" s="45"/>
      <c r="ES844" s="45"/>
      <c r="ET844" s="45"/>
      <c r="EU844" s="45"/>
      <c r="EV844" s="45"/>
      <c r="EW844" s="45"/>
      <c r="EX844" s="45"/>
      <c r="EY844" s="45"/>
      <c r="EZ844" s="45"/>
      <c r="FA844" s="45"/>
      <c r="FB844" s="45"/>
      <c r="FC844" s="45"/>
      <c r="FD844" s="45"/>
      <c r="FE844" s="45"/>
      <c r="FF844" s="45"/>
      <c r="FG844" s="45"/>
      <c r="FH844" s="45"/>
      <c r="FI844" s="45"/>
      <c r="FJ844" s="45"/>
      <c r="FK844" s="45"/>
      <c r="FL844" s="45"/>
      <c r="FN844" s="45"/>
      <c r="FO844" s="45"/>
      <c r="FP844" s="45"/>
      <c r="FQ844" s="45"/>
      <c r="FR844" s="45"/>
      <c r="FS844" s="45"/>
      <c r="FT844" s="45"/>
      <c r="FU844" s="45"/>
      <c r="FV844" s="45"/>
      <c r="FW844" s="45"/>
      <c r="FX844" s="45"/>
      <c r="FY844" s="45"/>
      <c r="FZ844" s="45"/>
      <c r="GA844" s="45"/>
      <c r="GB844" s="45"/>
      <c r="GC844" s="45"/>
      <c r="GD844" s="45"/>
      <c r="GE844" s="45"/>
      <c r="GF844" s="45"/>
      <c r="GG844" s="45"/>
      <c r="GH844" s="45"/>
      <c r="GI844" s="45"/>
      <c r="GJ844" s="45"/>
      <c r="GK844" s="45"/>
      <c r="GL844" s="45"/>
      <c r="GM844" s="45"/>
      <c r="GN844" s="45"/>
      <c r="GO844" s="45"/>
      <c r="GP844" s="45"/>
      <c r="GQ844" s="45"/>
      <c r="GR844" s="45"/>
      <c r="GS844" s="45"/>
      <c r="GT844" s="45"/>
      <c r="GU844" s="45"/>
      <c r="GV844" s="45"/>
      <c r="GW844" s="45"/>
      <c r="GX844" s="45"/>
      <c r="GY844" s="45"/>
      <c r="GZ844" s="45"/>
      <c r="HA844" s="45"/>
      <c r="HB844" s="45"/>
      <c r="HC844" s="45"/>
      <c r="HD844" s="45"/>
      <c r="HE844" s="45"/>
      <c r="HF844" s="45"/>
      <c r="HG844" s="45"/>
      <c r="HH844" s="45"/>
      <c r="HI844" s="45"/>
      <c r="HJ844" s="45"/>
      <c r="HK844" s="45"/>
      <c r="HL844" s="45"/>
      <c r="HM844" s="45"/>
      <c r="HN844" s="45"/>
      <c r="HO844" s="45"/>
      <c r="HP844" s="45"/>
      <c r="HQ844" s="45"/>
      <c r="HR844" s="45"/>
      <c r="HS844" s="45"/>
      <c r="HT844" s="45"/>
      <c r="HU844" s="45"/>
      <c r="HV844" s="45"/>
      <c r="HW844" s="45"/>
      <c r="HX844" s="45"/>
      <c r="HY844" s="45"/>
      <c r="HZ844" s="45"/>
      <c r="IA844" s="45"/>
      <c r="IB844" s="45"/>
      <c r="IC844" s="45"/>
      <c r="ID844" s="45"/>
      <c r="IE844" s="45"/>
      <c r="IF844" s="45"/>
      <c r="IG844" s="45"/>
      <c r="IH844" s="45"/>
      <c r="II844" s="45"/>
      <c r="IJ844" s="45"/>
      <c r="IK844" s="45"/>
      <c r="IL844" s="45"/>
      <c r="IM844" s="45"/>
      <c r="IN844" s="45"/>
      <c r="IO844" s="45"/>
      <c r="IQ844" s="45"/>
      <c r="IR844" s="45"/>
      <c r="IS844" s="45"/>
      <c r="IT844" s="45"/>
      <c r="IU844" s="45"/>
      <c r="IV844" s="45"/>
      <c r="IW844" s="45"/>
      <c r="IX844" s="45"/>
      <c r="IY844" s="45"/>
      <c r="IZ844" s="45"/>
      <c r="JA844" s="45"/>
      <c r="JB844" s="45"/>
      <c r="JC844" s="45"/>
      <c r="JD844" s="45"/>
      <c r="JE844" s="45"/>
      <c r="JF844" s="45"/>
      <c r="JG844" s="45"/>
      <c r="JH844" s="45"/>
      <c r="JI844" s="45"/>
      <c r="JJ844" s="45"/>
      <c r="JK844" s="45"/>
      <c r="JL844" s="45"/>
      <c r="JM844" s="45"/>
      <c r="JN844" s="45"/>
      <c r="JO844" s="45"/>
      <c r="JP844" s="45"/>
      <c r="JQ844" s="45"/>
      <c r="JR844" s="45"/>
      <c r="JS844" s="45"/>
      <c r="JT844" s="45"/>
      <c r="JU844" s="45"/>
      <c r="JV844" s="45"/>
      <c r="JW844" s="45"/>
      <c r="JX844" s="45"/>
      <c r="JY844" s="45"/>
      <c r="JZ844" s="45"/>
      <c r="KA844" s="45"/>
      <c r="KB844" s="45"/>
      <c r="KC844" s="45"/>
      <c r="KD844" s="45"/>
      <c r="KE844" s="45"/>
      <c r="KF844" s="45"/>
      <c r="KG844" s="45"/>
      <c r="KH844" s="45"/>
      <c r="KI844" s="45"/>
      <c r="KJ844" s="45"/>
      <c r="KK844" s="45"/>
      <c r="KL844" s="45"/>
      <c r="KM844" s="45"/>
      <c r="KN844" s="45"/>
      <c r="KO844" s="45"/>
      <c r="KP844" s="45"/>
      <c r="KQ844" s="45"/>
      <c r="KR844" s="45"/>
      <c r="KS844" s="45"/>
      <c r="KT844" s="45"/>
      <c r="KU844" s="45"/>
      <c r="KV844" s="45"/>
      <c r="KW844" s="45"/>
      <c r="KX844" s="45"/>
      <c r="KY844" s="45"/>
      <c r="KZ844" s="45"/>
      <c r="LA844" s="45"/>
      <c r="LB844" s="45"/>
      <c r="LC844" s="45"/>
      <c r="LD844" s="45"/>
      <c r="LE844" s="45"/>
      <c r="LF844" s="45"/>
      <c r="LG844" s="45"/>
      <c r="LH844" s="45"/>
      <c r="LI844" s="45"/>
      <c r="LJ844" s="45"/>
      <c r="LK844" s="45"/>
      <c r="LL844" s="45"/>
      <c r="LM844" s="45"/>
      <c r="LN844" s="45"/>
      <c r="LO844" s="45"/>
      <c r="LP844" s="45"/>
      <c r="LQ844" s="45"/>
      <c r="LR844" s="45"/>
    </row>
    <row r="845" spans="2:330">
      <c r="B845" s="20">
        <v>2</v>
      </c>
      <c r="C845" s="20">
        <v>1</v>
      </c>
      <c r="D845" s="20">
        <v>2</v>
      </c>
      <c r="E845" s="20">
        <v>212</v>
      </c>
      <c r="F845" s="113"/>
      <c r="G845" s="31">
        <f>Infected!I346</f>
        <v>0.48774193548387113</v>
      </c>
      <c r="H845" s="90">
        <f>Infected!I346*(VLOOKUP($D845,Decrements!$B$2215:$V$2220,H$668)/4+VLOOKUP($D845,Decrements!$B$2267:$V$2272,H$668)/4+VLOOKUP($D845,Decrements!$B$2319:$V$2324,H$668)/4)</f>
        <v>0.11461935483870972</v>
      </c>
      <c r="I845" s="90">
        <f>Infected!J346*(VLOOKUP($D845,Decrements!$B$2215:$V$2220,I$668)/4+VLOOKUP($D845,Decrements!$B$2267:$V$2272,I$668)/4+VLOOKUP($D845,Decrements!$B$2319:$V$2324,I$668)/4)</f>
        <v>0.17457531076056509</v>
      </c>
      <c r="J845" s="90">
        <f>Infected!K346*(VLOOKUP($D845,Decrements!$B$2215:$V$2220,J$668)/4+VLOOKUP($D845,Decrements!$B$2267:$V$2272,J$668)/4+VLOOKUP($D845,Decrements!$B$2319:$V$2324,J$668)/4)</f>
        <v>0.20937614114631004</v>
      </c>
      <c r="K845" s="90">
        <f>Infected!L346*(VLOOKUP($D845,Decrements!$B$2215:$V$2220,K$668)/4+VLOOKUP($D845,Decrements!$B$2267:$V$2272,K$668)/4+VLOOKUP($D845,Decrements!$B$2319:$V$2324,K$668)/4)</f>
        <v>0.23403220071134459</v>
      </c>
      <c r="L845" s="90">
        <f>Infected!M346*(VLOOKUP($D845,Decrements!$B$2215:$V$2220,L$668)/4+VLOOKUP($D845,Decrements!$B$2267:$V$2272,L$668)/4+VLOOKUP($D845,Decrements!$B$2319:$V$2324,L$668)/4)</f>
        <v>0.25139004914191027</v>
      </c>
      <c r="M845" s="90">
        <f>Infected!N346*(VLOOKUP($D845,Decrements!$B$2215:$V$2220,M$668)/4+VLOOKUP($D845,Decrements!$B$2267:$V$2272,M$668)/4+VLOOKUP($D845,Decrements!$B$2319:$V$2324,M$668)/4)</f>
        <v>0.21231600087985117</v>
      </c>
      <c r="N845" s="90">
        <f>Infected!O346*(VLOOKUP($D845,Decrements!$B$2215:$V$2220,N$668)/4+VLOOKUP($D845,Decrements!$B$2267:$V$2272,N$668)/4+VLOOKUP($D845,Decrements!$B$2319:$V$2324,N$668)/4)</f>
        <v>0.18403366610573582</v>
      </c>
      <c r="O845" s="90">
        <f>Infected!P346*(VLOOKUP($D845,Decrements!$B$2215:$V$2220,O$668)/4+VLOOKUP($D845,Decrements!$B$2267:$V$2272,O$668)/4+VLOOKUP($D845,Decrements!$B$2319:$V$2324,O$668)/4)</f>
        <v>0.16360960960357715</v>
      </c>
      <c r="P845" s="90">
        <f>Infected!Q346*(VLOOKUP($D845,Decrements!$B$2215:$V$2220,P$668)/4+VLOOKUP($D845,Decrements!$B$2267:$V$2272,P$668)/4+VLOOKUP($D845,Decrements!$B$2319:$V$2324,P$668)/4)</f>
        <v>0.14887615082121425</v>
      </c>
      <c r="Q845" s="90">
        <f>Infected!R346*(VLOOKUP($D845,Decrements!$B$2215:$V$2220,Q$668)/4+VLOOKUP($D845,Decrements!$B$2267:$V$2272,Q$668)/4+VLOOKUP($D845,Decrements!$B$2319:$V$2324,Q$668)/4)</f>
        <v>0.1211996922984491</v>
      </c>
      <c r="R845" s="90">
        <f>Infected!S346*(VLOOKUP($D845,Decrements!$B$2215:$V$2220,R$668)/4+VLOOKUP($D845,Decrements!$B$2267:$V$2272,R$668)/4+VLOOKUP($D845,Decrements!$B$2319:$V$2324,R$668)/4)</f>
        <v>0.10052798284954219</v>
      </c>
      <c r="S845" s="90">
        <f>Infected!T346*(VLOOKUP($D845,Decrements!$B$2215:$V$2220,S$668)/4+VLOOKUP($D845,Decrements!$B$2267:$V$2272,S$668)/4+VLOOKUP($D845,Decrements!$B$2319:$V$2324,S$668)/4)</f>
        <v>8.6142818229053383E-2</v>
      </c>
      <c r="T845" s="90">
        <f>Infected!U346*(VLOOKUP($D845,Decrements!$B$2215:$V$2220,T$668)/4+VLOOKUP($D845,Decrements!$B$2267:$V$2272,T$668)/4+VLOOKUP($D845,Decrements!$B$2319:$V$2324,T$668)/4)</f>
        <v>7.6147433778662996E-2</v>
      </c>
      <c r="U845" s="90">
        <f>Infected!V346*(VLOOKUP($D845,Decrements!$B$2215:$V$2220,U$668)/4+VLOOKUP($D845,Decrements!$B$2267:$V$2272,U$668)/4+VLOOKUP($D845,Decrements!$B$2319:$V$2324,U$668)/4)</f>
        <v>5.1848696889818968E-2</v>
      </c>
      <c r="V845" s="90">
        <f>Infected!W346*(VLOOKUP($D845,Decrements!$B$2215:$V$2220,V$668)/4+VLOOKUP($D845,Decrements!$B$2267:$V$2272,V$668)/4+VLOOKUP($D845,Decrements!$B$2319:$V$2324,V$668)/4)</f>
        <v>3.5745115803781397E-2</v>
      </c>
      <c r="W845" s="90">
        <f>Infected!X346*(VLOOKUP($D845,Decrements!$B$2215:$V$2220,W$668)/4+VLOOKUP($D845,Decrements!$B$2267:$V$2272,W$668)/4+VLOOKUP($D845,Decrements!$B$2319:$V$2324,W$668)/4)</f>
        <v>2.5619076446629405E-2</v>
      </c>
      <c r="X845" s="90">
        <f>Infected!Y346*(VLOOKUP($D845,Decrements!$B$2215:$V$2220,X$668)/4+VLOOKUP($D845,Decrements!$B$2267:$V$2272,X$668)/4+VLOOKUP($D845,Decrements!$B$2319:$V$2324,X$668)/4)</f>
        <v>1.9212410087388956E-2</v>
      </c>
      <c r="Y845" s="90">
        <f>Infected!Z346*(VLOOKUP($D845,Decrements!$B$2215:$V$2220,Y$668)/4+VLOOKUP($D845,Decrements!$B$2267:$V$2272,Y$668)/4+VLOOKUP($D845,Decrements!$B$2319:$V$2324,Y$668)/4)</f>
        <v>1.4965008421559288E-2</v>
      </c>
      <c r="Z845" s="90">
        <f>Infected!AA346*(VLOOKUP($D845,Decrements!$B$2215:$V$2220,Z$668)/4+VLOOKUP($D845,Decrements!$B$2267:$V$2272,Z$668)/4+VLOOKUP($D845,Decrements!$B$2319:$V$2324,Z$668)/4)</f>
        <v>1.231511304299949E-2</v>
      </c>
      <c r="AA845" s="90">
        <f>Infected!AB346*(VLOOKUP($D845,Decrements!$B$2215:$V$2220,AA$668)/4+VLOOKUP($D845,Decrements!$B$2267:$V$2272,AA$668)/4+VLOOKUP($D845,Decrements!$B$2319:$V$2324,AA$668)/4)</f>
        <v>1.0567469367558924E-2</v>
      </c>
      <c r="AB845" s="90">
        <f>Infected!AC346*(VLOOKUP($D845,Decrements!$B$2215:$V$2220,AB$668)/4+VLOOKUP($D845,Decrements!$B$2267:$V$2272,AB$668)/4+VLOOKUP($D845,Decrements!$B$2319:$V$2324,AB$668)/4)</f>
        <v>9.4087576659269093E-3</v>
      </c>
      <c r="AC845" s="90">
        <f>Infected!AD346*(VLOOKUP($D845,Decrements!$B$2215:$V$2220,AC$668)/4+VLOOKUP($D845,Decrements!$B$2267:$V$2272,AC$668)/4+VLOOKUP($D845,Decrements!$B$2319:$V$2324,AC$668)/4)</f>
        <v>8.8801434693666793E-3</v>
      </c>
      <c r="AD845" s="90">
        <f>Infected!AE346*(VLOOKUP($D845,Decrements!$B$2215:$V$2220,AD$668)/4+VLOOKUP($D845,Decrements!$B$2267:$V$2272,AD$668)/4+VLOOKUP($D845,Decrements!$B$2319:$V$2324,AD$668)/4)</f>
        <v>8.8218210109500955E-3</v>
      </c>
      <c r="AE845" s="90">
        <f>Infected!AF346*(VLOOKUP($D845,Decrements!$B$2215:$V$2220,AE$668)/4+VLOOKUP($D845,Decrements!$B$2267:$V$2272,AE$668)/4+VLOOKUP($D845,Decrements!$B$2319:$V$2324,AE$668)/4)</f>
        <v>8.7173322870762963E-3</v>
      </c>
      <c r="AF845" s="90">
        <f>Infected!AG346*(VLOOKUP($D845,Decrements!$B$2215:$V$2220,AF$668)/4+VLOOKUP($D845,Decrements!$B$2267:$V$2272,AF$668)/4+VLOOKUP($D845,Decrements!$B$2319:$V$2324,AF$668)/4)</f>
        <v>8.6034359321417626E-3</v>
      </c>
      <c r="AG845" s="90">
        <f>Infected!AH346*(VLOOKUP($D845,Decrements!$B$2215:$V$2220,AG$668)/4+VLOOKUP($D845,Decrements!$B$2267:$V$2272,AG$668)/4+VLOOKUP($D845,Decrements!$B$2319:$V$2324,AG$668)/4)</f>
        <v>8.6256388264236081E-3</v>
      </c>
      <c r="AH845" s="90">
        <f>Infected!AI346*(VLOOKUP($D845,Decrements!$B$2215:$V$2220,AH$668)/4+VLOOKUP($D845,Decrements!$B$2267:$V$2272,AH$668)/4+VLOOKUP($D845,Decrements!$B$2319:$V$2324,AH$668)/4)</f>
        <v>8.8863792474439159E-3</v>
      </c>
      <c r="AI845" s="90">
        <f>Infected!AJ346*(VLOOKUP($D845,Decrements!$B$2215:$V$2220,AI$668)/4+VLOOKUP($D845,Decrements!$B$2267:$V$2272,AI$668)/4+VLOOKUP($D845,Decrements!$B$2319:$V$2324,AI$668)/4)</f>
        <v>8.9826205629423457E-3</v>
      </c>
      <c r="AJ845" s="90">
        <f>Infected!AK346*(VLOOKUP($D845,Decrements!$B$2215:$V$2220,AJ$668)/4+VLOOKUP($D845,Decrements!$B$2267:$V$2272,AJ$668)/4+VLOOKUP($D845,Decrements!$B$2319:$V$2324,AJ$668)/4)</f>
        <v>8.9947334728466416E-3</v>
      </c>
      <c r="AK845" s="90">
        <f>Infected!AL346*(VLOOKUP($D845,Decrements!$B$2215:$V$2220,AK$668)/4+VLOOKUP($D845,Decrements!$B$2267:$V$2272,AK$668)/4+VLOOKUP($D845,Decrements!$B$2319:$V$2324,AK$668)/4)</f>
        <v>8.9502917833479256E-3</v>
      </c>
      <c r="AL845" s="90">
        <f>Infected!AM346*(VLOOKUP($D845,Decrements!$B$2215:$V$2220,AL$668)/4+VLOOKUP($D845,Decrements!$B$2267:$V$2272,AL$668)/4+VLOOKUP($D845,Decrements!$B$2319:$V$2324,AL$668)/4)</f>
        <v>8.981223633555439E-3</v>
      </c>
      <c r="AM845" s="90">
        <f>Infected!AN346*(VLOOKUP($D845,Decrements!$B$2215:$V$2220,AM$668)/4+VLOOKUP($D845,Decrements!$B$2267:$V$2272,AM$668)/4+VLOOKUP($D845,Decrements!$B$2319:$V$2324,AM$668)/4)</f>
        <v>8.9379014626826438E-3</v>
      </c>
      <c r="AN845" s="90">
        <f>Infected!AO346*(VLOOKUP($D845,Decrements!$B$2215:$V$2220,AN$668)/4+VLOOKUP($D845,Decrements!$B$2267:$V$2272,AN$668)/4+VLOOKUP($D845,Decrements!$B$2319:$V$2324,AN$668)/4)</f>
        <v>8.8678077472240848E-3</v>
      </c>
      <c r="AO845" s="90">
        <f>Infected!AP346*(VLOOKUP($D845,Decrements!$B$2215:$V$2220,AO$668)/4+VLOOKUP($D845,Decrements!$B$2267:$V$2272,AO$668)/4+VLOOKUP($D845,Decrements!$B$2319:$V$2324,AO$668)/4)</f>
        <v>8.795952657853906E-3</v>
      </c>
      <c r="AP845" s="90">
        <f>Infected!AQ346*(VLOOKUP($D845,Decrements!$B$2215:$V$2220,AP$668)/4+VLOOKUP($D845,Decrements!$B$2267:$V$2272,AP$668)/4+VLOOKUP($D845,Decrements!$B$2319:$V$2324,AP$668)/4)</f>
        <v>8.7338508256555956E-3</v>
      </c>
      <c r="AQ845" s="90">
        <f>Infected!AR346*(VLOOKUP($D845,Decrements!$B$2215:$V$2220,AQ$668)/4+VLOOKUP($D845,Decrements!$B$2267:$V$2272,AQ$668)/4+VLOOKUP($D845,Decrements!$B$2319:$V$2324,AQ$668)/4)</f>
        <v>8.6862208275917448E-3</v>
      </c>
      <c r="AR845" s="90">
        <f>Infected!AS346*(VLOOKUP($D845,Decrements!$B$2215:$V$2220,AR$668)/4+VLOOKUP($D845,Decrements!$B$2267:$V$2272,AR$668)/4+VLOOKUP($D845,Decrements!$B$2319:$V$2324,AR$668)/4)</f>
        <v>8.6540002792261407E-3</v>
      </c>
      <c r="AS845" s="90">
        <f>Infected!AT346*(VLOOKUP($D845,Decrements!$B$2215:$V$2220,AS$668)/4+VLOOKUP($D845,Decrements!$B$2267:$V$2272,AS$668)/4+VLOOKUP($D845,Decrements!$B$2319:$V$2324,AS$668)/4)</f>
        <v>8.6367666483534774E-3</v>
      </c>
      <c r="AT845" s="90">
        <f>Infected!AU346*(VLOOKUP($D845,Decrements!$B$2215:$V$2220,AT$668)/4+VLOOKUP($D845,Decrements!$B$2267:$V$2272,AT$668)/4+VLOOKUP($D845,Decrements!$B$2319:$V$2324,AT$668)/4)</f>
        <v>8.6320653572858966E-3</v>
      </c>
      <c r="AU845" s="90">
        <f>Infected!AV346*(VLOOKUP($D845,Decrements!$B$2215:$V$2220,AU$668)/4+VLOOKUP($D845,Decrements!$B$2267:$V$2272,AU$668)/4+VLOOKUP($D845,Decrements!$B$2319:$V$2324,AU$668)/4)</f>
        <v>8.6377720645528754E-3</v>
      </c>
      <c r="AV845" s="90">
        <f>Infected!AW346*(VLOOKUP($D845,Decrements!$B$2215:$V$2220,AV$668)/4+VLOOKUP($D845,Decrements!$B$2267:$V$2272,AV$668)/4+VLOOKUP($D845,Decrements!$B$2319:$V$2324,AV$668)/4)</f>
        <v>8.6518986560122219E-3</v>
      </c>
      <c r="AW845" s="90">
        <f>Infected!AX346*(VLOOKUP($D845,Decrements!$B$2215:$V$2220,AW$668)/4+VLOOKUP($D845,Decrements!$B$2267:$V$2272,AW$668)/4+VLOOKUP($D845,Decrements!$B$2319:$V$2324,AW$668)/4)</f>
        <v>8.6728953524914144E-3</v>
      </c>
      <c r="AX845" s="90">
        <f>Infected!AY346*(VLOOKUP($D845,Decrements!$B$2215:$V$2220,AX$668)/4+VLOOKUP($D845,Decrements!$B$2267:$V$2272,AX$668)/4+VLOOKUP($D845,Decrements!$B$2319:$V$2324,AX$668)/4)</f>
        <v>8.699113269212428E-3</v>
      </c>
      <c r="AY845" s="90">
        <f>Infected!AZ346*(VLOOKUP($D845,Decrements!$B$2215:$V$2220,AY$668)/4+VLOOKUP($D845,Decrements!$B$2267:$V$2272,AY$668)/4+VLOOKUP($D845,Decrements!$B$2319:$V$2324,AY$668)/4)</f>
        <v>8.7292856680600706E-3</v>
      </c>
      <c r="AZ845" s="90">
        <f>Infected!BA346*(VLOOKUP($D845,Decrements!$B$2215:$V$2220,AZ$668)/4+VLOOKUP($D845,Decrements!$B$2267:$V$2272,AZ$668)/4+VLOOKUP($D845,Decrements!$B$2319:$V$2324,AZ$668)/4)</f>
        <v>8.7624275222273253E-3</v>
      </c>
      <c r="BA845" s="90">
        <f>Infected!BB346*(VLOOKUP($D845,Decrements!$B$2215:$V$2220,BA$668)/4+VLOOKUP($D845,Decrements!$B$2267:$V$2272,BA$668)/4+VLOOKUP($D845,Decrements!$B$2319:$V$2324,BA$668)/4)</f>
        <v>8.7979225194911286E-3</v>
      </c>
      <c r="BB845" s="90">
        <f>Infected!BC346*(VLOOKUP($D845,Decrements!$B$2215:$V$2220,BB$668)/4+VLOOKUP($D845,Decrements!$B$2267:$V$2272,BB$668)/4+VLOOKUP($D845,Decrements!$B$2319:$V$2324,BB$668)/4)</f>
        <v>8.8348625784851528E-3</v>
      </c>
      <c r="BC845" s="90">
        <f>Infected!BD346*(VLOOKUP($D845,Decrements!$B$2215:$V$2220,BC$668)/4+VLOOKUP($D845,Decrements!$B$2267:$V$2272,BC$668)/4+VLOOKUP($D845,Decrements!$B$2319:$V$2324,BC$668)/4)</f>
        <v>8.8728282664807118E-3</v>
      </c>
      <c r="BD845" s="90">
        <f>Infected!BE346*(VLOOKUP($D845,Decrements!$B$2215:$V$2220,BD$668)/4+VLOOKUP($D845,Decrements!$B$2267:$V$2272,BD$668)/4+VLOOKUP($D845,Decrements!$B$2319:$V$2324,BD$668)/4)</f>
        <v>8.9114865848796132E-3</v>
      </c>
      <c r="BE845" s="90">
        <f>Infected!BF346*(VLOOKUP($D845,Decrements!$B$2215:$V$2220,BE$668)/4+VLOOKUP($D845,Decrements!$B$2267:$V$2272,BE$668)/4+VLOOKUP($D845,Decrements!$B$2319:$V$2324,BE$668)/4)</f>
        <v>8.9507492905318703E-3</v>
      </c>
      <c r="BF845" s="90">
        <f>Infected!BG346*(VLOOKUP($D845,Decrements!$B$2215:$V$2220,BF$668)/4+VLOOKUP($D845,Decrements!$B$2267:$V$2272,BF$668)/4+VLOOKUP($D845,Decrements!$B$2319:$V$2324,BF$668)/4)</f>
        <v>8.9902697683206037E-3</v>
      </c>
      <c r="BG845" s="90">
        <f>Infected!BH346*(VLOOKUP($D845,Decrements!$B$2215:$V$2220,BG$668)/4+VLOOKUP($D845,Decrements!$B$2267:$V$2272,BG$668)/4+VLOOKUP($D845,Decrements!$B$2319:$V$2324,BG$668)/4)</f>
        <v>9.0298619863894355E-3</v>
      </c>
      <c r="BH845" s="90">
        <f>Infected!BI346*(VLOOKUP($D845,Decrements!$B$2215:$V$2220,BH$668)/4+VLOOKUP($D845,Decrements!$B$2267:$V$2272,BH$668)/4+VLOOKUP($D845,Decrements!$B$2319:$V$2324,BH$668)/4)</f>
        <v>9.0694005014174666E-3</v>
      </c>
      <c r="BI845" s="90">
        <f>Infected!BJ346*(VLOOKUP($D845,Decrements!$B$2215:$V$2220,BI$668)/4+VLOOKUP($D845,Decrements!$B$2267:$V$2272,BI$668)/4+VLOOKUP($D845,Decrements!$B$2319:$V$2324,BI$668)/4)</f>
        <v>9.1089417961567332E-3</v>
      </c>
      <c r="BJ845" s="90">
        <f>Infected!BK346*(VLOOKUP($D845,Decrements!$B$2215:$V$2220,BJ$668)/4+VLOOKUP($D845,Decrements!$B$2267:$V$2272,BJ$668)/4+VLOOKUP($D845,Decrements!$B$2319:$V$2324,BJ$668)/4)</f>
        <v>9.1482719608953871E-3</v>
      </c>
      <c r="BK845" s="90">
        <f>Infected!BL346*(VLOOKUP($D845,Decrements!$B$2215:$V$2220,BK$668)/4+VLOOKUP($D845,Decrements!$B$2267:$V$2272,BK$668)/4+VLOOKUP($D845,Decrements!$B$2319:$V$2324,BK$668)/4)</f>
        <v>9.18730740099101E-3</v>
      </c>
      <c r="BL845" s="90">
        <f>Infected!BM346*(VLOOKUP($D845,Decrements!$B$2215:$V$2220,BL$668)/4+VLOOKUP($D845,Decrements!$B$2267:$V$2272,BL$668)/4+VLOOKUP($D845,Decrements!$B$2319:$V$2324,BL$668)/4)</f>
        <v>9.2259984334222434E-3</v>
      </c>
      <c r="BM845" s="90">
        <f>Infected!BN346*(VLOOKUP($D845,Decrements!$B$2215:$V$2220,BM$668)/4+VLOOKUP($D845,Decrements!$B$2267:$V$2272,BM$668)/4+VLOOKUP($D845,Decrements!$B$2319:$V$2324,BM$668)/4)</f>
        <v>9.264434064118145E-3</v>
      </c>
      <c r="BN845" s="90">
        <f>Infected!BO346*(VLOOKUP($D845,Decrements!$B$2215:$V$2220,BN$668)/4+VLOOKUP($D845,Decrements!$B$2267:$V$2272,BN$668)/4+VLOOKUP($D845,Decrements!$B$2319:$V$2324,BN$668)/4)</f>
        <v>9.3023051955161244E-3</v>
      </c>
      <c r="BO845" s="90">
        <f>Infected!BP346*(VLOOKUP($D845,Decrements!$B$2215:$V$2220,BO$668)/4+VLOOKUP($D845,Decrements!$B$2267:$V$2272,BO$668)/4+VLOOKUP($D845,Decrements!$B$2319:$V$2324,BO$668)/4)</f>
        <v>9.3396622372586054E-3</v>
      </c>
      <c r="BP845" s="90">
        <f>Infected!BQ346*(VLOOKUP($D845,Decrements!$B$2215:$V$2220,BP$668)/4+VLOOKUP($D845,Decrements!$B$2267:$V$2272,BP$668)/4+VLOOKUP($D845,Decrements!$B$2319:$V$2324,BP$668)/4)</f>
        <v>9.376522935985775E-3</v>
      </c>
      <c r="BQ845" s="90">
        <f>Infected!BR346*(VLOOKUP($D845,Decrements!$B$2215:$V$2220,BQ$668)/4+VLOOKUP($D845,Decrements!$B$2267:$V$2272,BQ$668)/4+VLOOKUP($D845,Decrements!$B$2319:$V$2324,BQ$668)/4)</f>
        <v>9.4130056896200871E-3</v>
      </c>
      <c r="BR845" s="90">
        <f>Infected!BS346*(VLOOKUP($D845,Decrements!$B$2215:$V$2220,BR$668)/4+VLOOKUP($D845,Decrements!$B$2267:$V$2272,BR$668)/4+VLOOKUP($D845,Decrements!$B$2319:$V$2324,BR$668)/4)</f>
        <v>9.4490296792627687E-3</v>
      </c>
      <c r="BS845" s="90">
        <f>Infected!BT346*(VLOOKUP($D845,Decrements!$B$2215:$V$2220,BS$668)/4+VLOOKUP($D845,Decrements!$B$2267:$V$2272,BS$668)/4+VLOOKUP($D845,Decrements!$B$2319:$V$2324,BS$668)/4)</f>
        <v>9.4845786434470808E-3</v>
      </c>
      <c r="BT845" s="90">
        <f>Infected!BU346*(VLOOKUP($D845,Decrements!$B$2215:$V$2220,BT$668)/4+VLOOKUP($D845,Decrements!$B$2267:$V$2272,BT$668)/4+VLOOKUP($D845,Decrements!$B$2319:$V$2324,BT$668)/4)</f>
        <v>9.5196487054789065E-3</v>
      </c>
      <c r="BU845" s="90">
        <f>Infected!BV346*(VLOOKUP($D845,Decrements!$B$2215:$V$2220,BU$668)/4+VLOOKUP($D845,Decrements!$B$2267:$V$2272,BU$668)/4+VLOOKUP($D845,Decrements!$B$2319:$V$2324,BU$668)/4)</f>
        <v>9.5543136416156443E-3</v>
      </c>
      <c r="BV845" s="90">
        <f>Infected!BW346*(VLOOKUP($D845,Decrements!$B$2215:$V$2220,BV$668)/4+VLOOKUP($D845,Decrements!$B$2267:$V$2272,BV$668)/4+VLOOKUP($D845,Decrements!$B$2319:$V$2324,BV$668)/4)</f>
        <v>9.5885031391381333E-3</v>
      </c>
      <c r="BW845" s="90">
        <f>Infected!BX346*(VLOOKUP($D845,Decrements!$B$2215:$V$2220,BW$668)/4+VLOOKUP($D845,Decrements!$B$2267:$V$2272,BW$668)/4+VLOOKUP($D845,Decrements!$B$2319:$V$2324,BW$668)/4)</f>
        <v>9.6222008503192673E-3</v>
      </c>
      <c r="BX845" s="90">
        <f>Infected!BY346*(VLOOKUP($D845,Decrements!$B$2215:$V$2220,BX$668)/4+VLOOKUP($D845,Decrements!$B$2267:$V$2272,BX$668)/4+VLOOKUP($D845,Decrements!$B$2319:$V$2324,BX$668)/4)</f>
        <v>9.6554015018525761E-3</v>
      </c>
      <c r="BY845" s="90">
        <f>Infected!BZ346*(VLOOKUP($D845,Decrements!$B$2215:$V$2220,BY$668)/4+VLOOKUP($D845,Decrements!$B$2267:$V$2272,BY$668)/4+VLOOKUP($D845,Decrements!$B$2319:$V$2324,BY$668)/4)</f>
        <v>9.6881552292156278E-3</v>
      </c>
      <c r="BZ845" s="90">
        <f>Infected!CA346*(VLOOKUP($D845,Decrements!$B$2215:$V$2220,BZ$668)/4+VLOOKUP($D845,Decrements!$B$2267:$V$2272,BZ$668)/4+VLOOKUP($D845,Decrements!$B$2319:$V$2324,BZ$668)/4)</f>
        <v>9.7204131156797061E-3</v>
      </c>
      <c r="CA845" s="90">
        <f>Infected!CB346*(VLOOKUP($D845,Decrements!$B$2215:$V$2220,CA$668)/4+VLOOKUP($D845,Decrements!$B$2267:$V$2272,CA$668)/4+VLOOKUP($D845,Decrements!$B$2319:$V$2324,CA$668)/4)</f>
        <v>9.7521663649284968E-3</v>
      </c>
      <c r="CB845" s="90">
        <f>Infected!CC346*(VLOOKUP($D845,Decrements!$B$2215:$V$2220,CB$668)/4+VLOOKUP($D845,Decrements!$B$2267:$V$2272,CB$668)/4+VLOOKUP($D845,Decrements!$B$2319:$V$2324,CB$668)/4)</f>
        <v>9.7834142980756187E-3</v>
      </c>
      <c r="CC845" s="90">
        <f>Infected!CD346*(VLOOKUP($D845,Decrements!$B$2215:$V$2220,CC$668)/4+VLOOKUP($D845,Decrements!$B$2267:$V$2272,CC$668)/4+VLOOKUP($D845,Decrements!$B$2319:$V$2324,CC$668)/4)</f>
        <v>9.8141921557068912E-3</v>
      </c>
      <c r="CD845" s="90">
        <f>Infected!CE346*(VLOOKUP($D845,Decrements!$B$2215:$V$2220,CD$668)/4+VLOOKUP($D845,Decrements!$B$2267:$V$2272,CD$668)/4+VLOOKUP($D845,Decrements!$B$2319:$V$2324,CD$668)/4)</f>
        <v>9.8444720349204345E-3</v>
      </c>
      <c r="CE845" s="90">
        <f>Infected!CF346*(VLOOKUP($D845,Decrements!$B$2215:$V$2220,CE$668)/4+VLOOKUP($D845,Decrements!$B$2267:$V$2272,CE$668)/4+VLOOKUP($D845,Decrements!$B$2319:$V$2324,CE$668)/4)</f>
        <v>9.8742518483460519E-3</v>
      </c>
      <c r="CF845" s="90">
        <f>Infected!CG346*(VLOOKUP($D845,Decrements!$B$2215:$V$2220,CF$668)/4+VLOOKUP($D845,Decrements!$B$2267:$V$2272,CF$668)/4+VLOOKUP($D845,Decrements!$B$2319:$V$2324,CF$668)/4)</f>
        <v>9.9035347525402544E-3</v>
      </c>
      <c r="CG845" s="90">
        <f>Infected!CH346*(VLOOKUP($D845,Decrements!$B$2215:$V$2220,CG$668)/4+VLOOKUP($D845,Decrements!$B$2267:$V$2272,CG$668)/4+VLOOKUP($D845,Decrements!$B$2319:$V$2324,CG$668)/4)</f>
        <v>9.9323443938296174E-3</v>
      </c>
      <c r="CH845" s="90">
        <f>Infected!CI346*(VLOOKUP($D845,Decrements!$B$2215:$V$2220,CH$668)/4+VLOOKUP($D845,Decrements!$B$2267:$V$2272,CH$668)/4+VLOOKUP($D845,Decrements!$B$2319:$V$2324,CH$668)/4)</f>
        <v>9.9606690991810385E-3</v>
      </c>
      <c r="CI845" s="90">
        <f>Infected!CJ346*(VLOOKUP($D845,Decrements!$B$2215:$V$2220,CI$668)/4+VLOOKUP($D845,Decrements!$B$2267:$V$2272,CI$668)/4+VLOOKUP($D845,Decrements!$B$2319:$V$2324,CI$668)/4)</f>
        <v>9.988511149604213E-3</v>
      </c>
      <c r="CK845" s="45"/>
      <c r="CL845" s="45"/>
      <c r="CM845" s="45"/>
      <c r="CN845" s="45"/>
      <c r="CO845" s="45"/>
      <c r="CP845" s="45"/>
      <c r="CQ845" s="45"/>
      <c r="CR845" s="45"/>
      <c r="CS845" s="45"/>
      <c r="CT845" s="45"/>
      <c r="CU845" s="45"/>
      <c r="CV845" s="45"/>
      <c r="CW845" s="45"/>
      <c r="CX845" s="45"/>
      <c r="CY845" s="45"/>
      <c r="CZ845" s="45"/>
      <c r="DA845" s="45"/>
      <c r="DB845" s="45"/>
      <c r="DC845" s="45"/>
      <c r="DD845" s="45"/>
      <c r="DE845" s="45"/>
      <c r="DF845" s="45"/>
      <c r="DG845" s="45"/>
      <c r="DH845" s="45"/>
      <c r="DI845" s="45"/>
      <c r="DJ845" s="45"/>
      <c r="DK845" s="45"/>
      <c r="DL845" s="45"/>
      <c r="DM845" s="45"/>
      <c r="DN845" s="45"/>
      <c r="DO845" s="45"/>
      <c r="DP845" s="45"/>
      <c r="DQ845" s="45"/>
      <c r="DR845" s="45"/>
      <c r="DS845" s="45"/>
      <c r="DT845" s="45"/>
      <c r="DU845" s="45"/>
      <c r="DV845" s="45"/>
      <c r="DW845" s="45"/>
      <c r="DX845" s="45"/>
      <c r="DY845" s="45"/>
      <c r="DZ845" s="45"/>
      <c r="EA845" s="45"/>
      <c r="EB845" s="45"/>
      <c r="EC845" s="45"/>
      <c r="ED845" s="45"/>
      <c r="EE845" s="45"/>
      <c r="EF845" s="45"/>
      <c r="EG845" s="45"/>
      <c r="EH845" s="45"/>
      <c r="EI845" s="45"/>
      <c r="EJ845" s="45"/>
      <c r="EK845" s="45"/>
      <c r="EL845" s="45"/>
      <c r="EM845" s="45"/>
      <c r="EN845" s="45"/>
      <c r="EO845" s="45"/>
      <c r="EP845" s="45"/>
      <c r="EQ845" s="45"/>
      <c r="ER845" s="45"/>
      <c r="ES845" s="45"/>
      <c r="ET845" s="45"/>
      <c r="EU845" s="45"/>
      <c r="EV845" s="45"/>
      <c r="EW845" s="45"/>
      <c r="EX845" s="45"/>
      <c r="EY845" s="45"/>
      <c r="EZ845" s="45"/>
      <c r="FA845" s="45"/>
      <c r="FB845" s="45"/>
      <c r="FC845" s="45"/>
      <c r="FD845" s="45"/>
      <c r="FE845" s="45"/>
      <c r="FF845" s="45"/>
      <c r="FG845" s="45"/>
      <c r="FH845" s="45"/>
      <c r="FI845" s="45"/>
      <c r="FJ845" s="45"/>
      <c r="FK845" s="45"/>
      <c r="FL845" s="45"/>
      <c r="FN845" s="45"/>
      <c r="FO845" s="45"/>
      <c r="FP845" s="45"/>
      <c r="FQ845" s="45"/>
      <c r="FR845" s="45"/>
      <c r="FS845" s="45"/>
      <c r="FT845" s="45"/>
      <c r="FU845" s="45"/>
      <c r="FV845" s="45"/>
      <c r="FW845" s="45"/>
      <c r="FX845" s="45"/>
      <c r="FY845" s="45"/>
      <c r="FZ845" s="45"/>
      <c r="GA845" s="45"/>
      <c r="GB845" s="45"/>
      <c r="GC845" s="45"/>
      <c r="GD845" s="45"/>
      <c r="GE845" s="45"/>
      <c r="GF845" s="45"/>
      <c r="GG845" s="45"/>
      <c r="GH845" s="45"/>
      <c r="GI845" s="45"/>
      <c r="GJ845" s="45"/>
      <c r="GK845" s="45"/>
      <c r="GL845" s="45"/>
      <c r="GM845" s="45"/>
      <c r="GN845" s="45"/>
      <c r="GO845" s="45"/>
      <c r="GP845" s="45"/>
      <c r="GQ845" s="45"/>
      <c r="GR845" s="45"/>
      <c r="GS845" s="45"/>
      <c r="GT845" s="45"/>
      <c r="GU845" s="45"/>
      <c r="GV845" s="45"/>
      <c r="GW845" s="45"/>
      <c r="GX845" s="45"/>
      <c r="GY845" s="45"/>
      <c r="GZ845" s="45"/>
      <c r="HA845" s="45"/>
      <c r="HB845" s="45"/>
      <c r="HC845" s="45"/>
      <c r="HD845" s="45"/>
      <c r="HE845" s="45"/>
      <c r="HF845" s="45"/>
      <c r="HG845" s="45"/>
      <c r="HH845" s="45"/>
      <c r="HI845" s="45"/>
      <c r="HJ845" s="45"/>
      <c r="HK845" s="45"/>
      <c r="HL845" s="45"/>
      <c r="HM845" s="45"/>
      <c r="HN845" s="45"/>
      <c r="HO845" s="45"/>
      <c r="HP845" s="45"/>
      <c r="HQ845" s="45"/>
      <c r="HR845" s="45"/>
      <c r="HS845" s="45"/>
      <c r="HT845" s="45"/>
      <c r="HU845" s="45"/>
      <c r="HV845" s="45"/>
      <c r="HW845" s="45"/>
      <c r="HX845" s="45"/>
      <c r="HY845" s="45"/>
      <c r="HZ845" s="45"/>
      <c r="IA845" s="45"/>
      <c r="IB845" s="45"/>
      <c r="IC845" s="45"/>
      <c r="ID845" s="45"/>
      <c r="IE845" s="45"/>
      <c r="IF845" s="45"/>
      <c r="IG845" s="45"/>
      <c r="IH845" s="45"/>
      <c r="II845" s="45"/>
      <c r="IJ845" s="45"/>
      <c r="IK845" s="45"/>
      <c r="IL845" s="45"/>
      <c r="IM845" s="45"/>
      <c r="IN845" s="45"/>
      <c r="IO845" s="45"/>
      <c r="IQ845" s="45"/>
      <c r="IR845" s="45"/>
      <c r="IS845" s="45"/>
      <c r="IT845" s="45"/>
      <c r="IU845" s="45"/>
      <c r="IV845" s="45"/>
      <c r="IW845" s="45"/>
      <c r="IX845" s="45"/>
      <c r="IY845" s="45"/>
      <c r="IZ845" s="45"/>
      <c r="JA845" s="45"/>
      <c r="JB845" s="45"/>
      <c r="JC845" s="45"/>
      <c r="JD845" s="45"/>
      <c r="JE845" s="45"/>
      <c r="JF845" s="45"/>
      <c r="JG845" s="45"/>
      <c r="JH845" s="45"/>
      <c r="JI845" s="45"/>
      <c r="JJ845" s="45"/>
      <c r="JK845" s="45"/>
      <c r="JL845" s="45"/>
      <c r="JM845" s="45"/>
      <c r="JN845" s="45"/>
      <c r="JO845" s="45"/>
      <c r="JP845" s="45"/>
      <c r="JQ845" s="45"/>
      <c r="JR845" s="45"/>
      <c r="JS845" s="45"/>
      <c r="JT845" s="45"/>
      <c r="JU845" s="45"/>
      <c r="JV845" s="45"/>
      <c r="JW845" s="45"/>
      <c r="JX845" s="45"/>
      <c r="JY845" s="45"/>
      <c r="JZ845" s="45"/>
      <c r="KA845" s="45"/>
      <c r="KB845" s="45"/>
      <c r="KC845" s="45"/>
      <c r="KD845" s="45"/>
      <c r="KE845" s="45"/>
      <c r="KF845" s="45"/>
      <c r="KG845" s="45"/>
      <c r="KH845" s="45"/>
      <c r="KI845" s="45"/>
      <c r="KJ845" s="45"/>
      <c r="KK845" s="45"/>
      <c r="KL845" s="45"/>
      <c r="KM845" s="45"/>
      <c r="KN845" s="45"/>
      <c r="KO845" s="45"/>
      <c r="KP845" s="45"/>
      <c r="KQ845" s="45"/>
      <c r="KR845" s="45"/>
      <c r="KS845" s="45"/>
      <c r="KT845" s="45"/>
      <c r="KU845" s="45"/>
      <c r="KV845" s="45"/>
      <c r="KW845" s="45"/>
      <c r="KX845" s="45"/>
      <c r="KY845" s="45"/>
      <c r="KZ845" s="45"/>
      <c r="LA845" s="45"/>
      <c r="LB845" s="45"/>
      <c r="LC845" s="45"/>
      <c r="LD845" s="45"/>
      <c r="LE845" s="45"/>
      <c r="LF845" s="45"/>
      <c r="LG845" s="45"/>
      <c r="LH845" s="45"/>
      <c r="LI845" s="45"/>
      <c r="LJ845" s="45"/>
      <c r="LK845" s="45"/>
      <c r="LL845" s="45"/>
      <c r="LM845" s="45"/>
      <c r="LN845" s="45"/>
      <c r="LO845" s="45"/>
      <c r="LP845" s="45"/>
      <c r="LQ845" s="45"/>
      <c r="LR845" s="45"/>
    </row>
    <row r="846" spans="2:330">
      <c r="B846" s="20">
        <v>2</v>
      </c>
      <c r="C846" s="20">
        <v>2</v>
      </c>
      <c r="D846" s="20">
        <v>2</v>
      </c>
      <c r="E846" s="20">
        <v>222</v>
      </c>
      <c r="F846" s="113"/>
      <c r="G846" s="31">
        <f>Infected!I347</f>
        <v>5.1927174193548407</v>
      </c>
      <c r="H846" s="90">
        <f>Infected!I347*(VLOOKUP($D846,Decrements!$B$2215:$V$2220,H$668)/4+VLOOKUP($D846,Decrements!$B$2267:$V$2272,H$668)/4+VLOOKUP($D846,Decrements!$B$2319:$V$2324,H$668)/4)</f>
        <v>1.2202885935483876</v>
      </c>
      <c r="I846" s="90">
        <f>Infected!J347*(VLOOKUP($D846,Decrements!$B$2215:$V$2220,I$668)/4+VLOOKUP($D846,Decrements!$B$2267:$V$2272,I$668)/4+VLOOKUP($D846,Decrements!$B$2319:$V$2324,I$668)/4)</f>
        <v>1.7422955023613202</v>
      </c>
      <c r="J846" s="90">
        <f>Infected!K347*(VLOOKUP($D846,Decrements!$B$2215:$V$2220,J$668)/4+VLOOKUP($D846,Decrements!$B$2267:$V$2272,J$668)/4+VLOOKUP($D846,Decrements!$B$2319:$V$2324,J$668)/4)</f>
        <v>2.1056821698002279</v>
      </c>
      <c r="K846" s="90">
        <f>Infected!L347*(VLOOKUP($D846,Decrements!$B$2215:$V$2220,K$668)/4+VLOOKUP($D846,Decrements!$B$2267:$V$2272,K$668)/4+VLOOKUP($D846,Decrements!$B$2319:$V$2324,K$668)/4)</f>
        <v>2.360756673782336</v>
      </c>
      <c r="L846" s="90">
        <f>Infected!M347*(VLOOKUP($D846,Decrements!$B$2215:$V$2220,L$668)/4+VLOOKUP($D846,Decrements!$B$2267:$V$2272,L$668)/4+VLOOKUP($D846,Decrements!$B$2319:$V$2324,L$668)/4)</f>
        <v>2.5397703026884515</v>
      </c>
      <c r="M846" s="90">
        <f>Infected!N347*(VLOOKUP($D846,Decrements!$B$2215:$V$2220,M$668)/4+VLOOKUP($D846,Decrements!$B$2267:$V$2272,M$668)/4+VLOOKUP($D846,Decrements!$B$2319:$V$2324,M$668)/4)</f>
        <v>2.1569636539974706</v>
      </c>
      <c r="N846" s="90">
        <f>Infected!O347*(VLOOKUP($D846,Decrements!$B$2215:$V$2220,N$668)/4+VLOOKUP($D846,Decrements!$B$2267:$V$2272,N$668)/4+VLOOKUP($D846,Decrements!$B$2319:$V$2324,N$668)/4)</f>
        <v>1.8832290045298548</v>
      </c>
      <c r="O846" s="90">
        <f>Infected!P347*(VLOOKUP($D846,Decrements!$B$2215:$V$2220,O$668)/4+VLOOKUP($D846,Decrements!$B$2267:$V$2272,O$668)/4+VLOOKUP($D846,Decrements!$B$2319:$V$2324,O$668)/4)</f>
        <v>1.6880544207844996</v>
      </c>
      <c r="P846" s="90">
        <f>Infected!Q347*(VLOOKUP($D846,Decrements!$B$2215:$V$2220,P$668)/4+VLOOKUP($D846,Decrements!$B$2267:$V$2272,P$668)/4+VLOOKUP($D846,Decrements!$B$2319:$V$2324,P$668)/4)</f>
        <v>1.5492211621012253</v>
      </c>
      <c r="Q846" s="90">
        <f>Infected!R347*(VLOOKUP($D846,Decrements!$B$2215:$V$2220,Q$668)/4+VLOOKUP($D846,Decrements!$B$2267:$V$2272,Q$668)/4+VLOOKUP($D846,Decrements!$B$2319:$V$2324,Q$668)/4)</f>
        <v>1.2660485790183076</v>
      </c>
      <c r="R846" s="90">
        <f>Infected!S347*(VLOOKUP($D846,Decrements!$B$2215:$V$2220,R$668)/4+VLOOKUP($D846,Decrements!$B$2267:$V$2272,R$668)/4+VLOOKUP($D846,Decrements!$B$2319:$V$2324,R$668)/4)</f>
        <v>1.0550153540338598</v>
      </c>
      <c r="S846" s="90">
        <f>Infected!T347*(VLOOKUP($D846,Decrements!$B$2215:$V$2220,S$668)/4+VLOOKUP($D846,Decrements!$B$2267:$V$2272,S$668)/4+VLOOKUP($D846,Decrements!$B$2319:$V$2324,S$668)/4)</f>
        <v>0.90905913473500155</v>
      </c>
      <c r="T846" s="90">
        <f>Infected!U347*(VLOOKUP($D846,Decrements!$B$2215:$V$2220,T$668)/4+VLOOKUP($D846,Decrements!$B$2267:$V$2272,T$668)/4+VLOOKUP($D846,Decrements!$B$2319:$V$2324,T$668)/4)</f>
        <v>0.80836556495440837</v>
      </c>
      <c r="U846" s="90">
        <f>Infected!V347*(VLOOKUP($D846,Decrements!$B$2215:$V$2220,U$668)/4+VLOOKUP($D846,Decrements!$B$2267:$V$2272,U$668)/4+VLOOKUP($D846,Decrements!$B$2319:$V$2324,U$668)/4)</f>
        <v>0.55089826240181672</v>
      </c>
      <c r="V846" s="90">
        <f>Infected!W347*(VLOOKUP($D846,Decrements!$B$2215:$V$2220,V$668)/4+VLOOKUP($D846,Decrements!$B$2267:$V$2272,V$668)/4+VLOOKUP($D846,Decrements!$B$2319:$V$2324,V$668)/4)</f>
        <v>0.38022515515621325</v>
      </c>
      <c r="W846" s="90">
        <f>Infected!X347*(VLOOKUP($D846,Decrements!$B$2215:$V$2220,W$668)/4+VLOOKUP($D846,Decrements!$B$2267:$V$2272,W$668)/4+VLOOKUP($D846,Decrements!$B$2319:$V$2324,W$668)/4)</f>
        <v>0.27309483535007328</v>
      </c>
      <c r="X846" s="90">
        <f>Infected!Y347*(VLOOKUP($D846,Decrements!$B$2215:$V$2220,X$668)/4+VLOOKUP($D846,Decrements!$B$2267:$V$2272,X$668)/4+VLOOKUP($D846,Decrements!$B$2319:$V$2324,X$668)/4)</f>
        <v>0.20546641457657408</v>
      </c>
      <c r="Y846" s="90">
        <f>Infected!Z347*(VLOOKUP($D846,Decrements!$B$2215:$V$2220,Y$668)/4+VLOOKUP($D846,Decrements!$B$2267:$V$2272,Y$668)/4+VLOOKUP($D846,Decrements!$B$2319:$V$2324,Y$668)/4)</f>
        <v>0.16058242839336109</v>
      </c>
      <c r="Z846" s="90">
        <f>Infected!AA347*(VLOOKUP($D846,Decrements!$B$2215:$V$2220,Z$668)/4+VLOOKUP($D846,Decrements!$B$2267:$V$2272,Z$668)/4+VLOOKUP($D846,Decrements!$B$2319:$V$2324,Z$668)/4)</f>
        <v>0.13271806702670419</v>
      </c>
      <c r="AA846" s="90">
        <f>Infected!AB347*(VLOOKUP($D846,Decrements!$B$2215:$V$2220,AA$668)/4+VLOOKUP($D846,Decrements!$B$2267:$V$2272,AA$668)/4+VLOOKUP($D846,Decrements!$B$2319:$V$2324,AA$668)/4)</f>
        <v>0.11439524532798381</v>
      </c>
      <c r="AB846" s="90">
        <f>Infected!AC347*(VLOOKUP($D846,Decrements!$B$2215:$V$2220,AB$668)/4+VLOOKUP($D846,Decrements!$B$2267:$V$2272,AB$668)/4+VLOOKUP($D846,Decrements!$B$2319:$V$2324,AB$668)/4)</f>
        <v>0.10229044975815905</v>
      </c>
      <c r="AC846" s="90">
        <f>Infected!AD347*(VLOOKUP($D846,Decrements!$B$2215:$V$2220,AC$668)/4+VLOOKUP($D846,Decrements!$B$2267:$V$2272,AC$668)/4+VLOOKUP($D846,Decrements!$B$2319:$V$2324,AC$668)/4)</f>
        <v>9.6961600063005138E-2</v>
      </c>
      <c r="AD846" s="90">
        <f>Infected!AE347*(VLOOKUP($D846,Decrements!$B$2215:$V$2220,AD$668)/4+VLOOKUP($D846,Decrements!$B$2267:$V$2272,AD$668)/4+VLOOKUP($D846,Decrements!$B$2319:$V$2324,AD$668)/4)</f>
        <v>9.6682001120721145E-2</v>
      </c>
      <c r="AE846" s="90">
        <f>Infected!AF347*(VLOOKUP($D846,Decrements!$B$2215:$V$2220,AE$668)/4+VLOOKUP($D846,Decrements!$B$2267:$V$2272,AE$668)/4+VLOOKUP($D846,Decrements!$B$2319:$V$2324,AE$668)/4)</f>
        <v>9.573300911745998E-2</v>
      </c>
      <c r="AF846" s="90">
        <f>Infected!AG347*(VLOOKUP($D846,Decrements!$B$2215:$V$2220,AF$668)/4+VLOOKUP($D846,Decrements!$B$2267:$V$2272,AF$668)/4+VLOOKUP($D846,Decrements!$B$2319:$V$2324,AF$668)/4)</f>
        <v>9.4595122227571382E-2</v>
      </c>
      <c r="AG846" s="90">
        <f>Infected!AH347*(VLOOKUP($D846,Decrements!$B$2215:$V$2220,AG$668)/4+VLOOKUP($D846,Decrements!$B$2267:$V$2272,AG$668)/4+VLOOKUP($D846,Decrements!$B$2319:$V$2324,AG$668)/4)</f>
        <v>9.4926953979818207E-2</v>
      </c>
      <c r="AH846" s="90">
        <f>Infected!AI347*(VLOOKUP($D846,Decrements!$B$2215:$V$2220,AH$668)/4+VLOOKUP($D846,Decrements!$B$2267:$V$2272,AH$668)/4+VLOOKUP($D846,Decrements!$B$2319:$V$2324,AH$668)/4)</f>
        <v>9.7864995842856017E-2</v>
      </c>
      <c r="AI846" s="90">
        <f>Infected!AJ347*(VLOOKUP($D846,Decrements!$B$2215:$V$2220,AI$668)/4+VLOOKUP($D846,Decrements!$B$2267:$V$2272,AI$668)/4+VLOOKUP($D846,Decrements!$B$2319:$V$2324,AI$668)/4)</f>
        <v>9.8895223739603522E-2</v>
      </c>
      <c r="AJ846" s="90">
        <f>Infected!AK347*(VLOOKUP($D846,Decrements!$B$2215:$V$2220,AJ$668)/4+VLOOKUP($D846,Decrements!$B$2267:$V$2272,AJ$668)/4+VLOOKUP($D846,Decrements!$B$2319:$V$2324,AJ$668)/4)</f>
        <v>9.8960128140541684E-2</v>
      </c>
      <c r="AK846" s="90">
        <f>Infected!AL347*(VLOOKUP($D846,Decrements!$B$2215:$V$2220,AK$668)/4+VLOOKUP($D846,Decrements!$B$2267:$V$2272,AK$668)/4+VLOOKUP($D846,Decrements!$B$2319:$V$2324,AK$668)/4)</f>
        <v>9.8396417589762503E-2</v>
      </c>
      <c r="AL846" s="90">
        <f>Infected!AM347*(VLOOKUP($D846,Decrements!$B$2215:$V$2220,AL$668)/4+VLOOKUP($D846,Decrements!$B$2267:$V$2272,AL$668)/4+VLOOKUP($D846,Decrements!$B$2319:$V$2324,AL$668)/4)</f>
        <v>9.8662185805052621E-2</v>
      </c>
      <c r="AM846" s="90">
        <f>Infected!AN347*(VLOOKUP($D846,Decrements!$B$2215:$V$2220,AM$668)/4+VLOOKUP($D846,Decrements!$B$2267:$V$2272,AM$668)/4+VLOOKUP($D846,Decrements!$B$2319:$V$2324,AM$668)/4)</f>
        <v>9.8069027612978185E-2</v>
      </c>
      <c r="AN846" s="90">
        <f>Infected!AO347*(VLOOKUP($D846,Decrements!$B$2215:$V$2220,AN$668)/4+VLOOKUP($D846,Decrements!$B$2267:$V$2272,AN$668)/4+VLOOKUP($D846,Decrements!$B$2319:$V$2324,AN$668)/4)</f>
        <v>9.7160243617054165E-2</v>
      </c>
      <c r="AO846" s="90">
        <f>Infected!AP347*(VLOOKUP($D846,Decrements!$B$2215:$V$2220,AO$668)/4+VLOOKUP($D846,Decrements!$B$2267:$V$2272,AO$668)/4+VLOOKUP($D846,Decrements!$B$2319:$V$2324,AO$668)/4)</f>
        <v>9.6220747978878182E-2</v>
      </c>
      <c r="AP846" s="90">
        <f>Infected!AQ347*(VLOOKUP($D846,Decrements!$B$2215:$V$2220,AP$668)/4+VLOOKUP($D846,Decrements!$B$2267:$V$2272,AP$668)/4+VLOOKUP($D846,Decrements!$B$2319:$V$2324,AP$668)/4)</f>
        <v>9.5381755553777675E-2</v>
      </c>
      <c r="AQ846" s="90">
        <f>Infected!AR347*(VLOOKUP($D846,Decrements!$B$2215:$V$2220,AQ$668)/4+VLOOKUP($D846,Decrements!$B$2267:$V$2272,AQ$668)/4+VLOOKUP($D846,Decrements!$B$2319:$V$2324,AQ$668)/4)</f>
        <v>9.4697259493547181E-2</v>
      </c>
      <c r="AR846" s="90">
        <f>Infected!AS347*(VLOOKUP($D846,Decrements!$B$2215:$V$2220,AR$668)/4+VLOOKUP($D846,Decrements!$B$2267:$V$2272,AR$668)/4+VLOOKUP($D846,Decrements!$B$2319:$V$2324,AR$668)/4)</f>
        <v>9.4178476616246509E-2</v>
      </c>
      <c r="AS846" s="90">
        <f>Infected!AT347*(VLOOKUP($D846,Decrements!$B$2215:$V$2220,AS$668)/4+VLOOKUP($D846,Decrements!$B$2267:$V$2272,AS$668)/4+VLOOKUP($D846,Decrements!$B$2319:$V$2324,AS$668)/4)</f>
        <v>9.3821049506905896E-2</v>
      </c>
      <c r="AT846" s="90">
        <f>Infected!AU347*(VLOOKUP($D846,Decrements!$B$2215:$V$2220,AT$668)/4+VLOOKUP($D846,Decrements!$B$2267:$V$2272,AT$668)/4+VLOOKUP($D846,Decrements!$B$2319:$V$2324,AT$668)/4)</f>
        <v>9.3597840036632407E-2</v>
      </c>
      <c r="AU846" s="90">
        <f>Infected!AV347*(VLOOKUP($D846,Decrements!$B$2215:$V$2220,AU$668)/4+VLOOKUP($D846,Decrements!$B$2267:$V$2272,AU$668)/4+VLOOKUP($D846,Decrements!$B$2319:$V$2324,AU$668)/4)</f>
        <v>9.3485387095875741E-2</v>
      </c>
      <c r="AV846" s="90">
        <f>Infected!AW347*(VLOOKUP($D846,Decrements!$B$2215:$V$2220,AV$668)/4+VLOOKUP($D846,Decrements!$B$2267:$V$2272,AV$668)/4+VLOOKUP($D846,Decrements!$B$2319:$V$2324,AV$668)/4)</f>
        <v>9.3461728199941169E-2</v>
      </c>
      <c r="AW846" s="90">
        <f>Infected!AX347*(VLOOKUP($D846,Decrements!$B$2215:$V$2220,AW$668)/4+VLOOKUP($D846,Decrements!$B$2267:$V$2272,AW$668)/4+VLOOKUP($D846,Decrements!$B$2319:$V$2324,AW$668)/4)</f>
        <v>9.3509686104704337E-2</v>
      </c>
      <c r="AX846" s="90">
        <f>Infected!AY347*(VLOOKUP($D846,Decrements!$B$2215:$V$2220,AX$668)/4+VLOOKUP($D846,Decrements!$B$2267:$V$2272,AX$668)/4+VLOOKUP($D846,Decrements!$B$2319:$V$2324,AX$668)/4)</f>
        <v>9.3610971256350123E-2</v>
      </c>
      <c r="AY846" s="90">
        <f>Infected!AZ347*(VLOOKUP($D846,Decrements!$B$2215:$V$2220,AY$668)/4+VLOOKUP($D846,Decrements!$B$2267:$V$2272,AY$668)/4+VLOOKUP($D846,Decrements!$B$2319:$V$2324,AY$668)/4)</f>
        <v>9.3751554866385867E-2</v>
      </c>
      <c r="AZ846" s="90">
        <f>Infected!BA347*(VLOOKUP($D846,Decrements!$B$2215:$V$2220,AZ$668)/4+VLOOKUP($D846,Decrements!$B$2267:$V$2272,AZ$668)/4+VLOOKUP($D846,Decrements!$B$2319:$V$2324,AZ$668)/4)</f>
        <v>9.3920578684226055E-2</v>
      </c>
      <c r="BA846" s="90">
        <f>Infected!BB347*(VLOOKUP($D846,Decrements!$B$2215:$V$2220,BA$668)/4+VLOOKUP($D846,Decrements!$B$2267:$V$2272,BA$668)/4+VLOOKUP($D846,Decrements!$B$2319:$V$2324,BA$668)/4)</f>
        <v>9.4111251566777229E-2</v>
      </c>
      <c r="BB846" s="90">
        <f>Infected!BC347*(VLOOKUP($D846,Decrements!$B$2215:$V$2220,BB$668)/4+VLOOKUP($D846,Decrements!$B$2267:$V$2272,BB$668)/4+VLOOKUP($D846,Decrements!$B$2319:$V$2324,BB$668)/4)</f>
        <v>9.4313634977209335E-2</v>
      </c>
      <c r="BC846" s="90">
        <f>Infected!BD347*(VLOOKUP($D846,Decrements!$B$2215:$V$2220,BC$668)/4+VLOOKUP($D846,Decrements!$B$2267:$V$2272,BC$668)/4+VLOOKUP($D846,Decrements!$B$2319:$V$2324,BC$668)/4)</f>
        <v>9.4523243539238522E-2</v>
      </c>
      <c r="BD846" s="90">
        <f>Infected!BE347*(VLOOKUP($D846,Decrements!$B$2215:$V$2220,BD$668)/4+VLOOKUP($D846,Decrements!$B$2267:$V$2272,BD$668)/4+VLOOKUP($D846,Decrements!$B$2319:$V$2324,BD$668)/4)</f>
        <v>9.4736538485794983E-2</v>
      </c>
      <c r="BE846" s="90">
        <f>Infected!BF347*(VLOOKUP($D846,Decrements!$B$2215:$V$2220,BE$668)/4+VLOOKUP($D846,Decrements!$B$2267:$V$2272,BE$668)/4+VLOOKUP($D846,Decrements!$B$2319:$V$2324,BE$668)/4)</f>
        <v>9.4952638191104929E-2</v>
      </c>
      <c r="BF846" s="90">
        <f>Infected!BG347*(VLOOKUP($D846,Decrements!$B$2215:$V$2220,BF$668)/4+VLOOKUP($D846,Decrements!$B$2267:$V$2272,BF$668)/4+VLOOKUP($D846,Decrements!$B$2319:$V$2324,BF$668)/4)</f>
        <v>9.5167861287668951E-2</v>
      </c>
      <c r="BG846" s="90">
        <f>Infected!BH347*(VLOOKUP($D846,Decrements!$B$2215:$V$2220,BG$668)/4+VLOOKUP($D846,Decrements!$B$2267:$V$2272,BG$668)/4+VLOOKUP($D846,Decrements!$B$2319:$V$2324,BG$668)/4)</f>
        <v>9.5380307516607865E-2</v>
      </c>
      <c r="BH846" s="90">
        <f>Infected!BI347*(VLOOKUP($D846,Decrements!$B$2215:$V$2220,BH$668)/4+VLOOKUP($D846,Decrements!$B$2267:$V$2272,BH$668)/4+VLOOKUP($D846,Decrements!$B$2319:$V$2324,BH$668)/4)</f>
        <v>9.5588766491423643E-2</v>
      </c>
      <c r="BI846" s="90">
        <f>Infected!BJ347*(VLOOKUP($D846,Decrements!$B$2215:$V$2220,BI$668)/4+VLOOKUP($D846,Decrements!$B$2267:$V$2272,BI$668)/4+VLOOKUP($D846,Decrements!$B$2319:$V$2324,BI$668)/4)</f>
        <v>9.5793982617865009E-2</v>
      </c>
      <c r="BJ846" s="90">
        <f>Infected!BK347*(VLOOKUP($D846,Decrements!$B$2215:$V$2220,BJ$668)/4+VLOOKUP($D846,Decrements!$B$2267:$V$2272,BJ$668)/4+VLOOKUP($D846,Decrements!$B$2319:$V$2324,BJ$668)/4)</f>
        <v>9.5993786638350703E-2</v>
      </c>
      <c r="BK846" s="90">
        <f>Infected!BL347*(VLOOKUP($D846,Decrements!$B$2215:$V$2220,BK$668)/4+VLOOKUP($D846,Decrements!$B$2267:$V$2272,BK$668)/4+VLOOKUP($D846,Decrements!$B$2319:$V$2324,BK$668)/4)</f>
        <v>9.6187435210929262E-2</v>
      </c>
      <c r="BL846" s="90">
        <f>Infected!BM347*(VLOOKUP($D846,Decrements!$B$2215:$V$2220,BL$668)/4+VLOOKUP($D846,Decrements!$B$2267:$V$2272,BL$668)/4+VLOOKUP($D846,Decrements!$B$2319:$V$2324,BL$668)/4)</f>
        <v>9.6374564888454722E-2</v>
      </c>
      <c r="BM846" s="90">
        <f>Infected!BN347*(VLOOKUP($D846,Decrements!$B$2215:$V$2220,BM$668)/4+VLOOKUP($D846,Decrements!$B$2267:$V$2272,BM$668)/4+VLOOKUP($D846,Decrements!$B$2319:$V$2324,BM$668)/4)</f>
        <v>9.6556278165401049E-2</v>
      </c>
      <c r="BN846" s="90">
        <f>Infected!BO347*(VLOOKUP($D846,Decrements!$B$2215:$V$2220,BN$668)/4+VLOOKUP($D846,Decrements!$B$2267:$V$2272,BN$668)/4+VLOOKUP($D846,Decrements!$B$2319:$V$2324,BN$668)/4)</f>
        <v>9.6729432088458023E-2</v>
      </c>
      <c r="BO846" s="90">
        <f>Infected!BP347*(VLOOKUP($D846,Decrements!$B$2215:$V$2220,BO$668)/4+VLOOKUP($D846,Decrements!$B$2267:$V$2272,BO$668)/4+VLOOKUP($D846,Decrements!$B$2319:$V$2324,BO$668)/4)</f>
        <v>9.6894769329283703E-2</v>
      </c>
      <c r="BP846" s="90">
        <f>Infected!BQ347*(VLOOKUP($D846,Decrements!$B$2215:$V$2220,BP$668)/4+VLOOKUP($D846,Decrements!$B$2267:$V$2272,BP$668)/4+VLOOKUP($D846,Decrements!$B$2319:$V$2324,BP$668)/4)</f>
        <v>9.7052638002769878E-2</v>
      </c>
      <c r="BQ846" s="90">
        <f>Infected!BR347*(VLOOKUP($D846,Decrements!$B$2215:$V$2220,BQ$668)/4+VLOOKUP($D846,Decrements!$B$2267:$V$2272,BQ$668)/4+VLOOKUP($D846,Decrements!$B$2319:$V$2324,BQ$668)/4)</f>
        <v>9.7204419195227362E-2</v>
      </c>
      <c r="BR846" s="90">
        <f>Infected!BS347*(VLOOKUP($D846,Decrements!$B$2215:$V$2220,BR$668)/4+VLOOKUP($D846,Decrements!$B$2267:$V$2272,BR$668)/4+VLOOKUP($D846,Decrements!$B$2319:$V$2324,BR$668)/4)</f>
        <v>9.7349368931700528E-2</v>
      </c>
      <c r="BS846" s="90">
        <f>Infected!BT347*(VLOOKUP($D846,Decrements!$B$2215:$V$2220,BS$668)/4+VLOOKUP($D846,Decrements!$B$2267:$V$2272,BS$668)/4+VLOOKUP($D846,Decrements!$B$2319:$V$2324,BS$668)/4)</f>
        <v>9.7487429019749869E-2</v>
      </c>
      <c r="BT846" s="90">
        <f>Infected!BU347*(VLOOKUP($D846,Decrements!$B$2215:$V$2220,BT$668)/4+VLOOKUP($D846,Decrements!$B$2267:$V$2272,BT$668)/4+VLOOKUP($D846,Decrements!$B$2319:$V$2324,BT$668)/4)</f>
        <v>9.7618678805282383E-2</v>
      </c>
      <c r="BU846" s="90">
        <f>Infected!BV347*(VLOOKUP($D846,Decrements!$B$2215:$V$2220,BU$668)/4+VLOOKUP($D846,Decrements!$B$2267:$V$2272,BU$668)/4+VLOOKUP($D846,Decrements!$B$2319:$V$2324,BU$668)/4)</f>
        <v>9.7744001084713233E-2</v>
      </c>
      <c r="BV846" s="90">
        <f>Infected!BW347*(VLOOKUP($D846,Decrements!$B$2215:$V$2220,BV$668)/4+VLOOKUP($D846,Decrements!$B$2267:$V$2272,BV$668)/4+VLOOKUP($D846,Decrements!$B$2319:$V$2324,BV$668)/4)</f>
        <v>9.7862762951315296E-2</v>
      </c>
      <c r="BW846" s="90">
        <f>Infected!BX347*(VLOOKUP($D846,Decrements!$B$2215:$V$2220,BW$668)/4+VLOOKUP($D846,Decrements!$B$2267:$V$2272,BW$668)/4+VLOOKUP($D846,Decrements!$B$2319:$V$2324,BW$668)/4)</f>
        <v>9.7974901671554204E-2</v>
      </c>
      <c r="BX846" s="90">
        <f>Infected!BY347*(VLOOKUP($D846,Decrements!$B$2215:$V$2220,BX$668)/4+VLOOKUP($D846,Decrements!$B$2267:$V$2272,BX$668)/4+VLOOKUP($D846,Decrements!$B$2319:$V$2324,BX$668)/4)</f>
        <v>9.8080474201141271E-2</v>
      </c>
      <c r="BY846" s="90">
        <f>Infected!BZ347*(VLOOKUP($D846,Decrements!$B$2215:$V$2220,BY$668)/4+VLOOKUP($D846,Decrements!$B$2267:$V$2272,BY$668)/4+VLOOKUP($D846,Decrements!$B$2319:$V$2324,BY$668)/4)</f>
        <v>9.8180103799865914E-2</v>
      </c>
      <c r="BZ846" s="90">
        <f>Infected!CA347*(VLOOKUP($D846,Decrements!$B$2215:$V$2220,BZ$668)/4+VLOOKUP($D846,Decrements!$B$2267:$V$2272,BZ$668)/4+VLOOKUP($D846,Decrements!$B$2319:$V$2324,BZ$668)/4)</f>
        <v>9.8273379738699915E-2</v>
      </c>
      <c r="CA846" s="90">
        <f>Infected!CB347*(VLOOKUP($D846,Decrements!$B$2215:$V$2220,CA$668)/4+VLOOKUP($D846,Decrements!$B$2267:$V$2272,CA$668)/4+VLOOKUP($D846,Decrements!$B$2319:$V$2324,CA$668)/4)</f>
        <v>9.8360308527573881E-2</v>
      </c>
      <c r="CB846" s="90">
        <f>Infected!CC347*(VLOOKUP($D846,Decrements!$B$2215:$V$2220,CB$668)/4+VLOOKUP($D846,Decrements!$B$2267:$V$2272,CB$668)/4+VLOOKUP($D846,Decrements!$B$2319:$V$2324,CB$668)/4)</f>
        <v>9.8440980706415049E-2</v>
      </c>
      <c r="CC846" s="90">
        <f>Infected!CD347*(VLOOKUP($D846,Decrements!$B$2215:$V$2220,CC$668)/4+VLOOKUP($D846,Decrements!$B$2267:$V$2272,CC$668)/4+VLOOKUP($D846,Decrements!$B$2319:$V$2324,CC$668)/4)</f>
        <v>9.8515848229697403E-2</v>
      </c>
      <c r="CD846" s="90">
        <f>Infected!CE347*(VLOOKUP($D846,Decrements!$B$2215:$V$2220,CD$668)/4+VLOOKUP($D846,Decrements!$B$2267:$V$2272,CD$668)/4+VLOOKUP($D846,Decrements!$B$2319:$V$2324,CD$668)/4)</f>
        <v>9.8584708488087369E-2</v>
      </c>
      <c r="CE846" s="90">
        <f>Infected!CF347*(VLOOKUP($D846,Decrements!$B$2215:$V$2220,CE$668)/4+VLOOKUP($D846,Decrements!$B$2267:$V$2272,CE$668)/4+VLOOKUP($D846,Decrements!$B$2319:$V$2324,CE$668)/4)</f>
        <v>9.8647623095004078E-2</v>
      </c>
      <c r="CF846" s="90">
        <f>Infected!CG347*(VLOOKUP($D846,Decrements!$B$2215:$V$2220,CF$668)/4+VLOOKUP($D846,Decrements!$B$2267:$V$2272,CF$668)/4+VLOOKUP($D846,Decrements!$B$2319:$V$2324,CF$668)/4)</f>
        <v>9.87047060775499E-2</v>
      </c>
      <c r="CG846" s="90">
        <f>Infected!CH347*(VLOOKUP($D846,Decrements!$B$2215:$V$2220,CG$668)/4+VLOOKUP($D846,Decrements!$B$2267:$V$2272,CG$668)/4+VLOOKUP($D846,Decrements!$B$2319:$V$2324,CG$668)/4)</f>
        <v>9.8756274230862015E-2</v>
      </c>
      <c r="CH846" s="90">
        <f>Infected!CI347*(VLOOKUP($D846,Decrements!$B$2215:$V$2220,CH$668)/4+VLOOKUP($D846,Decrements!$B$2267:$V$2272,CH$668)/4+VLOOKUP($D846,Decrements!$B$2319:$V$2324,CH$668)/4)</f>
        <v>9.8802280458087977E-2</v>
      </c>
      <c r="CI846" s="90">
        <f>Infected!CJ347*(VLOOKUP($D846,Decrements!$B$2215:$V$2220,CI$668)/4+VLOOKUP($D846,Decrements!$B$2267:$V$2272,CI$668)/4+VLOOKUP($D846,Decrements!$B$2319:$V$2324,CI$668)/4)</f>
        <v>9.8842817815277206E-2</v>
      </c>
      <c r="CK846" s="45"/>
      <c r="CL846" s="45"/>
      <c r="CM846" s="45"/>
      <c r="CN846" s="45"/>
      <c r="CO846" s="45"/>
      <c r="CP846" s="45"/>
      <c r="CQ846" s="45"/>
      <c r="CR846" s="45"/>
      <c r="CS846" s="45"/>
      <c r="CT846" s="45"/>
      <c r="CU846" s="45"/>
      <c r="CV846" s="45"/>
      <c r="CW846" s="45"/>
      <c r="CX846" s="45"/>
      <c r="CY846" s="45"/>
      <c r="CZ846" s="45"/>
      <c r="DA846" s="45"/>
      <c r="DB846" s="45"/>
      <c r="DC846" s="45"/>
      <c r="DD846" s="45"/>
      <c r="DE846" s="45"/>
      <c r="DF846" s="45"/>
      <c r="DG846" s="45"/>
      <c r="DH846" s="45"/>
      <c r="DI846" s="45"/>
      <c r="DJ846" s="45"/>
      <c r="DK846" s="45"/>
      <c r="DL846" s="45"/>
      <c r="DM846" s="45"/>
      <c r="DN846" s="45"/>
      <c r="DO846" s="45"/>
      <c r="DP846" s="45"/>
      <c r="DQ846" s="45"/>
      <c r="DR846" s="45"/>
      <c r="DS846" s="45"/>
      <c r="DT846" s="45"/>
      <c r="DU846" s="45"/>
      <c r="DV846" s="45"/>
      <c r="DW846" s="45"/>
      <c r="DX846" s="45"/>
      <c r="DY846" s="45"/>
      <c r="DZ846" s="45"/>
      <c r="EA846" s="45"/>
      <c r="EB846" s="45"/>
      <c r="EC846" s="45"/>
      <c r="ED846" s="45"/>
      <c r="EE846" s="45"/>
      <c r="EF846" s="45"/>
      <c r="EG846" s="45"/>
      <c r="EH846" s="45"/>
      <c r="EI846" s="45"/>
      <c r="EJ846" s="45"/>
      <c r="EK846" s="45"/>
      <c r="EL846" s="45"/>
      <c r="EM846" s="45"/>
      <c r="EN846" s="45"/>
      <c r="EO846" s="45"/>
      <c r="EP846" s="45"/>
      <c r="EQ846" s="45"/>
      <c r="ER846" s="45"/>
      <c r="ES846" s="45"/>
      <c r="ET846" s="45"/>
      <c r="EU846" s="45"/>
      <c r="EV846" s="45"/>
      <c r="EW846" s="45"/>
      <c r="EX846" s="45"/>
      <c r="EY846" s="45"/>
      <c r="EZ846" s="45"/>
      <c r="FA846" s="45"/>
      <c r="FB846" s="45"/>
      <c r="FC846" s="45"/>
      <c r="FD846" s="45"/>
      <c r="FE846" s="45"/>
      <c r="FF846" s="45"/>
      <c r="FG846" s="45"/>
      <c r="FH846" s="45"/>
      <c r="FI846" s="45"/>
      <c r="FJ846" s="45"/>
      <c r="FK846" s="45"/>
      <c r="FL846" s="45"/>
      <c r="FN846" s="45"/>
      <c r="FO846" s="45"/>
      <c r="FP846" s="45"/>
      <c r="FQ846" s="45"/>
      <c r="FR846" s="45"/>
      <c r="FS846" s="45"/>
      <c r="FT846" s="45"/>
      <c r="FU846" s="45"/>
      <c r="FV846" s="45"/>
      <c r="FW846" s="45"/>
      <c r="FX846" s="45"/>
      <c r="FY846" s="45"/>
      <c r="FZ846" s="45"/>
      <c r="GA846" s="45"/>
      <c r="GB846" s="45"/>
      <c r="GC846" s="45"/>
      <c r="GD846" s="45"/>
      <c r="GE846" s="45"/>
      <c r="GF846" s="45"/>
      <c r="GG846" s="45"/>
      <c r="GH846" s="45"/>
      <c r="GI846" s="45"/>
      <c r="GJ846" s="45"/>
      <c r="GK846" s="45"/>
      <c r="GL846" s="45"/>
      <c r="GM846" s="45"/>
      <c r="GN846" s="45"/>
      <c r="GO846" s="45"/>
      <c r="GP846" s="45"/>
      <c r="GQ846" s="45"/>
      <c r="GR846" s="45"/>
      <c r="GS846" s="45"/>
      <c r="GT846" s="45"/>
      <c r="GU846" s="45"/>
      <c r="GV846" s="45"/>
      <c r="GW846" s="45"/>
      <c r="GX846" s="45"/>
      <c r="GY846" s="45"/>
      <c r="GZ846" s="45"/>
      <c r="HA846" s="45"/>
      <c r="HB846" s="45"/>
      <c r="HC846" s="45"/>
      <c r="HD846" s="45"/>
      <c r="HE846" s="45"/>
      <c r="HF846" s="45"/>
      <c r="HG846" s="45"/>
      <c r="HH846" s="45"/>
      <c r="HI846" s="45"/>
      <c r="HJ846" s="45"/>
      <c r="HK846" s="45"/>
      <c r="HL846" s="45"/>
      <c r="HM846" s="45"/>
      <c r="HN846" s="45"/>
      <c r="HO846" s="45"/>
      <c r="HP846" s="45"/>
      <c r="HQ846" s="45"/>
      <c r="HR846" s="45"/>
      <c r="HS846" s="45"/>
      <c r="HT846" s="45"/>
      <c r="HU846" s="45"/>
      <c r="HV846" s="45"/>
      <c r="HW846" s="45"/>
      <c r="HX846" s="45"/>
      <c r="HY846" s="45"/>
      <c r="HZ846" s="45"/>
      <c r="IA846" s="45"/>
      <c r="IB846" s="45"/>
      <c r="IC846" s="45"/>
      <c r="ID846" s="45"/>
      <c r="IE846" s="45"/>
      <c r="IF846" s="45"/>
      <c r="IG846" s="45"/>
      <c r="IH846" s="45"/>
      <c r="II846" s="45"/>
      <c r="IJ846" s="45"/>
      <c r="IK846" s="45"/>
      <c r="IL846" s="45"/>
      <c r="IM846" s="45"/>
      <c r="IN846" s="45"/>
      <c r="IO846" s="45"/>
      <c r="IQ846" s="45"/>
      <c r="IR846" s="45"/>
      <c r="IS846" s="45"/>
      <c r="IT846" s="45"/>
      <c r="IU846" s="45"/>
      <c r="IV846" s="45"/>
      <c r="IW846" s="45"/>
      <c r="IX846" s="45"/>
      <c r="IY846" s="45"/>
      <c r="IZ846" s="45"/>
      <c r="JA846" s="45"/>
      <c r="JB846" s="45"/>
      <c r="JC846" s="45"/>
      <c r="JD846" s="45"/>
      <c r="JE846" s="45"/>
      <c r="JF846" s="45"/>
      <c r="JG846" s="45"/>
      <c r="JH846" s="45"/>
      <c r="JI846" s="45"/>
      <c r="JJ846" s="45"/>
      <c r="JK846" s="45"/>
      <c r="JL846" s="45"/>
      <c r="JM846" s="45"/>
      <c r="JN846" s="45"/>
      <c r="JO846" s="45"/>
      <c r="JP846" s="45"/>
      <c r="JQ846" s="45"/>
      <c r="JR846" s="45"/>
      <c r="JS846" s="45"/>
      <c r="JT846" s="45"/>
      <c r="JU846" s="45"/>
      <c r="JV846" s="45"/>
      <c r="JW846" s="45"/>
      <c r="JX846" s="45"/>
      <c r="JY846" s="45"/>
      <c r="JZ846" s="45"/>
      <c r="KA846" s="45"/>
      <c r="KB846" s="45"/>
      <c r="KC846" s="45"/>
      <c r="KD846" s="45"/>
      <c r="KE846" s="45"/>
      <c r="KF846" s="45"/>
      <c r="KG846" s="45"/>
      <c r="KH846" s="45"/>
      <c r="KI846" s="45"/>
      <c r="KJ846" s="45"/>
      <c r="KK846" s="45"/>
      <c r="KL846" s="45"/>
      <c r="KM846" s="45"/>
      <c r="KN846" s="45"/>
      <c r="KO846" s="45"/>
      <c r="KP846" s="45"/>
      <c r="KQ846" s="45"/>
      <c r="KR846" s="45"/>
      <c r="KS846" s="45"/>
      <c r="KT846" s="45"/>
      <c r="KU846" s="45"/>
      <c r="KV846" s="45"/>
      <c r="KW846" s="45"/>
      <c r="KX846" s="45"/>
      <c r="KY846" s="45"/>
      <c r="KZ846" s="45"/>
      <c r="LA846" s="45"/>
      <c r="LB846" s="45"/>
      <c r="LC846" s="45"/>
      <c r="LD846" s="45"/>
      <c r="LE846" s="45"/>
      <c r="LF846" s="45"/>
      <c r="LG846" s="45"/>
      <c r="LH846" s="45"/>
      <c r="LI846" s="45"/>
      <c r="LJ846" s="45"/>
      <c r="LK846" s="45"/>
      <c r="LL846" s="45"/>
      <c r="LM846" s="45"/>
      <c r="LN846" s="45"/>
      <c r="LO846" s="45"/>
      <c r="LP846" s="45"/>
      <c r="LQ846" s="45"/>
      <c r="LR846" s="45"/>
    </row>
    <row r="847" spans="2:330">
      <c r="B847" s="20">
        <v>2</v>
      </c>
      <c r="C847" s="20">
        <v>1</v>
      </c>
      <c r="D847" s="20">
        <v>3</v>
      </c>
      <c r="E847" s="20">
        <v>213</v>
      </c>
      <c r="F847" s="113"/>
      <c r="G847" s="31">
        <f>Infected!I348</f>
        <v>0.5419354838709679</v>
      </c>
      <c r="H847" s="90">
        <f>Infected!I348*(VLOOKUP($D847,Decrements!$B$2215:$V$2220,H$668)/4+VLOOKUP($D847,Decrements!$B$2267:$V$2272,H$668)/4+VLOOKUP($D847,Decrements!$B$2319:$V$2324,H$668)/4)</f>
        <v>0.12735483870967745</v>
      </c>
      <c r="I847" s="90">
        <f>Infected!J348*(VLOOKUP($D847,Decrements!$B$2215:$V$2220,I$668)/4+VLOOKUP($D847,Decrements!$B$2267:$V$2272,I$668)/4+VLOOKUP($D847,Decrements!$B$2319:$V$2324,I$668)/4)</f>
        <v>0.17171648275627305</v>
      </c>
      <c r="J847" s="90">
        <f>Infected!K348*(VLOOKUP($D847,Decrements!$B$2215:$V$2220,J$668)/4+VLOOKUP($D847,Decrements!$B$2267:$V$2272,J$668)/4+VLOOKUP($D847,Decrements!$B$2319:$V$2324,J$668)/4)</f>
        <v>0.18981735909690886</v>
      </c>
      <c r="K847" s="90">
        <f>Infected!L348*(VLOOKUP($D847,Decrements!$B$2215:$V$2220,K$668)/4+VLOOKUP($D847,Decrements!$B$2267:$V$2272,K$668)/4+VLOOKUP($D847,Decrements!$B$2319:$V$2324,K$668)/4)</f>
        <v>0.19870973022065894</v>
      </c>
      <c r="L847" s="90">
        <f>Infected!M348*(VLOOKUP($D847,Decrements!$B$2215:$V$2220,L$668)/4+VLOOKUP($D847,Decrements!$B$2267:$V$2272,L$668)/4+VLOOKUP($D847,Decrements!$B$2319:$V$2324,L$668)/4)</f>
        <v>0.20190317981183575</v>
      </c>
      <c r="M847" s="90">
        <f>Infected!N348*(VLOOKUP($D847,Decrements!$B$2215:$V$2220,M$668)/4+VLOOKUP($D847,Decrements!$B$2267:$V$2272,M$668)/4+VLOOKUP($D847,Decrements!$B$2319:$V$2324,M$668)/4)</f>
        <v>0.16520756340625287</v>
      </c>
      <c r="N847" s="90">
        <f>Infected!O348*(VLOOKUP($D847,Decrements!$B$2215:$V$2220,N$668)/4+VLOOKUP($D847,Decrements!$B$2267:$V$2272,N$668)/4+VLOOKUP($D847,Decrements!$B$2319:$V$2324,N$668)/4)</f>
        <v>0.13925436318231887</v>
      </c>
      <c r="O847" s="90">
        <f>Infected!P348*(VLOOKUP($D847,Decrements!$B$2215:$V$2220,O$668)/4+VLOOKUP($D847,Decrements!$B$2267:$V$2272,O$668)/4+VLOOKUP($D847,Decrements!$B$2319:$V$2324,O$668)/4)</f>
        <v>0.12081051588343229</v>
      </c>
      <c r="P847" s="90">
        <f>Infected!Q348*(VLOOKUP($D847,Decrements!$B$2215:$V$2220,P$668)/4+VLOOKUP($D847,Decrements!$B$2267:$V$2272,P$668)/4+VLOOKUP($D847,Decrements!$B$2319:$V$2324,P$668)/4)</f>
        <v>0.10761075452490948</v>
      </c>
      <c r="Q847" s="90">
        <f>Infected!R348*(VLOOKUP($D847,Decrements!$B$2215:$V$2220,Q$668)/4+VLOOKUP($D847,Decrements!$B$2267:$V$2272,Q$668)/4+VLOOKUP($D847,Decrements!$B$2319:$V$2324,Q$668)/4)</f>
        <v>8.2990317530924382E-2</v>
      </c>
      <c r="R847" s="90">
        <f>Infected!S348*(VLOOKUP($D847,Decrements!$B$2215:$V$2220,R$668)/4+VLOOKUP($D847,Decrements!$B$2267:$V$2272,R$668)/4+VLOOKUP($D847,Decrements!$B$2319:$V$2324,R$668)/4)</f>
        <v>6.5149796219628839E-2</v>
      </c>
      <c r="S847" s="90">
        <f>Infected!T348*(VLOOKUP($D847,Decrements!$B$2215:$V$2220,S$668)/4+VLOOKUP($D847,Decrements!$B$2267:$V$2272,S$668)/4+VLOOKUP($D847,Decrements!$B$2319:$V$2324,S$668)/4)</f>
        <v>5.3137569380392775E-2</v>
      </c>
      <c r="T847" s="90">
        <f>Infected!U348*(VLOOKUP($D847,Decrements!$B$2215:$V$2220,T$668)/4+VLOOKUP($D847,Decrements!$B$2267:$V$2272,T$668)/4+VLOOKUP($D847,Decrements!$B$2319:$V$2324,T$668)/4)</f>
        <v>4.4928110164053507E-2</v>
      </c>
      <c r="U847" s="90">
        <f>Infected!V348*(VLOOKUP($D847,Decrements!$B$2215:$V$2220,U$668)/4+VLOOKUP($D847,Decrements!$B$2267:$V$2272,U$668)/4+VLOOKUP($D847,Decrements!$B$2319:$V$2324,U$668)/4)</f>
        <v>2.9501788804697053E-2</v>
      </c>
      <c r="V847" s="90">
        <f>Infected!W348*(VLOOKUP($D847,Decrements!$B$2215:$V$2220,V$668)/4+VLOOKUP($D847,Decrements!$B$2267:$V$2272,V$668)/4+VLOOKUP($D847,Decrements!$B$2319:$V$2324,V$668)/4)</f>
        <v>1.9540305335058315E-2</v>
      </c>
      <c r="W847" s="90">
        <f>Infected!X348*(VLOOKUP($D847,Decrements!$B$2215:$V$2220,W$668)/4+VLOOKUP($D847,Decrements!$B$2267:$V$2272,W$668)/4+VLOOKUP($D847,Decrements!$B$2319:$V$2324,W$668)/4)</f>
        <v>1.356960927591663E-2</v>
      </c>
      <c r="X847" s="90">
        <f>Infected!Y348*(VLOOKUP($D847,Decrements!$B$2215:$V$2220,X$668)/4+VLOOKUP($D847,Decrements!$B$2267:$V$2272,X$668)/4+VLOOKUP($D847,Decrements!$B$2319:$V$2324,X$668)/4)</f>
        <v>9.9407541448657717E-3</v>
      </c>
      <c r="Y847" s="90">
        <f>Infected!Z348*(VLOOKUP($D847,Decrements!$B$2215:$V$2220,Y$668)/4+VLOOKUP($D847,Decrements!$B$2267:$V$2272,Y$668)/4+VLOOKUP($D847,Decrements!$B$2319:$V$2324,Y$668)/4)</f>
        <v>7.64716781725433E-3</v>
      </c>
      <c r="Z847" s="90">
        <f>Infected!AA348*(VLOOKUP($D847,Decrements!$B$2215:$V$2220,Z$668)/4+VLOOKUP($D847,Decrements!$B$2267:$V$2272,Z$668)/4+VLOOKUP($D847,Decrements!$B$2319:$V$2324,Z$668)/4)</f>
        <v>6.2564391798325524E-3</v>
      </c>
      <c r="AA847" s="90">
        <f>Infected!AB348*(VLOOKUP($D847,Decrements!$B$2215:$V$2220,AA$668)/4+VLOOKUP($D847,Decrements!$B$2267:$V$2272,AA$668)/4+VLOOKUP($D847,Decrements!$B$2319:$V$2324,AA$668)/4)</f>
        <v>5.3105157618075771E-3</v>
      </c>
      <c r="AB847" s="90">
        <f>Infected!AC348*(VLOOKUP($D847,Decrements!$B$2215:$V$2220,AB$668)/4+VLOOKUP($D847,Decrements!$B$2267:$V$2272,AB$668)/4+VLOOKUP($D847,Decrements!$B$2319:$V$2324,AB$668)/4)</f>
        <v>4.6566078846170611E-3</v>
      </c>
      <c r="AC847" s="90">
        <f>Infected!AD348*(VLOOKUP($D847,Decrements!$B$2215:$V$2220,AC$668)/4+VLOOKUP($D847,Decrements!$B$2267:$V$2272,AC$668)/4+VLOOKUP($D847,Decrements!$B$2319:$V$2324,AC$668)/4)</f>
        <v>4.3824795018944642E-3</v>
      </c>
      <c r="AD847" s="90">
        <f>Infected!AE348*(VLOOKUP($D847,Decrements!$B$2215:$V$2220,AD$668)/4+VLOOKUP($D847,Decrements!$B$2267:$V$2272,AD$668)/4+VLOOKUP($D847,Decrements!$B$2319:$V$2324,AD$668)/4)</f>
        <v>4.3872693951241539E-3</v>
      </c>
      <c r="AE847" s="90">
        <f>Infected!AF348*(VLOOKUP($D847,Decrements!$B$2215:$V$2220,AE$668)/4+VLOOKUP($D847,Decrements!$B$2267:$V$2272,AE$668)/4+VLOOKUP($D847,Decrements!$B$2319:$V$2324,AE$668)/4)</f>
        <v>4.2751827777165949E-3</v>
      </c>
      <c r="AF847" s="90">
        <f>Infected!AG348*(VLOOKUP($D847,Decrements!$B$2215:$V$2220,AF$668)/4+VLOOKUP($D847,Decrements!$B$2267:$V$2272,AF$668)/4+VLOOKUP($D847,Decrements!$B$2319:$V$2324,AF$668)/4)</f>
        <v>4.1196526491162622E-3</v>
      </c>
      <c r="AG847" s="90">
        <f>Infected!AH348*(VLOOKUP($D847,Decrements!$B$2215:$V$2220,AG$668)/4+VLOOKUP($D847,Decrements!$B$2267:$V$2272,AG$668)/4+VLOOKUP($D847,Decrements!$B$2319:$V$2324,AG$668)/4)</f>
        <v>4.0563043132415873E-3</v>
      </c>
      <c r="AH847" s="90">
        <f>Infected!AI348*(VLOOKUP($D847,Decrements!$B$2215:$V$2220,AH$668)/4+VLOOKUP($D847,Decrements!$B$2267:$V$2272,AH$668)/4+VLOOKUP($D847,Decrements!$B$2319:$V$2324,AH$668)/4)</f>
        <v>4.1515033379289556E-3</v>
      </c>
      <c r="AI847" s="90">
        <f>Infected!AJ348*(VLOOKUP($D847,Decrements!$B$2215:$V$2220,AI$668)/4+VLOOKUP($D847,Decrements!$B$2267:$V$2272,AI$668)/4+VLOOKUP($D847,Decrements!$B$2319:$V$2324,AI$668)/4)</f>
        <v>4.1020487748336986E-3</v>
      </c>
      <c r="AJ847" s="90">
        <f>Infected!AK348*(VLOOKUP($D847,Decrements!$B$2215:$V$2220,AJ$668)/4+VLOOKUP($D847,Decrements!$B$2267:$V$2272,AJ$668)/4+VLOOKUP($D847,Decrements!$B$2319:$V$2324,AJ$668)/4)</f>
        <v>3.9899711943701139E-3</v>
      </c>
      <c r="AK847" s="90">
        <f>Infected!AL348*(VLOOKUP($D847,Decrements!$B$2215:$V$2220,AK$668)/4+VLOOKUP($D847,Decrements!$B$2267:$V$2272,AK$668)/4+VLOOKUP($D847,Decrements!$B$2319:$V$2324,AK$668)/4)</f>
        <v>3.8644258340556005E-3</v>
      </c>
      <c r="AL847" s="90">
        <f>Infected!AM348*(VLOOKUP($D847,Decrements!$B$2215:$V$2220,AL$668)/4+VLOOKUP($D847,Decrements!$B$2267:$V$2272,AL$668)/4+VLOOKUP($D847,Decrements!$B$2319:$V$2324,AL$668)/4)</f>
        <v>3.7975263885263026E-3</v>
      </c>
      <c r="AM847" s="90">
        <f>Infected!AN348*(VLOOKUP($D847,Decrements!$B$2215:$V$2220,AM$668)/4+VLOOKUP($D847,Decrements!$B$2267:$V$2272,AM$668)/4+VLOOKUP($D847,Decrements!$B$2319:$V$2324,AM$668)/4)</f>
        <v>3.6776124083054639E-3</v>
      </c>
      <c r="AN847" s="90">
        <f>Infected!AO348*(VLOOKUP($D847,Decrements!$B$2215:$V$2220,AN$668)/4+VLOOKUP($D847,Decrements!$B$2267:$V$2272,AN$668)/4+VLOOKUP($D847,Decrements!$B$2319:$V$2324,AN$668)/4)</f>
        <v>3.5436055419943899E-3</v>
      </c>
      <c r="AO847" s="90">
        <f>Infected!AP348*(VLOOKUP($D847,Decrements!$B$2215:$V$2220,AO$668)/4+VLOOKUP($D847,Decrements!$B$2267:$V$2272,AO$668)/4+VLOOKUP($D847,Decrements!$B$2319:$V$2324,AO$668)/4)</f>
        <v>3.413871191599274E-3</v>
      </c>
      <c r="AP847" s="90">
        <f>Infected!AQ348*(VLOOKUP($D847,Decrements!$B$2215:$V$2220,AP$668)/4+VLOOKUP($D847,Decrements!$B$2267:$V$2272,AP$668)/4+VLOOKUP($D847,Decrements!$B$2319:$V$2324,AP$668)/4)</f>
        <v>3.2957386279831693E-3</v>
      </c>
      <c r="AQ847" s="90">
        <f>Infected!AR348*(VLOOKUP($D847,Decrements!$B$2215:$V$2220,AQ$668)/4+VLOOKUP($D847,Decrements!$B$2267:$V$2272,AQ$668)/4+VLOOKUP($D847,Decrements!$B$2319:$V$2324,AQ$668)/4)</f>
        <v>3.1914042476089955E-3</v>
      </c>
      <c r="AR847" s="90">
        <f>Infected!AS348*(VLOOKUP($D847,Decrements!$B$2215:$V$2220,AR$668)/4+VLOOKUP($D847,Decrements!$B$2267:$V$2272,AR$668)/4+VLOOKUP($D847,Decrements!$B$2319:$V$2324,AR$668)/4)</f>
        <v>3.1005553454166927E-3</v>
      </c>
      <c r="AS847" s="90">
        <f>Infected!AT348*(VLOOKUP($D847,Decrements!$B$2215:$V$2220,AS$668)/4+VLOOKUP($D847,Decrements!$B$2267:$V$2272,AS$668)/4+VLOOKUP($D847,Decrements!$B$2319:$V$2324,AS$668)/4)</f>
        <v>3.0221430281105596E-3</v>
      </c>
      <c r="AT847" s="90">
        <f>Infected!AU348*(VLOOKUP($D847,Decrements!$B$2215:$V$2220,AT$668)/4+VLOOKUP($D847,Decrements!$B$2267:$V$2272,AT$668)/4+VLOOKUP($D847,Decrements!$B$2319:$V$2324,AT$668)/4)</f>
        <v>2.9540390586297333E-3</v>
      </c>
      <c r="AU847" s="90">
        <f>Infected!AV348*(VLOOKUP($D847,Decrements!$B$2215:$V$2220,AU$668)/4+VLOOKUP($D847,Decrements!$B$2267:$V$2272,AU$668)/4+VLOOKUP($D847,Decrements!$B$2319:$V$2324,AU$668)/4)</f>
        <v>2.8945329751600478E-3</v>
      </c>
      <c r="AV847" s="90">
        <f>Infected!AW348*(VLOOKUP($D847,Decrements!$B$2215:$V$2220,AV$668)/4+VLOOKUP($D847,Decrements!$B$2267:$V$2272,AV$668)/4+VLOOKUP($D847,Decrements!$B$2319:$V$2324,AV$668)/4)</f>
        <v>2.8421536431496816E-3</v>
      </c>
      <c r="AW847" s="90">
        <f>Infected!AX348*(VLOOKUP($D847,Decrements!$B$2215:$V$2220,AW$668)/4+VLOOKUP($D847,Decrements!$B$2267:$V$2272,AW$668)/4+VLOOKUP($D847,Decrements!$B$2319:$V$2324,AW$668)/4)</f>
        <v>2.7957979724959089E-3</v>
      </c>
      <c r="AX847" s="90">
        <f>Infected!AY348*(VLOOKUP($D847,Decrements!$B$2215:$V$2220,AX$668)/4+VLOOKUP($D847,Decrements!$B$2267:$V$2272,AX$668)/4+VLOOKUP($D847,Decrements!$B$2319:$V$2324,AX$668)/4)</f>
        <v>2.7543630702800289E-3</v>
      </c>
      <c r="AY847" s="90">
        <f>Infected!AZ348*(VLOOKUP($D847,Decrements!$B$2215:$V$2220,AY$668)/4+VLOOKUP($D847,Decrements!$B$2267:$V$2272,AY$668)/4+VLOOKUP($D847,Decrements!$B$2319:$V$2324,AY$668)/4)</f>
        <v>2.7170260484861894E-3</v>
      </c>
      <c r="AZ847" s="90">
        <f>Infected!BA348*(VLOOKUP($D847,Decrements!$B$2215:$V$2220,AZ$668)/4+VLOOKUP($D847,Decrements!$B$2267:$V$2272,AZ$668)/4+VLOOKUP($D847,Decrements!$B$2319:$V$2324,AZ$668)/4)</f>
        <v>2.6831648114960657E-3</v>
      </c>
      <c r="BA847" s="90">
        <f>Infected!BB348*(VLOOKUP($D847,Decrements!$B$2215:$V$2220,BA$668)/4+VLOOKUP($D847,Decrements!$B$2267:$V$2272,BA$668)/4+VLOOKUP($D847,Decrements!$B$2319:$V$2324,BA$668)/4)</f>
        <v>2.6523882032696987E-3</v>
      </c>
      <c r="BB847" s="90">
        <f>Infected!BC348*(VLOOKUP($D847,Decrements!$B$2215:$V$2220,BB$668)/4+VLOOKUP($D847,Decrements!$B$2267:$V$2272,BB$668)/4+VLOOKUP($D847,Decrements!$B$2319:$V$2324,BB$668)/4)</f>
        <v>2.6241288733373255E-3</v>
      </c>
      <c r="BC847" s="90">
        <f>Infected!BD348*(VLOOKUP($D847,Decrements!$B$2215:$V$2220,BC$668)/4+VLOOKUP($D847,Decrements!$B$2267:$V$2272,BC$668)/4+VLOOKUP($D847,Decrements!$B$2319:$V$2324,BC$668)/4)</f>
        <v>2.5981274251630107E-3</v>
      </c>
      <c r="BD847" s="90">
        <f>Infected!BE348*(VLOOKUP($D847,Decrements!$B$2215:$V$2220,BD$668)/4+VLOOKUP($D847,Decrements!$B$2267:$V$2272,BD$668)/4+VLOOKUP($D847,Decrements!$B$2319:$V$2324,BD$668)/4)</f>
        <v>2.5741660540257493E-3</v>
      </c>
      <c r="BE847" s="90">
        <f>Infected!BF348*(VLOOKUP($D847,Decrements!$B$2215:$V$2220,BE$668)/4+VLOOKUP($D847,Decrements!$B$2267:$V$2272,BE$668)/4+VLOOKUP($D847,Decrements!$B$2319:$V$2324,BE$668)/4)</f>
        <v>2.5521642630342936E-3</v>
      </c>
      <c r="BF847" s="90">
        <f>Infected!BG348*(VLOOKUP($D847,Decrements!$B$2215:$V$2220,BF$668)/4+VLOOKUP($D847,Decrements!$B$2267:$V$2272,BF$668)/4+VLOOKUP($D847,Decrements!$B$2319:$V$2324,BF$668)/4)</f>
        <v>2.5318775851549112E-3</v>
      </c>
      <c r="BG847" s="90">
        <f>Infected!BH348*(VLOOKUP($D847,Decrements!$B$2215:$V$2220,BG$668)/4+VLOOKUP($D847,Decrements!$B$2267:$V$2272,BG$668)/4+VLOOKUP($D847,Decrements!$B$2319:$V$2324,BG$668)/4)</f>
        <v>2.5131582903502652E-3</v>
      </c>
      <c r="BH847" s="90">
        <f>Infected!BI348*(VLOOKUP($D847,Decrements!$B$2215:$V$2220,BH$668)/4+VLOOKUP($D847,Decrements!$B$2267:$V$2272,BH$668)/4+VLOOKUP($D847,Decrements!$B$2319:$V$2324,BH$668)/4)</f>
        <v>2.4958959505462573E-3</v>
      </c>
      <c r="BI847" s="90">
        <f>Infected!BJ348*(VLOOKUP($D847,Decrements!$B$2215:$V$2220,BI$668)/4+VLOOKUP($D847,Decrements!$B$2267:$V$2272,BI$668)/4+VLOOKUP($D847,Decrements!$B$2319:$V$2324,BI$668)/4)</f>
        <v>2.4800844326501184E-3</v>
      </c>
      <c r="BJ847" s="90">
        <f>Infected!BK348*(VLOOKUP($D847,Decrements!$B$2215:$V$2220,BJ$668)/4+VLOOKUP($D847,Decrements!$B$2267:$V$2272,BJ$668)/4+VLOOKUP($D847,Decrements!$B$2319:$V$2324,BJ$668)/4)</f>
        <v>2.4655524153780121E-3</v>
      </c>
      <c r="BK847" s="90">
        <f>Infected!BL348*(VLOOKUP($D847,Decrements!$B$2215:$V$2220,BK$668)/4+VLOOKUP($D847,Decrements!$B$2267:$V$2272,BK$668)/4+VLOOKUP($D847,Decrements!$B$2319:$V$2324,BK$668)/4)</f>
        <v>2.4522095745814041E-3</v>
      </c>
      <c r="BL847" s="90">
        <f>Infected!BM348*(VLOOKUP($D847,Decrements!$B$2215:$V$2220,BL$668)/4+VLOOKUP($D847,Decrements!$B$2267:$V$2272,BL$668)/4+VLOOKUP($D847,Decrements!$B$2319:$V$2324,BL$668)/4)</f>
        <v>2.4399884188554353E-3</v>
      </c>
      <c r="BM847" s="90">
        <f>Infected!BN348*(VLOOKUP($D847,Decrements!$B$2215:$V$2220,BM$668)/4+VLOOKUP($D847,Decrements!$B$2267:$V$2272,BM$668)/4+VLOOKUP($D847,Decrements!$B$2319:$V$2324,BM$668)/4)</f>
        <v>2.4289018132427663E-3</v>
      </c>
      <c r="BN847" s="90">
        <f>Infected!BO348*(VLOOKUP($D847,Decrements!$B$2215:$V$2220,BN$668)/4+VLOOKUP($D847,Decrements!$B$2267:$V$2272,BN$668)/4+VLOOKUP($D847,Decrements!$B$2319:$V$2324,BN$668)/4)</f>
        <v>2.4187263461760149E-3</v>
      </c>
      <c r="BO847" s="90">
        <f>Infected!BP348*(VLOOKUP($D847,Decrements!$B$2215:$V$2220,BO$668)/4+VLOOKUP($D847,Decrements!$B$2267:$V$2272,BO$668)/4+VLOOKUP($D847,Decrements!$B$2319:$V$2324,BO$668)/4)</f>
        <v>2.4094639130445845E-3</v>
      </c>
      <c r="BP847" s="90">
        <f>Infected!BQ348*(VLOOKUP($D847,Decrements!$B$2215:$V$2220,BP$668)/4+VLOOKUP($D847,Decrements!$B$2267:$V$2272,BP$668)/4+VLOOKUP($D847,Decrements!$B$2319:$V$2324,BP$668)/4)</f>
        <v>2.4010890769691953E-3</v>
      </c>
      <c r="BQ847" s="90">
        <f>Infected!BR348*(VLOOKUP($D847,Decrements!$B$2215:$V$2220,BQ$668)/4+VLOOKUP($D847,Decrements!$B$2267:$V$2272,BQ$668)/4+VLOOKUP($D847,Decrements!$B$2319:$V$2324,BQ$668)/4)</f>
        <v>2.3936325686935342E-3</v>
      </c>
      <c r="BR847" s="90">
        <f>Infected!BS348*(VLOOKUP($D847,Decrements!$B$2215:$V$2220,BR$668)/4+VLOOKUP($D847,Decrements!$B$2267:$V$2272,BR$668)/4+VLOOKUP($D847,Decrements!$B$2319:$V$2324,BR$668)/4)</f>
        <v>2.3870052029868805E-3</v>
      </c>
      <c r="BS847" s="90">
        <f>Infected!BT348*(VLOOKUP($D847,Decrements!$B$2215:$V$2220,BS$668)/4+VLOOKUP($D847,Decrements!$B$2267:$V$2272,BS$668)/4+VLOOKUP($D847,Decrements!$B$2319:$V$2324,BS$668)/4)</f>
        <v>2.3811588478204206E-3</v>
      </c>
      <c r="BT847" s="90">
        <f>Infected!BU348*(VLOOKUP($D847,Decrements!$B$2215:$V$2220,BT$668)/4+VLOOKUP($D847,Decrements!$B$2267:$V$2272,BT$668)/4+VLOOKUP($D847,Decrements!$B$2319:$V$2324,BT$668)/4)</f>
        <v>2.3760562007584499E-3</v>
      </c>
      <c r="BU847" s="90">
        <f>Infected!BV348*(VLOOKUP($D847,Decrements!$B$2215:$V$2220,BU$668)/4+VLOOKUP($D847,Decrements!$B$2267:$V$2272,BU$668)/4+VLOOKUP($D847,Decrements!$B$2319:$V$2324,BU$668)/4)</f>
        <v>2.3717063038180145E-3</v>
      </c>
      <c r="BV847" s="90">
        <f>Infected!BW348*(VLOOKUP($D847,Decrements!$B$2215:$V$2220,BV$668)/4+VLOOKUP($D847,Decrements!$B$2267:$V$2272,BV$668)/4+VLOOKUP($D847,Decrements!$B$2319:$V$2324,BV$668)/4)</f>
        <v>2.368033363075932E-3</v>
      </c>
      <c r="BW847" s="90">
        <f>Infected!BX348*(VLOOKUP($D847,Decrements!$B$2215:$V$2220,BW$668)/4+VLOOKUP($D847,Decrements!$B$2267:$V$2272,BW$668)/4+VLOOKUP($D847,Decrements!$B$2319:$V$2324,BW$668)/4)</f>
        <v>2.3649965169131111E-3</v>
      </c>
      <c r="BX847" s="90">
        <f>Infected!BY348*(VLOOKUP($D847,Decrements!$B$2215:$V$2220,BX$668)/4+VLOOKUP($D847,Decrements!$B$2267:$V$2272,BX$668)/4+VLOOKUP($D847,Decrements!$B$2319:$V$2324,BX$668)/4)</f>
        <v>2.3625641829140491E-3</v>
      </c>
      <c r="BY847" s="90">
        <f>Infected!BZ348*(VLOOKUP($D847,Decrements!$B$2215:$V$2220,BY$668)/4+VLOOKUP($D847,Decrements!$B$2267:$V$2272,BY$668)/4+VLOOKUP($D847,Decrements!$B$2319:$V$2324,BY$668)/4)</f>
        <v>2.360737883602471E-3</v>
      </c>
      <c r="BZ847" s="90">
        <f>Infected!CA348*(VLOOKUP($D847,Decrements!$B$2215:$V$2220,BZ$668)/4+VLOOKUP($D847,Decrements!$B$2267:$V$2272,BZ$668)/4+VLOOKUP($D847,Decrements!$B$2319:$V$2324,BZ$668)/4)</f>
        <v>2.359460757501452E-3</v>
      </c>
      <c r="CA847" s="90">
        <f>Infected!CB348*(VLOOKUP($D847,Decrements!$B$2215:$V$2220,CA$668)/4+VLOOKUP($D847,Decrements!$B$2267:$V$2272,CA$668)/4+VLOOKUP($D847,Decrements!$B$2319:$V$2324,CA$668)/4)</f>
        <v>2.3587016420953534E-3</v>
      </c>
      <c r="CB847" s="90">
        <f>Infected!CC348*(VLOOKUP($D847,Decrements!$B$2215:$V$2220,CB$668)/4+VLOOKUP($D847,Decrements!$B$2267:$V$2272,CB$668)/4+VLOOKUP($D847,Decrements!$B$2319:$V$2324,CB$668)/4)</f>
        <v>2.3584358472762382E-3</v>
      </c>
      <c r="CC847" s="90">
        <f>Infected!CD348*(VLOOKUP($D847,Decrements!$B$2215:$V$2220,CC$668)/4+VLOOKUP($D847,Decrements!$B$2267:$V$2272,CC$668)/4+VLOOKUP($D847,Decrements!$B$2319:$V$2324,CC$668)/4)</f>
        <v>2.358660112792006E-3</v>
      </c>
      <c r="CD847" s="90">
        <f>Infected!CE348*(VLOOKUP($D847,Decrements!$B$2215:$V$2220,CD$668)/4+VLOOKUP($D847,Decrements!$B$2267:$V$2272,CD$668)/4+VLOOKUP($D847,Decrements!$B$2319:$V$2324,CD$668)/4)</f>
        <v>2.3593339117060873E-3</v>
      </c>
      <c r="CE847" s="90">
        <f>Infected!CF348*(VLOOKUP($D847,Decrements!$B$2215:$V$2220,CE$668)/4+VLOOKUP($D847,Decrements!$B$2267:$V$2272,CE$668)/4+VLOOKUP($D847,Decrements!$B$2319:$V$2324,CE$668)/4)</f>
        <v>2.3604333108437634E-3</v>
      </c>
      <c r="CF847" s="90">
        <f>Infected!CG348*(VLOOKUP($D847,Decrements!$B$2215:$V$2220,CF$668)/4+VLOOKUP($D847,Decrements!$B$2267:$V$2272,CF$668)/4+VLOOKUP($D847,Decrements!$B$2319:$V$2324,CF$668)/4)</f>
        <v>2.3619386436257829E-3</v>
      </c>
      <c r="CG847" s="90">
        <f>Infected!CH348*(VLOOKUP($D847,Decrements!$B$2215:$V$2220,CG$668)/4+VLOOKUP($D847,Decrements!$B$2267:$V$2272,CG$668)/4+VLOOKUP($D847,Decrements!$B$2319:$V$2324,CG$668)/4)</f>
        <v>2.3638426670516697E-3</v>
      </c>
      <c r="CH847" s="90">
        <f>Infected!CI348*(VLOOKUP($D847,Decrements!$B$2215:$V$2220,CH$668)/4+VLOOKUP($D847,Decrements!$B$2267:$V$2272,CH$668)/4+VLOOKUP($D847,Decrements!$B$2319:$V$2324,CH$668)/4)</f>
        <v>2.3661174169388251E-3</v>
      </c>
      <c r="CI847" s="90">
        <f>Infected!CJ348*(VLOOKUP($D847,Decrements!$B$2215:$V$2220,CI$668)/4+VLOOKUP($D847,Decrements!$B$2267:$V$2272,CI$668)/4+VLOOKUP($D847,Decrements!$B$2319:$V$2324,CI$668)/4)</f>
        <v>2.3687441341260062E-3</v>
      </c>
      <c r="CK847" s="45"/>
      <c r="CL847" s="45"/>
      <c r="CM847" s="45"/>
      <c r="CN847" s="45"/>
      <c r="CO847" s="45"/>
      <c r="CP847" s="45"/>
      <c r="CQ847" s="45"/>
      <c r="CR847" s="45"/>
      <c r="CS847" s="45"/>
      <c r="CT847" s="45"/>
      <c r="CU847" s="45"/>
      <c r="CV847" s="45"/>
      <c r="CW847" s="45"/>
      <c r="CX847" s="45"/>
      <c r="CY847" s="45"/>
      <c r="CZ847" s="45"/>
      <c r="DA847" s="45"/>
      <c r="DB847" s="45"/>
      <c r="DC847" s="45"/>
      <c r="DD847" s="45"/>
      <c r="DE847" s="45"/>
      <c r="DF847" s="45"/>
      <c r="DG847" s="45"/>
      <c r="DH847" s="45"/>
      <c r="DI847" s="45"/>
      <c r="DJ847" s="45"/>
      <c r="DK847" s="45"/>
      <c r="DL847" s="45"/>
      <c r="DM847" s="45"/>
      <c r="DN847" s="45"/>
      <c r="DO847" s="45"/>
      <c r="DP847" s="45"/>
      <c r="DQ847" s="45"/>
      <c r="DR847" s="45"/>
      <c r="DS847" s="45"/>
      <c r="DT847" s="45"/>
      <c r="DU847" s="45"/>
      <c r="DV847" s="45"/>
      <c r="DW847" s="45"/>
      <c r="DX847" s="45"/>
      <c r="DY847" s="45"/>
      <c r="DZ847" s="45"/>
      <c r="EA847" s="45"/>
      <c r="EB847" s="45"/>
      <c r="EC847" s="45"/>
      <c r="ED847" s="45"/>
      <c r="EE847" s="45"/>
      <c r="EF847" s="45"/>
      <c r="EG847" s="45"/>
      <c r="EH847" s="45"/>
      <c r="EI847" s="45"/>
      <c r="EJ847" s="45"/>
      <c r="EK847" s="45"/>
      <c r="EL847" s="45"/>
      <c r="EM847" s="45"/>
      <c r="EN847" s="45"/>
      <c r="EO847" s="45"/>
      <c r="EP847" s="45"/>
      <c r="EQ847" s="45"/>
      <c r="ER847" s="45"/>
      <c r="ES847" s="45"/>
      <c r="ET847" s="45"/>
      <c r="EU847" s="45"/>
      <c r="EV847" s="45"/>
      <c r="EW847" s="45"/>
      <c r="EX847" s="45"/>
      <c r="EY847" s="45"/>
      <c r="EZ847" s="45"/>
      <c r="FA847" s="45"/>
      <c r="FB847" s="45"/>
      <c r="FC847" s="45"/>
      <c r="FD847" s="45"/>
      <c r="FE847" s="45"/>
      <c r="FF847" s="45"/>
      <c r="FG847" s="45"/>
      <c r="FH847" s="45"/>
      <c r="FI847" s="45"/>
      <c r="FJ847" s="45"/>
      <c r="FK847" s="45"/>
      <c r="FL847" s="45"/>
      <c r="FN847" s="45"/>
      <c r="FO847" s="45"/>
      <c r="FP847" s="45"/>
      <c r="FQ847" s="45"/>
      <c r="FR847" s="45"/>
      <c r="FS847" s="45"/>
      <c r="FT847" s="45"/>
      <c r="FU847" s="45"/>
      <c r="FV847" s="45"/>
      <c r="FW847" s="45"/>
      <c r="FX847" s="45"/>
      <c r="FY847" s="45"/>
      <c r="FZ847" s="45"/>
      <c r="GA847" s="45"/>
      <c r="GB847" s="45"/>
      <c r="GC847" s="45"/>
      <c r="GD847" s="45"/>
      <c r="GE847" s="45"/>
      <c r="GF847" s="45"/>
      <c r="GG847" s="45"/>
      <c r="GH847" s="45"/>
      <c r="GI847" s="45"/>
      <c r="GJ847" s="45"/>
      <c r="GK847" s="45"/>
      <c r="GL847" s="45"/>
      <c r="GM847" s="45"/>
      <c r="GN847" s="45"/>
      <c r="GO847" s="45"/>
      <c r="GP847" s="45"/>
      <c r="GQ847" s="45"/>
      <c r="GR847" s="45"/>
      <c r="GS847" s="45"/>
      <c r="GT847" s="45"/>
      <c r="GU847" s="45"/>
      <c r="GV847" s="45"/>
      <c r="GW847" s="45"/>
      <c r="GX847" s="45"/>
      <c r="GY847" s="45"/>
      <c r="GZ847" s="45"/>
      <c r="HA847" s="45"/>
      <c r="HB847" s="45"/>
      <c r="HC847" s="45"/>
      <c r="HD847" s="45"/>
      <c r="HE847" s="45"/>
      <c r="HF847" s="45"/>
      <c r="HG847" s="45"/>
      <c r="HH847" s="45"/>
      <c r="HI847" s="45"/>
      <c r="HJ847" s="45"/>
      <c r="HK847" s="45"/>
      <c r="HL847" s="45"/>
      <c r="HM847" s="45"/>
      <c r="HN847" s="45"/>
      <c r="HO847" s="45"/>
      <c r="HP847" s="45"/>
      <c r="HQ847" s="45"/>
      <c r="HR847" s="45"/>
      <c r="HS847" s="45"/>
      <c r="HT847" s="45"/>
      <c r="HU847" s="45"/>
      <c r="HV847" s="45"/>
      <c r="HW847" s="45"/>
      <c r="HX847" s="45"/>
      <c r="HY847" s="45"/>
      <c r="HZ847" s="45"/>
      <c r="IA847" s="45"/>
      <c r="IB847" s="45"/>
      <c r="IC847" s="45"/>
      <c r="ID847" s="45"/>
      <c r="IE847" s="45"/>
      <c r="IF847" s="45"/>
      <c r="IG847" s="45"/>
      <c r="IH847" s="45"/>
      <c r="II847" s="45"/>
      <c r="IJ847" s="45"/>
      <c r="IK847" s="45"/>
      <c r="IL847" s="45"/>
      <c r="IM847" s="45"/>
      <c r="IN847" s="45"/>
      <c r="IO847" s="45"/>
      <c r="IQ847" s="45"/>
      <c r="IR847" s="45"/>
      <c r="IS847" s="45"/>
      <c r="IT847" s="45"/>
      <c r="IU847" s="45"/>
      <c r="IV847" s="45"/>
      <c r="IW847" s="45"/>
      <c r="IX847" s="45"/>
      <c r="IY847" s="45"/>
      <c r="IZ847" s="45"/>
      <c r="JA847" s="45"/>
      <c r="JB847" s="45"/>
      <c r="JC847" s="45"/>
      <c r="JD847" s="45"/>
      <c r="JE847" s="45"/>
      <c r="JF847" s="45"/>
      <c r="JG847" s="45"/>
      <c r="JH847" s="45"/>
      <c r="JI847" s="45"/>
      <c r="JJ847" s="45"/>
      <c r="JK847" s="45"/>
      <c r="JL847" s="45"/>
      <c r="JM847" s="45"/>
      <c r="JN847" s="45"/>
      <c r="JO847" s="45"/>
      <c r="JP847" s="45"/>
      <c r="JQ847" s="45"/>
      <c r="JR847" s="45"/>
      <c r="JS847" s="45"/>
      <c r="JT847" s="45"/>
      <c r="JU847" s="45"/>
      <c r="JV847" s="45"/>
      <c r="JW847" s="45"/>
      <c r="JX847" s="45"/>
      <c r="JY847" s="45"/>
      <c r="JZ847" s="45"/>
      <c r="KA847" s="45"/>
      <c r="KB847" s="45"/>
      <c r="KC847" s="45"/>
      <c r="KD847" s="45"/>
      <c r="KE847" s="45"/>
      <c r="KF847" s="45"/>
      <c r="KG847" s="45"/>
      <c r="KH847" s="45"/>
      <c r="KI847" s="45"/>
      <c r="KJ847" s="45"/>
      <c r="KK847" s="45"/>
      <c r="KL847" s="45"/>
      <c r="KM847" s="45"/>
      <c r="KN847" s="45"/>
      <c r="KO847" s="45"/>
      <c r="KP847" s="45"/>
      <c r="KQ847" s="45"/>
      <c r="KR847" s="45"/>
      <c r="KS847" s="45"/>
      <c r="KT847" s="45"/>
      <c r="KU847" s="45"/>
      <c r="KV847" s="45"/>
      <c r="KW847" s="45"/>
      <c r="KX847" s="45"/>
      <c r="KY847" s="45"/>
      <c r="KZ847" s="45"/>
      <c r="LA847" s="45"/>
      <c r="LB847" s="45"/>
      <c r="LC847" s="45"/>
      <c r="LD847" s="45"/>
      <c r="LE847" s="45"/>
      <c r="LF847" s="45"/>
      <c r="LG847" s="45"/>
      <c r="LH847" s="45"/>
      <c r="LI847" s="45"/>
      <c r="LJ847" s="45"/>
      <c r="LK847" s="45"/>
      <c r="LL847" s="45"/>
      <c r="LM847" s="45"/>
      <c r="LN847" s="45"/>
      <c r="LO847" s="45"/>
      <c r="LP847" s="45"/>
      <c r="LQ847" s="45"/>
      <c r="LR847" s="45"/>
    </row>
    <row r="848" spans="2:330">
      <c r="B848" s="20">
        <v>2</v>
      </c>
      <c r="C848" s="20">
        <v>2</v>
      </c>
      <c r="D848" s="20">
        <v>3</v>
      </c>
      <c r="E848" s="20">
        <v>223</v>
      </c>
      <c r="F848" s="113"/>
      <c r="G848" s="31">
        <f>Infected!I349</f>
        <v>10.58372903225807</v>
      </c>
      <c r="H848" s="90">
        <f>Infected!I349*(VLOOKUP($D848,Decrements!$B$2215:$V$2220,H$668)/4+VLOOKUP($D848,Decrements!$B$2267:$V$2272,H$668)/4+VLOOKUP($D848,Decrements!$B$2319:$V$2324,H$668)/4)</f>
        <v>2.4871763225806465</v>
      </c>
      <c r="I848" s="90">
        <f>Infected!J349*(VLOOKUP($D848,Decrements!$B$2215:$V$2220,I$668)/4+VLOOKUP($D848,Decrements!$B$2267:$V$2272,I$668)/4+VLOOKUP($D848,Decrements!$B$2319:$V$2324,I$668)/4)</f>
        <v>3.2125977028510313</v>
      </c>
      <c r="J848" s="90">
        <f>Infected!K349*(VLOOKUP($D848,Decrements!$B$2215:$V$2220,J$668)/4+VLOOKUP($D848,Decrements!$B$2267:$V$2272,J$668)/4+VLOOKUP($D848,Decrements!$B$2319:$V$2324,J$668)/4)</f>
        <v>3.6530502411443435</v>
      </c>
      <c r="K848" s="90">
        <f>Infected!L349*(VLOOKUP($D848,Decrements!$B$2215:$V$2220,K$668)/4+VLOOKUP($D848,Decrements!$B$2267:$V$2272,K$668)/4+VLOOKUP($D848,Decrements!$B$2319:$V$2324,K$668)/4)</f>
        <v>3.9196176574464436</v>
      </c>
      <c r="L848" s="90">
        <f>Infected!M349*(VLOOKUP($D848,Decrements!$B$2215:$V$2220,L$668)/4+VLOOKUP($D848,Decrements!$B$2267:$V$2272,L$668)/4+VLOOKUP($D848,Decrements!$B$2319:$V$2324,L$668)/4)</f>
        <v>4.0721888608172625</v>
      </c>
      <c r="M848" s="90">
        <f>Infected!N349*(VLOOKUP($D848,Decrements!$B$2215:$V$2220,M$668)/4+VLOOKUP($D848,Decrements!$B$2267:$V$2272,M$668)/4+VLOOKUP($D848,Decrements!$B$2319:$V$2324,M$668)/4)</f>
        <v>3.4382101301944892</v>
      </c>
      <c r="N848" s="90">
        <f>Infected!O349*(VLOOKUP($D848,Decrements!$B$2215:$V$2220,N$668)/4+VLOOKUP($D848,Decrements!$B$2267:$V$2272,N$668)/4+VLOOKUP($D848,Decrements!$B$2319:$V$2324,N$668)/4)</f>
        <v>2.9860324535187033</v>
      </c>
      <c r="O848" s="90">
        <f>Infected!P349*(VLOOKUP($D848,Decrements!$B$2215:$V$2220,O$668)/4+VLOOKUP($D848,Decrements!$B$2267:$V$2272,O$668)/4+VLOOKUP($D848,Decrements!$B$2319:$V$2324,O$668)/4)</f>
        <v>2.6647019008849391</v>
      </c>
      <c r="P848" s="90">
        <f>Infected!Q349*(VLOOKUP($D848,Decrements!$B$2215:$V$2220,P$668)/4+VLOOKUP($D848,Decrements!$B$2267:$V$2272,P$668)/4+VLOOKUP($D848,Decrements!$B$2319:$V$2324,P$668)/4)</f>
        <v>2.4370459178252659</v>
      </c>
      <c r="Q848" s="90">
        <f>Infected!R349*(VLOOKUP($D848,Decrements!$B$2215:$V$2220,Q$668)/4+VLOOKUP($D848,Decrements!$B$2267:$V$2272,Q$668)/4+VLOOKUP($D848,Decrements!$B$2319:$V$2324,Q$668)/4)</f>
        <v>1.9269546784950147</v>
      </c>
      <c r="R848" s="90">
        <f>Infected!S349*(VLOOKUP($D848,Decrements!$B$2215:$V$2220,R$668)/4+VLOOKUP($D848,Decrements!$B$2267:$V$2272,R$668)/4+VLOOKUP($D848,Decrements!$B$2319:$V$2324,R$668)/4)</f>
        <v>1.5473162636214066</v>
      </c>
      <c r="S848" s="90">
        <f>Infected!T349*(VLOOKUP($D848,Decrements!$B$2215:$V$2220,S$668)/4+VLOOKUP($D848,Decrements!$B$2267:$V$2272,S$668)/4+VLOOKUP($D848,Decrements!$B$2319:$V$2324,S$668)/4)</f>
        <v>1.2888800928525408</v>
      </c>
      <c r="T848" s="90">
        <f>Infected!U349*(VLOOKUP($D848,Decrements!$B$2215:$V$2220,T$668)/4+VLOOKUP($D848,Decrements!$B$2267:$V$2272,T$668)/4+VLOOKUP($D848,Decrements!$B$2319:$V$2324,T$668)/4)</f>
        <v>1.1112569431074002</v>
      </c>
      <c r="U848" s="90">
        <f>Infected!V349*(VLOOKUP($D848,Decrements!$B$2215:$V$2220,U$668)/4+VLOOKUP($D848,Decrements!$B$2267:$V$2272,U$668)/4+VLOOKUP($D848,Decrements!$B$2319:$V$2324,U$668)/4)</f>
        <v>0.74388804632658756</v>
      </c>
      <c r="V848" s="90">
        <f>Infected!W349*(VLOOKUP($D848,Decrements!$B$2215:$V$2220,V$668)/4+VLOOKUP($D848,Decrements!$B$2267:$V$2272,V$668)/4+VLOOKUP($D848,Decrements!$B$2319:$V$2324,V$668)/4)</f>
        <v>0.50118079022301387</v>
      </c>
      <c r="W848" s="90">
        <f>Infected!X349*(VLOOKUP($D848,Decrements!$B$2215:$V$2220,W$668)/4+VLOOKUP($D848,Decrements!$B$2267:$V$2272,W$668)/4+VLOOKUP($D848,Decrements!$B$2319:$V$2324,W$668)/4)</f>
        <v>0.35335387207369889</v>
      </c>
      <c r="X848" s="90">
        <f>Infected!Y349*(VLOOKUP($D848,Decrements!$B$2215:$V$2220,X$668)/4+VLOOKUP($D848,Decrements!$B$2267:$V$2272,X$668)/4+VLOOKUP($D848,Decrements!$B$2319:$V$2324,X$668)/4)</f>
        <v>0.26242587212339513</v>
      </c>
      <c r="Y848" s="90">
        <f>Infected!Z349*(VLOOKUP($D848,Decrements!$B$2215:$V$2220,Y$668)/4+VLOOKUP($D848,Decrements!$B$2267:$V$2272,Y$668)/4+VLOOKUP($D848,Decrements!$B$2319:$V$2324,Y$668)/4)</f>
        <v>0.20446966498266195</v>
      </c>
      <c r="Z848" s="90">
        <f>Infected!AA349*(VLOOKUP($D848,Decrements!$B$2215:$V$2220,Z$668)/4+VLOOKUP($D848,Decrements!$B$2267:$V$2272,Z$668)/4+VLOOKUP($D848,Decrements!$B$2319:$V$2324,Z$668)/4)</f>
        <v>0.1692187545733819</v>
      </c>
      <c r="AA848" s="90">
        <f>Infected!AB349*(VLOOKUP($D848,Decrements!$B$2215:$V$2220,AA$668)/4+VLOOKUP($D848,Decrements!$B$2267:$V$2272,AA$668)/4+VLOOKUP($D848,Decrements!$B$2319:$V$2324,AA$668)/4)</f>
        <v>0.14529882700375885</v>
      </c>
      <c r="AB848" s="90">
        <f>Infected!AC349*(VLOOKUP($D848,Decrements!$B$2215:$V$2220,AB$668)/4+VLOOKUP($D848,Decrements!$B$2267:$V$2272,AB$668)/4+VLOOKUP($D848,Decrements!$B$2319:$V$2324,AB$668)/4)</f>
        <v>0.12886068215360003</v>
      </c>
      <c r="AC848" s="90">
        <f>Infected!AD349*(VLOOKUP($D848,Decrements!$B$2215:$V$2220,AC$668)/4+VLOOKUP($D848,Decrements!$B$2267:$V$2272,AC$668)/4+VLOOKUP($D848,Decrements!$B$2319:$V$2324,AC$668)/4)</f>
        <v>0.12257005792933896</v>
      </c>
      <c r="AD848" s="90">
        <f>Infected!AE349*(VLOOKUP($D848,Decrements!$B$2215:$V$2220,AD$668)/4+VLOOKUP($D848,Decrements!$B$2267:$V$2272,AD$668)/4+VLOOKUP($D848,Decrements!$B$2319:$V$2324,AD$668)/4)</f>
        <v>0.12381866425627441</v>
      </c>
      <c r="AE848" s="90">
        <f>Infected!AF349*(VLOOKUP($D848,Decrements!$B$2215:$V$2220,AE$668)/4+VLOOKUP($D848,Decrements!$B$2267:$V$2272,AE$668)/4+VLOOKUP($D848,Decrements!$B$2319:$V$2324,AE$668)/4)</f>
        <v>0.12187544071069119</v>
      </c>
      <c r="AF848" s="90">
        <f>Infected!AG349*(VLOOKUP($D848,Decrements!$B$2215:$V$2220,AF$668)/4+VLOOKUP($D848,Decrements!$B$2267:$V$2272,AF$668)/4+VLOOKUP($D848,Decrements!$B$2319:$V$2324,AF$668)/4)</f>
        <v>0.11862648128470681</v>
      </c>
      <c r="AG848" s="90">
        <f>Infected!AH349*(VLOOKUP($D848,Decrements!$B$2215:$V$2220,AG$668)/4+VLOOKUP($D848,Decrements!$B$2267:$V$2272,AG$668)/4+VLOOKUP($D848,Decrements!$B$2319:$V$2324,AG$668)/4)</f>
        <v>0.1179131131070062</v>
      </c>
      <c r="AH848" s="90">
        <f>Infected!AI349*(VLOOKUP($D848,Decrements!$B$2215:$V$2220,AH$668)/4+VLOOKUP($D848,Decrements!$B$2267:$V$2272,AH$668)/4+VLOOKUP($D848,Decrements!$B$2319:$V$2324,AH$668)/4)</f>
        <v>0.12165909677896614</v>
      </c>
      <c r="AI848" s="90">
        <f>Infected!AJ349*(VLOOKUP($D848,Decrements!$B$2215:$V$2220,AI$668)/4+VLOOKUP($D848,Decrements!$B$2267:$V$2272,AI$668)/4+VLOOKUP($D848,Decrements!$B$2319:$V$2324,AI$668)/4)</f>
        <v>0.12125220485687258</v>
      </c>
      <c r="AJ848" s="90">
        <f>Infected!AK349*(VLOOKUP($D848,Decrements!$B$2215:$V$2220,AJ$668)/4+VLOOKUP($D848,Decrements!$B$2267:$V$2272,AJ$668)/4+VLOOKUP($D848,Decrements!$B$2319:$V$2324,AJ$668)/4)</f>
        <v>0.11893914552818106</v>
      </c>
      <c r="AK848" s="90">
        <f>Infected!AL349*(VLOOKUP($D848,Decrements!$B$2215:$V$2220,AK$668)/4+VLOOKUP($D848,Decrements!$B$2267:$V$2272,AK$668)/4+VLOOKUP($D848,Decrements!$B$2319:$V$2324,AK$668)/4)</f>
        <v>0.11612426737274259</v>
      </c>
      <c r="AL848" s="90">
        <f>Infected!AM349*(VLOOKUP($D848,Decrements!$B$2215:$V$2220,AL$668)/4+VLOOKUP($D848,Decrements!$B$2267:$V$2272,AL$668)/4+VLOOKUP($D848,Decrements!$B$2319:$V$2324,AL$668)/4)</f>
        <v>0.11494177487090072</v>
      </c>
      <c r="AM848" s="90">
        <f>Infected!AN349*(VLOOKUP($D848,Decrements!$B$2215:$V$2220,AM$668)/4+VLOOKUP($D848,Decrements!$B$2267:$V$2272,AM$668)/4+VLOOKUP($D848,Decrements!$B$2319:$V$2324,AM$668)/4)</f>
        <v>0.11211219272027682</v>
      </c>
      <c r="AN848" s="90">
        <f>Infected!AO349*(VLOOKUP($D848,Decrements!$B$2215:$V$2220,AN$668)/4+VLOOKUP($D848,Decrements!$B$2267:$V$2272,AN$668)/4+VLOOKUP($D848,Decrements!$B$2319:$V$2324,AN$668)/4)</f>
        <v>0.10876656010427303</v>
      </c>
      <c r="AO848" s="90">
        <f>Infected!AP349*(VLOOKUP($D848,Decrements!$B$2215:$V$2220,AO$668)/4+VLOOKUP($D848,Decrements!$B$2267:$V$2272,AO$668)/4+VLOOKUP($D848,Decrements!$B$2319:$V$2324,AO$668)/4)</f>
        <v>0.10545898061363641</v>
      </c>
      <c r="AP848" s="90">
        <f>Infected!AQ349*(VLOOKUP($D848,Decrements!$B$2215:$V$2220,AP$668)/4+VLOOKUP($D848,Decrements!$B$2267:$V$2272,AP$668)/4+VLOOKUP($D848,Decrements!$B$2319:$V$2324,AP$668)/4)</f>
        <v>0.10242380735093874</v>
      </c>
      <c r="AQ848" s="90">
        <f>Infected!AR349*(VLOOKUP($D848,Decrements!$B$2215:$V$2220,AQ$668)/4+VLOOKUP($D848,Decrements!$B$2267:$V$2272,AQ$668)/4+VLOOKUP($D848,Decrements!$B$2319:$V$2324,AQ$668)/4)</f>
        <v>9.9742378142844354E-2</v>
      </c>
      <c r="AR848" s="90">
        <f>Infected!AS349*(VLOOKUP($D848,Decrements!$B$2215:$V$2220,AR$668)/4+VLOOKUP($D848,Decrements!$B$2267:$V$2272,AR$668)/4+VLOOKUP($D848,Decrements!$B$2319:$V$2324,AR$668)/4)</f>
        <v>9.741803034752583E-2</v>
      </c>
      <c r="AS848" s="90">
        <f>Infected!AT349*(VLOOKUP($D848,Decrements!$B$2215:$V$2220,AS$668)/4+VLOOKUP($D848,Decrements!$B$2267:$V$2272,AS$668)/4+VLOOKUP($D848,Decrements!$B$2319:$V$2324,AS$668)/4)</f>
        <v>9.5429174210782397E-2</v>
      </c>
      <c r="AT848" s="90">
        <f>Infected!AU349*(VLOOKUP($D848,Decrements!$B$2215:$V$2220,AT$668)/4+VLOOKUP($D848,Decrements!$B$2267:$V$2272,AT$668)/4+VLOOKUP($D848,Decrements!$B$2319:$V$2324,AT$668)/4)</f>
        <v>9.3717950496928659E-2</v>
      </c>
      <c r="AU848" s="90">
        <f>Infected!AV349*(VLOOKUP($D848,Decrements!$B$2215:$V$2220,AU$668)/4+VLOOKUP($D848,Decrements!$B$2267:$V$2272,AU$668)/4+VLOOKUP($D848,Decrements!$B$2319:$V$2324,AU$668)/4)</f>
        <v>9.2237245281639568E-2</v>
      </c>
      <c r="AV848" s="90">
        <f>Infected!AW349*(VLOOKUP($D848,Decrements!$B$2215:$V$2220,AV$668)/4+VLOOKUP($D848,Decrements!$B$2267:$V$2272,AV$668)/4+VLOOKUP($D848,Decrements!$B$2319:$V$2324,AV$668)/4)</f>
        <v>9.0945671012507237E-2</v>
      </c>
      <c r="AW848" s="90">
        <f>Infected!AX349*(VLOOKUP($D848,Decrements!$B$2215:$V$2220,AW$668)/4+VLOOKUP($D848,Decrements!$B$2267:$V$2272,AW$668)/4+VLOOKUP($D848,Decrements!$B$2319:$V$2324,AW$668)/4)</f>
        <v>8.9812216780263132E-2</v>
      </c>
      <c r="AX848" s="90">
        <f>Infected!AY349*(VLOOKUP($D848,Decrements!$B$2215:$V$2220,AX$668)/4+VLOOKUP($D848,Decrements!$B$2267:$V$2272,AX$668)/4+VLOOKUP($D848,Decrements!$B$2319:$V$2324,AX$668)/4)</f>
        <v>8.8804888507395346E-2</v>
      </c>
      <c r="AY848" s="90">
        <f>Infected!AZ349*(VLOOKUP($D848,Decrements!$B$2215:$V$2220,AY$668)/4+VLOOKUP($D848,Decrements!$B$2267:$V$2272,AY$668)/4+VLOOKUP($D848,Decrements!$B$2319:$V$2324,AY$668)/4)</f>
        <v>8.7899915234126186E-2</v>
      </c>
      <c r="AZ848" s="90">
        <f>Infected!BA349*(VLOOKUP($D848,Decrements!$B$2215:$V$2220,AZ$668)/4+VLOOKUP($D848,Decrements!$B$2267:$V$2272,AZ$668)/4+VLOOKUP($D848,Decrements!$B$2319:$V$2324,AZ$668)/4)</f>
        <v>8.7079441588187631E-2</v>
      </c>
      <c r="BA848" s="90">
        <f>Infected!BB349*(VLOOKUP($D848,Decrements!$B$2215:$V$2220,BA$668)/4+VLOOKUP($D848,Decrements!$B$2267:$V$2272,BA$668)/4+VLOOKUP($D848,Decrements!$B$2319:$V$2324,BA$668)/4)</f>
        <v>8.6332725570324495E-2</v>
      </c>
      <c r="BB848" s="90">
        <f>Infected!BC349*(VLOOKUP($D848,Decrements!$B$2215:$V$2220,BB$668)/4+VLOOKUP($D848,Decrements!$B$2267:$V$2272,BB$668)/4+VLOOKUP($D848,Decrements!$B$2319:$V$2324,BB$668)/4)</f>
        <v>8.5643027943463707E-2</v>
      </c>
      <c r="BC848" s="90">
        <f>Infected!BD349*(VLOOKUP($D848,Decrements!$B$2215:$V$2220,BC$668)/4+VLOOKUP($D848,Decrements!$B$2267:$V$2272,BC$668)/4+VLOOKUP($D848,Decrements!$B$2319:$V$2324,BC$668)/4)</f>
        <v>8.5003363223536924E-2</v>
      </c>
      <c r="BD848" s="90">
        <f>Infected!BE349*(VLOOKUP($D848,Decrements!$B$2215:$V$2220,BD$668)/4+VLOOKUP($D848,Decrements!$B$2267:$V$2272,BD$668)/4+VLOOKUP($D848,Decrements!$B$2319:$V$2324,BD$668)/4)</f>
        <v>8.4407966860331016E-2</v>
      </c>
      <c r="BE848" s="90">
        <f>Infected!BF349*(VLOOKUP($D848,Decrements!$B$2215:$V$2220,BE$668)/4+VLOOKUP($D848,Decrements!$B$2267:$V$2272,BE$668)/4+VLOOKUP($D848,Decrements!$B$2319:$V$2324,BE$668)/4)</f>
        <v>8.3855467823279073E-2</v>
      </c>
      <c r="BF848" s="90">
        <f>Infected!BG349*(VLOOKUP($D848,Decrements!$B$2215:$V$2220,BF$668)/4+VLOOKUP($D848,Decrements!$B$2267:$V$2272,BF$668)/4+VLOOKUP($D848,Decrements!$B$2319:$V$2324,BF$668)/4)</f>
        <v>8.3339016662402468E-2</v>
      </c>
      <c r="BG848" s="90">
        <f>Infected!BH349*(VLOOKUP($D848,Decrements!$B$2215:$V$2220,BG$668)/4+VLOOKUP($D848,Decrements!$B$2267:$V$2272,BG$668)/4+VLOOKUP($D848,Decrements!$B$2319:$V$2324,BG$668)/4)</f>
        <v>8.2854833573507827E-2</v>
      </c>
      <c r="BH848" s="90">
        <f>Infected!BI349*(VLOOKUP($D848,Decrements!$B$2215:$V$2220,BH$668)/4+VLOOKUP($D848,Decrements!$B$2267:$V$2272,BH$668)/4+VLOOKUP($D848,Decrements!$B$2319:$V$2324,BH$668)/4)</f>
        <v>8.2400273148369216E-2</v>
      </c>
      <c r="BI848" s="90">
        <f>Infected!BJ349*(VLOOKUP($D848,Decrements!$B$2215:$V$2220,BI$668)/4+VLOOKUP($D848,Decrements!$B$2267:$V$2272,BI$668)/4+VLOOKUP($D848,Decrements!$B$2319:$V$2324,BI$668)/4)</f>
        <v>8.1976070061369033E-2</v>
      </c>
      <c r="BJ848" s="90">
        <f>Infected!BK349*(VLOOKUP($D848,Decrements!$B$2215:$V$2220,BJ$668)/4+VLOOKUP($D848,Decrements!$B$2267:$V$2272,BJ$668)/4+VLOOKUP($D848,Decrements!$B$2319:$V$2324,BJ$668)/4)</f>
        <v>8.1577434566102336E-2</v>
      </c>
      <c r="BK848" s="90">
        <f>Infected!BL349*(VLOOKUP($D848,Decrements!$B$2215:$V$2220,BK$668)/4+VLOOKUP($D848,Decrements!$B$2267:$V$2272,BK$668)/4+VLOOKUP($D848,Decrements!$B$2319:$V$2324,BK$668)/4)</f>
        <v>8.1202182520108981E-2</v>
      </c>
      <c r="BL848" s="90">
        <f>Infected!BM349*(VLOOKUP($D848,Decrements!$B$2215:$V$2220,BL$668)/4+VLOOKUP($D848,Decrements!$B$2267:$V$2272,BL$668)/4+VLOOKUP($D848,Decrements!$B$2319:$V$2324,BL$668)/4)</f>
        <v>8.0848822614723675E-2</v>
      </c>
      <c r="BM848" s="90">
        <f>Infected!BN349*(VLOOKUP($D848,Decrements!$B$2215:$V$2220,BM$668)/4+VLOOKUP($D848,Decrements!$B$2267:$V$2272,BM$668)/4+VLOOKUP($D848,Decrements!$B$2319:$V$2324,BM$668)/4)</f>
        <v>8.051848448431248E-2</v>
      </c>
      <c r="BN848" s="90">
        <f>Infected!BO349*(VLOOKUP($D848,Decrements!$B$2215:$V$2220,BN$668)/4+VLOOKUP($D848,Decrements!$B$2267:$V$2272,BN$668)/4+VLOOKUP($D848,Decrements!$B$2319:$V$2324,BN$668)/4)</f>
        <v>8.0204406052795732E-2</v>
      </c>
      <c r="BO848" s="90">
        <f>Infected!BP349*(VLOOKUP($D848,Decrements!$B$2215:$V$2220,BO$668)/4+VLOOKUP($D848,Decrements!$B$2267:$V$2272,BO$668)/4+VLOOKUP($D848,Decrements!$B$2319:$V$2324,BO$668)/4)</f>
        <v>7.9907241005572616E-2</v>
      </c>
      <c r="BP848" s="90">
        <f>Infected!BQ349*(VLOOKUP($D848,Decrements!$B$2215:$V$2220,BP$668)/4+VLOOKUP($D848,Decrements!$B$2267:$V$2272,BP$668)/4+VLOOKUP($D848,Decrements!$B$2319:$V$2324,BP$668)/4)</f>
        <v>7.9626713992676068E-2</v>
      </c>
      <c r="BQ848" s="90">
        <f>Infected!BR349*(VLOOKUP($D848,Decrements!$B$2215:$V$2220,BQ$668)/4+VLOOKUP($D848,Decrements!$B$2267:$V$2272,BQ$668)/4+VLOOKUP($D848,Decrements!$B$2319:$V$2324,BQ$668)/4)</f>
        <v>7.9364387563280139E-2</v>
      </c>
      <c r="BR848" s="90">
        <f>Infected!BS349*(VLOOKUP($D848,Decrements!$B$2215:$V$2220,BR$668)/4+VLOOKUP($D848,Decrements!$B$2267:$V$2272,BR$668)/4+VLOOKUP($D848,Decrements!$B$2319:$V$2324,BR$668)/4)</f>
        <v>7.9117808742058246E-2</v>
      </c>
      <c r="BS848" s="90">
        <f>Infected!BT349*(VLOOKUP($D848,Decrements!$B$2215:$V$2220,BS$668)/4+VLOOKUP($D848,Decrements!$B$2267:$V$2272,BS$668)/4+VLOOKUP($D848,Decrements!$B$2319:$V$2324,BS$668)/4)</f>
        <v>7.8885853292644345E-2</v>
      </c>
      <c r="BT848" s="90">
        <f>Infected!BU349*(VLOOKUP($D848,Decrements!$B$2215:$V$2220,BT$668)/4+VLOOKUP($D848,Decrements!$B$2267:$V$2272,BT$668)/4+VLOOKUP($D848,Decrements!$B$2319:$V$2324,BT$668)/4)</f>
        <v>7.8667723200647299E-2</v>
      </c>
      <c r="BU848" s="90">
        <f>Infected!BV349*(VLOOKUP($D848,Decrements!$B$2215:$V$2220,BU$668)/4+VLOOKUP($D848,Decrements!$B$2267:$V$2272,BU$668)/4+VLOOKUP($D848,Decrements!$B$2319:$V$2324,BU$668)/4)</f>
        <v>7.8464132451809263E-2</v>
      </c>
      <c r="BV848" s="90">
        <f>Infected!BW349*(VLOOKUP($D848,Decrements!$B$2215:$V$2220,BV$668)/4+VLOOKUP($D848,Decrements!$B$2267:$V$2272,BV$668)/4+VLOOKUP($D848,Decrements!$B$2319:$V$2324,BV$668)/4)</f>
        <v>7.8272955695558019E-2</v>
      </c>
      <c r="BW848" s="90">
        <f>Infected!BX349*(VLOOKUP($D848,Decrements!$B$2215:$V$2220,BW$668)/4+VLOOKUP($D848,Decrements!$B$2267:$V$2272,BW$668)/4+VLOOKUP($D848,Decrements!$B$2319:$V$2324,BW$668)/4)</f>
        <v>7.8093201874396168E-2</v>
      </c>
      <c r="BX848" s="90">
        <f>Infected!BY349*(VLOOKUP($D848,Decrements!$B$2215:$V$2220,BX$668)/4+VLOOKUP($D848,Decrements!$B$2267:$V$2272,BX$668)/4+VLOOKUP($D848,Decrements!$B$2319:$V$2324,BX$668)/4)</f>
        <v>7.7924165182905555E-2</v>
      </c>
      <c r="BY848" s="90">
        <f>Infected!BZ349*(VLOOKUP($D848,Decrements!$B$2215:$V$2220,BY$668)/4+VLOOKUP($D848,Decrements!$B$2267:$V$2272,BY$668)/4+VLOOKUP($D848,Decrements!$B$2319:$V$2324,BY$668)/4)</f>
        <v>7.7766216853543749E-2</v>
      </c>
      <c r="BZ848" s="90">
        <f>Infected!CA349*(VLOOKUP($D848,Decrements!$B$2215:$V$2220,BZ$668)/4+VLOOKUP($D848,Decrements!$B$2267:$V$2272,BZ$668)/4+VLOOKUP($D848,Decrements!$B$2319:$V$2324,BZ$668)/4)</f>
        <v>7.7617781556720028E-2</v>
      </c>
      <c r="CA848" s="90">
        <f>Infected!CB349*(VLOOKUP($D848,Decrements!$B$2215:$V$2220,CA$668)/4+VLOOKUP($D848,Decrements!$B$2267:$V$2272,CA$668)/4+VLOOKUP($D848,Decrements!$B$2319:$V$2324,CA$668)/4)</f>
        <v>7.747811735189486E-2</v>
      </c>
      <c r="CB848" s="90">
        <f>Infected!CC349*(VLOOKUP($D848,Decrements!$B$2215:$V$2220,CB$668)/4+VLOOKUP($D848,Decrements!$B$2267:$V$2272,CB$668)/4+VLOOKUP($D848,Decrements!$B$2319:$V$2324,CB$668)/4)</f>
        <v>7.7346681170431419E-2</v>
      </c>
      <c r="CC848" s="90">
        <f>Infected!CD349*(VLOOKUP($D848,Decrements!$B$2215:$V$2220,CC$668)/4+VLOOKUP($D848,Decrements!$B$2267:$V$2272,CC$668)/4+VLOOKUP($D848,Decrements!$B$2319:$V$2324,CC$668)/4)</f>
        <v>7.7223622294145824E-2</v>
      </c>
      <c r="CD848" s="90">
        <f>Infected!CE349*(VLOOKUP($D848,Decrements!$B$2215:$V$2220,CD$668)/4+VLOOKUP($D848,Decrements!$B$2267:$V$2272,CD$668)/4+VLOOKUP($D848,Decrements!$B$2319:$V$2324,CD$668)/4)</f>
        <v>7.7107853259505074E-2</v>
      </c>
      <c r="CE848" s="90">
        <f>Infected!CF349*(VLOOKUP($D848,Decrements!$B$2215:$V$2220,CE$668)/4+VLOOKUP($D848,Decrements!$B$2267:$V$2272,CE$668)/4+VLOOKUP($D848,Decrements!$B$2319:$V$2324,CE$668)/4)</f>
        <v>7.6998820925118769E-2</v>
      </c>
      <c r="CF848" s="90">
        <f>Infected!CG349*(VLOOKUP($D848,Decrements!$B$2215:$V$2220,CF$668)/4+VLOOKUP($D848,Decrements!$B$2267:$V$2272,CF$668)/4+VLOOKUP($D848,Decrements!$B$2319:$V$2324,CF$668)/4)</f>
        <v>7.6896101722932375E-2</v>
      </c>
      <c r="CG848" s="90">
        <f>Infected!CH349*(VLOOKUP($D848,Decrements!$B$2215:$V$2220,CG$668)/4+VLOOKUP($D848,Decrements!$B$2267:$V$2272,CG$668)/4+VLOOKUP($D848,Decrements!$B$2319:$V$2324,CG$668)/4)</f>
        <v>7.679966858863542E-2</v>
      </c>
      <c r="CH848" s="90">
        <f>Infected!CI349*(VLOOKUP($D848,Decrements!$B$2215:$V$2220,CH$668)/4+VLOOKUP($D848,Decrements!$B$2267:$V$2272,CH$668)/4+VLOOKUP($D848,Decrements!$B$2319:$V$2324,CH$668)/4)</f>
        <v>7.6708809629247171E-2</v>
      </c>
      <c r="CI848" s="90">
        <f>Infected!CJ349*(VLOOKUP($D848,Decrements!$B$2215:$V$2220,CI$668)/4+VLOOKUP($D848,Decrements!$B$2267:$V$2272,CI$668)/4+VLOOKUP($D848,Decrements!$B$2319:$V$2324,CI$668)/4)</f>
        <v>7.6623105306798583E-2</v>
      </c>
      <c r="CK848" s="45"/>
      <c r="CL848" s="45"/>
      <c r="CM848" s="45"/>
      <c r="CN848" s="45"/>
      <c r="CO848" s="45"/>
      <c r="CP848" s="45"/>
      <c r="CQ848" s="45"/>
      <c r="CR848" s="45"/>
      <c r="CS848" s="45"/>
      <c r="CT848" s="45"/>
      <c r="CU848" s="45"/>
      <c r="CV848" s="45"/>
      <c r="CW848" s="45"/>
      <c r="CX848" s="45"/>
      <c r="CY848" s="45"/>
      <c r="CZ848" s="45"/>
      <c r="DA848" s="45"/>
      <c r="DB848" s="45"/>
      <c r="DC848" s="45"/>
      <c r="DD848" s="45"/>
      <c r="DE848" s="45"/>
      <c r="DF848" s="45"/>
      <c r="DG848" s="45"/>
      <c r="DH848" s="45"/>
      <c r="DI848" s="45"/>
      <c r="DJ848" s="45"/>
      <c r="DK848" s="45"/>
      <c r="DL848" s="45"/>
      <c r="DM848" s="45"/>
      <c r="DN848" s="45"/>
      <c r="DO848" s="45"/>
      <c r="DP848" s="45"/>
      <c r="DQ848" s="45"/>
      <c r="DR848" s="45"/>
      <c r="DS848" s="45"/>
      <c r="DT848" s="45"/>
      <c r="DU848" s="45"/>
      <c r="DV848" s="45"/>
      <c r="DW848" s="45"/>
      <c r="DX848" s="45"/>
      <c r="DY848" s="45"/>
      <c r="DZ848" s="45"/>
      <c r="EA848" s="45"/>
      <c r="EB848" s="45"/>
      <c r="EC848" s="45"/>
      <c r="ED848" s="45"/>
      <c r="EE848" s="45"/>
      <c r="EF848" s="45"/>
      <c r="EG848" s="45"/>
      <c r="EH848" s="45"/>
      <c r="EI848" s="45"/>
      <c r="EJ848" s="45"/>
      <c r="EK848" s="45"/>
      <c r="EL848" s="45"/>
      <c r="EM848" s="45"/>
      <c r="EN848" s="45"/>
      <c r="EO848" s="45"/>
      <c r="EP848" s="45"/>
      <c r="EQ848" s="45"/>
      <c r="ER848" s="45"/>
      <c r="ES848" s="45"/>
      <c r="ET848" s="45"/>
      <c r="EU848" s="45"/>
      <c r="EV848" s="45"/>
      <c r="EW848" s="45"/>
      <c r="EX848" s="45"/>
      <c r="EY848" s="45"/>
      <c r="EZ848" s="45"/>
      <c r="FA848" s="45"/>
      <c r="FB848" s="45"/>
      <c r="FC848" s="45"/>
      <c r="FD848" s="45"/>
      <c r="FE848" s="45"/>
      <c r="FF848" s="45"/>
      <c r="FG848" s="45"/>
      <c r="FH848" s="45"/>
      <c r="FI848" s="45"/>
      <c r="FJ848" s="45"/>
      <c r="FK848" s="45"/>
      <c r="FL848" s="45"/>
      <c r="FN848" s="45"/>
      <c r="FO848" s="45"/>
      <c r="FP848" s="45"/>
      <c r="FQ848" s="45"/>
      <c r="FR848" s="45"/>
      <c r="FS848" s="45"/>
      <c r="FT848" s="45"/>
      <c r="FU848" s="45"/>
      <c r="FV848" s="45"/>
      <c r="FW848" s="45"/>
      <c r="FX848" s="45"/>
      <c r="FY848" s="45"/>
      <c r="FZ848" s="45"/>
      <c r="GA848" s="45"/>
      <c r="GB848" s="45"/>
      <c r="GC848" s="45"/>
      <c r="GD848" s="45"/>
      <c r="GE848" s="45"/>
      <c r="GF848" s="45"/>
      <c r="GG848" s="45"/>
      <c r="GH848" s="45"/>
      <c r="GI848" s="45"/>
      <c r="GJ848" s="45"/>
      <c r="GK848" s="45"/>
      <c r="GL848" s="45"/>
      <c r="GM848" s="45"/>
      <c r="GN848" s="45"/>
      <c r="GO848" s="45"/>
      <c r="GP848" s="45"/>
      <c r="GQ848" s="45"/>
      <c r="GR848" s="45"/>
      <c r="GS848" s="45"/>
      <c r="GT848" s="45"/>
      <c r="GU848" s="45"/>
      <c r="GV848" s="45"/>
      <c r="GW848" s="45"/>
      <c r="GX848" s="45"/>
      <c r="GY848" s="45"/>
      <c r="GZ848" s="45"/>
      <c r="HA848" s="45"/>
      <c r="HB848" s="45"/>
      <c r="HC848" s="45"/>
      <c r="HD848" s="45"/>
      <c r="HE848" s="45"/>
      <c r="HF848" s="45"/>
      <c r="HG848" s="45"/>
      <c r="HH848" s="45"/>
      <c r="HI848" s="45"/>
      <c r="HJ848" s="45"/>
      <c r="HK848" s="45"/>
      <c r="HL848" s="45"/>
      <c r="HM848" s="45"/>
      <c r="HN848" s="45"/>
      <c r="HO848" s="45"/>
      <c r="HP848" s="45"/>
      <c r="HQ848" s="45"/>
      <c r="HR848" s="45"/>
      <c r="HS848" s="45"/>
      <c r="HT848" s="45"/>
      <c r="HU848" s="45"/>
      <c r="HV848" s="45"/>
      <c r="HW848" s="45"/>
      <c r="HX848" s="45"/>
      <c r="HY848" s="45"/>
      <c r="HZ848" s="45"/>
      <c r="IA848" s="45"/>
      <c r="IB848" s="45"/>
      <c r="IC848" s="45"/>
      <c r="ID848" s="45"/>
      <c r="IE848" s="45"/>
      <c r="IF848" s="45"/>
      <c r="IG848" s="45"/>
      <c r="IH848" s="45"/>
      <c r="II848" s="45"/>
      <c r="IJ848" s="45"/>
      <c r="IK848" s="45"/>
      <c r="IL848" s="45"/>
      <c r="IM848" s="45"/>
      <c r="IN848" s="45"/>
      <c r="IO848" s="45"/>
      <c r="IQ848" s="45"/>
      <c r="IR848" s="45"/>
      <c r="IS848" s="45"/>
      <c r="IT848" s="45"/>
      <c r="IU848" s="45"/>
      <c r="IV848" s="45"/>
      <c r="IW848" s="45"/>
      <c r="IX848" s="45"/>
      <c r="IY848" s="45"/>
      <c r="IZ848" s="45"/>
      <c r="JA848" s="45"/>
      <c r="JB848" s="45"/>
      <c r="JC848" s="45"/>
      <c r="JD848" s="45"/>
      <c r="JE848" s="45"/>
      <c r="JF848" s="45"/>
      <c r="JG848" s="45"/>
      <c r="JH848" s="45"/>
      <c r="JI848" s="45"/>
      <c r="JJ848" s="45"/>
      <c r="JK848" s="45"/>
      <c r="JL848" s="45"/>
      <c r="JM848" s="45"/>
      <c r="JN848" s="45"/>
      <c r="JO848" s="45"/>
      <c r="JP848" s="45"/>
      <c r="JQ848" s="45"/>
      <c r="JR848" s="45"/>
      <c r="JS848" s="45"/>
      <c r="JT848" s="45"/>
      <c r="JU848" s="45"/>
      <c r="JV848" s="45"/>
      <c r="JW848" s="45"/>
      <c r="JX848" s="45"/>
      <c r="JY848" s="45"/>
      <c r="JZ848" s="45"/>
      <c r="KA848" s="45"/>
      <c r="KB848" s="45"/>
      <c r="KC848" s="45"/>
      <c r="KD848" s="45"/>
      <c r="KE848" s="45"/>
      <c r="KF848" s="45"/>
      <c r="KG848" s="45"/>
      <c r="KH848" s="45"/>
      <c r="KI848" s="45"/>
      <c r="KJ848" s="45"/>
      <c r="KK848" s="45"/>
      <c r="KL848" s="45"/>
      <c r="KM848" s="45"/>
      <c r="KN848" s="45"/>
      <c r="KO848" s="45"/>
      <c r="KP848" s="45"/>
      <c r="KQ848" s="45"/>
      <c r="KR848" s="45"/>
      <c r="KS848" s="45"/>
      <c r="KT848" s="45"/>
      <c r="KU848" s="45"/>
      <c r="KV848" s="45"/>
      <c r="KW848" s="45"/>
      <c r="KX848" s="45"/>
      <c r="KY848" s="45"/>
      <c r="KZ848" s="45"/>
      <c r="LA848" s="45"/>
      <c r="LB848" s="45"/>
      <c r="LC848" s="45"/>
      <c r="LD848" s="45"/>
      <c r="LE848" s="45"/>
      <c r="LF848" s="45"/>
      <c r="LG848" s="45"/>
      <c r="LH848" s="45"/>
      <c r="LI848" s="45"/>
      <c r="LJ848" s="45"/>
      <c r="LK848" s="45"/>
      <c r="LL848" s="45"/>
      <c r="LM848" s="45"/>
      <c r="LN848" s="45"/>
      <c r="LO848" s="45"/>
      <c r="LP848" s="45"/>
      <c r="LQ848" s="45"/>
      <c r="LR848" s="45"/>
    </row>
    <row r="849" spans="2:330">
      <c r="B849" s="20">
        <v>2</v>
      </c>
      <c r="C849" s="20">
        <v>1</v>
      </c>
      <c r="D849" s="20">
        <v>4</v>
      </c>
      <c r="E849" s="20">
        <v>214</v>
      </c>
      <c r="F849" s="113"/>
      <c r="G849" s="31">
        <f>Infected!I350</f>
        <v>0.24387096774193556</v>
      </c>
      <c r="H849" s="90">
        <f>Infected!I350*(VLOOKUP($D849,Decrements!$B$2215:$V$2220,H$668)/4+VLOOKUP($D849,Decrements!$B$2267:$V$2272,H$668)/4+VLOOKUP($D849,Decrements!$B$2319:$V$2324,H$668)/4)</f>
        <v>5.730967741935486E-2</v>
      </c>
      <c r="I849" s="90">
        <f>Infected!J350*(VLOOKUP($D849,Decrements!$B$2215:$V$2220,I$668)/4+VLOOKUP($D849,Decrements!$B$2267:$V$2272,I$668)/4+VLOOKUP($D849,Decrements!$B$2319:$V$2324,I$668)/4)</f>
        <v>7.3921319369637584E-2</v>
      </c>
      <c r="J849" s="90">
        <f>Infected!K350*(VLOOKUP($D849,Decrements!$B$2215:$V$2220,J$668)/4+VLOOKUP($D849,Decrements!$B$2267:$V$2272,J$668)/4+VLOOKUP($D849,Decrements!$B$2319:$V$2324,J$668)/4)</f>
        <v>8.3366835327153235E-2</v>
      </c>
      <c r="K849" s="90">
        <f>Infected!L350*(VLOOKUP($D849,Decrements!$B$2215:$V$2220,K$668)/4+VLOOKUP($D849,Decrements!$B$2267:$V$2272,K$668)/4+VLOOKUP($D849,Decrements!$B$2319:$V$2324,K$668)/4)</f>
        <v>9.1181995829637222E-2</v>
      </c>
      <c r="L849" s="90">
        <f>Infected!M350*(VLOOKUP($D849,Decrements!$B$2215:$V$2220,L$668)/4+VLOOKUP($D849,Decrements!$B$2267:$V$2272,L$668)/4+VLOOKUP($D849,Decrements!$B$2319:$V$2324,L$668)/4)</f>
        <v>9.7499872585832023E-2</v>
      </c>
      <c r="M849" s="90">
        <f>Infected!N350*(VLOOKUP($D849,Decrements!$B$2215:$V$2220,M$668)/4+VLOOKUP($D849,Decrements!$B$2267:$V$2272,M$668)/4+VLOOKUP($D849,Decrements!$B$2319:$V$2324,M$668)/4)</f>
        <v>8.2251142905428884E-2</v>
      </c>
      <c r="N849" s="90">
        <f>Infected!O350*(VLOOKUP($D849,Decrements!$B$2215:$V$2220,N$668)/4+VLOOKUP($D849,Decrements!$B$2267:$V$2272,N$668)/4+VLOOKUP($D849,Decrements!$B$2319:$V$2324,N$668)/4)</f>
        <v>7.0827711311301875E-2</v>
      </c>
      <c r="O849" s="90">
        <f>Infected!P350*(VLOOKUP($D849,Decrements!$B$2215:$V$2220,O$668)/4+VLOOKUP($D849,Decrements!$B$2267:$V$2272,O$668)/4+VLOOKUP($D849,Decrements!$B$2319:$V$2324,O$668)/4)</f>
        <v>6.2261982424233434E-2</v>
      </c>
      <c r="P849" s="90">
        <f>Infected!Q350*(VLOOKUP($D849,Decrements!$B$2215:$V$2220,P$668)/4+VLOOKUP($D849,Decrements!$B$2267:$V$2272,P$668)/4+VLOOKUP($D849,Decrements!$B$2319:$V$2324,P$668)/4)</f>
        <v>5.5844320463544678E-2</v>
      </c>
      <c r="Q849" s="90">
        <f>Infected!R350*(VLOOKUP($D849,Decrements!$B$2215:$V$2220,Q$668)/4+VLOOKUP($D849,Decrements!$B$2267:$V$2272,Q$668)/4+VLOOKUP($D849,Decrements!$B$2319:$V$2324,Q$668)/4)</f>
        <v>4.9931604321430567E-2</v>
      </c>
      <c r="R849" s="90">
        <f>Infected!S350*(VLOOKUP($D849,Decrements!$B$2215:$V$2220,R$668)/4+VLOOKUP($D849,Decrements!$B$2267:$V$2272,R$668)/4+VLOOKUP($D849,Decrements!$B$2319:$V$2324,R$668)/4)</f>
        <v>4.3662053390228051E-2</v>
      </c>
      <c r="S849" s="90">
        <f>Infected!T350*(VLOOKUP($D849,Decrements!$B$2215:$V$2220,S$668)/4+VLOOKUP($D849,Decrements!$B$2267:$V$2272,S$668)/4+VLOOKUP($D849,Decrements!$B$2319:$V$2324,S$668)/4)</f>
        <v>3.8709960760305306E-2</v>
      </c>
      <c r="T849" s="90">
        <f>Infected!U350*(VLOOKUP($D849,Decrements!$B$2215:$V$2220,T$668)/4+VLOOKUP($D849,Decrements!$B$2267:$V$2272,T$668)/4+VLOOKUP($D849,Decrements!$B$2319:$V$2324,T$668)/4)</f>
        <v>3.4908540735793137E-2</v>
      </c>
      <c r="U849" s="90">
        <f>Infected!V350*(VLOOKUP($D849,Decrements!$B$2215:$V$2220,U$668)/4+VLOOKUP($D849,Decrements!$B$2267:$V$2272,U$668)/4+VLOOKUP($D849,Decrements!$B$2319:$V$2324,U$668)/4)</f>
        <v>2.5435275806534395E-2</v>
      </c>
      <c r="V849" s="90">
        <f>Infected!W350*(VLOOKUP($D849,Decrements!$B$2215:$V$2220,V$668)/4+VLOOKUP($D849,Decrements!$B$2267:$V$2272,V$668)/4+VLOOKUP($D849,Decrements!$B$2319:$V$2324,V$668)/4)</f>
        <v>1.8427066471331469E-2</v>
      </c>
      <c r="W849" s="90">
        <f>Infected!X350*(VLOOKUP($D849,Decrements!$B$2215:$V$2220,W$668)/4+VLOOKUP($D849,Decrements!$B$2267:$V$2272,W$668)/4+VLOOKUP($D849,Decrements!$B$2319:$V$2324,W$668)/4)</f>
        <v>1.3700253914884889E-2</v>
      </c>
      <c r="X849" s="90">
        <f>Infected!Y350*(VLOOKUP($D849,Decrements!$B$2215:$V$2220,X$668)/4+VLOOKUP($D849,Decrements!$B$2267:$V$2272,X$668)/4+VLOOKUP($D849,Decrements!$B$2319:$V$2324,X$668)/4)</f>
        <v>1.0519228462653513E-2</v>
      </c>
      <c r="Y849" s="90">
        <f>Infected!Z350*(VLOOKUP($D849,Decrements!$B$2215:$V$2220,Y$668)/4+VLOOKUP($D849,Decrements!$B$2267:$V$2272,Y$668)/4+VLOOKUP($D849,Decrements!$B$2319:$V$2324,Y$668)/4)</f>
        <v>8.2622463216937888E-3</v>
      </c>
      <c r="Z849" s="90">
        <f>Infected!AA350*(VLOOKUP($D849,Decrements!$B$2215:$V$2220,Z$668)/4+VLOOKUP($D849,Decrements!$B$2267:$V$2272,Z$668)/4+VLOOKUP($D849,Decrements!$B$2319:$V$2324,Z$668)/4)</f>
        <v>6.7950645549943439E-3</v>
      </c>
      <c r="AA849" s="90">
        <f>Infected!AB350*(VLOOKUP($D849,Decrements!$B$2215:$V$2220,AA$668)/4+VLOOKUP($D849,Decrements!$B$2267:$V$2272,AA$668)/4+VLOOKUP($D849,Decrements!$B$2319:$V$2324,AA$668)/4)</f>
        <v>5.7731133396743744E-3</v>
      </c>
      <c r="AB849" s="90">
        <f>Infected!AC350*(VLOOKUP($D849,Decrements!$B$2215:$V$2220,AB$668)/4+VLOOKUP($D849,Decrements!$B$2267:$V$2272,AB$668)/4+VLOOKUP($D849,Decrements!$B$2319:$V$2324,AB$668)/4)</f>
        <v>5.0559457440870464E-3</v>
      </c>
      <c r="AC849" s="90">
        <f>Infected!AD350*(VLOOKUP($D849,Decrements!$B$2215:$V$2220,AC$668)/4+VLOOKUP($D849,Decrements!$B$2267:$V$2272,AC$668)/4+VLOOKUP($D849,Decrements!$B$2319:$V$2324,AC$668)/4)</f>
        <v>4.716729022606652E-3</v>
      </c>
      <c r="AD849" s="90">
        <f>Infected!AE350*(VLOOKUP($D849,Decrements!$B$2215:$V$2220,AD$668)/4+VLOOKUP($D849,Decrements!$B$2267:$V$2272,AD$668)/4+VLOOKUP($D849,Decrements!$B$2319:$V$2324,AD$668)/4)</f>
        <v>4.6716894819561596E-3</v>
      </c>
      <c r="AE849" s="90">
        <f>Infected!AF350*(VLOOKUP($D849,Decrements!$B$2215:$V$2220,AE$668)/4+VLOOKUP($D849,Decrements!$B$2267:$V$2272,AE$668)/4+VLOOKUP($D849,Decrements!$B$2319:$V$2324,AE$668)/4)</f>
        <v>4.5673054295085978E-3</v>
      </c>
      <c r="AF849" s="90">
        <f>Infected!AG350*(VLOOKUP($D849,Decrements!$B$2215:$V$2220,AF$668)/4+VLOOKUP($D849,Decrements!$B$2267:$V$2272,AF$668)/4+VLOOKUP($D849,Decrements!$B$2319:$V$2324,AF$668)/4)</f>
        <v>4.4395818404889941E-3</v>
      </c>
      <c r="AG849" s="90">
        <f>Infected!AH350*(VLOOKUP($D849,Decrements!$B$2215:$V$2220,AG$668)/4+VLOOKUP($D849,Decrements!$B$2267:$V$2272,AG$668)/4+VLOOKUP($D849,Decrements!$B$2319:$V$2324,AG$668)/4)</f>
        <v>4.4047716678811549E-3</v>
      </c>
      <c r="AH849" s="90">
        <f>Infected!AI350*(VLOOKUP($D849,Decrements!$B$2215:$V$2220,AH$668)/4+VLOOKUP($D849,Decrements!$B$2267:$V$2272,AH$668)/4+VLOOKUP($D849,Decrements!$B$2319:$V$2324,AH$668)/4)</f>
        <v>4.5323486838038229E-3</v>
      </c>
      <c r="AI849" s="90">
        <f>Infected!AJ350*(VLOOKUP($D849,Decrements!$B$2215:$V$2220,AI$668)/4+VLOOKUP($D849,Decrements!$B$2267:$V$2272,AI$668)/4+VLOOKUP($D849,Decrements!$B$2319:$V$2324,AI$668)/4)</f>
        <v>4.5327769461474456E-3</v>
      </c>
      <c r="AJ849" s="90">
        <f>Infected!AK350*(VLOOKUP($D849,Decrements!$B$2215:$V$2220,AJ$668)/4+VLOOKUP($D849,Decrements!$B$2267:$V$2272,AJ$668)/4+VLOOKUP($D849,Decrements!$B$2319:$V$2324,AJ$668)/4)</f>
        <v>4.4677881732206482E-3</v>
      </c>
      <c r="AK849" s="90">
        <f>Infected!AL350*(VLOOKUP($D849,Decrements!$B$2215:$V$2220,AK$668)/4+VLOOKUP($D849,Decrements!$B$2267:$V$2272,AK$668)/4+VLOOKUP($D849,Decrements!$B$2319:$V$2324,AK$668)/4)</f>
        <v>4.3769025050395876E-3</v>
      </c>
      <c r="AL849" s="90">
        <f>Infected!AM350*(VLOOKUP($D849,Decrements!$B$2215:$V$2220,AL$668)/4+VLOOKUP($D849,Decrements!$B$2267:$V$2272,AL$668)/4+VLOOKUP($D849,Decrements!$B$2319:$V$2324,AL$668)/4)</f>
        <v>4.3399018080104851E-3</v>
      </c>
      <c r="AM849" s="90">
        <f>Infected!AN350*(VLOOKUP($D849,Decrements!$B$2215:$V$2220,AM$668)/4+VLOOKUP($D849,Decrements!$B$2267:$V$2272,AM$668)/4+VLOOKUP($D849,Decrements!$B$2319:$V$2324,AM$668)/4)</f>
        <v>4.2482084898521526E-3</v>
      </c>
      <c r="AN849" s="90">
        <f>Infected!AO350*(VLOOKUP($D849,Decrements!$B$2215:$V$2220,AN$668)/4+VLOOKUP($D849,Decrements!$B$2267:$V$2272,AN$668)/4+VLOOKUP($D849,Decrements!$B$2319:$V$2324,AN$668)/4)</f>
        <v>4.1358120668081658E-3</v>
      </c>
      <c r="AO849" s="90">
        <f>Infected!AP350*(VLOOKUP($D849,Decrements!$B$2215:$V$2220,AO$668)/4+VLOOKUP($D849,Decrements!$B$2267:$V$2272,AO$668)/4+VLOOKUP($D849,Decrements!$B$2319:$V$2324,AO$668)/4)</f>
        <v>4.0213629799963216E-3</v>
      </c>
      <c r="AP849" s="90">
        <f>Infected!AQ350*(VLOOKUP($D849,Decrements!$B$2215:$V$2220,AP$668)/4+VLOOKUP($D849,Decrements!$B$2267:$V$2272,AP$668)/4+VLOOKUP($D849,Decrements!$B$2319:$V$2324,AP$668)/4)</f>
        <v>3.9139560091072043E-3</v>
      </c>
      <c r="AQ849" s="90">
        <f>Infected!AR350*(VLOOKUP($D849,Decrements!$B$2215:$V$2220,AQ$668)/4+VLOOKUP($D849,Decrements!$B$2267:$V$2272,AQ$668)/4+VLOOKUP($D849,Decrements!$B$2319:$V$2324,AQ$668)/4)</f>
        <v>3.8175829912537721E-3</v>
      </c>
      <c r="AR849" s="90">
        <f>Infected!AS350*(VLOOKUP($D849,Decrements!$B$2215:$V$2220,AR$668)/4+VLOOKUP($D849,Decrements!$B$2267:$V$2272,AR$668)/4+VLOOKUP($D849,Decrements!$B$2319:$V$2324,AR$668)/4)</f>
        <v>3.7332781983837973E-3</v>
      </c>
      <c r="AS849" s="90">
        <f>Infected!AT350*(VLOOKUP($D849,Decrements!$B$2215:$V$2220,AS$668)/4+VLOOKUP($D849,Decrements!$B$2267:$V$2272,AS$668)/4+VLOOKUP($D849,Decrements!$B$2319:$V$2324,AS$668)/4)</f>
        <v>3.6608409219766906E-3</v>
      </c>
      <c r="AT849" s="90">
        <f>Infected!AU350*(VLOOKUP($D849,Decrements!$B$2215:$V$2220,AT$668)/4+VLOOKUP($D849,Decrements!$B$2267:$V$2272,AT$668)/4+VLOOKUP($D849,Decrements!$B$2319:$V$2324,AT$668)/4)</f>
        <v>3.5985820776584243E-3</v>
      </c>
      <c r="AU849" s="90">
        <f>Infected!AV350*(VLOOKUP($D849,Decrements!$B$2215:$V$2220,AU$668)/4+VLOOKUP($D849,Decrements!$B$2267:$V$2272,AU$668)/4+VLOOKUP($D849,Decrements!$B$2319:$V$2324,AU$668)/4)</f>
        <v>3.5449166644383905E-3</v>
      </c>
      <c r="AV849" s="90">
        <f>Infected!AW350*(VLOOKUP($D849,Decrements!$B$2215:$V$2220,AV$668)/4+VLOOKUP($D849,Decrements!$B$2267:$V$2272,AV$668)/4+VLOOKUP($D849,Decrements!$B$2319:$V$2324,AV$668)/4)</f>
        <v>3.498309663382933E-3</v>
      </c>
      <c r="AW849" s="90">
        <f>Infected!AX350*(VLOOKUP($D849,Decrements!$B$2215:$V$2220,AW$668)/4+VLOOKUP($D849,Decrements!$B$2267:$V$2272,AW$668)/4+VLOOKUP($D849,Decrements!$B$2319:$V$2324,AW$668)/4)</f>
        <v>3.4575024334509304E-3</v>
      </c>
      <c r="AX849" s="90">
        <f>Infected!AY350*(VLOOKUP($D849,Decrements!$B$2215:$V$2220,AX$668)/4+VLOOKUP($D849,Decrements!$B$2267:$V$2272,AX$668)/4+VLOOKUP($D849,Decrements!$B$2319:$V$2324,AX$668)/4)</f>
        <v>3.42121247072194E-3</v>
      </c>
      <c r="AY849" s="90">
        <f>Infected!AZ350*(VLOOKUP($D849,Decrements!$B$2215:$V$2220,AY$668)/4+VLOOKUP($D849,Decrements!$B$2267:$V$2272,AY$668)/4+VLOOKUP($D849,Decrements!$B$2319:$V$2324,AY$668)/4)</f>
        <v>3.3884368681181953E-3</v>
      </c>
      <c r="AZ849" s="90">
        <f>Infected!BA350*(VLOOKUP($D849,Decrements!$B$2215:$V$2220,AZ$668)/4+VLOOKUP($D849,Decrements!$B$2267:$V$2272,AZ$668)/4+VLOOKUP($D849,Decrements!$B$2319:$V$2324,AZ$668)/4)</f>
        <v>3.3583931174880526E-3</v>
      </c>
      <c r="BA849" s="90">
        <f>Infected!BB350*(VLOOKUP($D849,Decrements!$B$2215:$V$2220,BA$668)/4+VLOOKUP($D849,Decrements!$B$2267:$V$2272,BA$668)/4+VLOOKUP($D849,Decrements!$B$2319:$V$2324,BA$668)/4)</f>
        <v>3.3305631043793055E-3</v>
      </c>
      <c r="BB849" s="90">
        <f>Infected!BC350*(VLOOKUP($D849,Decrements!$B$2215:$V$2220,BB$668)/4+VLOOKUP($D849,Decrements!$B$2267:$V$2272,BB$668)/4+VLOOKUP($D849,Decrements!$B$2319:$V$2324,BB$668)/4)</f>
        <v>3.3043005019712125E-3</v>
      </c>
      <c r="BC849" s="90">
        <f>Infected!BD350*(VLOOKUP($D849,Decrements!$B$2215:$V$2220,BC$668)/4+VLOOKUP($D849,Decrements!$B$2267:$V$2272,BC$668)/4+VLOOKUP($D849,Decrements!$B$2319:$V$2324,BC$668)/4)</f>
        <v>3.2792834327474134E-3</v>
      </c>
      <c r="BD849" s="90">
        <f>Infected!BE350*(VLOOKUP($D849,Decrements!$B$2215:$V$2220,BD$668)/4+VLOOKUP($D849,Decrements!$B$2267:$V$2272,BD$668)/4+VLOOKUP($D849,Decrements!$B$2319:$V$2324,BD$668)/4)</f>
        <v>3.2552662301059678E-3</v>
      </c>
      <c r="BE849" s="90">
        <f>Infected!BF350*(VLOOKUP($D849,Decrements!$B$2215:$V$2220,BE$668)/4+VLOOKUP($D849,Decrements!$B$2267:$V$2272,BE$668)/4+VLOOKUP($D849,Decrements!$B$2319:$V$2324,BE$668)/4)</f>
        <v>3.2321645276489168E-3</v>
      </c>
      <c r="BF849" s="90">
        <f>Infected!BG350*(VLOOKUP($D849,Decrements!$B$2215:$V$2220,BF$668)/4+VLOOKUP($D849,Decrements!$B$2267:$V$2272,BF$668)/4+VLOOKUP($D849,Decrements!$B$2319:$V$2324,BF$668)/4)</f>
        <v>3.2097635306088915E-3</v>
      </c>
      <c r="BG849" s="90">
        <f>Infected!BH350*(VLOOKUP($D849,Decrements!$B$2215:$V$2220,BG$668)/4+VLOOKUP($D849,Decrements!$B$2267:$V$2272,BG$668)/4+VLOOKUP($D849,Decrements!$B$2319:$V$2324,BG$668)/4)</f>
        <v>3.1879533483684858E-3</v>
      </c>
      <c r="BH849" s="90">
        <f>Infected!BI350*(VLOOKUP($D849,Decrements!$B$2215:$V$2220,BH$668)/4+VLOOKUP($D849,Decrements!$B$2267:$V$2272,BH$668)/4+VLOOKUP($D849,Decrements!$B$2319:$V$2324,BH$668)/4)</f>
        <v>3.1666679344501537E-3</v>
      </c>
      <c r="BI849" s="90">
        <f>Infected!BJ350*(VLOOKUP($D849,Decrements!$B$2215:$V$2220,BI$668)/4+VLOOKUP($D849,Decrements!$B$2267:$V$2272,BI$668)/4+VLOOKUP($D849,Decrements!$B$2319:$V$2324,BI$668)/4)</f>
        <v>3.1459476811803657E-3</v>
      </c>
      <c r="BJ849" s="90">
        <f>Infected!BK350*(VLOOKUP($D849,Decrements!$B$2215:$V$2220,BJ$668)/4+VLOOKUP($D849,Decrements!$B$2267:$V$2272,BJ$668)/4+VLOOKUP($D849,Decrements!$B$2319:$V$2324,BJ$668)/4)</f>
        <v>3.1256868157089846E-3</v>
      </c>
      <c r="BK849" s="90">
        <f>Infected!BL350*(VLOOKUP($D849,Decrements!$B$2215:$V$2220,BK$668)/4+VLOOKUP($D849,Decrements!$B$2267:$V$2272,BK$668)/4+VLOOKUP($D849,Decrements!$B$2319:$V$2324,BK$668)/4)</f>
        <v>3.1058547079730508E-3</v>
      </c>
      <c r="BL849" s="90">
        <f>Infected!BM350*(VLOOKUP($D849,Decrements!$B$2215:$V$2220,BL$668)/4+VLOOKUP($D849,Decrements!$B$2267:$V$2272,BL$668)/4+VLOOKUP($D849,Decrements!$B$2319:$V$2324,BL$668)/4)</f>
        <v>3.0864407447925317E-3</v>
      </c>
      <c r="BM849" s="90">
        <f>Infected!BN350*(VLOOKUP($D849,Decrements!$B$2215:$V$2220,BM$668)/4+VLOOKUP($D849,Decrements!$B$2267:$V$2272,BM$668)/4+VLOOKUP($D849,Decrements!$B$2319:$V$2324,BM$668)/4)</f>
        <v>3.0675088110047625E-3</v>
      </c>
      <c r="BN849" s="90">
        <f>Infected!BO350*(VLOOKUP($D849,Decrements!$B$2215:$V$2220,BN$668)/4+VLOOKUP($D849,Decrements!$B$2267:$V$2272,BN$668)/4+VLOOKUP($D849,Decrements!$B$2319:$V$2324,BN$668)/4)</f>
        <v>3.0489077161005712E-3</v>
      </c>
      <c r="BO849" s="90">
        <f>Infected!BP350*(VLOOKUP($D849,Decrements!$B$2215:$V$2220,BO$668)/4+VLOOKUP($D849,Decrements!$B$2267:$V$2272,BO$668)/4+VLOOKUP($D849,Decrements!$B$2319:$V$2324,BO$668)/4)</f>
        <v>3.0306809899051362E-3</v>
      </c>
      <c r="BP849" s="90">
        <f>Infected!BQ350*(VLOOKUP($D849,Decrements!$B$2215:$V$2220,BP$668)/4+VLOOKUP($D849,Decrements!$B$2267:$V$2272,BP$668)/4+VLOOKUP($D849,Decrements!$B$2319:$V$2324,BP$668)/4)</f>
        <v>3.0128508855202922E-3</v>
      </c>
      <c r="BQ849" s="90">
        <f>Infected!BR350*(VLOOKUP($D849,Decrements!$B$2215:$V$2220,BQ$668)/4+VLOOKUP($D849,Decrements!$B$2267:$V$2272,BQ$668)/4+VLOOKUP($D849,Decrements!$B$2319:$V$2324,BQ$668)/4)</f>
        <v>2.9954907948812654E-3</v>
      </c>
      <c r="BR849" s="90">
        <f>Infected!BS350*(VLOOKUP($D849,Decrements!$B$2215:$V$2220,BR$668)/4+VLOOKUP($D849,Decrements!$B$2267:$V$2272,BR$668)/4+VLOOKUP($D849,Decrements!$B$2319:$V$2324,BR$668)/4)</f>
        <v>2.9785674726349612E-3</v>
      </c>
      <c r="BS849" s="90">
        <f>Infected!BT350*(VLOOKUP($D849,Decrements!$B$2215:$V$2220,BS$668)/4+VLOOKUP($D849,Decrements!$B$2267:$V$2272,BS$668)/4+VLOOKUP($D849,Decrements!$B$2319:$V$2324,BS$668)/4)</f>
        <v>2.9620805282889718E-3</v>
      </c>
      <c r="BT849" s="90">
        <f>Infected!BU350*(VLOOKUP($D849,Decrements!$B$2215:$V$2220,BT$668)/4+VLOOKUP($D849,Decrements!$B$2267:$V$2272,BT$668)/4+VLOOKUP($D849,Decrements!$B$2319:$V$2324,BT$668)/4)</f>
        <v>2.9460348533246567E-3</v>
      </c>
      <c r="BU849" s="90">
        <f>Infected!BV350*(VLOOKUP($D849,Decrements!$B$2215:$V$2220,BU$668)/4+VLOOKUP($D849,Decrements!$B$2267:$V$2272,BU$668)/4+VLOOKUP($D849,Decrements!$B$2319:$V$2324,BU$668)/4)</f>
        <v>2.9304737473076136E-3</v>
      </c>
      <c r="BV849" s="90">
        <f>Infected!BW350*(VLOOKUP($D849,Decrements!$B$2215:$V$2220,BV$668)/4+VLOOKUP($D849,Decrements!$B$2267:$V$2272,BV$668)/4+VLOOKUP($D849,Decrements!$B$2319:$V$2324,BV$668)/4)</f>
        <v>2.9153649063830313E-3</v>
      </c>
      <c r="BW849" s="90">
        <f>Infected!BX350*(VLOOKUP($D849,Decrements!$B$2215:$V$2220,BW$668)/4+VLOOKUP($D849,Decrements!$B$2267:$V$2272,BW$668)/4+VLOOKUP($D849,Decrements!$B$2319:$V$2324,BW$668)/4)</f>
        <v>2.9007027674843055E-3</v>
      </c>
      <c r="BX849" s="90">
        <f>Infected!BY350*(VLOOKUP($D849,Decrements!$B$2215:$V$2220,BX$668)/4+VLOOKUP($D849,Decrements!$B$2267:$V$2272,BX$668)/4+VLOOKUP($D849,Decrements!$B$2319:$V$2324,BX$668)/4)</f>
        <v>2.8864863665208234E-3</v>
      </c>
      <c r="BY849" s="90">
        <f>Infected!BZ350*(VLOOKUP($D849,Decrements!$B$2215:$V$2220,BY$668)/4+VLOOKUP($D849,Decrements!$B$2267:$V$2272,BY$668)/4+VLOOKUP($D849,Decrements!$B$2319:$V$2324,BY$668)/4)</f>
        <v>2.872741453821122E-3</v>
      </c>
      <c r="BZ849" s="90">
        <f>Infected!CA350*(VLOOKUP($D849,Decrements!$B$2215:$V$2220,BZ$668)/4+VLOOKUP($D849,Decrements!$B$2267:$V$2272,BZ$668)/4+VLOOKUP($D849,Decrements!$B$2319:$V$2324,BZ$668)/4)</f>
        <v>2.8594427538440139E-3</v>
      </c>
      <c r="CA849" s="90">
        <f>Infected!CB350*(VLOOKUP($D849,Decrements!$B$2215:$V$2220,CA$668)/4+VLOOKUP($D849,Decrements!$B$2267:$V$2272,CA$668)/4+VLOOKUP($D849,Decrements!$B$2319:$V$2324,CA$668)/4)</f>
        <v>2.8465843725062863E-3</v>
      </c>
      <c r="CB849" s="90">
        <f>Infected!CC350*(VLOOKUP($D849,Decrements!$B$2215:$V$2220,CB$668)/4+VLOOKUP($D849,Decrements!$B$2267:$V$2272,CB$668)/4+VLOOKUP($D849,Decrements!$B$2319:$V$2324,CB$668)/4)</f>
        <v>2.8341636437456703E-3</v>
      </c>
      <c r="CC849" s="90">
        <f>Infected!CD350*(VLOOKUP($D849,Decrements!$B$2215:$V$2220,CC$668)/4+VLOOKUP($D849,Decrements!$B$2267:$V$2272,CC$668)/4+VLOOKUP($D849,Decrements!$B$2319:$V$2324,CC$668)/4)</f>
        <v>2.8221947892307802E-3</v>
      </c>
      <c r="CD849" s="90">
        <f>Infected!CE350*(VLOOKUP($D849,Decrements!$B$2215:$V$2220,CD$668)/4+VLOOKUP($D849,Decrements!$B$2267:$V$2272,CD$668)/4+VLOOKUP($D849,Decrements!$B$2319:$V$2324,CD$668)/4)</f>
        <v>2.8106600278253505E-3</v>
      </c>
      <c r="CE849" s="90">
        <f>Infected!CF350*(VLOOKUP($D849,Decrements!$B$2215:$V$2220,CE$668)/4+VLOOKUP($D849,Decrements!$B$2267:$V$2272,CE$668)/4+VLOOKUP($D849,Decrements!$B$2319:$V$2324,CE$668)/4)</f>
        <v>2.7995537194399683E-3</v>
      </c>
      <c r="CF849" s="90">
        <f>Infected!CG350*(VLOOKUP($D849,Decrements!$B$2215:$V$2220,CF$668)/4+VLOOKUP($D849,Decrements!$B$2267:$V$2272,CF$668)/4+VLOOKUP($D849,Decrements!$B$2319:$V$2324,CF$668)/4)</f>
        <v>2.7888722023786706E-3</v>
      </c>
      <c r="CG849" s="90">
        <f>Infected!CH350*(VLOOKUP($D849,Decrements!$B$2215:$V$2220,CG$668)/4+VLOOKUP($D849,Decrements!$B$2267:$V$2272,CG$668)/4+VLOOKUP($D849,Decrements!$B$2319:$V$2324,CG$668)/4)</f>
        <v>2.7786211885704238E-3</v>
      </c>
      <c r="CH849" s="90">
        <f>Infected!CI350*(VLOOKUP($D849,Decrements!$B$2215:$V$2220,CH$668)/4+VLOOKUP($D849,Decrements!$B$2267:$V$2272,CH$668)/4+VLOOKUP($D849,Decrements!$B$2319:$V$2324,CH$668)/4)</f>
        <v>2.7687887087694246E-3</v>
      </c>
      <c r="CI849" s="90">
        <f>Infected!CJ350*(VLOOKUP($D849,Decrements!$B$2215:$V$2220,CI$668)/4+VLOOKUP($D849,Decrements!$B$2267:$V$2272,CI$668)/4+VLOOKUP($D849,Decrements!$B$2319:$V$2324,CI$668)/4)</f>
        <v>2.7593691454232462E-3</v>
      </c>
      <c r="CK849" s="45"/>
      <c r="CL849" s="45"/>
      <c r="CM849" s="45"/>
      <c r="CN849" s="45"/>
      <c r="CO849" s="45"/>
      <c r="CP849" s="45"/>
      <c r="CQ849" s="45"/>
      <c r="CR849" s="45"/>
      <c r="CS849" s="45"/>
      <c r="CT849" s="45"/>
      <c r="CU849" s="45"/>
      <c r="CV849" s="45"/>
      <c r="CW849" s="45"/>
      <c r="CX849" s="45"/>
      <c r="CY849" s="45"/>
      <c r="CZ849" s="45"/>
      <c r="DA849" s="45"/>
      <c r="DB849" s="45"/>
      <c r="DC849" s="45"/>
      <c r="DD849" s="45"/>
      <c r="DE849" s="45"/>
      <c r="DF849" s="45"/>
      <c r="DG849" s="45"/>
      <c r="DH849" s="45"/>
      <c r="DI849" s="45"/>
      <c r="DJ849" s="45"/>
      <c r="DK849" s="45"/>
      <c r="DL849" s="45"/>
      <c r="DM849" s="45"/>
      <c r="DN849" s="45"/>
      <c r="DO849" s="45"/>
      <c r="DP849" s="45"/>
      <c r="DQ849" s="45"/>
      <c r="DR849" s="45"/>
      <c r="DS849" s="45"/>
      <c r="DT849" s="45"/>
      <c r="DU849" s="45"/>
      <c r="DV849" s="45"/>
      <c r="DW849" s="45"/>
      <c r="DX849" s="45"/>
      <c r="DY849" s="45"/>
      <c r="DZ849" s="45"/>
      <c r="EA849" s="45"/>
      <c r="EB849" s="45"/>
      <c r="EC849" s="45"/>
      <c r="ED849" s="45"/>
      <c r="EE849" s="45"/>
      <c r="EF849" s="45"/>
      <c r="EG849" s="45"/>
      <c r="EH849" s="45"/>
      <c r="EI849" s="45"/>
      <c r="EJ849" s="45"/>
      <c r="EK849" s="45"/>
      <c r="EL849" s="45"/>
      <c r="EM849" s="45"/>
      <c r="EN849" s="45"/>
      <c r="EO849" s="45"/>
      <c r="EP849" s="45"/>
      <c r="EQ849" s="45"/>
      <c r="ER849" s="45"/>
      <c r="ES849" s="45"/>
      <c r="ET849" s="45"/>
      <c r="EU849" s="45"/>
      <c r="EV849" s="45"/>
      <c r="EW849" s="45"/>
      <c r="EX849" s="45"/>
      <c r="EY849" s="45"/>
      <c r="EZ849" s="45"/>
      <c r="FA849" s="45"/>
      <c r="FB849" s="45"/>
      <c r="FC849" s="45"/>
      <c r="FD849" s="45"/>
      <c r="FE849" s="45"/>
      <c r="FF849" s="45"/>
      <c r="FG849" s="45"/>
      <c r="FH849" s="45"/>
      <c r="FI849" s="45"/>
      <c r="FJ849" s="45"/>
      <c r="FK849" s="45"/>
      <c r="FL849" s="45"/>
      <c r="FN849" s="45"/>
      <c r="FO849" s="45"/>
      <c r="FP849" s="45"/>
      <c r="FQ849" s="45"/>
      <c r="FR849" s="45"/>
      <c r="FS849" s="45"/>
      <c r="FT849" s="45"/>
      <c r="FU849" s="45"/>
      <c r="FV849" s="45"/>
      <c r="FW849" s="45"/>
      <c r="FX849" s="45"/>
      <c r="FY849" s="45"/>
      <c r="FZ849" s="45"/>
      <c r="GA849" s="45"/>
      <c r="GB849" s="45"/>
      <c r="GC849" s="45"/>
      <c r="GD849" s="45"/>
      <c r="GE849" s="45"/>
      <c r="GF849" s="45"/>
      <c r="GG849" s="45"/>
      <c r="GH849" s="45"/>
      <c r="GI849" s="45"/>
      <c r="GJ849" s="45"/>
      <c r="GK849" s="45"/>
      <c r="GL849" s="45"/>
      <c r="GM849" s="45"/>
      <c r="GN849" s="45"/>
      <c r="GO849" s="45"/>
      <c r="GP849" s="45"/>
      <c r="GQ849" s="45"/>
      <c r="GR849" s="45"/>
      <c r="GS849" s="45"/>
      <c r="GT849" s="45"/>
      <c r="GU849" s="45"/>
      <c r="GV849" s="45"/>
      <c r="GW849" s="45"/>
      <c r="GX849" s="45"/>
      <c r="GY849" s="45"/>
      <c r="GZ849" s="45"/>
      <c r="HA849" s="45"/>
      <c r="HB849" s="45"/>
      <c r="HC849" s="45"/>
      <c r="HD849" s="45"/>
      <c r="HE849" s="45"/>
      <c r="HF849" s="45"/>
      <c r="HG849" s="45"/>
      <c r="HH849" s="45"/>
      <c r="HI849" s="45"/>
      <c r="HJ849" s="45"/>
      <c r="HK849" s="45"/>
      <c r="HL849" s="45"/>
      <c r="HM849" s="45"/>
      <c r="HN849" s="45"/>
      <c r="HO849" s="45"/>
      <c r="HP849" s="45"/>
      <c r="HQ849" s="45"/>
      <c r="HR849" s="45"/>
      <c r="HS849" s="45"/>
      <c r="HT849" s="45"/>
      <c r="HU849" s="45"/>
      <c r="HV849" s="45"/>
      <c r="HW849" s="45"/>
      <c r="HX849" s="45"/>
      <c r="HY849" s="45"/>
      <c r="HZ849" s="45"/>
      <c r="IA849" s="45"/>
      <c r="IB849" s="45"/>
      <c r="IC849" s="45"/>
      <c r="ID849" s="45"/>
      <c r="IE849" s="45"/>
      <c r="IF849" s="45"/>
      <c r="IG849" s="45"/>
      <c r="IH849" s="45"/>
      <c r="II849" s="45"/>
      <c r="IJ849" s="45"/>
      <c r="IK849" s="45"/>
      <c r="IL849" s="45"/>
      <c r="IM849" s="45"/>
      <c r="IN849" s="45"/>
      <c r="IO849" s="45"/>
      <c r="IQ849" s="45"/>
      <c r="IR849" s="45"/>
      <c r="IS849" s="45"/>
      <c r="IT849" s="45"/>
      <c r="IU849" s="45"/>
      <c r="IV849" s="45"/>
      <c r="IW849" s="45"/>
      <c r="IX849" s="45"/>
      <c r="IY849" s="45"/>
      <c r="IZ849" s="45"/>
      <c r="JA849" s="45"/>
      <c r="JB849" s="45"/>
      <c r="JC849" s="45"/>
      <c r="JD849" s="45"/>
      <c r="JE849" s="45"/>
      <c r="JF849" s="45"/>
      <c r="JG849" s="45"/>
      <c r="JH849" s="45"/>
      <c r="JI849" s="45"/>
      <c r="JJ849" s="45"/>
      <c r="JK849" s="45"/>
      <c r="JL849" s="45"/>
      <c r="JM849" s="45"/>
      <c r="JN849" s="45"/>
      <c r="JO849" s="45"/>
      <c r="JP849" s="45"/>
      <c r="JQ849" s="45"/>
      <c r="JR849" s="45"/>
      <c r="JS849" s="45"/>
      <c r="JT849" s="45"/>
      <c r="JU849" s="45"/>
      <c r="JV849" s="45"/>
      <c r="JW849" s="45"/>
      <c r="JX849" s="45"/>
      <c r="JY849" s="45"/>
      <c r="JZ849" s="45"/>
      <c r="KA849" s="45"/>
      <c r="KB849" s="45"/>
      <c r="KC849" s="45"/>
      <c r="KD849" s="45"/>
      <c r="KE849" s="45"/>
      <c r="KF849" s="45"/>
      <c r="KG849" s="45"/>
      <c r="KH849" s="45"/>
      <c r="KI849" s="45"/>
      <c r="KJ849" s="45"/>
      <c r="KK849" s="45"/>
      <c r="KL849" s="45"/>
      <c r="KM849" s="45"/>
      <c r="KN849" s="45"/>
      <c r="KO849" s="45"/>
      <c r="KP849" s="45"/>
      <c r="KQ849" s="45"/>
      <c r="KR849" s="45"/>
      <c r="KS849" s="45"/>
      <c r="KT849" s="45"/>
      <c r="KU849" s="45"/>
      <c r="KV849" s="45"/>
      <c r="KW849" s="45"/>
      <c r="KX849" s="45"/>
      <c r="KY849" s="45"/>
      <c r="KZ849" s="45"/>
      <c r="LA849" s="45"/>
      <c r="LB849" s="45"/>
      <c r="LC849" s="45"/>
      <c r="LD849" s="45"/>
      <c r="LE849" s="45"/>
      <c r="LF849" s="45"/>
      <c r="LG849" s="45"/>
      <c r="LH849" s="45"/>
      <c r="LI849" s="45"/>
      <c r="LJ849" s="45"/>
      <c r="LK849" s="45"/>
      <c r="LL849" s="45"/>
      <c r="LM849" s="45"/>
      <c r="LN849" s="45"/>
      <c r="LO849" s="45"/>
      <c r="LP849" s="45"/>
      <c r="LQ849" s="45"/>
      <c r="LR849" s="45"/>
    </row>
    <row r="850" spans="2:330">
      <c r="B850" s="20">
        <v>2</v>
      </c>
      <c r="C850" s="20">
        <v>2</v>
      </c>
      <c r="D850" s="20">
        <v>4</v>
      </c>
      <c r="E850" s="20">
        <v>224</v>
      </c>
      <c r="F850" s="113"/>
      <c r="G850" s="31">
        <f>Infected!I351</f>
        <v>4.0645161290322589</v>
      </c>
      <c r="H850" s="90">
        <f>Infected!I351*(VLOOKUP($D850,Decrements!$B$2215:$V$2220,H$668)/4+VLOOKUP($D850,Decrements!$B$2267:$V$2272,H$668)/4+VLOOKUP($D850,Decrements!$B$2319:$V$2324,H$668)/4)</f>
        <v>0.9551612903225809</v>
      </c>
      <c r="I850" s="90">
        <f>Infected!J351*(VLOOKUP($D850,Decrements!$B$2215:$V$2220,I$668)/4+VLOOKUP($D850,Decrements!$B$2267:$V$2272,I$668)/4+VLOOKUP($D850,Decrements!$B$2319:$V$2324,I$668)/4)</f>
        <v>1.159532814023809</v>
      </c>
      <c r="J850" s="90">
        <f>Infected!K351*(VLOOKUP($D850,Decrements!$B$2215:$V$2220,J$668)/4+VLOOKUP($D850,Decrements!$B$2267:$V$2272,J$668)/4+VLOOKUP($D850,Decrements!$B$2319:$V$2324,J$668)/4)</f>
        <v>1.3235297529008596</v>
      </c>
      <c r="K850" s="90">
        <f>Infected!L351*(VLOOKUP($D850,Decrements!$B$2215:$V$2220,K$668)/4+VLOOKUP($D850,Decrements!$B$2267:$V$2272,K$668)/4+VLOOKUP($D850,Decrements!$B$2319:$V$2324,K$668)/4)</f>
        <v>1.4676613884794547</v>
      </c>
      <c r="L850" s="90">
        <f>Infected!M351*(VLOOKUP($D850,Decrements!$B$2215:$V$2220,L$668)/4+VLOOKUP($D850,Decrements!$B$2267:$V$2272,L$668)/4+VLOOKUP($D850,Decrements!$B$2319:$V$2324,L$668)/4)</f>
        <v>1.5928203325053314</v>
      </c>
      <c r="M850" s="90">
        <f>Infected!N351*(VLOOKUP($D850,Decrements!$B$2215:$V$2220,M$668)/4+VLOOKUP($D850,Decrements!$B$2267:$V$2272,M$668)/4+VLOOKUP($D850,Decrements!$B$2319:$V$2324,M$668)/4)</f>
        <v>1.3671436925885103</v>
      </c>
      <c r="N850" s="90">
        <f>Infected!O351*(VLOOKUP($D850,Decrements!$B$2215:$V$2220,N$668)/4+VLOOKUP($D850,Decrements!$B$2267:$V$2272,N$668)/4+VLOOKUP($D850,Decrements!$B$2319:$V$2324,N$668)/4)</f>
        <v>1.1987989369599907</v>
      </c>
      <c r="O850" s="90">
        <f>Infected!P351*(VLOOKUP($D850,Decrements!$B$2215:$V$2220,O$668)/4+VLOOKUP($D850,Decrements!$B$2267:$V$2272,O$668)/4+VLOOKUP($D850,Decrements!$B$2319:$V$2324,O$668)/4)</f>
        <v>1.0733633251085832</v>
      </c>
      <c r="P850" s="90">
        <f>Infected!Q351*(VLOOKUP($D850,Decrements!$B$2215:$V$2220,P$668)/4+VLOOKUP($D850,Decrements!$B$2267:$V$2272,P$668)/4+VLOOKUP($D850,Decrements!$B$2319:$V$2324,P$668)/4)</f>
        <v>0.98036756526161262</v>
      </c>
      <c r="Q850" s="90">
        <f>Infected!R351*(VLOOKUP($D850,Decrements!$B$2215:$V$2220,Q$668)/4+VLOOKUP($D850,Decrements!$B$2267:$V$2272,Q$668)/4+VLOOKUP($D850,Decrements!$B$2319:$V$2324,Q$668)/4)</f>
        <v>0.90783207017912093</v>
      </c>
      <c r="R850" s="90">
        <f>Infected!S351*(VLOOKUP($D850,Decrements!$B$2215:$V$2220,R$668)/4+VLOOKUP($D850,Decrements!$B$2267:$V$2272,R$668)/4+VLOOKUP($D850,Decrements!$B$2319:$V$2324,R$668)/4)</f>
        <v>0.81798509755395199</v>
      </c>
      <c r="S850" s="90">
        <f>Infected!T351*(VLOOKUP($D850,Decrements!$B$2215:$V$2220,S$668)/4+VLOOKUP($D850,Decrements!$B$2267:$V$2272,S$668)/4+VLOOKUP($D850,Decrements!$B$2319:$V$2324,S$668)/4)</f>
        <v>0.74490288416085093</v>
      </c>
      <c r="T850" s="90">
        <f>Infected!U351*(VLOOKUP($D850,Decrements!$B$2215:$V$2220,T$668)/4+VLOOKUP($D850,Decrements!$B$2267:$V$2272,T$668)/4+VLOOKUP($D850,Decrements!$B$2319:$V$2324,T$668)/4)</f>
        <v>0.68827543762935905</v>
      </c>
      <c r="U850" s="90">
        <f>Infected!V351*(VLOOKUP($D850,Decrements!$B$2215:$V$2220,U$668)/4+VLOOKUP($D850,Decrements!$B$2267:$V$2272,U$668)/4+VLOOKUP($D850,Decrements!$B$2319:$V$2324,U$668)/4)</f>
        <v>0.51308482992299653</v>
      </c>
      <c r="V850" s="90">
        <f>Infected!W351*(VLOOKUP($D850,Decrements!$B$2215:$V$2220,V$668)/4+VLOOKUP($D850,Decrements!$B$2267:$V$2272,V$668)/4+VLOOKUP($D850,Decrements!$B$2319:$V$2324,V$668)/4)</f>
        <v>0.37947927729132258</v>
      </c>
      <c r="W850" s="90">
        <f>Infected!X351*(VLOOKUP($D850,Decrements!$B$2215:$V$2220,W$668)/4+VLOOKUP($D850,Decrements!$B$2267:$V$2272,W$668)/4+VLOOKUP($D850,Decrements!$B$2319:$V$2324,W$668)/4)</f>
        <v>0.28742639981887369</v>
      </c>
      <c r="X850" s="90">
        <f>Infected!Y351*(VLOOKUP($D850,Decrements!$B$2215:$V$2220,X$668)/4+VLOOKUP($D850,Decrements!$B$2267:$V$2272,X$668)/4+VLOOKUP($D850,Decrements!$B$2319:$V$2324,X$668)/4)</f>
        <v>0.22445496212601415</v>
      </c>
      <c r="Y850" s="90">
        <f>Infected!Z351*(VLOOKUP($D850,Decrements!$B$2215:$V$2220,Y$668)/4+VLOOKUP($D850,Decrements!$B$2267:$V$2272,Y$668)/4+VLOOKUP($D850,Decrements!$B$2319:$V$2324,Y$668)/4)</f>
        <v>0.17884299313950114</v>
      </c>
      <c r="Z850" s="90">
        <f>Infected!AA351*(VLOOKUP($D850,Decrements!$B$2215:$V$2220,Z$668)/4+VLOOKUP($D850,Decrements!$B$2267:$V$2272,Z$668)/4+VLOOKUP($D850,Decrements!$B$2319:$V$2324,Z$668)/4)</f>
        <v>0.1490297797657614</v>
      </c>
      <c r="AA850" s="90">
        <f>Infected!AB351*(VLOOKUP($D850,Decrements!$B$2215:$V$2220,AA$668)/4+VLOOKUP($D850,Decrements!$B$2267:$V$2272,AA$668)/4+VLOOKUP($D850,Decrements!$B$2319:$V$2324,AA$668)/4)</f>
        <v>0.1282986450824283</v>
      </c>
      <c r="AB850" s="90">
        <f>Infected!AC351*(VLOOKUP($D850,Decrements!$B$2215:$V$2220,AB$668)/4+VLOOKUP($D850,Decrements!$B$2267:$V$2272,AB$668)/4+VLOOKUP($D850,Decrements!$B$2319:$V$2324,AB$668)/4)</f>
        <v>0.11385658624421362</v>
      </c>
      <c r="AC850" s="90">
        <f>Infected!AD351*(VLOOKUP($D850,Decrements!$B$2215:$V$2220,AC$668)/4+VLOOKUP($D850,Decrements!$B$2267:$V$2272,AC$668)/4+VLOOKUP($D850,Decrements!$B$2319:$V$2324,AC$668)/4)</f>
        <v>0.10752891759603303</v>
      </c>
      <c r="AD850" s="90">
        <f>Infected!AE351*(VLOOKUP($D850,Decrements!$B$2215:$V$2220,AD$668)/4+VLOOKUP($D850,Decrements!$B$2267:$V$2272,AD$668)/4+VLOOKUP($D850,Decrements!$B$2319:$V$2324,AD$668)/4)</f>
        <v>0.10762177847574601</v>
      </c>
      <c r="AE850" s="90">
        <f>Infected!AF351*(VLOOKUP($D850,Decrements!$B$2215:$V$2220,AE$668)/4+VLOOKUP($D850,Decrements!$B$2267:$V$2272,AE$668)/4+VLOOKUP($D850,Decrements!$B$2319:$V$2324,AE$668)/4)</f>
        <v>0.10649671222390776</v>
      </c>
      <c r="AF850" s="90">
        <f>Infected!AG351*(VLOOKUP($D850,Decrements!$B$2215:$V$2220,AF$668)/4+VLOOKUP($D850,Decrements!$B$2267:$V$2272,AF$668)/4+VLOOKUP($D850,Decrements!$B$2319:$V$2324,AF$668)/4)</f>
        <v>0.10483345049386783</v>
      </c>
      <c r="AG850" s="90">
        <f>Infected!AH351*(VLOOKUP($D850,Decrements!$B$2215:$V$2220,AG$668)/4+VLOOKUP($D850,Decrements!$B$2267:$V$2272,AG$668)/4+VLOOKUP($D850,Decrements!$B$2319:$V$2324,AG$668)/4)</f>
        <v>0.10527687607132684</v>
      </c>
      <c r="AH850" s="90">
        <f>Infected!AI351*(VLOOKUP($D850,Decrements!$B$2215:$V$2220,AH$668)/4+VLOOKUP($D850,Decrements!$B$2267:$V$2272,AH$668)/4+VLOOKUP($D850,Decrements!$B$2319:$V$2324,AH$668)/4)</f>
        <v>0.10945854971700157</v>
      </c>
      <c r="AI850" s="90">
        <f>Infected!AJ351*(VLOOKUP($D850,Decrements!$B$2215:$V$2220,AI$668)/4+VLOOKUP($D850,Decrements!$B$2267:$V$2272,AI$668)/4+VLOOKUP($D850,Decrements!$B$2319:$V$2324,AI$668)/4)</f>
        <v>0.11074632641254267</v>
      </c>
      <c r="AJ850" s="90">
        <f>Infected!AK351*(VLOOKUP($D850,Decrements!$B$2215:$V$2220,AJ$668)/4+VLOOKUP($D850,Decrements!$B$2267:$V$2272,AJ$668)/4+VLOOKUP($D850,Decrements!$B$2319:$V$2324,AJ$668)/4)</f>
        <v>0.11045850208651375</v>
      </c>
      <c r="AK850" s="90">
        <f>Infected!AL351*(VLOOKUP($D850,Decrements!$B$2215:$V$2220,AK$668)/4+VLOOKUP($D850,Decrements!$B$2267:$V$2272,AK$668)/4+VLOOKUP($D850,Decrements!$B$2319:$V$2324,AK$668)/4)</f>
        <v>0.10947068114117774</v>
      </c>
      <c r="AL850" s="90">
        <f>Infected!AM351*(VLOOKUP($D850,Decrements!$B$2215:$V$2220,AL$668)/4+VLOOKUP($D850,Decrements!$B$2267:$V$2272,AL$668)/4+VLOOKUP($D850,Decrements!$B$2319:$V$2324,AL$668)/4)</f>
        <v>0.10970962953586932</v>
      </c>
      <c r="AM850" s="90">
        <f>Infected!AN351*(VLOOKUP($D850,Decrements!$B$2215:$V$2220,AM$668)/4+VLOOKUP($D850,Decrements!$B$2267:$V$2272,AM$668)/4+VLOOKUP($D850,Decrements!$B$2319:$V$2324,AM$668)/4)</f>
        <v>0.10856937156437554</v>
      </c>
      <c r="AN850" s="90">
        <f>Infected!AO351*(VLOOKUP($D850,Decrements!$B$2215:$V$2220,AN$668)/4+VLOOKUP($D850,Decrements!$B$2267:$V$2272,AN$668)/4+VLOOKUP($D850,Decrements!$B$2319:$V$2324,AN$668)/4)</f>
        <v>0.10683981318705998</v>
      </c>
      <c r="AO850" s="90">
        <f>Infected!AP351*(VLOOKUP($D850,Decrements!$B$2215:$V$2220,AO$668)/4+VLOOKUP($D850,Decrements!$B$2267:$V$2272,AO$668)/4+VLOOKUP($D850,Decrements!$B$2319:$V$2324,AO$668)/4)</f>
        <v>0.10497468501993028</v>
      </c>
      <c r="AP850" s="90">
        <f>Infected!AQ351*(VLOOKUP($D850,Decrements!$B$2215:$V$2220,AP$668)/4+VLOOKUP($D850,Decrements!$B$2267:$V$2272,AP$668)/4+VLOOKUP($D850,Decrements!$B$2319:$V$2324,AP$668)/4)</f>
        <v>0.1032084410116484</v>
      </c>
      <c r="AQ850" s="90">
        <f>Infected!AR351*(VLOOKUP($D850,Decrements!$B$2215:$V$2220,AQ$668)/4+VLOOKUP($D850,Decrements!$B$2267:$V$2272,AQ$668)/4+VLOOKUP($D850,Decrements!$B$2319:$V$2324,AQ$668)/4)</f>
        <v>0.10165455246194996</v>
      </c>
      <c r="AR850" s="90">
        <f>Infected!AS351*(VLOOKUP($D850,Decrements!$B$2215:$V$2220,AR$668)/4+VLOOKUP($D850,Decrements!$B$2267:$V$2272,AR$668)/4+VLOOKUP($D850,Decrements!$B$2319:$V$2324,AR$668)/4)</f>
        <v>0.1003528626363049</v>
      </c>
      <c r="AS850" s="90">
        <f>Infected!AT351*(VLOOKUP($D850,Decrements!$B$2215:$V$2220,AS$668)/4+VLOOKUP($D850,Decrements!$B$2267:$V$2272,AS$668)/4+VLOOKUP($D850,Decrements!$B$2319:$V$2324,AS$668)/4)</f>
        <v>9.9310700857304757E-2</v>
      </c>
      <c r="AT850" s="90">
        <f>Infected!AU351*(VLOOKUP($D850,Decrements!$B$2215:$V$2220,AT$668)/4+VLOOKUP($D850,Decrements!$B$2267:$V$2272,AT$668)/4+VLOOKUP($D850,Decrements!$B$2319:$V$2324,AT$668)/4)</f>
        <v>9.8494298618558865E-2</v>
      </c>
      <c r="AU850" s="90">
        <f>Infected!AV351*(VLOOKUP($D850,Decrements!$B$2215:$V$2220,AU$668)/4+VLOOKUP($D850,Decrements!$B$2267:$V$2272,AU$668)/4+VLOOKUP($D850,Decrements!$B$2319:$V$2324,AU$668)/4)</f>
        <v>9.7870095270435858E-2</v>
      </c>
      <c r="AV850" s="90">
        <f>Infected!AW351*(VLOOKUP($D850,Decrements!$B$2215:$V$2220,AV$668)/4+VLOOKUP($D850,Decrements!$B$2267:$V$2272,AV$668)/4+VLOOKUP($D850,Decrements!$B$2319:$V$2324,AV$668)/4)</f>
        <v>9.740354659298589E-2</v>
      </c>
      <c r="AW850" s="90">
        <f>Infected!AX351*(VLOOKUP($D850,Decrements!$B$2215:$V$2220,AW$668)/4+VLOOKUP($D850,Decrements!$B$2267:$V$2272,AW$668)/4+VLOOKUP($D850,Decrements!$B$2319:$V$2324,AW$668)/4)</f>
        <v>9.706568116283637E-2</v>
      </c>
      <c r="AX850" s="90">
        <f>Infected!AY351*(VLOOKUP($D850,Decrements!$B$2215:$V$2220,AX$668)/4+VLOOKUP($D850,Decrements!$B$2267:$V$2272,AX$668)/4+VLOOKUP($D850,Decrements!$B$2319:$V$2324,AX$668)/4)</f>
        <v>9.6825279309091988E-2</v>
      </c>
      <c r="AY850" s="90">
        <f>Infected!AZ351*(VLOOKUP($D850,Decrements!$B$2215:$V$2220,AY$668)/4+VLOOKUP($D850,Decrements!$B$2267:$V$2272,AY$668)/4+VLOOKUP($D850,Decrements!$B$2319:$V$2324,AY$668)/4)</f>
        <v>9.6657513554201852E-2</v>
      </c>
      <c r="AZ850" s="90">
        <f>Infected!BA351*(VLOOKUP($D850,Decrements!$B$2215:$V$2220,AZ$668)/4+VLOOKUP($D850,Decrements!$B$2267:$V$2272,AZ$668)/4+VLOOKUP($D850,Decrements!$B$2319:$V$2324,AZ$668)/4)</f>
        <v>9.654267149962574E-2</v>
      </c>
      <c r="BA850" s="90">
        <f>Infected!BB351*(VLOOKUP($D850,Decrements!$B$2215:$V$2220,BA$668)/4+VLOOKUP($D850,Decrements!$B$2267:$V$2272,BA$668)/4+VLOOKUP($D850,Decrements!$B$2319:$V$2324,BA$668)/4)</f>
        <v>9.6467773170680851E-2</v>
      </c>
      <c r="BB850" s="90">
        <f>Infected!BC351*(VLOOKUP($D850,Decrements!$B$2215:$V$2220,BB$668)/4+VLOOKUP($D850,Decrements!$B$2267:$V$2272,BB$668)/4+VLOOKUP($D850,Decrements!$B$2319:$V$2324,BB$668)/4)</f>
        <v>9.6415667930609988E-2</v>
      </c>
      <c r="BC850" s="90">
        <f>Infected!BD351*(VLOOKUP($D850,Decrements!$B$2215:$V$2220,BC$668)/4+VLOOKUP($D850,Decrements!$B$2267:$V$2272,BC$668)/4+VLOOKUP($D850,Decrements!$B$2319:$V$2324,BC$668)/4)</f>
        <v>9.6377966335979379E-2</v>
      </c>
      <c r="BD850" s="90">
        <f>Infected!BE351*(VLOOKUP($D850,Decrements!$B$2215:$V$2220,BD$668)/4+VLOOKUP($D850,Decrements!$B$2267:$V$2272,BD$668)/4+VLOOKUP($D850,Decrements!$B$2319:$V$2324,BD$668)/4)</f>
        <v>9.6348233998074267E-2</v>
      </c>
      <c r="BE850" s="90">
        <f>Infected!BF351*(VLOOKUP($D850,Decrements!$B$2215:$V$2220,BE$668)/4+VLOOKUP($D850,Decrements!$B$2267:$V$2272,BE$668)/4+VLOOKUP($D850,Decrements!$B$2319:$V$2324,BE$668)/4)</f>
        <v>9.6324582744599041E-2</v>
      </c>
      <c r="BF850" s="90">
        <f>Infected!BG351*(VLOOKUP($D850,Decrements!$B$2215:$V$2220,BF$668)/4+VLOOKUP($D850,Decrements!$B$2267:$V$2272,BF$668)/4+VLOOKUP($D850,Decrements!$B$2319:$V$2324,BF$668)/4)</f>
        <v>9.6301212037516598E-2</v>
      </c>
      <c r="BG850" s="90">
        <f>Infected!BH351*(VLOOKUP($D850,Decrements!$B$2215:$V$2220,BG$668)/4+VLOOKUP($D850,Decrements!$B$2267:$V$2272,BG$668)/4+VLOOKUP($D850,Decrements!$B$2319:$V$2324,BG$668)/4)</f>
        <v>9.6275291492758278E-2</v>
      </c>
      <c r="BH850" s="90">
        <f>Infected!BI351*(VLOOKUP($D850,Decrements!$B$2215:$V$2220,BH$668)/4+VLOOKUP($D850,Decrements!$B$2267:$V$2272,BH$668)/4+VLOOKUP($D850,Decrements!$B$2319:$V$2324,BH$668)/4)</f>
        <v>9.6245215963559866E-2</v>
      </c>
      <c r="BI850" s="90">
        <f>Infected!BJ351*(VLOOKUP($D850,Decrements!$B$2215:$V$2220,BI$668)/4+VLOOKUP($D850,Decrements!$B$2267:$V$2272,BI$668)/4+VLOOKUP($D850,Decrements!$B$2319:$V$2324,BI$668)/4)</f>
        <v>9.6212553969823159E-2</v>
      </c>
      <c r="BJ850" s="90">
        <f>Infected!BK351*(VLOOKUP($D850,Decrements!$B$2215:$V$2220,BJ$668)/4+VLOOKUP($D850,Decrements!$B$2267:$V$2272,BJ$668)/4+VLOOKUP($D850,Decrements!$B$2319:$V$2324,BJ$668)/4)</f>
        <v>9.6174471222131949E-2</v>
      </c>
      <c r="BK850" s="90">
        <f>Infected!BL351*(VLOOKUP($D850,Decrements!$B$2215:$V$2220,BK$668)/4+VLOOKUP($D850,Decrements!$B$2267:$V$2272,BK$668)/4+VLOOKUP($D850,Decrements!$B$2319:$V$2324,BK$668)/4)</f>
        <v>9.613036034929888E-2</v>
      </c>
      <c r="BL850" s="90">
        <f>Infected!BM351*(VLOOKUP($D850,Decrements!$B$2215:$V$2220,BL$668)/4+VLOOKUP($D850,Decrements!$B$2267:$V$2272,BL$668)/4+VLOOKUP($D850,Decrements!$B$2319:$V$2324,BL$668)/4)</f>
        <v>9.6080200724535075E-2</v>
      </c>
      <c r="BM850" s="90">
        <f>Infected!BN351*(VLOOKUP($D850,Decrements!$B$2215:$V$2220,BM$668)/4+VLOOKUP($D850,Decrements!$B$2267:$V$2272,BM$668)/4+VLOOKUP($D850,Decrements!$B$2319:$V$2324,BM$668)/4)</f>
        <v>9.6026273940819529E-2</v>
      </c>
      <c r="BN850" s="90">
        <f>Infected!BO351*(VLOOKUP($D850,Decrements!$B$2215:$V$2220,BN$668)/4+VLOOKUP($D850,Decrements!$B$2267:$V$2272,BN$668)/4+VLOOKUP($D850,Decrements!$B$2319:$V$2324,BN$668)/4)</f>
        <v>9.5964225045998441E-2</v>
      </c>
      <c r="BO850" s="90">
        <f>Infected!BP351*(VLOOKUP($D850,Decrements!$B$2215:$V$2220,BO$668)/4+VLOOKUP($D850,Decrements!$B$2267:$V$2272,BO$668)/4+VLOOKUP($D850,Decrements!$B$2319:$V$2324,BO$668)/4)</f>
        <v>9.589565617130133E-2</v>
      </c>
      <c r="BP850" s="90">
        <f>Infected!BQ351*(VLOOKUP($D850,Decrements!$B$2215:$V$2220,BP$668)/4+VLOOKUP($D850,Decrements!$B$2267:$V$2272,BP$668)/4+VLOOKUP($D850,Decrements!$B$2319:$V$2324,BP$668)/4)</f>
        <v>9.5821543713694626E-2</v>
      </c>
      <c r="BQ850" s="90">
        <f>Infected!BR351*(VLOOKUP($D850,Decrements!$B$2215:$V$2220,BQ$668)/4+VLOOKUP($D850,Decrements!$B$2267:$V$2272,BQ$668)/4+VLOOKUP($D850,Decrements!$B$2319:$V$2324,BQ$668)/4)</f>
        <v>9.5744502558780198E-2</v>
      </c>
      <c r="BR850" s="90">
        <f>Infected!BS351*(VLOOKUP($D850,Decrements!$B$2215:$V$2220,BR$668)/4+VLOOKUP($D850,Decrements!$B$2267:$V$2272,BR$668)/4+VLOOKUP($D850,Decrements!$B$2319:$V$2324,BR$668)/4)</f>
        <v>9.5663801568885279E-2</v>
      </c>
      <c r="BS850" s="90">
        <f>Infected!BT351*(VLOOKUP($D850,Decrements!$B$2215:$V$2220,BS$668)/4+VLOOKUP($D850,Decrements!$B$2267:$V$2272,BS$668)/4+VLOOKUP($D850,Decrements!$B$2319:$V$2324,BS$668)/4)</f>
        <v>9.5579742131879405E-2</v>
      </c>
      <c r="BT850" s="90">
        <f>Infected!BU351*(VLOOKUP($D850,Decrements!$B$2215:$V$2220,BT$668)/4+VLOOKUP($D850,Decrements!$B$2267:$V$2272,BT$668)/4+VLOOKUP($D850,Decrements!$B$2319:$V$2324,BT$668)/4)</f>
        <v>9.5492787332398729E-2</v>
      </c>
      <c r="BU850" s="90">
        <f>Infected!BV351*(VLOOKUP($D850,Decrements!$B$2215:$V$2220,BU$668)/4+VLOOKUP($D850,Decrements!$B$2267:$V$2272,BU$668)/4+VLOOKUP($D850,Decrements!$B$2319:$V$2324,BU$668)/4)</f>
        <v>9.5404641067695681E-2</v>
      </c>
      <c r="BV850" s="90">
        <f>Infected!BW351*(VLOOKUP($D850,Decrements!$B$2215:$V$2220,BV$668)/4+VLOOKUP($D850,Decrements!$B$2267:$V$2272,BV$668)/4+VLOOKUP($D850,Decrements!$B$2319:$V$2324,BV$668)/4)</f>
        <v>9.5314575129971282E-2</v>
      </c>
      <c r="BW850" s="90">
        <f>Infected!BX351*(VLOOKUP($D850,Decrements!$B$2215:$V$2220,BW$668)/4+VLOOKUP($D850,Decrements!$B$2267:$V$2272,BW$668)/4+VLOOKUP($D850,Decrements!$B$2319:$V$2324,BW$668)/4)</f>
        <v>9.5222712867615703E-2</v>
      </c>
      <c r="BX850" s="90">
        <f>Infected!BY351*(VLOOKUP($D850,Decrements!$B$2215:$V$2220,BX$668)/4+VLOOKUP($D850,Decrements!$B$2267:$V$2272,BX$668)/4+VLOOKUP($D850,Decrements!$B$2319:$V$2324,BX$668)/4)</f>
        <v>9.5129318168877805E-2</v>
      </c>
      <c r="BY850" s="90">
        <f>Infected!BZ351*(VLOOKUP($D850,Decrements!$B$2215:$V$2220,BY$668)/4+VLOOKUP($D850,Decrements!$B$2267:$V$2272,BY$668)/4+VLOOKUP($D850,Decrements!$B$2319:$V$2324,BY$668)/4)</f>
        <v>9.5035529202356292E-2</v>
      </c>
      <c r="BZ850" s="90">
        <f>Infected!CA351*(VLOOKUP($D850,Decrements!$B$2215:$V$2220,BZ$668)/4+VLOOKUP($D850,Decrements!$B$2267:$V$2272,BZ$668)/4+VLOOKUP($D850,Decrements!$B$2319:$V$2324,BZ$668)/4)</f>
        <v>9.4940809350927594E-2</v>
      </c>
      <c r="CA850" s="90">
        <f>Infected!CB351*(VLOOKUP($D850,Decrements!$B$2215:$V$2220,CA$668)/4+VLOOKUP($D850,Decrements!$B$2267:$V$2272,CA$668)/4+VLOOKUP($D850,Decrements!$B$2319:$V$2324,CA$668)/4)</f>
        <v>9.4845249361993691E-2</v>
      </c>
      <c r="CB850" s="90">
        <f>Infected!CC351*(VLOOKUP($D850,Decrements!$B$2215:$V$2220,CB$668)/4+VLOOKUP($D850,Decrements!$B$2267:$V$2272,CB$668)/4+VLOOKUP($D850,Decrements!$B$2319:$V$2324,CB$668)/4)</f>
        <v>9.4749039569178989E-2</v>
      </c>
      <c r="CC850" s="90">
        <f>Infected!CD351*(VLOOKUP($D850,Decrements!$B$2215:$V$2220,CC$668)/4+VLOOKUP($D850,Decrements!$B$2267:$V$2272,CC$668)/4+VLOOKUP($D850,Decrements!$B$2319:$V$2324,CC$668)/4)</f>
        <v>9.4652929778656275E-2</v>
      </c>
      <c r="CD850" s="90">
        <f>Infected!CE351*(VLOOKUP($D850,Decrements!$B$2215:$V$2220,CD$668)/4+VLOOKUP($D850,Decrements!$B$2267:$V$2272,CD$668)/4+VLOOKUP($D850,Decrements!$B$2319:$V$2324,CD$668)/4)</f>
        <v>9.4556600890131265E-2</v>
      </c>
      <c r="CE850" s="90">
        <f>Infected!CF351*(VLOOKUP($D850,Decrements!$B$2215:$V$2220,CE$668)/4+VLOOKUP($D850,Decrements!$B$2267:$V$2272,CE$668)/4+VLOOKUP($D850,Decrements!$B$2319:$V$2324,CE$668)/4)</f>
        <v>9.4460131936623892E-2</v>
      </c>
      <c r="CF850" s="90">
        <f>Infected!CG351*(VLOOKUP($D850,Decrements!$B$2215:$V$2220,CF$668)/4+VLOOKUP($D850,Decrements!$B$2267:$V$2272,CF$668)/4+VLOOKUP($D850,Decrements!$B$2319:$V$2324,CF$668)/4)</f>
        <v>9.4363662563857836E-2</v>
      </c>
      <c r="CG850" s="90">
        <f>Infected!CH351*(VLOOKUP($D850,Decrements!$B$2215:$V$2220,CG$668)/4+VLOOKUP($D850,Decrements!$B$2267:$V$2272,CG$668)/4+VLOOKUP($D850,Decrements!$B$2319:$V$2324,CG$668)/4)</f>
        <v>9.4267645081388823E-2</v>
      </c>
      <c r="CH850" s="90">
        <f>Infected!CI351*(VLOOKUP($D850,Decrements!$B$2215:$V$2220,CH$668)/4+VLOOKUP($D850,Decrements!$B$2267:$V$2272,CH$668)/4+VLOOKUP($D850,Decrements!$B$2319:$V$2324,CH$668)/4)</f>
        <v>9.4171931200416864E-2</v>
      </c>
      <c r="CI850" s="90">
        <f>Infected!CJ351*(VLOOKUP($D850,Decrements!$B$2215:$V$2220,CI$668)/4+VLOOKUP($D850,Decrements!$B$2267:$V$2272,CI$668)/4+VLOOKUP($D850,Decrements!$B$2319:$V$2324,CI$668)/4)</f>
        <v>9.4076581906428855E-2</v>
      </c>
      <c r="CK850" s="45"/>
      <c r="CL850" s="45"/>
      <c r="CM850" s="45"/>
      <c r="CN850" s="45"/>
      <c r="CO850" s="45"/>
      <c r="CP850" s="45"/>
      <c r="CQ850" s="45"/>
      <c r="CR850" s="45"/>
      <c r="CS850" s="45"/>
      <c r="CT850" s="45"/>
      <c r="CU850" s="45"/>
      <c r="CV850" s="45"/>
      <c r="CW850" s="45"/>
      <c r="CX850" s="45"/>
      <c r="CY850" s="45"/>
      <c r="CZ850" s="45"/>
      <c r="DA850" s="45"/>
      <c r="DB850" s="45"/>
      <c r="DC850" s="45"/>
      <c r="DD850" s="45"/>
      <c r="DE850" s="45"/>
      <c r="DF850" s="45"/>
      <c r="DG850" s="45"/>
      <c r="DH850" s="45"/>
      <c r="DI850" s="45"/>
      <c r="DJ850" s="45"/>
      <c r="DK850" s="45"/>
      <c r="DL850" s="45"/>
      <c r="DM850" s="45"/>
      <c r="DN850" s="45"/>
      <c r="DO850" s="45"/>
      <c r="DP850" s="45"/>
      <c r="DQ850" s="45"/>
      <c r="DR850" s="45"/>
      <c r="DS850" s="45"/>
      <c r="DT850" s="45"/>
      <c r="DU850" s="45"/>
      <c r="DV850" s="45"/>
      <c r="DW850" s="45"/>
      <c r="DX850" s="45"/>
      <c r="DY850" s="45"/>
      <c r="DZ850" s="45"/>
      <c r="EA850" s="45"/>
      <c r="EB850" s="45"/>
      <c r="EC850" s="45"/>
      <c r="ED850" s="45"/>
      <c r="EE850" s="45"/>
      <c r="EF850" s="45"/>
      <c r="EG850" s="45"/>
      <c r="EH850" s="45"/>
      <c r="EI850" s="45"/>
      <c r="EJ850" s="45"/>
      <c r="EK850" s="45"/>
      <c r="EL850" s="45"/>
      <c r="EM850" s="45"/>
      <c r="EN850" s="45"/>
      <c r="EO850" s="45"/>
      <c r="EP850" s="45"/>
      <c r="EQ850" s="45"/>
      <c r="ER850" s="45"/>
      <c r="ES850" s="45"/>
      <c r="ET850" s="45"/>
      <c r="EU850" s="45"/>
      <c r="EV850" s="45"/>
      <c r="EW850" s="45"/>
      <c r="EX850" s="45"/>
      <c r="EY850" s="45"/>
      <c r="EZ850" s="45"/>
      <c r="FA850" s="45"/>
      <c r="FB850" s="45"/>
      <c r="FC850" s="45"/>
      <c r="FD850" s="45"/>
      <c r="FE850" s="45"/>
      <c r="FF850" s="45"/>
      <c r="FG850" s="45"/>
      <c r="FH850" s="45"/>
      <c r="FI850" s="45"/>
      <c r="FJ850" s="45"/>
      <c r="FK850" s="45"/>
      <c r="FL850" s="45"/>
      <c r="FN850" s="45"/>
      <c r="FO850" s="45"/>
      <c r="FP850" s="45"/>
      <c r="FQ850" s="45"/>
      <c r="FR850" s="45"/>
      <c r="FS850" s="45"/>
      <c r="FT850" s="45"/>
      <c r="FU850" s="45"/>
      <c r="FV850" s="45"/>
      <c r="FW850" s="45"/>
      <c r="FX850" s="45"/>
      <c r="FY850" s="45"/>
      <c r="FZ850" s="45"/>
      <c r="GA850" s="45"/>
      <c r="GB850" s="45"/>
      <c r="GC850" s="45"/>
      <c r="GD850" s="45"/>
      <c r="GE850" s="45"/>
      <c r="GF850" s="45"/>
      <c r="GG850" s="45"/>
      <c r="GH850" s="45"/>
      <c r="GI850" s="45"/>
      <c r="GJ850" s="45"/>
      <c r="GK850" s="45"/>
      <c r="GL850" s="45"/>
      <c r="GM850" s="45"/>
      <c r="GN850" s="45"/>
      <c r="GO850" s="45"/>
      <c r="GP850" s="45"/>
      <c r="GQ850" s="45"/>
      <c r="GR850" s="45"/>
      <c r="GS850" s="45"/>
      <c r="GT850" s="45"/>
      <c r="GU850" s="45"/>
      <c r="GV850" s="45"/>
      <c r="GW850" s="45"/>
      <c r="GX850" s="45"/>
      <c r="GY850" s="45"/>
      <c r="GZ850" s="45"/>
      <c r="HA850" s="45"/>
      <c r="HB850" s="45"/>
      <c r="HC850" s="45"/>
      <c r="HD850" s="45"/>
      <c r="HE850" s="45"/>
      <c r="HF850" s="45"/>
      <c r="HG850" s="45"/>
      <c r="HH850" s="45"/>
      <c r="HI850" s="45"/>
      <c r="HJ850" s="45"/>
      <c r="HK850" s="45"/>
      <c r="HL850" s="45"/>
      <c r="HM850" s="45"/>
      <c r="HN850" s="45"/>
      <c r="HO850" s="45"/>
      <c r="HP850" s="45"/>
      <c r="HQ850" s="45"/>
      <c r="HR850" s="45"/>
      <c r="HS850" s="45"/>
      <c r="HT850" s="45"/>
      <c r="HU850" s="45"/>
      <c r="HV850" s="45"/>
      <c r="HW850" s="45"/>
      <c r="HX850" s="45"/>
      <c r="HY850" s="45"/>
      <c r="HZ850" s="45"/>
      <c r="IA850" s="45"/>
      <c r="IB850" s="45"/>
      <c r="IC850" s="45"/>
      <c r="ID850" s="45"/>
      <c r="IE850" s="45"/>
      <c r="IF850" s="45"/>
      <c r="IG850" s="45"/>
      <c r="IH850" s="45"/>
      <c r="II850" s="45"/>
      <c r="IJ850" s="45"/>
      <c r="IK850" s="45"/>
      <c r="IL850" s="45"/>
      <c r="IM850" s="45"/>
      <c r="IN850" s="45"/>
      <c r="IO850" s="45"/>
      <c r="IQ850" s="45"/>
      <c r="IR850" s="45"/>
      <c r="IS850" s="45"/>
      <c r="IT850" s="45"/>
      <c r="IU850" s="45"/>
      <c r="IV850" s="45"/>
      <c r="IW850" s="45"/>
      <c r="IX850" s="45"/>
      <c r="IY850" s="45"/>
      <c r="IZ850" s="45"/>
      <c r="JA850" s="45"/>
      <c r="JB850" s="45"/>
      <c r="JC850" s="45"/>
      <c r="JD850" s="45"/>
      <c r="JE850" s="45"/>
      <c r="JF850" s="45"/>
      <c r="JG850" s="45"/>
      <c r="JH850" s="45"/>
      <c r="JI850" s="45"/>
      <c r="JJ850" s="45"/>
      <c r="JK850" s="45"/>
      <c r="JL850" s="45"/>
      <c r="JM850" s="45"/>
      <c r="JN850" s="45"/>
      <c r="JO850" s="45"/>
      <c r="JP850" s="45"/>
      <c r="JQ850" s="45"/>
      <c r="JR850" s="45"/>
      <c r="JS850" s="45"/>
      <c r="JT850" s="45"/>
      <c r="JU850" s="45"/>
      <c r="JV850" s="45"/>
      <c r="JW850" s="45"/>
      <c r="JX850" s="45"/>
      <c r="JY850" s="45"/>
      <c r="JZ850" s="45"/>
      <c r="KA850" s="45"/>
      <c r="KB850" s="45"/>
      <c r="KC850" s="45"/>
      <c r="KD850" s="45"/>
      <c r="KE850" s="45"/>
      <c r="KF850" s="45"/>
      <c r="KG850" s="45"/>
      <c r="KH850" s="45"/>
      <c r="KI850" s="45"/>
      <c r="KJ850" s="45"/>
      <c r="KK850" s="45"/>
      <c r="KL850" s="45"/>
      <c r="KM850" s="45"/>
      <c r="KN850" s="45"/>
      <c r="KO850" s="45"/>
      <c r="KP850" s="45"/>
      <c r="KQ850" s="45"/>
      <c r="KR850" s="45"/>
      <c r="KS850" s="45"/>
      <c r="KT850" s="45"/>
      <c r="KU850" s="45"/>
      <c r="KV850" s="45"/>
      <c r="KW850" s="45"/>
      <c r="KX850" s="45"/>
      <c r="KY850" s="45"/>
      <c r="KZ850" s="45"/>
      <c r="LA850" s="45"/>
      <c r="LB850" s="45"/>
      <c r="LC850" s="45"/>
      <c r="LD850" s="45"/>
      <c r="LE850" s="45"/>
      <c r="LF850" s="45"/>
      <c r="LG850" s="45"/>
      <c r="LH850" s="45"/>
      <c r="LI850" s="45"/>
      <c r="LJ850" s="45"/>
      <c r="LK850" s="45"/>
      <c r="LL850" s="45"/>
      <c r="LM850" s="45"/>
      <c r="LN850" s="45"/>
      <c r="LO850" s="45"/>
      <c r="LP850" s="45"/>
      <c r="LQ850" s="45"/>
      <c r="LR850" s="45"/>
    </row>
    <row r="851" spans="2:330">
      <c r="B851" s="20">
        <v>2</v>
      </c>
      <c r="C851" s="20">
        <v>1</v>
      </c>
      <c r="D851" s="20">
        <v>5</v>
      </c>
      <c r="E851" s="20">
        <v>215</v>
      </c>
      <c r="F851" s="113"/>
      <c r="G851" s="31">
        <f>Infected!I352</f>
        <v>0.29806451612903234</v>
      </c>
      <c r="H851" s="90">
        <f>Infected!I352*(VLOOKUP($D851,Decrements!$B$2215:$V$2220,H$668)/4+VLOOKUP($D851,Decrements!$B$2267:$V$2272,H$668)/4+VLOOKUP($D851,Decrements!$B$2319:$V$2324,H$668)/4)</f>
        <v>7.0045161290322608E-2</v>
      </c>
      <c r="I851" s="90">
        <f>Infected!J352*(VLOOKUP($D851,Decrements!$B$2215:$V$2220,I$668)/4+VLOOKUP($D851,Decrements!$B$2267:$V$2272,I$668)/4+VLOOKUP($D851,Decrements!$B$2319:$V$2324,I$668)/4)</f>
        <v>8.3440619182100259E-2</v>
      </c>
      <c r="J851" s="90">
        <f>Infected!K352*(VLOOKUP($D851,Decrements!$B$2215:$V$2220,J$668)/4+VLOOKUP($D851,Decrements!$B$2267:$V$2272,J$668)/4+VLOOKUP($D851,Decrements!$B$2319:$V$2324,J$668)/4)</f>
        <v>8.6140046914208221E-2</v>
      </c>
      <c r="K851" s="90">
        <f>Infected!L352*(VLOOKUP($D851,Decrements!$B$2215:$V$2220,K$668)/4+VLOOKUP($D851,Decrements!$B$2267:$V$2272,K$668)/4+VLOOKUP($D851,Decrements!$B$2319:$V$2324,K$668)/4)</f>
        <v>8.7779475697162157E-2</v>
      </c>
      <c r="L851" s="90">
        <f>Infected!M352*(VLOOKUP($D851,Decrements!$B$2215:$V$2220,L$668)/4+VLOOKUP($D851,Decrements!$B$2267:$V$2272,L$668)/4+VLOOKUP($D851,Decrements!$B$2319:$V$2324,L$668)/4)</f>
        <v>8.8795834324459075E-2</v>
      </c>
      <c r="M851" s="90">
        <f>Infected!N352*(VLOOKUP($D851,Decrements!$B$2215:$V$2220,M$668)/4+VLOOKUP($D851,Decrements!$B$2267:$V$2272,M$668)/4+VLOOKUP($D851,Decrements!$B$2319:$V$2324,M$668)/4)</f>
        <v>7.2761009347610428E-2</v>
      </c>
      <c r="N851" s="90">
        <f>Infected!O352*(VLOOKUP($D851,Decrements!$B$2215:$V$2220,N$668)/4+VLOOKUP($D851,Decrements!$B$2267:$V$2272,N$668)/4+VLOOKUP($D851,Decrements!$B$2319:$V$2324,N$668)/4)</f>
        <v>6.1001031520662982E-2</v>
      </c>
      <c r="O851" s="90">
        <f>Infected!P352*(VLOOKUP($D851,Decrements!$B$2215:$V$2220,O$668)/4+VLOOKUP($D851,Decrements!$B$2267:$V$2272,O$668)/4+VLOOKUP($D851,Decrements!$B$2319:$V$2324,O$668)/4)</f>
        <v>5.2364594816435031E-2</v>
      </c>
      <c r="P851" s="90">
        <f>Infected!Q352*(VLOOKUP($D851,Decrements!$B$2215:$V$2220,P$668)/4+VLOOKUP($D851,Decrements!$B$2267:$V$2272,P$668)/4+VLOOKUP($D851,Decrements!$B$2319:$V$2324,P$668)/4)</f>
        <v>4.6001475939082125E-2</v>
      </c>
      <c r="Q851" s="90">
        <f>Infected!R352*(VLOOKUP($D851,Decrements!$B$2215:$V$2220,Q$668)/4+VLOOKUP($D851,Decrements!$B$2267:$V$2272,Q$668)/4+VLOOKUP($D851,Decrements!$B$2319:$V$2324,Q$668)/4)</f>
        <v>3.8560008561822831E-2</v>
      </c>
      <c r="R851" s="90">
        <f>Infected!S352*(VLOOKUP($D851,Decrements!$B$2215:$V$2220,R$668)/4+VLOOKUP($D851,Decrements!$B$2267:$V$2272,R$668)/4+VLOOKUP($D851,Decrements!$B$2319:$V$2324,R$668)/4)</f>
        <v>3.1954886600192599E-2</v>
      </c>
      <c r="S851" s="90">
        <f>Infected!T352*(VLOOKUP($D851,Decrements!$B$2215:$V$2220,S$668)/4+VLOOKUP($D851,Decrements!$B$2267:$V$2272,S$668)/4+VLOOKUP($D851,Decrements!$B$2319:$V$2324,S$668)/4)</f>
        <v>2.7255101720520002E-2</v>
      </c>
      <c r="T851" s="90">
        <f>Infected!U352*(VLOOKUP($D851,Decrements!$B$2215:$V$2220,T$668)/4+VLOOKUP($D851,Decrements!$B$2267:$V$2272,T$668)/4+VLOOKUP($D851,Decrements!$B$2319:$V$2324,T$668)/4)</f>
        <v>2.3909401349115407E-2</v>
      </c>
      <c r="U851" s="90">
        <f>Infected!V352*(VLOOKUP($D851,Decrements!$B$2215:$V$2220,U$668)/4+VLOOKUP($D851,Decrements!$B$2267:$V$2272,U$668)/4+VLOOKUP($D851,Decrements!$B$2319:$V$2324,U$668)/4)</f>
        <v>1.7528217550626123E-2</v>
      </c>
      <c r="V851" s="90">
        <f>Infected!W352*(VLOOKUP($D851,Decrements!$B$2215:$V$2220,V$668)/4+VLOOKUP($D851,Decrements!$B$2267:$V$2272,V$668)/4+VLOOKUP($D851,Decrements!$B$2319:$V$2324,V$668)/4)</f>
        <v>1.2732573529986309E-2</v>
      </c>
      <c r="W851" s="90">
        <f>Infected!X352*(VLOOKUP($D851,Decrements!$B$2215:$V$2220,W$668)/4+VLOOKUP($D851,Decrements!$B$2267:$V$2272,W$668)/4+VLOOKUP($D851,Decrements!$B$2319:$V$2324,W$668)/4)</f>
        <v>9.5456717040908624E-3</v>
      </c>
      <c r="X851" s="90">
        <f>Infected!Y352*(VLOOKUP($D851,Decrements!$B$2215:$V$2220,X$668)/4+VLOOKUP($D851,Decrements!$B$2267:$V$2272,X$668)/4+VLOOKUP($D851,Decrements!$B$2319:$V$2324,X$668)/4)</f>
        <v>7.4118212285881249E-3</v>
      </c>
      <c r="Y851" s="90">
        <f>Infected!Z352*(VLOOKUP($D851,Decrements!$B$2215:$V$2220,Y$668)/4+VLOOKUP($D851,Decrements!$B$2267:$V$2272,Y$668)/4+VLOOKUP($D851,Decrements!$B$2319:$V$2324,Y$668)/4)</f>
        <v>5.8257501463869227E-3</v>
      </c>
      <c r="Z851" s="90">
        <f>Infected!AA352*(VLOOKUP($D851,Decrements!$B$2215:$V$2220,Z$668)/4+VLOOKUP($D851,Decrements!$B$2267:$V$2272,Z$668)/4+VLOOKUP($D851,Decrements!$B$2319:$V$2324,Z$668)/4)</f>
        <v>4.8033265593791152E-3</v>
      </c>
      <c r="AA851" s="90">
        <f>Infected!AB352*(VLOOKUP($D851,Decrements!$B$2215:$V$2220,AA$668)/4+VLOOKUP($D851,Decrements!$B$2267:$V$2272,AA$668)/4+VLOOKUP($D851,Decrements!$B$2319:$V$2324,AA$668)/4)</f>
        <v>4.0757439036695729E-3</v>
      </c>
      <c r="AB851" s="90">
        <f>Infected!AC352*(VLOOKUP($D851,Decrements!$B$2215:$V$2220,AB$668)/4+VLOOKUP($D851,Decrements!$B$2267:$V$2272,AB$668)/4+VLOOKUP($D851,Decrements!$B$2319:$V$2324,AB$668)/4)</f>
        <v>3.5557926646449692E-3</v>
      </c>
      <c r="AC851" s="90">
        <f>Infected!AD352*(VLOOKUP($D851,Decrements!$B$2215:$V$2220,AC$668)/4+VLOOKUP($D851,Decrements!$B$2267:$V$2272,AC$668)/4+VLOOKUP($D851,Decrements!$B$2319:$V$2324,AC$668)/4)</f>
        <v>3.3284371329791321E-3</v>
      </c>
      <c r="AD851" s="90">
        <f>Infected!AE352*(VLOOKUP($D851,Decrements!$B$2215:$V$2220,AD$668)/4+VLOOKUP($D851,Decrements!$B$2267:$V$2272,AD$668)/4+VLOOKUP($D851,Decrements!$B$2319:$V$2324,AD$668)/4)</f>
        <v>3.3282733309516507E-3</v>
      </c>
      <c r="AE851" s="90">
        <f>Infected!AF352*(VLOOKUP($D851,Decrements!$B$2215:$V$2220,AE$668)/4+VLOOKUP($D851,Decrements!$B$2267:$V$2272,AE$668)/4+VLOOKUP($D851,Decrements!$B$2319:$V$2324,AE$668)/4)</f>
        <v>3.2477832059809434E-3</v>
      </c>
      <c r="AF851" s="90">
        <f>Infected!AG352*(VLOOKUP($D851,Decrements!$B$2215:$V$2220,AF$668)/4+VLOOKUP($D851,Decrements!$B$2267:$V$2272,AF$668)/4+VLOOKUP($D851,Decrements!$B$2319:$V$2324,AF$668)/4)</f>
        <v>3.1361665322378997E-3</v>
      </c>
      <c r="AG851" s="90">
        <f>Infected!AH352*(VLOOKUP($D851,Decrements!$B$2215:$V$2220,AG$668)/4+VLOOKUP($D851,Decrements!$B$2267:$V$2272,AG$668)/4+VLOOKUP($D851,Decrements!$B$2319:$V$2324,AG$668)/4)</f>
        <v>3.0996592495568733E-3</v>
      </c>
      <c r="AH851" s="90">
        <f>Infected!AI352*(VLOOKUP($D851,Decrements!$B$2215:$V$2220,AH$668)/4+VLOOKUP($D851,Decrements!$B$2267:$V$2272,AH$668)/4+VLOOKUP($D851,Decrements!$B$2319:$V$2324,AH$668)/4)</f>
        <v>3.1941634656491541E-3</v>
      </c>
      <c r="AI851" s="90">
        <f>Infected!AJ352*(VLOOKUP($D851,Decrements!$B$2215:$V$2220,AI$668)/4+VLOOKUP($D851,Decrements!$B$2267:$V$2272,AI$668)/4+VLOOKUP($D851,Decrements!$B$2319:$V$2324,AI$668)/4)</f>
        <v>3.1780593834853676E-3</v>
      </c>
      <c r="AJ851" s="90">
        <f>Infected!AK352*(VLOOKUP($D851,Decrements!$B$2215:$V$2220,AJ$668)/4+VLOOKUP($D851,Decrements!$B$2267:$V$2272,AJ$668)/4+VLOOKUP($D851,Decrements!$B$2319:$V$2324,AJ$668)/4)</f>
        <v>3.1101493153386926E-3</v>
      </c>
      <c r="AK851" s="90">
        <f>Infected!AL352*(VLOOKUP($D851,Decrements!$B$2215:$V$2220,AK$668)/4+VLOOKUP($D851,Decrements!$B$2267:$V$2272,AK$668)/4+VLOOKUP($D851,Decrements!$B$2319:$V$2324,AK$668)/4)</f>
        <v>3.0299623890528778E-3</v>
      </c>
      <c r="AL851" s="90">
        <f>Infected!AM352*(VLOOKUP($D851,Decrements!$B$2215:$V$2220,AL$668)/4+VLOOKUP($D851,Decrements!$B$2267:$V$2272,AL$668)/4+VLOOKUP($D851,Decrements!$B$2319:$V$2324,AL$668)/4)</f>
        <v>2.9973402854009553E-3</v>
      </c>
      <c r="AM851" s="90">
        <f>Infected!AN352*(VLOOKUP($D851,Decrements!$B$2215:$V$2220,AM$668)/4+VLOOKUP($D851,Decrements!$B$2267:$V$2272,AM$668)/4+VLOOKUP($D851,Decrements!$B$2319:$V$2324,AM$668)/4)</f>
        <v>2.92196296981817E-3</v>
      </c>
      <c r="AN851" s="90">
        <f>Infected!AO352*(VLOOKUP($D851,Decrements!$B$2215:$V$2220,AN$668)/4+VLOOKUP($D851,Decrements!$B$2267:$V$2272,AN$668)/4+VLOOKUP($D851,Decrements!$B$2319:$V$2324,AN$668)/4)</f>
        <v>2.8329583238470759E-3</v>
      </c>
      <c r="AO851" s="90">
        <f>Infected!AP352*(VLOOKUP($D851,Decrements!$B$2215:$V$2220,AO$668)/4+VLOOKUP($D851,Decrements!$B$2267:$V$2272,AO$668)/4+VLOOKUP($D851,Decrements!$B$2319:$V$2324,AO$668)/4)</f>
        <v>2.7452645102891129E-3</v>
      </c>
      <c r="AP851" s="90">
        <f>Infected!AQ352*(VLOOKUP($D851,Decrements!$B$2215:$V$2220,AP$668)/4+VLOOKUP($D851,Decrements!$B$2267:$V$2272,AP$668)/4+VLOOKUP($D851,Decrements!$B$2319:$V$2324,AP$668)/4)</f>
        <v>2.6655482448955229E-3</v>
      </c>
      <c r="AQ851" s="90">
        <f>Infected!AR352*(VLOOKUP($D851,Decrements!$B$2215:$V$2220,AQ$668)/4+VLOOKUP($D851,Decrements!$B$2267:$V$2272,AQ$668)/4+VLOOKUP($D851,Decrements!$B$2319:$V$2324,AQ$668)/4)</f>
        <v>2.596291833845272E-3</v>
      </c>
      <c r="AR851" s="90">
        <f>Infected!AS352*(VLOOKUP($D851,Decrements!$B$2215:$V$2220,AR$668)/4+VLOOKUP($D851,Decrements!$B$2267:$V$2272,AR$668)/4+VLOOKUP($D851,Decrements!$B$2319:$V$2324,AR$668)/4)</f>
        <v>2.5377030378080112E-3</v>
      </c>
      <c r="AS851" s="90">
        <f>Infected!AT352*(VLOOKUP($D851,Decrements!$B$2215:$V$2220,AS$668)/4+VLOOKUP($D851,Decrements!$B$2267:$V$2272,AS$668)/4+VLOOKUP($D851,Decrements!$B$2319:$V$2324,AS$668)/4)</f>
        <v>2.4891417960121519E-3</v>
      </c>
      <c r="AT851" s="90">
        <f>Infected!AU352*(VLOOKUP($D851,Decrements!$B$2215:$V$2220,AT$668)/4+VLOOKUP($D851,Decrements!$B$2267:$V$2272,AT$668)/4+VLOOKUP($D851,Decrements!$B$2319:$V$2324,AT$668)/4)</f>
        <v>2.448905393780414E-3</v>
      </c>
      <c r="AU851" s="90">
        <f>Infected!AV352*(VLOOKUP($D851,Decrements!$B$2215:$V$2220,AU$668)/4+VLOOKUP($D851,Decrements!$B$2267:$V$2272,AU$668)/4+VLOOKUP($D851,Decrements!$B$2319:$V$2324,AU$668)/4)</f>
        <v>2.415490237185985E-3</v>
      </c>
      <c r="AV851" s="90">
        <f>Infected!AW352*(VLOOKUP($D851,Decrements!$B$2215:$V$2220,AV$668)/4+VLOOKUP($D851,Decrements!$B$2267:$V$2272,AV$668)/4+VLOOKUP($D851,Decrements!$B$2319:$V$2324,AV$668)/4)</f>
        <v>2.3875146143103299E-3</v>
      </c>
      <c r="AW851" s="90">
        <f>Infected!AX352*(VLOOKUP($D851,Decrements!$B$2215:$V$2220,AW$668)/4+VLOOKUP($D851,Decrements!$B$2267:$V$2272,AW$668)/4+VLOOKUP($D851,Decrements!$B$2319:$V$2324,AW$668)/4)</f>
        <v>2.3638723760012713E-3</v>
      </c>
      <c r="AX851" s="90">
        <f>Infected!AY352*(VLOOKUP($D851,Decrements!$B$2215:$V$2220,AX$668)/4+VLOOKUP($D851,Decrements!$B$2267:$V$2272,AX$668)/4+VLOOKUP($D851,Decrements!$B$2319:$V$2324,AX$668)/4)</f>
        <v>2.3434738901007995E-3</v>
      </c>
      <c r="AY851" s="90">
        <f>Infected!AZ352*(VLOOKUP($D851,Decrements!$B$2215:$V$2220,AY$668)/4+VLOOKUP($D851,Decrements!$B$2267:$V$2272,AY$668)/4+VLOOKUP($D851,Decrements!$B$2319:$V$2324,AY$668)/4)</f>
        <v>2.3254781904892543E-3</v>
      </c>
      <c r="AZ851" s="90">
        <f>Infected!BA352*(VLOOKUP($D851,Decrements!$B$2215:$V$2220,AZ$668)/4+VLOOKUP($D851,Decrements!$B$2267:$V$2272,AZ$668)/4+VLOOKUP($D851,Decrements!$B$2319:$V$2324,AZ$668)/4)</f>
        <v>2.3092369033238932E-3</v>
      </c>
      <c r="BA851" s="90">
        <f>Infected!BB352*(VLOOKUP($D851,Decrements!$B$2215:$V$2220,BA$668)/4+VLOOKUP($D851,Decrements!$B$2267:$V$2272,BA$668)/4+VLOOKUP($D851,Decrements!$B$2319:$V$2324,BA$668)/4)</f>
        <v>2.2943207075666249E-3</v>
      </c>
      <c r="BB851" s="90">
        <f>Infected!BC352*(VLOOKUP($D851,Decrements!$B$2215:$V$2220,BB$668)/4+VLOOKUP($D851,Decrements!$B$2267:$V$2272,BB$668)/4+VLOOKUP($D851,Decrements!$B$2319:$V$2324,BB$668)/4)</f>
        <v>2.2802046605812144E-3</v>
      </c>
      <c r="BC851" s="90">
        <f>Infected!BD352*(VLOOKUP($D851,Decrements!$B$2215:$V$2220,BC$668)/4+VLOOKUP($D851,Decrements!$B$2267:$V$2272,BC$668)/4+VLOOKUP($D851,Decrements!$B$2319:$V$2324,BC$668)/4)</f>
        <v>2.2666283040224072E-3</v>
      </c>
      <c r="BD851" s="90">
        <f>Infected!BE352*(VLOOKUP($D851,Decrements!$B$2215:$V$2220,BD$668)/4+VLOOKUP($D851,Decrements!$B$2267:$V$2272,BD$668)/4+VLOOKUP($D851,Decrements!$B$2319:$V$2324,BD$668)/4)</f>
        <v>2.2533925523893915E-3</v>
      </c>
      <c r="BE851" s="90">
        <f>Infected!BF352*(VLOOKUP($D851,Decrements!$B$2215:$V$2220,BE$668)/4+VLOOKUP($D851,Decrements!$B$2267:$V$2272,BE$668)/4+VLOOKUP($D851,Decrements!$B$2319:$V$2324,BE$668)/4)</f>
        <v>2.2404260534657832E-3</v>
      </c>
      <c r="BF851" s="90">
        <f>Infected!BG352*(VLOOKUP($D851,Decrements!$B$2215:$V$2220,BF$668)/4+VLOOKUP($D851,Decrements!$B$2267:$V$2272,BF$668)/4+VLOOKUP($D851,Decrements!$B$2319:$V$2324,BF$668)/4)</f>
        <v>2.2275559830239821E-3</v>
      </c>
      <c r="BG851" s="90">
        <f>Infected!BH352*(VLOOKUP($D851,Decrements!$B$2215:$V$2220,BG$668)/4+VLOOKUP($D851,Decrements!$B$2267:$V$2272,BG$668)/4+VLOOKUP($D851,Decrements!$B$2319:$V$2324,BG$668)/4)</f>
        <v>2.2146944608982802E-3</v>
      </c>
      <c r="BH851" s="90">
        <f>Infected!BI352*(VLOOKUP($D851,Decrements!$B$2215:$V$2220,BH$668)/4+VLOOKUP($D851,Decrements!$B$2267:$V$2272,BH$668)/4+VLOOKUP($D851,Decrements!$B$2319:$V$2324,BH$668)/4)</f>
        <v>2.2017902997249717E-3</v>
      </c>
      <c r="BI851" s="90">
        <f>Infected!BJ352*(VLOOKUP($D851,Decrements!$B$2215:$V$2220,BI$668)/4+VLOOKUP($D851,Decrements!$B$2267:$V$2272,BI$668)/4+VLOOKUP($D851,Decrements!$B$2319:$V$2324,BI$668)/4)</f>
        <v>2.1888756692732556E-3</v>
      </c>
      <c r="BJ851" s="90">
        <f>Infected!BK352*(VLOOKUP($D851,Decrements!$B$2215:$V$2220,BJ$668)/4+VLOOKUP($D851,Decrements!$B$2267:$V$2272,BJ$668)/4+VLOOKUP($D851,Decrements!$B$2319:$V$2324,BJ$668)/4)</f>
        <v>2.1758700468658744E-3</v>
      </c>
      <c r="BK851" s="90">
        <f>Infected!BL352*(VLOOKUP($D851,Decrements!$B$2215:$V$2220,BK$668)/4+VLOOKUP($D851,Decrements!$B$2267:$V$2272,BK$668)/4+VLOOKUP($D851,Decrements!$B$2319:$V$2324,BK$668)/4)</f>
        <v>2.1627533704190456E-3</v>
      </c>
      <c r="BL851" s="90">
        <f>Infected!BM352*(VLOOKUP($D851,Decrements!$B$2215:$V$2220,BL$668)/4+VLOOKUP($D851,Decrements!$B$2267:$V$2272,BL$668)/4+VLOOKUP($D851,Decrements!$B$2319:$V$2324,BL$668)/4)</f>
        <v>2.1495227904715173E-3</v>
      </c>
      <c r="BM851" s="90">
        <f>Infected!BN352*(VLOOKUP($D851,Decrements!$B$2215:$V$2220,BM$668)/4+VLOOKUP($D851,Decrements!$B$2267:$V$2272,BM$668)/4+VLOOKUP($D851,Decrements!$B$2319:$V$2324,BM$668)/4)</f>
        <v>2.1362328197631771E-3</v>
      </c>
      <c r="BN851" s="90">
        <f>Infected!BO352*(VLOOKUP($D851,Decrements!$B$2215:$V$2220,BN$668)/4+VLOOKUP($D851,Decrements!$B$2267:$V$2272,BN$668)/4+VLOOKUP($D851,Decrements!$B$2319:$V$2324,BN$668)/4)</f>
        <v>2.1227741946737073E-3</v>
      </c>
      <c r="BO851" s="90">
        <f>Infected!BP352*(VLOOKUP($D851,Decrements!$B$2215:$V$2220,BO$668)/4+VLOOKUP($D851,Decrements!$B$2267:$V$2272,BO$668)/4+VLOOKUP($D851,Decrements!$B$2319:$V$2324,BO$668)/4)</f>
        <v>2.1091902349865094E-3</v>
      </c>
      <c r="BP851" s="90">
        <f>Infected!BQ352*(VLOOKUP($D851,Decrements!$B$2215:$V$2220,BP$668)/4+VLOOKUP($D851,Decrements!$B$2267:$V$2272,BP$668)/4+VLOOKUP($D851,Decrements!$B$2319:$V$2324,BP$668)/4)</f>
        <v>2.0955062840898242E-3</v>
      </c>
      <c r="BQ851" s="90">
        <f>Infected!BR352*(VLOOKUP($D851,Decrements!$B$2215:$V$2220,BQ$668)/4+VLOOKUP($D851,Decrements!$B$2267:$V$2272,BQ$668)/4+VLOOKUP($D851,Decrements!$B$2319:$V$2324,BQ$668)/4)</f>
        <v>2.081785655696596E-3</v>
      </c>
      <c r="BR851" s="90">
        <f>Infected!BS352*(VLOOKUP($D851,Decrements!$B$2215:$V$2220,BR$668)/4+VLOOKUP($D851,Decrements!$B$2267:$V$2272,BR$668)/4+VLOOKUP($D851,Decrements!$B$2319:$V$2324,BR$668)/4)</f>
        <v>2.0680109092863831E-3</v>
      </c>
      <c r="BS851" s="90">
        <f>Infected!BT352*(VLOOKUP($D851,Decrements!$B$2215:$V$2220,BS$668)/4+VLOOKUP($D851,Decrements!$B$2267:$V$2272,BS$668)/4+VLOOKUP($D851,Decrements!$B$2319:$V$2324,BS$668)/4)</f>
        <v>2.0541902665194346E-3</v>
      </c>
      <c r="BT851" s="90">
        <f>Infected!BU352*(VLOOKUP($D851,Decrements!$B$2215:$V$2220,BT$668)/4+VLOOKUP($D851,Decrements!$B$2267:$V$2272,BT$668)/4+VLOOKUP($D851,Decrements!$B$2319:$V$2324,BT$668)/4)</f>
        <v>2.0403368227607695E-3</v>
      </c>
      <c r="BU851" s="90">
        <f>Infected!BV352*(VLOOKUP($D851,Decrements!$B$2215:$V$2220,BU$668)/4+VLOOKUP($D851,Decrements!$B$2267:$V$2272,BU$668)/4+VLOOKUP($D851,Decrements!$B$2319:$V$2324,BU$668)/4)</f>
        <v>2.0264921773545928E-3</v>
      </c>
      <c r="BV851" s="90">
        <f>Infected!BW352*(VLOOKUP($D851,Decrements!$B$2215:$V$2220,BV$668)/4+VLOOKUP($D851,Decrements!$B$2267:$V$2272,BV$668)/4+VLOOKUP($D851,Decrements!$B$2319:$V$2324,BV$668)/4)</f>
        <v>2.0126417349426726E-3</v>
      </c>
      <c r="BW851" s="90">
        <f>Infected!BX352*(VLOOKUP($D851,Decrements!$B$2215:$V$2220,BW$668)/4+VLOOKUP($D851,Decrements!$B$2267:$V$2272,BW$668)/4+VLOOKUP($D851,Decrements!$B$2319:$V$2324,BW$668)/4)</f>
        <v>1.998791403892241E-3</v>
      </c>
      <c r="BX851" s="90">
        <f>Infected!BY352*(VLOOKUP($D851,Decrements!$B$2215:$V$2220,BX$668)/4+VLOOKUP($D851,Decrements!$B$2267:$V$2272,BX$668)/4+VLOOKUP($D851,Decrements!$B$2319:$V$2324,BX$668)/4)</f>
        <v>1.9849509861802656E-3</v>
      </c>
      <c r="BY851" s="90">
        <f>Infected!BZ352*(VLOOKUP($D851,Decrements!$B$2215:$V$2220,BY$668)/4+VLOOKUP($D851,Decrements!$B$2267:$V$2272,BY$668)/4+VLOOKUP($D851,Decrements!$B$2319:$V$2324,BY$668)/4)</f>
        <v>1.9711495977511526E-3</v>
      </c>
      <c r="BZ851" s="90">
        <f>Infected!CA352*(VLOOKUP($D851,Decrements!$B$2215:$V$2220,BZ$668)/4+VLOOKUP($D851,Decrements!$B$2267:$V$2272,BZ$668)/4+VLOOKUP($D851,Decrements!$B$2319:$V$2324,BZ$668)/4)</f>
        <v>1.9573788720162501E-3</v>
      </c>
      <c r="CA851" s="90">
        <f>Infected!CB352*(VLOOKUP($D851,Decrements!$B$2215:$V$2220,CA$668)/4+VLOOKUP($D851,Decrements!$B$2267:$V$2272,CA$668)/4+VLOOKUP($D851,Decrements!$B$2319:$V$2324,CA$668)/4)</f>
        <v>1.9436448545937465E-3</v>
      </c>
      <c r="CB851" s="90">
        <f>Infected!CC352*(VLOOKUP($D851,Decrements!$B$2215:$V$2220,CB$668)/4+VLOOKUP($D851,Decrements!$B$2267:$V$2272,CB$668)/4+VLOOKUP($D851,Decrements!$B$2319:$V$2324,CB$668)/4)</f>
        <v>1.9299560732088169E-3</v>
      </c>
      <c r="CC851" s="90">
        <f>Infected!CD352*(VLOOKUP($D851,Decrements!$B$2215:$V$2220,CC$668)/4+VLOOKUP($D851,Decrements!$B$2267:$V$2272,CC$668)/4+VLOOKUP($D851,Decrements!$B$2319:$V$2324,CC$668)/4)</f>
        <v>1.916332872379866E-3</v>
      </c>
      <c r="CD851" s="90">
        <f>Infected!CE352*(VLOOKUP($D851,Decrements!$B$2215:$V$2220,CD$668)/4+VLOOKUP($D851,Decrements!$B$2267:$V$2272,CD$668)/4+VLOOKUP($D851,Decrements!$B$2319:$V$2324,CD$668)/4)</f>
        <v>1.9027723489767308E-3</v>
      </c>
      <c r="CE851" s="90">
        <f>Infected!CF352*(VLOOKUP($D851,Decrements!$B$2215:$V$2220,CE$668)/4+VLOOKUP($D851,Decrements!$B$2267:$V$2272,CE$668)/4+VLOOKUP($D851,Decrements!$B$2319:$V$2324,CE$668)/4)</f>
        <v>1.8892803351921162E-3</v>
      </c>
      <c r="CF851" s="90">
        <f>Infected!CG352*(VLOOKUP($D851,Decrements!$B$2215:$V$2220,CF$668)/4+VLOOKUP($D851,Decrements!$B$2267:$V$2272,CF$668)/4+VLOOKUP($D851,Decrements!$B$2319:$V$2324,CF$668)/4)</f>
        <v>1.8758640366995541E-3</v>
      </c>
      <c r="CG851" s="90">
        <f>Infected!CH352*(VLOOKUP($D851,Decrements!$B$2215:$V$2220,CG$668)/4+VLOOKUP($D851,Decrements!$B$2267:$V$2272,CG$668)/4+VLOOKUP($D851,Decrements!$B$2319:$V$2324,CG$668)/4)</f>
        <v>1.8625369603997969E-3</v>
      </c>
      <c r="CH851" s="90">
        <f>Infected!CI352*(VLOOKUP($D851,Decrements!$B$2215:$V$2220,CH$668)/4+VLOOKUP($D851,Decrements!$B$2267:$V$2272,CH$668)/4+VLOOKUP($D851,Decrements!$B$2319:$V$2324,CH$668)/4)</f>
        <v>1.8492998789566141E-3</v>
      </c>
      <c r="CI851" s="90">
        <f>Infected!CJ352*(VLOOKUP($D851,Decrements!$B$2215:$V$2220,CI$668)/4+VLOOKUP($D851,Decrements!$B$2267:$V$2272,CI$668)/4+VLOOKUP($D851,Decrements!$B$2319:$V$2324,CI$668)/4)</f>
        <v>1.8361579286466914E-3</v>
      </c>
      <c r="CK851" s="45"/>
      <c r="CL851" s="45"/>
      <c r="CM851" s="45"/>
      <c r="CN851" s="45"/>
      <c r="CO851" s="45"/>
      <c r="CP851" s="45"/>
      <c r="CQ851" s="45"/>
      <c r="CR851" s="45"/>
      <c r="CS851" s="45"/>
      <c r="CT851" s="45"/>
      <c r="CU851" s="45"/>
      <c r="CV851" s="45"/>
      <c r="CW851" s="45"/>
      <c r="CX851" s="45"/>
      <c r="CY851" s="45"/>
      <c r="CZ851" s="45"/>
      <c r="DA851" s="45"/>
      <c r="DB851" s="45"/>
      <c r="DC851" s="45"/>
      <c r="DD851" s="45"/>
      <c r="DE851" s="45"/>
      <c r="DF851" s="45"/>
      <c r="DG851" s="45"/>
      <c r="DH851" s="45"/>
      <c r="DI851" s="45"/>
      <c r="DJ851" s="45"/>
      <c r="DK851" s="45"/>
      <c r="DL851" s="45"/>
      <c r="DM851" s="45"/>
      <c r="DN851" s="45"/>
      <c r="DO851" s="45"/>
      <c r="DP851" s="45"/>
      <c r="DQ851" s="45"/>
      <c r="DR851" s="45"/>
      <c r="DS851" s="45"/>
      <c r="DT851" s="45"/>
      <c r="DU851" s="45"/>
      <c r="DV851" s="45"/>
      <c r="DW851" s="45"/>
      <c r="DX851" s="45"/>
      <c r="DY851" s="45"/>
      <c r="DZ851" s="45"/>
      <c r="EA851" s="45"/>
      <c r="EB851" s="45"/>
      <c r="EC851" s="45"/>
      <c r="ED851" s="45"/>
      <c r="EE851" s="45"/>
      <c r="EF851" s="45"/>
      <c r="EG851" s="45"/>
      <c r="EH851" s="45"/>
      <c r="EI851" s="45"/>
      <c r="EJ851" s="45"/>
      <c r="EK851" s="45"/>
      <c r="EL851" s="45"/>
      <c r="EM851" s="45"/>
      <c r="EN851" s="45"/>
      <c r="EO851" s="45"/>
      <c r="EP851" s="45"/>
      <c r="EQ851" s="45"/>
      <c r="ER851" s="45"/>
      <c r="ES851" s="45"/>
      <c r="ET851" s="45"/>
      <c r="EU851" s="45"/>
      <c r="EV851" s="45"/>
      <c r="EW851" s="45"/>
      <c r="EX851" s="45"/>
      <c r="EY851" s="45"/>
      <c r="EZ851" s="45"/>
      <c r="FA851" s="45"/>
      <c r="FB851" s="45"/>
      <c r="FC851" s="45"/>
      <c r="FD851" s="45"/>
      <c r="FE851" s="45"/>
      <c r="FF851" s="45"/>
      <c r="FG851" s="45"/>
      <c r="FH851" s="45"/>
      <c r="FI851" s="45"/>
      <c r="FJ851" s="45"/>
      <c r="FK851" s="45"/>
      <c r="FL851" s="45"/>
      <c r="FN851" s="45"/>
      <c r="FO851" s="45"/>
      <c r="FP851" s="45"/>
      <c r="FQ851" s="45"/>
      <c r="FR851" s="45"/>
      <c r="FS851" s="45"/>
      <c r="FT851" s="45"/>
      <c r="FU851" s="45"/>
      <c r="FV851" s="45"/>
      <c r="FW851" s="45"/>
      <c r="FX851" s="45"/>
      <c r="FY851" s="45"/>
      <c r="FZ851" s="45"/>
      <c r="GA851" s="45"/>
      <c r="GB851" s="45"/>
      <c r="GC851" s="45"/>
      <c r="GD851" s="45"/>
      <c r="GE851" s="45"/>
      <c r="GF851" s="45"/>
      <c r="GG851" s="45"/>
      <c r="GH851" s="45"/>
      <c r="GI851" s="45"/>
      <c r="GJ851" s="45"/>
      <c r="GK851" s="45"/>
      <c r="GL851" s="45"/>
      <c r="GM851" s="45"/>
      <c r="GN851" s="45"/>
      <c r="GO851" s="45"/>
      <c r="GP851" s="45"/>
      <c r="GQ851" s="45"/>
      <c r="GR851" s="45"/>
      <c r="GS851" s="45"/>
      <c r="GT851" s="45"/>
      <c r="GU851" s="45"/>
      <c r="GV851" s="45"/>
      <c r="GW851" s="45"/>
      <c r="GX851" s="45"/>
      <c r="GY851" s="45"/>
      <c r="GZ851" s="45"/>
      <c r="HA851" s="45"/>
      <c r="HB851" s="45"/>
      <c r="HC851" s="45"/>
      <c r="HD851" s="45"/>
      <c r="HE851" s="45"/>
      <c r="HF851" s="45"/>
      <c r="HG851" s="45"/>
      <c r="HH851" s="45"/>
      <c r="HI851" s="45"/>
      <c r="HJ851" s="45"/>
      <c r="HK851" s="45"/>
      <c r="HL851" s="45"/>
      <c r="HM851" s="45"/>
      <c r="HN851" s="45"/>
      <c r="HO851" s="45"/>
      <c r="HP851" s="45"/>
      <c r="HQ851" s="45"/>
      <c r="HR851" s="45"/>
      <c r="HS851" s="45"/>
      <c r="HT851" s="45"/>
      <c r="HU851" s="45"/>
      <c r="HV851" s="45"/>
      <c r="HW851" s="45"/>
      <c r="HX851" s="45"/>
      <c r="HY851" s="45"/>
      <c r="HZ851" s="45"/>
      <c r="IA851" s="45"/>
      <c r="IB851" s="45"/>
      <c r="IC851" s="45"/>
      <c r="ID851" s="45"/>
      <c r="IE851" s="45"/>
      <c r="IF851" s="45"/>
      <c r="IG851" s="45"/>
      <c r="IH851" s="45"/>
      <c r="II851" s="45"/>
      <c r="IJ851" s="45"/>
      <c r="IK851" s="45"/>
      <c r="IL851" s="45"/>
      <c r="IM851" s="45"/>
      <c r="IN851" s="45"/>
      <c r="IO851" s="45"/>
      <c r="IQ851" s="45"/>
      <c r="IR851" s="45"/>
      <c r="IS851" s="45"/>
      <c r="IT851" s="45"/>
      <c r="IU851" s="45"/>
      <c r="IV851" s="45"/>
      <c r="IW851" s="45"/>
      <c r="IX851" s="45"/>
      <c r="IY851" s="45"/>
      <c r="IZ851" s="45"/>
      <c r="JA851" s="45"/>
      <c r="JB851" s="45"/>
      <c r="JC851" s="45"/>
      <c r="JD851" s="45"/>
      <c r="JE851" s="45"/>
      <c r="JF851" s="45"/>
      <c r="JG851" s="45"/>
      <c r="JH851" s="45"/>
      <c r="JI851" s="45"/>
      <c r="JJ851" s="45"/>
      <c r="JK851" s="45"/>
      <c r="JL851" s="45"/>
      <c r="JM851" s="45"/>
      <c r="JN851" s="45"/>
      <c r="JO851" s="45"/>
      <c r="JP851" s="45"/>
      <c r="JQ851" s="45"/>
      <c r="JR851" s="45"/>
      <c r="JS851" s="45"/>
      <c r="JT851" s="45"/>
      <c r="JU851" s="45"/>
      <c r="JV851" s="45"/>
      <c r="JW851" s="45"/>
      <c r="JX851" s="45"/>
      <c r="JY851" s="45"/>
      <c r="JZ851" s="45"/>
      <c r="KA851" s="45"/>
      <c r="KB851" s="45"/>
      <c r="KC851" s="45"/>
      <c r="KD851" s="45"/>
      <c r="KE851" s="45"/>
      <c r="KF851" s="45"/>
      <c r="KG851" s="45"/>
      <c r="KH851" s="45"/>
      <c r="KI851" s="45"/>
      <c r="KJ851" s="45"/>
      <c r="KK851" s="45"/>
      <c r="KL851" s="45"/>
      <c r="KM851" s="45"/>
      <c r="KN851" s="45"/>
      <c r="KO851" s="45"/>
      <c r="KP851" s="45"/>
      <c r="KQ851" s="45"/>
      <c r="KR851" s="45"/>
      <c r="KS851" s="45"/>
      <c r="KT851" s="45"/>
      <c r="KU851" s="45"/>
      <c r="KV851" s="45"/>
      <c r="KW851" s="45"/>
      <c r="KX851" s="45"/>
      <c r="KY851" s="45"/>
      <c r="KZ851" s="45"/>
      <c r="LA851" s="45"/>
      <c r="LB851" s="45"/>
      <c r="LC851" s="45"/>
      <c r="LD851" s="45"/>
      <c r="LE851" s="45"/>
      <c r="LF851" s="45"/>
      <c r="LG851" s="45"/>
      <c r="LH851" s="45"/>
      <c r="LI851" s="45"/>
      <c r="LJ851" s="45"/>
      <c r="LK851" s="45"/>
      <c r="LL851" s="45"/>
      <c r="LM851" s="45"/>
      <c r="LN851" s="45"/>
      <c r="LO851" s="45"/>
      <c r="LP851" s="45"/>
      <c r="LQ851" s="45"/>
      <c r="LR851" s="45"/>
    </row>
    <row r="852" spans="2:330">
      <c r="B852" s="20">
        <v>2</v>
      </c>
      <c r="C852" s="20">
        <v>2</v>
      </c>
      <c r="D852" s="20">
        <v>5</v>
      </c>
      <c r="E852" s="20">
        <v>225</v>
      </c>
      <c r="F852" s="113"/>
      <c r="G852" s="31">
        <f>Infected!I353</f>
        <v>2.6012903225806459</v>
      </c>
      <c r="H852" s="90">
        <f>Infected!I353*(VLOOKUP($D852,Decrements!$B$2215:$V$2220,H$668)/4+VLOOKUP($D852,Decrements!$B$2267:$V$2272,H$668)/4+VLOOKUP($D852,Decrements!$B$2319:$V$2324,H$668)/4)</f>
        <v>0.6113032258064518</v>
      </c>
      <c r="I852" s="90">
        <f>Infected!J353*(VLOOKUP($D852,Decrements!$B$2215:$V$2220,I$668)/4+VLOOKUP($D852,Decrements!$B$2267:$V$2272,I$668)/4+VLOOKUP($D852,Decrements!$B$2319:$V$2324,I$668)/4)</f>
        <v>0.66827558714951507</v>
      </c>
      <c r="J852" s="90">
        <f>Infected!K353*(VLOOKUP($D852,Decrements!$B$2215:$V$2220,J$668)/4+VLOOKUP($D852,Decrements!$B$2267:$V$2272,J$668)/4+VLOOKUP($D852,Decrements!$B$2319:$V$2324,J$668)/4)</f>
        <v>0.69578602325642325</v>
      </c>
      <c r="K852" s="90">
        <f>Infected!L353*(VLOOKUP($D852,Decrements!$B$2215:$V$2220,K$668)/4+VLOOKUP($D852,Decrements!$B$2267:$V$2272,K$668)/4+VLOOKUP($D852,Decrements!$B$2319:$V$2324,K$668)/4)</f>
        <v>0.7146173208484442</v>
      </c>
      <c r="L852" s="90">
        <f>Infected!M353*(VLOOKUP($D852,Decrements!$B$2215:$V$2220,L$668)/4+VLOOKUP($D852,Decrements!$B$2267:$V$2272,L$668)/4+VLOOKUP($D852,Decrements!$B$2319:$V$2324,L$668)/4)</f>
        <v>0.72865290370045732</v>
      </c>
      <c r="M852" s="90">
        <f>Infected!N353*(VLOOKUP($D852,Decrements!$B$2215:$V$2220,M$668)/4+VLOOKUP($D852,Decrements!$B$2267:$V$2272,M$668)/4+VLOOKUP($D852,Decrements!$B$2319:$V$2324,M$668)/4)</f>
        <v>0.61276520417079094</v>
      </c>
      <c r="N852" s="90">
        <f>Infected!O353*(VLOOKUP($D852,Decrements!$B$2215:$V$2220,N$668)/4+VLOOKUP($D852,Decrements!$B$2267:$V$2272,N$668)/4+VLOOKUP($D852,Decrements!$B$2319:$V$2324,N$668)/4)</f>
        <v>0.52762733395774952</v>
      </c>
      <c r="O852" s="90">
        <f>Infected!P353*(VLOOKUP($D852,Decrements!$B$2215:$V$2220,O$668)/4+VLOOKUP($D852,Decrements!$B$2267:$V$2272,O$668)/4+VLOOKUP($D852,Decrements!$B$2319:$V$2324,O$668)/4)</f>
        <v>0.46521222977551496</v>
      </c>
      <c r="P852" s="90">
        <f>Infected!Q353*(VLOOKUP($D852,Decrements!$B$2215:$V$2220,P$668)/4+VLOOKUP($D852,Decrements!$B$2267:$V$2272,P$668)/4+VLOOKUP($D852,Decrements!$B$2319:$V$2324,P$668)/4)</f>
        <v>0.41949380566302286</v>
      </c>
      <c r="Q852" s="90">
        <f>Infected!R353*(VLOOKUP($D852,Decrements!$B$2215:$V$2220,Q$668)/4+VLOOKUP($D852,Decrements!$B$2267:$V$2272,Q$668)/4+VLOOKUP($D852,Decrements!$B$2319:$V$2324,Q$668)/4)</f>
        <v>0.35962625889795119</v>
      </c>
      <c r="R852" s="90">
        <f>Infected!S353*(VLOOKUP($D852,Decrements!$B$2215:$V$2220,R$668)/4+VLOOKUP($D852,Decrements!$B$2267:$V$2272,R$668)/4+VLOOKUP($D852,Decrements!$B$2319:$V$2324,R$668)/4)</f>
        <v>0.30438123654965094</v>
      </c>
      <c r="S852" s="90">
        <f>Infected!T353*(VLOOKUP($D852,Decrements!$B$2215:$V$2220,S$668)/4+VLOOKUP($D852,Decrements!$B$2267:$V$2272,S$668)/4+VLOOKUP($D852,Decrements!$B$2319:$V$2324,S$668)/4)</f>
        <v>0.2652242257446023</v>
      </c>
      <c r="T852" s="90">
        <f>Infected!U353*(VLOOKUP($D852,Decrements!$B$2215:$V$2220,T$668)/4+VLOOKUP($D852,Decrements!$B$2267:$V$2272,T$668)/4+VLOOKUP($D852,Decrements!$B$2319:$V$2324,T$668)/4)</f>
        <v>0.23759827479786824</v>
      </c>
      <c r="U852" s="90">
        <f>Infected!V353*(VLOOKUP($D852,Decrements!$B$2215:$V$2220,U$668)/4+VLOOKUP($D852,Decrements!$B$2267:$V$2272,U$668)/4+VLOOKUP($D852,Decrements!$B$2319:$V$2324,U$668)/4)</f>
        <v>0.17991398723737334</v>
      </c>
      <c r="V852" s="90">
        <f>Infected!W353*(VLOOKUP($D852,Decrements!$B$2215:$V$2220,V$668)/4+VLOOKUP($D852,Decrements!$B$2267:$V$2272,V$668)/4+VLOOKUP($D852,Decrements!$B$2319:$V$2324,V$668)/4)</f>
        <v>0.13467764013889819</v>
      </c>
      <c r="W852" s="90">
        <f>Infected!X353*(VLOOKUP($D852,Decrements!$B$2215:$V$2220,W$668)/4+VLOOKUP($D852,Decrements!$B$2267:$V$2272,W$668)/4+VLOOKUP($D852,Decrements!$B$2319:$V$2324,W$668)/4)</f>
        <v>0.10382154822597491</v>
      </c>
      <c r="X852" s="90">
        <f>Infected!Y353*(VLOOKUP($D852,Decrements!$B$2215:$V$2220,X$668)/4+VLOOKUP($D852,Decrements!$B$2267:$V$2272,X$668)/4+VLOOKUP($D852,Decrements!$B$2319:$V$2324,X$668)/4)</f>
        <v>8.2700376510457238E-2</v>
      </c>
      <c r="Y852" s="90">
        <f>Infected!Z353*(VLOOKUP($D852,Decrements!$B$2215:$V$2220,Y$668)/4+VLOOKUP($D852,Decrements!$B$2267:$V$2272,Y$668)/4+VLOOKUP($D852,Decrements!$B$2319:$V$2324,Y$668)/4)</f>
        <v>6.6046549308656152E-2</v>
      </c>
      <c r="Z852" s="90">
        <f>Infected!AA353*(VLOOKUP($D852,Decrements!$B$2215:$V$2220,Z$668)/4+VLOOKUP($D852,Decrements!$B$2267:$V$2272,Z$668)/4+VLOOKUP($D852,Decrements!$B$2319:$V$2324,Z$668)/4)</f>
        <v>5.5242346771650477E-2</v>
      </c>
      <c r="AA852" s="90">
        <f>Infected!AB353*(VLOOKUP($D852,Decrements!$B$2215:$V$2220,AA$668)/4+VLOOKUP($D852,Decrements!$B$2267:$V$2272,AA$668)/4+VLOOKUP($D852,Decrements!$B$2319:$V$2324,AA$668)/4)</f>
        <v>4.754678056219399E-2</v>
      </c>
      <c r="AB852" s="90">
        <f>Infected!AC353*(VLOOKUP($D852,Decrements!$B$2215:$V$2220,AB$668)/4+VLOOKUP($D852,Decrements!$B$2267:$V$2272,AB$668)/4+VLOOKUP($D852,Decrements!$B$2319:$V$2324,AB$668)/4)</f>
        <v>4.2070214086090456E-2</v>
      </c>
      <c r="AC852" s="90">
        <f>Infected!AD353*(VLOOKUP($D852,Decrements!$B$2215:$V$2220,AC$668)/4+VLOOKUP($D852,Decrements!$B$2267:$V$2272,AC$668)/4+VLOOKUP($D852,Decrements!$B$2319:$V$2324,AC$668)/4)</f>
        <v>3.9871155908101891E-2</v>
      </c>
      <c r="AD852" s="90">
        <f>Infected!AE353*(VLOOKUP($D852,Decrements!$B$2215:$V$2220,AD$668)/4+VLOOKUP($D852,Decrements!$B$2267:$V$2272,AD$668)/4+VLOOKUP($D852,Decrements!$B$2319:$V$2324,AD$668)/4)</f>
        <v>4.0260705050859748E-2</v>
      </c>
      <c r="AE852" s="90">
        <f>Infected!AF353*(VLOOKUP($D852,Decrements!$B$2215:$V$2220,AE$668)/4+VLOOKUP($D852,Decrements!$B$2267:$V$2272,AE$668)/4+VLOOKUP($D852,Decrements!$B$2319:$V$2324,AE$668)/4)</f>
        <v>3.9770551343646141E-2</v>
      </c>
      <c r="AF852" s="90">
        <f>Infected!AG353*(VLOOKUP($D852,Decrements!$B$2215:$V$2220,AF$668)/4+VLOOKUP($D852,Decrements!$B$2267:$V$2272,AF$668)/4+VLOOKUP($D852,Decrements!$B$2319:$V$2324,AF$668)/4)</f>
        <v>3.8919566606522328E-2</v>
      </c>
      <c r="AG852" s="90">
        <f>Infected!AH353*(VLOOKUP($D852,Decrements!$B$2215:$V$2220,AG$668)/4+VLOOKUP($D852,Decrements!$B$2267:$V$2272,AG$668)/4+VLOOKUP($D852,Decrements!$B$2319:$V$2324,AG$668)/4)</f>
        <v>3.8965116594761956E-2</v>
      </c>
      <c r="AH852" s="90">
        <f>Infected!AI353*(VLOOKUP($D852,Decrements!$B$2215:$V$2220,AH$668)/4+VLOOKUP($D852,Decrements!$B$2267:$V$2272,AH$668)/4+VLOOKUP($D852,Decrements!$B$2319:$V$2324,AH$668)/4)</f>
        <v>4.0591885345222997E-2</v>
      </c>
      <c r="AI852" s="90">
        <f>Infected!AJ353*(VLOOKUP($D852,Decrements!$B$2215:$V$2220,AI$668)/4+VLOOKUP($D852,Decrements!$B$2267:$V$2272,AI$668)/4+VLOOKUP($D852,Decrements!$B$2319:$V$2324,AI$668)/4)</f>
        <v>4.0913184251432734E-2</v>
      </c>
      <c r="AJ852" s="90">
        <f>Infected!AK353*(VLOOKUP($D852,Decrements!$B$2215:$V$2220,AJ$668)/4+VLOOKUP($D852,Decrements!$B$2267:$V$2272,AJ$668)/4+VLOOKUP($D852,Decrements!$B$2319:$V$2324,AJ$668)/4)</f>
        <v>4.0590743614560318E-2</v>
      </c>
      <c r="AK852" s="90">
        <f>Infected!AL353*(VLOOKUP($D852,Decrements!$B$2215:$V$2220,AK$668)/4+VLOOKUP($D852,Decrements!$B$2267:$V$2272,AK$668)/4+VLOOKUP($D852,Decrements!$B$2319:$V$2324,AK$668)/4)</f>
        <v>4.0085680538728838E-2</v>
      </c>
      <c r="AL852" s="90">
        <f>Infected!AM353*(VLOOKUP($D852,Decrements!$B$2215:$V$2220,AL$668)/4+VLOOKUP($D852,Decrements!$B$2267:$V$2272,AL$668)/4+VLOOKUP($D852,Decrements!$B$2319:$V$2324,AL$668)/4)</f>
        <v>4.015575771544639E-2</v>
      </c>
      <c r="AM852" s="90">
        <f>Infected!AN353*(VLOOKUP($D852,Decrements!$B$2215:$V$2220,AM$668)/4+VLOOKUP($D852,Decrements!$B$2267:$V$2272,AM$668)/4+VLOOKUP($D852,Decrements!$B$2319:$V$2324,AM$668)/4)</f>
        <v>3.9666511921177448E-2</v>
      </c>
      <c r="AN852" s="90">
        <f>Infected!AO353*(VLOOKUP($D852,Decrements!$B$2215:$V$2220,AN$668)/4+VLOOKUP($D852,Decrements!$B$2267:$V$2272,AN$668)/4+VLOOKUP($D852,Decrements!$B$2319:$V$2324,AN$668)/4)</f>
        <v>3.8972216775434304E-2</v>
      </c>
      <c r="AO852" s="90">
        <f>Infected!AP353*(VLOOKUP($D852,Decrements!$B$2215:$V$2220,AO$668)/4+VLOOKUP($D852,Decrements!$B$2267:$V$2272,AO$668)/4+VLOOKUP($D852,Decrements!$B$2319:$V$2324,AO$668)/4)</f>
        <v>3.8263063679175632E-2</v>
      </c>
      <c r="AP852" s="90">
        <f>Infected!AQ353*(VLOOKUP($D852,Decrements!$B$2215:$V$2220,AP$668)/4+VLOOKUP($D852,Decrements!$B$2267:$V$2272,AP$668)/4+VLOOKUP($D852,Decrements!$B$2319:$V$2324,AP$668)/4)</f>
        <v>3.7629918670363791E-2</v>
      </c>
      <c r="AQ852" s="90">
        <f>Infected!AR353*(VLOOKUP($D852,Decrements!$B$2215:$V$2220,AQ$668)/4+VLOOKUP($D852,Decrements!$B$2267:$V$2272,AQ$668)/4+VLOOKUP($D852,Decrements!$B$2319:$V$2324,AQ$668)/4)</f>
        <v>3.7111899570487793E-2</v>
      </c>
      <c r="AR852" s="90">
        <f>Infected!AS353*(VLOOKUP($D852,Decrements!$B$2215:$V$2220,AR$668)/4+VLOOKUP($D852,Decrements!$B$2267:$V$2272,AR$668)/4+VLOOKUP($D852,Decrements!$B$2319:$V$2324,AR$668)/4)</f>
        <v>3.6718465022433491E-2</v>
      </c>
      <c r="AS852" s="90">
        <f>Infected!AT353*(VLOOKUP($D852,Decrements!$B$2215:$V$2220,AS$668)/4+VLOOKUP($D852,Decrements!$B$2267:$V$2272,AS$668)/4+VLOOKUP($D852,Decrements!$B$2319:$V$2324,AS$668)/4)</f>
        <v>3.644720677630145E-2</v>
      </c>
      <c r="AT852" s="90">
        <f>Infected!AU353*(VLOOKUP($D852,Decrements!$B$2215:$V$2220,AT$668)/4+VLOOKUP($D852,Decrements!$B$2267:$V$2272,AT$668)/4+VLOOKUP($D852,Decrements!$B$2319:$V$2324,AT$668)/4)</f>
        <v>3.6279837944017408E-2</v>
      </c>
      <c r="AU852" s="90">
        <f>Infected!AV353*(VLOOKUP($D852,Decrements!$B$2215:$V$2220,AU$668)/4+VLOOKUP($D852,Decrements!$B$2267:$V$2272,AU$668)/4+VLOOKUP($D852,Decrements!$B$2319:$V$2324,AU$668)/4)</f>
        <v>3.6199516196640462E-2</v>
      </c>
      <c r="AV852" s="90">
        <f>Infected!AW353*(VLOOKUP($D852,Decrements!$B$2215:$V$2220,AV$668)/4+VLOOKUP($D852,Decrements!$B$2267:$V$2272,AV$668)/4+VLOOKUP($D852,Decrements!$B$2319:$V$2324,AV$668)/4)</f>
        <v>3.6189864567481689E-2</v>
      </c>
      <c r="AW852" s="90">
        <f>Infected!AX353*(VLOOKUP($D852,Decrements!$B$2215:$V$2220,AW$668)/4+VLOOKUP($D852,Decrements!$B$2267:$V$2272,AW$668)/4+VLOOKUP($D852,Decrements!$B$2319:$V$2324,AW$668)/4)</f>
        <v>3.6237425614370725E-2</v>
      </c>
      <c r="AX852" s="90">
        <f>Infected!AY353*(VLOOKUP($D852,Decrements!$B$2215:$V$2220,AX$668)/4+VLOOKUP($D852,Decrements!$B$2267:$V$2272,AX$668)/4+VLOOKUP($D852,Decrements!$B$2319:$V$2324,AX$668)/4)</f>
        <v>3.6328064322404027E-2</v>
      </c>
      <c r="AY852" s="90">
        <f>Infected!AZ353*(VLOOKUP($D852,Decrements!$B$2215:$V$2220,AY$668)/4+VLOOKUP($D852,Decrements!$B$2267:$V$2272,AY$668)/4+VLOOKUP($D852,Decrements!$B$2319:$V$2324,AY$668)/4)</f>
        <v>3.6450573321321206E-2</v>
      </c>
      <c r="AZ852" s="90">
        <f>Infected!BA353*(VLOOKUP($D852,Decrements!$B$2215:$V$2220,AZ$668)/4+VLOOKUP($D852,Decrements!$B$2267:$V$2272,AZ$668)/4+VLOOKUP($D852,Decrements!$B$2319:$V$2324,AZ$668)/4)</f>
        <v>3.6596041696725395E-2</v>
      </c>
      <c r="BA852" s="90">
        <f>Infected!BB353*(VLOOKUP($D852,Decrements!$B$2215:$V$2220,BA$668)/4+VLOOKUP($D852,Decrements!$B$2267:$V$2272,BA$668)/4+VLOOKUP($D852,Decrements!$B$2319:$V$2324,BA$668)/4)</f>
        <v>3.675848148188527E-2</v>
      </c>
      <c r="BB852" s="90">
        <f>Infected!BC353*(VLOOKUP($D852,Decrements!$B$2215:$V$2220,BB$668)/4+VLOOKUP($D852,Decrements!$B$2267:$V$2272,BB$668)/4+VLOOKUP($D852,Decrements!$B$2319:$V$2324,BB$668)/4)</f>
        <v>3.6930101689588199E-2</v>
      </c>
      <c r="BC852" s="90">
        <f>Infected!BD353*(VLOOKUP($D852,Decrements!$B$2215:$V$2220,BC$668)/4+VLOOKUP($D852,Decrements!$B$2267:$V$2272,BC$668)/4+VLOOKUP($D852,Decrements!$B$2319:$V$2324,BC$668)/4)</f>
        <v>3.7106935660035617E-2</v>
      </c>
      <c r="BD852" s="90">
        <f>Infected!BE353*(VLOOKUP($D852,Decrements!$B$2215:$V$2220,BD$668)/4+VLOOKUP($D852,Decrements!$B$2267:$V$2272,BD$668)/4+VLOOKUP($D852,Decrements!$B$2319:$V$2324,BD$668)/4)</f>
        <v>3.7285840167208963E-2</v>
      </c>
      <c r="BE852" s="90">
        <f>Infected!BF353*(VLOOKUP($D852,Decrements!$B$2215:$V$2220,BE$668)/4+VLOOKUP($D852,Decrements!$B$2267:$V$2272,BE$668)/4+VLOOKUP($D852,Decrements!$B$2319:$V$2324,BE$668)/4)</f>
        <v>3.7465633740137477E-2</v>
      </c>
      <c r="BF852" s="90">
        <f>Infected!BG353*(VLOOKUP($D852,Decrements!$B$2215:$V$2220,BF$668)/4+VLOOKUP($D852,Decrements!$B$2267:$V$2272,BF$668)/4+VLOOKUP($D852,Decrements!$B$2319:$V$2324,BF$668)/4)</f>
        <v>3.7643438660798341E-2</v>
      </c>
      <c r="BG852" s="90">
        <f>Infected!BH353*(VLOOKUP($D852,Decrements!$B$2215:$V$2220,BG$668)/4+VLOOKUP($D852,Decrements!$B$2267:$V$2272,BG$668)/4+VLOOKUP($D852,Decrements!$B$2319:$V$2324,BG$668)/4)</f>
        <v>3.7817697049140474E-2</v>
      </c>
      <c r="BH852" s="90">
        <f>Infected!BI353*(VLOOKUP($D852,Decrements!$B$2215:$V$2220,BH$668)/4+VLOOKUP($D852,Decrements!$B$2267:$V$2272,BH$668)/4+VLOOKUP($D852,Decrements!$B$2319:$V$2324,BH$668)/4)</f>
        <v>3.7987417766467697E-2</v>
      </c>
      <c r="BI852" s="90">
        <f>Infected!BJ353*(VLOOKUP($D852,Decrements!$B$2215:$V$2220,BI$668)/4+VLOOKUP($D852,Decrements!$B$2267:$V$2272,BI$668)/4+VLOOKUP($D852,Decrements!$B$2319:$V$2324,BI$668)/4)</f>
        <v>3.8153008173569612E-2</v>
      </c>
      <c r="BJ852" s="90">
        <f>Infected!BK353*(VLOOKUP($D852,Decrements!$B$2215:$V$2220,BJ$668)/4+VLOOKUP($D852,Decrements!$B$2267:$V$2272,BJ$668)/4+VLOOKUP($D852,Decrements!$B$2319:$V$2324,BJ$668)/4)</f>
        <v>3.8312979115047663E-2</v>
      </c>
      <c r="BK852" s="90">
        <f>Infected!BL353*(VLOOKUP($D852,Decrements!$B$2215:$V$2220,BK$668)/4+VLOOKUP($D852,Decrements!$B$2267:$V$2272,BK$668)/4+VLOOKUP($D852,Decrements!$B$2319:$V$2324,BK$668)/4)</f>
        <v>3.8466850652793705E-2</v>
      </c>
      <c r="BL852" s="90">
        <f>Infected!BM353*(VLOOKUP($D852,Decrements!$B$2215:$V$2220,BL$668)/4+VLOOKUP($D852,Decrements!$B$2267:$V$2272,BL$668)/4+VLOOKUP($D852,Decrements!$B$2319:$V$2324,BL$668)/4)</f>
        <v>3.861443420332563E-2</v>
      </c>
      <c r="BM852" s="90">
        <f>Infected!BN353*(VLOOKUP($D852,Decrements!$B$2215:$V$2220,BM$668)/4+VLOOKUP($D852,Decrements!$B$2267:$V$2272,BM$668)/4+VLOOKUP($D852,Decrements!$B$2319:$V$2324,BM$668)/4)</f>
        <v>3.8756564080605169E-2</v>
      </c>
      <c r="BN852" s="90">
        <f>Infected!BO353*(VLOOKUP($D852,Decrements!$B$2215:$V$2220,BN$668)/4+VLOOKUP($D852,Decrements!$B$2267:$V$2272,BN$668)/4+VLOOKUP($D852,Decrements!$B$2319:$V$2324,BN$668)/4)</f>
        <v>3.8891201980708064E-2</v>
      </c>
      <c r="BO852" s="90">
        <f>Infected!BP353*(VLOOKUP($D852,Decrements!$B$2215:$V$2220,BO$668)/4+VLOOKUP($D852,Decrements!$B$2267:$V$2272,BO$668)/4+VLOOKUP($D852,Decrements!$B$2319:$V$2324,BO$668)/4)</f>
        <v>3.9018968490115984E-2</v>
      </c>
      <c r="BP852" s="90">
        <f>Infected!BQ353*(VLOOKUP($D852,Decrements!$B$2215:$V$2220,BP$668)/4+VLOOKUP($D852,Decrements!$B$2267:$V$2272,BP$668)/4+VLOOKUP($D852,Decrements!$B$2319:$V$2324,BP$668)/4)</f>
        <v>3.9140200463393691E-2</v>
      </c>
      <c r="BQ852" s="90">
        <f>Infected!BR353*(VLOOKUP($D852,Decrements!$B$2215:$V$2220,BQ$668)/4+VLOOKUP($D852,Decrements!$B$2267:$V$2272,BQ$668)/4+VLOOKUP($D852,Decrements!$B$2319:$V$2324,BQ$668)/4)</f>
        <v>3.9255959443818683E-2</v>
      </c>
      <c r="BR852" s="90">
        <f>Infected!BS353*(VLOOKUP($D852,Decrements!$B$2215:$V$2220,BR$668)/4+VLOOKUP($D852,Decrements!$B$2267:$V$2272,BR$668)/4+VLOOKUP($D852,Decrements!$B$2319:$V$2324,BR$668)/4)</f>
        <v>3.9365854045809667E-2</v>
      </c>
      <c r="BS852" s="90">
        <f>Infected!BT353*(VLOOKUP($D852,Decrements!$B$2215:$V$2220,BS$668)/4+VLOOKUP($D852,Decrements!$B$2267:$V$2272,BS$668)/4+VLOOKUP($D852,Decrements!$B$2319:$V$2324,BS$668)/4)</f>
        <v>3.9469969953718868E-2</v>
      </c>
      <c r="BT852" s="90">
        <f>Infected!BU353*(VLOOKUP($D852,Decrements!$B$2215:$V$2220,BT$668)/4+VLOOKUP($D852,Decrements!$B$2267:$V$2272,BT$668)/4+VLOOKUP($D852,Decrements!$B$2319:$V$2324,BT$668)/4)</f>
        <v>3.9568488816625655E-2</v>
      </c>
      <c r="BU852" s="90">
        <f>Infected!BV353*(VLOOKUP($D852,Decrements!$B$2215:$V$2220,BU$668)/4+VLOOKUP($D852,Decrements!$B$2267:$V$2272,BU$668)/4+VLOOKUP($D852,Decrements!$B$2319:$V$2324,BU$668)/4)</f>
        <v>3.9662148861589787E-2</v>
      </c>
      <c r="BV852" s="90">
        <f>Infected!BW353*(VLOOKUP($D852,Decrements!$B$2215:$V$2220,BV$668)/4+VLOOKUP($D852,Decrements!$B$2267:$V$2272,BV$668)/4+VLOOKUP($D852,Decrements!$B$2319:$V$2324,BV$668)/4)</f>
        <v>3.9750632530669912E-2</v>
      </c>
      <c r="BW852" s="90">
        <f>Infected!BX353*(VLOOKUP($D852,Decrements!$B$2215:$V$2220,BW$668)/4+VLOOKUP($D852,Decrements!$B$2267:$V$2272,BW$668)/4+VLOOKUP($D852,Decrements!$B$2319:$V$2324,BW$668)/4)</f>
        <v>3.9834014446602881E-2</v>
      </c>
      <c r="BX852" s="90">
        <f>Infected!BY353*(VLOOKUP($D852,Decrements!$B$2215:$V$2220,BX$668)/4+VLOOKUP($D852,Decrements!$B$2267:$V$2272,BX$668)/4+VLOOKUP($D852,Decrements!$B$2319:$V$2324,BX$668)/4)</f>
        <v>3.99124470275289E-2</v>
      </c>
      <c r="BY852" s="90">
        <f>Infected!BZ353*(VLOOKUP($D852,Decrements!$B$2215:$V$2220,BY$668)/4+VLOOKUP($D852,Decrements!$B$2267:$V$2272,BY$668)/4+VLOOKUP($D852,Decrements!$B$2319:$V$2324,BY$668)/4)</f>
        <v>3.9986473395467695E-2</v>
      </c>
      <c r="BZ852" s="90">
        <f>Infected!CA353*(VLOOKUP($D852,Decrements!$B$2215:$V$2220,BZ$668)/4+VLOOKUP($D852,Decrements!$B$2267:$V$2272,BZ$668)/4+VLOOKUP($D852,Decrements!$B$2319:$V$2324,BZ$668)/4)</f>
        <v>4.0055905949776038E-2</v>
      </c>
      <c r="CA852" s="90">
        <f>Infected!CB353*(VLOOKUP($D852,Decrements!$B$2215:$V$2220,CA$668)/4+VLOOKUP($D852,Decrements!$B$2267:$V$2272,CA$668)/4+VLOOKUP($D852,Decrements!$B$2319:$V$2324,CA$668)/4)</f>
        <v>4.0120843809331903E-2</v>
      </c>
      <c r="CB852" s="90">
        <f>Infected!CC353*(VLOOKUP($D852,Decrements!$B$2215:$V$2220,CB$668)/4+VLOOKUP($D852,Decrements!$B$2267:$V$2272,CB$668)/4+VLOOKUP($D852,Decrements!$B$2319:$V$2324,CB$668)/4)</f>
        <v>4.0181438906209559E-2</v>
      </c>
      <c r="CC852" s="90">
        <f>Infected!CD353*(VLOOKUP($D852,Decrements!$B$2215:$V$2220,CC$668)/4+VLOOKUP($D852,Decrements!$B$2267:$V$2272,CC$668)/4+VLOOKUP($D852,Decrements!$B$2319:$V$2324,CC$668)/4)</f>
        <v>4.0238092444508523E-2</v>
      </c>
      <c r="CD852" s="90">
        <f>Infected!CE353*(VLOOKUP($D852,Decrements!$B$2215:$V$2220,CD$668)/4+VLOOKUP($D852,Decrements!$B$2267:$V$2272,CD$668)/4+VLOOKUP($D852,Decrements!$B$2319:$V$2324,CD$668)/4)</f>
        <v>4.0290737402444717E-2</v>
      </c>
      <c r="CE852" s="90">
        <f>Infected!CF353*(VLOOKUP($D852,Decrements!$B$2215:$V$2220,CE$668)/4+VLOOKUP($D852,Decrements!$B$2267:$V$2272,CE$668)/4+VLOOKUP($D852,Decrements!$B$2319:$V$2324,CE$668)/4)</f>
        <v>4.0339488366933088E-2</v>
      </c>
      <c r="CF852" s="90">
        <f>Infected!CG353*(VLOOKUP($D852,Decrements!$B$2215:$V$2220,CF$668)/4+VLOOKUP($D852,Decrements!$B$2267:$V$2272,CF$668)/4+VLOOKUP($D852,Decrements!$B$2319:$V$2324,CF$668)/4)</f>
        <v>4.0384491766049378E-2</v>
      </c>
      <c r="CG852" s="90">
        <f>Infected!CH353*(VLOOKUP($D852,Decrements!$B$2215:$V$2220,CG$668)/4+VLOOKUP($D852,Decrements!$B$2267:$V$2272,CG$668)/4+VLOOKUP($D852,Decrements!$B$2319:$V$2324,CG$668)/4)</f>
        <v>4.0426033312548119E-2</v>
      </c>
      <c r="CH852" s="90">
        <f>Infected!CI353*(VLOOKUP($D852,Decrements!$B$2215:$V$2220,CH$668)/4+VLOOKUP($D852,Decrements!$B$2267:$V$2272,CH$668)/4+VLOOKUP($D852,Decrements!$B$2319:$V$2324,CH$668)/4)</f>
        <v>4.0464134824887581E-2</v>
      </c>
      <c r="CI852" s="90">
        <f>Infected!CJ353*(VLOOKUP($D852,Decrements!$B$2215:$V$2220,CI$668)/4+VLOOKUP($D852,Decrements!$B$2267:$V$2272,CI$668)/4+VLOOKUP($D852,Decrements!$B$2319:$V$2324,CI$668)/4)</f>
        <v>4.0498913609488922E-2</v>
      </c>
      <c r="CK852" s="45"/>
      <c r="CL852" s="45"/>
      <c r="CM852" s="45"/>
      <c r="CN852" s="45"/>
      <c r="CO852" s="45"/>
      <c r="CP852" s="45"/>
      <c r="CQ852" s="45"/>
      <c r="CR852" s="45"/>
      <c r="CS852" s="45"/>
      <c r="CT852" s="45"/>
      <c r="CU852" s="45"/>
      <c r="CV852" s="45"/>
      <c r="CW852" s="45"/>
      <c r="CX852" s="45"/>
      <c r="CY852" s="45"/>
      <c r="CZ852" s="45"/>
      <c r="DA852" s="45"/>
      <c r="DB852" s="45"/>
      <c r="DC852" s="45"/>
      <c r="DD852" s="45"/>
      <c r="DE852" s="45"/>
      <c r="DF852" s="45"/>
      <c r="DG852" s="45"/>
      <c r="DH852" s="45"/>
      <c r="DI852" s="45"/>
      <c r="DJ852" s="45"/>
      <c r="DK852" s="45"/>
      <c r="DL852" s="45"/>
      <c r="DM852" s="45"/>
      <c r="DN852" s="45"/>
      <c r="DO852" s="45"/>
      <c r="DP852" s="45"/>
      <c r="DQ852" s="45"/>
      <c r="DR852" s="45"/>
      <c r="DS852" s="45"/>
      <c r="DT852" s="45"/>
      <c r="DU852" s="45"/>
      <c r="DV852" s="45"/>
      <c r="DW852" s="45"/>
      <c r="DX852" s="45"/>
      <c r="DY852" s="45"/>
      <c r="DZ852" s="45"/>
      <c r="EA852" s="45"/>
      <c r="EB852" s="45"/>
      <c r="EC852" s="45"/>
      <c r="ED852" s="45"/>
      <c r="EE852" s="45"/>
      <c r="EF852" s="45"/>
      <c r="EG852" s="45"/>
      <c r="EH852" s="45"/>
      <c r="EI852" s="45"/>
      <c r="EJ852" s="45"/>
      <c r="EK852" s="45"/>
      <c r="EL852" s="45"/>
      <c r="EM852" s="45"/>
      <c r="EN852" s="45"/>
      <c r="EO852" s="45"/>
      <c r="EP852" s="45"/>
      <c r="EQ852" s="45"/>
      <c r="ER852" s="45"/>
      <c r="ES852" s="45"/>
      <c r="ET852" s="45"/>
      <c r="EU852" s="45"/>
      <c r="EV852" s="45"/>
      <c r="EW852" s="45"/>
      <c r="EX852" s="45"/>
      <c r="EY852" s="45"/>
      <c r="EZ852" s="45"/>
      <c r="FA852" s="45"/>
      <c r="FB852" s="45"/>
      <c r="FC852" s="45"/>
      <c r="FD852" s="45"/>
      <c r="FE852" s="45"/>
      <c r="FF852" s="45"/>
      <c r="FG852" s="45"/>
      <c r="FH852" s="45"/>
      <c r="FI852" s="45"/>
      <c r="FJ852" s="45"/>
      <c r="FK852" s="45"/>
      <c r="FL852" s="45"/>
      <c r="FN852" s="45"/>
      <c r="FO852" s="45"/>
      <c r="FP852" s="45"/>
      <c r="FQ852" s="45"/>
      <c r="FR852" s="45"/>
      <c r="FS852" s="45"/>
      <c r="FT852" s="45"/>
      <c r="FU852" s="45"/>
      <c r="FV852" s="45"/>
      <c r="FW852" s="45"/>
      <c r="FX852" s="45"/>
      <c r="FY852" s="45"/>
      <c r="FZ852" s="45"/>
      <c r="GA852" s="45"/>
      <c r="GB852" s="45"/>
      <c r="GC852" s="45"/>
      <c r="GD852" s="45"/>
      <c r="GE852" s="45"/>
      <c r="GF852" s="45"/>
      <c r="GG852" s="45"/>
      <c r="GH852" s="45"/>
      <c r="GI852" s="45"/>
      <c r="GJ852" s="45"/>
      <c r="GK852" s="45"/>
      <c r="GL852" s="45"/>
      <c r="GM852" s="45"/>
      <c r="GN852" s="45"/>
      <c r="GO852" s="45"/>
      <c r="GP852" s="45"/>
      <c r="GQ852" s="45"/>
      <c r="GR852" s="45"/>
      <c r="GS852" s="45"/>
      <c r="GT852" s="45"/>
      <c r="GU852" s="45"/>
      <c r="GV852" s="45"/>
      <c r="GW852" s="45"/>
      <c r="GX852" s="45"/>
      <c r="GY852" s="45"/>
      <c r="GZ852" s="45"/>
      <c r="HA852" s="45"/>
      <c r="HB852" s="45"/>
      <c r="HC852" s="45"/>
      <c r="HD852" s="45"/>
      <c r="HE852" s="45"/>
      <c r="HF852" s="45"/>
      <c r="HG852" s="45"/>
      <c r="HH852" s="45"/>
      <c r="HI852" s="45"/>
      <c r="HJ852" s="45"/>
      <c r="HK852" s="45"/>
      <c r="HL852" s="45"/>
      <c r="HM852" s="45"/>
      <c r="HN852" s="45"/>
      <c r="HO852" s="45"/>
      <c r="HP852" s="45"/>
      <c r="HQ852" s="45"/>
      <c r="HR852" s="45"/>
      <c r="HS852" s="45"/>
      <c r="HT852" s="45"/>
      <c r="HU852" s="45"/>
      <c r="HV852" s="45"/>
      <c r="HW852" s="45"/>
      <c r="HX852" s="45"/>
      <c r="HY852" s="45"/>
      <c r="HZ852" s="45"/>
      <c r="IA852" s="45"/>
      <c r="IB852" s="45"/>
      <c r="IC852" s="45"/>
      <c r="ID852" s="45"/>
      <c r="IE852" s="45"/>
      <c r="IF852" s="45"/>
      <c r="IG852" s="45"/>
      <c r="IH852" s="45"/>
      <c r="II852" s="45"/>
      <c r="IJ852" s="45"/>
      <c r="IK852" s="45"/>
      <c r="IL852" s="45"/>
      <c r="IM852" s="45"/>
      <c r="IN852" s="45"/>
      <c r="IO852" s="45"/>
      <c r="IQ852" s="45"/>
      <c r="IR852" s="45"/>
      <c r="IS852" s="45"/>
      <c r="IT852" s="45"/>
      <c r="IU852" s="45"/>
      <c r="IV852" s="45"/>
      <c r="IW852" s="45"/>
      <c r="IX852" s="45"/>
      <c r="IY852" s="45"/>
      <c r="IZ852" s="45"/>
      <c r="JA852" s="45"/>
      <c r="JB852" s="45"/>
      <c r="JC852" s="45"/>
      <c r="JD852" s="45"/>
      <c r="JE852" s="45"/>
      <c r="JF852" s="45"/>
      <c r="JG852" s="45"/>
      <c r="JH852" s="45"/>
      <c r="JI852" s="45"/>
      <c r="JJ852" s="45"/>
      <c r="JK852" s="45"/>
      <c r="JL852" s="45"/>
      <c r="JM852" s="45"/>
      <c r="JN852" s="45"/>
      <c r="JO852" s="45"/>
      <c r="JP852" s="45"/>
      <c r="JQ852" s="45"/>
      <c r="JR852" s="45"/>
      <c r="JS852" s="45"/>
      <c r="JT852" s="45"/>
      <c r="JU852" s="45"/>
      <c r="JV852" s="45"/>
      <c r="JW852" s="45"/>
      <c r="JX852" s="45"/>
      <c r="JY852" s="45"/>
      <c r="JZ852" s="45"/>
      <c r="KA852" s="45"/>
      <c r="KB852" s="45"/>
      <c r="KC852" s="45"/>
      <c r="KD852" s="45"/>
      <c r="KE852" s="45"/>
      <c r="KF852" s="45"/>
      <c r="KG852" s="45"/>
      <c r="KH852" s="45"/>
      <c r="KI852" s="45"/>
      <c r="KJ852" s="45"/>
      <c r="KK852" s="45"/>
      <c r="KL852" s="45"/>
      <c r="KM852" s="45"/>
      <c r="KN852" s="45"/>
      <c r="KO852" s="45"/>
      <c r="KP852" s="45"/>
      <c r="KQ852" s="45"/>
      <c r="KR852" s="45"/>
      <c r="KS852" s="45"/>
      <c r="KT852" s="45"/>
      <c r="KU852" s="45"/>
      <c r="KV852" s="45"/>
      <c r="KW852" s="45"/>
      <c r="KX852" s="45"/>
      <c r="KY852" s="45"/>
      <c r="KZ852" s="45"/>
      <c r="LA852" s="45"/>
      <c r="LB852" s="45"/>
      <c r="LC852" s="45"/>
      <c r="LD852" s="45"/>
      <c r="LE852" s="45"/>
      <c r="LF852" s="45"/>
      <c r="LG852" s="45"/>
      <c r="LH852" s="45"/>
      <c r="LI852" s="45"/>
      <c r="LJ852" s="45"/>
      <c r="LK852" s="45"/>
      <c r="LL852" s="45"/>
      <c r="LM852" s="45"/>
      <c r="LN852" s="45"/>
      <c r="LO852" s="45"/>
      <c r="LP852" s="45"/>
      <c r="LQ852" s="45"/>
      <c r="LR852" s="45"/>
    </row>
    <row r="853" spans="2:330">
      <c r="B853" s="20">
        <v>2</v>
      </c>
      <c r="C853" s="20">
        <v>1</v>
      </c>
      <c r="D853" s="20">
        <v>6</v>
      </c>
      <c r="E853" s="20">
        <v>216</v>
      </c>
      <c r="F853" s="113"/>
      <c r="G853" s="31">
        <f>Infected!I354</f>
        <v>0.18967741935483876</v>
      </c>
      <c r="H853" s="90">
        <f>Infected!I354*(VLOOKUP($D853,Decrements!$B$2215:$V$2220,H$668)/4+VLOOKUP($D853,Decrements!$B$2267:$V$2272,H$668)/4+VLOOKUP($D853,Decrements!$B$2319:$V$2324,H$668)/4)</f>
        <v>4.4574193548387112E-2</v>
      </c>
      <c r="I853" s="90">
        <f>Infected!J354*(VLOOKUP($D853,Decrements!$B$2215:$V$2220,I$668)/4+VLOOKUP($D853,Decrements!$B$2267:$V$2272,I$668)/4+VLOOKUP($D853,Decrements!$B$2319:$V$2324,I$668)/4)</f>
        <v>4.5626156176815279E-2</v>
      </c>
      <c r="J853" s="90">
        <f>Infected!K354*(VLOOKUP($D853,Decrements!$B$2215:$V$2220,J$668)/4+VLOOKUP($D853,Decrements!$B$2267:$V$2272,J$668)/4+VLOOKUP($D853,Decrements!$B$2319:$V$2324,J$668)/4)</f>
        <v>4.2374660397923307E-2</v>
      </c>
      <c r="K853" s="90">
        <f>Infected!L354*(VLOOKUP($D853,Decrements!$B$2215:$V$2220,K$668)/4+VLOOKUP($D853,Decrements!$B$2267:$V$2272,K$668)/4+VLOOKUP($D853,Decrements!$B$2319:$V$2324,K$668)/4)</f>
        <v>3.9817148986756645E-2</v>
      </c>
      <c r="L853" s="90">
        <f>Infected!M354*(VLOOKUP($D853,Decrements!$B$2215:$V$2220,L$668)/4+VLOOKUP($D853,Decrements!$B$2267:$V$2272,L$668)/4+VLOOKUP($D853,Decrements!$B$2319:$V$2324,L$668)/4)</f>
        <v>3.7838572971628744E-2</v>
      </c>
      <c r="M853" s="90">
        <f>Infected!N354*(VLOOKUP($D853,Decrements!$B$2215:$V$2220,M$668)/4+VLOOKUP($D853,Decrements!$B$2267:$V$2272,M$668)/4+VLOOKUP($D853,Decrements!$B$2319:$V$2324,M$668)/4)</f>
        <v>3.2999763056070788E-2</v>
      </c>
      <c r="N853" s="90">
        <f>Infected!O354*(VLOOKUP($D853,Decrements!$B$2215:$V$2220,N$668)/4+VLOOKUP($D853,Decrements!$B$2267:$V$2272,N$668)/4+VLOOKUP($D853,Decrements!$B$2319:$V$2324,N$668)/4)</f>
        <v>2.8821352659146839E-2</v>
      </c>
      <c r="O853" s="90">
        <f>Infected!P354*(VLOOKUP($D853,Decrements!$B$2215:$V$2220,O$668)/4+VLOOKUP($D853,Decrements!$B$2267:$V$2272,O$668)/4+VLOOKUP($D853,Decrements!$B$2319:$V$2324,O$668)/4)</f>
        <v>2.5295833458354105E-2</v>
      </c>
      <c r="P853" s="90">
        <f>Infected!Q354*(VLOOKUP($D853,Decrements!$B$2215:$V$2220,P$668)/4+VLOOKUP($D853,Decrements!$B$2267:$V$2272,P$668)/4+VLOOKUP($D853,Decrements!$B$2319:$V$2324,P$668)/4)</f>
        <v>2.2371068512053505E-2</v>
      </c>
      <c r="Q853" s="90">
        <f>Infected!R354*(VLOOKUP($D853,Decrements!$B$2215:$V$2220,Q$668)/4+VLOOKUP($D853,Decrements!$B$2267:$V$2272,Q$668)/4+VLOOKUP($D853,Decrements!$B$2319:$V$2324,Q$668)/4)</f>
        <v>1.9290025437765087E-2</v>
      </c>
      <c r="R853" s="90">
        <f>Infected!S354*(VLOOKUP($D853,Decrements!$B$2215:$V$2220,R$668)/4+VLOOKUP($D853,Decrements!$B$2267:$V$2272,R$668)/4+VLOOKUP($D853,Decrements!$B$2319:$V$2324,R$668)/4)</f>
        <v>1.5718480098175631E-2</v>
      </c>
      <c r="S853" s="90">
        <f>Infected!T354*(VLOOKUP($D853,Decrements!$B$2215:$V$2220,S$668)/4+VLOOKUP($D853,Decrements!$B$2267:$V$2272,S$668)/4+VLOOKUP($D853,Decrements!$B$2319:$V$2324,S$668)/4)</f>
        <v>1.3020903685880941E-2</v>
      </c>
      <c r="T853" s="90">
        <f>Infected!U354*(VLOOKUP($D853,Decrements!$B$2215:$V$2220,T$668)/4+VLOOKUP($D853,Decrements!$B$2267:$V$2272,T$668)/4+VLOOKUP($D853,Decrements!$B$2319:$V$2324,T$668)/4)</f>
        <v>1.0982231118368505E-2</v>
      </c>
      <c r="U853" s="90">
        <f>Infected!V354*(VLOOKUP($D853,Decrements!$B$2215:$V$2220,U$668)/4+VLOOKUP($D853,Decrements!$B$2267:$V$2272,U$668)/4+VLOOKUP($D853,Decrements!$B$2319:$V$2324,U$668)/4)</f>
        <v>9.0357149989199019E-3</v>
      </c>
      <c r="V853" s="90">
        <f>Infected!W354*(VLOOKUP($D853,Decrements!$B$2215:$V$2220,V$668)/4+VLOOKUP($D853,Decrements!$B$2267:$V$2272,V$668)/4+VLOOKUP($D853,Decrements!$B$2319:$V$2324,V$668)/4)</f>
        <v>7.066876557779966E-3</v>
      </c>
      <c r="W853" s="90">
        <f>Infected!X354*(VLOOKUP($D853,Decrements!$B$2215:$V$2220,W$668)/4+VLOOKUP($D853,Decrements!$B$2267:$V$2272,W$668)/4+VLOOKUP($D853,Decrements!$B$2319:$V$2324,W$668)/4)</f>
        <v>5.6080657299455161E-3</v>
      </c>
      <c r="X853" s="90">
        <f>Infected!Y354*(VLOOKUP($D853,Decrements!$B$2215:$V$2220,X$668)/4+VLOOKUP($D853,Decrements!$B$2267:$V$2272,X$668)/4+VLOOKUP($D853,Decrements!$B$2319:$V$2324,X$668)/4)</f>
        <v>4.5318120509788033E-3</v>
      </c>
      <c r="Y853" s="90">
        <f>Infected!Z354*(VLOOKUP($D853,Decrements!$B$2215:$V$2220,Y$668)/4+VLOOKUP($D853,Decrements!$B$2267:$V$2272,Y$668)/4+VLOOKUP($D853,Decrements!$B$2319:$V$2324,Y$668)/4)</f>
        <v>3.6953311097579406E-3</v>
      </c>
      <c r="Z853" s="90">
        <f>Infected!AA354*(VLOOKUP($D853,Decrements!$B$2215:$V$2220,Z$668)/4+VLOOKUP($D853,Decrements!$B$2267:$V$2272,Z$668)/4+VLOOKUP($D853,Decrements!$B$2319:$V$2324,Z$668)/4)</f>
        <v>3.1181097866127914E-3</v>
      </c>
      <c r="AA853" s="90">
        <f>Infected!AB354*(VLOOKUP($D853,Decrements!$B$2215:$V$2220,AA$668)/4+VLOOKUP($D853,Decrements!$B$2267:$V$2272,AA$668)/4+VLOOKUP($D853,Decrements!$B$2319:$V$2324,AA$668)/4)</f>
        <v>2.6596612928320453E-3</v>
      </c>
      <c r="AB853" s="90">
        <f>Infected!AC354*(VLOOKUP($D853,Decrements!$B$2215:$V$2220,AB$668)/4+VLOOKUP($D853,Decrements!$B$2267:$V$2272,AB$668)/4+VLOOKUP($D853,Decrements!$B$2319:$V$2324,AB$668)/4)</f>
        <v>2.300253932089246E-3</v>
      </c>
      <c r="AC853" s="90">
        <f>Infected!AD354*(VLOOKUP($D853,Decrements!$B$2215:$V$2220,AC$668)/4+VLOOKUP($D853,Decrements!$B$2267:$V$2272,AC$668)/4+VLOOKUP($D853,Decrements!$B$2319:$V$2324,AC$668)/4)</f>
        <v>2.1677899478435652E-3</v>
      </c>
      <c r="AD853" s="90">
        <f>Infected!AE354*(VLOOKUP($D853,Decrements!$B$2215:$V$2220,AD$668)/4+VLOOKUP($D853,Decrements!$B$2267:$V$2272,AD$668)/4+VLOOKUP($D853,Decrements!$B$2319:$V$2324,AD$668)/4)</f>
        <v>2.225927554064323E-3</v>
      </c>
      <c r="AE853" s="90">
        <f>Infected!AF354*(VLOOKUP($D853,Decrements!$B$2215:$V$2220,AE$668)/4+VLOOKUP($D853,Decrements!$B$2267:$V$2272,AE$668)/4+VLOOKUP($D853,Decrements!$B$2319:$V$2324,AE$668)/4)</f>
        <v>2.182613986858757E-3</v>
      </c>
      <c r="AF853" s="90">
        <f>Infected!AG354*(VLOOKUP($D853,Decrements!$B$2215:$V$2220,AF$668)/4+VLOOKUP($D853,Decrements!$B$2267:$V$2272,AF$668)/4+VLOOKUP($D853,Decrements!$B$2319:$V$2324,AF$668)/4)</f>
        <v>2.0909838003409908E-3</v>
      </c>
      <c r="AG853" s="90">
        <f>Infected!AH354*(VLOOKUP($D853,Decrements!$B$2215:$V$2220,AG$668)/4+VLOOKUP($D853,Decrements!$B$2267:$V$2272,AG$668)/4+VLOOKUP($D853,Decrements!$B$2319:$V$2324,AG$668)/4)</f>
        <v>2.0788461743414346E-3</v>
      </c>
      <c r="AH853" s="90">
        <f>Infected!AI354*(VLOOKUP($D853,Decrements!$B$2215:$V$2220,AH$668)/4+VLOOKUP($D853,Decrements!$B$2267:$V$2272,AH$668)/4+VLOOKUP($D853,Decrements!$B$2319:$V$2324,AH$668)/4)</f>
        <v>2.2062195412297959E-3</v>
      </c>
      <c r="AI853" s="90">
        <f>Infected!AJ354*(VLOOKUP($D853,Decrements!$B$2215:$V$2220,AI$668)/4+VLOOKUP($D853,Decrements!$B$2267:$V$2272,AI$668)/4+VLOOKUP($D853,Decrements!$B$2319:$V$2324,AI$668)/4)</f>
        <v>2.2039849514657634E-3</v>
      </c>
      <c r="AJ853" s="90">
        <f>Infected!AK354*(VLOOKUP($D853,Decrements!$B$2215:$V$2220,AJ$668)/4+VLOOKUP($D853,Decrements!$B$2267:$V$2272,AJ$668)/4+VLOOKUP($D853,Decrements!$B$2319:$V$2324,AJ$668)/4)</f>
        <v>2.1364020274884481E-3</v>
      </c>
      <c r="AK853" s="90">
        <f>Infected!AL354*(VLOOKUP($D853,Decrements!$B$2215:$V$2220,AK$668)/4+VLOOKUP($D853,Decrements!$B$2267:$V$2272,AK$668)/4+VLOOKUP($D853,Decrements!$B$2319:$V$2324,AK$668)/4)</f>
        <v>2.0645649458685706E-3</v>
      </c>
      <c r="AL853" s="90">
        <f>Infected!AM354*(VLOOKUP($D853,Decrements!$B$2215:$V$2220,AL$668)/4+VLOOKUP($D853,Decrements!$B$2267:$V$2272,AL$668)/4+VLOOKUP($D853,Decrements!$B$2319:$V$2324,AL$668)/4)</f>
        <v>2.0463367905408946E-3</v>
      </c>
      <c r="AM853" s="90">
        <f>Infected!AN354*(VLOOKUP($D853,Decrements!$B$2215:$V$2220,AM$668)/4+VLOOKUP($D853,Decrements!$B$2267:$V$2272,AM$668)/4+VLOOKUP($D853,Decrements!$B$2319:$V$2324,AM$668)/4)</f>
        <v>1.9718827112959795E-3</v>
      </c>
      <c r="AN853" s="90">
        <f>Infected!AO354*(VLOOKUP($D853,Decrements!$B$2215:$V$2220,AN$668)/4+VLOOKUP($D853,Decrements!$B$2267:$V$2272,AN$668)/4+VLOOKUP($D853,Decrements!$B$2319:$V$2324,AN$668)/4)</f>
        <v>1.8763027272835247E-3</v>
      </c>
      <c r="AO853" s="90">
        <f>Infected!AP354*(VLOOKUP($D853,Decrements!$B$2215:$V$2220,AO$668)/4+VLOOKUP($D853,Decrements!$B$2267:$V$2272,AO$668)/4+VLOOKUP($D853,Decrements!$B$2319:$V$2324,AO$668)/4)</f>
        <v>1.7788507859967317E-3</v>
      </c>
      <c r="AP853" s="90">
        <f>Infected!AQ354*(VLOOKUP($D853,Decrements!$B$2215:$V$2220,AP$668)/4+VLOOKUP($D853,Decrements!$B$2267:$V$2272,AP$668)/4+VLOOKUP($D853,Decrements!$B$2319:$V$2324,AP$668)/4)</f>
        <v>1.6890344277660156E-3</v>
      </c>
      <c r="AQ853" s="90">
        <f>Infected!AR354*(VLOOKUP($D853,Decrements!$B$2215:$V$2220,AQ$668)/4+VLOOKUP($D853,Decrements!$B$2267:$V$2272,AQ$668)/4+VLOOKUP($D853,Decrements!$B$2319:$V$2324,AQ$668)/4)</f>
        <v>1.6110942457861406E-3</v>
      </c>
      <c r="AR853" s="90">
        <f>Infected!AS354*(VLOOKUP($D853,Decrements!$B$2215:$V$2220,AR$668)/4+VLOOKUP($D853,Decrements!$B$2267:$V$2272,AR$668)/4+VLOOKUP($D853,Decrements!$B$2319:$V$2324,AR$668)/4)</f>
        <v>1.5461944986714354E-3</v>
      </c>
      <c r="AS853" s="90">
        <f>Infected!AT354*(VLOOKUP($D853,Decrements!$B$2215:$V$2220,AS$668)/4+VLOOKUP($D853,Decrements!$B$2267:$V$2272,AS$668)/4+VLOOKUP($D853,Decrements!$B$2319:$V$2324,AS$668)/4)</f>
        <v>1.4941541606574651E-3</v>
      </c>
      <c r="AT853" s="90">
        <f>Infected!AU354*(VLOOKUP($D853,Decrements!$B$2215:$V$2220,AT$668)/4+VLOOKUP($D853,Decrements!$B$2267:$V$2272,AT$668)/4+VLOOKUP($D853,Decrements!$B$2319:$V$2324,AT$668)/4)</f>
        <v>1.4532629340796813E-3</v>
      </c>
      <c r="AU853" s="90">
        <f>Infected!AV354*(VLOOKUP($D853,Decrements!$B$2215:$V$2220,AU$668)/4+VLOOKUP($D853,Decrements!$B$2267:$V$2272,AU$668)/4+VLOOKUP($D853,Decrements!$B$2319:$V$2324,AU$668)/4)</f>
        <v>1.421842270473743E-3</v>
      </c>
      <c r="AV853" s="90">
        <f>Infected!AW354*(VLOOKUP($D853,Decrements!$B$2215:$V$2220,AV$668)/4+VLOOKUP($D853,Decrements!$B$2267:$V$2272,AV$668)/4+VLOOKUP($D853,Decrements!$B$2319:$V$2324,AV$668)/4)</f>
        <v>1.3982235917871409E-3</v>
      </c>
      <c r="AW853" s="90">
        <f>Infected!AX354*(VLOOKUP($D853,Decrements!$B$2215:$V$2220,AW$668)/4+VLOOKUP($D853,Decrements!$B$2267:$V$2272,AW$668)/4+VLOOKUP($D853,Decrements!$B$2319:$V$2324,AW$668)/4)</f>
        <v>1.3809906262225553E-3</v>
      </c>
      <c r="AX853" s="90">
        <f>Infected!AY354*(VLOOKUP($D853,Decrements!$B$2215:$V$2220,AX$668)/4+VLOOKUP($D853,Decrements!$B$2267:$V$2272,AX$668)/4+VLOOKUP($D853,Decrements!$B$2319:$V$2324,AX$668)/4)</f>
        <v>1.3687029365554331E-3</v>
      </c>
      <c r="AY853" s="90">
        <f>Infected!AZ354*(VLOOKUP($D853,Decrements!$B$2215:$V$2220,AY$668)/4+VLOOKUP($D853,Decrements!$B$2267:$V$2272,AY$668)/4+VLOOKUP($D853,Decrements!$B$2319:$V$2324,AY$668)/4)</f>
        <v>1.3602004062536906E-3</v>
      </c>
      <c r="AZ853" s="90">
        <f>Infected!BA354*(VLOOKUP($D853,Decrements!$B$2215:$V$2220,AZ$668)/4+VLOOKUP($D853,Decrements!$B$2267:$V$2272,AZ$668)/4+VLOOKUP($D853,Decrements!$B$2319:$V$2324,AZ$668)/4)</f>
        <v>1.3545518778617011E-3</v>
      </c>
      <c r="BA853" s="90">
        <f>Infected!BB354*(VLOOKUP($D853,Decrements!$B$2215:$V$2220,BA$668)/4+VLOOKUP($D853,Decrements!$B$2267:$V$2272,BA$668)/4+VLOOKUP($D853,Decrements!$B$2319:$V$2324,BA$668)/4)</f>
        <v>1.351102051042815E-3</v>
      </c>
      <c r="BB853" s="90">
        <f>Infected!BC354*(VLOOKUP($D853,Decrements!$B$2215:$V$2220,BB$668)/4+VLOOKUP($D853,Decrements!$B$2267:$V$2272,BB$668)/4+VLOOKUP($D853,Decrements!$B$2319:$V$2324,BB$668)/4)</f>
        <v>1.3490873125304576E-3</v>
      </c>
      <c r="BC853" s="90">
        <f>Infected!BD354*(VLOOKUP($D853,Decrements!$B$2215:$V$2220,BC$668)/4+VLOOKUP($D853,Decrements!$B$2267:$V$2272,BC$668)/4+VLOOKUP($D853,Decrements!$B$2319:$V$2324,BC$668)/4)</f>
        <v>1.3480810270585575E-3</v>
      </c>
      <c r="BD853" s="90">
        <f>Infected!BE354*(VLOOKUP($D853,Decrements!$B$2215:$V$2220,BD$668)/4+VLOOKUP($D853,Decrements!$B$2267:$V$2272,BD$668)/4+VLOOKUP($D853,Decrements!$B$2319:$V$2324,BD$668)/4)</f>
        <v>1.3477467966623751E-3</v>
      </c>
      <c r="BE853" s="90">
        <f>Infected!BF354*(VLOOKUP($D853,Decrements!$B$2215:$V$2220,BE$668)/4+VLOOKUP($D853,Decrements!$B$2267:$V$2272,BE$668)/4+VLOOKUP($D853,Decrements!$B$2319:$V$2324,BE$668)/4)</f>
        <v>1.347923397168246E-3</v>
      </c>
      <c r="BF853" s="90">
        <f>Infected!BG354*(VLOOKUP($D853,Decrements!$B$2215:$V$2220,BF$668)/4+VLOOKUP($D853,Decrements!$B$2267:$V$2272,BF$668)/4+VLOOKUP($D853,Decrements!$B$2319:$V$2324,BF$668)/4)</f>
        <v>1.3483339438636593E-3</v>
      </c>
      <c r="BG853" s="90">
        <f>Infected!BH354*(VLOOKUP($D853,Decrements!$B$2215:$V$2220,BG$668)/4+VLOOKUP($D853,Decrements!$B$2267:$V$2272,BG$668)/4+VLOOKUP($D853,Decrements!$B$2319:$V$2324,BG$668)/4)</f>
        <v>1.3488177767248396E-3</v>
      </c>
      <c r="BH853" s="90">
        <f>Infected!BI354*(VLOOKUP($D853,Decrements!$B$2215:$V$2220,BH$668)/4+VLOOKUP($D853,Decrements!$B$2267:$V$2272,BH$668)/4+VLOOKUP($D853,Decrements!$B$2319:$V$2324,BH$668)/4)</f>
        <v>1.349268096071541E-3</v>
      </c>
      <c r="BI853" s="90">
        <f>Infected!BJ354*(VLOOKUP($D853,Decrements!$B$2215:$V$2220,BI$668)/4+VLOOKUP($D853,Decrements!$B$2267:$V$2272,BI$668)/4+VLOOKUP($D853,Decrements!$B$2319:$V$2324,BI$668)/4)</f>
        <v>1.349692555981886E-3</v>
      </c>
      <c r="BJ853" s="90">
        <f>Infected!BK354*(VLOOKUP($D853,Decrements!$B$2215:$V$2220,BJ$668)/4+VLOOKUP($D853,Decrements!$B$2267:$V$2272,BJ$668)/4+VLOOKUP($D853,Decrements!$B$2319:$V$2324,BJ$668)/4)</f>
        <v>1.3499601637505583E-3</v>
      </c>
      <c r="BK853" s="90">
        <f>Infected!BL354*(VLOOKUP($D853,Decrements!$B$2215:$V$2220,BK$668)/4+VLOOKUP($D853,Decrements!$B$2267:$V$2272,BK$668)/4+VLOOKUP($D853,Decrements!$B$2319:$V$2324,BK$668)/4)</f>
        <v>1.3500211493811419E-3</v>
      </c>
      <c r="BL853" s="90">
        <f>Infected!BM354*(VLOOKUP($D853,Decrements!$B$2215:$V$2220,BL$668)/4+VLOOKUP($D853,Decrements!$B$2267:$V$2272,BL$668)/4+VLOOKUP($D853,Decrements!$B$2319:$V$2324,BL$668)/4)</f>
        <v>1.3498508132173618E-3</v>
      </c>
      <c r="BM853" s="90">
        <f>Infected!BN354*(VLOOKUP($D853,Decrements!$B$2215:$V$2220,BM$668)/4+VLOOKUP($D853,Decrements!$B$2267:$V$2272,BM$668)/4+VLOOKUP($D853,Decrements!$B$2319:$V$2324,BM$668)/4)</f>
        <v>1.349502776210533E-3</v>
      </c>
      <c r="BN853" s="90">
        <f>Infected!BO354*(VLOOKUP($D853,Decrements!$B$2215:$V$2220,BN$668)/4+VLOOKUP($D853,Decrements!$B$2267:$V$2272,BN$668)/4+VLOOKUP($D853,Decrements!$B$2319:$V$2324,BN$668)/4)</f>
        <v>1.3488191862616177E-3</v>
      </c>
      <c r="BO853" s="90">
        <f>Infected!BP354*(VLOOKUP($D853,Decrements!$B$2215:$V$2220,BO$668)/4+VLOOKUP($D853,Decrements!$B$2267:$V$2272,BO$668)/4+VLOOKUP($D853,Decrements!$B$2319:$V$2324,BO$668)/4)</f>
        <v>1.3478406847588088E-3</v>
      </c>
      <c r="BP853" s="90">
        <f>Infected!BQ354*(VLOOKUP($D853,Decrements!$B$2215:$V$2220,BP$668)/4+VLOOKUP($D853,Decrements!$B$2267:$V$2272,BP$668)/4+VLOOKUP($D853,Decrements!$B$2319:$V$2324,BP$668)/4)</f>
        <v>1.3465869751338288E-3</v>
      </c>
      <c r="BQ853" s="90">
        <f>Infected!BR354*(VLOOKUP($D853,Decrements!$B$2215:$V$2220,BQ$668)/4+VLOOKUP($D853,Decrements!$B$2267:$V$2272,BQ$668)/4+VLOOKUP($D853,Decrements!$B$2319:$V$2324,BQ$668)/4)</f>
        <v>1.3451309870026521E-3</v>
      </c>
      <c r="BR853" s="90">
        <f>Infected!BS354*(VLOOKUP($D853,Decrements!$B$2215:$V$2220,BR$668)/4+VLOOKUP($D853,Decrements!$B$2267:$V$2272,BR$668)/4+VLOOKUP($D853,Decrements!$B$2319:$V$2324,BR$668)/4)</f>
        <v>1.3434409148745177E-3</v>
      </c>
      <c r="BS853" s="90">
        <f>Infected!BT354*(VLOOKUP($D853,Decrements!$B$2215:$V$2220,BS$668)/4+VLOOKUP($D853,Decrements!$B$2267:$V$2272,BS$668)/4+VLOOKUP($D853,Decrements!$B$2319:$V$2324,BS$668)/4)</f>
        <v>1.3415196995914893E-3</v>
      </c>
      <c r="BT853" s="90">
        <f>Infected!BU354*(VLOOKUP($D853,Decrements!$B$2215:$V$2220,BT$668)/4+VLOOKUP($D853,Decrements!$B$2267:$V$2272,BT$668)/4+VLOOKUP($D853,Decrements!$B$2319:$V$2324,BT$668)/4)</f>
        <v>1.3393771268807419E-3</v>
      </c>
      <c r="BU853" s="90">
        <f>Infected!BV354*(VLOOKUP($D853,Decrements!$B$2215:$V$2220,BU$668)/4+VLOOKUP($D853,Decrements!$B$2267:$V$2272,BU$668)/4+VLOOKUP($D853,Decrements!$B$2319:$V$2324,BU$668)/4)</f>
        <v>1.3370621700089609E-3</v>
      </c>
      <c r="BV853" s="90">
        <f>Infected!BW354*(VLOOKUP($D853,Decrements!$B$2215:$V$2220,BV$668)/4+VLOOKUP($D853,Decrements!$B$2267:$V$2272,BV$668)/4+VLOOKUP($D853,Decrements!$B$2319:$V$2324,BV$668)/4)</f>
        <v>1.3345492607843995E-3</v>
      </c>
      <c r="BW853" s="90">
        <f>Infected!BX354*(VLOOKUP($D853,Decrements!$B$2215:$V$2220,BW$668)/4+VLOOKUP($D853,Decrements!$B$2267:$V$2272,BW$668)/4+VLOOKUP($D853,Decrements!$B$2319:$V$2324,BW$668)/4)</f>
        <v>1.3318404378251675E-3</v>
      </c>
      <c r="BX853" s="90">
        <f>Infected!BY354*(VLOOKUP($D853,Decrements!$B$2215:$V$2220,BX$668)/4+VLOOKUP($D853,Decrements!$B$2267:$V$2272,BX$668)/4+VLOOKUP($D853,Decrements!$B$2319:$V$2324,BX$668)/4)</f>
        <v>1.328943056236222E-3</v>
      </c>
      <c r="BY853" s="90">
        <f>Infected!BZ354*(VLOOKUP($D853,Decrements!$B$2215:$V$2220,BY$668)/4+VLOOKUP($D853,Decrements!$B$2267:$V$2272,BY$668)/4+VLOOKUP($D853,Decrements!$B$2319:$V$2324,BY$668)/4)</f>
        <v>1.3258912550631113E-3</v>
      </c>
      <c r="BZ853" s="90">
        <f>Infected!CA354*(VLOOKUP($D853,Decrements!$B$2215:$V$2220,BZ$668)/4+VLOOKUP($D853,Decrements!$B$2267:$V$2272,BZ$668)/4+VLOOKUP($D853,Decrements!$B$2319:$V$2324,BZ$668)/4)</f>
        <v>1.3226688935036974E-3</v>
      </c>
      <c r="CA853" s="90">
        <f>Infected!CB354*(VLOOKUP($D853,Decrements!$B$2215:$V$2220,CA$668)/4+VLOOKUP($D853,Decrements!$B$2267:$V$2272,CA$668)/4+VLOOKUP($D853,Decrements!$B$2319:$V$2324,CA$668)/4)</f>
        <v>1.3192795262205511E-3</v>
      </c>
      <c r="CB853" s="90">
        <f>Infected!CC354*(VLOOKUP($D853,Decrements!$B$2215:$V$2220,CB$668)/4+VLOOKUP($D853,Decrements!$B$2267:$V$2272,CB$668)/4+VLOOKUP($D853,Decrements!$B$2319:$V$2324,CB$668)/4)</f>
        <v>1.3157302558127598E-3</v>
      </c>
      <c r="CC853" s="90">
        <f>Infected!CD354*(VLOOKUP($D853,Decrements!$B$2215:$V$2220,CC$668)/4+VLOOKUP($D853,Decrements!$B$2267:$V$2272,CC$668)/4+VLOOKUP($D853,Decrements!$B$2319:$V$2324,CC$668)/4)</f>
        <v>1.3120448712236352E-3</v>
      </c>
      <c r="CD853" s="90">
        <f>Infected!CE354*(VLOOKUP($D853,Decrements!$B$2215:$V$2220,CD$668)/4+VLOOKUP($D853,Decrements!$B$2267:$V$2272,CD$668)/4+VLOOKUP($D853,Decrements!$B$2319:$V$2324,CD$668)/4)</f>
        <v>1.3082157840215369E-3</v>
      </c>
      <c r="CE853" s="90">
        <f>Infected!CF354*(VLOOKUP($D853,Decrements!$B$2215:$V$2220,CE$668)/4+VLOOKUP($D853,Decrements!$B$2267:$V$2272,CE$668)/4+VLOOKUP($D853,Decrements!$B$2319:$V$2324,CE$668)/4)</f>
        <v>1.3042475951843869E-3</v>
      </c>
      <c r="CF853" s="90">
        <f>Infected!CG354*(VLOOKUP($D853,Decrements!$B$2215:$V$2220,CF$668)/4+VLOOKUP($D853,Decrements!$B$2267:$V$2272,CF$668)/4+VLOOKUP($D853,Decrements!$B$2319:$V$2324,CF$668)/4)</f>
        <v>1.3001470176462456E-3</v>
      </c>
      <c r="CG853" s="90">
        <f>Infected!CH354*(VLOOKUP($D853,Decrements!$B$2215:$V$2220,CG$668)/4+VLOOKUP($D853,Decrements!$B$2267:$V$2272,CG$668)/4+VLOOKUP($D853,Decrements!$B$2319:$V$2324,CG$668)/4)</f>
        <v>1.2959298820120423E-3</v>
      </c>
      <c r="CH853" s="90">
        <f>Infected!CI354*(VLOOKUP($D853,Decrements!$B$2215:$V$2220,CH$668)/4+VLOOKUP($D853,Decrements!$B$2267:$V$2272,CH$668)/4+VLOOKUP($D853,Decrements!$B$2319:$V$2324,CH$668)/4)</f>
        <v>1.2915948047004864E-3</v>
      </c>
      <c r="CI853" s="90">
        <f>Infected!CJ354*(VLOOKUP($D853,Decrements!$B$2215:$V$2220,CI$668)/4+VLOOKUP($D853,Decrements!$B$2267:$V$2272,CI$668)/4+VLOOKUP($D853,Decrements!$B$2319:$V$2324,CI$668)/4)</f>
        <v>1.2871466797207633E-3</v>
      </c>
      <c r="CK853" s="45"/>
      <c r="CL853" s="45"/>
      <c r="CM853" s="45"/>
      <c r="CN853" s="45"/>
      <c r="CO853" s="45"/>
      <c r="CP853" s="45"/>
      <c r="CQ853" s="45"/>
      <c r="CR853" s="45"/>
      <c r="CS853" s="45"/>
      <c r="CT853" s="45"/>
      <c r="CU853" s="45"/>
      <c r="CV853" s="45"/>
      <c r="CW853" s="45"/>
      <c r="CX853" s="45"/>
      <c r="CY853" s="45"/>
      <c r="CZ853" s="45"/>
      <c r="DA853" s="45"/>
      <c r="DB853" s="45"/>
      <c r="DC853" s="45"/>
      <c r="DD853" s="45"/>
      <c r="DE853" s="45"/>
      <c r="DF853" s="45"/>
      <c r="DG853" s="45"/>
      <c r="DH853" s="45"/>
      <c r="DI853" s="45"/>
      <c r="DJ853" s="45"/>
      <c r="DK853" s="45"/>
      <c r="DL853" s="45"/>
      <c r="DM853" s="45"/>
      <c r="DN853" s="45"/>
      <c r="DO853" s="45"/>
      <c r="DP853" s="45"/>
      <c r="DQ853" s="45"/>
      <c r="DR853" s="45"/>
      <c r="DS853" s="45"/>
      <c r="DT853" s="45"/>
      <c r="DU853" s="45"/>
      <c r="DV853" s="45"/>
      <c r="DW853" s="45"/>
      <c r="DX853" s="45"/>
      <c r="DY853" s="45"/>
      <c r="DZ853" s="45"/>
      <c r="EA853" s="45"/>
      <c r="EB853" s="45"/>
      <c r="EC853" s="45"/>
      <c r="ED853" s="45"/>
      <c r="EE853" s="45"/>
      <c r="EF853" s="45"/>
      <c r="EG853" s="45"/>
      <c r="EH853" s="45"/>
      <c r="EI853" s="45"/>
      <c r="EJ853" s="45"/>
      <c r="EK853" s="45"/>
      <c r="EL853" s="45"/>
      <c r="EM853" s="45"/>
      <c r="EN853" s="45"/>
      <c r="EO853" s="45"/>
      <c r="EP853" s="45"/>
      <c r="EQ853" s="45"/>
      <c r="ER853" s="45"/>
      <c r="ES853" s="45"/>
      <c r="ET853" s="45"/>
      <c r="EU853" s="45"/>
      <c r="EV853" s="45"/>
      <c r="EW853" s="45"/>
      <c r="EX853" s="45"/>
      <c r="EY853" s="45"/>
      <c r="EZ853" s="45"/>
      <c r="FA853" s="45"/>
      <c r="FB853" s="45"/>
      <c r="FC853" s="45"/>
      <c r="FD853" s="45"/>
      <c r="FE853" s="45"/>
      <c r="FF853" s="45"/>
      <c r="FG853" s="45"/>
      <c r="FH853" s="45"/>
      <c r="FI853" s="45"/>
      <c r="FJ853" s="45"/>
      <c r="FK853" s="45"/>
      <c r="FL853" s="45"/>
      <c r="FN853" s="45"/>
      <c r="FO853" s="45"/>
      <c r="FP853" s="45"/>
      <c r="FQ853" s="45"/>
      <c r="FR853" s="45"/>
      <c r="FS853" s="45"/>
      <c r="FT853" s="45"/>
      <c r="FU853" s="45"/>
      <c r="FV853" s="45"/>
      <c r="FW853" s="45"/>
      <c r="FX853" s="45"/>
      <c r="FY853" s="45"/>
      <c r="FZ853" s="45"/>
      <c r="GA853" s="45"/>
      <c r="GB853" s="45"/>
      <c r="GC853" s="45"/>
      <c r="GD853" s="45"/>
      <c r="GE853" s="45"/>
      <c r="GF853" s="45"/>
      <c r="GG853" s="45"/>
      <c r="GH853" s="45"/>
      <c r="GI853" s="45"/>
      <c r="GJ853" s="45"/>
      <c r="GK853" s="45"/>
      <c r="GL853" s="45"/>
      <c r="GM853" s="45"/>
      <c r="GN853" s="45"/>
      <c r="GO853" s="45"/>
      <c r="GP853" s="45"/>
      <c r="GQ853" s="45"/>
      <c r="GR853" s="45"/>
      <c r="GS853" s="45"/>
      <c r="GT853" s="45"/>
      <c r="GU853" s="45"/>
      <c r="GV853" s="45"/>
      <c r="GW853" s="45"/>
      <c r="GX853" s="45"/>
      <c r="GY853" s="45"/>
      <c r="GZ853" s="45"/>
      <c r="HA853" s="45"/>
      <c r="HB853" s="45"/>
      <c r="HC853" s="45"/>
      <c r="HD853" s="45"/>
      <c r="HE853" s="45"/>
      <c r="HF853" s="45"/>
      <c r="HG853" s="45"/>
      <c r="HH853" s="45"/>
      <c r="HI853" s="45"/>
      <c r="HJ853" s="45"/>
      <c r="HK853" s="45"/>
      <c r="HL853" s="45"/>
      <c r="HM853" s="45"/>
      <c r="HN853" s="45"/>
      <c r="HO853" s="45"/>
      <c r="HP853" s="45"/>
      <c r="HQ853" s="45"/>
      <c r="HR853" s="45"/>
      <c r="HS853" s="45"/>
      <c r="HT853" s="45"/>
      <c r="HU853" s="45"/>
      <c r="HV853" s="45"/>
      <c r="HW853" s="45"/>
      <c r="HX853" s="45"/>
      <c r="HY853" s="45"/>
      <c r="HZ853" s="45"/>
      <c r="IA853" s="45"/>
      <c r="IB853" s="45"/>
      <c r="IC853" s="45"/>
      <c r="ID853" s="45"/>
      <c r="IE853" s="45"/>
      <c r="IF853" s="45"/>
      <c r="IG853" s="45"/>
      <c r="IH853" s="45"/>
      <c r="II853" s="45"/>
      <c r="IJ853" s="45"/>
      <c r="IK853" s="45"/>
      <c r="IL853" s="45"/>
      <c r="IM853" s="45"/>
      <c r="IN853" s="45"/>
      <c r="IO853" s="45"/>
      <c r="IQ853" s="45"/>
      <c r="IR853" s="45"/>
      <c r="IS853" s="45"/>
      <c r="IT853" s="45"/>
      <c r="IU853" s="45"/>
      <c r="IV853" s="45"/>
      <c r="IW853" s="45"/>
      <c r="IX853" s="45"/>
      <c r="IY853" s="45"/>
      <c r="IZ853" s="45"/>
      <c r="JA853" s="45"/>
      <c r="JB853" s="45"/>
      <c r="JC853" s="45"/>
      <c r="JD853" s="45"/>
      <c r="JE853" s="45"/>
      <c r="JF853" s="45"/>
      <c r="JG853" s="45"/>
      <c r="JH853" s="45"/>
      <c r="JI853" s="45"/>
      <c r="JJ853" s="45"/>
      <c r="JK853" s="45"/>
      <c r="JL853" s="45"/>
      <c r="JM853" s="45"/>
      <c r="JN853" s="45"/>
      <c r="JO853" s="45"/>
      <c r="JP853" s="45"/>
      <c r="JQ853" s="45"/>
      <c r="JR853" s="45"/>
      <c r="JS853" s="45"/>
      <c r="JT853" s="45"/>
      <c r="JU853" s="45"/>
      <c r="JV853" s="45"/>
      <c r="JW853" s="45"/>
      <c r="JX853" s="45"/>
      <c r="JY853" s="45"/>
      <c r="JZ853" s="45"/>
      <c r="KA853" s="45"/>
      <c r="KB853" s="45"/>
      <c r="KC853" s="45"/>
      <c r="KD853" s="45"/>
      <c r="KE853" s="45"/>
      <c r="KF853" s="45"/>
      <c r="KG853" s="45"/>
      <c r="KH853" s="45"/>
      <c r="KI853" s="45"/>
      <c r="KJ853" s="45"/>
      <c r="KK853" s="45"/>
      <c r="KL853" s="45"/>
      <c r="KM853" s="45"/>
      <c r="KN853" s="45"/>
      <c r="KO853" s="45"/>
      <c r="KP853" s="45"/>
      <c r="KQ853" s="45"/>
      <c r="KR853" s="45"/>
      <c r="KS853" s="45"/>
      <c r="KT853" s="45"/>
      <c r="KU853" s="45"/>
      <c r="KV853" s="45"/>
      <c r="KW853" s="45"/>
      <c r="KX853" s="45"/>
      <c r="KY853" s="45"/>
      <c r="KZ853" s="45"/>
      <c r="LA853" s="45"/>
      <c r="LB853" s="45"/>
      <c r="LC853" s="45"/>
      <c r="LD853" s="45"/>
      <c r="LE853" s="45"/>
      <c r="LF853" s="45"/>
      <c r="LG853" s="45"/>
      <c r="LH853" s="45"/>
      <c r="LI853" s="45"/>
      <c r="LJ853" s="45"/>
      <c r="LK853" s="45"/>
      <c r="LL853" s="45"/>
      <c r="LM853" s="45"/>
      <c r="LN853" s="45"/>
      <c r="LO853" s="45"/>
      <c r="LP853" s="45"/>
      <c r="LQ853" s="45"/>
      <c r="LR853" s="45"/>
    </row>
    <row r="854" spans="2:330">
      <c r="B854" s="20">
        <v>2</v>
      </c>
      <c r="C854" s="20">
        <v>2</v>
      </c>
      <c r="D854" s="20">
        <v>6</v>
      </c>
      <c r="E854" s="20">
        <v>226</v>
      </c>
      <c r="F854" s="113"/>
      <c r="G854" s="31">
        <f>Infected!I355</f>
        <v>2.1948387096774198</v>
      </c>
      <c r="H854" s="90">
        <f>Infected!I355*(VLOOKUP($D854,Decrements!$B$2215:$V$2220,H$668)/4+VLOOKUP($D854,Decrements!$B$2267:$V$2272,H$668)/4+VLOOKUP($D854,Decrements!$B$2319:$V$2324,H$668)/4)</f>
        <v>0.51578709677419365</v>
      </c>
      <c r="I854" s="90">
        <f>Infected!J355*(VLOOKUP($D854,Decrements!$B$2215:$V$2220,I$668)/4+VLOOKUP($D854,Decrements!$B$2267:$V$2272,I$668)/4+VLOOKUP($D854,Decrements!$B$2319:$V$2324,I$668)/4)</f>
        <v>0.46304143126350067</v>
      </c>
      <c r="J854" s="90">
        <f>Infected!K355*(VLOOKUP($D854,Decrements!$B$2215:$V$2220,J$668)/4+VLOOKUP($D854,Decrements!$B$2267:$V$2272,J$668)/4+VLOOKUP($D854,Decrements!$B$2319:$V$2324,J$668)/4)</f>
        <v>0.40492081663832141</v>
      </c>
      <c r="K854" s="90">
        <f>Infected!L355*(VLOOKUP($D854,Decrements!$B$2215:$V$2220,K$668)/4+VLOOKUP($D854,Decrements!$B$2267:$V$2272,K$668)/4+VLOOKUP($D854,Decrements!$B$2319:$V$2324,K$668)/4)</f>
        <v>0.35875612591919626</v>
      </c>
      <c r="L854" s="90">
        <f>Infected!M355*(VLOOKUP($D854,Decrements!$B$2215:$V$2220,L$668)/4+VLOOKUP($D854,Decrements!$B$2267:$V$2272,L$668)/4+VLOOKUP($D854,Decrements!$B$2319:$V$2324,L$668)/4)</f>
        <v>0.32236083256625453</v>
      </c>
      <c r="M854" s="90">
        <f>Infected!N355*(VLOOKUP($D854,Decrements!$B$2215:$V$2220,M$668)/4+VLOOKUP($D854,Decrements!$B$2267:$V$2272,M$668)/4+VLOOKUP($D854,Decrements!$B$2319:$V$2324,M$668)/4)</f>
        <v>0.27654277340830746</v>
      </c>
      <c r="N854" s="90">
        <f>Infected!O355*(VLOOKUP($D854,Decrements!$B$2215:$V$2220,N$668)/4+VLOOKUP($D854,Decrements!$B$2267:$V$2272,N$668)/4+VLOOKUP($D854,Decrements!$B$2319:$V$2324,N$668)/4)</f>
        <v>0.23931104668314604</v>
      </c>
      <c r="O854" s="90">
        <f>Infected!P355*(VLOOKUP($D854,Decrements!$B$2215:$V$2220,O$668)/4+VLOOKUP($D854,Decrements!$B$2267:$V$2272,O$668)/4+VLOOKUP($D854,Decrements!$B$2319:$V$2324,O$668)/4)</f>
        <v>0.20931082806315413</v>
      </c>
      <c r="P854" s="90">
        <f>Infected!Q355*(VLOOKUP($D854,Decrements!$B$2215:$V$2220,P$668)/4+VLOOKUP($D854,Decrements!$B$2267:$V$2272,P$668)/4+VLOOKUP($D854,Decrements!$B$2319:$V$2324,P$668)/4)</f>
        <v>0.1853029735322298</v>
      </c>
      <c r="Q854" s="90">
        <f>Infected!R355*(VLOOKUP($D854,Decrements!$B$2215:$V$2220,Q$668)/4+VLOOKUP($D854,Decrements!$B$2267:$V$2272,Q$668)/4+VLOOKUP($D854,Decrements!$B$2319:$V$2324,Q$668)/4)</f>
        <v>0.16119864831692748</v>
      </c>
      <c r="R854" s="90">
        <f>Infected!S355*(VLOOKUP($D854,Decrements!$B$2215:$V$2220,R$668)/4+VLOOKUP($D854,Decrements!$B$2267:$V$2272,R$668)/4+VLOOKUP($D854,Decrements!$B$2319:$V$2324,R$668)/4)</f>
        <v>0.13114095241932155</v>
      </c>
      <c r="S854" s="90">
        <f>Infected!T355*(VLOOKUP($D854,Decrements!$B$2215:$V$2220,S$668)/4+VLOOKUP($D854,Decrements!$B$2267:$V$2272,S$668)/4+VLOOKUP($D854,Decrements!$B$2319:$V$2324,S$668)/4)</f>
        <v>0.10872459172795297</v>
      </c>
      <c r="T854" s="90">
        <f>Infected!U355*(VLOOKUP($D854,Decrements!$B$2215:$V$2220,T$668)/4+VLOOKUP($D854,Decrements!$B$2267:$V$2272,T$668)/4+VLOOKUP($D854,Decrements!$B$2319:$V$2324,T$668)/4)</f>
        <v>9.196450928523732E-2</v>
      </c>
      <c r="U854" s="90">
        <f>Infected!V355*(VLOOKUP($D854,Decrements!$B$2215:$V$2220,U$668)/4+VLOOKUP($D854,Decrements!$B$2267:$V$2272,U$668)/4+VLOOKUP($D854,Decrements!$B$2319:$V$2324,U$668)/4)</f>
        <v>7.6116749351455057E-2</v>
      </c>
      <c r="V854" s="90">
        <f>Infected!W355*(VLOOKUP($D854,Decrements!$B$2215:$V$2220,V$668)/4+VLOOKUP($D854,Decrements!$B$2267:$V$2272,V$668)/4+VLOOKUP($D854,Decrements!$B$2319:$V$2324,V$668)/4)</f>
        <v>5.9588522403238572E-2</v>
      </c>
      <c r="W854" s="90">
        <f>Infected!X355*(VLOOKUP($D854,Decrements!$B$2215:$V$2220,W$668)/4+VLOOKUP($D854,Decrements!$B$2267:$V$2272,W$668)/4+VLOOKUP($D854,Decrements!$B$2319:$V$2324,W$668)/4)</f>
        <v>4.7422719340226106E-2</v>
      </c>
      <c r="X854" s="90">
        <f>Infected!Y355*(VLOOKUP($D854,Decrements!$B$2215:$V$2220,X$668)/4+VLOOKUP($D854,Decrements!$B$2267:$V$2272,X$668)/4+VLOOKUP($D854,Decrements!$B$2319:$V$2324,X$668)/4)</f>
        <v>3.8494061367465068E-2</v>
      </c>
      <c r="Y854" s="90">
        <f>Infected!Z355*(VLOOKUP($D854,Decrements!$B$2215:$V$2220,Y$668)/4+VLOOKUP($D854,Decrements!$B$2267:$V$2272,Y$668)/4+VLOOKUP($D854,Decrements!$B$2319:$V$2324,Y$668)/4)</f>
        <v>3.1595877070897282E-2</v>
      </c>
      <c r="Z854" s="90">
        <f>Infected!AA355*(VLOOKUP($D854,Decrements!$B$2215:$V$2220,Z$668)/4+VLOOKUP($D854,Decrements!$B$2267:$V$2272,Z$668)/4+VLOOKUP($D854,Decrements!$B$2319:$V$2324,Z$668)/4)</f>
        <v>2.6876975724950625E-2</v>
      </c>
      <c r="AA854" s="90">
        <f>Infected!AB355*(VLOOKUP($D854,Decrements!$B$2215:$V$2220,AA$668)/4+VLOOKUP($D854,Decrements!$B$2267:$V$2272,AA$668)/4+VLOOKUP($D854,Decrements!$B$2319:$V$2324,AA$668)/4)</f>
        <v>2.3099115050141266E-2</v>
      </c>
      <c r="AB854" s="90">
        <f>Infected!AC355*(VLOOKUP($D854,Decrements!$B$2215:$V$2220,AB$668)/4+VLOOKUP($D854,Decrements!$B$2267:$V$2272,AB$668)/4+VLOOKUP($D854,Decrements!$B$2319:$V$2324,AB$668)/4)</f>
        <v>2.0126620803238772E-2</v>
      </c>
      <c r="AC854" s="90">
        <f>Infected!AD355*(VLOOKUP($D854,Decrements!$B$2215:$V$2220,AC$668)/4+VLOOKUP($D854,Decrements!$B$2267:$V$2272,AC$668)/4+VLOOKUP($D854,Decrements!$B$2319:$V$2324,AC$668)/4)</f>
        <v>1.9125215426086289E-2</v>
      </c>
      <c r="AD854" s="90">
        <f>Infected!AE355*(VLOOKUP($D854,Decrements!$B$2215:$V$2220,AD$668)/4+VLOOKUP($D854,Decrements!$B$2267:$V$2272,AD$668)/4+VLOOKUP($D854,Decrements!$B$2319:$V$2324,AD$668)/4)</f>
        <v>1.978216081461294E-2</v>
      </c>
      <c r="AE854" s="90">
        <f>Infected!AF355*(VLOOKUP($D854,Decrements!$B$2215:$V$2220,AE$668)/4+VLOOKUP($D854,Decrements!$B$2267:$V$2272,AE$668)/4+VLOOKUP($D854,Decrements!$B$2319:$V$2324,AE$668)/4)</f>
        <v>1.9496085803898781E-2</v>
      </c>
      <c r="AF854" s="90">
        <f>Infected!AG355*(VLOOKUP($D854,Decrements!$B$2215:$V$2220,AF$668)/4+VLOOKUP($D854,Decrements!$B$2267:$V$2272,AF$668)/4+VLOOKUP($D854,Decrements!$B$2319:$V$2324,AF$668)/4)</f>
        <v>1.8762799042748111E-2</v>
      </c>
      <c r="AG854" s="90">
        <f>Infected!AH355*(VLOOKUP($D854,Decrements!$B$2215:$V$2220,AG$668)/4+VLOOKUP($D854,Decrements!$B$2267:$V$2272,AG$668)/4+VLOOKUP($D854,Decrements!$B$2319:$V$2324,AG$668)/4)</f>
        <v>1.8725014547917421E-2</v>
      </c>
      <c r="AH854" s="90">
        <f>Infected!AI355*(VLOOKUP($D854,Decrements!$B$2215:$V$2220,AH$668)/4+VLOOKUP($D854,Decrements!$B$2267:$V$2272,AH$668)/4+VLOOKUP($D854,Decrements!$B$2319:$V$2324,AH$668)/4)</f>
        <v>1.9919432664146752E-2</v>
      </c>
      <c r="AI854" s="90">
        <f>Infected!AJ355*(VLOOKUP($D854,Decrements!$B$2215:$V$2220,AI$668)/4+VLOOKUP($D854,Decrements!$B$2267:$V$2272,AI$668)/4+VLOOKUP($D854,Decrements!$B$2319:$V$2324,AI$668)/4)</f>
        <v>1.9960071217325275E-2</v>
      </c>
      <c r="AJ854" s="90">
        <f>Infected!AK355*(VLOOKUP($D854,Decrements!$B$2215:$V$2220,AJ$668)/4+VLOOKUP($D854,Decrements!$B$2267:$V$2272,AJ$668)/4+VLOOKUP($D854,Decrements!$B$2319:$V$2324,AJ$668)/4)</f>
        <v>1.942269065319208E-2</v>
      </c>
      <c r="AK854" s="90">
        <f>Infected!AL355*(VLOOKUP($D854,Decrements!$B$2215:$V$2220,AK$668)/4+VLOOKUP($D854,Decrements!$B$2267:$V$2272,AK$668)/4+VLOOKUP($D854,Decrements!$B$2319:$V$2324,AK$668)/4)</f>
        <v>1.8845646216753387E-2</v>
      </c>
      <c r="AL854" s="90">
        <f>Infected!AM355*(VLOOKUP($D854,Decrements!$B$2215:$V$2220,AL$668)/4+VLOOKUP($D854,Decrements!$B$2267:$V$2272,AL$668)/4+VLOOKUP($D854,Decrements!$B$2319:$V$2324,AL$668)/4)</f>
        <v>1.8745439745186249E-2</v>
      </c>
      <c r="AM854" s="90">
        <f>Infected!AN355*(VLOOKUP($D854,Decrements!$B$2215:$V$2220,AM$668)/4+VLOOKUP($D854,Decrements!$B$2267:$V$2272,AM$668)/4+VLOOKUP($D854,Decrements!$B$2319:$V$2324,AM$668)/4)</f>
        <v>1.8147209432045425E-2</v>
      </c>
      <c r="AN854" s="90">
        <f>Infected!AO355*(VLOOKUP($D854,Decrements!$B$2215:$V$2220,AN$668)/4+VLOOKUP($D854,Decrements!$B$2267:$V$2272,AN$668)/4+VLOOKUP($D854,Decrements!$B$2319:$V$2324,AN$668)/4)</f>
        <v>1.7361584846010549E-2</v>
      </c>
      <c r="AO854" s="90">
        <f>Infected!AP355*(VLOOKUP($D854,Decrements!$B$2215:$V$2220,AO$668)/4+VLOOKUP($D854,Decrements!$B$2267:$V$2272,AO$668)/4+VLOOKUP($D854,Decrements!$B$2319:$V$2324,AO$668)/4)</f>
        <v>1.655864447698488E-2</v>
      </c>
      <c r="AP854" s="90">
        <f>Infected!AQ355*(VLOOKUP($D854,Decrements!$B$2215:$V$2220,AP$668)/4+VLOOKUP($D854,Decrements!$B$2267:$V$2272,AP$668)/4+VLOOKUP($D854,Decrements!$B$2319:$V$2324,AP$668)/4)</f>
        <v>1.5822424197918676E-2</v>
      </c>
      <c r="AQ854" s="90">
        <f>Infected!AR355*(VLOOKUP($D854,Decrements!$B$2215:$V$2220,AQ$668)/4+VLOOKUP($D854,Decrements!$B$2267:$V$2272,AQ$668)/4+VLOOKUP($D854,Decrements!$B$2319:$V$2324,AQ$668)/4)</f>
        <v>1.5190671202524817E-2</v>
      </c>
      <c r="AR854" s="90">
        <f>Infected!AS355*(VLOOKUP($D854,Decrements!$B$2215:$V$2220,AR$668)/4+VLOOKUP($D854,Decrements!$B$2267:$V$2272,AR$668)/4+VLOOKUP($D854,Decrements!$B$2319:$V$2324,AR$668)/4)</f>
        <v>1.4674121349421613E-2</v>
      </c>
      <c r="AS854" s="90">
        <f>Infected!AT355*(VLOOKUP($D854,Decrements!$B$2215:$V$2220,AS$668)/4+VLOOKUP($D854,Decrements!$B$2267:$V$2272,AS$668)/4+VLOOKUP($D854,Decrements!$B$2319:$V$2324,AS$668)/4)</f>
        <v>1.4271762646189423E-2</v>
      </c>
      <c r="AT854" s="90">
        <f>Infected!AU355*(VLOOKUP($D854,Decrements!$B$2215:$V$2220,AT$668)/4+VLOOKUP($D854,Decrements!$B$2267:$V$2272,AT$668)/4+VLOOKUP($D854,Decrements!$B$2319:$V$2324,AT$668)/4)</f>
        <v>1.3968929586975057E-2</v>
      </c>
      <c r="AU854" s="90">
        <f>Infected!AV355*(VLOOKUP($D854,Decrements!$B$2215:$V$2220,AU$668)/4+VLOOKUP($D854,Decrements!$B$2267:$V$2272,AU$668)/4+VLOOKUP($D854,Decrements!$B$2319:$V$2324,AU$668)/4)</f>
        <v>1.3751213177173614E-2</v>
      </c>
      <c r="AV854" s="90">
        <f>Infected!AW355*(VLOOKUP($D854,Decrements!$B$2215:$V$2220,AV$668)/4+VLOOKUP($D854,Decrements!$B$2267:$V$2272,AV$668)/4+VLOOKUP($D854,Decrements!$B$2319:$V$2324,AV$668)/4)</f>
        <v>1.360419445632992E-2</v>
      </c>
      <c r="AW854" s="90">
        <f>Infected!AX355*(VLOOKUP($D854,Decrements!$B$2215:$V$2220,AW$668)/4+VLOOKUP($D854,Decrements!$B$2267:$V$2272,AW$668)/4+VLOOKUP($D854,Decrements!$B$2319:$V$2324,AW$668)/4)</f>
        <v>1.3515620104427898E-2</v>
      </c>
      <c r="AX854" s="90">
        <f>Infected!AY355*(VLOOKUP($D854,Decrements!$B$2215:$V$2220,AX$668)/4+VLOOKUP($D854,Decrements!$B$2267:$V$2272,AX$668)/4+VLOOKUP($D854,Decrements!$B$2319:$V$2324,AX$668)/4)</f>
        <v>1.3472862296842513E-2</v>
      </c>
      <c r="AY854" s="90">
        <f>Infected!AZ355*(VLOOKUP($D854,Decrements!$B$2215:$V$2220,AY$668)/4+VLOOKUP($D854,Decrements!$B$2267:$V$2272,AY$668)/4+VLOOKUP($D854,Decrements!$B$2319:$V$2324,AY$668)/4)</f>
        <v>1.346570419614106E-2</v>
      </c>
      <c r="AZ854" s="90">
        <f>Infected!BA355*(VLOOKUP($D854,Decrements!$B$2215:$V$2220,AZ$668)/4+VLOOKUP($D854,Decrements!$B$2267:$V$2272,AZ$668)/4+VLOOKUP($D854,Decrements!$B$2319:$V$2324,AZ$668)/4)</f>
        <v>1.3485889417412815E-2</v>
      </c>
      <c r="BA854" s="90">
        <f>Infected!BB355*(VLOOKUP($D854,Decrements!$B$2215:$V$2220,BA$668)/4+VLOOKUP($D854,Decrements!$B$2267:$V$2272,BA$668)/4+VLOOKUP($D854,Decrements!$B$2319:$V$2324,BA$668)/4)</f>
        <v>1.3527595998775789E-2</v>
      </c>
      <c r="BB854" s="90">
        <f>Infected!BC355*(VLOOKUP($D854,Decrements!$B$2215:$V$2220,BB$668)/4+VLOOKUP($D854,Decrements!$B$2267:$V$2272,BB$668)/4+VLOOKUP($D854,Decrements!$B$2319:$V$2324,BB$668)/4)</f>
        <v>1.3583886936128003E-2</v>
      </c>
      <c r="BC854" s="90">
        <f>Infected!BD355*(VLOOKUP($D854,Decrements!$B$2215:$V$2220,BC$668)/4+VLOOKUP($D854,Decrements!$B$2267:$V$2272,BC$668)/4+VLOOKUP($D854,Decrements!$B$2319:$V$2324,BC$668)/4)</f>
        <v>1.365086422680691E-2</v>
      </c>
      <c r="BD854" s="90">
        <f>Infected!BE355*(VLOOKUP($D854,Decrements!$B$2215:$V$2220,BD$668)/4+VLOOKUP($D854,Decrements!$B$2267:$V$2272,BD$668)/4+VLOOKUP($D854,Decrements!$B$2319:$V$2324,BD$668)/4)</f>
        <v>1.3725412594090994E-2</v>
      </c>
      <c r="BE854" s="90">
        <f>Infected!BF355*(VLOOKUP($D854,Decrements!$B$2215:$V$2220,BE$668)/4+VLOOKUP($D854,Decrements!$B$2267:$V$2272,BE$668)/4+VLOOKUP($D854,Decrements!$B$2319:$V$2324,BE$668)/4)</f>
        <v>1.3806026118212316E-2</v>
      </c>
      <c r="BF854" s="90">
        <f>Infected!BG355*(VLOOKUP($D854,Decrements!$B$2215:$V$2220,BF$668)/4+VLOOKUP($D854,Decrements!$B$2267:$V$2272,BF$668)/4+VLOOKUP($D854,Decrements!$B$2319:$V$2324,BF$668)/4)</f>
        <v>1.3890066724581113E-2</v>
      </c>
      <c r="BG854" s="90">
        <f>Infected!BH355*(VLOOKUP($D854,Decrements!$B$2215:$V$2220,BG$668)/4+VLOOKUP($D854,Decrements!$B$2267:$V$2272,BG$668)/4+VLOOKUP($D854,Decrements!$B$2319:$V$2324,BG$668)/4)</f>
        <v>1.3975965912482851E-2</v>
      </c>
      <c r="BH854" s="90">
        <f>Infected!BI355*(VLOOKUP($D854,Decrements!$B$2215:$V$2220,BH$668)/4+VLOOKUP($D854,Decrements!$B$2267:$V$2272,BH$668)/4+VLOOKUP($D854,Decrements!$B$2319:$V$2324,BH$668)/4)</f>
        <v>1.4062644447455331E-2</v>
      </c>
      <c r="BI854" s="90">
        <f>Infected!BJ355*(VLOOKUP($D854,Decrements!$B$2215:$V$2220,BI$668)/4+VLOOKUP($D854,Decrements!$B$2267:$V$2272,BI$668)/4+VLOOKUP($D854,Decrements!$B$2319:$V$2324,BI$668)/4)</f>
        <v>1.4150117297989075E-2</v>
      </c>
      <c r="BJ854" s="90">
        <f>Infected!BK355*(VLOOKUP($D854,Decrements!$B$2215:$V$2220,BJ$668)/4+VLOOKUP($D854,Decrements!$B$2267:$V$2272,BJ$668)/4+VLOOKUP($D854,Decrements!$B$2319:$V$2324,BJ$668)/4)</f>
        <v>1.4237050589526259E-2</v>
      </c>
      <c r="BK854" s="90">
        <f>Infected!BL355*(VLOOKUP($D854,Decrements!$B$2215:$V$2220,BK$668)/4+VLOOKUP($D854,Decrements!$B$2267:$V$2272,BK$668)/4+VLOOKUP($D854,Decrements!$B$2319:$V$2324,BK$668)/4)</f>
        <v>1.4322885192563592E-2</v>
      </c>
      <c r="BL854" s="90">
        <f>Infected!BM355*(VLOOKUP($D854,Decrements!$B$2215:$V$2220,BL$668)/4+VLOOKUP($D854,Decrements!$B$2267:$V$2272,BL$668)/4+VLOOKUP($D854,Decrements!$B$2319:$V$2324,BL$668)/4)</f>
        <v>1.44072990434109E-2</v>
      </c>
      <c r="BM854" s="90">
        <f>Infected!BN355*(VLOOKUP($D854,Decrements!$B$2215:$V$2220,BM$668)/4+VLOOKUP($D854,Decrements!$B$2267:$V$2272,BM$668)/4+VLOOKUP($D854,Decrements!$B$2319:$V$2324,BM$668)/4)</f>
        <v>1.4490745488042757E-2</v>
      </c>
      <c r="BN854" s="90">
        <f>Infected!BO355*(VLOOKUP($D854,Decrements!$B$2215:$V$2220,BN$668)/4+VLOOKUP($D854,Decrements!$B$2267:$V$2272,BN$668)/4+VLOOKUP($D854,Decrements!$B$2319:$V$2324,BN$668)/4)</f>
        <v>1.4571584910282057E-2</v>
      </c>
      <c r="BO854" s="90">
        <f>Infected!BP355*(VLOOKUP($D854,Decrements!$B$2215:$V$2220,BO$668)/4+VLOOKUP($D854,Decrements!$B$2267:$V$2272,BO$668)/4+VLOOKUP($D854,Decrements!$B$2319:$V$2324,BO$668)/4)</f>
        <v>1.4650126052339075E-2</v>
      </c>
      <c r="BP854" s="90">
        <f>Infected!BQ355*(VLOOKUP($D854,Decrements!$B$2215:$V$2220,BP$668)/4+VLOOKUP($D854,Decrements!$B$2267:$V$2272,BP$668)/4+VLOOKUP($D854,Decrements!$B$2319:$V$2324,BP$668)/4)</f>
        <v>1.4726481664858303E-2</v>
      </c>
      <c r="BQ854" s="90">
        <f>Infected!BR355*(VLOOKUP($D854,Decrements!$B$2215:$V$2220,BQ$668)/4+VLOOKUP($D854,Decrements!$B$2267:$V$2272,BQ$668)/4+VLOOKUP($D854,Decrements!$B$2319:$V$2324,BQ$668)/4)</f>
        <v>1.4801313270442328E-2</v>
      </c>
      <c r="BR854" s="90">
        <f>Infected!BS355*(VLOOKUP($D854,Decrements!$B$2215:$V$2220,BR$668)/4+VLOOKUP($D854,Decrements!$B$2267:$V$2272,BR$668)/4+VLOOKUP($D854,Decrements!$B$2319:$V$2324,BR$668)/4)</f>
        <v>1.4874231817147723E-2</v>
      </c>
      <c r="BS854" s="90">
        <f>Infected!BT355*(VLOOKUP($D854,Decrements!$B$2215:$V$2220,BS$668)/4+VLOOKUP($D854,Decrements!$B$2267:$V$2272,BS$668)/4+VLOOKUP($D854,Decrements!$B$2319:$V$2324,BS$668)/4)</f>
        <v>1.4945201384572728E-2</v>
      </c>
      <c r="BT854" s="90">
        <f>Infected!BU355*(VLOOKUP($D854,Decrements!$B$2215:$V$2220,BT$668)/4+VLOOKUP($D854,Decrements!$B$2267:$V$2272,BT$668)/4+VLOOKUP($D854,Decrements!$B$2319:$V$2324,BT$668)/4)</f>
        <v>1.5014256864715329E-2</v>
      </c>
      <c r="BU854" s="90">
        <f>Infected!BV355*(VLOOKUP($D854,Decrements!$B$2215:$V$2220,BU$668)/4+VLOOKUP($D854,Decrements!$B$2267:$V$2272,BU$668)/4+VLOOKUP($D854,Decrements!$B$2319:$V$2324,BU$668)/4)</f>
        <v>1.5081844587835458E-2</v>
      </c>
      <c r="BV854" s="90">
        <f>Infected!BW355*(VLOOKUP($D854,Decrements!$B$2215:$V$2220,BV$668)/4+VLOOKUP($D854,Decrements!$B$2267:$V$2272,BV$668)/4+VLOOKUP($D854,Decrements!$B$2319:$V$2324,BV$668)/4)</f>
        <v>1.5147644117205452E-2</v>
      </c>
      <c r="BW854" s="90">
        <f>Infected!BX355*(VLOOKUP($D854,Decrements!$B$2215:$V$2220,BW$668)/4+VLOOKUP($D854,Decrements!$B$2267:$V$2272,BW$668)/4+VLOOKUP($D854,Decrements!$B$2319:$V$2324,BW$668)/4)</f>
        <v>1.5211620985463144E-2</v>
      </c>
      <c r="BX854" s="90">
        <f>Infected!BY355*(VLOOKUP($D854,Decrements!$B$2215:$V$2220,BX$668)/4+VLOOKUP($D854,Decrements!$B$2267:$V$2272,BX$668)/4+VLOOKUP($D854,Decrements!$B$2319:$V$2324,BX$668)/4)</f>
        <v>1.5273796630523494E-2</v>
      </c>
      <c r="BY854" s="90">
        <f>Infected!BZ355*(VLOOKUP($D854,Decrements!$B$2215:$V$2220,BY$668)/4+VLOOKUP($D854,Decrements!$B$2267:$V$2272,BY$668)/4+VLOOKUP($D854,Decrements!$B$2319:$V$2324,BY$668)/4)</f>
        <v>1.5334480535926365E-2</v>
      </c>
      <c r="BZ854" s="90">
        <f>Infected!CA355*(VLOOKUP($D854,Decrements!$B$2215:$V$2220,BZ$668)/4+VLOOKUP($D854,Decrements!$B$2267:$V$2272,BZ$668)/4+VLOOKUP($D854,Decrements!$B$2319:$V$2324,BZ$668)/4)</f>
        <v>1.5393452743863363E-2</v>
      </c>
      <c r="CA854" s="90">
        <f>Infected!CB355*(VLOOKUP($D854,Decrements!$B$2215:$V$2220,CA$668)/4+VLOOKUP($D854,Decrements!$B$2267:$V$2272,CA$668)/4+VLOOKUP($D854,Decrements!$B$2319:$V$2324,CA$668)/4)</f>
        <v>1.5450702569518096E-2</v>
      </c>
      <c r="CB854" s="90">
        <f>Infected!CC355*(VLOOKUP($D854,Decrements!$B$2215:$V$2220,CB$668)/4+VLOOKUP($D854,Decrements!$B$2267:$V$2272,CB$668)/4+VLOOKUP($D854,Decrements!$B$2319:$V$2324,CB$668)/4)</f>
        <v>1.5506258166084559E-2</v>
      </c>
      <c r="CC854" s="90">
        <f>Infected!CD355*(VLOOKUP($D854,Decrements!$B$2215:$V$2220,CC$668)/4+VLOOKUP($D854,Decrements!$B$2267:$V$2272,CC$668)/4+VLOOKUP($D854,Decrements!$B$2319:$V$2324,CC$668)/4)</f>
        <v>1.5560332361297466E-2</v>
      </c>
      <c r="CD854" s="90">
        <f>Infected!CE355*(VLOOKUP($D854,Decrements!$B$2215:$V$2220,CD$668)/4+VLOOKUP($D854,Decrements!$B$2267:$V$2272,CD$668)/4+VLOOKUP($D854,Decrements!$B$2319:$V$2324,CD$668)/4)</f>
        <v>1.5612800269141039E-2</v>
      </c>
      <c r="CE854" s="90">
        <f>Infected!CF355*(VLOOKUP($D854,Decrements!$B$2215:$V$2220,CE$668)/4+VLOOKUP($D854,Decrements!$B$2267:$V$2272,CE$668)/4+VLOOKUP($D854,Decrements!$B$2319:$V$2324,CE$668)/4)</f>
        <v>1.5663670436620317E-2</v>
      </c>
      <c r="CF854" s="90">
        <f>Infected!CG355*(VLOOKUP($D854,Decrements!$B$2215:$V$2220,CF$668)/4+VLOOKUP($D854,Decrements!$B$2267:$V$2272,CF$668)/4+VLOOKUP($D854,Decrements!$B$2319:$V$2324,CF$668)/4)</f>
        <v>1.5712975823903613E-2</v>
      </c>
      <c r="CG854" s="90">
        <f>Infected!CH355*(VLOOKUP($D854,Decrements!$B$2215:$V$2220,CG$668)/4+VLOOKUP($D854,Decrements!$B$2267:$V$2272,CG$668)/4+VLOOKUP($D854,Decrements!$B$2319:$V$2324,CG$668)/4)</f>
        <v>1.5760853702778684E-2</v>
      </c>
      <c r="CH854" s="90">
        <f>Infected!CI355*(VLOOKUP($D854,Decrements!$B$2215:$V$2220,CH$668)/4+VLOOKUP($D854,Decrements!$B$2267:$V$2272,CH$668)/4+VLOOKUP($D854,Decrements!$B$2319:$V$2324,CH$668)/4)</f>
        <v>1.5807252337642144E-2</v>
      </c>
      <c r="CI854" s="90">
        <f>Infected!CJ355*(VLOOKUP($D854,Decrements!$B$2215:$V$2220,CI$668)/4+VLOOKUP($D854,Decrements!$B$2267:$V$2272,CI$668)/4+VLOOKUP($D854,Decrements!$B$2319:$V$2324,CI$668)/4)</f>
        <v>1.5852191248088565E-2</v>
      </c>
      <c r="CK854" s="45"/>
      <c r="CL854" s="45"/>
      <c r="CM854" s="45"/>
      <c r="CN854" s="45"/>
      <c r="CO854" s="45"/>
      <c r="CP854" s="45"/>
      <c r="CQ854" s="45"/>
      <c r="CR854" s="45"/>
      <c r="CS854" s="45"/>
      <c r="CT854" s="45"/>
      <c r="CU854" s="45"/>
      <c r="CV854" s="45"/>
      <c r="CW854" s="45"/>
      <c r="CX854" s="45"/>
      <c r="CY854" s="45"/>
      <c r="CZ854" s="45"/>
      <c r="DA854" s="45"/>
      <c r="DB854" s="45"/>
      <c r="DC854" s="45"/>
      <c r="DD854" s="45"/>
      <c r="DE854" s="45"/>
      <c r="DF854" s="45"/>
      <c r="DG854" s="45"/>
      <c r="DH854" s="45"/>
      <c r="DI854" s="45"/>
      <c r="DJ854" s="45"/>
      <c r="DK854" s="45"/>
      <c r="DL854" s="45"/>
      <c r="DM854" s="45"/>
      <c r="DN854" s="45"/>
      <c r="DO854" s="45"/>
      <c r="DP854" s="45"/>
      <c r="DQ854" s="45"/>
      <c r="DR854" s="45"/>
      <c r="DS854" s="45"/>
      <c r="DT854" s="45"/>
      <c r="DU854" s="45"/>
      <c r="DV854" s="45"/>
      <c r="DW854" s="45"/>
      <c r="DX854" s="45"/>
      <c r="DY854" s="45"/>
      <c r="DZ854" s="45"/>
      <c r="EA854" s="45"/>
      <c r="EB854" s="45"/>
      <c r="EC854" s="45"/>
      <c r="ED854" s="45"/>
      <c r="EE854" s="45"/>
      <c r="EF854" s="45"/>
      <c r="EG854" s="45"/>
      <c r="EH854" s="45"/>
      <c r="EI854" s="45"/>
      <c r="EJ854" s="45"/>
      <c r="EK854" s="45"/>
      <c r="EL854" s="45"/>
      <c r="EM854" s="45"/>
      <c r="EN854" s="45"/>
      <c r="EO854" s="45"/>
      <c r="EP854" s="45"/>
      <c r="EQ854" s="45"/>
      <c r="ER854" s="45"/>
      <c r="ES854" s="45"/>
      <c r="ET854" s="45"/>
      <c r="EU854" s="45"/>
      <c r="EV854" s="45"/>
      <c r="EW854" s="45"/>
      <c r="EX854" s="45"/>
      <c r="EY854" s="45"/>
      <c r="EZ854" s="45"/>
      <c r="FA854" s="45"/>
      <c r="FB854" s="45"/>
      <c r="FC854" s="45"/>
      <c r="FD854" s="45"/>
      <c r="FE854" s="45"/>
      <c r="FF854" s="45"/>
      <c r="FG854" s="45"/>
      <c r="FH854" s="45"/>
      <c r="FI854" s="45"/>
      <c r="FJ854" s="45"/>
      <c r="FK854" s="45"/>
      <c r="FL854" s="45"/>
      <c r="FN854" s="45"/>
      <c r="FO854" s="45"/>
      <c r="FP854" s="45"/>
      <c r="FQ854" s="45"/>
      <c r="FR854" s="45"/>
      <c r="FS854" s="45"/>
      <c r="FT854" s="45"/>
      <c r="FU854" s="45"/>
      <c r="FV854" s="45"/>
      <c r="FW854" s="45"/>
      <c r="FX854" s="45"/>
      <c r="FY854" s="45"/>
      <c r="FZ854" s="45"/>
      <c r="GA854" s="45"/>
      <c r="GB854" s="45"/>
      <c r="GC854" s="45"/>
      <c r="GD854" s="45"/>
      <c r="GE854" s="45"/>
      <c r="GF854" s="45"/>
      <c r="GG854" s="45"/>
      <c r="GH854" s="45"/>
      <c r="GI854" s="45"/>
      <c r="GJ854" s="45"/>
      <c r="GK854" s="45"/>
      <c r="GL854" s="45"/>
      <c r="GM854" s="45"/>
      <c r="GN854" s="45"/>
      <c r="GO854" s="45"/>
      <c r="GP854" s="45"/>
      <c r="GQ854" s="45"/>
      <c r="GR854" s="45"/>
      <c r="GS854" s="45"/>
      <c r="GT854" s="45"/>
      <c r="GU854" s="45"/>
      <c r="GV854" s="45"/>
      <c r="GW854" s="45"/>
      <c r="GX854" s="45"/>
      <c r="GY854" s="45"/>
      <c r="GZ854" s="45"/>
      <c r="HA854" s="45"/>
      <c r="HB854" s="45"/>
      <c r="HC854" s="45"/>
      <c r="HD854" s="45"/>
      <c r="HE854" s="45"/>
      <c r="HF854" s="45"/>
      <c r="HG854" s="45"/>
      <c r="HH854" s="45"/>
      <c r="HI854" s="45"/>
      <c r="HJ854" s="45"/>
      <c r="HK854" s="45"/>
      <c r="HL854" s="45"/>
      <c r="HM854" s="45"/>
      <c r="HN854" s="45"/>
      <c r="HO854" s="45"/>
      <c r="HP854" s="45"/>
      <c r="HQ854" s="45"/>
      <c r="HR854" s="45"/>
      <c r="HS854" s="45"/>
      <c r="HT854" s="45"/>
      <c r="HU854" s="45"/>
      <c r="HV854" s="45"/>
      <c r="HW854" s="45"/>
      <c r="HX854" s="45"/>
      <c r="HY854" s="45"/>
      <c r="HZ854" s="45"/>
      <c r="IA854" s="45"/>
      <c r="IB854" s="45"/>
      <c r="IC854" s="45"/>
      <c r="ID854" s="45"/>
      <c r="IE854" s="45"/>
      <c r="IF854" s="45"/>
      <c r="IG854" s="45"/>
      <c r="IH854" s="45"/>
      <c r="II854" s="45"/>
      <c r="IJ854" s="45"/>
      <c r="IK854" s="45"/>
      <c r="IL854" s="45"/>
      <c r="IM854" s="45"/>
      <c r="IN854" s="45"/>
      <c r="IO854" s="45"/>
      <c r="IQ854" s="45"/>
      <c r="IR854" s="45"/>
      <c r="IS854" s="45"/>
      <c r="IT854" s="45"/>
      <c r="IU854" s="45"/>
      <c r="IV854" s="45"/>
      <c r="IW854" s="45"/>
      <c r="IX854" s="45"/>
      <c r="IY854" s="45"/>
      <c r="IZ854" s="45"/>
      <c r="JA854" s="45"/>
      <c r="JB854" s="45"/>
      <c r="JC854" s="45"/>
      <c r="JD854" s="45"/>
      <c r="JE854" s="45"/>
      <c r="JF854" s="45"/>
      <c r="JG854" s="45"/>
      <c r="JH854" s="45"/>
      <c r="JI854" s="45"/>
      <c r="JJ854" s="45"/>
      <c r="JK854" s="45"/>
      <c r="JL854" s="45"/>
      <c r="JM854" s="45"/>
      <c r="JN854" s="45"/>
      <c r="JO854" s="45"/>
      <c r="JP854" s="45"/>
      <c r="JQ854" s="45"/>
      <c r="JR854" s="45"/>
      <c r="JS854" s="45"/>
      <c r="JT854" s="45"/>
      <c r="JU854" s="45"/>
      <c r="JV854" s="45"/>
      <c r="JW854" s="45"/>
      <c r="JX854" s="45"/>
      <c r="JY854" s="45"/>
      <c r="JZ854" s="45"/>
      <c r="KA854" s="45"/>
      <c r="KB854" s="45"/>
      <c r="KC854" s="45"/>
      <c r="KD854" s="45"/>
      <c r="KE854" s="45"/>
      <c r="KF854" s="45"/>
      <c r="KG854" s="45"/>
      <c r="KH854" s="45"/>
      <c r="KI854" s="45"/>
      <c r="KJ854" s="45"/>
      <c r="KK854" s="45"/>
      <c r="KL854" s="45"/>
      <c r="KM854" s="45"/>
      <c r="KN854" s="45"/>
      <c r="KO854" s="45"/>
      <c r="KP854" s="45"/>
      <c r="KQ854" s="45"/>
      <c r="KR854" s="45"/>
      <c r="KS854" s="45"/>
      <c r="KT854" s="45"/>
      <c r="KU854" s="45"/>
      <c r="KV854" s="45"/>
      <c r="KW854" s="45"/>
      <c r="KX854" s="45"/>
      <c r="KY854" s="45"/>
      <c r="KZ854" s="45"/>
      <c r="LA854" s="45"/>
      <c r="LB854" s="45"/>
      <c r="LC854" s="45"/>
      <c r="LD854" s="45"/>
      <c r="LE854" s="45"/>
      <c r="LF854" s="45"/>
      <c r="LG854" s="45"/>
      <c r="LH854" s="45"/>
      <c r="LI854" s="45"/>
      <c r="LJ854" s="45"/>
      <c r="LK854" s="45"/>
      <c r="LL854" s="45"/>
      <c r="LM854" s="45"/>
      <c r="LN854" s="45"/>
      <c r="LO854" s="45"/>
      <c r="LP854" s="45"/>
      <c r="LQ854" s="45"/>
      <c r="LR854" s="45"/>
    </row>
    <row r="855" spans="2:330">
      <c r="B855" s="20">
        <v>3</v>
      </c>
      <c r="C855" s="20">
        <v>1</v>
      </c>
      <c r="D855" s="20">
        <v>1</v>
      </c>
      <c r="E855" s="20">
        <v>311</v>
      </c>
      <c r="F855" s="113"/>
      <c r="G855" s="31">
        <f>Infected!I356</f>
        <v>0</v>
      </c>
      <c r="H855" s="90">
        <f>Infected!I356*(VLOOKUP($D855,Decrements!$B$2215:$V$2220,H$668)/4+VLOOKUP($D855,Decrements!$B$2267:$V$2272,H$668)/4+VLOOKUP($D855,Decrements!$B$2319:$V$2324,H$668)/4)</f>
        <v>0</v>
      </c>
      <c r="I855" s="90">
        <f>Infected!J356*(VLOOKUP($D855,Decrements!$B$2215:$V$2220,I$668)/4+VLOOKUP($D855,Decrements!$B$2267:$V$2272,I$668)/4+VLOOKUP($D855,Decrements!$B$2319:$V$2324,I$668)/4)</f>
        <v>7.540747028862481E-4</v>
      </c>
      <c r="J855" s="90">
        <f>Infected!K356*(VLOOKUP($D855,Decrements!$B$2215:$V$2220,J$668)/4+VLOOKUP($D855,Decrements!$B$2267:$V$2272,J$668)/4+VLOOKUP($D855,Decrements!$B$2319:$V$2324,J$668)/4)</f>
        <v>2.4040226558958949E-3</v>
      </c>
      <c r="K855" s="90">
        <f>Infected!L356*(VLOOKUP($D855,Decrements!$B$2215:$V$2220,K$668)/4+VLOOKUP($D855,Decrements!$B$2267:$V$2272,K$668)/4+VLOOKUP($D855,Decrements!$B$2319:$V$2324,K$668)/4)</f>
        <v>4.3606104024485103E-3</v>
      </c>
      <c r="L855" s="90">
        <f>Infected!M356*(VLOOKUP($D855,Decrements!$B$2215:$V$2220,L$668)/4+VLOOKUP($D855,Decrements!$B$2267:$V$2272,L$668)/4+VLOOKUP($D855,Decrements!$B$2319:$V$2324,L$668)/4)</f>
        <v>6.2945804554219633E-3</v>
      </c>
      <c r="M855" s="90">
        <f>Infected!N356*(VLOOKUP($D855,Decrements!$B$2215:$V$2220,M$668)/4+VLOOKUP($D855,Decrements!$B$2267:$V$2272,M$668)/4+VLOOKUP($D855,Decrements!$B$2319:$V$2324,M$668)/4)</f>
        <v>6.6797154811017263E-3</v>
      </c>
      <c r="N855" s="90">
        <f>Infected!O356*(VLOOKUP($D855,Decrements!$B$2215:$V$2220,N$668)/4+VLOOKUP($D855,Decrements!$B$2267:$V$2272,N$668)/4+VLOOKUP($D855,Decrements!$B$2319:$V$2324,N$668)/4)</f>
        <v>6.7508100193262414E-3</v>
      </c>
      <c r="O855" s="90">
        <f>Infected!P356*(VLOOKUP($D855,Decrements!$B$2215:$V$2220,O$668)/4+VLOOKUP($D855,Decrements!$B$2267:$V$2272,O$668)/4+VLOOKUP($D855,Decrements!$B$2319:$V$2324,O$668)/4)</f>
        <v>6.7022462190235174E-3</v>
      </c>
      <c r="P855" s="90">
        <f>Infected!Q356*(VLOOKUP($D855,Decrements!$B$2215:$V$2220,P$668)/4+VLOOKUP($D855,Decrements!$B$2267:$V$2272,P$668)/4+VLOOKUP($D855,Decrements!$B$2319:$V$2324,P$668)/4)</f>
        <v>6.6274370672775567E-3</v>
      </c>
      <c r="Q855" s="90">
        <f>Infected!R356*(VLOOKUP($D855,Decrements!$B$2215:$V$2220,Q$668)/4+VLOOKUP($D855,Decrements!$B$2267:$V$2272,Q$668)/4+VLOOKUP($D855,Decrements!$B$2319:$V$2324,Q$668)/4)</f>
        <v>5.7788568599817756E-3</v>
      </c>
      <c r="R855" s="90">
        <f>Infected!S356*(VLOOKUP($D855,Decrements!$B$2215:$V$2220,R$668)/4+VLOOKUP($D855,Decrements!$B$2267:$V$2272,R$668)/4+VLOOKUP($D855,Decrements!$B$2319:$V$2324,R$668)/4)</f>
        <v>5.0641545914686869E-3</v>
      </c>
      <c r="S855" s="90">
        <f>Infected!T356*(VLOOKUP($D855,Decrements!$B$2215:$V$2220,S$668)/4+VLOOKUP($D855,Decrements!$B$2267:$V$2272,S$668)/4+VLOOKUP($D855,Decrements!$B$2319:$V$2324,S$668)/4)</f>
        <v>4.5296886803022759E-3</v>
      </c>
      <c r="T855" s="90">
        <f>Infected!U356*(VLOOKUP($D855,Decrements!$B$2215:$V$2220,T$668)/4+VLOOKUP($D855,Decrements!$B$2267:$V$2272,T$668)/4+VLOOKUP($D855,Decrements!$B$2319:$V$2324,T$668)/4)</f>
        <v>4.1440305398738331E-3</v>
      </c>
      <c r="U855" s="90">
        <f>Infected!V356*(VLOOKUP($D855,Decrements!$B$2215:$V$2220,U$668)/4+VLOOKUP($D855,Decrements!$B$2267:$V$2272,U$668)/4+VLOOKUP($D855,Decrements!$B$2319:$V$2324,U$668)/4)</f>
        <v>2.9731917232098735E-3</v>
      </c>
      <c r="V855" s="90">
        <f>Infected!W356*(VLOOKUP($D855,Decrements!$B$2215:$V$2220,V$668)/4+VLOOKUP($D855,Decrements!$B$2267:$V$2272,V$668)/4+VLOOKUP($D855,Decrements!$B$2319:$V$2324,V$668)/4)</f>
        <v>2.1289649818695433E-3</v>
      </c>
      <c r="W855" s="90">
        <f>Infected!X356*(VLOOKUP($D855,Decrements!$B$2215:$V$2220,W$668)/4+VLOOKUP($D855,Decrements!$B$2267:$V$2272,W$668)/4+VLOOKUP($D855,Decrements!$B$2319:$V$2324,W$668)/4)</f>
        <v>1.5745084686562755E-3</v>
      </c>
      <c r="X855" s="90">
        <f>Infected!Y356*(VLOOKUP($D855,Decrements!$B$2215:$V$2220,X$668)/4+VLOOKUP($D855,Decrements!$B$2267:$V$2272,X$668)/4+VLOOKUP($D855,Decrements!$B$2319:$V$2324,X$668)/4)</f>
        <v>1.2145602690388222E-3</v>
      </c>
      <c r="Y855" s="90">
        <f>Infected!Z356*(VLOOKUP($D855,Decrements!$B$2215:$V$2220,Y$668)/4+VLOOKUP($D855,Decrements!$B$2267:$V$2272,Y$668)/4+VLOOKUP($D855,Decrements!$B$2319:$V$2324,Y$668)/4)</f>
        <v>9.6517067540333298E-4</v>
      </c>
      <c r="Z855" s="90">
        <f>Infected!AA356*(VLOOKUP($D855,Decrements!$B$2215:$V$2220,Z$668)/4+VLOOKUP($D855,Decrements!$B$2267:$V$2272,Z$668)/4+VLOOKUP($D855,Decrements!$B$2319:$V$2324,Z$668)/4)</f>
        <v>8.1351089471820353E-4</v>
      </c>
      <c r="AA855" s="90">
        <f>Infected!AB356*(VLOOKUP($D855,Decrements!$B$2215:$V$2220,AA$668)/4+VLOOKUP($D855,Decrements!$B$2267:$V$2272,AA$668)/4+VLOOKUP($D855,Decrements!$B$2319:$V$2324,AA$668)/4)</f>
        <v>7.1800033733478575E-4</v>
      </c>
      <c r="AB855" s="90">
        <f>Infected!AC356*(VLOOKUP($D855,Decrements!$B$2215:$V$2220,AB$668)/4+VLOOKUP($D855,Decrements!$B$2267:$V$2272,AB$668)/4+VLOOKUP($D855,Decrements!$B$2319:$V$2324,AB$668)/4)</f>
        <v>6.591738365746959E-4</v>
      </c>
      <c r="AC855" s="90">
        <f>Infected!AD356*(VLOOKUP($D855,Decrements!$B$2215:$V$2220,AC$668)/4+VLOOKUP($D855,Decrements!$B$2267:$V$2272,AC$668)/4+VLOOKUP($D855,Decrements!$B$2319:$V$2324,AC$668)/4)</f>
        <v>6.6201751320526592E-4</v>
      </c>
      <c r="AD855" s="90">
        <f>Infected!AE356*(VLOOKUP($D855,Decrements!$B$2215:$V$2220,AD$668)/4+VLOOKUP($D855,Decrements!$B$2267:$V$2272,AD$668)/4+VLOOKUP($D855,Decrements!$B$2319:$V$2324,AD$668)/4)</f>
        <v>7.1253178134735072E-4</v>
      </c>
      <c r="AE855" s="90">
        <f>Infected!AF356*(VLOOKUP($D855,Decrements!$B$2215:$V$2220,AE$668)/4+VLOOKUP($D855,Decrements!$B$2267:$V$2272,AE$668)/4+VLOOKUP($D855,Decrements!$B$2319:$V$2324,AE$668)/4)</f>
        <v>7.4489896748333609E-4</v>
      </c>
      <c r="AF855" s="90">
        <f>Infected!AG356*(VLOOKUP($D855,Decrements!$B$2215:$V$2220,AF$668)/4+VLOOKUP($D855,Decrements!$B$2267:$V$2272,AF$668)/4+VLOOKUP($D855,Decrements!$B$2319:$V$2324,AF$668)/4)</f>
        <v>7.6698987258034179E-4</v>
      </c>
      <c r="AG855" s="90">
        <f>Infected!AH356*(VLOOKUP($D855,Decrements!$B$2215:$V$2220,AG$668)/4+VLOOKUP($D855,Decrements!$B$2267:$V$2272,AG$668)/4+VLOOKUP($D855,Decrements!$B$2319:$V$2324,AG$668)/4)</f>
        <v>8.1303856996071619E-4</v>
      </c>
      <c r="AH855" s="90">
        <f>Infected!AI356*(VLOOKUP($D855,Decrements!$B$2215:$V$2220,AH$668)/4+VLOOKUP($D855,Decrements!$B$2267:$V$2272,AH$668)/4+VLOOKUP($D855,Decrements!$B$2319:$V$2324,AH$668)/4)</f>
        <v>8.9952362474616328E-4</v>
      </c>
      <c r="AI855" s="90">
        <f>Infected!AJ356*(VLOOKUP($D855,Decrements!$B$2215:$V$2220,AI$668)/4+VLOOKUP($D855,Decrements!$B$2267:$V$2272,AI$668)/4+VLOOKUP($D855,Decrements!$B$2319:$V$2324,AI$668)/4)</f>
        <v>9.5456286223516407E-4</v>
      </c>
      <c r="AJ855" s="90">
        <f>Infected!AK356*(VLOOKUP($D855,Decrements!$B$2215:$V$2220,AJ$668)/4+VLOOKUP($D855,Decrements!$B$2267:$V$2272,AJ$668)/4+VLOOKUP($D855,Decrements!$B$2319:$V$2324,AJ$668)/4)</f>
        <v>9.9162296742840816E-4</v>
      </c>
      <c r="AK855" s="90">
        <f>Infected!AL356*(VLOOKUP($D855,Decrements!$B$2215:$V$2220,AK$668)/4+VLOOKUP($D855,Decrements!$B$2267:$V$2272,AK$668)/4+VLOOKUP($D855,Decrements!$B$2319:$V$2324,AK$668)/4)</f>
        <v>1.0276849359993174E-3</v>
      </c>
      <c r="AL855" s="90">
        <f>Infected!AM356*(VLOOKUP($D855,Decrements!$B$2215:$V$2220,AL$668)/4+VLOOKUP($D855,Decrements!$B$2267:$V$2272,AL$668)/4+VLOOKUP($D855,Decrements!$B$2319:$V$2324,AL$668)/4)</f>
        <v>1.0863318953024531E-3</v>
      </c>
      <c r="AM855" s="90">
        <f>Infected!AN356*(VLOOKUP($D855,Decrements!$B$2215:$V$2220,AM$668)/4+VLOOKUP($D855,Decrements!$B$2267:$V$2272,AM$668)/4+VLOOKUP($D855,Decrements!$B$2319:$V$2324,AM$668)/4)</f>
        <v>1.1327316868182198E-3</v>
      </c>
      <c r="AN855" s="90">
        <f>Infected!AO356*(VLOOKUP($D855,Decrements!$B$2215:$V$2220,AN$668)/4+VLOOKUP($D855,Decrements!$B$2267:$V$2272,AN$668)/4+VLOOKUP($D855,Decrements!$B$2319:$V$2324,AN$668)/4)</f>
        <v>1.1731690753066897E-3</v>
      </c>
      <c r="AO855" s="90">
        <f>Infected!AP356*(VLOOKUP($D855,Decrements!$B$2215:$V$2220,AO$668)/4+VLOOKUP($D855,Decrements!$B$2267:$V$2272,AO$668)/4+VLOOKUP($D855,Decrements!$B$2319:$V$2324,AO$668)/4)</f>
        <v>1.2111234585184428E-3</v>
      </c>
      <c r="AP855" s="90">
        <f>Infected!AQ356*(VLOOKUP($D855,Decrements!$B$2215:$V$2220,AP$668)/4+VLOOKUP($D855,Decrements!$B$2267:$V$2272,AP$668)/4+VLOOKUP($D855,Decrements!$B$2319:$V$2324,AP$668)/4)</f>
        <v>1.248150645028217E-3</v>
      </c>
      <c r="AQ855" s="90">
        <f>Infected!AR356*(VLOOKUP($D855,Decrements!$B$2215:$V$2220,AQ$668)/4+VLOOKUP($D855,Decrements!$B$2267:$V$2272,AQ$668)/4+VLOOKUP($D855,Decrements!$B$2319:$V$2324,AQ$668)/4)</f>
        <v>1.2850556903854168E-3</v>
      </c>
      <c r="AR855" s="90">
        <f>Infected!AS356*(VLOOKUP($D855,Decrements!$B$2215:$V$2220,AR$668)/4+VLOOKUP($D855,Decrements!$B$2267:$V$2272,AR$668)/4+VLOOKUP($D855,Decrements!$B$2319:$V$2324,AR$668)/4)</f>
        <v>1.3221823098779879E-3</v>
      </c>
      <c r="AS855" s="90">
        <f>Infected!AT356*(VLOOKUP($D855,Decrements!$B$2215:$V$2220,AS$668)/4+VLOOKUP($D855,Decrements!$B$2267:$V$2272,AS$668)/4+VLOOKUP($D855,Decrements!$B$2319:$V$2324,AS$668)/4)</f>
        <v>1.3598816512770378E-3</v>
      </c>
      <c r="AT855" s="90">
        <f>Infected!AU356*(VLOOKUP($D855,Decrements!$B$2215:$V$2220,AT$668)/4+VLOOKUP($D855,Decrements!$B$2267:$V$2272,AT$668)/4+VLOOKUP($D855,Decrements!$B$2319:$V$2324,AT$668)/4)</f>
        <v>1.3978124951704337E-3</v>
      </c>
      <c r="AU855" s="90">
        <f>Infected!AV356*(VLOOKUP($D855,Decrements!$B$2215:$V$2220,AU$668)/4+VLOOKUP($D855,Decrements!$B$2267:$V$2272,AU$668)/4+VLOOKUP($D855,Decrements!$B$2319:$V$2324,AU$668)/4)</f>
        <v>1.4358591055058526E-3</v>
      </c>
      <c r="AV855" s="90">
        <f>Infected!AW356*(VLOOKUP($D855,Decrements!$B$2215:$V$2220,AV$668)/4+VLOOKUP($D855,Decrements!$B$2267:$V$2272,AV$668)/4+VLOOKUP($D855,Decrements!$B$2319:$V$2324,AV$668)/4)</f>
        <v>1.4739251255592907E-3</v>
      </c>
      <c r="AW855" s="90">
        <f>Infected!AX356*(VLOOKUP($D855,Decrements!$B$2215:$V$2220,AW$668)/4+VLOOKUP($D855,Decrements!$B$2267:$V$2272,AW$668)/4+VLOOKUP($D855,Decrements!$B$2319:$V$2324,AW$668)/4)</f>
        <v>1.5120234996859742E-3</v>
      </c>
      <c r="AX855" s="90">
        <f>Infected!AY356*(VLOOKUP($D855,Decrements!$B$2215:$V$2220,AX$668)/4+VLOOKUP($D855,Decrements!$B$2267:$V$2272,AX$668)/4+VLOOKUP($D855,Decrements!$B$2319:$V$2324,AX$668)/4)</f>
        <v>1.5499889406985889E-3</v>
      </c>
      <c r="AY855" s="90">
        <f>Infected!AZ356*(VLOOKUP($D855,Decrements!$B$2215:$V$2220,AY$668)/4+VLOOKUP($D855,Decrements!$B$2267:$V$2272,AY$668)/4+VLOOKUP($D855,Decrements!$B$2319:$V$2324,AY$668)/4)</f>
        <v>1.5877289038851937E-3</v>
      </c>
      <c r="AZ855" s="90">
        <f>Infected!BA356*(VLOOKUP($D855,Decrements!$B$2215:$V$2220,AZ$668)/4+VLOOKUP($D855,Decrements!$B$2267:$V$2272,AZ$668)/4+VLOOKUP($D855,Decrements!$B$2319:$V$2324,AZ$668)/4)</f>
        <v>1.6251876646275522E-3</v>
      </c>
      <c r="BA855" s="90">
        <f>Infected!BB356*(VLOOKUP($D855,Decrements!$B$2215:$V$2220,BA$668)/4+VLOOKUP($D855,Decrements!$B$2267:$V$2272,BA$668)/4+VLOOKUP($D855,Decrements!$B$2319:$V$2324,BA$668)/4)</f>
        <v>1.662405121056509E-3</v>
      </c>
      <c r="BB855" s="90">
        <f>Infected!BC356*(VLOOKUP($D855,Decrements!$B$2215:$V$2220,BB$668)/4+VLOOKUP($D855,Decrements!$B$2267:$V$2272,BB$668)/4+VLOOKUP($D855,Decrements!$B$2319:$V$2324,BB$668)/4)</f>
        <v>1.6991837527657449E-3</v>
      </c>
      <c r="BC855" s="90">
        <f>Infected!BD356*(VLOOKUP($D855,Decrements!$B$2215:$V$2220,BC$668)/4+VLOOKUP($D855,Decrements!$B$2267:$V$2272,BC$668)/4+VLOOKUP($D855,Decrements!$B$2319:$V$2324,BC$668)/4)</f>
        <v>1.7355292004956728E-3</v>
      </c>
      <c r="BD855" s="90">
        <f>Infected!BE356*(VLOOKUP($D855,Decrements!$B$2215:$V$2220,BD$668)/4+VLOOKUP($D855,Decrements!$B$2267:$V$2272,BD$668)/4+VLOOKUP($D855,Decrements!$B$2319:$V$2324,BD$668)/4)</f>
        <v>1.7714388081415799E-3</v>
      </c>
      <c r="BE855" s="90">
        <f>Infected!BF356*(VLOOKUP($D855,Decrements!$B$2215:$V$2220,BE$668)/4+VLOOKUP($D855,Decrements!$B$2267:$V$2272,BE$668)/4+VLOOKUP($D855,Decrements!$B$2319:$V$2324,BE$668)/4)</f>
        <v>1.8070006434527943E-3</v>
      </c>
      <c r="BF855" s="90">
        <f>Infected!BG356*(VLOOKUP($D855,Decrements!$B$2215:$V$2220,BF$668)/4+VLOOKUP($D855,Decrements!$B$2267:$V$2272,BF$668)/4+VLOOKUP($D855,Decrements!$B$2319:$V$2324,BF$668)/4)</f>
        <v>1.8421232434507912E-3</v>
      </c>
      <c r="BG855" s="90">
        <f>Infected!BH356*(VLOOKUP($D855,Decrements!$B$2215:$V$2220,BG$668)/4+VLOOKUP($D855,Decrements!$B$2267:$V$2272,BG$668)/4+VLOOKUP($D855,Decrements!$B$2319:$V$2324,BG$668)/4)</f>
        <v>1.8767826440570852E-3</v>
      </c>
      <c r="BH855" s="90">
        <f>Infected!BI356*(VLOOKUP($D855,Decrements!$B$2215:$V$2220,BH$668)/4+VLOOKUP($D855,Decrements!$B$2267:$V$2272,BH$668)/4+VLOOKUP($D855,Decrements!$B$2319:$V$2324,BH$668)/4)</f>
        <v>1.9109733098888249E-3</v>
      </c>
      <c r="BI855" s="90">
        <f>Infected!BJ356*(VLOOKUP($D855,Decrements!$B$2215:$V$2220,BI$668)/4+VLOOKUP($D855,Decrements!$B$2267:$V$2272,BI$668)/4+VLOOKUP($D855,Decrements!$B$2319:$V$2324,BI$668)/4)</f>
        <v>1.9447796614640452E-3</v>
      </c>
      <c r="BJ855" s="90">
        <f>Infected!BK356*(VLOOKUP($D855,Decrements!$B$2215:$V$2220,BJ$668)/4+VLOOKUP($D855,Decrements!$B$2267:$V$2272,BJ$668)/4+VLOOKUP($D855,Decrements!$B$2319:$V$2324,BJ$668)/4)</f>
        <v>1.9781159783546281E-3</v>
      </c>
      <c r="BK855" s="90">
        <f>Infected!BL356*(VLOOKUP($D855,Decrements!$B$2215:$V$2220,BK$668)/4+VLOOKUP($D855,Decrements!$B$2267:$V$2272,BK$668)/4+VLOOKUP($D855,Decrements!$B$2319:$V$2324,BK$668)/4)</f>
        <v>2.0109671566134061E-3</v>
      </c>
      <c r="BL855" s="90">
        <f>Infected!BM356*(VLOOKUP($D855,Decrements!$B$2215:$V$2220,BL$668)/4+VLOOKUP($D855,Decrements!$B$2267:$V$2272,BL$668)/4+VLOOKUP($D855,Decrements!$B$2319:$V$2324,BL$668)/4)</f>
        <v>2.0433343270178012E-3</v>
      </c>
      <c r="BM855" s="90">
        <f>Infected!BN356*(VLOOKUP($D855,Decrements!$B$2215:$V$2220,BM$668)/4+VLOOKUP($D855,Decrements!$B$2267:$V$2272,BM$668)/4+VLOOKUP($D855,Decrements!$B$2319:$V$2324,BM$668)/4)</f>
        <v>2.0752961196345678E-3</v>
      </c>
      <c r="BN855" s="90">
        <f>Infected!BO356*(VLOOKUP($D855,Decrements!$B$2215:$V$2220,BN$668)/4+VLOOKUP($D855,Decrements!$B$2267:$V$2272,BN$668)/4+VLOOKUP($D855,Decrements!$B$2319:$V$2324,BN$668)/4)</f>
        <v>2.1066862654529161E-3</v>
      </c>
      <c r="BO855" s="90">
        <f>Infected!BP356*(VLOOKUP($D855,Decrements!$B$2215:$V$2220,BO$668)/4+VLOOKUP($D855,Decrements!$B$2267:$V$2272,BO$668)/4+VLOOKUP($D855,Decrements!$B$2319:$V$2324,BO$668)/4)</f>
        <v>2.1375626375584223E-3</v>
      </c>
      <c r="BP855" s="90">
        <f>Infected!BQ356*(VLOOKUP($D855,Decrements!$B$2215:$V$2220,BP$668)/4+VLOOKUP($D855,Decrements!$B$2267:$V$2272,BP$668)/4+VLOOKUP($D855,Decrements!$B$2319:$V$2324,BP$668)/4)</f>
        <v>2.1679553450745783E-3</v>
      </c>
      <c r="BQ855" s="90">
        <f>Infected!BR356*(VLOOKUP($D855,Decrements!$B$2215:$V$2220,BQ$668)/4+VLOOKUP($D855,Decrements!$B$2267:$V$2272,BQ$668)/4+VLOOKUP($D855,Decrements!$B$2319:$V$2324,BQ$668)/4)</f>
        <v>2.1979514395746432E-3</v>
      </c>
      <c r="BR855" s="90">
        <f>Infected!BS356*(VLOOKUP($D855,Decrements!$B$2215:$V$2220,BR$668)/4+VLOOKUP($D855,Decrements!$B$2267:$V$2272,BR$668)/4+VLOOKUP($D855,Decrements!$B$2319:$V$2324,BR$668)/4)</f>
        <v>2.2275090381686283E-3</v>
      </c>
      <c r="BS855" s="90">
        <f>Infected!BT356*(VLOOKUP($D855,Decrements!$B$2215:$V$2220,BS$668)/4+VLOOKUP($D855,Decrements!$B$2267:$V$2272,BS$668)/4+VLOOKUP($D855,Decrements!$B$2319:$V$2324,BS$668)/4)</f>
        <v>2.2566268613465361E-3</v>
      </c>
      <c r="BT855" s="90">
        <f>Infected!BU356*(VLOOKUP($D855,Decrements!$B$2215:$V$2220,BT$668)/4+VLOOKUP($D855,Decrements!$B$2267:$V$2272,BT$668)/4+VLOOKUP($D855,Decrements!$B$2319:$V$2324,BT$668)/4)</f>
        <v>2.2853127876619195E-3</v>
      </c>
      <c r="BU855" s="90">
        <f>Infected!BV356*(VLOOKUP($D855,Decrements!$B$2215:$V$2220,BU$668)/4+VLOOKUP($D855,Decrements!$B$2267:$V$2272,BU$668)/4+VLOOKUP($D855,Decrements!$B$2319:$V$2324,BU$668)/4)</f>
        <v>2.3136234847841233E-3</v>
      </c>
      <c r="BV855" s="90">
        <f>Infected!BW356*(VLOOKUP($D855,Decrements!$B$2215:$V$2220,BV$668)/4+VLOOKUP($D855,Decrements!$B$2267:$V$2272,BV$668)/4+VLOOKUP($D855,Decrements!$B$2319:$V$2324,BV$668)/4)</f>
        <v>2.3415213316516424E-3</v>
      </c>
      <c r="BW855" s="90">
        <f>Infected!BX356*(VLOOKUP($D855,Decrements!$B$2215:$V$2220,BW$668)/4+VLOOKUP($D855,Decrements!$B$2267:$V$2272,BW$668)/4+VLOOKUP($D855,Decrements!$B$2319:$V$2324,BW$668)/4)</f>
        <v>2.3690047147872481E-3</v>
      </c>
      <c r="BX855" s="90">
        <f>Infected!BY356*(VLOOKUP($D855,Decrements!$B$2215:$V$2220,BX$668)/4+VLOOKUP($D855,Decrements!$B$2267:$V$2272,BX$668)/4+VLOOKUP($D855,Decrements!$B$2319:$V$2324,BX$668)/4)</f>
        <v>2.3960803850316546E-3</v>
      </c>
      <c r="BY855" s="90">
        <f>Infected!BZ356*(VLOOKUP($D855,Decrements!$B$2215:$V$2220,BY$668)/4+VLOOKUP($D855,Decrements!$B$2267:$V$2272,BY$668)/4+VLOOKUP($D855,Decrements!$B$2319:$V$2324,BY$668)/4)</f>
        <v>2.4227907041076326E-3</v>
      </c>
      <c r="BZ855" s="90">
        <f>Infected!CA356*(VLOOKUP($D855,Decrements!$B$2215:$V$2220,BZ$668)/4+VLOOKUP($D855,Decrements!$B$2267:$V$2272,BZ$668)/4+VLOOKUP($D855,Decrements!$B$2319:$V$2324,BZ$668)/4)</f>
        <v>2.4491110672760922E-3</v>
      </c>
      <c r="CA855" s="90">
        <f>Infected!CB356*(VLOOKUP($D855,Decrements!$B$2215:$V$2220,CA$668)/4+VLOOKUP($D855,Decrements!$B$2267:$V$2272,CA$668)/4+VLOOKUP($D855,Decrements!$B$2319:$V$2324,CA$668)/4)</f>
        <v>2.4750439818381842E-3</v>
      </c>
      <c r="CB855" s="90">
        <f>Infected!CC356*(VLOOKUP($D855,Decrements!$B$2215:$V$2220,CB$668)/4+VLOOKUP($D855,Decrements!$B$2267:$V$2272,CB$668)/4+VLOOKUP($D855,Decrements!$B$2319:$V$2324,CB$668)/4)</f>
        <v>2.5005977396941369E-3</v>
      </c>
      <c r="CC855" s="90">
        <f>Infected!CD356*(VLOOKUP($D855,Decrements!$B$2215:$V$2220,CC$668)/4+VLOOKUP($D855,Decrements!$B$2267:$V$2272,CC$668)/4+VLOOKUP($D855,Decrements!$B$2319:$V$2324,CC$668)/4)</f>
        <v>2.525803891829968E-3</v>
      </c>
      <c r="CD855" s="90">
        <f>Infected!CE356*(VLOOKUP($D855,Decrements!$B$2215:$V$2220,CD$668)/4+VLOOKUP($D855,Decrements!$B$2267:$V$2272,CD$668)/4+VLOOKUP($D855,Decrements!$B$2319:$V$2324,CD$668)/4)</f>
        <v>2.550649871461157E-3</v>
      </c>
      <c r="CE855" s="90">
        <f>Infected!CF356*(VLOOKUP($D855,Decrements!$B$2215:$V$2220,CE$668)/4+VLOOKUP($D855,Decrements!$B$2267:$V$2272,CE$668)/4+VLOOKUP($D855,Decrements!$B$2319:$V$2324,CE$668)/4)</f>
        <v>2.5751407367017218E-3</v>
      </c>
      <c r="CF855" s="90">
        <f>Infected!CG356*(VLOOKUP($D855,Decrements!$B$2215:$V$2220,CF$668)/4+VLOOKUP($D855,Decrements!$B$2267:$V$2272,CF$668)/4+VLOOKUP($D855,Decrements!$B$2319:$V$2324,CF$668)/4)</f>
        <v>2.5992851649634273E-3</v>
      </c>
      <c r="CG855" s="90">
        <f>Infected!CH356*(VLOOKUP($D855,Decrements!$B$2215:$V$2220,CG$668)/4+VLOOKUP($D855,Decrements!$B$2267:$V$2272,CG$668)/4+VLOOKUP($D855,Decrements!$B$2319:$V$2324,CG$668)/4)</f>
        <v>2.6231051791003302E-3</v>
      </c>
      <c r="CH855" s="90">
        <f>Infected!CI356*(VLOOKUP($D855,Decrements!$B$2215:$V$2220,CH$668)/4+VLOOKUP($D855,Decrements!$B$2267:$V$2272,CH$668)/4+VLOOKUP($D855,Decrements!$B$2319:$V$2324,CH$668)/4)</f>
        <v>2.6465973415927052E-3</v>
      </c>
      <c r="CI855" s="90">
        <f>Infected!CJ356*(VLOOKUP($D855,Decrements!$B$2215:$V$2220,CI$668)/4+VLOOKUP($D855,Decrements!$B$2267:$V$2272,CI$668)/4+VLOOKUP($D855,Decrements!$B$2319:$V$2324,CI$668)/4)</f>
        <v>2.6697677925181405E-3</v>
      </c>
      <c r="CK855" s="45"/>
      <c r="CL855" s="45"/>
      <c r="CM855" s="45"/>
      <c r="CN855" s="45"/>
      <c r="CO855" s="45"/>
      <c r="CP855" s="45"/>
      <c r="CQ855" s="45"/>
      <c r="CR855" s="45"/>
      <c r="CS855" s="45"/>
      <c r="CT855" s="45"/>
      <c r="CU855" s="45"/>
      <c r="CV855" s="45"/>
      <c r="CW855" s="45"/>
      <c r="CX855" s="45"/>
      <c r="CY855" s="45"/>
      <c r="CZ855" s="45"/>
      <c r="DA855" s="45"/>
      <c r="DB855" s="45"/>
      <c r="DC855" s="45"/>
      <c r="DD855" s="45"/>
      <c r="DE855" s="45"/>
      <c r="DF855" s="45"/>
      <c r="DG855" s="45"/>
      <c r="DH855" s="45"/>
      <c r="DI855" s="45"/>
      <c r="DJ855" s="45"/>
      <c r="DK855" s="45"/>
      <c r="DL855" s="45"/>
      <c r="DM855" s="45"/>
      <c r="DN855" s="45"/>
      <c r="DO855" s="45"/>
      <c r="DP855" s="45"/>
      <c r="DQ855" s="45"/>
      <c r="DR855" s="45"/>
      <c r="DS855" s="45"/>
      <c r="DT855" s="45"/>
      <c r="DU855" s="45"/>
      <c r="DV855" s="45"/>
      <c r="DW855" s="45"/>
      <c r="DX855" s="45"/>
      <c r="DY855" s="45"/>
      <c r="DZ855" s="45"/>
      <c r="EA855" s="45"/>
      <c r="EB855" s="45"/>
      <c r="EC855" s="45"/>
      <c r="ED855" s="45"/>
      <c r="EE855" s="45"/>
      <c r="EF855" s="45"/>
      <c r="EG855" s="45"/>
      <c r="EH855" s="45"/>
      <c r="EI855" s="45"/>
      <c r="EJ855" s="45"/>
      <c r="EK855" s="45"/>
      <c r="EL855" s="45"/>
      <c r="EM855" s="45"/>
      <c r="EN855" s="45"/>
      <c r="EO855" s="45"/>
      <c r="EP855" s="45"/>
      <c r="EQ855" s="45"/>
      <c r="ER855" s="45"/>
      <c r="ES855" s="45"/>
      <c r="ET855" s="45"/>
      <c r="EU855" s="45"/>
      <c r="EV855" s="45"/>
      <c r="EW855" s="45"/>
      <c r="EX855" s="45"/>
      <c r="EY855" s="45"/>
      <c r="EZ855" s="45"/>
      <c r="FA855" s="45"/>
      <c r="FB855" s="45"/>
      <c r="FC855" s="45"/>
      <c r="FD855" s="45"/>
      <c r="FE855" s="45"/>
      <c r="FF855" s="45"/>
      <c r="FG855" s="45"/>
      <c r="FH855" s="45"/>
      <c r="FI855" s="45"/>
      <c r="FJ855" s="45"/>
      <c r="FK855" s="45"/>
      <c r="FL855" s="45"/>
      <c r="FN855" s="45"/>
      <c r="FO855" s="45"/>
      <c r="FP855" s="45"/>
      <c r="FQ855" s="45"/>
      <c r="FR855" s="45"/>
      <c r="FS855" s="45"/>
      <c r="FT855" s="45"/>
      <c r="FU855" s="45"/>
      <c r="FV855" s="45"/>
      <c r="FW855" s="45"/>
      <c r="FX855" s="45"/>
      <c r="FY855" s="45"/>
      <c r="FZ855" s="45"/>
      <c r="GA855" s="45"/>
      <c r="GB855" s="45"/>
      <c r="GC855" s="45"/>
      <c r="GD855" s="45"/>
      <c r="GE855" s="45"/>
      <c r="GF855" s="45"/>
      <c r="GG855" s="45"/>
      <c r="GH855" s="45"/>
      <c r="GI855" s="45"/>
      <c r="GJ855" s="45"/>
      <c r="GK855" s="45"/>
      <c r="GL855" s="45"/>
      <c r="GM855" s="45"/>
      <c r="GN855" s="45"/>
      <c r="GO855" s="45"/>
      <c r="GP855" s="45"/>
      <c r="GQ855" s="45"/>
      <c r="GR855" s="45"/>
      <c r="GS855" s="45"/>
      <c r="GT855" s="45"/>
      <c r="GU855" s="45"/>
      <c r="GV855" s="45"/>
      <c r="GW855" s="45"/>
      <c r="GX855" s="45"/>
      <c r="GY855" s="45"/>
      <c r="GZ855" s="45"/>
      <c r="HA855" s="45"/>
      <c r="HB855" s="45"/>
      <c r="HC855" s="45"/>
      <c r="HD855" s="45"/>
      <c r="HE855" s="45"/>
      <c r="HF855" s="45"/>
      <c r="HG855" s="45"/>
      <c r="HH855" s="45"/>
      <c r="HI855" s="45"/>
      <c r="HJ855" s="45"/>
      <c r="HK855" s="45"/>
      <c r="HL855" s="45"/>
      <c r="HM855" s="45"/>
      <c r="HN855" s="45"/>
      <c r="HO855" s="45"/>
      <c r="HP855" s="45"/>
      <c r="HQ855" s="45"/>
      <c r="HR855" s="45"/>
      <c r="HS855" s="45"/>
      <c r="HT855" s="45"/>
      <c r="HU855" s="45"/>
      <c r="HV855" s="45"/>
      <c r="HW855" s="45"/>
      <c r="HX855" s="45"/>
      <c r="HY855" s="45"/>
      <c r="HZ855" s="45"/>
      <c r="IA855" s="45"/>
      <c r="IB855" s="45"/>
      <c r="IC855" s="45"/>
      <c r="ID855" s="45"/>
      <c r="IE855" s="45"/>
      <c r="IF855" s="45"/>
      <c r="IG855" s="45"/>
      <c r="IH855" s="45"/>
      <c r="II855" s="45"/>
      <c r="IJ855" s="45"/>
      <c r="IK855" s="45"/>
      <c r="IL855" s="45"/>
      <c r="IM855" s="45"/>
      <c r="IN855" s="45"/>
      <c r="IO855" s="45"/>
      <c r="IQ855" s="45"/>
      <c r="IR855" s="45"/>
      <c r="IS855" s="45"/>
      <c r="IT855" s="45"/>
      <c r="IU855" s="45"/>
      <c r="IV855" s="45"/>
      <c r="IW855" s="45"/>
      <c r="IX855" s="45"/>
      <c r="IY855" s="45"/>
      <c r="IZ855" s="45"/>
      <c r="JA855" s="45"/>
      <c r="JB855" s="45"/>
      <c r="JC855" s="45"/>
      <c r="JD855" s="45"/>
      <c r="JE855" s="45"/>
      <c r="JF855" s="45"/>
      <c r="JG855" s="45"/>
      <c r="JH855" s="45"/>
      <c r="JI855" s="45"/>
      <c r="JJ855" s="45"/>
      <c r="JK855" s="45"/>
      <c r="JL855" s="45"/>
      <c r="JM855" s="45"/>
      <c r="JN855" s="45"/>
      <c r="JO855" s="45"/>
      <c r="JP855" s="45"/>
      <c r="JQ855" s="45"/>
      <c r="JR855" s="45"/>
      <c r="JS855" s="45"/>
      <c r="JT855" s="45"/>
      <c r="JU855" s="45"/>
      <c r="JV855" s="45"/>
      <c r="JW855" s="45"/>
      <c r="JX855" s="45"/>
      <c r="JY855" s="45"/>
      <c r="JZ855" s="45"/>
      <c r="KA855" s="45"/>
      <c r="KB855" s="45"/>
      <c r="KC855" s="45"/>
      <c r="KD855" s="45"/>
      <c r="KE855" s="45"/>
      <c r="KF855" s="45"/>
      <c r="KG855" s="45"/>
      <c r="KH855" s="45"/>
      <c r="KI855" s="45"/>
      <c r="KJ855" s="45"/>
      <c r="KK855" s="45"/>
      <c r="KL855" s="45"/>
      <c r="KM855" s="45"/>
      <c r="KN855" s="45"/>
      <c r="KO855" s="45"/>
      <c r="KP855" s="45"/>
      <c r="KQ855" s="45"/>
      <c r="KR855" s="45"/>
      <c r="KS855" s="45"/>
      <c r="KT855" s="45"/>
      <c r="KU855" s="45"/>
      <c r="KV855" s="45"/>
      <c r="KW855" s="45"/>
      <c r="KX855" s="45"/>
      <c r="KY855" s="45"/>
      <c r="KZ855" s="45"/>
      <c r="LA855" s="45"/>
      <c r="LB855" s="45"/>
      <c r="LC855" s="45"/>
      <c r="LD855" s="45"/>
      <c r="LE855" s="45"/>
      <c r="LF855" s="45"/>
      <c r="LG855" s="45"/>
      <c r="LH855" s="45"/>
      <c r="LI855" s="45"/>
      <c r="LJ855" s="45"/>
      <c r="LK855" s="45"/>
      <c r="LL855" s="45"/>
      <c r="LM855" s="45"/>
      <c r="LN855" s="45"/>
      <c r="LO855" s="45"/>
      <c r="LP855" s="45"/>
      <c r="LQ855" s="45"/>
      <c r="LR855" s="45"/>
    </row>
    <row r="856" spans="2:330">
      <c r="B856" s="20">
        <v>3</v>
      </c>
      <c r="C856" s="20">
        <v>2</v>
      </c>
      <c r="D856" s="20">
        <v>1</v>
      </c>
      <c r="E856" s="20">
        <v>321</v>
      </c>
      <c r="F856" s="113"/>
      <c r="G856" s="31">
        <f>Infected!I357</f>
        <v>0</v>
      </c>
      <c r="H856" s="90">
        <f>Infected!I357*(VLOOKUP($D856,Decrements!$B$2215:$V$2220,H$668)/4+VLOOKUP($D856,Decrements!$B$2267:$V$2272,H$668)/4+VLOOKUP($D856,Decrements!$B$2319:$V$2324,H$668)/4)</f>
        <v>0</v>
      </c>
      <c r="I856" s="90">
        <f>Infected!J357*(VLOOKUP($D856,Decrements!$B$2215:$V$2220,I$668)/4+VLOOKUP($D856,Decrements!$B$2267:$V$2272,I$668)/4+VLOOKUP($D856,Decrements!$B$2319:$V$2324,I$668)/4)</f>
        <v>3.4352292020373523E-3</v>
      </c>
      <c r="J856" s="90">
        <f>Infected!K357*(VLOOKUP($D856,Decrements!$B$2215:$V$2220,J$668)/4+VLOOKUP($D856,Decrements!$B$2267:$V$2272,J$668)/4+VLOOKUP($D856,Decrements!$B$2319:$V$2324,J$668)/4)</f>
        <v>1.0900783471000881E-2</v>
      </c>
      <c r="K856" s="90">
        <f>Infected!L357*(VLOOKUP($D856,Decrements!$B$2215:$V$2220,K$668)/4+VLOOKUP($D856,Decrements!$B$2267:$V$2272,K$668)/4+VLOOKUP($D856,Decrements!$B$2319:$V$2324,K$668)/4)</f>
        <v>1.9781130049499066E-2</v>
      </c>
      <c r="L856" s="90">
        <f>Infected!M357*(VLOOKUP($D856,Decrements!$B$2215:$V$2220,L$668)/4+VLOOKUP($D856,Decrements!$B$2267:$V$2272,L$668)/4+VLOOKUP($D856,Decrements!$B$2319:$V$2324,L$668)/4)</f>
        <v>2.8576139922781772E-2</v>
      </c>
      <c r="M856" s="90">
        <f>Infected!N357*(VLOOKUP($D856,Decrements!$B$2215:$V$2220,M$668)/4+VLOOKUP($D856,Decrements!$B$2267:$V$2272,M$668)/4+VLOOKUP($D856,Decrements!$B$2319:$V$2324,M$668)/4)</f>
        <v>3.0370502859391836E-2</v>
      </c>
      <c r="N856" s="90">
        <f>Infected!O357*(VLOOKUP($D856,Decrements!$B$2215:$V$2220,N$668)/4+VLOOKUP($D856,Decrements!$B$2267:$V$2272,N$668)/4+VLOOKUP($D856,Decrements!$B$2319:$V$2324,N$668)/4)</f>
        <v>3.074298955251922E-2</v>
      </c>
      <c r="O856" s="90">
        <f>Infected!P357*(VLOOKUP($D856,Decrements!$B$2215:$V$2220,O$668)/4+VLOOKUP($D856,Decrements!$B$2267:$V$2272,O$668)/4+VLOOKUP($D856,Decrements!$B$2319:$V$2324,O$668)/4)</f>
        <v>3.0571959822372829E-2</v>
      </c>
      <c r="P856" s="90">
        <f>Infected!Q357*(VLOOKUP($D856,Decrements!$B$2215:$V$2220,P$668)/4+VLOOKUP($D856,Decrements!$B$2267:$V$2272,P$668)/4+VLOOKUP($D856,Decrements!$B$2319:$V$2324,P$668)/4)</f>
        <v>3.0279811390896517E-2</v>
      </c>
      <c r="Q856" s="90">
        <f>Infected!R357*(VLOOKUP($D856,Decrements!$B$2215:$V$2220,Q$668)/4+VLOOKUP($D856,Decrements!$B$2267:$V$2272,Q$668)/4+VLOOKUP($D856,Decrements!$B$2319:$V$2324,Q$668)/4)</f>
        <v>2.6437364539774258E-2</v>
      </c>
      <c r="R856" s="90">
        <f>Infected!S357*(VLOOKUP($D856,Decrements!$B$2215:$V$2220,R$668)/4+VLOOKUP($D856,Decrements!$B$2267:$V$2272,R$668)/4+VLOOKUP($D856,Decrements!$B$2319:$V$2324,R$668)/4)</f>
        <v>2.3197538419511745E-2</v>
      </c>
      <c r="S856" s="90">
        <f>Infected!T357*(VLOOKUP($D856,Decrements!$B$2215:$V$2220,S$668)/4+VLOOKUP($D856,Decrements!$B$2267:$V$2272,S$668)/4+VLOOKUP($D856,Decrements!$B$2319:$V$2324,S$668)/4)</f>
        <v>2.0775927714173578E-2</v>
      </c>
      <c r="T856" s="90">
        <f>Infected!U357*(VLOOKUP($D856,Decrements!$B$2215:$V$2220,T$668)/4+VLOOKUP($D856,Decrements!$B$2267:$V$2272,T$668)/4+VLOOKUP($D856,Decrements!$B$2319:$V$2324,T$668)/4)</f>
        <v>1.9030861212714054E-2</v>
      </c>
      <c r="U856" s="90">
        <f>Infected!V357*(VLOOKUP($D856,Decrements!$B$2215:$V$2220,U$668)/4+VLOOKUP($D856,Decrements!$B$2267:$V$2272,U$668)/4+VLOOKUP($D856,Decrements!$B$2319:$V$2324,U$668)/4)</f>
        <v>1.3666636822024129E-2</v>
      </c>
      <c r="V856" s="90">
        <f>Infected!W357*(VLOOKUP($D856,Decrements!$B$2215:$V$2220,V$668)/4+VLOOKUP($D856,Decrements!$B$2267:$V$2272,V$668)/4+VLOOKUP($D856,Decrements!$B$2319:$V$2324,V$668)/4)</f>
        <v>9.7947597987356229E-3</v>
      </c>
      <c r="W856" s="90">
        <f>Infected!X357*(VLOOKUP($D856,Decrements!$B$2215:$V$2220,W$668)/4+VLOOKUP($D856,Decrements!$B$2267:$V$2272,W$668)/4+VLOOKUP($D856,Decrements!$B$2319:$V$2324,W$668)/4)</f>
        <v>7.250282868486951E-3</v>
      </c>
      <c r="X856" s="90">
        <f>Infected!Y357*(VLOOKUP($D856,Decrements!$B$2215:$V$2220,X$668)/4+VLOOKUP($D856,Decrements!$B$2267:$V$2272,X$668)/4+VLOOKUP($D856,Decrements!$B$2319:$V$2324,X$668)/4)</f>
        <v>5.5977943365787533E-3</v>
      </c>
      <c r="Y856" s="90">
        <f>Infected!Z357*(VLOOKUP($D856,Decrements!$B$2215:$V$2220,Y$668)/4+VLOOKUP($D856,Decrements!$B$2267:$V$2272,Y$668)/4+VLOOKUP($D856,Decrements!$B$2319:$V$2324,Y$668)/4)</f>
        <v>4.4524671869288568E-3</v>
      </c>
      <c r="Z856" s="90">
        <f>Infected!AA357*(VLOOKUP($D856,Decrements!$B$2215:$V$2220,Z$668)/4+VLOOKUP($D856,Decrements!$B$2267:$V$2272,Z$668)/4+VLOOKUP($D856,Decrements!$B$2319:$V$2324,Z$668)/4)</f>
        <v>3.7562122546949826E-3</v>
      </c>
      <c r="AA856" s="90">
        <f>Infected!AB357*(VLOOKUP($D856,Decrements!$B$2215:$V$2220,AA$668)/4+VLOOKUP($D856,Decrements!$B$2267:$V$2272,AA$668)/4+VLOOKUP($D856,Decrements!$B$2319:$V$2324,AA$668)/4)</f>
        <v>3.3181755079460676E-3</v>
      </c>
      <c r="AB856" s="90">
        <f>Infected!AC357*(VLOOKUP($D856,Decrements!$B$2215:$V$2220,AB$668)/4+VLOOKUP($D856,Decrements!$B$2267:$V$2272,AB$668)/4+VLOOKUP($D856,Decrements!$B$2319:$V$2324,AB$668)/4)</f>
        <v>3.0489743580559827E-3</v>
      </c>
      <c r="AC856" s="90">
        <f>Infected!AD357*(VLOOKUP($D856,Decrements!$B$2215:$V$2220,AC$668)/4+VLOOKUP($D856,Decrements!$B$2267:$V$2272,AC$668)/4+VLOOKUP($D856,Decrements!$B$2319:$V$2324,AC$668)/4)</f>
        <v>3.0646381848408971E-3</v>
      </c>
      <c r="AD856" s="90">
        <f>Infected!AE357*(VLOOKUP($D856,Decrements!$B$2215:$V$2220,AD$668)/4+VLOOKUP($D856,Decrements!$B$2267:$V$2272,AD$668)/4+VLOOKUP($D856,Decrements!$B$2319:$V$2324,AD$668)/4)</f>
        <v>3.3007312538160475E-3</v>
      </c>
      <c r="AE856" s="90">
        <f>Infected!AF357*(VLOOKUP($D856,Decrements!$B$2215:$V$2220,AE$668)/4+VLOOKUP($D856,Decrements!$B$2267:$V$2272,AE$668)/4+VLOOKUP($D856,Decrements!$B$2319:$V$2324,AE$668)/4)</f>
        <v>3.4531927603490631E-3</v>
      </c>
      <c r="AF856" s="90">
        <f>Infected!AG357*(VLOOKUP($D856,Decrements!$B$2215:$V$2220,AF$668)/4+VLOOKUP($D856,Decrements!$B$2267:$V$2272,AF$668)/4+VLOOKUP($D856,Decrements!$B$2319:$V$2324,AF$668)/4)</f>
        <v>3.5582275531463032E-3</v>
      </c>
      <c r="AG856" s="90">
        <f>Infected!AH357*(VLOOKUP($D856,Decrements!$B$2215:$V$2220,AG$668)/4+VLOOKUP($D856,Decrements!$B$2267:$V$2272,AG$668)/4+VLOOKUP($D856,Decrements!$B$2319:$V$2324,AG$668)/4)</f>
        <v>3.7745303022489376E-3</v>
      </c>
      <c r="AH856" s="90">
        <f>Infected!AI357*(VLOOKUP($D856,Decrements!$B$2215:$V$2220,AH$668)/4+VLOOKUP($D856,Decrements!$B$2267:$V$2272,AH$668)/4+VLOOKUP($D856,Decrements!$B$2319:$V$2324,AH$668)/4)</f>
        <v>4.1785705018401141E-3</v>
      </c>
      <c r="AI856" s="90">
        <f>Infected!AJ357*(VLOOKUP($D856,Decrements!$B$2215:$V$2220,AI$668)/4+VLOOKUP($D856,Decrements!$B$2267:$V$2272,AI$668)/4+VLOOKUP($D856,Decrements!$B$2319:$V$2324,AI$668)/4)</f>
        <v>4.4372236314750083E-3</v>
      </c>
      <c r="AJ856" s="90">
        <f>Infected!AK357*(VLOOKUP($D856,Decrements!$B$2215:$V$2220,AJ$668)/4+VLOOKUP($D856,Decrements!$B$2267:$V$2272,AJ$668)/4+VLOOKUP($D856,Decrements!$B$2319:$V$2324,AJ$668)/4)</f>
        <v>4.6126668747822055E-3</v>
      </c>
      <c r="AK856" s="90">
        <f>Infected!AL357*(VLOOKUP($D856,Decrements!$B$2215:$V$2220,AK$668)/4+VLOOKUP($D856,Decrements!$B$2267:$V$2272,AK$668)/4+VLOOKUP($D856,Decrements!$B$2319:$V$2324,AK$668)/4)</f>
        <v>4.7836751094842778E-3</v>
      </c>
      <c r="AL856" s="90">
        <f>Infected!AM357*(VLOOKUP($D856,Decrements!$B$2215:$V$2220,AL$668)/4+VLOOKUP($D856,Decrements!$B$2267:$V$2272,AL$668)/4+VLOOKUP($D856,Decrements!$B$2319:$V$2324,AL$668)/4)</f>
        <v>5.0598580451737454E-3</v>
      </c>
      <c r="AM856" s="90">
        <f>Infected!AN357*(VLOOKUP($D856,Decrements!$B$2215:$V$2220,AM$668)/4+VLOOKUP($D856,Decrements!$B$2267:$V$2272,AM$668)/4+VLOOKUP($D856,Decrements!$B$2319:$V$2324,AM$668)/4)</f>
        <v>5.2794007806090098E-3</v>
      </c>
      <c r="AN856" s="90">
        <f>Infected!AO357*(VLOOKUP($D856,Decrements!$B$2215:$V$2220,AN$668)/4+VLOOKUP($D856,Decrements!$B$2267:$V$2272,AN$668)/4+VLOOKUP($D856,Decrements!$B$2319:$V$2324,AN$668)/4)</f>
        <v>5.4714278399480175E-3</v>
      </c>
      <c r="AO856" s="90">
        <f>Infected!AP357*(VLOOKUP($D856,Decrements!$B$2215:$V$2220,AO$668)/4+VLOOKUP($D856,Decrements!$B$2267:$V$2272,AO$668)/4+VLOOKUP($D856,Decrements!$B$2319:$V$2324,AO$668)/4)</f>
        <v>5.6520932612620948E-3</v>
      </c>
      <c r="AP856" s="90">
        <f>Infected!AQ357*(VLOOKUP($D856,Decrements!$B$2215:$V$2220,AP$668)/4+VLOOKUP($D856,Decrements!$B$2267:$V$2272,AP$668)/4+VLOOKUP($D856,Decrements!$B$2319:$V$2324,AP$668)/4)</f>
        <v>5.8286300917027066E-3</v>
      </c>
      <c r="AQ856" s="90">
        <f>Infected!AR357*(VLOOKUP($D856,Decrements!$B$2215:$V$2220,AQ$668)/4+VLOOKUP($D856,Decrements!$B$2267:$V$2272,AQ$668)/4+VLOOKUP($D856,Decrements!$B$2319:$V$2324,AQ$668)/4)</f>
        <v>6.0047899910743085E-3</v>
      </c>
      <c r="AR856" s="90">
        <f>Infected!AS357*(VLOOKUP($D856,Decrements!$B$2215:$V$2220,AR$668)/4+VLOOKUP($D856,Decrements!$B$2267:$V$2272,AR$668)/4+VLOOKUP($D856,Decrements!$B$2319:$V$2324,AR$668)/4)</f>
        <v>6.1821795009129659E-3</v>
      </c>
      <c r="AS856" s="90">
        <f>Infected!AT357*(VLOOKUP($D856,Decrements!$B$2215:$V$2220,AS$668)/4+VLOOKUP($D856,Decrements!$B$2267:$V$2272,AS$668)/4+VLOOKUP($D856,Decrements!$B$2319:$V$2324,AS$668)/4)</f>
        <v>6.3624437541673689E-3</v>
      </c>
      <c r="AT856" s="90">
        <f>Infected!AU357*(VLOOKUP($D856,Decrements!$B$2215:$V$2220,AT$668)/4+VLOOKUP($D856,Decrements!$B$2267:$V$2272,AT$668)/4+VLOOKUP($D856,Decrements!$B$2319:$V$2324,AT$668)/4)</f>
        <v>6.5439923097708142E-3</v>
      </c>
      <c r="AU856" s="90">
        <f>Infected!AV357*(VLOOKUP($D856,Decrements!$B$2215:$V$2220,AU$668)/4+VLOOKUP($D856,Decrements!$B$2267:$V$2272,AU$668)/4+VLOOKUP($D856,Decrements!$B$2319:$V$2324,AU$668)/4)</f>
        <v>6.7262855266059362E-3</v>
      </c>
      <c r="AV856" s="90">
        <f>Infected!AW357*(VLOOKUP($D856,Decrements!$B$2215:$V$2220,AV$668)/4+VLOOKUP($D856,Decrements!$B$2267:$V$2272,AV$668)/4+VLOOKUP($D856,Decrements!$B$2319:$V$2324,AV$668)/4)</f>
        <v>6.9088721710429193E-3</v>
      </c>
      <c r="AW856" s="90">
        <f>Infected!AX357*(VLOOKUP($D856,Decrements!$B$2215:$V$2220,AW$668)/4+VLOOKUP($D856,Decrements!$B$2267:$V$2272,AW$668)/4+VLOOKUP($D856,Decrements!$B$2319:$V$2324,AW$668)/4)</f>
        <v>7.0918117623156749E-3</v>
      </c>
      <c r="AX856" s="90">
        <f>Infected!AY357*(VLOOKUP($D856,Decrements!$B$2215:$V$2220,AX$668)/4+VLOOKUP($D856,Decrements!$B$2267:$V$2272,AX$668)/4+VLOOKUP($D856,Decrements!$B$2319:$V$2324,AX$668)/4)</f>
        <v>7.2743278494101999E-3</v>
      </c>
      <c r="AY856" s="90">
        <f>Infected!AZ357*(VLOOKUP($D856,Decrements!$B$2215:$V$2220,AY$668)/4+VLOOKUP($D856,Decrements!$B$2267:$V$2272,AY$668)/4+VLOOKUP($D856,Decrements!$B$2319:$V$2324,AY$668)/4)</f>
        <v>7.4559835217152459E-3</v>
      </c>
      <c r="AZ856" s="90">
        <f>Infected!BA357*(VLOOKUP($D856,Decrements!$B$2215:$V$2220,AZ$668)/4+VLOOKUP($D856,Decrements!$B$2267:$V$2272,AZ$668)/4+VLOOKUP($D856,Decrements!$B$2319:$V$2324,AZ$668)/4)</f>
        <v>7.6365134014687716E-3</v>
      </c>
      <c r="BA856" s="90">
        <f>Infected!BB357*(VLOOKUP($D856,Decrements!$B$2215:$V$2220,BA$668)/4+VLOOKUP($D856,Decrements!$B$2267:$V$2272,BA$668)/4+VLOOKUP($D856,Decrements!$B$2319:$V$2324,BA$668)/4)</f>
        <v>7.8161007862357235E-3</v>
      </c>
      <c r="BB856" s="90">
        <f>Infected!BC357*(VLOOKUP($D856,Decrements!$B$2215:$V$2220,BB$668)/4+VLOOKUP($D856,Decrements!$B$2267:$V$2272,BB$668)/4+VLOOKUP($D856,Decrements!$B$2319:$V$2324,BB$668)/4)</f>
        <v>7.9938134810081506E-3</v>
      </c>
      <c r="BC856" s="90">
        <f>Infected!BD357*(VLOOKUP($D856,Decrements!$B$2215:$V$2220,BC$668)/4+VLOOKUP($D856,Decrements!$B$2267:$V$2272,BC$668)/4+VLOOKUP($D856,Decrements!$B$2319:$V$2324,BC$668)/4)</f>
        <v>8.1696724441777009E-3</v>
      </c>
      <c r="BD856" s="90">
        <f>Infected!BE357*(VLOOKUP($D856,Decrements!$B$2215:$V$2220,BD$668)/4+VLOOKUP($D856,Decrements!$B$2267:$V$2272,BD$668)/4+VLOOKUP($D856,Decrements!$B$2319:$V$2324,BD$668)/4)</f>
        <v>8.3436597758573417E-3</v>
      </c>
      <c r="BE856" s="90">
        <f>Infected!BF357*(VLOOKUP($D856,Decrements!$B$2215:$V$2220,BE$668)/4+VLOOKUP($D856,Decrements!$B$2267:$V$2272,BE$668)/4+VLOOKUP($D856,Decrements!$B$2319:$V$2324,BE$668)/4)</f>
        <v>8.516184989473416E-3</v>
      </c>
      <c r="BF856" s="90">
        <f>Infected!BG357*(VLOOKUP($D856,Decrements!$B$2215:$V$2220,BF$668)/4+VLOOKUP($D856,Decrements!$B$2267:$V$2272,BF$668)/4+VLOOKUP($D856,Decrements!$B$2319:$V$2324,BF$668)/4)</f>
        <v>8.6868125895809556E-3</v>
      </c>
      <c r="BG856" s="90">
        <f>Infected!BH357*(VLOOKUP($D856,Decrements!$B$2215:$V$2220,BG$668)/4+VLOOKUP($D856,Decrements!$B$2267:$V$2272,BG$668)/4+VLOOKUP($D856,Decrements!$B$2319:$V$2324,BG$668)/4)</f>
        <v>8.8554245780466355E-3</v>
      </c>
      <c r="BH856" s="90">
        <f>Infected!BI357*(VLOOKUP($D856,Decrements!$B$2215:$V$2220,BH$668)/4+VLOOKUP($D856,Decrements!$B$2267:$V$2272,BH$668)/4+VLOOKUP($D856,Decrements!$B$2319:$V$2324,BH$668)/4)</f>
        <v>9.0219895576680535E-3</v>
      </c>
      <c r="BI856" s="90">
        <f>Infected!BJ357*(VLOOKUP($D856,Decrements!$B$2215:$V$2220,BI$668)/4+VLOOKUP($D856,Decrements!$B$2267:$V$2272,BI$668)/4+VLOOKUP($D856,Decrements!$B$2319:$V$2324,BI$668)/4)</f>
        <v>9.1869008383892743E-3</v>
      </c>
      <c r="BJ856" s="90">
        <f>Infected!BK357*(VLOOKUP($D856,Decrements!$B$2215:$V$2220,BJ$668)/4+VLOOKUP($D856,Decrements!$B$2267:$V$2272,BJ$668)/4+VLOOKUP($D856,Decrements!$B$2319:$V$2324,BJ$668)/4)</f>
        <v>9.3497490000301262E-3</v>
      </c>
      <c r="BK856" s="90">
        <f>Infected!BL357*(VLOOKUP($D856,Decrements!$B$2215:$V$2220,BK$668)/4+VLOOKUP($D856,Decrements!$B$2267:$V$2272,BK$668)/4+VLOOKUP($D856,Decrements!$B$2319:$V$2324,BK$668)/4)</f>
        <v>9.5104576257531697E-3</v>
      </c>
      <c r="BL856" s="90">
        <f>Infected!BM357*(VLOOKUP($D856,Decrements!$B$2215:$V$2220,BL$668)/4+VLOOKUP($D856,Decrements!$B$2267:$V$2272,BL$668)/4+VLOOKUP($D856,Decrements!$B$2319:$V$2324,BL$668)/4)</f>
        <v>9.6690268400470188E-3</v>
      </c>
      <c r="BM856" s="90">
        <f>Infected!BN357*(VLOOKUP($D856,Decrements!$B$2215:$V$2220,BM$668)/4+VLOOKUP($D856,Decrements!$B$2267:$V$2272,BM$668)/4+VLOOKUP($D856,Decrements!$B$2319:$V$2324,BM$668)/4)</f>
        <v>9.825823571879274E-3</v>
      </c>
      <c r="BN856" s="90">
        <f>Infected!BO357*(VLOOKUP($D856,Decrements!$B$2215:$V$2220,BN$668)/4+VLOOKUP($D856,Decrements!$B$2267:$V$2272,BN$668)/4+VLOOKUP($D856,Decrements!$B$2319:$V$2324,BN$668)/4)</f>
        <v>9.9800564002932319E-3</v>
      </c>
      <c r="BO856" s="90">
        <f>Infected!BP357*(VLOOKUP($D856,Decrements!$B$2215:$V$2220,BO$668)/4+VLOOKUP($D856,Decrements!$B$2267:$V$2272,BO$668)/4+VLOOKUP($D856,Decrements!$B$2319:$V$2324,BO$668)/4)</f>
        <v>1.0131993505699573E-2</v>
      </c>
      <c r="BP856" s="90">
        <f>Infected!BQ357*(VLOOKUP($D856,Decrements!$B$2215:$V$2220,BP$668)/4+VLOOKUP($D856,Decrements!$B$2267:$V$2272,BP$668)/4+VLOOKUP($D856,Decrements!$B$2319:$V$2324,BP$668)/4)</f>
        <v>1.0281772313183666E-2</v>
      </c>
      <c r="BQ856" s="90">
        <f>Infected!BR357*(VLOOKUP($D856,Decrements!$B$2215:$V$2220,BQ$668)/4+VLOOKUP($D856,Decrements!$B$2267:$V$2272,BQ$668)/4+VLOOKUP($D856,Decrements!$B$2319:$V$2324,BQ$668)/4)</f>
        <v>1.0429800742616457E-2</v>
      </c>
      <c r="BR856" s="90">
        <f>Infected!BS357*(VLOOKUP($D856,Decrements!$B$2215:$V$2220,BR$668)/4+VLOOKUP($D856,Decrements!$B$2267:$V$2272,BR$668)/4+VLOOKUP($D856,Decrements!$B$2319:$V$2324,BR$668)/4)</f>
        <v>1.0575875874931463E-2</v>
      </c>
      <c r="BS856" s="90">
        <f>Infected!BT357*(VLOOKUP($D856,Decrements!$B$2215:$V$2220,BS$668)/4+VLOOKUP($D856,Decrements!$B$2267:$V$2272,BS$668)/4+VLOOKUP($D856,Decrements!$B$2319:$V$2324,BS$668)/4)</f>
        <v>1.0719987296811711E-2</v>
      </c>
      <c r="BT856" s="90">
        <f>Infected!BU357*(VLOOKUP($D856,Decrements!$B$2215:$V$2220,BT$668)/4+VLOOKUP($D856,Decrements!$B$2267:$V$2272,BT$668)/4+VLOOKUP($D856,Decrements!$B$2319:$V$2324,BT$668)/4)</f>
        <v>1.0862168040555344E-2</v>
      </c>
      <c r="BU856" s="90">
        <f>Infected!BV357*(VLOOKUP($D856,Decrements!$B$2215:$V$2220,BU$668)/4+VLOOKUP($D856,Decrements!$B$2267:$V$2272,BU$668)/4+VLOOKUP($D856,Decrements!$B$2319:$V$2324,BU$668)/4)</f>
        <v>1.1002683164101848E-2</v>
      </c>
      <c r="BV856" s="90">
        <f>Infected!BW357*(VLOOKUP($D856,Decrements!$B$2215:$V$2220,BV$668)/4+VLOOKUP($D856,Decrements!$B$2267:$V$2272,BV$668)/4+VLOOKUP($D856,Decrements!$B$2319:$V$2324,BV$668)/4)</f>
        <v>1.1141349938491814E-2</v>
      </c>
      <c r="BW856" s="90">
        <f>Infected!BX357*(VLOOKUP($D856,Decrements!$B$2215:$V$2220,BW$668)/4+VLOOKUP($D856,Decrements!$B$2267:$V$2272,BW$668)/4+VLOOKUP($D856,Decrements!$B$2319:$V$2324,BW$668)/4)</f>
        <v>1.127815668216889E-2</v>
      </c>
      <c r="BX856" s="90">
        <f>Infected!BY357*(VLOOKUP($D856,Decrements!$B$2215:$V$2220,BX$668)/4+VLOOKUP($D856,Decrements!$B$2267:$V$2272,BX$668)/4+VLOOKUP($D856,Decrements!$B$2319:$V$2324,BX$668)/4)</f>
        <v>1.1413131485442249E-2</v>
      </c>
      <c r="BY856" s="90">
        <f>Infected!BZ357*(VLOOKUP($D856,Decrements!$B$2215:$V$2220,BY$668)/4+VLOOKUP($D856,Decrements!$B$2267:$V$2272,BY$668)/4+VLOOKUP($D856,Decrements!$B$2319:$V$2324,BY$668)/4)</f>
        <v>1.1546472172017014E-2</v>
      </c>
      <c r="BZ856" s="90">
        <f>Infected!CA357*(VLOOKUP($D856,Decrements!$B$2215:$V$2220,BZ$668)/4+VLOOKUP($D856,Decrements!$B$2267:$V$2272,BZ$668)/4+VLOOKUP($D856,Decrements!$B$2319:$V$2324,BZ$668)/4)</f>
        <v>1.1678057877498592E-2</v>
      </c>
      <c r="CA856" s="90">
        <f>Infected!CB357*(VLOOKUP($D856,Decrements!$B$2215:$V$2220,CA$668)/4+VLOOKUP($D856,Decrements!$B$2267:$V$2272,CA$668)/4+VLOOKUP($D856,Decrements!$B$2319:$V$2324,CA$668)/4)</f>
        <v>1.1807896848041659E-2</v>
      </c>
      <c r="CB856" s="90">
        <f>Infected!CC357*(VLOOKUP($D856,Decrements!$B$2215:$V$2220,CB$668)/4+VLOOKUP($D856,Decrements!$B$2267:$V$2272,CB$668)/4+VLOOKUP($D856,Decrements!$B$2319:$V$2324,CB$668)/4)</f>
        <v>1.1936024943945626E-2</v>
      </c>
      <c r="CC856" s="90">
        <f>Infected!CD357*(VLOOKUP($D856,Decrements!$B$2215:$V$2220,CC$668)/4+VLOOKUP($D856,Decrements!$B$2267:$V$2272,CC$668)/4+VLOOKUP($D856,Decrements!$B$2319:$V$2324,CC$668)/4)</f>
        <v>1.2062589171039285E-2</v>
      </c>
      <c r="CD856" s="90">
        <f>Infected!CE357*(VLOOKUP($D856,Decrements!$B$2215:$V$2220,CD$668)/4+VLOOKUP($D856,Decrements!$B$2267:$V$2272,CD$668)/4+VLOOKUP($D856,Decrements!$B$2319:$V$2324,CD$668)/4)</f>
        <v>1.2187526185107015E-2</v>
      </c>
      <c r="CE856" s="90">
        <f>Infected!CF357*(VLOOKUP($D856,Decrements!$B$2215:$V$2220,CE$668)/4+VLOOKUP($D856,Decrements!$B$2267:$V$2272,CE$668)/4+VLOOKUP($D856,Decrements!$B$2319:$V$2324,CE$668)/4)</f>
        <v>1.2310856797269799E-2</v>
      </c>
      <c r="CF856" s="90">
        <f>Infected!CG357*(VLOOKUP($D856,Decrements!$B$2215:$V$2220,CF$668)/4+VLOOKUP($D856,Decrements!$B$2267:$V$2272,CF$668)/4+VLOOKUP($D856,Decrements!$B$2319:$V$2324,CF$668)/4)</f>
        <v>1.2432619176482815E-2</v>
      </c>
      <c r="CG856" s="90">
        <f>Infected!CH357*(VLOOKUP($D856,Decrements!$B$2215:$V$2220,CG$668)/4+VLOOKUP($D856,Decrements!$B$2267:$V$2272,CG$668)/4+VLOOKUP($D856,Decrements!$B$2319:$V$2324,CG$668)/4)</f>
        <v>1.2552915445084727E-2</v>
      </c>
      <c r="CH856" s="90">
        <f>Infected!CI357*(VLOOKUP($D856,Decrements!$B$2215:$V$2220,CH$668)/4+VLOOKUP($D856,Decrements!$B$2267:$V$2272,CH$668)/4+VLOOKUP($D856,Decrements!$B$2319:$V$2324,CH$668)/4)</f>
        <v>1.2671726128458542E-2</v>
      </c>
      <c r="CI856" s="90">
        <f>Infected!CJ357*(VLOOKUP($D856,Decrements!$B$2215:$V$2220,CI$668)/4+VLOOKUP($D856,Decrements!$B$2267:$V$2272,CI$668)/4+VLOOKUP($D856,Decrements!$B$2319:$V$2324,CI$668)/4)</f>
        <v>1.2789077625076254E-2</v>
      </c>
      <c r="CK856" s="45"/>
      <c r="CL856" s="45"/>
      <c r="CM856" s="45"/>
      <c r="CN856" s="45"/>
      <c r="CO856" s="45"/>
      <c r="CP856" s="45"/>
      <c r="CQ856" s="45"/>
      <c r="CR856" s="45"/>
      <c r="CS856" s="45"/>
      <c r="CT856" s="45"/>
      <c r="CU856" s="45"/>
      <c r="CV856" s="45"/>
      <c r="CW856" s="45"/>
      <c r="CX856" s="45"/>
      <c r="CY856" s="45"/>
      <c r="CZ856" s="45"/>
      <c r="DA856" s="45"/>
      <c r="DB856" s="45"/>
      <c r="DC856" s="45"/>
      <c r="DD856" s="45"/>
      <c r="DE856" s="45"/>
      <c r="DF856" s="45"/>
      <c r="DG856" s="45"/>
      <c r="DH856" s="45"/>
      <c r="DI856" s="45"/>
      <c r="DJ856" s="45"/>
      <c r="DK856" s="45"/>
      <c r="DL856" s="45"/>
      <c r="DM856" s="45"/>
      <c r="DN856" s="45"/>
      <c r="DO856" s="45"/>
      <c r="DP856" s="45"/>
      <c r="DQ856" s="45"/>
      <c r="DR856" s="45"/>
      <c r="DS856" s="45"/>
      <c r="DT856" s="45"/>
      <c r="DU856" s="45"/>
      <c r="DV856" s="45"/>
      <c r="DW856" s="45"/>
      <c r="DX856" s="45"/>
      <c r="DY856" s="45"/>
      <c r="DZ856" s="45"/>
      <c r="EA856" s="45"/>
      <c r="EB856" s="45"/>
      <c r="EC856" s="45"/>
      <c r="ED856" s="45"/>
      <c r="EE856" s="45"/>
      <c r="EF856" s="45"/>
      <c r="EG856" s="45"/>
      <c r="EH856" s="45"/>
      <c r="EI856" s="45"/>
      <c r="EJ856" s="45"/>
      <c r="EK856" s="45"/>
      <c r="EL856" s="45"/>
      <c r="EM856" s="45"/>
      <c r="EN856" s="45"/>
      <c r="EO856" s="45"/>
      <c r="EP856" s="45"/>
      <c r="EQ856" s="45"/>
      <c r="ER856" s="45"/>
      <c r="ES856" s="45"/>
      <c r="ET856" s="45"/>
      <c r="EU856" s="45"/>
      <c r="EV856" s="45"/>
      <c r="EW856" s="45"/>
      <c r="EX856" s="45"/>
      <c r="EY856" s="45"/>
      <c r="EZ856" s="45"/>
      <c r="FA856" s="45"/>
      <c r="FB856" s="45"/>
      <c r="FC856" s="45"/>
      <c r="FD856" s="45"/>
      <c r="FE856" s="45"/>
      <c r="FF856" s="45"/>
      <c r="FG856" s="45"/>
      <c r="FH856" s="45"/>
      <c r="FI856" s="45"/>
      <c r="FJ856" s="45"/>
      <c r="FK856" s="45"/>
      <c r="FL856" s="45"/>
      <c r="FN856" s="45"/>
      <c r="FO856" s="45"/>
      <c r="FP856" s="45"/>
      <c r="FQ856" s="45"/>
      <c r="FR856" s="45"/>
      <c r="FS856" s="45"/>
      <c r="FT856" s="45"/>
      <c r="FU856" s="45"/>
      <c r="FV856" s="45"/>
      <c r="FW856" s="45"/>
      <c r="FX856" s="45"/>
      <c r="FY856" s="45"/>
      <c r="FZ856" s="45"/>
      <c r="GA856" s="45"/>
      <c r="GB856" s="45"/>
      <c r="GC856" s="45"/>
      <c r="GD856" s="45"/>
      <c r="GE856" s="45"/>
      <c r="GF856" s="45"/>
      <c r="GG856" s="45"/>
      <c r="GH856" s="45"/>
      <c r="GI856" s="45"/>
      <c r="GJ856" s="45"/>
      <c r="GK856" s="45"/>
      <c r="GL856" s="45"/>
      <c r="GM856" s="45"/>
      <c r="GN856" s="45"/>
      <c r="GO856" s="45"/>
      <c r="GP856" s="45"/>
      <c r="GQ856" s="45"/>
      <c r="GR856" s="45"/>
      <c r="GS856" s="45"/>
      <c r="GT856" s="45"/>
      <c r="GU856" s="45"/>
      <c r="GV856" s="45"/>
      <c r="GW856" s="45"/>
      <c r="GX856" s="45"/>
      <c r="GY856" s="45"/>
      <c r="GZ856" s="45"/>
      <c r="HA856" s="45"/>
      <c r="HB856" s="45"/>
      <c r="HC856" s="45"/>
      <c r="HD856" s="45"/>
      <c r="HE856" s="45"/>
      <c r="HF856" s="45"/>
      <c r="HG856" s="45"/>
      <c r="HH856" s="45"/>
      <c r="HI856" s="45"/>
      <c r="HJ856" s="45"/>
      <c r="HK856" s="45"/>
      <c r="HL856" s="45"/>
      <c r="HM856" s="45"/>
      <c r="HN856" s="45"/>
      <c r="HO856" s="45"/>
      <c r="HP856" s="45"/>
      <c r="HQ856" s="45"/>
      <c r="HR856" s="45"/>
      <c r="HS856" s="45"/>
      <c r="HT856" s="45"/>
      <c r="HU856" s="45"/>
      <c r="HV856" s="45"/>
      <c r="HW856" s="45"/>
      <c r="HX856" s="45"/>
      <c r="HY856" s="45"/>
      <c r="HZ856" s="45"/>
      <c r="IA856" s="45"/>
      <c r="IB856" s="45"/>
      <c r="IC856" s="45"/>
      <c r="ID856" s="45"/>
      <c r="IE856" s="45"/>
      <c r="IF856" s="45"/>
      <c r="IG856" s="45"/>
      <c r="IH856" s="45"/>
      <c r="II856" s="45"/>
      <c r="IJ856" s="45"/>
      <c r="IK856" s="45"/>
      <c r="IL856" s="45"/>
      <c r="IM856" s="45"/>
      <c r="IN856" s="45"/>
      <c r="IO856" s="45"/>
      <c r="IQ856" s="45"/>
      <c r="IR856" s="45"/>
      <c r="IS856" s="45"/>
      <c r="IT856" s="45"/>
      <c r="IU856" s="45"/>
      <c r="IV856" s="45"/>
      <c r="IW856" s="45"/>
      <c r="IX856" s="45"/>
      <c r="IY856" s="45"/>
      <c r="IZ856" s="45"/>
      <c r="JA856" s="45"/>
      <c r="JB856" s="45"/>
      <c r="JC856" s="45"/>
      <c r="JD856" s="45"/>
      <c r="JE856" s="45"/>
      <c r="JF856" s="45"/>
      <c r="JG856" s="45"/>
      <c r="JH856" s="45"/>
      <c r="JI856" s="45"/>
      <c r="JJ856" s="45"/>
      <c r="JK856" s="45"/>
      <c r="JL856" s="45"/>
      <c r="JM856" s="45"/>
      <c r="JN856" s="45"/>
      <c r="JO856" s="45"/>
      <c r="JP856" s="45"/>
      <c r="JQ856" s="45"/>
      <c r="JR856" s="45"/>
      <c r="JS856" s="45"/>
      <c r="JT856" s="45"/>
      <c r="JU856" s="45"/>
      <c r="JV856" s="45"/>
      <c r="JW856" s="45"/>
      <c r="JX856" s="45"/>
      <c r="JY856" s="45"/>
      <c r="JZ856" s="45"/>
      <c r="KA856" s="45"/>
      <c r="KB856" s="45"/>
      <c r="KC856" s="45"/>
      <c r="KD856" s="45"/>
      <c r="KE856" s="45"/>
      <c r="KF856" s="45"/>
      <c r="KG856" s="45"/>
      <c r="KH856" s="45"/>
      <c r="KI856" s="45"/>
      <c r="KJ856" s="45"/>
      <c r="KK856" s="45"/>
      <c r="KL856" s="45"/>
      <c r="KM856" s="45"/>
      <c r="KN856" s="45"/>
      <c r="KO856" s="45"/>
      <c r="KP856" s="45"/>
      <c r="KQ856" s="45"/>
      <c r="KR856" s="45"/>
      <c r="KS856" s="45"/>
      <c r="KT856" s="45"/>
      <c r="KU856" s="45"/>
      <c r="KV856" s="45"/>
      <c r="KW856" s="45"/>
      <c r="KX856" s="45"/>
      <c r="KY856" s="45"/>
      <c r="KZ856" s="45"/>
      <c r="LA856" s="45"/>
      <c r="LB856" s="45"/>
      <c r="LC856" s="45"/>
      <c r="LD856" s="45"/>
      <c r="LE856" s="45"/>
      <c r="LF856" s="45"/>
      <c r="LG856" s="45"/>
      <c r="LH856" s="45"/>
      <c r="LI856" s="45"/>
      <c r="LJ856" s="45"/>
      <c r="LK856" s="45"/>
      <c r="LL856" s="45"/>
      <c r="LM856" s="45"/>
      <c r="LN856" s="45"/>
      <c r="LO856" s="45"/>
      <c r="LP856" s="45"/>
      <c r="LQ856" s="45"/>
      <c r="LR856" s="45"/>
    </row>
    <row r="857" spans="2:330">
      <c r="B857" s="20">
        <v>3</v>
      </c>
      <c r="C857" s="20">
        <v>1</v>
      </c>
      <c r="D857" s="20">
        <v>2</v>
      </c>
      <c r="E857" s="20">
        <v>312</v>
      </c>
      <c r="F857" s="113"/>
      <c r="G857" s="31">
        <f>Infected!I358</f>
        <v>0</v>
      </c>
      <c r="H857" s="90">
        <f>Infected!I358*(VLOOKUP($D857,Decrements!$B$2215:$V$2220,H$668)/4+VLOOKUP($D857,Decrements!$B$2267:$V$2272,H$668)/4+VLOOKUP($D857,Decrements!$B$2319:$V$2324,H$668)/4)</f>
        <v>0</v>
      </c>
      <c r="I857" s="90">
        <f>Infected!J358*(VLOOKUP($D857,Decrements!$B$2215:$V$2220,I$668)/4+VLOOKUP($D857,Decrements!$B$2267:$V$2272,I$668)/4+VLOOKUP($D857,Decrements!$B$2319:$V$2324,I$668)/4)</f>
        <v>1.5081494057724962E-3</v>
      </c>
      <c r="J857" s="90">
        <f>Infected!K358*(VLOOKUP($D857,Decrements!$B$2215:$V$2220,J$668)/4+VLOOKUP($D857,Decrements!$B$2267:$V$2272,J$668)/4+VLOOKUP($D857,Decrements!$B$2319:$V$2324,J$668)/4)</f>
        <v>4.41974950134052E-3</v>
      </c>
      <c r="K857" s="90">
        <f>Infected!L358*(VLOOKUP($D857,Decrements!$B$2215:$V$2220,K$668)/4+VLOOKUP($D857,Decrements!$B$2267:$V$2272,K$668)/4+VLOOKUP($D857,Decrements!$B$2319:$V$2324,K$668)/4)</f>
        <v>8.0158839562592659E-3</v>
      </c>
      <c r="L857" s="90">
        <f>Infected!M358*(VLOOKUP($D857,Decrements!$B$2215:$V$2220,L$668)/4+VLOOKUP($D857,Decrements!$B$2267:$V$2272,L$668)/4+VLOOKUP($D857,Decrements!$B$2319:$V$2324,L$668)/4)</f>
        <v>1.1934119087197192E-2</v>
      </c>
      <c r="M857" s="90">
        <f>Infected!N358*(VLOOKUP($D857,Decrements!$B$2215:$V$2220,M$668)/4+VLOOKUP($D857,Decrements!$B$2267:$V$2272,M$668)/4+VLOOKUP($D857,Decrements!$B$2319:$V$2324,M$668)/4)</f>
        <v>1.3360418205387064E-2</v>
      </c>
      <c r="N857" s="90">
        <f>Infected!O358*(VLOOKUP($D857,Decrements!$B$2215:$V$2220,N$668)/4+VLOOKUP($D857,Decrements!$B$2267:$V$2272,N$668)/4+VLOOKUP($D857,Decrements!$B$2319:$V$2324,N$668)/4)</f>
        <v>1.4225204930162659E-2</v>
      </c>
      <c r="O857" s="90">
        <f>Infected!P358*(VLOOKUP($D857,Decrements!$B$2215:$V$2220,O$668)/4+VLOOKUP($D857,Decrements!$B$2267:$V$2272,O$668)/4+VLOOKUP($D857,Decrements!$B$2319:$V$2324,O$668)/4)</f>
        <v>1.483582505675767E-2</v>
      </c>
      <c r="P857" s="90">
        <f>Infected!Q358*(VLOOKUP($D857,Decrements!$B$2215:$V$2220,P$668)/4+VLOOKUP($D857,Decrements!$B$2267:$V$2272,P$668)/4+VLOOKUP($D857,Decrements!$B$2319:$V$2324,P$668)/4)</f>
        <v>1.5368625034282535E-2</v>
      </c>
      <c r="Q857" s="90">
        <f>Infected!R358*(VLOOKUP($D857,Decrements!$B$2215:$V$2220,Q$668)/4+VLOOKUP($D857,Decrements!$B$2267:$V$2272,Q$668)/4+VLOOKUP($D857,Decrements!$B$2319:$V$2324,Q$668)/4)</f>
        <v>1.4200437397543397E-2</v>
      </c>
      <c r="R857" s="90">
        <f>Infected!S358*(VLOOKUP($D857,Decrements!$B$2215:$V$2220,R$668)/4+VLOOKUP($D857,Decrements!$B$2267:$V$2272,R$668)/4+VLOOKUP($D857,Decrements!$B$2319:$V$2324,R$668)/4)</f>
        <v>1.3065587924496719E-2</v>
      </c>
      <c r="S857" s="90">
        <f>Infected!T358*(VLOOKUP($D857,Decrements!$B$2215:$V$2220,S$668)/4+VLOOKUP($D857,Decrements!$B$2267:$V$2272,S$668)/4+VLOOKUP($D857,Decrements!$B$2319:$V$2324,S$668)/4)</f>
        <v>1.2210858436938792E-2</v>
      </c>
      <c r="T857" s="90">
        <f>Infected!U358*(VLOOKUP($D857,Decrements!$B$2215:$V$2220,T$668)/4+VLOOKUP($D857,Decrements!$B$2267:$V$2272,T$668)/4+VLOOKUP($D857,Decrements!$B$2319:$V$2324,T$668)/4)</f>
        <v>1.1628289102635117E-2</v>
      </c>
      <c r="U857" s="90">
        <f>Infected!V358*(VLOOKUP($D857,Decrements!$B$2215:$V$2220,U$668)/4+VLOOKUP($D857,Decrements!$B$2267:$V$2272,U$668)/4+VLOOKUP($D857,Decrements!$B$2319:$V$2324,U$668)/4)</f>
        <v>8.7472008322508499E-3</v>
      </c>
      <c r="V857" s="90">
        <f>Infected!W358*(VLOOKUP($D857,Decrements!$B$2215:$V$2220,V$668)/4+VLOOKUP($D857,Decrements!$B$2267:$V$2272,V$668)/4+VLOOKUP($D857,Decrements!$B$2319:$V$2324,V$668)/4)</f>
        <v>6.5595431679542088E-3</v>
      </c>
      <c r="W857" s="90">
        <f>Infected!X358*(VLOOKUP($D857,Decrements!$B$2215:$V$2220,W$668)/4+VLOOKUP($D857,Decrements!$B$2267:$V$2272,W$668)/4+VLOOKUP($D857,Decrements!$B$2319:$V$2324,W$668)/4)</f>
        <v>5.0354464414494671E-3</v>
      </c>
      <c r="X857" s="90">
        <f>Infected!Y358*(VLOOKUP($D857,Decrements!$B$2215:$V$2220,X$668)/4+VLOOKUP($D857,Decrements!$B$2267:$V$2272,X$668)/4+VLOOKUP($D857,Decrements!$B$2319:$V$2324,X$668)/4)</f>
        <v>3.991642852543509E-3</v>
      </c>
      <c r="Y857" s="90">
        <f>Infected!Z358*(VLOOKUP($D857,Decrements!$B$2215:$V$2220,Y$668)/4+VLOOKUP($D857,Decrements!$B$2267:$V$2272,Y$668)/4+VLOOKUP($D857,Decrements!$B$2319:$V$2324,Y$668)/4)</f>
        <v>3.2549910267318082E-3</v>
      </c>
      <c r="Z857" s="90">
        <f>Infected!AA358*(VLOOKUP($D857,Decrements!$B$2215:$V$2220,Z$668)/4+VLOOKUP($D857,Decrements!$B$2267:$V$2272,Z$668)/4+VLOOKUP($D857,Decrements!$B$2319:$V$2324,Z$668)/4)</f>
        <v>2.7779131049973393E-3</v>
      </c>
      <c r="AA857" s="90">
        <f>Infected!AB358*(VLOOKUP($D857,Decrements!$B$2215:$V$2220,AA$668)/4+VLOOKUP($D857,Decrements!$B$2267:$V$2272,AA$668)/4+VLOOKUP($D857,Decrements!$B$2319:$V$2324,AA$668)/4)</f>
        <v>2.4641268545032508E-3</v>
      </c>
      <c r="AB857" s="90">
        <f>Infected!AC358*(VLOOKUP($D857,Decrements!$B$2215:$V$2220,AB$668)/4+VLOOKUP($D857,Decrements!$B$2267:$V$2272,AB$668)/4+VLOOKUP($D857,Decrements!$B$2319:$V$2324,AB$668)/4)</f>
        <v>2.2647669978274861E-3</v>
      </c>
      <c r="AC857" s="90">
        <f>Infected!AD358*(VLOOKUP($D857,Decrements!$B$2215:$V$2220,AC$668)/4+VLOOKUP($D857,Decrements!$B$2267:$V$2272,AC$668)/4+VLOOKUP($D857,Decrements!$B$2319:$V$2324,AC$668)/4)</f>
        <v>2.2008871255078583E-3</v>
      </c>
      <c r="AD857" s="90">
        <f>Infected!AE358*(VLOOKUP($D857,Decrements!$B$2215:$V$2220,AD$668)/4+VLOOKUP($D857,Decrements!$B$2267:$V$2272,AD$668)/4+VLOOKUP($D857,Decrements!$B$2319:$V$2324,AD$668)/4)</f>
        <v>2.2444230951866452E-3</v>
      </c>
      <c r="AE857" s="90">
        <f>Infected!AF358*(VLOOKUP($D857,Decrements!$B$2215:$V$2220,AE$668)/4+VLOOKUP($D857,Decrements!$B$2267:$V$2272,AE$668)/4+VLOOKUP($D857,Decrements!$B$2319:$V$2324,AE$668)/4)</f>
        <v>2.2875553203975142E-3</v>
      </c>
      <c r="AF857" s="90">
        <f>Infected!AG358*(VLOOKUP($D857,Decrements!$B$2215:$V$2220,AF$668)/4+VLOOKUP($D857,Decrements!$B$2267:$V$2272,AF$668)/4+VLOOKUP($D857,Decrements!$B$2319:$V$2324,AF$668)/4)</f>
        <v>2.3327830997707383E-3</v>
      </c>
      <c r="AG857" s="90">
        <f>Infected!AH358*(VLOOKUP($D857,Decrements!$B$2215:$V$2220,AG$668)/4+VLOOKUP($D857,Decrements!$B$2267:$V$2272,AG$668)/4+VLOOKUP($D857,Decrements!$B$2319:$V$2324,AG$668)/4)</f>
        <v>2.4155442354358973E-3</v>
      </c>
      <c r="AH857" s="90">
        <f>Infected!AI358*(VLOOKUP($D857,Decrements!$B$2215:$V$2220,AH$668)/4+VLOOKUP($D857,Decrements!$B$2267:$V$2272,AH$668)/4+VLOOKUP($D857,Decrements!$B$2319:$V$2324,AH$668)/4)</f>
        <v>2.5628381362282704E-3</v>
      </c>
      <c r="AI857" s="90">
        <f>Infected!AJ358*(VLOOKUP($D857,Decrements!$B$2215:$V$2220,AI$668)/4+VLOOKUP($D857,Decrements!$B$2267:$V$2272,AI$668)/4+VLOOKUP($D857,Decrements!$B$2319:$V$2324,AI$668)/4)</f>
        <v>2.6726632976153018E-3</v>
      </c>
      <c r="AJ857" s="90">
        <f>Infected!AK358*(VLOOKUP($D857,Decrements!$B$2215:$V$2220,AJ$668)/4+VLOOKUP($D857,Decrements!$B$2267:$V$2272,AJ$668)/4+VLOOKUP($D857,Decrements!$B$2319:$V$2324,AJ$668)/4)</f>
        <v>2.7608996884750797E-3</v>
      </c>
      <c r="AK857" s="90">
        <f>Infected!AL358*(VLOOKUP($D857,Decrements!$B$2215:$V$2220,AK$668)/4+VLOOKUP($D857,Decrements!$B$2267:$V$2272,AK$668)/4+VLOOKUP($D857,Decrements!$B$2319:$V$2324,AK$668)/4)</f>
        <v>2.8320252006412815E-3</v>
      </c>
      <c r="AL857" s="90">
        <f>Infected!AM358*(VLOOKUP($D857,Decrements!$B$2215:$V$2220,AL$668)/4+VLOOKUP($D857,Decrements!$B$2267:$V$2272,AL$668)/4+VLOOKUP($D857,Decrements!$B$2319:$V$2324,AL$668)/4)</f>
        <v>2.9239913787541126E-3</v>
      </c>
      <c r="AM857" s="90">
        <f>Infected!AN358*(VLOOKUP($D857,Decrements!$B$2215:$V$2220,AM$668)/4+VLOOKUP($D857,Decrements!$B$2267:$V$2272,AM$668)/4+VLOOKUP($D857,Decrements!$B$2319:$V$2324,AM$668)/4)</f>
        <v>2.9931667910418195E-3</v>
      </c>
      <c r="AN857" s="90">
        <f>Infected!AO358*(VLOOKUP($D857,Decrements!$B$2215:$V$2220,AN$668)/4+VLOOKUP($D857,Decrements!$B$2267:$V$2272,AN$668)/4+VLOOKUP($D857,Decrements!$B$2319:$V$2324,AN$668)/4)</f>
        <v>3.052168332845653E-3</v>
      </c>
      <c r="AO857" s="90">
        <f>Infected!AP358*(VLOOKUP($D857,Decrements!$B$2215:$V$2220,AO$668)/4+VLOOKUP($D857,Decrements!$B$2267:$V$2272,AO$668)/4+VLOOKUP($D857,Decrements!$B$2319:$V$2324,AO$668)/4)</f>
        <v>3.1084640697595896E-3</v>
      </c>
      <c r="AP857" s="90">
        <f>Infected!AQ358*(VLOOKUP($D857,Decrements!$B$2215:$V$2220,AP$668)/4+VLOOKUP($D857,Decrements!$B$2267:$V$2272,AP$668)/4+VLOOKUP($D857,Decrements!$B$2319:$V$2324,AP$668)/4)</f>
        <v>3.1660173391826456E-3</v>
      </c>
      <c r="AQ857" s="90">
        <f>Infected!AR358*(VLOOKUP($D857,Decrements!$B$2215:$V$2220,AQ$668)/4+VLOOKUP($D857,Decrements!$B$2267:$V$2272,AQ$668)/4+VLOOKUP($D857,Decrements!$B$2319:$V$2324,AQ$668)/4)</f>
        <v>3.2268799193365429E-3</v>
      </c>
      <c r="AR857" s="90">
        <f>Infected!AS358*(VLOOKUP($D857,Decrements!$B$2215:$V$2220,AR$668)/4+VLOOKUP($D857,Decrements!$B$2267:$V$2272,AR$668)/4+VLOOKUP($D857,Decrements!$B$2319:$V$2324,AR$668)/4)</f>
        <v>3.2918966982573069E-3</v>
      </c>
      <c r="AS857" s="90">
        <f>Infected!AT358*(VLOOKUP($D857,Decrements!$B$2215:$V$2220,AS$668)/4+VLOOKUP($D857,Decrements!$B$2267:$V$2272,AS$668)/4+VLOOKUP($D857,Decrements!$B$2319:$V$2324,AS$668)/4)</f>
        <v>3.3614148517243231E-3</v>
      </c>
      <c r="AT857" s="90">
        <f>Infected!AU358*(VLOOKUP($D857,Decrements!$B$2215:$V$2220,AT$668)/4+VLOOKUP($D857,Decrements!$B$2267:$V$2272,AT$668)/4+VLOOKUP($D857,Decrements!$B$2319:$V$2324,AT$668)/4)</f>
        <v>3.434952462070171E-3</v>
      </c>
      <c r="AU857" s="90">
        <f>Infected!AV358*(VLOOKUP($D857,Decrements!$B$2215:$V$2220,AU$668)/4+VLOOKUP($D857,Decrements!$B$2267:$V$2272,AU$668)/4+VLOOKUP($D857,Decrements!$B$2319:$V$2324,AU$668)/4)</f>
        <v>3.5120443046498685E-3</v>
      </c>
      <c r="AV857" s="90">
        <f>Infected!AW358*(VLOOKUP($D857,Decrements!$B$2215:$V$2220,AV$668)/4+VLOOKUP($D857,Decrements!$B$2267:$V$2272,AV$668)/4+VLOOKUP($D857,Decrements!$B$2319:$V$2324,AV$668)/4)</f>
        <v>3.5921808263398433E-3</v>
      </c>
      <c r="AW857" s="90">
        <f>Infected!AX358*(VLOOKUP($D857,Decrements!$B$2215:$V$2220,AW$668)/4+VLOOKUP($D857,Decrements!$B$2267:$V$2272,AW$668)/4+VLOOKUP($D857,Decrements!$B$2319:$V$2324,AW$668)/4)</f>
        <v>3.6749474510712086E-3</v>
      </c>
      <c r="AX857" s="90">
        <f>Infected!AY358*(VLOOKUP($D857,Decrements!$B$2215:$V$2220,AX$668)/4+VLOOKUP($D857,Decrements!$B$2267:$V$2272,AX$668)/4+VLOOKUP($D857,Decrements!$B$2319:$V$2324,AX$668)/4)</f>
        <v>3.7598232612869528E-3</v>
      </c>
      <c r="AY857" s="90">
        <f>Infected!AZ358*(VLOOKUP($D857,Decrements!$B$2215:$V$2220,AY$668)/4+VLOOKUP($D857,Decrements!$B$2267:$V$2272,AY$668)/4+VLOOKUP($D857,Decrements!$B$2319:$V$2324,AY$668)/4)</f>
        <v>3.846389831465524E-3</v>
      </c>
      <c r="AZ857" s="90">
        <f>Infected!BA358*(VLOOKUP($D857,Decrements!$B$2215:$V$2220,AZ$668)/4+VLOOKUP($D857,Decrements!$B$2267:$V$2272,AZ$668)/4+VLOOKUP($D857,Decrements!$B$2319:$V$2324,AZ$668)/4)</f>
        <v>3.9343044270056075E-3</v>
      </c>
      <c r="BA857" s="90">
        <f>Infected!BB358*(VLOOKUP($D857,Decrements!$B$2215:$V$2220,BA$668)/4+VLOOKUP($D857,Decrements!$B$2267:$V$2272,BA$668)/4+VLOOKUP($D857,Decrements!$B$2319:$V$2324,BA$668)/4)</f>
        <v>4.0233545374098907E-3</v>
      </c>
      <c r="BB857" s="90">
        <f>Infected!BC358*(VLOOKUP($D857,Decrements!$B$2215:$V$2220,BB$668)/4+VLOOKUP($D857,Decrements!$B$2267:$V$2272,BB$668)/4+VLOOKUP($D857,Decrements!$B$2319:$V$2324,BB$668)/4)</f>
        <v>4.1131753479119416E-3</v>
      </c>
      <c r="BC857" s="90">
        <f>Infected!BD358*(VLOOKUP($D857,Decrements!$B$2215:$V$2220,BC$668)/4+VLOOKUP($D857,Decrements!$B$2267:$V$2272,BC$668)/4+VLOOKUP($D857,Decrements!$B$2319:$V$2324,BC$668)/4)</f>
        <v>4.2035972115616787E-3</v>
      </c>
      <c r="BD857" s="90">
        <f>Infected!BE358*(VLOOKUP($D857,Decrements!$B$2215:$V$2220,BD$668)/4+VLOOKUP($D857,Decrements!$B$2267:$V$2272,BD$668)/4+VLOOKUP($D857,Decrements!$B$2319:$V$2324,BD$668)/4)</f>
        <v>4.2944789467533667E-3</v>
      </c>
      <c r="BE857" s="90">
        <f>Infected!BF358*(VLOOKUP($D857,Decrements!$B$2215:$V$2220,BE$668)/4+VLOOKUP($D857,Decrements!$B$2267:$V$2272,BE$668)/4+VLOOKUP($D857,Decrements!$B$2319:$V$2324,BE$668)/4)</f>
        <v>4.3857875808941439E-3</v>
      </c>
      <c r="BF857" s="90">
        <f>Infected!BG358*(VLOOKUP($D857,Decrements!$B$2215:$V$2220,BF$668)/4+VLOOKUP($D857,Decrements!$B$2267:$V$2272,BF$668)/4+VLOOKUP($D857,Decrements!$B$2319:$V$2324,BF$668)/4)</f>
        <v>4.477362498413461E-3</v>
      </c>
      <c r="BG857" s="90">
        <f>Infected!BH358*(VLOOKUP($D857,Decrements!$B$2215:$V$2220,BG$668)/4+VLOOKUP($D857,Decrements!$B$2267:$V$2272,BG$668)/4+VLOOKUP($D857,Decrements!$B$2319:$V$2324,BG$668)/4)</f>
        <v>4.5691136314467357E-3</v>
      </c>
      <c r="BH857" s="90">
        <f>Infected!BI358*(VLOOKUP($D857,Decrements!$B$2215:$V$2220,BH$668)/4+VLOOKUP($D857,Decrements!$B$2267:$V$2272,BH$668)/4+VLOOKUP($D857,Decrements!$B$2319:$V$2324,BH$668)/4)</f>
        <v>4.6609758867969999E-3</v>
      </c>
      <c r="BI857" s="90">
        <f>Infected!BJ358*(VLOOKUP($D857,Decrements!$B$2215:$V$2220,BI$668)/4+VLOOKUP($D857,Decrements!$B$2267:$V$2272,BI$668)/4+VLOOKUP($D857,Decrements!$B$2319:$V$2324,BI$668)/4)</f>
        <v>4.7529743120980203E-3</v>
      </c>
      <c r="BJ857" s="90">
        <f>Infected!BK358*(VLOOKUP($D857,Decrements!$B$2215:$V$2220,BJ$668)/4+VLOOKUP($D857,Decrements!$B$2267:$V$2272,BJ$668)/4+VLOOKUP($D857,Decrements!$B$2319:$V$2324,BJ$668)/4)</f>
        <v>4.8449957974429142E-3</v>
      </c>
      <c r="BK857" s="90">
        <f>Infected!BL358*(VLOOKUP($D857,Decrements!$B$2215:$V$2220,BK$668)/4+VLOOKUP($D857,Decrements!$B$2267:$V$2272,BK$668)/4+VLOOKUP($D857,Decrements!$B$2319:$V$2324,BK$668)/4)</f>
        <v>4.9369904790568259E-3</v>
      </c>
      <c r="BL857" s="90">
        <f>Infected!BM358*(VLOOKUP($D857,Decrements!$B$2215:$V$2220,BL$668)/4+VLOOKUP($D857,Decrements!$B$2267:$V$2272,BL$668)/4+VLOOKUP($D857,Decrements!$B$2319:$V$2324,BL$668)/4)</f>
        <v>5.0289239800731375E-3</v>
      </c>
      <c r="BM857" s="90">
        <f>Infected!BN358*(VLOOKUP($D857,Decrements!$B$2215:$V$2220,BM$668)/4+VLOOKUP($D857,Decrements!$B$2267:$V$2272,BM$668)/4+VLOOKUP($D857,Decrements!$B$2319:$V$2324,BM$668)/4)</f>
        <v>5.1208361795510287E-3</v>
      </c>
      <c r="BN857" s="90">
        <f>Infected!BO358*(VLOOKUP($D857,Decrements!$B$2215:$V$2220,BN$668)/4+VLOOKUP($D857,Decrements!$B$2267:$V$2272,BN$668)/4+VLOOKUP($D857,Decrements!$B$2319:$V$2324,BN$668)/4)</f>
        <v>5.2125518051121941E-3</v>
      </c>
      <c r="BO857" s="90">
        <f>Infected!BP358*(VLOOKUP($D857,Decrements!$B$2215:$V$2220,BO$668)/4+VLOOKUP($D857,Decrements!$B$2267:$V$2272,BO$668)/4+VLOOKUP($D857,Decrements!$B$2319:$V$2324,BO$668)/4)</f>
        <v>5.3040849652957051E-3</v>
      </c>
      <c r="BP857" s="90">
        <f>Infected!BQ358*(VLOOKUP($D857,Decrements!$B$2215:$V$2220,BP$668)/4+VLOOKUP($D857,Decrements!$B$2267:$V$2272,BP$668)/4+VLOOKUP($D857,Decrements!$B$2319:$V$2324,BP$668)/4)</f>
        <v>5.3954337950886805E-3</v>
      </c>
      <c r="BQ857" s="90">
        <f>Infected!BR358*(VLOOKUP($D857,Decrements!$B$2215:$V$2220,BQ$668)/4+VLOOKUP($D857,Decrements!$B$2267:$V$2272,BQ$668)/4+VLOOKUP($D857,Decrements!$B$2319:$V$2324,BQ$668)/4)</f>
        <v>5.4866551976675264E-3</v>
      </c>
      <c r="BR857" s="90">
        <f>Infected!BS358*(VLOOKUP($D857,Decrements!$B$2215:$V$2220,BR$668)/4+VLOOKUP($D857,Decrements!$B$2267:$V$2272,BR$668)/4+VLOOKUP($D857,Decrements!$B$2319:$V$2324,BR$668)/4)</f>
        <v>5.5776940852364744E-3</v>
      </c>
      <c r="BS857" s="90">
        <f>Infected!BT358*(VLOOKUP($D857,Decrements!$B$2215:$V$2220,BS$668)/4+VLOOKUP($D857,Decrements!$B$2267:$V$2272,BS$668)/4+VLOOKUP($D857,Decrements!$B$2319:$V$2324,BS$668)/4)</f>
        <v>5.6685316901438441E-3</v>
      </c>
      <c r="BT857" s="90">
        <f>Infected!BU358*(VLOOKUP($D857,Decrements!$B$2215:$V$2220,BT$668)/4+VLOOKUP($D857,Decrements!$B$2267:$V$2272,BT$668)/4+VLOOKUP($D857,Decrements!$B$2319:$V$2324,BT$668)/4)</f>
        <v>5.7591559442201883E-3</v>
      </c>
      <c r="BU857" s="90">
        <f>Infected!BV358*(VLOOKUP($D857,Decrements!$B$2215:$V$2220,BU$668)/4+VLOOKUP($D857,Decrements!$B$2267:$V$2272,BU$668)/4+VLOOKUP($D857,Decrements!$B$2319:$V$2324,BU$668)/4)</f>
        <v>5.8496016489963006E-3</v>
      </c>
      <c r="BV857" s="90">
        <f>Infected!BW358*(VLOOKUP($D857,Decrements!$B$2215:$V$2220,BV$668)/4+VLOOKUP($D857,Decrements!$B$2267:$V$2272,BV$668)/4+VLOOKUP($D857,Decrements!$B$2319:$V$2324,BV$668)/4)</f>
        <v>5.9398178189139055E-3</v>
      </c>
      <c r="BW857" s="90">
        <f>Infected!BX358*(VLOOKUP($D857,Decrements!$B$2215:$V$2220,BW$668)/4+VLOOKUP($D857,Decrements!$B$2267:$V$2272,BW$668)/4+VLOOKUP($D857,Decrements!$B$2319:$V$2324,BW$668)/4)</f>
        <v>6.0297851408911782E-3</v>
      </c>
      <c r="BX857" s="90">
        <f>Infected!BY358*(VLOOKUP($D857,Decrements!$B$2215:$V$2220,BX$668)/4+VLOOKUP($D857,Decrements!$B$2267:$V$2272,BX$668)/4+VLOOKUP($D857,Decrements!$B$2319:$V$2324,BX$668)/4)</f>
        <v>6.1194905560985977E-3</v>
      </c>
      <c r="BY857" s="90">
        <f>Infected!BZ358*(VLOOKUP($D857,Decrements!$B$2215:$V$2220,BY$668)/4+VLOOKUP($D857,Decrements!$B$2267:$V$2272,BY$668)/4+VLOOKUP($D857,Decrements!$B$2319:$V$2324,BY$668)/4)</f>
        <v>6.208955949860053E-3</v>
      </c>
      <c r="BZ857" s="90">
        <f>Infected!CA358*(VLOOKUP($D857,Decrements!$B$2215:$V$2220,BZ$668)/4+VLOOKUP($D857,Decrements!$B$2267:$V$2272,BZ$668)/4+VLOOKUP($D857,Decrements!$B$2319:$V$2324,BZ$668)/4)</f>
        <v>6.2981413520180416E-3</v>
      </c>
      <c r="CA857" s="90">
        <f>Infected!CB358*(VLOOKUP($D857,Decrements!$B$2215:$V$2220,CA$668)/4+VLOOKUP($D857,Decrements!$B$2267:$V$2272,CA$668)/4+VLOOKUP($D857,Decrements!$B$2319:$V$2324,CA$668)/4)</f>
        <v>6.3870315900737351E-3</v>
      </c>
      <c r="CB857" s="90">
        <f>Infected!CC358*(VLOOKUP($D857,Decrements!$B$2215:$V$2220,CB$668)/4+VLOOKUP($D857,Decrements!$B$2267:$V$2272,CB$668)/4+VLOOKUP($D857,Decrements!$B$2319:$V$2324,CB$668)/4)</f>
        <v>6.4756164528434858E-3</v>
      </c>
      <c r="CC857" s="90">
        <f>Infected!CD358*(VLOOKUP($D857,Decrements!$B$2215:$V$2220,CC$668)/4+VLOOKUP($D857,Decrements!$B$2267:$V$2272,CC$668)/4+VLOOKUP($D857,Decrements!$B$2319:$V$2324,CC$668)/4)</f>
        <v>6.5639095119998181E-3</v>
      </c>
      <c r="CD857" s="90">
        <f>Infected!CE358*(VLOOKUP($D857,Decrements!$B$2215:$V$2220,CD$668)/4+VLOOKUP($D857,Decrements!$B$2267:$V$2272,CD$668)/4+VLOOKUP($D857,Decrements!$B$2319:$V$2324,CD$668)/4)</f>
        <v>6.6518832566599198E-3</v>
      </c>
      <c r="CE857" s="90">
        <f>Infected!CF358*(VLOOKUP($D857,Decrements!$B$2215:$V$2220,CE$668)/4+VLOOKUP($D857,Decrements!$B$2267:$V$2272,CE$668)/4+VLOOKUP($D857,Decrements!$B$2319:$V$2324,CE$668)/4)</f>
        <v>6.7395270073042877E-3</v>
      </c>
      <c r="CF857" s="90">
        <f>Infected!CG358*(VLOOKUP($D857,Decrements!$B$2215:$V$2220,CF$668)/4+VLOOKUP($D857,Decrements!$B$2267:$V$2272,CF$668)/4+VLOOKUP($D857,Decrements!$B$2319:$V$2324,CF$668)/4)</f>
        <v>6.826833577812887E-3</v>
      </c>
      <c r="CG857" s="90">
        <f>Infected!CH358*(VLOOKUP($D857,Decrements!$B$2215:$V$2220,CG$668)/4+VLOOKUP($D857,Decrements!$B$2267:$V$2272,CG$668)/4+VLOOKUP($D857,Decrements!$B$2319:$V$2324,CG$668)/4)</f>
        <v>6.9138100480842391E-3</v>
      </c>
      <c r="CH857" s="90">
        <f>Infected!CI358*(VLOOKUP($D857,Decrements!$B$2215:$V$2220,CH$668)/4+VLOOKUP($D857,Decrements!$B$2267:$V$2272,CH$668)/4+VLOOKUP($D857,Decrements!$B$2319:$V$2324,CH$668)/4)</f>
        <v>7.0004396880185933E-3</v>
      </c>
      <c r="CI857" s="90">
        <f>Infected!CJ358*(VLOOKUP($D857,Decrements!$B$2215:$V$2220,CI$668)/4+VLOOKUP($D857,Decrements!$B$2267:$V$2272,CI$668)/4+VLOOKUP($D857,Decrements!$B$2319:$V$2324,CI$668)/4)</f>
        <v>7.0867153920026928E-3</v>
      </c>
      <c r="CK857" s="45"/>
      <c r="CL857" s="45"/>
      <c r="CM857" s="45"/>
      <c r="CN857" s="45"/>
      <c r="CO857" s="45"/>
      <c r="CP857" s="45"/>
      <c r="CQ857" s="45"/>
      <c r="CR857" s="45"/>
      <c r="CS857" s="45"/>
      <c r="CT857" s="45"/>
      <c r="CU857" s="45"/>
      <c r="CV857" s="45"/>
      <c r="CW857" s="45"/>
      <c r="CX857" s="45"/>
      <c r="CY857" s="45"/>
      <c r="CZ857" s="45"/>
      <c r="DA857" s="45"/>
      <c r="DB857" s="45"/>
      <c r="DC857" s="45"/>
      <c r="DD857" s="45"/>
      <c r="DE857" s="45"/>
      <c r="DF857" s="45"/>
      <c r="DG857" s="45"/>
      <c r="DH857" s="45"/>
      <c r="DI857" s="45"/>
      <c r="DJ857" s="45"/>
      <c r="DK857" s="45"/>
      <c r="DL857" s="45"/>
      <c r="DM857" s="45"/>
      <c r="DN857" s="45"/>
      <c r="DO857" s="45"/>
      <c r="DP857" s="45"/>
      <c r="DQ857" s="45"/>
      <c r="DR857" s="45"/>
      <c r="DS857" s="45"/>
      <c r="DT857" s="45"/>
      <c r="DU857" s="45"/>
      <c r="DV857" s="45"/>
      <c r="DW857" s="45"/>
      <c r="DX857" s="45"/>
      <c r="DY857" s="45"/>
      <c r="DZ857" s="45"/>
      <c r="EA857" s="45"/>
      <c r="EB857" s="45"/>
      <c r="EC857" s="45"/>
      <c r="ED857" s="45"/>
      <c r="EE857" s="45"/>
      <c r="EF857" s="45"/>
      <c r="EG857" s="45"/>
      <c r="EH857" s="45"/>
      <c r="EI857" s="45"/>
      <c r="EJ857" s="45"/>
      <c r="EK857" s="45"/>
      <c r="EL857" s="45"/>
      <c r="EM857" s="45"/>
      <c r="EN857" s="45"/>
      <c r="EO857" s="45"/>
      <c r="EP857" s="45"/>
      <c r="EQ857" s="45"/>
      <c r="ER857" s="45"/>
      <c r="ES857" s="45"/>
      <c r="ET857" s="45"/>
      <c r="EU857" s="45"/>
      <c r="EV857" s="45"/>
      <c r="EW857" s="45"/>
      <c r="EX857" s="45"/>
      <c r="EY857" s="45"/>
      <c r="EZ857" s="45"/>
      <c r="FA857" s="45"/>
      <c r="FB857" s="45"/>
      <c r="FC857" s="45"/>
      <c r="FD857" s="45"/>
      <c r="FE857" s="45"/>
      <c r="FF857" s="45"/>
      <c r="FG857" s="45"/>
      <c r="FH857" s="45"/>
      <c r="FI857" s="45"/>
      <c r="FJ857" s="45"/>
      <c r="FK857" s="45"/>
      <c r="FL857" s="45"/>
      <c r="FN857" s="45"/>
      <c r="FO857" s="45"/>
      <c r="FP857" s="45"/>
      <c r="FQ857" s="45"/>
      <c r="FR857" s="45"/>
      <c r="FS857" s="45"/>
      <c r="FT857" s="45"/>
      <c r="FU857" s="45"/>
      <c r="FV857" s="45"/>
      <c r="FW857" s="45"/>
      <c r="FX857" s="45"/>
      <c r="FY857" s="45"/>
      <c r="FZ857" s="45"/>
      <c r="GA857" s="45"/>
      <c r="GB857" s="45"/>
      <c r="GC857" s="45"/>
      <c r="GD857" s="45"/>
      <c r="GE857" s="45"/>
      <c r="GF857" s="45"/>
      <c r="GG857" s="45"/>
      <c r="GH857" s="45"/>
      <c r="GI857" s="45"/>
      <c r="GJ857" s="45"/>
      <c r="GK857" s="45"/>
      <c r="GL857" s="45"/>
      <c r="GM857" s="45"/>
      <c r="GN857" s="45"/>
      <c r="GO857" s="45"/>
      <c r="GP857" s="45"/>
      <c r="GQ857" s="45"/>
      <c r="GR857" s="45"/>
      <c r="GS857" s="45"/>
      <c r="GT857" s="45"/>
      <c r="GU857" s="45"/>
      <c r="GV857" s="45"/>
      <c r="GW857" s="45"/>
      <c r="GX857" s="45"/>
      <c r="GY857" s="45"/>
      <c r="GZ857" s="45"/>
      <c r="HA857" s="45"/>
      <c r="HB857" s="45"/>
      <c r="HC857" s="45"/>
      <c r="HD857" s="45"/>
      <c r="HE857" s="45"/>
      <c r="HF857" s="45"/>
      <c r="HG857" s="45"/>
      <c r="HH857" s="45"/>
      <c r="HI857" s="45"/>
      <c r="HJ857" s="45"/>
      <c r="HK857" s="45"/>
      <c r="HL857" s="45"/>
      <c r="HM857" s="45"/>
      <c r="HN857" s="45"/>
      <c r="HO857" s="45"/>
      <c r="HP857" s="45"/>
      <c r="HQ857" s="45"/>
      <c r="HR857" s="45"/>
      <c r="HS857" s="45"/>
      <c r="HT857" s="45"/>
      <c r="HU857" s="45"/>
      <c r="HV857" s="45"/>
      <c r="HW857" s="45"/>
      <c r="HX857" s="45"/>
      <c r="HY857" s="45"/>
      <c r="HZ857" s="45"/>
      <c r="IA857" s="45"/>
      <c r="IB857" s="45"/>
      <c r="IC857" s="45"/>
      <c r="ID857" s="45"/>
      <c r="IE857" s="45"/>
      <c r="IF857" s="45"/>
      <c r="IG857" s="45"/>
      <c r="IH857" s="45"/>
      <c r="II857" s="45"/>
      <c r="IJ857" s="45"/>
      <c r="IK857" s="45"/>
      <c r="IL857" s="45"/>
      <c r="IM857" s="45"/>
      <c r="IN857" s="45"/>
      <c r="IO857" s="45"/>
      <c r="IQ857" s="45"/>
      <c r="IR857" s="45"/>
      <c r="IS857" s="45"/>
      <c r="IT857" s="45"/>
      <c r="IU857" s="45"/>
      <c r="IV857" s="45"/>
      <c r="IW857" s="45"/>
      <c r="IX857" s="45"/>
      <c r="IY857" s="45"/>
      <c r="IZ857" s="45"/>
      <c r="JA857" s="45"/>
      <c r="JB857" s="45"/>
      <c r="JC857" s="45"/>
      <c r="JD857" s="45"/>
      <c r="JE857" s="45"/>
      <c r="JF857" s="45"/>
      <c r="JG857" s="45"/>
      <c r="JH857" s="45"/>
      <c r="JI857" s="45"/>
      <c r="JJ857" s="45"/>
      <c r="JK857" s="45"/>
      <c r="JL857" s="45"/>
      <c r="JM857" s="45"/>
      <c r="JN857" s="45"/>
      <c r="JO857" s="45"/>
      <c r="JP857" s="45"/>
      <c r="JQ857" s="45"/>
      <c r="JR857" s="45"/>
      <c r="JS857" s="45"/>
      <c r="JT857" s="45"/>
      <c r="JU857" s="45"/>
      <c r="JV857" s="45"/>
      <c r="JW857" s="45"/>
      <c r="JX857" s="45"/>
      <c r="JY857" s="45"/>
      <c r="JZ857" s="45"/>
      <c r="KA857" s="45"/>
      <c r="KB857" s="45"/>
      <c r="KC857" s="45"/>
      <c r="KD857" s="45"/>
      <c r="KE857" s="45"/>
      <c r="KF857" s="45"/>
      <c r="KG857" s="45"/>
      <c r="KH857" s="45"/>
      <c r="KI857" s="45"/>
      <c r="KJ857" s="45"/>
      <c r="KK857" s="45"/>
      <c r="KL857" s="45"/>
      <c r="KM857" s="45"/>
      <c r="KN857" s="45"/>
      <c r="KO857" s="45"/>
      <c r="KP857" s="45"/>
      <c r="KQ857" s="45"/>
      <c r="KR857" s="45"/>
      <c r="KS857" s="45"/>
      <c r="KT857" s="45"/>
      <c r="KU857" s="45"/>
      <c r="KV857" s="45"/>
      <c r="KW857" s="45"/>
      <c r="KX857" s="45"/>
      <c r="KY857" s="45"/>
      <c r="KZ857" s="45"/>
      <c r="LA857" s="45"/>
      <c r="LB857" s="45"/>
      <c r="LC857" s="45"/>
      <c r="LD857" s="45"/>
      <c r="LE857" s="45"/>
      <c r="LF857" s="45"/>
      <c r="LG857" s="45"/>
      <c r="LH857" s="45"/>
      <c r="LI857" s="45"/>
      <c r="LJ857" s="45"/>
      <c r="LK857" s="45"/>
      <c r="LL857" s="45"/>
      <c r="LM857" s="45"/>
      <c r="LN857" s="45"/>
      <c r="LO857" s="45"/>
      <c r="LP857" s="45"/>
      <c r="LQ857" s="45"/>
      <c r="LR857" s="45"/>
    </row>
    <row r="858" spans="2:330">
      <c r="B858" s="20">
        <v>3</v>
      </c>
      <c r="C858" s="20">
        <v>2</v>
      </c>
      <c r="D858" s="20">
        <v>2</v>
      </c>
      <c r="E858" s="20">
        <v>322</v>
      </c>
      <c r="F858" s="113"/>
      <c r="G858" s="31">
        <f>Infected!I359</f>
        <v>0</v>
      </c>
      <c r="H858" s="90">
        <f>Infected!I359*(VLOOKUP($D858,Decrements!$B$2215:$V$2220,H$668)/4+VLOOKUP($D858,Decrements!$B$2267:$V$2272,H$668)/4+VLOOKUP($D858,Decrements!$B$2319:$V$2324,H$668)/4)</f>
        <v>0</v>
      </c>
      <c r="I858" s="90">
        <f>Infected!J359*(VLOOKUP($D858,Decrements!$B$2215:$V$2220,I$668)/4+VLOOKUP($D858,Decrements!$B$2267:$V$2272,I$668)/4+VLOOKUP($D858,Decrements!$B$2319:$V$2324,I$668)/4)</f>
        <v>1.6056428862478784E-2</v>
      </c>
      <c r="J858" s="90">
        <f>Infected!K359*(VLOOKUP($D858,Decrements!$B$2215:$V$2220,J$668)/4+VLOOKUP($D858,Decrements!$B$2267:$V$2272,J$668)/4+VLOOKUP($D858,Decrements!$B$2319:$V$2324,J$668)/4)</f>
        <v>4.4916467953729285E-2</v>
      </c>
      <c r="K858" s="90">
        <f>Infected!L359*(VLOOKUP($D858,Decrements!$B$2215:$V$2220,K$668)/4+VLOOKUP($D858,Decrements!$B$2267:$V$2272,K$668)/4+VLOOKUP($D858,Decrements!$B$2319:$V$2324,K$668)/4)</f>
        <v>8.0626495518545824E-2</v>
      </c>
      <c r="L858" s="90">
        <f>Infected!M359*(VLOOKUP($D858,Decrements!$B$2215:$V$2220,L$668)/4+VLOOKUP($D858,Decrements!$B$2267:$V$2272,L$668)/4+VLOOKUP($D858,Decrements!$B$2319:$V$2324,L$668)/4)</f>
        <v>0.11932242876699628</v>
      </c>
      <c r="M858" s="90">
        <f>Infected!N359*(VLOOKUP($D858,Decrements!$B$2215:$V$2220,M$668)/4+VLOOKUP($D858,Decrements!$B$2267:$V$2272,M$668)/4+VLOOKUP($D858,Decrements!$B$2319:$V$2324,M$668)/4)</f>
        <v>0.13346148027586591</v>
      </c>
      <c r="N858" s="90">
        <f>Infected!O359*(VLOOKUP($D858,Decrements!$B$2215:$V$2220,N$668)/4+VLOOKUP($D858,Decrements!$B$2267:$V$2272,N$668)/4+VLOOKUP($D858,Decrements!$B$2319:$V$2324,N$668)/4)</f>
        <v>0.14225077182741327</v>
      </c>
      <c r="O858" s="90">
        <f>Infected!P359*(VLOOKUP($D858,Decrements!$B$2215:$V$2220,O$668)/4+VLOOKUP($D858,Decrements!$B$2267:$V$2272,O$668)/4+VLOOKUP($D858,Decrements!$B$2319:$V$2324,O$668)/4)</f>
        <v>0.14876683838770252</v>
      </c>
      <c r="P858" s="90">
        <f>Infected!Q359*(VLOOKUP($D858,Decrements!$B$2215:$V$2220,P$668)/4+VLOOKUP($D858,Decrements!$B$2267:$V$2272,P$668)/4+VLOOKUP($D858,Decrements!$B$2319:$V$2324,P$668)/4)</f>
        <v>0.15471135539763384</v>
      </c>
      <c r="Q858" s="90">
        <f>Infected!R359*(VLOOKUP($D858,Decrements!$B$2215:$V$2220,Q$668)/4+VLOOKUP($D858,Decrements!$B$2267:$V$2272,Q$668)/4+VLOOKUP($D858,Decrements!$B$2319:$V$2324,Q$668)/4)</f>
        <v>0.14294791186157105</v>
      </c>
      <c r="R858" s="90">
        <f>Infected!S359*(VLOOKUP($D858,Decrements!$B$2215:$V$2220,R$668)/4+VLOOKUP($D858,Decrements!$B$2267:$V$2272,R$668)/4+VLOOKUP($D858,Decrements!$B$2319:$V$2324,R$668)/4)</f>
        <v>0.13165504423751509</v>
      </c>
      <c r="S858" s="90">
        <f>Infected!T359*(VLOOKUP($D858,Decrements!$B$2215:$V$2220,S$668)/4+VLOOKUP($D858,Decrements!$B$2267:$V$2272,S$668)/4+VLOOKUP($D858,Decrements!$B$2319:$V$2324,S$668)/4)</f>
        <v>0.1233229303337344</v>
      </c>
      <c r="T858" s="90">
        <f>Infected!U359*(VLOOKUP($D858,Decrements!$B$2215:$V$2220,T$668)/4+VLOOKUP($D858,Decrements!$B$2267:$V$2272,T$668)/4+VLOOKUP($D858,Decrements!$B$2319:$V$2324,T$668)/4)</f>
        <v>0.11780704211245757</v>
      </c>
      <c r="U858" s="90">
        <f>Infected!V359*(VLOOKUP($D858,Decrements!$B$2215:$V$2220,U$668)/4+VLOOKUP($D858,Decrements!$B$2267:$V$2272,U$668)/4+VLOOKUP($D858,Decrements!$B$2319:$V$2324,U$668)/4)</f>
        <v>8.8413028327239657E-2</v>
      </c>
      <c r="V858" s="90">
        <f>Infected!W359*(VLOOKUP($D858,Decrements!$B$2215:$V$2220,V$668)/4+VLOOKUP($D858,Decrements!$B$2267:$V$2272,V$668)/4+VLOOKUP($D858,Decrements!$B$2319:$V$2324,V$668)/4)</f>
        <v>6.6175727626645892E-2</v>
      </c>
      <c r="W858" s="90">
        <f>Infected!X359*(VLOOKUP($D858,Decrements!$B$2215:$V$2220,W$668)/4+VLOOKUP($D858,Decrements!$B$2267:$V$2272,W$668)/4+VLOOKUP($D858,Decrements!$B$2319:$V$2324,W$668)/4)</f>
        <v>5.076858990824018E-2</v>
      </c>
      <c r="X858" s="90">
        <f>Infected!Y359*(VLOOKUP($D858,Decrements!$B$2215:$V$2220,X$668)/4+VLOOKUP($D858,Decrements!$B$2267:$V$2272,X$668)/4+VLOOKUP($D858,Decrements!$B$2319:$V$2324,X$668)/4)</f>
        <v>4.0277463804656237E-2</v>
      </c>
      <c r="Y858" s="90">
        <f>Infected!Z359*(VLOOKUP($D858,Decrements!$B$2215:$V$2220,Y$668)/4+VLOOKUP($D858,Decrements!$B$2267:$V$2272,Y$668)/4+VLOOKUP($D858,Decrements!$B$2319:$V$2324,Y$668)/4)</f>
        <v>3.2886799175850571E-2</v>
      </c>
      <c r="Z858" s="90">
        <f>Infected!AA359*(VLOOKUP($D858,Decrements!$B$2215:$V$2220,Z$668)/4+VLOOKUP($D858,Decrements!$B$2267:$V$2272,Z$668)/4+VLOOKUP($D858,Decrements!$B$2319:$V$2324,Z$668)/4)</f>
        <v>2.8140625572985335E-2</v>
      </c>
      <c r="AA858" s="90">
        <f>Infected!AB359*(VLOOKUP($D858,Decrements!$B$2215:$V$2220,AA$668)/4+VLOOKUP($D858,Decrements!$B$2267:$V$2272,AA$668)/4+VLOOKUP($D858,Decrements!$B$2319:$V$2324,AA$668)/4)</f>
        <v>2.5040174588706953E-2</v>
      </c>
      <c r="AB858" s="90">
        <f>Infected!AC359*(VLOOKUP($D858,Decrements!$B$2215:$V$2220,AB$668)/4+VLOOKUP($D858,Decrements!$B$2267:$V$2272,AB$668)/4+VLOOKUP($D858,Decrements!$B$2319:$V$2324,AB$668)/4)</f>
        <v>2.3087158607957629E-2</v>
      </c>
      <c r="AC858" s="90">
        <f>Infected!AD359*(VLOOKUP($D858,Decrements!$B$2215:$V$2220,AC$668)/4+VLOOKUP($D858,Decrements!$B$2267:$V$2272,AC$668)/4+VLOOKUP($D858,Decrements!$B$2319:$V$2324,AC$668)/4)</f>
        <v>2.2512137196859169E-2</v>
      </c>
      <c r="AD858" s="90">
        <f>Infected!AE359*(VLOOKUP($D858,Decrements!$B$2215:$V$2220,AD$668)/4+VLOOKUP($D858,Decrements!$B$2267:$V$2272,AD$668)/4+VLOOKUP($D858,Decrements!$B$2319:$V$2324,AD$668)/4)</f>
        <v>2.3024615453930544E-2</v>
      </c>
      <c r="AE858" s="90">
        <f>Infected!AF359*(VLOOKUP($D858,Decrements!$B$2215:$V$2220,AE$668)/4+VLOOKUP($D858,Decrements!$B$2267:$V$2272,AE$668)/4+VLOOKUP($D858,Decrements!$B$2319:$V$2324,AE$668)/4)</f>
        <v>2.3493988811314089E-2</v>
      </c>
      <c r="AF858" s="90">
        <f>Infected!AG359*(VLOOKUP($D858,Decrements!$B$2215:$V$2220,AF$668)/4+VLOOKUP($D858,Decrements!$B$2267:$V$2272,AF$668)/4+VLOOKUP($D858,Decrements!$B$2319:$V$2324,AF$668)/4)</f>
        <v>2.3962139017086499E-2</v>
      </c>
      <c r="AG858" s="90">
        <f>Infected!AH359*(VLOOKUP($D858,Decrements!$B$2215:$V$2220,AG$668)/4+VLOOKUP($D858,Decrements!$B$2267:$V$2272,AG$668)/4+VLOOKUP($D858,Decrements!$B$2319:$V$2324,AG$668)/4)</f>
        <v>2.4807812788912798E-2</v>
      </c>
      <c r="AH858" s="90">
        <f>Infected!AI359*(VLOOKUP($D858,Decrements!$B$2215:$V$2220,AH$668)/4+VLOOKUP($D858,Decrements!$B$2267:$V$2272,AH$668)/4+VLOOKUP($D858,Decrements!$B$2319:$V$2324,AH$668)/4)</f>
        <v>2.6310934216764791E-2</v>
      </c>
      <c r="AI858" s="90">
        <f>Infected!AJ359*(VLOOKUP($D858,Decrements!$B$2215:$V$2220,AI$668)/4+VLOOKUP($D858,Decrements!$B$2267:$V$2272,AI$668)/4+VLOOKUP($D858,Decrements!$B$2319:$V$2324,AI$668)/4)</f>
        <v>2.7399692789397037E-2</v>
      </c>
      <c r="AJ858" s="90">
        <f>Infected!AK359*(VLOOKUP($D858,Decrements!$B$2215:$V$2220,AJ$668)/4+VLOOKUP($D858,Decrements!$B$2267:$V$2272,AJ$668)/4+VLOOKUP($D858,Decrements!$B$2319:$V$2324,AJ$668)/4)</f>
        <v>2.8252535427987401E-2</v>
      </c>
      <c r="AK858" s="90">
        <f>Infected!AL359*(VLOOKUP($D858,Decrements!$B$2215:$V$2220,AK$668)/4+VLOOKUP($D858,Decrements!$B$2267:$V$2272,AK$668)/4+VLOOKUP($D858,Decrements!$B$2319:$V$2324,AK$668)/4)</f>
        <v>2.8925396955445673E-2</v>
      </c>
      <c r="AL858" s="90">
        <f>Infected!AM359*(VLOOKUP($D858,Decrements!$B$2215:$V$2220,AL$668)/4+VLOOKUP($D858,Decrements!$B$2267:$V$2272,AL$668)/4+VLOOKUP($D858,Decrements!$B$2319:$V$2324,AL$668)/4)</f>
        <v>2.9809682478335917E-2</v>
      </c>
      <c r="AM858" s="90">
        <f>Infected!AN359*(VLOOKUP($D858,Decrements!$B$2215:$V$2220,AM$668)/4+VLOOKUP($D858,Decrements!$B$2267:$V$2272,AM$668)/4+VLOOKUP($D858,Decrements!$B$2319:$V$2324,AM$668)/4)</f>
        <v>3.0446458618845051E-2</v>
      </c>
      <c r="AN858" s="90">
        <f>Infected!AO359*(VLOOKUP($D858,Decrements!$B$2215:$V$2220,AN$668)/4+VLOOKUP($D858,Decrements!$B$2267:$V$2272,AN$668)/4+VLOOKUP($D858,Decrements!$B$2319:$V$2324,AN$668)/4)</f>
        <v>3.0970811728928783E-2</v>
      </c>
      <c r="AO858" s="90">
        <f>Infected!AP359*(VLOOKUP($D858,Decrements!$B$2215:$V$2220,AO$668)/4+VLOOKUP($D858,Decrements!$B$2267:$V$2272,AO$668)/4+VLOOKUP($D858,Decrements!$B$2319:$V$2324,AO$668)/4)</f>
        <v>3.1461928574500815E-2</v>
      </c>
      <c r="AP858" s="90">
        <f>Infected!AQ359*(VLOOKUP($D858,Decrements!$B$2215:$V$2220,AP$668)/4+VLOOKUP($D858,Decrements!$B$2267:$V$2272,AP$668)/4+VLOOKUP($D858,Decrements!$B$2319:$V$2324,AP$668)/4)</f>
        <v>3.1961559270398392E-2</v>
      </c>
      <c r="AQ858" s="90">
        <f>Infected!AR359*(VLOOKUP($D858,Decrements!$B$2215:$V$2220,AQ$668)/4+VLOOKUP($D858,Decrements!$B$2267:$V$2272,AQ$668)/4+VLOOKUP($D858,Decrements!$B$2319:$V$2324,AQ$668)/4)</f>
        <v>3.2491142323760769E-2</v>
      </c>
      <c r="AR858" s="90">
        <f>Infected!AS359*(VLOOKUP($D858,Decrements!$B$2215:$V$2220,AR$668)/4+VLOOKUP($D858,Decrements!$B$2267:$V$2272,AR$668)/4+VLOOKUP($D858,Decrements!$B$2319:$V$2324,AR$668)/4)</f>
        <v>3.3059423307221038E-2</v>
      </c>
      <c r="AS858" s="90">
        <f>Infected!AT359*(VLOOKUP($D858,Decrements!$B$2215:$V$2220,AS$668)/4+VLOOKUP($D858,Decrements!$B$2267:$V$2272,AS$668)/4+VLOOKUP($D858,Decrements!$B$2319:$V$2324,AS$668)/4)</f>
        <v>3.3669881927715271E-2</v>
      </c>
      <c r="AT858" s="90">
        <f>Infected!AU359*(VLOOKUP($D858,Decrements!$B$2215:$V$2220,AT$668)/4+VLOOKUP($D858,Decrements!$B$2267:$V$2272,AT$668)/4+VLOOKUP($D858,Decrements!$B$2319:$V$2324,AT$668)/4)</f>
        <v>3.4317443877253502E-2</v>
      </c>
      <c r="AU858" s="90">
        <f>Infected!AV359*(VLOOKUP($D858,Decrements!$B$2215:$V$2220,AU$668)/4+VLOOKUP($D858,Decrements!$B$2267:$V$2272,AU$668)/4+VLOOKUP($D858,Decrements!$B$2319:$V$2324,AU$668)/4)</f>
        <v>3.4997240421178258E-2</v>
      </c>
      <c r="AV858" s="90">
        <f>Infected!AW359*(VLOOKUP($D858,Decrements!$B$2215:$V$2220,AV$668)/4+VLOOKUP($D858,Decrements!$B$2267:$V$2272,AV$668)/4+VLOOKUP($D858,Decrements!$B$2319:$V$2324,AV$668)/4)</f>
        <v>3.5703974714007478E-2</v>
      </c>
      <c r="AW858" s="90">
        <f>Infected!AX359*(VLOOKUP($D858,Decrements!$B$2215:$V$2220,AW$668)/4+VLOOKUP($D858,Decrements!$B$2267:$V$2272,AW$668)/4+VLOOKUP($D858,Decrements!$B$2319:$V$2324,AW$668)/4)</f>
        <v>3.6433318342334681E-2</v>
      </c>
      <c r="AX858" s="90">
        <f>Infected!AY359*(VLOOKUP($D858,Decrements!$B$2215:$V$2220,AX$668)/4+VLOOKUP($D858,Decrements!$B$2267:$V$2272,AX$668)/4+VLOOKUP($D858,Decrements!$B$2319:$V$2324,AX$668)/4)</f>
        <v>3.7179872956612105E-2</v>
      </c>
      <c r="AY858" s="90">
        <f>Infected!AZ359*(VLOOKUP($D858,Decrements!$B$2215:$V$2220,AY$668)/4+VLOOKUP($D858,Decrements!$B$2267:$V$2272,AY$668)/4+VLOOKUP($D858,Decrements!$B$2319:$V$2324,AY$668)/4)</f>
        <v>3.7939310159412182E-2</v>
      </c>
      <c r="AZ858" s="90">
        <f>Infected!BA359*(VLOOKUP($D858,Decrements!$B$2215:$V$2220,AZ$668)/4+VLOOKUP($D858,Decrements!$B$2267:$V$2272,AZ$668)/4+VLOOKUP($D858,Decrements!$B$2319:$V$2324,AZ$668)/4)</f>
        <v>3.8708103432782116E-2</v>
      </c>
      <c r="BA858" s="90">
        <f>Infected!BB359*(VLOOKUP($D858,Decrements!$B$2215:$V$2220,BA$668)/4+VLOOKUP($D858,Decrements!$B$2267:$V$2272,BA$668)/4+VLOOKUP($D858,Decrements!$B$2319:$V$2324,BA$668)/4)</f>
        <v>3.9484053680336133E-2</v>
      </c>
      <c r="BB858" s="90">
        <f>Infected!BC359*(VLOOKUP($D858,Decrements!$B$2215:$V$2220,BB$668)/4+VLOOKUP($D858,Decrements!$B$2267:$V$2272,BB$668)/4+VLOOKUP($D858,Decrements!$B$2319:$V$2324,BB$668)/4)</f>
        <v>4.0263455196979762E-2</v>
      </c>
      <c r="BC858" s="90">
        <f>Infected!BD359*(VLOOKUP($D858,Decrements!$B$2215:$V$2220,BC$668)/4+VLOOKUP($D858,Decrements!$B$2267:$V$2272,BC$668)/4+VLOOKUP($D858,Decrements!$B$2319:$V$2324,BC$668)/4)</f>
        <v>4.1044611326397119E-2</v>
      </c>
      <c r="BD858" s="90">
        <f>Infected!BE359*(VLOOKUP($D858,Decrements!$B$2215:$V$2220,BD$668)/4+VLOOKUP($D858,Decrements!$B$2267:$V$2272,BD$668)/4+VLOOKUP($D858,Decrements!$B$2319:$V$2324,BD$668)/4)</f>
        <v>4.1826117130428851E-2</v>
      </c>
      <c r="BE858" s="90">
        <f>Infected!BF359*(VLOOKUP($D858,Decrements!$B$2215:$V$2220,BE$668)/4+VLOOKUP($D858,Decrements!$B$2267:$V$2272,BE$668)/4+VLOOKUP($D858,Decrements!$B$2319:$V$2324,BE$668)/4)</f>
        <v>4.2607647866582242E-2</v>
      </c>
      <c r="BF858" s="90">
        <f>Infected!BG359*(VLOOKUP($D858,Decrements!$B$2215:$V$2220,BF$668)/4+VLOOKUP($D858,Decrements!$B$2267:$V$2272,BF$668)/4+VLOOKUP($D858,Decrements!$B$2319:$V$2324,BF$668)/4)</f>
        <v>4.3387614740220626E-2</v>
      </c>
      <c r="BG858" s="90">
        <f>Infected!BH359*(VLOOKUP($D858,Decrements!$B$2215:$V$2220,BG$668)/4+VLOOKUP($D858,Decrements!$B$2267:$V$2272,BG$668)/4+VLOOKUP($D858,Decrements!$B$2319:$V$2324,BG$668)/4)</f>
        <v>4.4165150249787462E-2</v>
      </c>
      <c r="BH858" s="90">
        <f>Infected!BI359*(VLOOKUP($D858,Decrements!$B$2215:$V$2220,BH$668)/4+VLOOKUP($D858,Decrements!$B$2267:$V$2272,BH$668)/4+VLOOKUP($D858,Decrements!$B$2319:$V$2324,BH$668)/4)</f>
        <v>4.4939652909187361E-2</v>
      </c>
      <c r="BI858" s="90">
        <f>Infected!BJ359*(VLOOKUP($D858,Decrements!$B$2215:$V$2220,BI$668)/4+VLOOKUP($D858,Decrements!$B$2267:$V$2272,BI$668)/4+VLOOKUP($D858,Decrements!$B$2319:$V$2324,BI$668)/4)</f>
        <v>4.571141094513731E-2</v>
      </c>
      <c r="BJ858" s="90">
        <f>Infected!BK359*(VLOOKUP($D858,Decrements!$B$2215:$V$2220,BJ$668)/4+VLOOKUP($D858,Decrements!$B$2267:$V$2272,BJ$668)/4+VLOOKUP($D858,Decrements!$B$2319:$V$2324,BJ$668)/4)</f>
        <v>4.6479354464124364E-2</v>
      </c>
      <c r="BK858" s="90">
        <f>Infected!BL359*(VLOOKUP($D858,Decrements!$B$2215:$V$2220,BK$668)/4+VLOOKUP($D858,Decrements!$B$2267:$V$2272,BK$668)/4+VLOOKUP($D858,Decrements!$B$2319:$V$2324,BK$668)/4)</f>
        <v>4.7243050538166832E-2</v>
      </c>
      <c r="BL858" s="90">
        <f>Infected!BM359*(VLOOKUP($D858,Decrements!$B$2215:$V$2220,BL$668)/4+VLOOKUP($D858,Decrements!$B$2267:$V$2272,BL$668)/4+VLOOKUP($D858,Decrements!$B$2319:$V$2324,BL$668)/4)</f>
        <v>4.8002229347434505E-2</v>
      </c>
      <c r="BM858" s="90">
        <f>Infected!BN359*(VLOOKUP($D858,Decrements!$B$2215:$V$2220,BM$668)/4+VLOOKUP($D858,Decrements!$B$2267:$V$2272,BM$668)/4+VLOOKUP($D858,Decrements!$B$2319:$V$2324,BM$668)/4)</f>
        <v>4.8757342059532492E-2</v>
      </c>
      <c r="BN858" s="90">
        <f>Infected!BO359*(VLOOKUP($D858,Decrements!$B$2215:$V$2220,BN$668)/4+VLOOKUP($D858,Decrements!$B$2267:$V$2272,BN$668)/4+VLOOKUP($D858,Decrements!$B$2319:$V$2324,BN$668)/4)</f>
        <v>4.9506747426181268E-2</v>
      </c>
      <c r="BO858" s="90">
        <f>Infected!BP359*(VLOOKUP($D858,Decrements!$B$2215:$V$2220,BO$668)/4+VLOOKUP($D858,Decrements!$B$2267:$V$2272,BO$668)/4+VLOOKUP($D858,Decrements!$B$2319:$V$2324,BO$668)/4)</f>
        <v>5.0250678360078113E-2</v>
      </c>
      <c r="BP858" s="90">
        <f>Infected!BQ359*(VLOOKUP($D858,Decrements!$B$2215:$V$2220,BP$668)/4+VLOOKUP($D858,Decrements!$B$2267:$V$2272,BP$668)/4+VLOOKUP($D858,Decrements!$B$2319:$V$2324,BP$668)/4)</f>
        <v>5.0989193602656739E-2</v>
      </c>
      <c r="BQ858" s="90">
        <f>Infected!BR359*(VLOOKUP($D858,Decrements!$B$2215:$V$2220,BQ$668)/4+VLOOKUP($D858,Decrements!$B$2267:$V$2272,BQ$668)/4+VLOOKUP($D858,Decrements!$B$2319:$V$2324,BQ$668)/4)</f>
        <v>5.1722906250715989E-2</v>
      </c>
      <c r="BR858" s="90">
        <f>Infected!BS359*(VLOOKUP($D858,Decrements!$B$2215:$V$2220,BR$668)/4+VLOOKUP($D858,Decrements!$B$2267:$V$2272,BR$668)/4+VLOOKUP($D858,Decrements!$B$2319:$V$2324,BR$668)/4)</f>
        <v>5.2451341337477406E-2</v>
      </c>
      <c r="BS858" s="90">
        <f>Infected!BT359*(VLOOKUP($D858,Decrements!$B$2215:$V$2220,BS$668)/4+VLOOKUP($D858,Decrements!$B$2267:$V$2272,BS$668)/4+VLOOKUP($D858,Decrements!$B$2319:$V$2324,BS$668)/4)</f>
        <v>5.3174377864530567E-2</v>
      </c>
      <c r="BT858" s="90">
        <f>Infected!BU359*(VLOOKUP($D858,Decrements!$B$2215:$V$2220,BT$668)/4+VLOOKUP($D858,Decrements!$B$2267:$V$2272,BT$668)/4+VLOOKUP($D858,Decrements!$B$2319:$V$2324,BT$668)/4)</f>
        <v>5.3891964695070724E-2</v>
      </c>
      <c r="BU858" s="90">
        <f>Infected!BV359*(VLOOKUP($D858,Decrements!$B$2215:$V$2220,BU$668)/4+VLOOKUP($D858,Decrements!$B$2267:$V$2272,BU$668)/4+VLOOKUP($D858,Decrements!$B$2319:$V$2324,BU$668)/4)</f>
        <v>5.4604495247724504E-2</v>
      </c>
      <c r="BV858" s="90">
        <f>Infected!BW359*(VLOOKUP($D858,Decrements!$B$2215:$V$2220,BV$668)/4+VLOOKUP($D858,Decrements!$B$2267:$V$2272,BV$668)/4+VLOOKUP($D858,Decrements!$B$2319:$V$2324,BV$668)/4)</f>
        <v>5.5311541722100066E-2</v>
      </c>
      <c r="BW858" s="90">
        <f>Infected!BX359*(VLOOKUP($D858,Decrements!$B$2215:$V$2220,BW$668)/4+VLOOKUP($D858,Decrements!$B$2267:$V$2272,BW$668)/4+VLOOKUP($D858,Decrements!$B$2319:$V$2324,BW$668)/4)</f>
        <v>5.6012983323829202E-2</v>
      </c>
      <c r="BX858" s="90">
        <f>Infected!BY359*(VLOOKUP($D858,Decrements!$B$2215:$V$2220,BX$668)/4+VLOOKUP($D858,Decrements!$B$2267:$V$2272,BX$668)/4+VLOOKUP($D858,Decrements!$B$2319:$V$2324,BX$668)/4)</f>
        <v>5.6708762804030997E-2</v>
      </c>
      <c r="BY858" s="90">
        <f>Infected!BZ359*(VLOOKUP($D858,Decrements!$B$2215:$V$2220,BY$668)/4+VLOOKUP($D858,Decrements!$B$2267:$V$2272,BY$668)/4+VLOOKUP($D858,Decrements!$B$2319:$V$2324,BY$668)/4)</f>
        <v>5.739915064713691E-2</v>
      </c>
      <c r="BZ858" s="90">
        <f>Infected!CA359*(VLOOKUP($D858,Decrements!$B$2215:$V$2220,BZ$668)/4+VLOOKUP($D858,Decrements!$B$2267:$V$2272,BZ$668)/4+VLOOKUP($D858,Decrements!$B$2319:$V$2324,BZ$668)/4)</f>
        <v>5.8083830394071279E-2</v>
      </c>
      <c r="CA858" s="90">
        <f>Infected!CB359*(VLOOKUP($D858,Decrements!$B$2215:$V$2220,CA$668)/4+VLOOKUP($D858,Decrements!$B$2267:$V$2272,CA$668)/4+VLOOKUP($D858,Decrements!$B$2319:$V$2324,CA$668)/4)</f>
        <v>5.8762722297254197E-2</v>
      </c>
      <c r="CB858" s="90">
        <f>Infected!CC359*(VLOOKUP($D858,Decrements!$B$2215:$V$2220,CB$668)/4+VLOOKUP($D858,Decrements!$B$2267:$V$2272,CB$668)/4+VLOOKUP($D858,Decrements!$B$2319:$V$2324,CB$668)/4)</f>
        <v>5.9435794955877794E-2</v>
      </c>
      <c r="CC858" s="90">
        <f>Infected!CD359*(VLOOKUP($D858,Decrements!$B$2215:$V$2220,CC$668)/4+VLOOKUP($D858,Decrements!$B$2267:$V$2272,CC$668)/4+VLOOKUP($D858,Decrements!$B$2319:$V$2324,CC$668)/4)</f>
        <v>6.010323687989489E-2</v>
      </c>
      <c r="CD858" s="90">
        <f>Infected!CE359*(VLOOKUP($D858,Decrements!$B$2215:$V$2220,CD$668)/4+VLOOKUP($D858,Decrements!$B$2267:$V$2272,CD$668)/4+VLOOKUP($D858,Decrements!$B$2319:$V$2324,CD$668)/4)</f>
        <v>6.0764849780345416E-2</v>
      </c>
      <c r="CE858" s="90">
        <f>Infected!CF359*(VLOOKUP($D858,Decrements!$B$2215:$V$2220,CE$668)/4+VLOOKUP($D858,Decrements!$B$2267:$V$2272,CE$668)/4+VLOOKUP($D858,Decrements!$B$2319:$V$2324,CE$668)/4)</f>
        <v>6.1420593654082561E-2</v>
      </c>
      <c r="CF858" s="90">
        <f>Infected!CG359*(VLOOKUP($D858,Decrements!$B$2215:$V$2220,CF$668)/4+VLOOKUP($D858,Decrements!$B$2267:$V$2272,CF$668)/4+VLOOKUP($D858,Decrements!$B$2319:$V$2324,CF$668)/4)</f>
        <v>6.2070461518665201E-2</v>
      </c>
      <c r="CG858" s="90">
        <f>Infected!CH359*(VLOOKUP($D858,Decrements!$B$2215:$V$2220,CG$668)/4+VLOOKUP($D858,Decrements!$B$2267:$V$2272,CG$668)/4+VLOOKUP($D858,Decrements!$B$2319:$V$2324,CG$668)/4)</f>
        <v>6.2714576478516637E-2</v>
      </c>
      <c r="CH858" s="90">
        <f>Infected!CI359*(VLOOKUP($D858,Decrements!$B$2215:$V$2220,CH$668)/4+VLOOKUP($D858,Decrements!$B$2267:$V$2272,CH$668)/4+VLOOKUP($D858,Decrements!$B$2319:$V$2324,CH$668)/4)</f>
        <v>6.3352839097969779E-2</v>
      </c>
      <c r="CI858" s="90">
        <f>Infected!CJ359*(VLOOKUP($D858,Decrements!$B$2215:$V$2220,CI$668)/4+VLOOKUP($D858,Decrements!$B$2267:$V$2272,CI$668)/4+VLOOKUP($D858,Decrements!$B$2319:$V$2324,CI$668)/4)</f>
        <v>6.3985239050584619E-2</v>
      </c>
      <c r="CK858" s="45"/>
      <c r="CL858" s="45"/>
      <c r="CM858" s="45"/>
      <c r="CN858" s="45"/>
      <c r="CO858" s="45"/>
      <c r="CP858" s="45"/>
      <c r="CQ858" s="45"/>
      <c r="CR858" s="45"/>
      <c r="CS858" s="45"/>
      <c r="CT858" s="45"/>
      <c r="CU858" s="45"/>
      <c r="CV858" s="45"/>
      <c r="CW858" s="45"/>
      <c r="CX858" s="45"/>
      <c r="CY858" s="45"/>
      <c r="CZ858" s="45"/>
      <c r="DA858" s="45"/>
      <c r="DB858" s="45"/>
      <c r="DC858" s="45"/>
      <c r="DD858" s="45"/>
      <c r="DE858" s="45"/>
      <c r="DF858" s="45"/>
      <c r="DG858" s="45"/>
      <c r="DH858" s="45"/>
      <c r="DI858" s="45"/>
      <c r="DJ858" s="45"/>
      <c r="DK858" s="45"/>
      <c r="DL858" s="45"/>
      <c r="DM858" s="45"/>
      <c r="DN858" s="45"/>
      <c r="DO858" s="45"/>
      <c r="DP858" s="45"/>
      <c r="DQ858" s="45"/>
      <c r="DR858" s="45"/>
      <c r="DS858" s="45"/>
      <c r="DT858" s="45"/>
      <c r="DU858" s="45"/>
      <c r="DV858" s="45"/>
      <c r="DW858" s="45"/>
      <c r="DX858" s="45"/>
      <c r="DY858" s="45"/>
      <c r="DZ858" s="45"/>
      <c r="EA858" s="45"/>
      <c r="EB858" s="45"/>
      <c r="EC858" s="45"/>
      <c r="ED858" s="45"/>
      <c r="EE858" s="45"/>
      <c r="EF858" s="45"/>
      <c r="EG858" s="45"/>
      <c r="EH858" s="45"/>
      <c r="EI858" s="45"/>
      <c r="EJ858" s="45"/>
      <c r="EK858" s="45"/>
      <c r="EL858" s="45"/>
      <c r="EM858" s="45"/>
      <c r="EN858" s="45"/>
      <c r="EO858" s="45"/>
      <c r="EP858" s="45"/>
      <c r="EQ858" s="45"/>
      <c r="ER858" s="45"/>
      <c r="ES858" s="45"/>
      <c r="ET858" s="45"/>
      <c r="EU858" s="45"/>
      <c r="EV858" s="45"/>
      <c r="EW858" s="45"/>
      <c r="EX858" s="45"/>
      <c r="EY858" s="45"/>
      <c r="EZ858" s="45"/>
      <c r="FA858" s="45"/>
      <c r="FB858" s="45"/>
      <c r="FC858" s="45"/>
      <c r="FD858" s="45"/>
      <c r="FE858" s="45"/>
      <c r="FF858" s="45"/>
      <c r="FG858" s="45"/>
      <c r="FH858" s="45"/>
      <c r="FI858" s="45"/>
      <c r="FJ858" s="45"/>
      <c r="FK858" s="45"/>
      <c r="FL858" s="45"/>
      <c r="FN858" s="45"/>
      <c r="FO858" s="45"/>
      <c r="FP858" s="45"/>
      <c r="FQ858" s="45"/>
      <c r="FR858" s="45"/>
      <c r="FS858" s="45"/>
      <c r="FT858" s="45"/>
      <c r="FU858" s="45"/>
      <c r="FV858" s="45"/>
      <c r="FW858" s="45"/>
      <c r="FX858" s="45"/>
      <c r="FY858" s="45"/>
      <c r="FZ858" s="45"/>
      <c r="GA858" s="45"/>
      <c r="GB858" s="45"/>
      <c r="GC858" s="45"/>
      <c r="GD858" s="45"/>
      <c r="GE858" s="45"/>
      <c r="GF858" s="45"/>
      <c r="GG858" s="45"/>
      <c r="GH858" s="45"/>
      <c r="GI858" s="45"/>
      <c r="GJ858" s="45"/>
      <c r="GK858" s="45"/>
      <c r="GL858" s="45"/>
      <c r="GM858" s="45"/>
      <c r="GN858" s="45"/>
      <c r="GO858" s="45"/>
      <c r="GP858" s="45"/>
      <c r="GQ858" s="45"/>
      <c r="GR858" s="45"/>
      <c r="GS858" s="45"/>
      <c r="GT858" s="45"/>
      <c r="GU858" s="45"/>
      <c r="GV858" s="45"/>
      <c r="GW858" s="45"/>
      <c r="GX858" s="45"/>
      <c r="GY858" s="45"/>
      <c r="GZ858" s="45"/>
      <c r="HA858" s="45"/>
      <c r="HB858" s="45"/>
      <c r="HC858" s="45"/>
      <c r="HD858" s="45"/>
      <c r="HE858" s="45"/>
      <c r="HF858" s="45"/>
      <c r="HG858" s="45"/>
      <c r="HH858" s="45"/>
      <c r="HI858" s="45"/>
      <c r="HJ858" s="45"/>
      <c r="HK858" s="45"/>
      <c r="HL858" s="45"/>
      <c r="HM858" s="45"/>
      <c r="HN858" s="45"/>
      <c r="HO858" s="45"/>
      <c r="HP858" s="45"/>
      <c r="HQ858" s="45"/>
      <c r="HR858" s="45"/>
      <c r="HS858" s="45"/>
      <c r="HT858" s="45"/>
      <c r="HU858" s="45"/>
      <c r="HV858" s="45"/>
      <c r="HW858" s="45"/>
      <c r="HX858" s="45"/>
      <c r="HY858" s="45"/>
      <c r="HZ858" s="45"/>
      <c r="IA858" s="45"/>
      <c r="IB858" s="45"/>
      <c r="IC858" s="45"/>
      <c r="ID858" s="45"/>
      <c r="IE858" s="45"/>
      <c r="IF858" s="45"/>
      <c r="IG858" s="45"/>
      <c r="IH858" s="45"/>
      <c r="II858" s="45"/>
      <c r="IJ858" s="45"/>
      <c r="IK858" s="45"/>
      <c r="IL858" s="45"/>
      <c r="IM858" s="45"/>
      <c r="IN858" s="45"/>
      <c r="IO858" s="45"/>
      <c r="IQ858" s="45"/>
      <c r="IR858" s="45"/>
      <c r="IS858" s="45"/>
      <c r="IT858" s="45"/>
      <c r="IU858" s="45"/>
      <c r="IV858" s="45"/>
      <c r="IW858" s="45"/>
      <c r="IX858" s="45"/>
      <c r="IY858" s="45"/>
      <c r="IZ858" s="45"/>
      <c r="JA858" s="45"/>
      <c r="JB858" s="45"/>
      <c r="JC858" s="45"/>
      <c r="JD858" s="45"/>
      <c r="JE858" s="45"/>
      <c r="JF858" s="45"/>
      <c r="JG858" s="45"/>
      <c r="JH858" s="45"/>
      <c r="JI858" s="45"/>
      <c r="JJ858" s="45"/>
      <c r="JK858" s="45"/>
      <c r="JL858" s="45"/>
      <c r="JM858" s="45"/>
      <c r="JN858" s="45"/>
      <c r="JO858" s="45"/>
      <c r="JP858" s="45"/>
      <c r="JQ858" s="45"/>
      <c r="JR858" s="45"/>
      <c r="JS858" s="45"/>
      <c r="JT858" s="45"/>
      <c r="JU858" s="45"/>
      <c r="JV858" s="45"/>
      <c r="JW858" s="45"/>
      <c r="JX858" s="45"/>
      <c r="JY858" s="45"/>
      <c r="JZ858" s="45"/>
      <c r="KA858" s="45"/>
      <c r="KB858" s="45"/>
      <c r="KC858" s="45"/>
      <c r="KD858" s="45"/>
      <c r="KE858" s="45"/>
      <c r="KF858" s="45"/>
      <c r="KG858" s="45"/>
      <c r="KH858" s="45"/>
      <c r="KI858" s="45"/>
      <c r="KJ858" s="45"/>
      <c r="KK858" s="45"/>
      <c r="KL858" s="45"/>
      <c r="KM858" s="45"/>
      <c r="KN858" s="45"/>
      <c r="KO858" s="45"/>
      <c r="KP858" s="45"/>
      <c r="KQ858" s="45"/>
      <c r="KR858" s="45"/>
      <c r="KS858" s="45"/>
      <c r="KT858" s="45"/>
      <c r="KU858" s="45"/>
      <c r="KV858" s="45"/>
      <c r="KW858" s="45"/>
      <c r="KX858" s="45"/>
      <c r="KY858" s="45"/>
      <c r="KZ858" s="45"/>
      <c r="LA858" s="45"/>
      <c r="LB858" s="45"/>
      <c r="LC858" s="45"/>
      <c r="LD858" s="45"/>
      <c r="LE858" s="45"/>
      <c r="LF858" s="45"/>
      <c r="LG858" s="45"/>
      <c r="LH858" s="45"/>
      <c r="LI858" s="45"/>
      <c r="LJ858" s="45"/>
      <c r="LK858" s="45"/>
      <c r="LL858" s="45"/>
      <c r="LM858" s="45"/>
      <c r="LN858" s="45"/>
      <c r="LO858" s="45"/>
      <c r="LP858" s="45"/>
      <c r="LQ858" s="45"/>
      <c r="LR858" s="45"/>
    </row>
    <row r="859" spans="2:330">
      <c r="B859" s="20">
        <v>3</v>
      </c>
      <c r="C859" s="20">
        <v>1</v>
      </c>
      <c r="D859" s="20">
        <v>3</v>
      </c>
      <c r="E859" s="20">
        <v>313</v>
      </c>
      <c r="F859" s="113"/>
      <c r="G859" s="31">
        <f>Infected!I360</f>
        <v>0</v>
      </c>
      <c r="H859" s="90">
        <f>Infected!I360*(VLOOKUP($D859,Decrements!$B$2215:$V$2220,H$668)/4+VLOOKUP($D859,Decrements!$B$2267:$V$2272,H$668)/4+VLOOKUP($D859,Decrements!$B$2319:$V$2324,H$668)/4)</f>
        <v>0</v>
      </c>
      <c r="I859" s="90">
        <f>Infected!J360*(VLOOKUP($D859,Decrements!$B$2215:$V$2220,I$668)/4+VLOOKUP($D859,Decrements!$B$2267:$V$2272,I$668)/4+VLOOKUP($D859,Decrements!$B$2319:$V$2324,I$668)/4)</f>
        <v>1.6757215619694402E-3</v>
      </c>
      <c r="J859" s="90">
        <f>Infected!K360*(VLOOKUP($D859,Decrements!$B$2215:$V$2220,J$668)/4+VLOOKUP($D859,Decrements!$B$2267:$V$2272,J$668)/4+VLOOKUP($D859,Decrements!$B$2319:$V$2324,J$668)/4)</f>
        <v>4.352428079688519E-3</v>
      </c>
      <c r="K859" s="90">
        <f>Infected!L360*(VLOOKUP($D859,Decrements!$B$2215:$V$2220,K$668)/4+VLOOKUP($D859,Decrements!$B$2267:$V$2272,K$668)/4+VLOOKUP($D859,Decrements!$B$2319:$V$2324,K$668)/4)</f>
        <v>7.2899646916686506E-3</v>
      </c>
      <c r="L859" s="90">
        <f>Infected!M360*(VLOOKUP($D859,Decrements!$B$2215:$V$2220,L$668)/4+VLOOKUP($D859,Decrements!$B$2267:$V$2272,L$668)/4+VLOOKUP($D859,Decrements!$B$2319:$V$2324,L$668)/4)</f>
        <v>1.0190914344263228E-2</v>
      </c>
      <c r="M859" s="90">
        <f>Infected!N360*(VLOOKUP($D859,Decrements!$B$2215:$V$2220,M$668)/4+VLOOKUP($D859,Decrements!$B$2267:$V$2272,M$668)/4+VLOOKUP($D859,Decrements!$B$2319:$V$2324,M$668)/4)</f>
        <v>1.0982196986512522E-2</v>
      </c>
      <c r="N859" s="90">
        <f>Infected!O360*(VLOOKUP($D859,Decrements!$B$2215:$V$2220,N$668)/4+VLOOKUP($D859,Decrements!$B$2267:$V$2272,N$668)/4+VLOOKUP($D859,Decrements!$B$2319:$V$2324,N$668)/4)</f>
        <v>1.1320201249048045E-2</v>
      </c>
      <c r="O859" s="90">
        <f>Infected!P360*(VLOOKUP($D859,Decrements!$B$2215:$V$2220,O$668)/4+VLOOKUP($D859,Decrements!$B$2267:$V$2272,O$668)/4+VLOOKUP($D859,Decrements!$B$2319:$V$2324,O$668)/4)</f>
        <v>1.1481532380634625E-2</v>
      </c>
      <c r="P859" s="90">
        <f>Infected!Q360*(VLOOKUP($D859,Decrements!$B$2215:$V$2220,P$668)/4+VLOOKUP($D859,Decrements!$B$2267:$V$2272,P$668)/4+VLOOKUP($D859,Decrements!$B$2319:$V$2324,P$668)/4)</f>
        <v>1.1611213640967779E-2</v>
      </c>
      <c r="Q859" s="90">
        <f>Infected!R360*(VLOOKUP($D859,Decrements!$B$2215:$V$2220,Q$668)/4+VLOOKUP($D859,Decrements!$B$2267:$V$2272,Q$668)/4+VLOOKUP($D859,Decrements!$B$2319:$V$2324,Q$668)/4)</f>
        <v>1.0184438815897763E-2</v>
      </c>
      <c r="R859" s="90">
        <f>Infected!S360*(VLOOKUP($D859,Decrements!$B$2215:$V$2220,R$668)/4+VLOOKUP($D859,Decrements!$B$2267:$V$2272,R$668)/4+VLOOKUP($D859,Decrements!$B$2319:$V$2324,R$668)/4)</f>
        <v>8.8771935138668538E-3</v>
      </c>
      <c r="S859" s="90">
        <f>Infected!T360*(VLOOKUP($D859,Decrements!$B$2215:$V$2220,S$668)/4+VLOOKUP($D859,Decrements!$B$2267:$V$2272,S$668)/4+VLOOKUP($D859,Decrements!$B$2319:$V$2324,S$668)/4)</f>
        <v>7.898262344163744E-3</v>
      </c>
      <c r="T859" s="90">
        <f>Infected!U360*(VLOOKUP($D859,Decrements!$B$2215:$V$2220,T$668)/4+VLOOKUP($D859,Decrements!$B$2267:$V$2272,T$668)/4+VLOOKUP($D859,Decrements!$B$2319:$V$2324,T$668)/4)</f>
        <v>7.1937666902361736E-3</v>
      </c>
      <c r="U859" s="90">
        <f>Infected!V360*(VLOOKUP($D859,Decrements!$B$2215:$V$2220,U$668)/4+VLOOKUP($D859,Decrements!$B$2267:$V$2272,U$668)/4+VLOOKUP($D859,Decrements!$B$2319:$V$2324,U$668)/4)</f>
        <v>5.2215591584456348E-3</v>
      </c>
      <c r="V859" s="90">
        <f>Infected!W360*(VLOOKUP($D859,Decrements!$B$2215:$V$2220,V$668)/4+VLOOKUP($D859,Decrements!$B$2267:$V$2272,V$668)/4+VLOOKUP($D859,Decrements!$B$2319:$V$2324,V$668)/4)</f>
        <v>3.7620659624512487E-3</v>
      </c>
      <c r="W859" s="90">
        <f>Infected!X360*(VLOOKUP($D859,Decrements!$B$2215:$V$2220,W$668)/4+VLOOKUP($D859,Decrements!$B$2267:$V$2272,W$668)/4+VLOOKUP($D859,Decrements!$B$2319:$V$2324,W$668)/4)</f>
        <v>2.7947589253635155E-3</v>
      </c>
      <c r="X859" s="90">
        <f>Infected!Y360*(VLOOKUP($D859,Decrements!$B$2215:$V$2220,X$668)/4+VLOOKUP($D859,Decrements!$B$2267:$V$2272,X$668)/4+VLOOKUP($D859,Decrements!$B$2319:$V$2324,X$668)/4)</f>
        <v>2.1602303302617732E-3</v>
      </c>
      <c r="Y859" s="90">
        <f>Infected!Z360*(VLOOKUP($D859,Decrements!$B$2215:$V$2220,Y$668)/4+VLOOKUP($D859,Decrements!$B$2267:$V$2272,Y$668)/4+VLOOKUP($D859,Decrements!$B$2319:$V$2324,Y$668)/4)</f>
        <v>1.7366613271714035E-3</v>
      </c>
      <c r="Z859" s="90">
        <f>Infected!AA360*(VLOOKUP($D859,Decrements!$B$2215:$V$2220,Z$668)/4+VLOOKUP($D859,Decrements!$B$2267:$V$2272,Z$668)/4+VLOOKUP($D859,Decrements!$B$2319:$V$2324,Z$668)/4)</f>
        <v>1.4705347399299796E-3</v>
      </c>
      <c r="AA859" s="90">
        <f>Infected!AB360*(VLOOKUP($D859,Decrements!$B$2215:$V$2220,AA$668)/4+VLOOKUP($D859,Decrements!$B$2267:$V$2272,AA$668)/4+VLOOKUP($D859,Decrements!$B$2319:$V$2324,AA$668)/4)</f>
        <v>1.2907843027366282E-3</v>
      </c>
      <c r="AB859" s="90">
        <f>Infected!AC360*(VLOOKUP($D859,Decrements!$B$2215:$V$2220,AB$668)/4+VLOOKUP($D859,Decrements!$B$2267:$V$2272,AB$668)/4+VLOOKUP($D859,Decrements!$B$2319:$V$2324,AB$668)/4)</f>
        <v>1.170183294363048E-3</v>
      </c>
      <c r="AC859" s="90">
        <f>Infected!AD360*(VLOOKUP($D859,Decrements!$B$2215:$V$2220,AC$668)/4+VLOOKUP($D859,Decrements!$B$2267:$V$2272,AC$668)/4+VLOOKUP($D859,Decrements!$B$2319:$V$2324,AC$668)/4)</f>
        <v>1.134988366988329E-3</v>
      </c>
      <c r="AD859" s="90">
        <f>Infected!AE360*(VLOOKUP($D859,Decrements!$B$2215:$V$2220,AD$668)/4+VLOOKUP($D859,Decrements!$B$2267:$V$2272,AD$668)/4+VLOOKUP($D859,Decrements!$B$2319:$V$2324,AD$668)/4)</f>
        <v>1.1656054269864749E-3</v>
      </c>
      <c r="AE859" s="90">
        <f>Infected!AF360*(VLOOKUP($D859,Decrements!$B$2215:$V$2220,AE$668)/4+VLOOKUP($D859,Decrements!$B$2267:$V$2272,AE$668)/4+VLOOKUP($D859,Decrements!$B$2319:$V$2324,AE$668)/4)</f>
        <v>1.1737552277092589E-3</v>
      </c>
      <c r="AF859" s="90">
        <f>Infected!AG360*(VLOOKUP($D859,Decrements!$B$2215:$V$2220,AF$668)/4+VLOOKUP($D859,Decrements!$B$2267:$V$2272,AF$668)/4+VLOOKUP($D859,Decrements!$B$2319:$V$2324,AF$668)/4)</f>
        <v>1.1711396197263504E-3</v>
      </c>
      <c r="AG859" s="90">
        <f>Infected!AH360*(VLOOKUP($D859,Decrements!$B$2215:$V$2220,AG$668)/4+VLOOKUP($D859,Decrements!$B$2267:$V$2272,AG$668)/4+VLOOKUP($D859,Decrements!$B$2319:$V$2324,AG$668)/4)</f>
        <v>1.1925641725939252E-3</v>
      </c>
      <c r="AH859" s="90">
        <f>Infected!AI360*(VLOOKUP($D859,Decrements!$B$2215:$V$2220,AH$668)/4+VLOOKUP($D859,Decrements!$B$2267:$V$2272,AH$668)/4+VLOOKUP($D859,Decrements!$B$2319:$V$2324,AH$668)/4)</f>
        <v>1.2565722201617192E-3</v>
      </c>
      <c r="AI859" s="90">
        <f>Infected!AJ360*(VLOOKUP($D859,Decrements!$B$2215:$V$2220,AI$668)/4+VLOOKUP($D859,Decrements!$B$2267:$V$2272,AI$668)/4+VLOOKUP($D859,Decrements!$B$2319:$V$2324,AI$668)/4)</f>
        <v>1.2821582391447448E-3</v>
      </c>
      <c r="AJ859" s="90">
        <f>Infected!AK360*(VLOOKUP($D859,Decrements!$B$2215:$V$2220,AJ$668)/4+VLOOKUP($D859,Decrements!$B$2267:$V$2272,AJ$668)/4+VLOOKUP($D859,Decrements!$B$2319:$V$2324,AJ$668)/4)</f>
        <v>1.2878608789881488E-3</v>
      </c>
      <c r="AK859" s="90">
        <f>Infected!AL360*(VLOOKUP($D859,Decrements!$B$2215:$V$2220,AK$668)/4+VLOOKUP($D859,Decrements!$B$2267:$V$2272,AK$668)/4+VLOOKUP($D859,Decrements!$B$2319:$V$2324,AK$668)/4)</f>
        <v>1.2866620233223758E-3</v>
      </c>
      <c r="AL859" s="90">
        <f>Infected!AM360*(VLOOKUP($D859,Decrements!$B$2215:$V$2220,AL$668)/4+VLOOKUP($D859,Decrements!$B$2267:$V$2272,AL$668)/4+VLOOKUP($D859,Decrements!$B$2319:$V$2324,AL$668)/4)</f>
        <v>1.3008051913999722E-3</v>
      </c>
      <c r="AM859" s="90">
        <f>Infected!AN360*(VLOOKUP($D859,Decrements!$B$2215:$V$2220,AM$668)/4+VLOOKUP($D859,Decrements!$B$2267:$V$2272,AM$668)/4+VLOOKUP($D859,Decrements!$B$2319:$V$2324,AM$668)/4)</f>
        <v>1.2961869367703121E-3</v>
      </c>
      <c r="AN859" s="90">
        <f>Infected!AO360*(VLOOKUP($D859,Decrements!$B$2215:$V$2220,AN$668)/4+VLOOKUP($D859,Decrements!$B$2267:$V$2272,AN$668)/4+VLOOKUP($D859,Decrements!$B$2319:$V$2324,AN$668)/4)</f>
        <v>1.2840239891412524E-3</v>
      </c>
      <c r="AO859" s="90">
        <f>Infected!AP360*(VLOOKUP($D859,Decrements!$B$2215:$V$2220,AO$668)/4+VLOOKUP($D859,Decrements!$B$2267:$V$2272,AO$668)/4+VLOOKUP($D859,Decrements!$B$2319:$V$2324,AO$668)/4)</f>
        <v>1.2703345344862562E-3</v>
      </c>
      <c r="AP859" s="90">
        <f>Infected!AQ360*(VLOOKUP($D859,Decrements!$B$2215:$V$2220,AP$668)/4+VLOOKUP($D859,Decrements!$B$2267:$V$2272,AP$668)/4+VLOOKUP($D859,Decrements!$B$2319:$V$2324,AP$668)/4)</f>
        <v>1.2579982361877492E-3</v>
      </c>
      <c r="AQ859" s="90">
        <f>Infected!AR360*(VLOOKUP($D859,Decrements!$B$2215:$V$2220,AQ$668)/4+VLOOKUP($D859,Decrements!$B$2267:$V$2272,AQ$668)/4+VLOOKUP($D859,Decrements!$B$2319:$V$2324,AQ$668)/4)</f>
        <v>1.2482902193845214E-3</v>
      </c>
      <c r="AR859" s="90">
        <f>Infected!AS360*(VLOOKUP($D859,Decrements!$B$2215:$V$2220,AR$668)/4+VLOOKUP($D859,Decrements!$B$2267:$V$2272,AR$668)/4+VLOOKUP($D859,Decrements!$B$2319:$V$2324,AR$668)/4)</f>
        <v>1.241584506809261E-3</v>
      </c>
      <c r="AS859" s="90">
        <f>Infected!AT360*(VLOOKUP($D859,Decrements!$B$2215:$V$2220,AS$668)/4+VLOOKUP($D859,Decrements!$B$2267:$V$2272,AS$668)/4+VLOOKUP($D859,Decrements!$B$2319:$V$2324,AS$668)/4)</f>
        <v>1.237923125847561E-3</v>
      </c>
      <c r="AT859" s="90">
        <f>Infected!AU360*(VLOOKUP($D859,Decrements!$B$2215:$V$2220,AT$668)/4+VLOOKUP($D859,Decrements!$B$2267:$V$2272,AT$668)/4+VLOOKUP($D859,Decrements!$B$2319:$V$2324,AT$668)/4)</f>
        <v>1.2368407122776675E-3</v>
      </c>
      <c r="AU859" s="90">
        <f>Infected!AV360*(VLOOKUP($D859,Decrements!$B$2215:$V$2220,AU$668)/4+VLOOKUP($D859,Decrements!$B$2267:$V$2272,AU$668)/4+VLOOKUP($D859,Decrements!$B$2319:$V$2324,AU$668)/4)</f>
        <v>1.2379440711470756E-3</v>
      </c>
      <c r="AV859" s="90">
        <f>Infected!AW360*(VLOOKUP($D859,Decrements!$B$2215:$V$2220,AV$668)/4+VLOOKUP($D859,Decrements!$B$2267:$V$2272,AV$668)/4+VLOOKUP($D859,Decrements!$B$2319:$V$2324,AV$668)/4)</f>
        <v>1.2408605720511132E-3</v>
      </c>
      <c r="AW859" s="90">
        <f>Infected!AX360*(VLOOKUP($D859,Decrements!$B$2215:$V$2220,AW$668)/4+VLOOKUP($D859,Decrements!$B$2267:$V$2272,AW$668)/4+VLOOKUP($D859,Decrements!$B$2319:$V$2324,AW$668)/4)</f>
        <v>1.2453129741053215E-3</v>
      </c>
      <c r="AX859" s="90">
        <f>Infected!AY360*(VLOOKUP($D859,Decrements!$B$2215:$V$2220,AX$668)/4+VLOOKUP($D859,Decrements!$B$2267:$V$2272,AX$668)/4+VLOOKUP($D859,Decrements!$B$2319:$V$2324,AX$668)/4)</f>
        <v>1.2509776154455644E-3</v>
      </c>
      <c r="AY859" s="90">
        <f>Infected!AZ360*(VLOOKUP($D859,Decrements!$B$2215:$V$2220,AY$668)/4+VLOOKUP($D859,Decrements!$B$2267:$V$2272,AY$668)/4+VLOOKUP($D859,Decrements!$B$2319:$V$2324,AY$668)/4)</f>
        <v>1.2576152012491696E-3</v>
      </c>
      <c r="AZ859" s="90">
        <f>Infected!BA360*(VLOOKUP($D859,Decrements!$B$2215:$V$2220,AZ$668)/4+VLOOKUP($D859,Decrements!$B$2267:$V$2272,AZ$668)/4+VLOOKUP($D859,Decrements!$B$2319:$V$2324,AZ$668)/4)</f>
        <v>1.2650471334224108E-3</v>
      </c>
      <c r="BA859" s="90">
        <f>Infected!BB360*(VLOOKUP($D859,Decrements!$B$2215:$V$2220,BA$668)/4+VLOOKUP($D859,Decrements!$B$2267:$V$2272,BA$668)/4+VLOOKUP($D859,Decrements!$B$2319:$V$2324,BA$668)/4)</f>
        <v>1.2731809380206254E-3</v>
      </c>
      <c r="BB859" s="90">
        <f>Infected!BC360*(VLOOKUP($D859,Decrements!$B$2215:$V$2220,BB$668)/4+VLOOKUP($D859,Decrements!$B$2267:$V$2272,BB$668)/4+VLOOKUP($D859,Decrements!$B$2319:$V$2324,BB$668)/4)</f>
        <v>1.2818268177943141E-3</v>
      </c>
      <c r="BC859" s="90">
        <f>Infected!BD360*(VLOOKUP($D859,Decrements!$B$2215:$V$2220,BC$668)/4+VLOOKUP($D859,Decrements!$B$2267:$V$2272,BC$668)/4+VLOOKUP($D859,Decrements!$B$2319:$V$2324,BC$668)/4)</f>
        <v>1.290924389471087E-3</v>
      </c>
      <c r="BD859" s="90">
        <f>Infected!BE360*(VLOOKUP($D859,Decrements!$B$2215:$V$2220,BD$668)/4+VLOOKUP($D859,Decrements!$B$2267:$V$2272,BD$668)/4+VLOOKUP($D859,Decrements!$B$2319:$V$2324,BD$668)/4)</f>
        <v>1.3004255518100016E-3</v>
      </c>
      <c r="BE859" s="90">
        <f>Infected!BF360*(VLOOKUP($D859,Decrements!$B$2215:$V$2220,BE$668)/4+VLOOKUP($D859,Decrements!$B$2267:$V$2272,BE$668)/4+VLOOKUP($D859,Decrements!$B$2319:$V$2324,BE$668)/4)</f>
        <v>1.3103444764527262E-3</v>
      </c>
      <c r="BF859" s="90">
        <f>Infected!BG360*(VLOOKUP($D859,Decrements!$B$2215:$V$2220,BF$668)/4+VLOOKUP($D859,Decrements!$B$2267:$V$2272,BF$668)/4+VLOOKUP($D859,Decrements!$B$2319:$V$2324,BF$668)/4)</f>
        <v>1.320608725011703E-3</v>
      </c>
      <c r="BG859" s="90">
        <f>Infected!BH360*(VLOOKUP($D859,Decrements!$B$2215:$V$2220,BG$668)/4+VLOOKUP($D859,Decrements!$B$2267:$V$2272,BG$668)/4+VLOOKUP($D859,Decrements!$B$2319:$V$2324,BG$668)/4)</f>
        <v>1.331188598565464E-3</v>
      </c>
      <c r="BH859" s="90">
        <f>Infected!BI360*(VLOOKUP($D859,Decrements!$B$2215:$V$2220,BH$668)/4+VLOOKUP($D859,Decrements!$B$2267:$V$2272,BH$668)/4+VLOOKUP($D859,Decrements!$B$2319:$V$2324,BH$668)/4)</f>
        <v>1.3420686493964484E-3</v>
      </c>
      <c r="BI859" s="90">
        <f>Infected!BJ360*(VLOOKUP($D859,Decrements!$B$2215:$V$2220,BI$668)/4+VLOOKUP($D859,Decrements!$B$2267:$V$2272,BI$668)/4+VLOOKUP($D859,Decrements!$B$2319:$V$2324,BI$668)/4)</f>
        <v>1.3532856749938567E-3</v>
      </c>
      <c r="BJ859" s="90">
        <f>Infected!BK360*(VLOOKUP($D859,Decrements!$B$2215:$V$2220,BJ$668)/4+VLOOKUP($D859,Decrements!$B$2267:$V$2272,BJ$668)/4+VLOOKUP($D859,Decrements!$B$2319:$V$2324,BJ$668)/4)</f>
        <v>1.3647859644573578E-3</v>
      </c>
      <c r="BK859" s="90">
        <f>Infected!BL360*(VLOOKUP($D859,Decrements!$B$2215:$V$2220,BK$668)/4+VLOOKUP($D859,Decrements!$B$2267:$V$2272,BK$668)/4+VLOOKUP($D859,Decrements!$B$2319:$V$2324,BK$668)/4)</f>
        <v>1.3765551103317611E-3</v>
      </c>
      <c r="BL859" s="90">
        <f>Infected!BM360*(VLOOKUP($D859,Decrements!$B$2215:$V$2220,BL$668)/4+VLOOKUP($D859,Decrements!$B$2267:$V$2272,BL$668)/4+VLOOKUP($D859,Decrements!$B$2319:$V$2324,BL$668)/4)</f>
        <v>1.3885878934005796E-3</v>
      </c>
      <c r="BM859" s="90">
        <f>Infected!BN360*(VLOOKUP($D859,Decrements!$B$2215:$V$2220,BM$668)/4+VLOOKUP($D859,Decrements!$B$2267:$V$2272,BM$668)/4+VLOOKUP($D859,Decrements!$B$2319:$V$2324,BM$668)/4)</f>
        <v>1.4009223162009272E-3</v>
      </c>
      <c r="BN859" s="90">
        <f>Infected!BO360*(VLOOKUP($D859,Decrements!$B$2215:$V$2220,BN$668)/4+VLOOKUP($D859,Decrements!$B$2267:$V$2272,BN$668)/4+VLOOKUP($D859,Decrements!$B$2319:$V$2324,BN$668)/4)</f>
        <v>1.4134610099453763E-3</v>
      </c>
      <c r="BO859" s="90">
        <f>Infected!BP360*(VLOOKUP($D859,Decrements!$B$2215:$V$2220,BO$668)/4+VLOOKUP($D859,Decrements!$B$2267:$V$2272,BO$668)/4+VLOOKUP($D859,Decrements!$B$2319:$V$2324,BO$668)/4)</f>
        <v>1.4262294353394878E-3</v>
      </c>
      <c r="BP859" s="90">
        <f>Infected!BQ360*(VLOOKUP($D859,Decrements!$B$2215:$V$2220,BP$668)/4+VLOOKUP($D859,Decrements!$B$2267:$V$2272,BP$668)/4+VLOOKUP($D859,Decrements!$B$2319:$V$2324,BP$668)/4)</f>
        <v>1.4392371301162248E-3</v>
      </c>
      <c r="BQ859" s="90">
        <f>Infected!BR360*(VLOOKUP($D859,Decrements!$B$2215:$V$2220,BQ$668)/4+VLOOKUP($D859,Decrements!$B$2267:$V$2272,BQ$668)/4+VLOOKUP($D859,Decrements!$B$2319:$V$2324,BQ$668)/4)</f>
        <v>1.4525262991406541E-3</v>
      </c>
      <c r="BR859" s="90">
        <f>Infected!BS360*(VLOOKUP($D859,Decrements!$B$2215:$V$2220,BR$668)/4+VLOOKUP($D859,Decrements!$B$2267:$V$2272,BR$668)/4+VLOOKUP($D859,Decrements!$B$2319:$V$2324,BR$668)/4)</f>
        <v>1.4660670758020844E-3</v>
      </c>
      <c r="BS859" s="90">
        <f>Infected!BT360*(VLOOKUP($D859,Decrements!$B$2215:$V$2220,BS$668)/4+VLOOKUP($D859,Decrements!$B$2267:$V$2272,BS$668)/4+VLOOKUP($D859,Decrements!$B$2319:$V$2324,BS$668)/4)</f>
        <v>1.4798520959351253E-3</v>
      </c>
      <c r="BT859" s="90">
        <f>Infected!BU360*(VLOOKUP($D859,Decrements!$B$2215:$V$2220,BT$668)/4+VLOOKUP($D859,Decrements!$B$2267:$V$2272,BT$668)/4+VLOOKUP($D859,Decrements!$B$2319:$V$2324,BT$668)/4)</f>
        <v>1.4938787163218763E-3</v>
      </c>
      <c r="BU859" s="90">
        <f>Infected!BV360*(VLOOKUP($D859,Decrements!$B$2215:$V$2220,BU$668)/4+VLOOKUP($D859,Decrements!$B$2267:$V$2272,BU$668)/4+VLOOKUP($D859,Decrements!$B$2319:$V$2324,BU$668)/4)</f>
        <v>1.5081720018012695E-3</v>
      </c>
      <c r="BV859" s="90">
        <f>Infected!BW360*(VLOOKUP($D859,Decrements!$B$2215:$V$2220,BV$668)/4+VLOOKUP($D859,Decrements!$B$2267:$V$2272,BV$668)/4+VLOOKUP($D859,Decrements!$B$2319:$V$2324,BV$668)/4)</f>
        <v>1.5227030640049565E-3</v>
      </c>
      <c r="BW859" s="90">
        <f>Infected!BX360*(VLOOKUP($D859,Decrements!$B$2215:$V$2220,BW$668)/4+VLOOKUP($D859,Decrements!$B$2267:$V$2272,BW$668)/4+VLOOKUP($D859,Decrements!$B$2319:$V$2324,BW$668)/4)</f>
        <v>1.5374631470305164E-3</v>
      </c>
      <c r="BX859" s="90">
        <f>Infected!BY360*(VLOOKUP($D859,Decrements!$B$2215:$V$2220,BX$668)/4+VLOOKUP($D859,Decrements!$B$2267:$V$2272,BX$668)/4+VLOOKUP($D859,Decrements!$B$2319:$V$2324,BX$668)/4)</f>
        <v>1.5524479017480534E-3</v>
      </c>
      <c r="BY859" s="90">
        <f>Infected!BZ360*(VLOOKUP($D859,Decrements!$B$2215:$V$2220,BY$668)/4+VLOOKUP($D859,Decrements!$B$2267:$V$2272,BY$668)/4+VLOOKUP($D859,Decrements!$B$2319:$V$2324,BY$668)/4)</f>
        <v>1.5676735690767969E-3</v>
      </c>
      <c r="BZ859" s="90">
        <f>Infected!CA360*(VLOOKUP($D859,Decrements!$B$2215:$V$2220,BZ$668)/4+VLOOKUP($D859,Decrements!$B$2267:$V$2272,BZ$668)/4+VLOOKUP($D859,Decrements!$B$2319:$V$2324,BZ$668)/4)</f>
        <v>1.5831174583057683E-3</v>
      </c>
      <c r="CA859" s="90">
        <f>Infected!CB360*(VLOOKUP($D859,Decrements!$B$2215:$V$2220,CA$668)/4+VLOOKUP($D859,Decrements!$B$2267:$V$2272,CA$668)/4+VLOOKUP($D859,Decrements!$B$2319:$V$2324,CA$668)/4)</f>
        <v>1.5987724012393777E-3</v>
      </c>
      <c r="CB859" s="90">
        <f>Infected!CC360*(VLOOKUP($D859,Decrements!$B$2215:$V$2220,CB$668)/4+VLOOKUP($D859,Decrements!$B$2267:$V$2272,CB$668)/4+VLOOKUP($D859,Decrements!$B$2319:$V$2324,CB$668)/4)</f>
        <v>1.6146344319092356E-3</v>
      </c>
      <c r="CC859" s="90">
        <f>Infected!CD360*(VLOOKUP($D859,Decrements!$B$2215:$V$2220,CC$668)/4+VLOOKUP($D859,Decrements!$B$2267:$V$2272,CC$668)/4+VLOOKUP($D859,Decrements!$B$2319:$V$2324,CC$668)/4)</f>
        <v>1.6307133803103509E-3</v>
      </c>
      <c r="CD859" s="90">
        <f>Infected!CE360*(VLOOKUP($D859,Decrements!$B$2215:$V$2220,CD$668)/4+VLOOKUP($D859,Decrements!$B$2267:$V$2272,CD$668)/4+VLOOKUP($D859,Decrements!$B$2319:$V$2324,CD$668)/4)</f>
        <v>1.6469930681150577E-3</v>
      </c>
      <c r="CE859" s="90">
        <f>Infected!CF360*(VLOOKUP($D859,Decrements!$B$2215:$V$2220,CE$668)/4+VLOOKUP($D859,Decrements!$B$2267:$V$2272,CE$668)/4+VLOOKUP($D859,Decrements!$B$2319:$V$2324,CE$668)/4)</f>
        <v>1.6634676905332639E-3</v>
      </c>
      <c r="CF859" s="90">
        <f>Infected!CG360*(VLOOKUP($D859,Decrements!$B$2215:$V$2220,CF$668)/4+VLOOKUP($D859,Decrements!$B$2267:$V$2272,CF$668)/4+VLOOKUP($D859,Decrements!$B$2319:$V$2324,CF$668)/4)</f>
        <v>1.6801335763283523E-3</v>
      </c>
      <c r="CG859" s="90">
        <f>Infected!CH360*(VLOOKUP($D859,Decrements!$B$2215:$V$2220,CG$668)/4+VLOOKUP($D859,Decrements!$B$2267:$V$2272,CG$668)/4+VLOOKUP($D859,Decrements!$B$2319:$V$2324,CG$668)/4)</f>
        <v>1.6969952155799141E-3</v>
      </c>
      <c r="CH859" s="90">
        <f>Infected!CI360*(VLOOKUP($D859,Decrements!$B$2215:$V$2220,CH$668)/4+VLOOKUP($D859,Decrements!$B$2267:$V$2272,CH$668)/4+VLOOKUP($D859,Decrements!$B$2319:$V$2324,CH$668)/4)</f>
        <v>1.7140419058314824E-3</v>
      </c>
      <c r="CI859" s="90">
        <f>Infected!CJ360*(VLOOKUP($D859,Decrements!$B$2215:$V$2220,CI$668)/4+VLOOKUP($D859,Decrements!$B$2267:$V$2272,CI$668)/4+VLOOKUP($D859,Decrements!$B$2319:$V$2324,CI$668)/4)</f>
        <v>1.7312687799494869E-3</v>
      </c>
      <c r="CK859" s="45"/>
      <c r="CL859" s="45"/>
      <c r="CM859" s="45"/>
      <c r="CN859" s="45"/>
      <c r="CO859" s="45"/>
      <c r="CP859" s="45"/>
      <c r="CQ859" s="45"/>
      <c r="CR859" s="45"/>
      <c r="CS859" s="45"/>
      <c r="CT859" s="45"/>
      <c r="CU859" s="45"/>
      <c r="CV859" s="45"/>
      <c r="CW859" s="45"/>
      <c r="CX859" s="45"/>
      <c r="CY859" s="45"/>
      <c r="CZ859" s="45"/>
      <c r="DA859" s="45"/>
      <c r="DB859" s="45"/>
      <c r="DC859" s="45"/>
      <c r="DD859" s="45"/>
      <c r="DE859" s="45"/>
      <c r="DF859" s="45"/>
      <c r="DG859" s="45"/>
      <c r="DH859" s="45"/>
      <c r="DI859" s="45"/>
      <c r="DJ859" s="45"/>
      <c r="DK859" s="45"/>
      <c r="DL859" s="45"/>
      <c r="DM859" s="45"/>
      <c r="DN859" s="45"/>
      <c r="DO859" s="45"/>
      <c r="DP859" s="45"/>
      <c r="DQ859" s="45"/>
      <c r="DR859" s="45"/>
      <c r="DS859" s="45"/>
      <c r="DT859" s="45"/>
      <c r="DU859" s="45"/>
      <c r="DV859" s="45"/>
      <c r="DW859" s="45"/>
      <c r="DX859" s="45"/>
      <c r="DY859" s="45"/>
      <c r="DZ859" s="45"/>
      <c r="EA859" s="45"/>
      <c r="EB859" s="45"/>
      <c r="EC859" s="45"/>
      <c r="ED859" s="45"/>
      <c r="EE859" s="45"/>
      <c r="EF859" s="45"/>
      <c r="EG859" s="45"/>
      <c r="EH859" s="45"/>
      <c r="EI859" s="45"/>
      <c r="EJ859" s="45"/>
      <c r="EK859" s="45"/>
      <c r="EL859" s="45"/>
      <c r="EM859" s="45"/>
      <c r="EN859" s="45"/>
      <c r="EO859" s="45"/>
      <c r="EP859" s="45"/>
      <c r="EQ859" s="45"/>
      <c r="ER859" s="45"/>
      <c r="ES859" s="45"/>
      <c r="ET859" s="45"/>
      <c r="EU859" s="45"/>
      <c r="EV859" s="45"/>
      <c r="EW859" s="45"/>
      <c r="EX859" s="45"/>
      <c r="EY859" s="45"/>
      <c r="EZ859" s="45"/>
      <c r="FA859" s="45"/>
      <c r="FB859" s="45"/>
      <c r="FC859" s="45"/>
      <c r="FD859" s="45"/>
      <c r="FE859" s="45"/>
      <c r="FF859" s="45"/>
      <c r="FG859" s="45"/>
      <c r="FH859" s="45"/>
      <c r="FI859" s="45"/>
      <c r="FJ859" s="45"/>
      <c r="FK859" s="45"/>
      <c r="FL859" s="45"/>
      <c r="FN859" s="45"/>
      <c r="FO859" s="45"/>
      <c r="FP859" s="45"/>
      <c r="FQ859" s="45"/>
      <c r="FR859" s="45"/>
      <c r="FS859" s="45"/>
      <c r="FT859" s="45"/>
      <c r="FU859" s="45"/>
      <c r="FV859" s="45"/>
      <c r="FW859" s="45"/>
      <c r="FX859" s="45"/>
      <c r="FY859" s="45"/>
      <c r="FZ859" s="45"/>
      <c r="GA859" s="45"/>
      <c r="GB859" s="45"/>
      <c r="GC859" s="45"/>
      <c r="GD859" s="45"/>
      <c r="GE859" s="45"/>
      <c r="GF859" s="45"/>
      <c r="GG859" s="45"/>
      <c r="GH859" s="45"/>
      <c r="GI859" s="45"/>
      <c r="GJ859" s="45"/>
      <c r="GK859" s="45"/>
      <c r="GL859" s="45"/>
      <c r="GM859" s="45"/>
      <c r="GN859" s="45"/>
      <c r="GO859" s="45"/>
      <c r="GP859" s="45"/>
      <c r="GQ859" s="45"/>
      <c r="GR859" s="45"/>
      <c r="GS859" s="45"/>
      <c r="GT859" s="45"/>
      <c r="GU859" s="45"/>
      <c r="GV859" s="45"/>
      <c r="GW859" s="45"/>
      <c r="GX859" s="45"/>
      <c r="GY859" s="45"/>
      <c r="GZ859" s="45"/>
      <c r="HA859" s="45"/>
      <c r="HB859" s="45"/>
      <c r="HC859" s="45"/>
      <c r="HD859" s="45"/>
      <c r="HE859" s="45"/>
      <c r="HF859" s="45"/>
      <c r="HG859" s="45"/>
      <c r="HH859" s="45"/>
      <c r="HI859" s="45"/>
      <c r="HJ859" s="45"/>
      <c r="HK859" s="45"/>
      <c r="HL859" s="45"/>
      <c r="HM859" s="45"/>
      <c r="HN859" s="45"/>
      <c r="HO859" s="45"/>
      <c r="HP859" s="45"/>
      <c r="HQ859" s="45"/>
      <c r="HR859" s="45"/>
      <c r="HS859" s="45"/>
      <c r="HT859" s="45"/>
      <c r="HU859" s="45"/>
      <c r="HV859" s="45"/>
      <c r="HW859" s="45"/>
      <c r="HX859" s="45"/>
      <c r="HY859" s="45"/>
      <c r="HZ859" s="45"/>
      <c r="IA859" s="45"/>
      <c r="IB859" s="45"/>
      <c r="IC859" s="45"/>
      <c r="ID859" s="45"/>
      <c r="IE859" s="45"/>
      <c r="IF859" s="45"/>
      <c r="IG859" s="45"/>
      <c r="IH859" s="45"/>
      <c r="II859" s="45"/>
      <c r="IJ859" s="45"/>
      <c r="IK859" s="45"/>
      <c r="IL859" s="45"/>
      <c r="IM859" s="45"/>
      <c r="IN859" s="45"/>
      <c r="IO859" s="45"/>
      <c r="IQ859" s="45"/>
      <c r="IR859" s="45"/>
      <c r="IS859" s="45"/>
      <c r="IT859" s="45"/>
      <c r="IU859" s="45"/>
      <c r="IV859" s="45"/>
      <c r="IW859" s="45"/>
      <c r="IX859" s="45"/>
      <c r="IY859" s="45"/>
      <c r="IZ859" s="45"/>
      <c r="JA859" s="45"/>
      <c r="JB859" s="45"/>
      <c r="JC859" s="45"/>
      <c r="JD859" s="45"/>
      <c r="JE859" s="45"/>
      <c r="JF859" s="45"/>
      <c r="JG859" s="45"/>
      <c r="JH859" s="45"/>
      <c r="JI859" s="45"/>
      <c r="JJ859" s="45"/>
      <c r="JK859" s="45"/>
      <c r="JL859" s="45"/>
      <c r="JM859" s="45"/>
      <c r="JN859" s="45"/>
      <c r="JO859" s="45"/>
      <c r="JP859" s="45"/>
      <c r="JQ859" s="45"/>
      <c r="JR859" s="45"/>
      <c r="JS859" s="45"/>
      <c r="JT859" s="45"/>
      <c r="JU859" s="45"/>
      <c r="JV859" s="45"/>
      <c r="JW859" s="45"/>
      <c r="JX859" s="45"/>
      <c r="JY859" s="45"/>
      <c r="JZ859" s="45"/>
      <c r="KA859" s="45"/>
      <c r="KB859" s="45"/>
      <c r="KC859" s="45"/>
      <c r="KD859" s="45"/>
      <c r="KE859" s="45"/>
      <c r="KF859" s="45"/>
      <c r="KG859" s="45"/>
      <c r="KH859" s="45"/>
      <c r="KI859" s="45"/>
      <c r="KJ859" s="45"/>
      <c r="KK859" s="45"/>
      <c r="KL859" s="45"/>
      <c r="KM859" s="45"/>
      <c r="KN859" s="45"/>
      <c r="KO859" s="45"/>
      <c r="KP859" s="45"/>
      <c r="KQ859" s="45"/>
      <c r="KR859" s="45"/>
      <c r="KS859" s="45"/>
      <c r="KT859" s="45"/>
      <c r="KU859" s="45"/>
      <c r="KV859" s="45"/>
      <c r="KW859" s="45"/>
      <c r="KX859" s="45"/>
      <c r="KY859" s="45"/>
      <c r="KZ859" s="45"/>
      <c r="LA859" s="45"/>
      <c r="LB859" s="45"/>
      <c r="LC859" s="45"/>
      <c r="LD859" s="45"/>
      <c r="LE859" s="45"/>
      <c r="LF859" s="45"/>
      <c r="LG859" s="45"/>
      <c r="LH859" s="45"/>
      <c r="LI859" s="45"/>
      <c r="LJ859" s="45"/>
      <c r="LK859" s="45"/>
      <c r="LL859" s="45"/>
      <c r="LM859" s="45"/>
      <c r="LN859" s="45"/>
      <c r="LO859" s="45"/>
      <c r="LP859" s="45"/>
      <c r="LQ859" s="45"/>
      <c r="LR859" s="45"/>
    </row>
    <row r="860" spans="2:330">
      <c r="B860" s="20">
        <v>3</v>
      </c>
      <c r="C860" s="20">
        <v>2</v>
      </c>
      <c r="D860" s="20">
        <v>3</v>
      </c>
      <c r="E860" s="20">
        <v>323</v>
      </c>
      <c r="F860" s="113"/>
      <c r="G860" s="31">
        <f>Infected!I361</f>
        <v>5.4193548387096793E-2</v>
      </c>
      <c r="H860" s="90">
        <f>Infected!I361*(VLOOKUP($D860,Decrements!$B$2215:$V$2220,H$668)/4+VLOOKUP($D860,Decrements!$B$2267:$V$2272,H$668)/4+VLOOKUP($D860,Decrements!$B$2319:$V$2324,H$668)/4)</f>
        <v>1.2735483870967746E-2</v>
      </c>
      <c r="I860" s="90">
        <f>Infected!J361*(VLOOKUP($D860,Decrements!$B$2215:$V$2220,I$668)/4+VLOOKUP($D860,Decrements!$B$2267:$V$2272,I$668)/4+VLOOKUP($D860,Decrements!$B$2319:$V$2324,I$668)/4)</f>
        <v>4.8675880437309499E-2</v>
      </c>
      <c r="J860" s="90">
        <f>Infected!K361*(VLOOKUP($D860,Decrements!$B$2215:$V$2220,J$668)/4+VLOOKUP($D860,Decrements!$B$2267:$V$2272,J$668)/4+VLOOKUP($D860,Decrements!$B$2319:$V$2324,J$668)/4)</f>
        <v>9.9815094640141683E-2</v>
      </c>
      <c r="K860" s="90">
        <f>Infected!L361*(VLOOKUP($D860,Decrements!$B$2215:$V$2220,K$668)/4+VLOOKUP($D860,Decrements!$B$2267:$V$2272,K$668)/4+VLOOKUP($D860,Decrements!$B$2319:$V$2324,K$668)/4)</f>
        <v>0.15644673431807063</v>
      </c>
      <c r="L860" s="90">
        <f>Infected!M361*(VLOOKUP($D860,Decrements!$B$2215:$V$2220,L$668)/4+VLOOKUP($D860,Decrements!$B$2267:$V$2272,L$668)/4+VLOOKUP($D860,Decrements!$B$2319:$V$2324,L$668)/4)</f>
        <v>0.213113570024584</v>
      </c>
      <c r="M860" s="90">
        <f>Infected!N361*(VLOOKUP($D860,Decrements!$B$2215:$V$2220,M$668)/4+VLOOKUP($D860,Decrements!$B$2267:$V$2272,M$668)/4+VLOOKUP($D860,Decrements!$B$2319:$V$2324,M$668)/4)</f>
        <v>0.2284133017554458</v>
      </c>
      <c r="N860" s="90">
        <f>Infected!O361*(VLOOKUP($D860,Decrements!$B$2215:$V$2220,N$668)/4+VLOOKUP($D860,Decrements!$B$2267:$V$2272,N$668)/4+VLOOKUP($D860,Decrements!$B$2319:$V$2324,N$668)/4)</f>
        <v>0.23654558961533989</v>
      </c>
      <c r="O860" s="90">
        <f>Infected!P361*(VLOOKUP($D860,Decrements!$B$2215:$V$2220,O$668)/4+VLOOKUP($D860,Decrements!$B$2267:$V$2272,O$668)/4+VLOOKUP($D860,Decrements!$B$2319:$V$2324,O$668)/4)</f>
        <v>0.24218024868984134</v>
      </c>
      <c r="P860" s="90">
        <f>Infected!Q361*(VLOOKUP($D860,Decrements!$B$2215:$V$2220,P$668)/4+VLOOKUP($D860,Decrements!$B$2267:$V$2272,P$668)/4+VLOOKUP($D860,Decrements!$B$2319:$V$2324,P$668)/4)</f>
        <v>0.24776815170759642</v>
      </c>
      <c r="Q860" s="90">
        <f>Infected!R361*(VLOOKUP($D860,Decrements!$B$2215:$V$2220,Q$668)/4+VLOOKUP($D860,Decrements!$B$2267:$V$2272,Q$668)/4+VLOOKUP($D860,Decrements!$B$2319:$V$2324,Q$668)/4)</f>
        <v>0.21960785014496856</v>
      </c>
      <c r="R860" s="90">
        <f>Infected!S361*(VLOOKUP($D860,Decrements!$B$2215:$V$2220,R$668)/4+VLOOKUP($D860,Decrements!$B$2267:$V$2272,R$668)/4+VLOOKUP($D860,Decrements!$B$2319:$V$2324,R$668)/4)</f>
        <v>0.19354030368063371</v>
      </c>
      <c r="S860" s="90">
        <f>Infected!T361*(VLOOKUP($D860,Decrements!$B$2215:$V$2220,S$668)/4+VLOOKUP($D860,Decrements!$B$2267:$V$2272,S$668)/4+VLOOKUP($D860,Decrements!$B$2319:$V$2324,S$668)/4)</f>
        <v>0.1741970054272953</v>
      </c>
      <c r="T860" s="90">
        <f>Infected!U361*(VLOOKUP($D860,Decrements!$B$2215:$V$2220,T$668)/4+VLOOKUP($D860,Decrements!$B$2267:$V$2272,T$668)/4+VLOOKUP($D860,Decrements!$B$2319:$V$2324,T$668)/4)</f>
        <v>0.16049951892536382</v>
      </c>
      <c r="U860" s="90">
        <f>Infected!V361*(VLOOKUP($D860,Decrements!$B$2215:$V$2220,U$668)/4+VLOOKUP($D860,Decrements!$B$2267:$V$2272,U$668)/4+VLOOKUP($D860,Decrements!$B$2319:$V$2324,U$668)/4)</f>
        <v>0.11746440309226136</v>
      </c>
      <c r="V860" s="90">
        <f>Infected!W361*(VLOOKUP($D860,Decrements!$B$2215:$V$2220,V$668)/4+VLOOKUP($D860,Decrements!$B$2267:$V$2272,V$668)/4+VLOOKUP($D860,Decrements!$B$2319:$V$2324,V$668)/4)</f>
        <v>8.5311730787728038E-2</v>
      </c>
      <c r="W860" s="90">
        <f>Infected!X361*(VLOOKUP($D860,Decrements!$B$2215:$V$2220,W$668)/4+VLOOKUP($D860,Decrements!$B$2267:$V$2272,W$668)/4+VLOOKUP($D860,Decrements!$B$2319:$V$2324,W$668)/4)</f>
        <v>6.3889132011747368E-2</v>
      </c>
      <c r="X860" s="90">
        <f>Infected!Y361*(VLOOKUP($D860,Decrements!$B$2215:$V$2220,X$668)/4+VLOOKUP($D860,Decrements!$B$2267:$V$2272,X$668)/4+VLOOKUP($D860,Decrements!$B$2319:$V$2324,X$668)/4)</f>
        <v>4.9787899872010606E-2</v>
      </c>
      <c r="Y860" s="90">
        <f>Infected!Z361*(VLOOKUP($D860,Decrements!$B$2215:$V$2220,Y$668)/4+VLOOKUP($D860,Decrements!$B$2267:$V$2272,Y$668)/4+VLOOKUP($D860,Decrements!$B$2319:$V$2324,Y$668)/4)</f>
        <v>4.0357963694433209E-2</v>
      </c>
      <c r="Z860" s="90">
        <f>Infected!AA361*(VLOOKUP($D860,Decrements!$B$2215:$V$2220,Z$668)/4+VLOOKUP($D860,Decrements!$B$2267:$V$2272,Z$668)/4+VLOOKUP($D860,Decrements!$B$2319:$V$2324,Z$668)/4)</f>
        <v>3.445203454357848E-2</v>
      </c>
      <c r="AA860" s="90">
        <f>Infected!AB361*(VLOOKUP($D860,Decrements!$B$2215:$V$2220,AA$668)/4+VLOOKUP($D860,Decrements!$B$2267:$V$2272,AA$668)/4+VLOOKUP($D860,Decrements!$B$2319:$V$2324,AA$668)/4)</f>
        <v>3.0487955432506479E-2</v>
      </c>
      <c r="AB860" s="90">
        <f>Infected!AC361*(VLOOKUP($D860,Decrements!$B$2215:$V$2220,AB$668)/4+VLOOKUP($D860,Decrements!$B$2267:$V$2272,AB$668)/4+VLOOKUP($D860,Decrements!$B$2319:$V$2324,AB$668)/4)</f>
        <v>2.7860752728786378E-2</v>
      </c>
      <c r="AC860" s="90">
        <f>Infected!AD361*(VLOOKUP($D860,Decrements!$B$2215:$V$2220,AC$668)/4+VLOOKUP($D860,Decrements!$B$2267:$V$2272,AC$668)/4+VLOOKUP($D860,Decrements!$B$2319:$V$2324,AC$668)/4)</f>
        <v>2.723036323325146E-2</v>
      </c>
      <c r="AD860" s="90">
        <f>Infected!AE361*(VLOOKUP($D860,Decrements!$B$2215:$V$2220,AD$668)/4+VLOOKUP($D860,Decrements!$B$2267:$V$2272,AD$668)/4+VLOOKUP($D860,Decrements!$B$2319:$V$2324,AD$668)/4)</f>
        <v>2.8151717430458568E-2</v>
      </c>
      <c r="AE860" s="90">
        <f>Infected!AF361*(VLOOKUP($D860,Decrements!$B$2215:$V$2220,AE$668)/4+VLOOKUP($D860,Decrements!$B$2267:$V$2272,AE$668)/4+VLOOKUP($D860,Decrements!$B$2319:$V$2324,AE$668)/4)</f>
        <v>2.85409710094707E-2</v>
      </c>
      <c r="AF860" s="90">
        <f>Infected!AG361*(VLOOKUP($D860,Decrements!$B$2215:$V$2220,AF$668)/4+VLOOKUP($D860,Decrements!$B$2267:$V$2272,AF$668)/4+VLOOKUP($D860,Decrements!$B$2319:$V$2324,AF$668)/4)</f>
        <v>2.8664901706015117E-2</v>
      </c>
      <c r="AG860" s="90">
        <f>Infected!AH361*(VLOOKUP($D860,Decrements!$B$2215:$V$2220,AG$668)/4+VLOOKUP($D860,Decrements!$B$2267:$V$2272,AG$668)/4+VLOOKUP($D860,Decrements!$B$2319:$V$2324,AG$668)/4)</f>
        <v>2.9370267100594104E-2</v>
      </c>
      <c r="AH860" s="90">
        <f>Infected!AI361*(VLOOKUP($D860,Decrements!$B$2215:$V$2220,AH$668)/4+VLOOKUP($D860,Decrements!$B$2267:$V$2272,AH$668)/4+VLOOKUP($D860,Decrements!$B$2319:$V$2324,AH$668)/4)</f>
        <v>3.1112668966909264E-2</v>
      </c>
      <c r="AI860" s="90">
        <f>Infected!AJ361*(VLOOKUP($D860,Decrements!$B$2215:$V$2220,AI$668)/4+VLOOKUP($D860,Decrements!$B$2267:$V$2272,AI$668)/4+VLOOKUP($D860,Decrements!$B$2319:$V$2324,AI$668)/4)</f>
        <v>3.192353800875912E-2</v>
      </c>
      <c r="AJ860" s="90">
        <f>Infected!AK361*(VLOOKUP($D860,Decrements!$B$2215:$V$2220,AJ$668)/4+VLOOKUP($D860,Decrements!$B$2267:$V$2272,AJ$668)/4+VLOOKUP($D860,Decrements!$B$2319:$V$2324,AJ$668)/4)</f>
        <v>3.2240518912819691E-2</v>
      </c>
      <c r="AK860" s="90">
        <f>Infected!AL361*(VLOOKUP($D860,Decrements!$B$2215:$V$2220,AK$668)/4+VLOOKUP($D860,Decrements!$B$2267:$V$2272,AK$668)/4+VLOOKUP($D860,Decrements!$B$2319:$V$2324,AK$668)/4)</f>
        <v>3.2378567088690878E-2</v>
      </c>
      <c r="AL860" s="90">
        <f>Infected!AM361*(VLOOKUP($D860,Decrements!$B$2215:$V$2220,AL$668)/4+VLOOKUP($D860,Decrements!$B$2267:$V$2272,AL$668)/4+VLOOKUP($D860,Decrements!$B$2319:$V$2324,AL$668)/4)</f>
        <v>3.2890170620729867E-2</v>
      </c>
      <c r="AM860" s="90">
        <f>Infected!AN361*(VLOOKUP($D860,Decrements!$B$2215:$V$2220,AM$668)/4+VLOOKUP($D860,Decrements!$B$2267:$V$2272,AM$668)/4+VLOOKUP($D860,Decrements!$B$2319:$V$2324,AM$668)/4)</f>
        <v>3.2928004079812438E-2</v>
      </c>
      <c r="AN860" s="90">
        <f>Infected!AO361*(VLOOKUP($D860,Decrements!$B$2215:$V$2220,AN$668)/4+VLOOKUP($D860,Decrements!$B$2267:$V$2272,AN$668)/4+VLOOKUP($D860,Decrements!$B$2319:$V$2324,AN$668)/4)</f>
        <v>3.2766608471486242E-2</v>
      </c>
      <c r="AO860" s="90">
        <f>Infected!AP361*(VLOOKUP($D860,Decrements!$B$2215:$V$2220,AO$668)/4+VLOOKUP($D860,Decrements!$B$2267:$V$2272,AO$668)/4+VLOOKUP($D860,Decrements!$B$2319:$V$2324,AO$668)/4)</f>
        <v>3.255624823980053E-2</v>
      </c>
      <c r="AP860" s="90">
        <f>Infected!AQ361*(VLOOKUP($D860,Decrements!$B$2215:$V$2220,AP$668)/4+VLOOKUP($D860,Decrements!$B$2267:$V$2272,AP$668)/4+VLOOKUP($D860,Decrements!$B$2319:$V$2324,AP$668)/4)</f>
        <v>3.2370619808509617E-2</v>
      </c>
      <c r="AQ860" s="90">
        <f>Infected!AR361*(VLOOKUP($D860,Decrements!$B$2215:$V$2220,AQ$668)/4+VLOOKUP($D860,Decrements!$B$2267:$V$2272,AQ$668)/4+VLOOKUP($D860,Decrements!$B$2319:$V$2324,AQ$668)/4)</f>
        <v>3.2243688489745889E-2</v>
      </c>
      <c r="AR860" s="90">
        <f>Infected!AS361*(VLOOKUP($D860,Decrements!$B$2215:$V$2220,AR$668)/4+VLOOKUP($D860,Decrements!$B$2267:$V$2272,AR$668)/4+VLOOKUP($D860,Decrements!$B$2319:$V$2324,AR$668)/4)</f>
        <v>3.2186593097753485E-2</v>
      </c>
      <c r="AS860" s="90">
        <f>Infected!AT361*(VLOOKUP($D860,Decrements!$B$2215:$V$2220,AS$668)/4+VLOOKUP($D860,Decrements!$B$2267:$V$2272,AS$668)/4+VLOOKUP($D860,Decrements!$B$2319:$V$2324,AS$668)/4)</f>
        <v>3.2201818097529242E-2</v>
      </c>
      <c r="AT860" s="90">
        <f>Infected!AU361*(VLOOKUP($D860,Decrements!$B$2215:$V$2220,AT$668)/4+VLOOKUP($D860,Decrements!$B$2267:$V$2272,AT$668)/4+VLOOKUP($D860,Decrements!$B$2319:$V$2324,AT$668)/4)</f>
        <v>3.2278435741723281E-2</v>
      </c>
      <c r="AU860" s="90">
        <f>Infected!AV361*(VLOOKUP($D860,Decrements!$B$2215:$V$2220,AU$668)/4+VLOOKUP($D860,Decrements!$B$2267:$V$2272,AU$668)/4+VLOOKUP($D860,Decrements!$B$2319:$V$2324,AU$668)/4)</f>
        <v>3.2407041482585407E-2</v>
      </c>
      <c r="AV860" s="90">
        <f>Infected!AW361*(VLOOKUP($D860,Decrements!$B$2215:$V$2220,AV$668)/4+VLOOKUP($D860,Decrements!$B$2267:$V$2272,AV$668)/4+VLOOKUP($D860,Decrements!$B$2319:$V$2324,AV$668)/4)</f>
        <v>3.2578478327864986E-2</v>
      </c>
      <c r="AW860" s="90">
        <f>Infected!AX361*(VLOOKUP($D860,Decrements!$B$2215:$V$2220,AW$668)/4+VLOOKUP($D860,Decrements!$B$2267:$V$2272,AW$668)/4+VLOOKUP($D860,Decrements!$B$2319:$V$2324,AW$668)/4)</f>
        <v>3.2785870937240398E-2</v>
      </c>
      <c r="AX860" s="90">
        <f>Infected!AY361*(VLOOKUP($D860,Decrements!$B$2215:$V$2220,AX$668)/4+VLOOKUP($D860,Decrements!$B$2267:$V$2272,AX$668)/4+VLOOKUP($D860,Decrements!$B$2319:$V$2324,AX$668)/4)</f>
        <v>3.3020963360221013E-2</v>
      </c>
      <c r="AY860" s="90">
        <f>Infected!AZ361*(VLOOKUP($D860,Decrements!$B$2215:$V$2220,AY$668)/4+VLOOKUP($D860,Decrements!$B$2267:$V$2272,AY$668)/4+VLOOKUP($D860,Decrements!$B$2319:$V$2324,AY$668)/4)</f>
        <v>3.3277592454155742E-2</v>
      </c>
      <c r="AZ860" s="90">
        <f>Infected!BA361*(VLOOKUP($D860,Decrements!$B$2215:$V$2220,AZ$668)/4+VLOOKUP($D860,Decrements!$B$2267:$V$2272,AZ$668)/4+VLOOKUP($D860,Decrements!$B$2319:$V$2324,AZ$668)/4)</f>
        <v>3.3551107752095029E-2</v>
      </c>
      <c r="BA860" s="90">
        <f>Infected!BB361*(VLOOKUP($D860,Decrements!$B$2215:$V$2220,BA$668)/4+VLOOKUP($D860,Decrements!$B$2267:$V$2272,BA$668)/4+VLOOKUP($D860,Decrements!$B$2319:$V$2324,BA$668)/4)</f>
        <v>3.3839090746807542E-2</v>
      </c>
      <c r="BB860" s="90">
        <f>Infected!BC361*(VLOOKUP($D860,Decrements!$B$2215:$V$2220,BB$668)/4+VLOOKUP($D860,Decrements!$B$2267:$V$2272,BB$668)/4+VLOOKUP($D860,Decrements!$B$2319:$V$2324,BB$668)/4)</f>
        <v>3.41365067385817E-2</v>
      </c>
      <c r="BC860" s="90">
        <f>Infected!BD361*(VLOOKUP($D860,Decrements!$B$2215:$V$2220,BC$668)/4+VLOOKUP($D860,Decrements!$B$2267:$V$2272,BC$668)/4+VLOOKUP($D860,Decrements!$B$2319:$V$2324,BC$668)/4)</f>
        <v>3.4441724716649955E-2</v>
      </c>
      <c r="BD860" s="90">
        <f>Infected!BE361*(VLOOKUP($D860,Decrements!$B$2215:$V$2220,BD$668)/4+VLOOKUP($D860,Decrements!$B$2267:$V$2272,BD$668)/4+VLOOKUP($D860,Decrements!$B$2319:$V$2324,BD$668)/4)</f>
        <v>3.4753437192041492E-2</v>
      </c>
      <c r="BE860" s="90">
        <f>Infected!BF361*(VLOOKUP($D860,Decrements!$B$2215:$V$2220,BE$668)/4+VLOOKUP($D860,Decrements!$B$2267:$V$2272,BE$668)/4+VLOOKUP($D860,Decrements!$B$2319:$V$2324,BE$668)/4)</f>
        <v>3.5072003564192836E-2</v>
      </c>
      <c r="BF860" s="90">
        <f>Infected!BG361*(VLOOKUP($D860,Decrements!$B$2215:$V$2220,BF$668)/4+VLOOKUP($D860,Decrements!$B$2267:$V$2272,BF$668)/4+VLOOKUP($D860,Decrements!$B$2319:$V$2324,BF$668)/4)</f>
        <v>3.539546881153921E-2</v>
      </c>
      <c r="BG860" s="90">
        <f>Infected!BH361*(VLOOKUP($D860,Decrements!$B$2215:$V$2220,BG$668)/4+VLOOKUP($D860,Decrements!$B$2267:$V$2272,BG$668)/4+VLOOKUP($D860,Decrements!$B$2319:$V$2324,BG$668)/4)</f>
        <v>3.5723018329935699E-2</v>
      </c>
      <c r="BH860" s="90">
        <f>Infected!BI361*(VLOOKUP($D860,Decrements!$B$2215:$V$2220,BH$668)/4+VLOOKUP($D860,Decrements!$B$2267:$V$2272,BH$668)/4+VLOOKUP($D860,Decrements!$B$2319:$V$2324,BH$668)/4)</f>
        <v>3.6054217698793814E-2</v>
      </c>
      <c r="BI860" s="90">
        <f>Infected!BJ361*(VLOOKUP($D860,Decrements!$B$2215:$V$2220,BI$668)/4+VLOOKUP($D860,Decrements!$B$2267:$V$2272,BI$668)/4+VLOOKUP($D860,Decrements!$B$2319:$V$2324,BI$668)/4)</f>
        <v>3.6390042225030707E-2</v>
      </c>
      <c r="BJ860" s="90">
        <f>Infected!BK361*(VLOOKUP($D860,Decrements!$B$2215:$V$2220,BJ$668)/4+VLOOKUP($D860,Decrements!$B$2267:$V$2272,BJ$668)/4+VLOOKUP($D860,Decrements!$B$2319:$V$2324,BJ$668)/4)</f>
        <v>3.6729035779286288E-2</v>
      </c>
      <c r="BK860" s="90">
        <f>Infected!BL361*(VLOOKUP($D860,Decrements!$B$2215:$V$2220,BK$668)/4+VLOOKUP($D860,Decrements!$B$2267:$V$2272,BK$668)/4+VLOOKUP($D860,Decrements!$B$2319:$V$2324,BK$668)/4)</f>
        <v>3.7070797589676192E-2</v>
      </c>
      <c r="BL860" s="90">
        <f>Infected!BM361*(VLOOKUP($D860,Decrements!$B$2215:$V$2220,BL$668)/4+VLOOKUP($D860,Decrements!$B$2267:$V$2272,BL$668)/4+VLOOKUP($D860,Decrements!$B$2319:$V$2324,BL$668)/4)</f>
        <v>3.7415173405047755E-2</v>
      </c>
      <c r="BM860" s="90">
        <f>Infected!BN361*(VLOOKUP($D860,Decrements!$B$2215:$V$2220,BM$668)/4+VLOOKUP($D860,Decrements!$B$2267:$V$2272,BM$668)/4+VLOOKUP($D860,Decrements!$B$2319:$V$2324,BM$668)/4)</f>
        <v>3.7763178913876948E-2</v>
      </c>
      <c r="BN860" s="90">
        <f>Infected!BO361*(VLOOKUP($D860,Decrements!$B$2215:$V$2220,BN$668)/4+VLOOKUP($D860,Decrements!$B$2267:$V$2272,BN$668)/4+VLOOKUP($D860,Decrements!$B$2319:$V$2324,BN$668)/4)</f>
        <v>3.8112176790490192E-2</v>
      </c>
      <c r="BO860" s="90">
        <f>Infected!BP361*(VLOOKUP($D860,Decrements!$B$2215:$V$2220,BO$668)/4+VLOOKUP($D860,Decrements!$B$2267:$V$2272,BO$668)/4+VLOOKUP($D860,Decrements!$B$2319:$V$2324,BO$668)/4)</f>
        <v>3.8462837823035029E-2</v>
      </c>
      <c r="BP860" s="90">
        <f>Infected!BQ361*(VLOOKUP($D860,Decrements!$B$2215:$V$2220,BP$668)/4+VLOOKUP($D860,Decrements!$B$2267:$V$2272,BP$668)/4+VLOOKUP($D860,Decrements!$B$2319:$V$2324,BP$668)/4)</f>
        <v>3.88154110202115E-2</v>
      </c>
      <c r="BQ860" s="90">
        <f>Infected!BR361*(VLOOKUP($D860,Decrements!$B$2215:$V$2220,BQ$668)/4+VLOOKUP($D860,Decrements!$B$2267:$V$2272,BQ$668)/4+VLOOKUP($D860,Decrements!$B$2319:$V$2324,BQ$668)/4)</f>
        <v>3.9171032476855355E-2</v>
      </c>
      <c r="BR860" s="90">
        <f>Infected!BS361*(VLOOKUP($D860,Decrements!$B$2215:$V$2220,BR$668)/4+VLOOKUP($D860,Decrements!$B$2267:$V$2272,BR$668)/4+VLOOKUP($D860,Decrements!$B$2319:$V$2324,BR$668)/4)</f>
        <v>3.952889343883844E-2</v>
      </c>
      <c r="BS860" s="90">
        <f>Infected!BT361*(VLOOKUP($D860,Decrements!$B$2215:$V$2220,BS$668)/4+VLOOKUP($D860,Decrements!$B$2267:$V$2272,BS$668)/4+VLOOKUP($D860,Decrements!$B$2319:$V$2324,BS$668)/4)</f>
        <v>3.9888792242162859E-2</v>
      </c>
      <c r="BT860" s="90">
        <f>Infected!BU361*(VLOOKUP($D860,Decrements!$B$2215:$V$2220,BT$668)/4+VLOOKUP($D860,Decrements!$B$2267:$V$2272,BT$668)/4+VLOOKUP($D860,Decrements!$B$2319:$V$2324,BT$668)/4)</f>
        <v>4.0250653420056015E-2</v>
      </c>
      <c r="BU860" s="90">
        <f>Infected!BV361*(VLOOKUP($D860,Decrements!$B$2215:$V$2220,BU$668)/4+VLOOKUP($D860,Decrements!$B$2267:$V$2272,BU$668)/4+VLOOKUP($D860,Decrements!$B$2319:$V$2324,BU$668)/4)</f>
        <v>4.0615150508695082E-2</v>
      </c>
      <c r="BV860" s="90">
        <f>Infected!BW361*(VLOOKUP($D860,Decrements!$B$2215:$V$2220,BV$668)/4+VLOOKUP($D860,Decrements!$B$2267:$V$2272,BV$668)/4+VLOOKUP($D860,Decrements!$B$2319:$V$2324,BV$668)/4)</f>
        <v>4.0981501202746962E-2</v>
      </c>
      <c r="BW860" s="90">
        <f>Infected!BX361*(VLOOKUP($D860,Decrements!$B$2215:$V$2220,BW$668)/4+VLOOKUP($D860,Decrements!$B$2267:$V$2272,BW$668)/4+VLOOKUP($D860,Decrements!$B$2319:$V$2324,BW$668)/4)</f>
        <v>4.1349466059359408E-2</v>
      </c>
      <c r="BX860" s="90">
        <f>Infected!BY361*(VLOOKUP($D860,Decrements!$B$2215:$V$2220,BX$668)/4+VLOOKUP($D860,Decrements!$B$2267:$V$2272,BX$668)/4+VLOOKUP($D860,Decrements!$B$2319:$V$2324,BX$668)/4)</f>
        <v>4.1718924136607133E-2</v>
      </c>
      <c r="BY860" s="90">
        <f>Infected!BZ361*(VLOOKUP($D860,Decrements!$B$2215:$V$2220,BY$668)/4+VLOOKUP($D860,Decrements!$B$2267:$V$2272,BY$668)/4+VLOOKUP($D860,Decrements!$B$2319:$V$2324,BY$668)/4)</f>
        <v>4.2090310149711284E-2</v>
      </c>
      <c r="BZ860" s="90">
        <f>Infected!CA361*(VLOOKUP($D860,Decrements!$B$2215:$V$2220,BZ$668)/4+VLOOKUP($D860,Decrements!$B$2267:$V$2272,BZ$668)/4+VLOOKUP($D860,Decrements!$B$2319:$V$2324,BZ$668)/4)</f>
        <v>4.2463011572088753E-2</v>
      </c>
      <c r="CA860" s="90">
        <f>Infected!CB361*(VLOOKUP($D860,Decrements!$B$2215:$V$2220,CA$668)/4+VLOOKUP($D860,Decrements!$B$2267:$V$2272,CA$668)/4+VLOOKUP($D860,Decrements!$B$2319:$V$2324,CA$668)/4)</f>
        <v>4.2836834216826512E-2</v>
      </c>
      <c r="CB860" s="90">
        <f>Infected!CC361*(VLOOKUP($D860,Decrements!$B$2215:$V$2220,CB$668)/4+VLOOKUP($D860,Decrements!$B$2267:$V$2272,CB$668)/4+VLOOKUP($D860,Decrements!$B$2319:$V$2324,CB$668)/4)</f>
        <v>4.3211670512768516E-2</v>
      </c>
      <c r="CC860" s="90">
        <f>Infected!CD361*(VLOOKUP($D860,Decrements!$B$2215:$V$2220,CC$668)/4+VLOOKUP($D860,Decrements!$B$2267:$V$2272,CC$668)/4+VLOOKUP($D860,Decrements!$B$2319:$V$2324,CC$668)/4)</f>
        <v>4.3587784178969205E-2</v>
      </c>
      <c r="CD860" s="90">
        <f>Infected!CE361*(VLOOKUP($D860,Decrements!$B$2215:$V$2220,CD$668)/4+VLOOKUP($D860,Decrements!$B$2267:$V$2272,CD$668)/4+VLOOKUP($D860,Decrements!$B$2319:$V$2324,CD$668)/4)</f>
        <v>4.3964742611187511E-2</v>
      </c>
      <c r="CE860" s="90">
        <f>Infected!CF361*(VLOOKUP($D860,Decrements!$B$2215:$V$2220,CE$668)/4+VLOOKUP($D860,Decrements!$B$2267:$V$2272,CE$668)/4+VLOOKUP($D860,Decrements!$B$2319:$V$2324,CE$668)/4)</f>
        <v>4.4342392165921674E-2</v>
      </c>
      <c r="CF860" s="90">
        <f>Infected!CG361*(VLOOKUP($D860,Decrements!$B$2215:$V$2220,CF$668)/4+VLOOKUP($D860,Decrements!$B$2267:$V$2272,CF$668)/4+VLOOKUP($D860,Decrements!$B$2319:$V$2324,CF$668)/4)</f>
        <v>4.4720637089960782E-2</v>
      </c>
      <c r="CG860" s="90">
        <f>Infected!CH361*(VLOOKUP($D860,Decrements!$B$2215:$V$2220,CG$668)/4+VLOOKUP($D860,Decrements!$B$2267:$V$2272,CG$668)/4+VLOOKUP($D860,Decrements!$B$2319:$V$2324,CG$668)/4)</f>
        <v>4.5099600476702265E-2</v>
      </c>
      <c r="CH860" s="90">
        <f>Infected!CI361*(VLOOKUP($D860,Decrements!$B$2215:$V$2220,CH$668)/4+VLOOKUP($D860,Decrements!$B$2267:$V$2272,CH$668)/4+VLOOKUP($D860,Decrements!$B$2319:$V$2324,CH$668)/4)</f>
        <v>4.5479001250986466E-2</v>
      </c>
      <c r="CI860" s="90">
        <f>Infected!CJ361*(VLOOKUP($D860,Decrements!$B$2215:$V$2220,CI$668)/4+VLOOKUP($D860,Decrements!$B$2267:$V$2272,CI$668)/4+VLOOKUP($D860,Decrements!$B$2319:$V$2324,CI$668)/4)</f>
        <v>4.5858714867236403E-2</v>
      </c>
      <c r="CK860" s="45"/>
      <c r="CL860" s="45"/>
      <c r="CM860" s="45"/>
      <c r="CN860" s="45"/>
      <c r="CO860" s="45"/>
      <c r="CP860" s="45"/>
      <c r="CQ860" s="45"/>
      <c r="CR860" s="45"/>
      <c r="CS860" s="45"/>
      <c r="CT860" s="45"/>
      <c r="CU860" s="45"/>
      <c r="CV860" s="45"/>
      <c r="CW860" s="45"/>
      <c r="CX860" s="45"/>
      <c r="CY860" s="45"/>
      <c r="CZ860" s="45"/>
      <c r="DA860" s="45"/>
      <c r="DB860" s="45"/>
      <c r="DC860" s="45"/>
      <c r="DD860" s="45"/>
      <c r="DE860" s="45"/>
      <c r="DF860" s="45"/>
      <c r="DG860" s="45"/>
      <c r="DH860" s="45"/>
      <c r="DI860" s="45"/>
      <c r="DJ860" s="45"/>
      <c r="DK860" s="45"/>
      <c r="DL860" s="45"/>
      <c r="DM860" s="45"/>
      <c r="DN860" s="45"/>
      <c r="DO860" s="45"/>
      <c r="DP860" s="45"/>
      <c r="DQ860" s="45"/>
      <c r="DR860" s="45"/>
      <c r="DS860" s="45"/>
      <c r="DT860" s="45"/>
      <c r="DU860" s="45"/>
      <c r="DV860" s="45"/>
      <c r="DW860" s="45"/>
      <c r="DX860" s="45"/>
      <c r="DY860" s="45"/>
      <c r="DZ860" s="45"/>
      <c r="EA860" s="45"/>
      <c r="EB860" s="45"/>
      <c r="EC860" s="45"/>
      <c r="ED860" s="45"/>
      <c r="EE860" s="45"/>
      <c r="EF860" s="45"/>
      <c r="EG860" s="45"/>
      <c r="EH860" s="45"/>
      <c r="EI860" s="45"/>
      <c r="EJ860" s="45"/>
      <c r="EK860" s="45"/>
      <c r="EL860" s="45"/>
      <c r="EM860" s="45"/>
      <c r="EN860" s="45"/>
      <c r="EO860" s="45"/>
      <c r="EP860" s="45"/>
      <c r="EQ860" s="45"/>
      <c r="ER860" s="45"/>
      <c r="ES860" s="45"/>
      <c r="ET860" s="45"/>
      <c r="EU860" s="45"/>
      <c r="EV860" s="45"/>
      <c r="EW860" s="45"/>
      <c r="EX860" s="45"/>
      <c r="EY860" s="45"/>
      <c r="EZ860" s="45"/>
      <c r="FA860" s="45"/>
      <c r="FB860" s="45"/>
      <c r="FC860" s="45"/>
      <c r="FD860" s="45"/>
      <c r="FE860" s="45"/>
      <c r="FF860" s="45"/>
      <c r="FG860" s="45"/>
      <c r="FH860" s="45"/>
      <c r="FI860" s="45"/>
      <c r="FJ860" s="45"/>
      <c r="FK860" s="45"/>
      <c r="FL860" s="45"/>
      <c r="FN860" s="45"/>
      <c r="FO860" s="45"/>
      <c r="FP860" s="45"/>
      <c r="FQ860" s="45"/>
      <c r="FR860" s="45"/>
      <c r="FS860" s="45"/>
      <c r="FT860" s="45"/>
      <c r="FU860" s="45"/>
      <c r="FV860" s="45"/>
      <c r="FW860" s="45"/>
      <c r="FX860" s="45"/>
      <c r="FY860" s="45"/>
      <c r="FZ860" s="45"/>
      <c r="GA860" s="45"/>
      <c r="GB860" s="45"/>
      <c r="GC860" s="45"/>
      <c r="GD860" s="45"/>
      <c r="GE860" s="45"/>
      <c r="GF860" s="45"/>
      <c r="GG860" s="45"/>
      <c r="GH860" s="45"/>
      <c r="GI860" s="45"/>
      <c r="GJ860" s="45"/>
      <c r="GK860" s="45"/>
      <c r="GL860" s="45"/>
      <c r="GM860" s="45"/>
      <c r="GN860" s="45"/>
      <c r="GO860" s="45"/>
      <c r="GP860" s="45"/>
      <c r="GQ860" s="45"/>
      <c r="GR860" s="45"/>
      <c r="GS860" s="45"/>
      <c r="GT860" s="45"/>
      <c r="GU860" s="45"/>
      <c r="GV860" s="45"/>
      <c r="GW860" s="45"/>
      <c r="GX860" s="45"/>
      <c r="GY860" s="45"/>
      <c r="GZ860" s="45"/>
      <c r="HA860" s="45"/>
      <c r="HB860" s="45"/>
      <c r="HC860" s="45"/>
      <c r="HD860" s="45"/>
      <c r="HE860" s="45"/>
      <c r="HF860" s="45"/>
      <c r="HG860" s="45"/>
      <c r="HH860" s="45"/>
      <c r="HI860" s="45"/>
      <c r="HJ860" s="45"/>
      <c r="HK860" s="45"/>
      <c r="HL860" s="45"/>
      <c r="HM860" s="45"/>
      <c r="HN860" s="45"/>
      <c r="HO860" s="45"/>
      <c r="HP860" s="45"/>
      <c r="HQ860" s="45"/>
      <c r="HR860" s="45"/>
      <c r="HS860" s="45"/>
      <c r="HT860" s="45"/>
      <c r="HU860" s="45"/>
      <c r="HV860" s="45"/>
      <c r="HW860" s="45"/>
      <c r="HX860" s="45"/>
      <c r="HY860" s="45"/>
      <c r="HZ860" s="45"/>
      <c r="IA860" s="45"/>
      <c r="IB860" s="45"/>
      <c r="IC860" s="45"/>
      <c r="ID860" s="45"/>
      <c r="IE860" s="45"/>
      <c r="IF860" s="45"/>
      <c r="IG860" s="45"/>
      <c r="IH860" s="45"/>
      <c r="II860" s="45"/>
      <c r="IJ860" s="45"/>
      <c r="IK860" s="45"/>
      <c r="IL860" s="45"/>
      <c r="IM860" s="45"/>
      <c r="IN860" s="45"/>
      <c r="IO860" s="45"/>
      <c r="IQ860" s="45"/>
      <c r="IR860" s="45"/>
      <c r="IS860" s="45"/>
      <c r="IT860" s="45"/>
      <c r="IU860" s="45"/>
      <c r="IV860" s="45"/>
      <c r="IW860" s="45"/>
      <c r="IX860" s="45"/>
      <c r="IY860" s="45"/>
      <c r="IZ860" s="45"/>
      <c r="JA860" s="45"/>
      <c r="JB860" s="45"/>
      <c r="JC860" s="45"/>
      <c r="JD860" s="45"/>
      <c r="JE860" s="45"/>
      <c r="JF860" s="45"/>
      <c r="JG860" s="45"/>
      <c r="JH860" s="45"/>
      <c r="JI860" s="45"/>
      <c r="JJ860" s="45"/>
      <c r="JK860" s="45"/>
      <c r="JL860" s="45"/>
      <c r="JM860" s="45"/>
      <c r="JN860" s="45"/>
      <c r="JO860" s="45"/>
      <c r="JP860" s="45"/>
      <c r="JQ860" s="45"/>
      <c r="JR860" s="45"/>
      <c r="JS860" s="45"/>
      <c r="JT860" s="45"/>
      <c r="JU860" s="45"/>
      <c r="JV860" s="45"/>
      <c r="JW860" s="45"/>
      <c r="JX860" s="45"/>
      <c r="JY860" s="45"/>
      <c r="JZ860" s="45"/>
      <c r="KA860" s="45"/>
      <c r="KB860" s="45"/>
      <c r="KC860" s="45"/>
      <c r="KD860" s="45"/>
      <c r="KE860" s="45"/>
      <c r="KF860" s="45"/>
      <c r="KG860" s="45"/>
      <c r="KH860" s="45"/>
      <c r="KI860" s="45"/>
      <c r="KJ860" s="45"/>
      <c r="KK860" s="45"/>
      <c r="KL860" s="45"/>
      <c r="KM860" s="45"/>
      <c r="KN860" s="45"/>
      <c r="KO860" s="45"/>
      <c r="KP860" s="45"/>
      <c r="KQ860" s="45"/>
      <c r="KR860" s="45"/>
      <c r="KS860" s="45"/>
      <c r="KT860" s="45"/>
      <c r="KU860" s="45"/>
      <c r="KV860" s="45"/>
      <c r="KW860" s="45"/>
      <c r="KX860" s="45"/>
      <c r="KY860" s="45"/>
      <c r="KZ860" s="45"/>
      <c r="LA860" s="45"/>
      <c r="LB860" s="45"/>
      <c r="LC860" s="45"/>
      <c r="LD860" s="45"/>
      <c r="LE860" s="45"/>
      <c r="LF860" s="45"/>
      <c r="LG860" s="45"/>
      <c r="LH860" s="45"/>
      <c r="LI860" s="45"/>
      <c r="LJ860" s="45"/>
      <c r="LK860" s="45"/>
      <c r="LL860" s="45"/>
      <c r="LM860" s="45"/>
      <c r="LN860" s="45"/>
      <c r="LO860" s="45"/>
      <c r="LP860" s="45"/>
      <c r="LQ860" s="45"/>
      <c r="LR860" s="45"/>
    </row>
    <row r="861" spans="2:330">
      <c r="B861" s="20">
        <v>3</v>
      </c>
      <c r="C861" s="20">
        <v>1</v>
      </c>
      <c r="D861" s="20">
        <v>4</v>
      </c>
      <c r="E861" s="20">
        <v>314</v>
      </c>
      <c r="F861" s="113"/>
      <c r="G861" s="31">
        <f>Infected!I362</f>
        <v>0</v>
      </c>
      <c r="H861" s="90">
        <f>Infected!I362*(VLOOKUP($D861,Decrements!$B$2215:$V$2220,H$668)/4+VLOOKUP($D861,Decrements!$B$2267:$V$2272,H$668)/4+VLOOKUP($D861,Decrements!$B$2319:$V$2324,H$668)/4)</f>
        <v>0</v>
      </c>
      <c r="I861" s="90">
        <f>Infected!J362*(VLOOKUP($D861,Decrements!$B$2215:$V$2220,I$668)/4+VLOOKUP($D861,Decrements!$B$2267:$V$2272,I$668)/4+VLOOKUP($D861,Decrements!$B$2319:$V$2324,I$668)/4)</f>
        <v>7.540747028862481E-4</v>
      </c>
      <c r="J861" s="90">
        <f>Infected!K362*(VLOOKUP($D861,Decrements!$B$2215:$V$2220,J$668)/4+VLOOKUP($D861,Decrements!$B$2267:$V$2272,J$668)/4+VLOOKUP($D861,Decrements!$B$2319:$V$2324,J$668)/4)</f>
        <v>1.8459981585370801E-3</v>
      </c>
      <c r="K861" s="90">
        <f>Infected!L362*(VLOOKUP($D861,Decrements!$B$2215:$V$2220,K$668)/4+VLOOKUP($D861,Decrements!$B$2267:$V$2272,K$668)/4+VLOOKUP($D861,Decrements!$B$2319:$V$2324,K$668)/4)</f>
        <v>3.1299800468198307E-3</v>
      </c>
      <c r="L861" s="90">
        <f>Infected!M362*(VLOOKUP($D861,Decrements!$B$2215:$V$2220,L$668)/4+VLOOKUP($D861,Decrements!$B$2267:$V$2272,L$668)/4+VLOOKUP($D861,Decrements!$B$2319:$V$2324,L$668)/4)</f>
        <v>4.5383272009821484E-3</v>
      </c>
      <c r="M861" s="90">
        <f>Infected!N362*(VLOOKUP($D861,Decrements!$B$2215:$V$2220,M$668)/4+VLOOKUP($D861,Decrements!$B$2267:$V$2272,M$668)/4+VLOOKUP($D861,Decrements!$B$2319:$V$2324,M$668)/4)</f>
        <v>5.0330365705351056E-3</v>
      </c>
      <c r="N861" s="90">
        <f>Infected!O362*(VLOOKUP($D861,Decrements!$B$2215:$V$2220,N$668)/4+VLOOKUP($D861,Decrements!$B$2267:$V$2272,N$668)/4+VLOOKUP($D861,Decrements!$B$2319:$V$2324,N$668)/4)</f>
        <v>5.2983644793884012E-3</v>
      </c>
      <c r="O861" s="90">
        <f>Infected!P362*(VLOOKUP($D861,Decrements!$B$2215:$V$2220,O$668)/4+VLOOKUP($D861,Decrements!$B$2267:$V$2272,O$668)/4+VLOOKUP($D861,Decrements!$B$2319:$V$2324,O$668)/4)</f>
        <v>5.4465644078140335E-3</v>
      </c>
      <c r="P861" s="90">
        <f>Infected!Q362*(VLOOKUP($D861,Decrements!$B$2215:$V$2220,P$668)/4+VLOOKUP($D861,Decrements!$B$2267:$V$2272,P$668)/4+VLOOKUP($D861,Decrements!$B$2319:$V$2324,P$668)/4)</f>
        <v>5.5471783085292731E-3</v>
      </c>
      <c r="Q861" s="90">
        <f>Infected!R362*(VLOOKUP($D861,Decrements!$B$2215:$V$2220,Q$668)/4+VLOOKUP($D861,Decrements!$B$2267:$V$2272,Q$668)/4+VLOOKUP($D861,Decrements!$B$2319:$V$2324,Q$668)/4)</f>
        <v>5.5726220332129837E-3</v>
      </c>
      <c r="R861" s="90">
        <f>Infected!S362*(VLOOKUP($D861,Decrements!$B$2215:$V$2220,R$668)/4+VLOOKUP($D861,Decrements!$B$2267:$V$2272,R$668)/4+VLOOKUP($D861,Decrements!$B$2319:$V$2324,R$668)/4)</f>
        <v>5.4040034978485368E-3</v>
      </c>
      <c r="S861" s="90">
        <f>Infected!T362*(VLOOKUP($D861,Decrements!$B$2215:$V$2220,S$668)/4+VLOOKUP($D861,Decrements!$B$2267:$V$2272,S$668)/4+VLOOKUP($D861,Decrements!$B$2319:$V$2324,S$668)/4)</f>
        <v>5.2370161378022632E-3</v>
      </c>
      <c r="T861" s="90">
        <f>Infected!U362*(VLOOKUP($D861,Decrements!$B$2215:$V$2220,T$668)/4+VLOOKUP($D861,Decrements!$B$2267:$V$2272,T$668)/4+VLOOKUP($D861,Decrements!$B$2319:$V$2324,T$668)/4)</f>
        <v>5.1024158233568618E-3</v>
      </c>
      <c r="U861" s="90">
        <f>Infected!V362*(VLOOKUP($D861,Decrements!$B$2215:$V$2220,U$668)/4+VLOOKUP($D861,Decrements!$B$2267:$V$2272,U$668)/4+VLOOKUP($D861,Decrements!$B$2319:$V$2324,U$668)/4)</f>
        <v>4.0871758263472504E-3</v>
      </c>
      <c r="V861" s="90">
        <f>Infected!W362*(VLOOKUP($D861,Decrements!$B$2215:$V$2220,V$668)/4+VLOOKUP($D861,Decrements!$B$2267:$V$2272,V$668)/4+VLOOKUP($D861,Decrements!$B$2319:$V$2324,V$668)/4)</f>
        <v>3.2177381962153842E-3</v>
      </c>
      <c r="W861" s="90">
        <f>Infected!X362*(VLOOKUP($D861,Decrements!$B$2215:$V$2220,W$668)/4+VLOOKUP($D861,Decrements!$B$2267:$V$2272,W$668)/4+VLOOKUP($D861,Decrements!$B$2319:$V$2324,W$668)/4)</f>
        <v>2.5655491732964057E-3</v>
      </c>
      <c r="X861" s="90">
        <f>Infected!Y362*(VLOOKUP($D861,Decrements!$B$2215:$V$2220,X$668)/4+VLOOKUP($D861,Decrements!$B$2267:$V$2272,X$668)/4+VLOOKUP($D861,Decrements!$B$2319:$V$2324,X$668)/4)</f>
        <v>2.0881731959353006E-3</v>
      </c>
      <c r="Y861" s="90">
        <f>Infected!Z362*(VLOOKUP($D861,Decrements!$B$2215:$V$2220,Y$668)/4+VLOOKUP($D861,Decrements!$B$2267:$V$2272,Y$668)/4+VLOOKUP($D861,Decrements!$B$2319:$V$2324,Y$668)/4)</f>
        <v>1.7226899447898097E-3</v>
      </c>
      <c r="Z861" s="90">
        <f>Infected!AA362*(VLOOKUP($D861,Decrements!$B$2215:$V$2220,Z$668)/4+VLOOKUP($D861,Decrements!$B$2267:$V$2272,Z$668)/4+VLOOKUP($D861,Decrements!$B$2319:$V$2324,Z$668)/4)</f>
        <v>1.4736573804370206E-3</v>
      </c>
      <c r="AA861" s="90">
        <f>Infected!AB362*(VLOOKUP($D861,Decrements!$B$2215:$V$2220,AA$668)/4+VLOOKUP($D861,Decrements!$B$2267:$V$2272,AA$668)/4+VLOOKUP($D861,Decrements!$B$2319:$V$2324,AA$668)/4)</f>
        <v>1.297969137810969E-3</v>
      </c>
      <c r="AB861" s="90">
        <f>Infected!AC362*(VLOOKUP($D861,Decrements!$B$2215:$V$2220,AB$668)/4+VLOOKUP($D861,Decrements!$B$2267:$V$2272,AB$668)/4+VLOOKUP($D861,Decrements!$B$2319:$V$2324,AB$668)/4)</f>
        <v>1.1761070782847697E-3</v>
      </c>
      <c r="AC861" s="90">
        <f>Infected!AD362*(VLOOKUP($D861,Decrements!$B$2215:$V$2220,AC$668)/4+VLOOKUP($D861,Decrements!$B$2267:$V$2272,AC$668)/4+VLOOKUP($D861,Decrements!$B$2319:$V$2324,AC$668)/4)</f>
        <v>1.1302287485089235E-3</v>
      </c>
      <c r="AD861" s="90">
        <f>Infected!AE362*(VLOOKUP($D861,Decrements!$B$2215:$V$2220,AD$668)/4+VLOOKUP($D861,Decrements!$B$2267:$V$2272,AD$668)/4+VLOOKUP($D861,Decrements!$B$2319:$V$2324,AD$668)/4)</f>
        <v>1.1472393432036855E-3</v>
      </c>
      <c r="AE861" s="90">
        <f>Infected!AF362*(VLOOKUP($D861,Decrements!$B$2215:$V$2220,AE$668)/4+VLOOKUP($D861,Decrements!$B$2267:$V$2272,AE$668)/4+VLOOKUP($D861,Decrements!$B$2319:$V$2324,AE$668)/4)</f>
        <v>1.1568015847258722E-3</v>
      </c>
      <c r="AF861" s="90">
        <f>Infected!AG362*(VLOOKUP($D861,Decrements!$B$2215:$V$2220,AF$668)/4+VLOOKUP($D861,Decrements!$B$2267:$V$2272,AF$668)/4+VLOOKUP($D861,Decrements!$B$2319:$V$2324,AF$668)/4)</f>
        <v>1.1626411373217417E-3</v>
      </c>
      <c r="AG861" s="90">
        <f>Infected!AH362*(VLOOKUP($D861,Decrements!$B$2215:$V$2220,AG$668)/4+VLOOKUP($D861,Decrements!$B$2267:$V$2272,AG$668)/4+VLOOKUP($D861,Decrements!$B$2319:$V$2324,AG$668)/4)</f>
        <v>1.1919284671018527E-3</v>
      </c>
      <c r="AH861" s="90">
        <f>Infected!AI362*(VLOOKUP($D861,Decrements!$B$2215:$V$2220,AH$668)/4+VLOOKUP($D861,Decrements!$B$2267:$V$2272,AH$668)/4+VLOOKUP($D861,Decrements!$B$2319:$V$2324,AH$668)/4)</f>
        <v>1.262307750214804E-3</v>
      </c>
      <c r="AI861" s="90">
        <f>Infected!AJ362*(VLOOKUP($D861,Decrements!$B$2215:$V$2220,AI$668)/4+VLOOKUP($D861,Decrements!$B$2267:$V$2272,AI$668)/4+VLOOKUP($D861,Decrements!$B$2319:$V$2324,AI$668)/4)</f>
        <v>1.3034513735070824E-3</v>
      </c>
      <c r="AJ861" s="90">
        <f>Infected!AK362*(VLOOKUP($D861,Decrements!$B$2215:$V$2220,AJ$668)/4+VLOOKUP($D861,Decrements!$B$2267:$V$2272,AJ$668)/4+VLOOKUP($D861,Decrements!$B$2319:$V$2324,AJ$668)/4)</f>
        <v>1.3271028840912556E-3</v>
      </c>
      <c r="AK861" s="90">
        <f>Infected!AL362*(VLOOKUP($D861,Decrements!$B$2215:$V$2220,AK$668)/4+VLOOKUP($D861,Decrements!$B$2267:$V$2272,AK$668)/4+VLOOKUP($D861,Decrements!$B$2319:$V$2324,AK$668)/4)</f>
        <v>1.3419305066828067E-3</v>
      </c>
      <c r="AL861" s="90">
        <f>Infected!AM362*(VLOOKUP($D861,Decrements!$B$2215:$V$2220,AL$668)/4+VLOOKUP($D861,Decrements!$B$2267:$V$2272,AL$668)/4+VLOOKUP($D861,Decrements!$B$2319:$V$2324,AL$668)/4)</f>
        <v>1.3701058812530984E-3</v>
      </c>
      <c r="AM861" s="90">
        <f>Infected!AN362*(VLOOKUP($D861,Decrements!$B$2215:$V$2220,AM$668)/4+VLOOKUP($D861,Decrements!$B$2267:$V$2272,AM$668)/4+VLOOKUP($D861,Decrements!$B$2319:$V$2324,AM$668)/4)</f>
        <v>1.3811586540315006E-3</v>
      </c>
      <c r="AN861" s="90">
        <f>Infected!AO362*(VLOOKUP($D861,Decrements!$B$2215:$V$2220,AN$668)/4+VLOOKUP($D861,Decrements!$B$2267:$V$2272,AN$668)/4+VLOOKUP($D861,Decrements!$B$2319:$V$2324,AN$668)/4)</f>
        <v>1.3837133097174277E-3</v>
      </c>
      <c r="AO861" s="90">
        <f>Infected!AP362*(VLOOKUP($D861,Decrements!$B$2215:$V$2220,AO$668)/4+VLOOKUP($D861,Decrements!$B$2267:$V$2272,AO$668)/4+VLOOKUP($D861,Decrements!$B$2319:$V$2324,AO$668)/4)</f>
        <v>1.3831158451101735E-3</v>
      </c>
      <c r="AP861" s="90">
        <f>Infected!AQ362*(VLOOKUP($D861,Decrements!$B$2215:$V$2220,AP$668)/4+VLOOKUP($D861,Decrements!$B$2267:$V$2272,AP$668)/4+VLOOKUP($D861,Decrements!$B$2319:$V$2324,AP$668)/4)</f>
        <v>1.3823806302744493E-3</v>
      </c>
      <c r="AQ861" s="90">
        <f>Infected!AR362*(VLOOKUP($D861,Decrements!$B$2215:$V$2220,AQ$668)/4+VLOOKUP($D861,Decrements!$B$2267:$V$2272,AQ$668)/4+VLOOKUP($D861,Decrements!$B$2319:$V$2324,AQ$668)/4)</f>
        <v>1.3831651792976915E-3</v>
      </c>
      <c r="AR861" s="90">
        <f>Infected!AS362*(VLOOKUP($D861,Decrements!$B$2215:$V$2220,AR$668)/4+VLOOKUP($D861,Decrements!$B$2267:$V$2272,AR$668)/4+VLOOKUP($D861,Decrements!$B$2319:$V$2324,AR$668)/4)</f>
        <v>1.3862317521862876E-3</v>
      </c>
      <c r="AS861" s="90">
        <f>Infected!AT362*(VLOOKUP($D861,Decrements!$B$2215:$V$2220,AS$668)/4+VLOOKUP($D861,Decrements!$B$2267:$V$2272,AS$668)/4+VLOOKUP($D861,Decrements!$B$2319:$V$2324,AS$668)/4)</f>
        <v>1.3919166766675219E-3</v>
      </c>
      <c r="AT861" s="90">
        <f>Infected!AU362*(VLOOKUP($D861,Decrements!$B$2215:$V$2220,AT$668)/4+VLOOKUP($D861,Decrements!$B$2267:$V$2272,AT$668)/4+VLOOKUP($D861,Decrements!$B$2319:$V$2324,AT$668)/4)</f>
        <v>1.3999686682869474E-3</v>
      </c>
      <c r="AU861" s="90">
        <f>Infected!AV362*(VLOOKUP($D861,Decrements!$B$2215:$V$2220,AU$668)/4+VLOOKUP($D861,Decrements!$B$2267:$V$2272,AU$668)/4+VLOOKUP($D861,Decrements!$B$2319:$V$2324,AU$668)/4)</f>
        <v>1.4100950329228392E-3</v>
      </c>
      <c r="AV861" s="90">
        <f>Infected!AW362*(VLOOKUP($D861,Decrements!$B$2215:$V$2220,AV$668)/4+VLOOKUP($D861,Decrements!$B$2267:$V$2272,AV$668)/4+VLOOKUP($D861,Decrements!$B$2319:$V$2324,AV$668)/4)</f>
        <v>1.421946523906247E-3</v>
      </c>
      <c r="AW861" s="90">
        <f>Infected!AX362*(VLOOKUP($D861,Decrements!$B$2215:$V$2220,AW$668)/4+VLOOKUP($D861,Decrements!$B$2267:$V$2272,AW$668)/4+VLOOKUP($D861,Decrements!$B$2319:$V$2324,AW$668)/4)</f>
        <v>1.4352167169050657E-3</v>
      </c>
      <c r="AX861" s="90">
        <f>Infected!AY362*(VLOOKUP($D861,Decrements!$B$2215:$V$2220,AX$668)/4+VLOOKUP($D861,Decrements!$B$2267:$V$2272,AX$668)/4+VLOOKUP($D861,Decrements!$B$2319:$V$2324,AX$668)/4)</f>
        <v>1.4495352325785997E-3</v>
      </c>
      <c r="AY861" s="90">
        <f>Infected!AZ362*(VLOOKUP($D861,Decrements!$B$2215:$V$2220,AY$668)/4+VLOOKUP($D861,Decrements!$B$2267:$V$2272,AY$668)/4+VLOOKUP($D861,Decrements!$B$2319:$V$2324,AY$668)/4)</f>
        <v>1.4645989195185465E-3</v>
      </c>
      <c r="AZ861" s="90">
        <f>Infected!BA362*(VLOOKUP($D861,Decrements!$B$2215:$V$2220,AZ$668)/4+VLOOKUP($D861,Decrements!$B$2267:$V$2272,AZ$668)/4+VLOOKUP($D861,Decrements!$B$2319:$V$2324,AZ$668)/4)</f>
        <v>1.4801599457299451E-3</v>
      </c>
      <c r="BA861" s="90">
        <f>Infected!BB362*(VLOOKUP($D861,Decrements!$B$2215:$V$2220,BA$668)/4+VLOOKUP($D861,Decrements!$B$2267:$V$2272,BA$668)/4+VLOOKUP($D861,Decrements!$B$2319:$V$2324,BA$668)/4)</f>
        <v>1.4960575163882369E-3</v>
      </c>
      <c r="BB861" s="90">
        <f>Infected!BC362*(VLOOKUP($D861,Decrements!$B$2215:$V$2220,BB$668)/4+VLOOKUP($D861,Decrements!$B$2267:$V$2272,BB$668)/4+VLOOKUP($D861,Decrements!$B$2319:$V$2324,BB$668)/4)</f>
        <v>1.5120561160034177E-3</v>
      </c>
      <c r="BC861" s="90">
        <f>Infected!BD362*(VLOOKUP($D861,Decrements!$B$2215:$V$2220,BC$668)/4+VLOOKUP($D861,Decrements!$B$2267:$V$2272,BC$668)/4+VLOOKUP($D861,Decrements!$B$2319:$V$2324,BC$668)/4)</f>
        <v>1.5280449199208395E-3</v>
      </c>
      <c r="BD861" s="90">
        <f>Infected!BE362*(VLOOKUP($D861,Decrements!$B$2215:$V$2220,BD$668)/4+VLOOKUP($D861,Decrements!$B$2267:$V$2272,BD$668)/4+VLOOKUP($D861,Decrements!$B$2319:$V$2324,BD$668)/4)</f>
        <v>1.5439384769998404E-3</v>
      </c>
      <c r="BE861" s="90">
        <f>Infected!BF362*(VLOOKUP($D861,Decrements!$B$2215:$V$2220,BE$668)/4+VLOOKUP($D861,Decrements!$B$2267:$V$2272,BE$668)/4+VLOOKUP($D861,Decrements!$B$2319:$V$2324,BE$668)/4)</f>
        <v>1.5597202192394746E-3</v>
      </c>
      <c r="BF861" s="90">
        <f>Infected!BG362*(VLOOKUP($D861,Decrements!$B$2215:$V$2220,BF$668)/4+VLOOKUP($D861,Decrements!$B$2267:$V$2272,BF$668)/4+VLOOKUP($D861,Decrements!$B$2319:$V$2324,BF$668)/4)</f>
        <v>1.5753091122451951E-3</v>
      </c>
      <c r="BG861" s="90">
        <f>Infected!BH362*(VLOOKUP($D861,Decrements!$B$2215:$V$2220,BG$668)/4+VLOOKUP($D861,Decrements!$B$2267:$V$2272,BG$668)/4+VLOOKUP($D861,Decrements!$B$2319:$V$2324,BG$668)/4)</f>
        <v>1.5906695579098031E-3</v>
      </c>
      <c r="BH861" s="90">
        <f>Infected!BI362*(VLOOKUP($D861,Decrements!$B$2215:$V$2220,BH$668)/4+VLOOKUP($D861,Decrements!$B$2267:$V$2272,BH$668)/4+VLOOKUP($D861,Decrements!$B$2319:$V$2324,BH$668)/4)</f>
        <v>1.6057844322237421E-3</v>
      </c>
      <c r="BI861" s="90">
        <f>Infected!BJ362*(VLOOKUP($D861,Decrements!$B$2215:$V$2220,BI$668)/4+VLOOKUP($D861,Decrements!$B$2267:$V$2272,BI$668)/4+VLOOKUP($D861,Decrements!$B$2319:$V$2324,BI$668)/4)</f>
        <v>1.6206887787045218E-3</v>
      </c>
      <c r="BJ861" s="90">
        <f>Infected!BK362*(VLOOKUP($D861,Decrements!$B$2215:$V$2220,BJ$668)/4+VLOOKUP($D861,Decrements!$B$2267:$V$2272,BJ$668)/4+VLOOKUP($D861,Decrements!$B$2319:$V$2324,BJ$668)/4)</f>
        <v>1.6353444360611483E-3</v>
      </c>
      <c r="BK861" s="90">
        <f>Infected!BL362*(VLOOKUP($D861,Decrements!$B$2215:$V$2220,BK$668)/4+VLOOKUP($D861,Decrements!$B$2267:$V$2272,BK$668)/4+VLOOKUP($D861,Decrements!$B$2319:$V$2324,BK$668)/4)</f>
        <v>1.6497496040222862E-3</v>
      </c>
      <c r="BL861" s="90">
        <f>Infected!BM362*(VLOOKUP($D861,Decrements!$B$2215:$V$2220,BL$668)/4+VLOOKUP($D861,Decrements!$B$2267:$V$2272,BL$668)/4+VLOOKUP($D861,Decrements!$B$2319:$V$2324,BL$668)/4)</f>
        <v>1.6639119742787804E-3</v>
      </c>
      <c r="BM861" s="90">
        <f>Infected!BN362*(VLOOKUP($D861,Decrements!$B$2215:$V$2220,BM$668)/4+VLOOKUP($D861,Decrements!$B$2267:$V$2272,BM$668)/4+VLOOKUP($D861,Decrements!$B$2319:$V$2324,BM$668)/4)</f>
        <v>1.6778790253093271E-3</v>
      </c>
      <c r="BN861" s="90">
        <f>Infected!BO362*(VLOOKUP($D861,Decrements!$B$2215:$V$2220,BN$668)/4+VLOOKUP($D861,Decrements!$B$2267:$V$2272,BN$668)/4+VLOOKUP($D861,Decrements!$B$2319:$V$2324,BN$668)/4)</f>
        <v>1.6915838377084694E-3</v>
      </c>
      <c r="BO861" s="90">
        <f>Infected!BP362*(VLOOKUP($D861,Decrements!$B$2215:$V$2220,BO$668)/4+VLOOKUP($D861,Decrements!$B$2267:$V$2272,BO$668)/4+VLOOKUP($D861,Decrements!$B$2319:$V$2324,BO$668)/4)</f>
        <v>1.7050610310094605E-3</v>
      </c>
      <c r="BP861" s="90">
        <f>Infected!BQ362*(VLOOKUP($D861,Decrements!$B$2215:$V$2220,BP$668)/4+VLOOKUP($D861,Decrements!$B$2267:$V$2272,BP$668)/4+VLOOKUP($D861,Decrements!$B$2319:$V$2324,BP$668)/4)</f>
        <v>1.7183350631641567E-3</v>
      </c>
      <c r="BQ861" s="90">
        <f>Infected!BR362*(VLOOKUP($D861,Decrements!$B$2215:$V$2220,BQ$668)/4+VLOOKUP($D861,Decrements!$B$2267:$V$2272,BQ$668)/4+VLOOKUP($D861,Decrements!$B$2319:$V$2324,BQ$668)/4)</f>
        <v>1.7314601868064657E-3</v>
      </c>
      <c r="BR861" s="90">
        <f>Infected!BS362*(VLOOKUP($D861,Decrements!$B$2215:$V$2220,BR$668)/4+VLOOKUP($D861,Decrements!$B$2267:$V$2272,BR$668)/4+VLOOKUP($D861,Decrements!$B$2319:$V$2324,BR$668)/4)</f>
        <v>1.7444314617394464E-3</v>
      </c>
      <c r="BS861" s="90">
        <f>Infected!BT362*(VLOOKUP($D861,Decrements!$B$2215:$V$2220,BS$668)/4+VLOOKUP($D861,Decrements!$B$2267:$V$2272,BS$668)/4+VLOOKUP($D861,Decrements!$B$2319:$V$2324,BS$668)/4)</f>
        <v>1.757262271402104E-3</v>
      </c>
      <c r="BT861" s="90">
        <f>Infected!BU362*(VLOOKUP($D861,Decrements!$B$2215:$V$2220,BT$668)/4+VLOOKUP($D861,Decrements!$B$2267:$V$2272,BT$668)/4+VLOOKUP($D861,Decrements!$B$2319:$V$2324,BT$668)/4)</f>
        <v>1.7699687811758146E-3</v>
      </c>
      <c r="BU861" s="90">
        <f>Infected!BV362*(VLOOKUP($D861,Decrements!$B$2215:$V$2220,BU$668)/4+VLOOKUP($D861,Decrements!$B$2267:$V$2272,BU$668)/4+VLOOKUP($D861,Decrements!$B$2319:$V$2324,BU$668)/4)</f>
        <v>1.7825901452155144E-3</v>
      </c>
      <c r="BV861" s="90">
        <f>Infected!BW362*(VLOOKUP($D861,Decrements!$B$2215:$V$2220,BV$668)/4+VLOOKUP($D861,Decrements!$B$2267:$V$2272,BV$668)/4+VLOOKUP($D861,Decrements!$B$2319:$V$2324,BV$668)/4)</f>
        <v>1.7951208151576602E-3</v>
      </c>
      <c r="BW861" s="90">
        <f>Infected!BX362*(VLOOKUP($D861,Decrements!$B$2215:$V$2220,BW$668)/4+VLOOKUP($D861,Decrements!$B$2267:$V$2272,BW$668)/4+VLOOKUP($D861,Decrements!$B$2319:$V$2324,BW$668)/4)</f>
        <v>1.8075706648438723E-3</v>
      </c>
      <c r="BX861" s="90">
        <f>Infected!BY362*(VLOOKUP($D861,Decrements!$B$2215:$V$2220,BX$668)/4+VLOOKUP($D861,Decrements!$B$2267:$V$2272,BX$668)/4+VLOOKUP($D861,Decrements!$B$2319:$V$2324,BX$668)/4)</f>
        <v>1.819951943316848E-3</v>
      </c>
      <c r="BY861" s="90">
        <f>Infected!BZ362*(VLOOKUP($D861,Decrements!$B$2215:$V$2220,BY$668)/4+VLOOKUP($D861,Decrements!$B$2267:$V$2272,BY$668)/4+VLOOKUP($D861,Decrements!$B$2319:$V$2324,BY$668)/4)</f>
        <v>1.8322934815032134E-3</v>
      </c>
      <c r="BZ861" s="90">
        <f>Infected!CA362*(VLOOKUP($D861,Decrements!$B$2215:$V$2220,BZ$668)/4+VLOOKUP($D861,Decrements!$B$2267:$V$2272,BZ$668)/4+VLOOKUP($D861,Decrements!$B$2319:$V$2324,BZ$668)/4)</f>
        <v>1.8445922520248989E-3</v>
      </c>
      <c r="CA861" s="90">
        <f>Infected!CB362*(VLOOKUP($D861,Decrements!$B$2215:$V$2220,CA$668)/4+VLOOKUP($D861,Decrements!$B$2267:$V$2272,CA$668)/4+VLOOKUP($D861,Decrements!$B$2319:$V$2324,CA$668)/4)</f>
        <v>1.8568568801897146E-3</v>
      </c>
      <c r="CB861" s="90">
        <f>Infected!CC362*(VLOOKUP($D861,Decrements!$B$2215:$V$2220,CB$668)/4+VLOOKUP($D861,Decrements!$B$2267:$V$2272,CB$668)/4+VLOOKUP($D861,Decrements!$B$2319:$V$2324,CB$668)/4)</f>
        <v>1.8690976733194394E-3</v>
      </c>
      <c r="CC861" s="90">
        <f>Infected!CD362*(VLOOKUP($D861,Decrements!$B$2215:$V$2220,CC$668)/4+VLOOKUP($D861,Decrements!$B$2267:$V$2272,CC$668)/4+VLOOKUP($D861,Decrements!$B$2319:$V$2324,CC$668)/4)</f>
        <v>1.881335812044245E-3</v>
      </c>
      <c r="CD861" s="90">
        <f>Infected!CE362*(VLOOKUP($D861,Decrements!$B$2215:$V$2220,CD$668)/4+VLOOKUP($D861,Decrements!$B$2267:$V$2272,CD$668)/4+VLOOKUP($D861,Decrements!$B$2319:$V$2324,CD$668)/4)</f>
        <v>1.8935714677006431E-3</v>
      </c>
      <c r="CE861" s="90">
        <f>Infected!CF362*(VLOOKUP($D861,Decrements!$B$2215:$V$2220,CE$668)/4+VLOOKUP($D861,Decrements!$B$2267:$V$2272,CE$668)/4+VLOOKUP($D861,Decrements!$B$2319:$V$2324,CE$668)/4)</f>
        <v>1.9058123772265115E-3</v>
      </c>
      <c r="CF861" s="90">
        <f>Infected!CG362*(VLOOKUP($D861,Decrements!$B$2215:$V$2220,CF$668)/4+VLOOKUP($D861,Decrements!$B$2267:$V$2272,CF$668)/4+VLOOKUP($D861,Decrements!$B$2319:$V$2324,CF$668)/4)</f>
        <v>1.9180672715672657E-3</v>
      </c>
      <c r="CG861" s="90">
        <f>Infected!CH362*(VLOOKUP($D861,Decrements!$B$2215:$V$2220,CG$668)/4+VLOOKUP($D861,Decrements!$B$2267:$V$2272,CG$668)/4+VLOOKUP($D861,Decrements!$B$2319:$V$2324,CG$668)/4)</f>
        <v>1.9303510749425876E-3</v>
      </c>
      <c r="CH861" s="90">
        <f>Infected!CI362*(VLOOKUP($D861,Decrements!$B$2215:$V$2220,CH$668)/4+VLOOKUP($D861,Decrements!$B$2267:$V$2272,CH$668)/4+VLOOKUP($D861,Decrements!$B$2319:$V$2324,CH$668)/4)</f>
        <v>1.9426664947509115E-3</v>
      </c>
      <c r="CI861" s="90">
        <f>Infected!CJ362*(VLOOKUP($D861,Decrements!$B$2215:$V$2220,CI$668)/4+VLOOKUP($D861,Decrements!$B$2267:$V$2272,CI$668)/4+VLOOKUP($D861,Decrements!$B$2319:$V$2324,CI$668)/4)</f>
        <v>1.9550202618960491E-3</v>
      </c>
      <c r="CK861" s="45"/>
      <c r="CL861" s="45"/>
      <c r="CM861" s="45"/>
      <c r="CN861" s="45"/>
      <c r="CO861" s="45"/>
      <c r="CP861" s="45"/>
      <c r="CQ861" s="45"/>
      <c r="CR861" s="45"/>
      <c r="CS861" s="45"/>
      <c r="CT861" s="45"/>
      <c r="CU861" s="45"/>
      <c r="CV861" s="45"/>
      <c r="CW861" s="45"/>
      <c r="CX861" s="45"/>
      <c r="CY861" s="45"/>
      <c r="CZ861" s="45"/>
      <c r="DA861" s="45"/>
      <c r="DB861" s="45"/>
      <c r="DC861" s="45"/>
      <c r="DD861" s="45"/>
      <c r="DE861" s="45"/>
      <c r="DF861" s="45"/>
      <c r="DG861" s="45"/>
      <c r="DH861" s="45"/>
      <c r="DI861" s="45"/>
      <c r="DJ861" s="45"/>
      <c r="DK861" s="45"/>
      <c r="DL861" s="45"/>
      <c r="DM861" s="45"/>
      <c r="DN861" s="45"/>
      <c r="DO861" s="45"/>
      <c r="DP861" s="45"/>
      <c r="DQ861" s="45"/>
      <c r="DR861" s="45"/>
      <c r="DS861" s="45"/>
      <c r="DT861" s="45"/>
      <c r="DU861" s="45"/>
      <c r="DV861" s="45"/>
      <c r="DW861" s="45"/>
      <c r="DX861" s="45"/>
      <c r="DY861" s="45"/>
      <c r="DZ861" s="45"/>
      <c r="EA861" s="45"/>
      <c r="EB861" s="45"/>
      <c r="EC861" s="45"/>
      <c r="ED861" s="45"/>
      <c r="EE861" s="45"/>
      <c r="EF861" s="45"/>
      <c r="EG861" s="45"/>
      <c r="EH861" s="45"/>
      <c r="EI861" s="45"/>
      <c r="EJ861" s="45"/>
      <c r="EK861" s="45"/>
      <c r="EL861" s="45"/>
      <c r="EM861" s="45"/>
      <c r="EN861" s="45"/>
      <c r="EO861" s="45"/>
      <c r="EP861" s="45"/>
      <c r="EQ861" s="45"/>
      <c r="ER861" s="45"/>
      <c r="ES861" s="45"/>
      <c r="ET861" s="45"/>
      <c r="EU861" s="45"/>
      <c r="EV861" s="45"/>
      <c r="EW861" s="45"/>
      <c r="EX861" s="45"/>
      <c r="EY861" s="45"/>
      <c r="EZ861" s="45"/>
      <c r="FA861" s="45"/>
      <c r="FB861" s="45"/>
      <c r="FC861" s="45"/>
      <c r="FD861" s="45"/>
      <c r="FE861" s="45"/>
      <c r="FF861" s="45"/>
      <c r="FG861" s="45"/>
      <c r="FH861" s="45"/>
      <c r="FI861" s="45"/>
      <c r="FJ861" s="45"/>
      <c r="FK861" s="45"/>
      <c r="FL861" s="45"/>
      <c r="FN861" s="45"/>
      <c r="FO861" s="45"/>
      <c r="FP861" s="45"/>
      <c r="FQ861" s="45"/>
      <c r="FR861" s="45"/>
      <c r="FS861" s="45"/>
      <c r="FT861" s="45"/>
      <c r="FU861" s="45"/>
      <c r="FV861" s="45"/>
      <c r="FW861" s="45"/>
      <c r="FX861" s="45"/>
      <c r="FY861" s="45"/>
      <c r="FZ861" s="45"/>
      <c r="GA861" s="45"/>
      <c r="GB861" s="45"/>
      <c r="GC861" s="45"/>
      <c r="GD861" s="45"/>
      <c r="GE861" s="45"/>
      <c r="GF861" s="45"/>
      <c r="GG861" s="45"/>
      <c r="GH861" s="45"/>
      <c r="GI861" s="45"/>
      <c r="GJ861" s="45"/>
      <c r="GK861" s="45"/>
      <c r="GL861" s="45"/>
      <c r="GM861" s="45"/>
      <c r="GN861" s="45"/>
      <c r="GO861" s="45"/>
      <c r="GP861" s="45"/>
      <c r="GQ861" s="45"/>
      <c r="GR861" s="45"/>
      <c r="GS861" s="45"/>
      <c r="GT861" s="45"/>
      <c r="GU861" s="45"/>
      <c r="GV861" s="45"/>
      <c r="GW861" s="45"/>
      <c r="GX861" s="45"/>
      <c r="GY861" s="45"/>
      <c r="GZ861" s="45"/>
      <c r="HA861" s="45"/>
      <c r="HB861" s="45"/>
      <c r="HC861" s="45"/>
      <c r="HD861" s="45"/>
      <c r="HE861" s="45"/>
      <c r="HF861" s="45"/>
      <c r="HG861" s="45"/>
      <c r="HH861" s="45"/>
      <c r="HI861" s="45"/>
      <c r="HJ861" s="45"/>
      <c r="HK861" s="45"/>
      <c r="HL861" s="45"/>
      <c r="HM861" s="45"/>
      <c r="HN861" s="45"/>
      <c r="HO861" s="45"/>
      <c r="HP861" s="45"/>
      <c r="HQ861" s="45"/>
      <c r="HR861" s="45"/>
      <c r="HS861" s="45"/>
      <c r="HT861" s="45"/>
      <c r="HU861" s="45"/>
      <c r="HV861" s="45"/>
      <c r="HW861" s="45"/>
      <c r="HX861" s="45"/>
      <c r="HY861" s="45"/>
      <c r="HZ861" s="45"/>
      <c r="IA861" s="45"/>
      <c r="IB861" s="45"/>
      <c r="IC861" s="45"/>
      <c r="ID861" s="45"/>
      <c r="IE861" s="45"/>
      <c r="IF861" s="45"/>
      <c r="IG861" s="45"/>
      <c r="IH861" s="45"/>
      <c r="II861" s="45"/>
      <c r="IJ861" s="45"/>
      <c r="IK861" s="45"/>
      <c r="IL861" s="45"/>
      <c r="IM861" s="45"/>
      <c r="IN861" s="45"/>
      <c r="IO861" s="45"/>
      <c r="IQ861" s="45"/>
      <c r="IR861" s="45"/>
      <c r="IS861" s="45"/>
      <c r="IT861" s="45"/>
      <c r="IU861" s="45"/>
      <c r="IV861" s="45"/>
      <c r="IW861" s="45"/>
      <c r="IX861" s="45"/>
      <c r="IY861" s="45"/>
      <c r="IZ861" s="45"/>
      <c r="JA861" s="45"/>
      <c r="JB861" s="45"/>
      <c r="JC861" s="45"/>
      <c r="JD861" s="45"/>
      <c r="JE861" s="45"/>
      <c r="JF861" s="45"/>
      <c r="JG861" s="45"/>
      <c r="JH861" s="45"/>
      <c r="JI861" s="45"/>
      <c r="JJ861" s="45"/>
      <c r="JK861" s="45"/>
      <c r="JL861" s="45"/>
      <c r="JM861" s="45"/>
      <c r="JN861" s="45"/>
      <c r="JO861" s="45"/>
      <c r="JP861" s="45"/>
      <c r="JQ861" s="45"/>
      <c r="JR861" s="45"/>
      <c r="JS861" s="45"/>
      <c r="JT861" s="45"/>
      <c r="JU861" s="45"/>
      <c r="JV861" s="45"/>
      <c r="JW861" s="45"/>
      <c r="JX861" s="45"/>
      <c r="JY861" s="45"/>
      <c r="JZ861" s="45"/>
      <c r="KA861" s="45"/>
      <c r="KB861" s="45"/>
      <c r="KC861" s="45"/>
      <c r="KD861" s="45"/>
      <c r="KE861" s="45"/>
      <c r="KF861" s="45"/>
      <c r="KG861" s="45"/>
      <c r="KH861" s="45"/>
      <c r="KI861" s="45"/>
      <c r="KJ861" s="45"/>
      <c r="KK861" s="45"/>
      <c r="KL861" s="45"/>
      <c r="KM861" s="45"/>
      <c r="KN861" s="45"/>
      <c r="KO861" s="45"/>
      <c r="KP861" s="45"/>
      <c r="KQ861" s="45"/>
      <c r="KR861" s="45"/>
      <c r="KS861" s="45"/>
      <c r="KT861" s="45"/>
      <c r="KU861" s="45"/>
      <c r="KV861" s="45"/>
      <c r="KW861" s="45"/>
      <c r="KX861" s="45"/>
      <c r="KY861" s="45"/>
      <c r="KZ861" s="45"/>
      <c r="LA861" s="45"/>
      <c r="LB861" s="45"/>
      <c r="LC861" s="45"/>
      <c r="LD861" s="45"/>
      <c r="LE861" s="45"/>
      <c r="LF861" s="45"/>
      <c r="LG861" s="45"/>
      <c r="LH861" s="45"/>
      <c r="LI861" s="45"/>
      <c r="LJ861" s="45"/>
      <c r="LK861" s="45"/>
      <c r="LL861" s="45"/>
      <c r="LM861" s="45"/>
      <c r="LN861" s="45"/>
      <c r="LO861" s="45"/>
      <c r="LP861" s="45"/>
      <c r="LQ861" s="45"/>
      <c r="LR861" s="45"/>
    </row>
    <row r="862" spans="2:330">
      <c r="B862" s="20">
        <v>3</v>
      </c>
      <c r="C862" s="20">
        <v>2</v>
      </c>
      <c r="D862" s="20">
        <v>4</v>
      </c>
      <c r="E862" s="20">
        <v>324</v>
      </c>
      <c r="F862" s="113"/>
      <c r="G862" s="31">
        <f>Infected!I363</f>
        <v>5.4193548387096793E-2</v>
      </c>
      <c r="H862" s="90">
        <f>Infected!I363*(VLOOKUP($D862,Decrements!$B$2215:$V$2220,H$668)/4+VLOOKUP($D862,Decrements!$B$2267:$V$2272,H$668)/4+VLOOKUP($D862,Decrements!$B$2319:$V$2324,H$668)/4)</f>
        <v>1.2735483870967746E-2</v>
      </c>
      <c r="I862" s="90">
        <f>Infected!J363*(VLOOKUP($D862,Decrements!$B$2215:$V$2220,I$668)/4+VLOOKUP($D862,Decrements!$B$2267:$V$2272,I$668)/4+VLOOKUP($D862,Decrements!$B$2319:$V$2324,I$668)/4)</f>
        <v>2.6993732649349719E-2</v>
      </c>
      <c r="J862" s="90">
        <f>Infected!K363*(VLOOKUP($D862,Decrements!$B$2215:$V$2220,J$668)/4+VLOOKUP($D862,Decrements!$B$2267:$V$2272,J$668)/4+VLOOKUP($D862,Decrements!$B$2319:$V$2324,J$668)/4)</f>
        <v>4.4867568812103409E-2</v>
      </c>
      <c r="K862" s="90">
        <f>Infected!L363*(VLOOKUP($D862,Decrements!$B$2215:$V$2220,K$668)/4+VLOOKUP($D862,Decrements!$B$2267:$V$2272,K$668)/4+VLOOKUP($D862,Decrements!$B$2319:$V$2324,K$668)/4)</f>
        <v>6.5790777283691482E-2</v>
      </c>
      <c r="L862" s="90">
        <f>Infected!M363*(VLOOKUP($D862,Decrements!$B$2215:$V$2220,L$668)/4+VLOOKUP($D862,Decrements!$B$2267:$V$2272,L$668)/4+VLOOKUP($D862,Decrements!$B$2319:$V$2324,L$668)/4)</f>
        <v>8.8939651921661159E-2</v>
      </c>
      <c r="M862" s="90">
        <f>Infected!N363*(VLOOKUP($D862,Decrements!$B$2215:$V$2220,M$668)/4+VLOOKUP($D862,Decrements!$B$2267:$V$2272,M$668)/4+VLOOKUP($D862,Decrements!$B$2319:$V$2324,M$668)/4)</f>
        <v>9.4902469451047647E-2</v>
      </c>
      <c r="N862" s="90">
        <f>Infected!O363*(VLOOKUP($D862,Decrements!$B$2215:$V$2220,N$668)/4+VLOOKUP($D862,Decrements!$B$2267:$V$2272,N$668)/4+VLOOKUP($D862,Decrements!$B$2319:$V$2324,N$668)/4)</f>
        <v>9.8231529492640107E-2</v>
      </c>
      <c r="O862" s="90">
        <f>Infected!P363*(VLOOKUP($D862,Decrements!$B$2215:$V$2220,O$668)/4+VLOOKUP($D862,Decrements!$B$2267:$V$2272,O$668)/4+VLOOKUP($D862,Decrements!$B$2319:$V$2324,O$668)/4)</f>
        <v>0.10038738081843733</v>
      </c>
      <c r="P862" s="90">
        <f>Infected!Q363*(VLOOKUP($D862,Decrements!$B$2215:$V$2220,P$668)/4+VLOOKUP($D862,Decrements!$B$2267:$V$2272,P$668)/4+VLOOKUP($D862,Decrements!$B$2319:$V$2324,P$668)/4)</f>
        <v>0.10226737932445708</v>
      </c>
      <c r="Q862" s="90">
        <f>Infected!R363*(VLOOKUP($D862,Decrements!$B$2215:$V$2220,Q$668)/4+VLOOKUP($D862,Decrements!$B$2267:$V$2272,Q$668)/4+VLOOKUP($D862,Decrements!$B$2319:$V$2324,Q$668)/4)</f>
        <v>0.10393108071973491</v>
      </c>
      <c r="R862" s="90">
        <f>Infected!S363*(VLOOKUP($D862,Decrements!$B$2215:$V$2220,R$668)/4+VLOOKUP($D862,Decrements!$B$2267:$V$2272,R$668)/4+VLOOKUP($D862,Decrements!$B$2319:$V$2324,R$668)/4)</f>
        <v>0.10200957829605564</v>
      </c>
      <c r="S862" s="90">
        <f>Infected!T363*(VLOOKUP($D862,Decrements!$B$2215:$V$2220,S$668)/4+VLOOKUP($D862,Decrements!$B$2267:$V$2272,S$668)/4+VLOOKUP($D862,Decrements!$B$2319:$V$2324,S$668)/4)</f>
        <v>0.10013579678881486</v>
      </c>
      <c r="T862" s="90">
        <f>Infected!U363*(VLOOKUP($D862,Decrements!$B$2215:$V$2220,T$668)/4+VLOOKUP($D862,Decrements!$B$2267:$V$2272,T$668)/4+VLOOKUP($D862,Decrements!$B$2319:$V$2324,T$668)/4)</f>
        <v>9.8842950819349032E-2</v>
      </c>
      <c r="U862" s="90">
        <f>Infected!V363*(VLOOKUP($D862,Decrements!$B$2215:$V$2220,U$668)/4+VLOOKUP($D862,Decrements!$B$2267:$V$2272,U$668)/4+VLOOKUP($D862,Decrements!$B$2319:$V$2324,U$668)/4)</f>
        <v>7.9949910468844393E-2</v>
      </c>
      <c r="V862" s="90">
        <f>Infected!W363*(VLOOKUP($D862,Decrements!$B$2215:$V$2220,V$668)/4+VLOOKUP($D862,Decrements!$B$2267:$V$2272,V$668)/4+VLOOKUP($D862,Decrements!$B$2319:$V$2324,V$668)/4)</f>
        <v>6.3562968526740066E-2</v>
      </c>
      <c r="W862" s="90">
        <f>Infected!X363*(VLOOKUP($D862,Decrements!$B$2215:$V$2220,W$668)/4+VLOOKUP($D862,Decrements!$B$2267:$V$2272,W$668)/4+VLOOKUP($D862,Decrements!$B$2319:$V$2324,W$668)/4)</f>
        <v>5.1185157578947121E-2</v>
      </c>
      <c r="X862" s="90">
        <f>Infected!Y363*(VLOOKUP($D862,Decrements!$B$2215:$V$2220,X$668)/4+VLOOKUP($D862,Decrements!$B$2267:$V$2272,X$668)/4+VLOOKUP($D862,Decrements!$B$2319:$V$2324,X$668)/4)</f>
        <v>4.207940339444205E-2</v>
      </c>
      <c r="Y862" s="90">
        <f>Infected!Z363*(VLOOKUP($D862,Decrements!$B$2215:$V$2220,Y$668)/4+VLOOKUP($D862,Decrements!$B$2267:$V$2272,Y$668)/4+VLOOKUP($D862,Decrements!$B$2319:$V$2324,Y$668)/4)</f>
        <v>3.5033498761638984E-2</v>
      </c>
      <c r="Z862" s="90">
        <f>Infected!AA363*(VLOOKUP($D862,Decrements!$B$2215:$V$2220,Z$668)/4+VLOOKUP($D862,Decrements!$B$2267:$V$2272,Z$668)/4+VLOOKUP($D862,Decrements!$B$2319:$V$2324,Z$668)/4)</f>
        <v>3.0244898781224272E-2</v>
      </c>
      <c r="AA862" s="90">
        <f>Infected!AB363*(VLOOKUP($D862,Decrements!$B$2215:$V$2220,AA$668)/4+VLOOKUP($D862,Decrements!$B$2267:$V$2272,AA$668)/4+VLOOKUP($D862,Decrements!$B$2319:$V$2324,AA$668)/4)</f>
        <v>2.6890419217425469E-2</v>
      </c>
      <c r="AB862" s="90">
        <f>Infected!AC363*(VLOOKUP($D862,Decrements!$B$2215:$V$2220,AB$668)/4+VLOOKUP($D862,Decrements!$B$2267:$V$2272,AB$668)/4+VLOOKUP($D862,Decrements!$B$2319:$V$2324,AB$668)/4)</f>
        <v>2.4598283423492573E-2</v>
      </c>
      <c r="AC862" s="90">
        <f>Infected!AD363*(VLOOKUP($D862,Decrements!$B$2215:$V$2220,AC$668)/4+VLOOKUP($D862,Decrements!$B$2267:$V$2272,AC$668)/4+VLOOKUP($D862,Decrements!$B$2319:$V$2324,AC$668)/4)</f>
        <v>2.3856308290682152E-2</v>
      </c>
      <c r="AD862" s="90">
        <f>Infected!AE363*(VLOOKUP($D862,Decrements!$B$2215:$V$2220,AD$668)/4+VLOOKUP($D862,Decrements!$B$2267:$V$2272,AD$668)/4+VLOOKUP($D862,Decrements!$B$2319:$V$2324,AD$668)/4)</f>
        <v>2.441274634142053E-2</v>
      </c>
      <c r="AE862" s="90">
        <f>Infected!AF363*(VLOOKUP($D862,Decrements!$B$2215:$V$2220,AE$668)/4+VLOOKUP($D862,Decrements!$B$2267:$V$2272,AE$668)/4+VLOOKUP($D862,Decrements!$B$2319:$V$2324,AE$668)/4)</f>
        <v>2.4827921674001503E-2</v>
      </c>
      <c r="AF862" s="90">
        <f>Infected!AG363*(VLOOKUP($D862,Decrements!$B$2215:$V$2220,AF$668)/4+VLOOKUP($D862,Decrements!$B$2267:$V$2272,AF$668)/4+VLOOKUP($D862,Decrements!$B$2319:$V$2324,AF$668)/4)</f>
        <v>2.5170529757777241E-2</v>
      </c>
      <c r="AG862" s="90">
        <f>Infected!AH363*(VLOOKUP($D862,Decrements!$B$2215:$V$2220,AG$668)/4+VLOOKUP($D862,Decrements!$B$2267:$V$2272,AG$668)/4+VLOOKUP($D862,Decrements!$B$2319:$V$2324,AG$668)/4)</f>
        <v>2.6019429232173371E-2</v>
      </c>
      <c r="AH862" s="90">
        <f>Infected!AI363*(VLOOKUP($D862,Decrements!$B$2215:$V$2220,AH$668)/4+VLOOKUP($D862,Decrements!$B$2267:$V$2272,AH$668)/4+VLOOKUP($D862,Decrements!$B$2319:$V$2324,AH$668)/4)</f>
        <v>2.775620258289041E-2</v>
      </c>
      <c r="AI862" s="90">
        <f>Infected!AJ363*(VLOOKUP($D862,Decrements!$B$2215:$V$2220,AI$668)/4+VLOOKUP($D862,Decrements!$B$2267:$V$2272,AI$668)/4+VLOOKUP($D862,Decrements!$B$2319:$V$2324,AI$668)/4)</f>
        <v>2.8886572589570666E-2</v>
      </c>
      <c r="AJ862" s="90">
        <f>Infected!AK363*(VLOOKUP($D862,Decrements!$B$2215:$V$2220,AJ$668)/4+VLOOKUP($D862,Decrements!$B$2267:$V$2272,AJ$668)/4+VLOOKUP($D862,Decrements!$B$2319:$V$2324,AJ$668)/4)</f>
        <v>2.964659539229781E-2</v>
      </c>
      <c r="AK862" s="90">
        <f>Infected!AL363*(VLOOKUP($D862,Decrements!$B$2215:$V$2220,AK$668)/4+VLOOKUP($D862,Decrements!$B$2267:$V$2272,AK$668)/4+VLOOKUP($D862,Decrements!$B$2319:$V$2324,AK$668)/4)</f>
        <v>3.0214286773258842E-2</v>
      </c>
      <c r="AL862" s="90">
        <f>Infected!AM363*(VLOOKUP($D862,Decrements!$B$2215:$V$2220,AL$668)/4+VLOOKUP($D862,Decrements!$B$2267:$V$2272,AL$668)/4+VLOOKUP($D862,Decrements!$B$2319:$V$2324,AL$668)/4)</f>
        <v>3.1075838681263412E-2</v>
      </c>
      <c r="AM862" s="90">
        <f>Infected!AN363*(VLOOKUP($D862,Decrements!$B$2215:$V$2220,AM$668)/4+VLOOKUP($D862,Decrements!$B$2267:$V$2272,AM$668)/4+VLOOKUP($D862,Decrements!$B$2319:$V$2324,AM$668)/4)</f>
        <v>3.1562544341068623E-2</v>
      </c>
      <c r="AN862" s="90">
        <f>Infected!AO363*(VLOOKUP($D862,Decrements!$B$2215:$V$2220,AN$668)/4+VLOOKUP($D862,Decrements!$B$2267:$V$2272,AN$668)/4+VLOOKUP($D862,Decrements!$B$2319:$V$2324,AN$668)/4)</f>
        <v>3.185748402535752E-2</v>
      </c>
      <c r="AO862" s="90">
        <f>Infected!AP363*(VLOOKUP($D862,Decrements!$B$2215:$V$2220,AO$668)/4+VLOOKUP($D862,Decrements!$B$2267:$V$2272,AO$668)/4+VLOOKUP($D862,Decrements!$B$2319:$V$2324,AO$668)/4)</f>
        <v>3.2077182224408855E-2</v>
      </c>
      <c r="AP862" s="90">
        <f>Infected!AQ363*(VLOOKUP($D862,Decrements!$B$2215:$V$2220,AP$668)/4+VLOOKUP($D862,Decrements!$B$2267:$V$2272,AP$668)/4+VLOOKUP($D862,Decrements!$B$2319:$V$2324,AP$668)/4)</f>
        <v>3.2289266660603104E-2</v>
      </c>
      <c r="AQ862" s="90">
        <f>Infected!AR363*(VLOOKUP($D862,Decrements!$B$2215:$V$2220,AQ$668)/4+VLOOKUP($D862,Decrements!$B$2267:$V$2272,AQ$668)/4+VLOOKUP($D862,Decrements!$B$2319:$V$2324,AQ$668)/4)</f>
        <v>3.2532439649931501E-2</v>
      </c>
      <c r="AR862" s="90">
        <f>Infected!AS363*(VLOOKUP($D862,Decrements!$B$2215:$V$2220,AR$668)/4+VLOOKUP($D862,Decrements!$B$2267:$V$2272,AR$668)/4+VLOOKUP($D862,Decrements!$B$2319:$V$2324,AR$668)/4)</f>
        <v>3.2825733490055256E-2</v>
      </c>
      <c r="AS862" s="90">
        <f>Infected!AT363*(VLOOKUP($D862,Decrements!$B$2215:$V$2220,AS$668)/4+VLOOKUP($D862,Decrements!$B$2267:$V$2272,AS$668)/4+VLOOKUP($D862,Decrements!$B$2319:$V$2324,AS$668)/4)</f>
        <v>3.3178629457082588E-2</v>
      </c>
      <c r="AT862" s="90">
        <f>Infected!AU363*(VLOOKUP($D862,Decrements!$B$2215:$V$2220,AT$668)/4+VLOOKUP($D862,Decrements!$B$2267:$V$2272,AT$668)/4+VLOOKUP($D862,Decrements!$B$2319:$V$2324,AT$668)/4)</f>
        <v>3.3586810669317221E-2</v>
      </c>
      <c r="AU862" s="90">
        <f>Infected!AV363*(VLOOKUP($D862,Decrements!$B$2215:$V$2220,AU$668)/4+VLOOKUP($D862,Decrements!$B$2267:$V$2272,AU$668)/4+VLOOKUP($D862,Decrements!$B$2319:$V$2324,AU$668)/4)</f>
        <v>3.4044675499495108E-2</v>
      </c>
      <c r="AV862" s="90">
        <f>Infected!AW363*(VLOOKUP($D862,Decrements!$B$2215:$V$2220,AV$668)/4+VLOOKUP($D862,Decrements!$B$2267:$V$2272,AV$668)/4+VLOOKUP($D862,Decrements!$B$2319:$V$2324,AV$668)/4)</f>
        <v>3.4544942222284235E-2</v>
      </c>
      <c r="AW862" s="90">
        <f>Infected!AX363*(VLOOKUP($D862,Decrements!$B$2215:$V$2220,AW$668)/4+VLOOKUP($D862,Decrements!$B$2267:$V$2272,AW$668)/4+VLOOKUP($D862,Decrements!$B$2319:$V$2324,AW$668)/4)</f>
        <v>3.5081033722238107E-2</v>
      </c>
      <c r="AX862" s="90">
        <f>Infected!AY363*(VLOOKUP($D862,Decrements!$B$2215:$V$2220,AX$668)/4+VLOOKUP($D862,Decrements!$B$2267:$V$2272,AX$668)/4+VLOOKUP($D862,Decrements!$B$2319:$V$2324,AX$668)/4)</f>
        <v>3.5644545855235292E-2</v>
      </c>
      <c r="AY862" s="90">
        <f>Infected!AZ363*(VLOOKUP($D862,Decrements!$B$2215:$V$2220,AY$668)/4+VLOOKUP($D862,Decrements!$B$2267:$V$2272,AY$668)/4+VLOOKUP($D862,Decrements!$B$2319:$V$2324,AY$668)/4)</f>
        <v>3.6228432902960531E-2</v>
      </c>
      <c r="AZ862" s="90">
        <f>Infected!BA363*(VLOOKUP($D862,Decrements!$B$2215:$V$2220,AZ$668)/4+VLOOKUP($D862,Decrements!$B$2267:$V$2272,AZ$668)/4+VLOOKUP($D862,Decrements!$B$2319:$V$2324,AZ$668)/4)</f>
        <v>3.6826776601349039E-2</v>
      </c>
      <c r="BA862" s="90">
        <f>Infected!BB363*(VLOOKUP($D862,Decrements!$B$2215:$V$2220,BA$668)/4+VLOOKUP($D862,Decrements!$B$2267:$V$2272,BA$668)/4+VLOOKUP($D862,Decrements!$B$2319:$V$2324,BA$668)/4)</f>
        <v>3.743563612488094E-2</v>
      </c>
      <c r="BB862" s="90">
        <f>Infected!BC363*(VLOOKUP($D862,Decrements!$B$2215:$V$2220,BB$668)/4+VLOOKUP($D862,Decrements!$B$2267:$V$2272,BB$668)/4+VLOOKUP($D862,Decrements!$B$2319:$V$2324,BB$668)/4)</f>
        <v>3.8049105879050082E-2</v>
      </c>
      <c r="BC862" s="90">
        <f>Infected!BD363*(VLOOKUP($D862,Decrements!$B$2215:$V$2220,BC$668)/4+VLOOKUP($D862,Decrements!$B$2267:$V$2272,BC$668)/4+VLOOKUP($D862,Decrements!$B$2319:$V$2324,BC$668)/4)</f>
        <v>3.8664245472929452E-2</v>
      </c>
      <c r="BD862" s="90">
        <f>Infected!BE363*(VLOOKUP($D862,Decrements!$B$2215:$V$2220,BD$668)/4+VLOOKUP($D862,Decrements!$B$2267:$V$2272,BD$668)/4+VLOOKUP($D862,Decrements!$B$2319:$V$2324,BD$668)/4)</f>
        <v>3.9278689964959486E-2</v>
      </c>
      <c r="BE862" s="90">
        <f>Infected!BF363*(VLOOKUP($D862,Decrements!$B$2215:$V$2220,BE$668)/4+VLOOKUP($D862,Decrements!$B$2267:$V$2272,BE$668)/4+VLOOKUP($D862,Decrements!$B$2319:$V$2324,BE$668)/4)</f>
        <v>3.9891773527525626E-2</v>
      </c>
      <c r="BF862" s="90">
        <f>Infected!BG363*(VLOOKUP($D862,Decrements!$B$2215:$V$2220,BF$668)/4+VLOOKUP($D862,Decrements!$B$2267:$V$2272,BF$668)/4+VLOOKUP($D862,Decrements!$B$2319:$V$2324,BF$668)/4)</f>
        <v>4.050118440026023E-2</v>
      </c>
      <c r="BG862" s="90">
        <f>Infected!BH363*(VLOOKUP($D862,Decrements!$B$2215:$V$2220,BG$668)/4+VLOOKUP($D862,Decrements!$B$2267:$V$2272,BG$668)/4+VLOOKUP($D862,Decrements!$B$2319:$V$2324,BG$668)/4)</f>
        <v>4.110573748616668E-2</v>
      </c>
      <c r="BH862" s="90">
        <f>Infected!BI363*(VLOOKUP($D862,Decrements!$B$2215:$V$2220,BH$668)/4+VLOOKUP($D862,Decrements!$B$2267:$V$2272,BH$668)/4+VLOOKUP($D862,Decrements!$B$2319:$V$2324,BH$668)/4)</f>
        <v>4.1704705939219044E-2</v>
      </c>
      <c r="BI862" s="90">
        <f>Infected!BJ363*(VLOOKUP($D862,Decrements!$B$2215:$V$2220,BI$668)/4+VLOOKUP($D862,Decrements!$B$2267:$V$2272,BI$668)/4+VLOOKUP($D862,Decrements!$B$2319:$V$2324,BI$668)/4)</f>
        <v>4.2298709519096686E-2</v>
      </c>
      <c r="BJ862" s="90">
        <f>Infected!BK363*(VLOOKUP($D862,Decrements!$B$2215:$V$2220,BJ$668)/4+VLOOKUP($D862,Decrements!$B$2267:$V$2272,BJ$668)/4+VLOOKUP($D862,Decrements!$B$2319:$V$2324,BJ$668)/4)</f>
        <v>4.2886488157004486E-2</v>
      </c>
      <c r="BK862" s="90">
        <f>Infected!BL363*(VLOOKUP($D862,Decrements!$B$2215:$V$2220,BK$668)/4+VLOOKUP($D862,Decrements!$B$2267:$V$2272,BK$668)/4+VLOOKUP($D862,Decrements!$B$2319:$V$2324,BK$668)/4)</f>
        <v>4.3467719376417017E-2</v>
      </c>
      <c r="BL862" s="90">
        <f>Infected!BM363*(VLOOKUP($D862,Decrements!$B$2215:$V$2220,BL$668)/4+VLOOKUP($D862,Decrements!$B$2267:$V$2272,BL$668)/4+VLOOKUP($D862,Decrements!$B$2319:$V$2324,BL$668)/4)</f>
        <v>4.404233103947755E-2</v>
      </c>
      <c r="BM862" s="90">
        <f>Infected!BN363*(VLOOKUP($D862,Decrements!$B$2215:$V$2220,BM$668)/4+VLOOKUP($D862,Decrements!$B$2267:$V$2272,BM$668)/4+VLOOKUP($D862,Decrements!$B$2319:$V$2324,BM$668)/4)</f>
        <v>4.4611309597354799E-2</v>
      </c>
      <c r="BN862" s="90">
        <f>Infected!BO363*(VLOOKUP($D862,Decrements!$B$2215:$V$2220,BN$668)/4+VLOOKUP($D862,Decrements!$B$2267:$V$2272,BN$668)/4+VLOOKUP($D862,Decrements!$B$2319:$V$2324,BN$668)/4)</f>
        <v>4.5172641186026395E-2</v>
      </c>
      <c r="BO862" s="90">
        <f>Infected!BP363*(VLOOKUP($D862,Decrements!$B$2215:$V$2220,BO$668)/4+VLOOKUP($D862,Decrements!$B$2267:$V$2272,BO$668)/4+VLOOKUP($D862,Decrements!$B$2319:$V$2324,BO$668)/4)</f>
        <v>4.5726976994832337E-2</v>
      </c>
      <c r="BP862" s="90">
        <f>Infected!BQ363*(VLOOKUP($D862,Decrements!$B$2215:$V$2220,BP$668)/4+VLOOKUP($D862,Decrements!$B$2267:$V$2272,BP$668)/4+VLOOKUP($D862,Decrements!$B$2319:$V$2324,BP$668)/4)</f>
        <v>4.6274720757716652E-2</v>
      </c>
      <c r="BQ862" s="90">
        <f>Infected!BR363*(VLOOKUP($D862,Decrements!$B$2215:$V$2220,BQ$668)/4+VLOOKUP($D862,Decrements!$B$2267:$V$2272,BQ$668)/4+VLOOKUP($D862,Decrements!$B$2319:$V$2324,BQ$668)/4)</f>
        <v>4.6817093408840264E-2</v>
      </c>
      <c r="BR862" s="90">
        <f>Infected!BS363*(VLOOKUP($D862,Decrements!$B$2215:$V$2220,BR$668)/4+VLOOKUP($D862,Decrements!$B$2267:$V$2272,BR$668)/4+VLOOKUP($D862,Decrements!$B$2319:$V$2324,BR$668)/4)</f>
        <v>4.7353746965510229E-2</v>
      </c>
      <c r="BS862" s="90">
        <f>Infected!BT363*(VLOOKUP($D862,Decrements!$B$2215:$V$2220,BS$668)/4+VLOOKUP($D862,Decrements!$B$2267:$V$2272,BS$668)/4+VLOOKUP($D862,Decrements!$B$2319:$V$2324,BS$668)/4)</f>
        <v>4.7884833624811905E-2</v>
      </c>
      <c r="BT862" s="90">
        <f>Infected!BU363*(VLOOKUP($D862,Decrements!$B$2215:$V$2220,BT$668)/4+VLOOKUP($D862,Decrements!$B$2267:$V$2272,BT$668)/4+VLOOKUP($D862,Decrements!$B$2319:$V$2324,BT$668)/4)</f>
        <v>4.8410588940193434E-2</v>
      </c>
      <c r="BU862" s="90">
        <f>Infected!BV363*(VLOOKUP($D862,Decrements!$B$2215:$V$2220,BU$668)/4+VLOOKUP($D862,Decrements!$B$2267:$V$2272,BU$668)/4+VLOOKUP($D862,Decrements!$B$2319:$V$2324,BU$668)/4)</f>
        <v>4.8931886541259545E-2</v>
      </c>
      <c r="BV862" s="90">
        <f>Infected!BW363*(VLOOKUP($D862,Decrements!$B$2215:$V$2220,BV$668)/4+VLOOKUP($D862,Decrements!$B$2267:$V$2272,BV$668)/4+VLOOKUP($D862,Decrements!$B$2319:$V$2324,BV$668)/4)</f>
        <v>4.9448393190493711E-2</v>
      </c>
      <c r="BW862" s="90">
        <f>Infected!BX363*(VLOOKUP($D862,Decrements!$B$2215:$V$2220,BW$668)/4+VLOOKUP($D862,Decrements!$B$2267:$V$2272,BW$668)/4+VLOOKUP($D862,Decrements!$B$2319:$V$2324,BW$668)/4)</f>
        <v>4.9960202103916378E-2</v>
      </c>
      <c r="BX862" s="90">
        <f>Infected!BY363*(VLOOKUP($D862,Decrements!$B$2215:$V$2220,BX$668)/4+VLOOKUP($D862,Decrements!$B$2267:$V$2272,BX$668)/4+VLOOKUP($D862,Decrements!$B$2319:$V$2324,BX$668)/4)</f>
        <v>5.0467477950825824E-2</v>
      </c>
      <c r="BY862" s="90">
        <f>Infected!BZ363*(VLOOKUP($D862,Decrements!$B$2215:$V$2220,BY$668)/4+VLOOKUP($D862,Decrements!$B$2267:$V$2272,BY$668)/4+VLOOKUP($D862,Decrements!$B$2319:$V$2324,BY$668)/4)</f>
        <v>5.0970852639820839E-2</v>
      </c>
      <c r="BZ862" s="90">
        <f>Infected!CA363*(VLOOKUP($D862,Decrements!$B$2215:$V$2220,BZ$668)/4+VLOOKUP($D862,Decrements!$B$2267:$V$2272,BZ$668)/4+VLOOKUP($D862,Decrements!$B$2319:$V$2324,BZ$668)/4)</f>
        <v>5.1470085461769399E-2</v>
      </c>
      <c r="CA862" s="90">
        <f>Infected!CB363*(VLOOKUP($D862,Decrements!$B$2215:$V$2220,CA$668)/4+VLOOKUP($D862,Decrements!$B$2267:$V$2272,CA$668)/4+VLOOKUP($D862,Decrements!$B$2319:$V$2324,CA$668)/4)</f>
        <v>5.1965263628300347E-2</v>
      </c>
      <c r="CB862" s="90">
        <f>Infected!CC363*(VLOOKUP($D862,Decrements!$B$2215:$V$2220,CB$668)/4+VLOOKUP($D862,Decrements!$B$2267:$V$2272,CB$668)/4+VLOOKUP($D862,Decrements!$B$2319:$V$2324,CB$668)/4)</f>
        <v>5.2456527027038208E-2</v>
      </c>
      <c r="CC862" s="90">
        <f>Infected!CD363*(VLOOKUP($D862,Decrements!$B$2215:$V$2220,CC$668)/4+VLOOKUP($D862,Decrements!$B$2267:$V$2272,CC$668)/4+VLOOKUP($D862,Decrements!$B$2319:$V$2324,CC$668)/4)</f>
        <v>5.2944327432789748E-2</v>
      </c>
      <c r="CD862" s="90">
        <f>Infected!CE363*(VLOOKUP($D862,Decrements!$B$2215:$V$2220,CD$668)/4+VLOOKUP($D862,Decrements!$B$2267:$V$2272,CD$668)/4+VLOOKUP($D862,Decrements!$B$2319:$V$2324,CD$668)/4)</f>
        <v>5.3428534926350787E-2</v>
      </c>
      <c r="CE862" s="90">
        <f>Infected!CF363*(VLOOKUP($D862,Decrements!$B$2215:$V$2220,CE$668)/4+VLOOKUP($D862,Decrements!$B$2267:$V$2272,CE$668)/4+VLOOKUP($D862,Decrements!$B$2319:$V$2324,CE$668)/4)</f>
        <v>5.3909237070640187E-2</v>
      </c>
      <c r="CF862" s="90">
        <f>Infected!CG363*(VLOOKUP($D862,Decrements!$B$2215:$V$2220,CF$668)/4+VLOOKUP($D862,Decrements!$B$2267:$V$2272,CF$668)/4+VLOOKUP($D862,Decrements!$B$2319:$V$2324,CF$668)/4)</f>
        <v>5.4386554951291542E-2</v>
      </c>
      <c r="CG862" s="90">
        <f>Infected!CH363*(VLOOKUP($D862,Decrements!$B$2215:$V$2220,CG$668)/4+VLOOKUP($D862,Decrements!$B$2267:$V$2272,CG$668)/4+VLOOKUP($D862,Decrements!$B$2319:$V$2324,CG$668)/4)</f>
        <v>5.4860791275080895E-2</v>
      </c>
      <c r="CH862" s="90">
        <f>Infected!CI363*(VLOOKUP($D862,Decrements!$B$2215:$V$2220,CH$668)/4+VLOOKUP($D862,Decrements!$B$2267:$V$2272,CH$668)/4+VLOOKUP($D862,Decrements!$B$2319:$V$2324,CH$668)/4)</f>
        <v>5.533190838941969E-2</v>
      </c>
      <c r="CI862" s="90">
        <f>Infected!CJ363*(VLOOKUP($D862,Decrements!$B$2215:$V$2220,CI$668)/4+VLOOKUP($D862,Decrements!$B$2267:$V$2272,CI$668)/4+VLOOKUP($D862,Decrements!$B$2319:$V$2324,CI$668)/4)</f>
        <v>5.5799987803057588E-2</v>
      </c>
      <c r="CK862" s="45"/>
      <c r="CL862" s="45"/>
      <c r="CM862" s="45"/>
      <c r="CN862" s="45"/>
      <c r="CO862" s="45"/>
      <c r="CP862" s="45"/>
      <c r="CQ862" s="45"/>
      <c r="CR862" s="45"/>
      <c r="CS862" s="45"/>
      <c r="CT862" s="45"/>
      <c r="CU862" s="45"/>
      <c r="CV862" s="45"/>
      <c r="CW862" s="45"/>
      <c r="CX862" s="45"/>
      <c r="CY862" s="45"/>
      <c r="CZ862" s="45"/>
      <c r="DA862" s="45"/>
      <c r="DB862" s="45"/>
      <c r="DC862" s="45"/>
      <c r="DD862" s="45"/>
      <c r="DE862" s="45"/>
      <c r="DF862" s="45"/>
      <c r="DG862" s="45"/>
      <c r="DH862" s="45"/>
      <c r="DI862" s="45"/>
      <c r="DJ862" s="45"/>
      <c r="DK862" s="45"/>
      <c r="DL862" s="45"/>
      <c r="DM862" s="45"/>
      <c r="DN862" s="45"/>
      <c r="DO862" s="45"/>
      <c r="DP862" s="45"/>
      <c r="DQ862" s="45"/>
      <c r="DR862" s="45"/>
      <c r="DS862" s="45"/>
      <c r="DT862" s="45"/>
      <c r="DU862" s="45"/>
      <c r="DV862" s="45"/>
      <c r="DW862" s="45"/>
      <c r="DX862" s="45"/>
      <c r="DY862" s="45"/>
      <c r="DZ862" s="45"/>
      <c r="EA862" s="45"/>
      <c r="EB862" s="45"/>
      <c r="EC862" s="45"/>
      <c r="ED862" s="45"/>
      <c r="EE862" s="45"/>
      <c r="EF862" s="45"/>
      <c r="EG862" s="45"/>
      <c r="EH862" s="45"/>
      <c r="EI862" s="45"/>
      <c r="EJ862" s="45"/>
      <c r="EK862" s="45"/>
      <c r="EL862" s="45"/>
      <c r="EM862" s="45"/>
      <c r="EN862" s="45"/>
      <c r="EO862" s="45"/>
      <c r="EP862" s="45"/>
      <c r="EQ862" s="45"/>
      <c r="ER862" s="45"/>
      <c r="ES862" s="45"/>
      <c r="ET862" s="45"/>
      <c r="EU862" s="45"/>
      <c r="EV862" s="45"/>
      <c r="EW862" s="45"/>
      <c r="EX862" s="45"/>
      <c r="EY862" s="45"/>
      <c r="EZ862" s="45"/>
      <c r="FA862" s="45"/>
      <c r="FB862" s="45"/>
      <c r="FC862" s="45"/>
      <c r="FD862" s="45"/>
      <c r="FE862" s="45"/>
      <c r="FF862" s="45"/>
      <c r="FG862" s="45"/>
      <c r="FH862" s="45"/>
      <c r="FI862" s="45"/>
      <c r="FJ862" s="45"/>
      <c r="FK862" s="45"/>
      <c r="FL862" s="45"/>
      <c r="FN862" s="45"/>
      <c r="FO862" s="45"/>
      <c r="FP862" s="45"/>
      <c r="FQ862" s="45"/>
      <c r="FR862" s="45"/>
      <c r="FS862" s="45"/>
      <c r="FT862" s="45"/>
      <c r="FU862" s="45"/>
      <c r="FV862" s="45"/>
      <c r="FW862" s="45"/>
      <c r="FX862" s="45"/>
      <c r="FY862" s="45"/>
      <c r="FZ862" s="45"/>
      <c r="GA862" s="45"/>
      <c r="GB862" s="45"/>
      <c r="GC862" s="45"/>
      <c r="GD862" s="45"/>
      <c r="GE862" s="45"/>
      <c r="GF862" s="45"/>
      <c r="GG862" s="45"/>
      <c r="GH862" s="45"/>
      <c r="GI862" s="45"/>
      <c r="GJ862" s="45"/>
      <c r="GK862" s="45"/>
      <c r="GL862" s="45"/>
      <c r="GM862" s="45"/>
      <c r="GN862" s="45"/>
      <c r="GO862" s="45"/>
      <c r="GP862" s="45"/>
      <c r="GQ862" s="45"/>
      <c r="GR862" s="45"/>
      <c r="GS862" s="45"/>
      <c r="GT862" s="45"/>
      <c r="GU862" s="45"/>
      <c r="GV862" s="45"/>
      <c r="GW862" s="45"/>
      <c r="GX862" s="45"/>
      <c r="GY862" s="45"/>
      <c r="GZ862" s="45"/>
      <c r="HA862" s="45"/>
      <c r="HB862" s="45"/>
      <c r="HC862" s="45"/>
      <c r="HD862" s="45"/>
      <c r="HE862" s="45"/>
      <c r="HF862" s="45"/>
      <c r="HG862" s="45"/>
      <c r="HH862" s="45"/>
      <c r="HI862" s="45"/>
      <c r="HJ862" s="45"/>
      <c r="HK862" s="45"/>
      <c r="HL862" s="45"/>
      <c r="HM862" s="45"/>
      <c r="HN862" s="45"/>
      <c r="HO862" s="45"/>
      <c r="HP862" s="45"/>
      <c r="HQ862" s="45"/>
      <c r="HR862" s="45"/>
      <c r="HS862" s="45"/>
      <c r="HT862" s="45"/>
      <c r="HU862" s="45"/>
      <c r="HV862" s="45"/>
      <c r="HW862" s="45"/>
      <c r="HX862" s="45"/>
      <c r="HY862" s="45"/>
      <c r="HZ862" s="45"/>
      <c r="IA862" s="45"/>
      <c r="IB862" s="45"/>
      <c r="IC862" s="45"/>
      <c r="ID862" s="45"/>
      <c r="IE862" s="45"/>
      <c r="IF862" s="45"/>
      <c r="IG862" s="45"/>
      <c r="IH862" s="45"/>
      <c r="II862" s="45"/>
      <c r="IJ862" s="45"/>
      <c r="IK862" s="45"/>
      <c r="IL862" s="45"/>
      <c r="IM862" s="45"/>
      <c r="IN862" s="45"/>
      <c r="IO862" s="45"/>
      <c r="IQ862" s="45"/>
      <c r="IR862" s="45"/>
      <c r="IS862" s="45"/>
      <c r="IT862" s="45"/>
      <c r="IU862" s="45"/>
      <c r="IV862" s="45"/>
      <c r="IW862" s="45"/>
      <c r="IX862" s="45"/>
      <c r="IY862" s="45"/>
      <c r="IZ862" s="45"/>
      <c r="JA862" s="45"/>
      <c r="JB862" s="45"/>
      <c r="JC862" s="45"/>
      <c r="JD862" s="45"/>
      <c r="JE862" s="45"/>
      <c r="JF862" s="45"/>
      <c r="JG862" s="45"/>
      <c r="JH862" s="45"/>
      <c r="JI862" s="45"/>
      <c r="JJ862" s="45"/>
      <c r="JK862" s="45"/>
      <c r="JL862" s="45"/>
      <c r="JM862" s="45"/>
      <c r="JN862" s="45"/>
      <c r="JO862" s="45"/>
      <c r="JP862" s="45"/>
      <c r="JQ862" s="45"/>
      <c r="JR862" s="45"/>
      <c r="JS862" s="45"/>
      <c r="JT862" s="45"/>
      <c r="JU862" s="45"/>
      <c r="JV862" s="45"/>
      <c r="JW862" s="45"/>
      <c r="JX862" s="45"/>
      <c r="JY862" s="45"/>
      <c r="JZ862" s="45"/>
      <c r="KA862" s="45"/>
      <c r="KB862" s="45"/>
      <c r="KC862" s="45"/>
      <c r="KD862" s="45"/>
      <c r="KE862" s="45"/>
      <c r="KF862" s="45"/>
      <c r="KG862" s="45"/>
      <c r="KH862" s="45"/>
      <c r="KI862" s="45"/>
      <c r="KJ862" s="45"/>
      <c r="KK862" s="45"/>
      <c r="KL862" s="45"/>
      <c r="KM862" s="45"/>
      <c r="KN862" s="45"/>
      <c r="KO862" s="45"/>
      <c r="KP862" s="45"/>
      <c r="KQ862" s="45"/>
      <c r="KR862" s="45"/>
      <c r="KS862" s="45"/>
      <c r="KT862" s="45"/>
      <c r="KU862" s="45"/>
      <c r="KV862" s="45"/>
      <c r="KW862" s="45"/>
      <c r="KX862" s="45"/>
      <c r="KY862" s="45"/>
      <c r="KZ862" s="45"/>
      <c r="LA862" s="45"/>
      <c r="LB862" s="45"/>
      <c r="LC862" s="45"/>
      <c r="LD862" s="45"/>
      <c r="LE862" s="45"/>
      <c r="LF862" s="45"/>
      <c r="LG862" s="45"/>
      <c r="LH862" s="45"/>
      <c r="LI862" s="45"/>
      <c r="LJ862" s="45"/>
      <c r="LK862" s="45"/>
      <c r="LL862" s="45"/>
      <c r="LM862" s="45"/>
      <c r="LN862" s="45"/>
      <c r="LO862" s="45"/>
      <c r="LP862" s="45"/>
      <c r="LQ862" s="45"/>
      <c r="LR862" s="45"/>
    </row>
    <row r="863" spans="2:330">
      <c r="B863" s="20">
        <v>3</v>
      </c>
      <c r="C863" s="20">
        <v>1</v>
      </c>
      <c r="D863" s="20">
        <v>5</v>
      </c>
      <c r="E863" s="20">
        <v>315</v>
      </c>
      <c r="F863" s="113"/>
      <c r="G863" s="31">
        <f>Infected!I364</f>
        <v>0</v>
      </c>
      <c r="H863" s="90">
        <f>Infected!I364*(VLOOKUP($D863,Decrements!$B$2215:$V$2220,H$668)/4+VLOOKUP($D863,Decrements!$B$2267:$V$2272,H$668)/4+VLOOKUP($D863,Decrements!$B$2319:$V$2324,H$668)/4)</f>
        <v>0</v>
      </c>
      <c r="I863" s="90">
        <f>Infected!J364*(VLOOKUP($D863,Decrements!$B$2215:$V$2220,I$668)/4+VLOOKUP($D863,Decrements!$B$2267:$V$2272,I$668)/4+VLOOKUP($D863,Decrements!$B$2319:$V$2324,I$668)/4)</f>
        <v>9.216468590831922E-4</v>
      </c>
      <c r="J863" s="90">
        <f>Infected!K364*(VLOOKUP($D863,Decrements!$B$2215:$V$2220,J$668)/4+VLOOKUP($D863,Decrements!$B$2267:$V$2272,J$668)/4+VLOOKUP($D863,Decrements!$B$2319:$V$2324,J$668)/4)</f>
        <v>2.0640216412794207E-3</v>
      </c>
      <c r="K863" s="90">
        <f>Infected!L364*(VLOOKUP($D863,Decrements!$B$2215:$V$2220,K$668)/4+VLOOKUP($D863,Decrements!$B$2267:$V$2272,K$668)/4+VLOOKUP($D863,Decrements!$B$2319:$V$2324,K$668)/4)</f>
        <v>3.2161563962427135E-3</v>
      </c>
      <c r="L863" s="90">
        <f>Infected!M364*(VLOOKUP($D863,Decrements!$B$2215:$V$2220,L$668)/4+VLOOKUP($D863,Decrements!$B$2267:$V$2272,L$668)/4+VLOOKUP($D863,Decrements!$B$2319:$V$2324,L$668)/4)</f>
        <v>4.3458350394784484E-3</v>
      </c>
      <c r="M863" s="90">
        <f>Infected!N364*(VLOOKUP($D863,Decrements!$B$2215:$V$2220,M$668)/4+VLOOKUP($D863,Decrements!$B$2267:$V$2272,M$668)/4+VLOOKUP($D863,Decrements!$B$2319:$V$2324,M$668)/4)</f>
        <v>4.6185430099466435E-3</v>
      </c>
      <c r="N863" s="90">
        <f>Infected!O364*(VLOOKUP($D863,Decrements!$B$2215:$V$2220,N$668)/4+VLOOKUP($D863,Decrements!$B$2267:$V$2272,N$668)/4+VLOOKUP($D863,Decrements!$B$2319:$V$2324,N$668)/4)</f>
        <v>4.6862948290399041E-3</v>
      </c>
      <c r="O863" s="90">
        <f>Infected!P364*(VLOOKUP($D863,Decrements!$B$2215:$V$2220,O$668)/4+VLOOKUP($D863,Decrements!$B$2267:$V$2272,O$668)/4+VLOOKUP($D863,Decrements!$B$2319:$V$2324,O$668)/4)</f>
        <v>4.6655940632167169E-3</v>
      </c>
      <c r="P863" s="90">
        <f>Infected!Q364*(VLOOKUP($D863,Decrements!$B$2215:$V$2220,P$668)/4+VLOOKUP($D863,Decrements!$B$2267:$V$2272,P$668)/4+VLOOKUP($D863,Decrements!$B$2319:$V$2324,P$668)/4)</f>
        <v>4.6211556706081732E-3</v>
      </c>
      <c r="Q863" s="90">
        <f>Infected!R364*(VLOOKUP($D863,Decrements!$B$2215:$V$2220,Q$668)/4+VLOOKUP($D863,Decrements!$B$2267:$V$2272,Q$668)/4+VLOOKUP($D863,Decrements!$B$2319:$V$2324,Q$668)/4)</f>
        <v>4.3215542013114771E-3</v>
      </c>
      <c r="R863" s="90">
        <f>Infected!S364*(VLOOKUP($D863,Decrements!$B$2215:$V$2220,R$668)/4+VLOOKUP($D863,Decrements!$B$2267:$V$2272,R$668)/4+VLOOKUP($D863,Decrements!$B$2319:$V$2324,R$668)/4)</f>
        <v>3.936786177103046E-3</v>
      </c>
      <c r="S863" s="90">
        <f>Infected!T364*(VLOOKUP($D863,Decrements!$B$2215:$V$2220,S$668)/4+VLOOKUP($D863,Decrements!$B$2267:$V$2272,S$668)/4+VLOOKUP($D863,Decrements!$B$2319:$V$2324,S$668)/4)</f>
        <v>3.636741949967603E-3</v>
      </c>
      <c r="T863" s="90">
        <f>Infected!U364*(VLOOKUP($D863,Decrements!$B$2215:$V$2220,T$668)/4+VLOOKUP($D863,Decrements!$B$2267:$V$2272,T$668)/4+VLOOKUP($D863,Decrements!$B$2319:$V$2324,T$668)/4)</f>
        <v>3.4173549949825426E-3</v>
      </c>
      <c r="U863" s="90">
        <f>Infected!V364*(VLOOKUP($D863,Decrements!$B$2215:$V$2220,U$668)/4+VLOOKUP($D863,Decrements!$B$2267:$V$2272,U$668)/4+VLOOKUP($D863,Decrements!$B$2319:$V$2324,U$668)/4)</f>
        <v>2.7261650506695003E-3</v>
      </c>
      <c r="V863" s="90">
        <f>Infected!W364*(VLOOKUP($D863,Decrements!$B$2215:$V$2220,V$668)/4+VLOOKUP($D863,Decrements!$B$2267:$V$2272,V$668)/4+VLOOKUP($D863,Decrements!$B$2319:$V$2324,V$668)/4)</f>
        <v>2.1337995412183484E-3</v>
      </c>
      <c r="W863" s="90">
        <f>Infected!X364*(VLOOKUP($D863,Decrements!$B$2215:$V$2220,W$668)/4+VLOOKUP($D863,Decrements!$B$2267:$V$2272,W$668)/4+VLOOKUP($D863,Decrements!$B$2319:$V$2324,W$668)/4)</f>
        <v>1.7033710273978114E-3</v>
      </c>
      <c r="X863" s="90">
        <f>Infected!Y364*(VLOOKUP($D863,Decrements!$B$2215:$V$2220,X$668)/4+VLOOKUP($D863,Decrements!$B$2267:$V$2272,X$668)/4+VLOOKUP($D863,Decrements!$B$2319:$V$2324,X$668)/4)</f>
        <v>1.3943239871104199E-3</v>
      </c>
      <c r="Y863" s="90">
        <f>Infected!Z364*(VLOOKUP($D863,Decrements!$B$2215:$V$2220,Y$668)/4+VLOOKUP($D863,Decrements!$B$2267:$V$2272,Y$668)/4+VLOOKUP($D863,Decrements!$B$2319:$V$2324,Y$668)/4)</f>
        <v>1.1472357115617855E-3</v>
      </c>
      <c r="Z863" s="90">
        <f>Infected!AA364*(VLOOKUP($D863,Decrements!$B$2215:$V$2220,Z$668)/4+VLOOKUP($D863,Decrements!$B$2267:$V$2272,Z$668)/4+VLOOKUP($D863,Decrements!$B$2319:$V$2324,Z$668)/4)</f>
        <v>9.8101197668490955E-4</v>
      </c>
      <c r="AA863" s="90">
        <f>Infected!AB364*(VLOOKUP($D863,Decrements!$B$2215:$V$2220,AA$668)/4+VLOOKUP($D863,Decrements!$B$2267:$V$2272,AA$668)/4+VLOOKUP($D863,Decrements!$B$2319:$V$2324,AA$668)/4)</f>
        <v>8.6142560539788761E-4</v>
      </c>
      <c r="AB863" s="90">
        <f>Infected!AC364*(VLOOKUP($D863,Decrements!$B$2215:$V$2220,AB$668)/4+VLOOKUP($D863,Decrements!$B$2267:$V$2272,AB$668)/4+VLOOKUP($D863,Decrements!$B$2319:$V$2324,AB$668)/4)</f>
        <v>7.7644075902369393E-4</v>
      </c>
      <c r="AC863" s="90">
        <f>Infected!AD364*(VLOOKUP($D863,Decrements!$B$2215:$V$2220,AC$668)/4+VLOOKUP($D863,Decrements!$B$2267:$V$2272,AC$668)/4+VLOOKUP($D863,Decrements!$B$2319:$V$2324,AC$668)/4)</f>
        <v>7.472200619578291E-4</v>
      </c>
      <c r="AD863" s="90">
        <f>Infected!AE364*(VLOOKUP($D863,Decrements!$B$2215:$V$2220,AD$668)/4+VLOOKUP($D863,Decrements!$B$2267:$V$2272,AD$668)/4+VLOOKUP($D863,Decrements!$B$2319:$V$2324,AD$668)/4)</f>
        <v>7.637212784164188E-4</v>
      </c>
      <c r="AE863" s="90">
        <f>Infected!AF364*(VLOOKUP($D863,Decrements!$B$2215:$V$2220,AE$668)/4+VLOOKUP($D863,Decrements!$B$2267:$V$2272,AE$668)/4+VLOOKUP($D863,Decrements!$B$2319:$V$2324,AE$668)/4)</f>
        <v>7.6736338983389744E-4</v>
      </c>
      <c r="AF863" s="90">
        <f>Infected!AG364*(VLOOKUP($D863,Decrements!$B$2215:$V$2220,AF$668)/4+VLOOKUP($D863,Decrements!$B$2267:$V$2272,AF$668)/4+VLOOKUP($D863,Decrements!$B$2319:$V$2324,AF$668)/4)</f>
        <v>7.6486946726678727E-4</v>
      </c>
      <c r="AG863" s="90">
        <f>Infected!AH364*(VLOOKUP($D863,Decrements!$B$2215:$V$2220,AG$668)/4+VLOOKUP($D863,Decrements!$B$2267:$V$2272,AG$668)/4+VLOOKUP($D863,Decrements!$B$2319:$V$2324,AG$668)/4)</f>
        <v>7.7961249273312357E-4</v>
      </c>
      <c r="AH863" s="90">
        <f>Infected!AI364*(VLOOKUP($D863,Decrements!$B$2215:$V$2220,AH$668)/4+VLOOKUP($D863,Decrements!$B$2267:$V$2272,AH$668)/4+VLOOKUP($D863,Decrements!$B$2319:$V$2324,AH$668)/4)</f>
        <v>8.2494890263181461E-4</v>
      </c>
      <c r="AI863" s="90">
        <f>Infected!AJ364*(VLOOKUP($D863,Decrements!$B$2215:$V$2220,AI$668)/4+VLOOKUP($D863,Decrements!$B$2267:$V$2272,AI$668)/4+VLOOKUP($D863,Decrements!$B$2319:$V$2324,AI$668)/4)</f>
        <v>8.4582857564434878E-4</v>
      </c>
      <c r="AJ863" s="90">
        <f>Infected!AK364*(VLOOKUP($D863,Decrements!$B$2215:$V$2220,AJ$668)/4+VLOOKUP($D863,Decrements!$B$2267:$V$2272,AJ$668)/4+VLOOKUP($D863,Decrements!$B$2319:$V$2324,AJ$668)/4)</f>
        <v>8.534230075766578E-4</v>
      </c>
      <c r="AK863" s="90">
        <f>Infected!AL364*(VLOOKUP($D863,Decrements!$B$2215:$V$2220,AK$668)/4+VLOOKUP($D863,Decrements!$B$2267:$V$2272,AK$668)/4+VLOOKUP($D863,Decrements!$B$2319:$V$2324,AK$668)/4)</f>
        <v>8.5651471335355294E-4</v>
      </c>
      <c r="AL863" s="90">
        <f>Infected!AM364*(VLOOKUP($D863,Decrements!$B$2215:$V$2220,AL$668)/4+VLOOKUP($D863,Decrements!$B$2267:$V$2272,AL$668)/4+VLOOKUP($D863,Decrements!$B$2319:$V$2324,AL$668)/4)</f>
        <v>8.7070237018577114E-4</v>
      </c>
      <c r="AM863" s="90">
        <f>Infected!AN364*(VLOOKUP($D863,Decrements!$B$2215:$V$2220,AM$668)/4+VLOOKUP($D863,Decrements!$B$2267:$V$2272,AM$668)/4+VLOOKUP($D863,Decrements!$B$2319:$V$2324,AM$668)/4)</f>
        <v>8.7254610574703708E-4</v>
      </c>
      <c r="AN863" s="90">
        <f>Infected!AO364*(VLOOKUP($D863,Decrements!$B$2215:$V$2220,AN$668)/4+VLOOKUP($D863,Decrements!$B$2267:$V$2272,AN$668)/4+VLOOKUP($D863,Decrements!$B$2319:$V$2324,AN$668)/4)</f>
        <v>8.6908034426487642E-4</v>
      </c>
      <c r="AO863" s="90">
        <f>Infected!AP364*(VLOOKUP($D863,Decrements!$B$2215:$V$2220,AO$668)/4+VLOOKUP($D863,Decrements!$B$2267:$V$2272,AO$668)/4+VLOOKUP($D863,Decrements!$B$2319:$V$2324,AO$668)/4)</f>
        <v>8.6435979179159267E-4</v>
      </c>
      <c r="AP863" s="90">
        <f>Infected!AQ364*(VLOOKUP($D863,Decrements!$B$2215:$V$2220,AP$668)/4+VLOOKUP($D863,Decrements!$B$2267:$V$2272,AP$668)/4+VLOOKUP($D863,Decrements!$B$2319:$V$2324,AP$668)/4)</f>
        <v>8.6049224212903744E-4</v>
      </c>
      <c r="AQ863" s="90">
        <f>Infected!AR364*(VLOOKUP($D863,Decrements!$B$2215:$V$2220,AQ$668)/4+VLOOKUP($D863,Decrements!$B$2267:$V$2272,AQ$668)/4+VLOOKUP($D863,Decrements!$B$2319:$V$2324,AQ$668)/4)</f>
        <v>8.5851465856797511E-4</v>
      </c>
      <c r="AR863" s="90">
        <f>Infected!AS364*(VLOOKUP($D863,Decrements!$B$2215:$V$2220,AR$668)/4+VLOOKUP($D863,Decrements!$B$2267:$V$2272,AR$668)/4+VLOOKUP($D863,Decrements!$B$2319:$V$2324,AR$668)/4)</f>
        <v>8.5880424848803821E-4</v>
      </c>
      <c r="AS863" s="90">
        <f>Infected!AT364*(VLOOKUP($D863,Decrements!$B$2215:$V$2220,AS$668)/4+VLOOKUP($D863,Decrements!$B$2267:$V$2272,AS$668)/4+VLOOKUP($D863,Decrements!$B$2319:$V$2324,AS$668)/4)</f>
        <v>8.6145035768216843E-4</v>
      </c>
      <c r="AT863" s="90">
        <f>Infected!AU364*(VLOOKUP($D863,Decrements!$B$2215:$V$2220,AT$668)/4+VLOOKUP($D863,Decrements!$B$2267:$V$2272,AT$668)/4+VLOOKUP($D863,Decrements!$B$2319:$V$2324,AT$668)/4)</f>
        <v>8.6614253337271403E-4</v>
      </c>
      <c r="AU863" s="90">
        <f>Infected!AV364*(VLOOKUP($D863,Decrements!$B$2215:$V$2220,AU$668)/4+VLOOKUP($D863,Decrements!$B$2267:$V$2272,AU$668)/4+VLOOKUP($D863,Decrements!$B$2319:$V$2324,AU$668)/4)</f>
        <v>8.7257288978626361E-4</v>
      </c>
      <c r="AV863" s="90">
        <f>Infected!AW364*(VLOOKUP($D863,Decrements!$B$2215:$V$2220,AV$668)/4+VLOOKUP($D863,Decrements!$B$2267:$V$2272,AV$668)/4+VLOOKUP($D863,Decrements!$B$2319:$V$2324,AV$668)/4)</f>
        <v>8.8041776125009257E-4</v>
      </c>
      <c r="AW863" s="90">
        <f>Infected!AX364*(VLOOKUP($D863,Decrements!$B$2215:$V$2220,AW$668)/4+VLOOKUP($D863,Decrements!$B$2267:$V$2272,AW$668)/4+VLOOKUP($D863,Decrements!$B$2319:$V$2324,AW$668)/4)</f>
        <v>8.8940301887854259E-4</v>
      </c>
      <c r="AX863" s="90">
        <f>Infected!AY364*(VLOOKUP($D863,Decrements!$B$2215:$V$2220,AX$668)/4+VLOOKUP($D863,Decrements!$B$2267:$V$2272,AX$668)/4+VLOOKUP($D863,Decrements!$B$2319:$V$2324,AX$668)/4)</f>
        <v>8.9922096422074443E-4</v>
      </c>
      <c r="AY863" s="90">
        <f>Infected!AZ364*(VLOOKUP($D863,Decrements!$B$2215:$V$2220,AY$668)/4+VLOOKUP($D863,Decrements!$B$2267:$V$2272,AY$668)/4+VLOOKUP($D863,Decrements!$B$2319:$V$2324,AY$668)/4)</f>
        <v>9.0962254818547045E-4</v>
      </c>
      <c r="AZ863" s="90">
        <f>Infected!BA364*(VLOOKUP($D863,Decrements!$B$2215:$V$2220,AZ$668)/4+VLOOKUP($D863,Decrements!$B$2267:$V$2272,AZ$668)/4+VLOOKUP($D863,Decrements!$B$2319:$V$2324,AZ$668)/4)</f>
        <v>9.2040569499700288E-4</v>
      </c>
      <c r="BA863" s="90">
        <f>Infected!BB364*(VLOOKUP($D863,Decrements!$B$2215:$V$2220,BA$668)/4+VLOOKUP($D863,Decrements!$B$2267:$V$2272,BA$668)/4+VLOOKUP($D863,Decrements!$B$2319:$V$2324,BA$668)/4)</f>
        <v>9.3143493998155372E-4</v>
      </c>
      <c r="BB863" s="90">
        <f>Infected!BC364*(VLOOKUP($D863,Decrements!$B$2215:$V$2220,BB$668)/4+VLOOKUP($D863,Decrements!$B$2267:$V$2272,BB$668)/4+VLOOKUP($D863,Decrements!$B$2319:$V$2324,BB$668)/4)</f>
        <v>9.4252386355923846E-4</v>
      </c>
      <c r="BC863" s="90">
        <f>Infected!BD364*(VLOOKUP($D863,Decrements!$B$2215:$V$2220,BC$668)/4+VLOOKUP($D863,Decrements!$B$2267:$V$2272,BC$668)/4+VLOOKUP($D863,Decrements!$B$2319:$V$2324,BC$668)/4)</f>
        <v>9.5357886784054743E-4</v>
      </c>
      <c r="BD863" s="90">
        <f>Infected!BE364*(VLOOKUP($D863,Decrements!$B$2215:$V$2220,BD$668)/4+VLOOKUP($D863,Decrements!$B$2267:$V$2272,BD$668)/4+VLOOKUP($D863,Decrements!$B$2319:$V$2324,BD$668)/4)</f>
        <v>9.6452518874088169E-4</v>
      </c>
      <c r="BE863" s="90">
        <f>Infected!BF364*(VLOOKUP($D863,Decrements!$B$2215:$V$2220,BE$668)/4+VLOOKUP($D863,Decrements!$B$2267:$V$2272,BE$668)/4+VLOOKUP($D863,Decrements!$B$2319:$V$2324,BE$668)/4)</f>
        <v>9.7533750732894215E-4</v>
      </c>
      <c r="BF863" s="90">
        <f>Infected!BG364*(VLOOKUP($D863,Decrements!$B$2215:$V$2220,BF$668)/4+VLOOKUP($D863,Decrements!$B$2267:$V$2272,BF$668)/4+VLOOKUP($D863,Decrements!$B$2319:$V$2324,BF$668)/4)</f>
        <v>9.8594520986671126E-4</v>
      </c>
      <c r="BG863" s="90">
        <f>Infected!BH364*(VLOOKUP($D863,Decrements!$B$2215:$V$2220,BG$668)/4+VLOOKUP($D863,Decrements!$B$2267:$V$2272,BG$668)/4+VLOOKUP($D863,Decrements!$B$2319:$V$2324,BG$668)/4)</f>
        <v>9.9631112461822323E-4</v>
      </c>
      <c r="BH863" s="90">
        <f>Infected!BI364*(VLOOKUP($D863,Decrements!$B$2215:$V$2220,BH$668)/4+VLOOKUP($D863,Decrements!$B$2267:$V$2272,BH$668)/4+VLOOKUP($D863,Decrements!$B$2319:$V$2324,BH$668)/4)</f>
        <v>1.0064122922154503E-3</v>
      </c>
      <c r="BI863" s="90">
        <f>Infected!BJ364*(VLOOKUP($D863,Decrements!$B$2215:$V$2220,BI$668)/4+VLOOKUP($D863,Decrements!$B$2267:$V$2272,BI$668)/4+VLOOKUP($D863,Decrements!$B$2319:$V$2324,BI$668)/4)</f>
        <v>1.0162627600288781E-3</v>
      </c>
      <c r="BJ863" s="90">
        <f>Infected!BK364*(VLOOKUP($D863,Decrements!$B$2215:$V$2220,BJ$668)/4+VLOOKUP($D863,Decrements!$B$2267:$V$2272,BJ$668)/4+VLOOKUP($D863,Decrements!$B$2319:$V$2324,BJ$668)/4)</f>
        <v>1.0258257825170897E-3</v>
      </c>
      <c r="BK863" s="90">
        <f>Infected!BL364*(VLOOKUP($D863,Decrements!$B$2215:$V$2220,BK$668)/4+VLOOKUP($D863,Decrements!$B$2267:$V$2272,BK$668)/4+VLOOKUP($D863,Decrements!$B$2319:$V$2324,BK$668)/4)</f>
        <v>1.0350912569138816E-3</v>
      </c>
      <c r="BL863" s="90">
        <f>Infected!BM364*(VLOOKUP($D863,Decrements!$B$2215:$V$2220,BL$668)/4+VLOOKUP($D863,Decrements!$B$2267:$V$2272,BL$668)/4+VLOOKUP($D863,Decrements!$B$2319:$V$2324,BL$668)/4)</f>
        <v>1.0440567363685798E-3</v>
      </c>
      <c r="BM863" s="90">
        <f>Infected!BN364*(VLOOKUP($D863,Decrements!$B$2215:$V$2220,BM$668)/4+VLOOKUP($D863,Decrements!$B$2267:$V$2272,BM$668)/4+VLOOKUP($D863,Decrements!$B$2319:$V$2324,BM$668)/4)</f>
        <v>1.0527476530461772E-3</v>
      </c>
      <c r="BN863" s="90">
        <f>Infected!BO364*(VLOOKUP($D863,Decrements!$B$2215:$V$2220,BN$668)/4+VLOOKUP($D863,Decrements!$B$2267:$V$2272,BN$668)/4+VLOOKUP($D863,Decrements!$B$2319:$V$2324,BN$668)/4)</f>
        <v>1.0611111535954064E-3</v>
      </c>
      <c r="BO863" s="90">
        <f>Infected!BP364*(VLOOKUP($D863,Decrements!$B$2215:$V$2220,BO$668)/4+VLOOKUP($D863,Decrements!$B$2267:$V$2272,BO$668)/4+VLOOKUP($D863,Decrements!$B$2319:$V$2324,BO$668)/4)</f>
        <v>1.0691665253926639E-3</v>
      </c>
      <c r="BP863" s="90">
        <f>Infected!BQ364*(VLOOKUP($D863,Decrements!$B$2215:$V$2220,BP$668)/4+VLOOKUP($D863,Decrements!$B$2267:$V$2272,BP$668)/4+VLOOKUP($D863,Decrements!$B$2319:$V$2324,BP$668)/4)</f>
        <v>1.0769255575685842E-3</v>
      </c>
      <c r="BQ863" s="90">
        <f>Infected!BR364*(VLOOKUP($D863,Decrements!$B$2215:$V$2220,BQ$668)/4+VLOOKUP($D863,Decrements!$B$2267:$V$2272,BQ$668)/4+VLOOKUP($D863,Decrements!$B$2319:$V$2324,BQ$668)/4)</f>
        <v>1.0844203154028766E-3</v>
      </c>
      <c r="BR863" s="90">
        <f>Infected!BS364*(VLOOKUP($D863,Decrements!$B$2215:$V$2220,BR$668)/4+VLOOKUP($D863,Decrements!$B$2267:$V$2272,BR$668)/4+VLOOKUP($D863,Decrements!$B$2319:$V$2324,BR$668)/4)</f>
        <v>1.0916427487797978E-3</v>
      </c>
      <c r="BS863" s="90">
        <f>Infected!BT364*(VLOOKUP($D863,Decrements!$B$2215:$V$2220,BS$668)/4+VLOOKUP($D863,Decrements!$B$2267:$V$2272,BS$668)/4+VLOOKUP($D863,Decrements!$B$2319:$V$2324,BS$668)/4)</f>
        <v>1.0985980302246937E-3</v>
      </c>
      <c r="BT863" s="90">
        <f>Infected!BU364*(VLOOKUP($D863,Decrements!$B$2215:$V$2220,BT$668)/4+VLOOKUP($D863,Decrements!$B$2267:$V$2272,BT$668)/4+VLOOKUP($D863,Decrements!$B$2319:$V$2324,BT$668)/4)</f>
        <v>1.1052940095178528E-3</v>
      </c>
      <c r="BU863" s="90">
        <f>Infected!BV364*(VLOOKUP($D863,Decrements!$B$2215:$V$2220,BU$668)/4+VLOOKUP($D863,Decrements!$B$2267:$V$2272,BU$668)/4+VLOOKUP($D863,Decrements!$B$2319:$V$2324,BU$668)/4)</f>
        <v>1.1117542660478378E-3</v>
      </c>
      <c r="BV863" s="90">
        <f>Infected!BW364*(VLOOKUP($D863,Decrements!$B$2215:$V$2220,BV$668)/4+VLOOKUP($D863,Decrements!$B$2267:$V$2272,BV$668)/4+VLOOKUP($D863,Decrements!$B$2319:$V$2324,BV$668)/4)</f>
        <v>1.1179727466694533E-3</v>
      </c>
      <c r="BW863" s="90">
        <f>Infected!BX364*(VLOOKUP($D863,Decrements!$B$2215:$V$2220,BW$668)/4+VLOOKUP($D863,Decrements!$B$2267:$V$2272,BW$668)/4+VLOOKUP($D863,Decrements!$B$2319:$V$2324,BW$668)/4)</f>
        <v>1.1239544155532981E-3</v>
      </c>
      <c r="BX863" s="90">
        <f>Infected!BY364*(VLOOKUP($D863,Decrements!$B$2215:$V$2220,BX$668)/4+VLOOKUP($D863,Decrements!$B$2267:$V$2272,BX$668)/4+VLOOKUP($D863,Decrements!$B$2319:$V$2324,BX$668)/4)</f>
        <v>1.1297064339331245E-3</v>
      </c>
      <c r="BY863" s="90">
        <f>Infected!BZ364*(VLOOKUP($D863,Decrements!$B$2215:$V$2220,BY$668)/4+VLOOKUP($D863,Decrements!$B$2267:$V$2272,BY$668)/4+VLOOKUP($D863,Decrements!$B$2319:$V$2324,BY$668)/4)</f>
        <v>1.135247136868443E-3</v>
      </c>
      <c r="BZ863" s="90">
        <f>Infected!CA364*(VLOOKUP($D863,Decrements!$B$2215:$V$2220,BZ$668)/4+VLOOKUP($D863,Decrements!$B$2267:$V$2272,BZ$668)/4+VLOOKUP($D863,Decrements!$B$2319:$V$2324,BZ$668)/4)</f>
        <v>1.1405740742136553E-3</v>
      </c>
      <c r="CA863" s="90">
        <f>Infected!CB364*(VLOOKUP($D863,Decrements!$B$2215:$V$2220,CA$668)/4+VLOOKUP($D863,Decrements!$B$2267:$V$2272,CA$668)/4+VLOOKUP($D863,Decrements!$B$2319:$V$2324,CA$668)/4)</f>
        <v>1.1456929568939051E-3</v>
      </c>
      <c r="CB863" s="90">
        <f>Infected!CC364*(VLOOKUP($D863,Decrements!$B$2215:$V$2220,CB$668)/4+VLOOKUP($D863,Decrements!$B$2267:$V$2272,CB$668)/4+VLOOKUP($D863,Decrements!$B$2319:$V$2324,CB$668)/4)</f>
        <v>1.1506110070515188E-3</v>
      </c>
      <c r="CC863" s="90">
        <f>Infected!CD364*(VLOOKUP($D863,Decrements!$B$2215:$V$2220,CC$668)/4+VLOOKUP($D863,Decrements!$B$2267:$V$2272,CC$668)/4+VLOOKUP($D863,Decrements!$B$2319:$V$2324,CC$668)/4)</f>
        <v>1.1553426528998884E-3</v>
      </c>
      <c r="CD863" s="90">
        <f>Infected!CE364*(VLOOKUP($D863,Decrements!$B$2215:$V$2220,CD$668)/4+VLOOKUP($D863,Decrements!$B$2267:$V$2272,CD$668)/4+VLOOKUP($D863,Decrements!$B$2319:$V$2324,CD$668)/4)</f>
        <v>1.1598888467295359E-3</v>
      </c>
      <c r="CE863" s="90">
        <f>Infected!CF364*(VLOOKUP($D863,Decrements!$B$2215:$V$2220,CE$668)/4+VLOOKUP($D863,Decrements!$B$2267:$V$2272,CE$668)/4+VLOOKUP($D863,Decrements!$B$2319:$V$2324,CE$668)/4)</f>
        <v>1.1642557674552969E-3</v>
      </c>
      <c r="CF863" s="90">
        <f>Infected!CG364*(VLOOKUP($D863,Decrements!$B$2215:$V$2220,CF$668)/4+VLOOKUP($D863,Decrements!$B$2267:$V$2272,CF$668)/4+VLOOKUP($D863,Decrements!$B$2319:$V$2324,CF$668)/4)</f>
        <v>1.1684505115512206E-3</v>
      </c>
      <c r="CG863" s="90">
        <f>Infected!CH364*(VLOOKUP($D863,Decrements!$B$2215:$V$2220,CG$668)/4+VLOOKUP($D863,Decrements!$B$2267:$V$2272,CG$668)/4+VLOOKUP($D863,Decrements!$B$2319:$V$2324,CG$668)/4)</f>
        <v>1.1724842369670834E-3</v>
      </c>
      <c r="CH863" s="90">
        <f>Infected!CI364*(VLOOKUP($D863,Decrements!$B$2215:$V$2220,CH$668)/4+VLOOKUP($D863,Decrements!$B$2267:$V$2272,CH$668)/4+VLOOKUP($D863,Decrements!$B$2319:$V$2324,CH$668)/4)</f>
        <v>1.1763604232046616E-3</v>
      </c>
      <c r="CI863" s="90">
        <f>Infected!CJ364*(VLOOKUP($D863,Decrements!$B$2215:$V$2220,CI$668)/4+VLOOKUP($D863,Decrements!$B$2267:$V$2272,CI$668)/4+VLOOKUP($D863,Decrements!$B$2319:$V$2324,CI$668)/4)</f>
        <v>1.1800853198509257E-3</v>
      </c>
      <c r="CK863" s="45"/>
      <c r="CL863" s="45"/>
      <c r="CM863" s="45"/>
      <c r="CN863" s="45"/>
      <c r="CO863" s="45"/>
      <c r="CP863" s="45"/>
      <c r="CQ863" s="45"/>
      <c r="CR863" s="45"/>
      <c r="CS863" s="45"/>
      <c r="CT863" s="45"/>
      <c r="CU863" s="45"/>
      <c r="CV863" s="45"/>
      <c r="CW863" s="45"/>
      <c r="CX863" s="45"/>
      <c r="CY863" s="45"/>
      <c r="CZ863" s="45"/>
      <c r="DA863" s="45"/>
      <c r="DB863" s="45"/>
      <c r="DC863" s="45"/>
      <c r="DD863" s="45"/>
      <c r="DE863" s="45"/>
      <c r="DF863" s="45"/>
      <c r="DG863" s="45"/>
      <c r="DH863" s="45"/>
      <c r="DI863" s="45"/>
      <c r="DJ863" s="45"/>
      <c r="DK863" s="45"/>
      <c r="DL863" s="45"/>
      <c r="DM863" s="45"/>
      <c r="DN863" s="45"/>
      <c r="DO863" s="45"/>
      <c r="DP863" s="45"/>
      <c r="DQ863" s="45"/>
      <c r="DR863" s="45"/>
      <c r="DS863" s="45"/>
      <c r="DT863" s="45"/>
      <c r="DU863" s="45"/>
      <c r="DV863" s="45"/>
      <c r="DW863" s="45"/>
      <c r="DX863" s="45"/>
      <c r="DY863" s="45"/>
      <c r="DZ863" s="45"/>
      <c r="EA863" s="45"/>
      <c r="EB863" s="45"/>
      <c r="EC863" s="45"/>
      <c r="ED863" s="45"/>
      <c r="EE863" s="45"/>
      <c r="EF863" s="45"/>
      <c r="EG863" s="45"/>
      <c r="EH863" s="45"/>
      <c r="EI863" s="45"/>
      <c r="EJ863" s="45"/>
      <c r="EK863" s="45"/>
      <c r="EL863" s="45"/>
      <c r="EM863" s="45"/>
      <c r="EN863" s="45"/>
      <c r="EO863" s="45"/>
      <c r="EP863" s="45"/>
      <c r="EQ863" s="45"/>
      <c r="ER863" s="45"/>
      <c r="ES863" s="45"/>
      <c r="ET863" s="45"/>
      <c r="EU863" s="45"/>
      <c r="EV863" s="45"/>
      <c r="EW863" s="45"/>
      <c r="EX863" s="45"/>
      <c r="EY863" s="45"/>
      <c r="EZ863" s="45"/>
      <c r="FA863" s="45"/>
      <c r="FB863" s="45"/>
      <c r="FC863" s="45"/>
      <c r="FD863" s="45"/>
      <c r="FE863" s="45"/>
      <c r="FF863" s="45"/>
      <c r="FG863" s="45"/>
      <c r="FH863" s="45"/>
      <c r="FI863" s="45"/>
      <c r="FJ863" s="45"/>
      <c r="FK863" s="45"/>
      <c r="FL863" s="45"/>
      <c r="FN863" s="45"/>
      <c r="FO863" s="45"/>
      <c r="FP863" s="45"/>
      <c r="FQ863" s="45"/>
      <c r="FR863" s="45"/>
      <c r="FS863" s="45"/>
      <c r="FT863" s="45"/>
      <c r="FU863" s="45"/>
      <c r="FV863" s="45"/>
      <c r="FW863" s="45"/>
      <c r="FX863" s="45"/>
      <c r="FY863" s="45"/>
      <c r="FZ863" s="45"/>
      <c r="GA863" s="45"/>
      <c r="GB863" s="45"/>
      <c r="GC863" s="45"/>
      <c r="GD863" s="45"/>
      <c r="GE863" s="45"/>
      <c r="GF863" s="45"/>
      <c r="GG863" s="45"/>
      <c r="GH863" s="45"/>
      <c r="GI863" s="45"/>
      <c r="GJ863" s="45"/>
      <c r="GK863" s="45"/>
      <c r="GL863" s="45"/>
      <c r="GM863" s="45"/>
      <c r="GN863" s="45"/>
      <c r="GO863" s="45"/>
      <c r="GP863" s="45"/>
      <c r="GQ863" s="45"/>
      <c r="GR863" s="45"/>
      <c r="GS863" s="45"/>
      <c r="GT863" s="45"/>
      <c r="GU863" s="45"/>
      <c r="GV863" s="45"/>
      <c r="GW863" s="45"/>
      <c r="GX863" s="45"/>
      <c r="GY863" s="45"/>
      <c r="GZ863" s="45"/>
      <c r="HA863" s="45"/>
      <c r="HB863" s="45"/>
      <c r="HC863" s="45"/>
      <c r="HD863" s="45"/>
      <c r="HE863" s="45"/>
      <c r="HF863" s="45"/>
      <c r="HG863" s="45"/>
      <c r="HH863" s="45"/>
      <c r="HI863" s="45"/>
      <c r="HJ863" s="45"/>
      <c r="HK863" s="45"/>
      <c r="HL863" s="45"/>
      <c r="HM863" s="45"/>
      <c r="HN863" s="45"/>
      <c r="HO863" s="45"/>
      <c r="HP863" s="45"/>
      <c r="HQ863" s="45"/>
      <c r="HR863" s="45"/>
      <c r="HS863" s="45"/>
      <c r="HT863" s="45"/>
      <c r="HU863" s="45"/>
      <c r="HV863" s="45"/>
      <c r="HW863" s="45"/>
      <c r="HX863" s="45"/>
      <c r="HY863" s="45"/>
      <c r="HZ863" s="45"/>
      <c r="IA863" s="45"/>
      <c r="IB863" s="45"/>
      <c r="IC863" s="45"/>
      <c r="ID863" s="45"/>
      <c r="IE863" s="45"/>
      <c r="IF863" s="45"/>
      <c r="IG863" s="45"/>
      <c r="IH863" s="45"/>
      <c r="II863" s="45"/>
      <c r="IJ863" s="45"/>
      <c r="IK863" s="45"/>
      <c r="IL863" s="45"/>
      <c r="IM863" s="45"/>
      <c r="IN863" s="45"/>
      <c r="IO863" s="45"/>
      <c r="IQ863" s="45"/>
      <c r="IR863" s="45"/>
      <c r="IS863" s="45"/>
      <c r="IT863" s="45"/>
      <c r="IU863" s="45"/>
      <c r="IV863" s="45"/>
      <c r="IW863" s="45"/>
      <c r="IX863" s="45"/>
      <c r="IY863" s="45"/>
      <c r="IZ863" s="45"/>
      <c r="JA863" s="45"/>
      <c r="JB863" s="45"/>
      <c r="JC863" s="45"/>
      <c r="JD863" s="45"/>
      <c r="JE863" s="45"/>
      <c r="JF863" s="45"/>
      <c r="JG863" s="45"/>
      <c r="JH863" s="45"/>
      <c r="JI863" s="45"/>
      <c r="JJ863" s="45"/>
      <c r="JK863" s="45"/>
      <c r="JL863" s="45"/>
      <c r="JM863" s="45"/>
      <c r="JN863" s="45"/>
      <c r="JO863" s="45"/>
      <c r="JP863" s="45"/>
      <c r="JQ863" s="45"/>
      <c r="JR863" s="45"/>
      <c r="JS863" s="45"/>
      <c r="JT863" s="45"/>
      <c r="JU863" s="45"/>
      <c r="JV863" s="45"/>
      <c r="JW863" s="45"/>
      <c r="JX863" s="45"/>
      <c r="JY863" s="45"/>
      <c r="JZ863" s="45"/>
      <c r="KA863" s="45"/>
      <c r="KB863" s="45"/>
      <c r="KC863" s="45"/>
      <c r="KD863" s="45"/>
      <c r="KE863" s="45"/>
      <c r="KF863" s="45"/>
      <c r="KG863" s="45"/>
      <c r="KH863" s="45"/>
      <c r="KI863" s="45"/>
      <c r="KJ863" s="45"/>
      <c r="KK863" s="45"/>
      <c r="KL863" s="45"/>
      <c r="KM863" s="45"/>
      <c r="KN863" s="45"/>
      <c r="KO863" s="45"/>
      <c r="KP863" s="45"/>
      <c r="KQ863" s="45"/>
      <c r="KR863" s="45"/>
      <c r="KS863" s="45"/>
      <c r="KT863" s="45"/>
      <c r="KU863" s="45"/>
      <c r="KV863" s="45"/>
      <c r="KW863" s="45"/>
      <c r="KX863" s="45"/>
      <c r="KY863" s="45"/>
      <c r="KZ863" s="45"/>
      <c r="LA863" s="45"/>
      <c r="LB863" s="45"/>
      <c r="LC863" s="45"/>
      <c r="LD863" s="45"/>
      <c r="LE863" s="45"/>
      <c r="LF863" s="45"/>
      <c r="LG863" s="45"/>
      <c r="LH863" s="45"/>
      <c r="LI863" s="45"/>
      <c r="LJ863" s="45"/>
      <c r="LK863" s="45"/>
      <c r="LL863" s="45"/>
      <c r="LM863" s="45"/>
      <c r="LN863" s="45"/>
      <c r="LO863" s="45"/>
      <c r="LP863" s="45"/>
      <c r="LQ863" s="45"/>
      <c r="LR863" s="45"/>
    </row>
    <row r="864" spans="2:330">
      <c r="B864" s="20">
        <v>3</v>
      </c>
      <c r="C864" s="20">
        <v>2</v>
      </c>
      <c r="D864" s="20">
        <v>5</v>
      </c>
      <c r="E864" s="20">
        <v>325</v>
      </c>
      <c r="F864" s="113"/>
      <c r="G864" s="31">
        <f>Infected!I365</f>
        <v>0</v>
      </c>
      <c r="H864" s="90">
        <f>Infected!I365*(VLOOKUP($D864,Decrements!$B$2215:$V$2220,H$668)/4+VLOOKUP($D864,Decrements!$B$2267:$V$2272,H$668)/4+VLOOKUP($D864,Decrements!$B$2319:$V$2324,H$668)/4)</f>
        <v>0</v>
      </c>
      <c r="I864" s="90">
        <f>Infected!J365*(VLOOKUP($D864,Decrements!$B$2215:$V$2220,I$668)/4+VLOOKUP($D864,Decrements!$B$2267:$V$2272,I$668)/4+VLOOKUP($D864,Decrements!$B$2319:$V$2324,I$668)/4)</f>
        <v>8.1708183361629914E-3</v>
      </c>
      <c r="J864" s="90">
        <f>Infected!K365*(VLOOKUP($D864,Decrements!$B$2215:$V$2220,J$668)/4+VLOOKUP($D864,Decrements!$B$2267:$V$2272,J$668)/4+VLOOKUP($D864,Decrements!$B$2319:$V$2324,J$668)/4)</f>
        <v>1.7280684218859799E-2</v>
      </c>
      <c r="K864" s="90">
        <f>Infected!L365*(VLOOKUP($D864,Decrements!$B$2215:$V$2220,K$668)/4+VLOOKUP($D864,Decrements!$B$2267:$V$2272,K$668)/4+VLOOKUP($D864,Decrements!$B$2319:$V$2324,K$668)/4)</f>
        <v>2.6588525707295665E-2</v>
      </c>
      <c r="L864" s="90">
        <f>Infected!M365*(VLOOKUP($D864,Decrements!$B$2215:$V$2220,L$668)/4+VLOOKUP($D864,Decrements!$B$2267:$V$2272,L$668)/4+VLOOKUP($D864,Decrements!$B$2319:$V$2324,L$668)/4)</f>
        <v>3.5833507183681591E-2</v>
      </c>
      <c r="M864" s="90">
        <f>Infected!N365*(VLOOKUP($D864,Decrements!$B$2215:$V$2220,M$668)/4+VLOOKUP($D864,Decrements!$B$2267:$V$2272,M$668)/4+VLOOKUP($D864,Decrements!$B$2319:$V$2324,M$668)/4)</f>
        <v>3.8682346954246563E-2</v>
      </c>
      <c r="N864" s="90">
        <f>Infected!O365*(VLOOKUP($D864,Decrements!$B$2215:$V$2220,N$668)/4+VLOOKUP($D864,Decrements!$B$2267:$V$2272,N$668)/4+VLOOKUP($D864,Decrements!$B$2319:$V$2324,N$668)/4)</f>
        <v>4.0010676924930773E-2</v>
      </c>
      <c r="O864" s="90">
        <f>Infected!P365*(VLOOKUP($D864,Decrements!$B$2215:$V$2220,O$668)/4+VLOOKUP($D864,Decrements!$B$2267:$V$2272,O$668)/4+VLOOKUP($D864,Decrements!$B$2319:$V$2324,O$668)/4)</f>
        <v>4.0687643420745975E-2</v>
      </c>
      <c r="P864" s="90">
        <f>Infected!Q365*(VLOOKUP($D864,Decrements!$B$2215:$V$2220,P$668)/4+VLOOKUP($D864,Decrements!$B$2267:$V$2272,P$668)/4+VLOOKUP($D864,Decrements!$B$2319:$V$2324,P$668)/4)</f>
        <v>4.1199352249047527E-2</v>
      </c>
      <c r="Q864" s="90">
        <f>Infected!R365*(VLOOKUP($D864,Decrements!$B$2215:$V$2220,Q$668)/4+VLOOKUP($D864,Decrements!$B$2267:$V$2272,Q$668)/4+VLOOKUP($D864,Decrements!$B$2319:$V$2324,Q$668)/4)</f>
        <v>3.9299611255026082E-2</v>
      </c>
      <c r="R864" s="90">
        <f>Infected!S365*(VLOOKUP($D864,Decrements!$B$2215:$V$2220,R$668)/4+VLOOKUP($D864,Decrements!$B$2267:$V$2272,R$668)/4+VLOOKUP($D864,Decrements!$B$2319:$V$2324,R$668)/4)</f>
        <v>3.6484094353166477E-2</v>
      </c>
      <c r="S864" s="90">
        <f>Infected!T365*(VLOOKUP($D864,Decrements!$B$2215:$V$2220,S$668)/4+VLOOKUP($D864,Decrements!$B$2267:$V$2272,S$668)/4+VLOOKUP($D864,Decrements!$B$2319:$V$2324,S$668)/4)</f>
        <v>3.4369693354900831E-2</v>
      </c>
      <c r="T864" s="90">
        <f>Infected!U365*(VLOOKUP($D864,Decrements!$B$2215:$V$2220,T$668)/4+VLOOKUP($D864,Decrements!$B$2267:$V$2272,T$668)/4+VLOOKUP($D864,Decrements!$B$2319:$V$2324,T$668)/4)</f>
        <v>3.2935072368964126E-2</v>
      </c>
      <c r="U864" s="90">
        <f>Infected!V365*(VLOOKUP($D864,Decrements!$B$2215:$V$2220,U$668)/4+VLOOKUP($D864,Decrements!$B$2267:$V$2272,U$668)/4+VLOOKUP($D864,Decrements!$B$2319:$V$2324,U$668)/4)</f>
        <v>2.7080262731384173E-2</v>
      </c>
      <c r="V864" s="90">
        <f>Infected!W365*(VLOOKUP($D864,Decrements!$B$2215:$V$2220,V$668)/4+VLOOKUP($D864,Decrements!$B$2267:$V$2272,V$668)/4+VLOOKUP($D864,Decrements!$B$2319:$V$2324,V$668)/4)</f>
        <v>2.1803473224114737E-2</v>
      </c>
      <c r="W864" s="90">
        <f>Infected!X365*(VLOOKUP($D864,Decrements!$B$2215:$V$2220,W$668)/4+VLOOKUP($D864,Decrements!$B$2267:$V$2272,W$668)/4+VLOOKUP($D864,Decrements!$B$2319:$V$2324,W$668)/4)</f>
        <v>1.7872306834691671E-2</v>
      </c>
      <c r="X864" s="90">
        <f>Infected!Y365*(VLOOKUP($D864,Decrements!$B$2215:$V$2220,X$668)/4+VLOOKUP($D864,Decrements!$B$2267:$V$2272,X$668)/4+VLOOKUP($D864,Decrements!$B$2319:$V$2324,X$668)/4)</f>
        <v>1.4992943429132559E-2</v>
      </c>
      <c r="Y864" s="90">
        <f>Infected!Z365*(VLOOKUP($D864,Decrements!$B$2215:$V$2220,Y$668)/4+VLOOKUP($D864,Decrements!$B$2267:$V$2272,Y$668)/4+VLOOKUP($D864,Decrements!$B$2319:$V$2324,Y$668)/4)</f>
        <v>1.2526811694014596E-2</v>
      </c>
      <c r="Z864" s="90">
        <f>Infected!AA365*(VLOOKUP($D864,Decrements!$B$2215:$V$2220,Z$668)/4+VLOOKUP($D864,Decrements!$B$2267:$V$2272,Z$668)/4+VLOOKUP($D864,Decrements!$B$2319:$V$2324,Z$668)/4)</f>
        <v>1.0864049786261709E-2</v>
      </c>
      <c r="AA864" s="90">
        <f>Infected!AB365*(VLOOKUP($D864,Decrements!$B$2215:$V$2220,AA$668)/4+VLOOKUP($D864,Decrements!$B$2267:$V$2272,AA$668)/4+VLOOKUP($D864,Decrements!$B$2319:$V$2324,AA$668)/4)</f>
        <v>9.6725415814353059E-3</v>
      </c>
      <c r="AB864" s="90">
        <f>Infected!AC365*(VLOOKUP($D864,Decrements!$B$2215:$V$2220,AB$668)/4+VLOOKUP($D864,Decrements!$B$2267:$V$2272,AB$668)/4+VLOOKUP($D864,Decrements!$B$2319:$V$2324,AB$668)/4)</f>
        <v>8.8373823248880587E-3</v>
      </c>
      <c r="AC864" s="90">
        <f>Infected!AD365*(VLOOKUP($D864,Decrements!$B$2215:$V$2220,AC$668)/4+VLOOKUP($D864,Decrements!$B$2267:$V$2272,AC$668)/4+VLOOKUP($D864,Decrements!$B$2319:$V$2324,AC$668)/4)</f>
        <v>8.607857776491366E-3</v>
      </c>
      <c r="AD864" s="90">
        <f>Infected!AE365*(VLOOKUP($D864,Decrements!$B$2215:$V$2220,AD$668)/4+VLOOKUP($D864,Decrements!$B$2267:$V$2272,AD$668)/4+VLOOKUP($D864,Decrements!$B$2319:$V$2324,AD$668)/4)</f>
        <v>8.8842355298437686E-3</v>
      </c>
      <c r="AE864" s="90">
        <f>Infected!AF365*(VLOOKUP($D864,Decrements!$B$2215:$V$2220,AE$668)/4+VLOOKUP($D864,Decrements!$B$2267:$V$2272,AE$668)/4+VLOOKUP($D864,Decrements!$B$2319:$V$2324,AE$668)/4)</f>
        <v>9.0298044697209694E-3</v>
      </c>
      <c r="AF864" s="90">
        <f>Infected!AG365*(VLOOKUP($D864,Decrements!$B$2215:$V$2220,AF$668)/4+VLOOKUP($D864,Decrements!$B$2267:$V$2272,AF$668)/4+VLOOKUP($D864,Decrements!$B$2319:$V$2324,AF$668)/4)</f>
        <v>9.112268597481361E-3</v>
      </c>
      <c r="AG864" s="90">
        <f>Infected!AH365*(VLOOKUP($D864,Decrements!$B$2215:$V$2220,AG$668)/4+VLOOKUP($D864,Decrements!$B$2267:$V$2272,AG$668)/4+VLOOKUP($D864,Decrements!$B$2319:$V$2324,AG$668)/4)</f>
        <v>9.3990624858064486E-3</v>
      </c>
      <c r="AH864" s="90">
        <f>Infected!AI365*(VLOOKUP($D864,Decrements!$B$2215:$V$2220,AH$668)/4+VLOOKUP($D864,Decrements!$B$2267:$V$2272,AH$668)/4+VLOOKUP($D864,Decrements!$B$2319:$V$2324,AH$668)/4)</f>
        <v>1.0047333996196386E-2</v>
      </c>
      <c r="AI864" s="90">
        <f>Infected!AJ365*(VLOOKUP($D864,Decrements!$B$2215:$V$2220,AI$668)/4+VLOOKUP($D864,Decrements!$B$2267:$V$2272,AI$668)/4+VLOOKUP($D864,Decrements!$B$2319:$V$2324,AI$668)/4)</f>
        <v>1.0424614878225606E-2</v>
      </c>
      <c r="AJ864" s="90">
        <f>Infected!AK365*(VLOOKUP($D864,Decrements!$B$2215:$V$2220,AJ$668)/4+VLOOKUP($D864,Decrements!$B$2267:$V$2272,AJ$668)/4+VLOOKUP($D864,Decrements!$B$2319:$V$2324,AJ$668)/4)</f>
        <v>1.0650673109212664E-2</v>
      </c>
      <c r="AK864" s="90">
        <f>Infected!AL365*(VLOOKUP($D864,Decrements!$B$2215:$V$2220,AK$668)/4+VLOOKUP($D864,Decrements!$B$2267:$V$2272,AK$668)/4+VLOOKUP($D864,Decrements!$B$2319:$V$2324,AK$668)/4)</f>
        <v>1.0823050565626107E-2</v>
      </c>
      <c r="AL864" s="90">
        <f>Infected!AM365*(VLOOKUP($D864,Decrements!$B$2215:$V$2220,AL$668)/4+VLOOKUP($D864,Decrements!$B$2267:$V$2272,AL$668)/4+VLOOKUP($D864,Decrements!$B$2319:$V$2324,AL$668)/4)</f>
        <v>1.1130244731791477E-2</v>
      </c>
      <c r="AM864" s="90">
        <f>Infected!AN365*(VLOOKUP($D864,Decrements!$B$2215:$V$2220,AM$668)/4+VLOOKUP($D864,Decrements!$B$2267:$V$2272,AM$668)/4+VLOOKUP($D864,Decrements!$B$2319:$V$2324,AM$668)/4)</f>
        <v>1.1289454184225845E-2</v>
      </c>
      <c r="AN864" s="90">
        <f>Infected!AO365*(VLOOKUP($D864,Decrements!$B$2215:$V$2220,AN$668)/4+VLOOKUP($D864,Decrements!$B$2267:$V$2272,AN$668)/4+VLOOKUP($D864,Decrements!$B$2319:$V$2324,AN$668)/4)</f>
        <v>1.1381929673358422E-2</v>
      </c>
      <c r="AO864" s="90">
        <f>Infected!AP365*(VLOOKUP($D864,Decrements!$B$2215:$V$2220,AO$668)/4+VLOOKUP($D864,Decrements!$B$2267:$V$2272,AO$668)/4+VLOOKUP($D864,Decrements!$B$2319:$V$2324,AO$668)/4)</f>
        <v>1.1456326072024202E-2</v>
      </c>
      <c r="AP864" s="90">
        <f>Infected!AQ365*(VLOOKUP($D864,Decrements!$B$2215:$V$2220,AP$668)/4+VLOOKUP($D864,Decrements!$B$2267:$V$2272,AP$668)/4+VLOOKUP($D864,Decrements!$B$2319:$V$2324,AP$668)/4)</f>
        <v>1.1539190867435137E-2</v>
      </c>
      <c r="AQ864" s="90">
        <f>Infected!AR365*(VLOOKUP($D864,Decrements!$B$2215:$V$2220,AQ$668)/4+VLOOKUP($D864,Decrements!$B$2267:$V$2272,AQ$668)/4+VLOOKUP($D864,Decrements!$B$2319:$V$2324,AQ$668)/4)</f>
        <v>1.1644660353768226E-2</v>
      </c>
      <c r="AR864" s="90">
        <f>Infected!AS365*(VLOOKUP($D864,Decrements!$B$2215:$V$2220,AR$668)/4+VLOOKUP($D864,Decrements!$B$2267:$V$2272,AR$668)/4+VLOOKUP($D864,Decrements!$B$2319:$V$2324,AR$668)/4)</f>
        <v>1.1778883265591556E-2</v>
      </c>
      <c r="AS864" s="90">
        <f>Infected!AT365*(VLOOKUP($D864,Decrements!$B$2215:$V$2220,AS$668)/4+VLOOKUP($D864,Decrements!$B$2267:$V$2272,AS$668)/4+VLOOKUP($D864,Decrements!$B$2319:$V$2324,AS$668)/4)</f>
        <v>1.1944404488737964E-2</v>
      </c>
      <c r="AT864" s="90">
        <f>Infected!AU365*(VLOOKUP($D864,Decrements!$B$2215:$V$2220,AT$668)/4+VLOOKUP($D864,Decrements!$B$2267:$V$2272,AT$668)/4+VLOOKUP($D864,Decrements!$B$2319:$V$2324,AT$668)/4)</f>
        <v>1.2138362424636766E-2</v>
      </c>
      <c r="AU864" s="90">
        <f>Infected!AV365*(VLOOKUP($D864,Decrements!$B$2215:$V$2220,AU$668)/4+VLOOKUP($D864,Decrements!$B$2267:$V$2272,AU$668)/4+VLOOKUP($D864,Decrements!$B$2319:$V$2324,AU$668)/4)</f>
        <v>1.2357688549072788E-2</v>
      </c>
      <c r="AV864" s="90">
        <f>Infected!AW365*(VLOOKUP($D864,Decrements!$B$2215:$V$2220,AV$668)/4+VLOOKUP($D864,Decrements!$B$2267:$V$2272,AV$668)/4+VLOOKUP($D864,Decrements!$B$2319:$V$2324,AV$668)/4)</f>
        <v>1.2598838240212198E-2</v>
      </c>
      <c r="AW864" s="90">
        <f>Infected!AX365*(VLOOKUP($D864,Decrements!$B$2215:$V$2220,AW$668)/4+VLOOKUP($D864,Decrements!$B$2267:$V$2272,AW$668)/4+VLOOKUP($D864,Decrements!$B$2319:$V$2324,AW$668)/4)</f>
        <v>1.2858705698312595E-2</v>
      </c>
      <c r="AX864" s="90">
        <f>Infected!AY365*(VLOOKUP($D864,Decrements!$B$2215:$V$2220,AX$668)/4+VLOOKUP($D864,Decrements!$B$2267:$V$2272,AX$668)/4+VLOOKUP($D864,Decrements!$B$2319:$V$2324,AX$668)/4)</f>
        <v>1.3133492223270704E-2</v>
      </c>
      <c r="AY864" s="90">
        <f>Infected!AZ365*(VLOOKUP($D864,Decrements!$B$2215:$V$2220,AY$668)/4+VLOOKUP($D864,Decrements!$B$2267:$V$2272,AY$668)/4+VLOOKUP($D864,Decrements!$B$2319:$V$2324,AY$668)/4)</f>
        <v>1.3420019247378899E-2</v>
      </c>
      <c r="AZ864" s="90">
        <f>Infected!BA365*(VLOOKUP($D864,Decrements!$B$2215:$V$2220,AZ$668)/4+VLOOKUP($D864,Decrements!$B$2267:$V$2272,AZ$668)/4+VLOOKUP($D864,Decrements!$B$2319:$V$2324,AZ$668)/4)</f>
        <v>1.371560616432115E-2</v>
      </c>
      <c r="BA864" s="90">
        <f>Infected!BB365*(VLOOKUP($D864,Decrements!$B$2215:$V$2220,BA$668)/4+VLOOKUP($D864,Decrements!$B$2267:$V$2272,BA$668)/4+VLOOKUP($D864,Decrements!$B$2319:$V$2324,BA$668)/4)</f>
        <v>1.4018407349444205E-2</v>
      </c>
      <c r="BB864" s="90">
        <f>Infected!BC365*(VLOOKUP($D864,Decrements!$B$2215:$V$2220,BB$668)/4+VLOOKUP($D864,Decrements!$B$2267:$V$2272,BB$668)/4+VLOOKUP($D864,Decrements!$B$2319:$V$2324,BB$668)/4)</f>
        <v>1.4325733472157562E-2</v>
      </c>
      <c r="BC864" s="90">
        <f>Infected!BD365*(VLOOKUP($D864,Decrements!$B$2215:$V$2220,BC$668)/4+VLOOKUP($D864,Decrements!$B$2267:$V$2272,BC$668)/4+VLOOKUP($D864,Decrements!$B$2319:$V$2324,BC$668)/4)</f>
        <v>1.4636157889217863E-2</v>
      </c>
      <c r="BD864" s="90">
        <f>Infected!BE365*(VLOOKUP($D864,Decrements!$B$2215:$V$2220,BD$668)/4+VLOOKUP($D864,Decrements!$B$2267:$V$2272,BD$668)/4+VLOOKUP($D864,Decrements!$B$2319:$V$2324,BD$668)/4)</f>
        <v>1.4948481534721969E-2</v>
      </c>
      <c r="BE864" s="90">
        <f>Infected!BF365*(VLOOKUP($D864,Decrements!$B$2215:$V$2220,BE$668)/4+VLOOKUP($D864,Decrements!$B$2267:$V$2272,BE$668)/4+VLOOKUP($D864,Decrements!$B$2319:$V$2324,BE$668)/4)</f>
        <v>1.5262217144316841E-2</v>
      </c>
      <c r="BF864" s="90">
        <f>Infected!BG365*(VLOOKUP($D864,Decrements!$B$2215:$V$2220,BF$668)/4+VLOOKUP($D864,Decrements!$B$2267:$V$2272,BF$668)/4+VLOOKUP($D864,Decrements!$B$2319:$V$2324,BF$668)/4)</f>
        <v>1.5576167115508554E-2</v>
      </c>
      <c r="BG864" s="90">
        <f>Infected!BH365*(VLOOKUP($D864,Decrements!$B$2215:$V$2220,BG$668)/4+VLOOKUP($D864,Decrements!$B$2267:$V$2272,BG$668)/4+VLOOKUP($D864,Decrements!$B$2319:$V$2324,BG$668)/4)</f>
        <v>1.5889618389187683E-2</v>
      </c>
      <c r="BH864" s="90">
        <f>Infected!BI365*(VLOOKUP($D864,Decrements!$B$2215:$V$2220,BH$668)/4+VLOOKUP($D864,Decrements!$B$2267:$V$2272,BH$668)/4+VLOOKUP($D864,Decrements!$B$2319:$V$2324,BH$668)/4)</f>
        <v>1.6202060240218398E-2</v>
      </c>
      <c r="BI864" s="90">
        <f>Infected!BJ365*(VLOOKUP($D864,Decrements!$B$2215:$V$2220,BI$668)/4+VLOOKUP($D864,Decrements!$B$2267:$V$2272,BI$668)/4+VLOOKUP($D864,Decrements!$B$2319:$V$2324,BI$668)/4)</f>
        <v>1.6513559810207207E-2</v>
      </c>
      <c r="BJ864" s="90">
        <f>Infected!BK365*(VLOOKUP($D864,Decrements!$B$2215:$V$2220,BJ$668)/4+VLOOKUP($D864,Decrements!$B$2267:$V$2272,BJ$668)/4+VLOOKUP($D864,Decrements!$B$2319:$V$2324,BJ$668)/4)</f>
        <v>1.6823382109011232E-2</v>
      </c>
      <c r="BK864" s="90">
        <f>Infected!BL365*(VLOOKUP($D864,Decrements!$B$2215:$V$2220,BK$668)/4+VLOOKUP($D864,Decrements!$B$2267:$V$2272,BK$668)/4+VLOOKUP($D864,Decrements!$B$2319:$V$2324,BK$668)/4)</f>
        <v>1.713120597803406E-2</v>
      </c>
      <c r="BL864" s="90">
        <f>Infected!BM365*(VLOOKUP($D864,Decrements!$B$2215:$V$2220,BL$668)/4+VLOOKUP($D864,Decrements!$B$2267:$V$2272,BL$668)/4+VLOOKUP($D864,Decrements!$B$2319:$V$2324,BL$668)/4)</f>
        <v>1.7436829354500472E-2</v>
      </c>
      <c r="BM864" s="90">
        <f>Infected!BN365*(VLOOKUP($D864,Decrements!$B$2215:$V$2220,BM$668)/4+VLOOKUP($D864,Decrements!$B$2267:$V$2272,BM$668)/4+VLOOKUP($D864,Decrements!$B$2319:$V$2324,BM$668)/4)</f>
        <v>1.7740510646403106E-2</v>
      </c>
      <c r="BN864" s="90">
        <f>Infected!BO365*(VLOOKUP($D864,Decrements!$B$2215:$V$2220,BN$668)/4+VLOOKUP($D864,Decrements!$B$2267:$V$2272,BN$668)/4+VLOOKUP($D864,Decrements!$B$2319:$V$2324,BN$668)/4)</f>
        <v>1.8041227105860785E-2</v>
      </c>
      <c r="BO864" s="90">
        <f>Infected!BP365*(VLOOKUP($D864,Decrements!$B$2215:$V$2220,BO$668)/4+VLOOKUP($D864,Decrements!$B$2267:$V$2272,BO$668)/4+VLOOKUP($D864,Decrements!$B$2319:$V$2324,BO$668)/4)</f>
        <v>1.8339126418635669E-2</v>
      </c>
      <c r="BP864" s="90">
        <f>Infected!BQ365*(VLOOKUP($D864,Decrements!$B$2215:$V$2220,BP$668)/4+VLOOKUP($D864,Decrements!$B$2267:$V$2272,BP$668)/4+VLOOKUP($D864,Decrements!$B$2319:$V$2324,BP$668)/4)</f>
        <v>1.863424519254419E-2</v>
      </c>
      <c r="BQ864" s="90">
        <f>Infected!BR365*(VLOOKUP($D864,Decrements!$B$2215:$V$2220,BQ$668)/4+VLOOKUP($D864,Decrements!$B$2267:$V$2272,BQ$668)/4+VLOOKUP($D864,Decrements!$B$2319:$V$2324,BQ$668)/4)</f>
        <v>1.8926975742583164E-2</v>
      </c>
      <c r="BR864" s="90">
        <f>Infected!BS365*(VLOOKUP($D864,Decrements!$B$2215:$V$2220,BR$668)/4+VLOOKUP($D864,Decrements!$B$2267:$V$2272,BR$668)/4+VLOOKUP($D864,Decrements!$B$2319:$V$2324,BR$668)/4)</f>
        <v>1.9217038772030608E-2</v>
      </c>
      <c r="BS864" s="90">
        <f>Infected!BT365*(VLOOKUP($D864,Decrements!$B$2215:$V$2220,BS$668)/4+VLOOKUP($D864,Decrements!$B$2267:$V$2272,BS$668)/4+VLOOKUP($D864,Decrements!$B$2319:$V$2324,BS$668)/4)</f>
        <v>1.9504382632419898E-2</v>
      </c>
      <c r="BT864" s="90">
        <f>Infected!BU365*(VLOOKUP($D864,Decrements!$B$2215:$V$2220,BT$668)/4+VLOOKUP($D864,Decrements!$B$2267:$V$2272,BT$668)/4+VLOOKUP($D864,Decrements!$B$2319:$V$2324,BT$668)/4)</f>
        <v>1.9789004165773429E-2</v>
      </c>
      <c r="BU864" s="90">
        <f>Infected!BV365*(VLOOKUP($D864,Decrements!$B$2215:$V$2220,BU$668)/4+VLOOKUP($D864,Decrements!$B$2267:$V$2272,BU$668)/4+VLOOKUP($D864,Decrements!$B$2319:$V$2324,BU$668)/4)</f>
        <v>2.007118336953297E-2</v>
      </c>
      <c r="BV864" s="90">
        <f>Infected!BW365*(VLOOKUP($D864,Decrements!$B$2215:$V$2220,BV$668)/4+VLOOKUP($D864,Decrements!$B$2267:$V$2272,BV$668)/4+VLOOKUP($D864,Decrements!$B$2319:$V$2324,BV$668)/4)</f>
        <v>2.035068485965523E-2</v>
      </c>
      <c r="BW864" s="90">
        <f>Infected!BX365*(VLOOKUP($D864,Decrements!$B$2215:$V$2220,BW$668)/4+VLOOKUP($D864,Decrements!$B$2267:$V$2272,BW$668)/4+VLOOKUP($D864,Decrements!$B$2319:$V$2324,BW$668)/4)</f>
        <v>2.062746853512773E-2</v>
      </c>
      <c r="BX864" s="90">
        <f>Infected!BY365*(VLOOKUP($D864,Decrements!$B$2215:$V$2220,BX$668)/4+VLOOKUP($D864,Decrements!$B$2267:$V$2272,BX$668)/4+VLOOKUP($D864,Decrements!$B$2319:$V$2324,BX$668)/4)</f>
        <v>2.0901535169718835E-2</v>
      </c>
      <c r="BY864" s="90">
        <f>Infected!BZ365*(VLOOKUP($D864,Decrements!$B$2215:$V$2220,BY$668)/4+VLOOKUP($D864,Decrements!$B$2267:$V$2272,BY$668)/4+VLOOKUP($D864,Decrements!$B$2319:$V$2324,BY$668)/4)</f>
        <v>2.1173093719968065E-2</v>
      </c>
      <c r="BZ864" s="90">
        <f>Infected!CA365*(VLOOKUP($D864,Decrements!$B$2215:$V$2220,BZ$668)/4+VLOOKUP($D864,Decrements!$B$2267:$V$2272,BZ$668)/4+VLOOKUP($D864,Decrements!$B$2319:$V$2324,BZ$668)/4)</f>
        <v>2.1441979664188923E-2</v>
      </c>
      <c r="CA864" s="90">
        <f>Infected!CB365*(VLOOKUP($D864,Decrements!$B$2215:$V$2220,CA$668)/4+VLOOKUP($D864,Decrements!$B$2267:$V$2272,CA$668)/4+VLOOKUP($D864,Decrements!$B$2319:$V$2324,CA$668)/4)</f>
        <v>2.1708178765786484E-2</v>
      </c>
      <c r="CB864" s="90">
        <f>Infected!CC365*(VLOOKUP($D864,Decrements!$B$2215:$V$2220,CB$668)/4+VLOOKUP($D864,Decrements!$B$2267:$V$2272,CB$668)/4+VLOOKUP($D864,Decrements!$B$2319:$V$2324,CB$668)/4)</f>
        <v>2.197170687322857E-2</v>
      </c>
      <c r="CC864" s="90">
        <f>Infected!CD365*(VLOOKUP($D864,Decrements!$B$2215:$V$2220,CC$668)/4+VLOOKUP($D864,Decrements!$B$2267:$V$2272,CC$668)/4+VLOOKUP($D864,Decrements!$B$2319:$V$2324,CC$668)/4)</f>
        <v>2.2232719670175895E-2</v>
      </c>
      <c r="CD864" s="90">
        <f>Infected!CE365*(VLOOKUP($D864,Decrements!$B$2215:$V$2220,CD$668)/4+VLOOKUP($D864,Decrements!$B$2267:$V$2272,CD$668)/4+VLOOKUP($D864,Decrements!$B$2319:$V$2324,CD$668)/4)</f>
        <v>2.2491123862245933E-2</v>
      </c>
      <c r="CE864" s="90">
        <f>Infected!CF365*(VLOOKUP($D864,Decrements!$B$2215:$V$2220,CE$668)/4+VLOOKUP($D864,Decrements!$B$2267:$V$2272,CE$668)/4+VLOOKUP($D864,Decrements!$B$2319:$V$2324,CE$668)/4)</f>
        <v>2.274692678580445E-2</v>
      </c>
      <c r="CF864" s="90">
        <f>Infected!CG365*(VLOOKUP($D864,Decrements!$B$2215:$V$2220,CF$668)/4+VLOOKUP($D864,Decrements!$B$2267:$V$2272,CF$668)/4+VLOOKUP($D864,Decrements!$B$2319:$V$2324,CF$668)/4)</f>
        <v>2.3000155885031848E-2</v>
      </c>
      <c r="CG864" s="90">
        <f>Infected!CH365*(VLOOKUP($D864,Decrements!$B$2215:$V$2220,CG$668)/4+VLOOKUP($D864,Decrements!$B$2267:$V$2272,CG$668)/4+VLOOKUP($D864,Decrements!$B$2319:$V$2324,CG$668)/4)</f>
        <v>2.3250921307510056E-2</v>
      </c>
      <c r="CH864" s="90">
        <f>Infected!CI365*(VLOOKUP($D864,Decrements!$B$2215:$V$2220,CH$668)/4+VLOOKUP($D864,Decrements!$B$2267:$V$2272,CH$668)/4+VLOOKUP($D864,Decrements!$B$2319:$V$2324,CH$668)/4)</f>
        <v>2.3499188197540429E-2</v>
      </c>
      <c r="CI864" s="90">
        <f>Infected!CJ365*(VLOOKUP($D864,Decrements!$B$2215:$V$2220,CI$668)/4+VLOOKUP($D864,Decrements!$B$2267:$V$2272,CI$668)/4+VLOOKUP($D864,Decrements!$B$2319:$V$2324,CI$668)/4)</f>
        <v>2.3744978158213338E-2</v>
      </c>
      <c r="CK864" s="45"/>
      <c r="CL864" s="45"/>
      <c r="CM864" s="45"/>
      <c r="CN864" s="45"/>
      <c r="CO864" s="45"/>
      <c r="CP864" s="45"/>
      <c r="CQ864" s="45"/>
      <c r="CR864" s="45"/>
      <c r="CS864" s="45"/>
      <c r="CT864" s="45"/>
      <c r="CU864" s="45"/>
      <c r="CV864" s="45"/>
      <c r="CW864" s="45"/>
      <c r="CX864" s="45"/>
      <c r="CY864" s="45"/>
      <c r="CZ864" s="45"/>
      <c r="DA864" s="45"/>
      <c r="DB864" s="45"/>
      <c r="DC864" s="45"/>
      <c r="DD864" s="45"/>
      <c r="DE864" s="45"/>
      <c r="DF864" s="45"/>
      <c r="DG864" s="45"/>
      <c r="DH864" s="45"/>
      <c r="DI864" s="45"/>
      <c r="DJ864" s="45"/>
      <c r="DK864" s="45"/>
      <c r="DL864" s="45"/>
      <c r="DM864" s="45"/>
      <c r="DN864" s="45"/>
      <c r="DO864" s="45"/>
      <c r="DP864" s="45"/>
      <c r="DQ864" s="45"/>
      <c r="DR864" s="45"/>
      <c r="DS864" s="45"/>
      <c r="DT864" s="45"/>
      <c r="DU864" s="45"/>
      <c r="DV864" s="45"/>
      <c r="DW864" s="45"/>
      <c r="DX864" s="45"/>
      <c r="DY864" s="45"/>
      <c r="DZ864" s="45"/>
      <c r="EA864" s="45"/>
      <c r="EB864" s="45"/>
      <c r="EC864" s="45"/>
      <c r="ED864" s="45"/>
      <c r="EE864" s="45"/>
      <c r="EF864" s="45"/>
      <c r="EG864" s="45"/>
      <c r="EH864" s="45"/>
      <c r="EI864" s="45"/>
      <c r="EJ864" s="45"/>
      <c r="EK864" s="45"/>
      <c r="EL864" s="45"/>
      <c r="EM864" s="45"/>
      <c r="EN864" s="45"/>
      <c r="EO864" s="45"/>
      <c r="EP864" s="45"/>
      <c r="EQ864" s="45"/>
      <c r="ER864" s="45"/>
      <c r="ES864" s="45"/>
      <c r="ET864" s="45"/>
      <c r="EU864" s="45"/>
      <c r="EV864" s="45"/>
      <c r="EW864" s="45"/>
      <c r="EX864" s="45"/>
      <c r="EY864" s="45"/>
      <c r="EZ864" s="45"/>
      <c r="FA864" s="45"/>
      <c r="FB864" s="45"/>
      <c r="FC864" s="45"/>
      <c r="FD864" s="45"/>
      <c r="FE864" s="45"/>
      <c r="FF864" s="45"/>
      <c r="FG864" s="45"/>
      <c r="FH864" s="45"/>
      <c r="FI864" s="45"/>
      <c r="FJ864" s="45"/>
      <c r="FK864" s="45"/>
      <c r="FL864" s="45"/>
      <c r="FN864" s="45"/>
      <c r="FO864" s="45"/>
      <c r="FP864" s="45"/>
      <c r="FQ864" s="45"/>
      <c r="FR864" s="45"/>
      <c r="FS864" s="45"/>
      <c r="FT864" s="45"/>
      <c r="FU864" s="45"/>
      <c r="FV864" s="45"/>
      <c r="FW864" s="45"/>
      <c r="FX864" s="45"/>
      <c r="FY864" s="45"/>
      <c r="FZ864" s="45"/>
      <c r="GA864" s="45"/>
      <c r="GB864" s="45"/>
      <c r="GC864" s="45"/>
      <c r="GD864" s="45"/>
      <c r="GE864" s="45"/>
      <c r="GF864" s="45"/>
      <c r="GG864" s="45"/>
      <c r="GH864" s="45"/>
      <c r="GI864" s="45"/>
      <c r="GJ864" s="45"/>
      <c r="GK864" s="45"/>
      <c r="GL864" s="45"/>
      <c r="GM864" s="45"/>
      <c r="GN864" s="45"/>
      <c r="GO864" s="45"/>
      <c r="GP864" s="45"/>
      <c r="GQ864" s="45"/>
      <c r="GR864" s="45"/>
      <c r="GS864" s="45"/>
      <c r="GT864" s="45"/>
      <c r="GU864" s="45"/>
      <c r="GV864" s="45"/>
      <c r="GW864" s="45"/>
      <c r="GX864" s="45"/>
      <c r="GY864" s="45"/>
      <c r="GZ864" s="45"/>
      <c r="HA864" s="45"/>
      <c r="HB864" s="45"/>
      <c r="HC864" s="45"/>
      <c r="HD864" s="45"/>
      <c r="HE864" s="45"/>
      <c r="HF864" s="45"/>
      <c r="HG864" s="45"/>
      <c r="HH864" s="45"/>
      <c r="HI864" s="45"/>
      <c r="HJ864" s="45"/>
      <c r="HK864" s="45"/>
      <c r="HL864" s="45"/>
      <c r="HM864" s="45"/>
      <c r="HN864" s="45"/>
      <c r="HO864" s="45"/>
      <c r="HP864" s="45"/>
      <c r="HQ864" s="45"/>
      <c r="HR864" s="45"/>
      <c r="HS864" s="45"/>
      <c r="HT864" s="45"/>
      <c r="HU864" s="45"/>
      <c r="HV864" s="45"/>
      <c r="HW864" s="45"/>
      <c r="HX864" s="45"/>
      <c r="HY864" s="45"/>
      <c r="HZ864" s="45"/>
      <c r="IA864" s="45"/>
      <c r="IB864" s="45"/>
      <c r="IC864" s="45"/>
      <c r="ID864" s="45"/>
      <c r="IE864" s="45"/>
      <c r="IF864" s="45"/>
      <c r="IG864" s="45"/>
      <c r="IH864" s="45"/>
      <c r="II864" s="45"/>
      <c r="IJ864" s="45"/>
      <c r="IK864" s="45"/>
      <c r="IL864" s="45"/>
      <c r="IM864" s="45"/>
      <c r="IN864" s="45"/>
      <c r="IO864" s="45"/>
      <c r="IQ864" s="45"/>
      <c r="IR864" s="45"/>
      <c r="IS864" s="45"/>
      <c r="IT864" s="45"/>
      <c r="IU864" s="45"/>
      <c r="IV864" s="45"/>
      <c r="IW864" s="45"/>
      <c r="IX864" s="45"/>
      <c r="IY864" s="45"/>
      <c r="IZ864" s="45"/>
      <c r="JA864" s="45"/>
      <c r="JB864" s="45"/>
      <c r="JC864" s="45"/>
      <c r="JD864" s="45"/>
      <c r="JE864" s="45"/>
      <c r="JF864" s="45"/>
      <c r="JG864" s="45"/>
      <c r="JH864" s="45"/>
      <c r="JI864" s="45"/>
      <c r="JJ864" s="45"/>
      <c r="JK864" s="45"/>
      <c r="JL864" s="45"/>
      <c r="JM864" s="45"/>
      <c r="JN864" s="45"/>
      <c r="JO864" s="45"/>
      <c r="JP864" s="45"/>
      <c r="JQ864" s="45"/>
      <c r="JR864" s="45"/>
      <c r="JS864" s="45"/>
      <c r="JT864" s="45"/>
      <c r="JU864" s="45"/>
      <c r="JV864" s="45"/>
      <c r="JW864" s="45"/>
      <c r="JX864" s="45"/>
      <c r="JY864" s="45"/>
      <c r="JZ864" s="45"/>
      <c r="KA864" s="45"/>
      <c r="KB864" s="45"/>
      <c r="KC864" s="45"/>
      <c r="KD864" s="45"/>
      <c r="KE864" s="45"/>
      <c r="KF864" s="45"/>
      <c r="KG864" s="45"/>
      <c r="KH864" s="45"/>
      <c r="KI864" s="45"/>
      <c r="KJ864" s="45"/>
      <c r="KK864" s="45"/>
      <c r="KL864" s="45"/>
      <c r="KM864" s="45"/>
      <c r="KN864" s="45"/>
      <c r="KO864" s="45"/>
      <c r="KP864" s="45"/>
      <c r="KQ864" s="45"/>
      <c r="KR864" s="45"/>
      <c r="KS864" s="45"/>
      <c r="KT864" s="45"/>
      <c r="KU864" s="45"/>
      <c r="KV864" s="45"/>
      <c r="KW864" s="45"/>
      <c r="KX864" s="45"/>
      <c r="KY864" s="45"/>
      <c r="KZ864" s="45"/>
      <c r="LA864" s="45"/>
      <c r="LB864" s="45"/>
      <c r="LC864" s="45"/>
      <c r="LD864" s="45"/>
      <c r="LE864" s="45"/>
      <c r="LF864" s="45"/>
      <c r="LG864" s="45"/>
      <c r="LH864" s="45"/>
      <c r="LI864" s="45"/>
      <c r="LJ864" s="45"/>
      <c r="LK864" s="45"/>
      <c r="LL864" s="45"/>
      <c r="LM864" s="45"/>
      <c r="LN864" s="45"/>
      <c r="LO864" s="45"/>
      <c r="LP864" s="45"/>
      <c r="LQ864" s="45"/>
      <c r="LR864" s="45"/>
    </row>
    <row r="865" spans="1:330">
      <c r="B865" s="20">
        <v>3</v>
      </c>
      <c r="C865" s="20">
        <v>1</v>
      </c>
      <c r="D865" s="20">
        <v>6</v>
      </c>
      <c r="E865" s="20">
        <v>316</v>
      </c>
      <c r="F865" s="113"/>
      <c r="G865" s="31">
        <f>Infected!I366</f>
        <v>0</v>
      </c>
      <c r="H865" s="90">
        <f>Infected!I366*(VLOOKUP($D865,Decrements!$B$2215:$V$2220,H$668)/4+VLOOKUP($D865,Decrements!$B$2267:$V$2272,H$668)/4+VLOOKUP($D865,Decrements!$B$2319:$V$2324,H$668)/4)</f>
        <v>0</v>
      </c>
      <c r="I865" s="90">
        <f>Infected!J366*(VLOOKUP($D865,Decrements!$B$2215:$V$2220,I$668)/4+VLOOKUP($D865,Decrements!$B$2267:$V$2272,I$668)/4+VLOOKUP($D865,Decrements!$B$2319:$V$2324,I$668)/4)</f>
        <v>5.865025466893041E-4</v>
      </c>
      <c r="J865" s="90">
        <f>Infected!K366*(VLOOKUP($D865,Decrements!$B$2215:$V$2220,J$668)/4+VLOOKUP($D865,Decrements!$B$2267:$V$2272,J$668)/4+VLOOKUP($D865,Decrements!$B$2319:$V$2324,J$668)/4)</f>
        <v>1.1140530809108978E-3</v>
      </c>
      <c r="K865" s="90">
        <f>Infected!L366*(VLOOKUP($D865,Decrements!$B$2215:$V$2220,K$668)/4+VLOOKUP($D865,Decrements!$B$2267:$V$2272,K$668)/4+VLOOKUP($D865,Decrements!$B$2319:$V$2324,K$668)/4)</f>
        <v>1.545467709098065E-3</v>
      </c>
      <c r="L865" s="90">
        <f>Infected!M366*(VLOOKUP($D865,Decrements!$B$2215:$V$2220,L$668)/4+VLOOKUP($D865,Decrements!$B$2267:$V$2272,L$668)/4+VLOOKUP($D865,Decrements!$B$2319:$V$2324,L$668)/4)</f>
        <v>1.9132019841271903E-3</v>
      </c>
      <c r="M865" s="90">
        <f>Infected!N366*(VLOOKUP($D865,Decrements!$B$2215:$V$2220,M$668)/4+VLOOKUP($D865,Decrements!$B$2267:$V$2272,M$668)/4+VLOOKUP($D865,Decrements!$B$2319:$V$2324,M$668)/4)</f>
        <v>2.0836786216889666E-3</v>
      </c>
      <c r="N865" s="90">
        <f>Infected!O366*(VLOOKUP($D865,Decrements!$B$2215:$V$2220,N$668)/4+VLOOKUP($D865,Decrements!$B$2267:$V$2272,N$668)/4+VLOOKUP($D865,Decrements!$B$2319:$V$2324,N$668)/4)</f>
        <v>2.1686807413787241E-3</v>
      </c>
      <c r="O865" s="90">
        <f>Infected!P366*(VLOOKUP($D865,Decrements!$B$2215:$V$2220,O$668)/4+VLOOKUP($D865,Decrements!$B$2267:$V$2272,O$668)/4+VLOOKUP($D865,Decrements!$B$2319:$V$2324,O$668)/4)</f>
        <v>2.1957309019843166E-3</v>
      </c>
      <c r="P865" s="90">
        <f>Infected!Q366*(VLOOKUP($D865,Decrements!$B$2215:$V$2220,P$668)/4+VLOOKUP($D865,Decrements!$B$2267:$V$2272,P$668)/4+VLOOKUP($D865,Decrements!$B$2319:$V$2324,P$668)/4)</f>
        <v>2.1875558269285949E-3</v>
      </c>
      <c r="Q865" s="90">
        <f>Infected!R366*(VLOOKUP($D865,Decrements!$B$2215:$V$2220,Q$668)/4+VLOOKUP($D865,Decrements!$B$2267:$V$2272,Q$668)/4+VLOOKUP($D865,Decrements!$B$2319:$V$2324,Q$668)/4)</f>
        <v>2.0837523199018233E-3</v>
      </c>
      <c r="R865" s="90">
        <f>Infected!S366*(VLOOKUP($D865,Decrements!$B$2215:$V$2220,R$668)/4+VLOOKUP($D865,Decrements!$B$2267:$V$2272,R$668)/4+VLOOKUP($D865,Decrements!$B$2319:$V$2324,R$668)/4)</f>
        <v>1.8693375216817035E-3</v>
      </c>
      <c r="S865" s="90">
        <f>Infected!T366*(VLOOKUP($D865,Decrements!$B$2215:$V$2220,S$668)/4+VLOOKUP($D865,Decrements!$B$2267:$V$2272,S$668)/4+VLOOKUP($D865,Decrements!$B$2319:$V$2324,S$668)/4)</f>
        <v>1.6811833229035723E-3</v>
      </c>
      <c r="T865" s="90">
        <f>Infected!U366*(VLOOKUP($D865,Decrements!$B$2215:$V$2220,T$668)/4+VLOOKUP($D865,Decrements!$B$2267:$V$2272,T$668)/4+VLOOKUP($D865,Decrements!$B$2319:$V$2324,T$668)/4)</f>
        <v>1.5222913687549023E-3</v>
      </c>
      <c r="U865" s="90">
        <f>Infected!V366*(VLOOKUP($D865,Decrements!$B$2215:$V$2220,U$668)/4+VLOOKUP($D865,Decrements!$B$2267:$V$2272,U$668)/4+VLOOKUP($D865,Decrements!$B$2319:$V$2324,U$668)/4)</f>
        <v>1.3373600670647026E-3</v>
      </c>
      <c r="V865" s="90">
        <f>Infected!W366*(VLOOKUP($D865,Decrements!$B$2215:$V$2220,V$668)/4+VLOOKUP($D865,Decrements!$B$2267:$V$2272,V$668)/4+VLOOKUP($D865,Decrements!$B$2319:$V$2324,V$668)/4)</f>
        <v>1.1177078042699971E-3</v>
      </c>
      <c r="W865" s="90">
        <f>Infected!X366*(VLOOKUP($D865,Decrements!$B$2215:$V$2220,W$668)/4+VLOOKUP($D865,Decrements!$B$2267:$V$2272,W$668)/4+VLOOKUP($D865,Decrements!$B$2319:$V$2324,W$668)/4)</f>
        <v>9.4063933797446011E-4</v>
      </c>
      <c r="X865" s="90">
        <f>Infected!Y366*(VLOOKUP($D865,Decrements!$B$2215:$V$2220,X$668)/4+VLOOKUP($D865,Decrements!$B$2267:$V$2272,X$668)/4+VLOOKUP($D865,Decrements!$B$2319:$V$2324,X$668)/4)</f>
        <v>8.0054837471178763E-4</v>
      </c>
      <c r="Y865" s="90">
        <f>Infected!Z366*(VLOOKUP($D865,Decrements!$B$2215:$V$2220,Y$668)/4+VLOOKUP($D865,Decrements!$B$2267:$V$2272,Y$668)/4+VLOOKUP($D865,Decrements!$B$2319:$V$2324,Y$668)/4)</f>
        <v>6.8419760929841391E-4</v>
      </c>
      <c r="Z865" s="90">
        <f>Infected!AA366*(VLOOKUP($D865,Decrements!$B$2215:$V$2220,Z$668)/4+VLOOKUP($D865,Decrements!$B$2267:$V$2272,Z$668)/4+VLOOKUP($D865,Decrements!$B$2319:$V$2324,Z$668)/4)</f>
        <v>5.9954587013901135E-4</v>
      </c>
      <c r="AA865" s="90">
        <f>Infected!AB366*(VLOOKUP($D865,Decrements!$B$2215:$V$2220,AA$668)/4+VLOOKUP($D865,Decrements!$B$2267:$V$2272,AA$668)/4+VLOOKUP($D865,Decrements!$B$2319:$V$2324,AA$668)/4)</f>
        <v>5.3053258203341778E-4</v>
      </c>
      <c r="AB865" s="90">
        <f>Infected!AC366*(VLOOKUP($D865,Decrements!$B$2215:$V$2220,AB$668)/4+VLOOKUP($D865,Decrements!$B$2267:$V$2272,AB$668)/4+VLOOKUP($D865,Decrements!$B$2319:$V$2324,AB$668)/4)</f>
        <v>4.7526293162895611E-4</v>
      </c>
      <c r="AC865" s="90">
        <f>Infected!AD366*(VLOOKUP($D865,Decrements!$B$2215:$V$2220,AC$668)/4+VLOOKUP($D865,Decrements!$B$2267:$V$2272,AC$668)/4+VLOOKUP($D865,Decrements!$B$2319:$V$2324,AC$668)/4)</f>
        <v>4.5996395329631176E-4</v>
      </c>
      <c r="AD865" s="90">
        <f>Infected!AE366*(VLOOKUP($D865,Decrements!$B$2215:$V$2220,AD$668)/4+VLOOKUP($D865,Decrements!$B$2267:$V$2272,AD$668)/4+VLOOKUP($D865,Decrements!$B$2319:$V$2324,AD$668)/4)</f>
        <v>4.8013199110205596E-4</v>
      </c>
      <c r="AE865" s="90">
        <f>Infected!AF366*(VLOOKUP($D865,Decrements!$B$2215:$V$2220,AE$668)/4+VLOOKUP($D865,Decrements!$B$2267:$V$2272,AE$668)/4+VLOOKUP($D865,Decrements!$B$2319:$V$2324,AE$668)/4)</f>
        <v>4.8398290244450589E-4</v>
      </c>
      <c r="AF865" s="90">
        <f>Infected!AG366*(VLOOKUP($D865,Decrements!$B$2215:$V$2220,AF$668)/4+VLOOKUP($D865,Decrements!$B$2267:$V$2272,AF$668)/4+VLOOKUP($D865,Decrements!$B$2319:$V$2324,AF$668)/4)</f>
        <v>4.785409799577037E-4</v>
      </c>
      <c r="AG865" s="90">
        <f>Infected!AH366*(VLOOKUP($D865,Decrements!$B$2215:$V$2220,AG$668)/4+VLOOKUP($D865,Decrements!$B$2267:$V$2272,AG$668)/4+VLOOKUP($D865,Decrements!$B$2319:$V$2324,AG$668)/4)</f>
        <v>4.901442559938074E-4</v>
      </c>
      <c r="AH865" s="90">
        <f>Infected!AI366*(VLOOKUP($D865,Decrements!$B$2215:$V$2220,AH$668)/4+VLOOKUP($D865,Decrements!$B$2267:$V$2272,AH$668)/4+VLOOKUP($D865,Decrements!$B$2319:$V$2324,AH$668)/4)</f>
        <v>5.321589165088016E-4</v>
      </c>
      <c r="AI865" s="90">
        <f>Infected!AJ366*(VLOOKUP($D865,Decrements!$B$2215:$V$2220,AI$668)/4+VLOOKUP($D865,Decrements!$B$2267:$V$2272,AI$668)/4+VLOOKUP($D865,Decrements!$B$2319:$V$2324,AI$668)/4)</f>
        <v>5.4753609185675262E-4</v>
      </c>
      <c r="AJ865" s="90">
        <f>Infected!AK366*(VLOOKUP($D865,Decrements!$B$2215:$V$2220,AJ$668)/4+VLOOKUP($D865,Decrements!$B$2267:$V$2272,AJ$668)/4+VLOOKUP($D865,Decrements!$B$2319:$V$2324,AJ$668)/4)</f>
        <v>5.4750548086269439E-4</v>
      </c>
      <c r="AK865" s="90">
        <f>Infected!AL366*(VLOOKUP($D865,Decrements!$B$2215:$V$2220,AK$668)/4+VLOOKUP($D865,Decrements!$B$2267:$V$2272,AK$668)/4+VLOOKUP($D865,Decrements!$B$2319:$V$2324,AK$668)/4)</f>
        <v>5.4530601770296861E-4</v>
      </c>
      <c r="AL865" s="90">
        <f>Infected!AM366*(VLOOKUP($D865,Decrements!$B$2215:$V$2220,AL$668)/4+VLOOKUP($D865,Decrements!$B$2267:$V$2272,AL$668)/4+VLOOKUP($D865,Decrements!$B$2319:$V$2324,AL$668)/4)</f>
        <v>5.5493811742645869E-4</v>
      </c>
      <c r="AM865" s="90">
        <f>Infected!AN366*(VLOOKUP($D865,Decrements!$B$2215:$V$2220,AM$668)/4+VLOOKUP($D865,Decrements!$B$2267:$V$2272,AM$668)/4+VLOOKUP($D865,Decrements!$B$2319:$V$2324,AM$668)/4)</f>
        <v>5.4985328488946108E-4</v>
      </c>
      <c r="AN865" s="90">
        <f>Infected!AO366*(VLOOKUP($D865,Decrements!$B$2215:$V$2220,AN$668)/4+VLOOKUP($D865,Decrements!$B$2267:$V$2272,AN$668)/4+VLOOKUP($D865,Decrements!$B$2319:$V$2324,AN$668)/4)</f>
        <v>5.3783347070867043E-4</v>
      </c>
      <c r="AO865" s="90">
        <f>Infected!AP366*(VLOOKUP($D865,Decrements!$B$2215:$V$2220,AO$668)/4+VLOOKUP($D865,Decrements!$B$2267:$V$2272,AO$668)/4+VLOOKUP($D865,Decrements!$B$2319:$V$2324,AO$668)/4)</f>
        <v>5.2365062344603922E-4</v>
      </c>
      <c r="AP865" s="90">
        <f>Infected!AQ366*(VLOOKUP($D865,Decrements!$B$2215:$V$2220,AP$668)/4+VLOOKUP($D865,Decrements!$B$2267:$V$2272,AP$668)/4+VLOOKUP($D865,Decrements!$B$2319:$V$2324,AP$668)/4)</f>
        <v>5.1000002931975239E-4</v>
      </c>
      <c r="AQ865" s="90">
        <f>Infected!AR366*(VLOOKUP($D865,Decrements!$B$2215:$V$2220,AQ$668)/4+VLOOKUP($D865,Decrements!$B$2267:$V$2272,AQ$668)/4+VLOOKUP($D865,Decrements!$B$2319:$V$2324,AQ$668)/4)</f>
        <v>4.9836258434545399E-4</v>
      </c>
      <c r="AR865" s="90">
        <f>Infected!AS366*(VLOOKUP($D865,Decrements!$B$2215:$V$2220,AR$668)/4+VLOOKUP($D865,Decrements!$B$2267:$V$2272,AR$668)/4+VLOOKUP($D865,Decrements!$B$2319:$V$2324,AR$668)/4)</f>
        <v>4.8942211982255747E-4</v>
      </c>
      <c r="AS865" s="90">
        <f>Infected!AT366*(VLOOKUP($D865,Decrements!$B$2215:$V$2220,AS$668)/4+VLOOKUP($D865,Decrements!$B$2267:$V$2272,AS$668)/4+VLOOKUP($D865,Decrements!$B$2319:$V$2324,AS$668)/4)</f>
        <v>4.8346982886955485E-4</v>
      </c>
      <c r="AT865" s="90">
        <f>Infected!AU366*(VLOOKUP($D865,Decrements!$B$2215:$V$2220,AT$668)/4+VLOOKUP($D865,Decrements!$B$2267:$V$2272,AT$668)/4+VLOOKUP($D865,Decrements!$B$2319:$V$2324,AT$668)/4)</f>
        <v>4.8028951839420854E-4</v>
      </c>
      <c r="AU865" s="90">
        <f>Infected!AV366*(VLOOKUP($D865,Decrements!$B$2215:$V$2220,AU$668)/4+VLOOKUP($D865,Decrements!$B$2267:$V$2272,AU$668)/4+VLOOKUP($D865,Decrements!$B$2319:$V$2324,AU$668)/4)</f>
        <v>4.7960955335547405E-4</v>
      </c>
      <c r="AV865" s="90">
        <f>Infected!AW366*(VLOOKUP($D865,Decrements!$B$2215:$V$2220,AV$668)/4+VLOOKUP($D865,Decrements!$B$2267:$V$2272,AV$668)/4+VLOOKUP($D865,Decrements!$B$2319:$V$2324,AV$668)/4)</f>
        <v>4.8109783047811677E-4</v>
      </c>
      <c r="AW865" s="90">
        <f>Infected!AX366*(VLOOKUP($D865,Decrements!$B$2215:$V$2220,AW$668)/4+VLOOKUP($D865,Decrements!$B$2267:$V$2272,AW$668)/4+VLOOKUP($D865,Decrements!$B$2319:$V$2324,AW$668)/4)</f>
        <v>4.844486531779925E-4</v>
      </c>
      <c r="AX865" s="90">
        <f>Infected!AY366*(VLOOKUP($D865,Decrements!$B$2215:$V$2220,AX$668)/4+VLOOKUP($D865,Decrements!$B$2267:$V$2272,AX$668)/4+VLOOKUP($D865,Decrements!$B$2319:$V$2324,AX$668)/4)</f>
        <v>4.8929971604772882E-4</v>
      </c>
      <c r="AY865" s="90">
        <f>Infected!AZ366*(VLOOKUP($D865,Decrements!$B$2215:$V$2220,AY$668)/4+VLOOKUP($D865,Decrements!$B$2267:$V$2272,AY$668)/4+VLOOKUP($D865,Decrements!$B$2319:$V$2324,AY$668)/4)</f>
        <v>4.9534234483297702E-4</v>
      </c>
      <c r="AZ865" s="90">
        <f>Infected!BA366*(VLOOKUP($D865,Decrements!$B$2215:$V$2220,AZ$668)/4+VLOOKUP($D865,Decrements!$B$2267:$V$2272,AZ$668)/4+VLOOKUP($D865,Decrements!$B$2319:$V$2324,AZ$668)/4)</f>
        <v>5.0231397553731618E-4</v>
      </c>
      <c r="BA865" s="90">
        <f>Infected!BB366*(VLOOKUP($D865,Decrements!$B$2215:$V$2220,BA$668)/4+VLOOKUP($D865,Decrements!$B$2267:$V$2272,BA$668)/4+VLOOKUP($D865,Decrements!$B$2319:$V$2324,BA$668)/4)</f>
        <v>5.1002564371024428E-4</v>
      </c>
      <c r="BB865" s="90">
        <f>Infected!BC366*(VLOOKUP($D865,Decrements!$B$2215:$V$2220,BB$668)/4+VLOOKUP($D865,Decrements!$B$2267:$V$2272,BB$668)/4+VLOOKUP($D865,Decrements!$B$2319:$V$2324,BB$668)/4)</f>
        <v>5.1823002686923617E-4</v>
      </c>
      <c r="BC865" s="90">
        <f>Infected!BD366*(VLOOKUP($D865,Decrements!$B$2215:$V$2220,BC$668)/4+VLOOKUP($D865,Decrements!$B$2267:$V$2272,BC$668)/4+VLOOKUP($D865,Decrements!$B$2319:$V$2324,BC$668)/4)</f>
        <v>5.2678623377853853E-4</v>
      </c>
      <c r="BD865" s="90">
        <f>Infected!BE366*(VLOOKUP($D865,Decrements!$B$2215:$V$2220,BD$668)/4+VLOOKUP($D865,Decrements!$B$2267:$V$2272,BD$668)/4+VLOOKUP($D865,Decrements!$B$2319:$V$2324,BD$668)/4)</f>
        <v>5.3557747638547325E-4</v>
      </c>
      <c r="BE865" s="90">
        <f>Infected!BF366*(VLOOKUP($D865,Decrements!$B$2215:$V$2220,BE$668)/4+VLOOKUP($D865,Decrements!$B$2267:$V$2272,BE$668)/4+VLOOKUP($D865,Decrements!$B$2319:$V$2324,BE$668)/4)</f>
        <v>5.4454769664192193E-4</v>
      </c>
      <c r="BF865" s="90">
        <f>Infected!BG366*(VLOOKUP($D865,Decrements!$B$2215:$V$2220,BF$668)/4+VLOOKUP($D865,Decrements!$B$2267:$V$2272,BF$668)/4+VLOOKUP($D865,Decrements!$B$2319:$V$2324,BF$668)/4)</f>
        <v>5.5359124012079866E-4</v>
      </c>
      <c r="BG865" s="90">
        <f>Infected!BH366*(VLOOKUP($D865,Decrements!$B$2215:$V$2220,BG$668)/4+VLOOKUP($D865,Decrements!$B$2267:$V$2272,BG$668)/4+VLOOKUP($D865,Decrements!$B$2319:$V$2324,BG$668)/4)</f>
        <v>5.6264363160492552E-4</v>
      </c>
      <c r="BH865" s="90">
        <f>Infected!BI366*(VLOOKUP($D865,Decrements!$B$2215:$V$2220,BH$668)/4+VLOOKUP($D865,Decrements!$B$2267:$V$2272,BH$668)/4+VLOOKUP($D865,Decrements!$B$2319:$V$2324,BH$668)/4)</f>
        <v>5.7165893372464844E-4</v>
      </c>
      <c r="BI865" s="90">
        <f>Infected!BJ366*(VLOOKUP($D865,Decrements!$B$2215:$V$2220,BI$668)/4+VLOOKUP($D865,Decrements!$B$2267:$V$2272,BI$668)/4+VLOOKUP($D865,Decrements!$B$2319:$V$2324,BI$668)/4)</f>
        <v>5.806371752382607E-4</v>
      </c>
      <c r="BJ865" s="90">
        <f>Infected!BK366*(VLOOKUP($D865,Decrements!$B$2215:$V$2220,BJ$668)/4+VLOOKUP($D865,Decrements!$B$2267:$V$2272,BJ$668)/4+VLOOKUP($D865,Decrements!$B$2319:$V$2324,BJ$668)/4)</f>
        <v>5.8952018103289728E-4</v>
      </c>
      <c r="BK865" s="90">
        <f>Infected!BL366*(VLOOKUP($D865,Decrements!$B$2215:$V$2220,BK$668)/4+VLOOKUP($D865,Decrements!$B$2267:$V$2272,BK$668)/4+VLOOKUP($D865,Decrements!$B$2319:$V$2324,BK$668)/4)</f>
        <v>5.9828230910983137E-4</v>
      </c>
      <c r="BL865" s="90">
        <f>Infected!BM366*(VLOOKUP($D865,Decrements!$B$2215:$V$2220,BL$668)/4+VLOOKUP($D865,Decrements!$B$2267:$V$2272,BL$668)/4+VLOOKUP($D865,Decrements!$B$2319:$V$2324,BL$668)/4)</f>
        <v>6.0690783636116572E-4</v>
      </c>
      <c r="BM865" s="90">
        <f>Infected!BN366*(VLOOKUP($D865,Decrements!$B$2215:$V$2220,BM$668)/4+VLOOKUP($D865,Decrements!$B$2267:$V$2272,BM$668)/4+VLOOKUP($D865,Decrements!$B$2319:$V$2324,BM$668)/4)</f>
        <v>6.1541565013766529E-4</v>
      </c>
      <c r="BN865" s="90">
        <f>Infected!BO366*(VLOOKUP($D865,Decrements!$B$2215:$V$2220,BN$668)/4+VLOOKUP($D865,Decrements!$B$2267:$V$2272,BN$668)/4+VLOOKUP($D865,Decrements!$B$2319:$V$2324,BN$668)/4)</f>
        <v>6.2373136526841717E-4</v>
      </c>
      <c r="BO865" s="90">
        <f>Infected!BP366*(VLOOKUP($D865,Decrements!$B$2215:$V$2220,BO$668)/4+VLOOKUP($D865,Decrements!$B$2267:$V$2272,BO$668)/4+VLOOKUP($D865,Decrements!$B$2319:$V$2324,BO$668)/4)</f>
        <v>6.3186669818176438E-4</v>
      </c>
      <c r="BP865" s="90">
        <f>Infected!BQ366*(VLOOKUP($D865,Decrements!$B$2215:$V$2220,BP$668)/4+VLOOKUP($D865,Decrements!$B$2267:$V$2272,BP$668)/4+VLOOKUP($D865,Decrements!$B$2319:$V$2324,BP$668)/4)</f>
        <v>6.3982522181477012E-4</v>
      </c>
      <c r="BQ865" s="90">
        <f>Infected!BR366*(VLOOKUP($D865,Decrements!$B$2215:$V$2220,BQ$668)/4+VLOOKUP($D865,Decrements!$B$2267:$V$2272,BQ$668)/4+VLOOKUP($D865,Decrements!$B$2319:$V$2324,BQ$668)/4)</f>
        <v>6.4763628861842369E-4</v>
      </c>
      <c r="BR865" s="90">
        <f>Infected!BS366*(VLOOKUP($D865,Decrements!$B$2215:$V$2220,BR$668)/4+VLOOKUP($D865,Decrements!$B$2267:$V$2272,BR$668)/4+VLOOKUP($D865,Decrements!$B$2319:$V$2324,BR$668)/4)</f>
        <v>6.5528129014491543E-4</v>
      </c>
      <c r="BS865" s="90">
        <f>Infected!BT366*(VLOOKUP($D865,Decrements!$B$2215:$V$2220,BS$668)/4+VLOOKUP($D865,Decrements!$B$2267:$V$2272,BS$668)/4+VLOOKUP($D865,Decrements!$B$2319:$V$2324,BS$668)/4)</f>
        <v>6.6275795127311891E-4</v>
      </c>
      <c r="BT865" s="90">
        <f>Infected!BU366*(VLOOKUP($D865,Decrements!$B$2215:$V$2220,BT$668)/4+VLOOKUP($D865,Decrements!$B$2267:$V$2272,BT$668)/4+VLOOKUP($D865,Decrements!$B$2319:$V$2324,BT$668)/4)</f>
        <v>6.7006734526276618E-4</v>
      </c>
      <c r="BU865" s="90">
        <f>Infected!BV366*(VLOOKUP($D865,Decrements!$B$2215:$V$2220,BU$668)/4+VLOOKUP($D865,Decrements!$B$2267:$V$2272,BU$668)/4+VLOOKUP($D865,Decrements!$B$2319:$V$2324,BU$668)/4)</f>
        <v>6.77230265148624E-4</v>
      </c>
      <c r="BV865" s="90">
        <f>Infected!BW366*(VLOOKUP($D865,Decrements!$B$2215:$V$2220,BV$668)/4+VLOOKUP($D865,Decrements!$B$2267:$V$2272,BV$668)/4+VLOOKUP($D865,Decrements!$B$2319:$V$2324,BV$668)/4)</f>
        <v>6.8423134269570448E-4</v>
      </c>
      <c r="BW865" s="90">
        <f>Infected!BX366*(VLOOKUP($D865,Decrements!$B$2215:$V$2220,BW$668)/4+VLOOKUP($D865,Decrements!$B$2267:$V$2272,BW$668)/4+VLOOKUP($D865,Decrements!$B$2319:$V$2324,BW$668)/4)</f>
        <v>6.9106875836452935E-4</v>
      </c>
      <c r="BX865" s="90">
        <f>Infected!BY366*(VLOOKUP($D865,Decrements!$B$2215:$V$2220,BX$668)/4+VLOOKUP($D865,Decrements!$B$2267:$V$2272,BX$668)/4+VLOOKUP($D865,Decrements!$B$2319:$V$2324,BX$668)/4)</f>
        <v>6.9774337948406669E-4</v>
      </c>
      <c r="BY865" s="90">
        <f>Infected!BZ366*(VLOOKUP($D865,Decrements!$B$2215:$V$2220,BY$668)/4+VLOOKUP($D865,Decrements!$B$2267:$V$2272,BY$668)/4+VLOOKUP($D865,Decrements!$B$2319:$V$2324,BY$668)/4)</f>
        <v>7.0427019168943332E-4</v>
      </c>
      <c r="BZ865" s="90">
        <f>Infected!CA366*(VLOOKUP($D865,Decrements!$B$2215:$V$2220,BZ$668)/4+VLOOKUP($D865,Decrements!$B$2267:$V$2272,BZ$668)/4+VLOOKUP($D865,Decrements!$B$2319:$V$2324,BZ$668)/4)</f>
        <v>7.106385550146693E-4</v>
      </c>
      <c r="CA865" s="90">
        <f>Infected!CB366*(VLOOKUP($D865,Decrements!$B$2215:$V$2220,CA$668)/4+VLOOKUP($D865,Decrements!$B$2267:$V$2272,CA$668)/4+VLOOKUP($D865,Decrements!$B$2319:$V$2324,CA$668)/4)</f>
        <v>7.168480056788688E-4</v>
      </c>
      <c r="CB865" s="90">
        <f>Infected!CC366*(VLOOKUP($D865,Decrements!$B$2215:$V$2220,CB$668)/4+VLOOKUP($D865,Decrements!$B$2267:$V$2272,CB$668)/4+VLOOKUP($D865,Decrements!$B$2319:$V$2324,CB$668)/4)</f>
        <v>7.2290000821692807E-4</v>
      </c>
      <c r="CC865" s="90">
        <f>Infected!CD366*(VLOOKUP($D865,Decrements!$B$2215:$V$2220,CC$668)/4+VLOOKUP($D865,Decrements!$B$2267:$V$2272,CC$668)/4+VLOOKUP($D865,Decrements!$B$2319:$V$2324,CC$668)/4)</f>
        <v>7.2880528412237646E-4</v>
      </c>
      <c r="CD865" s="90">
        <f>Infected!CE366*(VLOOKUP($D865,Decrements!$B$2215:$V$2220,CD$668)/4+VLOOKUP($D865,Decrements!$B$2267:$V$2272,CD$668)/4+VLOOKUP($D865,Decrements!$B$2319:$V$2324,CD$668)/4)</f>
        <v>7.3455785869220767E-4</v>
      </c>
      <c r="CE865" s="90">
        <f>Infected!CF366*(VLOOKUP($D865,Decrements!$B$2215:$V$2220,CE$668)/4+VLOOKUP($D865,Decrements!$B$2267:$V$2272,CE$668)/4+VLOOKUP($D865,Decrements!$B$2319:$V$2324,CE$668)/4)</f>
        <v>7.4015840946304809E-4</v>
      </c>
      <c r="CF865" s="90">
        <f>Infected!CG366*(VLOOKUP($D865,Decrements!$B$2215:$V$2220,CF$668)/4+VLOOKUP($D865,Decrements!$B$2267:$V$2272,CF$668)/4+VLOOKUP($D865,Decrements!$B$2319:$V$2324,CF$668)/4)</f>
        <v>7.4560886995021878E-4</v>
      </c>
      <c r="CG865" s="90">
        <f>Infected!CH366*(VLOOKUP($D865,Decrements!$B$2215:$V$2220,CG$668)/4+VLOOKUP($D865,Decrements!$B$2267:$V$2272,CG$668)/4+VLOOKUP($D865,Decrements!$B$2319:$V$2324,CG$668)/4)</f>
        <v>7.5091651565416175E-4</v>
      </c>
      <c r="CH865" s="90">
        <f>Infected!CI366*(VLOOKUP($D865,Decrements!$B$2215:$V$2220,CH$668)/4+VLOOKUP($D865,Decrements!$B$2267:$V$2272,CH$668)/4+VLOOKUP($D865,Decrements!$B$2319:$V$2324,CH$668)/4)</f>
        <v>7.5607911446913415E-4</v>
      </c>
      <c r="CI865" s="90">
        <f>Infected!CJ366*(VLOOKUP($D865,Decrements!$B$2215:$V$2220,CI$668)/4+VLOOKUP($D865,Decrements!$B$2267:$V$2272,CI$668)/4+VLOOKUP($D865,Decrements!$B$2319:$V$2324,CI$668)/4)</f>
        <v>7.6109807406692239E-4</v>
      </c>
      <c r="CK865" s="45"/>
      <c r="CL865" s="45"/>
      <c r="CM865" s="45"/>
      <c r="CN865" s="45"/>
      <c r="CO865" s="45"/>
      <c r="CP865" s="45"/>
      <c r="CQ865" s="45"/>
      <c r="CR865" s="45"/>
      <c r="CS865" s="45"/>
      <c r="CT865" s="45"/>
      <c r="CU865" s="45"/>
      <c r="CV865" s="45"/>
      <c r="CW865" s="45"/>
      <c r="CX865" s="45"/>
      <c r="CY865" s="45"/>
      <c r="CZ865" s="45"/>
      <c r="DA865" s="45"/>
      <c r="DB865" s="45"/>
      <c r="DC865" s="45"/>
      <c r="DD865" s="45"/>
      <c r="DE865" s="45"/>
      <c r="DF865" s="45"/>
      <c r="DG865" s="45"/>
      <c r="DH865" s="45"/>
      <c r="DI865" s="45"/>
      <c r="DJ865" s="45"/>
      <c r="DK865" s="45"/>
      <c r="DL865" s="45"/>
      <c r="DM865" s="45"/>
      <c r="DN865" s="45"/>
      <c r="DO865" s="45"/>
      <c r="DP865" s="45"/>
      <c r="DQ865" s="45"/>
      <c r="DR865" s="45"/>
      <c r="DS865" s="45"/>
      <c r="DT865" s="45"/>
      <c r="DU865" s="45"/>
      <c r="DV865" s="45"/>
      <c r="DW865" s="45"/>
      <c r="DX865" s="45"/>
      <c r="DY865" s="45"/>
      <c r="DZ865" s="45"/>
      <c r="EA865" s="45"/>
      <c r="EB865" s="45"/>
      <c r="EC865" s="45"/>
      <c r="ED865" s="45"/>
      <c r="EE865" s="45"/>
      <c r="EF865" s="45"/>
      <c r="EG865" s="45"/>
      <c r="EH865" s="45"/>
      <c r="EI865" s="45"/>
      <c r="EJ865" s="45"/>
      <c r="EK865" s="45"/>
      <c r="EL865" s="45"/>
      <c r="EM865" s="45"/>
      <c r="EN865" s="45"/>
      <c r="EO865" s="45"/>
      <c r="EP865" s="45"/>
      <c r="EQ865" s="45"/>
      <c r="ER865" s="45"/>
      <c r="ES865" s="45"/>
      <c r="ET865" s="45"/>
      <c r="EU865" s="45"/>
      <c r="EV865" s="45"/>
      <c r="EW865" s="45"/>
      <c r="EX865" s="45"/>
      <c r="EY865" s="45"/>
      <c r="EZ865" s="45"/>
      <c r="FA865" s="45"/>
      <c r="FB865" s="45"/>
      <c r="FC865" s="45"/>
      <c r="FD865" s="45"/>
      <c r="FE865" s="45"/>
      <c r="FF865" s="45"/>
      <c r="FG865" s="45"/>
      <c r="FH865" s="45"/>
      <c r="FI865" s="45"/>
      <c r="FJ865" s="45"/>
      <c r="FK865" s="45"/>
      <c r="FL865" s="45"/>
      <c r="FN865" s="45"/>
      <c r="FO865" s="45"/>
      <c r="FP865" s="45"/>
      <c r="FQ865" s="45"/>
      <c r="FR865" s="45"/>
      <c r="FS865" s="45"/>
      <c r="FT865" s="45"/>
      <c r="FU865" s="45"/>
      <c r="FV865" s="45"/>
      <c r="FW865" s="45"/>
      <c r="FX865" s="45"/>
      <c r="FY865" s="45"/>
      <c r="FZ865" s="45"/>
      <c r="GA865" s="45"/>
      <c r="GB865" s="45"/>
      <c r="GC865" s="45"/>
      <c r="GD865" s="45"/>
      <c r="GE865" s="45"/>
      <c r="GF865" s="45"/>
      <c r="GG865" s="45"/>
      <c r="GH865" s="45"/>
      <c r="GI865" s="45"/>
      <c r="GJ865" s="45"/>
      <c r="GK865" s="45"/>
      <c r="GL865" s="45"/>
      <c r="GM865" s="45"/>
      <c r="GN865" s="45"/>
      <c r="GO865" s="45"/>
      <c r="GP865" s="45"/>
      <c r="GQ865" s="45"/>
      <c r="GR865" s="45"/>
      <c r="GS865" s="45"/>
      <c r="GT865" s="45"/>
      <c r="GU865" s="45"/>
      <c r="GV865" s="45"/>
      <c r="GW865" s="45"/>
      <c r="GX865" s="45"/>
      <c r="GY865" s="45"/>
      <c r="GZ865" s="45"/>
      <c r="HA865" s="45"/>
      <c r="HB865" s="45"/>
      <c r="HC865" s="45"/>
      <c r="HD865" s="45"/>
      <c r="HE865" s="45"/>
      <c r="HF865" s="45"/>
      <c r="HG865" s="45"/>
      <c r="HH865" s="45"/>
      <c r="HI865" s="45"/>
      <c r="HJ865" s="45"/>
      <c r="HK865" s="45"/>
      <c r="HL865" s="45"/>
      <c r="HM865" s="45"/>
      <c r="HN865" s="45"/>
      <c r="HO865" s="45"/>
      <c r="HP865" s="45"/>
      <c r="HQ865" s="45"/>
      <c r="HR865" s="45"/>
      <c r="HS865" s="45"/>
      <c r="HT865" s="45"/>
      <c r="HU865" s="45"/>
      <c r="HV865" s="45"/>
      <c r="HW865" s="45"/>
      <c r="HX865" s="45"/>
      <c r="HY865" s="45"/>
      <c r="HZ865" s="45"/>
      <c r="IA865" s="45"/>
      <c r="IB865" s="45"/>
      <c r="IC865" s="45"/>
      <c r="ID865" s="45"/>
      <c r="IE865" s="45"/>
      <c r="IF865" s="45"/>
      <c r="IG865" s="45"/>
      <c r="IH865" s="45"/>
      <c r="II865" s="45"/>
      <c r="IJ865" s="45"/>
      <c r="IK865" s="45"/>
      <c r="IL865" s="45"/>
      <c r="IM865" s="45"/>
      <c r="IN865" s="45"/>
      <c r="IO865" s="45"/>
      <c r="IQ865" s="45"/>
      <c r="IR865" s="45"/>
      <c r="IS865" s="45"/>
      <c r="IT865" s="45"/>
      <c r="IU865" s="45"/>
      <c r="IV865" s="45"/>
      <c r="IW865" s="45"/>
      <c r="IX865" s="45"/>
      <c r="IY865" s="45"/>
      <c r="IZ865" s="45"/>
      <c r="JA865" s="45"/>
      <c r="JB865" s="45"/>
      <c r="JC865" s="45"/>
      <c r="JD865" s="45"/>
      <c r="JE865" s="45"/>
      <c r="JF865" s="45"/>
      <c r="JG865" s="45"/>
      <c r="JH865" s="45"/>
      <c r="JI865" s="45"/>
      <c r="JJ865" s="45"/>
      <c r="JK865" s="45"/>
      <c r="JL865" s="45"/>
      <c r="JM865" s="45"/>
      <c r="JN865" s="45"/>
      <c r="JO865" s="45"/>
      <c r="JP865" s="45"/>
      <c r="JQ865" s="45"/>
      <c r="JR865" s="45"/>
      <c r="JS865" s="45"/>
      <c r="JT865" s="45"/>
      <c r="JU865" s="45"/>
      <c r="JV865" s="45"/>
      <c r="JW865" s="45"/>
      <c r="JX865" s="45"/>
      <c r="JY865" s="45"/>
      <c r="JZ865" s="45"/>
      <c r="KA865" s="45"/>
      <c r="KB865" s="45"/>
      <c r="KC865" s="45"/>
      <c r="KD865" s="45"/>
      <c r="KE865" s="45"/>
      <c r="KF865" s="45"/>
      <c r="KG865" s="45"/>
      <c r="KH865" s="45"/>
      <c r="KI865" s="45"/>
      <c r="KJ865" s="45"/>
      <c r="KK865" s="45"/>
      <c r="KL865" s="45"/>
      <c r="KM865" s="45"/>
      <c r="KN865" s="45"/>
      <c r="KO865" s="45"/>
      <c r="KP865" s="45"/>
      <c r="KQ865" s="45"/>
      <c r="KR865" s="45"/>
      <c r="KS865" s="45"/>
      <c r="KT865" s="45"/>
      <c r="KU865" s="45"/>
      <c r="KV865" s="45"/>
      <c r="KW865" s="45"/>
      <c r="KX865" s="45"/>
      <c r="KY865" s="45"/>
      <c r="KZ865" s="45"/>
      <c r="LA865" s="45"/>
      <c r="LB865" s="45"/>
      <c r="LC865" s="45"/>
      <c r="LD865" s="45"/>
      <c r="LE865" s="45"/>
      <c r="LF865" s="45"/>
      <c r="LG865" s="45"/>
      <c r="LH865" s="45"/>
      <c r="LI865" s="45"/>
      <c r="LJ865" s="45"/>
      <c r="LK865" s="45"/>
      <c r="LL865" s="45"/>
      <c r="LM865" s="45"/>
      <c r="LN865" s="45"/>
      <c r="LO865" s="45"/>
      <c r="LP865" s="45"/>
      <c r="LQ865" s="45"/>
      <c r="LR865" s="45"/>
    </row>
    <row r="866" spans="1:330">
      <c r="B866" s="20">
        <v>3</v>
      </c>
      <c r="C866" s="20">
        <v>2</v>
      </c>
      <c r="D866" s="20">
        <v>6</v>
      </c>
      <c r="E866" s="20">
        <v>326</v>
      </c>
      <c r="F866" s="113"/>
      <c r="G866" s="31">
        <f>Infected!I367</f>
        <v>0</v>
      </c>
      <c r="H866" s="90">
        <f>Infected!I367*(VLOOKUP($D866,Decrements!$B$2215:$V$2220,H$668)/4+VLOOKUP($D866,Decrements!$B$2267:$V$2272,H$668)/4+VLOOKUP($D866,Decrements!$B$2319:$V$2324,H$668)/4)</f>
        <v>0</v>
      </c>
      <c r="I866" s="90">
        <f>Infected!J367*(VLOOKUP($D866,Decrements!$B$2215:$V$2220,I$668)/4+VLOOKUP($D866,Decrements!$B$2267:$V$2272,I$668)/4+VLOOKUP($D866,Decrements!$B$2319:$V$2324,I$668)/4)</f>
        <v>6.7866723259762318E-3</v>
      </c>
      <c r="J866" s="90">
        <f>Infected!K367*(VLOOKUP($D866,Decrements!$B$2215:$V$2220,J$668)/4+VLOOKUP($D866,Decrements!$B$2267:$V$2272,J$668)/4+VLOOKUP($D866,Decrements!$B$2319:$V$2324,J$668)/4)</f>
        <v>1.1812591707317941E-2</v>
      </c>
      <c r="K866" s="90">
        <f>Infected!L367*(VLOOKUP($D866,Decrements!$B$2215:$V$2220,K$668)/4+VLOOKUP($D866,Decrements!$B$2267:$V$2272,K$668)/4+VLOOKUP($D866,Decrements!$B$2319:$V$2324,K$668)/4)</f>
        <v>1.5400665913526264E-2</v>
      </c>
      <c r="L866" s="90">
        <f>Infected!M367*(VLOOKUP($D866,Decrements!$B$2215:$V$2220,L$668)/4+VLOOKUP($D866,Decrements!$B$2267:$V$2272,L$668)/4+VLOOKUP($D866,Decrements!$B$2319:$V$2324,L$668)/4)</f>
        <v>1.8026762271013116E-2</v>
      </c>
      <c r="M866" s="90">
        <f>Infected!N367*(VLOOKUP($D866,Decrements!$B$2215:$V$2220,M$668)/4+VLOOKUP($D866,Decrements!$B$2267:$V$2272,M$668)/4+VLOOKUP($D866,Decrements!$B$2319:$V$2324,M$668)/4)</f>
        <v>1.9143717486050357E-2</v>
      </c>
      <c r="N866" s="90">
        <f>Infected!O367*(VLOOKUP($D866,Decrements!$B$2215:$V$2220,N$668)/4+VLOOKUP($D866,Decrements!$B$2267:$V$2272,N$668)/4+VLOOKUP($D866,Decrements!$B$2319:$V$2324,N$668)/4)</f>
        <v>1.9597667140184759E-2</v>
      </c>
      <c r="O866" s="90">
        <f>Infected!P367*(VLOOKUP($D866,Decrements!$B$2215:$V$2220,O$668)/4+VLOOKUP($D866,Decrements!$B$2267:$V$2272,O$668)/4+VLOOKUP($D866,Decrements!$B$2319:$V$2324,O$668)/4)</f>
        <v>1.9649575819194433E-2</v>
      </c>
      <c r="P866" s="90">
        <f>Infected!Q367*(VLOOKUP($D866,Decrements!$B$2215:$V$2220,P$668)/4+VLOOKUP($D866,Decrements!$B$2267:$V$2272,P$668)/4+VLOOKUP($D866,Decrements!$B$2319:$V$2324,P$668)/4)</f>
        <v>1.949112705544841E-2</v>
      </c>
      <c r="Q866" s="90">
        <f>Infected!R367*(VLOOKUP($D866,Decrements!$B$2215:$V$2220,Q$668)/4+VLOOKUP($D866,Decrements!$B$2267:$V$2272,Q$668)/4+VLOOKUP($D866,Decrements!$B$2319:$V$2324,Q$668)/4)</f>
        <v>1.8679840888830016E-2</v>
      </c>
      <c r="R866" s="90">
        <f>Infected!S367*(VLOOKUP($D866,Decrements!$B$2215:$V$2220,R$668)/4+VLOOKUP($D866,Decrements!$B$2267:$V$2272,R$668)/4+VLOOKUP($D866,Decrements!$B$2319:$V$2324,R$668)/4)</f>
        <v>1.6736738784705038E-2</v>
      </c>
      <c r="S866" s="90">
        <f>Infected!T367*(VLOOKUP($D866,Decrements!$B$2215:$V$2220,S$668)/4+VLOOKUP($D866,Decrements!$B$2267:$V$2272,S$668)/4+VLOOKUP($D866,Decrements!$B$2319:$V$2324,S$668)/4)</f>
        <v>1.5070458547491542E-2</v>
      </c>
      <c r="T866" s="90">
        <f>Infected!U367*(VLOOKUP($D866,Decrements!$B$2215:$V$2220,T$668)/4+VLOOKUP($D866,Decrements!$B$2267:$V$2272,T$668)/4+VLOOKUP($D866,Decrements!$B$2319:$V$2324,T$668)/4)</f>
        <v>1.3691038684567645E-2</v>
      </c>
      <c r="U866" s="90">
        <f>Infected!V367*(VLOOKUP($D866,Decrements!$B$2215:$V$2220,U$668)/4+VLOOKUP($D866,Decrements!$B$2267:$V$2272,U$668)/4+VLOOKUP($D866,Decrements!$B$2319:$V$2324,U$668)/4)</f>
        <v>1.2088562834538246E-2</v>
      </c>
      <c r="V866" s="90">
        <f>Infected!W367*(VLOOKUP($D866,Decrements!$B$2215:$V$2220,V$668)/4+VLOOKUP($D866,Decrements!$B$2267:$V$2272,V$668)/4+VLOOKUP($D866,Decrements!$B$2319:$V$2324,V$668)/4)</f>
        <v>1.0108482691298598E-2</v>
      </c>
      <c r="W866" s="90">
        <f>Infected!X367*(VLOOKUP($D866,Decrements!$B$2215:$V$2220,W$668)/4+VLOOKUP($D866,Decrements!$B$2267:$V$2272,W$668)/4+VLOOKUP($D866,Decrements!$B$2319:$V$2324,W$668)/4)</f>
        <v>8.5282124465259415E-3</v>
      </c>
      <c r="X866" s="90">
        <f>Infected!Y367*(VLOOKUP($D866,Decrements!$B$2215:$V$2220,X$668)/4+VLOOKUP($D866,Decrements!$B$2267:$V$2272,X$668)/4+VLOOKUP($D866,Decrements!$B$2319:$V$2324,X$668)/4)</f>
        <v>7.2883799874068223E-3</v>
      </c>
      <c r="Y866" s="90">
        <f>Infected!Z367*(VLOOKUP($D866,Decrements!$B$2215:$V$2220,Y$668)/4+VLOOKUP($D866,Decrements!$B$2267:$V$2272,Y$668)/4+VLOOKUP($D866,Decrements!$B$2319:$V$2324,Y$668)/4)</f>
        <v>6.2655043661734126E-3</v>
      </c>
      <c r="Z866" s="90">
        <f>Infected!AA367*(VLOOKUP($D866,Decrements!$B$2215:$V$2220,Z$668)/4+VLOOKUP($D866,Decrements!$B$2267:$V$2272,Z$668)/4+VLOOKUP($D866,Decrements!$B$2319:$V$2324,Z$668)/4)</f>
        <v>5.5310548654948317E-3</v>
      </c>
      <c r="AA866" s="90">
        <f>Infected!AB367*(VLOOKUP($D866,Decrements!$B$2215:$V$2220,AA$668)/4+VLOOKUP($D866,Decrements!$B$2267:$V$2272,AA$668)/4+VLOOKUP($D866,Decrements!$B$2319:$V$2324,AA$668)/4)</f>
        <v>4.9290275806505345E-3</v>
      </c>
      <c r="AB866" s="90">
        <f>Infected!AC367*(VLOOKUP($D866,Decrements!$B$2215:$V$2220,AB$668)/4+VLOOKUP($D866,Decrements!$B$2267:$V$2272,AB$668)/4+VLOOKUP($D866,Decrements!$B$2319:$V$2324,AB$668)/4)</f>
        <v>4.4460285352584984E-3</v>
      </c>
      <c r="AC866" s="90">
        <f>Infected!AD367*(VLOOKUP($D866,Decrements!$B$2215:$V$2220,AC$668)/4+VLOOKUP($D866,Decrements!$B$2267:$V$2272,AC$668)/4+VLOOKUP($D866,Decrements!$B$2319:$V$2324,AC$668)/4)</f>
        <v>4.340374793640185E-3</v>
      </c>
      <c r="AD866" s="90">
        <f>Infected!AE367*(VLOOKUP($D866,Decrements!$B$2215:$V$2220,AD$668)/4+VLOOKUP($D866,Decrements!$B$2267:$V$2272,AD$668)/4+VLOOKUP($D866,Decrements!$B$2319:$V$2324,AD$668)/4)</f>
        <v>4.5696698826329773E-3</v>
      </c>
      <c r="AE866" s="90">
        <f>Infected!AF367*(VLOOKUP($D866,Decrements!$B$2215:$V$2220,AE$668)/4+VLOOKUP($D866,Decrements!$B$2267:$V$2272,AE$668)/4+VLOOKUP($D866,Decrements!$B$2319:$V$2324,AE$668)/4)</f>
        <v>4.6311753746077905E-3</v>
      </c>
      <c r="AF866" s="90">
        <f>Infected!AG367*(VLOOKUP($D866,Decrements!$B$2215:$V$2220,AF$668)/4+VLOOKUP($D866,Decrements!$B$2267:$V$2272,AF$668)/4+VLOOKUP($D866,Decrements!$B$2319:$V$2324,AF$668)/4)</f>
        <v>4.597783902887175E-3</v>
      </c>
      <c r="AG866" s="90">
        <f>Infected!AH367*(VLOOKUP($D866,Decrements!$B$2215:$V$2220,AG$668)/4+VLOOKUP($D866,Decrements!$B$2267:$V$2272,AG$668)/4+VLOOKUP($D866,Decrements!$B$2319:$V$2324,AG$668)/4)</f>
        <v>4.7255929822747154E-3</v>
      </c>
      <c r="AH866" s="90">
        <f>Infected!AI367*(VLOOKUP($D866,Decrements!$B$2215:$V$2220,AH$668)/4+VLOOKUP($D866,Decrements!$B$2267:$V$2272,AH$668)/4+VLOOKUP($D866,Decrements!$B$2319:$V$2324,AH$668)/4)</f>
        <v>5.1440516451331346E-3</v>
      </c>
      <c r="AI866" s="90">
        <f>Infected!AJ367*(VLOOKUP($D866,Decrements!$B$2215:$V$2220,AI$668)/4+VLOOKUP($D866,Decrements!$B$2267:$V$2272,AI$668)/4+VLOOKUP($D866,Decrements!$B$2319:$V$2324,AI$668)/4)</f>
        <v>5.3042779943365068E-3</v>
      </c>
      <c r="AJ866" s="90">
        <f>Infected!AK367*(VLOOKUP($D866,Decrements!$B$2215:$V$2220,AJ$668)/4+VLOOKUP($D866,Decrements!$B$2267:$V$2272,AJ$668)/4+VLOOKUP($D866,Decrements!$B$2319:$V$2324,AJ$668)/4)</f>
        <v>5.3166372657562641E-3</v>
      </c>
      <c r="AK866" s="90">
        <f>Infected!AL367*(VLOOKUP($D866,Decrements!$B$2215:$V$2220,AK$668)/4+VLOOKUP($D866,Decrements!$B$2267:$V$2272,AK$668)/4+VLOOKUP($D866,Decrements!$B$2319:$V$2324,AK$668)/4)</f>
        <v>5.3083567424972618E-3</v>
      </c>
      <c r="AL866" s="90">
        <f>Infected!AM367*(VLOOKUP($D866,Decrements!$B$2215:$V$2220,AL$668)/4+VLOOKUP($D866,Decrements!$B$2267:$V$2272,AL$668)/4+VLOOKUP($D866,Decrements!$B$2319:$V$2324,AL$668)/4)</f>
        <v>5.4143176758882916E-3</v>
      </c>
      <c r="AM866" s="90">
        <f>Infected!AN367*(VLOOKUP($D866,Decrements!$B$2215:$V$2220,AM$668)/4+VLOOKUP($D866,Decrements!$B$2267:$V$2272,AM$668)/4+VLOOKUP($D866,Decrements!$B$2319:$V$2324,AM$668)/4)</f>
        <v>5.380075110713675E-3</v>
      </c>
      <c r="AN866" s="90">
        <f>Infected!AO367*(VLOOKUP($D866,Decrements!$B$2215:$V$2220,AN$668)/4+VLOOKUP($D866,Decrements!$B$2267:$V$2272,AN$668)/4+VLOOKUP($D866,Decrements!$B$2319:$V$2324,AN$668)/4)</f>
        <v>5.280471564945783E-3</v>
      </c>
      <c r="AO866" s="90">
        <f>Infected!AP367*(VLOOKUP($D866,Decrements!$B$2215:$V$2220,AO$668)/4+VLOOKUP($D866,Decrements!$B$2267:$V$2272,AO$668)/4+VLOOKUP($D866,Decrements!$B$2319:$V$2324,AO$668)/4)</f>
        <v>5.1611565596897339E-3</v>
      </c>
      <c r="AP866" s="90">
        <f>Infected!AQ367*(VLOOKUP($D866,Decrements!$B$2215:$V$2220,AP$668)/4+VLOOKUP($D866,Decrements!$B$2267:$V$2272,AP$668)/4+VLOOKUP($D866,Decrements!$B$2319:$V$2324,AP$668)/4)</f>
        <v>5.0478096367355604E-3</v>
      </c>
      <c r="AQ866" s="90">
        <f>Infected!AR367*(VLOOKUP($D866,Decrements!$B$2215:$V$2220,AQ$668)/4+VLOOKUP($D866,Decrements!$B$2267:$V$2272,AQ$668)/4+VLOOKUP($D866,Decrements!$B$2319:$V$2324,AQ$668)/4)</f>
        <v>4.954512786830568E-3</v>
      </c>
      <c r="AR866" s="90">
        <f>Infected!AS367*(VLOOKUP($D866,Decrements!$B$2215:$V$2220,AR$668)/4+VLOOKUP($D866,Decrements!$B$2267:$V$2272,AR$668)/4+VLOOKUP($D866,Decrements!$B$2319:$V$2324,AR$668)/4)</f>
        <v>4.8877787391230975E-3</v>
      </c>
      <c r="AS866" s="90">
        <f>Infected!AT367*(VLOOKUP($D866,Decrements!$B$2215:$V$2220,AS$668)/4+VLOOKUP($D866,Decrements!$B$2267:$V$2272,AS$668)/4+VLOOKUP($D866,Decrements!$B$2319:$V$2324,AS$668)/4)</f>
        <v>4.850427269917067E-3</v>
      </c>
      <c r="AT866" s="90">
        <f>Infected!AU367*(VLOOKUP($D866,Decrements!$B$2215:$V$2220,AT$668)/4+VLOOKUP($D866,Decrements!$B$2267:$V$2272,AT$668)/4+VLOOKUP($D866,Decrements!$B$2319:$V$2324,AT$668)/4)</f>
        <v>4.8404519145390556E-3</v>
      </c>
      <c r="AU866" s="90">
        <f>Infected!AV367*(VLOOKUP($D866,Decrements!$B$2215:$V$2220,AU$668)/4+VLOOKUP($D866,Decrements!$B$2267:$V$2272,AU$668)/4+VLOOKUP($D866,Decrements!$B$2319:$V$2324,AU$668)/4)</f>
        <v>4.8553422021730243E-3</v>
      </c>
      <c r="AV866" s="90">
        <f>Infected!AW367*(VLOOKUP($D866,Decrements!$B$2215:$V$2220,AV$668)/4+VLOOKUP($D866,Decrements!$B$2267:$V$2272,AV$668)/4+VLOOKUP($D866,Decrements!$B$2319:$V$2324,AV$668)/4)</f>
        <v>4.8920158988743695E-3</v>
      </c>
      <c r="AW866" s="90">
        <f>Infected!AX367*(VLOOKUP($D866,Decrements!$B$2215:$V$2220,AW$668)/4+VLOOKUP($D866,Decrements!$B$2267:$V$2272,AW$668)/4+VLOOKUP($D866,Decrements!$B$2319:$V$2324,AW$668)/4)</f>
        <v>4.9476456326991731E-3</v>
      </c>
      <c r="AX866" s="90">
        <f>Infected!AY367*(VLOOKUP($D866,Decrements!$B$2215:$V$2220,AX$668)/4+VLOOKUP($D866,Decrements!$B$2267:$V$2272,AX$668)/4+VLOOKUP($D866,Decrements!$B$2319:$V$2324,AX$668)/4)</f>
        <v>5.0188421268347943E-3</v>
      </c>
      <c r="AY866" s="90">
        <f>Infected!AZ367*(VLOOKUP($D866,Decrements!$B$2215:$V$2220,AY$668)/4+VLOOKUP($D866,Decrements!$B$2267:$V$2272,AY$668)/4+VLOOKUP($D866,Decrements!$B$2319:$V$2324,AY$668)/4)</f>
        <v>5.1027166716822118E-3</v>
      </c>
      <c r="AZ866" s="90">
        <f>Infected!BA367*(VLOOKUP($D866,Decrements!$B$2215:$V$2220,AZ$668)/4+VLOOKUP($D866,Decrements!$B$2267:$V$2272,AZ$668)/4+VLOOKUP($D866,Decrements!$B$2319:$V$2324,AZ$668)/4)</f>
        <v>5.196805916181481E-3</v>
      </c>
      <c r="BA866" s="90">
        <f>Infected!BB367*(VLOOKUP($D866,Decrements!$B$2215:$V$2220,BA$668)/4+VLOOKUP($D866,Decrements!$B$2267:$V$2272,BA$668)/4+VLOOKUP($D866,Decrements!$B$2319:$V$2324,BA$668)/4)</f>
        <v>5.2993443864160902E-3</v>
      </c>
      <c r="BB866" s="90">
        <f>Infected!BC367*(VLOOKUP($D866,Decrements!$B$2215:$V$2220,BB$668)/4+VLOOKUP($D866,Decrements!$B$2267:$V$2272,BB$668)/4+VLOOKUP($D866,Decrements!$B$2319:$V$2324,BB$668)/4)</f>
        <v>5.4079708973097272E-3</v>
      </c>
      <c r="BC866" s="90">
        <f>Infected!BD367*(VLOOKUP($D866,Decrements!$B$2215:$V$2220,BC$668)/4+VLOOKUP($D866,Decrements!$B$2267:$V$2272,BC$668)/4+VLOOKUP($D866,Decrements!$B$2319:$V$2324,BC$668)/4)</f>
        <v>5.5213451080023375E-3</v>
      </c>
      <c r="BD866" s="90">
        <f>Infected!BE367*(VLOOKUP($D866,Decrements!$B$2215:$V$2220,BD$668)/4+VLOOKUP($D866,Decrements!$B$2267:$V$2272,BD$668)/4+VLOOKUP($D866,Decrements!$B$2319:$V$2324,BD$668)/4)</f>
        <v>5.6383473825274691E-3</v>
      </c>
      <c r="BE866" s="90">
        <f>Infected!BF367*(VLOOKUP($D866,Decrements!$B$2215:$V$2220,BE$668)/4+VLOOKUP($D866,Decrements!$B$2267:$V$2272,BE$668)/4+VLOOKUP($D866,Decrements!$B$2319:$V$2324,BE$668)/4)</f>
        <v>5.7584470684115333E-3</v>
      </c>
      <c r="BF866" s="90">
        <f>Infected!BG367*(VLOOKUP($D866,Decrements!$B$2215:$V$2220,BF$668)/4+VLOOKUP($D866,Decrements!$B$2267:$V$2272,BF$668)/4+VLOOKUP($D866,Decrements!$B$2319:$V$2324,BF$668)/4)</f>
        <v>5.8806087239426826E-3</v>
      </c>
      <c r="BG866" s="90">
        <f>Infected!BH367*(VLOOKUP($D866,Decrements!$B$2215:$V$2220,BG$668)/4+VLOOKUP($D866,Decrements!$B$2267:$V$2272,BG$668)/4+VLOOKUP($D866,Decrements!$B$2319:$V$2324,BG$668)/4)</f>
        <v>6.0041948988972726E-3</v>
      </c>
      <c r="BH866" s="90">
        <f>Infected!BI367*(VLOOKUP($D866,Decrements!$B$2215:$V$2220,BH$668)/4+VLOOKUP($D866,Decrements!$B$2267:$V$2272,BH$668)/4+VLOOKUP($D866,Decrements!$B$2319:$V$2324,BH$668)/4)</f>
        <v>6.1287437113428734E-3</v>
      </c>
      <c r="BI866" s="90">
        <f>Infected!BJ367*(VLOOKUP($D866,Decrements!$B$2215:$V$2220,BI$668)/4+VLOOKUP($D866,Decrements!$B$2267:$V$2272,BI$668)/4+VLOOKUP($D866,Decrements!$B$2319:$V$2324,BI$668)/4)</f>
        <v>6.2542508924175099E-3</v>
      </c>
      <c r="BJ866" s="90">
        <f>Infected!BK367*(VLOOKUP($D866,Decrements!$B$2215:$V$2220,BJ$668)/4+VLOOKUP($D866,Decrements!$B$2267:$V$2272,BJ$668)/4+VLOOKUP($D866,Decrements!$B$2319:$V$2324,BJ$668)/4)</f>
        <v>6.3801201811160869E-3</v>
      </c>
      <c r="BK866" s="90">
        <f>Infected!BL367*(VLOOKUP($D866,Decrements!$B$2215:$V$2220,BK$668)/4+VLOOKUP($D866,Decrements!$B$2267:$V$2272,BK$668)/4+VLOOKUP($D866,Decrements!$B$2319:$V$2324,BK$668)/4)</f>
        <v>6.5060777654613409E-3</v>
      </c>
      <c r="BL866" s="90">
        <f>Infected!BM367*(VLOOKUP($D866,Decrements!$B$2215:$V$2220,BL$668)/4+VLOOKUP($D866,Decrements!$B$2267:$V$2272,BL$668)/4+VLOOKUP($D866,Decrements!$B$2319:$V$2324,BL$668)/4)</f>
        <v>6.6319458438847479E-3</v>
      </c>
      <c r="BM866" s="90">
        <f>Infected!BN367*(VLOOKUP($D866,Decrements!$B$2215:$V$2220,BM$668)/4+VLOOKUP($D866,Decrements!$B$2267:$V$2272,BM$668)/4+VLOOKUP($D866,Decrements!$B$2319:$V$2324,BM$668)/4)</f>
        <v>6.757899870299928E-3</v>
      </c>
      <c r="BN866" s="90">
        <f>Infected!BO367*(VLOOKUP($D866,Decrements!$B$2215:$V$2220,BN$668)/4+VLOOKUP($D866,Decrements!$B$2267:$V$2272,BN$668)/4+VLOOKUP($D866,Decrements!$B$2319:$V$2324,BN$668)/4)</f>
        <v>6.8831555974314344E-3</v>
      </c>
      <c r="BO866" s="90">
        <f>Infected!BP367*(VLOOKUP($D866,Decrements!$B$2215:$V$2220,BO$668)/4+VLOOKUP($D866,Decrements!$B$2267:$V$2272,BO$668)/4+VLOOKUP($D866,Decrements!$B$2319:$V$2324,BO$668)/4)</f>
        <v>7.0078048455619411E-3</v>
      </c>
      <c r="BP866" s="90">
        <f>Infected!BQ367*(VLOOKUP($D866,Decrements!$B$2215:$V$2220,BP$668)/4+VLOOKUP($D866,Decrements!$B$2267:$V$2272,BP$668)/4+VLOOKUP($D866,Decrements!$B$2319:$V$2324,BP$668)/4)</f>
        <v>7.131857676969367E-3</v>
      </c>
      <c r="BQ866" s="90">
        <f>Infected!BR367*(VLOOKUP($D866,Decrements!$B$2215:$V$2220,BQ$668)/4+VLOOKUP($D866,Decrements!$B$2267:$V$2272,BQ$668)/4+VLOOKUP($D866,Decrements!$B$2319:$V$2324,BQ$668)/4)</f>
        <v>7.2555952185874937E-3</v>
      </c>
      <c r="BR866" s="90">
        <f>Infected!BS367*(VLOOKUP($D866,Decrements!$B$2215:$V$2220,BR$668)/4+VLOOKUP($D866,Decrements!$B$2267:$V$2272,BR$668)/4+VLOOKUP($D866,Decrements!$B$2319:$V$2324,BR$668)/4)</f>
        <v>7.3787993579266875E-3</v>
      </c>
      <c r="BS866" s="90">
        <f>Infected!BT367*(VLOOKUP($D866,Decrements!$B$2215:$V$2220,BS$668)/4+VLOOKUP($D866,Decrements!$B$2267:$V$2272,BS$668)/4+VLOOKUP($D866,Decrements!$B$2319:$V$2324,BS$668)/4)</f>
        <v>7.5014216415135813E-3</v>
      </c>
      <c r="BT866" s="90">
        <f>Infected!BU367*(VLOOKUP($D866,Decrements!$B$2215:$V$2220,BT$668)/4+VLOOKUP($D866,Decrements!$B$2267:$V$2272,BT$668)/4+VLOOKUP($D866,Decrements!$B$2319:$V$2324,BT$668)/4)</f>
        <v>7.6234477607491089E-3</v>
      </c>
      <c r="BU866" s="90">
        <f>Infected!BV367*(VLOOKUP($D866,Decrements!$B$2215:$V$2220,BU$668)/4+VLOOKUP($D866,Decrements!$B$2267:$V$2272,BU$668)/4+VLOOKUP($D866,Decrements!$B$2319:$V$2324,BU$668)/4)</f>
        <v>7.7450740510777326E-3</v>
      </c>
      <c r="BV866" s="90">
        <f>Infected!BW367*(VLOOKUP($D866,Decrements!$B$2215:$V$2220,BV$668)/4+VLOOKUP($D866,Decrements!$B$2267:$V$2272,BV$668)/4+VLOOKUP($D866,Decrements!$B$2319:$V$2324,BV$668)/4)</f>
        <v>7.866112871171416E-3</v>
      </c>
      <c r="BW866" s="90">
        <f>Infected!BX367*(VLOOKUP($D866,Decrements!$B$2215:$V$2220,BW$668)/4+VLOOKUP($D866,Decrements!$B$2267:$V$2272,BW$668)/4+VLOOKUP($D866,Decrements!$B$2319:$V$2324,BW$668)/4)</f>
        <v>7.986519563395118E-3</v>
      </c>
      <c r="BX866" s="90">
        <f>Infected!BY367*(VLOOKUP($D866,Decrements!$B$2215:$V$2220,BX$668)/4+VLOOKUP($D866,Decrements!$B$2267:$V$2272,BX$668)/4+VLOOKUP($D866,Decrements!$B$2319:$V$2324,BX$668)/4)</f>
        <v>8.1062772453782093E-3</v>
      </c>
      <c r="BY866" s="90">
        <f>Infected!BZ367*(VLOOKUP($D866,Decrements!$B$2215:$V$2220,BY$668)/4+VLOOKUP($D866,Decrements!$B$2267:$V$2272,BY$668)/4+VLOOKUP($D866,Decrements!$B$2319:$V$2324,BY$668)/4)</f>
        <v>8.2255227212031986E-3</v>
      </c>
      <c r="BZ866" s="90">
        <f>Infected!CA367*(VLOOKUP($D866,Decrements!$B$2215:$V$2220,BZ$668)/4+VLOOKUP($D866,Decrements!$B$2267:$V$2272,BZ$668)/4+VLOOKUP($D866,Decrements!$B$2319:$V$2324,BZ$668)/4)</f>
        <v>8.3441153408551072E-3</v>
      </c>
      <c r="CA866" s="90">
        <f>Infected!CB367*(VLOOKUP($D866,Decrements!$B$2215:$V$2220,CA$668)/4+VLOOKUP($D866,Decrements!$B$2267:$V$2272,CA$668)/4+VLOOKUP($D866,Decrements!$B$2319:$V$2324,CA$668)/4)</f>
        <v>8.4620239942463631E-3</v>
      </c>
      <c r="CB866" s="90">
        <f>Infected!CC367*(VLOOKUP($D866,Decrements!$B$2215:$V$2220,CB$668)/4+VLOOKUP($D866,Decrements!$B$2267:$V$2272,CB$668)/4+VLOOKUP($D866,Decrements!$B$2319:$V$2324,CB$668)/4)</f>
        <v>8.5792380376778291E-3</v>
      </c>
      <c r="CC866" s="90">
        <f>Infected!CD367*(VLOOKUP($D866,Decrements!$B$2215:$V$2220,CC$668)/4+VLOOKUP($D866,Decrements!$B$2267:$V$2272,CC$668)/4+VLOOKUP($D866,Decrements!$B$2319:$V$2324,CC$668)/4)</f>
        <v>8.6958498097810116E-3</v>
      </c>
      <c r="CD866" s="90">
        <f>Infected!CE367*(VLOOKUP($D866,Decrements!$B$2215:$V$2220,CD$668)/4+VLOOKUP($D866,Decrements!$B$2267:$V$2272,CD$668)/4+VLOOKUP($D866,Decrements!$B$2319:$V$2324,CD$668)/4)</f>
        <v>8.8117674059987623E-3</v>
      </c>
      <c r="CE866" s="90">
        <f>Infected!CF367*(VLOOKUP($D866,Decrements!$B$2215:$V$2220,CE$668)/4+VLOOKUP($D866,Decrements!$B$2267:$V$2272,CE$668)/4+VLOOKUP($D866,Decrements!$B$2319:$V$2324,CE$668)/4)</f>
        <v>8.9269721457009201E-3</v>
      </c>
      <c r="CF866" s="90">
        <f>Infected!CG367*(VLOOKUP($D866,Decrements!$B$2215:$V$2220,CF$668)/4+VLOOKUP($D866,Decrements!$B$2267:$V$2272,CF$668)/4+VLOOKUP($D866,Decrements!$B$2319:$V$2324,CF$668)/4)</f>
        <v>9.0414591191615174E-3</v>
      </c>
      <c r="CG866" s="90">
        <f>Infected!CH367*(VLOOKUP($D866,Decrements!$B$2215:$V$2220,CG$668)/4+VLOOKUP($D866,Decrements!$B$2267:$V$2272,CG$668)/4+VLOOKUP($D866,Decrements!$B$2319:$V$2324,CG$668)/4)</f>
        <v>9.1552842761933127E-3</v>
      </c>
      <c r="CH866" s="90">
        <f>Infected!CI367*(VLOOKUP($D866,Decrements!$B$2215:$V$2220,CH$668)/4+VLOOKUP($D866,Decrements!$B$2267:$V$2272,CH$668)/4+VLOOKUP($D866,Decrements!$B$2319:$V$2324,CH$668)/4)</f>
        <v>9.2683966854579265E-3</v>
      </c>
      <c r="CI866" s="90">
        <f>Infected!CJ367*(VLOOKUP($D866,Decrements!$B$2215:$V$2220,CI$668)/4+VLOOKUP($D866,Decrements!$B$2267:$V$2272,CI$668)/4+VLOOKUP($D866,Decrements!$B$2319:$V$2324,CI$668)/4)</f>
        <v>9.38078649449634E-3</v>
      </c>
      <c r="CK866" s="45"/>
      <c r="CL866" s="45"/>
      <c r="CM866" s="45"/>
      <c r="CN866" s="45"/>
      <c r="CO866" s="45"/>
      <c r="CP866" s="45"/>
      <c r="CQ866" s="45"/>
      <c r="CR866" s="45"/>
      <c r="CS866" s="45"/>
      <c r="CT866" s="45"/>
      <c r="CU866" s="45"/>
      <c r="CV866" s="45"/>
      <c r="CW866" s="45"/>
      <c r="CX866" s="45"/>
      <c r="CY866" s="45"/>
      <c r="CZ866" s="45"/>
      <c r="DA866" s="45"/>
      <c r="DB866" s="45"/>
      <c r="DC866" s="45"/>
      <c r="DD866" s="45"/>
      <c r="DE866" s="45"/>
      <c r="DF866" s="45"/>
      <c r="DG866" s="45"/>
      <c r="DH866" s="45"/>
      <c r="DI866" s="45"/>
      <c r="DJ866" s="45"/>
      <c r="DK866" s="45"/>
      <c r="DL866" s="45"/>
      <c r="DM866" s="45"/>
      <c r="DN866" s="45"/>
      <c r="DO866" s="45"/>
      <c r="DP866" s="45"/>
      <c r="DQ866" s="45"/>
      <c r="DR866" s="45"/>
      <c r="DS866" s="45"/>
      <c r="DT866" s="45"/>
      <c r="DU866" s="45"/>
      <c r="DV866" s="45"/>
      <c r="DW866" s="45"/>
      <c r="DX866" s="45"/>
      <c r="DY866" s="45"/>
      <c r="DZ866" s="45"/>
      <c r="EA866" s="45"/>
      <c r="EB866" s="45"/>
      <c r="EC866" s="45"/>
      <c r="ED866" s="45"/>
      <c r="EE866" s="45"/>
      <c r="EF866" s="45"/>
      <c r="EG866" s="45"/>
      <c r="EH866" s="45"/>
      <c r="EI866" s="45"/>
      <c r="EJ866" s="45"/>
      <c r="EK866" s="45"/>
      <c r="EL866" s="45"/>
      <c r="EM866" s="45"/>
      <c r="EN866" s="45"/>
      <c r="EO866" s="45"/>
      <c r="EP866" s="45"/>
      <c r="EQ866" s="45"/>
      <c r="ER866" s="45"/>
      <c r="ES866" s="45"/>
      <c r="ET866" s="45"/>
      <c r="EU866" s="45"/>
      <c r="EV866" s="45"/>
      <c r="EW866" s="45"/>
      <c r="EX866" s="45"/>
      <c r="EY866" s="45"/>
      <c r="EZ866" s="45"/>
      <c r="FA866" s="45"/>
      <c r="FB866" s="45"/>
      <c r="FC866" s="45"/>
      <c r="FD866" s="45"/>
      <c r="FE866" s="45"/>
      <c r="FF866" s="45"/>
      <c r="FG866" s="45"/>
      <c r="FH866" s="45"/>
      <c r="FI866" s="45"/>
      <c r="FJ866" s="45"/>
      <c r="FK866" s="45"/>
      <c r="FL866" s="45"/>
      <c r="FN866" s="45"/>
      <c r="FO866" s="45"/>
      <c r="FP866" s="45"/>
      <c r="FQ866" s="45"/>
      <c r="FR866" s="45"/>
      <c r="FS866" s="45"/>
      <c r="FT866" s="45"/>
      <c r="FU866" s="45"/>
      <c r="FV866" s="45"/>
      <c r="FW866" s="45"/>
      <c r="FX866" s="45"/>
      <c r="FY866" s="45"/>
      <c r="FZ866" s="45"/>
      <c r="GA866" s="45"/>
      <c r="GB866" s="45"/>
      <c r="GC866" s="45"/>
      <c r="GD866" s="45"/>
      <c r="GE866" s="45"/>
      <c r="GF866" s="45"/>
      <c r="GG866" s="45"/>
      <c r="GH866" s="45"/>
      <c r="GI866" s="45"/>
      <c r="GJ866" s="45"/>
      <c r="GK866" s="45"/>
      <c r="GL866" s="45"/>
      <c r="GM866" s="45"/>
      <c r="GN866" s="45"/>
      <c r="GO866" s="45"/>
      <c r="GP866" s="45"/>
      <c r="GQ866" s="45"/>
      <c r="GR866" s="45"/>
      <c r="GS866" s="45"/>
      <c r="GT866" s="45"/>
      <c r="GU866" s="45"/>
      <c r="GV866" s="45"/>
      <c r="GW866" s="45"/>
      <c r="GX866" s="45"/>
      <c r="GY866" s="45"/>
      <c r="GZ866" s="45"/>
      <c r="HA866" s="45"/>
      <c r="HB866" s="45"/>
      <c r="HC866" s="45"/>
      <c r="HD866" s="45"/>
      <c r="HE866" s="45"/>
      <c r="HF866" s="45"/>
      <c r="HG866" s="45"/>
      <c r="HH866" s="45"/>
      <c r="HI866" s="45"/>
      <c r="HJ866" s="45"/>
      <c r="HK866" s="45"/>
      <c r="HL866" s="45"/>
      <c r="HM866" s="45"/>
      <c r="HN866" s="45"/>
      <c r="HO866" s="45"/>
      <c r="HP866" s="45"/>
      <c r="HQ866" s="45"/>
      <c r="HR866" s="45"/>
      <c r="HS866" s="45"/>
      <c r="HT866" s="45"/>
      <c r="HU866" s="45"/>
      <c r="HV866" s="45"/>
      <c r="HW866" s="45"/>
      <c r="HX866" s="45"/>
      <c r="HY866" s="45"/>
      <c r="HZ866" s="45"/>
      <c r="IA866" s="45"/>
      <c r="IB866" s="45"/>
      <c r="IC866" s="45"/>
      <c r="ID866" s="45"/>
      <c r="IE866" s="45"/>
      <c r="IF866" s="45"/>
      <c r="IG866" s="45"/>
      <c r="IH866" s="45"/>
      <c r="II866" s="45"/>
      <c r="IJ866" s="45"/>
      <c r="IK866" s="45"/>
      <c r="IL866" s="45"/>
      <c r="IM866" s="45"/>
      <c r="IN866" s="45"/>
      <c r="IO866" s="45"/>
      <c r="IQ866" s="45"/>
      <c r="IR866" s="45"/>
      <c r="IS866" s="45"/>
      <c r="IT866" s="45"/>
      <c r="IU866" s="45"/>
      <c r="IV866" s="45"/>
      <c r="IW866" s="45"/>
      <c r="IX866" s="45"/>
      <c r="IY866" s="45"/>
      <c r="IZ866" s="45"/>
      <c r="JA866" s="45"/>
      <c r="JB866" s="45"/>
      <c r="JC866" s="45"/>
      <c r="JD866" s="45"/>
      <c r="JE866" s="45"/>
      <c r="JF866" s="45"/>
      <c r="JG866" s="45"/>
      <c r="JH866" s="45"/>
      <c r="JI866" s="45"/>
      <c r="JJ866" s="45"/>
      <c r="JK866" s="45"/>
      <c r="JL866" s="45"/>
      <c r="JM866" s="45"/>
      <c r="JN866" s="45"/>
      <c r="JO866" s="45"/>
      <c r="JP866" s="45"/>
      <c r="JQ866" s="45"/>
      <c r="JR866" s="45"/>
      <c r="JS866" s="45"/>
      <c r="JT866" s="45"/>
      <c r="JU866" s="45"/>
      <c r="JV866" s="45"/>
      <c r="JW866" s="45"/>
      <c r="JX866" s="45"/>
      <c r="JY866" s="45"/>
      <c r="JZ866" s="45"/>
      <c r="KA866" s="45"/>
      <c r="KB866" s="45"/>
      <c r="KC866" s="45"/>
      <c r="KD866" s="45"/>
      <c r="KE866" s="45"/>
      <c r="KF866" s="45"/>
      <c r="KG866" s="45"/>
      <c r="KH866" s="45"/>
      <c r="KI866" s="45"/>
      <c r="KJ866" s="45"/>
      <c r="KK866" s="45"/>
      <c r="KL866" s="45"/>
      <c r="KM866" s="45"/>
      <c r="KN866" s="45"/>
      <c r="KO866" s="45"/>
      <c r="KP866" s="45"/>
      <c r="KQ866" s="45"/>
      <c r="KR866" s="45"/>
      <c r="KS866" s="45"/>
      <c r="KT866" s="45"/>
      <c r="KU866" s="45"/>
      <c r="KV866" s="45"/>
      <c r="KW866" s="45"/>
      <c r="KX866" s="45"/>
      <c r="KY866" s="45"/>
      <c r="KZ866" s="45"/>
      <c r="LA866" s="45"/>
      <c r="LB866" s="45"/>
      <c r="LC866" s="45"/>
      <c r="LD866" s="45"/>
      <c r="LE866" s="45"/>
      <c r="LF866" s="45"/>
      <c r="LG866" s="45"/>
      <c r="LH866" s="45"/>
      <c r="LI866" s="45"/>
      <c r="LJ866" s="45"/>
      <c r="LK866" s="45"/>
      <c r="LL866" s="45"/>
      <c r="LM866" s="45"/>
      <c r="LN866" s="45"/>
      <c r="LO866" s="45"/>
      <c r="LP866" s="45"/>
      <c r="LQ866" s="45"/>
      <c r="LR866" s="45"/>
    </row>
    <row r="867" spans="1:330">
      <c r="F867" s="113"/>
      <c r="H867" s="47"/>
      <c r="I867" s="47"/>
      <c r="J867" s="47"/>
      <c r="K867" s="47"/>
      <c r="L867" s="47"/>
      <c r="M867" s="47"/>
      <c r="N867" s="47"/>
      <c r="O867" s="47"/>
      <c r="P867" s="47"/>
      <c r="Q867" s="47"/>
      <c r="R867" s="47"/>
      <c r="S867" s="47"/>
      <c r="T867" s="47"/>
      <c r="U867" s="47"/>
      <c r="V867" s="47"/>
      <c r="W867" s="47"/>
      <c r="X867" s="47"/>
      <c r="Y867" s="47"/>
      <c r="Z867" s="47"/>
      <c r="AA867" s="47"/>
      <c r="AB867" s="47"/>
      <c r="AC867" s="47"/>
      <c r="AD867" s="47"/>
      <c r="AE867" s="47"/>
      <c r="AF867" s="47"/>
      <c r="AG867" s="47"/>
      <c r="AH867" s="47"/>
      <c r="AI867" s="47"/>
      <c r="AJ867" s="47"/>
      <c r="AK867" s="47"/>
      <c r="AL867" s="47"/>
      <c r="AM867" s="47"/>
      <c r="AN867" s="47"/>
      <c r="AO867" s="47"/>
      <c r="AP867" s="47"/>
      <c r="AQ867" s="47"/>
      <c r="AR867" s="47"/>
      <c r="AS867" s="47"/>
      <c r="AT867" s="47"/>
      <c r="AU867" s="47"/>
      <c r="AV867" s="47"/>
      <c r="AW867" s="47"/>
      <c r="AX867" s="47"/>
      <c r="AY867" s="47"/>
      <c r="AZ867" s="47"/>
      <c r="BA867" s="47"/>
      <c r="BB867" s="47"/>
      <c r="BC867" s="47"/>
      <c r="BD867" s="47"/>
      <c r="BE867" s="47"/>
      <c r="BF867" s="47"/>
      <c r="BG867" s="47"/>
      <c r="BH867" s="47"/>
      <c r="BI867" s="47"/>
      <c r="BJ867" s="47"/>
      <c r="BK867" s="47"/>
      <c r="BL867" s="47"/>
      <c r="BM867" s="47"/>
      <c r="BN867" s="47"/>
      <c r="BO867" s="47"/>
      <c r="BP867" s="47"/>
      <c r="BQ867" s="47"/>
      <c r="BR867" s="47"/>
      <c r="BS867" s="47"/>
      <c r="BT867" s="47"/>
      <c r="BU867" s="47"/>
      <c r="BV867" s="47"/>
      <c r="BW867" s="47"/>
      <c r="BX867" s="47"/>
      <c r="BY867" s="47"/>
      <c r="BZ867" s="47"/>
      <c r="CA867" s="47"/>
      <c r="CB867" s="47"/>
      <c r="CC867" s="47"/>
      <c r="CD867" s="47"/>
      <c r="CE867" s="47"/>
      <c r="CF867" s="47"/>
      <c r="CG867" s="47"/>
      <c r="CH867" s="47"/>
      <c r="CI867" s="47"/>
      <c r="CK867" s="45"/>
      <c r="CL867" s="45"/>
      <c r="CM867" s="45"/>
      <c r="CN867" s="45"/>
      <c r="CO867" s="45"/>
      <c r="CP867" s="45"/>
      <c r="CQ867" s="45"/>
      <c r="CR867" s="45"/>
      <c r="CS867" s="45"/>
      <c r="CT867" s="45"/>
      <c r="CU867" s="45"/>
      <c r="CV867" s="45"/>
      <c r="CW867" s="45"/>
      <c r="CX867" s="45"/>
      <c r="CY867" s="45"/>
      <c r="CZ867" s="45"/>
      <c r="DA867" s="45"/>
      <c r="DB867" s="45"/>
      <c r="DC867" s="45"/>
      <c r="DD867" s="45"/>
      <c r="DE867" s="45"/>
      <c r="DF867" s="45"/>
      <c r="DG867" s="45"/>
      <c r="DH867" s="45"/>
      <c r="DI867" s="45"/>
      <c r="DJ867" s="45"/>
      <c r="DK867" s="45"/>
      <c r="DL867" s="45"/>
      <c r="DM867" s="45"/>
      <c r="DN867" s="45"/>
      <c r="DO867" s="45"/>
      <c r="DP867" s="45"/>
      <c r="DQ867" s="45"/>
      <c r="DR867" s="45"/>
      <c r="DS867" s="45"/>
      <c r="DT867" s="45"/>
      <c r="DU867" s="45"/>
      <c r="DV867" s="45"/>
      <c r="DW867" s="45"/>
      <c r="DX867" s="45"/>
      <c r="DY867" s="45"/>
      <c r="DZ867" s="45"/>
      <c r="EA867" s="45"/>
      <c r="EB867" s="45"/>
      <c r="EC867" s="45"/>
      <c r="ED867" s="45"/>
      <c r="EE867" s="45"/>
      <c r="EF867" s="45"/>
      <c r="EG867" s="45"/>
      <c r="EH867" s="45"/>
      <c r="EI867" s="45"/>
      <c r="EJ867" s="45"/>
      <c r="EK867" s="45"/>
      <c r="EL867" s="45"/>
      <c r="EM867" s="45"/>
      <c r="EN867" s="45"/>
      <c r="EO867" s="45"/>
      <c r="EP867" s="45"/>
      <c r="EQ867" s="45"/>
      <c r="ER867" s="45"/>
      <c r="ES867" s="45"/>
      <c r="ET867" s="45"/>
      <c r="EU867" s="45"/>
      <c r="EV867" s="45"/>
      <c r="EW867" s="45"/>
      <c r="EX867" s="45"/>
      <c r="EY867" s="45"/>
      <c r="EZ867" s="45"/>
      <c r="FA867" s="45"/>
      <c r="FB867" s="45"/>
      <c r="FC867" s="45"/>
      <c r="FD867" s="45"/>
      <c r="FE867" s="45"/>
      <c r="FF867" s="45"/>
      <c r="FG867" s="45"/>
      <c r="FH867" s="45"/>
      <c r="FI867" s="45"/>
      <c r="FJ867" s="45"/>
      <c r="FK867" s="45"/>
      <c r="FL867" s="45"/>
      <c r="IQ867" s="45"/>
      <c r="IR867" s="45"/>
      <c r="IS867" s="45"/>
      <c r="IT867" s="45"/>
      <c r="IU867" s="45"/>
      <c r="IV867" s="45"/>
      <c r="IW867" s="45"/>
      <c r="IX867" s="45"/>
      <c r="IY867" s="45"/>
      <c r="IZ867" s="45"/>
      <c r="JA867" s="45"/>
      <c r="JB867" s="45"/>
      <c r="JC867" s="45"/>
      <c r="JD867" s="45"/>
      <c r="JE867" s="45"/>
      <c r="JF867" s="45"/>
      <c r="JG867" s="45"/>
      <c r="JH867" s="45"/>
      <c r="JI867" s="45"/>
      <c r="JJ867" s="45"/>
      <c r="JK867" s="45"/>
      <c r="JL867" s="45"/>
      <c r="JM867" s="45"/>
      <c r="JN867" s="45"/>
      <c r="JO867" s="45"/>
      <c r="JP867" s="45"/>
      <c r="JQ867" s="45"/>
      <c r="JR867" s="45"/>
      <c r="JS867" s="45"/>
      <c r="JT867" s="45"/>
      <c r="JU867" s="45"/>
      <c r="JV867" s="45"/>
      <c r="JW867" s="45"/>
      <c r="JX867" s="45"/>
      <c r="JY867" s="45"/>
      <c r="JZ867" s="45"/>
      <c r="KA867" s="45"/>
      <c r="KB867" s="45"/>
      <c r="KC867" s="45"/>
      <c r="KD867" s="45"/>
      <c r="KE867" s="45"/>
      <c r="KF867" s="45"/>
      <c r="KG867" s="45"/>
      <c r="KH867" s="45"/>
      <c r="KI867" s="45"/>
      <c r="KJ867" s="45"/>
      <c r="KK867" s="45"/>
      <c r="KL867" s="45"/>
      <c r="KM867" s="45"/>
      <c r="KN867" s="45"/>
      <c r="KO867" s="45"/>
      <c r="KP867" s="45"/>
      <c r="KQ867" s="45"/>
      <c r="KR867" s="45"/>
      <c r="KS867" s="45"/>
      <c r="KT867" s="45"/>
      <c r="KU867" s="45"/>
      <c r="KV867" s="45"/>
      <c r="KW867" s="45"/>
      <c r="KX867" s="45"/>
      <c r="KY867" s="45"/>
      <c r="KZ867" s="45"/>
      <c r="LA867" s="45"/>
      <c r="LB867" s="45"/>
      <c r="LC867" s="45"/>
      <c r="LD867" s="45"/>
      <c r="LE867" s="45"/>
      <c r="LF867" s="45"/>
      <c r="LG867" s="45"/>
      <c r="LH867" s="45"/>
      <c r="LI867" s="45"/>
      <c r="LJ867" s="45"/>
      <c r="LK867" s="45"/>
      <c r="LL867" s="45"/>
      <c r="LM867" s="45"/>
      <c r="LN867" s="45"/>
      <c r="LO867" s="45"/>
      <c r="LP867" s="45"/>
      <c r="LQ867" s="45"/>
      <c r="LR867" s="45"/>
    </row>
    <row r="868" spans="1:330">
      <c r="F868" s="111" t="s">
        <v>151</v>
      </c>
      <c r="G868" s="31">
        <f>Infected!I369</f>
        <v>91.882560000000041</v>
      </c>
      <c r="H868" s="31">
        <f>SUM(H831:H866)</f>
        <v>21.59240160000002</v>
      </c>
      <c r="I868" s="31">
        <f t="shared" ref="I868:AU868" si="223">SUM(I831:I866)</f>
        <v>26.867706379991457</v>
      </c>
      <c r="J868" s="31">
        <f t="shared" si="223"/>
        <v>29.901319127246932</v>
      </c>
      <c r="K868" s="31">
        <f t="shared" si="223"/>
        <v>31.723105883391238</v>
      </c>
      <c r="L868" s="31">
        <f t="shared" si="223"/>
        <v>32.756247058177465</v>
      </c>
      <c r="M868" s="31">
        <f t="shared" si="223"/>
        <v>27.262218080911897</v>
      </c>
      <c r="N868" s="31">
        <f t="shared" si="223"/>
        <v>23.330715967594177</v>
      </c>
      <c r="O868" s="31">
        <f t="shared" si="223"/>
        <v>20.506253908897609</v>
      </c>
      <c r="P868" s="31">
        <f t="shared" si="223"/>
        <v>18.467024299195181</v>
      </c>
      <c r="Q868" s="31">
        <f t="shared" si="223"/>
        <v>15.099447887733882</v>
      </c>
      <c r="R868" s="31">
        <f t="shared" si="223"/>
        <v>12.435418040709987</v>
      </c>
      <c r="S868" s="31">
        <f t="shared" si="223"/>
        <v>10.573060069721571</v>
      </c>
      <c r="T868" s="31">
        <f t="shared" si="223"/>
        <v>9.264983369071075</v>
      </c>
      <c r="U868" s="31">
        <f t="shared" si="223"/>
        <v>6.4247909470803926</v>
      </c>
      <c r="V868" s="31">
        <f t="shared" si="223"/>
        <v>4.4763528550384262</v>
      </c>
      <c r="W868" s="31">
        <f t="shared" si="223"/>
        <v>3.2438667501812479</v>
      </c>
      <c r="X868" s="31">
        <f t="shared" si="223"/>
        <v>2.4569968284744328</v>
      </c>
      <c r="Y868" s="31">
        <f t="shared" si="223"/>
        <v>1.9231740234099328</v>
      </c>
      <c r="Z868" s="31">
        <f t="shared" si="223"/>
        <v>1.5886404132895586</v>
      </c>
      <c r="AA868" s="31">
        <f t="shared" si="223"/>
        <v>1.3590575712524979</v>
      </c>
      <c r="AB868" s="31">
        <f t="shared" si="223"/>
        <v>1.1999601041744699</v>
      </c>
      <c r="AC868" s="31">
        <f t="shared" si="223"/>
        <v>1.1329483802342288</v>
      </c>
      <c r="AD868" s="31">
        <f t="shared" si="223"/>
        <v>1.1360779209313174</v>
      </c>
      <c r="AE868" s="31">
        <f t="shared" si="223"/>
        <v>1.1169634245934046</v>
      </c>
      <c r="AF868" s="31">
        <f t="shared" si="223"/>
        <v>1.0889551323817097</v>
      </c>
      <c r="AG868" s="31">
        <f t="shared" si="223"/>
        <v>1.0840711332073634</v>
      </c>
      <c r="AH868" s="31">
        <f t="shared" si="223"/>
        <v>1.1198087634662435</v>
      </c>
      <c r="AI868" s="31">
        <f t="shared" si="223"/>
        <v>1.1212768861370928</v>
      </c>
      <c r="AJ868" s="31">
        <f t="shared" si="223"/>
        <v>1.1061855966592469</v>
      </c>
      <c r="AK868" s="31">
        <f t="shared" si="223"/>
        <v>1.0857724001969777</v>
      </c>
      <c r="AL868" s="31">
        <f t="shared" si="223"/>
        <v>1.0798833126065441</v>
      </c>
      <c r="AM868" s="31">
        <f t="shared" si="223"/>
        <v>1.0600152864670755</v>
      </c>
      <c r="AN868" s="31">
        <f t="shared" si="223"/>
        <v>1.0353165097309063</v>
      </c>
      <c r="AO868" s="31">
        <f t="shared" si="223"/>
        <v>1.0105161778502152</v>
      </c>
      <c r="AP868" s="31">
        <f t="shared" si="223"/>
        <v>0.98776332087551999</v>
      </c>
      <c r="AQ868" s="31">
        <f t="shared" si="223"/>
        <v>0.9679155725972769</v>
      </c>
      <c r="AR868" s="31">
        <f t="shared" si="223"/>
        <v>0.9511248264819433</v>
      </c>
      <c r="AS868" s="31">
        <f t="shared" si="223"/>
        <v>0.9372851574081521</v>
      </c>
      <c r="AT868" s="31">
        <f t="shared" si="223"/>
        <v>0.92593055339807107</v>
      </c>
      <c r="AU868" s="31">
        <f t="shared" si="223"/>
        <v>0.91665717086987475</v>
      </c>
      <c r="AV868" s="31">
        <f t="shared" ref="AV868:CI868" si="224">SUM(AV831:AV866)</f>
        <v>0.90908953246375579</v>
      </c>
      <c r="AW868" s="31">
        <f t="shared" si="224"/>
        <v>0.90293158433368237</v>
      </c>
      <c r="AX868" s="31">
        <f t="shared" si="224"/>
        <v>0.89787429421716702</v>
      </c>
      <c r="AY868" s="31">
        <f t="shared" si="224"/>
        <v>0.89367967851247132</v>
      </c>
      <c r="AZ868" s="31">
        <f t="shared" si="224"/>
        <v>0.89016320888420097</v>
      </c>
      <c r="BA868" s="31">
        <f t="shared" si="224"/>
        <v>0.88720644019183936</v>
      </c>
      <c r="BB868" s="31">
        <f t="shared" si="224"/>
        <v>0.88464439804845507</v>
      </c>
      <c r="BC868" s="31">
        <f t="shared" si="224"/>
        <v>0.88239965886830662</v>
      </c>
      <c r="BD868" s="31">
        <f t="shared" si="224"/>
        <v>0.88041039137795041</v>
      </c>
      <c r="BE868" s="31">
        <f t="shared" si="224"/>
        <v>0.87865685559337203</v>
      </c>
      <c r="BF868" s="31">
        <f t="shared" si="224"/>
        <v>0.87707658761084184</v>
      </c>
      <c r="BG868" s="31">
        <f t="shared" si="224"/>
        <v>0.87563566888753896</v>
      </c>
      <c r="BH868" s="31">
        <f t="shared" si="224"/>
        <v>0.87431159832434435</v>
      </c>
      <c r="BI868" s="31">
        <f t="shared" si="224"/>
        <v>0.87311234688161454</v>
      </c>
      <c r="BJ868" s="31">
        <f t="shared" si="224"/>
        <v>0.8720009105083667</v>
      </c>
      <c r="BK868" s="31">
        <f t="shared" si="224"/>
        <v>0.8709627683505724</v>
      </c>
      <c r="BL868" s="31">
        <f t="shared" si="224"/>
        <v>0.86998955077899964</v>
      </c>
      <c r="BM868" s="31">
        <f t="shared" si="224"/>
        <v>0.86909549196691227</v>
      </c>
      <c r="BN868" s="31">
        <f t="shared" si="224"/>
        <v>0.86822920536023074</v>
      </c>
      <c r="BO868" s="31">
        <f t="shared" si="224"/>
        <v>0.86740007926503604</v>
      </c>
      <c r="BP868" s="31">
        <f t="shared" si="224"/>
        <v>0.86661067952932058</v>
      </c>
      <c r="BQ868" s="31">
        <f t="shared" si="224"/>
        <v>0.86587936616216543</v>
      </c>
      <c r="BR868" s="31">
        <f t="shared" si="224"/>
        <v>0.86519150513727805</v>
      </c>
      <c r="BS868" s="31">
        <f t="shared" si="224"/>
        <v>0.8645432000582931</v>
      </c>
      <c r="BT868" s="31">
        <f t="shared" si="224"/>
        <v>0.86393282865605325</v>
      </c>
      <c r="BU868" s="31">
        <f t="shared" si="224"/>
        <v>0.86337117035721511</v>
      </c>
      <c r="BV868" s="31">
        <f t="shared" si="224"/>
        <v>0.86284550113720893</v>
      </c>
      <c r="BW868" s="31">
        <f t="shared" si="224"/>
        <v>0.86235203431372864</v>
      </c>
      <c r="BX868" s="31">
        <f t="shared" si="224"/>
        <v>0.8618889251287748</v>
      </c>
      <c r="BY868" s="31">
        <f t="shared" si="224"/>
        <v>0.86146306663395233</v>
      </c>
      <c r="BZ868" s="31">
        <f t="shared" si="224"/>
        <v>0.86106527805257616</v>
      </c>
      <c r="CA868" s="31">
        <f t="shared" si="224"/>
        <v>0.8606929087128935</v>
      </c>
      <c r="CB868" s="31">
        <f t="shared" si="224"/>
        <v>0.86034465608506827</v>
      </c>
      <c r="CC868" s="31">
        <f t="shared" si="224"/>
        <v>0.86002479994085312</v>
      </c>
      <c r="CD868" s="31">
        <f t="shared" si="224"/>
        <v>0.85972742431163407</v>
      </c>
      <c r="CE868" s="31">
        <f t="shared" si="224"/>
        <v>0.85945076128159947</v>
      </c>
      <c r="CF868" s="31">
        <f t="shared" si="224"/>
        <v>0.85919389478312225</v>
      </c>
      <c r="CG868" s="31">
        <f t="shared" si="224"/>
        <v>0.8589590603508378</v>
      </c>
      <c r="CH868" s="31">
        <f t="shared" si="224"/>
        <v>0.85874282458145135</v>
      </c>
      <c r="CI868" s="31">
        <f t="shared" si="224"/>
        <v>0.85854397580141173</v>
      </c>
      <c r="CK868" s="45"/>
      <c r="CL868" s="45"/>
      <c r="CM868" s="45"/>
      <c r="CN868" s="45"/>
      <c r="CO868" s="45"/>
      <c r="CP868" s="45"/>
      <c r="CQ868" s="45"/>
      <c r="CR868" s="45"/>
      <c r="CS868" s="45"/>
      <c r="CT868" s="45"/>
      <c r="CU868" s="45"/>
      <c r="CV868" s="45"/>
      <c r="CW868" s="45"/>
      <c r="CX868" s="45"/>
      <c r="CY868" s="45"/>
      <c r="CZ868" s="45"/>
      <c r="DA868" s="45"/>
      <c r="DB868" s="45"/>
      <c r="DC868" s="45"/>
      <c r="DD868" s="45"/>
      <c r="DE868" s="45"/>
      <c r="DF868" s="45"/>
      <c r="DG868" s="45"/>
      <c r="DH868" s="45"/>
      <c r="DI868" s="45"/>
      <c r="DJ868" s="45"/>
      <c r="DK868" s="45"/>
      <c r="DL868" s="45"/>
      <c r="DM868" s="45"/>
      <c r="DN868" s="45"/>
      <c r="DO868" s="45"/>
      <c r="DP868" s="45"/>
      <c r="DQ868" s="45"/>
      <c r="DR868" s="45"/>
      <c r="DS868" s="45"/>
      <c r="DT868" s="45"/>
      <c r="DU868" s="45"/>
      <c r="DV868" s="45"/>
      <c r="DW868" s="45"/>
      <c r="DX868" s="45"/>
      <c r="DY868" s="45"/>
      <c r="DZ868" s="45"/>
      <c r="EA868" s="45"/>
      <c r="EB868" s="45"/>
      <c r="EC868" s="45"/>
      <c r="ED868" s="45"/>
      <c r="EE868" s="45"/>
      <c r="EF868" s="45"/>
      <c r="EG868" s="45"/>
      <c r="EH868" s="45"/>
      <c r="EI868" s="45"/>
      <c r="EJ868" s="45"/>
      <c r="EK868" s="45"/>
      <c r="EL868" s="45"/>
      <c r="EM868" s="45"/>
      <c r="EN868" s="45"/>
      <c r="EO868" s="45"/>
      <c r="EP868" s="45"/>
      <c r="EQ868" s="45"/>
      <c r="ER868" s="45"/>
      <c r="ES868" s="45"/>
      <c r="ET868" s="45"/>
      <c r="EU868" s="45"/>
      <c r="EV868" s="45"/>
      <c r="EW868" s="45"/>
      <c r="EX868" s="45"/>
      <c r="EY868" s="45"/>
      <c r="EZ868" s="45"/>
      <c r="FA868" s="45"/>
      <c r="FB868" s="45"/>
      <c r="FC868" s="45"/>
      <c r="FD868" s="45"/>
      <c r="FE868" s="45"/>
      <c r="FF868" s="45"/>
      <c r="FG868" s="45"/>
      <c r="FH868" s="45"/>
      <c r="FI868" s="45"/>
      <c r="FJ868" s="45"/>
      <c r="FK868" s="45"/>
      <c r="FL868" s="45"/>
      <c r="IQ868" s="45"/>
      <c r="IR868" s="45"/>
      <c r="IS868" s="45"/>
      <c r="IT868" s="45"/>
      <c r="IU868" s="45"/>
      <c r="IV868" s="45"/>
      <c r="IW868" s="45"/>
      <c r="IX868" s="45"/>
      <c r="IY868" s="45"/>
      <c r="IZ868" s="45"/>
      <c r="JA868" s="45"/>
      <c r="JB868" s="45"/>
      <c r="JC868" s="45"/>
      <c r="JD868" s="45"/>
      <c r="JE868" s="45"/>
      <c r="JF868" s="45"/>
      <c r="JG868" s="45"/>
      <c r="JH868" s="45"/>
      <c r="JI868" s="45"/>
      <c r="JJ868" s="45"/>
      <c r="JK868" s="45"/>
      <c r="JL868" s="45"/>
      <c r="JM868" s="45"/>
      <c r="JN868" s="45"/>
      <c r="JO868" s="45"/>
      <c r="JP868" s="45"/>
      <c r="JQ868" s="45"/>
      <c r="JR868" s="45"/>
      <c r="JS868" s="45"/>
      <c r="JT868" s="45"/>
      <c r="JU868" s="45"/>
      <c r="JV868" s="45"/>
      <c r="JW868" s="45"/>
      <c r="JX868" s="45"/>
      <c r="JY868" s="45"/>
      <c r="JZ868" s="45"/>
      <c r="KA868" s="45"/>
      <c r="KB868" s="45"/>
      <c r="KC868" s="45"/>
      <c r="KD868" s="45"/>
      <c r="KE868" s="45"/>
      <c r="KF868" s="45"/>
      <c r="KG868" s="45"/>
      <c r="KH868" s="45"/>
      <c r="KI868" s="45"/>
      <c r="KJ868" s="45"/>
      <c r="KK868" s="45"/>
      <c r="KL868" s="45"/>
      <c r="KM868" s="45"/>
      <c r="KN868" s="45"/>
      <c r="KO868" s="45"/>
      <c r="KP868" s="45"/>
      <c r="KQ868" s="45"/>
      <c r="KR868" s="45"/>
      <c r="KS868" s="45"/>
      <c r="KT868" s="45"/>
      <c r="KU868" s="45"/>
      <c r="KV868" s="45"/>
      <c r="KW868" s="45"/>
      <c r="KX868" s="45"/>
      <c r="KY868" s="45"/>
      <c r="KZ868" s="45"/>
      <c r="LA868" s="45"/>
      <c r="LB868" s="45"/>
      <c r="LC868" s="45"/>
      <c r="LD868" s="45"/>
      <c r="LE868" s="45"/>
      <c r="LF868" s="45"/>
      <c r="LG868" s="45"/>
      <c r="LH868" s="45"/>
      <c r="LI868" s="45"/>
      <c r="LJ868" s="45"/>
      <c r="LK868" s="45"/>
      <c r="LL868" s="45"/>
      <c r="LM868" s="45"/>
      <c r="LN868" s="45"/>
      <c r="LO868" s="45"/>
      <c r="LP868" s="45"/>
      <c r="LQ868" s="45"/>
      <c r="LR868" s="45"/>
    </row>
    <row r="869" spans="1:330" s="305" customFormat="1" ht="12.75" customHeight="1">
      <c r="D869" s="96"/>
      <c r="E869" s="91"/>
      <c r="F869" s="12"/>
      <c r="G869" s="12"/>
      <c r="H869" s="13"/>
      <c r="I869" s="60"/>
      <c r="J869" s="12"/>
      <c r="K869" s="12"/>
      <c r="L869" s="12"/>
      <c r="M869" s="12"/>
      <c r="N869" s="12"/>
      <c r="O869" s="12"/>
      <c r="P869" s="12"/>
      <c r="Q869" s="12"/>
      <c r="R869" s="12"/>
      <c r="S869" s="12"/>
      <c r="T869" s="12"/>
      <c r="U869" s="12"/>
      <c r="V869" s="12"/>
      <c r="W869" s="12"/>
      <c r="X869" s="12"/>
      <c r="Y869" s="12"/>
      <c r="Z869" s="12"/>
      <c r="AA869" s="12"/>
      <c r="AB869" s="12"/>
      <c r="AC869" s="12"/>
      <c r="AD869" s="12"/>
      <c r="AE869" s="12"/>
      <c r="AF869" s="12"/>
      <c r="AG869" s="12"/>
      <c r="AH869" s="12"/>
      <c r="AI869" s="12"/>
      <c r="AJ869" s="12"/>
      <c r="AK869" s="12"/>
      <c r="AL869" s="12"/>
      <c r="AM869" s="12"/>
      <c r="AN869" s="12"/>
      <c r="AO869" s="12"/>
      <c r="AP869" s="12"/>
      <c r="AQ869" s="12"/>
      <c r="AR869" s="12"/>
      <c r="AS869" s="12"/>
      <c r="AT869" s="12"/>
      <c r="AU869" s="12"/>
      <c r="AV869" s="12"/>
      <c r="AW869" s="12"/>
      <c r="AX869" s="12"/>
      <c r="AY869" s="12"/>
      <c r="AZ869" s="12"/>
      <c r="BA869" s="12"/>
      <c r="BB869" s="12"/>
      <c r="BC869" s="12"/>
      <c r="BD869" s="12"/>
      <c r="BE869" s="12"/>
      <c r="BF869" s="12"/>
      <c r="BG869" s="12"/>
      <c r="BH869" s="12"/>
      <c r="BI869" s="12"/>
      <c r="BJ869" s="12"/>
      <c r="BK869" s="12"/>
      <c r="BL869" s="12"/>
      <c r="BM869" s="12"/>
      <c r="BN869" s="12"/>
      <c r="BO869" s="12"/>
      <c r="BP869" s="12"/>
      <c r="BQ869" s="12"/>
      <c r="BR869" s="12"/>
      <c r="BS869" s="12"/>
      <c r="BT869" s="12"/>
      <c r="BU869" s="12"/>
      <c r="BV869" s="12"/>
      <c r="BW869" s="12"/>
      <c r="BX869" s="12"/>
      <c r="BY869" s="12"/>
      <c r="BZ869" s="12"/>
      <c r="CA869" s="12"/>
      <c r="CB869" s="12"/>
      <c r="CC869" s="12"/>
      <c r="CD869" s="12"/>
      <c r="CE869" s="12"/>
      <c r="CF869" s="12"/>
      <c r="CG869" s="12"/>
      <c r="CH869" s="12"/>
      <c r="CI869" s="12"/>
      <c r="CJ869" s="12"/>
      <c r="CK869" s="12"/>
    </row>
    <row r="870" spans="1:330" s="305" customFormat="1">
      <c r="E870" s="309"/>
      <c r="F870" s="309" t="str">
        <f>B667</f>
        <v>Total decrements for untested infected at end of quarter</v>
      </c>
      <c r="G870" s="288"/>
      <c r="H870" s="288">
        <f t="shared" ref="H870:BS870" si="225">H708+H748+H788+H828+H868</f>
        <v>40.47426768000004</v>
      </c>
      <c r="I870" s="288">
        <f t="shared" si="225"/>
        <v>45.645873144137539</v>
      </c>
      <c r="J870" s="288">
        <f t="shared" si="225"/>
        <v>47.968691925181929</v>
      </c>
      <c r="K870" s="288">
        <f t="shared" si="225"/>
        <v>49.159567449191584</v>
      </c>
      <c r="L870" s="288">
        <f t="shared" si="225"/>
        <v>49.631244449463651</v>
      </c>
      <c r="M870" s="288">
        <f t="shared" si="225"/>
        <v>42.042616257779784</v>
      </c>
      <c r="N870" s="288">
        <f t="shared" si="225"/>
        <v>36.518786891323629</v>
      </c>
      <c r="O870" s="288">
        <f t="shared" si="225"/>
        <v>32.47697607614765</v>
      </c>
      <c r="P870" s="288">
        <f t="shared" si="225"/>
        <v>29.499220148787128</v>
      </c>
      <c r="Q870" s="288">
        <f t="shared" si="225"/>
        <v>26.026567135071723</v>
      </c>
      <c r="R870" s="288">
        <f t="shared" si="225"/>
        <v>22.194764229151474</v>
      </c>
      <c r="S870" s="288">
        <f t="shared" si="225"/>
        <v>19.510606201394005</v>
      </c>
      <c r="T870" s="288">
        <f t="shared" si="225"/>
        <v>17.614141668482389</v>
      </c>
      <c r="U870" s="288">
        <f t="shared" si="225"/>
        <v>14.803305984440586</v>
      </c>
      <c r="V870" s="288">
        <f t="shared" si="225"/>
        <v>12.017140590215416</v>
      </c>
      <c r="W870" s="288">
        <f t="shared" si="225"/>
        <v>10.198319570329076</v>
      </c>
      <c r="X870" s="288">
        <f t="shared" si="225"/>
        <v>8.9962239643383821</v>
      </c>
      <c r="Y870" s="288">
        <f t="shared" si="225"/>
        <v>9.1224210788061075</v>
      </c>
      <c r="Z870" s="288">
        <f t="shared" si="225"/>
        <v>8.3910348412896081</v>
      </c>
      <c r="AA870" s="288">
        <f t="shared" si="225"/>
        <v>7.8664786546589065</v>
      </c>
      <c r="AB870" s="288">
        <f t="shared" si="225"/>
        <v>7.4855840462998424</v>
      </c>
      <c r="AC870" s="288">
        <f t="shared" si="225"/>
        <v>9.2034577905501607</v>
      </c>
      <c r="AD870" s="288">
        <f t="shared" si="225"/>
        <v>8.8348252379810006</v>
      </c>
      <c r="AE870" s="288">
        <f t="shared" si="225"/>
        <v>8.5253904977279618</v>
      </c>
      <c r="AF870" s="288">
        <f t="shared" si="225"/>
        <v>8.2671182209006062</v>
      </c>
      <c r="AG870" s="288">
        <f t="shared" si="225"/>
        <v>9.649094540318071</v>
      </c>
      <c r="AH870" s="288">
        <f t="shared" si="225"/>
        <v>9.3006728000793526</v>
      </c>
      <c r="AI870" s="288">
        <f t="shared" si="225"/>
        <v>9.0035729503691364</v>
      </c>
      <c r="AJ870" s="288">
        <f t="shared" si="225"/>
        <v>8.7525516184372076</v>
      </c>
      <c r="AK870" s="288">
        <f t="shared" si="225"/>
        <v>9.1106257695297348</v>
      </c>
      <c r="AL870" s="288">
        <f t="shared" si="225"/>
        <v>8.7998136189258833</v>
      </c>
      <c r="AM870" s="288">
        <f t="shared" si="225"/>
        <v>8.5473072805898465</v>
      </c>
      <c r="AN870" s="288">
        <f t="shared" si="225"/>
        <v>8.3432785745216691</v>
      </c>
      <c r="AO870" s="288">
        <f t="shared" si="225"/>
        <v>8.1803449682073541</v>
      </c>
      <c r="AP870" s="288">
        <f t="shared" si="225"/>
        <v>8.0510739827320812</v>
      </c>
      <c r="AQ870" s="288">
        <f t="shared" si="225"/>
        <v>7.9485231125939046</v>
      </c>
      <c r="AR870" s="288">
        <f t="shared" si="225"/>
        <v>7.8669491497933874</v>
      </c>
      <c r="AS870" s="288">
        <f t="shared" si="225"/>
        <v>7.800103296398607</v>
      </c>
      <c r="AT870" s="288">
        <f t="shared" si="225"/>
        <v>7.7463354016961343</v>
      </c>
      <c r="AU870" s="288">
        <f t="shared" si="225"/>
        <v>7.7025191044096397</v>
      </c>
      <c r="AV870" s="288">
        <f t="shared" si="225"/>
        <v>7.6663684936455692</v>
      </c>
      <c r="AW870" s="288">
        <f t="shared" si="225"/>
        <v>7.6359835201947703</v>
      </c>
      <c r="AX870" s="288">
        <f t="shared" si="225"/>
        <v>7.6102088653771895</v>
      </c>
      <c r="AY870" s="288">
        <f t="shared" si="225"/>
        <v>7.5880115565873805</v>
      </c>
      <c r="AZ870" s="288">
        <f t="shared" si="225"/>
        <v>7.568626569554878</v>
      </c>
      <c r="BA870" s="288">
        <f t="shared" si="225"/>
        <v>7.5500163190638405</v>
      </c>
      <c r="BB870" s="288">
        <f t="shared" si="225"/>
        <v>7.5336294919020439</v>
      </c>
      <c r="BC870" s="288">
        <f t="shared" si="225"/>
        <v>7.5189399808011137</v>
      </c>
      <c r="BD870" s="288">
        <f t="shared" si="225"/>
        <v>7.5056517849118531</v>
      </c>
      <c r="BE870" s="288">
        <f t="shared" si="225"/>
        <v>7.4934445708772515</v>
      </c>
      <c r="BF870" s="288">
        <f t="shared" si="225"/>
        <v>7.4822612341051515</v>
      </c>
      <c r="BG870" s="288">
        <f t="shared" si="225"/>
        <v>7.4719482260983137</v>
      </c>
      <c r="BH870" s="288">
        <f t="shared" si="225"/>
        <v>7.4623977206271235</v>
      </c>
      <c r="BI870" s="288">
        <f t="shared" si="225"/>
        <v>7.4534488758901043</v>
      </c>
      <c r="BJ870" s="288">
        <f t="shared" si="225"/>
        <v>7.4451289272598382</v>
      </c>
      <c r="BK870" s="288">
        <f t="shared" si="225"/>
        <v>7.4373672487928069</v>
      </c>
      <c r="BL870" s="288">
        <f t="shared" si="225"/>
        <v>7.4301166546861079</v>
      </c>
      <c r="BM870" s="288">
        <f t="shared" si="225"/>
        <v>7.4218826806330362</v>
      </c>
      <c r="BN870" s="288">
        <f t="shared" si="225"/>
        <v>7.414516292602765</v>
      </c>
      <c r="BO870" s="288">
        <f t="shared" si="225"/>
        <v>7.407788968094966</v>
      </c>
      <c r="BP870" s="288">
        <f t="shared" si="225"/>
        <v>7.4016257846180666</v>
      </c>
      <c r="BQ870" s="288">
        <f t="shared" si="225"/>
        <v>7.3959249515077383</v>
      </c>
      <c r="BR870" s="288">
        <f t="shared" si="225"/>
        <v>7.390686700894002</v>
      </c>
      <c r="BS870" s="288">
        <f t="shared" si="225"/>
        <v>7.3858579836121914</v>
      </c>
      <c r="BT870" s="288">
        <f t="shared" ref="BT870:CI870" si="226">BT708+BT748+BT788+BT828+BT868</f>
        <v>7.3814017338879259</v>
      </c>
      <c r="BU870" s="288">
        <f t="shared" si="226"/>
        <v>7.3772567831787184</v>
      </c>
      <c r="BV870" s="288">
        <f t="shared" si="226"/>
        <v>7.3734351942545322</v>
      </c>
      <c r="BW870" s="288">
        <f t="shared" si="226"/>
        <v>7.3699068849845464</v>
      </c>
      <c r="BX870" s="288">
        <f t="shared" si="226"/>
        <v>7.3666512811621248</v>
      </c>
      <c r="BY870" s="288">
        <f t="shared" si="226"/>
        <v>7.363629271386408</v>
      </c>
      <c r="BZ870" s="288">
        <f t="shared" si="226"/>
        <v>7.3608522954184528</v>
      </c>
      <c r="CA870" s="288">
        <f t="shared" si="226"/>
        <v>7.3583015207387223</v>
      </c>
      <c r="CB870" s="288">
        <f t="shared" si="226"/>
        <v>7.3559639051944119</v>
      </c>
      <c r="CC870" s="288">
        <f t="shared" si="226"/>
        <v>7.3538137633537941</v>
      </c>
      <c r="CD870" s="288">
        <f t="shared" si="226"/>
        <v>7.3518582615121719</v>
      </c>
      <c r="CE870" s="288">
        <f t="shared" si="226"/>
        <v>7.3500845293666703</v>
      </c>
      <c r="CF870" s="288">
        <f t="shared" si="226"/>
        <v>7.3484832452498026</v>
      </c>
      <c r="CG870" s="288">
        <f t="shared" si="226"/>
        <v>7.3470375844271993</v>
      </c>
      <c r="CH870" s="288">
        <f t="shared" si="226"/>
        <v>7.3457500769540811</v>
      </c>
      <c r="CI870" s="288">
        <f t="shared" si="226"/>
        <v>7.3446114409584418</v>
      </c>
      <c r="CJ870" s="429">
        <f>SUM(H870:CI870)</f>
        <v>996.69826107661822</v>
      </c>
    </row>
    <row r="871" spans="1:330" s="21" customFormat="1">
      <c r="G871" s="61"/>
      <c r="H871" s="130"/>
      <c r="I871" s="68"/>
      <c r="J871" s="68"/>
      <c r="K871" s="68"/>
      <c r="L871" s="68"/>
      <c r="M871" s="68"/>
      <c r="N871" s="68"/>
      <c r="O871" s="68"/>
      <c r="P871" s="68"/>
      <c r="Q871" s="68"/>
      <c r="R871" s="68"/>
      <c r="S871" s="68"/>
      <c r="T871" s="68"/>
      <c r="U871" s="61"/>
      <c r="V871" s="61"/>
      <c r="W871" s="61"/>
      <c r="X871" s="61"/>
      <c r="Y871" s="61"/>
      <c r="Z871" s="61"/>
      <c r="AA871" s="61"/>
      <c r="AB871" s="61"/>
      <c r="AC871" s="61"/>
      <c r="AD871" s="61"/>
      <c r="AE871" s="61"/>
      <c r="AF871" s="61"/>
      <c r="AG871" s="61"/>
      <c r="AH871" s="61"/>
      <c r="AI871" s="61"/>
      <c r="AJ871" s="61"/>
      <c r="AK871" s="61"/>
      <c r="AL871" s="61"/>
      <c r="AM871" s="61"/>
      <c r="AN871" s="61"/>
      <c r="AO871" s="61"/>
      <c r="AP871" s="61"/>
      <c r="AQ871" s="61"/>
      <c r="AR871" s="61"/>
      <c r="AS871" s="61"/>
      <c r="AT871" s="61"/>
      <c r="AU871" s="61"/>
      <c r="AV871" s="308"/>
      <c r="AW871" s="308"/>
      <c r="AX871" s="308"/>
      <c r="AY871" s="308"/>
      <c r="AZ871" s="308"/>
      <c r="BA871" s="308"/>
      <c r="BB871" s="308"/>
      <c r="BC871" s="308"/>
      <c r="BD871" s="308"/>
      <c r="BE871" s="308"/>
      <c r="BF871" s="308"/>
      <c r="BG871" s="308"/>
      <c r="BH871" s="308"/>
      <c r="BI871" s="308"/>
      <c r="BJ871" s="308"/>
      <c r="BK871" s="308"/>
      <c r="BL871" s="308"/>
      <c r="BM871" s="308"/>
      <c r="BN871" s="308"/>
      <c r="BO871" s="308"/>
      <c r="BP871" s="308"/>
      <c r="BQ871" s="308"/>
      <c r="BR871" s="308"/>
      <c r="BS871" s="308"/>
      <c r="BT871" s="308"/>
      <c r="BU871" s="308"/>
      <c r="BV871" s="308"/>
      <c r="BW871" s="308"/>
      <c r="BX871" s="308"/>
      <c r="BY871" s="308"/>
      <c r="BZ871" s="308"/>
      <c r="CA871" s="308"/>
      <c r="CB871" s="308"/>
      <c r="CC871" s="308"/>
      <c r="CD871" s="308"/>
      <c r="CE871" s="308"/>
      <c r="CF871" s="308"/>
      <c r="CG871" s="308"/>
      <c r="CH871" s="308"/>
      <c r="CI871" s="308"/>
      <c r="CK871" s="45"/>
      <c r="CL871" s="75"/>
      <c r="CM871" s="75"/>
      <c r="CN871" s="75"/>
      <c r="CO871" s="75"/>
      <c r="CP871" s="75"/>
      <c r="CQ871" s="75"/>
      <c r="CR871" s="75"/>
      <c r="CS871" s="75"/>
      <c r="CT871" s="75"/>
      <c r="CU871" s="75"/>
      <c r="CV871" s="75"/>
      <c r="CW871" s="75"/>
      <c r="CX871" s="75"/>
      <c r="CY871" s="75"/>
      <c r="CZ871" s="75"/>
      <c r="DA871" s="75"/>
      <c r="DB871" s="75"/>
      <c r="DC871" s="75"/>
      <c r="DD871" s="75"/>
      <c r="DE871" s="75"/>
      <c r="DF871" s="75"/>
      <c r="DG871" s="75"/>
      <c r="DH871" s="75"/>
      <c r="DI871" s="75"/>
      <c r="DJ871" s="75"/>
      <c r="DK871" s="75"/>
      <c r="DL871" s="75"/>
      <c r="DM871" s="75"/>
      <c r="DN871" s="75"/>
      <c r="DO871" s="75"/>
      <c r="DP871" s="75"/>
      <c r="DQ871" s="75"/>
      <c r="DR871" s="75"/>
      <c r="DS871" s="75"/>
      <c r="DT871" s="75"/>
      <c r="DU871" s="75"/>
      <c r="DV871" s="75"/>
      <c r="DW871" s="75"/>
      <c r="DX871" s="75"/>
      <c r="DY871" s="75"/>
      <c r="DZ871" s="75"/>
      <c r="EA871" s="75"/>
      <c r="EB871" s="75"/>
      <c r="EC871" s="75"/>
      <c r="ED871" s="75"/>
      <c r="EE871" s="75"/>
      <c r="EF871" s="75"/>
      <c r="EG871" s="75"/>
      <c r="EH871" s="75"/>
      <c r="EI871" s="75"/>
      <c r="EJ871" s="75"/>
      <c r="EK871" s="75"/>
      <c r="EL871" s="75"/>
      <c r="EM871" s="75"/>
      <c r="EN871" s="75"/>
      <c r="EO871" s="75"/>
      <c r="EP871" s="75"/>
      <c r="EQ871" s="75"/>
      <c r="ER871" s="75"/>
      <c r="ES871" s="75"/>
      <c r="ET871" s="75"/>
      <c r="EU871" s="75"/>
      <c r="EV871" s="75"/>
      <c r="EW871" s="75"/>
      <c r="EX871" s="75"/>
      <c r="EY871" s="75"/>
      <c r="EZ871" s="75"/>
      <c r="FA871" s="75"/>
      <c r="FB871" s="75"/>
      <c r="FC871" s="75"/>
      <c r="FD871" s="75"/>
      <c r="FE871" s="75"/>
      <c r="FF871" s="75"/>
      <c r="FG871" s="75"/>
      <c r="FH871" s="75"/>
      <c r="FI871" s="75"/>
      <c r="FJ871" s="75"/>
      <c r="FK871" s="75"/>
      <c r="FL871" s="75"/>
      <c r="IQ871" s="45"/>
      <c r="IR871" s="45"/>
      <c r="IS871" s="45"/>
      <c r="IT871" s="45"/>
      <c r="IU871" s="45"/>
      <c r="IV871" s="45"/>
      <c r="IW871" s="45"/>
      <c r="IX871" s="45"/>
      <c r="IY871" s="45"/>
      <c r="IZ871" s="45"/>
      <c r="JA871" s="45"/>
      <c r="JB871" s="45"/>
      <c r="JC871" s="45"/>
      <c r="JD871" s="45"/>
      <c r="JE871" s="45"/>
      <c r="JF871" s="45"/>
      <c r="JG871" s="45"/>
      <c r="JH871" s="45"/>
      <c r="JI871" s="45"/>
      <c r="JJ871" s="45"/>
      <c r="JK871" s="45"/>
      <c r="JL871" s="45"/>
      <c r="JM871" s="45"/>
      <c r="JN871" s="45"/>
      <c r="JO871" s="45"/>
      <c r="JP871" s="45"/>
      <c r="JQ871" s="45"/>
      <c r="JR871" s="45"/>
      <c r="JS871" s="45"/>
      <c r="JT871" s="45"/>
      <c r="JU871" s="45"/>
      <c r="JV871" s="45"/>
      <c r="JW871" s="45"/>
      <c r="JX871" s="45"/>
      <c r="JY871" s="45"/>
      <c r="JZ871" s="45"/>
      <c r="KA871" s="45"/>
      <c r="KB871" s="45"/>
      <c r="KC871" s="45"/>
      <c r="KD871" s="45"/>
      <c r="KE871" s="45"/>
      <c r="KF871" s="45"/>
      <c r="KG871" s="45"/>
      <c r="KH871" s="45"/>
      <c r="KI871" s="45"/>
      <c r="KJ871" s="45"/>
      <c r="KK871" s="45"/>
      <c r="KL871" s="45"/>
      <c r="KM871" s="45"/>
      <c r="KN871" s="45"/>
      <c r="KO871" s="45"/>
      <c r="KP871" s="45"/>
      <c r="KQ871" s="45"/>
      <c r="KR871" s="45"/>
      <c r="KS871" s="45"/>
      <c r="KT871" s="45"/>
      <c r="KU871" s="45"/>
      <c r="KV871" s="45"/>
      <c r="KW871" s="45"/>
      <c r="KX871" s="45"/>
      <c r="KY871" s="45"/>
      <c r="KZ871" s="45"/>
      <c r="LA871" s="45"/>
      <c r="LB871" s="45"/>
      <c r="LC871" s="45"/>
      <c r="LD871" s="45"/>
      <c r="LE871" s="45"/>
      <c r="LF871" s="45"/>
      <c r="LG871" s="45"/>
      <c r="LH871" s="45"/>
      <c r="LI871" s="45"/>
      <c r="LJ871" s="45"/>
      <c r="LK871" s="45"/>
      <c r="LL871" s="45"/>
      <c r="LM871" s="45"/>
      <c r="LN871" s="45"/>
      <c r="LO871" s="45"/>
      <c r="LP871" s="45"/>
      <c r="LQ871" s="45"/>
      <c r="LR871" s="45"/>
    </row>
    <row r="872" spans="1:330" s="21" customFormat="1">
      <c r="G872" s="61"/>
      <c r="H872" s="130" t="s">
        <v>16</v>
      </c>
      <c r="I872" s="68"/>
      <c r="J872" s="68"/>
      <c r="K872" s="68"/>
      <c r="L872" s="68"/>
      <c r="M872" s="68"/>
      <c r="N872" s="68"/>
      <c r="O872" s="68"/>
      <c r="P872" s="68"/>
      <c r="Q872" s="68"/>
      <c r="R872" s="68"/>
      <c r="S872" s="68"/>
      <c r="T872" s="68"/>
      <c r="U872" s="61"/>
      <c r="V872" s="61"/>
      <c r="W872" s="61"/>
      <c r="X872" s="61"/>
      <c r="Y872" s="61"/>
      <c r="Z872" s="61"/>
      <c r="AA872" s="61"/>
      <c r="AB872" s="61"/>
      <c r="AC872" s="61"/>
      <c r="AD872" s="61"/>
      <c r="AE872" s="61"/>
      <c r="AF872" s="61"/>
      <c r="AG872" s="61"/>
      <c r="AH872" s="61"/>
      <c r="AI872" s="61"/>
      <c r="AJ872" s="61"/>
      <c r="AK872" s="61"/>
      <c r="AL872" s="61"/>
      <c r="AM872" s="61"/>
      <c r="AN872" s="61"/>
      <c r="AO872" s="61"/>
      <c r="AP872" s="61"/>
      <c r="AQ872" s="61"/>
      <c r="AR872" s="61"/>
      <c r="AS872" s="61"/>
      <c r="AT872" s="61"/>
      <c r="AU872" s="61"/>
      <c r="AV872" s="308"/>
      <c r="AW872" s="308"/>
      <c r="AX872" s="308"/>
      <c r="AY872" s="308"/>
      <c r="AZ872" s="308"/>
      <c r="BA872" s="308"/>
      <c r="BB872" s="308"/>
      <c r="BC872" s="308"/>
      <c r="BD872" s="308"/>
      <c r="BE872" s="308"/>
      <c r="BF872" s="308"/>
      <c r="BG872" s="308"/>
      <c r="BH872" s="308"/>
      <c r="BI872" s="308"/>
      <c r="BJ872" s="308"/>
      <c r="BK872" s="308"/>
      <c r="BL872" s="308"/>
      <c r="BM872" s="308"/>
      <c r="BN872" s="308"/>
      <c r="BO872" s="308"/>
      <c r="BP872" s="308"/>
      <c r="BQ872" s="308"/>
      <c r="BR872" s="308"/>
      <c r="BS872" s="308"/>
      <c r="BT872" s="308"/>
      <c r="BU872" s="308"/>
      <c r="BV872" s="308"/>
      <c r="BW872" s="308"/>
      <c r="BX872" s="308"/>
      <c r="BY872" s="308"/>
      <c r="BZ872" s="308"/>
      <c r="CA872" s="308"/>
      <c r="CB872" s="308"/>
      <c r="CC872" s="308"/>
      <c r="CD872" s="308"/>
      <c r="CE872" s="308"/>
      <c r="CF872" s="308"/>
      <c r="CG872" s="308"/>
      <c r="CH872" s="308"/>
      <c r="CI872" s="308"/>
      <c r="CK872" s="45"/>
      <c r="CL872" s="75"/>
      <c r="CM872" s="75"/>
      <c r="CN872" s="75"/>
      <c r="CO872" s="75"/>
      <c r="CP872" s="75"/>
      <c r="CQ872" s="75"/>
      <c r="CR872" s="75"/>
      <c r="CS872" s="75"/>
      <c r="CT872" s="75"/>
      <c r="CU872" s="75"/>
      <c r="CV872" s="75"/>
      <c r="CW872" s="75"/>
      <c r="CX872" s="75"/>
      <c r="CY872" s="75"/>
      <c r="CZ872" s="75"/>
      <c r="DA872" s="75"/>
      <c r="DB872" s="75"/>
      <c r="DC872" s="75"/>
      <c r="DD872" s="75"/>
      <c r="DE872" s="75"/>
      <c r="DF872" s="75"/>
      <c r="DG872" s="75"/>
      <c r="DH872" s="75"/>
      <c r="DI872" s="75"/>
      <c r="DJ872" s="75"/>
      <c r="DK872" s="75"/>
      <c r="DL872" s="75"/>
      <c r="DM872" s="75"/>
      <c r="DN872" s="75"/>
      <c r="DO872" s="75"/>
      <c r="DP872" s="75"/>
      <c r="DQ872" s="75"/>
      <c r="DR872" s="75"/>
      <c r="DS872" s="75"/>
      <c r="DT872" s="75"/>
      <c r="DU872" s="75"/>
      <c r="DV872" s="75"/>
      <c r="DW872" s="75"/>
      <c r="DX872" s="75"/>
      <c r="DY872" s="75"/>
      <c r="DZ872" s="75"/>
      <c r="EA872" s="75"/>
      <c r="EB872" s="75"/>
      <c r="EC872" s="75"/>
      <c r="ED872" s="75"/>
      <c r="EE872" s="75"/>
      <c r="EF872" s="75"/>
      <c r="EG872" s="75"/>
      <c r="EH872" s="75"/>
      <c r="EI872" s="75"/>
      <c r="EJ872" s="75"/>
      <c r="EK872" s="75"/>
      <c r="EL872" s="75"/>
      <c r="EM872" s="75"/>
      <c r="EN872" s="75"/>
      <c r="EO872" s="75"/>
      <c r="EP872" s="75"/>
      <c r="EQ872" s="75"/>
      <c r="ER872" s="75"/>
      <c r="ES872" s="75"/>
      <c r="ET872" s="75"/>
      <c r="EU872" s="75"/>
      <c r="EV872" s="75"/>
      <c r="EW872" s="75"/>
      <c r="EX872" s="75"/>
      <c r="EY872" s="75"/>
      <c r="EZ872" s="75"/>
      <c r="FA872" s="75"/>
      <c r="FB872" s="75"/>
      <c r="FC872" s="75"/>
      <c r="FD872" s="75"/>
      <c r="FE872" s="75"/>
      <c r="FF872" s="75"/>
      <c r="FG872" s="75"/>
      <c r="FH872" s="75"/>
      <c r="FI872" s="75"/>
      <c r="FJ872" s="75"/>
      <c r="FK872" s="75"/>
      <c r="FL872" s="75"/>
      <c r="IQ872" s="45"/>
      <c r="IR872" s="45"/>
      <c r="IS872" s="45"/>
      <c r="IT872" s="45"/>
      <c r="IU872" s="45"/>
      <c r="IV872" s="45"/>
      <c r="IW872" s="45"/>
      <c r="IX872" s="45"/>
      <c r="IY872" s="45"/>
      <c r="IZ872" s="45"/>
      <c r="JA872" s="45"/>
      <c r="JB872" s="45"/>
      <c r="JC872" s="45"/>
      <c r="JD872" s="45"/>
      <c r="JE872" s="45"/>
      <c r="JF872" s="45"/>
      <c r="JG872" s="45"/>
      <c r="JH872" s="45"/>
      <c r="JI872" s="45"/>
      <c r="JJ872" s="45"/>
      <c r="JK872" s="45"/>
      <c r="JL872" s="45"/>
      <c r="JM872" s="45"/>
      <c r="JN872" s="45"/>
      <c r="JO872" s="45"/>
      <c r="JP872" s="45"/>
      <c r="JQ872" s="45"/>
      <c r="JR872" s="45"/>
      <c r="JS872" s="45"/>
      <c r="JT872" s="45"/>
      <c r="JU872" s="45"/>
      <c r="JV872" s="45"/>
      <c r="JW872" s="45"/>
      <c r="JX872" s="45"/>
      <c r="JY872" s="45"/>
      <c r="JZ872" s="45"/>
      <c r="KA872" s="45"/>
      <c r="KB872" s="45"/>
      <c r="KC872" s="45"/>
      <c r="KD872" s="45"/>
      <c r="KE872" s="45"/>
      <c r="KF872" s="45"/>
      <c r="KG872" s="45"/>
      <c r="KH872" s="45"/>
      <c r="KI872" s="45"/>
      <c r="KJ872" s="45"/>
      <c r="KK872" s="45"/>
      <c r="KL872" s="45"/>
      <c r="KM872" s="45"/>
      <c r="KN872" s="45"/>
      <c r="KO872" s="45"/>
      <c r="KP872" s="45"/>
      <c r="KQ872" s="45"/>
      <c r="KR872" s="45"/>
      <c r="KS872" s="45"/>
      <c r="KT872" s="45"/>
      <c r="KU872" s="45"/>
      <c r="KV872" s="45"/>
      <c r="KW872" s="45"/>
      <c r="KX872" s="45"/>
      <c r="KY872" s="45"/>
      <c r="KZ872" s="45"/>
      <c r="LA872" s="45"/>
      <c r="LB872" s="45"/>
      <c r="LC872" s="45"/>
      <c r="LD872" s="45"/>
      <c r="LE872" s="45"/>
      <c r="LF872" s="45"/>
      <c r="LG872" s="45"/>
      <c r="LH872" s="45"/>
      <c r="LI872" s="45"/>
      <c r="LJ872" s="45"/>
      <c r="LK872" s="45"/>
      <c r="LL872" s="45"/>
      <c r="LM872" s="45"/>
      <c r="LN872" s="45"/>
      <c r="LO872" s="45"/>
      <c r="LP872" s="45"/>
      <c r="LQ872" s="45"/>
      <c r="LR872" s="45"/>
    </row>
    <row r="873" spans="1:330" ht="12.75" customHeight="1">
      <c r="A873" s="40"/>
      <c r="B873" s="15" t="s">
        <v>133</v>
      </c>
      <c r="C873" s="79"/>
      <c r="D873" s="79"/>
      <c r="E873" s="79"/>
      <c r="F873" s="119"/>
      <c r="G873" s="163"/>
      <c r="H873" s="17">
        <v>1</v>
      </c>
      <c r="I873" s="17">
        <v>2</v>
      </c>
      <c r="J873" s="17">
        <v>3</v>
      </c>
      <c r="K873" s="17">
        <v>4</v>
      </c>
      <c r="L873" s="17">
        <v>5</v>
      </c>
      <c r="M873" s="17">
        <v>6</v>
      </c>
      <c r="N873" s="17">
        <v>7</v>
      </c>
      <c r="O873" s="17">
        <v>8</v>
      </c>
      <c r="P873" s="17">
        <v>9</v>
      </c>
      <c r="Q873" s="17">
        <v>10</v>
      </c>
      <c r="R873" s="17">
        <v>11</v>
      </c>
      <c r="S873" s="17">
        <v>12</v>
      </c>
      <c r="T873" s="17">
        <v>13</v>
      </c>
      <c r="U873" s="17">
        <v>14</v>
      </c>
      <c r="V873" s="17">
        <v>15</v>
      </c>
      <c r="W873" s="17">
        <v>16</v>
      </c>
      <c r="X873" s="17">
        <v>17</v>
      </c>
      <c r="Y873" s="17">
        <v>18</v>
      </c>
      <c r="Z873" s="17">
        <v>19</v>
      </c>
      <c r="AA873" s="17">
        <v>20</v>
      </c>
      <c r="AB873" s="17">
        <v>21</v>
      </c>
      <c r="AC873" s="17">
        <v>22</v>
      </c>
      <c r="AD873" s="17">
        <v>23</v>
      </c>
      <c r="AE873" s="17">
        <v>24</v>
      </c>
      <c r="AF873" s="17">
        <v>25</v>
      </c>
      <c r="AG873" s="17">
        <v>26</v>
      </c>
      <c r="AH873" s="17">
        <v>27</v>
      </c>
      <c r="AI873" s="17">
        <v>28</v>
      </c>
      <c r="AJ873" s="17">
        <v>29</v>
      </c>
      <c r="AK873" s="17">
        <v>30</v>
      </c>
      <c r="AL873" s="17">
        <v>31</v>
      </c>
      <c r="AM873" s="17">
        <v>32</v>
      </c>
      <c r="AN873" s="17">
        <v>33</v>
      </c>
      <c r="AO873" s="17">
        <v>34</v>
      </c>
      <c r="AP873" s="17">
        <v>35</v>
      </c>
      <c r="AQ873" s="17">
        <v>36</v>
      </c>
      <c r="AR873" s="17">
        <v>37</v>
      </c>
      <c r="AS873" s="17">
        <v>38</v>
      </c>
      <c r="AT873" s="17">
        <v>39</v>
      </c>
      <c r="AU873" s="17">
        <v>40</v>
      </c>
      <c r="AV873" s="17">
        <v>41</v>
      </c>
      <c r="AW873" s="17">
        <v>42</v>
      </c>
      <c r="AX873" s="17">
        <v>43</v>
      </c>
      <c r="AY873" s="17">
        <v>44</v>
      </c>
      <c r="AZ873" s="17">
        <v>45</v>
      </c>
      <c r="BA873" s="17">
        <v>46</v>
      </c>
      <c r="BB873" s="17">
        <v>47</v>
      </c>
      <c r="BC873" s="17">
        <v>48</v>
      </c>
      <c r="BD873" s="17">
        <v>49</v>
      </c>
      <c r="BE873" s="17">
        <v>50</v>
      </c>
      <c r="BF873" s="17">
        <v>51</v>
      </c>
      <c r="BG873" s="17">
        <v>52</v>
      </c>
      <c r="BH873" s="17">
        <v>53</v>
      </c>
      <c r="BI873" s="17">
        <v>54</v>
      </c>
      <c r="BJ873" s="17">
        <v>55</v>
      </c>
      <c r="BK873" s="17">
        <v>56</v>
      </c>
      <c r="BL873" s="17">
        <v>57</v>
      </c>
      <c r="BM873" s="17">
        <v>58</v>
      </c>
      <c r="BN873" s="17">
        <v>59</v>
      </c>
      <c r="BO873" s="17">
        <v>60</v>
      </c>
      <c r="BP873" s="17">
        <v>61</v>
      </c>
      <c r="BQ873" s="17">
        <v>62</v>
      </c>
      <c r="BR873" s="17">
        <v>63</v>
      </c>
      <c r="BS873" s="17">
        <v>64</v>
      </c>
      <c r="BT873" s="17">
        <v>65</v>
      </c>
      <c r="BU873" s="17">
        <v>66</v>
      </c>
      <c r="BV873" s="17">
        <v>67</v>
      </c>
      <c r="BW873" s="17">
        <v>68</v>
      </c>
      <c r="BX873" s="17">
        <v>69</v>
      </c>
      <c r="BY873" s="17">
        <v>70</v>
      </c>
      <c r="BZ873" s="17">
        <v>71</v>
      </c>
      <c r="CA873" s="17">
        <v>72</v>
      </c>
      <c r="CB873" s="17">
        <v>73</v>
      </c>
      <c r="CC873" s="17">
        <v>74</v>
      </c>
      <c r="CD873" s="17">
        <v>75</v>
      </c>
      <c r="CE873" s="17">
        <v>76</v>
      </c>
      <c r="CF873" s="17">
        <v>77</v>
      </c>
      <c r="CG873" s="17">
        <v>78</v>
      </c>
      <c r="CH873" s="17">
        <v>79</v>
      </c>
      <c r="CI873" s="17">
        <v>80</v>
      </c>
      <c r="CK873" s="45"/>
      <c r="CL873" s="45"/>
      <c r="CM873" s="45"/>
      <c r="CN873" s="45"/>
      <c r="CO873" s="45"/>
      <c r="CP873" s="45"/>
      <c r="CQ873" s="45"/>
      <c r="CR873" s="45"/>
      <c r="CS873" s="45"/>
      <c r="CT873" s="45"/>
      <c r="CU873" s="45"/>
      <c r="CV873" s="45"/>
      <c r="CW873" s="45"/>
      <c r="CX873" s="45"/>
      <c r="CY873" s="45"/>
      <c r="CZ873" s="45"/>
      <c r="DA873" s="45"/>
      <c r="DB873" s="45"/>
      <c r="DC873" s="45"/>
      <c r="DD873" s="45"/>
      <c r="DE873" s="45"/>
      <c r="DF873" s="45"/>
      <c r="DG873" s="45"/>
      <c r="DH873" s="45"/>
      <c r="DI873" s="45"/>
      <c r="DJ873" s="45"/>
      <c r="DK873" s="45"/>
      <c r="DL873" s="45"/>
      <c r="DM873" s="45"/>
      <c r="DN873" s="45"/>
      <c r="DO873" s="45"/>
      <c r="DP873" s="45"/>
      <c r="DQ873" s="45"/>
      <c r="DR873" s="45"/>
      <c r="DS873" s="45"/>
      <c r="DT873" s="45"/>
      <c r="DU873" s="45"/>
      <c r="DV873" s="45"/>
      <c r="DW873" s="45"/>
      <c r="DX873" s="45"/>
      <c r="DY873" s="45"/>
      <c r="DZ873" s="45"/>
      <c r="EA873" s="45"/>
      <c r="EB873" s="45"/>
      <c r="EC873" s="45"/>
      <c r="ED873" s="45"/>
      <c r="EE873" s="45"/>
      <c r="EF873" s="45"/>
      <c r="EG873" s="45"/>
      <c r="EH873" s="45"/>
      <c r="EI873" s="45"/>
      <c r="EJ873" s="45"/>
      <c r="EK873" s="45"/>
      <c r="EL873" s="45"/>
      <c r="EM873" s="45"/>
      <c r="EN873" s="45"/>
      <c r="EO873" s="45"/>
      <c r="EP873" s="45"/>
      <c r="EQ873" s="45"/>
      <c r="ER873" s="45"/>
      <c r="ES873" s="45"/>
      <c r="ET873" s="45"/>
      <c r="EU873" s="45"/>
      <c r="EV873" s="45"/>
      <c r="EW873" s="45"/>
      <c r="EX873" s="45"/>
      <c r="EY873" s="45"/>
      <c r="EZ873" s="45"/>
      <c r="FA873" s="45"/>
      <c r="FB873" s="45"/>
      <c r="FC873" s="45"/>
      <c r="FD873" s="45"/>
      <c r="FE873" s="45"/>
      <c r="FF873" s="45"/>
      <c r="FG873" s="45"/>
      <c r="FH873" s="45"/>
      <c r="FI873" s="45"/>
      <c r="FJ873" s="45"/>
      <c r="FK873" s="45"/>
      <c r="FL873" s="45"/>
      <c r="IQ873" s="45"/>
      <c r="IR873" s="45"/>
      <c r="IS873" s="45"/>
      <c r="IT873" s="45"/>
      <c r="IU873" s="45"/>
      <c r="IV873" s="45"/>
      <c r="IW873" s="45"/>
      <c r="IX873" s="45"/>
      <c r="IY873" s="45"/>
      <c r="IZ873" s="45"/>
      <c r="JA873" s="45"/>
      <c r="JB873" s="45"/>
      <c r="JC873" s="45"/>
      <c r="JD873" s="45"/>
      <c r="JE873" s="45"/>
      <c r="JF873" s="45"/>
      <c r="JG873" s="45"/>
      <c r="JH873" s="45"/>
      <c r="JI873" s="45"/>
      <c r="JJ873" s="45"/>
      <c r="JK873" s="45"/>
      <c r="JL873" s="45"/>
      <c r="JM873" s="45"/>
      <c r="JN873" s="45"/>
      <c r="JO873" s="45"/>
      <c r="JP873" s="45"/>
      <c r="JQ873" s="45"/>
      <c r="JR873" s="45"/>
      <c r="JS873" s="45"/>
      <c r="JT873" s="45"/>
      <c r="JU873" s="45"/>
      <c r="JV873" s="45"/>
      <c r="JW873" s="45"/>
      <c r="JX873" s="45"/>
      <c r="JY873" s="45"/>
      <c r="JZ873" s="45"/>
      <c r="KA873" s="45"/>
      <c r="KB873" s="45"/>
      <c r="KC873" s="45"/>
      <c r="KD873" s="45"/>
      <c r="KE873" s="45"/>
      <c r="KF873" s="45"/>
      <c r="KG873" s="45"/>
      <c r="KH873" s="45"/>
      <c r="KI873" s="45"/>
      <c r="KJ873" s="45"/>
      <c r="KK873" s="45"/>
      <c r="KL873" s="45"/>
      <c r="KM873" s="45"/>
      <c r="KN873" s="45"/>
      <c r="KO873" s="45"/>
      <c r="KP873" s="45"/>
      <c r="KQ873" s="45"/>
      <c r="KR873" s="45"/>
      <c r="KS873" s="45"/>
      <c r="KT873" s="45"/>
      <c r="KU873" s="45"/>
      <c r="KV873" s="45"/>
      <c r="KW873" s="45"/>
      <c r="KX873" s="45"/>
      <c r="KY873" s="45"/>
      <c r="KZ873" s="45"/>
      <c r="LA873" s="45"/>
      <c r="LB873" s="45"/>
      <c r="LC873" s="45"/>
      <c r="LD873" s="45"/>
      <c r="LE873" s="45"/>
      <c r="LF873" s="45"/>
      <c r="LG873" s="45"/>
      <c r="LH873" s="45"/>
      <c r="LI873" s="45"/>
      <c r="LJ873" s="45"/>
      <c r="LK873" s="45"/>
      <c r="LL873" s="45"/>
      <c r="LM873" s="45"/>
      <c r="LN873" s="45"/>
      <c r="LO873" s="45"/>
      <c r="LP873" s="45"/>
      <c r="LQ873" s="45"/>
      <c r="LR873" s="45"/>
    </row>
    <row r="874" spans="1:330" s="305" customFormat="1">
      <c r="B874" s="19"/>
      <c r="C874" s="19"/>
      <c r="D874" s="19"/>
      <c r="E874" s="19"/>
      <c r="F874" s="120"/>
      <c r="G874" s="164" t="s">
        <v>167</v>
      </c>
      <c r="H874" s="154">
        <v>2</v>
      </c>
      <c r="I874" s="154">
        <v>2</v>
      </c>
      <c r="J874" s="154">
        <v>2</v>
      </c>
      <c r="K874" s="154">
        <v>2</v>
      </c>
      <c r="L874" s="154">
        <v>3</v>
      </c>
      <c r="M874" s="154">
        <v>3</v>
      </c>
      <c r="N874" s="154">
        <v>3</v>
      </c>
      <c r="O874" s="154">
        <v>3</v>
      </c>
      <c r="P874" s="154">
        <v>4</v>
      </c>
      <c r="Q874" s="154">
        <v>4</v>
      </c>
      <c r="R874" s="154">
        <v>4</v>
      </c>
      <c r="S874" s="154">
        <v>4</v>
      </c>
      <c r="T874" s="154">
        <v>5</v>
      </c>
      <c r="U874" s="154">
        <v>5</v>
      </c>
      <c r="V874" s="154">
        <v>5</v>
      </c>
      <c r="W874" s="154">
        <v>5</v>
      </c>
      <c r="X874" s="154">
        <v>6</v>
      </c>
      <c r="Y874" s="154">
        <v>6</v>
      </c>
      <c r="Z874" s="154">
        <v>6</v>
      </c>
      <c r="AA874" s="154">
        <v>6</v>
      </c>
      <c r="AB874" s="154">
        <v>7</v>
      </c>
      <c r="AC874" s="154">
        <v>7</v>
      </c>
      <c r="AD874" s="154">
        <v>7</v>
      </c>
      <c r="AE874" s="154">
        <v>7</v>
      </c>
      <c r="AF874" s="154">
        <v>8</v>
      </c>
      <c r="AG874" s="154">
        <v>8</v>
      </c>
      <c r="AH874" s="154">
        <v>8</v>
      </c>
      <c r="AI874" s="154">
        <v>8</v>
      </c>
      <c r="AJ874" s="154">
        <v>9</v>
      </c>
      <c r="AK874" s="154">
        <v>9</v>
      </c>
      <c r="AL874" s="154">
        <v>9</v>
      </c>
      <c r="AM874" s="154">
        <v>9</v>
      </c>
      <c r="AN874" s="154">
        <v>10</v>
      </c>
      <c r="AO874" s="154">
        <v>10</v>
      </c>
      <c r="AP874" s="154">
        <v>10</v>
      </c>
      <c r="AQ874" s="154">
        <v>10</v>
      </c>
      <c r="AR874" s="154">
        <v>11</v>
      </c>
      <c r="AS874" s="154">
        <v>11</v>
      </c>
      <c r="AT874" s="154">
        <v>11</v>
      </c>
      <c r="AU874" s="154">
        <v>11</v>
      </c>
      <c r="AV874" s="154">
        <v>12</v>
      </c>
      <c r="AW874" s="154">
        <v>12</v>
      </c>
      <c r="AX874" s="154">
        <v>12</v>
      </c>
      <c r="AY874" s="154">
        <v>12</v>
      </c>
      <c r="AZ874" s="154">
        <v>13</v>
      </c>
      <c r="BA874" s="154">
        <v>13</v>
      </c>
      <c r="BB874" s="154">
        <v>13</v>
      </c>
      <c r="BC874" s="154">
        <v>13</v>
      </c>
      <c r="BD874" s="154">
        <v>14</v>
      </c>
      <c r="BE874" s="154">
        <v>14</v>
      </c>
      <c r="BF874" s="154">
        <v>14</v>
      </c>
      <c r="BG874" s="154">
        <v>14</v>
      </c>
      <c r="BH874" s="154">
        <v>15</v>
      </c>
      <c r="BI874" s="154">
        <v>15</v>
      </c>
      <c r="BJ874" s="154">
        <v>15</v>
      </c>
      <c r="BK874" s="154">
        <v>15</v>
      </c>
      <c r="BL874" s="154">
        <v>16</v>
      </c>
      <c r="BM874" s="154">
        <v>16</v>
      </c>
      <c r="BN874" s="154">
        <v>16</v>
      </c>
      <c r="BO874" s="154">
        <v>16</v>
      </c>
      <c r="BP874" s="154">
        <v>17</v>
      </c>
      <c r="BQ874" s="154">
        <v>17</v>
      </c>
      <c r="BR874" s="154">
        <v>17</v>
      </c>
      <c r="BS874" s="154">
        <v>17</v>
      </c>
      <c r="BT874" s="154">
        <v>18</v>
      </c>
      <c r="BU874" s="154">
        <v>18</v>
      </c>
      <c r="BV874" s="154">
        <v>18</v>
      </c>
      <c r="BW874" s="154">
        <v>18</v>
      </c>
      <c r="BX874" s="154">
        <v>19</v>
      </c>
      <c r="BY874" s="154">
        <v>19</v>
      </c>
      <c r="BZ874" s="154">
        <v>19</v>
      </c>
      <c r="CA874" s="154">
        <v>19</v>
      </c>
      <c r="CB874" s="154">
        <v>20</v>
      </c>
      <c r="CC874" s="154">
        <v>20</v>
      </c>
      <c r="CD874" s="154">
        <v>20</v>
      </c>
      <c r="CE874" s="154">
        <v>20</v>
      </c>
      <c r="CF874" s="154">
        <v>21</v>
      </c>
      <c r="CG874" s="154">
        <v>21</v>
      </c>
      <c r="CH874" s="154">
        <v>21</v>
      </c>
      <c r="CI874" s="154">
        <v>21</v>
      </c>
      <c r="CK874" s="45"/>
      <c r="CL874" s="45"/>
      <c r="CM874" s="45"/>
      <c r="CN874" s="45"/>
      <c r="CO874" s="45"/>
      <c r="CP874" s="45"/>
      <c r="CQ874" s="45"/>
      <c r="CR874" s="45"/>
      <c r="CS874" s="45"/>
      <c r="CT874" s="45"/>
      <c r="CU874" s="45"/>
      <c r="CV874" s="45"/>
      <c r="CW874" s="45"/>
      <c r="CX874" s="45"/>
      <c r="CY874" s="45"/>
      <c r="CZ874" s="45"/>
      <c r="DA874" s="45"/>
      <c r="DB874" s="45"/>
      <c r="DC874" s="45"/>
      <c r="DD874" s="45"/>
      <c r="DE874" s="45"/>
      <c r="DF874" s="45"/>
      <c r="DG874" s="45"/>
      <c r="DH874" s="45"/>
      <c r="DI874" s="45"/>
      <c r="DJ874" s="45"/>
      <c r="DK874" s="45"/>
      <c r="DL874" s="45"/>
      <c r="DM874" s="45"/>
      <c r="DN874" s="45"/>
      <c r="DO874" s="45"/>
      <c r="DP874" s="45"/>
      <c r="DQ874" s="45"/>
      <c r="DR874" s="45"/>
      <c r="DS874" s="45"/>
      <c r="DT874" s="45"/>
      <c r="DU874" s="45"/>
      <c r="DV874" s="45"/>
      <c r="DW874" s="45"/>
      <c r="DX874" s="45"/>
      <c r="DY874" s="45"/>
      <c r="DZ874" s="45"/>
      <c r="EA874" s="45"/>
      <c r="EB874" s="45"/>
      <c r="EC874" s="45"/>
      <c r="ED874" s="45"/>
      <c r="EE874" s="45"/>
      <c r="EF874" s="45"/>
      <c r="EG874" s="45"/>
      <c r="EH874" s="45"/>
      <c r="EI874" s="45"/>
      <c r="EJ874" s="45"/>
      <c r="EK874" s="45"/>
      <c r="EL874" s="45"/>
      <c r="EM874" s="45"/>
      <c r="EN874" s="45"/>
      <c r="EO874" s="45"/>
      <c r="EP874" s="45"/>
      <c r="EQ874" s="45"/>
      <c r="ER874" s="45"/>
      <c r="ES874" s="45"/>
      <c r="ET874" s="45"/>
      <c r="EU874" s="45"/>
      <c r="EV874" s="45"/>
      <c r="EW874" s="45"/>
      <c r="EX874" s="45"/>
      <c r="EY874" s="45"/>
      <c r="EZ874" s="45"/>
      <c r="FA874" s="45"/>
      <c r="FB874" s="45"/>
      <c r="FC874" s="45"/>
      <c r="FD874" s="45"/>
      <c r="FE874" s="45"/>
      <c r="FF874" s="45"/>
      <c r="FG874" s="45"/>
      <c r="FH874" s="45"/>
      <c r="FI874" s="45"/>
      <c r="FJ874" s="45"/>
      <c r="FK874" s="45"/>
      <c r="FL874" s="45"/>
      <c r="IQ874" s="45"/>
      <c r="IR874" s="45"/>
      <c r="IS874" s="45"/>
      <c r="IT874" s="45"/>
      <c r="IU874" s="45"/>
      <c r="IV874" s="45"/>
      <c r="IW874" s="45"/>
      <c r="IX874" s="45"/>
      <c r="IY874" s="45"/>
      <c r="IZ874" s="45"/>
      <c r="JA874" s="45"/>
      <c r="JB874" s="45"/>
      <c r="JC874" s="45"/>
      <c r="JD874" s="45"/>
      <c r="JE874" s="45"/>
      <c r="JF874" s="45"/>
      <c r="JG874" s="45"/>
      <c r="JH874" s="45"/>
      <c r="JI874" s="45"/>
      <c r="JJ874" s="45"/>
      <c r="JK874" s="45"/>
      <c r="JL874" s="45"/>
      <c r="JM874" s="45"/>
      <c r="JN874" s="45"/>
      <c r="JO874" s="45"/>
      <c r="JP874" s="45"/>
      <c r="JQ874" s="45"/>
      <c r="JR874" s="45"/>
      <c r="JS874" s="45"/>
      <c r="JT874" s="45"/>
      <c r="JU874" s="45"/>
      <c r="JV874" s="45"/>
      <c r="JW874" s="45"/>
      <c r="JX874" s="45"/>
      <c r="JY874" s="45"/>
      <c r="JZ874" s="45"/>
      <c r="KA874" s="45"/>
      <c r="KB874" s="45"/>
      <c r="KC874" s="45"/>
      <c r="KD874" s="45"/>
      <c r="KE874" s="45"/>
      <c r="KF874" s="45"/>
      <c r="KG874" s="45"/>
      <c r="KH874" s="45"/>
      <c r="KI874" s="45"/>
      <c r="KJ874" s="45"/>
      <c r="KK874" s="45"/>
      <c r="KL874" s="45"/>
      <c r="KM874" s="45"/>
      <c r="KN874" s="45"/>
      <c r="KO874" s="45"/>
      <c r="KP874" s="45"/>
      <c r="KQ874" s="45"/>
      <c r="KR874" s="45"/>
      <c r="KS874" s="45"/>
      <c r="KT874" s="45"/>
      <c r="KU874" s="45"/>
      <c r="KV874" s="45"/>
      <c r="KW874" s="45"/>
      <c r="KX874" s="45"/>
      <c r="KY874" s="45"/>
      <c r="KZ874" s="45"/>
      <c r="LA874" s="45"/>
      <c r="LB874" s="45"/>
      <c r="LC874" s="45"/>
      <c r="LD874" s="45"/>
      <c r="LE874" s="45"/>
      <c r="LF874" s="45"/>
      <c r="LG874" s="45"/>
      <c r="LH874" s="45"/>
      <c r="LI874" s="45"/>
      <c r="LJ874" s="45"/>
      <c r="LK874" s="45"/>
      <c r="LL874" s="45"/>
      <c r="LM874" s="45"/>
      <c r="LN874" s="45"/>
      <c r="LO874" s="45"/>
      <c r="LP874" s="45"/>
      <c r="LQ874" s="45"/>
      <c r="LR874" s="45"/>
    </row>
    <row r="875" spans="1:330">
      <c r="B875" s="18" t="s">
        <v>123</v>
      </c>
      <c r="C875" s="18" t="s">
        <v>124</v>
      </c>
      <c r="D875" s="18" t="s">
        <v>125</v>
      </c>
      <c r="E875" s="18" t="s">
        <v>113</v>
      </c>
      <c r="F875" s="114"/>
      <c r="G875" s="165" t="s">
        <v>73</v>
      </c>
      <c r="H875" s="18">
        <f>Assumps!$D$4</f>
        <v>2003</v>
      </c>
      <c r="I875" s="18">
        <f>Assumps!$D$4</f>
        <v>2003</v>
      </c>
      <c r="J875" s="18">
        <f>Assumps!$D$4</f>
        <v>2003</v>
      </c>
      <c r="K875" s="18">
        <f>Assumps!$D$4</f>
        <v>2003</v>
      </c>
      <c r="L875" s="18">
        <f t="shared" ref="L875:AU875" si="227">H875+1</f>
        <v>2004</v>
      </c>
      <c r="M875" s="18">
        <f t="shared" si="227"/>
        <v>2004</v>
      </c>
      <c r="N875" s="18">
        <f t="shared" si="227"/>
        <v>2004</v>
      </c>
      <c r="O875" s="18">
        <f t="shared" si="227"/>
        <v>2004</v>
      </c>
      <c r="P875" s="18">
        <f t="shared" si="227"/>
        <v>2005</v>
      </c>
      <c r="Q875" s="18">
        <f t="shared" si="227"/>
        <v>2005</v>
      </c>
      <c r="R875" s="18">
        <f t="shared" si="227"/>
        <v>2005</v>
      </c>
      <c r="S875" s="18">
        <f t="shared" si="227"/>
        <v>2005</v>
      </c>
      <c r="T875" s="18">
        <f t="shared" si="227"/>
        <v>2006</v>
      </c>
      <c r="U875" s="18">
        <f t="shared" si="227"/>
        <v>2006</v>
      </c>
      <c r="V875" s="18">
        <f t="shared" si="227"/>
        <v>2006</v>
      </c>
      <c r="W875" s="18">
        <f t="shared" si="227"/>
        <v>2006</v>
      </c>
      <c r="X875" s="18">
        <f t="shared" si="227"/>
        <v>2007</v>
      </c>
      <c r="Y875" s="18">
        <f t="shared" si="227"/>
        <v>2007</v>
      </c>
      <c r="Z875" s="18">
        <f t="shared" si="227"/>
        <v>2007</v>
      </c>
      <c r="AA875" s="18">
        <f t="shared" si="227"/>
        <v>2007</v>
      </c>
      <c r="AB875" s="18">
        <f t="shared" si="227"/>
        <v>2008</v>
      </c>
      <c r="AC875" s="18">
        <f t="shared" si="227"/>
        <v>2008</v>
      </c>
      <c r="AD875" s="18">
        <f t="shared" si="227"/>
        <v>2008</v>
      </c>
      <c r="AE875" s="18">
        <f t="shared" si="227"/>
        <v>2008</v>
      </c>
      <c r="AF875" s="18">
        <f t="shared" si="227"/>
        <v>2009</v>
      </c>
      <c r="AG875" s="18">
        <f t="shared" si="227"/>
        <v>2009</v>
      </c>
      <c r="AH875" s="18">
        <f t="shared" si="227"/>
        <v>2009</v>
      </c>
      <c r="AI875" s="18">
        <f t="shared" si="227"/>
        <v>2009</v>
      </c>
      <c r="AJ875" s="18">
        <f t="shared" si="227"/>
        <v>2010</v>
      </c>
      <c r="AK875" s="18">
        <f t="shared" si="227"/>
        <v>2010</v>
      </c>
      <c r="AL875" s="18">
        <f t="shared" si="227"/>
        <v>2010</v>
      </c>
      <c r="AM875" s="18">
        <f t="shared" si="227"/>
        <v>2010</v>
      </c>
      <c r="AN875" s="18">
        <f t="shared" si="227"/>
        <v>2011</v>
      </c>
      <c r="AO875" s="18">
        <f t="shared" si="227"/>
        <v>2011</v>
      </c>
      <c r="AP875" s="18">
        <f t="shared" si="227"/>
        <v>2011</v>
      </c>
      <c r="AQ875" s="18">
        <f t="shared" si="227"/>
        <v>2011</v>
      </c>
      <c r="AR875" s="18">
        <f t="shared" si="227"/>
        <v>2012</v>
      </c>
      <c r="AS875" s="18">
        <f t="shared" si="227"/>
        <v>2012</v>
      </c>
      <c r="AT875" s="18">
        <f t="shared" si="227"/>
        <v>2012</v>
      </c>
      <c r="AU875" s="18">
        <f t="shared" si="227"/>
        <v>2012</v>
      </c>
      <c r="AV875" s="18">
        <f t="shared" ref="AV875:CI875" si="228">AR875+1</f>
        <v>2013</v>
      </c>
      <c r="AW875" s="18">
        <f t="shared" si="228"/>
        <v>2013</v>
      </c>
      <c r="AX875" s="18">
        <f t="shared" si="228"/>
        <v>2013</v>
      </c>
      <c r="AY875" s="18">
        <f t="shared" si="228"/>
        <v>2013</v>
      </c>
      <c r="AZ875" s="18">
        <f t="shared" si="228"/>
        <v>2014</v>
      </c>
      <c r="BA875" s="18">
        <f t="shared" si="228"/>
        <v>2014</v>
      </c>
      <c r="BB875" s="18">
        <f t="shared" si="228"/>
        <v>2014</v>
      </c>
      <c r="BC875" s="18">
        <f t="shared" si="228"/>
        <v>2014</v>
      </c>
      <c r="BD875" s="18">
        <f t="shared" si="228"/>
        <v>2015</v>
      </c>
      <c r="BE875" s="18">
        <f t="shared" si="228"/>
        <v>2015</v>
      </c>
      <c r="BF875" s="18">
        <f t="shared" si="228"/>
        <v>2015</v>
      </c>
      <c r="BG875" s="18">
        <f t="shared" si="228"/>
        <v>2015</v>
      </c>
      <c r="BH875" s="18">
        <f t="shared" si="228"/>
        <v>2016</v>
      </c>
      <c r="BI875" s="18">
        <f t="shared" si="228"/>
        <v>2016</v>
      </c>
      <c r="BJ875" s="18">
        <f t="shared" si="228"/>
        <v>2016</v>
      </c>
      <c r="BK875" s="18">
        <f t="shared" si="228"/>
        <v>2016</v>
      </c>
      <c r="BL875" s="18">
        <f t="shared" si="228"/>
        <v>2017</v>
      </c>
      <c r="BM875" s="18">
        <f t="shared" si="228"/>
        <v>2017</v>
      </c>
      <c r="BN875" s="18">
        <f t="shared" si="228"/>
        <v>2017</v>
      </c>
      <c r="BO875" s="18">
        <f t="shared" si="228"/>
        <v>2017</v>
      </c>
      <c r="BP875" s="18">
        <f t="shared" si="228"/>
        <v>2018</v>
      </c>
      <c r="BQ875" s="18">
        <f t="shared" si="228"/>
        <v>2018</v>
      </c>
      <c r="BR875" s="18">
        <f t="shared" si="228"/>
        <v>2018</v>
      </c>
      <c r="BS875" s="18">
        <f t="shared" si="228"/>
        <v>2018</v>
      </c>
      <c r="BT875" s="18">
        <f t="shared" si="228"/>
        <v>2019</v>
      </c>
      <c r="BU875" s="18">
        <f t="shared" si="228"/>
        <v>2019</v>
      </c>
      <c r="BV875" s="18">
        <f t="shared" si="228"/>
        <v>2019</v>
      </c>
      <c r="BW875" s="18">
        <f t="shared" si="228"/>
        <v>2019</v>
      </c>
      <c r="BX875" s="18">
        <f t="shared" si="228"/>
        <v>2020</v>
      </c>
      <c r="BY875" s="18">
        <f t="shared" si="228"/>
        <v>2020</v>
      </c>
      <c r="BZ875" s="18">
        <f t="shared" si="228"/>
        <v>2020</v>
      </c>
      <c r="CA875" s="18">
        <f t="shared" si="228"/>
        <v>2020</v>
      </c>
      <c r="CB875" s="18">
        <f t="shared" si="228"/>
        <v>2021</v>
      </c>
      <c r="CC875" s="18">
        <f t="shared" si="228"/>
        <v>2021</v>
      </c>
      <c r="CD875" s="18">
        <f t="shared" si="228"/>
        <v>2021</v>
      </c>
      <c r="CE875" s="18">
        <f t="shared" si="228"/>
        <v>2021</v>
      </c>
      <c r="CF875" s="18">
        <f t="shared" si="228"/>
        <v>2022</v>
      </c>
      <c r="CG875" s="18">
        <f t="shared" si="228"/>
        <v>2022</v>
      </c>
      <c r="CH875" s="18">
        <f t="shared" si="228"/>
        <v>2022</v>
      </c>
      <c r="CI875" s="18">
        <f t="shared" si="228"/>
        <v>2022</v>
      </c>
      <c r="CK875" s="45"/>
      <c r="CL875" s="45"/>
      <c r="CM875" s="45"/>
      <c r="CN875" s="45"/>
      <c r="CO875" s="45"/>
      <c r="CP875" s="45"/>
      <c r="CQ875" s="45"/>
      <c r="CR875" s="45"/>
      <c r="CS875" s="45"/>
      <c r="CT875" s="45"/>
      <c r="CU875" s="45"/>
      <c r="CV875" s="45"/>
      <c r="CW875" s="45"/>
      <c r="CX875" s="45"/>
      <c r="CY875" s="45"/>
      <c r="CZ875" s="45"/>
      <c r="DA875" s="45"/>
      <c r="DB875" s="45"/>
      <c r="DC875" s="45"/>
      <c r="DD875" s="45"/>
      <c r="DE875" s="45"/>
      <c r="DF875" s="45"/>
      <c r="DG875" s="45"/>
      <c r="DH875" s="45"/>
      <c r="DI875" s="45"/>
      <c r="DJ875" s="45"/>
      <c r="DK875" s="45"/>
      <c r="DL875" s="45"/>
      <c r="DM875" s="45"/>
      <c r="DN875" s="45"/>
      <c r="DO875" s="45"/>
      <c r="DP875" s="45"/>
      <c r="DQ875" s="45"/>
      <c r="DR875" s="45"/>
      <c r="DS875" s="45"/>
      <c r="DT875" s="45"/>
      <c r="DU875" s="45"/>
      <c r="DV875" s="45"/>
      <c r="DW875" s="45"/>
      <c r="DX875" s="45"/>
      <c r="DY875" s="45"/>
      <c r="DZ875" s="45"/>
      <c r="EA875" s="45"/>
      <c r="EB875" s="45"/>
      <c r="EC875" s="45"/>
      <c r="ED875" s="45"/>
      <c r="EE875" s="45"/>
      <c r="EF875" s="45"/>
      <c r="EG875" s="45"/>
      <c r="EH875" s="45"/>
      <c r="EI875" s="45"/>
      <c r="EJ875" s="45"/>
      <c r="EK875" s="45"/>
      <c r="EL875" s="45"/>
      <c r="EM875" s="45"/>
      <c r="EN875" s="45"/>
      <c r="EO875" s="45"/>
      <c r="EP875" s="45"/>
      <c r="EQ875" s="45"/>
      <c r="ER875" s="45"/>
      <c r="ES875" s="45"/>
      <c r="ET875" s="45"/>
      <c r="EU875" s="45"/>
      <c r="EV875" s="45"/>
      <c r="EW875" s="45"/>
      <c r="EX875" s="45"/>
      <c r="EY875" s="45"/>
      <c r="EZ875" s="45"/>
      <c r="FA875" s="45"/>
      <c r="FB875" s="45"/>
      <c r="FC875" s="45"/>
      <c r="FD875" s="45"/>
      <c r="FE875" s="45"/>
      <c r="FF875" s="45"/>
      <c r="FG875" s="45"/>
      <c r="FH875" s="45"/>
      <c r="FI875" s="45"/>
      <c r="FJ875" s="45"/>
      <c r="FK875" s="45"/>
      <c r="FL875" s="45"/>
      <c r="IQ875" s="45"/>
      <c r="IR875" s="45"/>
      <c r="IS875" s="45"/>
      <c r="IT875" s="45"/>
      <c r="IU875" s="45"/>
      <c r="IV875" s="45"/>
      <c r="IW875" s="45"/>
      <c r="IX875" s="45"/>
      <c r="IY875" s="45"/>
      <c r="IZ875" s="45"/>
      <c r="JA875" s="45"/>
      <c r="JB875" s="45"/>
      <c r="JC875" s="45"/>
      <c r="JD875" s="45"/>
      <c r="JE875" s="45"/>
      <c r="JF875" s="45"/>
      <c r="JG875" s="45"/>
      <c r="JH875" s="45"/>
      <c r="JI875" s="45"/>
      <c r="JJ875" s="45"/>
      <c r="JK875" s="45"/>
      <c r="JL875" s="45"/>
      <c r="JM875" s="45"/>
      <c r="JN875" s="45"/>
      <c r="JO875" s="45"/>
      <c r="JP875" s="45"/>
      <c r="JQ875" s="45"/>
      <c r="JR875" s="45"/>
      <c r="JS875" s="45"/>
      <c r="JT875" s="45"/>
      <c r="JU875" s="45"/>
      <c r="JV875" s="45"/>
      <c r="JW875" s="45"/>
      <c r="JX875" s="45"/>
      <c r="JY875" s="45"/>
      <c r="JZ875" s="45"/>
      <c r="KA875" s="45"/>
      <c r="KB875" s="45"/>
      <c r="KC875" s="45"/>
      <c r="KD875" s="45"/>
      <c r="KE875" s="45"/>
      <c r="KF875" s="45"/>
      <c r="KG875" s="45"/>
      <c r="KH875" s="45"/>
      <c r="KI875" s="45"/>
      <c r="KJ875" s="45"/>
      <c r="KK875" s="45"/>
      <c r="KL875" s="45"/>
      <c r="KM875" s="45"/>
      <c r="KN875" s="45"/>
      <c r="KO875" s="45"/>
      <c r="KP875" s="45"/>
      <c r="KQ875" s="45"/>
      <c r="KR875" s="45"/>
      <c r="KS875" s="45"/>
      <c r="KT875" s="45"/>
      <c r="KU875" s="45"/>
      <c r="KV875" s="45"/>
      <c r="KW875" s="45"/>
      <c r="KX875" s="45"/>
      <c r="KY875" s="45"/>
      <c r="KZ875" s="45"/>
      <c r="LA875" s="45"/>
      <c r="LB875" s="45"/>
      <c r="LC875" s="45"/>
      <c r="LD875" s="45"/>
      <c r="LE875" s="45"/>
      <c r="LF875" s="45"/>
      <c r="LG875" s="45"/>
      <c r="LH875" s="45"/>
      <c r="LI875" s="45"/>
      <c r="LJ875" s="45"/>
      <c r="LK875" s="45"/>
      <c r="LL875" s="45"/>
      <c r="LM875" s="45"/>
      <c r="LN875" s="45"/>
      <c r="LO875" s="45"/>
      <c r="LP875" s="45"/>
      <c r="LQ875" s="45"/>
      <c r="LR875" s="45"/>
    </row>
    <row r="876" spans="1:330">
      <c r="B876" s="96" t="str">
        <f>Assumps!$F$5</f>
        <v>CD4&gt;350</v>
      </c>
      <c r="C876" s="14"/>
      <c r="D876" s="12"/>
      <c r="E876" s="12"/>
      <c r="F876" s="12"/>
      <c r="G876" s="60"/>
      <c r="CK876" s="45"/>
      <c r="CL876" s="45"/>
      <c r="CM876" s="45"/>
      <c r="CN876" s="45"/>
      <c r="CO876" s="45"/>
      <c r="CP876" s="45"/>
      <c r="CQ876" s="45"/>
      <c r="CR876" s="45"/>
      <c r="CS876" s="45"/>
      <c r="CT876" s="45"/>
      <c r="CU876" s="45"/>
      <c r="CV876" s="45"/>
      <c r="CW876" s="45"/>
      <c r="CX876" s="45"/>
      <c r="CY876" s="45"/>
      <c r="CZ876" s="45"/>
      <c r="DA876" s="45"/>
      <c r="DB876" s="45"/>
      <c r="DC876" s="45"/>
      <c r="DD876" s="45"/>
      <c r="DE876" s="45"/>
      <c r="DF876" s="45"/>
      <c r="DG876" s="45"/>
      <c r="DH876" s="45"/>
      <c r="DI876" s="45"/>
      <c r="DJ876" s="45"/>
      <c r="DK876" s="45"/>
      <c r="DL876" s="45"/>
      <c r="DM876" s="45"/>
      <c r="DN876" s="45"/>
      <c r="DO876" s="45"/>
      <c r="DP876" s="45"/>
      <c r="DQ876" s="45"/>
      <c r="DR876" s="45"/>
      <c r="DS876" s="45"/>
      <c r="DT876" s="45"/>
      <c r="DU876" s="45"/>
      <c r="DV876" s="45"/>
      <c r="DW876" s="45"/>
      <c r="DX876" s="45"/>
      <c r="DY876" s="45"/>
      <c r="DZ876" s="45"/>
      <c r="EA876" s="45"/>
      <c r="EB876" s="45"/>
      <c r="EC876" s="45"/>
      <c r="ED876" s="45"/>
      <c r="EE876" s="45"/>
      <c r="EF876" s="45"/>
      <c r="EG876" s="45"/>
      <c r="EH876" s="45"/>
      <c r="EI876" s="45"/>
      <c r="EJ876" s="45"/>
      <c r="EK876" s="45"/>
      <c r="EL876" s="45"/>
      <c r="EM876" s="45"/>
      <c r="EN876" s="45"/>
      <c r="EO876" s="45"/>
      <c r="EP876" s="45"/>
      <c r="EQ876" s="45"/>
      <c r="ER876" s="45"/>
      <c r="ES876" s="45"/>
      <c r="ET876" s="45"/>
      <c r="EU876" s="45"/>
      <c r="EV876" s="45"/>
      <c r="EW876" s="45"/>
      <c r="EX876" s="45"/>
      <c r="EY876" s="45"/>
      <c r="EZ876" s="45"/>
      <c r="FA876" s="45"/>
      <c r="FB876" s="45"/>
      <c r="FC876" s="45"/>
      <c r="FD876" s="45"/>
      <c r="FE876" s="45"/>
      <c r="FF876" s="45"/>
      <c r="FG876" s="45"/>
      <c r="FH876" s="45"/>
      <c r="FI876" s="45"/>
      <c r="FJ876" s="45"/>
      <c r="FK876" s="45"/>
      <c r="FL876" s="45"/>
      <c r="IQ876" s="45"/>
      <c r="IR876" s="45"/>
      <c r="IS876" s="45"/>
      <c r="IT876" s="45"/>
      <c r="IU876" s="45"/>
      <c r="IV876" s="45"/>
      <c r="IW876" s="45"/>
      <c r="IX876" s="45"/>
      <c r="IY876" s="45"/>
      <c r="IZ876" s="45"/>
      <c r="JA876" s="45"/>
      <c r="JB876" s="45"/>
      <c r="JC876" s="45"/>
      <c r="JD876" s="45"/>
      <c r="JE876" s="45"/>
      <c r="JF876" s="45"/>
      <c r="JG876" s="45"/>
      <c r="JH876" s="45"/>
      <c r="JI876" s="45"/>
      <c r="JJ876" s="45"/>
      <c r="JK876" s="45"/>
      <c r="JL876" s="45"/>
      <c r="JM876" s="45"/>
      <c r="JN876" s="45"/>
      <c r="JO876" s="45"/>
      <c r="JP876" s="45"/>
      <c r="JQ876" s="45"/>
      <c r="JR876" s="45"/>
      <c r="JS876" s="45"/>
      <c r="JT876" s="45"/>
      <c r="JU876" s="45"/>
      <c r="JV876" s="45"/>
      <c r="JW876" s="45"/>
      <c r="JX876" s="45"/>
      <c r="JY876" s="45"/>
      <c r="JZ876" s="45"/>
      <c r="KA876" s="45"/>
      <c r="KB876" s="45"/>
      <c r="KC876" s="45"/>
      <c r="KD876" s="45"/>
      <c r="KE876" s="45"/>
      <c r="KF876" s="45"/>
      <c r="KG876" s="45"/>
      <c r="KH876" s="45"/>
      <c r="KI876" s="45"/>
      <c r="KJ876" s="45"/>
      <c r="KK876" s="45"/>
      <c r="KL876" s="45"/>
      <c r="KM876" s="45"/>
      <c r="KN876" s="45"/>
      <c r="KO876" s="45"/>
      <c r="KP876" s="45"/>
      <c r="KQ876" s="45"/>
      <c r="KR876" s="45"/>
      <c r="KS876" s="45"/>
      <c r="KT876" s="45"/>
      <c r="KU876" s="45"/>
      <c r="KV876" s="45"/>
      <c r="KW876" s="45"/>
      <c r="KX876" s="45"/>
      <c r="KY876" s="45"/>
      <c r="KZ876" s="45"/>
      <c r="LA876" s="45"/>
      <c r="LB876" s="45"/>
      <c r="LC876" s="45"/>
      <c r="LD876" s="45"/>
      <c r="LE876" s="45"/>
      <c r="LF876" s="45"/>
      <c r="LG876" s="45"/>
      <c r="LH876" s="45"/>
      <c r="LI876" s="45"/>
      <c r="LJ876" s="45"/>
      <c r="LK876" s="45"/>
      <c r="LL876" s="45"/>
      <c r="LM876" s="45"/>
      <c r="LN876" s="45"/>
      <c r="LO876" s="45"/>
      <c r="LP876" s="45"/>
      <c r="LQ876" s="45"/>
      <c r="LR876" s="45"/>
    </row>
    <row r="877" spans="1:330">
      <c r="B877" s="20">
        <v>1</v>
      </c>
      <c r="C877" s="20">
        <v>1</v>
      </c>
      <c r="D877" s="20">
        <v>1</v>
      </c>
      <c r="E877" s="20">
        <v>111</v>
      </c>
      <c r="F877" s="113"/>
      <c r="G877" s="31">
        <f>Infected!I378</f>
        <v>0</v>
      </c>
      <c r="H877" s="90">
        <f>Infected!I378*(VLOOKUP($D877,Decrements!$B$2183:$V$2188,H$874)/4+VLOOKUP($D877,Decrements!$B$2235:$V$2240,H$874)/4+VLOOKUP($D877,Decrements!$B$2287:$V$2292,H$874)/4)</f>
        <v>0</v>
      </c>
      <c r="I877" s="90">
        <f>Infected!J378*(VLOOKUP($D877,Decrements!$B$2183:$V$2188,I$874)/4+VLOOKUP($D877,Decrements!$B$2235:$V$2240,I$874)/4+VLOOKUP($D877,Decrements!$B$2287:$V$2292,I$874)/4)</f>
        <v>5.2139306831930788E-4</v>
      </c>
      <c r="J877" s="90">
        <f>Infected!K378*(VLOOKUP($D877,Decrements!$B$2183:$V$2188,J$874)/4+VLOOKUP($D877,Decrements!$B$2235:$V$2240,J$874)/4+VLOOKUP($D877,Decrements!$B$2287:$V$2292,J$874)/4)</f>
        <v>3.9097454930014827E-4</v>
      </c>
      <c r="K877" s="90">
        <f>Infected!L378*(VLOOKUP($D877,Decrements!$B$2183:$V$2188,K$874)/4+VLOOKUP($D877,Decrements!$B$2235:$V$2240,K$874)/4+VLOOKUP($D877,Decrements!$B$2287:$V$2292,K$874)/4)</f>
        <v>3.5447828268435068E-4</v>
      </c>
      <c r="L877" s="90">
        <f>Infected!M378*(VLOOKUP($D877,Decrements!$B$2183:$V$2188,L$874)/4+VLOOKUP($D877,Decrements!$B$2235:$V$2240,L$874)/4+VLOOKUP($D877,Decrements!$B$2287:$V$2292,L$874)/4)</f>
        <v>3.1540391960042057E-4</v>
      </c>
      <c r="M877" s="90">
        <f>Infected!N378*(VLOOKUP($D877,Decrements!$B$2183:$V$2188,M$874)/4+VLOOKUP($D877,Decrements!$B$2235:$V$2240,M$874)/4+VLOOKUP($D877,Decrements!$B$2287:$V$2292,M$874)/4)</f>
        <v>3.6116320320146202E-4</v>
      </c>
      <c r="N877" s="90">
        <f>Infected!O378*(VLOOKUP($D877,Decrements!$B$2183:$V$2188,N$874)/4+VLOOKUP($D877,Decrements!$B$2235:$V$2240,N$874)/4+VLOOKUP($D877,Decrements!$B$2287:$V$2292,N$874)/4)</f>
        <v>3.1573083738578383E-4</v>
      </c>
      <c r="O877" s="90">
        <f>Infected!P378*(VLOOKUP($D877,Decrements!$B$2183:$V$2188,O$874)/4+VLOOKUP($D877,Decrements!$B$2235:$V$2240,O$874)/4+VLOOKUP($D877,Decrements!$B$2287:$V$2292,O$874)/4)</f>
        <v>2.8992768433175564E-4</v>
      </c>
      <c r="P877" s="90">
        <f>Infected!Q378*(VLOOKUP($D877,Decrements!$B$2183:$V$2188,P$874)/4+VLOOKUP($D877,Decrements!$B$2235:$V$2240,P$874)/4+VLOOKUP($D877,Decrements!$B$2287:$V$2292,P$874)/4)</f>
        <v>2.6725846660011069E-4</v>
      </c>
      <c r="Q877" s="90">
        <f>Infected!R378*(VLOOKUP($D877,Decrements!$B$2183:$V$2188,Q$874)/4+VLOOKUP($D877,Decrements!$B$2235:$V$2240,Q$874)/4+VLOOKUP($D877,Decrements!$B$2287:$V$2292,Q$874)/4)</f>
        <v>5.4086281830974465E-4</v>
      </c>
      <c r="R877" s="90">
        <f>Infected!S378*(VLOOKUP($D877,Decrements!$B$2183:$V$2188,R$874)/4+VLOOKUP($D877,Decrements!$B$2235:$V$2240,R$874)/4+VLOOKUP($D877,Decrements!$B$2287:$V$2292,R$874)/4)</f>
        <v>5.6721121223345485E-4</v>
      </c>
      <c r="S877" s="90">
        <f>Infected!T378*(VLOOKUP($D877,Decrements!$B$2183:$V$2188,S$874)/4+VLOOKUP($D877,Decrements!$B$2235:$V$2240,S$874)/4+VLOOKUP($D877,Decrements!$B$2287:$V$2292,S$874)/4)</f>
        <v>5.8949855095752747E-4</v>
      </c>
      <c r="T877" s="90">
        <f>Infected!U378*(VLOOKUP($D877,Decrements!$B$2183:$V$2188,T$874)/4+VLOOKUP($D877,Decrements!$B$2235:$V$2240,T$874)/4+VLOOKUP($D877,Decrements!$B$2287:$V$2292,T$874)/4)</f>
        <v>5.9461999863629671E-4</v>
      </c>
      <c r="U877" s="90">
        <f>Infected!V378*(VLOOKUP($D877,Decrements!$B$2183:$V$2188,U$874)/4+VLOOKUP($D877,Decrements!$B$2235:$V$2240,U$874)/4+VLOOKUP($D877,Decrements!$B$2287:$V$2292,U$874)/4)</f>
        <v>1.0666577515363177E-3</v>
      </c>
      <c r="V877" s="90">
        <f>Infected!W378*(VLOOKUP($D877,Decrements!$B$2183:$V$2188,V$874)/4+VLOOKUP($D877,Decrements!$B$2235:$V$2240,V$874)/4+VLOOKUP($D877,Decrements!$B$2287:$V$2292,V$874)/4)</f>
        <v>1.0849698276830511E-3</v>
      </c>
      <c r="W877" s="90">
        <f>Infected!X378*(VLOOKUP($D877,Decrements!$B$2183:$V$2188,W$874)/4+VLOOKUP($D877,Decrements!$B$2235:$V$2240,W$874)/4+VLOOKUP($D877,Decrements!$B$2287:$V$2292,W$874)/4)</f>
        <v>1.0714497355444445E-3</v>
      </c>
      <c r="X877" s="90">
        <f>Infected!Y378*(VLOOKUP($D877,Decrements!$B$2183:$V$2188,X$874)/4+VLOOKUP($D877,Decrements!$B$2235:$V$2240,X$874)/4+VLOOKUP($D877,Decrements!$B$2287:$V$2292,X$874)/4)</f>
        <v>1.0509549565548271E-3</v>
      </c>
      <c r="Y877" s="90">
        <f>Infected!Z378*(VLOOKUP($D877,Decrements!$B$2183:$V$2188,Y$874)/4+VLOOKUP($D877,Decrements!$B$2235:$V$2240,Y$874)/4+VLOOKUP($D877,Decrements!$B$2287:$V$2292,Y$874)/4)</f>
        <v>1.152722722676872E-3</v>
      </c>
      <c r="Z877" s="90">
        <f>Infected!AA378*(VLOOKUP($D877,Decrements!$B$2183:$V$2188,Z$874)/4+VLOOKUP($D877,Decrements!$B$2235:$V$2240,Z$874)/4+VLOOKUP($D877,Decrements!$B$2287:$V$2292,Z$874)/4)</f>
        <v>1.1366203237191471E-3</v>
      </c>
      <c r="AA877" s="90">
        <f>Infected!AB378*(VLOOKUP($D877,Decrements!$B$2183:$V$2188,AA$874)/4+VLOOKUP($D877,Decrements!$B$2235:$V$2240,AA$874)/4+VLOOKUP($D877,Decrements!$B$2287:$V$2292,AA$874)/4)</f>
        <v>1.1179403558387118E-3</v>
      </c>
      <c r="AB877" s="90">
        <f>Infected!AC378*(VLOOKUP($D877,Decrements!$B$2183:$V$2188,AB$874)/4+VLOOKUP($D877,Decrements!$B$2235:$V$2240,AB$874)/4+VLOOKUP($D877,Decrements!$B$2287:$V$2292,AB$874)/4)</f>
        <v>1.0993762793424964E-3</v>
      </c>
      <c r="AC877" s="90">
        <f>Infected!AD378*(VLOOKUP($D877,Decrements!$B$2183:$V$2188,AC$874)/4+VLOOKUP($D877,Decrements!$B$2235:$V$2240,AC$874)/4+VLOOKUP($D877,Decrements!$B$2287:$V$2292,AC$874)/4)</f>
        <v>1.4326839053531166E-3</v>
      </c>
      <c r="AD877" s="90">
        <f>Infected!AE378*(VLOOKUP($D877,Decrements!$B$2183:$V$2188,AD$874)/4+VLOOKUP($D877,Decrements!$B$2235:$V$2240,AD$874)/4+VLOOKUP($D877,Decrements!$B$2287:$V$2292,AD$874)/4)</f>
        <v>1.3908563264701614E-3</v>
      </c>
      <c r="AE877" s="90">
        <f>Infected!AF378*(VLOOKUP($D877,Decrements!$B$2183:$V$2188,AE$874)/4+VLOOKUP($D877,Decrements!$B$2235:$V$2240,AE$874)/4+VLOOKUP($D877,Decrements!$B$2287:$V$2292,AE$874)/4)</f>
        <v>1.3469202510729081E-3</v>
      </c>
      <c r="AF877" s="90">
        <f>Infected!AG378*(VLOOKUP($D877,Decrements!$B$2183:$V$2188,AF$874)/4+VLOOKUP($D877,Decrements!$B$2235:$V$2240,AF$874)/4+VLOOKUP($D877,Decrements!$B$2287:$V$2292,AF$874)/4)</f>
        <v>1.3094101102474837E-3</v>
      </c>
      <c r="AG877" s="90">
        <f>Infected!AH378*(VLOOKUP($D877,Decrements!$B$2183:$V$2188,AG$874)/4+VLOOKUP($D877,Decrements!$B$2235:$V$2240,AG$874)/4+VLOOKUP($D877,Decrements!$B$2287:$V$2292,AG$874)/4)</f>
        <v>2.4367786244290685E-3</v>
      </c>
      <c r="AH877" s="90">
        <f>Infected!AI378*(VLOOKUP($D877,Decrements!$B$2183:$V$2188,AH$874)/4+VLOOKUP($D877,Decrements!$B$2235:$V$2240,AH$874)/4+VLOOKUP($D877,Decrements!$B$2287:$V$2292,AH$874)/4)</f>
        <v>2.8347446592757045E-3</v>
      </c>
      <c r="AI877" s="90">
        <f>Infected!AJ378*(VLOOKUP($D877,Decrements!$B$2183:$V$2188,AI$874)/4+VLOOKUP($D877,Decrements!$B$2235:$V$2240,AI$874)/4+VLOOKUP($D877,Decrements!$B$2287:$V$2292,AI$874)/4)</f>
        <v>2.9255270704070758E-3</v>
      </c>
      <c r="AJ877" s="90">
        <f>Infected!AK378*(VLOOKUP($D877,Decrements!$B$2183:$V$2188,AJ$874)/4+VLOOKUP($D877,Decrements!$B$2235:$V$2240,AJ$874)/4+VLOOKUP($D877,Decrements!$B$2287:$V$2292,AJ$874)/4)</f>
        <v>2.9151924085302218E-3</v>
      </c>
      <c r="AK877" s="90">
        <f>Infected!AL378*(VLOOKUP($D877,Decrements!$B$2183:$V$2188,AK$874)/4+VLOOKUP($D877,Decrements!$B$2235:$V$2240,AK$874)/4+VLOOKUP($D877,Decrements!$B$2287:$V$2292,AK$874)/4)</f>
        <v>3.3353697501823107E-3</v>
      </c>
      <c r="AL877" s="90">
        <f>Infected!AM378*(VLOOKUP($D877,Decrements!$B$2183:$V$2188,AL$874)/4+VLOOKUP($D877,Decrements!$B$2235:$V$2240,AL$874)/4+VLOOKUP($D877,Decrements!$B$2287:$V$2292,AL$874)/4)</f>
        <v>3.4994299077225556E-3</v>
      </c>
      <c r="AM877" s="90">
        <f>Infected!AN378*(VLOOKUP($D877,Decrements!$B$2183:$V$2188,AM$874)/4+VLOOKUP($D877,Decrements!$B$2235:$V$2240,AM$874)/4+VLOOKUP($D877,Decrements!$B$2287:$V$2292,AM$874)/4)</f>
        <v>3.5592256393044636E-3</v>
      </c>
      <c r="AN877" s="90">
        <f>Infected!AO378*(VLOOKUP($D877,Decrements!$B$2183:$V$2188,AN$874)/4+VLOOKUP($D877,Decrements!$B$2235:$V$2240,AN$874)/4+VLOOKUP($D877,Decrements!$B$2287:$V$2292,AN$874)/4)</f>
        <v>3.5873866295031737E-3</v>
      </c>
      <c r="AO877" s="90">
        <f>Infected!AP378*(VLOOKUP($D877,Decrements!$B$2183:$V$2188,AO$874)/4+VLOOKUP($D877,Decrements!$B$2235:$V$2240,AO$874)/4+VLOOKUP($D877,Decrements!$B$2287:$V$2292,AO$874)/4)</f>
        <v>3.528894581345842E-3</v>
      </c>
      <c r="AP877" s="90">
        <f>Infected!AQ378*(VLOOKUP($D877,Decrements!$B$2183:$V$2188,AP$874)/4+VLOOKUP($D877,Decrements!$B$2235:$V$2240,AP$874)/4+VLOOKUP($D877,Decrements!$B$2287:$V$2292,AP$874)/4)</f>
        <v>3.516904447382133E-3</v>
      </c>
      <c r="AQ877" s="90">
        <f>Infected!AR378*(VLOOKUP($D877,Decrements!$B$2183:$V$2188,AQ$874)/4+VLOOKUP($D877,Decrements!$B$2235:$V$2240,AQ$874)/4+VLOOKUP($D877,Decrements!$B$2287:$V$2292,AQ$874)/4)</f>
        <v>3.5217030977631489E-3</v>
      </c>
      <c r="AR877" s="90">
        <f>Infected!AS378*(VLOOKUP($D877,Decrements!$B$2183:$V$2188,AR$874)/4+VLOOKUP($D877,Decrements!$B$2235:$V$2240,AR$874)/4+VLOOKUP($D877,Decrements!$B$2287:$V$2292,AR$874)/4)</f>
        <v>3.5322515831461604E-3</v>
      </c>
      <c r="AS877" s="90">
        <f>Infected!AT378*(VLOOKUP($D877,Decrements!$B$2183:$V$2188,AS$874)/4+VLOOKUP($D877,Decrements!$B$2235:$V$2240,AS$874)/4+VLOOKUP($D877,Decrements!$B$2287:$V$2292,AS$874)/4)</f>
        <v>3.5427242995784559E-3</v>
      </c>
      <c r="AT877" s="90">
        <f>Infected!AU378*(VLOOKUP($D877,Decrements!$B$2183:$V$2188,AT$874)/4+VLOOKUP($D877,Decrements!$B$2235:$V$2240,AT$874)/4+VLOOKUP($D877,Decrements!$B$2287:$V$2292,AT$874)/4)</f>
        <v>3.5528406249679635E-3</v>
      </c>
      <c r="AU877" s="90">
        <f>Infected!AV378*(VLOOKUP($D877,Decrements!$B$2183:$V$2188,AU$874)/4+VLOOKUP($D877,Decrements!$B$2235:$V$2240,AU$874)/4+VLOOKUP($D877,Decrements!$B$2287:$V$2292,AU$874)/4)</f>
        <v>3.5623987373331681E-3</v>
      </c>
      <c r="AV877" s="90">
        <f>Infected!AW378*(VLOOKUP($D877,Decrements!$B$2183:$V$2188,AV$874)/4+VLOOKUP($D877,Decrements!$B$2235:$V$2240,AV$874)/4+VLOOKUP($D877,Decrements!$B$2287:$V$2292,AV$874)/4)</f>
        <v>3.5711155176483484E-3</v>
      </c>
      <c r="AW877" s="90">
        <f>Infected!AX378*(VLOOKUP($D877,Decrements!$B$2183:$V$2188,AW$874)/4+VLOOKUP($D877,Decrements!$B$2235:$V$2240,AW$874)/4+VLOOKUP($D877,Decrements!$B$2287:$V$2292,AW$874)/4)</f>
        <v>3.5788661884665683E-3</v>
      </c>
      <c r="AX877" s="90">
        <f>Infected!AY378*(VLOOKUP($D877,Decrements!$B$2183:$V$2188,AX$874)/4+VLOOKUP($D877,Decrements!$B$2235:$V$2240,AX$874)/4+VLOOKUP($D877,Decrements!$B$2287:$V$2292,AX$874)/4)</f>
        <v>3.5854579391896195E-3</v>
      </c>
      <c r="AY877" s="90">
        <f>Infected!AZ378*(VLOOKUP($D877,Decrements!$B$2183:$V$2188,AY$874)/4+VLOOKUP($D877,Decrements!$B$2235:$V$2240,AY$874)/4+VLOOKUP($D877,Decrements!$B$2287:$V$2292,AY$874)/4)</f>
        <v>3.5907955874277643E-3</v>
      </c>
      <c r="AZ877" s="90">
        <f>Infected!BA378*(VLOOKUP($D877,Decrements!$B$2183:$V$2188,AZ$874)/4+VLOOKUP($D877,Decrements!$B$2235:$V$2240,AZ$874)/4+VLOOKUP($D877,Decrements!$B$2287:$V$2292,AZ$874)/4)</f>
        <v>3.5948582987881958E-3</v>
      </c>
      <c r="BA877" s="90">
        <f>Infected!BB378*(VLOOKUP($D877,Decrements!$B$2183:$V$2188,BA$874)/4+VLOOKUP($D877,Decrements!$B$2235:$V$2240,BA$874)/4+VLOOKUP($D877,Decrements!$B$2287:$V$2292,BA$874)/4)</f>
        <v>3.5962934149511316E-3</v>
      </c>
      <c r="BB877" s="90">
        <f>Infected!BC378*(VLOOKUP($D877,Decrements!$B$2183:$V$2188,BB$874)/4+VLOOKUP($D877,Decrements!$B$2235:$V$2240,BB$874)/4+VLOOKUP($D877,Decrements!$B$2287:$V$2292,BB$874)/4)</f>
        <v>3.5963745546232959E-3</v>
      </c>
      <c r="BC877" s="90">
        <f>Infected!BD378*(VLOOKUP($D877,Decrements!$B$2183:$V$2188,BC$874)/4+VLOOKUP($D877,Decrements!$B$2235:$V$2240,BC$874)/4+VLOOKUP($D877,Decrements!$B$2287:$V$2292,BC$874)/4)</f>
        <v>3.5956037188370144E-3</v>
      </c>
      <c r="BD877" s="90">
        <f>Infected!BE378*(VLOOKUP($D877,Decrements!$B$2183:$V$2188,BD$874)/4+VLOOKUP($D877,Decrements!$B$2235:$V$2240,BD$874)/4+VLOOKUP($D877,Decrements!$B$2287:$V$2292,BD$874)/4)</f>
        <v>3.5940596085979005E-3</v>
      </c>
      <c r="BE877" s="90">
        <f>Infected!BF378*(VLOOKUP($D877,Decrements!$B$2183:$V$2188,BE$874)/4+VLOOKUP($D877,Decrements!$B$2235:$V$2240,BE$874)/4+VLOOKUP($D877,Decrements!$B$2287:$V$2292,BE$874)/4)</f>
        <v>3.591679973309531E-3</v>
      </c>
      <c r="BF877" s="90">
        <f>Infected!BG378*(VLOOKUP($D877,Decrements!$B$2183:$V$2188,BF$874)/4+VLOOKUP($D877,Decrements!$B$2235:$V$2240,BF$874)/4+VLOOKUP($D877,Decrements!$B$2287:$V$2292,BF$874)/4)</f>
        <v>3.5884881898311347E-3</v>
      </c>
      <c r="BG877" s="90">
        <f>Infected!BH378*(VLOOKUP($D877,Decrements!$B$2183:$V$2188,BG$874)/4+VLOOKUP($D877,Decrements!$B$2235:$V$2240,BG$874)/4+VLOOKUP($D877,Decrements!$B$2287:$V$2292,BG$874)/4)</f>
        <v>3.5844918768485261E-3</v>
      </c>
      <c r="BH877" s="90">
        <f>Infected!BI378*(VLOOKUP($D877,Decrements!$B$2183:$V$2188,BH$874)/4+VLOOKUP($D877,Decrements!$B$2235:$V$2240,BH$874)/4+VLOOKUP($D877,Decrements!$B$2287:$V$2292,BH$874)/4)</f>
        <v>3.5797013962357714E-3</v>
      </c>
      <c r="BI877" s="90">
        <f>Infected!BJ378*(VLOOKUP($D877,Decrements!$B$2183:$V$2188,BI$874)/4+VLOOKUP($D877,Decrements!$B$2235:$V$2240,BI$874)/4+VLOOKUP($D877,Decrements!$B$2287:$V$2292,BI$874)/4)</f>
        <v>3.5740891273425752E-3</v>
      </c>
      <c r="BJ877" s="90">
        <f>Infected!BK378*(VLOOKUP($D877,Decrements!$B$2183:$V$2188,BJ$874)/4+VLOOKUP($D877,Decrements!$B$2235:$V$2240,BJ$874)/4+VLOOKUP($D877,Decrements!$B$2287:$V$2292,BJ$874)/4)</f>
        <v>3.5677292228384933E-3</v>
      </c>
      <c r="BK877" s="90">
        <f>Infected!BL378*(VLOOKUP($D877,Decrements!$B$2183:$V$2188,BK$874)/4+VLOOKUP($D877,Decrements!$B$2235:$V$2240,BK$874)/4+VLOOKUP($D877,Decrements!$B$2287:$V$2292,BK$874)/4)</f>
        <v>3.560670268750489E-3</v>
      </c>
      <c r="BL877" s="90">
        <f>Infected!BM378*(VLOOKUP($D877,Decrements!$B$2183:$V$2188,BL$874)/4+VLOOKUP($D877,Decrements!$B$2235:$V$2240,BL$874)/4+VLOOKUP($D877,Decrements!$B$2287:$V$2292,BL$874)/4)</f>
        <v>3.5529495175458188E-3</v>
      </c>
      <c r="BM877" s="90">
        <f>Infected!BN378*(VLOOKUP($D877,Decrements!$B$2183:$V$2188,BM$874)/4+VLOOKUP($D877,Decrements!$B$2235:$V$2240,BM$874)/4+VLOOKUP($D877,Decrements!$B$2287:$V$2292,BM$874)/4)</f>
        <v>3.5432389843202744E-3</v>
      </c>
      <c r="BN877" s="90">
        <f>Infected!BO378*(VLOOKUP($D877,Decrements!$B$2183:$V$2188,BN$874)/4+VLOOKUP($D877,Decrements!$B$2235:$V$2240,BN$874)/4+VLOOKUP($D877,Decrements!$B$2287:$V$2292,BN$874)/4)</f>
        <v>3.5328015998728609E-3</v>
      </c>
      <c r="BO877" s="90">
        <f>Infected!BP378*(VLOOKUP($D877,Decrements!$B$2183:$V$2188,BO$874)/4+VLOOKUP($D877,Decrements!$B$2235:$V$2240,BO$874)/4+VLOOKUP($D877,Decrements!$B$2287:$V$2292,BO$874)/4)</f>
        <v>3.5221287813102433E-3</v>
      </c>
      <c r="BP877" s="90">
        <f>Infected!BQ378*(VLOOKUP($D877,Decrements!$B$2183:$V$2188,BP$874)/4+VLOOKUP($D877,Decrements!$B$2235:$V$2240,BP$874)/4+VLOOKUP($D877,Decrements!$B$2287:$V$2292,BP$874)/4)</f>
        <v>3.511283332873916E-3</v>
      </c>
      <c r="BQ877" s="90">
        <f>Infected!BR378*(VLOOKUP($D877,Decrements!$B$2183:$V$2188,BQ$874)/4+VLOOKUP($D877,Decrements!$B$2235:$V$2240,BQ$874)/4+VLOOKUP($D877,Decrements!$B$2287:$V$2292,BQ$874)/4)</f>
        <v>3.5001720841205128E-3</v>
      </c>
      <c r="BR877" s="90">
        <f>Infected!BS378*(VLOOKUP($D877,Decrements!$B$2183:$V$2188,BR$874)/4+VLOOKUP($D877,Decrements!$B$2235:$V$2240,BR$874)/4+VLOOKUP($D877,Decrements!$B$2287:$V$2292,BR$874)/4)</f>
        <v>3.4888036641523234E-3</v>
      </c>
      <c r="BS877" s="90">
        <f>Infected!BT378*(VLOOKUP($D877,Decrements!$B$2183:$V$2188,BS$874)/4+VLOOKUP($D877,Decrements!$B$2235:$V$2240,BS$874)/4+VLOOKUP($D877,Decrements!$B$2287:$V$2292,BS$874)/4)</f>
        <v>3.4771685167997229E-3</v>
      </c>
      <c r="BT877" s="90">
        <f>Infected!BU378*(VLOOKUP($D877,Decrements!$B$2183:$V$2188,BT$874)/4+VLOOKUP($D877,Decrements!$B$2235:$V$2240,BT$874)/4+VLOOKUP($D877,Decrements!$B$2287:$V$2292,BT$874)/4)</f>
        <v>3.4652554502358711E-3</v>
      </c>
      <c r="BU877" s="90">
        <f>Infected!BV378*(VLOOKUP($D877,Decrements!$B$2183:$V$2188,BU$874)/4+VLOOKUP($D877,Decrements!$B$2235:$V$2240,BU$874)/4+VLOOKUP($D877,Decrements!$B$2287:$V$2292,BU$874)/4)</f>
        <v>3.4530274937619185E-3</v>
      </c>
      <c r="BV877" s="90">
        <f>Infected!BW378*(VLOOKUP($D877,Decrements!$B$2183:$V$2188,BV$874)/4+VLOOKUP($D877,Decrements!$B$2235:$V$2240,BV$874)/4+VLOOKUP($D877,Decrements!$B$2287:$V$2292,BV$874)/4)</f>
        <v>3.4405217590541353E-3</v>
      </c>
      <c r="BW877" s="90">
        <f>Infected!BX378*(VLOOKUP($D877,Decrements!$B$2183:$V$2188,BW$874)/4+VLOOKUP($D877,Decrements!$B$2235:$V$2240,BW$874)/4+VLOOKUP($D877,Decrements!$B$2287:$V$2292,BW$874)/4)</f>
        <v>3.4277611130040485E-3</v>
      </c>
      <c r="BX877" s="90">
        <f>Infected!BY378*(VLOOKUP($D877,Decrements!$B$2183:$V$2188,BX$874)/4+VLOOKUP($D877,Decrements!$B$2235:$V$2240,BX$874)/4+VLOOKUP($D877,Decrements!$B$2287:$V$2292,BX$874)/4)</f>
        <v>3.4147616211778848E-3</v>
      </c>
      <c r="BY877" s="90">
        <f>Infected!BZ378*(VLOOKUP($D877,Decrements!$B$2183:$V$2188,BY$874)/4+VLOOKUP($D877,Decrements!$B$2235:$V$2240,BY$874)/4+VLOOKUP($D877,Decrements!$B$2287:$V$2292,BY$874)/4)</f>
        <v>3.4015191922194929E-3</v>
      </c>
      <c r="BZ877" s="90">
        <f>Infected!CA378*(VLOOKUP($D877,Decrements!$B$2183:$V$2188,BZ$874)/4+VLOOKUP($D877,Decrements!$B$2235:$V$2240,BZ$874)/4+VLOOKUP($D877,Decrements!$B$2287:$V$2292,BZ$874)/4)</f>
        <v>3.3880692618096842E-3</v>
      </c>
      <c r="CA877" s="90">
        <f>Infected!CB378*(VLOOKUP($D877,Decrements!$B$2183:$V$2188,CA$874)/4+VLOOKUP($D877,Decrements!$B$2235:$V$2240,CA$874)/4+VLOOKUP($D877,Decrements!$B$2287:$V$2292,CA$874)/4)</f>
        <v>3.3744359155535035E-3</v>
      </c>
      <c r="CB877" s="90">
        <f>Infected!CC378*(VLOOKUP($D877,Decrements!$B$2183:$V$2188,CB$874)/4+VLOOKUP($D877,Decrements!$B$2235:$V$2240,CB$874)/4+VLOOKUP($D877,Decrements!$B$2287:$V$2292,CB$874)/4)</f>
        <v>3.360637283600457E-3</v>
      </c>
      <c r="CC877" s="90">
        <f>Infected!CD378*(VLOOKUP($D877,Decrements!$B$2183:$V$2188,CC$874)/4+VLOOKUP($D877,Decrements!$B$2235:$V$2240,CC$874)/4+VLOOKUP($D877,Decrements!$B$2287:$V$2292,CC$874)/4)</f>
        <v>3.3466783801079998E-3</v>
      </c>
      <c r="CD877" s="90">
        <f>Infected!CE378*(VLOOKUP($D877,Decrements!$B$2183:$V$2188,CD$874)/4+VLOOKUP($D877,Decrements!$B$2235:$V$2240,CD$874)/4+VLOOKUP($D877,Decrements!$B$2287:$V$2292,CD$874)/4)</f>
        <v>3.3325861691637414E-3</v>
      </c>
      <c r="CE877" s="90">
        <f>Infected!CF378*(VLOOKUP($D877,Decrements!$B$2183:$V$2188,CE$874)/4+VLOOKUP($D877,Decrements!$B$2235:$V$2240,CE$874)/4+VLOOKUP($D877,Decrements!$B$2287:$V$2292,CE$874)/4)</f>
        <v>3.3183801564780077E-3</v>
      </c>
      <c r="CF877" s="90">
        <f>Infected!CG378*(VLOOKUP($D877,Decrements!$B$2183:$V$2188,CF$874)/4+VLOOKUP($D877,Decrements!$B$2235:$V$2240,CF$874)/4+VLOOKUP($D877,Decrements!$B$2287:$V$2292,CF$874)/4)</f>
        <v>3.3040757858112464E-3</v>
      </c>
      <c r="CG877" s="90">
        <f>Infected!CH378*(VLOOKUP($D877,Decrements!$B$2183:$V$2188,CG$874)/4+VLOOKUP($D877,Decrements!$B$2235:$V$2240,CG$874)/4+VLOOKUP($D877,Decrements!$B$2287:$V$2292,CG$874)/4)</f>
        <v>3.2896808758850183E-3</v>
      </c>
      <c r="CH877" s="90">
        <f>Infected!CI378*(VLOOKUP($D877,Decrements!$B$2183:$V$2188,CH$874)/4+VLOOKUP($D877,Decrements!$B$2235:$V$2240,CH$874)/4+VLOOKUP($D877,Decrements!$B$2287:$V$2292,CH$874)/4)</f>
        <v>3.2752146795237791E-3</v>
      </c>
      <c r="CI877" s="90">
        <f>Infected!CJ378*(VLOOKUP($D877,Decrements!$B$2183:$V$2188,CI$874)/4+VLOOKUP($D877,Decrements!$B$2235:$V$2240,CI$874)/4+VLOOKUP($D877,Decrements!$B$2287:$V$2292,CI$874)/4)</f>
        <v>3.2606920280165812E-3</v>
      </c>
      <c r="CK877" s="45"/>
      <c r="CL877" s="45"/>
      <c r="CM877" s="45"/>
      <c r="CN877" s="45"/>
      <c r="CO877" s="45"/>
      <c r="CP877" s="45"/>
      <c r="CQ877" s="45"/>
      <c r="CR877" s="45"/>
      <c r="CS877" s="45"/>
      <c r="CT877" s="45"/>
      <c r="CU877" s="45"/>
      <c r="CV877" s="45"/>
      <c r="CW877" s="45"/>
      <c r="CX877" s="45"/>
      <c r="CY877" s="45"/>
      <c r="CZ877" s="45"/>
      <c r="DA877" s="45"/>
      <c r="DB877" s="45"/>
      <c r="DC877" s="45"/>
      <c r="DD877" s="45"/>
      <c r="DE877" s="45"/>
      <c r="DF877" s="45"/>
      <c r="DG877" s="45"/>
      <c r="DH877" s="45"/>
      <c r="DI877" s="45"/>
      <c r="DJ877" s="45"/>
      <c r="DK877" s="45"/>
      <c r="DL877" s="45"/>
      <c r="DM877" s="45"/>
      <c r="DN877" s="45"/>
      <c r="DO877" s="45"/>
      <c r="DP877" s="45"/>
      <c r="DQ877" s="45"/>
      <c r="DR877" s="45"/>
      <c r="DS877" s="45"/>
      <c r="DT877" s="45"/>
      <c r="DU877" s="45"/>
      <c r="DV877" s="45"/>
      <c r="DW877" s="45"/>
      <c r="DX877" s="45"/>
      <c r="DY877" s="45"/>
      <c r="DZ877" s="45"/>
      <c r="EA877" s="45"/>
      <c r="EB877" s="45"/>
      <c r="EC877" s="45"/>
      <c r="ED877" s="45"/>
      <c r="EE877" s="45"/>
      <c r="EF877" s="45"/>
      <c r="EG877" s="45"/>
      <c r="EH877" s="45"/>
      <c r="EI877" s="45"/>
      <c r="EJ877" s="45"/>
      <c r="EK877" s="45"/>
      <c r="EL877" s="45"/>
      <c r="EM877" s="45"/>
      <c r="EN877" s="45"/>
      <c r="EO877" s="45"/>
      <c r="EP877" s="45"/>
      <c r="EQ877" s="45"/>
      <c r="ER877" s="45"/>
      <c r="ES877" s="45"/>
      <c r="ET877" s="45"/>
      <c r="EU877" s="45"/>
      <c r="EV877" s="45"/>
      <c r="EW877" s="45"/>
      <c r="EX877" s="45"/>
      <c r="EY877" s="45"/>
      <c r="EZ877" s="45"/>
      <c r="FA877" s="45"/>
      <c r="FB877" s="45"/>
      <c r="FC877" s="45"/>
      <c r="FD877" s="45"/>
      <c r="FE877" s="45"/>
      <c r="FF877" s="45"/>
      <c r="FG877" s="45"/>
      <c r="FH877" s="45"/>
      <c r="FI877" s="45"/>
      <c r="FJ877" s="45"/>
      <c r="FK877" s="45"/>
      <c r="FL877" s="45"/>
      <c r="FN877" s="45"/>
      <c r="FO877" s="45"/>
      <c r="FP877" s="45"/>
      <c r="FQ877" s="45"/>
      <c r="FR877" s="45"/>
      <c r="FS877" s="45"/>
      <c r="FT877" s="45"/>
      <c r="FU877" s="45"/>
      <c r="FV877" s="45"/>
      <c r="FW877" s="45"/>
      <c r="FX877" s="45"/>
      <c r="FY877" s="45"/>
      <c r="FZ877" s="45"/>
      <c r="GA877" s="45"/>
      <c r="GB877" s="45"/>
      <c r="GC877" s="45"/>
      <c r="GD877" s="45"/>
      <c r="GE877" s="45"/>
      <c r="GF877" s="45"/>
      <c r="GG877" s="45"/>
      <c r="GH877" s="45"/>
      <c r="GI877" s="45"/>
      <c r="GJ877" s="45"/>
      <c r="GK877" s="45"/>
      <c r="GL877" s="45"/>
      <c r="GM877" s="45"/>
      <c r="GN877" s="45"/>
      <c r="GO877" s="45"/>
      <c r="GP877" s="45"/>
      <c r="GQ877" s="45"/>
      <c r="GR877" s="45"/>
      <c r="GS877" s="45"/>
      <c r="GT877" s="45"/>
      <c r="GU877" s="45"/>
      <c r="GV877" s="45"/>
      <c r="GW877" s="45"/>
      <c r="GX877" s="45"/>
      <c r="GY877" s="45"/>
      <c r="GZ877" s="45"/>
      <c r="HA877" s="45"/>
      <c r="HB877" s="45"/>
      <c r="HC877" s="45"/>
      <c r="HD877" s="45"/>
      <c r="HE877" s="45"/>
      <c r="HF877" s="45"/>
      <c r="HG877" s="45"/>
      <c r="HH877" s="45"/>
      <c r="HI877" s="45"/>
      <c r="HJ877" s="45"/>
      <c r="HK877" s="45"/>
      <c r="HL877" s="45"/>
      <c r="HM877" s="45"/>
      <c r="HN877" s="45"/>
      <c r="HO877" s="45"/>
      <c r="HP877" s="45"/>
      <c r="HQ877" s="45"/>
      <c r="HR877" s="45"/>
      <c r="HS877" s="45"/>
      <c r="HT877" s="45"/>
      <c r="HU877" s="45"/>
      <c r="HV877" s="45"/>
      <c r="HW877" s="45"/>
      <c r="HX877" s="45"/>
      <c r="HY877" s="45"/>
      <c r="HZ877" s="45"/>
      <c r="IA877" s="45"/>
      <c r="IB877" s="45"/>
      <c r="IC877" s="45"/>
      <c r="ID877" s="45"/>
      <c r="IE877" s="45"/>
      <c r="IF877" s="45"/>
      <c r="IG877" s="45"/>
      <c r="IH877" s="45"/>
      <c r="II877" s="45"/>
      <c r="IJ877" s="45"/>
      <c r="IK877" s="45"/>
      <c r="IL877" s="45"/>
      <c r="IM877" s="45"/>
      <c r="IN877" s="45"/>
      <c r="IO877" s="45"/>
      <c r="IQ877" s="45"/>
      <c r="IR877" s="45"/>
      <c r="IS877" s="45"/>
      <c r="IT877" s="45"/>
      <c r="IU877" s="45"/>
      <c r="IV877" s="45"/>
      <c r="IW877" s="45"/>
      <c r="IX877" s="45"/>
      <c r="IY877" s="45"/>
      <c r="IZ877" s="45"/>
      <c r="JA877" s="45"/>
      <c r="JB877" s="45"/>
      <c r="JC877" s="45"/>
      <c r="JD877" s="45"/>
      <c r="JE877" s="45"/>
      <c r="JF877" s="45"/>
      <c r="JG877" s="45"/>
      <c r="JH877" s="45"/>
      <c r="JI877" s="45"/>
      <c r="JJ877" s="45"/>
      <c r="JK877" s="45"/>
      <c r="JL877" s="45"/>
      <c r="JM877" s="45"/>
      <c r="JN877" s="45"/>
      <c r="JO877" s="45"/>
      <c r="JP877" s="45"/>
      <c r="JQ877" s="45"/>
      <c r="JR877" s="45"/>
      <c r="JS877" s="45"/>
      <c r="JT877" s="45"/>
      <c r="JU877" s="45"/>
      <c r="JV877" s="45"/>
      <c r="JW877" s="45"/>
      <c r="JX877" s="45"/>
      <c r="JY877" s="45"/>
      <c r="JZ877" s="45"/>
      <c r="KA877" s="45"/>
      <c r="KB877" s="45"/>
      <c r="KC877" s="45"/>
      <c r="KD877" s="45"/>
      <c r="KE877" s="45"/>
      <c r="KF877" s="45"/>
      <c r="KG877" s="45"/>
      <c r="KH877" s="45"/>
      <c r="KI877" s="45"/>
      <c r="KJ877" s="45"/>
      <c r="KK877" s="45"/>
      <c r="KL877" s="45"/>
      <c r="KM877" s="45"/>
      <c r="KN877" s="45"/>
      <c r="KO877" s="45"/>
      <c r="KP877" s="45"/>
      <c r="KQ877" s="45"/>
      <c r="KR877" s="45"/>
      <c r="KS877" s="45"/>
      <c r="KT877" s="45"/>
      <c r="KU877" s="45"/>
      <c r="KV877" s="45"/>
      <c r="KW877" s="45"/>
      <c r="KX877" s="45"/>
      <c r="KY877" s="45"/>
      <c r="KZ877" s="45"/>
      <c r="LA877" s="45"/>
      <c r="LB877" s="45"/>
      <c r="LC877" s="45"/>
      <c r="LD877" s="45"/>
      <c r="LE877" s="45"/>
      <c r="LF877" s="45"/>
      <c r="LG877" s="45"/>
      <c r="LH877" s="45"/>
      <c r="LI877" s="45"/>
      <c r="LJ877" s="45"/>
      <c r="LK877" s="45"/>
      <c r="LL877" s="45"/>
      <c r="LM877" s="45"/>
      <c r="LN877" s="45"/>
      <c r="LO877" s="45"/>
      <c r="LP877" s="45"/>
      <c r="LQ877" s="45"/>
      <c r="LR877" s="45"/>
    </row>
    <row r="878" spans="1:330">
      <c r="B878" s="20">
        <v>1</v>
      </c>
      <c r="C878" s="20">
        <v>2</v>
      </c>
      <c r="D878" s="20">
        <v>1</v>
      </c>
      <c r="E878" s="20">
        <v>121</v>
      </c>
      <c r="F878" s="113"/>
      <c r="G878" s="31">
        <f>Infected!I379</f>
        <v>0.2</v>
      </c>
      <c r="H878" s="90">
        <f>Infected!I379*(VLOOKUP($D878,Decrements!$B$2183:$V$2188,H$874)/4+VLOOKUP($D878,Decrements!$B$2235:$V$2240,H$874)/4+VLOOKUP($D878,Decrements!$B$2287:$V$2292,H$874)/4)</f>
        <v>5.5500000000000002E-3</v>
      </c>
      <c r="I878" s="90">
        <f>Infected!J379*(VLOOKUP($D878,Decrements!$B$2183:$V$2188,I$874)/4+VLOOKUP($D878,Decrements!$B$2235:$V$2240,I$874)/4+VLOOKUP($D878,Decrements!$B$2287:$V$2292,I$874)/4)</f>
        <v>2.0550864639040422E-3</v>
      </c>
      <c r="J878" s="90">
        <f>Infected!K379*(VLOOKUP($D878,Decrements!$B$2183:$V$2188,J$874)/4+VLOOKUP($D878,Decrements!$B$2235:$V$2240,J$874)/4+VLOOKUP($D878,Decrements!$B$2287:$V$2292,J$874)/4)</f>
        <v>2.1673052915775364E-3</v>
      </c>
      <c r="K878" s="90">
        <f>Infected!L379*(VLOOKUP($D878,Decrements!$B$2183:$V$2188,K$874)/4+VLOOKUP($D878,Decrements!$B$2235:$V$2240,K$874)/4+VLOOKUP($D878,Decrements!$B$2287:$V$2292,K$874)/4)</f>
        <v>1.8622965711156565E-3</v>
      </c>
      <c r="L878" s="90">
        <f>Infected!M379*(VLOOKUP($D878,Decrements!$B$2183:$V$2188,L$874)/4+VLOOKUP($D878,Decrements!$B$2235:$V$2240,L$874)/4+VLOOKUP($D878,Decrements!$B$2287:$V$2292,L$874)/4)</f>
        <v>1.6637667664868669E-3</v>
      </c>
      <c r="M878" s="90">
        <f>Infected!N379*(VLOOKUP($D878,Decrements!$B$2183:$V$2188,M$874)/4+VLOOKUP($D878,Decrements!$B$2235:$V$2240,M$874)/4+VLOOKUP($D878,Decrements!$B$2287:$V$2292,M$874)/4)</f>
        <v>1.9370354212523539E-3</v>
      </c>
      <c r="N878" s="90">
        <f>Infected!O379*(VLOOKUP($D878,Decrements!$B$2183:$V$2188,N$874)/4+VLOOKUP($D878,Decrements!$B$2235:$V$2240,N$874)/4+VLOOKUP($D878,Decrements!$B$2287:$V$2292,N$874)/4)</f>
        <v>1.7002491811039723E-3</v>
      </c>
      <c r="O878" s="90">
        <f>Infected!P379*(VLOOKUP($D878,Decrements!$B$2183:$V$2188,O$874)/4+VLOOKUP($D878,Decrements!$B$2235:$V$2240,O$874)/4+VLOOKUP($D878,Decrements!$B$2287:$V$2292,O$874)/4)</f>
        <v>1.5683910347720291E-3</v>
      </c>
      <c r="P878" s="90">
        <f>Infected!Q379*(VLOOKUP($D878,Decrements!$B$2183:$V$2188,P$874)/4+VLOOKUP($D878,Decrements!$B$2235:$V$2240,P$874)/4+VLOOKUP($D878,Decrements!$B$2287:$V$2292,P$874)/4)</f>
        <v>1.4510072637959118E-3</v>
      </c>
      <c r="Q878" s="90">
        <f>Infected!R379*(VLOOKUP($D878,Decrements!$B$2183:$V$2188,Q$874)/4+VLOOKUP($D878,Decrements!$B$2235:$V$2240,Q$874)/4+VLOOKUP($D878,Decrements!$B$2287:$V$2292,Q$874)/4)</f>
        <v>2.9308982546998952E-3</v>
      </c>
      <c r="R878" s="90">
        <f>Infected!S379*(VLOOKUP($D878,Decrements!$B$2183:$V$2188,R$874)/4+VLOOKUP($D878,Decrements!$B$2235:$V$2240,R$874)/4+VLOOKUP($D878,Decrements!$B$2287:$V$2292,R$874)/4)</f>
        <v>3.0811614461408853E-3</v>
      </c>
      <c r="S878" s="90">
        <f>Infected!T379*(VLOOKUP($D878,Decrements!$B$2183:$V$2188,S$874)/4+VLOOKUP($D878,Decrements!$B$2235:$V$2240,S$874)/4+VLOOKUP($D878,Decrements!$B$2287:$V$2292,S$874)/4)</f>
        <v>3.2052957778746583E-3</v>
      </c>
      <c r="T878" s="90">
        <f>Infected!U379*(VLOOKUP($D878,Decrements!$B$2183:$V$2188,T$874)/4+VLOOKUP($D878,Decrements!$B$2235:$V$2240,T$874)/4+VLOOKUP($D878,Decrements!$B$2287:$V$2292,T$874)/4)</f>
        <v>3.2355319677432135E-3</v>
      </c>
      <c r="U878" s="90">
        <f>Infected!V379*(VLOOKUP($D878,Decrements!$B$2183:$V$2188,U$874)/4+VLOOKUP($D878,Decrements!$B$2235:$V$2240,U$874)/4+VLOOKUP($D878,Decrements!$B$2287:$V$2292,U$874)/4)</f>
        <v>5.8270747843663147E-3</v>
      </c>
      <c r="V878" s="90">
        <f>Infected!W379*(VLOOKUP($D878,Decrements!$B$2183:$V$2188,V$874)/4+VLOOKUP($D878,Decrements!$B$2235:$V$2240,V$874)/4+VLOOKUP($D878,Decrements!$B$2287:$V$2292,V$874)/4)</f>
        <v>5.9283900595442432E-3</v>
      </c>
      <c r="W878" s="90">
        <f>Infected!X379*(VLOOKUP($D878,Decrements!$B$2183:$V$2188,W$874)/4+VLOOKUP($D878,Decrements!$B$2235:$V$2240,W$874)/4+VLOOKUP($D878,Decrements!$B$2287:$V$2292,W$874)/4)</f>
        <v>5.8550698561665908E-3</v>
      </c>
      <c r="X878" s="90">
        <f>Infected!Y379*(VLOOKUP($D878,Decrements!$B$2183:$V$2188,X$874)/4+VLOOKUP($D878,Decrements!$B$2235:$V$2240,X$874)/4+VLOOKUP($D878,Decrements!$B$2287:$V$2292,X$874)/4)</f>
        <v>5.7433907308493811E-3</v>
      </c>
      <c r="Y878" s="90">
        <f>Infected!Z379*(VLOOKUP($D878,Decrements!$B$2183:$V$2188,Y$874)/4+VLOOKUP($D878,Decrements!$B$2235:$V$2240,Y$874)/4+VLOOKUP($D878,Decrements!$B$2287:$V$2292,Y$874)/4)</f>
        <v>6.3216383281898963E-3</v>
      </c>
      <c r="Z878" s="90">
        <f>Infected!AA379*(VLOOKUP($D878,Decrements!$B$2183:$V$2188,Z$874)/4+VLOOKUP($D878,Decrements!$B$2235:$V$2240,Z$874)/4+VLOOKUP($D878,Decrements!$B$2287:$V$2292,Z$874)/4)</f>
        <v>6.2287266601652276E-3</v>
      </c>
      <c r="AA878" s="90">
        <f>Infected!AB379*(VLOOKUP($D878,Decrements!$B$2183:$V$2188,AA$874)/4+VLOOKUP($D878,Decrements!$B$2235:$V$2240,AA$874)/4+VLOOKUP($D878,Decrements!$B$2287:$V$2292,AA$874)/4)</f>
        <v>6.1257330809402436E-3</v>
      </c>
      <c r="AB878" s="90">
        <f>Infected!AC379*(VLOOKUP($D878,Decrements!$B$2183:$V$2188,AB$874)/4+VLOOKUP($D878,Decrements!$B$2235:$V$2240,AB$874)/4+VLOOKUP($D878,Decrements!$B$2287:$V$2292,AB$874)/4)</f>
        <v>6.0228662949701698E-3</v>
      </c>
      <c r="AC878" s="90">
        <f>Infected!AD379*(VLOOKUP($D878,Decrements!$B$2183:$V$2188,AC$874)/4+VLOOKUP($D878,Decrements!$B$2235:$V$2240,AC$874)/4+VLOOKUP($D878,Decrements!$B$2287:$V$2292,AC$874)/4)</f>
        <v>7.8320193524105842E-3</v>
      </c>
      <c r="AD878" s="90">
        <f>Infected!AE379*(VLOOKUP($D878,Decrements!$B$2183:$V$2188,AD$874)/4+VLOOKUP($D878,Decrements!$B$2235:$V$2240,AD$874)/4+VLOOKUP($D878,Decrements!$B$2287:$V$2292,AD$874)/4)</f>
        <v>7.6055402616612647E-3</v>
      </c>
      <c r="AE878" s="90">
        <f>Infected!AF379*(VLOOKUP($D878,Decrements!$B$2183:$V$2188,AE$874)/4+VLOOKUP($D878,Decrements!$B$2235:$V$2240,AE$874)/4+VLOOKUP($D878,Decrements!$B$2287:$V$2292,AE$874)/4)</f>
        <v>7.3650752794279274E-3</v>
      </c>
      <c r="AF878" s="90">
        <f>Infected!AG379*(VLOOKUP($D878,Decrements!$B$2183:$V$2188,AF$874)/4+VLOOKUP($D878,Decrements!$B$2235:$V$2240,AF$874)/4+VLOOKUP($D878,Decrements!$B$2287:$V$2292,AF$874)/4)</f>
        <v>7.160080593744728E-3</v>
      </c>
      <c r="AG878" s="90">
        <f>Infected!AH379*(VLOOKUP($D878,Decrements!$B$2183:$V$2188,AG$874)/4+VLOOKUP($D878,Decrements!$B$2235:$V$2240,AG$874)/4+VLOOKUP($D878,Decrements!$B$2287:$V$2292,AG$874)/4)</f>
        <v>1.3328125589778708E-2</v>
      </c>
      <c r="AH878" s="90">
        <f>Infected!AI379*(VLOOKUP($D878,Decrements!$B$2183:$V$2188,AH$874)/4+VLOOKUP($D878,Decrements!$B$2235:$V$2240,AH$874)/4+VLOOKUP($D878,Decrements!$B$2287:$V$2292,AH$874)/4)</f>
        <v>1.5505524156274337E-2</v>
      </c>
      <c r="AI878" s="90">
        <f>Infected!AJ379*(VLOOKUP($D878,Decrements!$B$2183:$V$2188,AI$874)/4+VLOOKUP($D878,Decrements!$B$2235:$V$2240,AI$874)/4+VLOOKUP($D878,Decrements!$B$2287:$V$2292,AI$874)/4)</f>
        <v>1.6002254591093324E-2</v>
      </c>
      <c r="AJ878" s="90">
        <f>Infected!AK379*(VLOOKUP($D878,Decrements!$B$2183:$V$2188,AJ$874)/4+VLOOKUP($D878,Decrements!$B$2235:$V$2240,AJ$874)/4+VLOOKUP($D878,Decrements!$B$2287:$V$2292,AJ$874)/4)</f>
        <v>1.5945738210651102E-2</v>
      </c>
      <c r="AK878" s="90">
        <f>Infected!AL379*(VLOOKUP($D878,Decrements!$B$2183:$V$2188,AK$874)/4+VLOOKUP($D878,Decrements!$B$2235:$V$2240,AK$874)/4+VLOOKUP($D878,Decrements!$B$2287:$V$2292,AK$874)/4)</f>
        <v>1.8250385061991021E-2</v>
      </c>
      <c r="AL878" s="90">
        <f>Infected!AM379*(VLOOKUP($D878,Decrements!$B$2183:$V$2188,AL$874)/4+VLOOKUP($D878,Decrements!$B$2235:$V$2240,AL$874)/4+VLOOKUP($D878,Decrements!$B$2287:$V$2292,AL$874)/4)</f>
        <v>1.9149382409251067E-2</v>
      </c>
      <c r="AM878" s="90">
        <f>Infected!AN379*(VLOOKUP($D878,Decrements!$B$2183:$V$2188,AM$874)/4+VLOOKUP($D878,Decrements!$B$2235:$V$2240,AM$874)/4+VLOOKUP($D878,Decrements!$B$2287:$V$2292,AM$874)/4)</f>
        <v>1.9476459190944602E-2</v>
      </c>
      <c r="AN878" s="90">
        <f>Infected!AO379*(VLOOKUP($D878,Decrements!$B$2183:$V$2188,AN$874)/4+VLOOKUP($D878,Decrements!$B$2235:$V$2240,AN$874)/4+VLOOKUP($D878,Decrements!$B$2287:$V$2292,AN$874)/4)</f>
        <v>1.9629987567528991E-2</v>
      </c>
      <c r="AO878" s="90">
        <f>Infected!AP379*(VLOOKUP($D878,Decrements!$B$2183:$V$2188,AO$874)/4+VLOOKUP($D878,Decrements!$B$2235:$V$2240,AO$874)/4+VLOOKUP($D878,Decrements!$B$2287:$V$2292,AO$874)/4)</f>
        <v>1.9003741463696735E-2</v>
      </c>
      <c r="AP878" s="90">
        <f>Infected!AQ379*(VLOOKUP($D878,Decrements!$B$2183:$V$2188,AP$874)/4+VLOOKUP($D878,Decrements!$B$2235:$V$2240,AP$874)/4+VLOOKUP($D878,Decrements!$B$2287:$V$2292,AP$874)/4)</f>
        <v>1.8818793030280341E-2</v>
      </c>
      <c r="AQ878" s="90">
        <f>Infected!AR379*(VLOOKUP($D878,Decrements!$B$2183:$V$2188,AQ$874)/4+VLOOKUP($D878,Decrements!$B$2235:$V$2240,AQ$874)/4+VLOOKUP($D878,Decrements!$B$2287:$V$2292,AQ$874)/4)</f>
        <v>1.8793799051178926E-2</v>
      </c>
      <c r="AR878" s="90">
        <f>Infected!AS379*(VLOOKUP($D878,Decrements!$B$2183:$V$2188,AR$874)/4+VLOOKUP($D878,Decrements!$B$2235:$V$2240,AR$874)/4+VLOOKUP($D878,Decrements!$B$2287:$V$2292,AR$874)/4)</f>
        <v>1.8825500327879902E-2</v>
      </c>
      <c r="AS878" s="90">
        <f>Infected!AT379*(VLOOKUP($D878,Decrements!$B$2183:$V$2188,AS$874)/4+VLOOKUP($D878,Decrements!$B$2235:$V$2240,AS$874)/4+VLOOKUP($D878,Decrements!$B$2287:$V$2292,AS$874)/4)</f>
        <v>1.8866510360247991E-2</v>
      </c>
      <c r="AT878" s="90">
        <f>Infected!AU379*(VLOOKUP($D878,Decrements!$B$2183:$V$2188,AT$874)/4+VLOOKUP($D878,Decrements!$B$2235:$V$2240,AT$874)/4+VLOOKUP($D878,Decrements!$B$2287:$V$2292,AT$874)/4)</f>
        <v>1.8909640712831841E-2</v>
      </c>
      <c r="AU878" s="90">
        <f>Infected!AV379*(VLOOKUP($D878,Decrements!$B$2183:$V$2188,AU$874)/4+VLOOKUP($D878,Decrements!$B$2235:$V$2240,AU$874)/4+VLOOKUP($D878,Decrements!$B$2287:$V$2292,AU$874)/4)</f>
        <v>1.8951719393055851E-2</v>
      </c>
      <c r="AV878" s="90">
        <f>Infected!AW379*(VLOOKUP($D878,Decrements!$B$2183:$V$2188,AV$874)/4+VLOOKUP($D878,Decrements!$B$2235:$V$2240,AV$874)/4+VLOOKUP($D878,Decrements!$B$2287:$V$2292,AV$874)/4)</f>
        <v>1.8990410307286022E-2</v>
      </c>
      <c r="AW878" s="90">
        <f>Infected!AX379*(VLOOKUP($D878,Decrements!$B$2183:$V$2188,AW$874)/4+VLOOKUP($D878,Decrements!$B$2235:$V$2240,AW$874)/4+VLOOKUP($D878,Decrements!$B$2287:$V$2292,AW$874)/4)</f>
        <v>1.9024705895258735E-2</v>
      </c>
      <c r="AX878" s="90">
        <f>Infected!AY379*(VLOOKUP($D878,Decrements!$B$2183:$V$2188,AX$874)/4+VLOOKUP($D878,Decrements!$B$2235:$V$2240,AX$874)/4+VLOOKUP($D878,Decrements!$B$2287:$V$2292,AX$874)/4)</f>
        <v>1.905339894507611E-2</v>
      </c>
      <c r="AY878" s="90">
        <f>Infected!AZ379*(VLOOKUP($D878,Decrements!$B$2183:$V$2188,AY$874)/4+VLOOKUP($D878,Decrements!$B$2235:$V$2240,AY$874)/4+VLOOKUP($D878,Decrements!$B$2287:$V$2292,AY$874)/4)</f>
        <v>1.9075882895861589E-2</v>
      </c>
      <c r="AZ878" s="90">
        <f>Infected!BA379*(VLOOKUP($D878,Decrements!$B$2183:$V$2188,AZ$874)/4+VLOOKUP($D878,Decrements!$B$2235:$V$2240,AZ$874)/4+VLOOKUP($D878,Decrements!$B$2287:$V$2292,AZ$874)/4)</f>
        <v>1.9091987853736631E-2</v>
      </c>
      <c r="BA878" s="90">
        <f>Infected!BB379*(VLOOKUP($D878,Decrements!$B$2183:$V$2188,BA$874)/4+VLOOKUP($D878,Decrements!$B$2235:$V$2240,BA$874)/4+VLOOKUP($D878,Decrements!$B$2287:$V$2292,BA$874)/4)</f>
        <v>1.9094272416997564E-2</v>
      </c>
      <c r="BB878" s="90">
        <f>Infected!BC379*(VLOOKUP($D878,Decrements!$B$2183:$V$2188,BB$874)/4+VLOOKUP($D878,Decrements!$B$2235:$V$2240,BB$874)/4+VLOOKUP($D878,Decrements!$B$2287:$V$2292,BB$874)/4)</f>
        <v>1.9089668225918115E-2</v>
      </c>
      <c r="BC878" s="90">
        <f>Infected!BD379*(VLOOKUP($D878,Decrements!$B$2183:$V$2188,BC$874)/4+VLOOKUP($D878,Decrements!$B$2235:$V$2240,BC$874)/4+VLOOKUP($D878,Decrements!$B$2287:$V$2292,BC$874)/4)</f>
        <v>1.9080906585729859E-2</v>
      </c>
      <c r="BD878" s="90">
        <f>Infected!BE379*(VLOOKUP($D878,Decrements!$B$2183:$V$2188,BD$874)/4+VLOOKUP($D878,Decrements!$B$2235:$V$2240,BD$874)/4+VLOOKUP($D878,Decrements!$B$2287:$V$2292,BD$874)/4)</f>
        <v>1.9068393470455886E-2</v>
      </c>
      <c r="BE878" s="90">
        <f>Infected!BF379*(VLOOKUP($D878,Decrements!$B$2183:$V$2188,BE$874)/4+VLOOKUP($D878,Decrements!$B$2235:$V$2240,BE$874)/4+VLOOKUP($D878,Decrements!$B$2287:$V$2292,BE$874)/4)</f>
        <v>1.9051756659486069E-2</v>
      </c>
      <c r="BF878" s="90">
        <f>Infected!BG379*(VLOOKUP($D878,Decrements!$B$2183:$V$2188,BF$874)/4+VLOOKUP($D878,Decrements!$B$2235:$V$2240,BF$874)/4+VLOOKUP($D878,Decrements!$B$2287:$V$2292,BF$874)/4)</f>
        <v>1.9031092111982478E-2</v>
      </c>
      <c r="BG878" s="90">
        <f>Infected!BH379*(VLOOKUP($D878,Decrements!$B$2183:$V$2188,BG$874)/4+VLOOKUP($D878,Decrements!$B$2235:$V$2240,BG$874)/4+VLOOKUP($D878,Decrements!$B$2287:$V$2292,BG$874)/4)</f>
        <v>1.9006412951542328E-2</v>
      </c>
      <c r="BH878" s="90">
        <f>Infected!BI379*(VLOOKUP($D878,Decrements!$B$2183:$V$2188,BH$874)/4+VLOOKUP($D878,Decrements!$B$2235:$V$2240,BH$874)/4+VLOOKUP($D878,Decrements!$B$2287:$V$2292,BH$874)/4)</f>
        <v>1.8977750522558175E-2</v>
      </c>
      <c r="BI878" s="90">
        <f>Infected!BJ379*(VLOOKUP($D878,Decrements!$B$2183:$V$2188,BI$874)/4+VLOOKUP($D878,Decrements!$B$2235:$V$2240,BI$874)/4+VLOOKUP($D878,Decrements!$B$2287:$V$2292,BI$874)/4)</f>
        <v>1.8944930946525586E-2</v>
      </c>
      <c r="BJ878" s="90">
        <f>Infected!BK379*(VLOOKUP($D878,Decrements!$B$2183:$V$2188,BJ$874)/4+VLOOKUP($D878,Decrements!$B$2235:$V$2240,BJ$874)/4+VLOOKUP($D878,Decrements!$B$2287:$V$2292,BJ$874)/4)</f>
        <v>1.8908339138556354E-2</v>
      </c>
      <c r="BK878" s="90">
        <f>Infected!BL379*(VLOOKUP($D878,Decrements!$B$2183:$V$2188,BK$874)/4+VLOOKUP($D878,Decrements!$B$2235:$V$2240,BK$874)/4+VLOOKUP($D878,Decrements!$B$2287:$V$2292,BK$874)/4)</f>
        <v>1.8868222450839217E-2</v>
      </c>
      <c r="BL878" s="90">
        <f>Infected!BM379*(VLOOKUP($D878,Decrements!$B$2183:$V$2188,BL$874)/4+VLOOKUP($D878,Decrements!$B$2235:$V$2240,BL$874)/4+VLOOKUP($D878,Decrements!$B$2287:$V$2292,BL$874)/4)</f>
        <v>1.8824767451182965E-2</v>
      </c>
      <c r="BM878" s="90">
        <f>Infected!BN379*(VLOOKUP($D878,Decrements!$B$2183:$V$2188,BM$874)/4+VLOOKUP($D878,Decrements!$B$2235:$V$2240,BM$874)/4+VLOOKUP($D878,Decrements!$B$2287:$V$2292,BM$874)/4)</f>
        <v>1.8770693136667679E-2</v>
      </c>
      <c r="BN878" s="90">
        <f>Infected!BO379*(VLOOKUP($D878,Decrements!$B$2183:$V$2188,BN$874)/4+VLOOKUP($D878,Decrements!$B$2235:$V$2240,BN$874)/4+VLOOKUP($D878,Decrements!$B$2287:$V$2292,BN$874)/4)</f>
        <v>1.8712892645162599E-2</v>
      </c>
      <c r="BO878" s="90">
        <f>Infected!BP379*(VLOOKUP($D878,Decrements!$B$2183:$V$2188,BO$874)/4+VLOOKUP($D878,Decrements!$B$2235:$V$2240,BO$874)/4+VLOOKUP($D878,Decrements!$B$2287:$V$2292,BO$874)/4)</f>
        <v>1.8654056053104374E-2</v>
      </c>
      <c r="BP878" s="90">
        <f>Infected!BQ379*(VLOOKUP($D878,Decrements!$B$2183:$V$2188,BP$874)/4+VLOOKUP($D878,Decrements!$B$2235:$V$2240,BP$874)/4+VLOOKUP($D878,Decrements!$B$2287:$V$2292,BP$874)/4)</f>
        <v>1.8594516867670382E-2</v>
      </c>
      <c r="BQ878" s="90">
        <f>Infected!BR379*(VLOOKUP($D878,Decrements!$B$2183:$V$2188,BQ$874)/4+VLOOKUP($D878,Decrements!$B$2235:$V$2240,BQ$874)/4+VLOOKUP($D878,Decrements!$B$2287:$V$2292,BQ$874)/4)</f>
        <v>1.8533746924349791E-2</v>
      </c>
      <c r="BR878" s="90">
        <f>Infected!BS379*(VLOOKUP($D878,Decrements!$B$2183:$V$2188,BR$874)/4+VLOOKUP($D878,Decrements!$B$2235:$V$2240,BR$874)/4+VLOOKUP($D878,Decrements!$B$2287:$V$2292,BR$874)/4)</f>
        <v>1.8471773848021993E-2</v>
      </c>
      <c r="BS878" s="90">
        <f>Infected!BT379*(VLOOKUP($D878,Decrements!$B$2183:$V$2188,BS$874)/4+VLOOKUP($D878,Decrements!$B$2235:$V$2240,BS$874)/4+VLOOKUP($D878,Decrements!$B$2287:$V$2292,BS$874)/4)</f>
        <v>1.8408528504758364E-2</v>
      </c>
      <c r="BT878" s="90">
        <f>Infected!BU379*(VLOOKUP($D878,Decrements!$B$2183:$V$2188,BT$874)/4+VLOOKUP($D878,Decrements!$B$2235:$V$2240,BT$874)/4+VLOOKUP($D878,Decrements!$B$2287:$V$2292,BT$874)/4)</f>
        <v>1.8343934976657636E-2</v>
      </c>
      <c r="BU878" s="90">
        <f>Infected!BV379*(VLOOKUP($D878,Decrements!$B$2183:$V$2188,BU$874)/4+VLOOKUP($D878,Decrements!$B$2235:$V$2240,BU$874)/4+VLOOKUP($D878,Decrements!$B$2287:$V$2292,BU$874)/4)</f>
        <v>1.827777813347432E-2</v>
      </c>
      <c r="BV878" s="90">
        <f>Infected!BW379*(VLOOKUP($D878,Decrements!$B$2183:$V$2188,BV$874)/4+VLOOKUP($D878,Decrements!$B$2235:$V$2240,BV$874)/4+VLOOKUP($D878,Decrements!$B$2287:$V$2292,BV$874)/4)</f>
        <v>1.8210249649633935E-2</v>
      </c>
      <c r="BW878" s="90">
        <f>Infected!BX379*(VLOOKUP($D878,Decrements!$B$2183:$V$2188,BW$874)/4+VLOOKUP($D878,Decrements!$B$2235:$V$2240,BW$874)/4+VLOOKUP($D878,Decrements!$B$2287:$V$2292,BW$874)/4)</f>
        <v>1.8141464909029483E-2</v>
      </c>
      <c r="BX878" s="90">
        <f>Infected!BY379*(VLOOKUP($D878,Decrements!$B$2183:$V$2188,BX$874)/4+VLOOKUP($D878,Decrements!$B$2235:$V$2240,BX$874)/4+VLOOKUP($D878,Decrements!$B$2287:$V$2292,BX$874)/4)</f>
        <v>1.8071502781623301E-2</v>
      </c>
      <c r="BY878" s="90">
        <f>Infected!BZ379*(VLOOKUP($D878,Decrements!$B$2183:$V$2188,BY$874)/4+VLOOKUP($D878,Decrements!$B$2235:$V$2240,BY$874)/4+VLOOKUP($D878,Decrements!$B$2287:$V$2292,BY$874)/4)</f>
        <v>1.8000332337007624E-2</v>
      </c>
      <c r="BZ878" s="90">
        <f>Infected!CA379*(VLOOKUP($D878,Decrements!$B$2183:$V$2188,BZ$874)/4+VLOOKUP($D878,Decrements!$B$2235:$V$2240,BZ$874)/4+VLOOKUP($D878,Decrements!$B$2287:$V$2292,BZ$874)/4)</f>
        <v>1.792813935881819E-2</v>
      </c>
      <c r="CA878" s="90">
        <f>Infected!CB379*(VLOOKUP($D878,Decrements!$B$2183:$V$2188,CA$874)/4+VLOOKUP($D878,Decrements!$B$2235:$V$2240,CA$874)/4+VLOOKUP($D878,Decrements!$B$2287:$V$2292,CA$874)/4)</f>
        <v>1.7855048250457504E-2</v>
      </c>
      <c r="CB878" s="90">
        <f>Infected!CC379*(VLOOKUP($D878,Decrements!$B$2183:$V$2188,CB$874)/4+VLOOKUP($D878,Decrements!$B$2235:$V$2240,CB$874)/4+VLOOKUP($D878,Decrements!$B$2287:$V$2292,CB$874)/4)</f>
        <v>1.7781151139085516E-2</v>
      </c>
      <c r="CC878" s="90">
        <f>Infected!CD379*(VLOOKUP($D878,Decrements!$B$2183:$V$2188,CC$874)/4+VLOOKUP($D878,Decrements!$B$2235:$V$2240,CC$874)/4+VLOOKUP($D878,Decrements!$B$2287:$V$2292,CC$874)/4)</f>
        <v>1.770646864735749E-2</v>
      </c>
      <c r="CD878" s="90">
        <f>Infected!CE379*(VLOOKUP($D878,Decrements!$B$2183:$V$2188,CD$874)/4+VLOOKUP($D878,Decrements!$B$2235:$V$2240,CD$874)/4+VLOOKUP($D878,Decrements!$B$2287:$V$2292,CD$874)/4)</f>
        <v>1.763114178096168E-2</v>
      </c>
      <c r="CE878" s="90">
        <f>Infected!CF379*(VLOOKUP($D878,Decrements!$B$2183:$V$2188,CE$874)/4+VLOOKUP($D878,Decrements!$B$2235:$V$2240,CE$874)/4+VLOOKUP($D878,Decrements!$B$2287:$V$2292,CE$874)/4)</f>
        <v>1.7555271211517023E-2</v>
      </c>
      <c r="CF878" s="90">
        <f>Infected!CG379*(VLOOKUP($D878,Decrements!$B$2183:$V$2188,CF$874)/4+VLOOKUP($D878,Decrements!$B$2235:$V$2240,CF$874)/4+VLOOKUP($D878,Decrements!$B$2287:$V$2292,CF$874)/4)</f>
        <v>1.7478935642524306E-2</v>
      </c>
      <c r="CG878" s="90">
        <f>Infected!CH379*(VLOOKUP($D878,Decrements!$B$2183:$V$2188,CG$874)/4+VLOOKUP($D878,Decrements!$B$2235:$V$2240,CG$874)/4+VLOOKUP($D878,Decrements!$B$2287:$V$2292,CG$874)/4)</f>
        <v>1.7402172288364225E-2</v>
      </c>
      <c r="CH878" s="90">
        <f>Infected!CI379*(VLOOKUP($D878,Decrements!$B$2183:$V$2188,CH$874)/4+VLOOKUP($D878,Decrements!$B$2235:$V$2240,CH$874)/4+VLOOKUP($D878,Decrements!$B$2287:$V$2292,CH$874)/4)</f>
        <v>1.7325081174456882E-2</v>
      </c>
      <c r="CI878" s="90">
        <f>Infected!CJ379*(VLOOKUP($D878,Decrements!$B$2183:$V$2188,CI$874)/4+VLOOKUP($D878,Decrements!$B$2235:$V$2240,CI$874)/4+VLOOKUP($D878,Decrements!$B$2287:$V$2292,CI$874)/4)</f>
        <v>1.7247738485493509E-2</v>
      </c>
      <c r="CK878" s="45"/>
      <c r="CL878" s="45"/>
      <c r="CM878" s="45"/>
      <c r="CN878" s="45"/>
      <c r="CO878" s="45"/>
      <c r="CP878" s="45"/>
      <c r="CQ878" s="45"/>
      <c r="CR878" s="45"/>
      <c r="CS878" s="45"/>
      <c r="CT878" s="45"/>
      <c r="CU878" s="45"/>
      <c r="CV878" s="45"/>
      <c r="CW878" s="45"/>
      <c r="CX878" s="45"/>
      <c r="CY878" s="45"/>
      <c r="CZ878" s="45"/>
      <c r="DA878" s="45"/>
      <c r="DB878" s="45"/>
      <c r="DC878" s="45"/>
      <c r="DD878" s="45"/>
      <c r="DE878" s="45"/>
      <c r="DF878" s="45"/>
      <c r="DG878" s="45"/>
      <c r="DH878" s="45"/>
      <c r="DI878" s="45"/>
      <c r="DJ878" s="45"/>
      <c r="DK878" s="45"/>
      <c r="DL878" s="45"/>
      <c r="DM878" s="45"/>
      <c r="DN878" s="45"/>
      <c r="DO878" s="45"/>
      <c r="DP878" s="45"/>
      <c r="DQ878" s="45"/>
      <c r="DR878" s="45"/>
      <c r="DS878" s="45"/>
      <c r="DT878" s="45"/>
      <c r="DU878" s="45"/>
      <c r="DV878" s="45"/>
      <c r="DW878" s="45"/>
      <c r="DX878" s="45"/>
      <c r="DY878" s="45"/>
      <c r="DZ878" s="45"/>
      <c r="EA878" s="45"/>
      <c r="EB878" s="45"/>
      <c r="EC878" s="45"/>
      <c r="ED878" s="45"/>
      <c r="EE878" s="45"/>
      <c r="EF878" s="45"/>
      <c r="EG878" s="45"/>
      <c r="EH878" s="45"/>
      <c r="EI878" s="45"/>
      <c r="EJ878" s="45"/>
      <c r="EK878" s="45"/>
      <c r="EL878" s="45"/>
      <c r="EM878" s="45"/>
      <c r="EN878" s="45"/>
      <c r="EO878" s="45"/>
      <c r="EP878" s="45"/>
      <c r="EQ878" s="45"/>
      <c r="ER878" s="45"/>
      <c r="ES878" s="45"/>
      <c r="ET878" s="45"/>
      <c r="EU878" s="45"/>
      <c r="EV878" s="45"/>
      <c r="EW878" s="45"/>
      <c r="EX878" s="45"/>
      <c r="EY878" s="45"/>
      <c r="EZ878" s="45"/>
      <c r="FA878" s="45"/>
      <c r="FB878" s="45"/>
      <c r="FC878" s="45"/>
      <c r="FD878" s="45"/>
      <c r="FE878" s="45"/>
      <c r="FF878" s="45"/>
      <c r="FG878" s="45"/>
      <c r="FH878" s="45"/>
      <c r="FI878" s="45"/>
      <c r="FJ878" s="45"/>
      <c r="FK878" s="45"/>
      <c r="FL878" s="45"/>
      <c r="FN878" s="45"/>
      <c r="FO878" s="45"/>
      <c r="FP878" s="45"/>
      <c r="FQ878" s="45"/>
      <c r="FR878" s="45"/>
      <c r="FS878" s="45"/>
      <c r="FT878" s="45"/>
      <c r="FU878" s="45"/>
      <c r="FV878" s="45"/>
      <c r="FW878" s="45"/>
      <c r="FX878" s="45"/>
      <c r="FY878" s="45"/>
      <c r="FZ878" s="45"/>
      <c r="GA878" s="45"/>
      <c r="GB878" s="45"/>
      <c r="GC878" s="45"/>
      <c r="GD878" s="45"/>
      <c r="GE878" s="45"/>
      <c r="GF878" s="45"/>
      <c r="GG878" s="45"/>
      <c r="GH878" s="45"/>
      <c r="GI878" s="45"/>
      <c r="GJ878" s="45"/>
      <c r="GK878" s="45"/>
      <c r="GL878" s="45"/>
      <c r="GM878" s="45"/>
      <c r="GN878" s="45"/>
      <c r="GO878" s="45"/>
      <c r="GP878" s="45"/>
      <c r="GQ878" s="45"/>
      <c r="GR878" s="45"/>
      <c r="GS878" s="45"/>
      <c r="GT878" s="45"/>
      <c r="GU878" s="45"/>
      <c r="GV878" s="45"/>
      <c r="GW878" s="45"/>
      <c r="GX878" s="45"/>
      <c r="GY878" s="45"/>
      <c r="GZ878" s="45"/>
      <c r="HA878" s="45"/>
      <c r="HB878" s="45"/>
      <c r="HC878" s="45"/>
      <c r="HD878" s="45"/>
      <c r="HE878" s="45"/>
      <c r="HF878" s="45"/>
      <c r="HG878" s="45"/>
      <c r="HH878" s="45"/>
      <c r="HI878" s="45"/>
      <c r="HJ878" s="45"/>
      <c r="HK878" s="45"/>
      <c r="HL878" s="45"/>
      <c r="HM878" s="45"/>
      <c r="HN878" s="45"/>
      <c r="HO878" s="45"/>
      <c r="HP878" s="45"/>
      <c r="HQ878" s="45"/>
      <c r="HR878" s="45"/>
      <c r="HS878" s="45"/>
      <c r="HT878" s="45"/>
      <c r="HU878" s="45"/>
      <c r="HV878" s="45"/>
      <c r="HW878" s="45"/>
      <c r="HX878" s="45"/>
      <c r="HY878" s="45"/>
      <c r="HZ878" s="45"/>
      <c r="IA878" s="45"/>
      <c r="IB878" s="45"/>
      <c r="IC878" s="45"/>
      <c r="ID878" s="45"/>
      <c r="IE878" s="45"/>
      <c r="IF878" s="45"/>
      <c r="IG878" s="45"/>
      <c r="IH878" s="45"/>
      <c r="II878" s="45"/>
      <c r="IJ878" s="45"/>
      <c r="IK878" s="45"/>
      <c r="IL878" s="45"/>
      <c r="IM878" s="45"/>
      <c r="IN878" s="45"/>
      <c r="IO878" s="45"/>
      <c r="IQ878" s="45"/>
      <c r="IR878" s="45"/>
      <c r="IS878" s="45"/>
      <c r="IT878" s="45"/>
      <c r="IU878" s="45"/>
      <c r="IV878" s="45"/>
      <c r="IW878" s="45"/>
      <c r="IX878" s="45"/>
      <c r="IY878" s="45"/>
      <c r="IZ878" s="45"/>
      <c r="JA878" s="45"/>
      <c r="JB878" s="45"/>
      <c r="JC878" s="45"/>
      <c r="JD878" s="45"/>
      <c r="JE878" s="45"/>
      <c r="JF878" s="45"/>
      <c r="JG878" s="45"/>
      <c r="JH878" s="45"/>
      <c r="JI878" s="45"/>
      <c r="JJ878" s="45"/>
      <c r="JK878" s="45"/>
      <c r="JL878" s="45"/>
      <c r="JM878" s="45"/>
      <c r="JN878" s="45"/>
      <c r="JO878" s="45"/>
      <c r="JP878" s="45"/>
      <c r="JQ878" s="45"/>
      <c r="JR878" s="45"/>
      <c r="JS878" s="45"/>
      <c r="JT878" s="45"/>
      <c r="JU878" s="45"/>
      <c r="JV878" s="45"/>
      <c r="JW878" s="45"/>
      <c r="JX878" s="45"/>
      <c r="JY878" s="45"/>
      <c r="JZ878" s="45"/>
      <c r="KA878" s="45"/>
      <c r="KB878" s="45"/>
      <c r="KC878" s="45"/>
      <c r="KD878" s="45"/>
      <c r="KE878" s="45"/>
      <c r="KF878" s="45"/>
      <c r="KG878" s="45"/>
      <c r="KH878" s="45"/>
      <c r="KI878" s="45"/>
      <c r="KJ878" s="45"/>
      <c r="KK878" s="45"/>
      <c r="KL878" s="45"/>
      <c r="KM878" s="45"/>
      <c r="KN878" s="45"/>
      <c r="KO878" s="45"/>
      <c r="KP878" s="45"/>
      <c r="KQ878" s="45"/>
      <c r="KR878" s="45"/>
      <c r="KS878" s="45"/>
      <c r="KT878" s="45"/>
      <c r="KU878" s="45"/>
      <c r="KV878" s="45"/>
      <c r="KW878" s="45"/>
      <c r="KX878" s="45"/>
      <c r="KY878" s="45"/>
      <c r="KZ878" s="45"/>
      <c r="LA878" s="45"/>
      <c r="LB878" s="45"/>
      <c r="LC878" s="45"/>
      <c r="LD878" s="45"/>
      <c r="LE878" s="45"/>
      <c r="LF878" s="45"/>
      <c r="LG878" s="45"/>
      <c r="LH878" s="45"/>
      <c r="LI878" s="45"/>
      <c r="LJ878" s="45"/>
      <c r="LK878" s="45"/>
      <c r="LL878" s="45"/>
      <c r="LM878" s="45"/>
      <c r="LN878" s="45"/>
      <c r="LO878" s="45"/>
      <c r="LP878" s="45"/>
      <c r="LQ878" s="45"/>
      <c r="LR878" s="45"/>
    </row>
    <row r="879" spans="1:330">
      <c r="B879" s="20">
        <v>1</v>
      </c>
      <c r="C879" s="20">
        <v>1</v>
      </c>
      <c r="D879" s="20">
        <v>2</v>
      </c>
      <c r="E879" s="20">
        <v>112</v>
      </c>
      <c r="F879" s="113"/>
      <c r="G879" s="31">
        <f>Infected!I380</f>
        <v>0</v>
      </c>
      <c r="H879" s="90">
        <f>Infected!I380*(VLOOKUP($D879,Decrements!$B$2183:$V$2188,H$874)/4+VLOOKUP($D879,Decrements!$B$2235:$V$2240,H$874)/4+VLOOKUP($D879,Decrements!$B$2287:$V$2292,H$874)/4)</f>
        <v>0</v>
      </c>
      <c r="I879" s="90">
        <f>Infected!J380*(VLOOKUP($D879,Decrements!$B$2183:$V$2188,I$874)/4+VLOOKUP($D879,Decrements!$B$2235:$V$2240,I$874)/4+VLOOKUP($D879,Decrements!$B$2287:$V$2292,I$874)/4)</f>
        <v>1.655644936531808E-3</v>
      </c>
      <c r="J879" s="90">
        <f>Infected!K380*(VLOOKUP($D879,Decrements!$B$2183:$V$2188,J$874)/4+VLOOKUP($D879,Decrements!$B$2235:$V$2240,J$874)/4+VLOOKUP($D879,Decrements!$B$2287:$V$2292,J$874)/4)</f>
        <v>1.3733375565236337E-3</v>
      </c>
      <c r="K879" s="90">
        <f>Infected!L380*(VLOOKUP($D879,Decrements!$B$2183:$V$2188,K$874)/4+VLOOKUP($D879,Decrements!$B$2235:$V$2240,K$874)/4+VLOOKUP($D879,Decrements!$B$2287:$V$2292,K$874)/4)</f>
        <v>1.2795726873354801E-3</v>
      </c>
      <c r="L879" s="90">
        <f>Infected!M380*(VLOOKUP($D879,Decrements!$B$2183:$V$2188,L$874)/4+VLOOKUP($D879,Decrements!$B$2235:$V$2240,L$874)/4+VLOOKUP($D879,Decrements!$B$2287:$V$2292,L$874)/4)</f>
        <v>1.1937350513624941E-3</v>
      </c>
      <c r="M879" s="90">
        <f>Infected!N380*(VLOOKUP($D879,Decrements!$B$2183:$V$2188,M$874)/4+VLOOKUP($D879,Decrements!$B$2235:$V$2240,M$874)/4+VLOOKUP($D879,Decrements!$B$2287:$V$2292,M$874)/4)</f>
        <v>1.3585004530175168E-3</v>
      </c>
      <c r="N879" s="90">
        <f>Infected!O380*(VLOOKUP($D879,Decrements!$B$2183:$V$2188,N$874)/4+VLOOKUP($D879,Decrements!$B$2235:$V$2240,N$874)/4+VLOOKUP($D879,Decrements!$B$2287:$V$2292,N$874)/4)</f>
        <v>1.2092598669451679E-3</v>
      </c>
      <c r="O879" s="90">
        <f>Infected!P380*(VLOOKUP($D879,Decrements!$B$2183:$V$2188,O$874)/4+VLOOKUP($D879,Decrements!$B$2235:$V$2240,O$874)/4+VLOOKUP($D879,Decrements!$B$2287:$V$2292,O$874)/4)</f>
        <v>1.1177501717456553E-3</v>
      </c>
      <c r="P879" s="90">
        <f>Infected!Q380*(VLOOKUP($D879,Decrements!$B$2183:$V$2188,P$874)/4+VLOOKUP($D879,Decrements!$B$2235:$V$2240,P$874)/4+VLOOKUP($D879,Decrements!$B$2287:$V$2292,P$874)/4)</f>
        <v>1.0427568297457866E-3</v>
      </c>
      <c r="Q879" s="90">
        <f>Infected!R380*(VLOOKUP($D879,Decrements!$B$2183:$V$2188,Q$874)/4+VLOOKUP($D879,Decrements!$B$2235:$V$2240,Q$874)/4+VLOOKUP($D879,Decrements!$B$2287:$V$2292,Q$874)/4)</f>
        <v>1.9908188469535694E-3</v>
      </c>
      <c r="R879" s="90">
        <f>Infected!S380*(VLOOKUP($D879,Decrements!$B$2183:$V$2188,R$874)/4+VLOOKUP($D879,Decrements!$B$2235:$V$2240,R$874)/4+VLOOKUP($D879,Decrements!$B$2287:$V$2292,R$874)/4)</f>
        <v>2.1151627535240438E-3</v>
      </c>
      <c r="S879" s="90">
        <f>Infected!T380*(VLOOKUP($D879,Decrements!$B$2183:$V$2188,S$874)/4+VLOOKUP($D879,Decrements!$B$2235:$V$2240,S$874)/4+VLOOKUP($D879,Decrements!$B$2287:$V$2292,S$874)/4)</f>
        <v>2.2402419348337746E-3</v>
      </c>
      <c r="T879" s="90">
        <f>Infected!U380*(VLOOKUP($D879,Decrements!$B$2183:$V$2188,T$874)/4+VLOOKUP($D879,Decrements!$B$2235:$V$2240,T$874)/4+VLOOKUP($D879,Decrements!$B$2287:$V$2292,T$874)/4)</f>
        <v>2.327454862420259E-3</v>
      </c>
      <c r="U879" s="90">
        <f>Infected!V380*(VLOOKUP($D879,Decrements!$B$2183:$V$2188,U$874)/4+VLOOKUP($D879,Decrements!$B$2235:$V$2240,U$874)/4+VLOOKUP($D879,Decrements!$B$2287:$V$2292,U$874)/4)</f>
        <v>4.1504060783840923E-3</v>
      </c>
      <c r="V879" s="90">
        <f>Infected!W380*(VLOOKUP($D879,Decrements!$B$2183:$V$2188,V$874)/4+VLOOKUP($D879,Decrements!$B$2235:$V$2240,V$874)/4+VLOOKUP($D879,Decrements!$B$2287:$V$2292,V$874)/4)</f>
        <v>4.3337912105680249E-3</v>
      </c>
      <c r="W879" s="90">
        <f>Infected!X380*(VLOOKUP($D879,Decrements!$B$2183:$V$2188,W$874)/4+VLOOKUP($D879,Decrements!$B$2235:$V$2240,W$874)/4+VLOOKUP($D879,Decrements!$B$2287:$V$2292,W$874)/4)</f>
        <v>4.3823356344732736E-3</v>
      </c>
      <c r="X879" s="90">
        <f>Infected!Y380*(VLOOKUP($D879,Decrements!$B$2183:$V$2188,X$874)/4+VLOOKUP($D879,Decrements!$B$2235:$V$2240,X$874)/4+VLOOKUP($D879,Decrements!$B$2287:$V$2292,X$874)/4)</f>
        <v>4.4103218461269168E-3</v>
      </c>
      <c r="Y879" s="90">
        <f>Infected!Z380*(VLOOKUP($D879,Decrements!$B$2183:$V$2188,Y$874)/4+VLOOKUP($D879,Decrements!$B$2235:$V$2240,Y$874)/4+VLOOKUP($D879,Decrements!$B$2287:$V$2292,Y$874)/4)</f>
        <v>4.8401677199815781E-3</v>
      </c>
      <c r="Z879" s="90">
        <f>Infected!AA380*(VLOOKUP($D879,Decrements!$B$2183:$V$2188,Z$874)/4+VLOOKUP($D879,Decrements!$B$2235:$V$2240,Z$874)/4+VLOOKUP($D879,Decrements!$B$2287:$V$2292,Z$874)/4)</f>
        <v>4.8202847827905149E-3</v>
      </c>
      <c r="AA879" s="90">
        <f>Infected!AB380*(VLOOKUP($D879,Decrements!$B$2183:$V$2188,AA$874)/4+VLOOKUP($D879,Decrements!$B$2235:$V$2240,AA$874)/4+VLOOKUP($D879,Decrements!$B$2287:$V$2292,AA$874)/4)</f>
        <v>4.8107510969171603E-3</v>
      </c>
      <c r="AB879" s="90">
        <f>Infected!AC380*(VLOOKUP($D879,Decrements!$B$2183:$V$2188,AB$874)/4+VLOOKUP($D879,Decrements!$B$2235:$V$2240,AB$874)/4+VLOOKUP($D879,Decrements!$B$2287:$V$2292,AB$874)/4)</f>
        <v>4.8070842593972794E-3</v>
      </c>
      <c r="AC879" s="90">
        <f>Infected!AD380*(VLOOKUP($D879,Decrements!$B$2183:$V$2188,AC$874)/4+VLOOKUP($D879,Decrements!$B$2235:$V$2240,AC$874)/4+VLOOKUP($D879,Decrements!$B$2287:$V$2292,AC$874)/4)</f>
        <v>5.277812456210916E-3</v>
      </c>
      <c r="AD879" s="90">
        <f>Infected!AE380*(VLOOKUP($D879,Decrements!$B$2183:$V$2188,AD$874)/4+VLOOKUP($D879,Decrements!$B$2235:$V$2240,AD$874)/4+VLOOKUP($D879,Decrements!$B$2287:$V$2292,AD$874)/4)</f>
        <v>5.1831540443234196E-3</v>
      </c>
      <c r="AE879" s="90">
        <f>Infected!AF380*(VLOOKUP($D879,Decrements!$B$2183:$V$2188,AE$874)/4+VLOOKUP($D879,Decrements!$B$2235:$V$2240,AE$874)/4+VLOOKUP($D879,Decrements!$B$2287:$V$2292,AE$874)/4)</f>
        <v>5.0840679243266207E-3</v>
      </c>
      <c r="AF879" s="90">
        <f>Infected!AG380*(VLOOKUP($D879,Decrements!$B$2183:$V$2188,AF$874)/4+VLOOKUP($D879,Decrements!$B$2235:$V$2240,AF$874)/4+VLOOKUP($D879,Decrements!$B$2287:$V$2292,AF$874)/4)</f>
        <v>5.01386040477763E-3</v>
      </c>
      <c r="AG879" s="90">
        <f>Infected!AH380*(VLOOKUP($D879,Decrements!$B$2183:$V$2188,AG$874)/4+VLOOKUP($D879,Decrements!$B$2235:$V$2240,AG$874)/4+VLOOKUP($D879,Decrements!$B$2287:$V$2292,AG$874)/4)</f>
        <v>8.6116630581416533E-3</v>
      </c>
      <c r="AH879" s="90">
        <f>Infected!AI380*(VLOOKUP($D879,Decrements!$B$2183:$V$2188,AH$874)/4+VLOOKUP($D879,Decrements!$B$2235:$V$2240,AH$874)/4+VLOOKUP($D879,Decrements!$B$2287:$V$2292,AH$874)/4)</f>
        <v>9.9450339144962346E-3</v>
      </c>
      <c r="AI879" s="90">
        <f>Infected!AJ380*(VLOOKUP($D879,Decrements!$B$2183:$V$2188,AI$874)/4+VLOOKUP($D879,Decrements!$B$2235:$V$2240,AI$874)/4+VLOOKUP($D879,Decrements!$B$2287:$V$2292,AI$874)/4)</f>
        <v>1.0348782591316353E-2</v>
      </c>
      <c r="AJ879" s="90">
        <f>Infected!AK380*(VLOOKUP($D879,Decrements!$B$2183:$V$2188,AJ$874)/4+VLOOKUP($D879,Decrements!$B$2235:$V$2240,AJ$874)/4+VLOOKUP($D879,Decrements!$B$2287:$V$2292,AJ$874)/4)</f>
        <v>1.0418540334856629E-2</v>
      </c>
      <c r="AK879" s="90">
        <f>Infected!AL380*(VLOOKUP($D879,Decrements!$B$2183:$V$2188,AK$874)/4+VLOOKUP($D879,Decrements!$B$2235:$V$2240,AK$874)/4+VLOOKUP($D879,Decrements!$B$2287:$V$2292,AK$874)/4)</f>
        <v>1.1787655883536537E-2</v>
      </c>
      <c r="AL879" s="90">
        <f>Infected!AM380*(VLOOKUP($D879,Decrements!$B$2183:$V$2188,AL$874)/4+VLOOKUP($D879,Decrements!$B$2235:$V$2240,AL$874)/4+VLOOKUP($D879,Decrements!$B$2287:$V$2292,AL$874)/4)</f>
        <v>1.222253802424398E-2</v>
      </c>
      <c r="AM879" s="90">
        <f>Infected!AN380*(VLOOKUP($D879,Decrements!$B$2183:$V$2188,AM$874)/4+VLOOKUP($D879,Decrements!$B$2235:$V$2240,AM$874)/4+VLOOKUP($D879,Decrements!$B$2287:$V$2292,AM$874)/4)</f>
        <v>1.2309771089239575E-2</v>
      </c>
      <c r="AN879" s="90">
        <f>Infected!AO380*(VLOOKUP($D879,Decrements!$B$2183:$V$2188,AN$874)/4+VLOOKUP($D879,Decrements!$B$2235:$V$2240,AN$874)/4+VLOOKUP($D879,Decrements!$B$2287:$V$2292,AN$874)/4)</f>
        <v>1.2293155775405388E-2</v>
      </c>
      <c r="AO879" s="90">
        <f>Infected!AP380*(VLOOKUP($D879,Decrements!$B$2183:$V$2188,AO$874)/4+VLOOKUP($D879,Decrements!$B$2235:$V$2240,AO$874)/4+VLOOKUP($D879,Decrements!$B$2287:$V$2292,AO$874)/4)</f>
        <v>1.1873377267030841E-2</v>
      </c>
      <c r="AP879" s="90">
        <f>Infected!AQ380*(VLOOKUP($D879,Decrements!$B$2183:$V$2188,AP$874)/4+VLOOKUP($D879,Decrements!$B$2235:$V$2240,AP$874)/4+VLOOKUP($D879,Decrements!$B$2287:$V$2292,AP$874)/4)</f>
        <v>1.1685775008267927E-2</v>
      </c>
      <c r="AQ879" s="90">
        <f>Infected!AR380*(VLOOKUP($D879,Decrements!$B$2183:$V$2188,AQ$874)/4+VLOOKUP($D879,Decrements!$B$2235:$V$2240,AQ$874)/4+VLOOKUP($D879,Decrements!$B$2287:$V$2292,AQ$874)/4)</f>
        <v>1.1596892139672731E-2</v>
      </c>
      <c r="AR879" s="90">
        <f>Infected!AS380*(VLOOKUP($D879,Decrements!$B$2183:$V$2188,AR$874)/4+VLOOKUP($D879,Decrements!$B$2235:$V$2240,AR$874)/4+VLOOKUP($D879,Decrements!$B$2287:$V$2292,AR$874)/4)</f>
        <v>1.1551884981044515E-2</v>
      </c>
      <c r="AS879" s="90">
        <f>Infected!AT380*(VLOOKUP($D879,Decrements!$B$2183:$V$2188,AS$874)/4+VLOOKUP($D879,Decrements!$B$2235:$V$2240,AS$874)/4+VLOOKUP($D879,Decrements!$B$2287:$V$2292,AS$874)/4)</f>
        <v>1.1525722218847304E-2</v>
      </c>
      <c r="AT879" s="90">
        <f>Infected!AU380*(VLOOKUP($D879,Decrements!$B$2183:$V$2188,AT$874)/4+VLOOKUP($D879,Decrements!$B$2235:$V$2240,AT$874)/4+VLOOKUP($D879,Decrements!$B$2287:$V$2292,AT$874)/4)</f>
        <v>1.1509336387203147E-2</v>
      </c>
      <c r="AU879" s="90">
        <f>Infected!AV380*(VLOOKUP($D879,Decrements!$B$2183:$V$2188,AU$874)/4+VLOOKUP($D879,Decrements!$B$2235:$V$2240,AU$874)/4+VLOOKUP($D879,Decrements!$B$2287:$V$2292,AU$874)/4)</f>
        <v>1.1498232006092353E-2</v>
      </c>
      <c r="AV879" s="90">
        <f>Infected!AW380*(VLOOKUP($D879,Decrements!$B$2183:$V$2188,AV$874)/4+VLOOKUP($D879,Decrements!$B$2235:$V$2240,AV$874)/4+VLOOKUP($D879,Decrements!$B$2287:$V$2292,AV$874)/4)</f>
        <v>1.1489940435704045E-2</v>
      </c>
      <c r="AW879" s="90">
        <f>Infected!AX380*(VLOOKUP($D879,Decrements!$B$2183:$V$2188,AW$874)/4+VLOOKUP($D879,Decrements!$B$2235:$V$2240,AW$874)/4+VLOOKUP($D879,Decrements!$B$2287:$V$2292,AW$874)/4)</f>
        <v>1.1483109335489286E-2</v>
      </c>
      <c r="AX879" s="90">
        <f>Infected!AY380*(VLOOKUP($D879,Decrements!$B$2183:$V$2188,AX$874)/4+VLOOKUP($D879,Decrements!$B$2235:$V$2240,AX$874)/4+VLOOKUP($D879,Decrements!$B$2287:$V$2292,AX$874)/4)</f>
        <v>1.1476792304491789E-2</v>
      </c>
      <c r="AY879" s="90">
        <f>Infected!AZ380*(VLOOKUP($D879,Decrements!$B$2183:$V$2188,AY$874)/4+VLOOKUP($D879,Decrements!$B$2235:$V$2240,AY$874)/4+VLOOKUP($D879,Decrements!$B$2287:$V$2292,AY$874)/4)</f>
        <v>1.1470404478389583E-2</v>
      </c>
      <c r="AZ879" s="90">
        <f>Infected!BA380*(VLOOKUP($D879,Decrements!$B$2183:$V$2188,AZ$874)/4+VLOOKUP($D879,Decrements!$B$2235:$V$2240,AZ$874)/4+VLOOKUP($D879,Decrements!$B$2287:$V$2292,AZ$874)/4)</f>
        <v>1.1463591597936926E-2</v>
      </c>
      <c r="BA879" s="90">
        <f>Infected!BB380*(VLOOKUP($D879,Decrements!$B$2183:$V$2188,BA$874)/4+VLOOKUP($D879,Decrements!$B$2235:$V$2240,BA$874)/4+VLOOKUP($D879,Decrements!$B$2287:$V$2292,BA$874)/4)</f>
        <v>1.145465824582719E-2</v>
      </c>
      <c r="BB879" s="90">
        <f>Infected!BC380*(VLOOKUP($D879,Decrements!$B$2183:$V$2188,BB$874)/4+VLOOKUP($D879,Decrements!$B$2235:$V$2240,BB$874)/4+VLOOKUP($D879,Decrements!$B$2287:$V$2292,BB$874)/4)</f>
        <v>1.1444725529723535E-2</v>
      </c>
      <c r="BC879" s="90">
        <f>Infected!BD380*(VLOOKUP($D879,Decrements!$B$2183:$V$2188,BC$874)/4+VLOOKUP($D879,Decrements!$B$2235:$V$2240,BC$874)/4+VLOOKUP($D879,Decrements!$B$2287:$V$2292,BC$874)/4)</f>
        <v>1.1434187809103661E-2</v>
      </c>
      <c r="BD879" s="90">
        <f>Infected!BE380*(VLOOKUP($D879,Decrements!$B$2183:$V$2188,BD$874)/4+VLOOKUP($D879,Decrements!$B$2235:$V$2240,BD$874)/4+VLOOKUP($D879,Decrements!$B$2287:$V$2292,BD$874)/4)</f>
        <v>1.1423107363371248E-2</v>
      </c>
      <c r="BE879" s="90">
        <f>Infected!BF380*(VLOOKUP($D879,Decrements!$B$2183:$V$2188,BE$874)/4+VLOOKUP($D879,Decrements!$B$2235:$V$2240,BE$874)/4+VLOOKUP($D879,Decrements!$B$2287:$V$2292,BE$874)/4)</f>
        <v>1.1411396871462597E-2</v>
      </c>
      <c r="BF879" s="90">
        <f>Infected!BG380*(VLOOKUP($D879,Decrements!$B$2183:$V$2188,BF$874)/4+VLOOKUP($D879,Decrements!$B$2235:$V$2240,BF$874)/4+VLOOKUP($D879,Decrements!$B$2287:$V$2292,BF$874)/4)</f>
        <v>1.1399048910365263E-2</v>
      </c>
      <c r="BG879" s="90">
        <f>Infected!BH380*(VLOOKUP($D879,Decrements!$B$2183:$V$2188,BG$874)/4+VLOOKUP($D879,Decrements!$B$2235:$V$2240,BG$874)/4+VLOOKUP($D879,Decrements!$B$2287:$V$2292,BG$874)/4)</f>
        <v>1.1386034164110909E-2</v>
      </c>
      <c r="BH879" s="90">
        <f>Infected!BI380*(VLOOKUP($D879,Decrements!$B$2183:$V$2188,BH$874)/4+VLOOKUP($D879,Decrements!$B$2235:$V$2240,BH$874)/4+VLOOKUP($D879,Decrements!$B$2287:$V$2292,BH$874)/4)</f>
        <v>1.1372327972714766E-2</v>
      </c>
      <c r="BI879" s="90">
        <f>Infected!BJ380*(VLOOKUP($D879,Decrements!$B$2183:$V$2188,BI$874)/4+VLOOKUP($D879,Decrements!$B$2235:$V$2240,BI$874)/4+VLOOKUP($D879,Decrements!$B$2287:$V$2292,BI$874)/4)</f>
        <v>1.1357864030329108E-2</v>
      </c>
      <c r="BJ879" s="90">
        <f>Infected!BK380*(VLOOKUP($D879,Decrements!$B$2183:$V$2188,BJ$874)/4+VLOOKUP($D879,Decrements!$B$2235:$V$2240,BJ$874)/4+VLOOKUP($D879,Decrements!$B$2287:$V$2292,BJ$874)/4)</f>
        <v>1.1342687059376173E-2</v>
      </c>
      <c r="BK879" s="90">
        <f>Infected!BL380*(VLOOKUP($D879,Decrements!$B$2183:$V$2188,BK$874)/4+VLOOKUP($D879,Decrements!$B$2235:$V$2240,BK$874)/4+VLOOKUP($D879,Decrements!$B$2287:$V$2292,BK$874)/4)</f>
        <v>1.1326818132375217E-2</v>
      </c>
      <c r="BL879" s="90">
        <f>Infected!BM380*(VLOOKUP($D879,Decrements!$B$2183:$V$2188,BL$874)/4+VLOOKUP($D879,Decrements!$B$2235:$V$2240,BL$874)/4+VLOOKUP($D879,Decrements!$B$2287:$V$2292,BL$874)/4)</f>
        <v>1.131027198508233E-2</v>
      </c>
      <c r="BM879" s="90">
        <f>Infected!BN380*(VLOOKUP($D879,Decrements!$B$2183:$V$2188,BM$874)/4+VLOOKUP($D879,Decrements!$B$2235:$V$2240,BM$874)/4+VLOOKUP($D879,Decrements!$B$2287:$V$2292,BM$874)/4)</f>
        <v>1.1291538070791328E-2</v>
      </c>
      <c r="BN879" s="90">
        <f>Infected!BO380*(VLOOKUP($D879,Decrements!$B$2183:$V$2188,BN$874)/4+VLOOKUP($D879,Decrements!$B$2235:$V$2240,BN$874)/4+VLOOKUP($D879,Decrements!$B$2287:$V$2292,BN$874)/4)</f>
        <v>1.1271913932119782E-2</v>
      </c>
      <c r="BO879" s="90">
        <f>Infected!BP380*(VLOOKUP($D879,Decrements!$B$2183:$V$2188,BO$874)/4+VLOOKUP($D879,Decrements!$B$2235:$V$2240,BO$874)/4+VLOOKUP($D879,Decrements!$B$2287:$V$2292,BO$874)/4)</f>
        <v>1.1251899561248236E-2</v>
      </c>
      <c r="BP879" s="90">
        <f>Infected!BQ380*(VLOOKUP($D879,Decrements!$B$2183:$V$2188,BP$874)/4+VLOOKUP($D879,Decrements!$B$2235:$V$2240,BP$874)/4+VLOOKUP($D879,Decrements!$B$2287:$V$2292,BP$874)/4)</f>
        <v>1.1231613585511748E-2</v>
      </c>
      <c r="BQ879" s="90">
        <f>Infected!BR380*(VLOOKUP($D879,Decrements!$B$2183:$V$2188,BQ$874)/4+VLOOKUP($D879,Decrements!$B$2235:$V$2240,BQ$874)/4+VLOOKUP($D879,Decrements!$B$2287:$V$2292,BQ$874)/4)</f>
        <v>1.1210983763441562E-2</v>
      </c>
      <c r="BR879" s="90">
        <f>Infected!BS380*(VLOOKUP($D879,Decrements!$B$2183:$V$2188,BR$874)/4+VLOOKUP($D879,Decrements!$B$2235:$V$2240,BR$874)/4+VLOOKUP($D879,Decrements!$B$2287:$V$2292,BR$874)/4)</f>
        <v>1.1190025404455883E-2</v>
      </c>
      <c r="BS879" s="90">
        <f>Infected!BT380*(VLOOKUP($D879,Decrements!$B$2183:$V$2188,BS$874)/4+VLOOKUP($D879,Decrements!$B$2235:$V$2240,BS$874)/4+VLOOKUP($D879,Decrements!$B$2287:$V$2292,BS$874)/4)</f>
        <v>1.1168720467361556E-2</v>
      </c>
      <c r="BT879" s="90">
        <f>Infected!BU380*(VLOOKUP($D879,Decrements!$B$2183:$V$2188,BT$874)/4+VLOOKUP($D879,Decrements!$B$2235:$V$2240,BT$874)/4+VLOOKUP($D879,Decrements!$B$2287:$V$2292,BT$874)/4)</f>
        <v>1.1147045594634759E-2</v>
      </c>
      <c r="BU879" s="90">
        <f>Infected!BV380*(VLOOKUP($D879,Decrements!$B$2183:$V$2188,BU$874)/4+VLOOKUP($D879,Decrements!$B$2235:$V$2240,BU$874)/4+VLOOKUP($D879,Decrements!$B$2287:$V$2292,BU$874)/4)</f>
        <v>1.1124944473581526E-2</v>
      </c>
      <c r="BV879" s="90">
        <f>Infected!BW380*(VLOOKUP($D879,Decrements!$B$2183:$V$2188,BV$874)/4+VLOOKUP($D879,Decrements!$B$2235:$V$2240,BV$874)/4+VLOOKUP($D879,Decrements!$B$2287:$V$2292,BV$874)/4)</f>
        <v>1.1102441993273392E-2</v>
      </c>
      <c r="BW879" s="90">
        <f>Infected!BX380*(VLOOKUP($D879,Decrements!$B$2183:$V$2188,BW$874)/4+VLOOKUP($D879,Decrements!$B$2235:$V$2240,BW$874)/4+VLOOKUP($D879,Decrements!$B$2287:$V$2292,BW$874)/4)</f>
        <v>1.1079548847756956E-2</v>
      </c>
      <c r="BX879" s="90">
        <f>Infected!BY380*(VLOOKUP($D879,Decrements!$B$2183:$V$2188,BX$874)/4+VLOOKUP($D879,Decrements!$B$2235:$V$2240,BX$874)/4+VLOOKUP($D879,Decrements!$B$2287:$V$2292,BX$874)/4)</f>
        <v>1.1056271759869075E-2</v>
      </c>
      <c r="BY879" s="90">
        <f>Infected!BZ380*(VLOOKUP($D879,Decrements!$B$2183:$V$2188,BY$874)/4+VLOOKUP($D879,Decrements!$B$2235:$V$2240,BY$874)/4+VLOOKUP($D879,Decrements!$B$2287:$V$2292,BY$874)/4)</f>
        <v>1.1032595323787598E-2</v>
      </c>
      <c r="BZ879" s="90">
        <f>Infected!CA380*(VLOOKUP($D879,Decrements!$B$2183:$V$2188,BZ$874)/4+VLOOKUP($D879,Decrements!$B$2235:$V$2240,BZ$874)/4+VLOOKUP($D879,Decrements!$B$2287:$V$2292,BZ$874)/4)</f>
        <v>1.1008549445931373E-2</v>
      </c>
      <c r="CA879" s="90">
        <f>Infected!CB380*(VLOOKUP($D879,Decrements!$B$2183:$V$2188,CA$874)/4+VLOOKUP($D879,Decrements!$B$2235:$V$2240,CA$874)/4+VLOOKUP($D879,Decrements!$B$2287:$V$2292,CA$874)/4)</f>
        <v>1.0984153018067952E-2</v>
      </c>
      <c r="CB879" s="90">
        <f>Infected!CC380*(VLOOKUP($D879,Decrements!$B$2183:$V$2188,CB$874)/4+VLOOKUP($D879,Decrements!$B$2235:$V$2240,CB$874)/4+VLOOKUP($D879,Decrements!$B$2287:$V$2292,CB$874)/4)</f>
        <v>1.0959420746353357E-2</v>
      </c>
      <c r="CC879" s="90">
        <f>Infected!CD380*(VLOOKUP($D879,Decrements!$B$2183:$V$2188,CC$874)/4+VLOOKUP($D879,Decrements!$B$2235:$V$2240,CC$874)/4+VLOOKUP($D879,Decrements!$B$2287:$V$2292,CC$874)/4)</f>
        <v>1.0934352960483937E-2</v>
      </c>
      <c r="CD879" s="90">
        <f>Infected!CE380*(VLOOKUP($D879,Decrements!$B$2183:$V$2188,CD$874)/4+VLOOKUP($D879,Decrements!$B$2235:$V$2240,CD$874)/4+VLOOKUP($D879,Decrements!$B$2287:$V$2292,CD$874)/4)</f>
        <v>1.0908975570945193E-2</v>
      </c>
      <c r="CE879" s="90">
        <f>Infected!CF380*(VLOOKUP($D879,Decrements!$B$2183:$V$2188,CE$874)/4+VLOOKUP($D879,Decrements!$B$2235:$V$2240,CE$874)/4+VLOOKUP($D879,Decrements!$B$2287:$V$2292,CE$874)/4)</f>
        <v>1.0883307126112541E-2</v>
      </c>
      <c r="CF879" s="90">
        <f>Infected!CG380*(VLOOKUP($D879,Decrements!$B$2183:$V$2188,CF$874)/4+VLOOKUP($D879,Decrements!$B$2235:$V$2240,CF$874)/4+VLOOKUP($D879,Decrements!$B$2287:$V$2292,CF$874)/4)</f>
        <v>1.0857363114745919E-2</v>
      </c>
      <c r="CG879" s="90">
        <f>Infected!CH380*(VLOOKUP($D879,Decrements!$B$2183:$V$2188,CG$874)/4+VLOOKUP($D879,Decrements!$B$2235:$V$2240,CG$874)/4+VLOOKUP($D879,Decrements!$B$2287:$V$2292,CG$874)/4)</f>
        <v>1.0831150683642243E-2</v>
      </c>
      <c r="CH879" s="90">
        <f>Infected!CI380*(VLOOKUP($D879,Decrements!$B$2183:$V$2188,CH$874)/4+VLOOKUP($D879,Decrements!$B$2235:$V$2240,CH$874)/4+VLOOKUP($D879,Decrements!$B$2287:$V$2292,CH$874)/4)</f>
        <v>1.0804690577023563E-2</v>
      </c>
      <c r="CI879" s="90">
        <f>Infected!CJ380*(VLOOKUP($D879,Decrements!$B$2183:$V$2188,CI$874)/4+VLOOKUP($D879,Decrements!$B$2235:$V$2240,CI$874)/4+VLOOKUP($D879,Decrements!$B$2287:$V$2292,CI$874)/4)</f>
        <v>1.077799919024041E-2</v>
      </c>
      <c r="CK879" s="45"/>
      <c r="CL879" s="45"/>
      <c r="CM879" s="45"/>
      <c r="CN879" s="45"/>
      <c r="CO879" s="45"/>
      <c r="CP879" s="45"/>
      <c r="CQ879" s="45"/>
      <c r="CR879" s="45"/>
      <c r="CS879" s="45"/>
      <c r="CT879" s="45"/>
      <c r="CU879" s="45"/>
      <c r="CV879" s="45"/>
      <c r="CW879" s="45"/>
      <c r="CX879" s="45"/>
      <c r="CY879" s="45"/>
      <c r="CZ879" s="45"/>
      <c r="DA879" s="45"/>
      <c r="DB879" s="45"/>
      <c r="DC879" s="45"/>
      <c r="DD879" s="45"/>
      <c r="DE879" s="45"/>
      <c r="DF879" s="45"/>
      <c r="DG879" s="45"/>
      <c r="DH879" s="45"/>
      <c r="DI879" s="45"/>
      <c r="DJ879" s="45"/>
      <c r="DK879" s="45"/>
      <c r="DL879" s="45"/>
      <c r="DM879" s="45"/>
      <c r="DN879" s="45"/>
      <c r="DO879" s="45"/>
      <c r="DP879" s="45"/>
      <c r="DQ879" s="45"/>
      <c r="DR879" s="45"/>
      <c r="DS879" s="45"/>
      <c r="DT879" s="45"/>
      <c r="DU879" s="45"/>
      <c r="DV879" s="45"/>
      <c r="DW879" s="45"/>
      <c r="DX879" s="45"/>
      <c r="DY879" s="45"/>
      <c r="DZ879" s="45"/>
      <c r="EA879" s="45"/>
      <c r="EB879" s="45"/>
      <c r="EC879" s="45"/>
      <c r="ED879" s="45"/>
      <c r="EE879" s="45"/>
      <c r="EF879" s="45"/>
      <c r="EG879" s="45"/>
      <c r="EH879" s="45"/>
      <c r="EI879" s="45"/>
      <c r="EJ879" s="45"/>
      <c r="EK879" s="45"/>
      <c r="EL879" s="45"/>
      <c r="EM879" s="45"/>
      <c r="EN879" s="45"/>
      <c r="EO879" s="45"/>
      <c r="EP879" s="45"/>
      <c r="EQ879" s="45"/>
      <c r="ER879" s="45"/>
      <c r="ES879" s="45"/>
      <c r="ET879" s="45"/>
      <c r="EU879" s="45"/>
      <c r="EV879" s="45"/>
      <c r="EW879" s="45"/>
      <c r="EX879" s="45"/>
      <c r="EY879" s="45"/>
      <c r="EZ879" s="45"/>
      <c r="FA879" s="45"/>
      <c r="FB879" s="45"/>
      <c r="FC879" s="45"/>
      <c r="FD879" s="45"/>
      <c r="FE879" s="45"/>
      <c r="FF879" s="45"/>
      <c r="FG879" s="45"/>
      <c r="FH879" s="45"/>
      <c r="FI879" s="45"/>
      <c r="FJ879" s="45"/>
      <c r="FK879" s="45"/>
      <c r="FL879" s="45"/>
      <c r="FN879" s="45"/>
      <c r="FO879" s="45"/>
      <c r="FP879" s="45"/>
      <c r="FQ879" s="45"/>
      <c r="FR879" s="45"/>
      <c r="FS879" s="45"/>
      <c r="FT879" s="45"/>
      <c r="FU879" s="45"/>
      <c r="FV879" s="45"/>
      <c r="FW879" s="45"/>
      <c r="FX879" s="45"/>
      <c r="FY879" s="45"/>
      <c r="FZ879" s="45"/>
      <c r="GA879" s="45"/>
      <c r="GB879" s="45"/>
      <c r="GC879" s="45"/>
      <c r="GD879" s="45"/>
      <c r="GE879" s="45"/>
      <c r="GF879" s="45"/>
      <c r="GG879" s="45"/>
      <c r="GH879" s="45"/>
      <c r="GI879" s="45"/>
      <c r="GJ879" s="45"/>
      <c r="GK879" s="45"/>
      <c r="GL879" s="45"/>
      <c r="GM879" s="45"/>
      <c r="GN879" s="45"/>
      <c r="GO879" s="45"/>
      <c r="GP879" s="45"/>
      <c r="GQ879" s="45"/>
      <c r="GR879" s="45"/>
      <c r="GS879" s="45"/>
      <c r="GT879" s="45"/>
      <c r="GU879" s="45"/>
      <c r="GV879" s="45"/>
      <c r="GW879" s="45"/>
      <c r="GX879" s="45"/>
      <c r="GY879" s="45"/>
      <c r="GZ879" s="45"/>
      <c r="HA879" s="45"/>
      <c r="HB879" s="45"/>
      <c r="HC879" s="45"/>
      <c r="HD879" s="45"/>
      <c r="HE879" s="45"/>
      <c r="HF879" s="45"/>
      <c r="HG879" s="45"/>
      <c r="HH879" s="45"/>
      <c r="HI879" s="45"/>
      <c r="HJ879" s="45"/>
      <c r="HK879" s="45"/>
      <c r="HL879" s="45"/>
      <c r="HM879" s="45"/>
      <c r="HN879" s="45"/>
      <c r="HO879" s="45"/>
      <c r="HP879" s="45"/>
      <c r="HQ879" s="45"/>
      <c r="HR879" s="45"/>
      <c r="HS879" s="45"/>
      <c r="HT879" s="45"/>
      <c r="HU879" s="45"/>
      <c r="HV879" s="45"/>
      <c r="HW879" s="45"/>
      <c r="HX879" s="45"/>
      <c r="HY879" s="45"/>
      <c r="HZ879" s="45"/>
      <c r="IA879" s="45"/>
      <c r="IB879" s="45"/>
      <c r="IC879" s="45"/>
      <c r="ID879" s="45"/>
      <c r="IE879" s="45"/>
      <c r="IF879" s="45"/>
      <c r="IG879" s="45"/>
      <c r="IH879" s="45"/>
      <c r="II879" s="45"/>
      <c r="IJ879" s="45"/>
      <c r="IK879" s="45"/>
      <c r="IL879" s="45"/>
      <c r="IM879" s="45"/>
      <c r="IN879" s="45"/>
      <c r="IO879" s="45"/>
      <c r="IQ879" s="45"/>
      <c r="IR879" s="45"/>
      <c r="IS879" s="45"/>
      <c r="IT879" s="45"/>
      <c r="IU879" s="45"/>
      <c r="IV879" s="45"/>
      <c r="IW879" s="45"/>
      <c r="IX879" s="45"/>
      <c r="IY879" s="45"/>
      <c r="IZ879" s="45"/>
      <c r="JA879" s="45"/>
      <c r="JB879" s="45"/>
      <c r="JC879" s="45"/>
      <c r="JD879" s="45"/>
      <c r="JE879" s="45"/>
      <c r="JF879" s="45"/>
      <c r="JG879" s="45"/>
      <c r="JH879" s="45"/>
      <c r="JI879" s="45"/>
      <c r="JJ879" s="45"/>
      <c r="JK879" s="45"/>
      <c r="JL879" s="45"/>
      <c r="JM879" s="45"/>
      <c r="JN879" s="45"/>
      <c r="JO879" s="45"/>
      <c r="JP879" s="45"/>
      <c r="JQ879" s="45"/>
      <c r="JR879" s="45"/>
      <c r="JS879" s="45"/>
      <c r="JT879" s="45"/>
      <c r="JU879" s="45"/>
      <c r="JV879" s="45"/>
      <c r="JW879" s="45"/>
      <c r="JX879" s="45"/>
      <c r="JY879" s="45"/>
      <c r="JZ879" s="45"/>
      <c r="KA879" s="45"/>
      <c r="KB879" s="45"/>
      <c r="KC879" s="45"/>
      <c r="KD879" s="45"/>
      <c r="KE879" s="45"/>
      <c r="KF879" s="45"/>
      <c r="KG879" s="45"/>
      <c r="KH879" s="45"/>
      <c r="KI879" s="45"/>
      <c r="KJ879" s="45"/>
      <c r="KK879" s="45"/>
      <c r="KL879" s="45"/>
      <c r="KM879" s="45"/>
      <c r="KN879" s="45"/>
      <c r="KO879" s="45"/>
      <c r="KP879" s="45"/>
      <c r="KQ879" s="45"/>
      <c r="KR879" s="45"/>
      <c r="KS879" s="45"/>
      <c r="KT879" s="45"/>
      <c r="KU879" s="45"/>
      <c r="KV879" s="45"/>
      <c r="KW879" s="45"/>
      <c r="KX879" s="45"/>
      <c r="KY879" s="45"/>
      <c r="KZ879" s="45"/>
      <c r="LA879" s="45"/>
      <c r="LB879" s="45"/>
      <c r="LC879" s="45"/>
      <c r="LD879" s="45"/>
      <c r="LE879" s="45"/>
      <c r="LF879" s="45"/>
      <c r="LG879" s="45"/>
      <c r="LH879" s="45"/>
      <c r="LI879" s="45"/>
      <c r="LJ879" s="45"/>
      <c r="LK879" s="45"/>
      <c r="LL879" s="45"/>
      <c r="LM879" s="45"/>
      <c r="LN879" s="45"/>
      <c r="LO879" s="45"/>
      <c r="LP879" s="45"/>
      <c r="LQ879" s="45"/>
      <c r="LR879" s="45"/>
    </row>
    <row r="880" spans="1:330">
      <c r="B880" s="20">
        <v>1</v>
      </c>
      <c r="C880" s="20">
        <v>2</v>
      </c>
      <c r="D880" s="20">
        <v>2</v>
      </c>
      <c r="E880" s="20">
        <v>122</v>
      </c>
      <c r="F880" s="113"/>
      <c r="G880" s="31">
        <f>Infected!I381</f>
        <v>1.2000000000000002</v>
      </c>
      <c r="H880" s="90">
        <f>Infected!I381*(VLOOKUP($D880,Decrements!$B$2183:$V$2188,H$874)/4+VLOOKUP($D880,Decrements!$B$2235:$V$2240,H$874)/4+VLOOKUP($D880,Decrements!$B$2287:$V$2292,H$874)/4)</f>
        <v>3.3300000000000003E-2</v>
      </c>
      <c r="I880" s="90">
        <f>Infected!J381*(VLOOKUP($D880,Decrements!$B$2183:$V$2188,I$874)/4+VLOOKUP($D880,Decrements!$B$2235:$V$2240,I$874)/4+VLOOKUP($D880,Decrements!$B$2287:$V$2292,I$874)/4)</f>
        <v>2.5354255597827301E-2</v>
      </c>
      <c r="J880" s="90">
        <f>Infected!K381*(VLOOKUP($D880,Decrements!$B$2183:$V$2188,J$874)/4+VLOOKUP($D880,Decrements!$B$2235:$V$2240,J$874)/4+VLOOKUP($D880,Decrements!$B$2287:$V$2292,J$874)/4)</f>
        <v>2.2798549739956316E-2</v>
      </c>
      <c r="K880" s="90">
        <f>Infected!L381*(VLOOKUP($D880,Decrements!$B$2183:$V$2188,K$874)/4+VLOOKUP($D880,Decrements!$B$2235:$V$2240,K$874)/4+VLOOKUP($D880,Decrements!$B$2287:$V$2292,K$874)/4)</f>
        <v>2.0353657361356688E-2</v>
      </c>
      <c r="L880" s="90">
        <f>Infected!M381*(VLOOKUP($D880,Decrements!$B$2183:$V$2188,L$874)/4+VLOOKUP($D880,Decrements!$B$2235:$V$2240,L$874)/4+VLOOKUP($D880,Decrements!$B$2287:$V$2292,L$874)/4)</f>
        <v>1.8399943840751085E-2</v>
      </c>
      <c r="M880" s="90">
        <f>Infected!N381*(VLOOKUP($D880,Decrements!$B$2183:$V$2188,M$874)/4+VLOOKUP($D880,Decrements!$B$2235:$V$2240,M$874)/4+VLOOKUP($D880,Decrements!$B$2287:$V$2292,M$874)/4)</f>
        <v>2.1551622858362127E-2</v>
      </c>
      <c r="N880" s="90">
        <f>Infected!O381*(VLOOKUP($D880,Decrements!$B$2183:$V$2188,N$874)/4+VLOOKUP($D880,Decrements!$B$2235:$V$2240,N$874)/4+VLOOKUP($D880,Decrements!$B$2287:$V$2292,N$874)/4)</f>
        <v>1.9493168525930284E-2</v>
      </c>
      <c r="O880" s="90">
        <f>Infected!P381*(VLOOKUP($D880,Decrements!$B$2183:$V$2188,O$874)/4+VLOOKUP($D880,Decrements!$B$2235:$V$2240,O$874)/4+VLOOKUP($D880,Decrements!$B$2287:$V$2292,O$874)/4)</f>
        <v>1.8310323685424391E-2</v>
      </c>
      <c r="P880" s="90">
        <f>Infected!Q381*(VLOOKUP($D880,Decrements!$B$2183:$V$2188,P$874)/4+VLOOKUP($D880,Decrements!$B$2235:$V$2240,P$874)/4+VLOOKUP($D880,Decrements!$B$2287:$V$2292,P$874)/4)</f>
        <v>1.7312998386201622E-2</v>
      </c>
      <c r="Q880" s="90">
        <f>Infected!R381*(VLOOKUP($D880,Decrements!$B$2183:$V$2188,Q$874)/4+VLOOKUP($D880,Decrements!$B$2235:$V$2240,Q$874)/4+VLOOKUP($D880,Decrements!$B$2287:$V$2292,Q$874)/4)</f>
        <v>3.4422210362644916E-2</v>
      </c>
      <c r="R880" s="90">
        <f>Infected!S381*(VLOOKUP($D880,Decrements!$B$2183:$V$2188,R$874)/4+VLOOKUP($D880,Decrements!$B$2235:$V$2240,R$874)/4+VLOOKUP($D880,Decrements!$B$2287:$V$2292,R$874)/4)</f>
        <v>3.6994774640476534E-2</v>
      </c>
      <c r="S880" s="90">
        <f>Infected!T381*(VLOOKUP($D880,Decrements!$B$2183:$V$2188,S$874)/4+VLOOKUP($D880,Decrements!$B$2235:$V$2240,S$874)/4+VLOOKUP($D880,Decrements!$B$2287:$V$2292,S$874)/4)</f>
        <v>3.9400969473237096E-2</v>
      </c>
      <c r="T880" s="90">
        <f>Infected!U381*(VLOOKUP($D880,Decrements!$B$2183:$V$2188,T$874)/4+VLOOKUP($D880,Decrements!$B$2235:$V$2240,T$874)/4+VLOOKUP($D880,Decrements!$B$2287:$V$2292,T$874)/4)</f>
        <v>4.1009733961566069E-2</v>
      </c>
      <c r="U880" s="90">
        <f>Infected!V381*(VLOOKUP($D880,Decrements!$B$2183:$V$2188,U$874)/4+VLOOKUP($D880,Decrements!$B$2235:$V$2240,U$874)/4+VLOOKUP($D880,Decrements!$B$2287:$V$2292,U$874)/4)</f>
        <v>7.3468832493289768E-2</v>
      </c>
      <c r="V880" s="90">
        <f>Infected!W381*(VLOOKUP($D880,Decrements!$B$2183:$V$2188,V$874)/4+VLOOKUP($D880,Decrements!$B$2235:$V$2240,V$874)/4+VLOOKUP($D880,Decrements!$B$2287:$V$2292,V$874)/4)</f>
        <v>7.6573099793435295E-2</v>
      </c>
      <c r="W880" s="90">
        <f>Infected!X381*(VLOOKUP($D880,Decrements!$B$2183:$V$2188,W$874)/4+VLOOKUP($D880,Decrements!$B$2235:$V$2240,W$874)/4+VLOOKUP($D880,Decrements!$B$2287:$V$2292,W$874)/4)</f>
        <v>7.7299223001768669E-2</v>
      </c>
      <c r="X880" s="90">
        <f>Infected!Y381*(VLOOKUP($D880,Decrements!$B$2183:$V$2188,X$874)/4+VLOOKUP($D880,Decrements!$B$2235:$V$2240,X$874)/4+VLOOKUP($D880,Decrements!$B$2287:$V$2292,X$874)/4)</f>
        <v>7.7626531492835521E-2</v>
      </c>
      <c r="Y880" s="90">
        <f>Infected!Z381*(VLOOKUP($D880,Decrements!$B$2183:$V$2188,Y$874)/4+VLOOKUP($D880,Decrements!$B$2235:$V$2240,Y$874)/4+VLOOKUP($D880,Decrements!$B$2287:$V$2292,Y$874)/4)</f>
        <v>8.494313991053927E-2</v>
      </c>
      <c r="Z880" s="90">
        <f>Infected!AA381*(VLOOKUP($D880,Decrements!$B$2183:$V$2188,Z$874)/4+VLOOKUP($D880,Decrements!$B$2235:$V$2240,Z$874)/4+VLOOKUP($D880,Decrements!$B$2287:$V$2292,Z$874)/4)</f>
        <v>8.4281422844780324E-2</v>
      </c>
      <c r="AA880" s="90">
        <f>Infected!AB381*(VLOOKUP($D880,Decrements!$B$2183:$V$2188,AA$874)/4+VLOOKUP($D880,Decrements!$B$2235:$V$2240,AA$874)/4+VLOOKUP($D880,Decrements!$B$2287:$V$2292,AA$874)/4)</f>
        <v>8.3788731295669647E-2</v>
      </c>
      <c r="AB880" s="90">
        <f>Infected!AC381*(VLOOKUP($D880,Decrements!$B$2183:$V$2188,AB$874)/4+VLOOKUP($D880,Decrements!$B$2235:$V$2240,AB$874)/4+VLOOKUP($D880,Decrements!$B$2287:$V$2292,AB$874)/4)</f>
        <v>8.3409402715681619E-2</v>
      </c>
      <c r="AC880" s="90">
        <f>Infected!AD381*(VLOOKUP($D880,Decrements!$B$2183:$V$2188,AC$874)/4+VLOOKUP($D880,Decrements!$B$2235:$V$2240,AC$874)/4+VLOOKUP($D880,Decrements!$B$2287:$V$2292,AC$874)/4)</f>
        <v>9.1455497763827609E-2</v>
      </c>
      <c r="AD880" s="90">
        <f>Infected!AE381*(VLOOKUP($D880,Decrements!$B$2183:$V$2188,AD$874)/4+VLOOKUP($D880,Decrements!$B$2235:$V$2240,AD$874)/4+VLOOKUP($D880,Decrements!$B$2287:$V$2292,AD$874)/4)</f>
        <v>8.9395045293623923E-2</v>
      </c>
      <c r="AE880" s="90">
        <f>Infected!AF381*(VLOOKUP($D880,Decrements!$B$2183:$V$2188,AE$874)/4+VLOOKUP($D880,Decrements!$B$2235:$V$2240,AE$874)/4+VLOOKUP($D880,Decrements!$B$2287:$V$2292,AE$874)/4)</f>
        <v>8.7270024603661372E-2</v>
      </c>
      <c r="AF880" s="90">
        <f>Infected!AG381*(VLOOKUP($D880,Decrements!$B$2183:$V$2188,AF$874)/4+VLOOKUP($D880,Decrements!$B$2235:$V$2240,AF$874)/4+VLOOKUP($D880,Decrements!$B$2287:$V$2292,AF$874)/4)</f>
        <v>8.5684107693386413E-2</v>
      </c>
      <c r="AG880" s="90">
        <f>Infected!AH381*(VLOOKUP($D880,Decrements!$B$2183:$V$2188,AG$874)/4+VLOOKUP($D880,Decrements!$B$2235:$V$2240,AG$874)/4+VLOOKUP($D880,Decrements!$B$2287:$V$2292,AG$874)/4)</f>
        <v>0.14685223837681727</v>
      </c>
      <c r="AH880" s="90">
        <f>Infected!AI381*(VLOOKUP($D880,Decrements!$B$2183:$V$2188,AH$874)/4+VLOOKUP($D880,Decrements!$B$2235:$V$2240,AH$874)/4+VLOOKUP($D880,Decrements!$B$2287:$V$2292,AH$874)/4)</f>
        <v>0.16868537427945188</v>
      </c>
      <c r="AI880" s="90">
        <f>Infected!AJ381*(VLOOKUP($D880,Decrements!$B$2183:$V$2188,AI$874)/4+VLOOKUP($D880,Decrements!$B$2235:$V$2240,AI$874)/4+VLOOKUP($D880,Decrements!$B$2287:$V$2292,AI$874)/4)</f>
        <v>0.17451820372880475</v>
      </c>
      <c r="AJ880" s="90">
        <f>Infected!AK381*(VLOOKUP($D880,Decrements!$B$2183:$V$2188,AJ$874)/4+VLOOKUP($D880,Decrements!$B$2235:$V$2240,AJ$874)/4+VLOOKUP($D880,Decrements!$B$2287:$V$2292,AJ$874)/4)</f>
        <v>0.17475480482329991</v>
      </c>
      <c r="AK880" s="90">
        <f>Infected!AL381*(VLOOKUP($D880,Decrements!$B$2183:$V$2188,AK$874)/4+VLOOKUP($D880,Decrements!$B$2235:$V$2240,AK$874)/4+VLOOKUP($D880,Decrements!$B$2287:$V$2292,AK$874)/4)</f>
        <v>0.19684740800927431</v>
      </c>
      <c r="AL880" s="90">
        <f>Infected!AM381*(VLOOKUP($D880,Decrements!$B$2183:$V$2188,AL$874)/4+VLOOKUP($D880,Decrements!$B$2235:$V$2240,AL$874)/4+VLOOKUP($D880,Decrements!$B$2287:$V$2292,AL$874)/4)</f>
        <v>0.20310335242352004</v>
      </c>
      <c r="AM880" s="90">
        <f>Infected!AN381*(VLOOKUP($D880,Decrements!$B$2183:$V$2188,AM$874)/4+VLOOKUP($D880,Decrements!$B$2235:$V$2240,AM$874)/4+VLOOKUP($D880,Decrements!$B$2287:$V$2292,AM$874)/4)</f>
        <v>0.20350386383315261</v>
      </c>
      <c r="AN880" s="90">
        <f>Infected!AO381*(VLOOKUP($D880,Decrements!$B$2183:$V$2188,AN$874)/4+VLOOKUP($D880,Decrements!$B$2235:$V$2240,AN$874)/4+VLOOKUP($D880,Decrements!$B$2287:$V$2292,AN$874)/4)</f>
        <v>0.20220449579502914</v>
      </c>
      <c r="AO880" s="90">
        <f>Infected!AP381*(VLOOKUP($D880,Decrements!$B$2183:$V$2188,AO$874)/4+VLOOKUP($D880,Decrements!$B$2235:$V$2240,AO$874)/4+VLOOKUP($D880,Decrements!$B$2287:$V$2292,AO$874)/4)</f>
        <v>0.18982748296540899</v>
      </c>
      <c r="AP880" s="90">
        <f>Infected!AQ381*(VLOOKUP($D880,Decrements!$B$2183:$V$2188,AP$874)/4+VLOOKUP($D880,Decrements!$B$2235:$V$2240,AP$874)/4+VLOOKUP($D880,Decrements!$B$2287:$V$2292,AP$874)/4)</f>
        <v>0.1839862851708618</v>
      </c>
      <c r="AQ880" s="90">
        <f>Infected!AR381*(VLOOKUP($D880,Decrements!$B$2183:$V$2188,AQ$874)/4+VLOOKUP($D880,Decrements!$B$2235:$V$2240,AQ$874)/4+VLOOKUP($D880,Decrements!$B$2287:$V$2292,AQ$874)/4)</f>
        <v>0.18083058635683932</v>
      </c>
      <c r="AR880" s="90">
        <f>Infected!AS381*(VLOOKUP($D880,Decrements!$B$2183:$V$2188,AR$874)/4+VLOOKUP($D880,Decrements!$B$2235:$V$2240,AR$874)/4+VLOOKUP($D880,Decrements!$B$2287:$V$2292,AR$874)/4)</f>
        <v>0.17881760160423188</v>
      </c>
      <c r="AS880" s="90">
        <f>Infected!AT381*(VLOOKUP($D880,Decrements!$B$2183:$V$2188,AS$874)/4+VLOOKUP($D880,Decrements!$B$2235:$V$2240,AS$874)/4+VLOOKUP($D880,Decrements!$B$2287:$V$2292,AS$874)/4)</f>
        <v>0.17728700874199821</v>
      </c>
      <c r="AT880" s="90">
        <f>Infected!AU381*(VLOOKUP($D880,Decrements!$B$2183:$V$2188,AT$874)/4+VLOOKUP($D880,Decrements!$B$2235:$V$2240,AT$874)/4+VLOOKUP($D880,Decrements!$B$2287:$V$2292,AT$874)/4)</f>
        <v>0.1759928360961</v>
      </c>
      <c r="AU880" s="90">
        <f>Infected!AV381*(VLOOKUP($D880,Decrements!$B$2183:$V$2188,AU$874)/4+VLOOKUP($D880,Decrements!$B$2235:$V$2240,AU$874)/4+VLOOKUP($D880,Decrements!$B$2287:$V$2292,AU$874)/4)</f>
        <v>0.17482312268940758</v>
      </c>
      <c r="AV880" s="90">
        <f>Infected!AW381*(VLOOKUP($D880,Decrements!$B$2183:$V$2188,AV$874)/4+VLOOKUP($D880,Decrements!$B$2235:$V$2240,AV$874)/4+VLOOKUP($D880,Decrements!$B$2287:$V$2292,AV$874)/4)</f>
        <v>0.17372180122294897</v>
      </c>
      <c r="AW880" s="90">
        <f>Infected!AX381*(VLOOKUP($D880,Decrements!$B$2183:$V$2188,AW$874)/4+VLOOKUP($D880,Decrements!$B$2235:$V$2240,AW$874)/4+VLOOKUP($D880,Decrements!$B$2287:$V$2292,AW$874)/4)</f>
        <v>0.17266032808817566</v>
      </c>
      <c r="AX880" s="90">
        <f>Infected!AY381*(VLOOKUP($D880,Decrements!$B$2183:$V$2188,AX$874)/4+VLOOKUP($D880,Decrements!$B$2235:$V$2240,AX$874)/4+VLOOKUP($D880,Decrements!$B$2287:$V$2292,AX$874)/4)</f>
        <v>0.17162065115379346</v>
      </c>
      <c r="AY880" s="90">
        <f>Infected!AZ381*(VLOOKUP($D880,Decrements!$B$2183:$V$2188,AY$874)/4+VLOOKUP($D880,Decrements!$B$2235:$V$2240,AY$874)/4+VLOOKUP($D880,Decrements!$B$2287:$V$2292,AY$874)/4)</f>
        <v>0.17059221705810373</v>
      </c>
      <c r="AZ880" s="90">
        <f>Infected!BA381*(VLOOKUP($D880,Decrements!$B$2183:$V$2188,AZ$874)/4+VLOOKUP($D880,Decrements!$B$2235:$V$2240,AZ$874)/4+VLOOKUP($D880,Decrements!$B$2287:$V$2292,AZ$874)/4)</f>
        <v>0.16956892417979585</v>
      </c>
      <c r="BA880" s="90">
        <f>Infected!BB381*(VLOOKUP($D880,Decrements!$B$2183:$V$2188,BA$874)/4+VLOOKUP($D880,Decrements!$B$2235:$V$2240,BA$874)/4+VLOOKUP($D880,Decrements!$B$2287:$V$2292,BA$874)/4)</f>
        <v>0.16852412340865816</v>
      </c>
      <c r="BB880" s="90">
        <f>Infected!BC381*(VLOOKUP($D880,Decrements!$B$2183:$V$2188,BB$874)/4+VLOOKUP($D880,Decrements!$B$2235:$V$2240,BB$874)/4+VLOOKUP($D880,Decrements!$B$2287:$V$2292,BB$874)/4)</f>
        <v>0.16747580784537941</v>
      </c>
      <c r="BC880" s="90">
        <f>Infected!BD381*(VLOOKUP($D880,Decrements!$B$2183:$V$2188,BC$874)/4+VLOOKUP($D880,Decrements!$B$2235:$V$2240,BC$874)/4+VLOOKUP($D880,Decrements!$B$2287:$V$2292,BC$874)/4)</f>
        <v>0.16643034098990078</v>
      </c>
      <c r="BD880" s="90">
        <f>Infected!BE381*(VLOOKUP($D880,Decrements!$B$2183:$V$2188,BD$874)/4+VLOOKUP($D880,Decrements!$B$2235:$V$2240,BD$874)/4+VLOOKUP($D880,Decrements!$B$2287:$V$2292,BD$874)/4)</f>
        <v>0.16538840516353695</v>
      </c>
      <c r="BE880" s="90">
        <f>Infected!BF381*(VLOOKUP($D880,Decrements!$B$2183:$V$2188,BE$874)/4+VLOOKUP($D880,Decrements!$B$2235:$V$2240,BE$874)/4+VLOOKUP($D880,Decrements!$B$2287:$V$2292,BE$874)/4)</f>
        <v>0.16434843437316948</v>
      </c>
      <c r="BF880" s="90">
        <f>Infected!BG381*(VLOOKUP($D880,Decrements!$B$2183:$V$2188,BF$874)/4+VLOOKUP($D880,Decrements!$B$2235:$V$2240,BF$874)/4+VLOOKUP($D880,Decrements!$B$2287:$V$2292,BF$874)/4)</f>
        <v>0.1633102151932998</v>
      </c>
      <c r="BG880" s="90">
        <f>Infected!BH381*(VLOOKUP($D880,Decrements!$B$2183:$V$2188,BG$874)/4+VLOOKUP($D880,Decrements!$B$2235:$V$2240,BG$874)/4+VLOOKUP($D880,Decrements!$B$2287:$V$2292,BG$874)/4)</f>
        <v>0.16227327011775086</v>
      </c>
      <c r="BH880" s="90">
        <f>Infected!BI381*(VLOOKUP($D880,Decrements!$B$2183:$V$2188,BH$874)/4+VLOOKUP($D880,Decrements!$B$2235:$V$2240,BH$874)/4+VLOOKUP($D880,Decrements!$B$2287:$V$2292,BH$874)/4)</f>
        <v>0.16123722250738876</v>
      </c>
      <c r="BI880" s="90">
        <f>Infected!BJ381*(VLOOKUP($D880,Decrements!$B$2183:$V$2188,BI$874)/4+VLOOKUP($D880,Decrements!$B$2235:$V$2240,BI$874)/4+VLOOKUP($D880,Decrements!$B$2287:$V$2292,BI$874)/4)</f>
        <v>0.16020109748072631</v>
      </c>
      <c r="BJ880" s="90">
        <f>Infected!BK381*(VLOOKUP($D880,Decrements!$B$2183:$V$2188,BJ$874)/4+VLOOKUP($D880,Decrements!$B$2235:$V$2240,BJ$874)/4+VLOOKUP($D880,Decrements!$B$2287:$V$2292,BJ$874)/4)</f>
        <v>0.15916561243231414</v>
      </c>
      <c r="BK880" s="90">
        <f>Infected!BL381*(VLOOKUP($D880,Decrements!$B$2183:$V$2188,BK$874)/4+VLOOKUP($D880,Decrements!$B$2235:$V$2240,BK$874)/4+VLOOKUP($D880,Decrements!$B$2287:$V$2292,BK$874)/4)</f>
        <v>0.15813111730500076</v>
      </c>
      <c r="BL880" s="90">
        <f>Infected!BM381*(VLOOKUP($D880,Decrements!$B$2183:$V$2188,BL$874)/4+VLOOKUP($D880,Decrements!$B$2235:$V$2240,BL$874)/4+VLOOKUP($D880,Decrements!$B$2287:$V$2292,BL$874)/4)</f>
        <v>0.15709784404950042</v>
      </c>
      <c r="BM880" s="90">
        <f>Infected!BN381*(VLOOKUP($D880,Decrements!$B$2183:$V$2188,BM$874)/4+VLOOKUP($D880,Decrements!$B$2235:$V$2240,BM$874)/4+VLOOKUP($D880,Decrements!$B$2287:$V$2292,BM$874)/4)</f>
        <v>0.15604360525511002</v>
      </c>
      <c r="BN880" s="90">
        <f>Infected!BO381*(VLOOKUP($D880,Decrements!$B$2183:$V$2188,BN$874)/4+VLOOKUP($D880,Decrements!$B$2235:$V$2240,BN$874)/4+VLOOKUP($D880,Decrements!$B$2287:$V$2292,BN$874)/4)</f>
        <v>0.15498797426351685</v>
      </c>
      <c r="BO880" s="90">
        <f>Infected!BP381*(VLOOKUP($D880,Decrements!$B$2183:$V$2188,BO$874)/4+VLOOKUP($D880,Decrements!$B$2235:$V$2240,BO$874)/4+VLOOKUP($D880,Decrements!$B$2287:$V$2292,BO$874)/4)</f>
        <v>0.15393846682025761</v>
      </c>
      <c r="BP880" s="90">
        <f>Infected!BQ381*(VLOOKUP($D880,Decrements!$B$2183:$V$2188,BP$874)/4+VLOOKUP($D880,Decrements!$B$2235:$V$2240,BP$874)/4+VLOOKUP($D880,Decrements!$B$2287:$V$2292,BP$874)/4)</f>
        <v>0.15289650133220015</v>
      </c>
      <c r="BQ880" s="90">
        <f>Infected!BR381*(VLOOKUP($D880,Decrements!$B$2183:$V$2188,BQ$874)/4+VLOOKUP($D880,Decrements!$B$2235:$V$2240,BQ$874)/4+VLOOKUP($D880,Decrements!$B$2287:$V$2292,BQ$874)/4)</f>
        <v>0.15186075396078411</v>
      </c>
      <c r="BR880" s="90">
        <f>Infected!BS381*(VLOOKUP($D880,Decrements!$B$2183:$V$2188,BR$874)/4+VLOOKUP($D880,Decrements!$B$2235:$V$2240,BR$874)/4+VLOOKUP($D880,Decrements!$B$2287:$V$2292,BR$874)/4)</f>
        <v>0.15083127489699885</v>
      </c>
      <c r="BS880" s="90">
        <f>Infected!BT381*(VLOOKUP($D880,Decrements!$B$2183:$V$2188,BS$874)/4+VLOOKUP($D880,Decrements!$B$2235:$V$2240,BS$874)/4+VLOOKUP($D880,Decrements!$B$2287:$V$2292,BS$874)/4)</f>
        <v>0.14980769260690771</v>
      </c>
      <c r="BT880" s="90">
        <f>Infected!BU381*(VLOOKUP($D880,Decrements!$B$2183:$V$2188,BT$874)/4+VLOOKUP($D880,Decrements!$B$2235:$V$2240,BT$874)/4+VLOOKUP($D880,Decrements!$B$2287:$V$2292,BT$874)/4)</f>
        <v>0.14878958147031837</v>
      </c>
      <c r="BU880" s="90">
        <f>Infected!BV381*(VLOOKUP($D880,Decrements!$B$2183:$V$2188,BU$874)/4+VLOOKUP($D880,Decrements!$B$2235:$V$2240,BU$874)/4+VLOOKUP($D880,Decrements!$B$2287:$V$2292,BU$874)/4)</f>
        <v>0.14777607359726289</v>
      </c>
      <c r="BV880" s="90">
        <f>Infected!BW381*(VLOOKUP($D880,Decrements!$B$2183:$V$2188,BV$874)/4+VLOOKUP($D880,Decrements!$B$2235:$V$2240,BV$874)/4+VLOOKUP($D880,Decrements!$B$2287:$V$2292,BV$874)/4)</f>
        <v>0.14676747351904892</v>
      </c>
      <c r="BW880" s="90">
        <f>Infected!BX381*(VLOOKUP($D880,Decrements!$B$2183:$V$2188,BW$874)/4+VLOOKUP($D880,Decrements!$B$2235:$V$2240,BW$874)/4+VLOOKUP($D880,Decrements!$B$2287:$V$2292,BW$874)/4)</f>
        <v>0.14576388090331968</v>
      </c>
      <c r="BX880" s="90">
        <f>Infected!BY381*(VLOOKUP($D880,Decrements!$B$2183:$V$2188,BX$874)/4+VLOOKUP($D880,Decrements!$B$2235:$V$2240,BX$874)/4+VLOOKUP($D880,Decrements!$B$2287:$V$2292,BX$874)/4)</f>
        <v>0.14476532635672459</v>
      </c>
      <c r="BY880" s="90">
        <f>Infected!BZ381*(VLOOKUP($D880,Decrements!$B$2183:$V$2188,BY$874)/4+VLOOKUP($D880,Decrements!$B$2235:$V$2240,BY$874)/4+VLOOKUP($D880,Decrements!$B$2287:$V$2292,BY$874)/4)</f>
        <v>0.14377153075929813</v>
      </c>
      <c r="BZ880" s="90">
        <f>Infected!CA381*(VLOOKUP($D880,Decrements!$B$2183:$V$2188,BZ$874)/4+VLOOKUP($D880,Decrements!$B$2235:$V$2240,BZ$874)/4+VLOOKUP($D880,Decrements!$B$2287:$V$2292,BZ$874)/4)</f>
        <v>0.14278284769762575</v>
      </c>
      <c r="CA880" s="90">
        <f>Infected!CB381*(VLOOKUP($D880,Decrements!$B$2183:$V$2188,CA$874)/4+VLOOKUP($D880,Decrements!$B$2235:$V$2240,CA$874)/4+VLOOKUP($D880,Decrements!$B$2287:$V$2292,CA$874)/4)</f>
        <v>0.14179946980014749</v>
      </c>
      <c r="CB880" s="90">
        <f>Infected!CC381*(VLOOKUP($D880,Decrements!$B$2183:$V$2188,CB$874)/4+VLOOKUP($D880,Decrements!$B$2235:$V$2240,CB$874)/4+VLOOKUP($D880,Decrements!$B$2287:$V$2292,CB$874)/4)</f>
        <v>0.14082152091900352</v>
      </c>
      <c r="CC880" s="90">
        <f>Infected!CD381*(VLOOKUP($D880,Decrements!$B$2183:$V$2188,CC$874)/4+VLOOKUP($D880,Decrements!$B$2235:$V$2240,CC$874)/4+VLOOKUP($D880,Decrements!$B$2287:$V$2292,CC$874)/4)</f>
        <v>0.13984892518748551</v>
      </c>
      <c r="CD880" s="90">
        <f>Infected!CE381*(VLOOKUP($D880,Decrements!$B$2183:$V$2188,CD$874)/4+VLOOKUP($D880,Decrements!$B$2235:$V$2240,CD$874)/4+VLOOKUP($D880,Decrements!$B$2287:$V$2292,CD$874)/4)</f>
        <v>0.13888195578516663</v>
      </c>
      <c r="CE880" s="90">
        <f>Infected!CF381*(VLOOKUP($D880,Decrements!$B$2183:$V$2188,CE$874)/4+VLOOKUP($D880,Decrements!$B$2235:$V$2240,CE$874)/4+VLOOKUP($D880,Decrements!$B$2287:$V$2292,CE$874)/4)</f>
        <v>0.13792077992135854</v>
      </c>
      <c r="CF880" s="90">
        <f>Infected!CG381*(VLOOKUP($D880,Decrements!$B$2183:$V$2188,CF$874)/4+VLOOKUP($D880,Decrements!$B$2235:$V$2240,CF$874)/4+VLOOKUP($D880,Decrements!$B$2287:$V$2292,CF$874)/4)</f>
        <v>0.13696551629098094</v>
      </c>
      <c r="CG880" s="90">
        <f>Infected!CH381*(VLOOKUP($D880,Decrements!$B$2183:$V$2188,CG$874)/4+VLOOKUP($D880,Decrements!$B$2235:$V$2240,CG$874)/4+VLOOKUP($D880,Decrements!$B$2287:$V$2292,CG$874)/4)</f>
        <v>0.13601616906744807</v>
      </c>
      <c r="CH880" s="90">
        <f>Infected!CI381*(VLOOKUP($D880,Decrements!$B$2183:$V$2188,CH$874)/4+VLOOKUP($D880,Decrements!$B$2235:$V$2240,CH$874)/4+VLOOKUP($D880,Decrements!$B$2287:$V$2292,CH$874)/4)</f>
        <v>0.13507292385804076</v>
      </c>
      <c r="CI880" s="90">
        <f>Infected!CJ381*(VLOOKUP($D880,Decrements!$B$2183:$V$2188,CI$874)/4+VLOOKUP($D880,Decrements!$B$2235:$V$2240,CI$874)/4+VLOOKUP($D880,Decrements!$B$2287:$V$2292,CI$874)/4)</f>
        <v>0.13413590447686449</v>
      </c>
      <c r="CK880" s="45"/>
      <c r="CL880" s="45"/>
      <c r="CM880" s="45"/>
      <c r="CN880" s="45"/>
      <c r="CO880" s="45"/>
      <c r="CP880" s="45"/>
      <c r="CQ880" s="45"/>
      <c r="CR880" s="45"/>
      <c r="CS880" s="45"/>
      <c r="CT880" s="45"/>
      <c r="CU880" s="45"/>
      <c r="CV880" s="45"/>
      <c r="CW880" s="45"/>
      <c r="CX880" s="45"/>
      <c r="CY880" s="45"/>
      <c r="CZ880" s="45"/>
      <c r="DA880" s="45"/>
      <c r="DB880" s="45"/>
      <c r="DC880" s="45"/>
      <c r="DD880" s="45"/>
      <c r="DE880" s="45"/>
      <c r="DF880" s="45"/>
      <c r="DG880" s="45"/>
      <c r="DH880" s="45"/>
      <c r="DI880" s="45"/>
      <c r="DJ880" s="45"/>
      <c r="DK880" s="45"/>
      <c r="DL880" s="45"/>
      <c r="DM880" s="45"/>
      <c r="DN880" s="45"/>
      <c r="DO880" s="45"/>
      <c r="DP880" s="45"/>
      <c r="DQ880" s="45"/>
      <c r="DR880" s="45"/>
      <c r="DS880" s="45"/>
      <c r="DT880" s="45"/>
      <c r="DU880" s="45"/>
      <c r="DV880" s="45"/>
      <c r="DW880" s="45"/>
      <c r="DX880" s="45"/>
      <c r="DY880" s="45"/>
      <c r="DZ880" s="45"/>
      <c r="EA880" s="45"/>
      <c r="EB880" s="45"/>
      <c r="EC880" s="45"/>
      <c r="ED880" s="45"/>
      <c r="EE880" s="45"/>
      <c r="EF880" s="45"/>
      <c r="EG880" s="45"/>
      <c r="EH880" s="45"/>
      <c r="EI880" s="45"/>
      <c r="EJ880" s="45"/>
      <c r="EK880" s="45"/>
      <c r="EL880" s="45"/>
      <c r="EM880" s="45"/>
      <c r="EN880" s="45"/>
      <c r="EO880" s="45"/>
      <c r="EP880" s="45"/>
      <c r="EQ880" s="45"/>
      <c r="ER880" s="45"/>
      <c r="ES880" s="45"/>
      <c r="ET880" s="45"/>
      <c r="EU880" s="45"/>
      <c r="EV880" s="45"/>
      <c r="EW880" s="45"/>
      <c r="EX880" s="45"/>
      <c r="EY880" s="45"/>
      <c r="EZ880" s="45"/>
      <c r="FA880" s="45"/>
      <c r="FB880" s="45"/>
      <c r="FC880" s="45"/>
      <c r="FD880" s="45"/>
      <c r="FE880" s="45"/>
      <c r="FF880" s="45"/>
      <c r="FG880" s="45"/>
      <c r="FH880" s="45"/>
      <c r="FI880" s="45"/>
      <c r="FJ880" s="45"/>
      <c r="FK880" s="45"/>
      <c r="FL880" s="45"/>
      <c r="FN880" s="45"/>
      <c r="FO880" s="45"/>
      <c r="FP880" s="45"/>
      <c r="FQ880" s="45"/>
      <c r="FR880" s="45"/>
      <c r="FS880" s="45"/>
      <c r="FT880" s="45"/>
      <c r="FU880" s="45"/>
      <c r="FV880" s="45"/>
      <c r="FW880" s="45"/>
      <c r="FX880" s="45"/>
      <c r="FY880" s="45"/>
      <c r="FZ880" s="45"/>
      <c r="GA880" s="45"/>
      <c r="GB880" s="45"/>
      <c r="GC880" s="45"/>
      <c r="GD880" s="45"/>
      <c r="GE880" s="45"/>
      <c r="GF880" s="45"/>
      <c r="GG880" s="45"/>
      <c r="GH880" s="45"/>
      <c r="GI880" s="45"/>
      <c r="GJ880" s="45"/>
      <c r="GK880" s="45"/>
      <c r="GL880" s="45"/>
      <c r="GM880" s="45"/>
      <c r="GN880" s="45"/>
      <c r="GO880" s="45"/>
      <c r="GP880" s="45"/>
      <c r="GQ880" s="45"/>
      <c r="GR880" s="45"/>
      <c r="GS880" s="45"/>
      <c r="GT880" s="45"/>
      <c r="GU880" s="45"/>
      <c r="GV880" s="45"/>
      <c r="GW880" s="45"/>
      <c r="GX880" s="45"/>
      <c r="GY880" s="45"/>
      <c r="GZ880" s="45"/>
      <c r="HA880" s="45"/>
      <c r="HB880" s="45"/>
      <c r="HC880" s="45"/>
      <c r="HD880" s="45"/>
      <c r="HE880" s="45"/>
      <c r="HF880" s="45"/>
      <c r="HG880" s="45"/>
      <c r="HH880" s="45"/>
      <c r="HI880" s="45"/>
      <c r="HJ880" s="45"/>
      <c r="HK880" s="45"/>
      <c r="HL880" s="45"/>
      <c r="HM880" s="45"/>
      <c r="HN880" s="45"/>
      <c r="HO880" s="45"/>
      <c r="HP880" s="45"/>
      <c r="HQ880" s="45"/>
      <c r="HR880" s="45"/>
      <c r="HS880" s="45"/>
      <c r="HT880" s="45"/>
      <c r="HU880" s="45"/>
      <c r="HV880" s="45"/>
      <c r="HW880" s="45"/>
      <c r="HX880" s="45"/>
      <c r="HY880" s="45"/>
      <c r="HZ880" s="45"/>
      <c r="IA880" s="45"/>
      <c r="IB880" s="45"/>
      <c r="IC880" s="45"/>
      <c r="ID880" s="45"/>
      <c r="IE880" s="45"/>
      <c r="IF880" s="45"/>
      <c r="IG880" s="45"/>
      <c r="IH880" s="45"/>
      <c r="II880" s="45"/>
      <c r="IJ880" s="45"/>
      <c r="IK880" s="45"/>
      <c r="IL880" s="45"/>
      <c r="IM880" s="45"/>
      <c r="IN880" s="45"/>
      <c r="IO880" s="45"/>
      <c r="IQ880" s="45"/>
      <c r="IR880" s="45"/>
      <c r="IS880" s="45"/>
      <c r="IT880" s="45"/>
      <c r="IU880" s="45"/>
      <c r="IV880" s="45"/>
      <c r="IW880" s="45"/>
      <c r="IX880" s="45"/>
      <c r="IY880" s="45"/>
      <c r="IZ880" s="45"/>
      <c r="JA880" s="45"/>
      <c r="JB880" s="45"/>
      <c r="JC880" s="45"/>
      <c r="JD880" s="45"/>
      <c r="JE880" s="45"/>
      <c r="JF880" s="45"/>
      <c r="JG880" s="45"/>
      <c r="JH880" s="45"/>
      <c r="JI880" s="45"/>
      <c r="JJ880" s="45"/>
      <c r="JK880" s="45"/>
      <c r="JL880" s="45"/>
      <c r="JM880" s="45"/>
      <c r="JN880" s="45"/>
      <c r="JO880" s="45"/>
      <c r="JP880" s="45"/>
      <c r="JQ880" s="45"/>
      <c r="JR880" s="45"/>
      <c r="JS880" s="45"/>
      <c r="JT880" s="45"/>
      <c r="JU880" s="45"/>
      <c r="JV880" s="45"/>
      <c r="JW880" s="45"/>
      <c r="JX880" s="45"/>
      <c r="JY880" s="45"/>
      <c r="JZ880" s="45"/>
      <c r="KA880" s="45"/>
      <c r="KB880" s="45"/>
      <c r="KC880" s="45"/>
      <c r="KD880" s="45"/>
      <c r="KE880" s="45"/>
      <c r="KF880" s="45"/>
      <c r="KG880" s="45"/>
      <c r="KH880" s="45"/>
      <c r="KI880" s="45"/>
      <c r="KJ880" s="45"/>
      <c r="KK880" s="45"/>
      <c r="KL880" s="45"/>
      <c r="KM880" s="45"/>
      <c r="KN880" s="45"/>
      <c r="KO880" s="45"/>
      <c r="KP880" s="45"/>
      <c r="KQ880" s="45"/>
      <c r="KR880" s="45"/>
      <c r="KS880" s="45"/>
      <c r="KT880" s="45"/>
      <c r="KU880" s="45"/>
      <c r="KV880" s="45"/>
      <c r="KW880" s="45"/>
      <c r="KX880" s="45"/>
      <c r="KY880" s="45"/>
      <c r="KZ880" s="45"/>
      <c r="LA880" s="45"/>
      <c r="LB880" s="45"/>
      <c r="LC880" s="45"/>
      <c r="LD880" s="45"/>
      <c r="LE880" s="45"/>
      <c r="LF880" s="45"/>
      <c r="LG880" s="45"/>
      <c r="LH880" s="45"/>
      <c r="LI880" s="45"/>
      <c r="LJ880" s="45"/>
      <c r="LK880" s="45"/>
      <c r="LL880" s="45"/>
      <c r="LM880" s="45"/>
      <c r="LN880" s="45"/>
      <c r="LO880" s="45"/>
      <c r="LP880" s="45"/>
      <c r="LQ880" s="45"/>
      <c r="LR880" s="45"/>
    </row>
    <row r="881" spans="2:330">
      <c r="B881" s="20">
        <v>1</v>
      </c>
      <c r="C881" s="20">
        <v>1</v>
      </c>
      <c r="D881" s="20">
        <v>3</v>
      </c>
      <c r="E881" s="20">
        <v>113</v>
      </c>
      <c r="F881" s="113"/>
      <c r="G881" s="31">
        <f>Infected!I382</f>
        <v>0</v>
      </c>
      <c r="H881" s="90">
        <f>Infected!I382*(VLOOKUP($D881,Decrements!$B$2183:$V$2188,H$874)/4+VLOOKUP($D881,Decrements!$B$2235:$V$2240,H$874)/4+VLOOKUP($D881,Decrements!$B$2287:$V$2292,H$874)/4)</f>
        <v>0</v>
      </c>
      <c r="I881" s="90">
        <f>Infected!J382*(VLOOKUP($D881,Decrements!$B$2183:$V$2188,I$874)/4+VLOOKUP($D881,Decrements!$B$2235:$V$2240,I$874)/4+VLOOKUP($D881,Decrements!$B$2287:$V$2292,I$874)/4)</f>
        <v>1.0773818375740762E-3</v>
      </c>
      <c r="J881" s="90">
        <f>Infected!K382*(VLOOKUP($D881,Decrements!$B$2183:$V$2188,J$874)/4+VLOOKUP($D881,Decrements!$B$2235:$V$2240,J$874)/4+VLOOKUP($D881,Decrements!$B$2287:$V$2292,J$874)/4)</f>
        <v>8.1083609988911412E-4</v>
      </c>
      <c r="K881" s="90">
        <f>Infected!L382*(VLOOKUP($D881,Decrements!$B$2183:$V$2188,K$874)/4+VLOOKUP($D881,Decrements!$B$2235:$V$2240,K$874)/4+VLOOKUP($D881,Decrements!$B$2287:$V$2292,K$874)/4)</f>
        <v>7.3059433575385256E-4</v>
      </c>
      <c r="L881" s="90">
        <f>Infected!M382*(VLOOKUP($D881,Decrements!$B$2183:$V$2188,L$874)/4+VLOOKUP($D881,Decrements!$B$2235:$V$2240,L$874)/4+VLOOKUP($D881,Decrements!$B$2287:$V$2292,L$874)/4)</f>
        <v>6.5247099495728783E-4</v>
      </c>
      <c r="M881" s="90">
        <f>Infected!N382*(VLOOKUP($D881,Decrements!$B$2183:$V$2188,M$874)/4+VLOOKUP($D881,Decrements!$B$2235:$V$2240,M$874)/4+VLOOKUP($D881,Decrements!$B$2287:$V$2292,M$874)/4)</f>
        <v>7.3409512606993372E-4</v>
      </c>
      <c r="N881" s="90">
        <f>Infected!O382*(VLOOKUP($D881,Decrements!$B$2183:$V$2188,N$874)/4+VLOOKUP($D881,Decrements!$B$2235:$V$2240,N$874)/4+VLOOKUP($D881,Decrements!$B$2287:$V$2292,N$874)/4)</f>
        <v>6.4132064277673225E-4</v>
      </c>
      <c r="O881" s="90">
        <f>Infected!P382*(VLOOKUP($D881,Decrements!$B$2183:$V$2188,O$874)/4+VLOOKUP($D881,Decrements!$B$2235:$V$2240,O$874)/4+VLOOKUP($D881,Decrements!$B$2287:$V$2292,O$874)/4)</f>
        <v>5.8515222902141839E-4</v>
      </c>
      <c r="P881" s="90">
        <f>Infected!Q382*(VLOOKUP($D881,Decrements!$B$2183:$V$2188,P$874)/4+VLOOKUP($D881,Decrements!$B$2235:$V$2240,P$874)/4+VLOOKUP($D881,Decrements!$B$2287:$V$2292,P$874)/4)</f>
        <v>5.3895007580609812E-4</v>
      </c>
      <c r="Q881" s="90">
        <f>Infected!R382*(VLOOKUP($D881,Decrements!$B$2183:$V$2188,Q$874)/4+VLOOKUP($D881,Decrements!$B$2235:$V$2240,Q$874)/4+VLOOKUP($D881,Decrements!$B$2287:$V$2292,Q$874)/4)</f>
        <v>1.0164616951006339E-3</v>
      </c>
      <c r="R881" s="90">
        <f>Infected!S382*(VLOOKUP($D881,Decrements!$B$2183:$V$2188,R$874)/4+VLOOKUP($D881,Decrements!$B$2235:$V$2240,R$874)/4+VLOOKUP($D881,Decrements!$B$2287:$V$2292,R$874)/4)</f>
        <v>1.0013341425146437E-3</v>
      </c>
      <c r="S881" s="90">
        <f>Infected!T382*(VLOOKUP($D881,Decrements!$B$2183:$V$2188,S$874)/4+VLOOKUP($D881,Decrements!$B$2235:$V$2240,S$874)/4+VLOOKUP($D881,Decrements!$B$2287:$V$2292,S$874)/4)</f>
        <v>1.0062463404376543E-3</v>
      </c>
      <c r="T881" s="90">
        <f>Infected!U382*(VLOOKUP($D881,Decrements!$B$2183:$V$2188,T$874)/4+VLOOKUP($D881,Decrements!$B$2235:$V$2240,T$874)/4+VLOOKUP($D881,Decrements!$B$2287:$V$2292,T$874)/4)</f>
        <v>9.9498128644873608E-4</v>
      </c>
      <c r="U881" s="90">
        <f>Infected!V382*(VLOOKUP($D881,Decrements!$B$2183:$V$2188,U$874)/4+VLOOKUP($D881,Decrements!$B$2235:$V$2240,U$874)/4+VLOOKUP($D881,Decrements!$B$2287:$V$2292,U$874)/4)</f>
        <v>1.8085533432211482E-3</v>
      </c>
      <c r="V881" s="90">
        <f>Infected!W382*(VLOOKUP($D881,Decrements!$B$2183:$V$2188,V$874)/4+VLOOKUP($D881,Decrements!$B$2235:$V$2240,V$874)/4+VLOOKUP($D881,Decrements!$B$2287:$V$2292,V$874)/4)</f>
        <v>1.7997558798739308E-3</v>
      </c>
      <c r="W881" s="90">
        <f>Infected!X382*(VLOOKUP($D881,Decrements!$B$2183:$V$2188,W$874)/4+VLOOKUP($D881,Decrements!$B$2235:$V$2240,W$874)/4+VLOOKUP($D881,Decrements!$B$2287:$V$2292,W$874)/4)</f>
        <v>1.7485376185871948E-3</v>
      </c>
      <c r="X881" s="90">
        <f>Infected!Y382*(VLOOKUP($D881,Decrements!$B$2183:$V$2188,X$874)/4+VLOOKUP($D881,Decrements!$B$2235:$V$2240,X$874)/4+VLOOKUP($D881,Decrements!$B$2287:$V$2292,X$874)/4)</f>
        <v>1.6997098524252556E-3</v>
      </c>
      <c r="Y881" s="90">
        <f>Infected!Z382*(VLOOKUP($D881,Decrements!$B$2183:$V$2188,Y$874)/4+VLOOKUP($D881,Decrements!$B$2235:$V$2240,Y$874)/4+VLOOKUP($D881,Decrements!$B$2287:$V$2292,Y$874)/4)</f>
        <v>1.9190149088463577E-3</v>
      </c>
      <c r="Z881" s="90">
        <f>Infected!AA382*(VLOOKUP($D881,Decrements!$B$2183:$V$2188,Z$874)/4+VLOOKUP($D881,Decrements!$B$2235:$V$2240,Z$874)/4+VLOOKUP($D881,Decrements!$B$2287:$V$2292,Z$874)/4)</f>
        <v>1.8435201482737186E-3</v>
      </c>
      <c r="AA881" s="90">
        <f>Infected!AB382*(VLOOKUP($D881,Decrements!$B$2183:$V$2188,AA$874)/4+VLOOKUP($D881,Decrements!$B$2235:$V$2240,AA$874)/4+VLOOKUP($D881,Decrements!$B$2287:$V$2292,AA$874)/4)</f>
        <v>1.7848243853285717E-3</v>
      </c>
      <c r="AB881" s="90">
        <f>Infected!AC382*(VLOOKUP($D881,Decrements!$B$2183:$V$2188,AB$874)/4+VLOOKUP($D881,Decrements!$B$2235:$V$2240,AB$874)/4+VLOOKUP($D881,Decrements!$B$2287:$V$2292,AB$874)/4)</f>
        <v>1.7359334010795685E-3</v>
      </c>
      <c r="AC881" s="90">
        <f>Infected!AD382*(VLOOKUP($D881,Decrements!$B$2183:$V$2188,AC$874)/4+VLOOKUP($D881,Decrements!$B$2235:$V$2240,AC$874)/4+VLOOKUP($D881,Decrements!$B$2287:$V$2292,AC$874)/4)</f>
        <v>2.031299647145198E-3</v>
      </c>
      <c r="AD881" s="90">
        <f>Infected!AE382*(VLOOKUP($D881,Decrements!$B$2183:$V$2188,AD$874)/4+VLOOKUP($D881,Decrements!$B$2235:$V$2240,AD$874)/4+VLOOKUP($D881,Decrements!$B$2287:$V$2292,AD$874)/4)</f>
        <v>1.9146055756492941E-3</v>
      </c>
      <c r="AE881" s="90">
        <f>Infected!AF382*(VLOOKUP($D881,Decrements!$B$2183:$V$2188,AE$874)/4+VLOOKUP($D881,Decrements!$B$2235:$V$2240,AE$874)/4+VLOOKUP($D881,Decrements!$B$2287:$V$2292,AE$874)/4)</f>
        <v>1.8127325649376152E-3</v>
      </c>
      <c r="AF881" s="90">
        <f>Infected!AG382*(VLOOKUP($D881,Decrements!$B$2183:$V$2188,AF$874)/4+VLOOKUP($D881,Decrements!$B$2235:$V$2240,AF$874)/4+VLOOKUP($D881,Decrements!$B$2287:$V$2292,AF$874)/4)</f>
        <v>1.7350586616114423E-3</v>
      </c>
      <c r="AG881" s="90">
        <f>Infected!AH382*(VLOOKUP($D881,Decrements!$B$2183:$V$2188,AG$874)/4+VLOOKUP($D881,Decrements!$B$2235:$V$2240,AG$874)/4+VLOOKUP($D881,Decrements!$B$2287:$V$2292,AG$874)/4)</f>
        <v>3.0650993334193689E-3</v>
      </c>
      <c r="AH881" s="90">
        <f>Infected!AI382*(VLOOKUP($D881,Decrements!$B$2183:$V$2188,AH$874)/4+VLOOKUP($D881,Decrements!$B$2235:$V$2240,AH$874)/4+VLOOKUP($D881,Decrements!$B$2287:$V$2292,AH$874)/4)</f>
        <v>3.4569514890536433E-3</v>
      </c>
      <c r="AI881" s="90">
        <f>Infected!AJ382*(VLOOKUP($D881,Decrements!$B$2183:$V$2188,AI$874)/4+VLOOKUP($D881,Decrements!$B$2235:$V$2240,AI$874)/4+VLOOKUP($D881,Decrements!$B$2287:$V$2292,AI$874)/4)</f>
        <v>3.4811322818378331E-3</v>
      </c>
      <c r="AJ881" s="90">
        <f>Infected!AK382*(VLOOKUP($D881,Decrements!$B$2183:$V$2188,AJ$874)/4+VLOOKUP($D881,Decrements!$B$2235:$V$2240,AJ$874)/4+VLOOKUP($D881,Decrements!$B$2287:$V$2292,AJ$874)/4)</f>
        <v>3.3980385392450231E-3</v>
      </c>
      <c r="AK881" s="90">
        <f>Infected!AL382*(VLOOKUP($D881,Decrements!$B$2183:$V$2188,AK$874)/4+VLOOKUP($D881,Decrements!$B$2235:$V$2240,AK$874)/4+VLOOKUP($D881,Decrements!$B$2287:$V$2292,AK$874)/4)</f>
        <v>3.7938598336511647E-3</v>
      </c>
      <c r="AL881" s="90">
        <f>Infected!AM382*(VLOOKUP($D881,Decrements!$B$2183:$V$2188,AL$874)/4+VLOOKUP($D881,Decrements!$B$2235:$V$2240,AL$874)/4+VLOOKUP($D881,Decrements!$B$2287:$V$2292,AL$874)/4)</f>
        <v>3.8431514526471935E-3</v>
      </c>
      <c r="AM881" s="90">
        <f>Infected!AN382*(VLOOKUP($D881,Decrements!$B$2183:$V$2188,AM$874)/4+VLOOKUP($D881,Decrements!$B$2235:$V$2240,AM$874)/4+VLOOKUP($D881,Decrements!$B$2287:$V$2292,AM$874)/4)</f>
        <v>3.7711856332127724E-3</v>
      </c>
      <c r="AN881" s="90">
        <f>Infected!AO382*(VLOOKUP($D881,Decrements!$B$2183:$V$2188,AN$874)/4+VLOOKUP($D881,Decrements!$B$2235:$V$2240,AN$874)/4+VLOOKUP($D881,Decrements!$B$2287:$V$2292,AN$874)/4)</f>
        <v>3.6747720071113217E-3</v>
      </c>
      <c r="AO881" s="90">
        <f>Infected!AP382*(VLOOKUP($D881,Decrements!$B$2183:$V$2188,AO$874)/4+VLOOKUP($D881,Decrements!$B$2235:$V$2240,AO$874)/4+VLOOKUP($D881,Decrements!$B$2287:$V$2292,AO$874)/4)</f>
        <v>3.472938936661668E-3</v>
      </c>
      <c r="AP881" s="90">
        <f>Infected!AQ382*(VLOOKUP($D881,Decrements!$B$2183:$V$2188,AP$874)/4+VLOOKUP($D881,Decrements!$B$2235:$V$2240,AP$874)/4+VLOOKUP($D881,Decrements!$B$2287:$V$2292,AP$874)/4)</f>
        <v>3.3505939594675256E-3</v>
      </c>
      <c r="AQ881" s="90">
        <f>Infected!AR382*(VLOOKUP($D881,Decrements!$B$2183:$V$2188,AQ$874)/4+VLOOKUP($D881,Decrements!$B$2235:$V$2240,AQ$874)/4+VLOOKUP($D881,Decrements!$B$2287:$V$2292,AQ$874)/4)</f>
        <v>3.2632675805923657E-3</v>
      </c>
      <c r="AR881" s="90">
        <f>Infected!AS382*(VLOOKUP($D881,Decrements!$B$2183:$V$2188,AR$874)/4+VLOOKUP($D881,Decrements!$B$2235:$V$2240,AR$874)/4+VLOOKUP($D881,Decrements!$B$2287:$V$2292,AR$874)/4)</f>
        <v>3.193169342449214E-3</v>
      </c>
      <c r="AS881" s="90">
        <f>Infected!AT382*(VLOOKUP($D881,Decrements!$B$2183:$V$2188,AS$874)/4+VLOOKUP($D881,Decrements!$B$2235:$V$2240,AS$874)/4+VLOOKUP($D881,Decrements!$B$2287:$V$2292,AS$874)/4)</f>
        <v>3.1319365669430911E-3</v>
      </c>
      <c r="AT881" s="90">
        <f>Infected!AU382*(VLOOKUP($D881,Decrements!$B$2183:$V$2188,AT$874)/4+VLOOKUP($D881,Decrements!$B$2235:$V$2240,AT$874)/4+VLOOKUP($D881,Decrements!$B$2287:$V$2292,AT$874)/4)</f>
        <v>3.0767755658664018E-3</v>
      </c>
      <c r="AU881" s="90">
        <f>Infected!AV382*(VLOOKUP($D881,Decrements!$B$2183:$V$2188,AU$874)/4+VLOOKUP($D881,Decrements!$B$2235:$V$2240,AU$874)/4+VLOOKUP($D881,Decrements!$B$2287:$V$2292,AU$874)/4)</f>
        <v>3.026168736839491E-3</v>
      </c>
      <c r="AV881" s="90">
        <f>Infected!AW382*(VLOOKUP($D881,Decrements!$B$2183:$V$2188,AV$874)/4+VLOOKUP($D881,Decrements!$B$2235:$V$2240,AV$874)/4+VLOOKUP($D881,Decrements!$B$2287:$V$2292,AV$874)/4)</f>
        <v>2.9791522284427756E-3</v>
      </c>
      <c r="AW881" s="90">
        <f>Infected!AX382*(VLOOKUP($D881,Decrements!$B$2183:$V$2188,AW$874)/4+VLOOKUP($D881,Decrements!$B$2235:$V$2240,AW$874)/4+VLOOKUP($D881,Decrements!$B$2287:$V$2292,AW$874)/4)</f>
        <v>2.9351418636367138E-3</v>
      </c>
      <c r="AX881" s="90">
        <f>Infected!AY382*(VLOOKUP($D881,Decrements!$B$2183:$V$2188,AX$874)/4+VLOOKUP($D881,Decrements!$B$2235:$V$2240,AX$874)/4+VLOOKUP($D881,Decrements!$B$2287:$V$2292,AX$874)/4)</f>
        <v>2.8936827566156094E-3</v>
      </c>
      <c r="AY881" s="90">
        <f>Infected!AZ382*(VLOOKUP($D881,Decrements!$B$2183:$V$2188,AY$874)/4+VLOOKUP($D881,Decrements!$B$2235:$V$2240,AY$874)/4+VLOOKUP($D881,Decrements!$B$2287:$V$2292,AY$874)/4)</f>
        <v>2.8544643124808547E-3</v>
      </c>
      <c r="AZ881" s="90">
        <f>Infected!BA382*(VLOOKUP($D881,Decrements!$B$2183:$V$2188,AZ$874)/4+VLOOKUP($D881,Decrements!$B$2235:$V$2240,AZ$874)/4+VLOOKUP($D881,Decrements!$B$2287:$V$2292,AZ$874)/4)</f>
        <v>2.8172722077166742E-3</v>
      </c>
      <c r="BA881" s="90">
        <f>Infected!BB382*(VLOOKUP($D881,Decrements!$B$2183:$V$2188,BA$874)/4+VLOOKUP($D881,Decrements!$B$2235:$V$2240,BA$874)/4+VLOOKUP($D881,Decrements!$B$2287:$V$2292,BA$874)/4)</f>
        <v>2.7812393009303445E-3</v>
      </c>
      <c r="BB881" s="90">
        <f>Infected!BC382*(VLOOKUP($D881,Decrements!$B$2183:$V$2188,BB$874)/4+VLOOKUP($D881,Decrements!$B$2235:$V$2240,BB$874)/4+VLOOKUP($D881,Decrements!$B$2287:$V$2292,BB$874)/4)</f>
        <v>2.7468746830123679E-3</v>
      </c>
      <c r="BC881" s="90">
        <f>Infected!BD382*(VLOOKUP($D881,Decrements!$B$2183:$V$2188,BC$874)/4+VLOOKUP($D881,Decrements!$B$2235:$V$2240,BC$874)/4+VLOOKUP($D881,Decrements!$B$2287:$V$2292,BC$874)/4)</f>
        <v>2.7143086713624573E-3</v>
      </c>
      <c r="BD881" s="90">
        <f>Infected!BE382*(VLOOKUP($D881,Decrements!$B$2183:$V$2188,BD$874)/4+VLOOKUP($D881,Decrements!$B$2235:$V$2240,BD$874)/4+VLOOKUP($D881,Decrements!$B$2287:$V$2292,BD$874)/4)</f>
        <v>2.683473328136443E-3</v>
      </c>
      <c r="BE881" s="90">
        <f>Infected!BF382*(VLOOKUP($D881,Decrements!$B$2183:$V$2188,BE$874)/4+VLOOKUP($D881,Decrements!$B$2235:$V$2240,BE$874)/4+VLOOKUP($D881,Decrements!$B$2287:$V$2292,BE$874)/4)</f>
        <v>2.6542356835517699E-3</v>
      </c>
      <c r="BF881" s="90">
        <f>Infected!BG382*(VLOOKUP($D881,Decrements!$B$2183:$V$2188,BF$874)/4+VLOOKUP($D881,Decrements!$B$2235:$V$2240,BF$874)/4+VLOOKUP($D881,Decrements!$B$2287:$V$2292,BF$874)/4)</f>
        <v>2.6265126376641421E-3</v>
      </c>
      <c r="BG881" s="90">
        <f>Infected!BH382*(VLOOKUP($D881,Decrements!$B$2183:$V$2188,BG$874)/4+VLOOKUP($D881,Decrements!$B$2235:$V$2240,BG$874)/4+VLOOKUP($D881,Decrements!$B$2287:$V$2292,BG$874)/4)</f>
        <v>2.6002164107192883E-3</v>
      </c>
      <c r="BH881" s="90">
        <f>Infected!BI382*(VLOOKUP($D881,Decrements!$B$2183:$V$2188,BH$874)/4+VLOOKUP($D881,Decrements!$B$2235:$V$2240,BH$874)/4+VLOOKUP($D881,Decrements!$B$2287:$V$2292,BH$874)/4)</f>
        <v>2.5752644865453199E-3</v>
      </c>
      <c r="BI881" s="90">
        <f>Infected!BJ382*(VLOOKUP($D881,Decrements!$B$2183:$V$2188,BI$874)/4+VLOOKUP($D881,Decrements!$B$2235:$V$2240,BI$874)/4+VLOOKUP($D881,Decrements!$B$2287:$V$2292,BI$874)/4)</f>
        <v>2.5515569922583731E-3</v>
      </c>
      <c r="BJ881" s="90">
        <f>Infected!BK382*(VLOOKUP($D881,Decrements!$B$2183:$V$2188,BJ$874)/4+VLOOKUP($D881,Decrements!$B$2235:$V$2240,BJ$874)/4+VLOOKUP($D881,Decrements!$B$2287:$V$2292,BJ$874)/4)</f>
        <v>2.5290517360595098E-3</v>
      </c>
      <c r="BK881" s="90">
        <f>Infected!BL382*(VLOOKUP($D881,Decrements!$B$2183:$V$2188,BK$874)/4+VLOOKUP($D881,Decrements!$B$2235:$V$2240,BK$874)/4+VLOOKUP($D881,Decrements!$B$2287:$V$2292,BK$874)/4)</f>
        <v>2.5076957594196963E-3</v>
      </c>
      <c r="BL881" s="90">
        <f>Infected!BM382*(VLOOKUP($D881,Decrements!$B$2183:$V$2188,BL$874)/4+VLOOKUP($D881,Decrements!$B$2235:$V$2240,BL$874)/4+VLOOKUP($D881,Decrements!$B$2287:$V$2292,BL$874)/4)</f>
        <v>2.4874334046521744E-3</v>
      </c>
      <c r="BM881" s="90">
        <f>Infected!BN382*(VLOOKUP($D881,Decrements!$B$2183:$V$2188,BM$874)/4+VLOOKUP($D881,Decrements!$B$2235:$V$2240,BM$874)/4+VLOOKUP($D881,Decrements!$B$2287:$V$2292,BM$874)/4)</f>
        <v>2.4674577555245194E-3</v>
      </c>
      <c r="BN881" s="90">
        <f>Infected!BO382*(VLOOKUP($D881,Decrements!$B$2183:$V$2188,BN$874)/4+VLOOKUP($D881,Decrements!$B$2235:$V$2240,BN$874)/4+VLOOKUP($D881,Decrements!$B$2287:$V$2292,BN$874)/4)</f>
        <v>2.4483862903294366E-3</v>
      </c>
      <c r="BO881" s="90">
        <f>Infected!BP382*(VLOOKUP($D881,Decrements!$B$2183:$V$2188,BO$874)/4+VLOOKUP($D881,Decrements!$B$2235:$V$2240,BO$874)/4+VLOOKUP($D881,Decrements!$B$2287:$V$2292,BO$874)/4)</f>
        <v>2.4304182020994268E-3</v>
      </c>
      <c r="BP881" s="90">
        <f>Infected!BQ382*(VLOOKUP($D881,Decrements!$B$2183:$V$2188,BP$874)/4+VLOOKUP($D881,Decrements!$B$2235:$V$2240,BP$874)/4+VLOOKUP($D881,Decrements!$B$2287:$V$2292,BP$874)/4)</f>
        <v>2.413528395976684E-3</v>
      </c>
      <c r="BQ881" s="90">
        <f>Infected!BR382*(VLOOKUP($D881,Decrements!$B$2183:$V$2188,BQ$874)/4+VLOOKUP($D881,Decrements!$B$2235:$V$2240,BQ$874)/4+VLOOKUP($D881,Decrements!$B$2287:$V$2292,BQ$874)/4)</f>
        <v>2.3976074651161075E-3</v>
      </c>
      <c r="BR881" s="90">
        <f>Infected!BS382*(VLOOKUP($D881,Decrements!$B$2183:$V$2188,BR$874)/4+VLOOKUP($D881,Decrements!$B$2235:$V$2240,BR$874)/4+VLOOKUP($D881,Decrements!$B$2287:$V$2292,BR$874)/4)</f>
        <v>2.382604058706982E-3</v>
      </c>
      <c r="BS881" s="90">
        <f>Infected!BT382*(VLOOKUP($D881,Decrements!$B$2183:$V$2188,BS$874)/4+VLOOKUP($D881,Decrements!$B$2235:$V$2240,BS$874)/4+VLOOKUP($D881,Decrements!$B$2287:$V$2292,BS$874)/4)</f>
        <v>2.3684576292653109E-3</v>
      </c>
      <c r="BT881" s="90">
        <f>Infected!BU382*(VLOOKUP($D881,Decrements!$B$2183:$V$2188,BT$874)/4+VLOOKUP($D881,Decrements!$B$2235:$V$2240,BT$874)/4+VLOOKUP($D881,Decrements!$B$2287:$V$2292,BT$874)/4)</f>
        <v>2.3551084978809182E-3</v>
      </c>
      <c r="BU881" s="90">
        <f>Infected!BV382*(VLOOKUP($D881,Decrements!$B$2183:$V$2188,BU$874)/4+VLOOKUP($D881,Decrements!$B$2235:$V$2240,BU$874)/4+VLOOKUP($D881,Decrements!$B$2287:$V$2292,BU$874)/4)</f>
        <v>2.3424836955681853E-3</v>
      </c>
      <c r="BV881" s="90">
        <f>Infected!BW382*(VLOOKUP($D881,Decrements!$B$2183:$V$2188,BV$874)/4+VLOOKUP($D881,Decrements!$B$2235:$V$2240,BV$874)/4+VLOOKUP($D881,Decrements!$B$2287:$V$2292,BV$874)/4)</f>
        <v>2.3305546442500256E-3</v>
      </c>
      <c r="BW881" s="90">
        <f>Infected!BX382*(VLOOKUP($D881,Decrements!$B$2183:$V$2188,BW$874)/4+VLOOKUP($D881,Decrements!$B$2235:$V$2240,BW$874)/4+VLOOKUP($D881,Decrements!$B$2287:$V$2292,BW$874)/4)</f>
        <v>2.3192865685339758E-3</v>
      </c>
      <c r="BX881" s="90">
        <f>Infected!BY382*(VLOOKUP($D881,Decrements!$B$2183:$V$2188,BX$874)/4+VLOOKUP($D881,Decrements!$B$2235:$V$2240,BX$874)/4+VLOOKUP($D881,Decrements!$B$2287:$V$2292,BX$874)/4)</f>
        <v>2.3086430625581908E-3</v>
      </c>
      <c r="BY881" s="90">
        <f>Infected!BZ382*(VLOOKUP($D881,Decrements!$B$2183:$V$2188,BY$874)/4+VLOOKUP($D881,Decrements!$B$2235:$V$2240,BY$874)/4+VLOOKUP($D881,Decrements!$B$2287:$V$2292,BY$874)/4)</f>
        <v>2.2985778271734291E-3</v>
      </c>
      <c r="BZ881" s="90">
        <f>Infected!CA382*(VLOOKUP($D881,Decrements!$B$2183:$V$2188,BZ$874)/4+VLOOKUP($D881,Decrements!$B$2235:$V$2240,BZ$874)/4+VLOOKUP($D881,Decrements!$B$2287:$V$2292,BZ$874)/4)</f>
        <v>2.2890697892456523E-3</v>
      </c>
      <c r="CA881" s="90">
        <f>Infected!CB382*(VLOOKUP($D881,Decrements!$B$2183:$V$2188,CA$874)/4+VLOOKUP($D881,Decrements!$B$2235:$V$2240,CA$874)/4+VLOOKUP($D881,Decrements!$B$2287:$V$2292,CA$874)/4)</f>
        <v>2.2800931361354605E-3</v>
      </c>
      <c r="CB881" s="90">
        <f>Infected!CC382*(VLOOKUP($D881,Decrements!$B$2183:$V$2188,CB$874)/4+VLOOKUP($D881,Decrements!$B$2235:$V$2240,CB$874)/4+VLOOKUP($D881,Decrements!$B$2287:$V$2292,CB$874)/4)</f>
        <v>2.2716205928137714E-3</v>
      </c>
      <c r="CC881" s="90">
        <f>Infected!CD382*(VLOOKUP($D881,Decrements!$B$2183:$V$2188,CC$874)/4+VLOOKUP($D881,Decrements!$B$2235:$V$2240,CC$874)/4+VLOOKUP($D881,Decrements!$B$2287:$V$2292,CC$874)/4)</f>
        <v>2.2636187923025133E-3</v>
      </c>
      <c r="CD881" s="90">
        <f>Infected!CE382*(VLOOKUP($D881,Decrements!$B$2183:$V$2188,CD$874)/4+VLOOKUP($D881,Decrements!$B$2235:$V$2240,CD$874)/4+VLOOKUP($D881,Decrements!$B$2287:$V$2292,CD$874)/4)</f>
        <v>2.2560693525628121E-3</v>
      </c>
      <c r="CE881" s="90">
        <f>Infected!CF382*(VLOOKUP($D881,Decrements!$B$2183:$V$2188,CE$874)/4+VLOOKUP($D881,Decrements!$B$2235:$V$2240,CE$874)/4+VLOOKUP($D881,Decrements!$B$2287:$V$2292,CE$874)/4)</f>
        <v>2.2489510943433013E-3</v>
      </c>
      <c r="CF881" s="90">
        <f>Infected!CG382*(VLOOKUP($D881,Decrements!$B$2183:$V$2188,CF$874)/4+VLOOKUP($D881,Decrements!$B$2235:$V$2240,CF$874)/4+VLOOKUP($D881,Decrements!$B$2287:$V$2292,CF$874)/4)</f>
        <v>2.2422421210391359E-3</v>
      </c>
      <c r="CG881" s="90">
        <f>Infected!CH382*(VLOOKUP($D881,Decrements!$B$2183:$V$2188,CG$874)/4+VLOOKUP($D881,Decrements!$B$2235:$V$2240,CG$874)/4+VLOOKUP($D881,Decrements!$B$2287:$V$2292,CG$874)/4)</f>
        <v>2.2359174026772986E-3</v>
      </c>
      <c r="CH881" s="90">
        <f>Infected!CI382*(VLOOKUP($D881,Decrements!$B$2183:$V$2188,CH$874)/4+VLOOKUP($D881,Decrements!$B$2235:$V$2240,CH$874)/4+VLOOKUP($D881,Decrements!$B$2287:$V$2292,CH$874)/4)</f>
        <v>2.2299604757615803E-3</v>
      </c>
      <c r="CI881" s="90">
        <f>Infected!CJ382*(VLOOKUP($D881,Decrements!$B$2183:$V$2188,CI$874)/4+VLOOKUP($D881,Decrements!$B$2235:$V$2240,CI$874)/4+VLOOKUP($D881,Decrements!$B$2287:$V$2292,CI$874)/4)</f>
        <v>2.2243535960139349E-3</v>
      </c>
      <c r="CK881" s="45"/>
      <c r="CL881" s="45"/>
      <c r="CM881" s="45"/>
      <c r="CN881" s="45"/>
      <c r="CO881" s="45"/>
      <c r="CP881" s="45"/>
      <c r="CQ881" s="45"/>
      <c r="CR881" s="45"/>
      <c r="CS881" s="45"/>
      <c r="CT881" s="45"/>
      <c r="CU881" s="45"/>
      <c r="CV881" s="45"/>
      <c r="CW881" s="45"/>
      <c r="CX881" s="45"/>
      <c r="CY881" s="45"/>
      <c r="CZ881" s="45"/>
      <c r="DA881" s="45"/>
      <c r="DB881" s="45"/>
      <c r="DC881" s="45"/>
      <c r="DD881" s="45"/>
      <c r="DE881" s="45"/>
      <c r="DF881" s="45"/>
      <c r="DG881" s="45"/>
      <c r="DH881" s="45"/>
      <c r="DI881" s="45"/>
      <c r="DJ881" s="45"/>
      <c r="DK881" s="45"/>
      <c r="DL881" s="45"/>
      <c r="DM881" s="45"/>
      <c r="DN881" s="45"/>
      <c r="DO881" s="45"/>
      <c r="DP881" s="45"/>
      <c r="DQ881" s="45"/>
      <c r="DR881" s="45"/>
      <c r="DS881" s="45"/>
      <c r="DT881" s="45"/>
      <c r="DU881" s="45"/>
      <c r="DV881" s="45"/>
      <c r="DW881" s="45"/>
      <c r="DX881" s="45"/>
      <c r="DY881" s="45"/>
      <c r="DZ881" s="45"/>
      <c r="EA881" s="45"/>
      <c r="EB881" s="45"/>
      <c r="EC881" s="45"/>
      <c r="ED881" s="45"/>
      <c r="EE881" s="45"/>
      <c r="EF881" s="45"/>
      <c r="EG881" s="45"/>
      <c r="EH881" s="45"/>
      <c r="EI881" s="45"/>
      <c r="EJ881" s="45"/>
      <c r="EK881" s="45"/>
      <c r="EL881" s="45"/>
      <c r="EM881" s="45"/>
      <c r="EN881" s="45"/>
      <c r="EO881" s="45"/>
      <c r="EP881" s="45"/>
      <c r="EQ881" s="45"/>
      <c r="ER881" s="45"/>
      <c r="ES881" s="45"/>
      <c r="ET881" s="45"/>
      <c r="EU881" s="45"/>
      <c r="EV881" s="45"/>
      <c r="EW881" s="45"/>
      <c r="EX881" s="45"/>
      <c r="EY881" s="45"/>
      <c r="EZ881" s="45"/>
      <c r="FA881" s="45"/>
      <c r="FB881" s="45"/>
      <c r="FC881" s="45"/>
      <c r="FD881" s="45"/>
      <c r="FE881" s="45"/>
      <c r="FF881" s="45"/>
      <c r="FG881" s="45"/>
      <c r="FH881" s="45"/>
      <c r="FI881" s="45"/>
      <c r="FJ881" s="45"/>
      <c r="FK881" s="45"/>
      <c r="FL881" s="45"/>
      <c r="FN881" s="45"/>
      <c r="FO881" s="45"/>
      <c r="FP881" s="45"/>
      <c r="FQ881" s="45"/>
      <c r="FR881" s="45"/>
      <c r="FS881" s="45"/>
      <c r="FT881" s="45"/>
      <c r="FU881" s="45"/>
      <c r="FV881" s="45"/>
      <c r="FW881" s="45"/>
      <c r="FX881" s="45"/>
      <c r="FY881" s="45"/>
      <c r="FZ881" s="45"/>
      <c r="GA881" s="45"/>
      <c r="GB881" s="45"/>
      <c r="GC881" s="45"/>
      <c r="GD881" s="45"/>
      <c r="GE881" s="45"/>
      <c r="GF881" s="45"/>
      <c r="GG881" s="45"/>
      <c r="GH881" s="45"/>
      <c r="GI881" s="45"/>
      <c r="GJ881" s="45"/>
      <c r="GK881" s="45"/>
      <c r="GL881" s="45"/>
      <c r="GM881" s="45"/>
      <c r="GN881" s="45"/>
      <c r="GO881" s="45"/>
      <c r="GP881" s="45"/>
      <c r="GQ881" s="45"/>
      <c r="GR881" s="45"/>
      <c r="GS881" s="45"/>
      <c r="GT881" s="45"/>
      <c r="GU881" s="45"/>
      <c r="GV881" s="45"/>
      <c r="GW881" s="45"/>
      <c r="GX881" s="45"/>
      <c r="GY881" s="45"/>
      <c r="GZ881" s="45"/>
      <c r="HA881" s="45"/>
      <c r="HB881" s="45"/>
      <c r="HC881" s="45"/>
      <c r="HD881" s="45"/>
      <c r="HE881" s="45"/>
      <c r="HF881" s="45"/>
      <c r="HG881" s="45"/>
      <c r="HH881" s="45"/>
      <c r="HI881" s="45"/>
      <c r="HJ881" s="45"/>
      <c r="HK881" s="45"/>
      <c r="HL881" s="45"/>
      <c r="HM881" s="45"/>
      <c r="HN881" s="45"/>
      <c r="HO881" s="45"/>
      <c r="HP881" s="45"/>
      <c r="HQ881" s="45"/>
      <c r="HR881" s="45"/>
      <c r="HS881" s="45"/>
      <c r="HT881" s="45"/>
      <c r="HU881" s="45"/>
      <c r="HV881" s="45"/>
      <c r="HW881" s="45"/>
      <c r="HX881" s="45"/>
      <c r="HY881" s="45"/>
      <c r="HZ881" s="45"/>
      <c r="IA881" s="45"/>
      <c r="IB881" s="45"/>
      <c r="IC881" s="45"/>
      <c r="ID881" s="45"/>
      <c r="IE881" s="45"/>
      <c r="IF881" s="45"/>
      <c r="IG881" s="45"/>
      <c r="IH881" s="45"/>
      <c r="II881" s="45"/>
      <c r="IJ881" s="45"/>
      <c r="IK881" s="45"/>
      <c r="IL881" s="45"/>
      <c r="IM881" s="45"/>
      <c r="IN881" s="45"/>
      <c r="IO881" s="45"/>
      <c r="IQ881" s="45"/>
      <c r="IR881" s="45"/>
      <c r="IS881" s="45"/>
      <c r="IT881" s="45"/>
      <c r="IU881" s="45"/>
      <c r="IV881" s="45"/>
      <c r="IW881" s="45"/>
      <c r="IX881" s="45"/>
      <c r="IY881" s="45"/>
      <c r="IZ881" s="45"/>
      <c r="JA881" s="45"/>
      <c r="JB881" s="45"/>
      <c r="JC881" s="45"/>
      <c r="JD881" s="45"/>
      <c r="JE881" s="45"/>
      <c r="JF881" s="45"/>
      <c r="JG881" s="45"/>
      <c r="JH881" s="45"/>
      <c r="JI881" s="45"/>
      <c r="JJ881" s="45"/>
      <c r="JK881" s="45"/>
      <c r="JL881" s="45"/>
      <c r="JM881" s="45"/>
      <c r="JN881" s="45"/>
      <c r="JO881" s="45"/>
      <c r="JP881" s="45"/>
      <c r="JQ881" s="45"/>
      <c r="JR881" s="45"/>
      <c r="JS881" s="45"/>
      <c r="JT881" s="45"/>
      <c r="JU881" s="45"/>
      <c r="JV881" s="45"/>
      <c r="JW881" s="45"/>
      <c r="JX881" s="45"/>
      <c r="JY881" s="45"/>
      <c r="JZ881" s="45"/>
      <c r="KA881" s="45"/>
      <c r="KB881" s="45"/>
      <c r="KC881" s="45"/>
      <c r="KD881" s="45"/>
      <c r="KE881" s="45"/>
      <c r="KF881" s="45"/>
      <c r="KG881" s="45"/>
      <c r="KH881" s="45"/>
      <c r="KI881" s="45"/>
      <c r="KJ881" s="45"/>
      <c r="KK881" s="45"/>
      <c r="KL881" s="45"/>
      <c r="KM881" s="45"/>
      <c r="KN881" s="45"/>
      <c r="KO881" s="45"/>
      <c r="KP881" s="45"/>
      <c r="KQ881" s="45"/>
      <c r="KR881" s="45"/>
      <c r="KS881" s="45"/>
      <c r="KT881" s="45"/>
      <c r="KU881" s="45"/>
      <c r="KV881" s="45"/>
      <c r="KW881" s="45"/>
      <c r="KX881" s="45"/>
      <c r="KY881" s="45"/>
      <c r="KZ881" s="45"/>
      <c r="LA881" s="45"/>
      <c r="LB881" s="45"/>
      <c r="LC881" s="45"/>
      <c r="LD881" s="45"/>
      <c r="LE881" s="45"/>
      <c r="LF881" s="45"/>
      <c r="LG881" s="45"/>
      <c r="LH881" s="45"/>
      <c r="LI881" s="45"/>
      <c r="LJ881" s="45"/>
      <c r="LK881" s="45"/>
      <c r="LL881" s="45"/>
      <c r="LM881" s="45"/>
      <c r="LN881" s="45"/>
      <c r="LO881" s="45"/>
      <c r="LP881" s="45"/>
      <c r="LQ881" s="45"/>
      <c r="LR881" s="45"/>
    </row>
    <row r="882" spans="2:330">
      <c r="B882" s="20">
        <v>1</v>
      </c>
      <c r="C882" s="20">
        <v>2</v>
      </c>
      <c r="D882" s="20">
        <v>3</v>
      </c>
      <c r="E882" s="20">
        <v>123</v>
      </c>
      <c r="F882" s="113"/>
      <c r="G882" s="31">
        <f>Infected!I383</f>
        <v>1.2000000000000002</v>
      </c>
      <c r="H882" s="90">
        <f>Infected!I383*(VLOOKUP($D882,Decrements!$B$2183:$V$2188,H$874)/4+VLOOKUP($D882,Decrements!$B$2235:$V$2240,H$874)/4+VLOOKUP($D882,Decrements!$B$2287:$V$2292,H$874)/4)</f>
        <v>3.3300000000000003E-2</v>
      </c>
      <c r="I882" s="90">
        <f>Infected!J383*(VLOOKUP($D882,Decrements!$B$2183:$V$2188,I$874)/4+VLOOKUP($D882,Decrements!$B$2235:$V$2240,I$874)/4+VLOOKUP($D882,Decrements!$B$2287:$V$2292,I$874)/4)</f>
        <v>8.3819569715248954E-2</v>
      </c>
      <c r="J882" s="90">
        <f>Infected!K383*(VLOOKUP($D882,Decrements!$B$2183:$V$2188,J$874)/4+VLOOKUP($D882,Decrements!$B$2235:$V$2240,J$874)/4+VLOOKUP($D882,Decrements!$B$2287:$V$2292,J$874)/4)</f>
        <v>6.3772947113715575E-2</v>
      </c>
      <c r="K882" s="90">
        <f>Infected!L383*(VLOOKUP($D882,Decrements!$B$2183:$V$2188,K$874)/4+VLOOKUP($D882,Decrements!$B$2235:$V$2240,K$874)/4+VLOOKUP($D882,Decrements!$B$2287:$V$2292,K$874)/4)</f>
        <v>5.5368530657086343E-2</v>
      </c>
      <c r="L882" s="90">
        <f>Infected!M383*(VLOOKUP($D882,Decrements!$B$2183:$V$2188,L$874)/4+VLOOKUP($D882,Decrements!$B$2235:$V$2240,L$874)/4+VLOOKUP($D882,Decrements!$B$2287:$V$2292,L$874)/4)</f>
        <v>4.7830048681715046E-2</v>
      </c>
      <c r="M882" s="90">
        <f>Infected!N383*(VLOOKUP($D882,Decrements!$B$2183:$V$2188,M$874)/4+VLOOKUP($D882,Decrements!$B$2235:$V$2240,M$874)/4+VLOOKUP($D882,Decrements!$B$2287:$V$2292,M$874)/4)</f>
        <v>5.5131069486617869E-2</v>
      </c>
      <c r="N882" s="90">
        <f>Infected!O383*(VLOOKUP($D882,Decrements!$B$2183:$V$2188,N$874)/4+VLOOKUP($D882,Decrements!$B$2235:$V$2240,N$874)/4+VLOOKUP($D882,Decrements!$B$2287:$V$2292,N$874)/4)</f>
        <v>4.9024226739747524E-2</v>
      </c>
      <c r="O882" s="90">
        <f>Infected!P383*(VLOOKUP($D882,Decrements!$B$2183:$V$2188,O$874)/4+VLOOKUP($D882,Decrements!$B$2235:$V$2240,O$874)/4+VLOOKUP($D882,Decrements!$B$2287:$V$2292,O$874)/4)</f>
        <v>4.5490909096618092E-2</v>
      </c>
      <c r="P882" s="90">
        <f>Infected!Q383*(VLOOKUP($D882,Decrements!$B$2183:$V$2188,P$874)/4+VLOOKUP($D882,Decrements!$B$2235:$V$2240,P$874)/4+VLOOKUP($D882,Decrements!$B$2287:$V$2292,P$874)/4)</f>
        <v>4.2519361978603232E-2</v>
      </c>
      <c r="Q882" s="90">
        <f>Infected!R383*(VLOOKUP($D882,Decrements!$B$2183:$V$2188,Q$874)/4+VLOOKUP($D882,Decrements!$B$2235:$V$2240,Q$874)/4+VLOOKUP($D882,Decrements!$B$2287:$V$2292,Q$874)/4)</f>
        <v>8.3963376162288356E-2</v>
      </c>
      <c r="R882" s="90">
        <f>Infected!S383*(VLOOKUP($D882,Decrements!$B$2183:$V$2188,R$874)/4+VLOOKUP($D882,Decrements!$B$2235:$V$2240,R$874)/4+VLOOKUP($D882,Decrements!$B$2287:$V$2292,R$874)/4)</f>
        <v>8.384200772533211E-2</v>
      </c>
      <c r="S882" s="90">
        <f>Infected!T383*(VLOOKUP($D882,Decrements!$B$2183:$V$2188,S$874)/4+VLOOKUP($D882,Decrements!$B$2235:$V$2240,S$874)/4+VLOOKUP($D882,Decrements!$B$2287:$V$2292,S$874)/4)</f>
        <v>8.4826676363753753E-2</v>
      </c>
      <c r="T882" s="90">
        <f>Infected!U383*(VLOOKUP($D882,Decrements!$B$2183:$V$2188,T$874)/4+VLOOKUP($D882,Decrements!$B$2235:$V$2240,T$874)/4+VLOOKUP($D882,Decrements!$B$2287:$V$2292,T$874)/4)</f>
        <v>8.4136007394583615E-2</v>
      </c>
      <c r="U882" s="90">
        <f>Infected!V383*(VLOOKUP($D882,Decrements!$B$2183:$V$2188,U$874)/4+VLOOKUP($D882,Decrements!$B$2235:$V$2240,U$874)/4+VLOOKUP($D882,Decrements!$B$2287:$V$2292,U$874)/4)</f>
        <v>0.15335204917781523</v>
      </c>
      <c r="V882" s="90">
        <f>Infected!W383*(VLOOKUP($D882,Decrements!$B$2183:$V$2188,V$874)/4+VLOOKUP($D882,Decrements!$B$2235:$V$2240,V$874)/4+VLOOKUP($D882,Decrements!$B$2287:$V$2292,V$874)/4)</f>
        <v>0.15225488872046056</v>
      </c>
      <c r="W882" s="90">
        <f>Infected!X383*(VLOOKUP($D882,Decrements!$B$2183:$V$2188,W$874)/4+VLOOKUP($D882,Decrements!$B$2235:$V$2240,W$874)/4+VLOOKUP($D882,Decrements!$B$2287:$V$2292,W$874)/4)</f>
        <v>0.14755465156523687</v>
      </c>
      <c r="X882" s="90">
        <f>Infected!Y383*(VLOOKUP($D882,Decrements!$B$2183:$V$2188,X$874)/4+VLOOKUP($D882,Decrements!$B$2235:$V$2240,X$874)/4+VLOOKUP($D882,Decrements!$B$2287:$V$2292,X$874)/4)</f>
        <v>0.14298536023280881</v>
      </c>
      <c r="Y882" s="90">
        <f>Infected!Z383*(VLOOKUP($D882,Decrements!$B$2183:$V$2188,Y$874)/4+VLOOKUP($D882,Decrements!$B$2235:$V$2240,Y$874)/4+VLOOKUP($D882,Decrements!$B$2287:$V$2292,Y$874)/4)</f>
        <v>0.160641532304859</v>
      </c>
      <c r="Z882" s="90">
        <f>Infected!AA383*(VLOOKUP($D882,Decrements!$B$2183:$V$2188,Z$874)/4+VLOOKUP($D882,Decrements!$B$2235:$V$2240,Z$874)/4+VLOOKUP($D882,Decrements!$B$2287:$V$2292,Z$874)/4)</f>
        <v>0.15373302640164446</v>
      </c>
      <c r="AA882" s="90">
        <f>Infected!AB383*(VLOOKUP($D882,Decrements!$B$2183:$V$2188,AA$874)/4+VLOOKUP($D882,Decrements!$B$2235:$V$2240,AA$874)/4+VLOOKUP($D882,Decrements!$B$2287:$V$2292,AA$874)/4)</f>
        <v>0.14816946304452688</v>
      </c>
      <c r="AB882" s="90">
        <f>Infected!AC383*(VLOOKUP($D882,Decrements!$B$2183:$V$2188,AB$874)/4+VLOOKUP($D882,Decrements!$B$2235:$V$2240,AB$874)/4+VLOOKUP($D882,Decrements!$B$2287:$V$2292,AB$874)/4)</f>
        <v>0.14345525798750569</v>
      </c>
      <c r="AC882" s="90">
        <f>Infected!AD383*(VLOOKUP($D882,Decrements!$B$2183:$V$2188,AC$874)/4+VLOOKUP($D882,Decrements!$B$2235:$V$2240,AC$874)/4+VLOOKUP($D882,Decrements!$B$2287:$V$2292,AC$874)/4)</f>
        <v>0.16779554587886686</v>
      </c>
      <c r="AD882" s="90">
        <f>Infected!AE383*(VLOOKUP($D882,Decrements!$B$2183:$V$2188,AD$874)/4+VLOOKUP($D882,Decrements!$B$2235:$V$2240,AD$874)/4+VLOOKUP($D882,Decrements!$B$2287:$V$2292,AD$874)/4)</f>
        <v>0.15740217313797361</v>
      </c>
      <c r="AE882" s="90">
        <f>Infected!AF383*(VLOOKUP($D882,Decrements!$B$2183:$V$2188,AE$874)/4+VLOOKUP($D882,Decrements!$B$2235:$V$2240,AE$874)/4+VLOOKUP($D882,Decrements!$B$2287:$V$2292,AE$874)/4)</f>
        <v>0.1482726391826146</v>
      </c>
      <c r="AF882" s="90">
        <f>Infected!AG383*(VLOOKUP($D882,Decrements!$B$2183:$V$2188,AF$874)/4+VLOOKUP($D882,Decrements!$B$2235:$V$2240,AF$874)/4+VLOOKUP($D882,Decrements!$B$2287:$V$2292,AF$874)/4)</f>
        <v>0.1412063921201509</v>
      </c>
      <c r="AG882" s="90">
        <f>Infected!AH383*(VLOOKUP($D882,Decrements!$B$2183:$V$2188,AG$874)/4+VLOOKUP($D882,Decrements!$B$2235:$V$2240,AG$874)/4+VLOOKUP($D882,Decrements!$B$2287:$V$2292,AG$874)/4)</f>
        <v>0.24876713920345897</v>
      </c>
      <c r="AH882" s="90">
        <f>Infected!AI383*(VLOOKUP($D882,Decrements!$B$2183:$V$2188,AH$874)/4+VLOOKUP($D882,Decrements!$B$2235:$V$2240,AH$874)/4+VLOOKUP($D882,Decrements!$B$2287:$V$2292,AH$874)/4)</f>
        <v>0.27902793004751608</v>
      </c>
      <c r="AI882" s="90">
        <f>Infected!AJ383*(VLOOKUP($D882,Decrements!$B$2183:$V$2188,AI$874)/4+VLOOKUP($D882,Decrements!$B$2235:$V$2240,AI$874)/4+VLOOKUP($D882,Decrements!$B$2287:$V$2292,AI$874)/4)</f>
        <v>0.2792981903774982</v>
      </c>
      <c r="AJ882" s="90">
        <f>Infected!AK383*(VLOOKUP($D882,Decrements!$B$2183:$V$2188,AJ$874)/4+VLOOKUP($D882,Decrements!$B$2235:$V$2240,AJ$874)/4+VLOOKUP($D882,Decrements!$B$2287:$V$2292,AJ$874)/4)</f>
        <v>0.27103147215232426</v>
      </c>
      <c r="AK882" s="90">
        <f>Infected!AL383*(VLOOKUP($D882,Decrements!$B$2183:$V$2188,AK$874)/4+VLOOKUP($D882,Decrements!$B$2235:$V$2240,AK$874)/4+VLOOKUP($D882,Decrements!$B$2287:$V$2292,AK$874)/4)</f>
        <v>0.30081510019141033</v>
      </c>
      <c r="AL882" s="90">
        <f>Infected!AM383*(VLOOKUP($D882,Decrements!$B$2183:$V$2188,AL$874)/4+VLOOKUP($D882,Decrements!$B$2235:$V$2240,AL$874)/4+VLOOKUP($D882,Decrements!$B$2287:$V$2292,AL$874)/4)</f>
        <v>0.30290538177594845</v>
      </c>
      <c r="AM882" s="90">
        <f>Infected!AN383*(VLOOKUP($D882,Decrements!$B$2183:$V$2188,AM$874)/4+VLOOKUP($D882,Decrements!$B$2235:$V$2240,AM$874)/4+VLOOKUP($D882,Decrements!$B$2287:$V$2292,AM$874)/4)</f>
        <v>0.29544925077573148</v>
      </c>
      <c r="AN882" s="90">
        <f>Infected!AO383*(VLOOKUP($D882,Decrements!$B$2183:$V$2188,AN$874)/4+VLOOKUP($D882,Decrements!$B$2235:$V$2240,AN$874)/4+VLOOKUP($D882,Decrements!$B$2287:$V$2292,AN$874)/4)</f>
        <v>0.28619161954899103</v>
      </c>
      <c r="AO882" s="90">
        <f>Infected!AP383*(VLOOKUP($D882,Decrements!$B$2183:$V$2188,AO$874)/4+VLOOKUP($D882,Decrements!$B$2235:$V$2240,AO$874)/4+VLOOKUP($D882,Decrements!$B$2287:$V$2292,AO$874)/4)</f>
        <v>0.26298592613701205</v>
      </c>
      <c r="AP882" s="90">
        <f>Infected!AQ383*(VLOOKUP($D882,Decrements!$B$2183:$V$2188,AP$874)/4+VLOOKUP($D882,Decrements!$B$2235:$V$2240,AP$874)/4+VLOOKUP($D882,Decrements!$B$2287:$V$2292,AP$874)/4)</f>
        <v>0.24988788765106637</v>
      </c>
      <c r="AQ882" s="90">
        <f>Infected!AR383*(VLOOKUP($D882,Decrements!$B$2183:$V$2188,AQ$874)/4+VLOOKUP($D882,Decrements!$B$2235:$V$2240,AQ$874)/4+VLOOKUP($D882,Decrements!$B$2287:$V$2292,AQ$874)/4)</f>
        <v>0.2409553073564662</v>
      </c>
      <c r="AR882" s="90">
        <f>Infected!AS383*(VLOOKUP($D882,Decrements!$B$2183:$V$2188,AR$874)/4+VLOOKUP($D882,Decrements!$B$2235:$V$2240,AR$874)/4+VLOOKUP($D882,Decrements!$B$2287:$V$2292,AR$874)/4)</f>
        <v>0.23390999847785568</v>
      </c>
      <c r="AS882" s="90">
        <f>Infected!AT383*(VLOOKUP($D882,Decrements!$B$2183:$V$2188,AS$874)/4+VLOOKUP($D882,Decrements!$B$2235:$V$2240,AS$874)/4+VLOOKUP($D882,Decrements!$B$2287:$V$2292,AS$874)/4)</f>
        <v>0.22777771968694091</v>
      </c>
      <c r="AT882" s="90">
        <f>Infected!AU383*(VLOOKUP($D882,Decrements!$B$2183:$V$2188,AT$874)/4+VLOOKUP($D882,Decrements!$B$2235:$V$2240,AT$874)/4+VLOOKUP($D882,Decrements!$B$2287:$V$2292,AT$874)/4)</f>
        <v>0.22222111878791892</v>
      </c>
      <c r="AU882" s="90">
        <f>Infected!AV383*(VLOOKUP($D882,Decrements!$B$2183:$V$2188,AU$874)/4+VLOOKUP($D882,Decrements!$B$2235:$V$2240,AU$874)/4+VLOOKUP($D882,Decrements!$B$2287:$V$2292,AU$874)/4)</f>
        <v>0.21707655196990625</v>
      </c>
      <c r="AV882" s="90">
        <f>Infected!AW383*(VLOOKUP($D882,Decrements!$B$2183:$V$2188,AV$874)/4+VLOOKUP($D882,Decrements!$B$2235:$V$2240,AV$874)/4+VLOOKUP($D882,Decrements!$B$2287:$V$2292,AV$874)/4)</f>
        <v>0.21225044355659542</v>
      </c>
      <c r="AW882" s="90">
        <f>Infected!AX383*(VLOOKUP($D882,Decrements!$B$2183:$V$2188,AW$874)/4+VLOOKUP($D882,Decrements!$B$2235:$V$2240,AW$874)/4+VLOOKUP($D882,Decrements!$B$2287:$V$2292,AW$874)/4)</f>
        <v>0.20768877059772828</v>
      </c>
      <c r="AX882" s="90">
        <f>Infected!AY383*(VLOOKUP($D882,Decrements!$B$2183:$V$2188,AX$874)/4+VLOOKUP($D882,Decrements!$B$2235:$V$2240,AX$874)/4+VLOOKUP($D882,Decrements!$B$2287:$V$2292,AX$874)/4)</f>
        <v>0.20335173132488774</v>
      </c>
      <c r="AY882" s="90">
        <f>Infected!AZ383*(VLOOKUP($D882,Decrements!$B$2183:$V$2188,AY$874)/4+VLOOKUP($D882,Decrements!$B$2235:$V$2240,AY$874)/4+VLOOKUP($D882,Decrements!$B$2287:$V$2292,AY$874)/4)</f>
        <v>0.19921235432183262</v>
      </c>
      <c r="AZ882" s="90">
        <f>Infected!BA383*(VLOOKUP($D882,Decrements!$B$2183:$V$2188,AZ$874)/4+VLOOKUP($D882,Decrements!$B$2235:$V$2240,AZ$874)/4+VLOOKUP($D882,Decrements!$B$2287:$V$2292,AZ$874)/4)</f>
        <v>0.19525187905762043</v>
      </c>
      <c r="BA882" s="90">
        <f>Infected!BB383*(VLOOKUP($D882,Decrements!$B$2183:$V$2188,BA$874)/4+VLOOKUP($D882,Decrements!$B$2235:$V$2240,BA$874)/4+VLOOKUP($D882,Decrements!$B$2287:$V$2292,BA$874)/4)</f>
        <v>0.19140471774069792</v>
      </c>
      <c r="BB882" s="90">
        <f>Infected!BC383*(VLOOKUP($D882,Decrements!$B$2183:$V$2188,BB$874)/4+VLOOKUP($D882,Decrements!$B$2235:$V$2240,BB$874)/4+VLOOKUP($D882,Decrements!$B$2287:$V$2292,BB$874)/4)</f>
        <v>0.18770631385361927</v>
      </c>
      <c r="BC882" s="90">
        <f>Infected!BD383*(VLOOKUP($D882,Decrements!$B$2183:$V$2188,BC$874)/4+VLOOKUP($D882,Decrements!$B$2235:$V$2240,BC$874)/4+VLOOKUP($D882,Decrements!$B$2287:$V$2292,BC$874)/4)</f>
        <v>0.18416450432094797</v>
      </c>
      <c r="BD882" s="90">
        <f>Infected!BE383*(VLOOKUP($D882,Decrements!$B$2183:$V$2188,BD$874)/4+VLOOKUP($D882,Decrements!$B$2235:$V$2240,BD$874)/4+VLOOKUP($D882,Decrements!$B$2287:$V$2292,BD$874)/4)</f>
        <v>0.18077247877788949</v>
      </c>
      <c r="BE882" s="90">
        <f>Infected!BF383*(VLOOKUP($D882,Decrements!$B$2183:$V$2188,BE$874)/4+VLOOKUP($D882,Decrements!$B$2235:$V$2240,BE$874)/4+VLOOKUP($D882,Decrements!$B$2287:$V$2292,BE$874)/4)</f>
        <v>0.17751885589068025</v>
      </c>
      <c r="BF882" s="90">
        <f>Infected!BG383*(VLOOKUP($D882,Decrements!$B$2183:$V$2188,BF$874)/4+VLOOKUP($D882,Decrements!$B$2235:$V$2240,BF$874)/4+VLOOKUP($D882,Decrements!$B$2287:$V$2292,BF$874)/4)</f>
        <v>0.17439599081689391</v>
      </c>
      <c r="BG882" s="90">
        <f>Infected!BH383*(VLOOKUP($D882,Decrements!$B$2183:$V$2188,BG$874)/4+VLOOKUP($D882,Decrements!$B$2235:$V$2240,BG$874)/4+VLOOKUP($D882,Decrements!$B$2287:$V$2292,BG$874)/4)</f>
        <v>0.17139609940574588</v>
      </c>
      <c r="BH882" s="90">
        <f>Infected!BI383*(VLOOKUP($D882,Decrements!$B$2183:$V$2188,BH$874)/4+VLOOKUP($D882,Decrements!$B$2235:$V$2240,BH$874)/4+VLOOKUP($D882,Decrements!$B$2287:$V$2292,BH$874)/4)</f>
        <v>0.16851193389390431</v>
      </c>
      <c r="BI882" s="90">
        <f>Infected!BJ383*(VLOOKUP($D882,Decrements!$B$2183:$V$2188,BI$874)/4+VLOOKUP($D882,Decrements!$B$2235:$V$2240,BI$874)/4+VLOOKUP($D882,Decrements!$B$2287:$V$2292,BI$874)/4)</f>
        <v>0.16573521415114489</v>
      </c>
      <c r="BJ882" s="90">
        <f>Infected!BK383*(VLOOKUP($D882,Decrements!$B$2183:$V$2188,BJ$874)/4+VLOOKUP($D882,Decrements!$B$2235:$V$2240,BJ$874)/4+VLOOKUP($D882,Decrements!$B$2287:$V$2292,BJ$874)/4)</f>
        <v>0.16306178086751039</v>
      </c>
      <c r="BK882" s="90">
        <f>Infected!BL383*(VLOOKUP($D882,Decrements!$B$2183:$V$2188,BK$874)/4+VLOOKUP($D882,Decrements!$B$2235:$V$2240,BK$874)/4+VLOOKUP($D882,Decrements!$B$2287:$V$2292,BK$874)/4)</f>
        <v>0.16048683779989814</v>
      </c>
      <c r="BL882" s="90">
        <f>Infected!BM383*(VLOOKUP($D882,Decrements!$B$2183:$V$2188,BL$874)/4+VLOOKUP($D882,Decrements!$B$2235:$V$2240,BL$874)/4+VLOOKUP($D882,Decrements!$B$2287:$V$2292,BL$874)/4)</f>
        <v>0.15800548907912321</v>
      </c>
      <c r="BM882" s="90">
        <f>Infected!BN383*(VLOOKUP($D882,Decrements!$B$2183:$V$2188,BM$874)/4+VLOOKUP($D882,Decrements!$B$2235:$V$2240,BM$874)/4+VLOOKUP($D882,Decrements!$B$2287:$V$2292,BM$874)/4)</f>
        <v>0.15556277512205718</v>
      </c>
      <c r="BN882" s="90">
        <f>Infected!BO383*(VLOOKUP($D882,Decrements!$B$2183:$V$2188,BN$874)/4+VLOOKUP($D882,Decrements!$B$2235:$V$2240,BN$874)/4+VLOOKUP($D882,Decrements!$B$2287:$V$2292,BN$874)/4)</f>
        <v>0.15319947285117871</v>
      </c>
      <c r="BO882" s="90">
        <f>Infected!BP383*(VLOOKUP($D882,Decrements!$B$2183:$V$2188,BO$874)/4+VLOOKUP($D882,Decrements!$B$2235:$V$2240,BO$874)/4+VLOOKUP($D882,Decrements!$B$2287:$V$2292,BO$874)/4)</f>
        <v>0.15092817495053398</v>
      </c>
      <c r="BP882" s="90">
        <f>Infected!BQ383*(VLOOKUP($D882,Decrements!$B$2183:$V$2188,BP$874)/4+VLOOKUP($D882,Decrements!$B$2235:$V$2240,BP$874)/4+VLOOKUP($D882,Decrements!$B$2287:$V$2292,BP$874)/4)</f>
        <v>0.14874615468861579</v>
      </c>
      <c r="BQ882" s="90">
        <f>Infected!BR383*(VLOOKUP($D882,Decrements!$B$2183:$V$2188,BQ$874)/4+VLOOKUP($D882,Decrements!$B$2235:$V$2240,BQ$874)/4+VLOOKUP($D882,Decrements!$B$2287:$V$2292,BQ$874)/4)</f>
        <v>0.14664514159080697</v>
      </c>
      <c r="BR882" s="90">
        <f>Infected!BS383*(VLOOKUP($D882,Decrements!$B$2183:$V$2188,BR$874)/4+VLOOKUP($D882,Decrements!$B$2235:$V$2240,BR$874)/4+VLOOKUP($D882,Decrements!$B$2287:$V$2292,BR$874)/4)</f>
        <v>0.14462075882676245</v>
      </c>
      <c r="BS882" s="90">
        <f>Infected!BT383*(VLOOKUP($D882,Decrements!$B$2183:$V$2188,BS$874)/4+VLOOKUP($D882,Decrements!$B$2235:$V$2240,BS$874)/4+VLOOKUP($D882,Decrements!$B$2287:$V$2292,BS$874)/4)</f>
        <v>0.14266815819933484</v>
      </c>
      <c r="BT882" s="90">
        <f>Infected!BU383*(VLOOKUP($D882,Decrements!$B$2183:$V$2188,BT$874)/4+VLOOKUP($D882,Decrements!$B$2235:$V$2240,BT$874)/4+VLOOKUP($D882,Decrements!$B$2287:$V$2292,BT$874)/4)</f>
        <v>0.14078265225015787</v>
      </c>
      <c r="BU882" s="90">
        <f>Infected!BV383*(VLOOKUP($D882,Decrements!$B$2183:$V$2188,BU$874)/4+VLOOKUP($D882,Decrements!$B$2235:$V$2240,BU$874)/4+VLOOKUP($D882,Decrements!$B$2287:$V$2292,BU$874)/4)</f>
        <v>0.13895882603837306</v>
      </c>
      <c r="BV882" s="90">
        <f>Infected!BW383*(VLOOKUP($D882,Decrements!$B$2183:$V$2188,BV$874)/4+VLOOKUP($D882,Decrements!$B$2235:$V$2240,BV$874)/4+VLOOKUP($D882,Decrements!$B$2287:$V$2292,BV$874)/4)</f>
        <v>0.13719415834021373</v>
      </c>
      <c r="BW882" s="90">
        <f>Infected!BX383*(VLOOKUP($D882,Decrements!$B$2183:$V$2188,BW$874)/4+VLOOKUP($D882,Decrements!$B$2235:$V$2240,BW$874)/4+VLOOKUP($D882,Decrements!$B$2287:$V$2292,BW$874)/4)</f>
        <v>0.135485804031164</v>
      </c>
      <c r="BX882" s="90">
        <f>Infected!BY383*(VLOOKUP($D882,Decrements!$B$2183:$V$2188,BX$874)/4+VLOOKUP($D882,Decrements!$B$2235:$V$2240,BX$874)/4+VLOOKUP($D882,Decrements!$B$2287:$V$2292,BX$874)/4)</f>
        <v>0.13383086634176172</v>
      </c>
      <c r="BY882" s="90">
        <f>Infected!BZ383*(VLOOKUP($D882,Decrements!$B$2183:$V$2188,BY$874)/4+VLOOKUP($D882,Decrements!$B$2235:$V$2240,BY$874)/4+VLOOKUP($D882,Decrements!$B$2287:$V$2292,BY$874)/4)</f>
        <v>0.13222589908864951</v>
      </c>
      <c r="BZ882" s="90">
        <f>Infected!CA383*(VLOOKUP($D882,Decrements!$B$2183:$V$2188,BZ$874)/4+VLOOKUP($D882,Decrements!$B$2235:$V$2240,BZ$874)/4+VLOOKUP($D882,Decrements!$B$2287:$V$2292,BZ$874)/4)</f>
        <v>0.13066905020011643</v>
      </c>
      <c r="CA882" s="90">
        <f>Infected!CB383*(VLOOKUP($D882,Decrements!$B$2183:$V$2188,CA$874)/4+VLOOKUP($D882,Decrements!$B$2235:$V$2240,CA$874)/4+VLOOKUP($D882,Decrements!$B$2287:$V$2292,CA$874)/4)</f>
        <v>0.12915821791104587</v>
      </c>
      <c r="CB882" s="90">
        <f>Infected!CC383*(VLOOKUP($D882,Decrements!$B$2183:$V$2188,CB$874)/4+VLOOKUP($D882,Decrements!$B$2235:$V$2240,CB$874)/4+VLOOKUP($D882,Decrements!$B$2287:$V$2292,CB$874)/4)</f>
        <v>0.12769124485758318</v>
      </c>
      <c r="CC882" s="90">
        <f>Infected!CD383*(VLOOKUP($D882,Decrements!$B$2183:$V$2188,CC$874)/4+VLOOKUP($D882,Decrements!$B$2235:$V$2240,CC$874)/4+VLOOKUP($D882,Decrements!$B$2287:$V$2292,CC$874)/4)</f>
        <v>0.12626564993528516</v>
      </c>
      <c r="CD882" s="90">
        <f>Infected!CE383*(VLOOKUP($D882,Decrements!$B$2183:$V$2188,CD$874)/4+VLOOKUP($D882,Decrements!$B$2235:$V$2240,CD$874)/4+VLOOKUP($D882,Decrements!$B$2287:$V$2292,CD$874)/4)</f>
        <v>0.12487987651432744</v>
      </c>
      <c r="CE882" s="90">
        <f>Infected!CF383*(VLOOKUP($D882,Decrements!$B$2183:$V$2188,CE$874)/4+VLOOKUP($D882,Decrements!$B$2235:$V$2240,CE$874)/4+VLOOKUP($D882,Decrements!$B$2287:$V$2292,CE$874)/4)</f>
        <v>0.12353223215445523</v>
      </c>
      <c r="CF882" s="90">
        <f>Infected!CG383*(VLOOKUP($D882,Decrements!$B$2183:$V$2188,CF$874)/4+VLOOKUP($D882,Decrements!$B$2235:$V$2240,CF$874)/4+VLOOKUP($D882,Decrements!$B$2287:$V$2292,CF$874)/4)</f>
        <v>0.12222100838698118</v>
      </c>
      <c r="CG882" s="90">
        <f>Infected!CH383*(VLOOKUP($D882,Decrements!$B$2183:$V$2188,CG$874)/4+VLOOKUP($D882,Decrements!$B$2235:$V$2240,CG$874)/4+VLOOKUP($D882,Decrements!$B$2287:$V$2292,CG$874)/4)</f>
        <v>0.1209443453020152</v>
      </c>
      <c r="CH882" s="90">
        <f>Infected!CI383*(VLOOKUP($D882,Decrements!$B$2183:$V$2188,CH$874)/4+VLOOKUP($D882,Decrements!$B$2235:$V$2240,CH$874)/4+VLOOKUP($D882,Decrements!$B$2287:$V$2292,CH$874)/4)</f>
        <v>0.11970090297724939</v>
      </c>
      <c r="CI882" s="90">
        <f>Infected!CJ383*(VLOOKUP($D882,Decrements!$B$2183:$V$2188,CI$874)/4+VLOOKUP($D882,Decrements!$B$2235:$V$2240,CI$874)/4+VLOOKUP($D882,Decrements!$B$2287:$V$2292,CI$874)/4)</f>
        <v>0.1184892918429057</v>
      </c>
      <c r="CK882" s="45"/>
      <c r="CL882" s="45"/>
      <c r="CM882" s="45"/>
      <c r="CN882" s="45"/>
      <c r="CO882" s="45"/>
      <c r="CP882" s="45"/>
      <c r="CQ882" s="45"/>
      <c r="CR882" s="45"/>
      <c r="CS882" s="45"/>
      <c r="CT882" s="45"/>
      <c r="CU882" s="45"/>
      <c r="CV882" s="45"/>
      <c r="CW882" s="45"/>
      <c r="CX882" s="45"/>
      <c r="CY882" s="45"/>
      <c r="CZ882" s="45"/>
      <c r="DA882" s="45"/>
      <c r="DB882" s="45"/>
      <c r="DC882" s="45"/>
      <c r="DD882" s="45"/>
      <c r="DE882" s="45"/>
      <c r="DF882" s="45"/>
      <c r="DG882" s="45"/>
      <c r="DH882" s="45"/>
      <c r="DI882" s="45"/>
      <c r="DJ882" s="45"/>
      <c r="DK882" s="45"/>
      <c r="DL882" s="45"/>
      <c r="DM882" s="45"/>
      <c r="DN882" s="45"/>
      <c r="DO882" s="45"/>
      <c r="DP882" s="45"/>
      <c r="DQ882" s="45"/>
      <c r="DR882" s="45"/>
      <c r="DS882" s="45"/>
      <c r="DT882" s="45"/>
      <c r="DU882" s="45"/>
      <c r="DV882" s="45"/>
      <c r="DW882" s="45"/>
      <c r="DX882" s="45"/>
      <c r="DY882" s="45"/>
      <c r="DZ882" s="45"/>
      <c r="EA882" s="45"/>
      <c r="EB882" s="45"/>
      <c r="EC882" s="45"/>
      <c r="ED882" s="45"/>
      <c r="EE882" s="45"/>
      <c r="EF882" s="45"/>
      <c r="EG882" s="45"/>
      <c r="EH882" s="45"/>
      <c r="EI882" s="45"/>
      <c r="EJ882" s="45"/>
      <c r="EK882" s="45"/>
      <c r="EL882" s="45"/>
      <c r="EM882" s="45"/>
      <c r="EN882" s="45"/>
      <c r="EO882" s="45"/>
      <c r="EP882" s="45"/>
      <c r="EQ882" s="45"/>
      <c r="ER882" s="45"/>
      <c r="ES882" s="45"/>
      <c r="ET882" s="45"/>
      <c r="EU882" s="45"/>
      <c r="EV882" s="45"/>
      <c r="EW882" s="45"/>
      <c r="EX882" s="45"/>
      <c r="EY882" s="45"/>
      <c r="EZ882" s="45"/>
      <c r="FA882" s="45"/>
      <c r="FB882" s="45"/>
      <c r="FC882" s="45"/>
      <c r="FD882" s="45"/>
      <c r="FE882" s="45"/>
      <c r="FF882" s="45"/>
      <c r="FG882" s="45"/>
      <c r="FH882" s="45"/>
      <c r="FI882" s="45"/>
      <c r="FJ882" s="45"/>
      <c r="FK882" s="45"/>
      <c r="FL882" s="45"/>
      <c r="FN882" s="45"/>
      <c r="FO882" s="45"/>
      <c r="FP882" s="45"/>
      <c r="FQ882" s="45"/>
      <c r="FR882" s="45"/>
      <c r="FS882" s="45"/>
      <c r="FT882" s="45"/>
      <c r="FU882" s="45"/>
      <c r="FV882" s="45"/>
      <c r="FW882" s="45"/>
      <c r="FX882" s="45"/>
      <c r="FY882" s="45"/>
      <c r="FZ882" s="45"/>
      <c r="GA882" s="45"/>
      <c r="GB882" s="45"/>
      <c r="GC882" s="45"/>
      <c r="GD882" s="45"/>
      <c r="GE882" s="45"/>
      <c r="GF882" s="45"/>
      <c r="GG882" s="45"/>
      <c r="GH882" s="45"/>
      <c r="GI882" s="45"/>
      <c r="GJ882" s="45"/>
      <c r="GK882" s="45"/>
      <c r="GL882" s="45"/>
      <c r="GM882" s="45"/>
      <c r="GN882" s="45"/>
      <c r="GO882" s="45"/>
      <c r="GP882" s="45"/>
      <c r="GQ882" s="45"/>
      <c r="GR882" s="45"/>
      <c r="GS882" s="45"/>
      <c r="GT882" s="45"/>
      <c r="GU882" s="45"/>
      <c r="GV882" s="45"/>
      <c r="GW882" s="45"/>
      <c r="GX882" s="45"/>
      <c r="GY882" s="45"/>
      <c r="GZ882" s="45"/>
      <c r="HA882" s="45"/>
      <c r="HB882" s="45"/>
      <c r="HC882" s="45"/>
      <c r="HD882" s="45"/>
      <c r="HE882" s="45"/>
      <c r="HF882" s="45"/>
      <c r="HG882" s="45"/>
      <c r="HH882" s="45"/>
      <c r="HI882" s="45"/>
      <c r="HJ882" s="45"/>
      <c r="HK882" s="45"/>
      <c r="HL882" s="45"/>
      <c r="HM882" s="45"/>
      <c r="HN882" s="45"/>
      <c r="HO882" s="45"/>
      <c r="HP882" s="45"/>
      <c r="HQ882" s="45"/>
      <c r="HR882" s="45"/>
      <c r="HS882" s="45"/>
      <c r="HT882" s="45"/>
      <c r="HU882" s="45"/>
      <c r="HV882" s="45"/>
      <c r="HW882" s="45"/>
      <c r="HX882" s="45"/>
      <c r="HY882" s="45"/>
      <c r="HZ882" s="45"/>
      <c r="IA882" s="45"/>
      <c r="IB882" s="45"/>
      <c r="IC882" s="45"/>
      <c r="ID882" s="45"/>
      <c r="IE882" s="45"/>
      <c r="IF882" s="45"/>
      <c r="IG882" s="45"/>
      <c r="IH882" s="45"/>
      <c r="II882" s="45"/>
      <c r="IJ882" s="45"/>
      <c r="IK882" s="45"/>
      <c r="IL882" s="45"/>
      <c r="IM882" s="45"/>
      <c r="IN882" s="45"/>
      <c r="IO882" s="45"/>
      <c r="IQ882" s="45"/>
      <c r="IR882" s="45"/>
      <c r="IS882" s="45"/>
      <c r="IT882" s="45"/>
      <c r="IU882" s="45"/>
      <c r="IV882" s="45"/>
      <c r="IW882" s="45"/>
      <c r="IX882" s="45"/>
      <c r="IY882" s="45"/>
      <c r="IZ882" s="45"/>
      <c r="JA882" s="45"/>
      <c r="JB882" s="45"/>
      <c r="JC882" s="45"/>
      <c r="JD882" s="45"/>
      <c r="JE882" s="45"/>
      <c r="JF882" s="45"/>
      <c r="JG882" s="45"/>
      <c r="JH882" s="45"/>
      <c r="JI882" s="45"/>
      <c r="JJ882" s="45"/>
      <c r="JK882" s="45"/>
      <c r="JL882" s="45"/>
      <c r="JM882" s="45"/>
      <c r="JN882" s="45"/>
      <c r="JO882" s="45"/>
      <c r="JP882" s="45"/>
      <c r="JQ882" s="45"/>
      <c r="JR882" s="45"/>
      <c r="JS882" s="45"/>
      <c r="JT882" s="45"/>
      <c r="JU882" s="45"/>
      <c r="JV882" s="45"/>
      <c r="JW882" s="45"/>
      <c r="JX882" s="45"/>
      <c r="JY882" s="45"/>
      <c r="JZ882" s="45"/>
      <c r="KA882" s="45"/>
      <c r="KB882" s="45"/>
      <c r="KC882" s="45"/>
      <c r="KD882" s="45"/>
      <c r="KE882" s="45"/>
      <c r="KF882" s="45"/>
      <c r="KG882" s="45"/>
      <c r="KH882" s="45"/>
      <c r="KI882" s="45"/>
      <c r="KJ882" s="45"/>
      <c r="KK882" s="45"/>
      <c r="KL882" s="45"/>
      <c r="KM882" s="45"/>
      <c r="KN882" s="45"/>
      <c r="KO882" s="45"/>
      <c r="KP882" s="45"/>
      <c r="KQ882" s="45"/>
      <c r="KR882" s="45"/>
      <c r="KS882" s="45"/>
      <c r="KT882" s="45"/>
      <c r="KU882" s="45"/>
      <c r="KV882" s="45"/>
      <c r="KW882" s="45"/>
      <c r="KX882" s="45"/>
      <c r="KY882" s="45"/>
      <c r="KZ882" s="45"/>
      <c r="LA882" s="45"/>
      <c r="LB882" s="45"/>
      <c r="LC882" s="45"/>
      <c r="LD882" s="45"/>
      <c r="LE882" s="45"/>
      <c r="LF882" s="45"/>
      <c r="LG882" s="45"/>
      <c r="LH882" s="45"/>
      <c r="LI882" s="45"/>
      <c r="LJ882" s="45"/>
      <c r="LK882" s="45"/>
      <c r="LL882" s="45"/>
      <c r="LM882" s="45"/>
      <c r="LN882" s="45"/>
      <c r="LO882" s="45"/>
      <c r="LP882" s="45"/>
      <c r="LQ882" s="45"/>
      <c r="LR882" s="45"/>
    </row>
    <row r="883" spans="2:330">
      <c r="B883" s="20">
        <v>1</v>
      </c>
      <c r="C883" s="20">
        <v>1</v>
      </c>
      <c r="D883" s="20">
        <v>4</v>
      </c>
      <c r="E883" s="20">
        <v>114</v>
      </c>
      <c r="F883" s="113"/>
      <c r="G883" s="31">
        <f>Infected!I384</f>
        <v>0</v>
      </c>
      <c r="H883" s="90">
        <f>Infected!I384*(VLOOKUP($D883,Decrements!$B$2183:$V$2188,H$874)/4+VLOOKUP($D883,Decrements!$B$2235:$V$2240,H$874)/4+VLOOKUP($D883,Decrements!$B$2287:$V$2292,H$874)/4)</f>
        <v>0</v>
      </c>
      <c r="I883" s="90">
        <f>Infected!J384*(VLOOKUP($D883,Decrements!$B$2183:$V$2188,I$874)/4+VLOOKUP($D883,Decrements!$B$2235:$V$2240,I$874)/4+VLOOKUP($D883,Decrements!$B$2287:$V$2292,I$874)/4)</f>
        <v>1.9995759906565364E-3</v>
      </c>
      <c r="J883" s="90">
        <f>Infected!K384*(VLOOKUP($D883,Decrements!$B$2183:$V$2188,J$874)/4+VLOOKUP($D883,Decrements!$B$2235:$V$2240,J$874)/4+VLOOKUP($D883,Decrements!$B$2287:$V$2292,J$874)/4)</f>
        <v>1.5938037750763028E-3</v>
      </c>
      <c r="K883" s="90">
        <f>Infected!L384*(VLOOKUP($D883,Decrements!$B$2183:$V$2188,K$874)/4+VLOOKUP($D883,Decrements!$B$2235:$V$2240,K$874)/4+VLOOKUP($D883,Decrements!$B$2287:$V$2292,K$874)/4)</f>
        <v>1.4333060361314607E-3</v>
      </c>
      <c r="L883" s="90">
        <f>Infected!M384*(VLOOKUP($D883,Decrements!$B$2183:$V$2188,L$874)/4+VLOOKUP($D883,Decrements!$B$2235:$V$2240,L$874)/4+VLOOKUP($D883,Decrements!$B$2287:$V$2292,L$874)/4)</f>
        <v>1.2867486528532737E-3</v>
      </c>
      <c r="M883" s="90">
        <f>Infected!N384*(VLOOKUP($D883,Decrements!$B$2183:$V$2188,M$874)/4+VLOOKUP($D883,Decrements!$B$2235:$V$2240,M$874)/4+VLOOKUP($D883,Decrements!$B$2287:$V$2292,M$874)/4)</f>
        <v>1.4092035225964821E-3</v>
      </c>
      <c r="N883" s="90">
        <f>Infected!O384*(VLOOKUP($D883,Decrements!$B$2183:$V$2188,N$874)/4+VLOOKUP($D883,Decrements!$B$2235:$V$2240,N$874)/4+VLOOKUP($D883,Decrements!$B$2287:$V$2292,N$874)/4)</f>
        <v>1.2064198148508236E-3</v>
      </c>
      <c r="O883" s="90">
        <f>Infected!P384*(VLOOKUP($D883,Decrements!$B$2183:$V$2188,O$874)/4+VLOOKUP($D883,Decrements!$B$2235:$V$2240,O$874)/4+VLOOKUP($D883,Decrements!$B$2287:$V$2292,O$874)/4)</f>
        <v>1.0767598263095323E-3</v>
      </c>
      <c r="P883" s="90">
        <f>Infected!Q384*(VLOOKUP($D883,Decrements!$B$2183:$V$2188,P$874)/4+VLOOKUP($D883,Decrements!$B$2235:$V$2240,P$874)/4+VLOOKUP($D883,Decrements!$B$2287:$V$2292,P$874)/4)</f>
        <v>9.692099653617497E-4</v>
      </c>
      <c r="Q883" s="90">
        <f>Infected!R384*(VLOOKUP($D883,Decrements!$B$2183:$V$2188,Q$874)/4+VLOOKUP($D883,Decrements!$B$2235:$V$2240,Q$874)/4+VLOOKUP($D883,Decrements!$B$2287:$V$2292,Q$874)/4)</f>
        <v>1.7507582985751878E-3</v>
      </c>
      <c r="R883" s="90">
        <f>Infected!S384*(VLOOKUP($D883,Decrements!$B$2183:$V$2188,R$874)/4+VLOOKUP($D883,Decrements!$B$2235:$V$2240,R$874)/4+VLOOKUP($D883,Decrements!$B$2287:$V$2292,R$874)/4)</f>
        <v>1.724531328771393E-3</v>
      </c>
      <c r="S883" s="90">
        <f>Infected!T384*(VLOOKUP($D883,Decrements!$B$2183:$V$2188,S$874)/4+VLOOKUP($D883,Decrements!$B$2235:$V$2240,S$874)/4+VLOOKUP($D883,Decrements!$B$2287:$V$2292,S$874)/4)</f>
        <v>1.7265337688857295E-3</v>
      </c>
      <c r="T883" s="90">
        <f>Infected!U384*(VLOOKUP($D883,Decrements!$B$2183:$V$2188,T$874)/4+VLOOKUP($D883,Decrements!$B$2235:$V$2240,T$874)/4+VLOOKUP($D883,Decrements!$B$2287:$V$2292,T$874)/4)</f>
        <v>1.7192201393109537E-3</v>
      </c>
      <c r="U883" s="90">
        <f>Infected!V384*(VLOOKUP($D883,Decrements!$B$2183:$V$2188,U$874)/4+VLOOKUP($D883,Decrements!$B$2235:$V$2240,U$874)/4+VLOOKUP($D883,Decrements!$B$2287:$V$2292,U$874)/4)</f>
        <v>3.0786448816674085E-3</v>
      </c>
      <c r="V883" s="90">
        <f>Infected!W384*(VLOOKUP($D883,Decrements!$B$2183:$V$2188,V$874)/4+VLOOKUP($D883,Decrements!$B$2235:$V$2240,V$874)/4+VLOOKUP($D883,Decrements!$B$2287:$V$2292,V$874)/4)</f>
        <v>3.0781896073632273E-3</v>
      </c>
      <c r="W883" s="90">
        <f>Infected!X384*(VLOOKUP($D883,Decrements!$B$2183:$V$2188,W$874)/4+VLOOKUP($D883,Decrements!$B$2235:$V$2240,W$874)/4+VLOOKUP($D883,Decrements!$B$2287:$V$2292,W$874)/4)</f>
        <v>2.9866891170471977E-3</v>
      </c>
      <c r="X883" s="90">
        <f>Infected!Y384*(VLOOKUP($D883,Decrements!$B$2183:$V$2188,X$874)/4+VLOOKUP($D883,Decrements!$B$2235:$V$2240,X$874)/4+VLOOKUP($D883,Decrements!$B$2287:$V$2292,X$874)/4)</f>
        <v>2.9035487622436377E-3</v>
      </c>
      <c r="Y883" s="90">
        <f>Infected!Z384*(VLOOKUP($D883,Decrements!$B$2183:$V$2188,Y$874)/4+VLOOKUP($D883,Decrements!$B$2235:$V$2240,Y$874)/4+VLOOKUP($D883,Decrements!$B$2287:$V$2292,Y$874)/4)</f>
        <v>3.3433017268902653E-3</v>
      </c>
      <c r="Z883" s="90">
        <f>Infected!AA384*(VLOOKUP($D883,Decrements!$B$2183:$V$2188,Z$874)/4+VLOOKUP($D883,Decrements!$B$2235:$V$2240,Z$874)/4+VLOOKUP($D883,Decrements!$B$2287:$V$2292,Z$874)/4)</f>
        <v>3.2081652137569941E-3</v>
      </c>
      <c r="AA883" s="90">
        <f>Infected!AB384*(VLOOKUP($D883,Decrements!$B$2183:$V$2188,AA$874)/4+VLOOKUP($D883,Decrements!$B$2235:$V$2240,AA$874)/4+VLOOKUP($D883,Decrements!$B$2287:$V$2292,AA$874)/4)</f>
        <v>3.113852064947898E-3</v>
      </c>
      <c r="AB883" s="90">
        <f>Infected!AC384*(VLOOKUP($D883,Decrements!$B$2183:$V$2188,AB$874)/4+VLOOKUP($D883,Decrements!$B$2235:$V$2240,AB$874)/4+VLOOKUP($D883,Decrements!$B$2287:$V$2292,AB$874)/4)</f>
        <v>3.0363824774943E-3</v>
      </c>
      <c r="AC883" s="90">
        <f>Infected!AD384*(VLOOKUP($D883,Decrements!$B$2183:$V$2188,AC$874)/4+VLOOKUP($D883,Decrements!$B$2235:$V$2240,AC$874)/4+VLOOKUP($D883,Decrements!$B$2287:$V$2292,AC$874)/4)</f>
        <v>3.5050290985191518E-3</v>
      </c>
      <c r="AD883" s="90">
        <f>Infected!AE384*(VLOOKUP($D883,Decrements!$B$2183:$V$2188,AD$874)/4+VLOOKUP($D883,Decrements!$B$2235:$V$2240,AD$874)/4+VLOOKUP($D883,Decrements!$B$2287:$V$2292,AD$874)/4)</f>
        <v>3.2922070466037683E-3</v>
      </c>
      <c r="AE883" s="90">
        <f>Infected!AF384*(VLOOKUP($D883,Decrements!$B$2183:$V$2188,AE$874)/4+VLOOKUP($D883,Decrements!$B$2235:$V$2240,AE$874)/4+VLOOKUP($D883,Decrements!$B$2287:$V$2292,AE$874)/4)</f>
        <v>3.1085099373035262E-3</v>
      </c>
      <c r="AF883" s="90">
        <f>Infected!AG384*(VLOOKUP($D883,Decrements!$B$2183:$V$2188,AF$874)/4+VLOOKUP($D883,Decrements!$B$2235:$V$2240,AF$874)/4+VLOOKUP($D883,Decrements!$B$2287:$V$2292,AF$874)/4)</f>
        <v>2.9686276877879296E-3</v>
      </c>
      <c r="AG883" s="90">
        <f>Infected!AH384*(VLOOKUP($D883,Decrements!$B$2183:$V$2188,AG$874)/4+VLOOKUP($D883,Decrements!$B$2235:$V$2240,AG$874)/4+VLOOKUP($D883,Decrements!$B$2287:$V$2292,AG$874)/4)</f>
        <v>5.2986625259096145E-3</v>
      </c>
      <c r="AH883" s="90">
        <f>Infected!AI384*(VLOOKUP($D883,Decrements!$B$2183:$V$2188,AH$874)/4+VLOOKUP($D883,Decrements!$B$2235:$V$2240,AH$874)/4+VLOOKUP($D883,Decrements!$B$2287:$V$2292,AH$874)/4)</f>
        <v>6.0249290858046915E-3</v>
      </c>
      <c r="AI883" s="90">
        <f>Infected!AJ384*(VLOOKUP($D883,Decrements!$B$2183:$V$2188,AI$874)/4+VLOOKUP($D883,Decrements!$B$2235:$V$2240,AI$874)/4+VLOOKUP($D883,Decrements!$B$2287:$V$2292,AI$874)/4)</f>
        <v>6.098857925243938E-3</v>
      </c>
      <c r="AJ883" s="90">
        <f>Infected!AK384*(VLOOKUP($D883,Decrements!$B$2183:$V$2188,AJ$874)/4+VLOOKUP($D883,Decrements!$B$2235:$V$2240,AJ$874)/4+VLOOKUP($D883,Decrements!$B$2287:$V$2292,AJ$874)/4)</f>
        <v>5.9639017625927613E-3</v>
      </c>
      <c r="AK883" s="90">
        <f>Infected!AL384*(VLOOKUP($D883,Decrements!$B$2183:$V$2188,AK$874)/4+VLOOKUP($D883,Decrements!$B$2235:$V$2240,AK$874)/4+VLOOKUP($D883,Decrements!$B$2287:$V$2292,AK$874)/4)</f>
        <v>6.7632769863525165E-3</v>
      </c>
      <c r="AL883" s="90">
        <f>Infected!AM384*(VLOOKUP($D883,Decrements!$B$2183:$V$2188,AL$874)/4+VLOOKUP($D883,Decrements!$B$2235:$V$2240,AL$874)/4+VLOOKUP($D883,Decrements!$B$2287:$V$2292,AL$874)/4)</f>
        <v>6.9019806105979119E-3</v>
      </c>
      <c r="AM883" s="90">
        <f>Infected!AN384*(VLOOKUP($D883,Decrements!$B$2183:$V$2188,AM$874)/4+VLOOKUP($D883,Decrements!$B$2235:$V$2240,AM$874)/4+VLOOKUP($D883,Decrements!$B$2287:$V$2292,AM$874)/4)</f>
        <v>6.8010585774747325E-3</v>
      </c>
      <c r="AN883" s="90">
        <f>Infected!AO384*(VLOOKUP($D883,Decrements!$B$2183:$V$2188,AN$874)/4+VLOOKUP($D883,Decrements!$B$2235:$V$2240,AN$874)/4+VLOOKUP($D883,Decrements!$B$2287:$V$2292,AN$874)/4)</f>
        <v>6.6405826255865981E-3</v>
      </c>
      <c r="AO883" s="90">
        <f>Infected!AP384*(VLOOKUP($D883,Decrements!$B$2183:$V$2188,AO$874)/4+VLOOKUP($D883,Decrements!$B$2235:$V$2240,AO$874)/4+VLOOKUP($D883,Decrements!$B$2287:$V$2292,AO$874)/4)</f>
        <v>6.2324745805395704E-3</v>
      </c>
      <c r="AP883" s="90">
        <f>Infected!AQ384*(VLOOKUP($D883,Decrements!$B$2183:$V$2188,AP$874)/4+VLOOKUP($D883,Decrements!$B$2235:$V$2240,AP$874)/4+VLOOKUP($D883,Decrements!$B$2287:$V$2292,AP$874)/4)</f>
        <v>5.9897650622419115E-3</v>
      </c>
      <c r="AQ883" s="90">
        <f>Infected!AR384*(VLOOKUP($D883,Decrements!$B$2183:$V$2188,AQ$874)/4+VLOOKUP($D883,Decrements!$B$2235:$V$2240,AQ$874)/4+VLOOKUP($D883,Decrements!$B$2287:$V$2292,AQ$874)/4)</f>
        <v>5.8216186880309766E-3</v>
      </c>
      <c r="AR883" s="90">
        <f>Infected!AS384*(VLOOKUP($D883,Decrements!$B$2183:$V$2188,AR$874)/4+VLOOKUP($D883,Decrements!$B$2235:$V$2240,AR$874)/4+VLOOKUP($D883,Decrements!$B$2287:$V$2292,AR$874)/4)</f>
        <v>5.6896214374946921E-3</v>
      </c>
      <c r="AS883" s="90">
        <f>Infected!AT384*(VLOOKUP($D883,Decrements!$B$2183:$V$2188,AS$874)/4+VLOOKUP($D883,Decrements!$B$2235:$V$2240,AS$874)/4+VLOOKUP($D883,Decrements!$B$2287:$V$2292,AS$874)/4)</f>
        <v>5.5755041832546226E-3</v>
      </c>
      <c r="AT883" s="90">
        <f>Infected!AU384*(VLOOKUP($D883,Decrements!$B$2183:$V$2188,AT$874)/4+VLOOKUP($D883,Decrements!$B$2235:$V$2240,AT$874)/4+VLOOKUP($D883,Decrements!$B$2287:$V$2292,AT$874)/4)</f>
        <v>5.4722743625214487E-3</v>
      </c>
      <c r="AU883" s="90">
        <f>Infected!AV384*(VLOOKUP($D883,Decrements!$B$2183:$V$2188,AU$874)/4+VLOOKUP($D883,Decrements!$B$2235:$V$2240,AU$874)/4+VLOOKUP($D883,Decrements!$B$2287:$V$2292,AU$874)/4)</f>
        <v>5.3762177658219709E-3</v>
      </c>
      <c r="AV883" s="90">
        <f>Infected!AW384*(VLOOKUP($D883,Decrements!$B$2183:$V$2188,AV$874)/4+VLOOKUP($D883,Decrements!$B$2235:$V$2240,AV$874)/4+VLOOKUP($D883,Decrements!$B$2287:$V$2292,AV$874)/4)</f>
        <v>5.2851584747149599E-3</v>
      </c>
      <c r="AW883" s="90">
        <f>Infected!AX384*(VLOOKUP($D883,Decrements!$B$2183:$V$2188,AW$874)/4+VLOOKUP($D883,Decrements!$B$2235:$V$2240,AW$874)/4+VLOOKUP($D883,Decrements!$B$2287:$V$2292,AW$874)/4)</f>
        <v>5.197833411173248E-3</v>
      </c>
      <c r="AX883" s="90">
        <f>Infected!AY384*(VLOOKUP($D883,Decrements!$B$2183:$V$2188,AX$874)/4+VLOOKUP($D883,Decrements!$B$2235:$V$2240,AX$874)/4+VLOOKUP($D883,Decrements!$B$2287:$V$2292,AX$874)/4)</f>
        <v>5.1133662700151338E-3</v>
      </c>
      <c r="AY883" s="90">
        <f>Infected!AZ384*(VLOOKUP($D883,Decrements!$B$2183:$V$2188,AY$874)/4+VLOOKUP($D883,Decrements!$B$2235:$V$2240,AY$874)/4+VLOOKUP($D883,Decrements!$B$2287:$V$2292,AY$874)/4)</f>
        <v>5.0312073671537529E-3</v>
      </c>
      <c r="AZ883" s="90">
        <f>Infected!BA384*(VLOOKUP($D883,Decrements!$B$2183:$V$2188,AZ$874)/4+VLOOKUP($D883,Decrements!$B$2235:$V$2240,AZ$874)/4+VLOOKUP($D883,Decrements!$B$2287:$V$2292,AZ$874)/4)</f>
        <v>4.9510187293202862E-3</v>
      </c>
      <c r="BA883" s="90">
        <f>Infected!BB384*(VLOOKUP($D883,Decrements!$B$2183:$V$2188,BA$874)/4+VLOOKUP($D883,Decrements!$B$2235:$V$2240,BA$874)/4+VLOOKUP($D883,Decrements!$B$2287:$V$2292,BA$874)/4)</f>
        <v>4.8716180728413851E-3</v>
      </c>
      <c r="BB883" s="90">
        <f>Infected!BC384*(VLOOKUP($D883,Decrements!$B$2183:$V$2188,BB$874)/4+VLOOKUP($D883,Decrements!$B$2235:$V$2240,BB$874)/4+VLOOKUP($D883,Decrements!$B$2287:$V$2292,BB$874)/4)</f>
        <v>4.7937244249203863E-3</v>
      </c>
      <c r="BC883" s="90">
        <f>Infected!BD384*(VLOOKUP($D883,Decrements!$B$2183:$V$2188,BC$874)/4+VLOOKUP($D883,Decrements!$B$2235:$V$2240,BC$874)/4+VLOOKUP($D883,Decrements!$B$2287:$V$2292,BC$874)/4)</f>
        <v>4.7175692719931142E-3</v>
      </c>
      <c r="BD883" s="90">
        <f>Infected!BE384*(VLOOKUP($D883,Decrements!$B$2183:$V$2188,BD$874)/4+VLOOKUP($D883,Decrements!$B$2235:$V$2240,BD$874)/4+VLOOKUP($D883,Decrements!$B$2287:$V$2292,BD$874)/4)</f>
        <v>4.6431564764471498E-3</v>
      </c>
      <c r="BE883" s="90">
        <f>Infected!BF384*(VLOOKUP($D883,Decrements!$B$2183:$V$2188,BE$874)/4+VLOOKUP($D883,Decrements!$B$2235:$V$2240,BE$874)/4+VLOOKUP($D883,Decrements!$B$2287:$V$2292,BE$874)/4)</f>
        <v>4.5704008160444972E-3</v>
      </c>
      <c r="BF883" s="90">
        <f>Infected!BG384*(VLOOKUP($D883,Decrements!$B$2183:$V$2188,BF$874)/4+VLOOKUP($D883,Decrements!$B$2235:$V$2240,BF$874)/4+VLOOKUP($D883,Decrements!$B$2287:$V$2292,BF$874)/4)</f>
        <v>4.4992741848442017E-3</v>
      </c>
      <c r="BG883" s="90">
        <f>Infected!BH384*(VLOOKUP($D883,Decrements!$B$2183:$V$2188,BG$874)/4+VLOOKUP($D883,Decrements!$B$2235:$V$2240,BG$874)/4+VLOOKUP($D883,Decrements!$B$2287:$V$2292,BG$874)/4)</f>
        <v>4.4297376829210179E-3</v>
      </c>
      <c r="BH883" s="90">
        <f>Infected!BI384*(VLOOKUP($D883,Decrements!$B$2183:$V$2188,BH$874)/4+VLOOKUP($D883,Decrements!$B$2235:$V$2240,BH$874)/4+VLOOKUP($D883,Decrements!$B$2287:$V$2292,BH$874)/4)</f>
        <v>4.3617565465717987E-3</v>
      </c>
      <c r="BI883" s="90">
        <f>Infected!BJ384*(VLOOKUP($D883,Decrements!$B$2183:$V$2188,BI$874)/4+VLOOKUP($D883,Decrements!$B$2235:$V$2240,BI$874)/4+VLOOKUP($D883,Decrements!$B$2287:$V$2292,BI$874)/4)</f>
        <v>4.2952714548282643E-3</v>
      </c>
      <c r="BJ883" s="90">
        <f>Infected!BK384*(VLOOKUP($D883,Decrements!$B$2183:$V$2188,BJ$874)/4+VLOOKUP($D883,Decrements!$B$2235:$V$2240,BJ$874)/4+VLOOKUP($D883,Decrements!$B$2287:$V$2292,BJ$874)/4)</f>
        <v>4.2302901136432765E-3</v>
      </c>
      <c r="BK883" s="90">
        <f>Infected!BL384*(VLOOKUP($D883,Decrements!$B$2183:$V$2188,BK$874)/4+VLOOKUP($D883,Decrements!$B$2235:$V$2240,BK$874)/4+VLOOKUP($D883,Decrements!$B$2287:$V$2292,BK$874)/4)</f>
        <v>4.1668041330011583E-3</v>
      </c>
      <c r="BL883" s="90">
        <f>Infected!BM384*(VLOOKUP($D883,Decrements!$B$2183:$V$2188,BL$874)/4+VLOOKUP($D883,Decrements!$B$2235:$V$2240,BL$874)/4+VLOOKUP($D883,Decrements!$B$2287:$V$2292,BL$874)/4)</f>
        <v>4.1047995700888061E-3</v>
      </c>
      <c r="BM883" s="90">
        <f>Infected!BN384*(VLOOKUP($D883,Decrements!$B$2183:$V$2188,BM$874)/4+VLOOKUP($D883,Decrements!$B$2235:$V$2240,BM$874)/4+VLOOKUP($D883,Decrements!$B$2287:$V$2292,BM$874)/4)</f>
        <v>4.0433782901136374E-3</v>
      </c>
      <c r="BN883" s="90">
        <f>Infected!BO384*(VLOOKUP($D883,Decrements!$B$2183:$V$2188,BN$874)/4+VLOOKUP($D883,Decrements!$B$2235:$V$2240,BN$874)/4+VLOOKUP($D883,Decrements!$B$2287:$V$2292,BN$874)/4)</f>
        <v>3.9832835977464632E-3</v>
      </c>
      <c r="BO883" s="90">
        <f>Infected!BP384*(VLOOKUP($D883,Decrements!$B$2183:$V$2188,BO$874)/4+VLOOKUP($D883,Decrements!$B$2235:$V$2240,BO$874)/4+VLOOKUP($D883,Decrements!$B$2287:$V$2292,BO$874)/4)</f>
        <v>3.9247796552782255E-3</v>
      </c>
      <c r="BP883" s="90">
        <f>Infected!BQ384*(VLOOKUP($D883,Decrements!$B$2183:$V$2188,BP$874)/4+VLOOKUP($D883,Decrements!$B$2235:$V$2240,BP$874)/4+VLOOKUP($D883,Decrements!$B$2287:$V$2292,BP$874)/4)</f>
        <v>3.8678978223521533E-3</v>
      </c>
      <c r="BQ883" s="90">
        <f>Infected!BR384*(VLOOKUP($D883,Decrements!$B$2183:$V$2188,BQ$874)/4+VLOOKUP($D883,Decrements!$B$2235:$V$2240,BQ$874)/4+VLOOKUP($D883,Decrements!$B$2287:$V$2292,BQ$874)/4)</f>
        <v>3.8125615362800333E-3</v>
      </c>
      <c r="BR883" s="90">
        <f>Infected!BS384*(VLOOKUP($D883,Decrements!$B$2183:$V$2188,BR$874)/4+VLOOKUP($D883,Decrements!$B$2235:$V$2240,BR$874)/4+VLOOKUP($D883,Decrements!$B$2287:$V$2292,BR$874)/4)</f>
        <v>3.7587453530156271E-3</v>
      </c>
      <c r="BS883" s="90">
        <f>Infected!BT384*(VLOOKUP($D883,Decrements!$B$2183:$V$2188,BS$874)/4+VLOOKUP($D883,Decrements!$B$2235:$V$2240,BS$874)/4+VLOOKUP($D883,Decrements!$B$2287:$V$2292,BS$874)/4)</f>
        <v>3.7064058981882181E-3</v>
      </c>
      <c r="BT883" s="90">
        <f>Infected!BU384*(VLOOKUP($D883,Decrements!$B$2183:$V$2188,BT$874)/4+VLOOKUP($D883,Decrements!$B$2235:$V$2240,BT$874)/4+VLOOKUP($D883,Decrements!$B$2287:$V$2292,BT$874)/4)</f>
        <v>3.6554971229678496E-3</v>
      </c>
      <c r="BU883" s="90">
        <f>Infected!BV384*(VLOOKUP($D883,Decrements!$B$2183:$V$2188,BU$874)/4+VLOOKUP($D883,Decrements!$B$2235:$V$2240,BU$874)/4+VLOOKUP($D883,Decrements!$B$2287:$V$2292,BU$874)/4)</f>
        <v>3.6059555179419004E-3</v>
      </c>
      <c r="BV883" s="90">
        <f>Infected!BW384*(VLOOKUP($D883,Decrements!$B$2183:$V$2188,BV$874)/4+VLOOKUP($D883,Decrements!$B$2235:$V$2240,BV$874)/4+VLOOKUP($D883,Decrements!$B$2287:$V$2292,BV$874)/4)</f>
        <v>3.5577619458110736E-3</v>
      </c>
      <c r="BW883" s="90">
        <f>Infected!BX384*(VLOOKUP($D883,Decrements!$B$2183:$V$2188,BW$874)/4+VLOOKUP($D883,Decrements!$B$2235:$V$2240,BW$874)/4+VLOOKUP($D883,Decrements!$B$2287:$V$2292,BW$874)/4)</f>
        <v>3.5108892102209107E-3</v>
      </c>
      <c r="BX883" s="90">
        <f>Infected!BY384*(VLOOKUP($D883,Decrements!$B$2183:$V$2188,BX$874)/4+VLOOKUP($D883,Decrements!$B$2235:$V$2240,BX$874)/4+VLOOKUP($D883,Decrements!$B$2287:$V$2292,BX$874)/4)</f>
        <v>3.465307680527822E-3</v>
      </c>
      <c r="BY883" s="90">
        <f>Infected!BZ384*(VLOOKUP($D883,Decrements!$B$2183:$V$2188,BY$874)/4+VLOOKUP($D883,Decrements!$B$2235:$V$2240,BY$874)/4+VLOOKUP($D883,Decrements!$B$2287:$V$2292,BY$874)/4)</f>
        <v>3.4209760332610077E-3</v>
      </c>
      <c r="BZ883" s="90">
        <f>Infected!CA384*(VLOOKUP($D883,Decrements!$B$2183:$V$2188,BZ$874)/4+VLOOKUP($D883,Decrements!$B$2235:$V$2240,BZ$874)/4+VLOOKUP($D883,Decrements!$B$2287:$V$2292,BZ$874)/4)</f>
        <v>3.377876867466034E-3</v>
      </c>
      <c r="CA883" s="90">
        <f>Infected!CB384*(VLOOKUP($D883,Decrements!$B$2183:$V$2188,CA$874)/4+VLOOKUP($D883,Decrements!$B$2235:$V$2240,CA$874)/4+VLOOKUP($D883,Decrements!$B$2287:$V$2292,CA$874)/4)</f>
        <v>3.3359868073932768E-3</v>
      </c>
      <c r="CB883" s="90">
        <f>Infected!CC384*(VLOOKUP($D883,Decrements!$B$2183:$V$2188,CB$874)/4+VLOOKUP($D883,Decrements!$B$2235:$V$2240,CB$874)/4+VLOOKUP($D883,Decrements!$B$2287:$V$2292,CB$874)/4)</f>
        <v>3.2952802378147777E-3</v>
      </c>
      <c r="CC883" s="90">
        <f>Infected!CD384*(VLOOKUP($D883,Decrements!$B$2183:$V$2188,CC$874)/4+VLOOKUP($D883,Decrements!$B$2235:$V$2240,CC$874)/4+VLOOKUP($D883,Decrements!$B$2287:$V$2292,CC$874)/4)</f>
        <v>3.2557242776708852E-3</v>
      </c>
      <c r="CD883" s="90">
        <f>Infected!CE384*(VLOOKUP($D883,Decrements!$B$2183:$V$2188,CD$874)/4+VLOOKUP($D883,Decrements!$B$2235:$V$2240,CD$874)/4+VLOOKUP($D883,Decrements!$B$2287:$V$2292,CD$874)/4)</f>
        <v>3.217299348721538E-3</v>
      </c>
      <c r="CE883" s="90">
        <f>Infected!CF384*(VLOOKUP($D883,Decrements!$B$2183:$V$2188,CE$874)/4+VLOOKUP($D883,Decrements!$B$2235:$V$2240,CE$874)/4+VLOOKUP($D883,Decrements!$B$2287:$V$2292,CE$874)/4)</f>
        <v>3.1799821985183086E-3</v>
      </c>
      <c r="CF883" s="90">
        <f>Infected!CG384*(VLOOKUP($D883,Decrements!$B$2183:$V$2188,CF$874)/4+VLOOKUP($D883,Decrements!$B$2235:$V$2240,CF$874)/4+VLOOKUP($D883,Decrements!$B$2287:$V$2292,CF$874)/4)</f>
        <v>3.1437482113227094E-3</v>
      </c>
      <c r="CG883" s="90">
        <f>Infected!CH384*(VLOOKUP($D883,Decrements!$B$2183:$V$2188,CG$874)/4+VLOOKUP($D883,Decrements!$B$2235:$V$2240,CG$874)/4+VLOOKUP($D883,Decrements!$B$2287:$V$2292,CG$874)/4)</f>
        <v>3.1085688741433774E-3</v>
      </c>
      <c r="CH883" s="90">
        <f>Infected!CI384*(VLOOKUP($D883,Decrements!$B$2183:$V$2188,CH$874)/4+VLOOKUP($D883,Decrements!$B$2235:$V$2240,CH$874)/4+VLOOKUP($D883,Decrements!$B$2287:$V$2292,CH$874)/4)</f>
        <v>3.0744228098735014E-3</v>
      </c>
      <c r="CI883" s="90">
        <f>Infected!CJ384*(VLOOKUP($D883,Decrements!$B$2183:$V$2188,CI$874)/4+VLOOKUP($D883,Decrements!$B$2235:$V$2240,CI$874)/4+VLOOKUP($D883,Decrements!$B$2287:$V$2292,CI$874)/4)</f>
        <v>3.0412867687119038E-3</v>
      </c>
      <c r="CK883" s="45"/>
      <c r="CL883" s="45"/>
      <c r="CM883" s="45"/>
      <c r="CN883" s="45"/>
      <c r="CO883" s="45"/>
      <c r="CP883" s="45"/>
      <c r="CQ883" s="45"/>
      <c r="CR883" s="45"/>
      <c r="CS883" s="45"/>
      <c r="CT883" s="45"/>
      <c r="CU883" s="45"/>
      <c r="CV883" s="45"/>
      <c r="CW883" s="45"/>
      <c r="CX883" s="45"/>
      <c r="CY883" s="45"/>
      <c r="CZ883" s="45"/>
      <c r="DA883" s="45"/>
      <c r="DB883" s="45"/>
      <c r="DC883" s="45"/>
      <c r="DD883" s="45"/>
      <c r="DE883" s="45"/>
      <c r="DF883" s="45"/>
      <c r="DG883" s="45"/>
      <c r="DH883" s="45"/>
      <c r="DI883" s="45"/>
      <c r="DJ883" s="45"/>
      <c r="DK883" s="45"/>
      <c r="DL883" s="45"/>
      <c r="DM883" s="45"/>
      <c r="DN883" s="45"/>
      <c r="DO883" s="45"/>
      <c r="DP883" s="45"/>
      <c r="DQ883" s="45"/>
      <c r="DR883" s="45"/>
      <c r="DS883" s="45"/>
      <c r="DT883" s="45"/>
      <c r="DU883" s="45"/>
      <c r="DV883" s="45"/>
      <c r="DW883" s="45"/>
      <c r="DX883" s="45"/>
      <c r="DY883" s="45"/>
      <c r="DZ883" s="45"/>
      <c r="EA883" s="45"/>
      <c r="EB883" s="45"/>
      <c r="EC883" s="45"/>
      <c r="ED883" s="45"/>
      <c r="EE883" s="45"/>
      <c r="EF883" s="45"/>
      <c r="EG883" s="45"/>
      <c r="EH883" s="45"/>
      <c r="EI883" s="45"/>
      <c r="EJ883" s="45"/>
      <c r="EK883" s="45"/>
      <c r="EL883" s="45"/>
      <c r="EM883" s="45"/>
      <c r="EN883" s="45"/>
      <c r="EO883" s="45"/>
      <c r="EP883" s="45"/>
      <c r="EQ883" s="45"/>
      <c r="ER883" s="45"/>
      <c r="ES883" s="45"/>
      <c r="ET883" s="45"/>
      <c r="EU883" s="45"/>
      <c r="EV883" s="45"/>
      <c r="EW883" s="45"/>
      <c r="EX883" s="45"/>
      <c r="EY883" s="45"/>
      <c r="EZ883" s="45"/>
      <c r="FA883" s="45"/>
      <c r="FB883" s="45"/>
      <c r="FC883" s="45"/>
      <c r="FD883" s="45"/>
      <c r="FE883" s="45"/>
      <c r="FF883" s="45"/>
      <c r="FG883" s="45"/>
      <c r="FH883" s="45"/>
      <c r="FI883" s="45"/>
      <c r="FJ883" s="45"/>
      <c r="FK883" s="45"/>
      <c r="FL883" s="45"/>
      <c r="FN883" s="45"/>
      <c r="FO883" s="45"/>
      <c r="FP883" s="45"/>
      <c r="FQ883" s="45"/>
      <c r="FR883" s="45"/>
      <c r="FS883" s="45"/>
      <c r="FT883" s="45"/>
      <c r="FU883" s="45"/>
      <c r="FV883" s="45"/>
      <c r="FW883" s="45"/>
      <c r="FX883" s="45"/>
      <c r="FY883" s="45"/>
      <c r="FZ883" s="45"/>
      <c r="GA883" s="45"/>
      <c r="GB883" s="45"/>
      <c r="GC883" s="45"/>
      <c r="GD883" s="45"/>
      <c r="GE883" s="45"/>
      <c r="GF883" s="45"/>
      <c r="GG883" s="45"/>
      <c r="GH883" s="45"/>
      <c r="GI883" s="45"/>
      <c r="GJ883" s="45"/>
      <c r="GK883" s="45"/>
      <c r="GL883" s="45"/>
      <c r="GM883" s="45"/>
      <c r="GN883" s="45"/>
      <c r="GO883" s="45"/>
      <c r="GP883" s="45"/>
      <c r="GQ883" s="45"/>
      <c r="GR883" s="45"/>
      <c r="GS883" s="45"/>
      <c r="GT883" s="45"/>
      <c r="GU883" s="45"/>
      <c r="GV883" s="45"/>
      <c r="GW883" s="45"/>
      <c r="GX883" s="45"/>
      <c r="GY883" s="45"/>
      <c r="GZ883" s="45"/>
      <c r="HA883" s="45"/>
      <c r="HB883" s="45"/>
      <c r="HC883" s="45"/>
      <c r="HD883" s="45"/>
      <c r="HE883" s="45"/>
      <c r="HF883" s="45"/>
      <c r="HG883" s="45"/>
      <c r="HH883" s="45"/>
      <c r="HI883" s="45"/>
      <c r="HJ883" s="45"/>
      <c r="HK883" s="45"/>
      <c r="HL883" s="45"/>
      <c r="HM883" s="45"/>
      <c r="HN883" s="45"/>
      <c r="HO883" s="45"/>
      <c r="HP883" s="45"/>
      <c r="HQ883" s="45"/>
      <c r="HR883" s="45"/>
      <c r="HS883" s="45"/>
      <c r="HT883" s="45"/>
      <c r="HU883" s="45"/>
      <c r="HV883" s="45"/>
      <c r="HW883" s="45"/>
      <c r="HX883" s="45"/>
      <c r="HY883" s="45"/>
      <c r="HZ883" s="45"/>
      <c r="IA883" s="45"/>
      <c r="IB883" s="45"/>
      <c r="IC883" s="45"/>
      <c r="ID883" s="45"/>
      <c r="IE883" s="45"/>
      <c r="IF883" s="45"/>
      <c r="IG883" s="45"/>
      <c r="IH883" s="45"/>
      <c r="II883" s="45"/>
      <c r="IJ883" s="45"/>
      <c r="IK883" s="45"/>
      <c r="IL883" s="45"/>
      <c r="IM883" s="45"/>
      <c r="IN883" s="45"/>
      <c r="IO883" s="45"/>
      <c r="IQ883" s="45"/>
      <c r="IR883" s="45"/>
      <c r="IS883" s="45"/>
      <c r="IT883" s="45"/>
      <c r="IU883" s="45"/>
      <c r="IV883" s="45"/>
      <c r="IW883" s="45"/>
      <c r="IX883" s="45"/>
      <c r="IY883" s="45"/>
      <c r="IZ883" s="45"/>
      <c r="JA883" s="45"/>
      <c r="JB883" s="45"/>
      <c r="JC883" s="45"/>
      <c r="JD883" s="45"/>
      <c r="JE883" s="45"/>
      <c r="JF883" s="45"/>
      <c r="JG883" s="45"/>
      <c r="JH883" s="45"/>
      <c r="JI883" s="45"/>
      <c r="JJ883" s="45"/>
      <c r="JK883" s="45"/>
      <c r="JL883" s="45"/>
      <c r="JM883" s="45"/>
      <c r="JN883" s="45"/>
      <c r="JO883" s="45"/>
      <c r="JP883" s="45"/>
      <c r="JQ883" s="45"/>
      <c r="JR883" s="45"/>
      <c r="JS883" s="45"/>
      <c r="JT883" s="45"/>
      <c r="JU883" s="45"/>
      <c r="JV883" s="45"/>
      <c r="JW883" s="45"/>
      <c r="JX883" s="45"/>
      <c r="JY883" s="45"/>
      <c r="JZ883" s="45"/>
      <c r="KA883" s="45"/>
      <c r="KB883" s="45"/>
      <c r="KC883" s="45"/>
      <c r="KD883" s="45"/>
      <c r="KE883" s="45"/>
      <c r="KF883" s="45"/>
      <c r="KG883" s="45"/>
      <c r="KH883" s="45"/>
      <c r="KI883" s="45"/>
      <c r="KJ883" s="45"/>
      <c r="KK883" s="45"/>
      <c r="KL883" s="45"/>
      <c r="KM883" s="45"/>
      <c r="KN883" s="45"/>
      <c r="KO883" s="45"/>
      <c r="KP883" s="45"/>
      <c r="KQ883" s="45"/>
      <c r="KR883" s="45"/>
      <c r="KS883" s="45"/>
      <c r="KT883" s="45"/>
      <c r="KU883" s="45"/>
      <c r="KV883" s="45"/>
      <c r="KW883" s="45"/>
      <c r="KX883" s="45"/>
      <c r="KY883" s="45"/>
      <c r="KZ883" s="45"/>
      <c r="LA883" s="45"/>
      <c r="LB883" s="45"/>
      <c r="LC883" s="45"/>
      <c r="LD883" s="45"/>
      <c r="LE883" s="45"/>
      <c r="LF883" s="45"/>
      <c r="LG883" s="45"/>
      <c r="LH883" s="45"/>
      <c r="LI883" s="45"/>
      <c r="LJ883" s="45"/>
      <c r="LK883" s="45"/>
      <c r="LL883" s="45"/>
      <c r="LM883" s="45"/>
      <c r="LN883" s="45"/>
      <c r="LO883" s="45"/>
      <c r="LP883" s="45"/>
      <c r="LQ883" s="45"/>
      <c r="LR883" s="45"/>
    </row>
    <row r="884" spans="2:330">
      <c r="B884" s="20">
        <v>1</v>
      </c>
      <c r="C884" s="20">
        <v>2</v>
      </c>
      <c r="D884" s="20">
        <v>4</v>
      </c>
      <c r="E884" s="20">
        <v>124</v>
      </c>
      <c r="F884" s="113"/>
      <c r="G884" s="31">
        <f>Infected!I385</f>
        <v>0.60000000000000009</v>
      </c>
      <c r="H884" s="90">
        <f>Infected!I385*(VLOOKUP($D884,Decrements!$B$2183:$V$2188,H$874)/4+VLOOKUP($D884,Decrements!$B$2235:$V$2240,H$874)/4+VLOOKUP($D884,Decrements!$B$2287:$V$2292,H$874)/4)</f>
        <v>1.6650000000000002E-2</v>
      </c>
      <c r="I884" s="90">
        <f>Infected!J385*(VLOOKUP($D884,Decrements!$B$2183:$V$2188,I$874)/4+VLOOKUP($D884,Decrements!$B$2235:$V$2240,I$874)/4+VLOOKUP($D884,Decrements!$B$2287:$V$2292,I$874)/4)</f>
        <v>3.1059327269375898E-2</v>
      </c>
      <c r="J884" s="90">
        <f>Infected!K385*(VLOOKUP($D884,Decrements!$B$2183:$V$2188,J$874)/4+VLOOKUP($D884,Decrements!$B$2235:$V$2240,J$874)/4+VLOOKUP($D884,Decrements!$B$2287:$V$2292,J$874)/4)</f>
        <v>2.846699237242184E-2</v>
      </c>
      <c r="K884" s="90">
        <f>Infected!L385*(VLOOKUP($D884,Decrements!$B$2183:$V$2188,K$874)/4+VLOOKUP($D884,Decrements!$B$2235:$V$2240,K$874)/4+VLOOKUP($D884,Decrements!$B$2287:$V$2292,K$874)/4)</f>
        <v>2.5825012591564701E-2</v>
      </c>
      <c r="L884" s="90">
        <f>Infected!M385*(VLOOKUP($D884,Decrements!$B$2183:$V$2188,L$874)/4+VLOOKUP($D884,Decrements!$B$2235:$V$2240,L$874)/4+VLOOKUP($D884,Decrements!$B$2287:$V$2292,L$874)/4)</f>
        <v>2.3759610519165537E-2</v>
      </c>
      <c r="M884" s="90">
        <f>Infected!N385*(VLOOKUP($D884,Decrements!$B$2183:$V$2188,M$874)/4+VLOOKUP($D884,Decrements!$B$2235:$V$2240,M$874)/4+VLOOKUP($D884,Decrements!$B$2287:$V$2292,M$874)/4)</f>
        <v>2.680919670107243E-2</v>
      </c>
      <c r="N884" s="90">
        <f>Infected!O385*(VLOOKUP($D884,Decrements!$B$2183:$V$2188,N$874)/4+VLOOKUP($D884,Decrements!$B$2235:$V$2240,N$874)/4+VLOOKUP($D884,Decrements!$B$2287:$V$2292,N$874)/4)</f>
        <v>2.3792583004076794E-2</v>
      </c>
      <c r="O884" s="90">
        <f>Infected!P385*(VLOOKUP($D884,Decrements!$B$2183:$V$2188,O$874)/4+VLOOKUP($D884,Decrements!$B$2235:$V$2240,O$874)/4+VLOOKUP($D884,Decrements!$B$2287:$V$2292,O$874)/4)</f>
        <v>2.1862770624193933E-2</v>
      </c>
      <c r="P884" s="90">
        <f>Infected!Q385*(VLOOKUP($D884,Decrements!$B$2183:$V$2188,P$874)/4+VLOOKUP($D884,Decrements!$B$2235:$V$2240,P$874)/4+VLOOKUP($D884,Decrements!$B$2287:$V$2292,P$874)/4)</f>
        <v>2.0262164136840399E-2</v>
      </c>
      <c r="Q884" s="90">
        <f>Infected!R385*(VLOOKUP($D884,Decrements!$B$2183:$V$2188,Q$874)/4+VLOOKUP($D884,Decrements!$B$2235:$V$2240,Q$874)/4+VLOOKUP($D884,Decrements!$B$2287:$V$2292,Q$874)/4)</f>
        <v>3.9178788996014069E-2</v>
      </c>
      <c r="R884" s="90">
        <f>Infected!S385*(VLOOKUP($D884,Decrements!$B$2183:$V$2188,R$874)/4+VLOOKUP($D884,Decrements!$B$2235:$V$2240,R$874)/4+VLOOKUP($D884,Decrements!$B$2287:$V$2292,R$874)/4)</f>
        <v>4.2295075183715558E-2</v>
      </c>
      <c r="S884" s="90">
        <f>Infected!T385*(VLOOKUP($D884,Decrements!$B$2183:$V$2188,S$874)/4+VLOOKUP($D884,Decrements!$B$2235:$V$2240,S$874)/4+VLOOKUP($D884,Decrements!$B$2287:$V$2292,S$874)/4)</f>
        <v>4.5074365507655166E-2</v>
      </c>
      <c r="T884" s="90">
        <f>Infected!U385*(VLOOKUP($D884,Decrements!$B$2183:$V$2188,T$874)/4+VLOOKUP($D884,Decrements!$B$2235:$V$2240,T$874)/4+VLOOKUP($D884,Decrements!$B$2287:$V$2292,T$874)/4)</f>
        <v>4.7574946620162761E-2</v>
      </c>
      <c r="U884" s="90">
        <f>Infected!V385*(VLOOKUP($D884,Decrements!$B$2183:$V$2188,U$874)/4+VLOOKUP($D884,Decrements!$B$2235:$V$2240,U$874)/4+VLOOKUP($D884,Decrements!$B$2287:$V$2292,U$874)/4)</f>
        <v>8.7051875152673125E-2</v>
      </c>
      <c r="V884" s="90">
        <f>Infected!W385*(VLOOKUP($D884,Decrements!$B$2183:$V$2188,V$874)/4+VLOOKUP($D884,Decrements!$B$2235:$V$2240,V$874)/4+VLOOKUP($D884,Decrements!$B$2287:$V$2292,V$874)/4)</f>
        <v>9.1596983681025063E-2</v>
      </c>
      <c r="W884" s="90">
        <f>Infected!X385*(VLOOKUP($D884,Decrements!$B$2183:$V$2188,W$874)/4+VLOOKUP($D884,Decrements!$B$2235:$V$2240,W$874)/4+VLOOKUP($D884,Decrements!$B$2287:$V$2292,W$874)/4)</f>
        <v>9.2218352636750475E-2</v>
      </c>
      <c r="X884" s="90">
        <f>Infected!Y385*(VLOOKUP($D884,Decrements!$B$2183:$V$2188,X$874)/4+VLOOKUP($D884,Decrements!$B$2235:$V$2240,X$874)/4+VLOOKUP($D884,Decrements!$B$2287:$V$2292,X$874)/4)</f>
        <v>9.2576176321592429E-2</v>
      </c>
      <c r="Y884" s="90">
        <f>Infected!Z385*(VLOOKUP($D884,Decrements!$B$2183:$V$2188,Y$874)/4+VLOOKUP($D884,Decrements!$B$2235:$V$2240,Y$874)/4+VLOOKUP($D884,Decrements!$B$2287:$V$2292,Y$874)/4)</f>
        <v>0.10786423847838335</v>
      </c>
      <c r="Z884" s="90">
        <f>Infected!AA385*(VLOOKUP($D884,Decrements!$B$2183:$V$2188,Z$874)/4+VLOOKUP($D884,Decrements!$B$2235:$V$2240,Z$874)/4+VLOOKUP($D884,Decrements!$B$2287:$V$2292,Z$874)/4)</f>
        <v>0.10603241124882723</v>
      </c>
      <c r="AA884" s="90">
        <f>Infected!AB385*(VLOOKUP($D884,Decrements!$B$2183:$V$2188,AA$874)/4+VLOOKUP($D884,Decrements!$B$2235:$V$2240,AA$874)/4+VLOOKUP($D884,Decrements!$B$2287:$V$2292,AA$874)/4)</f>
        <v>0.10519316121897468</v>
      </c>
      <c r="AB884" s="90">
        <f>Infected!AC385*(VLOOKUP($D884,Decrements!$B$2183:$V$2188,AB$874)/4+VLOOKUP($D884,Decrements!$B$2235:$V$2240,AB$874)/4+VLOOKUP($D884,Decrements!$B$2287:$V$2292,AB$874)/4)</f>
        <v>0.10468514918750815</v>
      </c>
      <c r="AC884" s="90">
        <f>Infected!AD385*(VLOOKUP($D884,Decrements!$B$2183:$V$2188,AC$874)/4+VLOOKUP($D884,Decrements!$B$2235:$V$2240,AC$874)/4+VLOOKUP($D884,Decrements!$B$2287:$V$2292,AC$874)/4)</f>
        <v>0.12285287171439006</v>
      </c>
      <c r="AD884" s="90">
        <f>Infected!AE385*(VLOOKUP($D884,Decrements!$B$2183:$V$2188,AD$874)/4+VLOOKUP($D884,Decrements!$B$2235:$V$2240,AD$874)/4+VLOOKUP($D884,Decrements!$B$2287:$V$2292,AD$874)/4)</f>
        <v>0.11757956478264932</v>
      </c>
      <c r="AE884" s="90">
        <f>Infected!AF385*(VLOOKUP($D884,Decrements!$B$2183:$V$2188,AE$874)/4+VLOOKUP($D884,Decrements!$B$2235:$V$2240,AE$874)/4+VLOOKUP($D884,Decrements!$B$2287:$V$2292,AE$874)/4)</f>
        <v>0.11323816830377362</v>
      </c>
      <c r="AF884" s="90">
        <f>Infected!AG385*(VLOOKUP($D884,Decrements!$B$2183:$V$2188,AF$874)/4+VLOOKUP($D884,Decrements!$B$2235:$V$2240,AF$874)/4+VLOOKUP($D884,Decrements!$B$2287:$V$2292,AF$874)/4)</f>
        <v>0.11005688704688975</v>
      </c>
      <c r="AG884" s="90">
        <f>Infected!AH385*(VLOOKUP($D884,Decrements!$B$2183:$V$2188,AG$874)/4+VLOOKUP($D884,Decrements!$B$2235:$V$2240,AG$874)/4+VLOOKUP($D884,Decrements!$B$2287:$V$2292,AG$874)/4)</f>
        <v>0.1976150987745833</v>
      </c>
      <c r="AH884" s="90">
        <f>Infected!AI385*(VLOOKUP($D884,Decrements!$B$2183:$V$2188,AH$874)/4+VLOOKUP($D884,Decrements!$B$2235:$V$2240,AH$874)/4+VLOOKUP($D884,Decrements!$B$2287:$V$2292,AH$874)/4)</f>
        <v>0.22872991351582278</v>
      </c>
      <c r="AI884" s="90">
        <f>Infected!AJ385*(VLOOKUP($D884,Decrements!$B$2183:$V$2188,AI$874)/4+VLOOKUP($D884,Decrements!$B$2235:$V$2240,AI$874)/4+VLOOKUP($D884,Decrements!$B$2287:$V$2292,AI$874)/4)</f>
        <v>0.23588079997185879</v>
      </c>
      <c r="AJ884" s="90">
        <f>Infected!AK385*(VLOOKUP($D884,Decrements!$B$2183:$V$2188,AJ$874)/4+VLOOKUP($D884,Decrements!$B$2235:$V$2240,AJ$874)/4+VLOOKUP($D884,Decrements!$B$2287:$V$2292,AJ$874)/4)</f>
        <v>0.23453882576498267</v>
      </c>
      <c r="AK884" s="90">
        <f>Infected!AL385*(VLOOKUP($D884,Decrements!$B$2183:$V$2188,AK$874)/4+VLOOKUP($D884,Decrements!$B$2235:$V$2240,AK$874)/4+VLOOKUP($D884,Decrements!$B$2287:$V$2292,AK$874)/4)</f>
        <v>0.26876825786323172</v>
      </c>
      <c r="AL884" s="90">
        <f>Infected!AM385*(VLOOKUP($D884,Decrements!$B$2183:$V$2188,AL$874)/4+VLOOKUP($D884,Decrements!$B$2235:$V$2240,AL$874)/4+VLOOKUP($D884,Decrements!$B$2287:$V$2292,AL$874)/4)</f>
        <v>0.2779497560061665</v>
      </c>
      <c r="AM884" s="90">
        <f>Infected!AN385*(VLOOKUP($D884,Decrements!$B$2183:$V$2188,AM$874)/4+VLOOKUP($D884,Decrements!$B$2235:$V$2240,AM$874)/4+VLOOKUP($D884,Decrements!$B$2287:$V$2292,AM$874)/4)</f>
        <v>0.27761749982093709</v>
      </c>
      <c r="AN884" s="90">
        <f>Infected!AO385*(VLOOKUP($D884,Decrements!$B$2183:$V$2188,AN$874)/4+VLOOKUP($D884,Decrements!$B$2235:$V$2240,AN$874)/4+VLOOKUP($D884,Decrements!$B$2287:$V$2292,AN$874)/4)</f>
        <v>0.27453617404477326</v>
      </c>
      <c r="AO884" s="90">
        <f>Infected!AP385*(VLOOKUP($D884,Decrements!$B$2183:$V$2188,AO$874)/4+VLOOKUP($D884,Decrements!$B$2235:$V$2240,AO$874)/4+VLOOKUP($D884,Decrements!$B$2287:$V$2292,AO$874)/4)</f>
        <v>0.25388938134457828</v>
      </c>
      <c r="AP884" s="90">
        <f>Infected!AQ385*(VLOOKUP($D884,Decrements!$B$2183:$V$2188,AP$874)/4+VLOOKUP($D884,Decrements!$B$2235:$V$2240,AP$874)/4+VLOOKUP($D884,Decrements!$B$2287:$V$2292,AP$874)/4)</f>
        <v>0.24357900428196219</v>
      </c>
      <c r="AQ884" s="90">
        <f>Infected!AR385*(VLOOKUP($D884,Decrements!$B$2183:$V$2188,AQ$874)/4+VLOOKUP($D884,Decrements!$B$2235:$V$2240,AQ$874)/4+VLOOKUP($D884,Decrements!$B$2287:$V$2292,AQ$874)/4)</f>
        <v>0.23778570992177864</v>
      </c>
      <c r="AR884" s="90">
        <f>Infected!AS385*(VLOOKUP($D884,Decrements!$B$2183:$V$2188,AR$874)/4+VLOOKUP($D884,Decrements!$B$2235:$V$2240,AR$874)/4+VLOOKUP($D884,Decrements!$B$2287:$V$2292,AR$874)/4)</f>
        <v>0.23402677280314652</v>
      </c>
      <c r="AS884" s="90">
        <f>Infected!AT385*(VLOOKUP($D884,Decrements!$B$2183:$V$2188,AS$874)/4+VLOOKUP($D884,Decrements!$B$2235:$V$2240,AS$874)/4+VLOOKUP($D884,Decrements!$B$2287:$V$2292,AS$874)/4)</f>
        <v>0.23116725367881411</v>
      </c>
      <c r="AT884" s="90">
        <f>Infected!AU385*(VLOOKUP($D884,Decrements!$B$2183:$V$2188,AT$874)/4+VLOOKUP($D884,Decrements!$B$2235:$V$2240,AT$874)/4+VLOOKUP($D884,Decrements!$B$2287:$V$2292,AT$874)/4)</f>
        <v>0.22876209708238146</v>
      </c>
      <c r="AU884" s="90">
        <f>Infected!AV385*(VLOOKUP($D884,Decrements!$B$2183:$V$2188,AU$874)/4+VLOOKUP($D884,Decrements!$B$2235:$V$2240,AU$874)/4+VLOOKUP($D884,Decrements!$B$2287:$V$2292,AU$874)/4)</f>
        <v>0.22659525325004148</v>
      </c>
      <c r="AV884" s="90">
        <f>Infected!AW385*(VLOOKUP($D884,Decrements!$B$2183:$V$2188,AV$874)/4+VLOOKUP($D884,Decrements!$B$2235:$V$2240,AV$874)/4+VLOOKUP($D884,Decrements!$B$2287:$V$2292,AV$874)/4)</f>
        <v>0.22455346984970459</v>
      </c>
      <c r="AW884" s="90">
        <f>Infected!AX385*(VLOOKUP($D884,Decrements!$B$2183:$V$2188,AW$874)/4+VLOOKUP($D884,Decrements!$B$2235:$V$2240,AW$874)/4+VLOOKUP($D884,Decrements!$B$2287:$V$2292,AW$874)/4)</f>
        <v>0.22257705624106897</v>
      </c>
      <c r="AX884" s="90">
        <f>Infected!AY385*(VLOOKUP($D884,Decrements!$B$2183:$V$2188,AX$874)/4+VLOOKUP($D884,Decrements!$B$2235:$V$2240,AX$874)/4+VLOOKUP($D884,Decrements!$B$2287:$V$2292,AX$874)/4)</f>
        <v>0.22062835160138419</v>
      </c>
      <c r="AY884" s="90">
        <f>Infected!AZ385*(VLOOKUP($D884,Decrements!$B$2183:$V$2188,AY$874)/4+VLOOKUP($D884,Decrements!$B$2235:$V$2240,AY$874)/4+VLOOKUP($D884,Decrements!$B$2287:$V$2292,AY$874)/4)</f>
        <v>0.21868582796761868</v>
      </c>
      <c r="AZ884" s="90">
        <f>Infected!BA385*(VLOOKUP($D884,Decrements!$B$2183:$V$2188,AZ$874)/4+VLOOKUP($D884,Decrements!$B$2235:$V$2240,AZ$874)/4+VLOOKUP($D884,Decrements!$B$2287:$V$2292,AZ$874)/4)</f>
        <v>0.21673785107901161</v>
      </c>
      <c r="BA884" s="90">
        <f>Infected!BB385*(VLOOKUP($D884,Decrements!$B$2183:$V$2188,BA$874)/4+VLOOKUP($D884,Decrements!$B$2235:$V$2240,BA$874)/4+VLOOKUP($D884,Decrements!$B$2287:$V$2292,BA$874)/4)</f>
        <v>0.21473388634271104</v>
      </c>
      <c r="BB884" s="90">
        <f>Infected!BC385*(VLOOKUP($D884,Decrements!$B$2183:$V$2188,BB$874)/4+VLOOKUP($D884,Decrements!$B$2235:$V$2240,BB$874)/4+VLOOKUP($D884,Decrements!$B$2287:$V$2292,BB$874)/4)</f>
        <v>0.21270981898160332</v>
      </c>
      <c r="BC884" s="90">
        <f>Infected!BD385*(VLOOKUP($D884,Decrements!$B$2183:$V$2188,BC$874)/4+VLOOKUP($D884,Decrements!$B$2235:$V$2240,BC$874)/4+VLOOKUP($D884,Decrements!$B$2287:$V$2292,BC$874)/4)</f>
        <v>0.21067978983146132</v>
      </c>
      <c r="BD884" s="90">
        <f>Infected!BE385*(VLOOKUP($D884,Decrements!$B$2183:$V$2188,BD$874)/4+VLOOKUP($D884,Decrements!$B$2235:$V$2240,BD$874)/4+VLOOKUP($D884,Decrements!$B$2287:$V$2292,BD$874)/4)</f>
        <v>0.20864798022811962</v>
      </c>
      <c r="BE884" s="90">
        <f>Infected!BF385*(VLOOKUP($D884,Decrements!$B$2183:$V$2188,BE$874)/4+VLOOKUP($D884,Decrements!$B$2235:$V$2240,BE$874)/4+VLOOKUP($D884,Decrements!$B$2287:$V$2292,BE$874)/4)</f>
        <v>0.20661413191597</v>
      </c>
      <c r="BF884" s="90">
        <f>Infected!BG385*(VLOOKUP($D884,Decrements!$B$2183:$V$2188,BF$874)/4+VLOOKUP($D884,Decrements!$B$2235:$V$2240,BF$874)/4+VLOOKUP($D884,Decrements!$B$2287:$V$2292,BF$874)/4)</f>
        <v>0.20458035114868819</v>
      </c>
      <c r="BG884" s="90">
        <f>Infected!BH385*(VLOOKUP($D884,Decrements!$B$2183:$V$2188,BG$874)/4+VLOOKUP($D884,Decrements!$B$2235:$V$2240,BG$874)/4+VLOOKUP($D884,Decrements!$B$2287:$V$2292,BG$874)/4)</f>
        <v>0.20254800619131652</v>
      </c>
      <c r="BH884" s="90">
        <f>Infected!BI385*(VLOOKUP($D884,Decrements!$B$2183:$V$2188,BH$874)/4+VLOOKUP($D884,Decrements!$B$2235:$V$2240,BH$874)/4+VLOOKUP($D884,Decrements!$B$2287:$V$2292,BH$874)/4)</f>
        <v>0.20051849354468262</v>
      </c>
      <c r="BI884" s="90">
        <f>Infected!BJ385*(VLOOKUP($D884,Decrements!$B$2183:$V$2188,BI$874)/4+VLOOKUP($D884,Decrements!$B$2235:$V$2240,BI$874)/4+VLOOKUP($D884,Decrements!$B$2287:$V$2292,BI$874)/4)</f>
        <v>0.19849185503820252</v>
      </c>
      <c r="BJ884" s="90">
        <f>Infected!BK385*(VLOOKUP($D884,Decrements!$B$2183:$V$2188,BJ$874)/4+VLOOKUP($D884,Decrements!$B$2235:$V$2240,BJ$874)/4+VLOOKUP($D884,Decrements!$B$2287:$V$2292,BJ$874)/4)</f>
        <v>0.19647122816342763</v>
      </c>
      <c r="BK884" s="90">
        <f>Infected!BL385*(VLOOKUP($D884,Decrements!$B$2183:$V$2188,BK$874)/4+VLOOKUP($D884,Decrements!$B$2235:$V$2240,BK$874)/4+VLOOKUP($D884,Decrements!$B$2287:$V$2292,BK$874)/4)</f>
        <v>0.1944588729556832</v>
      </c>
      <c r="BL884" s="90">
        <f>Infected!BM385*(VLOOKUP($D884,Decrements!$B$2183:$V$2188,BL$874)/4+VLOOKUP($D884,Decrements!$B$2235:$V$2240,BL$874)/4+VLOOKUP($D884,Decrements!$B$2287:$V$2292,BL$874)/4)</f>
        <v>0.19245669027303541</v>
      </c>
      <c r="BM884" s="90">
        <f>Infected!BN385*(VLOOKUP($D884,Decrements!$B$2183:$V$2188,BM$874)/4+VLOOKUP($D884,Decrements!$B$2235:$V$2240,BM$874)/4+VLOOKUP($D884,Decrements!$B$2287:$V$2292,BM$874)/4)</f>
        <v>0.19042257750004035</v>
      </c>
      <c r="BN884" s="90">
        <f>Infected!BO385*(VLOOKUP($D884,Decrements!$B$2183:$V$2188,BN$874)/4+VLOOKUP($D884,Decrements!$B$2235:$V$2240,BN$874)/4+VLOOKUP($D884,Decrements!$B$2287:$V$2292,BN$874)/4)</f>
        <v>0.18839524018898265</v>
      </c>
      <c r="BO884" s="90">
        <f>Infected!BP385*(VLOOKUP($D884,Decrements!$B$2183:$V$2188,BO$874)/4+VLOOKUP($D884,Decrements!$B$2235:$V$2240,BO$874)/4+VLOOKUP($D884,Decrements!$B$2287:$V$2292,BO$874)/4)</f>
        <v>0.18639007205741229</v>
      </c>
      <c r="BP884" s="90">
        <f>Infected!BQ385*(VLOOKUP($D884,Decrements!$B$2183:$V$2188,BP$874)/4+VLOOKUP($D884,Decrements!$B$2235:$V$2240,BP$874)/4+VLOOKUP($D884,Decrements!$B$2287:$V$2292,BP$874)/4)</f>
        <v>0.18441122855628228</v>
      </c>
      <c r="BQ884" s="90">
        <f>Infected!BR385*(VLOOKUP($D884,Decrements!$B$2183:$V$2188,BQ$874)/4+VLOOKUP($D884,Decrements!$B$2235:$V$2240,BQ$874)/4+VLOOKUP($D884,Decrements!$B$2287:$V$2292,BQ$874)/4)</f>
        <v>0.18245724433286689</v>
      </c>
      <c r="BR884" s="90">
        <f>Infected!BS385*(VLOOKUP($D884,Decrements!$B$2183:$V$2188,BR$874)/4+VLOOKUP($D884,Decrements!$B$2235:$V$2240,BR$874)/4+VLOOKUP($D884,Decrements!$B$2287:$V$2292,BR$874)/4)</f>
        <v>0.1805290031511072</v>
      </c>
      <c r="BS884" s="90">
        <f>Infected!BT385*(VLOOKUP($D884,Decrements!$B$2183:$V$2188,BS$874)/4+VLOOKUP($D884,Decrements!$B$2235:$V$2240,BS$874)/4+VLOOKUP($D884,Decrements!$B$2287:$V$2292,BS$874)/4)</f>
        <v>0.1786263354426029</v>
      </c>
      <c r="BT884" s="90">
        <f>Infected!BU385*(VLOOKUP($D884,Decrements!$B$2183:$V$2188,BT$874)/4+VLOOKUP($D884,Decrements!$B$2235:$V$2240,BT$874)/4+VLOOKUP($D884,Decrements!$B$2287:$V$2292,BT$874)/4)</f>
        <v>0.17674882927750735</v>
      </c>
      <c r="BU884" s="90">
        <f>Infected!BV385*(VLOOKUP($D884,Decrements!$B$2183:$V$2188,BU$874)/4+VLOOKUP($D884,Decrements!$B$2235:$V$2240,BU$874)/4+VLOOKUP($D884,Decrements!$B$2287:$V$2292,BU$874)/4)</f>
        <v>0.17489507385844108</v>
      </c>
      <c r="BV884" s="90">
        <f>Infected!BW385*(VLOOKUP($D884,Decrements!$B$2183:$V$2188,BV$874)/4+VLOOKUP($D884,Decrements!$B$2235:$V$2240,BV$874)/4+VLOOKUP($D884,Decrements!$B$2287:$V$2292,BV$874)/4)</f>
        <v>0.17306584097313926</v>
      </c>
      <c r="BW884" s="90">
        <f>Infected!BX385*(VLOOKUP($D884,Decrements!$B$2183:$V$2188,BW$874)/4+VLOOKUP($D884,Decrements!$B$2235:$V$2240,BW$874)/4+VLOOKUP($D884,Decrements!$B$2287:$V$2292,BW$874)/4)</f>
        <v>0.17126142420385024</v>
      </c>
      <c r="BX884" s="90">
        <f>Infected!BY385*(VLOOKUP($D884,Decrements!$B$2183:$V$2188,BX$874)/4+VLOOKUP($D884,Decrements!$B$2235:$V$2240,BX$874)/4+VLOOKUP($D884,Decrements!$B$2287:$V$2292,BX$874)/4)</f>
        <v>0.16948193163093067</v>
      </c>
      <c r="BY884" s="90">
        <f>Infected!BZ385*(VLOOKUP($D884,Decrements!$B$2183:$V$2188,BY$874)/4+VLOOKUP($D884,Decrements!$B$2235:$V$2240,BY$874)/4+VLOOKUP($D884,Decrements!$B$2287:$V$2292,BY$874)/4)</f>
        <v>0.16772679659091186</v>
      </c>
      <c r="BZ884" s="90">
        <f>Infected!CA385*(VLOOKUP($D884,Decrements!$B$2183:$V$2188,BZ$874)/4+VLOOKUP($D884,Decrements!$B$2235:$V$2240,BZ$874)/4+VLOOKUP($D884,Decrements!$B$2287:$V$2292,BZ$874)/4)</f>
        <v>0.16599662891784517</v>
      </c>
      <c r="CA884" s="90">
        <f>Infected!CB385*(VLOOKUP($D884,Decrements!$B$2183:$V$2188,CA$874)/4+VLOOKUP($D884,Decrements!$B$2235:$V$2240,CA$874)/4+VLOOKUP($D884,Decrements!$B$2287:$V$2292,CA$874)/4)</f>
        <v>0.16429167351088689</v>
      </c>
      <c r="CB884" s="90">
        <f>Infected!CC385*(VLOOKUP($D884,Decrements!$B$2183:$V$2188,CB$874)/4+VLOOKUP($D884,Decrements!$B$2235:$V$2240,CB$874)/4+VLOOKUP($D884,Decrements!$B$2287:$V$2292,CB$874)/4)</f>
        <v>0.16261200585298036</v>
      </c>
      <c r="CC884" s="90">
        <f>Infected!CD385*(VLOOKUP($D884,Decrements!$B$2183:$V$2188,CC$874)/4+VLOOKUP($D884,Decrements!$B$2235:$V$2240,CC$874)/4+VLOOKUP($D884,Decrements!$B$2287:$V$2292,CC$874)/4)</f>
        <v>0.16095726459587723</v>
      </c>
      <c r="CD884" s="90">
        <f>Infected!CE385*(VLOOKUP($D884,Decrements!$B$2183:$V$2188,CD$874)/4+VLOOKUP($D884,Decrements!$B$2235:$V$2240,CD$874)/4+VLOOKUP($D884,Decrements!$B$2287:$V$2292,CD$874)/4)</f>
        <v>0.15932773245485055</v>
      </c>
      <c r="CE884" s="90">
        <f>Infected!CF385*(VLOOKUP($D884,Decrements!$B$2183:$V$2188,CE$874)/4+VLOOKUP($D884,Decrements!$B$2235:$V$2240,CE$874)/4+VLOOKUP($D884,Decrements!$B$2287:$V$2292,CE$874)/4)</f>
        <v>0.15772345150029277</v>
      </c>
      <c r="CF884" s="90">
        <f>Infected!CG385*(VLOOKUP($D884,Decrements!$B$2183:$V$2188,CF$874)/4+VLOOKUP($D884,Decrements!$B$2235:$V$2240,CF$874)/4+VLOOKUP($D884,Decrements!$B$2287:$V$2292,CF$874)/4)</f>
        <v>0.15614434582832526</v>
      </c>
      <c r="CG884" s="90">
        <f>Infected!CH385*(VLOOKUP($D884,Decrements!$B$2183:$V$2188,CG$874)/4+VLOOKUP($D884,Decrements!$B$2235:$V$2240,CG$874)/4+VLOOKUP($D884,Decrements!$B$2287:$V$2292,CG$874)/4)</f>
        <v>0.15459008685753817</v>
      </c>
      <c r="CH884" s="90">
        <f>Infected!CI385*(VLOOKUP($D884,Decrements!$B$2183:$V$2188,CH$874)/4+VLOOKUP($D884,Decrements!$B$2235:$V$2240,CH$874)/4+VLOOKUP($D884,Decrements!$B$2287:$V$2292,CH$874)/4)</f>
        <v>0.15306067846233831</v>
      </c>
      <c r="CI884" s="90">
        <f>Infected!CJ385*(VLOOKUP($D884,Decrements!$B$2183:$V$2188,CI$874)/4+VLOOKUP($D884,Decrements!$B$2235:$V$2240,CI$874)/4+VLOOKUP($D884,Decrements!$B$2287:$V$2292,CI$874)/4)</f>
        <v>0.15155598413402344</v>
      </c>
      <c r="CK884" s="45"/>
      <c r="CL884" s="45"/>
      <c r="CM884" s="45"/>
      <c r="CN884" s="45"/>
      <c r="CO884" s="45"/>
      <c r="CP884" s="45"/>
      <c r="CQ884" s="45"/>
      <c r="CR884" s="45"/>
      <c r="CS884" s="45"/>
      <c r="CT884" s="45"/>
      <c r="CU884" s="45"/>
      <c r="CV884" s="45"/>
      <c r="CW884" s="45"/>
      <c r="CX884" s="45"/>
      <c r="CY884" s="45"/>
      <c r="CZ884" s="45"/>
      <c r="DA884" s="45"/>
      <c r="DB884" s="45"/>
      <c r="DC884" s="45"/>
      <c r="DD884" s="45"/>
      <c r="DE884" s="45"/>
      <c r="DF884" s="45"/>
      <c r="DG884" s="45"/>
      <c r="DH884" s="45"/>
      <c r="DI884" s="45"/>
      <c r="DJ884" s="45"/>
      <c r="DK884" s="45"/>
      <c r="DL884" s="45"/>
      <c r="DM884" s="45"/>
      <c r="DN884" s="45"/>
      <c r="DO884" s="45"/>
      <c r="DP884" s="45"/>
      <c r="DQ884" s="45"/>
      <c r="DR884" s="45"/>
      <c r="DS884" s="45"/>
      <c r="DT884" s="45"/>
      <c r="DU884" s="45"/>
      <c r="DV884" s="45"/>
      <c r="DW884" s="45"/>
      <c r="DX884" s="45"/>
      <c r="DY884" s="45"/>
      <c r="DZ884" s="45"/>
      <c r="EA884" s="45"/>
      <c r="EB884" s="45"/>
      <c r="EC884" s="45"/>
      <c r="ED884" s="45"/>
      <c r="EE884" s="45"/>
      <c r="EF884" s="45"/>
      <c r="EG884" s="45"/>
      <c r="EH884" s="45"/>
      <c r="EI884" s="45"/>
      <c r="EJ884" s="45"/>
      <c r="EK884" s="45"/>
      <c r="EL884" s="45"/>
      <c r="EM884" s="45"/>
      <c r="EN884" s="45"/>
      <c r="EO884" s="45"/>
      <c r="EP884" s="45"/>
      <c r="EQ884" s="45"/>
      <c r="ER884" s="45"/>
      <c r="ES884" s="45"/>
      <c r="ET884" s="45"/>
      <c r="EU884" s="45"/>
      <c r="EV884" s="45"/>
      <c r="EW884" s="45"/>
      <c r="EX884" s="45"/>
      <c r="EY884" s="45"/>
      <c r="EZ884" s="45"/>
      <c r="FA884" s="45"/>
      <c r="FB884" s="45"/>
      <c r="FC884" s="45"/>
      <c r="FD884" s="45"/>
      <c r="FE884" s="45"/>
      <c r="FF884" s="45"/>
      <c r="FG884" s="45"/>
      <c r="FH884" s="45"/>
      <c r="FI884" s="45"/>
      <c r="FJ884" s="45"/>
      <c r="FK884" s="45"/>
      <c r="FL884" s="45"/>
      <c r="FN884" s="45"/>
      <c r="FO884" s="45"/>
      <c r="FP884" s="45"/>
      <c r="FQ884" s="45"/>
      <c r="FR884" s="45"/>
      <c r="FS884" s="45"/>
      <c r="FT884" s="45"/>
      <c r="FU884" s="45"/>
      <c r="FV884" s="45"/>
      <c r="FW884" s="45"/>
      <c r="FX884" s="45"/>
      <c r="FY884" s="45"/>
      <c r="FZ884" s="45"/>
      <c r="GA884" s="45"/>
      <c r="GB884" s="45"/>
      <c r="GC884" s="45"/>
      <c r="GD884" s="45"/>
      <c r="GE884" s="45"/>
      <c r="GF884" s="45"/>
      <c r="GG884" s="45"/>
      <c r="GH884" s="45"/>
      <c r="GI884" s="45"/>
      <c r="GJ884" s="45"/>
      <c r="GK884" s="45"/>
      <c r="GL884" s="45"/>
      <c r="GM884" s="45"/>
      <c r="GN884" s="45"/>
      <c r="GO884" s="45"/>
      <c r="GP884" s="45"/>
      <c r="GQ884" s="45"/>
      <c r="GR884" s="45"/>
      <c r="GS884" s="45"/>
      <c r="GT884" s="45"/>
      <c r="GU884" s="45"/>
      <c r="GV884" s="45"/>
      <c r="GW884" s="45"/>
      <c r="GX884" s="45"/>
      <c r="GY884" s="45"/>
      <c r="GZ884" s="45"/>
      <c r="HA884" s="45"/>
      <c r="HB884" s="45"/>
      <c r="HC884" s="45"/>
      <c r="HD884" s="45"/>
      <c r="HE884" s="45"/>
      <c r="HF884" s="45"/>
      <c r="HG884" s="45"/>
      <c r="HH884" s="45"/>
      <c r="HI884" s="45"/>
      <c r="HJ884" s="45"/>
      <c r="HK884" s="45"/>
      <c r="HL884" s="45"/>
      <c r="HM884" s="45"/>
      <c r="HN884" s="45"/>
      <c r="HO884" s="45"/>
      <c r="HP884" s="45"/>
      <c r="HQ884" s="45"/>
      <c r="HR884" s="45"/>
      <c r="HS884" s="45"/>
      <c r="HT884" s="45"/>
      <c r="HU884" s="45"/>
      <c r="HV884" s="45"/>
      <c r="HW884" s="45"/>
      <c r="HX884" s="45"/>
      <c r="HY884" s="45"/>
      <c r="HZ884" s="45"/>
      <c r="IA884" s="45"/>
      <c r="IB884" s="45"/>
      <c r="IC884" s="45"/>
      <c r="ID884" s="45"/>
      <c r="IE884" s="45"/>
      <c r="IF884" s="45"/>
      <c r="IG884" s="45"/>
      <c r="IH884" s="45"/>
      <c r="II884" s="45"/>
      <c r="IJ884" s="45"/>
      <c r="IK884" s="45"/>
      <c r="IL884" s="45"/>
      <c r="IM884" s="45"/>
      <c r="IN884" s="45"/>
      <c r="IO884" s="45"/>
      <c r="IQ884" s="45"/>
      <c r="IR884" s="45"/>
      <c r="IS884" s="45"/>
      <c r="IT884" s="45"/>
      <c r="IU884" s="45"/>
      <c r="IV884" s="45"/>
      <c r="IW884" s="45"/>
      <c r="IX884" s="45"/>
      <c r="IY884" s="45"/>
      <c r="IZ884" s="45"/>
      <c r="JA884" s="45"/>
      <c r="JB884" s="45"/>
      <c r="JC884" s="45"/>
      <c r="JD884" s="45"/>
      <c r="JE884" s="45"/>
      <c r="JF884" s="45"/>
      <c r="JG884" s="45"/>
      <c r="JH884" s="45"/>
      <c r="JI884" s="45"/>
      <c r="JJ884" s="45"/>
      <c r="JK884" s="45"/>
      <c r="JL884" s="45"/>
      <c r="JM884" s="45"/>
      <c r="JN884" s="45"/>
      <c r="JO884" s="45"/>
      <c r="JP884" s="45"/>
      <c r="JQ884" s="45"/>
      <c r="JR884" s="45"/>
      <c r="JS884" s="45"/>
      <c r="JT884" s="45"/>
      <c r="JU884" s="45"/>
      <c r="JV884" s="45"/>
      <c r="JW884" s="45"/>
      <c r="JX884" s="45"/>
      <c r="JY884" s="45"/>
      <c r="JZ884" s="45"/>
      <c r="KA884" s="45"/>
      <c r="KB884" s="45"/>
      <c r="KC884" s="45"/>
      <c r="KD884" s="45"/>
      <c r="KE884" s="45"/>
      <c r="KF884" s="45"/>
      <c r="KG884" s="45"/>
      <c r="KH884" s="45"/>
      <c r="KI884" s="45"/>
      <c r="KJ884" s="45"/>
      <c r="KK884" s="45"/>
      <c r="KL884" s="45"/>
      <c r="KM884" s="45"/>
      <c r="KN884" s="45"/>
      <c r="KO884" s="45"/>
      <c r="KP884" s="45"/>
      <c r="KQ884" s="45"/>
      <c r="KR884" s="45"/>
      <c r="KS884" s="45"/>
      <c r="KT884" s="45"/>
      <c r="KU884" s="45"/>
      <c r="KV884" s="45"/>
      <c r="KW884" s="45"/>
      <c r="KX884" s="45"/>
      <c r="KY884" s="45"/>
      <c r="KZ884" s="45"/>
      <c r="LA884" s="45"/>
      <c r="LB884" s="45"/>
      <c r="LC884" s="45"/>
      <c r="LD884" s="45"/>
      <c r="LE884" s="45"/>
      <c r="LF884" s="45"/>
      <c r="LG884" s="45"/>
      <c r="LH884" s="45"/>
      <c r="LI884" s="45"/>
      <c r="LJ884" s="45"/>
      <c r="LK884" s="45"/>
      <c r="LL884" s="45"/>
      <c r="LM884" s="45"/>
      <c r="LN884" s="45"/>
      <c r="LO884" s="45"/>
      <c r="LP884" s="45"/>
      <c r="LQ884" s="45"/>
      <c r="LR884" s="45"/>
    </row>
    <row r="885" spans="2:330">
      <c r="B885" s="20">
        <v>1</v>
      </c>
      <c r="C885" s="20">
        <v>1</v>
      </c>
      <c r="D885" s="20">
        <v>5</v>
      </c>
      <c r="E885" s="20">
        <v>115</v>
      </c>
      <c r="F885" s="113"/>
      <c r="G885" s="31">
        <f>Infected!I386</f>
        <v>0</v>
      </c>
      <c r="H885" s="90">
        <f>Infected!I386*(VLOOKUP($D885,Decrements!$B$2183:$V$2188,H$874)/4+VLOOKUP($D885,Decrements!$B$2235:$V$2240,H$874)/4+VLOOKUP($D885,Decrements!$B$2287:$V$2292,H$874)/4)</f>
        <v>0</v>
      </c>
      <c r="I885" s="90">
        <f>Infected!J386*(VLOOKUP($D885,Decrements!$B$2183:$V$2188,I$874)/4+VLOOKUP($D885,Decrements!$B$2235:$V$2240,I$874)/4+VLOOKUP($D885,Decrements!$B$2287:$V$2292,I$874)/4)</f>
        <v>2.4393619865216648E-3</v>
      </c>
      <c r="J885" s="90">
        <f>Infected!K386*(VLOOKUP($D885,Decrements!$B$2183:$V$2188,J$874)/4+VLOOKUP($D885,Decrements!$B$2235:$V$2240,J$874)/4+VLOOKUP($D885,Decrements!$B$2287:$V$2292,J$874)/4)</f>
        <v>1.8930368947675631E-3</v>
      </c>
      <c r="K885" s="90">
        <f>Infected!L386*(VLOOKUP($D885,Decrements!$B$2183:$V$2188,K$874)/4+VLOOKUP($D885,Decrements!$B$2235:$V$2240,K$874)/4+VLOOKUP($D885,Decrements!$B$2287:$V$2292,K$874)/4)</f>
        <v>1.6981499306503356E-3</v>
      </c>
      <c r="L885" s="90">
        <f>Infected!M386*(VLOOKUP($D885,Decrements!$B$2183:$V$2188,L$874)/4+VLOOKUP($D885,Decrements!$B$2235:$V$2240,L$874)/4+VLOOKUP($D885,Decrements!$B$2287:$V$2292,L$874)/4)</f>
        <v>1.5208425946904931E-3</v>
      </c>
      <c r="M885" s="90">
        <f>Infected!N386*(VLOOKUP($D885,Decrements!$B$2183:$V$2188,M$874)/4+VLOOKUP($D885,Decrements!$B$2235:$V$2240,M$874)/4+VLOOKUP($D885,Decrements!$B$2287:$V$2292,M$874)/4)</f>
        <v>1.6357184662036568E-3</v>
      </c>
      <c r="N885" s="90">
        <f>Infected!O386*(VLOOKUP($D885,Decrements!$B$2183:$V$2188,N$874)/4+VLOOKUP($D885,Decrements!$B$2235:$V$2240,N$874)/4+VLOOKUP($D885,Decrements!$B$2287:$V$2292,N$874)/4)</f>
        <v>1.3578111828243021E-3</v>
      </c>
      <c r="O885" s="90">
        <f>Infected!P386*(VLOOKUP($D885,Decrements!$B$2183:$V$2188,O$874)/4+VLOOKUP($D885,Decrements!$B$2235:$V$2240,O$874)/4+VLOOKUP($D885,Decrements!$B$2287:$V$2292,O$874)/4)</f>
        <v>1.1848313863975716E-3</v>
      </c>
      <c r="P885" s="90">
        <f>Infected!Q386*(VLOOKUP($D885,Decrements!$B$2183:$V$2188,P$874)/4+VLOOKUP($D885,Decrements!$B$2235:$V$2240,P$874)/4+VLOOKUP($D885,Decrements!$B$2287:$V$2292,P$874)/4)</f>
        <v>1.0440105139318072E-3</v>
      </c>
      <c r="Q885" s="90">
        <f>Infected!R386*(VLOOKUP($D885,Decrements!$B$2183:$V$2188,Q$874)/4+VLOOKUP($D885,Decrements!$B$2235:$V$2240,Q$874)/4+VLOOKUP($D885,Decrements!$B$2287:$V$2292,Q$874)/4)</f>
        <v>1.8603933780452478E-3</v>
      </c>
      <c r="R885" s="90">
        <f>Infected!S386*(VLOOKUP($D885,Decrements!$B$2183:$V$2188,R$874)/4+VLOOKUP($D885,Decrements!$B$2235:$V$2240,R$874)/4+VLOOKUP($D885,Decrements!$B$2287:$V$2292,R$874)/4)</f>
        <v>1.7608037310042116E-3</v>
      </c>
      <c r="S885" s="90">
        <f>Infected!T386*(VLOOKUP($D885,Decrements!$B$2183:$V$2188,S$874)/4+VLOOKUP($D885,Decrements!$B$2235:$V$2240,S$874)/4+VLOOKUP($D885,Decrements!$B$2287:$V$2292,S$874)/4)</f>
        <v>1.7207725204604644E-3</v>
      </c>
      <c r="T885" s="90">
        <f>Infected!U386*(VLOOKUP($D885,Decrements!$B$2183:$V$2188,T$874)/4+VLOOKUP($D885,Decrements!$B$2235:$V$2240,T$874)/4+VLOOKUP($D885,Decrements!$B$2287:$V$2292,T$874)/4)</f>
        <v>1.6827167485014372E-3</v>
      </c>
      <c r="U885" s="90">
        <f>Infected!V386*(VLOOKUP($D885,Decrements!$B$2183:$V$2188,U$874)/4+VLOOKUP($D885,Decrements!$B$2235:$V$2240,U$874)/4+VLOOKUP($D885,Decrements!$B$2287:$V$2292,U$874)/4)</f>
        <v>3.1452499686018803E-3</v>
      </c>
      <c r="V885" s="90">
        <f>Infected!W386*(VLOOKUP($D885,Decrements!$B$2183:$V$2188,V$874)/4+VLOOKUP($D885,Decrements!$B$2235:$V$2240,V$874)/4+VLOOKUP($D885,Decrements!$B$2287:$V$2292,V$874)/4)</f>
        <v>3.1272380659405786E-3</v>
      </c>
      <c r="W885" s="90">
        <f>Infected!X386*(VLOOKUP($D885,Decrements!$B$2183:$V$2188,W$874)/4+VLOOKUP($D885,Decrements!$B$2235:$V$2240,W$874)/4+VLOOKUP($D885,Decrements!$B$2287:$V$2292,W$874)/4)</f>
        <v>3.018021889591761E-3</v>
      </c>
      <c r="X885" s="90">
        <f>Infected!Y386*(VLOOKUP($D885,Decrements!$B$2183:$V$2188,X$874)/4+VLOOKUP($D885,Decrements!$B$2235:$V$2240,X$874)/4+VLOOKUP($D885,Decrements!$B$2287:$V$2292,X$874)/4)</f>
        <v>2.9300610727121157E-3</v>
      </c>
      <c r="Y885" s="90">
        <f>Infected!Z386*(VLOOKUP($D885,Decrements!$B$2183:$V$2188,Y$874)/4+VLOOKUP($D885,Decrements!$B$2235:$V$2240,Y$874)/4+VLOOKUP($D885,Decrements!$B$2287:$V$2292,Y$874)/4)</f>
        <v>3.4611421085294467E-3</v>
      </c>
      <c r="Z885" s="90">
        <f>Infected!AA386*(VLOOKUP($D885,Decrements!$B$2183:$V$2188,Z$874)/4+VLOOKUP($D885,Decrements!$B$2235:$V$2240,Z$874)/4+VLOOKUP($D885,Decrements!$B$2287:$V$2292,Z$874)/4)</f>
        <v>3.2755559671917211E-3</v>
      </c>
      <c r="AA885" s="90">
        <f>Infected!AB386*(VLOOKUP($D885,Decrements!$B$2183:$V$2188,AA$874)/4+VLOOKUP($D885,Decrements!$B$2235:$V$2240,AA$874)/4+VLOOKUP($D885,Decrements!$B$2287:$V$2292,AA$874)/4)</f>
        <v>3.150882573915477E-3</v>
      </c>
      <c r="AB885" s="90">
        <f>Infected!AC386*(VLOOKUP($D885,Decrements!$B$2183:$V$2188,AB$874)/4+VLOOKUP($D885,Decrements!$B$2235:$V$2240,AB$874)/4+VLOOKUP($D885,Decrements!$B$2287:$V$2292,AB$874)/4)</f>
        <v>3.0541947426841846E-3</v>
      </c>
      <c r="AC885" s="90">
        <f>Infected!AD386*(VLOOKUP($D885,Decrements!$B$2183:$V$2188,AC$874)/4+VLOOKUP($D885,Decrements!$B$2235:$V$2240,AC$874)/4+VLOOKUP($D885,Decrements!$B$2287:$V$2292,AC$874)/4)</f>
        <v>3.7029215205171473E-3</v>
      </c>
      <c r="AD885" s="90">
        <f>Infected!AE386*(VLOOKUP($D885,Decrements!$B$2183:$V$2188,AD$874)/4+VLOOKUP($D885,Decrements!$B$2235:$V$2240,AD$874)/4+VLOOKUP($D885,Decrements!$B$2287:$V$2292,AD$874)/4)</f>
        <v>3.4131791104493369E-3</v>
      </c>
      <c r="AE885" s="90">
        <f>Infected!AF386*(VLOOKUP($D885,Decrements!$B$2183:$V$2188,AE$874)/4+VLOOKUP($D885,Decrements!$B$2235:$V$2240,AE$874)/4+VLOOKUP($D885,Decrements!$B$2287:$V$2292,AE$874)/4)</f>
        <v>3.1807008624655936E-3</v>
      </c>
      <c r="AF885" s="90">
        <f>Infected!AG386*(VLOOKUP($D885,Decrements!$B$2183:$V$2188,AF$874)/4+VLOOKUP($D885,Decrements!$B$2235:$V$2240,AF$874)/4+VLOOKUP($D885,Decrements!$B$2287:$V$2292,AF$874)/4)</f>
        <v>3.0105483979587094E-3</v>
      </c>
      <c r="AG885" s="90">
        <f>Infected!AH386*(VLOOKUP($D885,Decrements!$B$2183:$V$2188,AG$874)/4+VLOOKUP($D885,Decrements!$B$2235:$V$2240,AG$874)/4+VLOOKUP($D885,Decrements!$B$2287:$V$2292,AG$874)/4)</f>
        <v>5.4548418160557588E-3</v>
      </c>
      <c r="AH885" s="90">
        <f>Infected!AI386*(VLOOKUP($D885,Decrements!$B$2183:$V$2188,AH$874)/4+VLOOKUP($D885,Decrements!$B$2235:$V$2240,AH$874)/4+VLOOKUP($D885,Decrements!$B$2287:$V$2292,AH$874)/4)</f>
        <v>6.1569720049450046E-3</v>
      </c>
      <c r="AI885" s="90">
        <f>Infected!AJ386*(VLOOKUP($D885,Decrements!$B$2183:$V$2188,AI$874)/4+VLOOKUP($D885,Decrements!$B$2235:$V$2240,AI$874)/4+VLOOKUP($D885,Decrements!$B$2287:$V$2292,AI$874)/4)</f>
        <v>6.1692182867733487E-3</v>
      </c>
      <c r="AJ885" s="90">
        <f>Infected!AK386*(VLOOKUP($D885,Decrements!$B$2183:$V$2188,AJ$874)/4+VLOOKUP($D885,Decrements!$B$2235:$V$2240,AJ$874)/4+VLOOKUP($D885,Decrements!$B$2287:$V$2292,AJ$874)/4)</f>
        <v>5.9825664011075282E-3</v>
      </c>
      <c r="AK885" s="90">
        <f>Infected!AL386*(VLOOKUP($D885,Decrements!$B$2183:$V$2188,AK$874)/4+VLOOKUP($D885,Decrements!$B$2235:$V$2240,AK$874)/4+VLOOKUP($D885,Decrements!$B$2287:$V$2292,AK$874)/4)</f>
        <v>6.7705947168880624E-3</v>
      </c>
      <c r="AL885" s="90">
        <f>Infected!AM386*(VLOOKUP($D885,Decrements!$B$2183:$V$2188,AL$874)/4+VLOOKUP($D885,Decrements!$B$2235:$V$2240,AL$874)/4+VLOOKUP($D885,Decrements!$B$2287:$V$2292,AL$874)/4)</f>
        <v>6.8762988445562941E-3</v>
      </c>
      <c r="AM885" s="90">
        <f>Infected!AN386*(VLOOKUP($D885,Decrements!$B$2183:$V$2188,AM$874)/4+VLOOKUP($D885,Decrements!$B$2235:$V$2240,AM$874)/4+VLOOKUP($D885,Decrements!$B$2287:$V$2292,AM$874)/4)</f>
        <v>6.7419224584636004E-3</v>
      </c>
      <c r="AN885" s="90">
        <f>Infected!AO386*(VLOOKUP($D885,Decrements!$B$2183:$V$2188,AN$874)/4+VLOOKUP($D885,Decrements!$B$2235:$V$2240,AN$874)/4+VLOOKUP($D885,Decrements!$B$2287:$V$2292,AN$874)/4)</f>
        <v>6.5578389052925465E-3</v>
      </c>
      <c r="AO885" s="90">
        <f>Infected!AP386*(VLOOKUP($D885,Decrements!$B$2183:$V$2188,AO$874)/4+VLOOKUP($D885,Decrements!$B$2235:$V$2240,AO$874)/4+VLOOKUP($D885,Decrements!$B$2287:$V$2292,AO$874)/4)</f>
        <v>6.1470103969545244E-3</v>
      </c>
      <c r="AP885" s="90">
        <f>Infected!AQ386*(VLOOKUP($D885,Decrements!$B$2183:$V$2188,AP$874)/4+VLOOKUP($D885,Decrements!$B$2235:$V$2240,AP$874)/4+VLOOKUP($D885,Decrements!$B$2287:$V$2292,AP$874)/4)</f>
        <v>5.9025669546064101E-3</v>
      </c>
      <c r="AQ885" s="90">
        <f>Infected!AR386*(VLOOKUP($D885,Decrements!$B$2183:$V$2188,AQ$874)/4+VLOOKUP($D885,Decrements!$B$2235:$V$2240,AQ$874)/4+VLOOKUP($D885,Decrements!$B$2287:$V$2292,AQ$874)/4)</f>
        <v>5.7334540809450291E-3</v>
      </c>
      <c r="AR885" s="90">
        <f>Infected!AS386*(VLOOKUP($D885,Decrements!$B$2183:$V$2188,AR$874)/4+VLOOKUP($D885,Decrements!$B$2235:$V$2240,AR$874)/4+VLOOKUP($D885,Decrements!$B$2287:$V$2292,AR$874)/4)</f>
        <v>5.6011866372118564E-3</v>
      </c>
      <c r="AS885" s="90">
        <f>Infected!AT386*(VLOOKUP($D885,Decrements!$B$2183:$V$2188,AS$874)/4+VLOOKUP($D885,Decrements!$B$2235:$V$2240,AS$874)/4+VLOOKUP($D885,Decrements!$B$2287:$V$2292,AS$874)/4)</f>
        <v>5.4871155979566346E-3</v>
      </c>
      <c r="AT885" s="90">
        <f>Infected!AU386*(VLOOKUP($D885,Decrements!$B$2183:$V$2188,AT$874)/4+VLOOKUP($D885,Decrements!$B$2235:$V$2240,AT$874)/4+VLOOKUP($D885,Decrements!$B$2287:$V$2292,AT$874)/4)</f>
        <v>5.3841807066597868E-3</v>
      </c>
      <c r="AU885" s="90">
        <f>Infected!AV386*(VLOOKUP($D885,Decrements!$B$2183:$V$2188,AU$874)/4+VLOOKUP($D885,Decrements!$B$2235:$V$2240,AU$874)/4+VLOOKUP($D885,Decrements!$B$2287:$V$2292,AU$874)/4)</f>
        <v>5.2885087514903091E-3</v>
      </c>
      <c r="AV885" s="90">
        <f>Infected!AW386*(VLOOKUP($D885,Decrements!$B$2183:$V$2188,AV$874)/4+VLOOKUP($D885,Decrements!$B$2235:$V$2240,AV$874)/4+VLOOKUP($D885,Decrements!$B$2287:$V$2292,AV$874)/4)</f>
        <v>5.1977469767150288E-3</v>
      </c>
      <c r="AW885" s="90">
        <f>Infected!AX386*(VLOOKUP($D885,Decrements!$B$2183:$V$2188,AW$874)/4+VLOOKUP($D885,Decrements!$B$2235:$V$2240,AW$874)/4+VLOOKUP($D885,Decrements!$B$2287:$V$2292,AW$874)/4)</f>
        <v>5.1105039541274556E-3</v>
      </c>
      <c r="AX885" s="90">
        <f>Infected!AY386*(VLOOKUP($D885,Decrements!$B$2183:$V$2188,AX$874)/4+VLOOKUP($D885,Decrements!$B$2235:$V$2240,AX$874)/4+VLOOKUP($D885,Decrements!$B$2287:$V$2292,AX$874)/4)</f>
        <v>5.0258009474623676E-3</v>
      </c>
      <c r="AY885" s="90">
        <f>Infected!AZ386*(VLOOKUP($D885,Decrements!$B$2183:$V$2188,AY$874)/4+VLOOKUP($D885,Decrements!$B$2235:$V$2240,AY$874)/4+VLOOKUP($D885,Decrements!$B$2287:$V$2292,AY$874)/4)</f>
        <v>4.9430220714638566E-3</v>
      </c>
      <c r="AZ885" s="90">
        <f>Infected!BA386*(VLOOKUP($D885,Decrements!$B$2183:$V$2188,AZ$874)/4+VLOOKUP($D885,Decrements!$B$2235:$V$2240,AZ$874)/4+VLOOKUP($D885,Decrements!$B$2287:$V$2292,AZ$874)/4)</f>
        <v>4.8617899046848496E-3</v>
      </c>
      <c r="BA885" s="90">
        <f>Infected!BB386*(VLOOKUP($D885,Decrements!$B$2183:$V$2188,BA$874)/4+VLOOKUP($D885,Decrements!$B$2235:$V$2240,BA$874)/4+VLOOKUP($D885,Decrements!$B$2287:$V$2292,BA$874)/4)</f>
        <v>4.7807851062432608E-3</v>
      </c>
      <c r="BB885" s="90">
        <f>Infected!BC386*(VLOOKUP($D885,Decrements!$B$2183:$V$2188,BB$874)/4+VLOOKUP($D885,Decrements!$B$2235:$V$2240,BB$874)/4+VLOOKUP($D885,Decrements!$B$2287:$V$2292,BB$874)/4)</f>
        <v>4.7008349182524299E-3</v>
      </c>
      <c r="BC885" s="90">
        <f>Infected!BD386*(VLOOKUP($D885,Decrements!$B$2183:$V$2188,BC$874)/4+VLOOKUP($D885,Decrements!$B$2235:$V$2240,BC$874)/4+VLOOKUP($D885,Decrements!$B$2287:$V$2292,BC$874)/4)</f>
        <v>4.6222055005254378E-3</v>
      </c>
      <c r="BD885" s="90">
        <f>Infected!BE386*(VLOOKUP($D885,Decrements!$B$2183:$V$2188,BD$874)/4+VLOOKUP($D885,Decrements!$B$2235:$V$2240,BD$874)/4+VLOOKUP($D885,Decrements!$B$2287:$V$2292,BD$874)/4)</f>
        <v>4.5448902545013794E-3</v>
      </c>
      <c r="BE885" s="90">
        <f>Infected!BF386*(VLOOKUP($D885,Decrements!$B$2183:$V$2188,BE$874)/4+VLOOKUP($D885,Decrements!$B$2235:$V$2240,BE$874)/4+VLOOKUP($D885,Decrements!$B$2287:$V$2292,BE$874)/4)</f>
        <v>4.4687890763636176E-3</v>
      </c>
      <c r="BF885" s="90">
        <f>Infected!BG386*(VLOOKUP($D885,Decrements!$B$2183:$V$2188,BF$874)/4+VLOOKUP($D885,Decrements!$B$2235:$V$2240,BF$874)/4+VLOOKUP($D885,Decrements!$B$2287:$V$2292,BF$874)/4)</f>
        <v>4.3938717746346704E-3</v>
      </c>
      <c r="BG885" s="90">
        <f>Infected!BH386*(VLOOKUP($D885,Decrements!$B$2183:$V$2188,BG$874)/4+VLOOKUP($D885,Decrements!$B$2235:$V$2240,BG$874)/4+VLOOKUP($D885,Decrements!$B$2287:$V$2292,BG$874)/4)</f>
        <v>4.3201004995552551E-3</v>
      </c>
      <c r="BH885" s="90">
        <f>Infected!BI386*(VLOOKUP($D885,Decrements!$B$2183:$V$2188,BH$874)/4+VLOOKUP($D885,Decrements!$B$2235:$V$2240,BH$874)/4+VLOOKUP($D885,Decrements!$B$2287:$V$2292,BH$874)/4)</f>
        <v>4.2474445479267191E-3</v>
      </c>
      <c r="BI885" s="90">
        <f>Infected!BJ386*(VLOOKUP($D885,Decrements!$B$2183:$V$2188,BI$874)/4+VLOOKUP($D885,Decrements!$B$2235:$V$2240,BI$874)/4+VLOOKUP($D885,Decrements!$B$2287:$V$2292,BI$874)/4)</f>
        <v>4.1758493150668881E-3</v>
      </c>
      <c r="BJ885" s="90">
        <f>Infected!BK386*(VLOOKUP($D885,Decrements!$B$2183:$V$2188,BJ$874)/4+VLOOKUP($D885,Decrements!$B$2235:$V$2240,BJ$874)/4+VLOOKUP($D885,Decrements!$B$2287:$V$2292,BJ$874)/4)</f>
        <v>4.1053348990868271E-3</v>
      </c>
      <c r="BK885" s="90">
        <f>Infected!BL386*(VLOOKUP($D885,Decrements!$B$2183:$V$2188,BK$874)/4+VLOOKUP($D885,Decrements!$B$2235:$V$2240,BK$874)/4+VLOOKUP($D885,Decrements!$B$2287:$V$2292,BK$874)/4)</f>
        <v>4.0359047132281396E-3</v>
      </c>
      <c r="BL885" s="90">
        <f>Infected!BM386*(VLOOKUP($D885,Decrements!$B$2183:$V$2188,BL$874)/4+VLOOKUP($D885,Decrements!$B$2235:$V$2240,BL$874)/4+VLOOKUP($D885,Decrements!$B$2287:$V$2292,BL$874)/4)</f>
        <v>3.9675565226181212E-3</v>
      </c>
      <c r="BM885" s="90">
        <f>Infected!BN386*(VLOOKUP($D885,Decrements!$B$2183:$V$2188,BM$874)/4+VLOOKUP($D885,Decrements!$B$2235:$V$2240,BM$874)/4+VLOOKUP($D885,Decrements!$B$2287:$V$2292,BM$874)/4)</f>
        <v>3.8993588230104839E-3</v>
      </c>
      <c r="BN885" s="90">
        <f>Infected!BO386*(VLOOKUP($D885,Decrements!$B$2183:$V$2188,BN$874)/4+VLOOKUP($D885,Decrements!$B$2235:$V$2240,BN$874)/4+VLOOKUP($D885,Decrements!$B$2287:$V$2292,BN$874)/4)</f>
        <v>3.8321310928835189E-3</v>
      </c>
      <c r="BO885" s="90">
        <f>Infected!BP386*(VLOOKUP($D885,Decrements!$B$2183:$V$2188,BO$874)/4+VLOOKUP($D885,Decrements!$B$2235:$V$2240,BO$874)/4+VLOOKUP($D885,Decrements!$B$2287:$V$2292,BO$874)/4)</f>
        <v>3.7661711277946993E-3</v>
      </c>
      <c r="BP885" s="90">
        <f>Infected!BQ386*(VLOOKUP($D885,Decrements!$B$2183:$V$2188,BP$874)/4+VLOOKUP($D885,Decrements!$B$2235:$V$2240,BP$874)/4+VLOOKUP($D885,Decrements!$B$2287:$V$2292,BP$874)/4)</f>
        <v>3.7015120138113064E-3</v>
      </c>
      <c r="BQ885" s="90">
        <f>Infected!BR386*(VLOOKUP($D885,Decrements!$B$2183:$V$2188,BQ$874)/4+VLOOKUP($D885,Decrements!$B$2235:$V$2240,BQ$874)/4+VLOOKUP($D885,Decrements!$B$2287:$V$2292,BQ$874)/4)</f>
        <v>3.6380787135855226E-3</v>
      </c>
      <c r="BR885" s="90">
        <f>Infected!BS386*(VLOOKUP($D885,Decrements!$B$2183:$V$2188,BR$874)/4+VLOOKUP($D885,Decrements!$B$2235:$V$2240,BR$874)/4+VLOOKUP($D885,Decrements!$B$2287:$V$2292,BR$874)/4)</f>
        <v>3.575855000739868E-3</v>
      </c>
      <c r="BS885" s="90">
        <f>Infected!BT386*(VLOOKUP($D885,Decrements!$B$2183:$V$2188,BS$874)/4+VLOOKUP($D885,Decrements!$B$2235:$V$2240,BS$874)/4+VLOOKUP($D885,Decrements!$B$2287:$V$2292,BS$874)/4)</f>
        <v>3.5148091743301192E-3</v>
      </c>
      <c r="BT885" s="90">
        <f>Infected!BU386*(VLOOKUP($D885,Decrements!$B$2183:$V$2188,BT$874)/4+VLOOKUP($D885,Decrements!$B$2235:$V$2240,BT$874)/4+VLOOKUP($D885,Decrements!$B$2287:$V$2292,BT$874)/4)</f>
        <v>3.4549080007174465E-3</v>
      </c>
      <c r="BU885" s="90">
        <f>Infected!BV386*(VLOOKUP($D885,Decrements!$B$2183:$V$2188,BU$874)/4+VLOOKUP($D885,Decrements!$B$2235:$V$2240,BU$874)/4+VLOOKUP($D885,Decrements!$B$2287:$V$2292,BU$874)/4)</f>
        <v>3.3961019993157364E-3</v>
      </c>
      <c r="BV885" s="90">
        <f>Infected!BW386*(VLOOKUP($D885,Decrements!$B$2183:$V$2188,BV$874)/4+VLOOKUP($D885,Decrements!$B$2235:$V$2240,BV$874)/4+VLOOKUP($D885,Decrements!$B$2287:$V$2292,BV$874)/4)</f>
        <v>3.3383874057361408E-3</v>
      </c>
      <c r="BW885" s="90">
        <f>Infected!BX386*(VLOOKUP($D885,Decrements!$B$2183:$V$2188,BW$874)/4+VLOOKUP($D885,Decrements!$B$2235:$V$2240,BW$874)/4+VLOOKUP($D885,Decrements!$B$2287:$V$2292,BW$874)/4)</f>
        <v>3.2817521466944159E-3</v>
      </c>
      <c r="BX885" s="90">
        <f>Infected!BY386*(VLOOKUP($D885,Decrements!$B$2183:$V$2188,BX$874)/4+VLOOKUP($D885,Decrements!$B$2235:$V$2240,BX$874)/4+VLOOKUP($D885,Decrements!$B$2287:$V$2292,BX$874)/4)</f>
        <v>3.2261811702173032E-3</v>
      </c>
      <c r="BY885" s="90">
        <f>Infected!BZ386*(VLOOKUP($D885,Decrements!$B$2183:$V$2188,BY$874)/4+VLOOKUP($D885,Decrements!$B$2235:$V$2240,BY$874)/4+VLOOKUP($D885,Decrements!$B$2287:$V$2292,BY$874)/4)</f>
        <v>3.1716479592778547E-3</v>
      </c>
      <c r="BZ885" s="90">
        <f>Infected!CA386*(VLOOKUP($D885,Decrements!$B$2183:$V$2188,BZ$874)/4+VLOOKUP($D885,Decrements!$B$2235:$V$2240,BZ$874)/4+VLOOKUP($D885,Decrements!$B$2287:$V$2292,BZ$874)/4)</f>
        <v>3.1181495660940646E-3</v>
      </c>
      <c r="CA885" s="90">
        <f>Infected!CB386*(VLOOKUP($D885,Decrements!$B$2183:$V$2188,CA$874)/4+VLOOKUP($D885,Decrements!$B$2235:$V$2240,CA$874)/4+VLOOKUP($D885,Decrements!$B$2287:$V$2292,CA$874)/4)</f>
        <v>3.0656767312796079E-3</v>
      </c>
      <c r="CB885" s="90">
        <f>Infected!CC386*(VLOOKUP($D885,Decrements!$B$2183:$V$2188,CB$874)/4+VLOOKUP($D885,Decrements!$B$2235:$V$2240,CB$874)/4+VLOOKUP($D885,Decrements!$B$2287:$V$2292,CB$874)/4)</f>
        <v>3.014217438841955E-3</v>
      </c>
      <c r="CC885" s="90">
        <f>Infected!CD386*(VLOOKUP($D885,Decrements!$B$2183:$V$2188,CC$874)/4+VLOOKUP($D885,Decrements!$B$2235:$V$2240,CC$874)/4+VLOOKUP($D885,Decrements!$B$2287:$V$2292,CC$874)/4)</f>
        <v>2.9637525178032925E-3</v>
      </c>
      <c r="CD885" s="90">
        <f>Infected!CE386*(VLOOKUP($D885,Decrements!$B$2183:$V$2188,CD$874)/4+VLOOKUP($D885,Decrements!$B$2235:$V$2240,CD$874)/4+VLOOKUP($D885,Decrements!$B$2287:$V$2292,CD$874)/4)</f>
        <v>2.9142753467555609E-3</v>
      </c>
      <c r="CE885" s="90">
        <f>Infected!CF386*(VLOOKUP($D885,Decrements!$B$2183:$V$2188,CE$874)/4+VLOOKUP($D885,Decrements!$B$2235:$V$2240,CE$874)/4+VLOOKUP($D885,Decrements!$B$2287:$V$2292,CE$874)/4)</f>
        <v>2.8657753489410034E-3</v>
      </c>
      <c r="CF885" s="90">
        <f>Infected!CG386*(VLOOKUP($D885,Decrements!$B$2183:$V$2188,CF$874)/4+VLOOKUP($D885,Decrements!$B$2235:$V$2240,CF$874)/4+VLOOKUP($D885,Decrements!$B$2287:$V$2292,CF$874)/4)</f>
        <v>2.8182401425920845E-3</v>
      </c>
      <c r="CG885" s="90">
        <f>Infected!CH386*(VLOOKUP($D885,Decrements!$B$2183:$V$2188,CG$874)/4+VLOOKUP($D885,Decrements!$B$2235:$V$2240,CG$874)/4+VLOOKUP($D885,Decrements!$B$2287:$V$2292,CG$874)/4)</f>
        <v>2.7716534274313896E-3</v>
      </c>
      <c r="CH885" s="90">
        <f>Infected!CI386*(VLOOKUP($D885,Decrements!$B$2183:$V$2188,CH$874)/4+VLOOKUP($D885,Decrements!$B$2235:$V$2240,CH$874)/4+VLOOKUP($D885,Decrements!$B$2287:$V$2292,CH$874)/4)</f>
        <v>2.726005257782002E-3</v>
      </c>
      <c r="CI885" s="90">
        <f>Infected!CJ386*(VLOOKUP($D885,Decrements!$B$2183:$V$2188,CI$874)/4+VLOOKUP($D885,Decrements!$B$2235:$V$2240,CI$874)/4+VLOOKUP($D885,Decrements!$B$2287:$V$2292,CI$874)/4)</f>
        <v>2.6812835306927346E-3</v>
      </c>
      <c r="CK885" s="45"/>
      <c r="CL885" s="45"/>
      <c r="CM885" s="45"/>
      <c r="CN885" s="45"/>
      <c r="CO885" s="45"/>
      <c r="CP885" s="45"/>
      <c r="CQ885" s="45"/>
      <c r="CR885" s="45"/>
      <c r="CS885" s="45"/>
      <c r="CT885" s="45"/>
      <c r="CU885" s="45"/>
      <c r="CV885" s="45"/>
      <c r="CW885" s="45"/>
      <c r="CX885" s="45"/>
      <c r="CY885" s="45"/>
      <c r="CZ885" s="45"/>
      <c r="DA885" s="45"/>
      <c r="DB885" s="45"/>
      <c r="DC885" s="45"/>
      <c r="DD885" s="45"/>
      <c r="DE885" s="45"/>
      <c r="DF885" s="45"/>
      <c r="DG885" s="45"/>
      <c r="DH885" s="45"/>
      <c r="DI885" s="45"/>
      <c r="DJ885" s="45"/>
      <c r="DK885" s="45"/>
      <c r="DL885" s="45"/>
      <c r="DM885" s="45"/>
      <c r="DN885" s="45"/>
      <c r="DO885" s="45"/>
      <c r="DP885" s="45"/>
      <c r="DQ885" s="45"/>
      <c r="DR885" s="45"/>
      <c r="DS885" s="45"/>
      <c r="DT885" s="45"/>
      <c r="DU885" s="45"/>
      <c r="DV885" s="45"/>
      <c r="DW885" s="45"/>
      <c r="DX885" s="45"/>
      <c r="DY885" s="45"/>
      <c r="DZ885" s="45"/>
      <c r="EA885" s="45"/>
      <c r="EB885" s="45"/>
      <c r="EC885" s="45"/>
      <c r="ED885" s="45"/>
      <c r="EE885" s="45"/>
      <c r="EF885" s="45"/>
      <c r="EG885" s="45"/>
      <c r="EH885" s="45"/>
      <c r="EI885" s="45"/>
      <c r="EJ885" s="45"/>
      <c r="EK885" s="45"/>
      <c r="EL885" s="45"/>
      <c r="EM885" s="45"/>
      <c r="EN885" s="45"/>
      <c r="EO885" s="45"/>
      <c r="EP885" s="45"/>
      <c r="EQ885" s="45"/>
      <c r="ER885" s="45"/>
      <c r="ES885" s="45"/>
      <c r="ET885" s="45"/>
      <c r="EU885" s="45"/>
      <c r="EV885" s="45"/>
      <c r="EW885" s="45"/>
      <c r="EX885" s="45"/>
      <c r="EY885" s="45"/>
      <c r="EZ885" s="45"/>
      <c r="FA885" s="45"/>
      <c r="FB885" s="45"/>
      <c r="FC885" s="45"/>
      <c r="FD885" s="45"/>
      <c r="FE885" s="45"/>
      <c r="FF885" s="45"/>
      <c r="FG885" s="45"/>
      <c r="FH885" s="45"/>
      <c r="FI885" s="45"/>
      <c r="FJ885" s="45"/>
      <c r="FK885" s="45"/>
      <c r="FL885" s="45"/>
      <c r="FN885" s="45"/>
      <c r="FO885" s="45"/>
      <c r="FP885" s="45"/>
      <c r="FQ885" s="45"/>
      <c r="FR885" s="45"/>
      <c r="FS885" s="45"/>
      <c r="FT885" s="45"/>
      <c r="FU885" s="45"/>
      <c r="FV885" s="45"/>
      <c r="FW885" s="45"/>
      <c r="FX885" s="45"/>
      <c r="FY885" s="45"/>
      <c r="FZ885" s="45"/>
      <c r="GA885" s="45"/>
      <c r="GB885" s="45"/>
      <c r="GC885" s="45"/>
      <c r="GD885" s="45"/>
      <c r="GE885" s="45"/>
      <c r="GF885" s="45"/>
      <c r="GG885" s="45"/>
      <c r="GH885" s="45"/>
      <c r="GI885" s="45"/>
      <c r="GJ885" s="45"/>
      <c r="GK885" s="45"/>
      <c r="GL885" s="45"/>
      <c r="GM885" s="45"/>
      <c r="GN885" s="45"/>
      <c r="GO885" s="45"/>
      <c r="GP885" s="45"/>
      <c r="GQ885" s="45"/>
      <c r="GR885" s="45"/>
      <c r="GS885" s="45"/>
      <c r="GT885" s="45"/>
      <c r="GU885" s="45"/>
      <c r="GV885" s="45"/>
      <c r="GW885" s="45"/>
      <c r="GX885" s="45"/>
      <c r="GY885" s="45"/>
      <c r="GZ885" s="45"/>
      <c r="HA885" s="45"/>
      <c r="HB885" s="45"/>
      <c r="HC885" s="45"/>
      <c r="HD885" s="45"/>
      <c r="HE885" s="45"/>
      <c r="HF885" s="45"/>
      <c r="HG885" s="45"/>
      <c r="HH885" s="45"/>
      <c r="HI885" s="45"/>
      <c r="HJ885" s="45"/>
      <c r="HK885" s="45"/>
      <c r="HL885" s="45"/>
      <c r="HM885" s="45"/>
      <c r="HN885" s="45"/>
      <c r="HO885" s="45"/>
      <c r="HP885" s="45"/>
      <c r="HQ885" s="45"/>
      <c r="HR885" s="45"/>
      <c r="HS885" s="45"/>
      <c r="HT885" s="45"/>
      <c r="HU885" s="45"/>
      <c r="HV885" s="45"/>
      <c r="HW885" s="45"/>
      <c r="HX885" s="45"/>
      <c r="HY885" s="45"/>
      <c r="HZ885" s="45"/>
      <c r="IA885" s="45"/>
      <c r="IB885" s="45"/>
      <c r="IC885" s="45"/>
      <c r="ID885" s="45"/>
      <c r="IE885" s="45"/>
      <c r="IF885" s="45"/>
      <c r="IG885" s="45"/>
      <c r="IH885" s="45"/>
      <c r="II885" s="45"/>
      <c r="IJ885" s="45"/>
      <c r="IK885" s="45"/>
      <c r="IL885" s="45"/>
      <c r="IM885" s="45"/>
      <c r="IN885" s="45"/>
      <c r="IO885" s="45"/>
      <c r="IQ885" s="45"/>
      <c r="IR885" s="45"/>
      <c r="IS885" s="45"/>
      <c r="IT885" s="45"/>
      <c r="IU885" s="45"/>
      <c r="IV885" s="45"/>
      <c r="IW885" s="45"/>
      <c r="IX885" s="45"/>
      <c r="IY885" s="45"/>
      <c r="IZ885" s="45"/>
      <c r="JA885" s="45"/>
      <c r="JB885" s="45"/>
      <c r="JC885" s="45"/>
      <c r="JD885" s="45"/>
      <c r="JE885" s="45"/>
      <c r="JF885" s="45"/>
      <c r="JG885" s="45"/>
      <c r="JH885" s="45"/>
      <c r="JI885" s="45"/>
      <c r="JJ885" s="45"/>
      <c r="JK885" s="45"/>
      <c r="JL885" s="45"/>
      <c r="JM885" s="45"/>
      <c r="JN885" s="45"/>
      <c r="JO885" s="45"/>
      <c r="JP885" s="45"/>
      <c r="JQ885" s="45"/>
      <c r="JR885" s="45"/>
      <c r="JS885" s="45"/>
      <c r="JT885" s="45"/>
      <c r="JU885" s="45"/>
      <c r="JV885" s="45"/>
      <c r="JW885" s="45"/>
      <c r="JX885" s="45"/>
      <c r="JY885" s="45"/>
      <c r="JZ885" s="45"/>
      <c r="KA885" s="45"/>
      <c r="KB885" s="45"/>
      <c r="KC885" s="45"/>
      <c r="KD885" s="45"/>
      <c r="KE885" s="45"/>
      <c r="KF885" s="45"/>
      <c r="KG885" s="45"/>
      <c r="KH885" s="45"/>
      <c r="KI885" s="45"/>
      <c r="KJ885" s="45"/>
      <c r="KK885" s="45"/>
      <c r="KL885" s="45"/>
      <c r="KM885" s="45"/>
      <c r="KN885" s="45"/>
      <c r="KO885" s="45"/>
      <c r="KP885" s="45"/>
      <c r="KQ885" s="45"/>
      <c r="KR885" s="45"/>
      <c r="KS885" s="45"/>
      <c r="KT885" s="45"/>
      <c r="KU885" s="45"/>
      <c r="KV885" s="45"/>
      <c r="KW885" s="45"/>
      <c r="KX885" s="45"/>
      <c r="KY885" s="45"/>
      <c r="KZ885" s="45"/>
      <c r="LA885" s="45"/>
      <c r="LB885" s="45"/>
      <c r="LC885" s="45"/>
      <c r="LD885" s="45"/>
      <c r="LE885" s="45"/>
      <c r="LF885" s="45"/>
      <c r="LG885" s="45"/>
      <c r="LH885" s="45"/>
      <c r="LI885" s="45"/>
      <c r="LJ885" s="45"/>
      <c r="LK885" s="45"/>
      <c r="LL885" s="45"/>
      <c r="LM885" s="45"/>
      <c r="LN885" s="45"/>
      <c r="LO885" s="45"/>
      <c r="LP885" s="45"/>
      <c r="LQ885" s="45"/>
      <c r="LR885" s="45"/>
    </row>
    <row r="886" spans="2:330">
      <c r="B886" s="20">
        <v>1</v>
      </c>
      <c r="C886" s="20">
        <v>2</v>
      </c>
      <c r="D886" s="20">
        <v>5</v>
      </c>
      <c r="E886" s="20">
        <v>125</v>
      </c>
      <c r="F886" s="113"/>
      <c r="G886" s="31">
        <f>Infected!I387</f>
        <v>0</v>
      </c>
      <c r="H886" s="90">
        <f>Infected!I387*(VLOOKUP($D886,Decrements!$B$2183:$V$2188,H$874)/4+VLOOKUP($D886,Decrements!$B$2235:$V$2240,H$874)/4+VLOOKUP($D886,Decrements!$B$2287:$V$2292,H$874)/4)</f>
        <v>0</v>
      </c>
      <c r="I886" s="90">
        <f>Infected!J387*(VLOOKUP($D886,Decrements!$B$2183:$V$2188,I$874)/4+VLOOKUP($D886,Decrements!$B$2235:$V$2240,I$874)/4+VLOOKUP($D886,Decrements!$B$2287:$V$2292,I$874)/4)</f>
        <v>2.4144110481779023E-2</v>
      </c>
      <c r="J886" s="90">
        <f>Infected!K387*(VLOOKUP($D886,Decrements!$B$2183:$V$2188,J$874)/4+VLOOKUP($D886,Decrements!$B$2235:$V$2240,J$874)/4+VLOOKUP($D886,Decrements!$B$2287:$V$2292,J$874)/4)</f>
        <v>1.7894981329050291E-2</v>
      </c>
      <c r="K886" s="90">
        <f>Infected!L387*(VLOOKUP($D886,Decrements!$B$2183:$V$2188,K$874)/4+VLOOKUP($D886,Decrements!$B$2235:$V$2240,K$874)/4+VLOOKUP($D886,Decrements!$B$2287:$V$2292,K$874)/4)</f>
        <v>1.5595666413595248E-2</v>
      </c>
      <c r="L886" s="90">
        <f>Infected!M387*(VLOOKUP($D886,Decrements!$B$2183:$V$2188,L$874)/4+VLOOKUP($D886,Decrements!$B$2235:$V$2240,L$874)/4+VLOOKUP($D886,Decrements!$B$2287:$V$2292,L$874)/4)</f>
        <v>1.3468197043123993E-2</v>
      </c>
      <c r="M886" s="90">
        <f>Infected!N387*(VLOOKUP($D886,Decrements!$B$2183:$V$2188,M$874)/4+VLOOKUP($D886,Decrements!$B$2235:$V$2240,M$874)/4+VLOOKUP($D886,Decrements!$B$2287:$V$2292,M$874)/4)</f>
        <v>1.4951691819981572E-2</v>
      </c>
      <c r="N886" s="90">
        <f>Infected!O387*(VLOOKUP($D886,Decrements!$B$2183:$V$2188,N$874)/4+VLOOKUP($D886,Decrements!$B$2235:$V$2240,N$874)/4+VLOOKUP($D886,Decrements!$B$2287:$V$2292,N$874)/4)</f>
        <v>1.284714026868042E-2</v>
      </c>
      <c r="O886" s="90">
        <f>Infected!P387*(VLOOKUP($D886,Decrements!$B$2183:$V$2188,O$874)/4+VLOOKUP($D886,Decrements!$B$2235:$V$2240,O$874)/4+VLOOKUP($D886,Decrements!$B$2287:$V$2292,O$874)/4)</f>
        <v>1.1556815236978261E-2</v>
      </c>
      <c r="P886" s="90">
        <f>Infected!Q387*(VLOOKUP($D886,Decrements!$B$2183:$V$2188,P$874)/4+VLOOKUP($D886,Decrements!$B$2235:$V$2240,P$874)/4+VLOOKUP($D886,Decrements!$B$2287:$V$2292,P$874)/4)</f>
        <v>1.0492571620484774E-2</v>
      </c>
      <c r="Q886" s="90">
        <f>Infected!R387*(VLOOKUP($D886,Decrements!$B$2183:$V$2188,Q$874)/4+VLOOKUP($D886,Decrements!$B$2235:$V$2240,Q$874)/4+VLOOKUP($D886,Decrements!$B$2287:$V$2292,Q$874)/4)</f>
        <v>2.0027377196091233E-2</v>
      </c>
      <c r="R886" s="90">
        <f>Infected!S387*(VLOOKUP($D886,Decrements!$B$2183:$V$2188,R$874)/4+VLOOKUP($D886,Decrements!$B$2235:$V$2240,R$874)/4+VLOOKUP($D886,Decrements!$B$2287:$V$2292,R$874)/4)</f>
        <v>1.9556468321842661E-2</v>
      </c>
      <c r="S886" s="90">
        <f>Infected!T387*(VLOOKUP($D886,Decrements!$B$2183:$V$2188,S$874)/4+VLOOKUP($D886,Decrements!$B$2235:$V$2240,S$874)/4+VLOOKUP($D886,Decrements!$B$2287:$V$2292,S$874)/4)</f>
        <v>1.9573817069942323E-2</v>
      </c>
      <c r="T886" s="90">
        <f>Infected!U387*(VLOOKUP($D886,Decrements!$B$2183:$V$2188,T$874)/4+VLOOKUP($D886,Decrements!$B$2235:$V$2240,T$874)/4+VLOOKUP($D886,Decrements!$B$2287:$V$2292,T$874)/4)</f>
        <v>1.9547490986675634E-2</v>
      </c>
      <c r="U886" s="90">
        <f>Infected!V387*(VLOOKUP($D886,Decrements!$B$2183:$V$2188,U$874)/4+VLOOKUP($D886,Decrements!$B$2235:$V$2240,U$874)/4+VLOOKUP($D886,Decrements!$B$2287:$V$2292,U$874)/4)</f>
        <v>3.7242739131999866E-2</v>
      </c>
      <c r="V886" s="90">
        <f>Infected!W387*(VLOOKUP($D886,Decrements!$B$2183:$V$2188,V$874)/4+VLOOKUP($D886,Decrements!$B$2235:$V$2240,V$874)/4+VLOOKUP($D886,Decrements!$B$2287:$V$2292,V$874)/4)</f>
        <v>3.818637525357399E-2</v>
      </c>
      <c r="W886" s="90">
        <f>Infected!X387*(VLOOKUP($D886,Decrements!$B$2183:$V$2188,W$874)/4+VLOOKUP($D886,Decrements!$B$2235:$V$2240,W$874)/4+VLOOKUP($D886,Decrements!$B$2287:$V$2292,W$874)/4)</f>
        <v>3.7800009234177832E-2</v>
      </c>
      <c r="X886" s="90">
        <f>Infected!Y387*(VLOOKUP($D886,Decrements!$B$2183:$V$2188,X$874)/4+VLOOKUP($D886,Decrements!$B$2235:$V$2240,X$874)/4+VLOOKUP($D886,Decrements!$B$2287:$V$2292,X$874)/4)</f>
        <v>3.7549333987800936E-2</v>
      </c>
      <c r="Y886" s="90">
        <f>Infected!Z387*(VLOOKUP($D886,Decrements!$B$2183:$V$2188,Y$874)/4+VLOOKUP($D886,Decrements!$B$2235:$V$2240,Y$874)/4+VLOOKUP($D886,Decrements!$B$2287:$V$2292,Y$874)/4)</f>
        <v>4.45902055726227E-2</v>
      </c>
      <c r="Z886" s="90">
        <f>Infected!AA387*(VLOOKUP($D886,Decrements!$B$2183:$V$2188,Z$874)/4+VLOOKUP($D886,Decrements!$B$2235:$V$2240,Z$874)/4+VLOOKUP($D886,Decrements!$B$2287:$V$2292,Z$874)/4)</f>
        <v>4.2846980752968611E-2</v>
      </c>
      <c r="AA886" s="90">
        <f>Infected!AB387*(VLOOKUP($D886,Decrements!$B$2183:$V$2188,AA$874)/4+VLOOKUP($D886,Decrements!$B$2235:$V$2240,AA$874)/4+VLOOKUP($D886,Decrements!$B$2287:$V$2292,AA$874)/4)</f>
        <v>4.180303804913954E-2</v>
      </c>
      <c r="AB886" s="90">
        <f>Infected!AC387*(VLOOKUP($D886,Decrements!$B$2183:$V$2188,AB$874)/4+VLOOKUP($D886,Decrements!$B$2235:$V$2240,AB$874)/4+VLOOKUP($D886,Decrements!$B$2287:$V$2292,AB$874)/4)</f>
        <v>4.1099829885315062E-2</v>
      </c>
      <c r="AC886" s="90">
        <f>Infected!AD387*(VLOOKUP($D886,Decrements!$B$2183:$V$2188,AC$874)/4+VLOOKUP($D886,Decrements!$B$2235:$V$2240,AC$874)/4+VLOOKUP($D886,Decrements!$B$2287:$V$2292,AC$874)/4)</f>
        <v>5.0603271214867775E-2</v>
      </c>
      <c r="AD886" s="90">
        <f>Infected!AE387*(VLOOKUP($D886,Decrements!$B$2183:$V$2188,AD$874)/4+VLOOKUP($D886,Decrements!$B$2235:$V$2240,AD$874)/4+VLOOKUP($D886,Decrements!$B$2287:$V$2292,AD$874)/4)</f>
        <v>4.724211145072655E-2</v>
      </c>
      <c r="AE886" s="90">
        <f>Infected!AF387*(VLOOKUP($D886,Decrements!$B$2183:$V$2188,AE$874)/4+VLOOKUP($D886,Decrements!$B$2235:$V$2240,AE$874)/4+VLOOKUP($D886,Decrements!$B$2287:$V$2292,AE$874)/4)</f>
        <v>4.4684650664009617E-2</v>
      </c>
      <c r="AF886" s="90">
        <f>Infected!AG387*(VLOOKUP($D886,Decrements!$B$2183:$V$2188,AF$874)/4+VLOOKUP($D886,Decrements!$B$2235:$V$2240,AF$874)/4+VLOOKUP($D886,Decrements!$B$2287:$V$2292,AF$874)/4)</f>
        <v>4.2894159227093102E-2</v>
      </c>
      <c r="AG886" s="90">
        <f>Infected!AH387*(VLOOKUP($D886,Decrements!$B$2183:$V$2188,AG$874)/4+VLOOKUP($D886,Decrements!$B$2235:$V$2240,AG$874)/4+VLOOKUP($D886,Decrements!$B$2287:$V$2292,AG$874)/4)</f>
        <v>7.815336826990088E-2</v>
      </c>
      <c r="AH886" s="90">
        <f>Infected!AI387*(VLOOKUP($D886,Decrements!$B$2183:$V$2188,AH$874)/4+VLOOKUP($D886,Decrements!$B$2235:$V$2240,AH$874)/4+VLOOKUP($D886,Decrements!$B$2287:$V$2292,AH$874)/4)</f>
        <v>8.9528243925851486E-2</v>
      </c>
      <c r="AI886" s="90">
        <f>Infected!AJ387*(VLOOKUP($D886,Decrements!$B$2183:$V$2188,AI$874)/4+VLOOKUP($D886,Decrements!$B$2235:$V$2240,AI$874)/4+VLOOKUP($D886,Decrements!$B$2287:$V$2292,AI$874)/4)</f>
        <v>9.1202961909095076E-2</v>
      </c>
      <c r="AJ886" s="90">
        <f>Infected!AK387*(VLOOKUP($D886,Decrements!$B$2183:$V$2188,AJ$874)/4+VLOOKUP($D886,Decrements!$B$2235:$V$2240,AJ$874)/4+VLOOKUP($D886,Decrements!$B$2287:$V$2292,AJ$874)/4)</f>
        <v>8.9858473976239028E-2</v>
      </c>
      <c r="AK886" s="90">
        <f>Infected!AL387*(VLOOKUP($D886,Decrements!$B$2183:$V$2188,AK$874)/4+VLOOKUP($D886,Decrements!$B$2235:$V$2240,AK$874)/4+VLOOKUP($D886,Decrements!$B$2287:$V$2292,AK$874)/4)</f>
        <v>0.10289849503551905</v>
      </c>
      <c r="AL886" s="90">
        <f>Infected!AM387*(VLOOKUP($D886,Decrements!$B$2183:$V$2188,AL$874)/4+VLOOKUP($D886,Decrements!$B$2235:$V$2240,AL$874)/4+VLOOKUP($D886,Decrements!$B$2287:$V$2292,AL$874)/4)</f>
        <v>0.10602281661874842</v>
      </c>
      <c r="AM886" s="90">
        <f>Infected!AN387*(VLOOKUP($D886,Decrements!$B$2183:$V$2188,AM$874)/4+VLOOKUP($D886,Decrements!$B$2235:$V$2240,AM$874)/4+VLOOKUP($D886,Decrements!$B$2287:$V$2292,AM$874)/4)</f>
        <v>0.10552482456890468</v>
      </c>
      <c r="AN886" s="90">
        <f>Infected!AO387*(VLOOKUP($D886,Decrements!$B$2183:$V$2188,AN$874)/4+VLOOKUP($D886,Decrements!$B$2235:$V$2240,AN$874)/4+VLOOKUP($D886,Decrements!$B$2287:$V$2292,AN$874)/4)</f>
        <v>0.10415619290962352</v>
      </c>
      <c r="AO886" s="90">
        <f>Infected!AP387*(VLOOKUP($D886,Decrements!$B$2183:$V$2188,AO$874)/4+VLOOKUP($D886,Decrements!$B$2235:$V$2240,AO$874)/4+VLOOKUP($D886,Decrements!$B$2287:$V$2292,AO$874)/4)</f>
        <v>9.6405786427916987E-2</v>
      </c>
      <c r="AP886" s="90">
        <f>Infected!AQ387*(VLOOKUP($D886,Decrements!$B$2183:$V$2188,AP$874)/4+VLOOKUP($D886,Decrements!$B$2235:$V$2240,AP$874)/4+VLOOKUP($D886,Decrements!$B$2287:$V$2292,AP$874)/4)</f>
        <v>9.2637361806676324E-2</v>
      </c>
      <c r="AQ886" s="90">
        <f>Infected!AR387*(VLOOKUP($D886,Decrements!$B$2183:$V$2188,AQ$874)/4+VLOOKUP($D886,Decrements!$B$2235:$V$2240,AQ$874)/4+VLOOKUP($D886,Decrements!$B$2287:$V$2292,AQ$874)/4)</f>
        <v>9.0626863208396191E-2</v>
      </c>
      <c r="AR886" s="90">
        <f>Infected!AS387*(VLOOKUP($D886,Decrements!$B$2183:$V$2188,AR$874)/4+VLOOKUP($D886,Decrements!$B$2235:$V$2240,AR$874)/4+VLOOKUP($D886,Decrements!$B$2287:$V$2292,AR$874)/4)</f>
        <v>8.9429642961486852E-2</v>
      </c>
      <c r="AS886" s="90">
        <f>Infected!AT387*(VLOOKUP($D886,Decrements!$B$2183:$V$2188,AS$874)/4+VLOOKUP($D886,Decrements!$B$2235:$V$2240,AS$874)/4+VLOOKUP($D886,Decrements!$B$2287:$V$2292,AS$874)/4)</f>
        <v>8.8606197316155072E-2</v>
      </c>
      <c r="AT886" s="90">
        <f>Infected!AU387*(VLOOKUP($D886,Decrements!$B$2183:$V$2188,AT$874)/4+VLOOKUP($D886,Decrements!$B$2235:$V$2240,AT$874)/4+VLOOKUP($D886,Decrements!$B$2287:$V$2292,AT$874)/4)</f>
        <v>8.7983492046876541E-2</v>
      </c>
      <c r="AU886" s="90">
        <f>Infected!AV387*(VLOOKUP($D886,Decrements!$B$2183:$V$2188,AU$874)/4+VLOOKUP($D886,Decrements!$B$2235:$V$2240,AU$874)/4+VLOOKUP($D886,Decrements!$B$2287:$V$2292,AU$874)/4)</f>
        <v>8.747363810483394E-2</v>
      </c>
      <c r="AV886" s="90">
        <f>Infected!AW387*(VLOOKUP($D886,Decrements!$B$2183:$V$2188,AV$874)/4+VLOOKUP($D886,Decrements!$B$2235:$V$2240,AV$874)/4+VLOOKUP($D886,Decrements!$B$2287:$V$2292,AV$874)/4)</f>
        <v>8.7027649350589042E-2</v>
      </c>
      <c r="AW886" s="90">
        <f>Infected!AX387*(VLOOKUP($D886,Decrements!$B$2183:$V$2188,AW$874)/4+VLOOKUP($D886,Decrements!$B$2235:$V$2240,AW$874)/4+VLOOKUP($D886,Decrements!$B$2287:$V$2292,AW$874)/4)</f>
        <v>8.6618023066644678E-2</v>
      </c>
      <c r="AX886" s="90">
        <f>Infected!AY387*(VLOOKUP($D886,Decrements!$B$2183:$V$2188,AX$874)/4+VLOOKUP($D886,Decrements!$B$2235:$V$2240,AX$874)/4+VLOOKUP($D886,Decrements!$B$2287:$V$2292,AX$874)/4)</f>
        <v>8.6226281935260801E-2</v>
      </c>
      <c r="AY886" s="90">
        <f>Infected!AZ387*(VLOOKUP($D886,Decrements!$B$2183:$V$2188,AY$874)/4+VLOOKUP($D886,Decrements!$B$2235:$V$2240,AY$874)/4+VLOOKUP($D886,Decrements!$B$2287:$V$2292,AY$874)/4)</f>
        <v>8.5840928971463032E-2</v>
      </c>
      <c r="AZ886" s="90">
        <f>Infected!BA387*(VLOOKUP($D886,Decrements!$B$2183:$V$2188,AZ$874)/4+VLOOKUP($D886,Decrements!$B$2235:$V$2240,AZ$874)/4+VLOOKUP($D886,Decrements!$B$2287:$V$2292,AZ$874)/4)</f>
        <v>8.5454891971516386E-2</v>
      </c>
      <c r="BA886" s="90">
        <f>Infected!BB387*(VLOOKUP($D886,Decrements!$B$2183:$V$2188,BA$874)/4+VLOOKUP($D886,Decrements!$B$2235:$V$2240,BA$874)/4+VLOOKUP($D886,Decrements!$B$2287:$V$2292,BA$874)/4)</f>
        <v>8.5043968557680691E-2</v>
      </c>
      <c r="BB886" s="90">
        <f>Infected!BC387*(VLOOKUP($D886,Decrements!$B$2183:$V$2188,BB$874)/4+VLOOKUP($D886,Decrements!$B$2235:$V$2240,BB$874)/4+VLOOKUP($D886,Decrements!$B$2287:$V$2292,BB$874)/4)</f>
        <v>8.4622639956637727E-2</v>
      </c>
      <c r="BC886" s="90">
        <f>Infected!BD387*(VLOOKUP($D886,Decrements!$B$2183:$V$2188,BC$874)/4+VLOOKUP($D886,Decrements!$B$2235:$V$2240,BC$874)/4+VLOOKUP($D886,Decrements!$B$2287:$V$2292,BC$874)/4)</f>
        <v>8.4195647675619406E-2</v>
      </c>
      <c r="BD886" s="90">
        <f>Infected!BE387*(VLOOKUP($D886,Decrements!$B$2183:$V$2188,BD$874)/4+VLOOKUP($D886,Decrements!$B$2235:$V$2240,BD$874)/4+VLOOKUP($D886,Decrements!$B$2287:$V$2292,BD$874)/4)</f>
        <v>8.37631568811852E-2</v>
      </c>
      <c r="BE886" s="90">
        <f>Infected!BF387*(VLOOKUP($D886,Decrements!$B$2183:$V$2188,BE$874)/4+VLOOKUP($D886,Decrements!$B$2235:$V$2240,BE$874)/4+VLOOKUP($D886,Decrements!$B$2287:$V$2292,BE$874)/4)</f>
        <v>8.3323618498861066E-2</v>
      </c>
      <c r="BF886" s="90">
        <f>Infected!BG387*(VLOOKUP($D886,Decrements!$B$2183:$V$2188,BF$874)/4+VLOOKUP($D886,Decrements!$B$2235:$V$2240,BF$874)/4+VLOOKUP($D886,Decrements!$B$2287:$V$2292,BF$874)/4)</f>
        <v>8.2876785817248083E-2</v>
      </c>
      <c r="BG886" s="90">
        <f>Infected!BH387*(VLOOKUP($D886,Decrements!$B$2183:$V$2188,BG$874)/4+VLOOKUP($D886,Decrements!$B$2235:$V$2240,BG$874)/4+VLOOKUP($D886,Decrements!$B$2287:$V$2292,BG$874)/4)</f>
        <v>8.2422266942025743E-2</v>
      </c>
      <c r="BH886" s="90">
        <f>Infected!BI387*(VLOOKUP($D886,Decrements!$B$2183:$V$2188,BH$874)/4+VLOOKUP($D886,Decrements!$B$2235:$V$2240,BH$874)/4+VLOOKUP($D886,Decrements!$B$2287:$V$2292,BH$874)/4)</f>
        <v>8.1959824833356301E-2</v>
      </c>
      <c r="BI886" s="90">
        <f>Infected!BJ387*(VLOOKUP($D886,Decrements!$B$2183:$V$2188,BI$874)/4+VLOOKUP($D886,Decrements!$B$2235:$V$2240,BI$874)/4+VLOOKUP($D886,Decrements!$B$2287:$V$2292,BI$874)/4)</f>
        <v>8.1488752798678468E-2</v>
      </c>
      <c r="BJ886" s="90">
        <f>Infected!BK387*(VLOOKUP($D886,Decrements!$B$2183:$V$2188,BJ$874)/4+VLOOKUP($D886,Decrements!$B$2235:$V$2240,BJ$874)/4+VLOOKUP($D886,Decrements!$B$2287:$V$2292,BJ$874)/4)</f>
        <v>8.1009842312767352E-2</v>
      </c>
      <c r="BK886" s="90">
        <f>Infected!BL387*(VLOOKUP($D886,Decrements!$B$2183:$V$2188,BK$874)/4+VLOOKUP($D886,Decrements!$B$2235:$V$2240,BK$874)/4+VLOOKUP($D886,Decrements!$B$2287:$V$2292,BK$874)/4)</f>
        <v>8.0523587578911884E-2</v>
      </c>
      <c r="BL886" s="90">
        <f>Infected!BM387*(VLOOKUP($D886,Decrements!$B$2183:$V$2188,BL$874)/4+VLOOKUP($D886,Decrements!$B$2235:$V$2240,BL$874)/4+VLOOKUP($D886,Decrements!$B$2287:$V$2292,BL$874)/4)</f>
        <v>8.0030405455996892E-2</v>
      </c>
      <c r="BM886" s="90">
        <f>Infected!BN387*(VLOOKUP($D886,Decrements!$B$2183:$V$2188,BM$874)/4+VLOOKUP($D886,Decrements!$B$2235:$V$2240,BM$874)/4+VLOOKUP($D886,Decrements!$B$2287:$V$2292,BM$874)/4)</f>
        <v>7.9511257281361061E-2</v>
      </c>
      <c r="BN886" s="90">
        <f>Infected!BO387*(VLOOKUP($D886,Decrements!$B$2183:$V$2188,BN$874)/4+VLOOKUP($D886,Decrements!$B$2235:$V$2240,BN$874)/4+VLOOKUP($D886,Decrements!$B$2287:$V$2292,BN$874)/4)</f>
        <v>7.8983365937047897E-2</v>
      </c>
      <c r="BO886" s="90">
        <f>Infected!BP387*(VLOOKUP($D886,Decrements!$B$2183:$V$2188,BO$874)/4+VLOOKUP($D886,Decrements!$B$2235:$V$2240,BO$874)/4+VLOOKUP($D886,Decrements!$B$2287:$V$2292,BO$874)/4)</f>
        <v>7.8453430393526619E-2</v>
      </c>
      <c r="BP886" s="90">
        <f>Infected!BQ387*(VLOOKUP($D886,Decrements!$B$2183:$V$2188,BP$874)/4+VLOOKUP($D886,Decrements!$B$2235:$V$2240,BP$874)/4+VLOOKUP($D886,Decrements!$B$2287:$V$2292,BP$874)/4)</f>
        <v>7.7922917658452856E-2</v>
      </c>
      <c r="BQ886" s="90">
        <f>Infected!BR387*(VLOOKUP($D886,Decrements!$B$2183:$V$2188,BQ$874)/4+VLOOKUP($D886,Decrements!$B$2235:$V$2240,BQ$874)/4+VLOOKUP($D886,Decrements!$B$2287:$V$2292,BQ$874)/4)</f>
        <v>7.7390958615128527E-2</v>
      </c>
      <c r="BR886" s="90">
        <f>Infected!BS387*(VLOOKUP($D886,Decrements!$B$2183:$V$2188,BR$874)/4+VLOOKUP($D886,Decrements!$B$2235:$V$2240,BR$874)/4+VLOOKUP($D886,Decrements!$B$2287:$V$2292,BR$874)/4)</f>
        <v>7.685789324232975E-2</v>
      </c>
      <c r="BS886" s="90">
        <f>Infected!BT387*(VLOOKUP($D886,Decrements!$B$2183:$V$2188,BS$874)/4+VLOOKUP($D886,Decrements!$B$2235:$V$2240,BS$874)/4+VLOOKUP($D886,Decrements!$B$2287:$V$2292,BS$874)/4)</f>
        <v>7.6323684280392323E-2</v>
      </c>
      <c r="BT886" s="90">
        <f>Infected!BU387*(VLOOKUP($D886,Decrements!$B$2183:$V$2188,BT$874)/4+VLOOKUP($D886,Decrements!$B$2235:$V$2240,BT$874)/4+VLOOKUP($D886,Decrements!$B$2287:$V$2292,BT$874)/4)</f>
        <v>7.5788238420688561E-2</v>
      </c>
      <c r="BU886" s="90">
        <f>Infected!BV387*(VLOOKUP($D886,Decrements!$B$2183:$V$2188,BU$874)/4+VLOOKUP($D886,Decrements!$B$2235:$V$2240,BU$874)/4+VLOOKUP($D886,Decrements!$B$2287:$V$2292,BU$874)/4)</f>
        <v>7.5251065163072645E-2</v>
      </c>
      <c r="BV886" s="90">
        <f>Infected!BW387*(VLOOKUP($D886,Decrements!$B$2183:$V$2188,BV$874)/4+VLOOKUP($D886,Decrements!$B$2235:$V$2240,BV$874)/4+VLOOKUP($D886,Decrements!$B$2287:$V$2292,BV$874)/4)</f>
        <v>7.4712688035683955E-2</v>
      </c>
      <c r="BW886" s="90">
        <f>Infected!BX387*(VLOOKUP($D886,Decrements!$B$2183:$V$2188,BW$874)/4+VLOOKUP($D886,Decrements!$B$2235:$V$2240,BW$874)/4+VLOOKUP($D886,Decrements!$B$2287:$V$2292,BW$874)/4)</f>
        <v>7.4173438570788813E-2</v>
      </c>
      <c r="BX886" s="90">
        <f>Infected!BY387*(VLOOKUP($D886,Decrements!$B$2183:$V$2188,BX$874)/4+VLOOKUP($D886,Decrements!$B$2235:$V$2240,BX$874)/4+VLOOKUP($D886,Decrements!$B$2287:$V$2292,BX$874)/4)</f>
        <v>7.3633580140669203E-2</v>
      </c>
      <c r="BY886" s="90">
        <f>Infected!BZ387*(VLOOKUP($D886,Decrements!$B$2183:$V$2188,BY$874)/4+VLOOKUP($D886,Decrements!$B$2235:$V$2240,BY$874)/4+VLOOKUP($D886,Decrements!$B$2287:$V$2292,BY$874)/4)</f>
        <v>7.3093096628662216E-2</v>
      </c>
      <c r="BZ886" s="90">
        <f>Infected!CA387*(VLOOKUP($D886,Decrements!$B$2183:$V$2188,BZ$874)/4+VLOOKUP($D886,Decrements!$B$2235:$V$2240,BZ$874)/4+VLOOKUP($D886,Decrements!$B$2287:$V$2292,BZ$874)/4)</f>
        <v>7.255251840478863E-2</v>
      </c>
      <c r="CA886" s="90">
        <f>Infected!CB387*(VLOOKUP($D886,Decrements!$B$2183:$V$2188,CA$874)/4+VLOOKUP($D886,Decrements!$B$2235:$V$2240,CA$874)/4+VLOOKUP($D886,Decrements!$B$2287:$V$2292,CA$874)/4)</f>
        <v>7.2012224320840743E-2</v>
      </c>
      <c r="CB886" s="90">
        <f>Infected!CC387*(VLOOKUP($D886,Decrements!$B$2183:$V$2188,CB$874)/4+VLOOKUP($D886,Decrements!$B$2235:$V$2240,CB$874)/4+VLOOKUP($D886,Decrements!$B$2287:$V$2292,CB$874)/4)</f>
        <v>7.1472525396820238E-2</v>
      </c>
      <c r="CC886" s="90">
        <f>Infected!CD387*(VLOOKUP($D886,Decrements!$B$2183:$V$2188,CC$874)/4+VLOOKUP($D886,Decrements!$B$2235:$V$2240,CC$874)/4+VLOOKUP($D886,Decrements!$B$2287:$V$2292,CC$874)/4)</f>
        <v>7.0933549127219803E-2</v>
      </c>
      <c r="CD886" s="90">
        <f>Infected!CE387*(VLOOKUP($D886,Decrements!$B$2183:$V$2188,CD$874)/4+VLOOKUP($D886,Decrements!$B$2235:$V$2240,CD$874)/4+VLOOKUP($D886,Decrements!$B$2287:$V$2292,CD$874)/4)</f>
        <v>7.0395721684564108E-2</v>
      </c>
      <c r="CE886" s="90">
        <f>Infected!CF387*(VLOOKUP($D886,Decrements!$B$2183:$V$2188,CE$874)/4+VLOOKUP($D886,Decrements!$B$2235:$V$2240,CE$874)/4+VLOOKUP($D886,Decrements!$B$2287:$V$2292,CE$874)/4)</f>
        <v>6.9859366335832326E-2</v>
      </c>
      <c r="CF886" s="90">
        <f>Infected!CG387*(VLOOKUP($D886,Decrements!$B$2183:$V$2188,CF$874)/4+VLOOKUP($D886,Decrements!$B$2235:$V$2240,CF$874)/4+VLOOKUP($D886,Decrements!$B$2287:$V$2292,CF$874)/4)</f>
        <v>6.9324755749314557E-2</v>
      </c>
      <c r="CG886" s="90">
        <f>Infected!CH387*(VLOOKUP($D886,Decrements!$B$2183:$V$2188,CG$874)/4+VLOOKUP($D886,Decrements!$B$2235:$V$2240,CG$874)/4+VLOOKUP($D886,Decrements!$B$2287:$V$2292,CG$874)/4)</f>
        <v>6.8792053528969888E-2</v>
      </c>
      <c r="CH886" s="90">
        <f>Infected!CI387*(VLOOKUP($D886,Decrements!$B$2183:$V$2188,CH$874)/4+VLOOKUP($D886,Decrements!$B$2235:$V$2240,CH$874)/4+VLOOKUP($D886,Decrements!$B$2287:$V$2292,CH$874)/4)</f>
        <v>6.8261575078427769E-2</v>
      </c>
      <c r="CI886" s="90">
        <f>Infected!CJ387*(VLOOKUP($D886,Decrements!$B$2183:$V$2188,CI$874)/4+VLOOKUP($D886,Decrements!$B$2235:$V$2240,CI$874)/4+VLOOKUP($D886,Decrements!$B$2287:$V$2292,CI$874)/4)</f>
        <v>6.773357238397322E-2</v>
      </c>
      <c r="CK886" s="45"/>
      <c r="CL886" s="45"/>
      <c r="CM886" s="45"/>
      <c r="CN886" s="45"/>
      <c r="CO886" s="45"/>
      <c r="CP886" s="45"/>
      <c r="CQ886" s="45"/>
      <c r="CR886" s="45"/>
      <c r="CS886" s="45"/>
      <c r="CT886" s="45"/>
      <c r="CU886" s="45"/>
      <c r="CV886" s="45"/>
      <c r="CW886" s="45"/>
      <c r="CX886" s="45"/>
      <c r="CY886" s="45"/>
      <c r="CZ886" s="45"/>
      <c r="DA886" s="45"/>
      <c r="DB886" s="45"/>
      <c r="DC886" s="45"/>
      <c r="DD886" s="45"/>
      <c r="DE886" s="45"/>
      <c r="DF886" s="45"/>
      <c r="DG886" s="45"/>
      <c r="DH886" s="45"/>
      <c r="DI886" s="45"/>
      <c r="DJ886" s="45"/>
      <c r="DK886" s="45"/>
      <c r="DL886" s="45"/>
      <c r="DM886" s="45"/>
      <c r="DN886" s="45"/>
      <c r="DO886" s="45"/>
      <c r="DP886" s="45"/>
      <c r="DQ886" s="45"/>
      <c r="DR886" s="45"/>
      <c r="DS886" s="45"/>
      <c r="DT886" s="45"/>
      <c r="DU886" s="45"/>
      <c r="DV886" s="45"/>
      <c r="DW886" s="45"/>
      <c r="DX886" s="45"/>
      <c r="DY886" s="45"/>
      <c r="DZ886" s="45"/>
      <c r="EA886" s="45"/>
      <c r="EB886" s="45"/>
      <c r="EC886" s="45"/>
      <c r="ED886" s="45"/>
      <c r="EE886" s="45"/>
      <c r="EF886" s="45"/>
      <c r="EG886" s="45"/>
      <c r="EH886" s="45"/>
      <c r="EI886" s="45"/>
      <c r="EJ886" s="45"/>
      <c r="EK886" s="45"/>
      <c r="EL886" s="45"/>
      <c r="EM886" s="45"/>
      <c r="EN886" s="45"/>
      <c r="EO886" s="45"/>
      <c r="EP886" s="45"/>
      <c r="EQ886" s="45"/>
      <c r="ER886" s="45"/>
      <c r="ES886" s="45"/>
      <c r="ET886" s="45"/>
      <c r="EU886" s="45"/>
      <c r="EV886" s="45"/>
      <c r="EW886" s="45"/>
      <c r="EX886" s="45"/>
      <c r="EY886" s="45"/>
      <c r="EZ886" s="45"/>
      <c r="FA886" s="45"/>
      <c r="FB886" s="45"/>
      <c r="FC886" s="45"/>
      <c r="FD886" s="45"/>
      <c r="FE886" s="45"/>
      <c r="FF886" s="45"/>
      <c r="FG886" s="45"/>
      <c r="FH886" s="45"/>
      <c r="FI886" s="45"/>
      <c r="FJ886" s="45"/>
      <c r="FK886" s="45"/>
      <c r="FL886" s="45"/>
      <c r="FN886" s="45"/>
      <c r="FO886" s="45"/>
      <c r="FP886" s="45"/>
      <c r="FQ886" s="45"/>
      <c r="FR886" s="45"/>
      <c r="FS886" s="45"/>
      <c r="FT886" s="45"/>
      <c r="FU886" s="45"/>
      <c r="FV886" s="45"/>
      <c r="FW886" s="45"/>
      <c r="FX886" s="45"/>
      <c r="FY886" s="45"/>
      <c r="FZ886" s="45"/>
      <c r="GA886" s="45"/>
      <c r="GB886" s="45"/>
      <c r="GC886" s="45"/>
      <c r="GD886" s="45"/>
      <c r="GE886" s="45"/>
      <c r="GF886" s="45"/>
      <c r="GG886" s="45"/>
      <c r="GH886" s="45"/>
      <c r="GI886" s="45"/>
      <c r="GJ886" s="45"/>
      <c r="GK886" s="45"/>
      <c r="GL886" s="45"/>
      <c r="GM886" s="45"/>
      <c r="GN886" s="45"/>
      <c r="GO886" s="45"/>
      <c r="GP886" s="45"/>
      <c r="GQ886" s="45"/>
      <c r="GR886" s="45"/>
      <c r="GS886" s="45"/>
      <c r="GT886" s="45"/>
      <c r="GU886" s="45"/>
      <c r="GV886" s="45"/>
      <c r="GW886" s="45"/>
      <c r="GX886" s="45"/>
      <c r="GY886" s="45"/>
      <c r="GZ886" s="45"/>
      <c r="HA886" s="45"/>
      <c r="HB886" s="45"/>
      <c r="HC886" s="45"/>
      <c r="HD886" s="45"/>
      <c r="HE886" s="45"/>
      <c r="HF886" s="45"/>
      <c r="HG886" s="45"/>
      <c r="HH886" s="45"/>
      <c r="HI886" s="45"/>
      <c r="HJ886" s="45"/>
      <c r="HK886" s="45"/>
      <c r="HL886" s="45"/>
      <c r="HM886" s="45"/>
      <c r="HN886" s="45"/>
      <c r="HO886" s="45"/>
      <c r="HP886" s="45"/>
      <c r="HQ886" s="45"/>
      <c r="HR886" s="45"/>
      <c r="HS886" s="45"/>
      <c r="HT886" s="45"/>
      <c r="HU886" s="45"/>
      <c r="HV886" s="45"/>
      <c r="HW886" s="45"/>
      <c r="HX886" s="45"/>
      <c r="HY886" s="45"/>
      <c r="HZ886" s="45"/>
      <c r="IA886" s="45"/>
      <c r="IB886" s="45"/>
      <c r="IC886" s="45"/>
      <c r="ID886" s="45"/>
      <c r="IE886" s="45"/>
      <c r="IF886" s="45"/>
      <c r="IG886" s="45"/>
      <c r="IH886" s="45"/>
      <c r="II886" s="45"/>
      <c r="IJ886" s="45"/>
      <c r="IK886" s="45"/>
      <c r="IL886" s="45"/>
      <c r="IM886" s="45"/>
      <c r="IN886" s="45"/>
      <c r="IO886" s="45"/>
      <c r="IQ886" s="45"/>
      <c r="IR886" s="45"/>
      <c r="IS886" s="45"/>
      <c r="IT886" s="45"/>
      <c r="IU886" s="45"/>
      <c r="IV886" s="45"/>
      <c r="IW886" s="45"/>
      <c r="IX886" s="45"/>
      <c r="IY886" s="45"/>
      <c r="IZ886" s="45"/>
      <c r="JA886" s="45"/>
      <c r="JB886" s="45"/>
      <c r="JC886" s="45"/>
      <c r="JD886" s="45"/>
      <c r="JE886" s="45"/>
      <c r="JF886" s="45"/>
      <c r="JG886" s="45"/>
      <c r="JH886" s="45"/>
      <c r="JI886" s="45"/>
      <c r="JJ886" s="45"/>
      <c r="JK886" s="45"/>
      <c r="JL886" s="45"/>
      <c r="JM886" s="45"/>
      <c r="JN886" s="45"/>
      <c r="JO886" s="45"/>
      <c r="JP886" s="45"/>
      <c r="JQ886" s="45"/>
      <c r="JR886" s="45"/>
      <c r="JS886" s="45"/>
      <c r="JT886" s="45"/>
      <c r="JU886" s="45"/>
      <c r="JV886" s="45"/>
      <c r="JW886" s="45"/>
      <c r="JX886" s="45"/>
      <c r="JY886" s="45"/>
      <c r="JZ886" s="45"/>
      <c r="KA886" s="45"/>
      <c r="KB886" s="45"/>
      <c r="KC886" s="45"/>
      <c r="KD886" s="45"/>
      <c r="KE886" s="45"/>
      <c r="KF886" s="45"/>
      <c r="KG886" s="45"/>
      <c r="KH886" s="45"/>
      <c r="KI886" s="45"/>
      <c r="KJ886" s="45"/>
      <c r="KK886" s="45"/>
      <c r="KL886" s="45"/>
      <c r="KM886" s="45"/>
      <c r="KN886" s="45"/>
      <c r="KO886" s="45"/>
      <c r="KP886" s="45"/>
      <c r="KQ886" s="45"/>
      <c r="KR886" s="45"/>
      <c r="KS886" s="45"/>
      <c r="KT886" s="45"/>
      <c r="KU886" s="45"/>
      <c r="KV886" s="45"/>
      <c r="KW886" s="45"/>
      <c r="KX886" s="45"/>
      <c r="KY886" s="45"/>
      <c r="KZ886" s="45"/>
      <c r="LA886" s="45"/>
      <c r="LB886" s="45"/>
      <c r="LC886" s="45"/>
      <c r="LD886" s="45"/>
      <c r="LE886" s="45"/>
      <c r="LF886" s="45"/>
      <c r="LG886" s="45"/>
      <c r="LH886" s="45"/>
      <c r="LI886" s="45"/>
      <c r="LJ886" s="45"/>
      <c r="LK886" s="45"/>
      <c r="LL886" s="45"/>
      <c r="LM886" s="45"/>
      <c r="LN886" s="45"/>
      <c r="LO886" s="45"/>
      <c r="LP886" s="45"/>
      <c r="LQ886" s="45"/>
      <c r="LR886" s="45"/>
    </row>
    <row r="887" spans="2:330">
      <c r="B887" s="20">
        <v>1</v>
      </c>
      <c r="C887" s="20">
        <v>1</v>
      </c>
      <c r="D887" s="20">
        <v>6</v>
      </c>
      <c r="E887" s="20">
        <v>116</v>
      </c>
      <c r="F887" s="113"/>
      <c r="G887" s="31">
        <f>Infected!I388</f>
        <v>0</v>
      </c>
      <c r="H887" s="90">
        <f>Infected!I388*(VLOOKUP($D887,Decrements!$B$2183:$V$2188,H$874)/4+VLOOKUP($D887,Decrements!$B$2235:$V$2240,H$874)/4+VLOOKUP($D887,Decrements!$B$2287:$V$2292,H$874)/4)</f>
        <v>0</v>
      </c>
      <c r="I887" s="90">
        <f>Infected!J388*(VLOOKUP($D887,Decrements!$B$2183:$V$2188,I$874)/4+VLOOKUP($D887,Decrements!$B$2235:$V$2240,I$874)/4+VLOOKUP($D887,Decrements!$B$2287:$V$2292,I$874)/4)</f>
        <v>2.3539262484433259E-3</v>
      </c>
      <c r="J887" s="90">
        <f>Infected!K388*(VLOOKUP($D887,Decrements!$B$2183:$V$2188,J$874)/4+VLOOKUP($D887,Decrements!$B$2235:$V$2240,J$874)/4+VLOOKUP($D887,Decrements!$B$2287:$V$2292,J$874)/4)</f>
        <v>1.8566232614832033E-3</v>
      </c>
      <c r="K887" s="90">
        <f>Infected!L388*(VLOOKUP($D887,Decrements!$B$2183:$V$2188,K$874)/4+VLOOKUP($D887,Decrements!$B$2235:$V$2240,K$874)/4+VLOOKUP($D887,Decrements!$B$2287:$V$2292,K$874)/4)</f>
        <v>1.6405409143667184E-3</v>
      </c>
      <c r="L887" s="90">
        <f>Infected!M388*(VLOOKUP($D887,Decrements!$B$2183:$V$2188,L$874)/4+VLOOKUP($D887,Decrements!$B$2235:$V$2240,L$874)/4+VLOOKUP($D887,Decrements!$B$2287:$V$2292,L$874)/4)</f>
        <v>1.4525569220920234E-3</v>
      </c>
      <c r="M887" s="90">
        <f>Infected!N388*(VLOOKUP($D887,Decrements!$B$2183:$V$2188,M$874)/4+VLOOKUP($D887,Decrements!$B$2235:$V$2240,M$874)/4+VLOOKUP($D887,Decrements!$B$2287:$V$2292,M$874)/4)</f>
        <v>1.5785548425889283E-3</v>
      </c>
      <c r="N887" s="90">
        <f>Infected!O388*(VLOOKUP($D887,Decrements!$B$2183:$V$2188,N$874)/4+VLOOKUP($D887,Decrements!$B$2235:$V$2240,N$874)/4+VLOOKUP($D887,Decrements!$B$2287:$V$2292,N$874)/4)</f>
        <v>1.3438137572767575E-3</v>
      </c>
      <c r="O887" s="90">
        <f>Infected!P388*(VLOOKUP($D887,Decrements!$B$2183:$V$2188,O$874)/4+VLOOKUP($D887,Decrements!$B$2235:$V$2240,O$874)/4+VLOOKUP($D887,Decrements!$B$2287:$V$2292,O$874)/4)</f>
        <v>1.177810764102447E-3</v>
      </c>
      <c r="P887" s="90">
        <f>Infected!Q388*(VLOOKUP($D887,Decrements!$B$2183:$V$2188,P$874)/4+VLOOKUP($D887,Decrements!$B$2235:$V$2240,P$874)/4+VLOOKUP($D887,Decrements!$B$2287:$V$2292,P$874)/4)</f>
        <v>1.0402268687880278E-3</v>
      </c>
      <c r="Q887" s="90">
        <f>Infected!R388*(VLOOKUP($D887,Decrements!$B$2183:$V$2188,Q$874)/4+VLOOKUP($D887,Decrements!$B$2235:$V$2240,Q$874)/4+VLOOKUP($D887,Decrements!$B$2287:$V$2292,Q$874)/4)</f>
        <v>1.6316061888508933E-3</v>
      </c>
      <c r="R887" s="90">
        <f>Infected!S388*(VLOOKUP($D887,Decrements!$B$2183:$V$2188,R$874)/4+VLOOKUP($D887,Decrements!$B$2235:$V$2240,R$874)/4+VLOOKUP($D887,Decrements!$B$2287:$V$2292,R$874)/4)</f>
        <v>1.3591135698795742E-3</v>
      </c>
      <c r="S887" s="90">
        <f>Infected!T388*(VLOOKUP($D887,Decrements!$B$2183:$V$2188,S$874)/4+VLOOKUP($D887,Decrements!$B$2235:$V$2240,S$874)/4+VLOOKUP($D887,Decrements!$B$2287:$V$2292,S$874)/4)</f>
        <v>1.1886957754752292E-3</v>
      </c>
      <c r="T887" s="90">
        <f>Infected!U388*(VLOOKUP($D887,Decrements!$B$2183:$V$2188,T$874)/4+VLOOKUP($D887,Decrements!$B$2235:$V$2240,T$874)/4+VLOOKUP($D887,Decrements!$B$2287:$V$2292,T$874)/4)</f>
        <v>1.0565398946403451E-3</v>
      </c>
      <c r="U887" s="90">
        <f>Infected!V388*(VLOOKUP($D887,Decrements!$B$2183:$V$2188,U$874)/4+VLOOKUP($D887,Decrements!$B$2235:$V$2240,U$874)/4+VLOOKUP($D887,Decrements!$B$2287:$V$2292,U$874)/4)</f>
        <v>2.1011070277336973E-3</v>
      </c>
      <c r="V887" s="90">
        <f>Infected!W388*(VLOOKUP($D887,Decrements!$B$2183:$V$2188,V$874)/4+VLOOKUP($D887,Decrements!$B$2235:$V$2240,V$874)/4+VLOOKUP($D887,Decrements!$B$2287:$V$2292,V$874)/4)</f>
        <v>1.9544582803729888E-3</v>
      </c>
      <c r="W887" s="90">
        <f>Infected!X388*(VLOOKUP($D887,Decrements!$B$2183:$V$2188,W$874)/4+VLOOKUP($D887,Decrements!$B$2235:$V$2240,W$874)/4+VLOOKUP($D887,Decrements!$B$2287:$V$2292,W$874)/4)</f>
        <v>1.7530322282656792E-3</v>
      </c>
      <c r="X887" s="90">
        <f>Infected!Y388*(VLOOKUP($D887,Decrements!$B$2183:$V$2188,X$874)/4+VLOOKUP($D887,Decrements!$B$2235:$V$2240,X$874)/4+VLOOKUP($D887,Decrements!$B$2287:$V$2292,X$874)/4)</f>
        <v>1.6024339656656361E-3</v>
      </c>
      <c r="Y887" s="90">
        <f>Infected!Z388*(VLOOKUP($D887,Decrements!$B$2183:$V$2188,Y$874)/4+VLOOKUP($D887,Decrements!$B$2235:$V$2240,Y$874)/4+VLOOKUP($D887,Decrements!$B$2287:$V$2292,Y$874)/4)</f>
        <v>2.3265279044578898E-3</v>
      </c>
      <c r="Z887" s="90">
        <f>Infected!AA388*(VLOOKUP($D887,Decrements!$B$2183:$V$2188,Z$874)/4+VLOOKUP($D887,Decrements!$B$2235:$V$2240,Z$874)/4+VLOOKUP($D887,Decrements!$B$2287:$V$2292,Z$874)/4)</f>
        <v>2.0875062472948099E-3</v>
      </c>
      <c r="AA887" s="90">
        <f>Infected!AB388*(VLOOKUP($D887,Decrements!$B$2183:$V$2188,AA$874)/4+VLOOKUP($D887,Decrements!$B$2235:$V$2240,AA$874)/4+VLOOKUP($D887,Decrements!$B$2287:$V$2292,AA$874)/4)</f>
        <v>1.9419817558564997E-3</v>
      </c>
      <c r="AB887" s="90">
        <f>Infected!AC388*(VLOOKUP($D887,Decrements!$B$2183:$V$2188,AB$874)/4+VLOOKUP($D887,Decrements!$B$2235:$V$2240,AB$874)/4+VLOOKUP($D887,Decrements!$B$2287:$V$2292,AB$874)/4)</f>
        <v>1.8349901131549775E-3</v>
      </c>
      <c r="AC887" s="90">
        <f>Infected!AD388*(VLOOKUP($D887,Decrements!$B$2183:$V$2188,AC$874)/4+VLOOKUP($D887,Decrements!$B$2235:$V$2240,AC$874)/4+VLOOKUP($D887,Decrements!$B$2287:$V$2292,AC$874)/4)</f>
        <v>2.8154106813917364E-3</v>
      </c>
      <c r="AD887" s="90">
        <f>Infected!AE388*(VLOOKUP($D887,Decrements!$B$2183:$V$2188,AD$874)/4+VLOOKUP($D887,Decrements!$B$2235:$V$2240,AD$874)/4+VLOOKUP($D887,Decrements!$B$2287:$V$2292,AD$874)/4)</f>
        <v>2.4141435576611739E-3</v>
      </c>
      <c r="AE887" s="90">
        <f>Infected!AF388*(VLOOKUP($D887,Decrements!$B$2183:$V$2188,AE$874)/4+VLOOKUP($D887,Decrements!$B$2235:$V$2240,AE$874)/4+VLOOKUP($D887,Decrements!$B$2287:$V$2292,AE$874)/4)</f>
        <v>2.1226392661900261E-3</v>
      </c>
      <c r="AF887" s="90">
        <f>Infected!AG388*(VLOOKUP($D887,Decrements!$B$2183:$V$2188,AF$874)/4+VLOOKUP($D887,Decrements!$B$2235:$V$2240,AF$874)/4+VLOOKUP($D887,Decrements!$B$2287:$V$2292,AF$874)/4)</f>
        <v>1.9157325001402067E-3</v>
      </c>
      <c r="AG887" s="90">
        <f>Infected!AH388*(VLOOKUP($D887,Decrements!$B$2183:$V$2188,AG$874)/4+VLOOKUP($D887,Decrements!$B$2235:$V$2240,AG$874)/4+VLOOKUP($D887,Decrements!$B$2287:$V$2292,AG$874)/4)</f>
        <v>4.0722545620310389E-3</v>
      </c>
      <c r="AH887" s="90">
        <f>Infected!AI388*(VLOOKUP($D887,Decrements!$B$2183:$V$2188,AH$874)/4+VLOOKUP($D887,Decrements!$B$2235:$V$2240,AH$874)/4+VLOOKUP($D887,Decrements!$B$2287:$V$2292,AH$874)/4)</f>
        <v>4.6075813852138586E-3</v>
      </c>
      <c r="AI887" s="90">
        <f>Infected!AJ388*(VLOOKUP($D887,Decrements!$B$2183:$V$2188,AI$874)/4+VLOOKUP($D887,Decrements!$B$2235:$V$2240,AI$874)/4+VLOOKUP($D887,Decrements!$B$2287:$V$2292,AI$874)/4)</f>
        <v>4.4878572419325908E-3</v>
      </c>
      <c r="AJ887" s="90">
        <f>Infected!AK388*(VLOOKUP($D887,Decrements!$B$2183:$V$2188,AJ$874)/4+VLOOKUP($D887,Decrements!$B$2235:$V$2240,AJ$874)/4+VLOOKUP($D887,Decrements!$B$2287:$V$2292,AJ$874)/4)</f>
        <v>4.2023913286304438E-3</v>
      </c>
      <c r="AK887" s="90">
        <f>Infected!AL388*(VLOOKUP($D887,Decrements!$B$2183:$V$2188,AK$874)/4+VLOOKUP($D887,Decrements!$B$2235:$V$2240,AK$874)/4+VLOOKUP($D887,Decrements!$B$2287:$V$2292,AK$874)/4)</f>
        <v>4.9617532481121386E-3</v>
      </c>
      <c r="AL887" s="90">
        <f>Infected!AM388*(VLOOKUP($D887,Decrements!$B$2183:$V$2188,AL$874)/4+VLOOKUP($D887,Decrements!$B$2235:$V$2240,AL$874)/4+VLOOKUP($D887,Decrements!$B$2287:$V$2292,AL$874)/4)</f>
        <v>5.0200557938182271E-3</v>
      </c>
      <c r="AM887" s="90">
        <f>Infected!AN388*(VLOOKUP($D887,Decrements!$B$2183:$V$2188,AM$874)/4+VLOOKUP($D887,Decrements!$B$2235:$V$2240,AM$874)/4+VLOOKUP($D887,Decrements!$B$2287:$V$2292,AM$874)/4)</f>
        <v>4.8334751158176778E-3</v>
      </c>
      <c r="AN887" s="90">
        <f>Infected!AO388*(VLOOKUP($D887,Decrements!$B$2183:$V$2188,AN$874)/4+VLOOKUP($D887,Decrements!$B$2235:$V$2240,AN$874)/4+VLOOKUP($D887,Decrements!$B$2287:$V$2292,AN$874)/4)</f>
        <v>4.6117585898315331E-3</v>
      </c>
      <c r="AO887" s="90">
        <f>Infected!AP388*(VLOOKUP($D887,Decrements!$B$2183:$V$2188,AO$874)/4+VLOOKUP($D887,Decrements!$B$2235:$V$2240,AO$874)/4+VLOOKUP($D887,Decrements!$B$2287:$V$2292,AO$874)/4)</f>
        <v>4.2059650042303495E-3</v>
      </c>
      <c r="AP887" s="90">
        <f>Infected!AQ388*(VLOOKUP($D887,Decrements!$B$2183:$V$2188,AP$874)/4+VLOOKUP($D887,Decrements!$B$2235:$V$2240,AP$874)/4+VLOOKUP($D887,Decrements!$B$2287:$V$2292,AP$874)/4)</f>
        <v>3.9658394758192933E-3</v>
      </c>
      <c r="AQ887" s="90">
        <f>Infected!AR388*(VLOOKUP($D887,Decrements!$B$2183:$V$2188,AQ$874)/4+VLOOKUP($D887,Decrements!$B$2235:$V$2240,AQ$874)/4+VLOOKUP($D887,Decrements!$B$2287:$V$2292,AQ$874)/4)</f>
        <v>3.8111142576048407E-3</v>
      </c>
      <c r="AR887" s="90">
        <f>Infected!AS388*(VLOOKUP($D887,Decrements!$B$2183:$V$2188,AR$874)/4+VLOOKUP($D887,Decrements!$B$2235:$V$2240,AR$874)/4+VLOOKUP($D887,Decrements!$B$2287:$V$2292,AR$874)/4)</f>
        <v>3.703435260811599E-3</v>
      </c>
      <c r="AS887" s="90">
        <f>Infected!AT388*(VLOOKUP($D887,Decrements!$B$2183:$V$2188,AS$874)/4+VLOOKUP($D887,Decrements!$B$2235:$V$2240,AS$874)/4+VLOOKUP($D887,Decrements!$B$2287:$V$2292,AS$874)/4)</f>
        <v>3.6212175165841361E-3</v>
      </c>
      <c r="AT887" s="90">
        <f>Infected!AU388*(VLOOKUP($D887,Decrements!$B$2183:$V$2188,AT$874)/4+VLOOKUP($D887,Decrements!$B$2235:$V$2240,AT$874)/4+VLOOKUP($D887,Decrements!$B$2287:$V$2292,AT$874)/4)</f>
        <v>3.5555607116078357E-3</v>
      </c>
      <c r="AU887" s="90">
        <f>Infected!AV388*(VLOOKUP($D887,Decrements!$B$2183:$V$2188,AU$874)/4+VLOOKUP($D887,Decrements!$B$2235:$V$2240,AU$874)/4+VLOOKUP($D887,Decrements!$B$2287:$V$2292,AU$874)/4)</f>
        <v>3.500892284636081E-3</v>
      </c>
      <c r="AV887" s="90">
        <f>Infected!AW388*(VLOOKUP($D887,Decrements!$B$2183:$V$2188,AV$874)/4+VLOOKUP($D887,Decrements!$B$2235:$V$2240,AV$874)/4+VLOOKUP($D887,Decrements!$B$2287:$V$2292,AV$874)/4)</f>
        <v>3.4535202729446576E-3</v>
      </c>
      <c r="AW887" s="90">
        <f>Infected!AX388*(VLOOKUP($D887,Decrements!$B$2183:$V$2188,AW$874)/4+VLOOKUP($D887,Decrements!$B$2235:$V$2240,AW$874)/4+VLOOKUP($D887,Decrements!$B$2287:$V$2292,AW$874)/4)</f>
        <v>3.4110964309321864E-3</v>
      </c>
      <c r="AX887" s="90">
        <f>Infected!AY388*(VLOOKUP($D887,Decrements!$B$2183:$V$2188,AX$874)/4+VLOOKUP($D887,Decrements!$B$2235:$V$2240,AX$874)/4+VLOOKUP($D887,Decrements!$B$2287:$V$2292,AX$874)/4)</f>
        <v>3.3719046571888248E-3</v>
      </c>
      <c r="AY887" s="90">
        <f>Infected!AZ388*(VLOOKUP($D887,Decrements!$B$2183:$V$2188,AY$874)/4+VLOOKUP($D887,Decrements!$B$2235:$V$2240,AY$874)/4+VLOOKUP($D887,Decrements!$B$2287:$V$2292,AY$874)/4)</f>
        <v>3.3348095084369603E-3</v>
      </c>
      <c r="AZ887" s="90">
        <f>Infected!BA388*(VLOOKUP($D887,Decrements!$B$2183:$V$2188,AZ$874)/4+VLOOKUP($D887,Decrements!$B$2235:$V$2240,AZ$874)/4+VLOOKUP($D887,Decrements!$B$2287:$V$2292,AZ$874)/4)</f>
        <v>3.2990737550132204E-3</v>
      </c>
      <c r="BA887" s="90">
        <f>Infected!BB388*(VLOOKUP($D887,Decrements!$B$2183:$V$2188,BA$874)/4+VLOOKUP($D887,Decrements!$B$2235:$V$2240,BA$874)/4+VLOOKUP($D887,Decrements!$B$2287:$V$2292,BA$874)/4)</f>
        <v>3.2625778540622337E-3</v>
      </c>
      <c r="BB887" s="90">
        <f>Infected!BC388*(VLOOKUP($D887,Decrements!$B$2183:$V$2188,BB$874)/4+VLOOKUP($D887,Decrements!$B$2235:$V$2240,BB$874)/4+VLOOKUP($D887,Decrements!$B$2287:$V$2292,BB$874)/4)</f>
        <v>3.2264359828263014E-3</v>
      </c>
      <c r="BC887" s="90">
        <f>Infected!BD388*(VLOOKUP($D887,Decrements!$B$2183:$V$2188,BC$874)/4+VLOOKUP($D887,Decrements!$B$2235:$V$2240,BC$874)/4+VLOOKUP($D887,Decrements!$B$2287:$V$2292,BC$874)/4)</f>
        <v>3.190960693588265E-3</v>
      </c>
      <c r="BD887" s="90">
        <f>Infected!BE388*(VLOOKUP($D887,Decrements!$B$2183:$V$2188,BD$874)/4+VLOOKUP($D887,Decrements!$B$2235:$V$2240,BD$874)/4+VLOOKUP($D887,Decrements!$B$2287:$V$2292,BD$874)/4)</f>
        <v>3.156102855425853E-3</v>
      </c>
      <c r="BE887" s="90">
        <f>Infected!BF388*(VLOOKUP($D887,Decrements!$B$2183:$V$2188,BE$874)/4+VLOOKUP($D887,Decrements!$B$2235:$V$2240,BE$874)/4+VLOOKUP($D887,Decrements!$B$2287:$V$2292,BE$874)/4)</f>
        <v>3.1216830562054445E-3</v>
      </c>
      <c r="BF887" s="90">
        <f>Infected!BG388*(VLOOKUP($D887,Decrements!$B$2183:$V$2188,BF$874)/4+VLOOKUP($D887,Decrements!$B$2235:$V$2240,BF$874)/4+VLOOKUP($D887,Decrements!$B$2287:$V$2292,BF$874)/4)</f>
        <v>3.0876324937278675E-3</v>
      </c>
      <c r="BG887" s="90">
        <f>Infected!BH388*(VLOOKUP($D887,Decrements!$B$2183:$V$2188,BG$874)/4+VLOOKUP($D887,Decrements!$B$2235:$V$2240,BG$874)/4+VLOOKUP($D887,Decrements!$B$2287:$V$2292,BG$874)/4)</f>
        <v>3.053874499732909E-3</v>
      </c>
      <c r="BH887" s="90">
        <f>Infected!BI388*(VLOOKUP($D887,Decrements!$B$2183:$V$2188,BH$874)/4+VLOOKUP($D887,Decrements!$B$2235:$V$2240,BH$874)/4+VLOOKUP($D887,Decrements!$B$2287:$V$2292,BH$874)/4)</f>
        <v>3.0203481617710995E-3</v>
      </c>
      <c r="BI887" s="90">
        <f>Infected!BJ388*(VLOOKUP($D887,Decrements!$B$2183:$V$2188,BI$874)/4+VLOOKUP($D887,Decrements!$B$2235:$V$2240,BI$874)/4+VLOOKUP($D887,Decrements!$B$2287:$V$2292,BI$874)/4)</f>
        <v>2.9869588572653321E-3</v>
      </c>
      <c r="BJ887" s="90">
        <f>Infected!BK388*(VLOOKUP($D887,Decrements!$B$2183:$V$2188,BJ$874)/4+VLOOKUP($D887,Decrements!$B$2235:$V$2240,BJ$874)/4+VLOOKUP($D887,Decrements!$B$2287:$V$2292,BJ$874)/4)</f>
        <v>2.9537304753174073E-3</v>
      </c>
      <c r="BK887" s="90">
        <f>Infected!BL388*(VLOOKUP($D887,Decrements!$B$2183:$V$2188,BK$874)/4+VLOOKUP($D887,Decrements!$B$2235:$V$2240,BK$874)/4+VLOOKUP($D887,Decrements!$B$2287:$V$2292,BK$874)/4)</f>
        <v>2.9206645131153921E-3</v>
      </c>
      <c r="BL887" s="90">
        <f>Infected!BM388*(VLOOKUP($D887,Decrements!$B$2183:$V$2188,BL$874)/4+VLOOKUP($D887,Decrements!$B$2235:$V$2240,BL$874)/4+VLOOKUP($D887,Decrements!$B$2287:$V$2292,BL$874)/4)</f>
        <v>2.8877576309753123E-3</v>
      </c>
      <c r="BM887" s="90">
        <f>Infected!BN388*(VLOOKUP($D887,Decrements!$B$2183:$V$2188,BM$874)/4+VLOOKUP($D887,Decrements!$B$2235:$V$2240,BM$874)/4+VLOOKUP($D887,Decrements!$B$2287:$V$2292,BM$874)/4)</f>
        <v>2.8535434164030124E-3</v>
      </c>
      <c r="BN887" s="90">
        <f>Infected!BO388*(VLOOKUP($D887,Decrements!$B$2183:$V$2188,BN$874)/4+VLOOKUP($D887,Decrements!$B$2235:$V$2240,BN$874)/4+VLOOKUP($D887,Decrements!$B$2287:$V$2292,BN$874)/4)</f>
        <v>2.8192945560128516E-3</v>
      </c>
      <c r="BO887" s="90">
        <f>Infected!BP388*(VLOOKUP($D887,Decrements!$B$2183:$V$2188,BO$874)/4+VLOOKUP($D887,Decrements!$B$2235:$V$2240,BO$874)/4+VLOOKUP($D887,Decrements!$B$2287:$V$2292,BO$874)/4)</f>
        <v>2.7854784622671808E-3</v>
      </c>
      <c r="BP887" s="90">
        <f>Infected!BQ388*(VLOOKUP($D887,Decrements!$B$2183:$V$2188,BP$874)/4+VLOOKUP($D887,Decrements!$B$2235:$V$2240,BP$874)/4+VLOOKUP($D887,Decrements!$B$2287:$V$2292,BP$874)/4)</f>
        <v>2.752171900940778E-3</v>
      </c>
      <c r="BQ887" s="90">
        <f>Infected!BR388*(VLOOKUP($D887,Decrements!$B$2183:$V$2188,BQ$874)/4+VLOOKUP($D887,Decrements!$B$2235:$V$2240,BQ$874)/4+VLOOKUP($D887,Decrements!$B$2287:$V$2292,BQ$874)/4)</f>
        <v>2.7192792633036218E-3</v>
      </c>
      <c r="BR887" s="90">
        <f>Infected!BS388*(VLOOKUP($D887,Decrements!$B$2183:$V$2188,BR$874)/4+VLOOKUP($D887,Decrements!$B$2235:$V$2240,BR$874)/4+VLOOKUP($D887,Decrements!$B$2287:$V$2292,BR$874)/4)</f>
        <v>2.6867940045346814E-3</v>
      </c>
      <c r="BS887" s="90">
        <f>Infected!BT388*(VLOOKUP($D887,Decrements!$B$2183:$V$2188,BS$874)/4+VLOOKUP($D887,Decrements!$B$2235:$V$2240,BS$874)/4+VLOOKUP($D887,Decrements!$B$2287:$V$2292,BS$874)/4)</f>
        <v>2.6546825527948015E-3</v>
      </c>
      <c r="BT887" s="90">
        <f>Infected!BU388*(VLOOKUP($D887,Decrements!$B$2183:$V$2188,BT$874)/4+VLOOKUP($D887,Decrements!$B$2235:$V$2240,BT$874)/4+VLOOKUP($D887,Decrements!$B$2287:$V$2292,BT$874)/4)</f>
        <v>2.6229085898534141E-3</v>
      </c>
      <c r="BU887" s="90">
        <f>Infected!BV388*(VLOOKUP($D887,Decrements!$B$2183:$V$2188,BU$874)/4+VLOOKUP($D887,Decrements!$B$2235:$V$2240,BU$874)/4+VLOOKUP($D887,Decrements!$B$2287:$V$2292,BU$874)/4)</f>
        <v>2.5914091103645615E-3</v>
      </c>
      <c r="BV887" s="90">
        <f>Infected!BW388*(VLOOKUP($D887,Decrements!$B$2183:$V$2188,BV$874)/4+VLOOKUP($D887,Decrements!$B$2235:$V$2240,BV$874)/4+VLOOKUP($D887,Decrements!$B$2287:$V$2292,BV$874)/4)</f>
        <v>2.5601945524902146E-3</v>
      </c>
      <c r="BW887" s="90">
        <f>Infected!BX388*(VLOOKUP($D887,Decrements!$B$2183:$V$2188,BW$874)/4+VLOOKUP($D887,Decrements!$B$2235:$V$2240,BW$874)/4+VLOOKUP($D887,Decrements!$B$2287:$V$2292,BW$874)/4)</f>
        <v>2.5292626703299378E-3</v>
      </c>
      <c r="BX887" s="90">
        <f>Infected!BY388*(VLOOKUP($D887,Decrements!$B$2183:$V$2188,BX$874)/4+VLOOKUP($D887,Decrements!$B$2235:$V$2240,BX$874)/4+VLOOKUP($D887,Decrements!$B$2287:$V$2292,BX$874)/4)</f>
        <v>2.4986076272060578E-3</v>
      </c>
      <c r="BY887" s="90">
        <f>Infected!BZ388*(VLOOKUP($D887,Decrements!$B$2183:$V$2188,BY$874)/4+VLOOKUP($D887,Decrements!$B$2235:$V$2240,BY$874)/4+VLOOKUP($D887,Decrements!$B$2287:$V$2292,BY$874)/4)</f>
        <v>2.4682054924581123E-3</v>
      </c>
      <c r="BZ887" s="90">
        <f>Infected!CA388*(VLOOKUP($D887,Decrements!$B$2183:$V$2188,BZ$874)/4+VLOOKUP($D887,Decrements!$B$2235:$V$2240,BZ$874)/4+VLOOKUP($D887,Decrements!$B$2287:$V$2292,BZ$874)/4)</f>
        <v>2.4380711132209417E-3</v>
      </c>
      <c r="CA887" s="90">
        <f>Infected!CB388*(VLOOKUP($D887,Decrements!$B$2183:$V$2188,CA$874)/4+VLOOKUP($D887,Decrements!$B$2235:$V$2240,CA$874)/4+VLOOKUP($D887,Decrements!$B$2287:$V$2292,CA$874)/4)</f>
        <v>2.4082097199240714E-3</v>
      </c>
      <c r="CB887" s="90">
        <f>Infected!CC388*(VLOOKUP($D887,Decrements!$B$2183:$V$2188,CB$874)/4+VLOOKUP($D887,Decrements!$B$2235:$V$2240,CB$874)/4+VLOOKUP($D887,Decrements!$B$2287:$V$2292,CB$874)/4)</f>
        <v>2.3786228813646327E-3</v>
      </c>
      <c r="CC887" s="90">
        <f>Infected!CD388*(VLOOKUP($D887,Decrements!$B$2183:$V$2188,CC$874)/4+VLOOKUP($D887,Decrements!$B$2235:$V$2240,CC$874)/4+VLOOKUP($D887,Decrements!$B$2287:$V$2292,CC$874)/4)</f>
        <v>2.3493008101690177E-3</v>
      </c>
      <c r="CD887" s="90">
        <f>Infected!CE388*(VLOOKUP($D887,Decrements!$B$2183:$V$2188,CD$874)/4+VLOOKUP($D887,Decrements!$B$2235:$V$2240,CD$874)/4+VLOOKUP($D887,Decrements!$B$2287:$V$2292,CD$874)/4)</f>
        <v>2.3202546141988436E-3</v>
      </c>
      <c r="CE887" s="90">
        <f>Infected!CF388*(VLOOKUP($D887,Decrements!$B$2183:$V$2188,CE$874)/4+VLOOKUP($D887,Decrements!$B$2235:$V$2240,CE$874)/4+VLOOKUP($D887,Decrements!$B$2287:$V$2292,CE$874)/4)</f>
        <v>2.291489258716133E-3</v>
      </c>
      <c r="CF887" s="90">
        <f>Infected!CG388*(VLOOKUP($D887,Decrements!$B$2183:$V$2188,CF$874)/4+VLOOKUP($D887,Decrements!$B$2235:$V$2240,CF$874)/4+VLOOKUP($D887,Decrements!$B$2287:$V$2292,CF$874)/4)</f>
        <v>2.2630071754077287E-3</v>
      </c>
      <c r="CG887" s="90">
        <f>Infected!CH388*(VLOOKUP($D887,Decrements!$B$2183:$V$2188,CG$874)/4+VLOOKUP($D887,Decrements!$B$2235:$V$2240,CG$874)/4+VLOOKUP($D887,Decrements!$B$2287:$V$2292,CG$874)/4)</f>
        <v>2.234804485748915E-3</v>
      </c>
      <c r="CH887" s="90">
        <f>Infected!CI388*(VLOOKUP($D887,Decrements!$B$2183:$V$2188,CH$874)/4+VLOOKUP($D887,Decrements!$B$2235:$V$2240,CH$874)/4+VLOOKUP($D887,Decrements!$B$2287:$V$2292,CH$874)/4)</f>
        <v>2.2068879452925867E-3</v>
      </c>
      <c r="CI887" s="90">
        <f>Infected!CJ388*(VLOOKUP($D887,Decrements!$B$2183:$V$2188,CI$874)/4+VLOOKUP($D887,Decrements!$B$2235:$V$2240,CI$874)/4+VLOOKUP($D887,Decrements!$B$2287:$V$2292,CI$874)/4)</f>
        <v>2.1792608586450584E-3</v>
      </c>
      <c r="CK887" s="45"/>
      <c r="CL887" s="45"/>
      <c r="CM887" s="45"/>
      <c r="CN887" s="45"/>
      <c r="CO887" s="45"/>
      <c r="CP887" s="45"/>
      <c r="CQ887" s="45"/>
      <c r="CR887" s="45"/>
      <c r="CS887" s="45"/>
      <c r="CT887" s="45"/>
      <c r="CU887" s="45"/>
      <c r="CV887" s="45"/>
      <c r="CW887" s="45"/>
      <c r="CX887" s="45"/>
      <c r="CY887" s="45"/>
      <c r="CZ887" s="45"/>
      <c r="DA887" s="45"/>
      <c r="DB887" s="45"/>
      <c r="DC887" s="45"/>
      <c r="DD887" s="45"/>
      <c r="DE887" s="45"/>
      <c r="DF887" s="45"/>
      <c r="DG887" s="45"/>
      <c r="DH887" s="45"/>
      <c r="DI887" s="45"/>
      <c r="DJ887" s="45"/>
      <c r="DK887" s="45"/>
      <c r="DL887" s="45"/>
      <c r="DM887" s="45"/>
      <c r="DN887" s="45"/>
      <c r="DO887" s="45"/>
      <c r="DP887" s="45"/>
      <c r="DQ887" s="45"/>
      <c r="DR887" s="45"/>
      <c r="DS887" s="45"/>
      <c r="DT887" s="45"/>
      <c r="DU887" s="45"/>
      <c r="DV887" s="45"/>
      <c r="DW887" s="45"/>
      <c r="DX887" s="45"/>
      <c r="DY887" s="45"/>
      <c r="DZ887" s="45"/>
      <c r="EA887" s="45"/>
      <c r="EB887" s="45"/>
      <c r="EC887" s="45"/>
      <c r="ED887" s="45"/>
      <c r="EE887" s="45"/>
      <c r="EF887" s="45"/>
      <c r="EG887" s="45"/>
      <c r="EH887" s="45"/>
      <c r="EI887" s="45"/>
      <c r="EJ887" s="45"/>
      <c r="EK887" s="45"/>
      <c r="EL887" s="45"/>
      <c r="EM887" s="45"/>
      <c r="EN887" s="45"/>
      <c r="EO887" s="45"/>
      <c r="EP887" s="45"/>
      <c r="EQ887" s="45"/>
      <c r="ER887" s="45"/>
      <c r="ES887" s="45"/>
      <c r="ET887" s="45"/>
      <c r="EU887" s="45"/>
      <c r="EV887" s="45"/>
      <c r="EW887" s="45"/>
      <c r="EX887" s="45"/>
      <c r="EY887" s="45"/>
      <c r="EZ887" s="45"/>
      <c r="FA887" s="45"/>
      <c r="FB887" s="45"/>
      <c r="FC887" s="45"/>
      <c r="FD887" s="45"/>
      <c r="FE887" s="45"/>
      <c r="FF887" s="45"/>
      <c r="FG887" s="45"/>
      <c r="FH887" s="45"/>
      <c r="FI887" s="45"/>
      <c r="FJ887" s="45"/>
      <c r="FK887" s="45"/>
      <c r="FL887" s="45"/>
      <c r="FN887" s="45"/>
      <c r="FO887" s="45"/>
      <c r="FP887" s="45"/>
      <c r="FQ887" s="45"/>
      <c r="FR887" s="45"/>
      <c r="FS887" s="45"/>
      <c r="FT887" s="45"/>
      <c r="FU887" s="45"/>
      <c r="FV887" s="45"/>
      <c r="FW887" s="45"/>
      <c r="FX887" s="45"/>
      <c r="FY887" s="45"/>
      <c r="FZ887" s="45"/>
      <c r="GA887" s="45"/>
      <c r="GB887" s="45"/>
      <c r="GC887" s="45"/>
      <c r="GD887" s="45"/>
      <c r="GE887" s="45"/>
      <c r="GF887" s="45"/>
      <c r="GG887" s="45"/>
      <c r="GH887" s="45"/>
      <c r="GI887" s="45"/>
      <c r="GJ887" s="45"/>
      <c r="GK887" s="45"/>
      <c r="GL887" s="45"/>
      <c r="GM887" s="45"/>
      <c r="GN887" s="45"/>
      <c r="GO887" s="45"/>
      <c r="GP887" s="45"/>
      <c r="GQ887" s="45"/>
      <c r="GR887" s="45"/>
      <c r="GS887" s="45"/>
      <c r="GT887" s="45"/>
      <c r="GU887" s="45"/>
      <c r="GV887" s="45"/>
      <c r="GW887" s="45"/>
      <c r="GX887" s="45"/>
      <c r="GY887" s="45"/>
      <c r="GZ887" s="45"/>
      <c r="HA887" s="45"/>
      <c r="HB887" s="45"/>
      <c r="HC887" s="45"/>
      <c r="HD887" s="45"/>
      <c r="HE887" s="45"/>
      <c r="HF887" s="45"/>
      <c r="HG887" s="45"/>
      <c r="HH887" s="45"/>
      <c r="HI887" s="45"/>
      <c r="HJ887" s="45"/>
      <c r="HK887" s="45"/>
      <c r="HL887" s="45"/>
      <c r="HM887" s="45"/>
      <c r="HN887" s="45"/>
      <c r="HO887" s="45"/>
      <c r="HP887" s="45"/>
      <c r="HQ887" s="45"/>
      <c r="HR887" s="45"/>
      <c r="HS887" s="45"/>
      <c r="HT887" s="45"/>
      <c r="HU887" s="45"/>
      <c r="HV887" s="45"/>
      <c r="HW887" s="45"/>
      <c r="HX887" s="45"/>
      <c r="HY887" s="45"/>
      <c r="HZ887" s="45"/>
      <c r="IA887" s="45"/>
      <c r="IB887" s="45"/>
      <c r="IC887" s="45"/>
      <c r="ID887" s="45"/>
      <c r="IE887" s="45"/>
      <c r="IF887" s="45"/>
      <c r="IG887" s="45"/>
      <c r="IH887" s="45"/>
      <c r="II887" s="45"/>
      <c r="IJ887" s="45"/>
      <c r="IK887" s="45"/>
      <c r="IL887" s="45"/>
      <c r="IM887" s="45"/>
      <c r="IN887" s="45"/>
      <c r="IO887" s="45"/>
      <c r="IQ887" s="45"/>
      <c r="IR887" s="45"/>
      <c r="IS887" s="45"/>
      <c r="IT887" s="45"/>
      <c r="IU887" s="45"/>
      <c r="IV887" s="45"/>
      <c r="IW887" s="45"/>
      <c r="IX887" s="45"/>
      <c r="IY887" s="45"/>
      <c r="IZ887" s="45"/>
      <c r="JA887" s="45"/>
      <c r="JB887" s="45"/>
      <c r="JC887" s="45"/>
      <c r="JD887" s="45"/>
      <c r="JE887" s="45"/>
      <c r="JF887" s="45"/>
      <c r="JG887" s="45"/>
      <c r="JH887" s="45"/>
      <c r="JI887" s="45"/>
      <c r="JJ887" s="45"/>
      <c r="JK887" s="45"/>
      <c r="JL887" s="45"/>
      <c r="JM887" s="45"/>
      <c r="JN887" s="45"/>
      <c r="JO887" s="45"/>
      <c r="JP887" s="45"/>
      <c r="JQ887" s="45"/>
      <c r="JR887" s="45"/>
      <c r="JS887" s="45"/>
      <c r="JT887" s="45"/>
      <c r="JU887" s="45"/>
      <c r="JV887" s="45"/>
      <c r="JW887" s="45"/>
      <c r="JX887" s="45"/>
      <c r="JY887" s="45"/>
      <c r="JZ887" s="45"/>
      <c r="KA887" s="45"/>
      <c r="KB887" s="45"/>
      <c r="KC887" s="45"/>
      <c r="KD887" s="45"/>
      <c r="KE887" s="45"/>
      <c r="KF887" s="45"/>
      <c r="KG887" s="45"/>
      <c r="KH887" s="45"/>
      <c r="KI887" s="45"/>
      <c r="KJ887" s="45"/>
      <c r="KK887" s="45"/>
      <c r="KL887" s="45"/>
      <c r="KM887" s="45"/>
      <c r="KN887" s="45"/>
      <c r="KO887" s="45"/>
      <c r="KP887" s="45"/>
      <c r="KQ887" s="45"/>
      <c r="KR887" s="45"/>
      <c r="KS887" s="45"/>
      <c r="KT887" s="45"/>
      <c r="KU887" s="45"/>
      <c r="KV887" s="45"/>
      <c r="KW887" s="45"/>
      <c r="KX887" s="45"/>
      <c r="KY887" s="45"/>
      <c r="KZ887" s="45"/>
      <c r="LA887" s="45"/>
      <c r="LB887" s="45"/>
      <c r="LC887" s="45"/>
      <c r="LD887" s="45"/>
      <c r="LE887" s="45"/>
      <c r="LF887" s="45"/>
      <c r="LG887" s="45"/>
      <c r="LH887" s="45"/>
      <c r="LI887" s="45"/>
      <c r="LJ887" s="45"/>
      <c r="LK887" s="45"/>
      <c r="LL887" s="45"/>
      <c r="LM887" s="45"/>
      <c r="LN887" s="45"/>
      <c r="LO887" s="45"/>
      <c r="LP887" s="45"/>
      <c r="LQ887" s="45"/>
      <c r="LR887" s="45"/>
    </row>
    <row r="888" spans="2:330">
      <c r="B888" s="20">
        <v>1</v>
      </c>
      <c r="C888" s="20">
        <v>2</v>
      </c>
      <c r="D888" s="20">
        <v>6</v>
      </c>
      <c r="E888" s="20">
        <v>126</v>
      </c>
      <c r="F888" s="113"/>
      <c r="G888" s="31">
        <f>Infected!I389</f>
        <v>0.2</v>
      </c>
      <c r="H888" s="90">
        <f>Infected!I389*(VLOOKUP($D888,Decrements!$B$2183:$V$2188,H$874)/4+VLOOKUP($D888,Decrements!$B$2235:$V$2240,H$874)/4+VLOOKUP($D888,Decrements!$B$2287:$V$2292,H$874)/4)</f>
        <v>5.5500000000000002E-3</v>
      </c>
      <c r="I888" s="90">
        <f>Infected!J389*(VLOOKUP($D888,Decrements!$B$2183:$V$2188,I$874)/4+VLOOKUP($D888,Decrements!$B$2235:$V$2240,I$874)/4+VLOOKUP($D888,Decrements!$B$2287:$V$2292,I$874)/4)</f>
        <v>9.7978103518865448E-3</v>
      </c>
      <c r="J888" s="90">
        <f>Infected!K389*(VLOOKUP($D888,Decrements!$B$2183:$V$2188,J$874)/4+VLOOKUP($D888,Decrements!$B$2235:$V$2240,J$874)/4+VLOOKUP($D888,Decrements!$B$2287:$V$2292,J$874)/4)</f>
        <v>8.239168277259264E-3</v>
      </c>
      <c r="K888" s="90">
        <f>Infected!L389*(VLOOKUP($D888,Decrements!$B$2183:$V$2188,K$874)/4+VLOOKUP($D888,Decrements!$B$2235:$V$2240,K$874)/4+VLOOKUP($D888,Decrements!$B$2287:$V$2292,K$874)/4)</f>
        <v>7.0533008449198938E-3</v>
      </c>
      <c r="L888" s="90">
        <f>Infected!M389*(VLOOKUP($D888,Decrements!$B$2183:$V$2188,L$874)/4+VLOOKUP($D888,Decrements!$B$2235:$V$2240,L$874)/4+VLOOKUP($D888,Decrements!$B$2287:$V$2292,L$874)/4)</f>
        <v>6.1025571940883953E-3</v>
      </c>
      <c r="M888" s="90">
        <f>Infected!N389*(VLOOKUP($D888,Decrements!$B$2183:$V$2188,M$874)/4+VLOOKUP($D888,Decrements!$B$2235:$V$2240,M$874)/4+VLOOKUP($D888,Decrements!$B$2287:$V$2292,M$874)/4)</f>
        <v>6.912343927429912E-3</v>
      </c>
      <c r="N888" s="90">
        <f>Infected!O389*(VLOOKUP($D888,Decrements!$B$2183:$V$2188,N$874)/4+VLOOKUP($D888,Decrements!$B$2235:$V$2240,N$874)/4+VLOOKUP($D888,Decrements!$B$2287:$V$2292,N$874)/4)</f>
        <v>6.1807662608124089E-3</v>
      </c>
      <c r="O888" s="90">
        <f>Infected!P389*(VLOOKUP($D888,Decrements!$B$2183:$V$2188,O$874)/4+VLOOKUP($D888,Decrements!$B$2235:$V$2240,O$874)/4+VLOOKUP($D888,Decrements!$B$2287:$V$2292,O$874)/4)</f>
        <v>5.6309785221050675E-3</v>
      </c>
      <c r="P888" s="90">
        <f>Infected!Q389*(VLOOKUP($D888,Decrements!$B$2183:$V$2188,P$874)/4+VLOOKUP($D888,Decrements!$B$2235:$V$2240,P$874)/4+VLOOKUP($D888,Decrements!$B$2287:$V$2292,P$874)/4)</f>
        <v>5.1712303577160362E-3</v>
      </c>
      <c r="Q888" s="90">
        <f>Infected!R389*(VLOOKUP($D888,Decrements!$B$2183:$V$2188,Q$874)/4+VLOOKUP($D888,Decrements!$B$2235:$V$2240,Q$874)/4+VLOOKUP($D888,Decrements!$B$2287:$V$2292,Q$874)/4)</f>
        <v>8.5246194167698189E-3</v>
      </c>
      <c r="R888" s="90">
        <f>Infected!S389*(VLOOKUP($D888,Decrements!$B$2183:$V$2188,R$874)/4+VLOOKUP($D888,Decrements!$B$2235:$V$2240,R$874)/4+VLOOKUP($D888,Decrements!$B$2287:$V$2292,R$874)/4)</f>
        <v>7.2747846839748094E-3</v>
      </c>
      <c r="S888" s="90">
        <f>Infected!T389*(VLOOKUP($D888,Decrements!$B$2183:$V$2188,S$874)/4+VLOOKUP($D888,Decrements!$B$2235:$V$2240,S$874)/4+VLOOKUP($D888,Decrements!$B$2287:$V$2292,S$874)/4)</f>
        <v>6.4970270822572668E-3</v>
      </c>
      <c r="T888" s="90">
        <f>Infected!U389*(VLOOKUP($D888,Decrements!$B$2183:$V$2188,T$874)/4+VLOOKUP($D888,Decrements!$B$2235:$V$2240,T$874)/4+VLOOKUP($D888,Decrements!$B$2287:$V$2292,T$874)/4)</f>
        <v>5.9001604136293961E-3</v>
      </c>
      <c r="U888" s="90">
        <f>Infected!V389*(VLOOKUP($D888,Decrements!$B$2183:$V$2188,U$874)/4+VLOOKUP($D888,Decrements!$B$2235:$V$2240,U$874)/4+VLOOKUP($D888,Decrements!$B$2287:$V$2292,U$874)/4)</f>
        <v>1.2019562173520964E-2</v>
      </c>
      <c r="V888" s="90">
        <f>Infected!W389*(VLOOKUP($D888,Decrements!$B$2183:$V$2188,V$874)/4+VLOOKUP($D888,Decrements!$B$2235:$V$2240,V$874)/4+VLOOKUP($D888,Decrements!$B$2287:$V$2292,V$874)/4)</f>
        <v>1.151244559502637E-2</v>
      </c>
      <c r="W888" s="90">
        <f>Infected!X389*(VLOOKUP($D888,Decrements!$B$2183:$V$2188,W$874)/4+VLOOKUP($D888,Decrements!$B$2235:$V$2240,W$874)/4+VLOOKUP($D888,Decrements!$B$2287:$V$2292,W$874)/4)</f>
        <v>1.0587229857695309E-2</v>
      </c>
      <c r="X888" s="90">
        <f>Infected!Y389*(VLOOKUP($D888,Decrements!$B$2183:$V$2188,X$874)/4+VLOOKUP($D888,Decrements!$B$2235:$V$2240,X$874)/4+VLOOKUP($D888,Decrements!$B$2287:$V$2292,X$874)/4)</f>
        <v>9.9010770684097339E-3</v>
      </c>
      <c r="Y888" s="90">
        <f>Infected!Z389*(VLOOKUP($D888,Decrements!$B$2183:$V$2188,Y$874)/4+VLOOKUP($D888,Decrements!$B$2235:$V$2240,Y$874)/4+VLOOKUP($D888,Decrements!$B$2287:$V$2292,Y$874)/4)</f>
        <v>1.4416472800300903E-2</v>
      </c>
      <c r="Z888" s="90">
        <f>Infected!AA389*(VLOOKUP($D888,Decrements!$B$2183:$V$2188,Z$874)/4+VLOOKUP($D888,Decrements!$B$2235:$V$2240,Z$874)/4+VLOOKUP($D888,Decrements!$B$2287:$V$2292,Z$874)/4)</f>
        <v>1.3220789275219203E-2</v>
      </c>
      <c r="AA888" s="90">
        <f>Infected!AB389*(VLOOKUP($D888,Decrements!$B$2183:$V$2188,AA$874)/4+VLOOKUP($D888,Decrements!$B$2235:$V$2240,AA$874)/4+VLOOKUP($D888,Decrements!$B$2287:$V$2292,AA$874)/4)</f>
        <v>1.2540017793896888E-2</v>
      </c>
      <c r="AB888" s="90">
        <f>Infected!AC389*(VLOOKUP($D888,Decrements!$B$2183:$V$2188,AB$874)/4+VLOOKUP($D888,Decrements!$B$2235:$V$2240,AB$874)/4+VLOOKUP($D888,Decrements!$B$2287:$V$2292,AB$874)/4)</f>
        <v>1.207047027043737E-2</v>
      </c>
      <c r="AC888" s="90">
        <f>Infected!AD389*(VLOOKUP($D888,Decrements!$B$2183:$V$2188,AC$874)/4+VLOOKUP($D888,Decrements!$B$2235:$V$2240,AC$874)/4+VLOOKUP($D888,Decrements!$B$2287:$V$2292,AC$874)/4)</f>
        <v>1.8591932418352296E-2</v>
      </c>
      <c r="AD888" s="90">
        <f>Infected!AE389*(VLOOKUP($D888,Decrements!$B$2183:$V$2188,AD$874)/4+VLOOKUP($D888,Decrements!$B$2235:$V$2240,AD$874)/4+VLOOKUP($D888,Decrements!$B$2287:$V$2292,AD$874)/4)</f>
        <v>1.6222445784276458E-2</v>
      </c>
      <c r="AE888" s="90">
        <f>Infected!AF389*(VLOOKUP($D888,Decrements!$B$2183:$V$2188,AE$874)/4+VLOOKUP($D888,Decrements!$B$2235:$V$2240,AE$874)/4+VLOOKUP($D888,Decrements!$B$2287:$V$2292,AE$874)/4)</f>
        <v>1.454143895480626E-2</v>
      </c>
      <c r="AF888" s="90">
        <f>Infected!AG389*(VLOOKUP($D888,Decrements!$B$2183:$V$2188,AF$874)/4+VLOOKUP($D888,Decrements!$B$2235:$V$2240,AF$874)/4+VLOOKUP($D888,Decrements!$B$2287:$V$2292,AF$874)/4)</f>
        <v>1.3359343090874097E-2</v>
      </c>
      <c r="AG888" s="90">
        <f>Infected!AH389*(VLOOKUP($D888,Decrements!$B$2183:$V$2188,AG$874)/4+VLOOKUP($D888,Decrements!$B$2235:$V$2240,AG$874)/4+VLOOKUP($D888,Decrements!$B$2287:$V$2292,AG$874)/4)</f>
        <v>2.8256134639374417E-2</v>
      </c>
      <c r="AH888" s="90">
        <f>Infected!AI389*(VLOOKUP($D888,Decrements!$B$2183:$V$2188,AH$874)/4+VLOOKUP($D888,Decrements!$B$2235:$V$2240,AH$874)/4+VLOOKUP($D888,Decrements!$B$2287:$V$2292,AH$874)/4)</f>
        <v>3.246814781397743E-2</v>
      </c>
      <c r="AI888" s="90">
        <f>Infected!AJ389*(VLOOKUP($D888,Decrements!$B$2183:$V$2188,AI$874)/4+VLOOKUP($D888,Decrements!$B$2235:$V$2240,AI$874)/4+VLOOKUP($D888,Decrements!$B$2287:$V$2292,AI$874)/4)</f>
        <v>3.2242913023176958E-2</v>
      </c>
      <c r="AJ888" s="90">
        <f>Infected!AK389*(VLOOKUP($D888,Decrements!$B$2183:$V$2188,AJ$874)/4+VLOOKUP($D888,Decrements!$B$2235:$V$2240,AJ$874)/4+VLOOKUP($D888,Decrements!$B$2287:$V$2292,AJ$874)/4)</f>
        <v>3.0770288773134515E-2</v>
      </c>
      <c r="AK888" s="90">
        <f>Infected!AL389*(VLOOKUP($D888,Decrements!$B$2183:$V$2188,AK$874)/4+VLOOKUP($D888,Decrements!$B$2235:$V$2240,AK$874)/4+VLOOKUP($D888,Decrements!$B$2287:$V$2292,AK$874)/4)</f>
        <v>3.6652425875665778E-2</v>
      </c>
      <c r="AL888" s="90">
        <f>Infected!AM389*(VLOOKUP($D888,Decrements!$B$2183:$V$2188,AL$874)/4+VLOOKUP($D888,Decrements!$B$2235:$V$2240,AL$874)/4+VLOOKUP($D888,Decrements!$B$2287:$V$2292,AL$874)/4)</f>
        <v>3.7637739808557419E-2</v>
      </c>
      <c r="AM888" s="90">
        <f>Infected!AN389*(VLOOKUP($D888,Decrements!$B$2183:$V$2188,AM$874)/4+VLOOKUP($D888,Decrements!$B$2235:$V$2240,AM$874)/4+VLOOKUP($D888,Decrements!$B$2287:$V$2292,AM$874)/4)</f>
        <v>3.6849989041554003E-2</v>
      </c>
      <c r="AN888" s="90">
        <f>Infected!AO389*(VLOOKUP($D888,Decrements!$B$2183:$V$2188,AN$874)/4+VLOOKUP($D888,Decrements!$B$2235:$V$2240,AN$874)/4+VLOOKUP($D888,Decrements!$B$2287:$V$2292,AN$874)/4)</f>
        <v>3.5740583139617664E-2</v>
      </c>
      <c r="AO888" s="90">
        <f>Infected!AP389*(VLOOKUP($D888,Decrements!$B$2183:$V$2188,AO$874)/4+VLOOKUP($D888,Decrements!$B$2235:$V$2240,AO$874)/4+VLOOKUP($D888,Decrements!$B$2287:$V$2292,AO$874)/4)</f>
        <v>3.1967368978420493E-2</v>
      </c>
      <c r="AP888" s="90">
        <f>Infected!AQ389*(VLOOKUP($D888,Decrements!$B$2183:$V$2188,AP$874)/4+VLOOKUP($D888,Decrements!$B$2235:$V$2240,AP$874)/4+VLOOKUP($D888,Decrements!$B$2287:$V$2292,AP$874)/4)</f>
        <v>3.0016498997565522E-2</v>
      </c>
      <c r="AQ888" s="90">
        <f>Infected!AR389*(VLOOKUP($D888,Decrements!$B$2183:$V$2188,AQ$874)/4+VLOOKUP($D888,Decrements!$B$2235:$V$2240,AQ$874)/4+VLOOKUP($D888,Decrements!$B$2287:$V$2292,AQ$874)/4)</f>
        <v>2.8962089922018833E-2</v>
      </c>
      <c r="AR888" s="90">
        <f>Infected!AS389*(VLOOKUP($D888,Decrements!$B$2183:$V$2188,AR$874)/4+VLOOKUP($D888,Decrements!$B$2235:$V$2240,AR$874)/4+VLOOKUP($D888,Decrements!$B$2287:$V$2292,AR$874)/4)</f>
        <v>2.8371444442446263E-2</v>
      </c>
      <c r="AS888" s="90">
        <f>Infected!AT389*(VLOOKUP($D888,Decrements!$B$2183:$V$2188,AS$874)/4+VLOOKUP($D888,Decrements!$B$2235:$V$2240,AS$874)/4+VLOOKUP($D888,Decrements!$B$2287:$V$2292,AS$874)/4)</f>
        <v>2.8018413832617356E-2</v>
      </c>
      <c r="AT888" s="90">
        <f>Infected!AU389*(VLOOKUP($D888,Decrements!$B$2183:$V$2188,AT$874)/4+VLOOKUP($D888,Decrements!$B$2235:$V$2240,AT$874)/4+VLOOKUP($D888,Decrements!$B$2287:$V$2292,AT$874)/4)</f>
        <v>2.7808088998698407E-2</v>
      </c>
      <c r="AU888" s="90">
        <f>Infected!AV389*(VLOOKUP($D888,Decrements!$B$2183:$V$2188,AU$874)/4+VLOOKUP($D888,Decrements!$B$2235:$V$2240,AU$874)/4+VLOOKUP($D888,Decrements!$B$2287:$V$2292,AU$874)/4)</f>
        <v>2.7686388107348765E-2</v>
      </c>
      <c r="AV888" s="90">
        <f>Infected!AW389*(VLOOKUP($D888,Decrements!$B$2183:$V$2188,AV$874)/4+VLOOKUP($D888,Decrements!$B$2235:$V$2240,AV$874)/4+VLOOKUP($D888,Decrements!$B$2287:$V$2292,AV$874)/4)</f>
        <v>2.7620272050542936E-2</v>
      </c>
      <c r="AW888" s="90">
        <f>Infected!AX389*(VLOOKUP($D888,Decrements!$B$2183:$V$2188,AW$874)/4+VLOOKUP($D888,Decrements!$B$2235:$V$2240,AW$874)/4+VLOOKUP($D888,Decrements!$B$2287:$V$2292,AW$874)/4)</f>
        <v>2.7589691859797327E-2</v>
      </c>
      <c r="AX888" s="90">
        <f>Infected!AY389*(VLOOKUP($D888,Decrements!$B$2183:$V$2188,AX$874)/4+VLOOKUP($D888,Decrements!$B$2235:$V$2240,AX$874)/4+VLOOKUP($D888,Decrements!$B$2287:$V$2292,AX$874)/4)</f>
        <v>2.7580481219384959E-2</v>
      </c>
      <c r="AY888" s="90">
        <f>Infected!AZ389*(VLOOKUP($D888,Decrements!$B$2183:$V$2188,AY$874)/4+VLOOKUP($D888,Decrements!$B$2235:$V$2240,AY$874)/4+VLOOKUP($D888,Decrements!$B$2287:$V$2292,AY$874)/4)</f>
        <v>2.7583353682894801E-2</v>
      </c>
      <c r="AZ888" s="90">
        <f>Infected!BA389*(VLOOKUP($D888,Decrements!$B$2183:$V$2188,AZ$874)/4+VLOOKUP($D888,Decrements!$B$2235:$V$2240,AZ$874)/4+VLOOKUP($D888,Decrements!$B$2287:$V$2292,AZ$874)/4)</f>
        <v>2.7592260722712401E-2</v>
      </c>
      <c r="BA888" s="90">
        <f>Infected!BB389*(VLOOKUP($D888,Decrements!$B$2183:$V$2188,BA$874)/4+VLOOKUP($D888,Decrements!$B$2235:$V$2240,BA$874)/4+VLOOKUP($D888,Decrements!$B$2287:$V$2292,BA$874)/4)</f>
        <v>2.7589697811432022E-2</v>
      </c>
      <c r="BB888" s="90">
        <f>Infected!BC389*(VLOOKUP($D888,Decrements!$B$2183:$V$2188,BB$874)/4+VLOOKUP($D888,Decrements!$B$2235:$V$2240,BB$874)/4+VLOOKUP($D888,Decrements!$B$2287:$V$2292,BB$874)/4)</f>
        <v>2.7584522280790513E-2</v>
      </c>
      <c r="BC888" s="90">
        <f>Infected!BD389*(VLOOKUP($D888,Decrements!$B$2183:$V$2188,BC$874)/4+VLOOKUP($D888,Decrements!$B$2235:$V$2240,BC$874)/4+VLOOKUP($D888,Decrements!$B$2287:$V$2292,BC$874)/4)</f>
        <v>2.7579198550500325E-2</v>
      </c>
      <c r="BD888" s="90">
        <f>Infected!BE389*(VLOOKUP($D888,Decrements!$B$2183:$V$2188,BD$874)/4+VLOOKUP($D888,Decrements!$B$2235:$V$2240,BD$874)/4+VLOOKUP($D888,Decrements!$B$2287:$V$2292,BD$874)/4)</f>
        <v>2.7573382220215208E-2</v>
      </c>
      <c r="BE888" s="90">
        <f>Infected!BF389*(VLOOKUP($D888,Decrements!$B$2183:$V$2188,BE$874)/4+VLOOKUP($D888,Decrements!$B$2235:$V$2240,BE$874)/4+VLOOKUP($D888,Decrements!$B$2287:$V$2292,BE$874)/4)</f>
        <v>2.7565612054216416E-2</v>
      </c>
      <c r="BF888" s="90">
        <f>Infected!BG389*(VLOOKUP($D888,Decrements!$B$2183:$V$2188,BF$874)/4+VLOOKUP($D888,Decrements!$B$2235:$V$2240,BF$874)/4+VLOOKUP($D888,Decrements!$B$2287:$V$2292,BF$874)/4)</f>
        <v>2.7555324924569403E-2</v>
      </c>
      <c r="BG888" s="90">
        <f>Infected!BH389*(VLOOKUP($D888,Decrements!$B$2183:$V$2188,BG$874)/4+VLOOKUP($D888,Decrements!$B$2235:$V$2240,BG$874)/4+VLOOKUP($D888,Decrements!$B$2287:$V$2292,BG$874)/4)</f>
        <v>2.7541867340727874E-2</v>
      </c>
      <c r="BH888" s="90">
        <f>Infected!BI389*(VLOOKUP($D888,Decrements!$B$2183:$V$2188,BH$874)/4+VLOOKUP($D888,Decrements!$B$2235:$V$2240,BH$874)/4+VLOOKUP($D888,Decrements!$B$2287:$V$2292,BH$874)/4)</f>
        <v>2.7524711575154046E-2</v>
      </c>
      <c r="BI888" s="90">
        <f>Infected!BJ389*(VLOOKUP($D888,Decrements!$B$2183:$V$2188,BI$874)/4+VLOOKUP($D888,Decrements!$B$2235:$V$2240,BI$874)/4+VLOOKUP($D888,Decrements!$B$2287:$V$2292,BI$874)/4)</f>
        <v>2.7503018021813166E-2</v>
      </c>
      <c r="BJ888" s="90">
        <f>Infected!BK389*(VLOOKUP($D888,Decrements!$B$2183:$V$2188,BJ$874)/4+VLOOKUP($D888,Decrements!$B$2235:$V$2240,BJ$874)/4+VLOOKUP($D888,Decrements!$B$2287:$V$2292,BJ$874)/4)</f>
        <v>2.7476987284006875E-2</v>
      </c>
      <c r="BK888" s="90">
        <f>Infected!BL389*(VLOOKUP($D888,Decrements!$B$2183:$V$2188,BK$874)/4+VLOOKUP($D888,Decrements!$B$2235:$V$2240,BK$874)/4+VLOOKUP($D888,Decrements!$B$2287:$V$2292,BK$874)/4)</f>
        <v>2.7446630093196086E-2</v>
      </c>
      <c r="BL888" s="90">
        <f>Infected!BM389*(VLOOKUP($D888,Decrements!$B$2183:$V$2188,BL$874)/4+VLOOKUP($D888,Decrements!$B$2235:$V$2240,BL$874)/4+VLOOKUP($D888,Decrements!$B$2287:$V$2292,BL$874)/4)</f>
        <v>2.7411925021177282E-2</v>
      </c>
      <c r="BM888" s="90">
        <f>Infected!BN389*(VLOOKUP($D888,Decrements!$B$2183:$V$2188,BM$874)/4+VLOOKUP($D888,Decrements!$B$2235:$V$2240,BM$874)/4+VLOOKUP($D888,Decrements!$B$2287:$V$2292,BM$874)/4)</f>
        <v>2.7359359798471487E-2</v>
      </c>
      <c r="BN888" s="90">
        <f>Infected!BO389*(VLOOKUP($D888,Decrements!$B$2183:$V$2188,BN$874)/4+VLOOKUP($D888,Decrements!$B$2235:$V$2240,BN$874)/4+VLOOKUP($D888,Decrements!$B$2287:$V$2292,BN$874)/4)</f>
        <v>2.7300420629825396E-2</v>
      </c>
      <c r="BO888" s="90">
        <f>Infected!BP389*(VLOOKUP($D888,Decrements!$B$2183:$V$2188,BO$874)/4+VLOOKUP($D888,Decrements!$B$2235:$V$2240,BO$874)/4+VLOOKUP($D888,Decrements!$B$2287:$V$2292,BO$874)/4)</f>
        <v>2.7239402969997488E-2</v>
      </c>
      <c r="BP888" s="90">
        <f>Infected!BQ389*(VLOOKUP($D888,Decrements!$B$2183:$V$2188,BP$874)/4+VLOOKUP($D888,Decrements!$B$2235:$V$2240,BP$874)/4+VLOOKUP($D888,Decrements!$B$2287:$V$2292,BP$874)/4)</f>
        <v>2.7177181932217593E-2</v>
      </c>
      <c r="BQ888" s="90">
        <f>Infected!BR389*(VLOOKUP($D888,Decrements!$B$2183:$V$2188,BQ$874)/4+VLOOKUP($D888,Decrements!$B$2235:$V$2240,BQ$874)/4+VLOOKUP($D888,Decrements!$B$2287:$V$2292,BQ$874)/4)</f>
        <v>2.7112999040234967E-2</v>
      </c>
      <c r="BR888" s="90">
        <f>Infected!BS389*(VLOOKUP($D888,Decrements!$B$2183:$V$2188,BR$874)/4+VLOOKUP($D888,Decrements!$B$2235:$V$2240,BR$874)/4+VLOOKUP($D888,Decrements!$B$2287:$V$2292,BR$874)/4)</f>
        <v>2.7046901036287319E-2</v>
      </c>
      <c r="BS888" s="90">
        <f>Infected!BT389*(VLOOKUP($D888,Decrements!$B$2183:$V$2188,BS$874)/4+VLOOKUP($D888,Decrements!$B$2235:$V$2240,BS$874)/4+VLOOKUP($D888,Decrements!$B$2287:$V$2292,BS$874)/4)</f>
        <v>2.6978655705184248E-2</v>
      </c>
      <c r="BT888" s="90">
        <f>Infected!BU389*(VLOOKUP($D888,Decrements!$B$2183:$V$2188,BT$874)/4+VLOOKUP($D888,Decrements!$B$2235:$V$2240,BT$874)/4+VLOOKUP($D888,Decrements!$B$2287:$V$2292,BT$874)/4)</f>
        <v>2.6907993875548701E-2</v>
      </c>
      <c r="BU888" s="90">
        <f>Infected!BV389*(VLOOKUP($D888,Decrements!$B$2183:$V$2188,BU$874)/4+VLOOKUP($D888,Decrements!$B$2235:$V$2240,BU$874)/4+VLOOKUP($D888,Decrements!$B$2287:$V$2292,BU$874)/4)</f>
        <v>2.6834369607862275E-2</v>
      </c>
      <c r="BV888" s="90">
        <f>Infected!BW389*(VLOOKUP($D888,Decrements!$B$2183:$V$2188,BV$874)/4+VLOOKUP($D888,Decrements!$B$2235:$V$2240,BV$874)/4+VLOOKUP($D888,Decrements!$B$2287:$V$2292,BV$874)/4)</f>
        <v>2.6757949035693618E-2</v>
      </c>
      <c r="BW888" s="90">
        <f>Infected!BX389*(VLOOKUP($D888,Decrements!$B$2183:$V$2188,BW$874)/4+VLOOKUP($D888,Decrements!$B$2235:$V$2240,BW$874)/4+VLOOKUP($D888,Decrements!$B$2287:$V$2292,BW$874)/4)</f>
        <v>2.6678775040211832E-2</v>
      </c>
      <c r="BX888" s="90">
        <f>Infected!BY389*(VLOOKUP($D888,Decrements!$B$2183:$V$2188,BX$874)/4+VLOOKUP($D888,Decrements!$B$2235:$V$2240,BX$874)/4+VLOOKUP($D888,Decrements!$B$2287:$V$2292,BX$874)/4)</f>
        <v>2.6596858914907606E-2</v>
      </c>
      <c r="BY888" s="90">
        <f>Infected!BZ389*(VLOOKUP($D888,Decrements!$B$2183:$V$2188,BY$874)/4+VLOOKUP($D888,Decrements!$B$2235:$V$2240,BY$874)/4+VLOOKUP($D888,Decrements!$B$2287:$V$2292,BY$874)/4)</f>
        <v>2.6512026557678467E-2</v>
      </c>
      <c r="BZ888" s="90">
        <f>Infected!CA389*(VLOOKUP($D888,Decrements!$B$2183:$V$2188,BZ$874)/4+VLOOKUP($D888,Decrements!$B$2235:$V$2240,BZ$874)/4+VLOOKUP($D888,Decrements!$B$2287:$V$2292,BZ$874)/4)</f>
        <v>2.642449690228026E-2</v>
      </c>
      <c r="CA888" s="90">
        <f>Infected!CB389*(VLOOKUP($D888,Decrements!$B$2183:$V$2188,CA$874)/4+VLOOKUP($D888,Decrements!$B$2235:$V$2240,CA$874)/4+VLOOKUP($D888,Decrements!$B$2287:$V$2292,CA$874)/4)</f>
        <v>2.6334394564802042E-2</v>
      </c>
      <c r="CB888" s="90">
        <f>Infected!CC389*(VLOOKUP($D888,Decrements!$B$2183:$V$2188,CB$874)/4+VLOOKUP($D888,Decrements!$B$2235:$V$2240,CB$874)/4+VLOOKUP($D888,Decrements!$B$2287:$V$2292,CB$874)/4)</f>
        <v>2.6241810706657556E-2</v>
      </c>
      <c r="CC888" s="90">
        <f>Infected!CD389*(VLOOKUP($D888,Decrements!$B$2183:$V$2188,CC$874)/4+VLOOKUP($D888,Decrements!$B$2235:$V$2240,CC$874)/4+VLOOKUP($D888,Decrements!$B$2287:$V$2292,CC$874)/4)</f>
        <v>2.6146717653334154E-2</v>
      </c>
      <c r="CD888" s="90">
        <f>Infected!CE389*(VLOOKUP($D888,Decrements!$B$2183:$V$2188,CD$874)/4+VLOOKUP($D888,Decrements!$B$2235:$V$2240,CD$874)/4+VLOOKUP($D888,Decrements!$B$2287:$V$2292,CD$874)/4)</f>
        <v>2.6049307548602133E-2</v>
      </c>
      <c r="CE888" s="90">
        <f>Infected!CF389*(VLOOKUP($D888,Decrements!$B$2183:$V$2188,CE$874)/4+VLOOKUP($D888,Decrements!$B$2235:$V$2240,CE$874)/4+VLOOKUP($D888,Decrements!$B$2287:$V$2292,CE$874)/4)</f>
        <v>2.5949710493893653E-2</v>
      </c>
      <c r="CF888" s="90">
        <f>Infected!CG389*(VLOOKUP($D888,Decrements!$B$2183:$V$2188,CF$874)/4+VLOOKUP($D888,Decrements!$B$2235:$V$2240,CF$874)/4+VLOOKUP($D888,Decrements!$B$2287:$V$2292,CF$874)/4)</f>
        <v>2.5848032463922515E-2</v>
      </c>
      <c r="CG888" s="90">
        <f>Infected!CH389*(VLOOKUP($D888,Decrements!$B$2183:$V$2188,CG$874)/4+VLOOKUP($D888,Decrements!$B$2235:$V$2240,CG$874)/4+VLOOKUP($D888,Decrements!$B$2287:$V$2292,CG$874)/4)</f>
        <v>2.574431152417482E-2</v>
      </c>
      <c r="CH888" s="90">
        <f>Infected!CI389*(VLOOKUP($D888,Decrements!$B$2183:$V$2188,CH$874)/4+VLOOKUP($D888,Decrements!$B$2235:$V$2240,CH$874)/4+VLOOKUP($D888,Decrements!$B$2287:$V$2292,CH$874)/4)</f>
        <v>2.5638701526318024E-2</v>
      </c>
      <c r="CI888" s="90">
        <f>Infected!CJ389*(VLOOKUP($D888,Decrements!$B$2183:$V$2188,CI$874)/4+VLOOKUP($D888,Decrements!$B$2235:$V$2240,CI$874)/4+VLOOKUP($D888,Decrements!$B$2287:$V$2292,CI$874)/4)</f>
        <v>2.5531320283492528E-2</v>
      </c>
      <c r="CK888" s="45"/>
      <c r="CL888" s="45"/>
      <c r="CM888" s="45"/>
      <c r="CN888" s="45"/>
      <c r="CO888" s="45"/>
      <c r="CP888" s="45"/>
      <c r="CQ888" s="45"/>
      <c r="CR888" s="45"/>
      <c r="CS888" s="45"/>
      <c r="CT888" s="45"/>
      <c r="CU888" s="45"/>
      <c r="CV888" s="45"/>
      <c r="CW888" s="45"/>
      <c r="CX888" s="45"/>
      <c r="CY888" s="45"/>
      <c r="CZ888" s="45"/>
      <c r="DA888" s="45"/>
      <c r="DB888" s="45"/>
      <c r="DC888" s="45"/>
      <c r="DD888" s="45"/>
      <c r="DE888" s="45"/>
      <c r="DF888" s="45"/>
      <c r="DG888" s="45"/>
      <c r="DH888" s="45"/>
      <c r="DI888" s="45"/>
      <c r="DJ888" s="45"/>
      <c r="DK888" s="45"/>
      <c r="DL888" s="45"/>
      <c r="DM888" s="45"/>
      <c r="DN888" s="45"/>
      <c r="DO888" s="45"/>
      <c r="DP888" s="45"/>
      <c r="DQ888" s="45"/>
      <c r="DR888" s="45"/>
      <c r="DS888" s="45"/>
      <c r="DT888" s="45"/>
      <c r="DU888" s="45"/>
      <c r="DV888" s="45"/>
      <c r="DW888" s="45"/>
      <c r="DX888" s="45"/>
      <c r="DY888" s="45"/>
      <c r="DZ888" s="45"/>
      <c r="EA888" s="45"/>
      <c r="EB888" s="45"/>
      <c r="EC888" s="45"/>
      <c r="ED888" s="45"/>
      <c r="EE888" s="45"/>
      <c r="EF888" s="45"/>
      <c r="EG888" s="45"/>
      <c r="EH888" s="45"/>
      <c r="EI888" s="45"/>
      <c r="EJ888" s="45"/>
      <c r="EK888" s="45"/>
      <c r="EL888" s="45"/>
      <c r="EM888" s="45"/>
      <c r="EN888" s="45"/>
      <c r="EO888" s="45"/>
      <c r="EP888" s="45"/>
      <c r="EQ888" s="45"/>
      <c r="ER888" s="45"/>
      <c r="ES888" s="45"/>
      <c r="ET888" s="45"/>
      <c r="EU888" s="45"/>
      <c r="EV888" s="45"/>
      <c r="EW888" s="45"/>
      <c r="EX888" s="45"/>
      <c r="EY888" s="45"/>
      <c r="EZ888" s="45"/>
      <c r="FA888" s="45"/>
      <c r="FB888" s="45"/>
      <c r="FC888" s="45"/>
      <c r="FD888" s="45"/>
      <c r="FE888" s="45"/>
      <c r="FF888" s="45"/>
      <c r="FG888" s="45"/>
      <c r="FH888" s="45"/>
      <c r="FI888" s="45"/>
      <c r="FJ888" s="45"/>
      <c r="FK888" s="45"/>
      <c r="FL888" s="45"/>
      <c r="FN888" s="45"/>
      <c r="FO888" s="45"/>
      <c r="FP888" s="45"/>
      <c r="FQ888" s="45"/>
      <c r="FR888" s="45"/>
      <c r="FS888" s="45"/>
      <c r="FT888" s="45"/>
      <c r="FU888" s="45"/>
      <c r="FV888" s="45"/>
      <c r="FW888" s="45"/>
      <c r="FX888" s="45"/>
      <c r="FY888" s="45"/>
      <c r="FZ888" s="45"/>
      <c r="GA888" s="45"/>
      <c r="GB888" s="45"/>
      <c r="GC888" s="45"/>
      <c r="GD888" s="45"/>
      <c r="GE888" s="45"/>
      <c r="GF888" s="45"/>
      <c r="GG888" s="45"/>
      <c r="GH888" s="45"/>
      <c r="GI888" s="45"/>
      <c r="GJ888" s="45"/>
      <c r="GK888" s="45"/>
      <c r="GL888" s="45"/>
      <c r="GM888" s="45"/>
      <c r="GN888" s="45"/>
      <c r="GO888" s="45"/>
      <c r="GP888" s="45"/>
      <c r="GQ888" s="45"/>
      <c r="GR888" s="45"/>
      <c r="GS888" s="45"/>
      <c r="GT888" s="45"/>
      <c r="GU888" s="45"/>
      <c r="GV888" s="45"/>
      <c r="GW888" s="45"/>
      <c r="GX888" s="45"/>
      <c r="GY888" s="45"/>
      <c r="GZ888" s="45"/>
      <c r="HA888" s="45"/>
      <c r="HB888" s="45"/>
      <c r="HC888" s="45"/>
      <c r="HD888" s="45"/>
      <c r="HE888" s="45"/>
      <c r="HF888" s="45"/>
      <c r="HG888" s="45"/>
      <c r="HH888" s="45"/>
      <c r="HI888" s="45"/>
      <c r="HJ888" s="45"/>
      <c r="HK888" s="45"/>
      <c r="HL888" s="45"/>
      <c r="HM888" s="45"/>
      <c r="HN888" s="45"/>
      <c r="HO888" s="45"/>
      <c r="HP888" s="45"/>
      <c r="HQ888" s="45"/>
      <c r="HR888" s="45"/>
      <c r="HS888" s="45"/>
      <c r="HT888" s="45"/>
      <c r="HU888" s="45"/>
      <c r="HV888" s="45"/>
      <c r="HW888" s="45"/>
      <c r="HX888" s="45"/>
      <c r="HY888" s="45"/>
      <c r="HZ888" s="45"/>
      <c r="IA888" s="45"/>
      <c r="IB888" s="45"/>
      <c r="IC888" s="45"/>
      <c r="ID888" s="45"/>
      <c r="IE888" s="45"/>
      <c r="IF888" s="45"/>
      <c r="IG888" s="45"/>
      <c r="IH888" s="45"/>
      <c r="II888" s="45"/>
      <c r="IJ888" s="45"/>
      <c r="IK888" s="45"/>
      <c r="IL888" s="45"/>
      <c r="IM888" s="45"/>
      <c r="IN888" s="45"/>
      <c r="IO888" s="45"/>
      <c r="IQ888" s="45"/>
      <c r="IR888" s="45"/>
      <c r="IS888" s="45"/>
      <c r="IT888" s="45"/>
      <c r="IU888" s="45"/>
      <c r="IV888" s="45"/>
      <c r="IW888" s="45"/>
      <c r="IX888" s="45"/>
      <c r="IY888" s="45"/>
      <c r="IZ888" s="45"/>
      <c r="JA888" s="45"/>
      <c r="JB888" s="45"/>
      <c r="JC888" s="45"/>
      <c r="JD888" s="45"/>
      <c r="JE888" s="45"/>
      <c r="JF888" s="45"/>
      <c r="JG888" s="45"/>
      <c r="JH888" s="45"/>
      <c r="JI888" s="45"/>
      <c r="JJ888" s="45"/>
      <c r="JK888" s="45"/>
      <c r="JL888" s="45"/>
      <c r="JM888" s="45"/>
      <c r="JN888" s="45"/>
      <c r="JO888" s="45"/>
      <c r="JP888" s="45"/>
      <c r="JQ888" s="45"/>
      <c r="JR888" s="45"/>
      <c r="JS888" s="45"/>
      <c r="JT888" s="45"/>
      <c r="JU888" s="45"/>
      <c r="JV888" s="45"/>
      <c r="JW888" s="45"/>
      <c r="JX888" s="45"/>
      <c r="JY888" s="45"/>
      <c r="JZ888" s="45"/>
      <c r="KA888" s="45"/>
      <c r="KB888" s="45"/>
      <c r="KC888" s="45"/>
      <c r="KD888" s="45"/>
      <c r="KE888" s="45"/>
      <c r="KF888" s="45"/>
      <c r="KG888" s="45"/>
      <c r="KH888" s="45"/>
      <c r="KI888" s="45"/>
      <c r="KJ888" s="45"/>
      <c r="KK888" s="45"/>
      <c r="KL888" s="45"/>
      <c r="KM888" s="45"/>
      <c r="KN888" s="45"/>
      <c r="KO888" s="45"/>
      <c r="KP888" s="45"/>
      <c r="KQ888" s="45"/>
      <c r="KR888" s="45"/>
      <c r="KS888" s="45"/>
      <c r="KT888" s="45"/>
      <c r="KU888" s="45"/>
      <c r="KV888" s="45"/>
      <c r="KW888" s="45"/>
      <c r="KX888" s="45"/>
      <c r="KY888" s="45"/>
      <c r="KZ888" s="45"/>
      <c r="LA888" s="45"/>
      <c r="LB888" s="45"/>
      <c r="LC888" s="45"/>
      <c r="LD888" s="45"/>
      <c r="LE888" s="45"/>
      <c r="LF888" s="45"/>
      <c r="LG888" s="45"/>
      <c r="LH888" s="45"/>
      <c r="LI888" s="45"/>
      <c r="LJ888" s="45"/>
      <c r="LK888" s="45"/>
      <c r="LL888" s="45"/>
      <c r="LM888" s="45"/>
      <c r="LN888" s="45"/>
      <c r="LO888" s="45"/>
      <c r="LP888" s="45"/>
      <c r="LQ888" s="45"/>
      <c r="LR888" s="45"/>
    </row>
    <row r="889" spans="2:330">
      <c r="B889" s="20">
        <v>2</v>
      </c>
      <c r="C889" s="20">
        <v>1</v>
      </c>
      <c r="D889" s="20">
        <v>1</v>
      </c>
      <c r="E889" s="20">
        <v>211</v>
      </c>
      <c r="F889" s="113"/>
      <c r="G889" s="31">
        <f>Infected!I390</f>
        <v>0</v>
      </c>
      <c r="H889" s="90">
        <f>Infected!I390*(VLOOKUP($D889,Decrements!$B$2183:$V$2188,H$874)/4+VLOOKUP($D889,Decrements!$B$2235:$V$2240,H$874)/4+VLOOKUP($D889,Decrements!$B$2287:$V$2292,H$874)/4)</f>
        <v>0</v>
      </c>
      <c r="I889" s="90">
        <f>Infected!J390*(VLOOKUP($D889,Decrements!$B$2183:$V$2188,I$874)/4+VLOOKUP($D889,Decrements!$B$2235:$V$2240,I$874)/4+VLOOKUP($D889,Decrements!$B$2287:$V$2292,I$874)/4)</f>
        <v>7.8208960247896182E-4</v>
      </c>
      <c r="J889" s="90">
        <f>Infected!K390*(VLOOKUP($D889,Decrements!$B$2183:$V$2188,J$874)/4+VLOOKUP($D889,Decrements!$B$2235:$V$2240,J$874)/4+VLOOKUP($D889,Decrements!$B$2287:$V$2292,J$874)/4)</f>
        <v>5.9671061069858455E-4</v>
      </c>
      <c r="K889" s="90">
        <f>Infected!L390*(VLOOKUP($D889,Decrements!$B$2183:$V$2188,K$874)/4+VLOOKUP($D889,Decrements!$B$2235:$V$2240,K$874)/4+VLOOKUP($D889,Decrements!$B$2287:$V$2292,K$874)/4)</f>
        <v>5.4329847959049026E-4</v>
      </c>
      <c r="L889" s="90">
        <f>Infected!M390*(VLOOKUP($D889,Decrements!$B$2183:$V$2188,L$874)/4+VLOOKUP($D889,Decrements!$B$2235:$V$2240,L$874)/4+VLOOKUP($D889,Decrements!$B$2287:$V$2292,L$874)/4)</f>
        <v>4.8717914706383742E-4</v>
      </c>
      <c r="M889" s="90">
        <f>Infected!N390*(VLOOKUP($D889,Decrements!$B$2183:$V$2188,M$874)/4+VLOOKUP($D889,Decrements!$B$2235:$V$2240,M$874)/4+VLOOKUP($D889,Decrements!$B$2287:$V$2292,M$874)/4)</f>
        <v>5.607233406382979E-4</v>
      </c>
      <c r="N889" s="90">
        <f>Infected!O390*(VLOOKUP($D889,Decrements!$B$2183:$V$2188,N$874)/4+VLOOKUP($D889,Decrements!$B$2235:$V$2240,N$874)/4+VLOOKUP($D889,Decrements!$B$2287:$V$2292,N$874)/4)</f>
        <v>4.9454103981858694E-4</v>
      </c>
      <c r="O889" s="90">
        <f>Infected!P390*(VLOOKUP($D889,Decrements!$B$2183:$V$2188,O$874)/4+VLOOKUP($D889,Decrements!$B$2235:$V$2240,O$874)/4+VLOOKUP($D889,Decrements!$B$2287:$V$2292,O$874)/4)</f>
        <v>4.568721194838836E-4</v>
      </c>
      <c r="P889" s="90">
        <f>Infected!Q390*(VLOOKUP($D889,Decrements!$B$2183:$V$2188,P$874)/4+VLOOKUP($D889,Decrements!$B$2235:$V$2240,P$874)/4+VLOOKUP($D889,Decrements!$B$2287:$V$2292,P$874)/4)</f>
        <v>4.2394244815421514E-4</v>
      </c>
      <c r="Q889" s="90">
        <f>Infected!R390*(VLOOKUP($D889,Decrements!$B$2183:$V$2188,Q$874)/4+VLOOKUP($D889,Decrements!$B$2235:$V$2240,Q$874)/4+VLOOKUP($D889,Decrements!$B$2287:$V$2292,Q$874)/4)</f>
        <v>8.6020846849294398E-4</v>
      </c>
      <c r="R889" s="90">
        <f>Infected!S390*(VLOOKUP($D889,Decrements!$B$2183:$V$2188,R$874)/4+VLOOKUP($D889,Decrements!$B$2235:$V$2240,R$874)/4+VLOOKUP($D889,Decrements!$B$2287:$V$2292,R$874)/4)</f>
        <v>9.0890979805788156E-4</v>
      </c>
      <c r="S889" s="90">
        <f>Infected!T390*(VLOOKUP($D889,Decrements!$B$2183:$V$2188,S$874)/4+VLOOKUP($D889,Decrements!$B$2235:$V$2240,S$874)/4+VLOOKUP($D889,Decrements!$B$2287:$V$2292,S$874)/4)</f>
        <v>9.5027425964078714E-4</v>
      </c>
      <c r="T889" s="90">
        <f>Infected!U390*(VLOOKUP($D889,Decrements!$B$2183:$V$2188,T$874)/4+VLOOKUP($D889,Decrements!$B$2235:$V$2240,T$874)/4+VLOOKUP($D889,Decrements!$B$2287:$V$2292,T$874)/4)</f>
        <v>9.6482426888049619E-4</v>
      </c>
      <c r="U889" s="90">
        <f>Infected!V390*(VLOOKUP($D889,Decrements!$B$2183:$V$2188,U$874)/4+VLOOKUP($D889,Decrements!$B$2235:$V$2240,U$874)/4+VLOOKUP($D889,Decrements!$B$2287:$V$2292,U$874)/4)</f>
        <v>1.7371125917521549E-3</v>
      </c>
      <c r="V889" s="90">
        <f>Infected!W390*(VLOOKUP($D889,Decrements!$B$2183:$V$2188,V$874)/4+VLOOKUP($D889,Decrements!$B$2235:$V$2240,V$874)/4+VLOOKUP($D889,Decrements!$B$2287:$V$2292,V$874)/4)</f>
        <v>1.7813256526547938E-3</v>
      </c>
      <c r="W889" s="90">
        <f>Infected!X390*(VLOOKUP($D889,Decrements!$B$2183:$V$2188,W$874)/4+VLOOKUP($D889,Decrements!$B$2235:$V$2240,W$874)/4+VLOOKUP($D889,Decrements!$B$2287:$V$2292,W$874)/4)</f>
        <v>1.7705792905190819E-3</v>
      </c>
      <c r="X889" s="90">
        <f>Infected!Y390*(VLOOKUP($D889,Decrements!$B$2183:$V$2188,X$874)/4+VLOOKUP($D889,Decrements!$B$2235:$V$2240,X$874)/4+VLOOKUP($D889,Decrements!$B$2287:$V$2292,X$874)/4)</f>
        <v>1.747676084311462E-3</v>
      </c>
      <c r="Y889" s="90">
        <f>Infected!Z390*(VLOOKUP($D889,Decrements!$B$2183:$V$2188,Y$874)/4+VLOOKUP($D889,Decrements!$B$2235:$V$2240,Y$874)/4+VLOOKUP($D889,Decrements!$B$2287:$V$2292,Y$874)/4)</f>
        <v>1.9270906127597425E-3</v>
      </c>
      <c r="Z889" s="90">
        <f>Infected!AA390*(VLOOKUP($D889,Decrements!$B$2183:$V$2188,Z$874)/4+VLOOKUP($D889,Decrements!$B$2235:$V$2240,Z$874)/4+VLOOKUP($D889,Decrements!$B$2287:$V$2292,Z$874)/4)</f>
        <v>1.9115491207254026E-3</v>
      </c>
      <c r="AA889" s="90">
        <f>Infected!AB390*(VLOOKUP($D889,Decrements!$B$2183:$V$2188,AA$874)/4+VLOOKUP($D889,Decrements!$B$2235:$V$2240,AA$874)/4+VLOOKUP($D889,Decrements!$B$2287:$V$2292,AA$874)/4)</f>
        <v>1.8915774509081285E-3</v>
      </c>
      <c r="AB889" s="90">
        <f>Infected!AC390*(VLOOKUP($D889,Decrements!$B$2183:$V$2188,AB$874)/4+VLOOKUP($D889,Decrements!$B$2235:$V$2240,AB$874)/4+VLOOKUP($D889,Decrements!$B$2287:$V$2292,AB$874)/4)</f>
        <v>1.8712929360736809E-3</v>
      </c>
      <c r="AC889" s="90">
        <f>Infected!AD390*(VLOOKUP($D889,Decrements!$B$2183:$V$2188,AC$874)/4+VLOOKUP($D889,Decrements!$B$2235:$V$2240,AC$874)/4+VLOOKUP($D889,Decrements!$B$2287:$V$2292,AC$874)/4)</f>
        <v>2.4504750707385857E-3</v>
      </c>
      <c r="AD889" s="90">
        <f>Infected!AE390*(VLOOKUP($D889,Decrements!$B$2183:$V$2188,AD$874)/4+VLOOKUP($D889,Decrements!$B$2235:$V$2240,AD$874)/4+VLOOKUP($D889,Decrements!$B$2287:$V$2292,AD$874)/4)</f>
        <v>2.3920058416384811E-3</v>
      </c>
      <c r="AE889" s="90">
        <f>Infected!AF390*(VLOOKUP($D889,Decrements!$B$2183:$V$2188,AE$874)/4+VLOOKUP($D889,Decrements!$B$2235:$V$2240,AE$874)/4+VLOOKUP($D889,Decrements!$B$2287:$V$2292,AE$874)/4)</f>
        <v>2.3303165394049545E-3</v>
      </c>
      <c r="AF889" s="90">
        <f>Infected!AG390*(VLOOKUP($D889,Decrements!$B$2183:$V$2188,AF$874)/4+VLOOKUP($D889,Decrements!$B$2235:$V$2240,AF$874)/4+VLOOKUP($D889,Decrements!$B$2287:$V$2292,AF$874)/4)</f>
        <v>2.2785040428569738E-3</v>
      </c>
      <c r="AG889" s="90">
        <f>Infected!AH390*(VLOOKUP($D889,Decrements!$B$2183:$V$2188,AG$874)/4+VLOOKUP($D889,Decrements!$B$2235:$V$2240,AG$874)/4+VLOOKUP($D889,Decrements!$B$2287:$V$2292,AG$874)/4)</f>
        <v>4.2528462804024203E-3</v>
      </c>
      <c r="AH889" s="90">
        <f>Infected!AI390*(VLOOKUP($D889,Decrements!$B$2183:$V$2188,AH$874)/4+VLOOKUP($D889,Decrements!$B$2235:$V$2240,AH$874)/4+VLOOKUP($D889,Decrements!$B$2287:$V$2292,AH$874)/4)</f>
        <v>4.9758015982871032E-3</v>
      </c>
      <c r="AI889" s="90">
        <f>Infected!AJ390*(VLOOKUP($D889,Decrements!$B$2183:$V$2188,AI$874)/4+VLOOKUP($D889,Decrements!$B$2235:$V$2240,AI$874)/4+VLOOKUP($D889,Decrements!$B$2287:$V$2292,AI$874)/4)</f>
        <v>5.1672788898322894E-3</v>
      </c>
      <c r="AJ889" s="90">
        <f>Infected!AK390*(VLOOKUP($D889,Decrements!$B$2183:$V$2188,AJ$874)/4+VLOOKUP($D889,Decrements!$B$2235:$V$2240,AJ$874)/4+VLOOKUP($D889,Decrements!$B$2287:$V$2292,AJ$874)/4)</f>
        <v>5.1799084597576083E-3</v>
      </c>
      <c r="AK889" s="90">
        <f>Infected!AL390*(VLOOKUP($D889,Decrements!$B$2183:$V$2188,AK$874)/4+VLOOKUP($D889,Decrements!$B$2235:$V$2240,AK$874)/4+VLOOKUP($D889,Decrements!$B$2287:$V$2292,AK$874)/4)</f>
        <v>5.9557790077194419E-3</v>
      </c>
      <c r="AL889" s="90">
        <f>Infected!AM390*(VLOOKUP($D889,Decrements!$B$2183:$V$2188,AL$874)/4+VLOOKUP($D889,Decrements!$B$2235:$V$2240,AL$874)/4+VLOOKUP($D889,Decrements!$B$2287:$V$2292,AL$874)/4)</f>
        <v>6.2821810132599803E-3</v>
      </c>
      <c r="AM889" s="90">
        <f>Infected!AN390*(VLOOKUP($D889,Decrements!$B$2183:$V$2188,AM$874)/4+VLOOKUP($D889,Decrements!$B$2235:$V$2240,AM$874)/4+VLOOKUP($D889,Decrements!$B$2287:$V$2292,AM$874)/4)</f>
        <v>6.4247034744034153E-3</v>
      </c>
      <c r="AN889" s="90">
        <f>Infected!AO390*(VLOOKUP($D889,Decrements!$B$2183:$V$2188,AN$874)/4+VLOOKUP($D889,Decrements!$B$2235:$V$2240,AN$874)/4+VLOOKUP($D889,Decrements!$B$2287:$V$2292,AN$874)/4)</f>
        <v>6.5105440456990514E-3</v>
      </c>
      <c r="AO889" s="90">
        <f>Infected!AP390*(VLOOKUP($D889,Decrements!$B$2183:$V$2188,AO$874)/4+VLOOKUP($D889,Decrements!$B$2235:$V$2240,AO$874)/4+VLOOKUP($D889,Decrements!$B$2287:$V$2292,AO$874)/4)</f>
        <v>6.4392761651060042E-3</v>
      </c>
      <c r="AP889" s="90">
        <f>Infected!AQ390*(VLOOKUP($D889,Decrements!$B$2183:$V$2188,AP$874)/4+VLOOKUP($D889,Decrements!$B$2235:$V$2240,AP$874)/4+VLOOKUP($D889,Decrements!$B$2287:$V$2292,AP$874)/4)</f>
        <v>6.4509204005234492E-3</v>
      </c>
      <c r="AQ889" s="90">
        <f>Infected!AR390*(VLOOKUP($D889,Decrements!$B$2183:$V$2188,AQ$874)/4+VLOOKUP($D889,Decrements!$B$2235:$V$2240,AQ$874)/4+VLOOKUP($D889,Decrements!$B$2287:$V$2292,AQ$874)/4)</f>
        <v>6.4931217312590907E-3</v>
      </c>
      <c r="AR889" s="90">
        <f>Infected!AS390*(VLOOKUP($D889,Decrements!$B$2183:$V$2188,AR$874)/4+VLOOKUP($D889,Decrements!$B$2235:$V$2240,AR$874)/4+VLOOKUP($D889,Decrements!$B$2287:$V$2292,AR$874)/4)</f>
        <v>6.5461108521114343E-3</v>
      </c>
      <c r="AS889" s="90">
        <f>Infected!AT390*(VLOOKUP($D889,Decrements!$B$2183:$V$2188,AS$874)/4+VLOOKUP($D889,Decrements!$B$2235:$V$2240,AS$874)/4+VLOOKUP($D889,Decrements!$B$2287:$V$2292,AS$874)/4)</f>
        <v>6.5992238678907371E-3</v>
      </c>
      <c r="AT889" s="90">
        <f>Infected!AU390*(VLOOKUP($D889,Decrements!$B$2183:$V$2188,AT$874)/4+VLOOKUP($D889,Decrements!$B$2235:$V$2240,AT$874)/4+VLOOKUP($D889,Decrements!$B$2287:$V$2292,AT$874)/4)</f>
        <v>6.6518988600618107E-3</v>
      </c>
      <c r="AU889" s="90">
        <f>Infected!AV390*(VLOOKUP($D889,Decrements!$B$2183:$V$2188,AU$874)/4+VLOOKUP($D889,Decrements!$B$2235:$V$2240,AU$874)/4+VLOOKUP($D889,Decrements!$B$2287:$V$2292,AU$874)/4)</f>
        <v>6.70371050728085E-3</v>
      </c>
      <c r="AV889" s="90">
        <f>Infected!AW390*(VLOOKUP($D889,Decrements!$B$2183:$V$2188,AV$874)/4+VLOOKUP($D889,Decrements!$B$2235:$V$2240,AV$874)/4+VLOOKUP($D889,Decrements!$B$2287:$V$2292,AV$874)/4)</f>
        <v>6.7540987062553884E-3</v>
      </c>
      <c r="AW889" s="90">
        <f>Infected!AX390*(VLOOKUP($D889,Decrements!$B$2183:$V$2188,AW$874)/4+VLOOKUP($D889,Decrements!$B$2235:$V$2240,AW$874)/4+VLOOKUP($D889,Decrements!$B$2287:$V$2292,AW$874)/4)</f>
        <v>6.8027978285036704E-3</v>
      </c>
      <c r="AX889" s="90">
        <f>Infected!AY390*(VLOOKUP($D889,Decrements!$B$2183:$V$2188,AX$874)/4+VLOOKUP($D889,Decrements!$B$2235:$V$2240,AX$874)/4+VLOOKUP($D889,Decrements!$B$2287:$V$2292,AX$874)/4)</f>
        <v>6.8494097308977831E-3</v>
      </c>
      <c r="AY889" s="90">
        <f>Infected!AZ390*(VLOOKUP($D889,Decrements!$B$2183:$V$2188,AY$874)/4+VLOOKUP($D889,Decrements!$B$2235:$V$2240,AY$874)/4+VLOOKUP($D889,Decrements!$B$2287:$V$2292,AY$874)/4)</f>
        <v>6.8937169014211767E-3</v>
      </c>
      <c r="AZ889" s="90">
        <f>Infected!BA390*(VLOOKUP($D889,Decrements!$B$2183:$V$2188,AZ$874)/4+VLOOKUP($D889,Decrements!$B$2235:$V$2240,AZ$874)/4+VLOOKUP($D889,Decrements!$B$2287:$V$2292,AZ$874)/4)</f>
        <v>6.935640908441231E-3</v>
      </c>
      <c r="BA889" s="90">
        <f>Infected!BB390*(VLOOKUP($D889,Decrements!$B$2183:$V$2188,BA$874)/4+VLOOKUP($D889,Decrements!$B$2235:$V$2240,BA$874)/4+VLOOKUP($D889,Decrements!$B$2287:$V$2292,BA$874)/4)</f>
        <v>6.9725335219366132E-3</v>
      </c>
      <c r="BB889" s="90">
        <f>Infected!BC390*(VLOOKUP($D889,Decrements!$B$2183:$V$2188,BB$874)/4+VLOOKUP($D889,Decrements!$B$2235:$V$2240,BB$874)/4+VLOOKUP($D889,Decrements!$B$2287:$V$2292,BB$874)/4)</f>
        <v>7.0067895806546765E-3</v>
      </c>
      <c r="BC889" s="90">
        <f>Infected!BD390*(VLOOKUP($D889,Decrements!$B$2183:$V$2188,BC$874)/4+VLOOKUP($D889,Decrements!$B$2235:$V$2240,BC$874)/4+VLOOKUP($D889,Decrements!$B$2287:$V$2292,BC$874)/4)</f>
        <v>7.0393381525261332E-3</v>
      </c>
      <c r="BD889" s="90">
        <f>Infected!BE390*(VLOOKUP($D889,Decrements!$B$2183:$V$2188,BD$874)/4+VLOOKUP($D889,Decrements!$B$2235:$V$2240,BD$874)/4+VLOOKUP($D889,Decrements!$B$2287:$V$2292,BD$874)/4)</f>
        <v>7.0703121844822407E-3</v>
      </c>
      <c r="BE889" s="90">
        <f>Infected!BF390*(VLOOKUP($D889,Decrements!$B$2183:$V$2188,BE$874)/4+VLOOKUP($D889,Decrements!$B$2235:$V$2240,BE$874)/4+VLOOKUP($D889,Decrements!$B$2287:$V$2292,BE$874)/4)</f>
        <v>7.0995701756524227E-3</v>
      </c>
      <c r="BF889" s="90">
        <f>Infected!BG390*(VLOOKUP($D889,Decrements!$B$2183:$V$2188,BF$874)/4+VLOOKUP($D889,Decrements!$B$2235:$V$2240,BF$874)/4+VLOOKUP($D889,Decrements!$B$2287:$V$2292,BF$874)/4)</f>
        <v>7.1271361457703464E-3</v>
      </c>
      <c r="BG889" s="90">
        <f>Infected!BH390*(VLOOKUP($D889,Decrements!$B$2183:$V$2188,BG$874)/4+VLOOKUP($D889,Decrements!$B$2235:$V$2240,BG$874)/4+VLOOKUP($D889,Decrements!$B$2287:$V$2292,BG$874)/4)</f>
        <v>7.1530023610543413E-3</v>
      </c>
      <c r="BH889" s="90">
        <f>Infected!BI390*(VLOOKUP($D889,Decrements!$B$2183:$V$2188,BH$874)/4+VLOOKUP($D889,Decrements!$B$2235:$V$2240,BH$874)/4+VLOOKUP($D889,Decrements!$B$2287:$V$2292,BH$874)/4)</f>
        <v>7.1771669112335049E-3</v>
      </c>
      <c r="BI889" s="90">
        <f>Infected!BJ390*(VLOOKUP($D889,Decrements!$B$2183:$V$2188,BI$874)/4+VLOOKUP($D889,Decrements!$B$2235:$V$2240,BI$874)/4+VLOOKUP($D889,Decrements!$B$2287:$V$2292,BI$874)/4)</f>
        <v>7.1995519709306443E-3</v>
      </c>
      <c r="BJ889" s="90">
        <f>Infected!BK390*(VLOOKUP($D889,Decrements!$B$2183:$V$2188,BJ$874)/4+VLOOKUP($D889,Decrements!$B$2235:$V$2240,BJ$874)/4+VLOOKUP($D889,Decrements!$B$2287:$V$2292,BJ$874)/4)</f>
        <v>7.2202837262958482E-3</v>
      </c>
      <c r="BK889" s="90">
        <f>Infected!BL390*(VLOOKUP($D889,Decrements!$B$2183:$V$2188,BK$874)/4+VLOOKUP($D889,Decrements!$B$2235:$V$2240,BK$874)/4+VLOOKUP($D889,Decrements!$B$2287:$V$2292,BK$874)/4)</f>
        <v>7.239439068043212E-3</v>
      </c>
      <c r="BL889" s="90">
        <f>Infected!BM390*(VLOOKUP($D889,Decrements!$B$2183:$V$2188,BL$874)/4+VLOOKUP($D889,Decrements!$B$2235:$V$2240,BL$874)/4+VLOOKUP($D889,Decrements!$B$2287:$V$2292,BL$874)/4)</f>
        <v>7.2570742487089723E-3</v>
      </c>
      <c r="BM889" s="90">
        <f>Infected!BN390*(VLOOKUP($D889,Decrements!$B$2183:$V$2188,BM$874)/4+VLOOKUP($D889,Decrements!$B$2235:$V$2240,BM$874)/4+VLOOKUP($D889,Decrements!$B$2287:$V$2292,BM$874)/4)</f>
        <v>7.2704583892997231E-3</v>
      </c>
      <c r="BN889" s="90">
        <f>Infected!BO390*(VLOOKUP($D889,Decrements!$B$2183:$V$2188,BN$874)/4+VLOOKUP($D889,Decrements!$B$2235:$V$2240,BN$874)/4+VLOOKUP($D889,Decrements!$B$2287:$V$2292,BN$874)/4)</f>
        <v>7.2821291235447049E-3</v>
      </c>
      <c r="BO889" s="90">
        <f>Infected!BP390*(VLOOKUP($D889,Decrements!$B$2183:$V$2188,BO$874)/4+VLOOKUP($D889,Decrements!$B$2235:$V$2240,BO$874)/4+VLOOKUP($D889,Decrements!$B$2287:$V$2292,BO$874)/4)</f>
        <v>7.293070069875794E-3</v>
      </c>
      <c r="BP889" s="90">
        <f>Infected!BQ390*(VLOOKUP($D889,Decrements!$B$2183:$V$2188,BP$874)/4+VLOOKUP($D889,Decrements!$B$2235:$V$2240,BP$874)/4+VLOOKUP($D889,Decrements!$B$2287:$V$2292,BP$874)/4)</f>
        <v>7.3034086610227434E-3</v>
      </c>
      <c r="BQ889" s="90">
        <f>Infected!BR390*(VLOOKUP($D889,Decrements!$B$2183:$V$2188,BQ$874)/4+VLOOKUP($D889,Decrements!$B$2235:$V$2240,BQ$874)/4+VLOOKUP($D889,Decrements!$B$2287:$V$2292,BQ$874)/4)</f>
        <v>7.3129499044456581E-3</v>
      </c>
      <c r="BR889" s="90">
        <f>Infected!BS390*(VLOOKUP($D889,Decrements!$B$2183:$V$2188,BR$874)/4+VLOOKUP($D889,Decrements!$B$2235:$V$2240,BR$874)/4+VLOOKUP($D889,Decrements!$B$2287:$V$2292,BR$874)/4)</f>
        <v>7.3217065069953544E-3</v>
      </c>
      <c r="BS889" s="90">
        <f>Infected!BT390*(VLOOKUP($D889,Decrements!$B$2183:$V$2188,BS$874)/4+VLOOKUP($D889,Decrements!$B$2235:$V$2240,BS$874)/4+VLOOKUP($D889,Decrements!$B$2287:$V$2292,BS$874)/4)</f>
        <v>7.3296518052966709E-3</v>
      </c>
      <c r="BT889" s="90">
        <f>Infected!BU390*(VLOOKUP($D889,Decrements!$B$2183:$V$2188,BT$874)/4+VLOOKUP($D889,Decrements!$B$2235:$V$2240,BT$874)/4+VLOOKUP($D889,Decrements!$B$2287:$V$2292,BT$874)/4)</f>
        <v>7.3367553582504028E-3</v>
      </c>
      <c r="BU889" s="90">
        <f>Infected!BV390*(VLOOKUP($D889,Decrements!$B$2183:$V$2188,BU$874)/4+VLOOKUP($D889,Decrements!$B$2235:$V$2240,BU$874)/4+VLOOKUP($D889,Decrements!$B$2287:$V$2292,BU$874)/4)</f>
        <v>7.3429315161202165E-3</v>
      </c>
      <c r="BV889" s="90">
        <f>Infected!BW390*(VLOOKUP($D889,Decrements!$B$2183:$V$2188,BV$874)/4+VLOOKUP($D889,Decrements!$B$2235:$V$2240,BV$874)/4+VLOOKUP($D889,Decrements!$B$2287:$V$2292,BV$874)/4)</f>
        <v>7.3482507418423035E-3</v>
      </c>
      <c r="BW889" s="90">
        <f>Infected!BX390*(VLOOKUP($D889,Decrements!$B$2183:$V$2188,BW$874)/4+VLOOKUP($D889,Decrements!$B$2235:$V$2240,BW$874)/4+VLOOKUP($D889,Decrements!$B$2287:$V$2292,BW$874)/4)</f>
        <v>7.3527541676934698E-3</v>
      </c>
      <c r="BX889" s="90">
        <f>Infected!BY390*(VLOOKUP($D889,Decrements!$B$2183:$V$2188,BX$874)/4+VLOOKUP($D889,Decrements!$B$2235:$V$2240,BX$874)/4+VLOOKUP($D889,Decrements!$B$2287:$V$2292,BX$874)/4)</f>
        <v>7.356469553234754E-3</v>
      </c>
      <c r="BY889" s="90">
        <f>Infected!BZ390*(VLOOKUP($D889,Decrements!$B$2183:$V$2188,BY$874)/4+VLOOKUP($D889,Decrements!$B$2235:$V$2240,BY$874)/4+VLOOKUP($D889,Decrements!$B$2287:$V$2292,BY$874)/4)</f>
        <v>7.3593818693093041E-3</v>
      </c>
      <c r="BZ889" s="90">
        <f>Infected!CA390*(VLOOKUP($D889,Decrements!$B$2183:$V$2188,BZ$874)/4+VLOOKUP($D889,Decrements!$B$2235:$V$2240,BZ$874)/4+VLOOKUP($D889,Decrements!$B$2287:$V$2292,BZ$874)/4)</f>
        <v>7.3615614950715254E-3</v>
      </c>
      <c r="CA889" s="90">
        <f>Infected!CB390*(VLOOKUP($D889,Decrements!$B$2183:$V$2188,CA$874)/4+VLOOKUP($D889,Decrements!$B$2235:$V$2240,CA$874)/4+VLOOKUP($D889,Decrements!$B$2287:$V$2292,CA$874)/4)</f>
        <v>7.3630553162211589E-3</v>
      </c>
      <c r="CB889" s="90">
        <f>Infected!CC390*(VLOOKUP($D889,Decrements!$B$2183:$V$2188,CB$874)/4+VLOOKUP($D889,Decrements!$B$2235:$V$2240,CB$874)/4+VLOOKUP($D889,Decrements!$B$2287:$V$2292,CB$874)/4)</f>
        <v>7.3638983322713986E-3</v>
      </c>
      <c r="CC889" s="90">
        <f>Infected!CD390*(VLOOKUP($D889,Decrements!$B$2183:$V$2188,CC$874)/4+VLOOKUP($D889,Decrements!$B$2235:$V$2240,CC$874)/4+VLOOKUP($D889,Decrements!$B$2287:$V$2292,CC$874)/4)</f>
        <v>7.364097489088635E-3</v>
      </c>
      <c r="CD889" s="90">
        <f>Infected!CE390*(VLOOKUP($D889,Decrements!$B$2183:$V$2188,CD$874)/4+VLOOKUP($D889,Decrements!$B$2235:$V$2240,CD$874)/4+VLOOKUP($D889,Decrements!$B$2287:$V$2292,CD$874)/4)</f>
        <v>7.3637082321756199E-3</v>
      </c>
      <c r="CE889" s="90">
        <f>Infected!CF390*(VLOOKUP($D889,Decrements!$B$2183:$V$2188,CE$874)/4+VLOOKUP($D889,Decrements!$B$2235:$V$2240,CE$874)/4+VLOOKUP($D889,Decrements!$B$2287:$V$2292,CE$874)/4)</f>
        <v>7.3627704291089422E-3</v>
      </c>
      <c r="CF889" s="90">
        <f>Infected!CG390*(VLOOKUP($D889,Decrements!$B$2183:$V$2188,CF$874)/4+VLOOKUP($D889,Decrements!$B$2235:$V$2240,CF$874)/4+VLOOKUP($D889,Decrements!$B$2287:$V$2292,CF$874)/4)</f>
        <v>7.3613157722785755E-3</v>
      </c>
      <c r="CG889" s="90">
        <f>Infected!CH390*(VLOOKUP($D889,Decrements!$B$2183:$V$2188,CG$874)/4+VLOOKUP($D889,Decrements!$B$2235:$V$2240,CG$874)/4+VLOOKUP($D889,Decrements!$B$2287:$V$2292,CG$874)/4)</f>
        <v>7.3593595369530777E-3</v>
      </c>
      <c r="CH889" s="90">
        <f>Infected!CI390*(VLOOKUP($D889,Decrements!$B$2183:$V$2188,CH$874)/4+VLOOKUP($D889,Decrements!$B$2235:$V$2240,CH$874)/4+VLOOKUP($D889,Decrements!$B$2287:$V$2292,CH$874)/4)</f>
        <v>7.3569428679769004E-3</v>
      </c>
      <c r="CI889" s="90">
        <f>Infected!CJ390*(VLOOKUP($D889,Decrements!$B$2183:$V$2188,CI$874)/4+VLOOKUP($D889,Decrements!$B$2235:$V$2240,CI$874)/4+VLOOKUP($D889,Decrements!$B$2287:$V$2292,CI$874)/4)</f>
        <v>7.3540976310822207E-3</v>
      </c>
      <c r="CK889" s="45"/>
      <c r="CL889" s="45"/>
      <c r="CM889" s="45"/>
      <c r="CN889" s="45"/>
      <c r="CO889" s="45"/>
      <c r="CP889" s="45"/>
      <c r="CQ889" s="45"/>
      <c r="CR889" s="45"/>
      <c r="CS889" s="45"/>
      <c r="CT889" s="45"/>
      <c r="CU889" s="45"/>
      <c r="CV889" s="45"/>
      <c r="CW889" s="45"/>
      <c r="CX889" s="45"/>
      <c r="CY889" s="45"/>
      <c r="CZ889" s="45"/>
      <c r="DA889" s="45"/>
      <c r="DB889" s="45"/>
      <c r="DC889" s="45"/>
      <c r="DD889" s="45"/>
      <c r="DE889" s="45"/>
      <c r="DF889" s="45"/>
      <c r="DG889" s="45"/>
      <c r="DH889" s="45"/>
      <c r="DI889" s="45"/>
      <c r="DJ889" s="45"/>
      <c r="DK889" s="45"/>
      <c r="DL889" s="45"/>
      <c r="DM889" s="45"/>
      <c r="DN889" s="45"/>
      <c r="DO889" s="45"/>
      <c r="DP889" s="45"/>
      <c r="DQ889" s="45"/>
      <c r="DR889" s="45"/>
      <c r="DS889" s="45"/>
      <c r="DT889" s="45"/>
      <c r="DU889" s="45"/>
      <c r="DV889" s="45"/>
      <c r="DW889" s="45"/>
      <c r="DX889" s="45"/>
      <c r="DY889" s="45"/>
      <c r="DZ889" s="45"/>
      <c r="EA889" s="45"/>
      <c r="EB889" s="45"/>
      <c r="EC889" s="45"/>
      <c r="ED889" s="45"/>
      <c r="EE889" s="45"/>
      <c r="EF889" s="45"/>
      <c r="EG889" s="45"/>
      <c r="EH889" s="45"/>
      <c r="EI889" s="45"/>
      <c r="EJ889" s="45"/>
      <c r="EK889" s="45"/>
      <c r="EL889" s="45"/>
      <c r="EM889" s="45"/>
      <c r="EN889" s="45"/>
      <c r="EO889" s="45"/>
      <c r="EP889" s="45"/>
      <c r="EQ889" s="45"/>
      <c r="ER889" s="45"/>
      <c r="ES889" s="45"/>
      <c r="ET889" s="45"/>
      <c r="EU889" s="45"/>
      <c r="EV889" s="45"/>
      <c r="EW889" s="45"/>
      <c r="EX889" s="45"/>
      <c r="EY889" s="45"/>
      <c r="EZ889" s="45"/>
      <c r="FA889" s="45"/>
      <c r="FB889" s="45"/>
      <c r="FC889" s="45"/>
      <c r="FD889" s="45"/>
      <c r="FE889" s="45"/>
      <c r="FF889" s="45"/>
      <c r="FG889" s="45"/>
      <c r="FH889" s="45"/>
      <c r="FI889" s="45"/>
      <c r="FJ889" s="45"/>
      <c r="FK889" s="45"/>
      <c r="FL889" s="45"/>
      <c r="FN889" s="45"/>
      <c r="FO889" s="45"/>
      <c r="FP889" s="45"/>
      <c r="FQ889" s="45"/>
      <c r="FR889" s="45"/>
      <c r="FS889" s="45"/>
      <c r="FT889" s="45"/>
      <c r="FU889" s="45"/>
      <c r="FV889" s="45"/>
      <c r="FW889" s="45"/>
      <c r="FX889" s="45"/>
      <c r="FY889" s="45"/>
      <c r="FZ889" s="45"/>
      <c r="GA889" s="45"/>
      <c r="GB889" s="45"/>
      <c r="GC889" s="45"/>
      <c r="GD889" s="45"/>
      <c r="GE889" s="45"/>
      <c r="GF889" s="45"/>
      <c r="GG889" s="45"/>
      <c r="GH889" s="45"/>
      <c r="GI889" s="45"/>
      <c r="GJ889" s="45"/>
      <c r="GK889" s="45"/>
      <c r="GL889" s="45"/>
      <c r="GM889" s="45"/>
      <c r="GN889" s="45"/>
      <c r="GO889" s="45"/>
      <c r="GP889" s="45"/>
      <c r="GQ889" s="45"/>
      <c r="GR889" s="45"/>
      <c r="GS889" s="45"/>
      <c r="GT889" s="45"/>
      <c r="GU889" s="45"/>
      <c r="GV889" s="45"/>
      <c r="GW889" s="45"/>
      <c r="GX889" s="45"/>
      <c r="GY889" s="45"/>
      <c r="GZ889" s="45"/>
      <c r="HA889" s="45"/>
      <c r="HB889" s="45"/>
      <c r="HC889" s="45"/>
      <c r="HD889" s="45"/>
      <c r="HE889" s="45"/>
      <c r="HF889" s="45"/>
      <c r="HG889" s="45"/>
      <c r="HH889" s="45"/>
      <c r="HI889" s="45"/>
      <c r="HJ889" s="45"/>
      <c r="HK889" s="45"/>
      <c r="HL889" s="45"/>
      <c r="HM889" s="45"/>
      <c r="HN889" s="45"/>
      <c r="HO889" s="45"/>
      <c r="HP889" s="45"/>
      <c r="HQ889" s="45"/>
      <c r="HR889" s="45"/>
      <c r="HS889" s="45"/>
      <c r="HT889" s="45"/>
      <c r="HU889" s="45"/>
      <c r="HV889" s="45"/>
      <c r="HW889" s="45"/>
      <c r="HX889" s="45"/>
      <c r="HY889" s="45"/>
      <c r="HZ889" s="45"/>
      <c r="IA889" s="45"/>
      <c r="IB889" s="45"/>
      <c r="IC889" s="45"/>
      <c r="ID889" s="45"/>
      <c r="IE889" s="45"/>
      <c r="IF889" s="45"/>
      <c r="IG889" s="45"/>
      <c r="IH889" s="45"/>
      <c r="II889" s="45"/>
      <c r="IJ889" s="45"/>
      <c r="IK889" s="45"/>
      <c r="IL889" s="45"/>
      <c r="IM889" s="45"/>
      <c r="IN889" s="45"/>
      <c r="IO889" s="45"/>
      <c r="IQ889" s="45"/>
      <c r="IR889" s="45"/>
      <c r="IS889" s="45"/>
      <c r="IT889" s="45"/>
      <c r="IU889" s="45"/>
      <c r="IV889" s="45"/>
      <c r="IW889" s="45"/>
      <c r="IX889" s="45"/>
      <c r="IY889" s="45"/>
      <c r="IZ889" s="45"/>
      <c r="JA889" s="45"/>
      <c r="JB889" s="45"/>
      <c r="JC889" s="45"/>
      <c r="JD889" s="45"/>
      <c r="JE889" s="45"/>
      <c r="JF889" s="45"/>
      <c r="JG889" s="45"/>
      <c r="JH889" s="45"/>
      <c r="JI889" s="45"/>
      <c r="JJ889" s="45"/>
      <c r="JK889" s="45"/>
      <c r="JL889" s="45"/>
      <c r="JM889" s="45"/>
      <c r="JN889" s="45"/>
      <c r="JO889" s="45"/>
      <c r="JP889" s="45"/>
      <c r="JQ889" s="45"/>
      <c r="JR889" s="45"/>
      <c r="JS889" s="45"/>
      <c r="JT889" s="45"/>
      <c r="JU889" s="45"/>
      <c r="JV889" s="45"/>
      <c r="JW889" s="45"/>
      <c r="JX889" s="45"/>
      <c r="JY889" s="45"/>
      <c r="JZ889" s="45"/>
      <c r="KA889" s="45"/>
      <c r="KB889" s="45"/>
      <c r="KC889" s="45"/>
      <c r="KD889" s="45"/>
      <c r="KE889" s="45"/>
      <c r="KF889" s="45"/>
      <c r="KG889" s="45"/>
      <c r="KH889" s="45"/>
      <c r="KI889" s="45"/>
      <c r="KJ889" s="45"/>
      <c r="KK889" s="45"/>
      <c r="KL889" s="45"/>
      <c r="KM889" s="45"/>
      <c r="KN889" s="45"/>
      <c r="KO889" s="45"/>
      <c r="KP889" s="45"/>
      <c r="KQ889" s="45"/>
      <c r="KR889" s="45"/>
      <c r="KS889" s="45"/>
      <c r="KT889" s="45"/>
      <c r="KU889" s="45"/>
      <c r="KV889" s="45"/>
      <c r="KW889" s="45"/>
      <c r="KX889" s="45"/>
      <c r="KY889" s="45"/>
      <c r="KZ889" s="45"/>
      <c r="LA889" s="45"/>
      <c r="LB889" s="45"/>
      <c r="LC889" s="45"/>
      <c r="LD889" s="45"/>
      <c r="LE889" s="45"/>
      <c r="LF889" s="45"/>
      <c r="LG889" s="45"/>
      <c r="LH889" s="45"/>
      <c r="LI889" s="45"/>
      <c r="LJ889" s="45"/>
      <c r="LK889" s="45"/>
      <c r="LL889" s="45"/>
      <c r="LM889" s="45"/>
      <c r="LN889" s="45"/>
      <c r="LO889" s="45"/>
      <c r="LP889" s="45"/>
      <c r="LQ889" s="45"/>
      <c r="LR889" s="45"/>
    </row>
    <row r="890" spans="2:330">
      <c r="B890" s="20">
        <v>2</v>
      </c>
      <c r="C890" s="20">
        <v>2</v>
      </c>
      <c r="D890" s="20">
        <v>1</v>
      </c>
      <c r="E890" s="20">
        <v>221</v>
      </c>
      <c r="F890" s="113"/>
      <c r="G890" s="31">
        <f>Infected!I391</f>
        <v>0</v>
      </c>
      <c r="H890" s="90">
        <f>Infected!I391*(VLOOKUP($D890,Decrements!$B$2183:$V$2188,H$874)/4+VLOOKUP($D890,Decrements!$B$2235:$V$2240,H$874)/4+VLOOKUP($D890,Decrements!$B$2287:$V$2292,H$874)/4)</f>
        <v>0</v>
      </c>
      <c r="I890" s="90">
        <f>Infected!J391*(VLOOKUP($D890,Decrements!$B$2183:$V$2188,I$874)/4+VLOOKUP($D890,Decrements!$B$2235:$V$2240,I$874)/4+VLOOKUP($D890,Decrements!$B$2287:$V$2292,I$874)/4)</f>
        <v>3.5865914206979696E-3</v>
      </c>
      <c r="J890" s="90">
        <f>Infected!K391*(VLOOKUP($D890,Decrements!$B$2183:$V$2188,J$874)/4+VLOOKUP($D890,Decrements!$B$2235:$V$2240,J$874)/4+VLOOKUP($D890,Decrements!$B$2287:$V$2292,J$874)/4)</f>
        <v>2.6652358269062498E-3</v>
      </c>
      <c r="K890" s="90">
        <f>Infected!L391*(VLOOKUP($D890,Decrements!$B$2183:$V$2188,K$874)/4+VLOOKUP($D890,Decrements!$B$2235:$V$2240,K$874)/4+VLOOKUP($D890,Decrements!$B$2287:$V$2292,K$874)/4)</f>
        <v>2.4402664945853275E-3</v>
      </c>
      <c r="L890" s="90">
        <f>Infected!M391*(VLOOKUP($D890,Decrements!$B$2183:$V$2188,L$874)/4+VLOOKUP($D890,Decrements!$B$2235:$V$2240,L$874)/4+VLOOKUP($D890,Decrements!$B$2287:$V$2292,L$874)/4)</f>
        <v>2.1796966894304932E-3</v>
      </c>
      <c r="M890" s="90">
        <f>Infected!N391*(VLOOKUP($D890,Decrements!$B$2183:$V$2188,M$874)/4+VLOOKUP($D890,Decrements!$B$2235:$V$2240,M$874)/4+VLOOKUP($D890,Decrements!$B$2287:$V$2292,M$874)/4)</f>
        <v>2.5239771002073226E-3</v>
      </c>
      <c r="N890" s="90">
        <f>Infected!O391*(VLOOKUP($D890,Decrements!$B$2183:$V$2188,N$874)/4+VLOOKUP($D890,Decrements!$B$2235:$V$2240,N$874)/4+VLOOKUP($D890,Decrements!$B$2287:$V$2292,N$874)/4)</f>
        <v>2.2389008634165954E-3</v>
      </c>
      <c r="O890" s="90">
        <f>Infected!P391*(VLOOKUP($D890,Decrements!$B$2183:$V$2188,O$874)/4+VLOOKUP($D890,Decrements!$B$2235:$V$2240,O$874)/4+VLOOKUP($D890,Decrements!$B$2287:$V$2292,O$874)/4)</f>
        <v>2.0776564087864845E-3</v>
      </c>
      <c r="P890" s="90">
        <f>Infected!Q391*(VLOOKUP($D890,Decrements!$B$2183:$V$2188,P$874)/4+VLOOKUP($D890,Decrements!$B$2235:$V$2240,P$874)/4+VLOOKUP($D890,Decrements!$B$2287:$V$2292,P$874)/4)</f>
        <v>1.9360390790051085E-3</v>
      </c>
      <c r="Q890" s="90">
        <f>Infected!R391*(VLOOKUP($D890,Decrements!$B$2183:$V$2188,Q$874)/4+VLOOKUP($D890,Decrements!$B$2235:$V$2240,Q$874)/4+VLOOKUP($D890,Decrements!$B$2287:$V$2292,Q$874)/4)</f>
        <v>3.9530184340534355E-3</v>
      </c>
      <c r="R890" s="90">
        <f>Infected!S391*(VLOOKUP($D890,Decrements!$B$2183:$V$2188,R$874)/4+VLOOKUP($D890,Decrements!$B$2235:$V$2240,R$874)/4+VLOOKUP($D890,Decrements!$B$2287:$V$2292,R$874)/4)</f>
        <v>4.1930129634945145E-3</v>
      </c>
      <c r="S890" s="90">
        <f>Infected!T391*(VLOOKUP($D890,Decrements!$B$2183:$V$2188,S$874)/4+VLOOKUP($D890,Decrements!$B$2235:$V$2240,S$874)/4+VLOOKUP($D890,Decrements!$B$2287:$V$2292,S$874)/4)</f>
        <v>4.3948343580784994E-3</v>
      </c>
      <c r="T890" s="90">
        <f>Infected!U391*(VLOOKUP($D890,Decrements!$B$2183:$V$2188,T$874)/4+VLOOKUP($D890,Decrements!$B$2235:$V$2240,T$874)/4+VLOOKUP($D890,Decrements!$B$2287:$V$2292,T$874)/4)</f>
        <v>4.4718879848753782E-3</v>
      </c>
      <c r="U890" s="90">
        <f>Infected!V391*(VLOOKUP($D890,Decrements!$B$2183:$V$2188,U$874)/4+VLOOKUP($D890,Decrements!$B$2235:$V$2240,U$874)/4+VLOOKUP($D890,Decrements!$B$2287:$V$2292,U$874)/4)</f>
        <v>8.0636913975609559E-3</v>
      </c>
      <c r="V890" s="90">
        <f>Infected!W391*(VLOOKUP($D890,Decrements!$B$2183:$V$2188,V$874)/4+VLOOKUP($D890,Decrements!$B$2235:$V$2240,V$874)/4+VLOOKUP($D890,Decrements!$B$2287:$V$2292,V$874)/4)</f>
        <v>8.2862284723965816E-3</v>
      </c>
      <c r="W890" s="90">
        <f>Infected!X391*(VLOOKUP($D890,Decrements!$B$2183:$V$2188,W$874)/4+VLOOKUP($D890,Decrements!$B$2235:$V$2240,W$874)/4+VLOOKUP($D890,Decrements!$B$2287:$V$2292,W$874)/4)</f>
        <v>8.2493035760165551E-3</v>
      </c>
      <c r="X890" s="90">
        <f>Infected!Y391*(VLOOKUP($D890,Decrements!$B$2183:$V$2188,X$874)/4+VLOOKUP($D890,Decrements!$B$2235:$V$2240,X$874)/4+VLOOKUP($D890,Decrements!$B$2287:$V$2292,X$874)/4)</f>
        <v>8.1544461901176552E-3</v>
      </c>
      <c r="Y890" s="90">
        <f>Infected!Z391*(VLOOKUP($D890,Decrements!$B$2183:$V$2188,Y$874)/4+VLOOKUP($D890,Decrements!$B$2235:$V$2240,Y$874)/4+VLOOKUP($D890,Decrements!$B$2287:$V$2292,Y$874)/4)</f>
        <v>9.0038383850809429E-3</v>
      </c>
      <c r="Z890" s="90">
        <f>Infected!AA391*(VLOOKUP($D890,Decrements!$B$2183:$V$2188,Z$874)/4+VLOOKUP($D890,Decrements!$B$2235:$V$2240,Z$874)/4+VLOOKUP($D890,Decrements!$B$2287:$V$2292,Z$874)/4)</f>
        <v>8.94266491854925E-3</v>
      </c>
      <c r="AA890" s="90">
        <f>Infected!AB391*(VLOOKUP($D890,Decrements!$B$2183:$V$2188,AA$874)/4+VLOOKUP($D890,Decrements!$B$2235:$V$2240,AA$874)/4+VLOOKUP($D890,Decrements!$B$2287:$V$2292,AA$874)/4)</f>
        <v>8.8604323039007254E-3</v>
      </c>
      <c r="AB890" s="90">
        <f>Infected!AC391*(VLOOKUP($D890,Decrements!$B$2183:$V$2188,AB$874)/4+VLOOKUP($D890,Decrements!$B$2235:$V$2240,AB$874)/4+VLOOKUP($D890,Decrements!$B$2287:$V$2292,AB$874)/4)</f>
        <v>8.7761991999884444E-3</v>
      </c>
      <c r="AC890" s="90">
        <f>Infected!AD391*(VLOOKUP($D890,Decrements!$B$2183:$V$2188,AC$874)/4+VLOOKUP($D890,Decrements!$B$2235:$V$2240,AC$874)/4+VLOOKUP($D890,Decrements!$B$2287:$V$2292,AC$874)/4)</f>
        <v>1.1502322317847535E-2</v>
      </c>
      <c r="AD890" s="90">
        <f>Infected!AE391*(VLOOKUP($D890,Decrements!$B$2183:$V$2188,AD$874)/4+VLOOKUP($D890,Decrements!$B$2235:$V$2240,AD$874)/4+VLOOKUP($D890,Decrements!$B$2287:$V$2292,AD$874)/4)</f>
        <v>1.1240281620414625E-2</v>
      </c>
      <c r="AE890" s="90">
        <f>Infected!AF391*(VLOOKUP($D890,Decrements!$B$2183:$V$2188,AE$874)/4+VLOOKUP($D890,Decrements!$B$2235:$V$2240,AE$874)/4+VLOOKUP($D890,Decrements!$B$2287:$V$2292,AE$874)/4)</f>
        <v>1.0963487691031996E-2</v>
      </c>
      <c r="AF890" s="90">
        <f>Infected!AG391*(VLOOKUP($D890,Decrements!$B$2183:$V$2188,AF$874)/4+VLOOKUP($D890,Decrements!$B$2235:$V$2240,AF$874)/4+VLOOKUP($D890,Decrements!$B$2287:$V$2292,AF$874)/4)</f>
        <v>1.0731956059283638E-2</v>
      </c>
      <c r="AG890" s="90">
        <f>Infected!AH391*(VLOOKUP($D890,Decrements!$B$2183:$V$2188,AG$874)/4+VLOOKUP($D890,Decrements!$B$2235:$V$2240,AG$874)/4+VLOOKUP($D890,Decrements!$B$2287:$V$2292,AG$874)/4)</f>
        <v>2.0043431999722632E-2</v>
      </c>
      <c r="AH890" s="90">
        <f>Infected!AI391*(VLOOKUP($D890,Decrements!$B$2183:$V$2188,AH$874)/4+VLOOKUP($D890,Decrements!$B$2235:$V$2240,AH$874)/4+VLOOKUP($D890,Decrements!$B$2287:$V$2292,AH$874)/4)</f>
        <v>2.3477108265500025E-2</v>
      </c>
      <c r="AI890" s="90">
        <f>Infected!AJ391*(VLOOKUP($D890,Decrements!$B$2183:$V$2188,AI$874)/4+VLOOKUP($D890,Decrements!$B$2235:$V$2240,AI$874)/4+VLOOKUP($D890,Decrements!$B$2287:$V$2292,AI$874)/4)</f>
        <v>2.4410197908585229E-2</v>
      </c>
      <c r="AJ890" s="90">
        <f>Infected!AK391*(VLOOKUP($D890,Decrements!$B$2183:$V$2188,AJ$874)/4+VLOOKUP($D890,Decrements!$B$2235:$V$2240,AJ$874)/4+VLOOKUP($D890,Decrements!$B$2287:$V$2292,AJ$874)/4)</f>
        <v>2.4498159781502875E-2</v>
      </c>
      <c r="AK890" s="90">
        <f>Infected!AL391*(VLOOKUP($D890,Decrements!$B$2183:$V$2188,AK$874)/4+VLOOKUP($D890,Decrements!$B$2235:$V$2240,AK$874)/4+VLOOKUP($D890,Decrements!$B$2287:$V$2292,AK$874)/4)</f>
        <v>2.8195407669994302E-2</v>
      </c>
      <c r="AL890" s="90">
        <f>Infected!AM391*(VLOOKUP($D890,Decrements!$B$2183:$V$2188,AL$874)/4+VLOOKUP($D890,Decrements!$B$2235:$V$2240,AL$874)/4+VLOOKUP($D890,Decrements!$B$2287:$V$2292,AL$874)/4)</f>
        <v>2.9771314180636929E-2</v>
      </c>
      <c r="AM890" s="90">
        <f>Infected!AN391*(VLOOKUP($D890,Decrements!$B$2183:$V$2188,AM$874)/4+VLOOKUP($D890,Decrements!$B$2235:$V$2240,AM$874)/4+VLOOKUP($D890,Decrements!$B$2287:$V$2292,AM$874)/4)</f>
        <v>3.0478523779148402E-2</v>
      </c>
      <c r="AN890" s="90">
        <f>Infected!AO391*(VLOOKUP($D890,Decrements!$B$2183:$V$2188,AN$874)/4+VLOOKUP($D890,Decrements!$B$2235:$V$2240,AN$874)/4+VLOOKUP($D890,Decrements!$B$2287:$V$2292,AN$874)/4)</f>
        <v>3.0917102048924328E-2</v>
      </c>
      <c r="AO890" s="90">
        <f>Infected!AP391*(VLOOKUP($D890,Decrements!$B$2183:$V$2188,AO$874)/4+VLOOKUP($D890,Decrements!$B$2235:$V$2240,AO$874)/4+VLOOKUP($D890,Decrements!$B$2287:$V$2292,AO$874)/4)</f>
        <v>3.0132666277004949E-2</v>
      </c>
      <c r="AP890" s="90">
        <f>Infected!AQ391*(VLOOKUP($D890,Decrements!$B$2183:$V$2188,AP$874)/4+VLOOKUP($D890,Decrements!$B$2235:$V$2240,AP$874)/4+VLOOKUP($D890,Decrements!$B$2287:$V$2292,AP$874)/4)</f>
        <v>3.0025668445162506E-2</v>
      </c>
      <c r="AQ890" s="90">
        <f>Infected!AR391*(VLOOKUP($D890,Decrements!$B$2183:$V$2188,AQ$874)/4+VLOOKUP($D890,Decrements!$B$2235:$V$2240,AQ$874)/4+VLOOKUP($D890,Decrements!$B$2287:$V$2292,AQ$874)/4)</f>
        <v>3.0169468725520794E-2</v>
      </c>
      <c r="AR890" s="90">
        <f>Infected!AS391*(VLOOKUP($D890,Decrements!$B$2183:$V$2188,AR$874)/4+VLOOKUP($D890,Decrements!$B$2235:$V$2240,AR$874)/4+VLOOKUP($D890,Decrements!$B$2287:$V$2292,AR$874)/4)</f>
        <v>3.0404495652825148E-2</v>
      </c>
      <c r="AS890" s="90">
        <f>Infected!AT391*(VLOOKUP($D890,Decrements!$B$2183:$V$2188,AS$874)/4+VLOOKUP($D890,Decrements!$B$2235:$V$2240,AS$874)/4+VLOOKUP($D890,Decrements!$B$2287:$V$2292,AS$874)/4)</f>
        <v>3.0655750018408236E-2</v>
      </c>
      <c r="AT890" s="90">
        <f>Infected!AU391*(VLOOKUP($D890,Decrements!$B$2183:$V$2188,AT$874)/4+VLOOKUP($D890,Decrements!$B$2235:$V$2240,AT$874)/4+VLOOKUP($D890,Decrements!$B$2287:$V$2292,AT$874)/4)</f>
        <v>3.0911532662133999E-2</v>
      </c>
      <c r="AU890" s="90">
        <f>Infected!AV391*(VLOOKUP($D890,Decrements!$B$2183:$V$2188,AU$874)/4+VLOOKUP($D890,Decrements!$B$2235:$V$2240,AU$874)/4+VLOOKUP($D890,Decrements!$B$2287:$V$2292,AU$874)/4)</f>
        <v>3.1166444772288995E-2</v>
      </c>
      <c r="AV890" s="90">
        <f>Infected!AW391*(VLOOKUP($D890,Decrements!$B$2183:$V$2188,AV$874)/4+VLOOKUP($D890,Decrements!$B$2235:$V$2240,AV$874)/4+VLOOKUP($D890,Decrements!$B$2287:$V$2292,AV$874)/4)</f>
        <v>3.1416513758866296E-2</v>
      </c>
      <c r="AW890" s="90">
        <f>Infected!AX391*(VLOOKUP($D890,Decrements!$B$2183:$V$2188,AW$874)/4+VLOOKUP($D890,Decrements!$B$2235:$V$2240,AW$874)/4+VLOOKUP($D890,Decrements!$B$2287:$V$2292,AW$874)/4)</f>
        <v>3.1659924942757676E-2</v>
      </c>
      <c r="AX890" s="90">
        <f>Infected!AY391*(VLOOKUP($D890,Decrements!$B$2183:$V$2188,AX$874)/4+VLOOKUP($D890,Decrements!$B$2235:$V$2240,AX$874)/4+VLOOKUP($D890,Decrements!$B$2287:$V$2292,AX$874)/4)</f>
        <v>3.1894510332633005E-2</v>
      </c>
      <c r="AY890" s="90">
        <f>Infected!AZ391*(VLOOKUP($D890,Decrements!$B$2183:$V$2188,AY$874)/4+VLOOKUP($D890,Decrements!$B$2235:$V$2240,AY$874)/4+VLOOKUP($D890,Decrements!$B$2287:$V$2292,AY$874)/4)</f>
        <v>3.2119072721369199E-2</v>
      </c>
      <c r="AZ890" s="90">
        <f>Infected!BA391*(VLOOKUP($D890,Decrements!$B$2183:$V$2188,AZ$874)/4+VLOOKUP($D890,Decrements!$B$2235:$V$2240,AZ$874)/4+VLOOKUP($D890,Decrements!$B$2287:$V$2292,AZ$874)/4)</f>
        <v>3.233312799635981E-2</v>
      </c>
      <c r="BA890" s="90">
        <f>Infected!BB391*(VLOOKUP($D890,Decrements!$B$2183:$V$2188,BA$874)/4+VLOOKUP($D890,Decrements!$B$2235:$V$2240,BA$874)/4+VLOOKUP($D890,Decrements!$B$2287:$V$2292,BA$874)/4)</f>
        <v>3.25238746744754E-2</v>
      </c>
      <c r="BB890" s="90">
        <f>Infected!BC391*(VLOOKUP($D890,Decrements!$B$2183:$V$2188,BB$874)/4+VLOOKUP($D890,Decrements!$B$2235:$V$2240,BB$874)/4+VLOOKUP($D890,Decrements!$B$2287:$V$2292,BB$874)/4)</f>
        <v>3.2702716217274108E-2</v>
      </c>
      <c r="BC890" s="90">
        <f>Infected!BD391*(VLOOKUP($D890,Decrements!$B$2183:$V$2188,BC$874)/4+VLOOKUP($D890,Decrements!$B$2235:$V$2240,BC$874)/4+VLOOKUP($D890,Decrements!$B$2287:$V$2292,BC$874)/4)</f>
        <v>3.2874070917788274E-2</v>
      </c>
      <c r="BD890" s="90">
        <f>Infected!BE391*(VLOOKUP($D890,Decrements!$B$2183:$V$2188,BD$874)/4+VLOOKUP($D890,Decrements!$B$2235:$V$2240,BD$874)/4+VLOOKUP($D890,Decrements!$B$2287:$V$2292,BD$874)/4)</f>
        <v>3.3038534564485397E-2</v>
      </c>
      <c r="BE890" s="90">
        <f>Infected!BF391*(VLOOKUP($D890,Decrements!$B$2183:$V$2188,BE$874)/4+VLOOKUP($D890,Decrements!$B$2235:$V$2240,BE$874)/4+VLOOKUP($D890,Decrements!$B$2287:$V$2292,BE$874)/4)</f>
        <v>3.3195369870285422E-2</v>
      </c>
      <c r="BF890" s="90">
        <f>Infected!BG391*(VLOOKUP($D890,Decrements!$B$2183:$V$2188,BF$874)/4+VLOOKUP($D890,Decrements!$B$2235:$V$2240,BF$874)/4+VLOOKUP($D890,Decrements!$B$2287:$V$2292,BF$874)/4)</f>
        <v>3.3344632800280855E-2</v>
      </c>
      <c r="BG890" s="90">
        <f>Infected!BH391*(VLOOKUP($D890,Decrements!$B$2183:$V$2188,BG$874)/4+VLOOKUP($D890,Decrements!$B$2235:$V$2240,BG$874)/4+VLOOKUP($D890,Decrements!$B$2287:$V$2292,BG$874)/4)</f>
        <v>3.348623014041871E-2</v>
      </c>
      <c r="BH890" s="90">
        <f>Infected!BI391*(VLOOKUP($D890,Decrements!$B$2183:$V$2188,BH$874)/4+VLOOKUP($D890,Decrements!$B$2235:$V$2240,BH$874)/4+VLOOKUP($D890,Decrements!$B$2287:$V$2292,BH$874)/4)</f>
        <v>3.362010147394353E-2</v>
      </c>
      <c r="BI890" s="90">
        <f>Infected!BJ391*(VLOOKUP($D890,Decrements!$B$2183:$V$2188,BI$874)/4+VLOOKUP($D890,Decrements!$B$2235:$V$2240,BI$874)/4+VLOOKUP($D890,Decrements!$B$2287:$V$2292,BI$874)/4)</f>
        <v>3.3745823088659248E-2</v>
      </c>
      <c r="BJ890" s="90">
        <f>Infected!BK391*(VLOOKUP($D890,Decrements!$B$2183:$V$2188,BJ$874)/4+VLOOKUP($D890,Decrements!$B$2235:$V$2240,BJ$874)/4+VLOOKUP($D890,Decrements!$B$2287:$V$2292,BJ$874)/4)</f>
        <v>3.3863960028426003E-2</v>
      </c>
      <c r="BK890" s="90">
        <f>Infected!BL391*(VLOOKUP($D890,Decrements!$B$2183:$V$2188,BK$874)/4+VLOOKUP($D890,Decrements!$B$2235:$V$2240,BK$874)/4+VLOOKUP($D890,Decrements!$B$2287:$V$2292,BK$874)/4)</f>
        <v>3.3974843893972734E-2</v>
      </c>
      <c r="BL890" s="90">
        <f>Infected!BM391*(VLOOKUP($D890,Decrements!$B$2183:$V$2188,BL$874)/4+VLOOKUP($D890,Decrements!$B$2235:$V$2240,BL$874)/4+VLOOKUP($D890,Decrements!$B$2287:$V$2292,BL$874)/4)</f>
        <v>3.4078709642210325E-2</v>
      </c>
      <c r="BM890" s="90">
        <f>Infected!BN391*(VLOOKUP($D890,Decrements!$B$2183:$V$2188,BM$874)/4+VLOOKUP($D890,Decrements!$B$2235:$V$2240,BM$874)/4+VLOOKUP($D890,Decrements!$B$2287:$V$2292,BM$874)/4)</f>
        <v>3.4162281147730837E-2</v>
      </c>
      <c r="BN890" s="90">
        <f>Infected!BO391*(VLOOKUP($D890,Decrements!$B$2183:$V$2188,BN$874)/4+VLOOKUP($D890,Decrements!$B$2235:$V$2240,BN$874)/4+VLOOKUP($D890,Decrements!$B$2287:$V$2292,BN$874)/4)</f>
        <v>3.4237808015890887E-2</v>
      </c>
      <c r="BO890" s="90">
        <f>Infected!BP391*(VLOOKUP($D890,Decrements!$B$2183:$V$2188,BO$874)/4+VLOOKUP($D890,Decrements!$B$2235:$V$2240,BO$874)/4+VLOOKUP($D890,Decrements!$B$2287:$V$2292,BO$874)/4)</f>
        <v>3.4310053664809673E-2</v>
      </c>
      <c r="BP890" s="90">
        <f>Infected!BQ391*(VLOOKUP($D890,Decrements!$B$2183:$V$2188,BP$874)/4+VLOOKUP($D890,Decrements!$B$2235:$V$2240,BP$874)/4+VLOOKUP($D890,Decrements!$B$2287:$V$2292,BP$874)/4)</f>
        <v>3.4379624228157261E-2</v>
      </c>
      <c r="BQ890" s="90">
        <f>Infected!BR391*(VLOOKUP($D890,Decrements!$B$2183:$V$2188,BQ$874)/4+VLOOKUP($D890,Decrements!$B$2235:$V$2240,BQ$874)/4+VLOOKUP($D890,Decrements!$B$2287:$V$2292,BQ$874)/4)</f>
        <v>3.4445543795868207E-2</v>
      </c>
      <c r="BR890" s="90">
        <f>Infected!BS391*(VLOOKUP($D890,Decrements!$B$2183:$V$2188,BR$874)/4+VLOOKUP($D890,Decrements!$B$2235:$V$2240,BR$874)/4+VLOOKUP($D890,Decrements!$B$2287:$V$2292,BR$874)/4)</f>
        <v>3.4507840407993692E-2</v>
      </c>
      <c r="BS890" s="90">
        <f>Infected!BT391*(VLOOKUP($D890,Decrements!$B$2183:$V$2188,BS$874)/4+VLOOKUP($D890,Decrements!$B$2235:$V$2240,BS$874)/4+VLOOKUP($D890,Decrements!$B$2287:$V$2292,BS$874)/4)</f>
        <v>3.4566353615061648E-2</v>
      </c>
      <c r="BT890" s="90">
        <f>Infected!BU391*(VLOOKUP($D890,Decrements!$B$2183:$V$2188,BT$874)/4+VLOOKUP($D890,Decrements!$B$2235:$V$2240,BT$874)/4+VLOOKUP($D890,Decrements!$B$2287:$V$2292,BT$874)/4)</f>
        <v>3.4620907624632158E-2</v>
      </c>
      <c r="BU890" s="90">
        <f>Infected!BV391*(VLOOKUP($D890,Decrements!$B$2183:$V$2188,BU$874)/4+VLOOKUP($D890,Decrements!$B$2235:$V$2240,BU$874)/4+VLOOKUP($D890,Decrements!$B$2287:$V$2292,BU$874)/4)</f>
        <v>3.4671059753643665E-2</v>
      </c>
      <c r="BV890" s="90">
        <f>Infected!BW391*(VLOOKUP($D890,Decrements!$B$2183:$V$2188,BV$874)/4+VLOOKUP($D890,Decrements!$B$2235:$V$2240,BV$874)/4+VLOOKUP($D890,Decrements!$B$2287:$V$2292,BV$874)/4)</f>
        <v>3.4717130421754533E-2</v>
      </c>
      <c r="BW890" s="90">
        <f>Infected!BX391*(VLOOKUP($D890,Decrements!$B$2183:$V$2188,BW$874)/4+VLOOKUP($D890,Decrements!$B$2235:$V$2240,BW$874)/4+VLOOKUP($D890,Decrements!$B$2287:$V$2292,BW$874)/4)</f>
        <v>3.4759300314378218E-2</v>
      </c>
      <c r="BX890" s="90">
        <f>Infected!BY391*(VLOOKUP($D890,Decrements!$B$2183:$V$2188,BX$874)/4+VLOOKUP($D890,Decrements!$B$2235:$V$2240,BX$874)/4+VLOOKUP($D890,Decrements!$B$2287:$V$2292,BX$874)/4)</f>
        <v>3.4797686644613982E-2</v>
      </c>
      <c r="BY890" s="90">
        <f>Infected!BZ391*(VLOOKUP($D890,Decrements!$B$2183:$V$2188,BY$874)/4+VLOOKUP($D890,Decrements!$B$2235:$V$2240,BY$874)/4+VLOOKUP($D890,Decrements!$B$2287:$V$2292,BY$874)/4)</f>
        <v>3.4832198441695522E-2</v>
      </c>
      <c r="BZ890" s="90">
        <f>Infected!CA391*(VLOOKUP($D890,Decrements!$B$2183:$V$2188,BZ$874)/4+VLOOKUP($D890,Decrements!$B$2235:$V$2240,BZ$874)/4+VLOOKUP($D890,Decrements!$B$2287:$V$2292,BZ$874)/4)</f>
        <v>3.4863163135182652E-2</v>
      </c>
      <c r="CA890" s="90">
        <f>Infected!CB391*(VLOOKUP($D890,Decrements!$B$2183:$V$2188,CA$874)/4+VLOOKUP($D890,Decrements!$B$2235:$V$2240,CA$874)/4+VLOOKUP($D890,Decrements!$B$2287:$V$2292,CA$874)/4)</f>
        <v>3.4890795061086541E-2</v>
      </c>
      <c r="CB890" s="90">
        <f>Infected!CC391*(VLOOKUP($D890,Decrements!$B$2183:$V$2188,CB$874)/4+VLOOKUP($D890,Decrements!$B$2235:$V$2240,CB$874)/4+VLOOKUP($D890,Decrements!$B$2287:$V$2292,CB$874)/4)</f>
        <v>3.491525145228061E-2</v>
      </c>
      <c r="CC890" s="90">
        <f>Infected!CD391*(VLOOKUP($D890,Decrements!$B$2183:$V$2188,CC$874)/4+VLOOKUP($D890,Decrements!$B$2235:$V$2240,CC$874)/4+VLOOKUP($D890,Decrements!$B$2287:$V$2292,CC$874)/4)</f>
        <v>3.4936552734777054E-2</v>
      </c>
      <c r="CD890" s="90">
        <f>Infected!CE391*(VLOOKUP($D890,Decrements!$B$2183:$V$2188,CD$874)/4+VLOOKUP($D890,Decrements!$B$2235:$V$2240,CD$874)/4+VLOOKUP($D890,Decrements!$B$2287:$V$2292,CD$874)/4)</f>
        <v>3.4954957725704269E-2</v>
      </c>
      <c r="CE890" s="90">
        <f>Infected!CF391*(VLOOKUP($D890,Decrements!$B$2183:$V$2188,CE$874)/4+VLOOKUP($D890,Decrements!$B$2235:$V$2240,CE$874)/4+VLOOKUP($D890,Decrements!$B$2287:$V$2292,CE$874)/4)</f>
        <v>3.4970650108316396E-2</v>
      </c>
      <c r="CF890" s="90">
        <f>Infected!CG391*(VLOOKUP($D890,Decrements!$B$2183:$V$2188,CF$874)/4+VLOOKUP($D890,Decrements!$B$2235:$V$2240,CF$874)/4+VLOOKUP($D890,Decrements!$B$2287:$V$2292,CF$874)/4)</f>
        <v>3.4983774293800479E-2</v>
      </c>
      <c r="CG890" s="90">
        <f>Infected!CH391*(VLOOKUP($D890,Decrements!$B$2183:$V$2188,CG$874)/4+VLOOKUP($D890,Decrements!$B$2235:$V$2240,CG$874)/4+VLOOKUP($D890,Decrements!$B$2287:$V$2292,CG$874)/4)</f>
        <v>3.4994394652208924E-2</v>
      </c>
      <c r="CH890" s="90">
        <f>Infected!CI391*(VLOOKUP($D890,Decrements!$B$2183:$V$2188,CH$874)/4+VLOOKUP($D890,Decrements!$B$2235:$V$2240,CH$874)/4+VLOOKUP($D890,Decrements!$B$2287:$V$2292,CH$874)/4)</f>
        <v>3.5002703282700907E-2</v>
      </c>
      <c r="CI890" s="90">
        <f>Infected!CJ391*(VLOOKUP($D890,Decrements!$B$2183:$V$2188,CI$874)/4+VLOOKUP($D890,Decrements!$B$2235:$V$2240,CI$874)/4+VLOOKUP($D890,Decrements!$B$2287:$V$2292,CI$874)/4)</f>
        <v>3.5008847592521652E-2</v>
      </c>
      <c r="CK890" s="45"/>
      <c r="CL890" s="45"/>
      <c r="CM890" s="45"/>
      <c r="CN890" s="45"/>
      <c r="CO890" s="45"/>
      <c r="CP890" s="45"/>
      <c r="CQ890" s="45"/>
      <c r="CR890" s="45"/>
      <c r="CS890" s="45"/>
      <c r="CT890" s="45"/>
      <c r="CU890" s="45"/>
      <c r="CV890" s="45"/>
      <c r="CW890" s="45"/>
      <c r="CX890" s="45"/>
      <c r="CY890" s="45"/>
      <c r="CZ890" s="45"/>
      <c r="DA890" s="45"/>
      <c r="DB890" s="45"/>
      <c r="DC890" s="45"/>
      <c r="DD890" s="45"/>
      <c r="DE890" s="45"/>
      <c r="DF890" s="45"/>
      <c r="DG890" s="45"/>
      <c r="DH890" s="45"/>
      <c r="DI890" s="45"/>
      <c r="DJ890" s="45"/>
      <c r="DK890" s="45"/>
      <c r="DL890" s="45"/>
      <c r="DM890" s="45"/>
      <c r="DN890" s="45"/>
      <c r="DO890" s="45"/>
      <c r="DP890" s="45"/>
      <c r="DQ890" s="45"/>
      <c r="DR890" s="45"/>
      <c r="DS890" s="45"/>
      <c r="DT890" s="45"/>
      <c r="DU890" s="45"/>
      <c r="DV890" s="45"/>
      <c r="DW890" s="45"/>
      <c r="DX890" s="45"/>
      <c r="DY890" s="45"/>
      <c r="DZ890" s="45"/>
      <c r="EA890" s="45"/>
      <c r="EB890" s="45"/>
      <c r="EC890" s="45"/>
      <c r="ED890" s="45"/>
      <c r="EE890" s="45"/>
      <c r="EF890" s="45"/>
      <c r="EG890" s="45"/>
      <c r="EH890" s="45"/>
      <c r="EI890" s="45"/>
      <c r="EJ890" s="45"/>
      <c r="EK890" s="45"/>
      <c r="EL890" s="45"/>
      <c r="EM890" s="45"/>
      <c r="EN890" s="45"/>
      <c r="EO890" s="45"/>
      <c r="EP890" s="45"/>
      <c r="EQ890" s="45"/>
      <c r="ER890" s="45"/>
      <c r="ES890" s="45"/>
      <c r="ET890" s="45"/>
      <c r="EU890" s="45"/>
      <c r="EV890" s="45"/>
      <c r="EW890" s="45"/>
      <c r="EX890" s="45"/>
      <c r="EY890" s="45"/>
      <c r="EZ890" s="45"/>
      <c r="FA890" s="45"/>
      <c r="FB890" s="45"/>
      <c r="FC890" s="45"/>
      <c r="FD890" s="45"/>
      <c r="FE890" s="45"/>
      <c r="FF890" s="45"/>
      <c r="FG890" s="45"/>
      <c r="FH890" s="45"/>
      <c r="FI890" s="45"/>
      <c r="FJ890" s="45"/>
      <c r="FK890" s="45"/>
      <c r="FL890" s="45"/>
      <c r="FN890" s="45"/>
      <c r="FO890" s="45"/>
      <c r="FP890" s="45"/>
      <c r="FQ890" s="45"/>
      <c r="FR890" s="45"/>
      <c r="FS890" s="45"/>
      <c r="FT890" s="45"/>
      <c r="FU890" s="45"/>
      <c r="FV890" s="45"/>
      <c r="FW890" s="45"/>
      <c r="FX890" s="45"/>
      <c r="FY890" s="45"/>
      <c r="FZ890" s="45"/>
      <c r="GA890" s="45"/>
      <c r="GB890" s="45"/>
      <c r="GC890" s="45"/>
      <c r="GD890" s="45"/>
      <c r="GE890" s="45"/>
      <c r="GF890" s="45"/>
      <c r="GG890" s="45"/>
      <c r="GH890" s="45"/>
      <c r="GI890" s="45"/>
      <c r="GJ890" s="45"/>
      <c r="GK890" s="45"/>
      <c r="GL890" s="45"/>
      <c r="GM890" s="45"/>
      <c r="GN890" s="45"/>
      <c r="GO890" s="45"/>
      <c r="GP890" s="45"/>
      <c r="GQ890" s="45"/>
      <c r="GR890" s="45"/>
      <c r="GS890" s="45"/>
      <c r="GT890" s="45"/>
      <c r="GU890" s="45"/>
      <c r="GV890" s="45"/>
      <c r="GW890" s="45"/>
      <c r="GX890" s="45"/>
      <c r="GY890" s="45"/>
      <c r="GZ890" s="45"/>
      <c r="HA890" s="45"/>
      <c r="HB890" s="45"/>
      <c r="HC890" s="45"/>
      <c r="HD890" s="45"/>
      <c r="HE890" s="45"/>
      <c r="HF890" s="45"/>
      <c r="HG890" s="45"/>
      <c r="HH890" s="45"/>
      <c r="HI890" s="45"/>
      <c r="HJ890" s="45"/>
      <c r="HK890" s="45"/>
      <c r="HL890" s="45"/>
      <c r="HM890" s="45"/>
      <c r="HN890" s="45"/>
      <c r="HO890" s="45"/>
      <c r="HP890" s="45"/>
      <c r="HQ890" s="45"/>
      <c r="HR890" s="45"/>
      <c r="HS890" s="45"/>
      <c r="HT890" s="45"/>
      <c r="HU890" s="45"/>
      <c r="HV890" s="45"/>
      <c r="HW890" s="45"/>
      <c r="HX890" s="45"/>
      <c r="HY890" s="45"/>
      <c r="HZ890" s="45"/>
      <c r="IA890" s="45"/>
      <c r="IB890" s="45"/>
      <c r="IC890" s="45"/>
      <c r="ID890" s="45"/>
      <c r="IE890" s="45"/>
      <c r="IF890" s="45"/>
      <c r="IG890" s="45"/>
      <c r="IH890" s="45"/>
      <c r="II890" s="45"/>
      <c r="IJ890" s="45"/>
      <c r="IK890" s="45"/>
      <c r="IL890" s="45"/>
      <c r="IM890" s="45"/>
      <c r="IN890" s="45"/>
      <c r="IO890" s="45"/>
      <c r="IQ890" s="45"/>
      <c r="IR890" s="45"/>
      <c r="IS890" s="45"/>
      <c r="IT890" s="45"/>
      <c r="IU890" s="45"/>
      <c r="IV890" s="45"/>
      <c r="IW890" s="45"/>
      <c r="IX890" s="45"/>
      <c r="IY890" s="45"/>
      <c r="IZ890" s="45"/>
      <c r="JA890" s="45"/>
      <c r="JB890" s="45"/>
      <c r="JC890" s="45"/>
      <c r="JD890" s="45"/>
      <c r="JE890" s="45"/>
      <c r="JF890" s="45"/>
      <c r="JG890" s="45"/>
      <c r="JH890" s="45"/>
      <c r="JI890" s="45"/>
      <c r="JJ890" s="45"/>
      <c r="JK890" s="45"/>
      <c r="JL890" s="45"/>
      <c r="JM890" s="45"/>
      <c r="JN890" s="45"/>
      <c r="JO890" s="45"/>
      <c r="JP890" s="45"/>
      <c r="JQ890" s="45"/>
      <c r="JR890" s="45"/>
      <c r="JS890" s="45"/>
      <c r="JT890" s="45"/>
      <c r="JU890" s="45"/>
      <c r="JV890" s="45"/>
      <c r="JW890" s="45"/>
      <c r="JX890" s="45"/>
      <c r="JY890" s="45"/>
      <c r="JZ890" s="45"/>
      <c r="KA890" s="45"/>
      <c r="KB890" s="45"/>
      <c r="KC890" s="45"/>
      <c r="KD890" s="45"/>
      <c r="KE890" s="45"/>
      <c r="KF890" s="45"/>
      <c r="KG890" s="45"/>
      <c r="KH890" s="45"/>
      <c r="KI890" s="45"/>
      <c r="KJ890" s="45"/>
      <c r="KK890" s="45"/>
      <c r="KL890" s="45"/>
      <c r="KM890" s="45"/>
      <c r="KN890" s="45"/>
      <c r="KO890" s="45"/>
      <c r="KP890" s="45"/>
      <c r="KQ890" s="45"/>
      <c r="KR890" s="45"/>
      <c r="KS890" s="45"/>
      <c r="KT890" s="45"/>
      <c r="KU890" s="45"/>
      <c r="KV890" s="45"/>
      <c r="KW890" s="45"/>
      <c r="KX890" s="45"/>
      <c r="KY890" s="45"/>
      <c r="KZ890" s="45"/>
      <c r="LA890" s="45"/>
      <c r="LB890" s="45"/>
      <c r="LC890" s="45"/>
      <c r="LD890" s="45"/>
      <c r="LE890" s="45"/>
      <c r="LF890" s="45"/>
      <c r="LG890" s="45"/>
      <c r="LH890" s="45"/>
      <c r="LI890" s="45"/>
      <c r="LJ890" s="45"/>
      <c r="LK890" s="45"/>
      <c r="LL890" s="45"/>
      <c r="LM890" s="45"/>
      <c r="LN890" s="45"/>
      <c r="LO890" s="45"/>
      <c r="LP890" s="45"/>
      <c r="LQ890" s="45"/>
      <c r="LR890" s="45"/>
    </row>
    <row r="891" spans="2:330">
      <c r="B891" s="20">
        <v>2</v>
      </c>
      <c r="C891" s="20">
        <v>1</v>
      </c>
      <c r="D891" s="20">
        <v>2</v>
      </c>
      <c r="E891" s="20">
        <v>212</v>
      </c>
      <c r="F891" s="113"/>
      <c r="G891" s="31">
        <f>Infected!I392</f>
        <v>0</v>
      </c>
      <c r="H891" s="90">
        <f>Infected!I392*(VLOOKUP($D891,Decrements!$B$2183:$V$2188,H$874)/4+VLOOKUP($D891,Decrements!$B$2235:$V$2240,H$874)/4+VLOOKUP($D891,Decrements!$B$2287:$V$2292,H$874)/4)</f>
        <v>0</v>
      </c>
      <c r="I891" s="90">
        <f>Infected!J392*(VLOOKUP($D891,Decrements!$B$2183:$V$2188,I$874)/4+VLOOKUP($D891,Decrements!$B$2235:$V$2240,I$874)/4+VLOOKUP($D891,Decrements!$B$2287:$V$2292,I$874)/4)</f>
        <v>1.655644936531808E-3</v>
      </c>
      <c r="J891" s="90">
        <f>Infected!K392*(VLOOKUP($D891,Decrements!$B$2183:$V$2188,J$874)/4+VLOOKUP($D891,Decrements!$B$2235:$V$2240,J$874)/4+VLOOKUP($D891,Decrements!$B$2287:$V$2292,J$874)/4)</f>
        <v>1.4232017307583161E-3</v>
      </c>
      <c r="K891" s="90">
        <f>Infected!L392*(VLOOKUP($D891,Decrements!$B$2183:$V$2188,K$874)/4+VLOOKUP($D891,Decrements!$B$2235:$V$2240,K$874)/4+VLOOKUP($D891,Decrements!$B$2287:$V$2292,K$874)/4)</f>
        <v>1.3411683980204016E-3</v>
      </c>
      <c r="L891" s="90">
        <f>Infected!M392*(VLOOKUP($D891,Decrements!$B$2183:$V$2188,L$874)/4+VLOOKUP($D891,Decrements!$B$2235:$V$2240,L$874)/4+VLOOKUP($D891,Decrements!$B$2287:$V$2292,L$874)/4)</f>
        <v>1.2706185274761451E-3</v>
      </c>
      <c r="M891" s="90">
        <f>Infected!N392*(VLOOKUP($D891,Decrements!$B$2183:$V$2188,M$874)/4+VLOOKUP($D891,Decrements!$B$2235:$V$2240,M$874)/4+VLOOKUP($D891,Decrements!$B$2287:$V$2292,M$874)/4)</f>
        <v>1.4624978472178457E-3</v>
      </c>
      <c r="N891" s="90">
        <f>Infected!O392*(VLOOKUP($D891,Decrements!$B$2183:$V$2188,N$874)/4+VLOOKUP($D891,Decrements!$B$2235:$V$2240,N$874)/4+VLOOKUP($D891,Decrements!$B$2287:$V$2292,N$874)/4)</f>
        <v>1.3256886427358938E-3</v>
      </c>
      <c r="O891" s="90">
        <f>Infected!P392*(VLOOKUP($D891,Decrements!$B$2183:$V$2188,O$874)/4+VLOOKUP($D891,Decrements!$B$2235:$V$2240,O$874)/4+VLOOKUP($D891,Decrements!$B$2287:$V$2292,O$874)/4)</f>
        <v>1.2410822861273799E-3</v>
      </c>
      <c r="P891" s="90">
        <f>Infected!Q392*(VLOOKUP($D891,Decrements!$B$2183:$V$2188,P$874)/4+VLOOKUP($D891,Decrements!$B$2235:$V$2240,P$874)/4+VLOOKUP($D891,Decrements!$B$2287:$V$2292,P$874)/4)</f>
        <v>1.1731119297552399E-3</v>
      </c>
      <c r="Q891" s="90">
        <f>Infected!R392*(VLOOKUP($D891,Decrements!$B$2183:$V$2188,Q$874)/4+VLOOKUP($D891,Decrements!$B$2235:$V$2240,Q$874)/4+VLOOKUP($D891,Decrements!$B$2287:$V$2292,Q$874)/4)</f>
        <v>2.2505687416729796E-3</v>
      </c>
      <c r="R891" s="90">
        <f>Infected!S392*(VLOOKUP($D891,Decrements!$B$2183:$V$2188,R$874)/4+VLOOKUP($D891,Decrements!$B$2235:$V$2240,R$874)/4+VLOOKUP($D891,Decrements!$B$2287:$V$2292,R$874)/4)</f>
        <v>2.4264687355806769E-3</v>
      </c>
      <c r="S891" s="90">
        <f>Infected!T392*(VLOOKUP($D891,Decrements!$B$2183:$V$2188,S$874)/4+VLOOKUP($D891,Decrements!$B$2235:$V$2240,S$874)/4+VLOOKUP($D891,Decrements!$B$2287:$V$2292,S$874)/4)</f>
        <v>2.5993649680545843E-3</v>
      </c>
      <c r="T891" s="90">
        <f>Infected!U392*(VLOOKUP($D891,Decrements!$B$2183:$V$2188,T$874)/4+VLOOKUP($D891,Decrements!$B$2235:$V$2240,T$874)/4+VLOOKUP($D891,Decrements!$B$2287:$V$2292,T$874)/4)</f>
        <v>2.7331440890863727E-3</v>
      </c>
      <c r="U891" s="90">
        <f>Infected!V392*(VLOOKUP($D891,Decrements!$B$2183:$V$2188,U$874)/4+VLOOKUP($D891,Decrements!$B$2235:$V$2240,U$874)/4+VLOOKUP($D891,Decrements!$B$2287:$V$2292,U$874)/4)</f>
        <v>4.9029507292475847E-3</v>
      </c>
      <c r="V891" s="90">
        <f>Infected!W392*(VLOOKUP($D891,Decrements!$B$2183:$V$2188,V$874)/4+VLOOKUP($D891,Decrements!$B$2235:$V$2240,V$874)/4+VLOOKUP($D891,Decrements!$B$2287:$V$2292,V$874)/4)</f>
        <v>5.1926843896919891E-3</v>
      </c>
      <c r="W891" s="90">
        <f>Infected!X392*(VLOOKUP($D891,Decrements!$B$2183:$V$2188,W$874)/4+VLOOKUP($D891,Decrements!$B$2235:$V$2240,W$874)/4+VLOOKUP($D891,Decrements!$B$2287:$V$2292,W$874)/4)</f>
        <v>5.3104839678795313E-3</v>
      </c>
      <c r="X891" s="90">
        <f>Infected!Y392*(VLOOKUP($D891,Decrements!$B$2183:$V$2188,X$874)/4+VLOOKUP($D891,Decrements!$B$2235:$V$2240,X$874)/4+VLOOKUP($D891,Decrements!$B$2287:$V$2292,X$874)/4)</f>
        <v>5.4016989140116987E-3</v>
      </c>
      <c r="Y891" s="90">
        <f>Infected!Z392*(VLOOKUP($D891,Decrements!$B$2183:$V$2188,Y$874)/4+VLOOKUP($D891,Decrements!$B$2235:$V$2240,Y$874)/4+VLOOKUP($D891,Decrements!$B$2287:$V$2292,Y$874)/4)</f>
        <v>5.9832562370094903E-3</v>
      </c>
      <c r="Z891" s="90">
        <f>Infected!AA392*(VLOOKUP($D891,Decrements!$B$2183:$V$2188,Z$874)/4+VLOOKUP($D891,Decrements!$B$2235:$V$2240,Z$874)/4+VLOOKUP($D891,Decrements!$B$2287:$V$2292,Z$874)/4)</f>
        <v>6.0223134404000919E-3</v>
      </c>
      <c r="AA891" s="90">
        <f>Infected!AB392*(VLOOKUP($D891,Decrements!$B$2183:$V$2188,AA$874)/4+VLOOKUP($D891,Decrements!$B$2235:$V$2240,AA$874)/4+VLOOKUP($D891,Decrements!$B$2287:$V$2292,AA$874)/4)</f>
        <v>6.074095925420674E-3</v>
      </c>
      <c r="AB891" s="90">
        <f>Infected!AC392*(VLOOKUP($D891,Decrements!$B$2183:$V$2188,AB$874)/4+VLOOKUP($D891,Decrements!$B$2235:$V$2240,AB$874)/4+VLOOKUP($D891,Decrements!$B$2287:$V$2292,AB$874)/4)</f>
        <v>6.1319578776742687E-3</v>
      </c>
      <c r="AC891" s="90">
        <f>Infected!AD392*(VLOOKUP($D891,Decrements!$B$2183:$V$2188,AC$874)/4+VLOOKUP($D891,Decrements!$B$2235:$V$2240,AC$874)/4+VLOOKUP($D891,Decrements!$B$2287:$V$2292,AC$874)/4)</f>
        <v>6.7952398565484986E-3</v>
      </c>
      <c r="AD891" s="90">
        <f>Infected!AE392*(VLOOKUP($D891,Decrements!$B$2183:$V$2188,AD$874)/4+VLOOKUP($D891,Decrements!$B$2235:$V$2240,AD$874)/4+VLOOKUP($D891,Decrements!$B$2287:$V$2292,AD$874)/4)</f>
        <v>6.7381679531051293E-3</v>
      </c>
      <c r="AE891" s="90">
        <f>Infected!AF392*(VLOOKUP($D891,Decrements!$B$2183:$V$2188,AE$874)/4+VLOOKUP($D891,Decrements!$B$2235:$V$2240,AE$874)/4+VLOOKUP($D891,Decrements!$B$2287:$V$2292,AE$874)/4)</f>
        <v>6.6791706968605561E-3</v>
      </c>
      <c r="AF891" s="90">
        <f>Infected!AG392*(VLOOKUP($D891,Decrements!$B$2183:$V$2188,AF$874)/4+VLOOKUP($D891,Decrements!$B$2235:$V$2240,AF$874)/4+VLOOKUP($D891,Decrements!$B$2287:$V$2292,AF$874)/4)</f>
        <v>6.6527478176840174E-3</v>
      </c>
      <c r="AG891" s="90">
        <f>Infected!AH392*(VLOOKUP($D891,Decrements!$B$2183:$V$2188,AG$874)/4+VLOOKUP($D891,Decrements!$B$2235:$V$2240,AG$874)/4+VLOOKUP($D891,Decrements!$B$2287:$V$2292,AG$874)/4)</f>
        <v>1.1487808837222961E-2</v>
      </c>
      <c r="AH891" s="90">
        <f>Infected!AI392*(VLOOKUP($D891,Decrements!$B$2183:$V$2188,AH$874)/4+VLOOKUP($D891,Decrements!$B$2235:$V$2240,AH$874)/4+VLOOKUP($D891,Decrements!$B$2287:$V$2292,AH$874)/4)</f>
        <v>1.3406909044932126E-2</v>
      </c>
      <c r="AI891" s="90">
        <f>Infected!AJ392*(VLOOKUP($D891,Decrements!$B$2183:$V$2188,AI$874)/4+VLOOKUP($D891,Decrements!$B$2235:$V$2240,AI$874)/4+VLOOKUP($D891,Decrements!$B$2287:$V$2292,AI$874)/4)</f>
        <v>1.4106234058010446E-2</v>
      </c>
      <c r="AJ891" s="90">
        <f>Infected!AK392*(VLOOKUP($D891,Decrements!$B$2183:$V$2188,AJ$874)/4+VLOOKUP($D891,Decrements!$B$2235:$V$2240,AJ$874)/4+VLOOKUP($D891,Decrements!$B$2287:$V$2292,AJ$874)/4)</f>
        <v>1.4350179872426531E-2</v>
      </c>
      <c r="AK891" s="90">
        <f>Infected!AL392*(VLOOKUP($D891,Decrements!$B$2183:$V$2188,AK$874)/4+VLOOKUP($D891,Decrements!$B$2235:$V$2240,AK$874)/4+VLOOKUP($D891,Decrements!$B$2287:$V$2292,AK$874)/4)</f>
        <v>1.6373554020702039E-2</v>
      </c>
      <c r="AL891" s="90">
        <f>Infected!AM392*(VLOOKUP($D891,Decrements!$B$2183:$V$2188,AL$874)/4+VLOOKUP($D891,Decrements!$B$2235:$V$2240,AL$874)/4+VLOOKUP($D891,Decrements!$B$2287:$V$2292,AL$874)/4)</f>
        <v>1.7139758229101739E-2</v>
      </c>
      <c r="AM891" s="90">
        <f>Infected!AN392*(VLOOKUP($D891,Decrements!$B$2183:$V$2188,AM$874)/4+VLOOKUP($D891,Decrements!$B$2235:$V$2240,AM$874)/4+VLOOKUP($D891,Decrements!$B$2287:$V$2292,AM$874)/4)</f>
        <v>1.7429318149142281E-2</v>
      </c>
      <c r="AN891" s="90">
        <f>Infected!AO392*(VLOOKUP($D891,Decrements!$B$2183:$V$2188,AN$874)/4+VLOOKUP($D891,Decrements!$B$2235:$V$2240,AN$874)/4+VLOOKUP($D891,Decrements!$B$2287:$V$2292,AN$874)/4)</f>
        <v>1.7569919406263547E-2</v>
      </c>
      <c r="AO891" s="90">
        <f>Infected!AP392*(VLOOKUP($D891,Decrements!$B$2183:$V$2188,AO$874)/4+VLOOKUP($D891,Decrements!$B$2235:$V$2240,AO$874)/4+VLOOKUP($D891,Decrements!$B$2287:$V$2292,AO$874)/4)</f>
        <v>1.7132517560556563E-2</v>
      </c>
      <c r="AP891" s="90">
        <f>Infected!AQ392*(VLOOKUP($D891,Decrements!$B$2183:$V$2188,AP$874)/4+VLOOKUP($D891,Decrements!$B$2235:$V$2240,AP$874)/4+VLOOKUP($D891,Decrements!$B$2287:$V$2292,AP$874)/4)</f>
        <v>1.7013489096628899E-2</v>
      </c>
      <c r="AQ891" s="90">
        <f>Infected!AR392*(VLOOKUP($D891,Decrements!$B$2183:$V$2188,AQ$874)/4+VLOOKUP($D891,Decrements!$B$2235:$V$2240,AQ$874)/4+VLOOKUP($D891,Decrements!$B$2287:$V$2292,AQ$874)/4)</f>
        <v>1.7032645900625112E-2</v>
      </c>
      <c r="AR891" s="90">
        <f>Infected!AS392*(VLOOKUP($D891,Decrements!$B$2183:$V$2188,AR$874)/4+VLOOKUP($D891,Decrements!$B$2235:$V$2240,AR$874)/4+VLOOKUP($D891,Decrements!$B$2287:$V$2292,AR$874)/4)</f>
        <v>1.7114222864353438E-2</v>
      </c>
      <c r="AS891" s="90">
        <f>Infected!AT392*(VLOOKUP($D891,Decrements!$B$2183:$V$2188,AS$874)/4+VLOOKUP($D891,Decrements!$B$2235:$V$2240,AS$874)/4+VLOOKUP($D891,Decrements!$B$2287:$V$2292,AS$874)/4)</f>
        <v>1.7222812163149446E-2</v>
      </c>
      <c r="AT891" s="90">
        <f>Infected!AU392*(VLOOKUP($D891,Decrements!$B$2183:$V$2188,AT$874)/4+VLOOKUP($D891,Decrements!$B$2235:$V$2240,AT$874)/4+VLOOKUP($D891,Decrements!$B$2287:$V$2292,AT$874)/4)</f>
        <v>1.7345399749138433E-2</v>
      </c>
      <c r="AU891" s="90">
        <f>Infected!AV392*(VLOOKUP($D891,Decrements!$B$2183:$V$2188,AU$874)/4+VLOOKUP($D891,Decrements!$B$2235:$V$2240,AU$874)/4+VLOOKUP($D891,Decrements!$B$2287:$V$2292,AU$874)/4)</f>
        <v>1.7475419970078614E-2</v>
      </c>
      <c r="AV891" s="90">
        <f>Infected!AW392*(VLOOKUP($D891,Decrements!$B$2183:$V$2188,AV$874)/4+VLOOKUP($D891,Decrements!$B$2235:$V$2240,AV$874)/4+VLOOKUP($D891,Decrements!$B$2287:$V$2292,AV$874)/4)</f>
        <v>1.7609237636669252E-2</v>
      </c>
      <c r="AW891" s="90">
        <f>Infected!AX392*(VLOOKUP($D891,Decrements!$B$2183:$V$2188,AW$874)/4+VLOOKUP($D891,Decrements!$B$2235:$V$2240,AW$874)/4+VLOOKUP($D891,Decrements!$B$2287:$V$2292,AW$874)/4)</f>
        <v>1.7744833373873871E-2</v>
      </c>
      <c r="AX891" s="90">
        <f>Infected!AY392*(VLOOKUP($D891,Decrements!$B$2183:$V$2188,AX$874)/4+VLOOKUP($D891,Decrements!$B$2235:$V$2240,AX$874)/4+VLOOKUP($D891,Decrements!$B$2287:$V$2292,AX$874)/4)</f>
        <v>1.7880762285391035E-2</v>
      </c>
      <c r="AY891" s="90">
        <f>Infected!AZ392*(VLOOKUP($D891,Decrements!$B$2183:$V$2188,AY$874)/4+VLOOKUP($D891,Decrements!$B$2235:$V$2240,AY$874)/4+VLOOKUP($D891,Decrements!$B$2287:$V$2292,AY$874)/4)</f>
        <v>1.8016103752102667E-2</v>
      </c>
      <c r="AZ891" s="90">
        <f>Infected!BA392*(VLOOKUP($D891,Decrements!$B$2183:$V$2188,AZ$874)/4+VLOOKUP($D891,Decrements!$B$2235:$V$2240,AZ$874)/4+VLOOKUP($D891,Decrements!$B$2287:$V$2292,AZ$874)/4)</f>
        <v>1.8150274064546633E-2</v>
      </c>
      <c r="BA891" s="90">
        <f>Infected!BB392*(VLOOKUP($D891,Decrements!$B$2183:$V$2188,BA$874)/4+VLOOKUP($D891,Decrements!$B$2235:$V$2240,BA$874)/4+VLOOKUP($D891,Decrements!$B$2287:$V$2292,BA$874)/4)</f>
        <v>1.8280557176185375E-2</v>
      </c>
      <c r="BB891" s="90">
        <f>Infected!BC392*(VLOOKUP($D891,Decrements!$B$2183:$V$2188,BB$874)/4+VLOOKUP($D891,Decrements!$B$2235:$V$2240,BB$874)/4+VLOOKUP($D891,Decrements!$B$2287:$V$2292,BB$874)/4)</f>
        <v>1.8408634765057E-2</v>
      </c>
      <c r="BC891" s="90">
        <f>Infected!BD392*(VLOOKUP($D891,Decrements!$B$2183:$V$2188,BC$874)/4+VLOOKUP($D891,Decrements!$B$2235:$V$2240,BC$874)/4+VLOOKUP($D891,Decrements!$B$2287:$V$2292,BC$874)/4)</f>
        <v>1.8535074094619353E-2</v>
      </c>
      <c r="BD891" s="90">
        <f>Infected!BE392*(VLOOKUP($D891,Decrements!$B$2183:$V$2188,BD$874)/4+VLOOKUP($D891,Decrements!$B$2235:$V$2240,BD$874)/4+VLOOKUP($D891,Decrements!$B$2287:$V$2292,BD$874)/4)</f>
        <v>1.8659955147180073E-2</v>
      </c>
      <c r="BE891" s="90">
        <f>Infected!BF392*(VLOOKUP($D891,Decrements!$B$2183:$V$2188,BE$874)/4+VLOOKUP($D891,Decrements!$B$2235:$V$2240,BE$874)/4+VLOOKUP($D891,Decrements!$B$2287:$V$2292,BE$874)/4)</f>
        <v>1.8783117649050197E-2</v>
      </c>
      <c r="BF891" s="90">
        <f>Infected!BG392*(VLOOKUP($D891,Decrements!$B$2183:$V$2188,BF$874)/4+VLOOKUP($D891,Decrements!$B$2235:$V$2240,BF$874)/4+VLOOKUP($D891,Decrements!$B$2287:$V$2292,BF$874)/4)</f>
        <v>1.8904525106489614E-2</v>
      </c>
      <c r="BG891" s="90">
        <f>Infected!BH392*(VLOOKUP($D891,Decrements!$B$2183:$V$2188,BG$874)/4+VLOOKUP($D891,Decrements!$B$2235:$V$2240,BG$874)/4+VLOOKUP($D891,Decrements!$B$2287:$V$2292,BG$874)/4)</f>
        <v>1.9024102284200973E-2</v>
      </c>
      <c r="BH891" s="90">
        <f>Infected!BI392*(VLOOKUP($D891,Decrements!$B$2183:$V$2188,BH$874)/4+VLOOKUP($D891,Decrements!$B$2235:$V$2240,BH$874)/4+VLOOKUP($D891,Decrements!$B$2287:$V$2292,BH$874)/4)</f>
        <v>1.9141780662183028E-2</v>
      </c>
      <c r="BI891" s="90">
        <f>Infected!BJ392*(VLOOKUP($D891,Decrements!$B$2183:$V$2188,BI$874)/4+VLOOKUP($D891,Decrements!$B$2235:$V$2240,BI$874)/4+VLOOKUP($D891,Decrements!$B$2287:$V$2292,BI$874)/4)</f>
        <v>1.9257420686361989E-2</v>
      </c>
      <c r="BJ891" s="90">
        <f>Infected!BK392*(VLOOKUP($D891,Decrements!$B$2183:$V$2188,BJ$874)/4+VLOOKUP($D891,Decrements!$B$2235:$V$2240,BJ$874)/4+VLOOKUP($D891,Decrements!$B$2287:$V$2292,BJ$874)/4)</f>
        <v>1.9371067780028412E-2</v>
      </c>
      <c r="BK891" s="90">
        <f>Infected!BL392*(VLOOKUP($D891,Decrements!$B$2183:$V$2188,BK$874)/4+VLOOKUP($D891,Decrements!$B$2235:$V$2240,BK$874)/4+VLOOKUP($D891,Decrements!$B$2287:$V$2292,BK$874)/4)</f>
        <v>1.9482729705027204E-2</v>
      </c>
      <c r="BL891" s="90">
        <f>Infected!BM392*(VLOOKUP($D891,Decrements!$B$2183:$V$2188,BL$874)/4+VLOOKUP($D891,Decrements!$B$2235:$V$2240,BL$874)/4+VLOOKUP($D891,Decrements!$B$2287:$V$2292,BL$874)/4)</f>
        <v>1.9592406157573319E-2</v>
      </c>
      <c r="BM891" s="90">
        <f>Infected!BN392*(VLOOKUP($D891,Decrements!$B$2183:$V$2188,BM$874)/4+VLOOKUP($D891,Decrements!$B$2235:$V$2240,BM$874)/4+VLOOKUP($D891,Decrements!$B$2287:$V$2292,BM$874)/4)</f>
        <v>1.9697460037070329E-2</v>
      </c>
      <c r="BN891" s="90">
        <f>Infected!BO392*(VLOOKUP($D891,Decrements!$B$2183:$V$2188,BN$874)/4+VLOOKUP($D891,Decrements!$B$2235:$V$2240,BN$874)/4+VLOOKUP($D891,Decrements!$B$2287:$V$2292,BN$874)/4)</f>
        <v>1.9800066340995046E-2</v>
      </c>
      <c r="BO891" s="90">
        <f>Infected!BP392*(VLOOKUP($D891,Decrements!$B$2183:$V$2188,BO$874)/4+VLOOKUP($D891,Decrements!$B$2235:$V$2240,BO$874)/4+VLOOKUP($D891,Decrements!$B$2287:$V$2292,BO$874)/4)</f>
        <v>1.9901056225978521E-2</v>
      </c>
      <c r="BP891" s="90">
        <f>Infected!BQ392*(VLOOKUP($D891,Decrements!$B$2183:$V$2188,BP$874)/4+VLOOKUP($D891,Decrements!$B$2235:$V$2240,BP$874)/4+VLOOKUP($D891,Decrements!$B$2287:$V$2292,BP$874)/4)</f>
        <v>2.0000637914783723E-2</v>
      </c>
      <c r="BQ891" s="90">
        <f>Infected!BR392*(VLOOKUP($D891,Decrements!$B$2183:$V$2188,BQ$874)/4+VLOOKUP($D891,Decrements!$B$2235:$V$2240,BQ$874)/4+VLOOKUP($D891,Decrements!$B$2287:$V$2292,BQ$874)/4)</f>
        <v>2.0098685087400564E-2</v>
      </c>
      <c r="BR891" s="90">
        <f>Infected!BS392*(VLOOKUP($D891,Decrements!$B$2183:$V$2188,BR$874)/4+VLOOKUP($D891,Decrements!$B$2235:$V$2240,BR$874)/4+VLOOKUP($D891,Decrements!$B$2287:$V$2292,BR$874)/4)</f>
        <v>2.0195220509448785E-2</v>
      </c>
      <c r="BS891" s="90">
        <f>Infected!BT392*(VLOOKUP($D891,Decrements!$B$2183:$V$2188,BS$874)/4+VLOOKUP($D891,Decrements!$B$2235:$V$2240,BS$874)/4+VLOOKUP($D891,Decrements!$B$2287:$V$2292,BS$874)/4)</f>
        <v>2.029020441891162E-2</v>
      </c>
      <c r="BT891" s="90">
        <f>Infected!BU392*(VLOOKUP($D891,Decrements!$B$2183:$V$2188,BT$874)/4+VLOOKUP($D891,Decrements!$B$2235:$V$2240,BT$874)/4+VLOOKUP($D891,Decrements!$B$2287:$V$2292,BT$874)/4)</f>
        <v>2.0383586230624504E-2</v>
      </c>
      <c r="BU891" s="90">
        <f>Infected!BV392*(VLOOKUP($D891,Decrements!$B$2183:$V$2188,BU$874)/4+VLOOKUP($D891,Decrements!$B$2235:$V$2240,BU$874)/4+VLOOKUP($D891,Decrements!$B$2287:$V$2292,BU$874)/4)</f>
        <v>2.0475253530657031E-2</v>
      </c>
      <c r="BV891" s="90">
        <f>Infected!BW392*(VLOOKUP($D891,Decrements!$B$2183:$V$2188,BV$874)/4+VLOOKUP($D891,Decrements!$B$2235:$V$2240,BV$874)/4+VLOOKUP($D891,Decrements!$B$2287:$V$2292,BV$874)/4)</f>
        <v>2.0565240202068104E-2</v>
      </c>
      <c r="BW891" s="90">
        <f>Infected!BX392*(VLOOKUP($D891,Decrements!$B$2183:$V$2188,BW$874)/4+VLOOKUP($D891,Decrements!$B$2235:$V$2240,BW$874)/4+VLOOKUP($D891,Decrements!$B$2287:$V$2292,BW$874)/4)</f>
        <v>2.0653554954089579E-2</v>
      </c>
      <c r="BX891" s="90">
        <f>Infected!BY392*(VLOOKUP($D891,Decrements!$B$2183:$V$2188,BX$874)/4+VLOOKUP($D891,Decrements!$B$2235:$V$2240,BX$874)/4+VLOOKUP($D891,Decrements!$B$2287:$V$2292,BX$874)/4)</f>
        <v>2.0740200526773719E-2</v>
      </c>
      <c r="BY891" s="90">
        <f>Infected!BZ392*(VLOOKUP($D891,Decrements!$B$2183:$V$2188,BY$874)/4+VLOOKUP($D891,Decrements!$B$2235:$V$2240,BY$874)/4+VLOOKUP($D891,Decrements!$B$2287:$V$2292,BY$874)/4)</f>
        <v>2.082513880422664E-2</v>
      </c>
      <c r="BZ891" s="90">
        <f>Infected!CA392*(VLOOKUP($D891,Decrements!$B$2183:$V$2188,BZ$874)/4+VLOOKUP($D891,Decrements!$B$2235:$V$2240,BZ$874)/4+VLOOKUP($D891,Decrements!$B$2287:$V$2292,BZ$874)/4)</f>
        <v>2.0908416520920473E-2</v>
      </c>
      <c r="CA891" s="90">
        <f>Infected!CB392*(VLOOKUP($D891,Decrements!$B$2183:$V$2188,CA$874)/4+VLOOKUP($D891,Decrements!$B$2235:$V$2240,CA$874)/4+VLOOKUP($D891,Decrements!$B$2287:$V$2292,CA$874)/4)</f>
        <v>2.0990061001601654E-2</v>
      </c>
      <c r="CB891" s="90">
        <f>Infected!CC392*(VLOOKUP($D891,Decrements!$B$2183:$V$2188,CB$874)/4+VLOOKUP($D891,Decrements!$B$2235:$V$2240,CB$874)/4+VLOOKUP($D891,Decrements!$B$2287:$V$2292,CB$874)/4)</f>
        <v>2.1070093055777468E-2</v>
      </c>
      <c r="CC891" s="90">
        <f>Infected!CD392*(VLOOKUP($D891,Decrements!$B$2183:$V$2188,CC$874)/4+VLOOKUP($D891,Decrements!$B$2235:$V$2240,CC$874)/4+VLOOKUP($D891,Decrements!$B$2287:$V$2292,CC$874)/4)</f>
        <v>2.1148506752591317E-2</v>
      </c>
      <c r="CD891" s="90">
        <f>Infected!CE392*(VLOOKUP($D891,Decrements!$B$2183:$V$2188,CD$874)/4+VLOOKUP($D891,Decrements!$B$2235:$V$2240,CD$874)/4+VLOOKUP($D891,Decrements!$B$2287:$V$2292,CD$874)/4)</f>
        <v>2.1225345683179721E-2</v>
      </c>
      <c r="CE891" s="90">
        <f>Infected!CF392*(VLOOKUP($D891,Decrements!$B$2183:$V$2188,CE$874)/4+VLOOKUP($D891,Decrements!$B$2235:$V$2240,CE$874)/4+VLOOKUP($D891,Decrements!$B$2287:$V$2292,CE$874)/4)</f>
        <v>2.1300640365481096E-2</v>
      </c>
      <c r="CF891" s="90">
        <f>Infected!CG392*(VLOOKUP($D891,Decrements!$B$2183:$V$2188,CF$874)/4+VLOOKUP($D891,Decrements!$B$2235:$V$2240,CF$874)/4+VLOOKUP($D891,Decrements!$B$2287:$V$2292,CF$874)/4)</f>
        <v>2.1374416518111807E-2</v>
      </c>
      <c r="CG891" s="90">
        <f>Infected!CH392*(VLOOKUP($D891,Decrements!$B$2183:$V$2188,CG$874)/4+VLOOKUP($D891,Decrements!$B$2235:$V$2240,CG$874)/4+VLOOKUP($D891,Decrements!$B$2287:$V$2292,CG$874)/4)</f>
        <v>2.1446684257704508E-2</v>
      </c>
      <c r="CH891" s="90">
        <f>Infected!CI392*(VLOOKUP($D891,Decrements!$B$2183:$V$2188,CH$874)/4+VLOOKUP($D891,Decrements!$B$2235:$V$2240,CH$874)/4+VLOOKUP($D891,Decrements!$B$2287:$V$2292,CH$874)/4)</f>
        <v>2.1517480962132317E-2</v>
      </c>
      <c r="CI891" s="90">
        <f>Infected!CJ392*(VLOOKUP($D891,Decrements!$B$2183:$V$2188,CI$874)/4+VLOOKUP($D891,Decrements!$B$2235:$V$2240,CI$874)/4+VLOOKUP($D891,Decrements!$B$2287:$V$2292,CI$874)/4)</f>
        <v>2.158683631386122E-2</v>
      </c>
      <c r="CK891" s="45"/>
      <c r="CL891" s="45"/>
      <c r="CM891" s="45"/>
      <c r="CN891" s="45"/>
      <c r="CO891" s="45"/>
      <c r="CP891" s="45"/>
      <c r="CQ891" s="45"/>
      <c r="CR891" s="45"/>
      <c r="CS891" s="45"/>
      <c r="CT891" s="45"/>
      <c r="CU891" s="45"/>
      <c r="CV891" s="45"/>
      <c r="CW891" s="45"/>
      <c r="CX891" s="45"/>
      <c r="CY891" s="45"/>
      <c r="CZ891" s="45"/>
      <c r="DA891" s="45"/>
      <c r="DB891" s="45"/>
      <c r="DC891" s="45"/>
      <c r="DD891" s="45"/>
      <c r="DE891" s="45"/>
      <c r="DF891" s="45"/>
      <c r="DG891" s="45"/>
      <c r="DH891" s="45"/>
      <c r="DI891" s="45"/>
      <c r="DJ891" s="45"/>
      <c r="DK891" s="45"/>
      <c r="DL891" s="45"/>
      <c r="DM891" s="45"/>
      <c r="DN891" s="45"/>
      <c r="DO891" s="45"/>
      <c r="DP891" s="45"/>
      <c r="DQ891" s="45"/>
      <c r="DR891" s="45"/>
      <c r="DS891" s="45"/>
      <c r="DT891" s="45"/>
      <c r="DU891" s="45"/>
      <c r="DV891" s="45"/>
      <c r="DW891" s="45"/>
      <c r="DX891" s="45"/>
      <c r="DY891" s="45"/>
      <c r="DZ891" s="45"/>
      <c r="EA891" s="45"/>
      <c r="EB891" s="45"/>
      <c r="EC891" s="45"/>
      <c r="ED891" s="45"/>
      <c r="EE891" s="45"/>
      <c r="EF891" s="45"/>
      <c r="EG891" s="45"/>
      <c r="EH891" s="45"/>
      <c r="EI891" s="45"/>
      <c r="EJ891" s="45"/>
      <c r="EK891" s="45"/>
      <c r="EL891" s="45"/>
      <c r="EM891" s="45"/>
      <c r="EN891" s="45"/>
      <c r="EO891" s="45"/>
      <c r="EP891" s="45"/>
      <c r="EQ891" s="45"/>
      <c r="ER891" s="45"/>
      <c r="ES891" s="45"/>
      <c r="ET891" s="45"/>
      <c r="EU891" s="45"/>
      <c r="EV891" s="45"/>
      <c r="EW891" s="45"/>
      <c r="EX891" s="45"/>
      <c r="EY891" s="45"/>
      <c r="EZ891" s="45"/>
      <c r="FA891" s="45"/>
      <c r="FB891" s="45"/>
      <c r="FC891" s="45"/>
      <c r="FD891" s="45"/>
      <c r="FE891" s="45"/>
      <c r="FF891" s="45"/>
      <c r="FG891" s="45"/>
      <c r="FH891" s="45"/>
      <c r="FI891" s="45"/>
      <c r="FJ891" s="45"/>
      <c r="FK891" s="45"/>
      <c r="FL891" s="45"/>
      <c r="FN891" s="45"/>
      <c r="FO891" s="45"/>
      <c r="FP891" s="45"/>
      <c r="FQ891" s="45"/>
      <c r="FR891" s="45"/>
      <c r="FS891" s="45"/>
      <c r="FT891" s="45"/>
      <c r="FU891" s="45"/>
      <c r="FV891" s="45"/>
      <c r="FW891" s="45"/>
      <c r="FX891" s="45"/>
      <c r="FY891" s="45"/>
      <c r="FZ891" s="45"/>
      <c r="GA891" s="45"/>
      <c r="GB891" s="45"/>
      <c r="GC891" s="45"/>
      <c r="GD891" s="45"/>
      <c r="GE891" s="45"/>
      <c r="GF891" s="45"/>
      <c r="GG891" s="45"/>
      <c r="GH891" s="45"/>
      <c r="GI891" s="45"/>
      <c r="GJ891" s="45"/>
      <c r="GK891" s="45"/>
      <c r="GL891" s="45"/>
      <c r="GM891" s="45"/>
      <c r="GN891" s="45"/>
      <c r="GO891" s="45"/>
      <c r="GP891" s="45"/>
      <c r="GQ891" s="45"/>
      <c r="GR891" s="45"/>
      <c r="GS891" s="45"/>
      <c r="GT891" s="45"/>
      <c r="GU891" s="45"/>
      <c r="GV891" s="45"/>
      <c r="GW891" s="45"/>
      <c r="GX891" s="45"/>
      <c r="GY891" s="45"/>
      <c r="GZ891" s="45"/>
      <c r="HA891" s="45"/>
      <c r="HB891" s="45"/>
      <c r="HC891" s="45"/>
      <c r="HD891" s="45"/>
      <c r="HE891" s="45"/>
      <c r="HF891" s="45"/>
      <c r="HG891" s="45"/>
      <c r="HH891" s="45"/>
      <c r="HI891" s="45"/>
      <c r="HJ891" s="45"/>
      <c r="HK891" s="45"/>
      <c r="HL891" s="45"/>
      <c r="HM891" s="45"/>
      <c r="HN891" s="45"/>
      <c r="HO891" s="45"/>
      <c r="HP891" s="45"/>
      <c r="HQ891" s="45"/>
      <c r="HR891" s="45"/>
      <c r="HS891" s="45"/>
      <c r="HT891" s="45"/>
      <c r="HU891" s="45"/>
      <c r="HV891" s="45"/>
      <c r="HW891" s="45"/>
      <c r="HX891" s="45"/>
      <c r="HY891" s="45"/>
      <c r="HZ891" s="45"/>
      <c r="IA891" s="45"/>
      <c r="IB891" s="45"/>
      <c r="IC891" s="45"/>
      <c r="ID891" s="45"/>
      <c r="IE891" s="45"/>
      <c r="IF891" s="45"/>
      <c r="IG891" s="45"/>
      <c r="IH891" s="45"/>
      <c r="II891" s="45"/>
      <c r="IJ891" s="45"/>
      <c r="IK891" s="45"/>
      <c r="IL891" s="45"/>
      <c r="IM891" s="45"/>
      <c r="IN891" s="45"/>
      <c r="IO891" s="45"/>
      <c r="IQ891" s="45"/>
      <c r="IR891" s="45"/>
      <c r="IS891" s="45"/>
      <c r="IT891" s="45"/>
      <c r="IU891" s="45"/>
      <c r="IV891" s="45"/>
      <c r="IW891" s="45"/>
      <c r="IX891" s="45"/>
      <c r="IY891" s="45"/>
      <c r="IZ891" s="45"/>
      <c r="JA891" s="45"/>
      <c r="JB891" s="45"/>
      <c r="JC891" s="45"/>
      <c r="JD891" s="45"/>
      <c r="JE891" s="45"/>
      <c r="JF891" s="45"/>
      <c r="JG891" s="45"/>
      <c r="JH891" s="45"/>
      <c r="JI891" s="45"/>
      <c r="JJ891" s="45"/>
      <c r="JK891" s="45"/>
      <c r="JL891" s="45"/>
      <c r="JM891" s="45"/>
      <c r="JN891" s="45"/>
      <c r="JO891" s="45"/>
      <c r="JP891" s="45"/>
      <c r="JQ891" s="45"/>
      <c r="JR891" s="45"/>
      <c r="JS891" s="45"/>
      <c r="JT891" s="45"/>
      <c r="JU891" s="45"/>
      <c r="JV891" s="45"/>
      <c r="JW891" s="45"/>
      <c r="JX891" s="45"/>
      <c r="JY891" s="45"/>
      <c r="JZ891" s="45"/>
      <c r="KA891" s="45"/>
      <c r="KB891" s="45"/>
      <c r="KC891" s="45"/>
      <c r="KD891" s="45"/>
      <c r="KE891" s="45"/>
      <c r="KF891" s="45"/>
      <c r="KG891" s="45"/>
      <c r="KH891" s="45"/>
      <c r="KI891" s="45"/>
      <c r="KJ891" s="45"/>
      <c r="KK891" s="45"/>
      <c r="KL891" s="45"/>
      <c r="KM891" s="45"/>
      <c r="KN891" s="45"/>
      <c r="KO891" s="45"/>
      <c r="KP891" s="45"/>
      <c r="KQ891" s="45"/>
      <c r="KR891" s="45"/>
      <c r="KS891" s="45"/>
      <c r="KT891" s="45"/>
      <c r="KU891" s="45"/>
      <c r="KV891" s="45"/>
      <c r="KW891" s="45"/>
      <c r="KX891" s="45"/>
      <c r="KY891" s="45"/>
      <c r="KZ891" s="45"/>
      <c r="LA891" s="45"/>
      <c r="LB891" s="45"/>
      <c r="LC891" s="45"/>
      <c r="LD891" s="45"/>
      <c r="LE891" s="45"/>
      <c r="LF891" s="45"/>
      <c r="LG891" s="45"/>
      <c r="LH891" s="45"/>
      <c r="LI891" s="45"/>
      <c r="LJ891" s="45"/>
      <c r="LK891" s="45"/>
      <c r="LL891" s="45"/>
      <c r="LM891" s="45"/>
      <c r="LN891" s="45"/>
      <c r="LO891" s="45"/>
      <c r="LP891" s="45"/>
      <c r="LQ891" s="45"/>
      <c r="LR891" s="45"/>
    </row>
    <row r="892" spans="2:330">
      <c r="B892" s="20">
        <v>2</v>
      </c>
      <c r="C892" s="20">
        <v>2</v>
      </c>
      <c r="D892" s="20">
        <v>2</v>
      </c>
      <c r="E892" s="20">
        <v>222</v>
      </c>
      <c r="F892" s="113"/>
      <c r="G892" s="31">
        <f>Infected!I393</f>
        <v>0.4</v>
      </c>
      <c r="H892" s="90">
        <f>Infected!I393*(VLOOKUP($D892,Decrements!$B$2183:$V$2188,H$874)/4+VLOOKUP($D892,Decrements!$B$2235:$V$2240,H$874)/4+VLOOKUP($D892,Decrements!$B$2287:$V$2292,H$874)/4)</f>
        <v>1.11E-2</v>
      </c>
      <c r="I892" s="90">
        <f>Infected!J393*(VLOOKUP($D892,Decrements!$B$2183:$V$2188,I$874)/4+VLOOKUP($D892,Decrements!$B$2235:$V$2240,I$874)/4+VLOOKUP($D892,Decrements!$B$2287:$V$2292,I$874)/4)</f>
        <v>1.5359581554292056E-2</v>
      </c>
      <c r="J892" s="90">
        <f>Infected!K393*(VLOOKUP($D892,Decrements!$B$2183:$V$2188,J$874)/4+VLOOKUP($D892,Decrements!$B$2235:$V$2240,J$874)/4+VLOOKUP($D892,Decrements!$B$2287:$V$2292,J$874)/4)</f>
        <v>1.34717480859524E-2</v>
      </c>
      <c r="K892" s="90">
        <f>Infected!L393*(VLOOKUP($D892,Decrements!$B$2183:$V$2188,K$874)/4+VLOOKUP($D892,Decrements!$B$2235:$V$2240,K$874)/4+VLOOKUP($D892,Decrements!$B$2287:$V$2292,K$874)/4)</f>
        <v>1.2366537751507664E-2</v>
      </c>
      <c r="L892" s="90">
        <f>Infected!M393*(VLOOKUP($D892,Decrements!$B$2183:$V$2188,L$874)/4+VLOOKUP($D892,Decrements!$B$2235:$V$2240,L$874)/4+VLOOKUP($D892,Decrements!$B$2287:$V$2292,L$874)/4)</f>
        <v>1.1431439246577095E-2</v>
      </c>
      <c r="M892" s="90">
        <f>Infected!N393*(VLOOKUP($D892,Decrements!$B$2183:$V$2188,M$874)/4+VLOOKUP($D892,Decrements!$B$2235:$V$2240,M$874)/4+VLOOKUP($D892,Decrements!$B$2287:$V$2292,M$874)/4)</f>
        <v>1.3559641245078025E-2</v>
      </c>
      <c r="N892" s="90">
        <f>Infected!O393*(VLOOKUP($D892,Decrements!$B$2183:$V$2188,N$874)/4+VLOOKUP($D892,Decrements!$B$2235:$V$2240,N$874)/4+VLOOKUP($D892,Decrements!$B$2287:$V$2292,N$874)/4)</f>
        <v>1.2589681653605671E-2</v>
      </c>
      <c r="O892" s="90">
        <f>Infected!P393*(VLOOKUP($D892,Decrements!$B$2183:$V$2188,O$874)/4+VLOOKUP($D892,Decrements!$B$2235:$V$2240,O$874)/4+VLOOKUP($D892,Decrements!$B$2287:$V$2292,O$874)/4)</f>
        <v>1.203826766855687E-2</v>
      </c>
      <c r="P892" s="90">
        <f>Infected!Q393*(VLOOKUP($D892,Decrements!$B$2183:$V$2188,P$874)/4+VLOOKUP($D892,Decrements!$B$2235:$V$2240,P$874)/4+VLOOKUP($D892,Decrements!$B$2287:$V$2292,P$874)/4)</f>
        <v>1.1596961503039103E-2</v>
      </c>
      <c r="Q892" s="90">
        <f>Infected!R393*(VLOOKUP($D892,Decrements!$B$2183:$V$2188,Q$874)/4+VLOOKUP($D892,Decrements!$B$2235:$V$2240,Q$874)/4+VLOOKUP($D892,Decrements!$B$2287:$V$2292,Q$874)/4)</f>
        <v>2.3233478453994962E-2</v>
      </c>
      <c r="R892" s="90">
        <f>Infected!S393*(VLOOKUP($D892,Decrements!$B$2183:$V$2188,R$874)/4+VLOOKUP($D892,Decrements!$B$2235:$V$2240,R$874)/4+VLOOKUP($D892,Decrements!$B$2287:$V$2292,R$874)/4)</f>
        <v>2.5503202205358157E-2</v>
      </c>
      <c r="S892" s="90">
        <f>Infected!T393*(VLOOKUP($D892,Decrements!$B$2183:$V$2188,S$874)/4+VLOOKUP($D892,Decrements!$B$2235:$V$2240,S$874)/4+VLOOKUP($D892,Decrements!$B$2287:$V$2292,S$874)/4)</f>
        <v>2.7623932422176166E-2</v>
      </c>
      <c r="T892" s="90">
        <f>Infected!U393*(VLOOKUP($D892,Decrements!$B$2183:$V$2188,T$874)/4+VLOOKUP($D892,Decrements!$B$2235:$V$2240,T$874)/4+VLOOKUP($D892,Decrements!$B$2287:$V$2292,T$874)/4)</f>
        <v>2.9270330484323252E-2</v>
      </c>
      <c r="U892" s="90">
        <f>Infected!V393*(VLOOKUP($D892,Decrements!$B$2183:$V$2188,U$874)/4+VLOOKUP($D892,Decrements!$B$2235:$V$2240,U$874)/4+VLOOKUP($D892,Decrements!$B$2287:$V$2292,U$874)/4)</f>
        <v>5.2895750307814814E-2</v>
      </c>
      <c r="V892" s="90">
        <f>Infected!W393*(VLOOKUP($D892,Decrements!$B$2183:$V$2188,V$874)/4+VLOOKUP($D892,Decrements!$B$2235:$V$2240,V$874)/4+VLOOKUP($D892,Decrements!$B$2287:$V$2292,V$874)/4)</f>
        <v>5.6345145047482413E-2</v>
      </c>
      <c r="W892" s="90">
        <f>Infected!X393*(VLOOKUP($D892,Decrements!$B$2183:$V$2188,W$874)/4+VLOOKUP($D892,Decrements!$B$2235:$V$2240,W$874)/4+VLOOKUP($D892,Decrements!$B$2287:$V$2292,W$874)/4)</f>
        <v>5.7877345592761774E-2</v>
      </c>
      <c r="X892" s="90">
        <f>Infected!Y393*(VLOOKUP($D892,Decrements!$B$2183:$V$2188,X$874)/4+VLOOKUP($D892,Decrements!$B$2235:$V$2240,X$874)/4+VLOOKUP($D892,Decrements!$B$2287:$V$2292,X$874)/4)</f>
        <v>5.9085459871496084E-2</v>
      </c>
      <c r="Y892" s="90">
        <f>Infected!Z393*(VLOOKUP($D892,Decrements!$B$2183:$V$2188,Y$874)/4+VLOOKUP($D892,Decrements!$B$2235:$V$2240,Y$874)/4+VLOOKUP($D892,Decrements!$B$2287:$V$2292,Y$874)/4)</f>
        <v>6.551968641747534E-2</v>
      </c>
      <c r="Z892" s="90">
        <f>Infected!AA393*(VLOOKUP($D892,Decrements!$B$2183:$V$2188,Z$874)/4+VLOOKUP($D892,Decrements!$B$2235:$V$2240,Z$874)/4+VLOOKUP($D892,Decrements!$B$2287:$V$2292,Z$874)/4)</f>
        <v>6.6066073187152866E-2</v>
      </c>
      <c r="AA892" s="90">
        <f>Infected!AB393*(VLOOKUP($D892,Decrements!$B$2183:$V$2188,AA$874)/4+VLOOKUP($D892,Decrements!$B$2235:$V$2240,AA$874)/4+VLOOKUP($D892,Decrements!$B$2287:$V$2292,AA$874)/4)</f>
        <v>6.673023513627023E-2</v>
      </c>
      <c r="AB892" s="90">
        <f>Infected!AC393*(VLOOKUP($D892,Decrements!$B$2183:$V$2188,AB$874)/4+VLOOKUP($D892,Decrements!$B$2235:$V$2240,AB$874)/4+VLOOKUP($D892,Decrements!$B$2287:$V$2292,AB$874)/4)</f>
        <v>6.7460006471295311E-2</v>
      </c>
      <c r="AC892" s="90">
        <f>Infected!AD393*(VLOOKUP($D892,Decrements!$B$2183:$V$2188,AC$874)/4+VLOOKUP($D892,Decrements!$B$2235:$V$2240,AC$874)/4+VLOOKUP($D892,Decrements!$B$2287:$V$2292,AC$874)/4)</f>
        <v>7.5084480530395209E-2</v>
      </c>
      <c r="AD892" s="90">
        <f>Infected!AE393*(VLOOKUP($D892,Decrements!$B$2183:$V$2188,AD$874)/4+VLOOKUP($D892,Decrements!$B$2235:$V$2240,AD$874)/4+VLOOKUP($D892,Decrements!$B$2287:$V$2292,AD$874)/4)</f>
        <v>7.4427837235871236E-2</v>
      </c>
      <c r="AE892" s="90">
        <f>Infected!AF393*(VLOOKUP($D892,Decrements!$B$2183:$V$2188,AE$874)/4+VLOOKUP($D892,Decrements!$B$2235:$V$2240,AE$874)/4+VLOOKUP($D892,Decrements!$B$2287:$V$2292,AE$874)/4)</f>
        <v>7.3784935893360756E-2</v>
      </c>
      <c r="AF892" s="90">
        <f>Infected!AG393*(VLOOKUP($D892,Decrements!$B$2183:$V$2188,AF$874)/4+VLOOKUP($D892,Decrements!$B$2235:$V$2240,AF$874)/4+VLOOKUP($D892,Decrements!$B$2287:$V$2292,AF$874)/4)</f>
        <v>7.3505510690993175E-2</v>
      </c>
      <c r="AG892" s="90">
        <f>Infected!AH393*(VLOOKUP($D892,Decrements!$B$2183:$V$2188,AG$874)/4+VLOOKUP($D892,Decrements!$B$2235:$V$2240,AG$874)/4+VLOOKUP($D892,Decrements!$B$2287:$V$2292,AG$874)/4)</f>
        <v>0.12697622998145541</v>
      </c>
      <c r="AH892" s="90">
        <f>Infected!AI393*(VLOOKUP($D892,Decrements!$B$2183:$V$2188,AH$874)/4+VLOOKUP($D892,Decrements!$B$2235:$V$2240,AH$874)/4+VLOOKUP($D892,Decrements!$B$2287:$V$2292,AH$874)/4)</f>
        <v>0.14808111473546842</v>
      </c>
      <c r="AI892" s="90">
        <f>Infected!AJ393*(VLOOKUP($D892,Decrements!$B$2183:$V$2188,AI$874)/4+VLOOKUP($D892,Decrements!$B$2235:$V$2240,AI$874)/4+VLOOKUP($D892,Decrements!$B$2287:$V$2292,AI$874)/4)</f>
        <v>0.15564511538508571</v>
      </c>
      <c r="AJ892" s="90">
        <f>Infected!AK393*(VLOOKUP($D892,Decrements!$B$2183:$V$2188,AJ$874)/4+VLOOKUP($D892,Decrements!$B$2235:$V$2240,AJ$874)/4+VLOOKUP($D892,Decrements!$B$2287:$V$2292,AJ$874)/4)</f>
        <v>0.15820290347524449</v>
      </c>
      <c r="AK892" s="90">
        <f>Infected!AL393*(VLOOKUP($D892,Decrements!$B$2183:$V$2188,AK$874)/4+VLOOKUP($D892,Decrements!$B$2235:$V$2240,AK$874)/4+VLOOKUP($D892,Decrements!$B$2287:$V$2292,AK$874)/4)</f>
        <v>0.18035676578425755</v>
      </c>
      <c r="AL892" s="90">
        <f>Infected!AM393*(VLOOKUP($D892,Decrements!$B$2183:$V$2188,AL$874)/4+VLOOKUP($D892,Decrements!$B$2235:$V$2240,AL$874)/4+VLOOKUP($D892,Decrements!$B$2287:$V$2292,AL$874)/4)</f>
        <v>0.18863184152674151</v>
      </c>
      <c r="AM892" s="90">
        <f>Infected!AN393*(VLOOKUP($D892,Decrements!$B$2183:$V$2188,AM$874)/4+VLOOKUP($D892,Decrements!$B$2235:$V$2240,AM$874)/4+VLOOKUP($D892,Decrements!$B$2287:$V$2292,AM$874)/4)</f>
        <v>0.19161700615016627</v>
      </c>
      <c r="AN892" s="90">
        <f>Infected!AO393*(VLOOKUP($D892,Decrements!$B$2183:$V$2188,AN$874)/4+VLOOKUP($D892,Decrements!$B$2235:$V$2240,AN$874)/4+VLOOKUP($D892,Decrements!$B$2287:$V$2292,AN$874)/4)</f>
        <v>0.19295084069822566</v>
      </c>
      <c r="AO892" s="90">
        <f>Infected!AP393*(VLOOKUP($D892,Decrements!$B$2183:$V$2188,AO$874)/4+VLOOKUP($D892,Decrements!$B$2235:$V$2240,AO$874)/4+VLOOKUP($D892,Decrements!$B$2287:$V$2292,AO$874)/4)</f>
        <v>0.18369485385494011</v>
      </c>
      <c r="AP892" s="90">
        <f>Infected!AQ393*(VLOOKUP($D892,Decrements!$B$2183:$V$2188,AP$874)/4+VLOOKUP($D892,Decrements!$B$2235:$V$2240,AP$874)/4+VLOOKUP($D892,Decrements!$B$2287:$V$2292,AP$874)/4)</f>
        <v>0.18031751499530607</v>
      </c>
      <c r="AQ892" s="90">
        <f>Infected!AR393*(VLOOKUP($D892,Decrements!$B$2183:$V$2188,AQ$874)/4+VLOOKUP($D892,Decrements!$B$2235:$V$2240,AQ$874)/4+VLOOKUP($D892,Decrements!$B$2287:$V$2292,AQ$874)/4)</f>
        <v>0.17942027566589422</v>
      </c>
      <c r="AR892" s="90">
        <f>Infected!AS393*(VLOOKUP($D892,Decrements!$B$2183:$V$2188,AR$874)/4+VLOOKUP($D892,Decrements!$B$2235:$V$2240,AR$874)/4+VLOOKUP($D892,Decrements!$B$2287:$V$2292,AR$874)/4)</f>
        <v>0.17959497151900591</v>
      </c>
      <c r="AS892" s="90">
        <f>Infected!AT393*(VLOOKUP($D892,Decrements!$B$2183:$V$2188,AS$874)/4+VLOOKUP($D892,Decrements!$B$2235:$V$2240,AS$874)/4+VLOOKUP($D892,Decrements!$B$2287:$V$2292,AS$874)/4)</f>
        <v>0.1802186971806449</v>
      </c>
      <c r="AT892" s="90">
        <f>Infected!AU393*(VLOOKUP($D892,Decrements!$B$2183:$V$2188,AT$874)/4+VLOOKUP($D892,Decrements!$B$2235:$V$2240,AT$874)/4+VLOOKUP($D892,Decrements!$B$2287:$V$2292,AT$874)/4)</f>
        <v>0.18105388315279189</v>
      </c>
      <c r="AU892" s="90">
        <f>Infected!AV393*(VLOOKUP($D892,Decrements!$B$2183:$V$2188,AU$874)/4+VLOOKUP($D892,Decrements!$B$2235:$V$2240,AU$874)/4+VLOOKUP($D892,Decrements!$B$2287:$V$2292,AU$874)/4)</f>
        <v>0.18198981793224084</v>
      </c>
      <c r="AV892" s="90">
        <f>Infected!AW393*(VLOOKUP($D892,Decrements!$B$2183:$V$2188,AV$874)/4+VLOOKUP($D892,Decrements!$B$2235:$V$2240,AV$874)/4+VLOOKUP($D892,Decrements!$B$2287:$V$2292,AV$874)/4)</f>
        <v>0.18297039884944841</v>
      </c>
      <c r="AW892" s="90">
        <f>Infected!AX393*(VLOOKUP($D892,Decrements!$B$2183:$V$2188,AW$874)/4+VLOOKUP($D892,Decrements!$B$2235:$V$2240,AW$874)/4+VLOOKUP($D892,Decrements!$B$2287:$V$2292,AW$874)/4)</f>
        <v>0.18396673602192126</v>
      </c>
      <c r="AX892" s="90">
        <f>Infected!AY393*(VLOOKUP($D892,Decrements!$B$2183:$V$2188,AX$874)/4+VLOOKUP($D892,Decrements!$B$2235:$V$2240,AX$874)/4+VLOOKUP($D892,Decrements!$B$2287:$V$2292,AX$874)/4)</f>
        <v>0.18496024079849713</v>
      </c>
      <c r="AY892" s="90">
        <f>Infected!AZ393*(VLOOKUP($D892,Decrements!$B$2183:$V$2188,AY$874)/4+VLOOKUP($D892,Decrements!$B$2235:$V$2240,AY$874)/4+VLOOKUP($D892,Decrements!$B$2287:$V$2292,AY$874)/4)</f>
        <v>0.18593981161381418</v>
      </c>
      <c r="AZ892" s="90">
        <f>Infected!BA393*(VLOOKUP($D892,Decrements!$B$2183:$V$2188,AZ$874)/4+VLOOKUP($D892,Decrements!$B$2235:$V$2240,AZ$874)/4+VLOOKUP($D892,Decrements!$B$2287:$V$2292,AZ$874)/4)</f>
        <v>0.18689882473643613</v>
      </c>
      <c r="BA892" s="90">
        <f>Infected!BB393*(VLOOKUP($D892,Decrements!$B$2183:$V$2188,BA$874)/4+VLOOKUP($D892,Decrements!$B$2235:$V$2240,BA$874)/4+VLOOKUP($D892,Decrements!$B$2287:$V$2292,BA$874)/4)</f>
        <v>0.18780785557305105</v>
      </c>
      <c r="BB892" s="90">
        <f>Infected!BC393*(VLOOKUP($D892,Decrements!$B$2183:$V$2188,BB$874)/4+VLOOKUP($D892,Decrements!$B$2235:$V$2240,BB$874)/4+VLOOKUP($D892,Decrements!$B$2287:$V$2292,BB$874)/4)</f>
        <v>0.18868586912957455</v>
      </c>
      <c r="BC892" s="90">
        <f>Infected!BD393*(VLOOKUP($D892,Decrements!$B$2183:$V$2188,BC$874)/4+VLOOKUP($D892,Decrements!$B$2235:$V$2240,BC$874)/4+VLOOKUP($D892,Decrements!$B$2287:$V$2292,BC$874)/4)</f>
        <v>0.18953951311228487</v>
      </c>
      <c r="BD892" s="90">
        <f>Infected!BE393*(VLOOKUP($D892,Decrements!$B$2183:$V$2188,BD$874)/4+VLOOKUP($D892,Decrements!$B$2235:$V$2240,BD$874)/4+VLOOKUP($D892,Decrements!$B$2287:$V$2292,BD$874)/4)</f>
        <v>0.19036968722008693</v>
      </c>
      <c r="BE892" s="90">
        <f>Infected!BF393*(VLOOKUP($D892,Decrements!$B$2183:$V$2188,BE$874)/4+VLOOKUP($D892,Decrements!$B$2235:$V$2240,BE$874)/4+VLOOKUP($D892,Decrements!$B$2287:$V$2292,BE$874)/4)</f>
        <v>0.19117475641783938</v>
      </c>
      <c r="BF892" s="90">
        <f>Infected!BG393*(VLOOKUP($D892,Decrements!$B$2183:$V$2188,BF$874)/4+VLOOKUP($D892,Decrements!$B$2235:$V$2240,BF$874)/4+VLOOKUP($D892,Decrements!$B$2287:$V$2292,BF$874)/4)</f>
        <v>0.19195454500076822</v>
      </c>
      <c r="BG892" s="90">
        <f>Infected!BH393*(VLOOKUP($D892,Decrements!$B$2183:$V$2188,BG$874)/4+VLOOKUP($D892,Decrements!$B$2235:$V$2240,BG$874)/4+VLOOKUP($D892,Decrements!$B$2287:$V$2292,BG$874)/4)</f>
        <v>0.19270852766407548</v>
      </c>
      <c r="BH892" s="90">
        <f>Infected!BI393*(VLOOKUP($D892,Decrements!$B$2183:$V$2188,BH$874)/4+VLOOKUP($D892,Decrements!$B$2235:$V$2240,BH$874)/4+VLOOKUP($D892,Decrements!$B$2287:$V$2292,BH$874)/4)</f>
        <v>0.19343627932707444</v>
      </c>
      <c r="BI892" s="90">
        <f>Infected!BJ393*(VLOOKUP($D892,Decrements!$B$2183:$V$2188,BI$874)/4+VLOOKUP($D892,Decrements!$B$2235:$V$2240,BI$874)/4+VLOOKUP($D892,Decrements!$B$2287:$V$2292,BI$874)/4)</f>
        <v>0.19413663953245233</v>
      </c>
      <c r="BJ892" s="90">
        <f>Infected!BK393*(VLOOKUP($D892,Decrements!$B$2183:$V$2188,BJ$874)/4+VLOOKUP($D892,Decrements!$B$2235:$V$2240,BJ$874)/4+VLOOKUP($D892,Decrements!$B$2287:$V$2292,BJ$874)/4)</f>
        <v>0.19481044985551194</v>
      </c>
      <c r="BK892" s="90">
        <f>Infected!BL393*(VLOOKUP($D892,Decrements!$B$2183:$V$2188,BK$874)/4+VLOOKUP($D892,Decrements!$B$2235:$V$2240,BK$874)/4+VLOOKUP($D892,Decrements!$B$2287:$V$2292,BK$874)/4)</f>
        <v>0.19545813756869138</v>
      </c>
      <c r="BL892" s="90">
        <f>Infected!BM393*(VLOOKUP($D892,Decrements!$B$2183:$V$2188,BL$874)/4+VLOOKUP($D892,Decrements!$B$2235:$V$2240,BL$874)/4+VLOOKUP($D892,Decrements!$B$2287:$V$2292,BL$874)/4)</f>
        <v>0.1960800207090162</v>
      </c>
      <c r="BM892" s="90">
        <f>Infected!BN393*(VLOOKUP($D892,Decrements!$B$2183:$V$2188,BM$874)/4+VLOOKUP($D892,Decrements!$B$2235:$V$2240,BM$874)/4+VLOOKUP($D892,Decrements!$B$2287:$V$2292,BM$874)/4)</f>
        <v>0.19664849381317176</v>
      </c>
      <c r="BN892" s="90">
        <f>Infected!BO393*(VLOOKUP($D892,Decrements!$B$2183:$V$2188,BN$874)/4+VLOOKUP($D892,Decrements!$B$2235:$V$2240,BN$874)/4+VLOOKUP($D892,Decrements!$B$2287:$V$2292,BN$874)/4)</f>
        <v>0.19718738699379443</v>
      </c>
      <c r="BO892" s="90">
        <f>Infected!BP393*(VLOOKUP($D892,Decrements!$B$2183:$V$2188,BO$874)/4+VLOOKUP($D892,Decrements!$B$2235:$V$2240,BO$874)/4+VLOOKUP($D892,Decrements!$B$2287:$V$2292,BO$874)/4)</f>
        <v>0.19770599507454825</v>
      </c>
      <c r="BP892" s="90">
        <f>Infected!BQ393*(VLOOKUP($D892,Decrements!$B$2183:$V$2188,BP$874)/4+VLOOKUP($D892,Decrements!$B$2235:$V$2240,BP$874)/4+VLOOKUP($D892,Decrements!$B$2287:$V$2292,BP$874)/4)</f>
        <v>0.19820650049469393</v>
      </c>
      <c r="BQ892" s="90">
        <f>Infected!BR393*(VLOOKUP($D892,Decrements!$B$2183:$V$2188,BQ$874)/4+VLOOKUP($D892,Decrements!$B$2235:$V$2240,BQ$874)/4+VLOOKUP($D892,Decrements!$B$2287:$V$2292,BQ$874)/4)</f>
        <v>0.19868759529300967</v>
      </c>
      <c r="BR892" s="90">
        <f>Infected!BS393*(VLOOKUP($D892,Decrements!$B$2183:$V$2188,BR$874)/4+VLOOKUP($D892,Decrements!$B$2235:$V$2240,BR$874)/4+VLOOKUP($D892,Decrements!$B$2287:$V$2292,BR$874)/4)</f>
        <v>0.19914965109881833</v>
      </c>
      <c r="BS892" s="90">
        <f>Infected!BT393*(VLOOKUP($D892,Decrements!$B$2183:$V$2188,BS$874)/4+VLOOKUP($D892,Decrements!$B$2235:$V$2240,BS$874)/4+VLOOKUP($D892,Decrements!$B$2287:$V$2292,BS$874)/4)</f>
        <v>0.19959244272266899</v>
      </c>
      <c r="BT892" s="90">
        <f>Infected!BU393*(VLOOKUP($D892,Decrements!$B$2183:$V$2188,BT$874)/4+VLOOKUP($D892,Decrements!$B$2235:$V$2240,BT$874)/4+VLOOKUP($D892,Decrements!$B$2287:$V$2292,BT$874)/4)</f>
        <v>0.20001565035446467</v>
      </c>
      <c r="BU892" s="90">
        <f>Infected!BV393*(VLOOKUP($D892,Decrements!$B$2183:$V$2188,BU$874)/4+VLOOKUP($D892,Decrements!$B$2235:$V$2240,BU$874)/4+VLOOKUP($D892,Decrements!$B$2287:$V$2292,BU$874)/4)</f>
        <v>0.2004183319225798</v>
      </c>
      <c r="BV892" s="90">
        <f>Infected!BW393*(VLOOKUP($D892,Decrements!$B$2183:$V$2188,BV$874)/4+VLOOKUP($D892,Decrements!$B$2235:$V$2240,BV$874)/4+VLOOKUP($D892,Decrements!$B$2287:$V$2292,BV$874)/4)</f>
        <v>0.20080108713816319</v>
      </c>
      <c r="BW892" s="90">
        <f>Infected!BX393*(VLOOKUP($D892,Decrements!$B$2183:$V$2188,BW$874)/4+VLOOKUP($D892,Decrements!$B$2235:$V$2240,BW$874)/4+VLOOKUP($D892,Decrements!$B$2287:$V$2292,BW$874)/4)</f>
        <v>0.20116424631168917</v>
      </c>
      <c r="BX892" s="90">
        <f>Infected!BY393*(VLOOKUP($D892,Decrements!$B$2183:$V$2188,BX$874)/4+VLOOKUP($D892,Decrements!$B$2235:$V$2240,BX$874)/4+VLOOKUP($D892,Decrements!$B$2287:$V$2292,BX$874)/4)</f>
        <v>0.20150805968019661</v>
      </c>
      <c r="BY892" s="90">
        <f>Infected!BZ393*(VLOOKUP($D892,Decrements!$B$2183:$V$2188,BY$874)/4+VLOOKUP($D892,Decrements!$B$2235:$V$2240,BY$874)/4+VLOOKUP($D892,Decrements!$B$2287:$V$2292,BY$874)/4)</f>
        <v>0.2018323505568792</v>
      </c>
      <c r="BZ892" s="90">
        <f>Infected!CA393*(VLOOKUP($D892,Decrements!$B$2183:$V$2188,BZ$874)/4+VLOOKUP($D892,Decrements!$B$2235:$V$2240,BZ$874)/4+VLOOKUP($D892,Decrements!$B$2287:$V$2292,BZ$874)/4)</f>
        <v>0.20213781673277437</v>
      </c>
      <c r="CA892" s="90">
        <f>Infected!CB393*(VLOOKUP($D892,Decrements!$B$2183:$V$2188,CA$874)/4+VLOOKUP($D892,Decrements!$B$2235:$V$2240,CA$874)/4+VLOOKUP($D892,Decrements!$B$2287:$V$2292,CA$874)/4)</f>
        <v>0.20242494432269445</v>
      </c>
      <c r="CB892" s="90">
        <f>Infected!CC393*(VLOOKUP($D892,Decrements!$B$2183:$V$2188,CB$874)/4+VLOOKUP($D892,Decrements!$B$2235:$V$2240,CB$874)/4+VLOOKUP($D892,Decrements!$B$2287:$V$2292,CB$874)/4)</f>
        <v>0.20269413696495353</v>
      </c>
      <c r="CC892" s="90">
        <f>Infected!CD393*(VLOOKUP($D892,Decrements!$B$2183:$V$2188,CC$874)/4+VLOOKUP($D892,Decrements!$B$2235:$V$2240,CC$874)/4+VLOOKUP($D892,Decrements!$B$2287:$V$2292,CC$874)/4)</f>
        <v>0.20294551827301782</v>
      </c>
      <c r="CD892" s="90">
        <f>Infected!CE393*(VLOOKUP($D892,Decrements!$B$2183:$V$2188,CD$874)/4+VLOOKUP($D892,Decrements!$B$2235:$V$2240,CD$874)/4+VLOOKUP($D892,Decrements!$B$2287:$V$2292,CD$874)/4)</f>
        <v>0.20317971434189594</v>
      </c>
      <c r="CE892" s="90">
        <f>Infected!CF393*(VLOOKUP($D892,Decrements!$B$2183:$V$2188,CE$874)/4+VLOOKUP($D892,Decrements!$B$2235:$V$2240,CE$874)/4+VLOOKUP($D892,Decrements!$B$2287:$V$2292,CE$874)/4)</f>
        <v>0.20339720851400819</v>
      </c>
      <c r="CF892" s="90">
        <f>Infected!CG393*(VLOOKUP($D892,Decrements!$B$2183:$V$2188,CF$874)/4+VLOOKUP($D892,Decrements!$B$2235:$V$2240,CF$874)/4+VLOOKUP($D892,Decrements!$B$2287:$V$2292,CF$874)/4)</f>
        <v>0.20359842393623329</v>
      </c>
      <c r="CG892" s="90">
        <f>Infected!CH393*(VLOOKUP($D892,Decrements!$B$2183:$V$2188,CG$874)/4+VLOOKUP($D892,Decrements!$B$2235:$V$2240,CG$874)/4+VLOOKUP($D892,Decrements!$B$2287:$V$2292,CG$874)/4)</f>
        <v>0.20378361969222877</v>
      </c>
      <c r="CH892" s="90">
        <f>Infected!CI393*(VLOOKUP($D892,Decrements!$B$2183:$V$2188,CH$874)/4+VLOOKUP($D892,Decrements!$B$2235:$V$2240,CH$874)/4+VLOOKUP($D892,Decrements!$B$2287:$V$2292,CH$874)/4)</f>
        <v>0.20395332638429126</v>
      </c>
      <c r="CI892" s="90">
        <f>Infected!CJ393*(VLOOKUP($D892,Decrements!$B$2183:$V$2188,CI$874)/4+VLOOKUP($D892,Decrements!$B$2235:$V$2240,CI$874)/4+VLOOKUP($D892,Decrements!$B$2287:$V$2292,CI$874)/4)</f>
        <v>0.20410798943907918</v>
      </c>
      <c r="CK892" s="45"/>
      <c r="CL892" s="45"/>
      <c r="CM892" s="45"/>
      <c r="CN892" s="45"/>
      <c r="CO892" s="45"/>
      <c r="CP892" s="45"/>
      <c r="CQ892" s="45"/>
      <c r="CR892" s="45"/>
      <c r="CS892" s="45"/>
      <c r="CT892" s="45"/>
      <c r="CU892" s="45"/>
      <c r="CV892" s="45"/>
      <c r="CW892" s="45"/>
      <c r="CX892" s="45"/>
      <c r="CY892" s="45"/>
      <c r="CZ892" s="45"/>
      <c r="DA892" s="45"/>
      <c r="DB892" s="45"/>
      <c r="DC892" s="45"/>
      <c r="DD892" s="45"/>
      <c r="DE892" s="45"/>
      <c r="DF892" s="45"/>
      <c r="DG892" s="45"/>
      <c r="DH892" s="45"/>
      <c r="DI892" s="45"/>
      <c r="DJ892" s="45"/>
      <c r="DK892" s="45"/>
      <c r="DL892" s="45"/>
      <c r="DM892" s="45"/>
      <c r="DN892" s="45"/>
      <c r="DO892" s="45"/>
      <c r="DP892" s="45"/>
      <c r="DQ892" s="45"/>
      <c r="DR892" s="45"/>
      <c r="DS892" s="45"/>
      <c r="DT892" s="45"/>
      <c r="DU892" s="45"/>
      <c r="DV892" s="45"/>
      <c r="DW892" s="45"/>
      <c r="DX892" s="45"/>
      <c r="DY892" s="45"/>
      <c r="DZ892" s="45"/>
      <c r="EA892" s="45"/>
      <c r="EB892" s="45"/>
      <c r="EC892" s="45"/>
      <c r="ED892" s="45"/>
      <c r="EE892" s="45"/>
      <c r="EF892" s="45"/>
      <c r="EG892" s="45"/>
      <c r="EH892" s="45"/>
      <c r="EI892" s="45"/>
      <c r="EJ892" s="45"/>
      <c r="EK892" s="45"/>
      <c r="EL892" s="45"/>
      <c r="EM892" s="45"/>
      <c r="EN892" s="45"/>
      <c r="EO892" s="45"/>
      <c r="EP892" s="45"/>
      <c r="EQ892" s="45"/>
      <c r="ER892" s="45"/>
      <c r="ES892" s="45"/>
      <c r="ET892" s="45"/>
      <c r="EU892" s="45"/>
      <c r="EV892" s="45"/>
      <c r="EW892" s="45"/>
      <c r="EX892" s="45"/>
      <c r="EY892" s="45"/>
      <c r="EZ892" s="45"/>
      <c r="FA892" s="45"/>
      <c r="FB892" s="45"/>
      <c r="FC892" s="45"/>
      <c r="FD892" s="45"/>
      <c r="FE892" s="45"/>
      <c r="FF892" s="45"/>
      <c r="FG892" s="45"/>
      <c r="FH892" s="45"/>
      <c r="FI892" s="45"/>
      <c r="FJ892" s="45"/>
      <c r="FK892" s="45"/>
      <c r="FL892" s="45"/>
      <c r="FN892" s="45"/>
      <c r="FO892" s="45"/>
      <c r="FP892" s="45"/>
      <c r="FQ892" s="45"/>
      <c r="FR892" s="45"/>
      <c r="FS892" s="45"/>
      <c r="FT892" s="45"/>
      <c r="FU892" s="45"/>
      <c r="FV892" s="45"/>
      <c r="FW892" s="45"/>
      <c r="FX892" s="45"/>
      <c r="FY892" s="45"/>
      <c r="FZ892" s="45"/>
      <c r="GA892" s="45"/>
      <c r="GB892" s="45"/>
      <c r="GC892" s="45"/>
      <c r="GD892" s="45"/>
      <c r="GE892" s="45"/>
      <c r="GF892" s="45"/>
      <c r="GG892" s="45"/>
      <c r="GH892" s="45"/>
      <c r="GI892" s="45"/>
      <c r="GJ892" s="45"/>
      <c r="GK892" s="45"/>
      <c r="GL892" s="45"/>
      <c r="GM892" s="45"/>
      <c r="GN892" s="45"/>
      <c r="GO892" s="45"/>
      <c r="GP892" s="45"/>
      <c r="GQ892" s="45"/>
      <c r="GR892" s="45"/>
      <c r="GS892" s="45"/>
      <c r="GT892" s="45"/>
      <c r="GU892" s="45"/>
      <c r="GV892" s="45"/>
      <c r="GW892" s="45"/>
      <c r="GX892" s="45"/>
      <c r="GY892" s="45"/>
      <c r="GZ892" s="45"/>
      <c r="HA892" s="45"/>
      <c r="HB892" s="45"/>
      <c r="HC892" s="45"/>
      <c r="HD892" s="45"/>
      <c r="HE892" s="45"/>
      <c r="HF892" s="45"/>
      <c r="HG892" s="45"/>
      <c r="HH892" s="45"/>
      <c r="HI892" s="45"/>
      <c r="HJ892" s="45"/>
      <c r="HK892" s="45"/>
      <c r="HL892" s="45"/>
      <c r="HM892" s="45"/>
      <c r="HN892" s="45"/>
      <c r="HO892" s="45"/>
      <c r="HP892" s="45"/>
      <c r="HQ892" s="45"/>
      <c r="HR892" s="45"/>
      <c r="HS892" s="45"/>
      <c r="HT892" s="45"/>
      <c r="HU892" s="45"/>
      <c r="HV892" s="45"/>
      <c r="HW892" s="45"/>
      <c r="HX892" s="45"/>
      <c r="HY892" s="45"/>
      <c r="HZ892" s="45"/>
      <c r="IA892" s="45"/>
      <c r="IB892" s="45"/>
      <c r="IC892" s="45"/>
      <c r="ID892" s="45"/>
      <c r="IE892" s="45"/>
      <c r="IF892" s="45"/>
      <c r="IG892" s="45"/>
      <c r="IH892" s="45"/>
      <c r="II892" s="45"/>
      <c r="IJ892" s="45"/>
      <c r="IK892" s="45"/>
      <c r="IL892" s="45"/>
      <c r="IM892" s="45"/>
      <c r="IN892" s="45"/>
      <c r="IO892" s="45"/>
      <c r="IQ892" s="45"/>
      <c r="IR892" s="45"/>
      <c r="IS892" s="45"/>
      <c r="IT892" s="45"/>
      <c r="IU892" s="45"/>
      <c r="IV892" s="45"/>
      <c r="IW892" s="45"/>
      <c r="IX892" s="45"/>
      <c r="IY892" s="45"/>
      <c r="IZ892" s="45"/>
      <c r="JA892" s="45"/>
      <c r="JB892" s="45"/>
      <c r="JC892" s="45"/>
      <c r="JD892" s="45"/>
      <c r="JE892" s="45"/>
      <c r="JF892" s="45"/>
      <c r="JG892" s="45"/>
      <c r="JH892" s="45"/>
      <c r="JI892" s="45"/>
      <c r="JJ892" s="45"/>
      <c r="JK892" s="45"/>
      <c r="JL892" s="45"/>
      <c r="JM892" s="45"/>
      <c r="JN892" s="45"/>
      <c r="JO892" s="45"/>
      <c r="JP892" s="45"/>
      <c r="JQ892" s="45"/>
      <c r="JR892" s="45"/>
      <c r="JS892" s="45"/>
      <c r="JT892" s="45"/>
      <c r="JU892" s="45"/>
      <c r="JV892" s="45"/>
      <c r="JW892" s="45"/>
      <c r="JX892" s="45"/>
      <c r="JY892" s="45"/>
      <c r="JZ892" s="45"/>
      <c r="KA892" s="45"/>
      <c r="KB892" s="45"/>
      <c r="KC892" s="45"/>
      <c r="KD892" s="45"/>
      <c r="KE892" s="45"/>
      <c r="KF892" s="45"/>
      <c r="KG892" s="45"/>
      <c r="KH892" s="45"/>
      <c r="KI892" s="45"/>
      <c r="KJ892" s="45"/>
      <c r="KK892" s="45"/>
      <c r="KL892" s="45"/>
      <c r="KM892" s="45"/>
      <c r="KN892" s="45"/>
      <c r="KO892" s="45"/>
      <c r="KP892" s="45"/>
      <c r="KQ892" s="45"/>
      <c r="KR892" s="45"/>
      <c r="KS892" s="45"/>
      <c r="KT892" s="45"/>
      <c r="KU892" s="45"/>
      <c r="KV892" s="45"/>
      <c r="KW892" s="45"/>
      <c r="KX892" s="45"/>
      <c r="KY892" s="45"/>
      <c r="KZ892" s="45"/>
      <c r="LA892" s="45"/>
      <c r="LB892" s="45"/>
      <c r="LC892" s="45"/>
      <c r="LD892" s="45"/>
      <c r="LE892" s="45"/>
      <c r="LF892" s="45"/>
      <c r="LG892" s="45"/>
      <c r="LH892" s="45"/>
      <c r="LI892" s="45"/>
      <c r="LJ892" s="45"/>
      <c r="LK892" s="45"/>
      <c r="LL892" s="45"/>
      <c r="LM892" s="45"/>
      <c r="LN892" s="45"/>
      <c r="LO892" s="45"/>
      <c r="LP892" s="45"/>
      <c r="LQ892" s="45"/>
      <c r="LR892" s="45"/>
    </row>
    <row r="893" spans="2:330">
      <c r="B893" s="20">
        <v>2</v>
      </c>
      <c r="C893" s="20">
        <v>1</v>
      </c>
      <c r="D893" s="20">
        <v>3</v>
      </c>
      <c r="E893" s="20">
        <v>213</v>
      </c>
      <c r="F893" s="113"/>
      <c r="G893" s="31">
        <f>Infected!I394</f>
        <v>0</v>
      </c>
      <c r="H893" s="90">
        <f>Infected!I394*(VLOOKUP($D893,Decrements!$B$2183:$V$2188,H$874)/4+VLOOKUP($D893,Decrements!$B$2235:$V$2240,H$874)/4+VLOOKUP($D893,Decrements!$B$2287:$V$2292,H$874)/4)</f>
        <v>0</v>
      </c>
      <c r="I893" s="90">
        <f>Infected!J394*(VLOOKUP($D893,Decrements!$B$2183:$V$2188,I$874)/4+VLOOKUP($D893,Decrements!$B$2235:$V$2240,I$874)/4+VLOOKUP($D893,Decrements!$B$2287:$V$2292,I$874)/4)</f>
        <v>1.7956363959567934E-3</v>
      </c>
      <c r="J893" s="90">
        <f>Infected!K394*(VLOOKUP($D893,Decrements!$B$2183:$V$2188,J$874)/4+VLOOKUP($D893,Decrements!$B$2235:$V$2240,J$874)/4+VLOOKUP($D893,Decrements!$B$2287:$V$2292,J$874)/4)</f>
        <v>1.3664418793670032E-3</v>
      </c>
      <c r="K893" s="90">
        <f>Infected!L394*(VLOOKUP($D893,Decrements!$B$2183:$V$2188,K$874)/4+VLOOKUP($D893,Decrements!$B$2235:$V$2240,K$874)/4+VLOOKUP($D893,Decrements!$B$2287:$V$2292,K$874)/4)</f>
        <v>1.2346564037472411E-3</v>
      </c>
      <c r="L893" s="90">
        <f>Infected!M394*(VLOOKUP($D893,Decrements!$B$2183:$V$2188,L$874)/4+VLOOKUP($D893,Decrements!$B$2235:$V$2240,L$874)/4+VLOOKUP($D893,Decrements!$B$2287:$V$2292,L$874)/4)</f>
        <v>1.1080196212166168E-3</v>
      </c>
      <c r="M893" s="90">
        <f>Infected!N394*(VLOOKUP($D893,Decrements!$B$2183:$V$2188,M$874)/4+VLOOKUP($D893,Decrements!$B$2235:$V$2240,M$874)/4+VLOOKUP($D893,Decrements!$B$2287:$V$2292,M$874)/4)</f>
        <v>1.2507504273965152E-3</v>
      </c>
      <c r="N893" s="90">
        <f>Infected!O394*(VLOOKUP($D893,Decrements!$B$2183:$V$2188,N$874)/4+VLOOKUP($D893,Decrements!$B$2235:$V$2240,N$874)/4+VLOOKUP($D893,Decrements!$B$2287:$V$2292,N$874)/4)</f>
        <v>1.0987401429293667E-3</v>
      </c>
      <c r="O893" s="90">
        <f>Infected!P394*(VLOOKUP($D893,Decrements!$B$2183:$V$2188,O$874)/4+VLOOKUP($D893,Decrements!$B$2235:$V$2240,O$874)/4+VLOOKUP($D893,Decrements!$B$2287:$V$2292,O$874)/4)</f>
        <v>1.0064238245070978E-3</v>
      </c>
      <c r="P893" s="90">
        <f>Infected!Q394*(VLOOKUP($D893,Decrements!$B$2183:$V$2188,P$874)/4+VLOOKUP($D893,Decrements!$B$2235:$V$2240,P$874)/4+VLOOKUP($D893,Decrements!$B$2287:$V$2292,P$874)/4)</f>
        <v>9.307935815013852E-4</v>
      </c>
      <c r="Q893" s="90">
        <f>Infected!R394*(VLOOKUP($D893,Decrements!$B$2183:$V$2188,Q$874)/4+VLOOKUP($D893,Decrements!$B$2235:$V$2240,Q$874)/4+VLOOKUP($D893,Decrements!$B$2287:$V$2292,Q$874)/4)</f>
        <v>1.7584699246950828E-3</v>
      </c>
      <c r="R893" s="90">
        <f>Infected!S394*(VLOOKUP($D893,Decrements!$B$2183:$V$2188,R$874)/4+VLOOKUP($D893,Decrements!$B$2235:$V$2240,R$874)/4+VLOOKUP($D893,Decrements!$B$2287:$V$2292,R$874)/4)</f>
        <v>1.740948851753609E-3</v>
      </c>
      <c r="S893" s="90">
        <f>Infected!T394*(VLOOKUP($D893,Decrements!$B$2183:$V$2188,S$874)/4+VLOOKUP($D893,Decrements!$B$2235:$V$2240,S$874)/4+VLOOKUP($D893,Decrements!$B$2287:$V$2292,S$874)/4)</f>
        <v>1.7559315490557851E-3</v>
      </c>
      <c r="T893" s="90">
        <f>Infected!U394*(VLOOKUP($D893,Decrements!$B$2183:$V$2188,T$874)/4+VLOOKUP($D893,Decrements!$B$2235:$V$2240,T$874)/4+VLOOKUP($D893,Decrements!$B$2287:$V$2292,T$874)/4)</f>
        <v>1.7432985383876354E-3</v>
      </c>
      <c r="U893" s="90">
        <f>Infected!V394*(VLOOKUP($D893,Decrements!$B$2183:$V$2188,U$874)/4+VLOOKUP($D893,Decrements!$B$2235:$V$2240,U$874)/4+VLOOKUP($D893,Decrements!$B$2287:$V$2292,U$874)/4)</f>
        <v>3.175705265676591E-3</v>
      </c>
      <c r="V893" s="90">
        <f>Infected!W394*(VLOOKUP($D893,Decrements!$B$2183:$V$2188,V$874)/4+VLOOKUP($D893,Decrements!$B$2235:$V$2240,V$874)/4+VLOOKUP($D893,Decrements!$B$2287:$V$2292,V$874)/4)</f>
        <v>3.1763470990467022E-3</v>
      </c>
      <c r="W893" s="90">
        <f>Infected!X394*(VLOOKUP($D893,Decrements!$B$2183:$V$2188,W$874)/4+VLOOKUP($D893,Decrements!$B$2235:$V$2240,W$874)/4+VLOOKUP($D893,Decrements!$B$2287:$V$2292,W$874)/4)</f>
        <v>3.0985038295685118E-3</v>
      </c>
      <c r="X893" s="90">
        <f>Infected!Y394*(VLOOKUP($D893,Decrements!$B$2183:$V$2188,X$874)/4+VLOOKUP($D893,Decrements!$B$2235:$V$2240,X$874)/4+VLOOKUP($D893,Decrements!$B$2287:$V$2292,X$874)/4)</f>
        <v>3.0236568499472181E-3</v>
      </c>
      <c r="Y893" s="90">
        <f>Infected!Z394*(VLOOKUP($D893,Decrements!$B$2183:$V$2188,Y$874)/4+VLOOKUP($D893,Decrements!$B$2235:$V$2240,Y$874)/4+VLOOKUP($D893,Decrements!$B$2287:$V$2292,Y$874)/4)</f>
        <v>3.4246112245557864E-3</v>
      </c>
      <c r="Z893" s="90">
        <f>Infected!AA394*(VLOOKUP($D893,Decrements!$B$2183:$V$2188,Z$874)/4+VLOOKUP($D893,Decrements!$B$2235:$V$2240,Z$874)/4+VLOOKUP($D893,Decrements!$B$2287:$V$2292,Z$874)/4)</f>
        <v>3.3026537535543843E-3</v>
      </c>
      <c r="AA893" s="90">
        <f>Infected!AB394*(VLOOKUP($D893,Decrements!$B$2183:$V$2188,AA$874)/4+VLOOKUP($D893,Decrements!$B$2235:$V$2240,AA$874)/4+VLOOKUP($D893,Decrements!$B$2287:$V$2292,AA$874)/4)</f>
        <v>3.2096325720890658E-3</v>
      </c>
      <c r="AB893" s="90">
        <f>Infected!AC394*(VLOOKUP($D893,Decrements!$B$2183:$V$2188,AB$874)/4+VLOOKUP($D893,Decrements!$B$2235:$V$2240,AB$874)/4+VLOOKUP($D893,Decrements!$B$2287:$V$2292,AB$874)/4)</f>
        <v>3.1333094778736841E-3</v>
      </c>
      <c r="AC893" s="90">
        <f>Infected!AD394*(VLOOKUP($D893,Decrements!$B$2183:$V$2188,AC$874)/4+VLOOKUP($D893,Decrements!$B$2235:$V$2240,AC$874)/4+VLOOKUP($D893,Decrements!$B$2287:$V$2292,AC$874)/4)</f>
        <v>3.6799850467572649E-3</v>
      </c>
      <c r="AD893" s="90">
        <f>Infected!AE394*(VLOOKUP($D893,Decrements!$B$2183:$V$2188,AD$874)/4+VLOOKUP($D893,Decrements!$B$2235:$V$2240,AD$874)/4+VLOOKUP($D893,Decrements!$B$2287:$V$2292,AD$874)/4)</f>
        <v>3.4809892101116896E-3</v>
      </c>
      <c r="AE893" s="90">
        <f>Infected!AF394*(VLOOKUP($D893,Decrements!$B$2183:$V$2188,AE$874)/4+VLOOKUP($D893,Decrements!$B$2235:$V$2240,AE$874)/4+VLOOKUP($D893,Decrements!$B$2287:$V$2292,AE$874)/4)</f>
        <v>3.3085103802436185E-3</v>
      </c>
      <c r="AF893" s="90">
        <f>Infected!AG394*(VLOOKUP($D893,Decrements!$B$2183:$V$2188,AF$874)/4+VLOOKUP($D893,Decrements!$B$2235:$V$2240,AF$874)/4+VLOOKUP($D893,Decrements!$B$2287:$V$2292,AF$874)/4)</f>
        <v>3.1782919328106267E-3</v>
      </c>
      <c r="AG893" s="90">
        <f>Infected!AH394*(VLOOKUP($D893,Decrements!$B$2183:$V$2188,AG$874)/4+VLOOKUP($D893,Decrements!$B$2235:$V$2240,AG$874)/4+VLOOKUP($D893,Decrements!$B$2287:$V$2292,AG$874)/4)</f>
        <v>5.6258876657067167E-3</v>
      </c>
      <c r="AH893" s="90">
        <f>Infected!AI394*(VLOOKUP($D893,Decrements!$B$2183:$V$2188,AH$874)/4+VLOOKUP($D893,Decrements!$B$2235:$V$2240,AH$874)/4+VLOOKUP($D893,Decrements!$B$2287:$V$2292,AH$874)/4)</f>
        <v>6.3688290614017902E-3</v>
      </c>
      <c r="AI893" s="90">
        <f>Infected!AJ394*(VLOOKUP($D893,Decrements!$B$2183:$V$2188,AI$874)/4+VLOOKUP($D893,Decrements!$B$2235:$V$2240,AI$874)/4+VLOOKUP($D893,Decrements!$B$2287:$V$2292,AI$874)/4)</f>
        <v>6.4392079216394798E-3</v>
      </c>
      <c r="AJ893" s="90">
        <f>Infected!AK394*(VLOOKUP($D893,Decrements!$B$2183:$V$2188,AJ$874)/4+VLOOKUP($D893,Decrements!$B$2235:$V$2240,AJ$874)/4+VLOOKUP($D893,Decrements!$B$2287:$V$2292,AJ$874)/4)</f>
        <v>6.3095138349729156E-3</v>
      </c>
      <c r="AK893" s="90">
        <f>Infected!AL394*(VLOOKUP($D893,Decrements!$B$2183:$V$2188,AK$874)/4+VLOOKUP($D893,Decrements!$B$2235:$V$2240,AK$874)/4+VLOOKUP($D893,Decrements!$B$2287:$V$2292,AK$874)/4)</f>
        <v>7.0654924334169721E-3</v>
      </c>
      <c r="AL893" s="90">
        <f>Infected!AM394*(VLOOKUP($D893,Decrements!$B$2183:$V$2188,AL$874)/4+VLOOKUP($D893,Decrements!$B$2235:$V$2240,AL$874)/4+VLOOKUP($D893,Decrements!$B$2287:$V$2292,AL$874)/4)</f>
        <v>7.1818995566266374E-3</v>
      </c>
      <c r="AM893" s="90">
        <f>Infected!AN394*(VLOOKUP($D893,Decrements!$B$2183:$V$2188,AM$874)/4+VLOOKUP($D893,Decrements!$B$2235:$V$2240,AM$874)/4+VLOOKUP($D893,Decrements!$B$2287:$V$2292,AM$874)/4)</f>
        <v>7.0724982759946195E-3</v>
      </c>
      <c r="AN893" s="90">
        <f>Infected!AO394*(VLOOKUP($D893,Decrements!$B$2183:$V$2188,AN$874)/4+VLOOKUP($D893,Decrements!$B$2235:$V$2240,AN$874)/4+VLOOKUP($D893,Decrements!$B$2287:$V$2292,AN$874)/4)</f>
        <v>6.9156598405377308E-3</v>
      </c>
      <c r="AO893" s="90">
        <f>Infected!AP394*(VLOOKUP($D893,Decrements!$B$2183:$V$2188,AO$874)/4+VLOOKUP($D893,Decrements!$B$2235:$V$2240,AO$874)/4+VLOOKUP($D893,Decrements!$B$2287:$V$2292,AO$874)/4)</f>
        <v>6.5594889764976601E-3</v>
      </c>
      <c r="AP893" s="90">
        <f>Infected!AQ394*(VLOOKUP($D893,Decrements!$B$2183:$V$2188,AP$874)/4+VLOOKUP($D893,Decrements!$B$2235:$V$2240,AP$874)/4+VLOOKUP($D893,Decrements!$B$2287:$V$2292,AP$874)/4)</f>
        <v>6.3498459973680907E-3</v>
      </c>
      <c r="AQ893" s="90">
        <f>Infected!AR394*(VLOOKUP($D893,Decrements!$B$2183:$V$2188,AQ$874)/4+VLOOKUP($D893,Decrements!$B$2235:$V$2240,AQ$874)/4+VLOOKUP($D893,Decrements!$B$2287:$V$2292,AQ$874)/4)</f>
        <v>6.2048907648261679E-3</v>
      </c>
      <c r="AR893" s="90">
        <f>Infected!AS394*(VLOOKUP($D893,Decrements!$B$2183:$V$2188,AR$874)/4+VLOOKUP($D893,Decrements!$B$2235:$V$2240,AR$874)/4+VLOOKUP($D893,Decrements!$B$2287:$V$2292,AR$874)/4)</f>
        <v>6.0916508911788257E-3</v>
      </c>
      <c r="AS893" s="90">
        <f>Infected!AT394*(VLOOKUP($D893,Decrements!$B$2183:$V$2188,AS$874)/4+VLOOKUP($D893,Decrements!$B$2235:$V$2240,AS$874)/4+VLOOKUP($D893,Decrements!$B$2287:$V$2292,AS$874)/4)</f>
        <v>5.9945103425539095E-3</v>
      </c>
      <c r="AT893" s="90">
        <f>Infected!AU394*(VLOOKUP($D893,Decrements!$B$2183:$V$2188,AT$874)/4+VLOOKUP($D893,Decrements!$B$2235:$V$2240,AT$874)/4+VLOOKUP($D893,Decrements!$B$2287:$V$2292,AT$874)/4)</f>
        <v>5.9082733934820676E-3</v>
      </c>
      <c r="AU893" s="90">
        <f>Infected!AV394*(VLOOKUP($D893,Decrements!$B$2183:$V$2188,AU$874)/4+VLOOKUP($D893,Decrements!$B$2235:$V$2240,AU$874)/4+VLOOKUP($D893,Decrements!$B$2287:$V$2292,AU$874)/4)</f>
        <v>5.830120669902723E-3</v>
      </c>
      <c r="AV893" s="90">
        <f>Infected!AW394*(VLOOKUP($D893,Decrements!$B$2183:$V$2188,AV$874)/4+VLOOKUP($D893,Decrements!$B$2235:$V$2240,AV$874)/4+VLOOKUP($D893,Decrements!$B$2287:$V$2292,AV$874)/4)</f>
        <v>5.7582726944731188E-3</v>
      </c>
      <c r="AW893" s="90">
        <f>Infected!AX394*(VLOOKUP($D893,Decrements!$B$2183:$V$2188,AW$874)/4+VLOOKUP($D893,Decrements!$B$2235:$V$2240,AW$874)/4+VLOOKUP($D893,Decrements!$B$2287:$V$2292,AW$874)/4)</f>
        <v>5.6916645046001264E-3</v>
      </c>
      <c r="AX893" s="90">
        <f>Infected!AY394*(VLOOKUP($D893,Decrements!$B$2183:$V$2188,AX$874)/4+VLOOKUP($D893,Decrements!$B$2235:$V$2240,AX$874)/4+VLOOKUP($D893,Decrements!$B$2287:$V$2292,AX$874)/4)</f>
        <v>5.6294697812654419E-3</v>
      </c>
      <c r="AY893" s="90">
        <f>Infected!AZ394*(VLOOKUP($D893,Decrements!$B$2183:$V$2188,AY$874)/4+VLOOKUP($D893,Decrements!$B$2235:$V$2240,AY$874)/4+VLOOKUP($D893,Decrements!$B$2287:$V$2292,AY$874)/4)</f>
        <v>5.5711336152990121E-3</v>
      </c>
      <c r="AZ893" s="90">
        <f>Infected!BA394*(VLOOKUP($D893,Decrements!$B$2183:$V$2188,AZ$874)/4+VLOOKUP($D893,Decrements!$B$2235:$V$2240,AZ$874)/4+VLOOKUP($D893,Decrements!$B$2287:$V$2292,AZ$874)/4)</f>
        <v>5.5162822380534883E-3</v>
      </c>
      <c r="BA893" s="90">
        <f>Infected!BB394*(VLOOKUP($D893,Decrements!$B$2183:$V$2188,BA$874)/4+VLOOKUP($D893,Decrements!$B$2235:$V$2240,BA$874)/4+VLOOKUP($D893,Decrements!$B$2287:$V$2292,BA$874)/4)</f>
        <v>5.4632568773084929E-3</v>
      </c>
      <c r="BB893" s="90">
        <f>Infected!BC394*(VLOOKUP($D893,Decrements!$B$2183:$V$2188,BB$874)/4+VLOOKUP($D893,Decrements!$B$2235:$V$2240,BB$874)/4+VLOOKUP($D893,Decrements!$B$2287:$V$2292,BB$874)/4)</f>
        <v>5.4130848610057583E-3</v>
      </c>
      <c r="BC893" s="90">
        <f>Infected!BD394*(VLOOKUP($D893,Decrements!$B$2183:$V$2188,BC$874)/4+VLOOKUP($D893,Decrements!$B$2235:$V$2240,BC$874)/4+VLOOKUP($D893,Decrements!$B$2287:$V$2292,BC$874)/4)</f>
        <v>5.3660557120308056E-3</v>
      </c>
      <c r="BD893" s="90">
        <f>Infected!BE394*(VLOOKUP($D893,Decrements!$B$2183:$V$2188,BD$874)/4+VLOOKUP($D893,Decrements!$B$2235:$V$2240,BD$874)/4+VLOOKUP($D893,Decrements!$B$2287:$V$2292,BD$874)/4)</f>
        <v>5.3220749743401212E-3</v>
      </c>
      <c r="BE893" s="90">
        <f>Infected!BF394*(VLOOKUP($D893,Decrements!$B$2183:$V$2188,BE$874)/4+VLOOKUP($D893,Decrements!$B$2235:$V$2240,BE$874)/4+VLOOKUP($D893,Decrements!$B$2287:$V$2292,BE$874)/4)</f>
        <v>5.2809168936948933E-3</v>
      </c>
      <c r="BF893" s="90">
        <f>Infected!BG394*(VLOOKUP($D893,Decrements!$B$2183:$V$2188,BF$874)/4+VLOOKUP($D893,Decrements!$B$2235:$V$2240,BF$874)/4+VLOOKUP($D893,Decrements!$B$2287:$V$2292,BF$874)/4)</f>
        <v>5.2424507994348829E-3</v>
      </c>
      <c r="BG893" s="90">
        <f>Infected!BH394*(VLOOKUP($D893,Decrements!$B$2183:$V$2188,BG$874)/4+VLOOKUP($D893,Decrements!$B$2235:$V$2240,BG$874)/4+VLOOKUP($D893,Decrements!$B$2287:$V$2292,BG$874)/4)</f>
        <v>5.206533737514109E-3</v>
      </c>
      <c r="BH893" s="90">
        <f>Infected!BI394*(VLOOKUP($D893,Decrements!$B$2183:$V$2188,BH$874)/4+VLOOKUP($D893,Decrements!$B$2235:$V$2240,BH$874)/4+VLOOKUP($D893,Decrements!$B$2287:$V$2292,BH$874)/4)</f>
        <v>5.1730307904283082E-3</v>
      </c>
      <c r="BI893" s="90">
        <f>Infected!BJ394*(VLOOKUP($D893,Decrements!$B$2183:$V$2188,BI$874)/4+VLOOKUP($D893,Decrements!$B$2235:$V$2240,BI$874)/4+VLOOKUP($D893,Decrements!$B$2287:$V$2292,BI$874)/4)</f>
        <v>5.1417696481224542E-3</v>
      </c>
      <c r="BJ893" s="90">
        <f>Infected!BK394*(VLOOKUP($D893,Decrements!$B$2183:$V$2188,BJ$874)/4+VLOOKUP($D893,Decrements!$B$2235:$V$2240,BJ$874)/4+VLOOKUP($D893,Decrements!$B$2287:$V$2292,BJ$874)/4)</f>
        <v>5.1126915498459404E-3</v>
      </c>
      <c r="BK893" s="90">
        <f>Infected!BL394*(VLOOKUP($D893,Decrements!$B$2183:$V$2188,BK$874)/4+VLOOKUP($D893,Decrements!$B$2235:$V$2240,BK$874)/4+VLOOKUP($D893,Decrements!$B$2287:$V$2292,BK$874)/4)</f>
        <v>5.0857144810414357E-3</v>
      </c>
      <c r="BL893" s="90">
        <f>Infected!BM394*(VLOOKUP($D893,Decrements!$B$2183:$V$2188,BL$874)/4+VLOOKUP($D893,Decrements!$B$2235:$V$2240,BL$874)/4+VLOOKUP($D893,Decrements!$B$2287:$V$2292,BL$874)/4)</f>
        <v>5.0607495672885631E-3</v>
      </c>
      <c r="BM893" s="90">
        <f>Infected!BN394*(VLOOKUP($D893,Decrements!$B$2183:$V$2188,BM$874)/4+VLOOKUP($D893,Decrements!$B$2235:$V$2240,BM$874)/4+VLOOKUP($D893,Decrements!$B$2287:$V$2292,BM$874)/4)</f>
        <v>5.0361755246712929E-3</v>
      </c>
      <c r="BN893" s="90">
        <f>Infected!BO394*(VLOOKUP($D893,Decrements!$B$2183:$V$2188,BN$874)/4+VLOOKUP($D893,Decrements!$B$2235:$V$2240,BN$874)/4+VLOOKUP($D893,Decrements!$B$2287:$V$2292,BN$874)/4)</f>
        <v>5.0132612077140723E-3</v>
      </c>
      <c r="BO893" s="90">
        <f>Infected!BP394*(VLOOKUP($D893,Decrements!$B$2183:$V$2188,BO$874)/4+VLOOKUP($D893,Decrements!$B$2235:$V$2240,BO$874)/4+VLOOKUP($D893,Decrements!$B$2287:$V$2292,BO$874)/4)</f>
        <v>4.9924300718282074E-3</v>
      </c>
      <c r="BP893" s="90">
        <f>Infected!BQ394*(VLOOKUP($D893,Decrements!$B$2183:$V$2188,BP$874)/4+VLOOKUP($D893,Decrements!$B$2235:$V$2240,BP$874)/4+VLOOKUP($D893,Decrements!$B$2287:$V$2292,BP$874)/4)</f>
        <v>4.9736549994432938E-3</v>
      </c>
      <c r="BQ893" s="90">
        <f>Infected!BR394*(VLOOKUP($D893,Decrements!$B$2183:$V$2188,BQ$874)/4+VLOOKUP($D893,Decrements!$B$2235:$V$2240,BQ$874)/4+VLOOKUP($D893,Decrements!$B$2287:$V$2292,BQ$874)/4)</f>
        <v>4.9567337276781266E-3</v>
      </c>
      <c r="BR893" s="90">
        <f>Infected!BS394*(VLOOKUP($D893,Decrements!$B$2183:$V$2188,BR$874)/4+VLOOKUP($D893,Decrements!$B$2235:$V$2240,BR$874)/4+VLOOKUP($D893,Decrements!$B$2287:$V$2292,BR$874)/4)</f>
        <v>4.9415803158530686E-3</v>
      </c>
      <c r="BS893" s="90">
        <f>Infected!BT394*(VLOOKUP($D893,Decrements!$B$2183:$V$2188,BS$874)/4+VLOOKUP($D893,Decrements!$B$2235:$V$2240,BS$874)/4+VLOOKUP($D893,Decrements!$B$2287:$V$2292,BS$874)/4)</f>
        <v>4.9280875318296171E-3</v>
      </c>
      <c r="BT893" s="90">
        <f>Infected!BU394*(VLOOKUP($D893,Decrements!$B$2183:$V$2188,BT$874)/4+VLOOKUP($D893,Decrements!$B$2235:$V$2240,BT$874)/4+VLOOKUP($D893,Decrements!$B$2287:$V$2292,BT$874)/4)</f>
        <v>4.9161482130305727E-3</v>
      </c>
      <c r="BU893" s="90">
        <f>Infected!BV394*(VLOOKUP($D893,Decrements!$B$2183:$V$2188,BU$874)/4+VLOOKUP($D893,Decrements!$B$2235:$V$2240,BU$874)/4+VLOOKUP($D893,Decrements!$B$2287:$V$2292,BU$874)/4)</f>
        <v>4.9056255992167242E-3</v>
      </c>
      <c r="BV893" s="90">
        <f>Infected!BW394*(VLOOKUP($D893,Decrements!$B$2183:$V$2188,BV$874)/4+VLOOKUP($D893,Decrements!$B$2235:$V$2240,BV$874)/4+VLOOKUP($D893,Decrements!$B$2287:$V$2292,BV$874)/4)</f>
        <v>4.8964739060767034E-3</v>
      </c>
      <c r="BW893" s="90">
        <f>Infected!BX394*(VLOOKUP($D893,Decrements!$B$2183:$V$2188,BW$874)/4+VLOOKUP($D893,Decrements!$B$2235:$V$2240,BW$874)/4+VLOOKUP($D893,Decrements!$B$2287:$V$2292,BW$874)/4)</f>
        <v>4.8886333518714737E-3</v>
      </c>
      <c r="BX893" s="90">
        <f>Infected!BY394*(VLOOKUP($D893,Decrements!$B$2183:$V$2188,BX$874)/4+VLOOKUP($D893,Decrements!$B$2235:$V$2240,BX$874)/4+VLOOKUP($D893,Decrements!$B$2287:$V$2292,BX$874)/4)</f>
        <v>4.8820398738565378E-3</v>
      </c>
      <c r="BY893" s="90">
        <f>Infected!BZ394*(VLOOKUP($D893,Decrements!$B$2183:$V$2188,BY$874)/4+VLOOKUP($D893,Decrements!$B$2235:$V$2240,BY$874)/4+VLOOKUP($D893,Decrements!$B$2287:$V$2292,BY$874)/4)</f>
        <v>4.8766074190282954E-3</v>
      </c>
      <c r="BZ893" s="90">
        <f>Infected!CA394*(VLOOKUP($D893,Decrements!$B$2183:$V$2188,BZ$874)/4+VLOOKUP($D893,Decrements!$B$2235:$V$2240,BZ$874)/4+VLOOKUP($D893,Decrements!$B$2287:$V$2292,BZ$874)/4)</f>
        <v>4.8723021990850464E-3</v>
      </c>
      <c r="CA893" s="90">
        <f>Infected!CB394*(VLOOKUP($D893,Decrements!$B$2183:$V$2188,CA$874)/4+VLOOKUP($D893,Decrements!$B$2235:$V$2240,CA$874)/4+VLOOKUP($D893,Decrements!$B$2287:$V$2292,CA$874)/4)</f>
        <v>4.8690796445349932E-3</v>
      </c>
      <c r="CB893" s="90">
        <f>Infected!CC394*(VLOOKUP($D893,Decrements!$B$2183:$V$2188,CB$874)/4+VLOOKUP($D893,Decrements!$B$2235:$V$2240,CB$874)/4+VLOOKUP($D893,Decrements!$B$2287:$V$2292,CB$874)/4)</f>
        <v>4.8668914137067502E-3</v>
      </c>
      <c r="CC893" s="90">
        <f>Infected!CD394*(VLOOKUP($D893,Decrements!$B$2183:$V$2188,CC$874)/4+VLOOKUP($D893,Decrements!$B$2235:$V$2240,CC$874)/4+VLOOKUP($D893,Decrements!$B$2287:$V$2292,CC$874)/4)</f>
        <v>4.8656753110780191E-3</v>
      </c>
      <c r="CD893" s="90">
        <f>Infected!CE394*(VLOOKUP($D893,Decrements!$B$2183:$V$2188,CD$874)/4+VLOOKUP($D893,Decrements!$B$2235:$V$2240,CD$874)/4+VLOOKUP($D893,Decrements!$B$2287:$V$2292,CD$874)/4)</f>
        <v>4.8654004283141912E-3</v>
      </c>
      <c r="CE893" s="90">
        <f>Infected!CF394*(VLOOKUP($D893,Decrements!$B$2183:$V$2188,CE$874)/4+VLOOKUP($D893,Decrements!$B$2235:$V$2240,CE$874)/4+VLOOKUP($D893,Decrements!$B$2287:$V$2292,CE$874)/4)</f>
        <v>4.8660292440627969E-3</v>
      </c>
      <c r="CF893" s="90">
        <f>Infected!CG394*(VLOOKUP($D893,Decrements!$B$2183:$V$2188,CF$874)/4+VLOOKUP($D893,Decrements!$B$2235:$V$2240,CF$874)/4+VLOOKUP($D893,Decrements!$B$2287:$V$2292,CF$874)/4)</f>
        <v>4.8675221322368517E-3</v>
      </c>
      <c r="CG893" s="90">
        <f>Infected!CH394*(VLOOKUP($D893,Decrements!$B$2183:$V$2188,CG$874)/4+VLOOKUP($D893,Decrements!$B$2235:$V$2240,CG$874)/4+VLOOKUP($D893,Decrements!$B$2287:$V$2292,CG$874)/4)</f>
        <v>4.8698320262866848E-3</v>
      </c>
      <c r="CH893" s="90">
        <f>Infected!CI394*(VLOOKUP($D893,Decrements!$B$2183:$V$2188,CH$874)/4+VLOOKUP($D893,Decrements!$B$2235:$V$2240,CH$874)/4+VLOOKUP($D893,Decrements!$B$2287:$V$2292,CH$874)/4)</f>
        <v>4.8729298162654994E-3</v>
      </c>
      <c r="CI893" s="90">
        <f>Infected!CJ394*(VLOOKUP($D893,Decrements!$B$2183:$V$2188,CI$874)/4+VLOOKUP($D893,Decrements!$B$2235:$V$2240,CI$874)/4+VLOOKUP($D893,Decrements!$B$2287:$V$2292,CI$874)/4)</f>
        <v>4.8767830951601202E-3</v>
      </c>
      <c r="CK893" s="45"/>
      <c r="CL893" s="45"/>
      <c r="CM893" s="45"/>
      <c r="CN893" s="45"/>
      <c r="CO893" s="45"/>
      <c r="CP893" s="45"/>
      <c r="CQ893" s="45"/>
      <c r="CR893" s="45"/>
      <c r="CS893" s="45"/>
      <c r="CT893" s="45"/>
      <c r="CU893" s="45"/>
      <c r="CV893" s="45"/>
      <c r="CW893" s="45"/>
      <c r="CX893" s="45"/>
      <c r="CY893" s="45"/>
      <c r="CZ893" s="45"/>
      <c r="DA893" s="45"/>
      <c r="DB893" s="45"/>
      <c r="DC893" s="45"/>
      <c r="DD893" s="45"/>
      <c r="DE893" s="45"/>
      <c r="DF893" s="45"/>
      <c r="DG893" s="45"/>
      <c r="DH893" s="45"/>
      <c r="DI893" s="45"/>
      <c r="DJ893" s="45"/>
      <c r="DK893" s="45"/>
      <c r="DL893" s="45"/>
      <c r="DM893" s="45"/>
      <c r="DN893" s="45"/>
      <c r="DO893" s="45"/>
      <c r="DP893" s="45"/>
      <c r="DQ893" s="45"/>
      <c r="DR893" s="45"/>
      <c r="DS893" s="45"/>
      <c r="DT893" s="45"/>
      <c r="DU893" s="45"/>
      <c r="DV893" s="45"/>
      <c r="DW893" s="45"/>
      <c r="DX893" s="45"/>
      <c r="DY893" s="45"/>
      <c r="DZ893" s="45"/>
      <c r="EA893" s="45"/>
      <c r="EB893" s="45"/>
      <c r="EC893" s="45"/>
      <c r="ED893" s="45"/>
      <c r="EE893" s="45"/>
      <c r="EF893" s="45"/>
      <c r="EG893" s="45"/>
      <c r="EH893" s="45"/>
      <c r="EI893" s="45"/>
      <c r="EJ893" s="45"/>
      <c r="EK893" s="45"/>
      <c r="EL893" s="45"/>
      <c r="EM893" s="45"/>
      <c r="EN893" s="45"/>
      <c r="EO893" s="45"/>
      <c r="EP893" s="45"/>
      <c r="EQ893" s="45"/>
      <c r="ER893" s="45"/>
      <c r="ES893" s="45"/>
      <c r="ET893" s="45"/>
      <c r="EU893" s="45"/>
      <c r="EV893" s="45"/>
      <c r="EW893" s="45"/>
      <c r="EX893" s="45"/>
      <c r="EY893" s="45"/>
      <c r="EZ893" s="45"/>
      <c r="FA893" s="45"/>
      <c r="FB893" s="45"/>
      <c r="FC893" s="45"/>
      <c r="FD893" s="45"/>
      <c r="FE893" s="45"/>
      <c r="FF893" s="45"/>
      <c r="FG893" s="45"/>
      <c r="FH893" s="45"/>
      <c r="FI893" s="45"/>
      <c r="FJ893" s="45"/>
      <c r="FK893" s="45"/>
      <c r="FL893" s="45"/>
      <c r="FN893" s="45"/>
      <c r="FO893" s="45"/>
      <c r="FP893" s="45"/>
      <c r="FQ893" s="45"/>
      <c r="FR893" s="45"/>
      <c r="FS893" s="45"/>
      <c r="FT893" s="45"/>
      <c r="FU893" s="45"/>
      <c r="FV893" s="45"/>
      <c r="FW893" s="45"/>
      <c r="FX893" s="45"/>
      <c r="FY893" s="45"/>
      <c r="FZ893" s="45"/>
      <c r="GA893" s="45"/>
      <c r="GB893" s="45"/>
      <c r="GC893" s="45"/>
      <c r="GD893" s="45"/>
      <c r="GE893" s="45"/>
      <c r="GF893" s="45"/>
      <c r="GG893" s="45"/>
      <c r="GH893" s="45"/>
      <c r="GI893" s="45"/>
      <c r="GJ893" s="45"/>
      <c r="GK893" s="45"/>
      <c r="GL893" s="45"/>
      <c r="GM893" s="45"/>
      <c r="GN893" s="45"/>
      <c r="GO893" s="45"/>
      <c r="GP893" s="45"/>
      <c r="GQ893" s="45"/>
      <c r="GR893" s="45"/>
      <c r="GS893" s="45"/>
      <c r="GT893" s="45"/>
      <c r="GU893" s="45"/>
      <c r="GV893" s="45"/>
      <c r="GW893" s="45"/>
      <c r="GX893" s="45"/>
      <c r="GY893" s="45"/>
      <c r="GZ893" s="45"/>
      <c r="HA893" s="45"/>
      <c r="HB893" s="45"/>
      <c r="HC893" s="45"/>
      <c r="HD893" s="45"/>
      <c r="HE893" s="45"/>
      <c r="HF893" s="45"/>
      <c r="HG893" s="45"/>
      <c r="HH893" s="45"/>
      <c r="HI893" s="45"/>
      <c r="HJ893" s="45"/>
      <c r="HK893" s="45"/>
      <c r="HL893" s="45"/>
      <c r="HM893" s="45"/>
      <c r="HN893" s="45"/>
      <c r="HO893" s="45"/>
      <c r="HP893" s="45"/>
      <c r="HQ893" s="45"/>
      <c r="HR893" s="45"/>
      <c r="HS893" s="45"/>
      <c r="HT893" s="45"/>
      <c r="HU893" s="45"/>
      <c r="HV893" s="45"/>
      <c r="HW893" s="45"/>
      <c r="HX893" s="45"/>
      <c r="HY893" s="45"/>
      <c r="HZ893" s="45"/>
      <c r="IA893" s="45"/>
      <c r="IB893" s="45"/>
      <c r="IC893" s="45"/>
      <c r="ID893" s="45"/>
      <c r="IE893" s="45"/>
      <c r="IF893" s="45"/>
      <c r="IG893" s="45"/>
      <c r="IH893" s="45"/>
      <c r="II893" s="45"/>
      <c r="IJ893" s="45"/>
      <c r="IK893" s="45"/>
      <c r="IL893" s="45"/>
      <c r="IM893" s="45"/>
      <c r="IN893" s="45"/>
      <c r="IO893" s="45"/>
      <c r="IQ893" s="45"/>
      <c r="IR893" s="45"/>
      <c r="IS893" s="45"/>
      <c r="IT893" s="45"/>
      <c r="IU893" s="45"/>
      <c r="IV893" s="45"/>
      <c r="IW893" s="45"/>
      <c r="IX893" s="45"/>
      <c r="IY893" s="45"/>
      <c r="IZ893" s="45"/>
      <c r="JA893" s="45"/>
      <c r="JB893" s="45"/>
      <c r="JC893" s="45"/>
      <c r="JD893" s="45"/>
      <c r="JE893" s="45"/>
      <c r="JF893" s="45"/>
      <c r="JG893" s="45"/>
      <c r="JH893" s="45"/>
      <c r="JI893" s="45"/>
      <c r="JJ893" s="45"/>
      <c r="JK893" s="45"/>
      <c r="JL893" s="45"/>
      <c r="JM893" s="45"/>
      <c r="JN893" s="45"/>
      <c r="JO893" s="45"/>
      <c r="JP893" s="45"/>
      <c r="JQ893" s="45"/>
      <c r="JR893" s="45"/>
      <c r="JS893" s="45"/>
      <c r="JT893" s="45"/>
      <c r="JU893" s="45"/>
      <c r="JV893" s="45"/>
      <c r="JW893" s="45"/>
      <c r="JX893" s="45"/>
      <c r="JY893" s="45"/>
      <c r="JZ893" s="45"/>
      <c r="KA893" s="45"/>
      <c r="KB893" s="45"/>
      <c r="KC893" s="45"/>
      <c r="KD893" s="45"/>
      <c r="KE893" s="45"/>
      <c r="KF893" s="45"/>
      <c r="KG893" s="45"/>
      <c r="KH893" s="45"/>
      <c r="KI893" s="45"/>
      <c r="KJ893" s="45"/>
      <c r="KK893" s="45"/>
      <c r="KL893" s="45"/>
      <c r="KM893" s="45"/>
      <c r="KN893" s="45"/>
      <c r="KO893" s="45"/>
      <c r="KP893" s="45"/>
      <c r="KQ893" s="45"/>
      <c r="KR893" s="45"/>
      <c r="KS893" s="45"/>
      <c r="KT893" s="45"/>
      <c r="KU893" s="45"/>
      <c r="KV893" s="45"/>
      <c r="KW893" s="45"/>
      <c r="KX893" s="45"/>
      <c r="KY893" s="45"/>
      <c r="KZ893" s="45"/>
      <c r="LA893" s="45"/>
      <c r="LB893" s="45"/>
      <c r="LC893" s="45"/>
      <c r="LD893" s="45"/>
      <c r="LE893" s="45"/>
      <c r="LF893" s="45"/>
      <c r="LG893" s="45"/>
      <c r="LH893" s="45"/>
      <c r="LI893" s="45"/>
      <c r="LJ893" s="45"/>
      <c r="LK893" s="45"/>
      <c r="LL893" s="45"/>
      <c r="LM893" s="45"/>
      <c r="LN893" s="45"/>
      <c r="LO893" s="45"/>
      <c r="LP893" s="45"/>
      <c r="LQ893" s="45"/>
      <c r="LR893" s="45"/>
    </row>
    <row r="894" spans="2:330">
      <c r="B894" s="20">
        <v>2</v>
      </c>
      <c r="C894" s="20">
        <v>2</v>
      </c>
      <c r="D894" s="20">
        <v>3</v>
      </c>
      <c r="E894" s="20">
        <v>223</v>
      </c>
      <c r="F894" s="113"/>
      <c r="G894" s="31">
        <f>Infected!I395</f>
        <v>0.60000000000000009</v>
      </c>
      <c r="H894" s="90">
        <f>Infected!I395*(VLOOKUP($D894,Decrements!$B$2183:$V$2188,H$874)/4+VLOOKUP($D894,Decrements!$B$2235:$V$2240,H$874)/4+VLOOKUP($D894,Decrements!$B$2287:$V$2292,H$874)/4)</f>
        <v>1.6650000000000002E-2</v>
      </c>
      <c r="I894" s="90">
        <f>Infected!J395*(VLOOKUP($D894,Decrements!$B$2183:$V$2188,I$874)/4+VLOOKUP($D894,Decrements!$B$2235:$V$2240,I$874)/4+VLOOKUP($D894,Decrements!$B$2287:$V$2292,I$874)/4)</f>
        <v>3.0654049450266705E-2</v>
      </c>
      <c r="J894" s="90">
        <f>Infected!K395*(VLOOKUP($D894,Decrements!$B$2183:$V$2188,J$874)/4+VLOOKUP($D894,Decrements!$B$2235:$V$2240,J$874)/4+VLOOKUP($D894,Decrements!$B$2287:$V$2292,J$874)/4)</f>
        <v>2.5462060851308616E-2</v>
      </c>
      <c r="K894" s="90">
        <f>Infected!L395*(VLOOKUP($D894,Decrements!$B$2183:$V$2188,K$874)/4+VLOOKUP($D894,Decrements!$B$2235:$V$2240,K$874)/4+VLOOKUP($D894,Decrements!$B$2287:$V$2292,K$874)/4)</f>
        <v>2.2570551893342755E-2</v>
      </c>
      <c r="L894" s="90">
        <f>Infected!M395*(VLOOKUP($D894,Decrements!$B$2183:$V$2188,L$874)/4+VLOOKUP($D894,Decrements!$B$2235:$V$2240,L$874)/4+VLOOKUP($D894,Decrements!$B$2287:$V$2292,L$874)/4)</f>
        <v>2.0167075969072138E-2</v>
      </c>
      <c r="M894" s="90">
        <f>Infected!N395*(VLOOKUP($D894,Decrements!$B$2183:$V$2188,M$874)/4+VLOOKUP($D894,Decrements!$B$2235:$V$2240,M$874)/4+VLOOKUP($D894,Decrements!$B$2287:$V$2292,M$874)/4)</f>
        <v>2.3754300479176739E-2</v>
      </c>
      <c r="N894" s="90">
        <f>Infected!O395*(VLOOKUP($D894,Decrements!$B$2183:$V$2188,N$874)/4+VLOOKUP($D894,Decrements!$B$2235:$V$2240,N$874)/4+VLOOKUP($D894,Decrements!$B$2287:$V$2292,N$874)/4)</f>
        <v>2.1876296976879386E-2</v>
      </c>
      <c r="O894" s="90">
        <f>Infected!P395*(VLOOKUP($D894,Decrements!$B$2183:$V$2188,O$874)/4+VLOOKUP($D894,Decrements!$B$2235:$V$2240,O$874)/4+VLOOKUP($D894,Decrements!$B$2287:$V$2292,O$874)/4)</f>
        <v>2.0791979564263856E-2</v>
      </c>
      <c r="P894" s="90">
        <f>Infected!Q395*(VLOOKUP($D894,Decrements!$B$2183:$V$2188,P$874)/4+VLOOKUP($D894,Decrements!$B$2235:$V$2240,P$874)/4+VLOOKUP($D894,Decrements!$B$2287:$V$2292,P$874)/4)</f>
        <v>1.9926408930374156E-2</v>
      </c>
      <c r="Q894" s="90">
        <f>Infected!R395*(VLOOKUP($D894,Decrements!$B$2183:$V$2188,Q$874)/4+VLOOKUP($D894,Decrements!$B$2235:$V$2240,Q$874)/4+VLOOKUP($D894,Decrements!$B$2287:$V$2292,Q$874)/4)</f>
        <v>3.9657350398045091E-2</v>
      </c>
      <c r="R894" s="90">
        <f>Infected!S395*(VLOOKUP($D894,Decrements!$B$2183:$V$2188,R$874)/4+VLOOKUP($D894,Decrements!$B$2235:$V$2240,R$874)/4+VLOOKUP($D894,Decrements!$B$2287:$V$2292,R$874)/4)</f>
        <v>4.0783242289228805E-2</v>
      </c>
      <c r="S894" s="90">
        <f>Infected!T395*(VLOOKUP($D894,Decrements!$B$2183:$V$2188,S$874)/4+VLOOKUP($D894,Decrements!$B$2235:$V$2240,S$874)/4+VLOOKUP($D894,Decrements!$B$2287:$V$2292,S$874)/4)</f>
        <v>4.218851993280414E-2</v>
      </c>
      <c r="T894" s="90">
        <f>Infected!U395*(VLOOKUP($D894,Decrements!$B$2183:$V$2188,T$874)/4+VLOOKUP($D894,Decrements!$B$2235:$V$2240,T$874)/4+VLOOKUP($D894,Decrements!$B$2287:$V$2292,T$874)/4)</f>
        <v>4.2867273400933756E-2</v>
      </c>
      <c r="U894" s="90">
        <f>Infected!V395*(VLOOKUP($D894,Decrements!$B$2183:$V$2188,U$874)/4+VLOOKUP($D894,Decrements!$B$2235:$V$2240,U$874)/4+VLOOKUP($D894,Decrements!$B$2287:$V$2292,U$874)/4)</f>
        <v>7.9146899303885937E-2</v>
      </c>
      <c r="V894" s="90">
        <f>Infected!W395*(VLOOKUP($D894,Decrements!$B$2183:$V$2188,V$874)/4+VLOOKUP($D894,Decrements!$B$2235:$V$2240,V$874)/4+VLOOKUP($D894,Decrements!$B$2287:$V$2292,V$874)/4)</f>
        <v>8.0953793031900159E-2</v>
      </c>
      <c r="W894" s="90">
        <f>Infected!X395*(VLOOKUP($D894,Decrements!$B$2183:$V$2188,W$874)/4+VLOOKUP($D894,Decrements!$B$2235:$V$2240,W$874)/4+VLOOKUP($D894,Decrements!$B$2287:$V$2292,W$874)/4)</f>
        <v>8.0304998677637615E-2</v>
      </c>
      <c r="X894" s="90">
        <f>Infected!Y395*(VLOOKUP($D894,Decrements!$B$2183:$V$2188,X$874)/4+VLOOKUP($D894,Decrements!$B$2235:$V$2240,X$874)/4+VLOOKUP($D894,Decrements!$B$2287:$V$2292,X$874)/4)</f>
        <v>7.9551292337167581E-2</v>
      </c>
      <c r="Y894" s="90">
        <f>Infected!Z395*(VLOOKUP($D894,Decrements!$B$2183:$V$2188,Y$874)/4+VLOOKUP($D894,Decrements!$B$2235:$V$2240,Y$874)/4+VLOOKUP($D894,Decrements!$B$2287:$V$2292,Y$874)/4)</f>
        <v>9.0989554063676675E-2</v>
      </c>
      <c r="Z894" s="90">
        <f>Infected!AA395*(VLOOKUP($D894,Decrements!$B$2183:$V$2188,Z$874)/4+VLOOKUP($D894,Decrements!$B$2235:$V$2240,Z$874)/4+VLOOKUP($D894,Decrements!$B$2287:$V$2292,Z$874)/4)</f>
        <v>8.8933492274494874E-2</v>
      </c>
      <c r="AA894" s="90">
        <f>Infected!AB395*(VLOOKUP($D894,Decrements!$B$2183:$V$2188,AA$874)/4+VLOOKUP($D894,Decrements!$B$2235:$V$2240,AA$874)/4+VLOOKUP($D894,Decrements!$B$2287:$V$2292,AA$874)/4)</f>
        <v>8.7506144951636541E-2</v>
      </c>
      <c r="AB894" s="90">
        <f>Infected!AC395*(VLOOKUP($D894,Decrements!$B$2183:$V$2188,AB$874)/4+VLOOKUP($D894,Decrements!$B$2235:$V$2240,AB$874)/4+VLOOKUP($D894,Decrements!$B$2287:$V$2292,AB$874)/4)</f>
        <v>8.6430733748303179E-2</v>
      </c>
      <c r="AC894" s="90">
        <f>Infected!AD395*(VLOOKUP($D894,Decrements!$B$2183:$V$2188,AC$874)/4+VLOOKUP($D894,Decrements!$B$2235:$V$2240,AC$874)/4+VLOOKUP($D894,Decrements!$B$2287:$V$2292,AC$874)/4)</f>
        <v>0.10284571976214205</v>
      </c>
      <c r="AD894" s="90">
        <f>Infected!AE395*(VLOOKUP($D894,Decrements!$B$2183:$V$2188,AD$874)/4+VLOOKUP($D894,Decrements!$B$2235:$V$2240,AD$874)/4+VLOOKUP($D894,Decrements!$B$2287:$V$2292,AD$874)/4)</f>
        <v>9.8261221277019917E-2</v>
      </c>
      <c r="AE894" s="90">
        <f>Infected!AF395*(VLOOKUP($D894,Decrements!$B$2183:$V$2188,AE$874)/4+VLOOKUP($D894,Decrements!$B$2235:$V$2240,AE$874)/4+VLOOKUP($D894,Decrements!$B$2287:$V$2292,AE$874)/4)</f>
        <v>9.4406529590755323E-2</v>
      </c>
      <c r="AF894" s="90">
        <f>Infected!AG395*(VLOOKUP($D894,Decrements!$B$2183:$V$2188,AF$874)/4+VLOOKUP($D894,Decrements!$B$2235:$V$2240,AF$874)/4+VLOOKUP($D894,Decrements!$B$2287:$V$2292,AF$874)/4)</f>
        <v>9.1580295267647646E-2</v>
      </c>
      <c r="AG894" s="90">
        <f>Infected!AH395*(VLOOKUP($D894,Decrements!$B$2183:$V$2188,AG$874)/4+VLOOKUP($D894,Decrements!$B$2235:$V$2240,AG$874)/4+VLOOKUP($D894,Decrements!$B$2287:$V$2292,AG$874)/4)</f>
        <v>0.16290488517909807</v>
      </c>
      <c r="AH894" s="90">
        <f>Infected!AI395*(VLOOKUP($D894,Decrements!$B$2183:$V$2188,AH$874)/4+VLOOKUP($D894,Decrements!$B$2235:$V$2240,AH$874)/4+VLOOKUP($D894,Decrements!$B$2287:$V$2292,AH$874)/4)</f>
        <v>0.18616670106654082</v>
      </c>
      <c r="AI894" s="90">
        <f>Infected!AJ395*(VLOOKUP($D894,Decrements!$B$2183:$V$2188,AI$874)/4+VLOOKUP($D894,Decrements!$B$2235:$V$2240,AI$874)/4+VLOOKUP($D894,Decrements!$B$2287:$V$2292,AI$874)/4)</f>
        <v>0.19007090375201352</v>
      </c>
      <c r="AJ894" s="90">
        <f>Infected!AK395*(VLOOKUP($D894,Decrements!$B$2183:$V$2188,AJ$874)/4+VLOOKUP($D894,Decrements!$B$2235:$V$2240,AJ$874)/4+VLOOKUP($D894,Decrements!$B$2287:$V$2292,AJ$874)/4)</f>
        <v>0.18790146939410657</v>
      </c>
      <c r="AK894" s="90">
        <f>Infected!AL395*(VLOOKUP($D894,Decrements!$B$2183:$V$2188,AK$874)/4+VLOOKUP($D894,Decrements!$B$2235:$V$2240,AK$874)/4+VLOOKUP($D894,Decrements!$B$2287:$V$2292,AK$874)/4)</f>
        <v>0.21170177183989156</v>
      </c>
      <c r="AL894" s="90">
        <f>Infected!AM395*(VLOOKUP($D894,Decrements!$B$2183:$V$2188,AL$874)/4+VLOOKUP($D894,Decrements!$B$2235:$V$2240,AL$874)/4+VLOOKUP($D894,Decrements!$B$2287:$V$2292,AL$874)/4)</f>
        <v>0.21675284438355044</v>
      </c>
      <c r="AM894" s="90">
        <f>Infected!AN395*(VLOOKUP($D894,Decrements!$B$2183:$V$2188,AM$874)/4+VLOOKUP($D894,Decrements!$B$2235:$V$2240,AM$874)/4+VLOOKUP($D894,Decrements!$B$2287:$V$2292,AM$874)/4)</f>
        <v>0.21501304478338656</v>
      </c>
      <c r="AN894" s="90">
        <f>Infected!AO395*(VLOOKUP($D894,Decrements!$B$2183:$V$2188,AN$874)/4+VLOOKUP($D894,Decrements!$B$2235:$V$2240,AN$874)/4+VLOOKUP($D894,Decrements!$B$2287:$V$2292,AN$874)/4)</f>
        <v>0.21168957838151112</v>
      </c>
      <c r="AO894" s="90">
        <f>Infected!AP395*(VLOOKUP($D894,Decrements!$B$2183:$V$2188,AO$874)/4+VLOOKUP($D894,Decrements!$B$2235:$V$2240,AO$874)/4+VLOOKUP($D894,Decrements!$B$2287:$V$2292,AO$874)/4)</f>
        <v>0.19780479599761058</v>
      </c>
      <c r="AP894" s="90">
        <f>Infected!AQ395*(VLOOKUP($D894,Decrements!$B$2183:$V$2188,AP$874)/4+VLOOKUP($D894,Decrements!$B$2235:$V$2240,AP$874)/4+VLOOKUP($D894,Decrements!$B$2287:$V$2292,AP$874)/4)</f>
        <v>0.19082558565947164</v>
      </c>
      <c r="AQ894" s="90">
        <f>Infected!AR395*(VLOOKUP($D894,Decrements!$B$2183:$V$2188,AQ$874)/4+VLOOKUP($D894,Decrements!$B$2235:$V$2240,AQ$874)/4+VLOOKUP($D894,Decrements!$B$2287:$V$2292,AQ$874)/4)</f>
        <v>0.18673699768363353</v>
      </c>
      <c r="AR894" s="90">
        <f>Infected!AS395*(VLOOKUP($D894,Decrements!$B$2183:$V$2188,AR$874)/4+VLOOKUP($D894,Decrements!$B$2235:$V$2240,AR$874)/4+VLOOKUP($D894,Decrements!$B$2287:$V$2292,AR$874)/4)</f>
        <v>0.18393816201286189</v>
      </c>
      <c r="AS894" s="90">
        <f>Infected!AT395*(VLOOKUP($D894,Decrements!$B$2183:$V$2188,AS$874)/4+VLOOKUP($D894,Decrements!$B$2235:$V$2240,AS$874)/4+VLOOKUP($D894,Decrements!$B$2287:$V$2292,AS$874)/4)</f>
        <v>0.18171986252538247</v>
      </c>
      <c r="AT894" s="90">
        <f>Infected!AU395*(VLOOKUP($D894,Decrements!$B$2183:$V$2188,AT$874)/4+VLOOKUP($D894,Decrements!$B$2235:$V$2240,AT$874)/4+VLOOKUP($D894,Decrements!$B$2287:$V$2292,AT$874)/4)</f>
        <v>0.17983518692844569</v>
      </c>
      <c r="AU894" s="90">
        <f>Infected!AV395*(VLOOKUP($D894,Decrements!$B$2183:$V$2188,AU$874)/4+VLOOKUP($D894,Decrements!$B$2235:$V$2240,AU$874)/4+VLOOKUP($D894,Decrements!$B$2287:$V$2292,AU$874)/4)</f>
        <v>0.17816480804184542</v>
      </c>
      <c r="AV894" s="90">
        <f>Infected!AW395*(VLOOKUP($D894,Decrements!$B$2183:$V$2188,AV$874)/4+VLOOKUP($D894,Decrements!$B$2235:$V$2240,AV$874)/4+VLOOKUP($D894,Decrements!$B$2287:$V$2292,AV$874)/4)</f>
        <v>0.17664260077020907</v>
      </c>
      <c r="AW894" s="90">
        <f>Infected!AX395*(VLOOKUP($D894,Decrements!$B$2183:$V$2188,AW$874)/4+VLOOKUP($D894,Decrements!$B$2235:$V$2240,AW$874)/4+VLOOKUP($D894,Decrements!$B$2287:$V$2292,AW$874)/4)</f>
        <v>0.17523257983758436</v>
      </c>
      <c r="AX894" s="90">
        <f>Infected!AY395*(VLOOKUP($D894,Decrements!$B$2183:$V$2188,AX$874)/4+VLOOKUP($D894,Decrements!$B$2235:$V$2240,AX$874)/4+VLOOKUP($D894,Decrements!$B$2287:$V$2292,AX$874)/4)</f>
        <v>0.17390906119845362</v>
      </c>
      <c r="AY894" s="90">
        <f>Infected!AZ395*(VLOOKUP($D894,Decrements!$B$2183:$V$2188,AY$874)/4+VLOOKUP($D894,Decrements!$B$2235:$V$2240,AY$874)/4+VLOOKUP($D894,Decrements!$B$2287:$V$2292,AY$874)/4)</f>
        <v>0.17265597599612378</v>
      </c>
      <c r="AZ894" s="90">
        <f>Infected!BA395*(VLOOKUP($D894,Decrements!$B$2183:$V$2188,AZ$874)/4+VLOOKUP($D894,Decrements!$B$2235:$V$2240,AZ$874)/4+VLOOKUP($D894,Decrements!$B$2287:$V$2292,AZ$874)/4)</f>
        <v>0.17146336647052943</v>
      </c>
      <c r="BA894" s="90">
        <f>Infected!BB395*(VLOOKUP($D894,Decrements!$B$2183:$V$2188,BA$874)/4+VLOOKUP($D894,Decrements!$B$2235:$V$2240,BA$874)/4+VLOOKUP($D894,Decrements!$B$2287:$V$2292,BA$874)/4)</f>
        <v>0.17027946464202173</v>
      </c>
      <c r="BB894" s="90">
        <f>Infected!BC395*(VLOOKUP($D894,Decrements!$B$2183:$V$2188,BB$874)/4+VLOOKUP($D894,Decrements!$B$2235:$V$2240,BB$874)/4+VLOOKUP($D894,Decrements!$B$2287:$V$2292,BB$874)/4)</f>
        <v>0.16913958587260502</v>
      </c>
      <c r="BC894" s="90">
        <f>Infected!BD395*(VLOOKUP($D894,Decrements!$B$2183:$V$2188,BC$874)/4+VLOOKUP($D894,Decrements!$B$2235:$V$2240,BC$874)/4+VLOOKUP($D894,Decrements!$B$2287:$V$2292,BC$874)/4)</f>
        <v>0.16805534875692052</v>
      </c>
      <c r="BD894" s="90">
        <f>Infected!BE395*(VLOOKUP($D894,Decrements!$B$2183:$V$2188,BD$874)/4+VLOOKUP($D894,Decrements!$B$2235:$V$2240,BD$874)/4+VLOOKUP($D894,Decrements!$B$2287:$V$2292,BD$874)/4)</f>
        <v>0.16702599265458151</v>
      </c>
      <c r="BE894" s="90">
        <f>Infected!BF395*(VLOOKUP($D894,Decrements!$B$2183:$V$2188,BE$874)/4+VLOOKUP($D894,Decrements!$B$2235:$V$2240,BE$874)/4+VLOOKUP($D894,Decrements!$B$2287:$V$2292,BE$874)/4)</f>
        <v>0.16604624840608678</v>
      </c>
      <c r="BF894" s="90">
        <f>Infected!BG395*(VLOOKUP($D894,Decrements!$B$2183:$V$2188,BF$874)/4+VLOOKUP($D894,Decrements!$B$2235:$V$2240,BF$874)/4+VLOOKUP($D894,Decrements!$B$2287:$V$2292,BF$874)/4)</f>
        <v>0.16511378004927207</v>
      </c>
      <c r="BG894" s="90">
        <f>Infected!BH395*(VLOOKUP($D894,Decrements!$B$2183:$V$2188,BG$874)/4+VLOOKUP($D894,Decrements!$B$2235:$V$2240,BG$874)/4+VLOOKUP($D894,Decrements!$B$2287:$V$2292,BG$874)/4)</f>
        <v>0.16422571945484402</v>
      </c>
      <c r="BH894" s="90">
        <f>Infected!BI395*(VLOOKUP($D894,Decrements!$B$2183:$V$2188,BH$874)/4+VLOOKUP($D894,Decrements!$B$2235:$V$2240,BH$874)/4+VLOOKUP($D894,Decrements!$B$2287:$V$2292,BH$874)/4)</f>
        <v>0.16337936175553378</v>
      </c>
      <c r="BI894" s="90">
        <f>Infected!BJ395*(VLOOKUP($D894,Decrements!$B$2183:$V$2188,BI$874)/4+VLOOKUP($D894,Decrements!$B$2235:$V$2240,BI$874)/4+VLOOKUP($D894,Decrements!$B$2287:$V$2292,BI$874)/4)</f>
        <v>0.16257066355402089</v>
      </c>
      <c r="BJ894" s="90">
        <f>Infected!BK395*(VLOOKUP($D894,Decrements!$B$2183:$V$2188,BJ$874)/4+VLOOKUP($D894,Decrements!$B$2235:$V$2240,BJ$874)/4+VLOOKUP($D894,Decrements!$B$2287:$V$2292,BJ$874)/4)</f>
        <v>0.16179924540804708</v>
      </c>
      <c r="BK894" s="90">
        <f>Infected!BL395*(VLOOKUP($D894,Decrements!$B$2183:$V$2188,BK$874)/4+VLOOKUP($D894,Decrements!$B$2235:$V$2240,BK$874)/4+VLOOKUP($D894,Decrements!$B$2287:$V$2292,BK$874)/4)</f>
        <v>0.16106388659333384</v>
      </c>
      <c r="BL894" s="90">
        <f>Infected!BM395*(VLOOKUP($D894,Decrements!$B$2183:$V$2188,BL$874)/4+VLOOKUP($D894,Decrements!$B$2235:$V$2240,BL$874)/4+VLOOKUP($D894,Decrements!$B$2287:$V$2292,BL$874)/4)</f>
        <v>0.16036306832601283</v>
      </c>
      <c r="BM894" s="90">
        <f>Infected!BN395*(VLOOKUP($D894,Decrements!$B$2183:$V$2188,BM$874)/4+VLOOKUP($D894,Decrements!$B$2235:$V$2240,BM$874)/4+VLOOKUP($D894,Decrements!$B$2287:$V$2292,BM$874)/4)</f>
        <v>0.15964425155310905</v>
      </c>
      <c r="BN894" s="90">
        <f>Infected!BO395*(VLOOKUP($D894,Decrements!$B$2183:$V$2188,BN$874)/4+VLOOKUP($D894,Decrements!$B$2235:$V$2240,BN$874)/4+VLOOKUP($D894,Decrements!$B$2287:$V$2292,BN$874)/4)</f>
        <v>0.15895072991667311</v>
      </c>
      <c r="BO894" s="90">
        <f>Infected!BP395*(VLOOKUP($D894,Decrements!$B$2183:$V$2188,BO$874)/4+VLOOKUP($D894,Decrements!$B$2235:$V$2240,BO$874)/4+VLOOKUP($D894,Decrements!$B$2287:$V$2292,BO$874)/4)</f>
        <v>0.15829789490358331</v>
      </c>
      <c r="BP894" s="90">
        <f>Infected!BQ395*(VLOOKUP($D894,Decrements!$B$2183:$V$2188,BP$874)/4+VLOOKUP($D894,Decrements!$B$2235:$V$2240,BP$874)/4+VLOOKUP($D894,Decrements!$B$2287:$V$2292,BP$874)/4)</f>
        <v>0.15768618822552508</v>
      </c>
      <c r="BQ894" s="90">
        <f>Infected!BR395*(VLOOKUP($D894,Decrements!$B$2183:$V$2188,BQ$874)/4+VLOOKUP($D894,Decrements!$B$2235:$V$2240,BQ$874)/4+VLOOKUP($D894,Decrements!$B$2287:$V$2292,BQ$874)/4)</f>
        <v>0.15711004256601732</v>
      </c>
      <c r="BR894" s="90">
        <f>Infected!BS395*(VLOOKUP($D894,Decrements!$B$2183:$V$2188,BR$874)/4+VLOOKUP($D894,Decrements!$B$2235:$V$2240,BR$874)/4+VLOOKUP($D894,Decrements!$B$2287:$V$2292,BR$874)/4)</f>
        <v>0.15656762457960102</v>
      </c>
      <c r="BS894" s="90">
        <f>Infected!BT395*(VLOOKUP($D894,Decrements!$B$2183:$V$2188,BS$874)/4+VLOOKUP($D894,Decrements!$B$2235:$V$2240,BS$874)/4+VLOOKUP($D894,Decrements!$B$2287:$V$2292,BS$874)/4)</f>
        <v>0.15605632394275493</v>
      </c>
      <c r="BT894" s="90">
        <f>Infected!BU395*(VLOOKUP($D894,Decrements!$B$2183:$V$2188,BT$874)/4+VLOOKUP($D894,Decrements!$B$2235:$V$2240,BT$874)/4+VLOOKUP($D894,Decrements!$B$2287:$V$2292,BT$874)/4)</f>
        <v>0.15557348436409604</v>
      </c>
      <c r="BU894" s="90">
        <f>Infected!BV395*(VLOOKUP($D894,Decrements!$B$2183:$V$2188,BU$874)/4+VLOOKUP($D894,Decrements!$B$2235:$V$2240,BU$874)/4+VLOOKUP($D894,Decrements!$B$2287:$V$2292,BU$874)/4)</f>
        <v>0.15511542198172121</v>
      </c>
      <c r="BV894" s="90">
        <f>Infected!BW395*(VLOOKUP($D894,Decrements!$B$2183:$V$2188,BV$874)/4+VLOOKUP($D894,Decrements!$B$2235:$V$2240,BV$874)/4+VLOOKUP($D894,Decrements!$B$2287:$V$2292,BV$874)/4)</f>
        <v>0.15468143305453821</v>
      </c>
      <c r="BW894" s="90">
        <f>Infected!BX395*(VLOOKUP($D894,Decrements!$B$2183:$V$2188,BW$874)/4+VLOOKUP($D894,Decrements!$B$2235:$V$2240,BW$874)/4+VLOOKUP($D894,Decrements!$B$2287:$V$2292,BW$874)/4)</f>
        <v>0.15427031874670566</v>
      </c>
      <c r="BX894" s="90">
        <f>Infected!BY395*(VLOOKUP($D894,Decrements!$B$2183:$V$2188,BX$874)/4+VLOOKUP($D894,Decrements!$B$2235:$V$2240,BX$874)/4+VLOOKUP($D894,Decrements!$B$2287:$V$2292,BX$874)/4)</f>
        <v>0.15388070556409172</v>
      </c>
      <c r="BY894" s="90">
        <f>Infected!BZ395*(VLOOKUP($D894,Decrements!$B$2183:$V$2188,BY$874)/4+VLOOKUP($D894,Decrements!$B$2235:$V$2240,BY$874)/4+VLOOKUP($D894,Decrements!$B$2287:$V$2292,BY$874)/4)</f>
        <v>0.15351045726931112</v>
      </c>
      <c r="BZ894" s="90">
        <f>Infected!CA395*(VLOOKUP($D894,Decrements!$B$2183:$V$2188,BZ$874)/4+VLOOKUP($D894,Decrements!$B$2235:$V$2240,BZ$874)/4+VLOOKUP($D894,Decrements!$B$2287:$V$2292,BZ$874)/4)</f>
        <v>0.15315913246285431</v>
      </c>
      <c r="CA894" s="90">
        <f>Infected!CB395*(VLOOKUP($D894,Decrements!$B$2183:$V$2188,CA$874)/4+VLOOKUP($D894,Decrements!$B$2235:$V$2240,CA$874)/4+VLOOKUP($D894,Decrements!$B$2287:$V$2292,CA$874)/4)</f>
        <v>0.15282590498048268</v>
      </c>
      <c r="CB894" s="90">
        <f>Infected!CC395*(VLOOKUP($D894,Decrements!$B$2183:$V$2188,CB$874)/4+VLOOKUP($D894,Decrements!$B$2235:$V$2240,CB$874)/4+VLOOKUP($D894,Decrements!$B$2287:$V$2292,CB$874)/4)</f>
        <v>0.15250979536905113</v>
      </c>
      <c r="CC894" s="90">
        <f>Infected!CD395*(VLOOKUP($D894,Decrements!$B$2183:$V$2188,CC$874)/4+VLOOKUP($D894,Decrements!$B$2235:$V$2240,CC$874)/4+VLOOKUP($D894,Decrements!$B$2287:$V$2292,CC$874)/4)</f>
        <v>0.15220933969990777</v>
      </c>
      <c r="CD894" s="90">
        <f>Infected!CE395*(VLOOKUP($D894,Decrements!$B$2183:$V$2188,CD$874)/4+VLOOKUP($D894,Decrements!$B$2235:$V$2240,CD$874)/4+VLOOKUP($D894,Decrements!$B$2287:$V$2292,CD$874)/4)</f>
        <v>0.15192407599445124</v>
      </c>
      <c r="CE894" s="90">
        <f>Infected!CF395*(VLOOKUP($D894,Decrements!$B$2183:$V$2188,CE$874)/4+VLOOKUP($D894,Decrements!$B$2235:$V$2240,CE$874)/4+VLOOKUP($D894,Decrements!$B$2287:$V$2292,CE$874)/4)</f>
        <v>0.15165330151477316</v>
      </c>
      <c r="CF894" s="90">
        <f>Infected!CG395*(VLOOKUP($D894,Decrements!$B$2183:$V$2188,CF$874)/4+VLOOKUP($D894,Decrements!$B$2235:$V$2240,CF$874)/4+VLOOKUP($D894,Decrements!$B$2287:$V$2292,CF$874)/4)</f>
        <v>0.15139622141734577</v>
      </c>
      <c r="CG894" s="90">
        <f>Infected!CH395*(VLOOKUP($D894,Decrements!$B$2183:$V$2188,CG$874)/4+VLOOKUP($D894,Decrements!$B$2235:$V$2240,CG$874)/4+VLOOKUP($D894,Decrements!$B$2287:$V$2292,CG$874)/4)</f>
        <v>0.15115177569048538</v>
      </c>
      <c r="CH894" s="90">
        <f>Infected!CI395*(VLOOKUP($D894,Decrements!$B$2183:$V$2188,CH$874)/4+VLOOKUP($D894,Decrements!$B$2235:$V$2240,CH$874)/4+VLOOKUP($D894,Decrements!$B$2287:$V$2292,CH$874)/4)</f>
        <v>0.15091946982205254</v>
      </c>
      <c r="CI894" s="90">
        <f>Infected!CJ395*(VLOOKUP($D894,Decrements!$B$2183:$V$2188,CI$874)/4+VLOOKUP($D894,Decrements!$B$2235:$V$2240,CI$874)/4+VLOOKUP($D894,Decrements!$B$2287:$V$2292,CI$874)/4)</f>
        <v>0.15069868325611588</v>
      </c>
      <c r="CK894" s="45"/>
      <c r="CL894" s="45"/>
      <c r="CM894" s="45"/>
      <c r="CN894" s="45"/>
      <c r="CO894" s="45"/>
      <c r="CP894" s="45"/>
      <c r="CQ894" s="45"/>
      <c r="CR894" s="45"/>
      <c r="CS894" s="45"/>
      <c r="CT894" s="45"/>
      <c r="CU894" s="45"/>
      <c r="CV894" s="45"/>
      <c r="CW894" s="45"/>
      <c r="CX894" s="45"/>
      <c r="CY894" s="45"/>
      <c r="CZ894" s="45"/>
      <c r="DA894" s="45"/>
      <c r="DB894" s="45"/>
      <c r="DC894" s="45"/>
      <c r="DD894" s="45"/>
      <c r="DE894" s="45"/>
      <c r="DF894" s="45"/>
      <c r="DG894" s="45"/>
      <c r="DH894" s="45"/>
      <c r="DI894" s="45"/>
      <c r="DJ894" s="45"/>
      <c r="DK894" s="45"/>
      <c r="DL894" s="45"/>
      <c r="DM894" s="45"/>
      <c r="DN894" s="45"/>
      <c r="DO894" s="45"/>
      <c r="DP894" s="45"/>
      <c r="DQ894" s="45"/>
      <c r="DR894" s="45"/>
      <c r="DS894" s="45"/>
      <c r="DT894" s="45"/>
      <c r="DU894" s="45"/>
      <c r="DV894" s="45"/>
      <c r="DW894" s="45"/>
      <c r="DX894" s="45"/>
      <c r="DY894" s="45"/>
      <c r="DZ894" s="45"/>
      <c r="EA894" s="45"/>
      <c r="EB894" s="45"/>
      <c r="EC894" s="45"/>
      <c r="ED894" s="45"/>
      <c r="EE894" s="45"/>
      <c r="EF894" s="45"/>
      <c r="EG894" s="45"/>
      <c r="EH894" s="45"/>
      <c r="EI894" s="45"/>
      <c r="EJ894" s="45"/>
      <c r="EK894" s="45"/>
      <c r="EL894" s="45"/>
      <c r="EM894" s="45"/>
      <c r="EN894" s="45"/>
      <c r="EO894" s="45"/>
      <c r="EP894" s="45"/>
      <c r="EQ894" s="45"/>
      <c r="ER894" s="45"/>
      <c r="ES894" s="45"/>
      <c r="ET894" s="45"/>
      <c r="EU894" s="45"/>
      <c r="EV894" s="45"/>
      <c r="EW894" s="45"/>
      <c r="EX894" s="45"/>
      <c r="EY894" s="45"/>
      <c r="EZ894" s="45"/>
      <c r="FA894" s="45"/>
      <c r="FB894" s="45"/>
      <c r="FC894" s="45"/>
      <c r="FD894" s="45"/>
      <c r="FE894" s="45"/>
      <c r="FF894" s="45"/>
      <c r="FG894" s="45"/>
      <c r="FH894" s="45"/>
      <c r="FI894" s="45"/>
      <c r="FJ894" s="45"/>
      <c r="FK894" s="45"/>
      <c r="FL894" s="45"/>
      <c r="FN894" s="45"/>
      <c r="FO894" s="45"/>
      <c r="FP894" s="45"/>
      <c r="FQ894" s="45"/>
      <c r="FR894" s="45"/>
      <c r="FS894" s="45"/>
      <c r="FT894" s="45"/>
      <c r="FU894" s="45"/>
      <c r="FV894" s="45"/>
      <c r="FW894" s="45"/>
      <c r="FX894" s="45"/>
      <c r="FY894" s="45"/>
      <c r="FZ894" s="45"/>
      <c r="GA894" s="45"/>
      <c r="GB894" s="45"/>
      <c r="GC894" s="45"/>
      <c r="GD894" s="45"/>
      <c r="GE894" s="45"/>
      <c r="GF894" s="45"/>
      <c r="GG894" s="45"/>
      <c r="GH894" s="45"/>
      <c r="GI894" s="45"/>
      <c r="GJ894" s="45"/>
      <c r="GK894" s="45"/>
      <c r="GL894" s="45"/>
      <c r="GM894" s="45"/>
      <c r="GN894" s="45"/>
      <c r="GO894" s="45"/>
      <c r="GP894" s="45"/>
      <c r="GQ894" s="45"/>
      <c r="GR894" s="45"/>
      <c r="GS894" s="45"/>
      <c r="GT894" s="45"/>
      <c r="GU894" s="45"/>
      <c r="GV894" s="45"/>
      <c r="GW894" s="45"/>
      <c r="GX894" s="45"/>
      <c r="GY894" s="45"/>
      <c r="GZ894" s="45"/>
      <c r="HA894" s="45"/>
      <c r="HB894" s="45"/>
      <c r="HC894" s="45"/>
      <c r="HD894" s="45"/>
      <c r="HE894" s="45"/>
      <c r="HF894" s="45"/>
      <c r="HG894" s="45"/>
      <c r="HH894" s="45"/>
      <c r="HI894" s="45"/>
      <c r="HJ894" s="45"/>
      <c r="HK894" s="45"/>
      <c r="HL894" s="45"/>
      <c r="HM894" s="45"/>
      <c r="HN894" s="45"/>
      <c r="HO894" s="45"/>
      <c r="HP894" s="45"/>
      <c r="HQ894" s="45"/>
      <c r="HR894" s="45"/>
      <c r="HS894" s="45"/>
      <c r="HT894" s="45"/>
      <c r="HU894" s="45"/>
      <c r="HV894" s="45"/>
      <c r="HW894" s="45"/>
      <c r="HX894" s="45"/>
      <c r="HY894" s="45"/>
      <c r="HZ894" s="45"/>
      <c r="IA894" s="45"/>
      <c r="IB894" s="45"/>
      <c r="IC894" s="45"/>
      <c r="ID894" s="45"/>
      <c r="IE894" s="45"/>
      <c r="IF894" s="45"/>
      <c r="IG894" s="45"/>
      <c r="IH894" s="45"/>
      <c r="II894" s="45"/>
      <c r="IJ894" s="45"/>
      <c r="IK894" s="45"/>
      <c r="IL894" s="45"/>
      <c r="IM894" s="45"/>
      <c r="IN894" s="45"/>
      <c r="IO894" s="45"/>
      <c r="IQ894" s="45"/>
      <c r="IR894" s="45"/>
      <c r="IS894" s="45"/>
      <c r="IT894" s="45"/>
      <c r="IU894" s="45"/>
      <c r="IV894" s="45"/>
      <c r="IW894" s="45"/>
      <c r="IX894" s="45"/>
      <c r="IY894" s="45"/>
      <c r="IZ894" s="45"/>
      <c r="JA894" s="45"/>
      <c r="JB894" s="45"/>
      <c r="JC894" s="45"/>
      <c r="JD894" s="45"/>
      <c r="JE894" s="45"/>
      <c r="JF894" s="45"/>
      <c r="JG894" s="45"/>
      <c r="JH894" s="45"/>
      <c r="JI894" s="45"/>
      <c r="JJ894" s="45"/>
      <c r="JK894" s="45"/>
      <c r="JL894" s="45"/>
      <c r="JM894" s="45"/>
      <c r="JN894" s="45"/>
      <c r="JO894" s="45"/>
      <c r="JP894" s="45"/>
      <c r="JQ894" s="45"/>
      <c r="JR894" s="45"/>
      <c r="JS894" s="45"/>
      <c r="JT894" s="45"/>
      <c r="JU894" s="45"/>
      <c r="JV894" s="45"/>
      <c r="JW894" s="45"/>
      <c r="JX894" s="45"/>
      <c r="JY894" s="45"/>
      <c r="JZ894" s="45"/>
      <c r="KA894" s="45"/>
      <c r="KB894" s="45"/>
      <c r="KC894" s="45"/>
      <c r="KD894" s="45"/>
      <c r="KE894" s="45"/>
      <c r="KF894" s="45"/>
      <c r="KG894" s="45"/>
      <c r="KH894" s="45"/>
      <c r="KI894" s="45"/>
      <c r="KJ894" s="45"/>
      <c r="KK894" s="45"/>
      <c r="KL894" s="45"/>
      <c r="KM894" s="45"/>
      <c r="KN894" s="45"/>
      <c r="KO894" s="45"/>
      <c r="KP894" s="45"/>
      <c r="KQ894" s="45"/>
      <c r="KR894" s="45"/>
      <c r="KS894" s="45"/>
      <c r="KT894" s="45"/>
      <c r="KU894" s="45"/>
      <c r="KV894" s="45"/>
      <c r="KW894" s="45"/>
      <c r="KX894" s="45"/>
      <c r="KY894" s="45"/>
      <c r="KZ894" s="45"/>
      <c r="LA894" s="45"/>
      <c r="LB894" s="45"/>
      <c r="LC894" s="45"/>
      <c r="LD894" s="45"/>
      <c r="LE894" s="45"/>
      <c r="LF894" s="45"/>
      <c r="LG894" s="45"/>
      <c r="LH894" s="45"/>
      <c r="LI894" s="45"/>
      <c r="LJ894" s="45"/>
      <c r="LK894" s="45"/>
      <c r="LL894" s="45"/>
      <c r="LM894" s="45"/>
      <c r="LN894" s="45"/>
      <c r="LO894" s="45"/>
      <c r="LP894" s="45"/>
      <c r="LQ894" s="45"/>
      <c r="LR894" s="45"/>
    </row>
    <row r="895" spans="2:330">
      <c r="B895" s="20">
        <v>2</v>
      </c>
      <c r="C895" s="20">
        <v>1</v>
      </c>
      <c r="D895" s="20">
        <v>4</v>
      </c>
      <c r="E895" s="20">
        <v>214</v>
      </c>
      <c r="F895" s="113"/>
      <c r="G895" s="31">
        <f>Infected!I396</f>
        <v>0</v>
      </c>
      <c r="H895" s="90">
        <f>Infected!I396*(VLOOKUP($D895,Decrements!$B$2183:$V$2188,H$874)/4+VLOOKUP($D895,Decrements!$B$2235:$V$2240,H$874)/4+VLOOKUP($D895,Decrements!$B$2287:$V$2292,H$874)/4)</f>
        <v>0</v>
      </c>
      <c r="I895" s="90">
        <f>Infected!J396*(VLOOKUP($D895,Decrements!$B$2183:$V$2188,I$874)/4+VLOOKUP($D895,Decrements!$B$2235:$V$2240,I$874)/4+VLOOKUP($D895,Decrements!$B$2287:$V$2292,I$874)/4)</f>
        <v>8.0244443119168807E-4</v>
      </c>
      <c r="J895" s="90">
        <f>Infected!K396*(VLOOKUP($D895,Decrements!$B$2183:$V$2188,J$874)/4+VLOOKUP($D895,Decrements!$B$2235:$V$2240,J$874)/4+VLOOKUP($D895,Decrements!$B$2287:$V$2292,J$874)/4)</f>
        <v>7.5687894236519879E-4</v>
      </c>
      <c r="K895" s="90">
        <f>Infected!L396*(VLOOKUP($D895,Decrements!$B$2183:$V$2188,K$874)/4+VLOOKUP($D895,Decrements!$B$2235:$V$2240,K$874)/4+VLOOKUP($D895,Decrements!$B$2287:$V$2292,K$874)/4)</f>
        <v>7.1172089884144409E-4</v>
      </c>
      <c r="L895" s="90">
        <f>Infected!M396*(VLOOKUP($D895,Decrements!$B$2183:$V$2188,L$874)/4+VLOOKUP($D895,Decrements!$B$2235:$V$2240,L$874)/4+VLOOKUP($D895,Decrements!$B$2287:$V$2292,L$874)/4)</f>
        <v>6.8052973607892918E-4</v>
      </c>
      <c r="M895" s="90">
        <f>Infected!N396*(VLOOKUP($D895,Decrements!$B$2183:$V$2188,M$874)/4+VLOOKUP($D895,Decrements!$B$2235:$V$2240,M$874)/4+VLOOKUP($D895,Decrements!$B$2287:$V$2292,M$874)/4)</f>
        <v>7.636213938182351E-4</v>
      </c>
      <c r="N895" s="90">
        <f>Infected!O396*(VLOOKUP($D895,Decrements!$B$2183:$V$2188,N$874)/4+VLOOKUP($D895,Decrements!$B$2235:$V$2240,N$874)/4+VLOOKUP($D895,Decrements!$B$2287:$V$2292,N$874)/4)</f>
        <v>6.8133351695794412E-4</v>
      </c>
      <c r="O895" s="90">
        <f>Infected!P396*(VLOOKUP($D895,Decrements!$B$2183:$V$2188,O$874)/4+VLOOKUP($D895,Decrements!$B$2235:$V$2240,O$874)/4+VLOOKUP($D895,Decrements!$B$2287:$V$2292,O$874)/4)</f>
        <v>6.2520249140720827E-4</v>
      </c>
      <c r="P895" s="90">
        <f>Infected!Q396*(VLOOKUP($D895,Decrements!$B$2183:$V$2188,P$874)/4+VLOOKUP($D895,Decrements!$B$2235:$V$2240,P$874)/4+VLOOKUP($D895,Decrements!$B$2287:$V$2292,P$874)/4)</f>
        <v>5.7925824393475936E-4</v>
      </c>
      <c r="Q895" s="90">
        <f>Infected!R396*(VLOOKUP($D895,Decrements!$B$2183:$V$2188,Q$874)/4+VLOOKUP($D895,Decrements!$B$2235:$V$2240,Q$874)/4+VLOOKUP($D895,Decrements!$B$2287:$V$2292,Q$874)/4)</f>
        <v>1.0717010237930231E-3</v>
      </c>
      <c r="R895" s="90">
        <f>Infected!S396*(VLOOKUP($D895,Decrements!$B$2183:$V$2188,R$874)/4+VLOOKUP($D895,Decrements!$B$2235:$V$2240,R$874)/4+VLOOKUP($D895,Decrements!$B$2287:$V$2292,R$874)/4)</f>
        <v>1.1350564437041179E-3</v>
      </c>
      <c r="S895" s="90">
        <f>Infected!T396*(VLOOKUP($D895,Decrements!$B$2183:$V$2188,S$874)/4+VLOOKUP($D895,Decrements!$B$2235:$V$2240,S$874)/4+VLOOKUP($D895,Decrements!$B$2287:$V$2292,S$874)/4)</f>
        <v>1.194498857193294E-3</v>
      </c>
      <c r="T895" s="90">
        <f>Infected!U396*(VLOOKUP($D895,Decrements!$B$2183:$V$2188,T$874)/4+VLOOKUP($D895,Decrements!$B$2235:$V$2240,T$874)/4+VLOOKUP($D895,Decrements!$B$2287:$V$2292,T$874)/4)</f>
        <v>1.2497360796080133E-3</v>
      </c>
      <c r="U895" s="90">
        <f>Infected!V396*(VLOOKUP($D895,Decrements!$B$2183:$V$2188,U$874)/4+VLOOKUP($D895,Decrements!$B$2235:$V$2240,U$874)/4+VLOOKUP($D895,Decrements!$B$2287:$V$2292,U$874)/4)</f>
        <v>2.2765692784923728E-3</v>
      </c>
      <c r="V895" s="90">
        <f>Infected!W396*(VLOOKUP($D895,Decrements!$B$2183:$V$2188,V$874)/4+VLOOKUP($D895,Decrements!$B$2235:$V$2240,V$874)/4+VLOOKUP($D895,Decrements!$B$2287:$V$2292,V$874)/4)</f>
        <v>2.3953346071944105E-3</v>
      </c>
      <c r="W895" s="90">
        <f>Infected!X396*(VLOOKUP($D895,Decrements!$B$2183:$V$2188,W$874)/4+VLOOKUP($D895,Decrements!$B$2235:$V$2240,W$874)/4+VLOOKUP($D895,Decrements!$B$2287:$V$2292,W$874)/4)</f>
        <v>2.4146172926671943E-3</v>
      </c>
      <c r="X895" s="90">
        <f>Infected!Y396*(VLOOKUP($D895,Decrements!$B$2183:$V$2188,X$874)/4+VLOOKUP($D895,Decrements!$B$2235:$V$2240,X$874)/4+VLOOKUP($D895,Decrements!$B$2287:$V$2292,X$874)/4)</f>
        <v>2.4290887833075788E-3</v>
      </c>
      <c r="Y895" s="90">
        <f>Infected!Z396*(VLOOKUP($D895,Decrements!$B$2183:$V$2188,Y$874)/4+VLOOKUP($D895,Decrements!$B$2235:$V$2240,Y$874)/4+VLOOKUP($D895,Decrements!$B$2287:$V$2292,Y$874)/4)</f>
        <v>2.8505293307093042E-3</v>
      </c>
      <c r="Z895" s="90">
        <f>Infected!AA396*(VLOOKUP($D895,Decrements!$B$2183:$V$2188,Z$874)/4+VLOOKUP($D895,Decrements!$B$2235:$V$2240,Z$874)/4+VLOOKUP($D895,Decrements!$B$2287:$V$2292,Z$874)/4)</f>
        <v>2.816599295737055E-3</v>
      </c>
      <c r="AA895" s="90">
        <f>Infected!AB396*(VLOOKUP($D895,Decrements!$B$2183:$V$2188,AA$874)/4+VLOOKUP($D895,Decrements!$B$2235:$V$2240,AA$874)/4+VLOOKUP($D895,Decrements!$B$2287:$V$2292,AA$874)/4)</f>
        <v>2.8091198778537481E-3</v>
      </c>
      <c r="AB895" s="90">
        <f>Infected!AC396*(VLOOKUP($D895,Decrements!$B$2183:$V$2188,AB$874)/4+VLOOKUP($D895,Decrements!$B$2235:$V$2240,AB$874)/4+VLOOKUP($D895,Decrements!$B$2287:$V$2292,AB$874)/4)</f>
        <v>2.8106885351009922E-3</v>
      </c>
      <c r="AC895" s="90">
        <f>Infected!AD396*(VLOOKUP($D895,Decrements!$B$2183:$V$2188,AC$874)/4+VLOOKUP($D895,Decrements!$B$2235:$V$2240,AC$874)/4+VLOOKUP($D895,Decrements!$B$2287:$V$2292,AC$874)/4)</f>
        <v>3.3068662263922521E-3</v>
      </c>
      <c r="AD895" s="90">
        <f>Infected!AE396*(VLOOKUP($D895,Decrements!$B$2183:$V$2188,AD$874)/4+VLOOKUP($D895,Decrements!$B$2235:$V$2240,AD$874)/4+VLOOKUP($D895,Decrements!$B$2287:$V$2292,AD$874)/4)</f>
        <v>3.1807252100626415E-3</v>
      </c>
      <c r="AE895" s="90">
        <f>Infected!AF396*(VLOOKUP($D895,Decrements!$B$2183:$V$2188,AE$874)/4+VLOOKUP($D895,Decrements!$B$2235:$V$2240,AE$874)/4+VLOOKUP($D895,Decrements!$B$2287:$V$2292,AE$874)/4)</f>
        <v>3.0799439583325695E-3</v>
      </c>
      <c r="AF895" s="90">
        <f>Infected!AG396*(VLOOKUP($D895,Decrements!$B$2183:$V$2188,AF$874)/4+VLOOKUP($D895,Decrements!$B$2235:$V$2240,AF$874)/4+VLOOKUP($D895,Decrements!$B$2287:$V$2292,AF$874)/4)</f>
        <v>3.0093419476985269E-3</v>
      </c>
      <c r="AG895" s="90">
        <f>Infected!AH396*(VLOOKUP($D895,Decrements!$B$2183:$V$2188,AG$874)/4+VLOOKUP($D895,Decrements!$B$2235:$V$2240,AG$874)/4+VLOOKUP($D895,Decrements!$B$2287:$V$2292,AG$874)/4)</f>
        <v>5.4245606248844672E-3</v>
      </c>
      <c r="AH895" s="90">
        <f>Infected!AI396*(VLOOKUP($D895,Decrements!$B$2183:$V$2188,AH$874)/4+VLOOKUP($D895,Decrements!$B$2235:$V$2240,AH$874)/4+VLOOKUP($D895,Decrements!$B$2287:$V$2292,AH$874)/4)</f>
        <v>6.31100160702118E-3</v>
      </c>
      <c r="AI895" s="90">
        <f>Infected!AJ396*(VLOOKUP($D895,Decrements!$B$2183:$V$2188,AI$874)/4+VLOOKUP($D895,Decrements!$B$2235:$V$2240,AI$874)/4+VLOOKUP($D895,Decrements!$B$2287:$V$2292,AI$874)/4)</f>
        <v>6.5446041513575123E-3</v>
      </c>
      <c r="AJ895" s="90">
        <f>Infected!AK396*(VLOOKUP($D895,Decrements!$B$2183:$V$2188,AJ$874)/4+VLOOKUP($D895,Decrements!$B$2235:$V$2240,AJ$874)/4+VLOOKUP($D895,Decrements!$B$2287:$V$2292,AJ$874)/4)</f>
        <v>6.5431548961400257E-3</v>
      </c>
      <c r="AK895" s="90">
        <f>Infected!AL396*(VLOOKUP($D895,Decrements!$B$2183:$V$2188,AK$874)/4+VLOOKUP($D895,Decrements!$B$2235:$V$2240,AK$874)/4+VLOOKUP($D895,Decrements!$B$2287:$V$2292,AK$874)/4)</f>
        <v>7.5427627454093494E-3</v>
      </c>
      <c r="AL895" s="90">
        <f>Infected!AM396*(VLOOKUP($D895,Decrements!$B$2183:$V$2188,AL$874)/4+VLOOKUP($D895,Decrements!$B$2235:$V$2240,AL$874)/4+VLOOKUP($D895,Decrements!$B$2287:$V$2292,AL$874)/4)</f>
        <v>7.8438364254703775E-3</v>
      </c>
      <c r="AM895" s="90">
        <f>Infected!AN396*(VLOOKUP($D895,Decrements!$B$2183:$V$2188,AM$874)/4+VLOOKUP($D895,Decrements!$B$2235:$V$2240,AM$874)/4+VLOOKUP($D895,Decrements!$B$2287:$V$2292,AM$874)/4)</f>
        <v>7.8769356968105605E-3</v>
      </c>
      <c r="AN895" s="90">
        <f>Infected!AO396*(VLOOKUP($D895,Decrements!$B$2183:$V$2188,AN$874)/4+VLOOKUP($D895,Decrements!$B$2235:$V$2240,AN$874)/4+VLOOKUP($D895,Decrements!$B$2287:$V$2292,AN$874)/4)</f>
        <v>7.8304399644604714E-3</v>
      </c>
      <c r="AO895" s="90">
        <f>Infected!AP396*(VLOOKUP($D895,Decrements!$B$2183:$V$2188,AO$874)/4+VLOOKUP($D895,Decrements!$B$2235:$V$2240,AO$874)/4+VLOOKUP($D895,Decrements!$B$2287:$V$2292,AO$874)/4)</f>
        <v>7.4822743764897002E-3</v>
      </c>
      <c r="AP895" s="90">
        <f>Infected!AQ396*(VLOOKUP($D895,Decrements!$B$2183:$V$2188,AP$874)/4+VLOOKUP($D895,Decrements!$B$2235:$V$2240,AP$874)/4+VLOOKUP($D895,Decrements!$B$2287:$V$2292,AP$874)/4)</f>
        <v>7.3091096583893763E-3</v>
      </c>
      <c r="AQ895" s="90">
        <f>Infected!AR396*(VLOOKUP($D895,Decrements!$B$2183:$V$2188,AQ$874)/4+VLOOKUP($D895,Decrements!$B$2235:$V$2240,AQ$874)/4+VLOOKUP($D895,Decrements!$B$2287:$V$2292,AQ$874)/4)</f>
        <v>7.2157670145994784E-3</v>
      </c>
      <c r="AR895" s="90">
        <f>Infected!AS396*(VLOOKUP($D895,Decrements!$B$2183:$V$2188,AR$874)/4+VLOOKUP($D895,Decrements!$B$2235:$V$2240,AR$874)/4+VLOOKUP($D895,Decrements!$B$2287:$V$2292,AR$874)/4)</f>
        <v>7.1602221090967698E-3</v>
      </c>
      <c r="AS895" s="90">
        <f>Infected!AT396*(VLOOKUP($D895,Decrements!$B$2183:$V$2188,AS$874)/4+VLOOKUP($D895,Decrements!$B$2235:$V$2240,AS$874)/4+VLOOKUP($D895,Decrements!$B$2287:$V$2292,AS$874)/4)</f>
        <v>7.1217044605844824E-3</v>
      </c>
      <c r="AT895" s="90">
        <f>Infected!AU396*(VLOOKUP($D895,Decrements!$B$2183:$V$2188,AT$874)/4+VLOOKUP($D895,Decrements!$B$2235:$V$2240,AT$874)/4+VLOOKUP($D895,Decrements!$B$2287:$V$2292,AT$874)/4)</f>
        <v>7.0922209081059678E-3</v>
      </c>
      <c r="AU895" s="90">
        <f>Infected!AV396*(VLOOKUP($D895,Decrements!$B$2183:$V$2188,AU$874)/4+VLOOKUP($D895,Decrements!$B$2235:$V$2240,AU$874)/4+VLOOKUP($D895,Decrements!$B$2287:$V$2292,AU$874)/4)</f>
        <v>7.0674956164718779E-3</v>
      </c>
      <c r="AV895" s="90">
        <f>Infected!AW396*(VLOOKUP($D895,Decrements!$B$2183:$V$2188,AV$874)/4+VLOOKUP($D895,Decrements!$B$2235:$V$2240,AV$874)/4+VLOOKUP($D895,Decrements!$B$2287:$V$2292,AV$874)/4)</f>
        <v>7.0450596596401691E-3</v>
      </c>
      <c r="AW895" s="90">
        <f>Infected!AX396*(VLOOKUP($D895,Decrements!$B$2183:$V$2188,AW$874)/4+VLOOKUP($D895,Decrements!$B$2235:$V$2240,AW$874)/4+VLOOKUP($D895,Decrements!$B$2287:$V$2292,AW$874)/4)</f>
        <v>7.0235235345270002E-3</v>
      </c>
      <c r="AX895" s="90">
        <f>Infected!AY396*(VLOOKUP($D895,Decrements!$B$2183:$V$2188,AX$874)/4+VLOOKUP($D895,Decrements!$B$2235:$V$2240,AX$874)/4+VLOOKUP($D895,Decrements!$B$2287:$V$2292,AX$874)/4)</f>
        <v>7.0019398846835265E-3</v>
      </c>
      <c r="AY895" s="90">
        <f>Infected!AZ396*(VLOOKUP($D895,Decrements!$B$2183:$V$2188,AY$874)/4+VLOOKUP($D895,Decrements!$B$2235:$V$2240,AY$874)/4+VLOOKUP($D895,Decrements!$B$2287:$V$2292,AY$874)/4)</f>
        <v>6.9797506513800634E-3</v>
      </c>
      <c r="AZ895" s="90">
        <f>Infected!BA396*(VLOOKUP($D895,Decrements!$B$2183:$V$2188,AZ$874)/4+VLOOKUP($D895,Decrements!$B$2235:$V$2240,AZ$874)/4+VLOOKUP($D895,Decrements!$B$2287:$V$2292,AZ$874)/4)</f>
        <v>6.9566529572897638E-3</v>
      </c>
      <c r="BA895" s="90">
        <f>Infected!BB396*(VLOOKUP($D895,Decrements!$B$2183:$V$2188,BA$874)/4+VLOOKUP($D895,Decrements!$B$2235:$V$2240,BA$874)/4+VLOOKUP($D895,Decrements!$B$2287:$V$2292,BA$874)/4)</f>
        <v>6.931143079267366E-3</v>
      </c>
      <c r="BB895" s="90">
        <f>Infected!BC396*(VLOOKUP($D895,Decrements!$B$2183:$V$2188,BB$874)/4+VLOOKUP($D895,Decrements!$B$2235:$V$2240,BB$874)/4+VLOOKUP($D895,Decrements!$B$2287:$V$2292,BB$874)/4)</f>
        <v>6.9043208565911472E-3</v>
      </c>
      <c r="BC895" s="90">
        <f>Infected!BD396*(VLOOKUP($D895,Decrements!$B$2183:$V$2188,BC$874)/4+VLOOKUP($D895,Decrements!$B$2235:$V$2240,BC$874)/4+VLOOKUP($D895,Decrements!$B$2287:$V$2292,BC$874)/4)</f>
        <v>6.876627893736071E-3</v>
      </c>
      <c r="BD895" s="90">
        <f>Infected!BE396*(VLOOKUP($D895,Decrements!$B$2183:$V$2188,BD$874)/4+VLOOKUP($D895,Decrements!$B$2235:$V$2240,BD$874)/4+VLOOKUP($D895,Decrements!$B$2287:$V$2292,BD$874)/4)</f>
        <v>6.8482113579907628E-3</v>
      </c>
      <c r="BE895" s="90">
        <f>Infected!BF396*(VLOOKUP($D895,Decrements!$B$2183:$V$2188,BE$874)/4+VLOOKUP($D895,Decrements!$B$2235:$V$2240,BE$874)/4+VLOOKUP($D895,Decrements!$B$2287:$V$2292,BE$874)/4)</f>
        <v>6.8190853492433806E-3</v>
      </c>
      <c r="BF895" s="90">
        <f>Infected!BG396*(VLOOKUP($D895,Decrements!$B$2183:$V$2188,BF$874)/4+VLOOKUP($D895,Decrements!$B$2235:$V$2240,BF$874)/4+VLOOKUP($D895,Decrements!$B$2287:$V$2292,BF$874)/4)</f>
        <v>6.7893376757977479E-3</v>
      </c>
      <c r="BG895" s="90">
        <f>Infected!BH396*(VLOOKUP($D895,Decrements!$B$2183:$V$2188,BG$874)/4+VLOOKUP($D895,Decrements!$B$2235:$V$2240,BG$874)/4+VLOOKUP($D895,Decrements!$B$2287:$V$2292,BG$874)/4)</f>
        <v>6.7590332676142296E-3</v>
      </c>
      <c r="BH895" s="90">
        <f>Infected!BI396*(VLOOKUP($D895,Decrements!$B$2183:$V$2188,BH$874)/4+VLOOKUP($D895,Decrements!$B$2235:$V$2240,BH$874)/4+VLOOKUP($D895,Decrements!$B$2287:$V$2292,BH$874)/4)</f>
        <v>6.7282378674531282E-3</v>
      </c>
      <c r="BI895" s="90">
        <f>Infected!BJ396*(VLOOKUP($D895,Decrements!$B$2183:$V$2188,BI$874)/4+VLOOKUP($D895,Decrements!$B$2235:$V$2240,BI$874)/4+VLOOKUP($D895,Decrements!$B$2287:$V$2292,BI$874)/4)</f>
        <v>6.6969742056458672E-3</v>
      </c>
      <c r="BJ895" s="90">
        <f>Infected!BK396*(VLOOKUP($D895,Decrements!$B$2183:$V$2188,BJ$874)/4+VLOOKUP($D895,Decrements!$B$2235:$V$2240,BJ$874)/4+VLOOKUP($D895,Decrements!$B$2287:$V$2292,BJ$874)/4)</f>
        <v>6.6653623672334687E-3</v>
      </c>
      <c r="BK895" s="90">
        <f>Infected!BL396*(VLOOKUP($D895,Decrements!$B$2183:$V$2188,BK$874)/4+VLOOKUP($D895,Decrements!$B$2235:$V$2240,BK$874)/4+VLOOKUP($D895,Decrements!$B$2287:$V$2292,BK$874)/4)</f>
        <v>6.6334949961649797E-3</v>
      </c>
      <c r="BL895" s="90">
        <f>Infected!BM396*(VLOOKUP($D895,Decrements!$B$2183:$V$2188,BL$874)/4+VLOOKUP($D895,Decrements!$B$2235:$V$2240,BL$874)/4+VLOOKUP($D895,Decrements!$B$2287:$V$2292,BL$874)/4)</f>
        <v>6.6014538342032995E-3</v>
      </c>
      <c r="BM895" s="90">
        <f>Infected!BN396*(VLOOKUP($D895,Decrements!$B$2183:$V$2188,BM$874)/4+VLOOKUP($D895,Decrements!$B$2235:$V$2240,BM$874)/4+VLOOKUP($D895,Decrements!$B$2287:$V$2292,BM$874)/4)</f>
        <v>6.5679015582376793E-3</v>
      </c>
      <c r="BN895" s="90">
        <f>Infected!BO396*(VLOOKUP($D895,Decrements!$B$2183:$V$2188,BN$874)/4+VLOOKUP($D895,Decrements!$B$2235:$V$2240,BN$874)/4+VLOOKUP($D895,Decrements!$B$2287:$V$2292,BN$874)/4)</f>
        <v>6.5340944208159045E-3</v>
      </c>
      <c r="BO895" s="90">
        <f>Infected!BP396*(VLOOKUP($D895,Decrements!$B$2183:$V$2188,BO$874)/4+VLOOKUP($D895,Decrements!$B$2235:$V$2240,BO$874)/4+VLOOKUP($D895,Decrements!$B$2287:$V$2292,BO$874)/4)</f>
        <v>6.5005431119189716E-3</v>
      </c>
      <c r="BP895" s="90">
        <f>Infected!BQ396*(VLOOKUP($D895,Decrements!$B$2183:$V$2188,BP$874)/4+VLOOKUP($D895,Decrements!$B$2235:$V$2240,BP$874)/4+VLOOKUP($D895,Decrements!$B$2287:$V$2292,BP$874)/4)</f>
        <v>6.4674062385353557E-3</v>
      </c>
      <c r="BQ895" s="90">
        <f>Infected!BR396*(VLOOKUP($D895,Decrements!$B$2183:$V$2188,BQ$874)/4+VLOOKUP($D895,Decrements!$B$2235:$V$2240,BQ$874)/4+VLOOKUP($D895,Decrements!$B$2287:$V$2292,BQ$874)/4)</f>
        <v>6.4346619725924332E-3</v>
      </c>
      <c r="BR895" s="90">
        <f>Infected!BS396*(VLOOKUP($D895,Decrements!$B$2183:$V$2188,BR$874)/4+VLOOKUP($D895,Decrements!$B$2235:$V$2240,BR$874)/4+VLOOKUP($D895,Decrements!$B$2287:$V$2292,BR$874)/4)</f>
        <v>6.402365224907754E-3</v>
      </c>
      <c r="BS895" s="90">
        <f>Infected!BT396*(VLOOKUP($D895,Decrements!$B$2183:$V$2188,BS$874)/4+VLOOKUP($D895,Decrements!$B$2235:$V$2240,BS$874)/4+VLOOKUP($D895,Decrements!$B$2287:$V$2292,BS$874)/4)</f>
        <v>6.370535051298907E-3</v>
      </c>
      <c r="BT895" s="90">
        <f>Infected!BU396*(VLOOKUP($D895,Decrements!$B$2183:$V$2188,BT$874)/4+VLOOKUP($D895,Decrements!$B$2235:$V$2240,BT$874)/4+VLOOKUP($D895,Decrements!$B$2287:$V$2292,BT$874)/4)</f>
        <v>6.3391813880081891E-3</v>
      </c>
      <c r="BU895" s="90">
        <f>Infected!BV396*(VLOOKUP($D895,Decrements!$B$2183:$V$2188,BU$874)/4+VLOOKUP($D895,Decrements!$B$2235:$V$2240,BU$874)/4+VLOOKUP($D895,Decrements!$B$2287:$V$2292,BU$874)/4)</f>
        <v>6.308279229238962E-3</v>
      </c>
      <c r="BV895" s="90">
        <f>Infected!BW396*(VLOOKUP($D895,Decrements!$B$2183:$V$2188,BV$874)/4+VLOOKUP($D895,Decrements!$B$2235:$V$2240,BV$874)/4+VLOOKUP($D895,Decrements!$B$2287:$V$2292,BV$874)/4)</f>
        <v>6.2778754393451666E-3</v>
      </c>
      <c r="BW895" s="90">
        <f>Infected!BX396*(VLOOKUP($D895,Decrements!$B$2183:$V$2188,BW$874)/4+VLOOKUP($D895,Decrements!$B$2235:$V$2240,BW$874)/4+VLOOKUP($D895,Decrements!$B$2287:$V$2292,BW$874)/4)</f>
        <v>6.2480000008111767E-3</v>
      </c>
      <c r="BX895" s="90">
        <f>Infected!BY396*(VLOOKUP($D895,Decrements!$B$2183:$V$2188,BX$874)/4+VLOOKUP($D895,Decrements!$B$2235:$V$2240,BX$874)/4+VLOOKUP($D895,Decrements!$B$2287:$V$2292,BX$874)/4)</f>
        <v>6.2186761458928206E-3</v>
      </c>
      <c r="BY895" s="90">
        <f>Infected!BZ396*(VLOOKUP($D895,Decrements!$B$2183:$V$2188,BY$874)/4+VLOOKUP($D895,Decrements!$B$2235:$V$2240,BY$874)/4+VLOOKUP($D895,Decrements!$B$2287:$V$2292,BY$874)/4)</f>
        <v>6.1899033050967648E-3</v>
      </c>
      <c r="BZ895" s="90">
        <f>Infected!CA396*(VLOOKUP($D895,Decrements!$B$2183:$V$2188,BZ$874)/4+VLOOKUP($D895,Decrements!$B$2235:$V$2240,BZ$874)/4+VLOOKUP($D895,Decrements!$B$2287:$V$2292,BZ$874)/4)</f>
        <v>6.1617205446687518E-3</v>
      </c>
      <c r="CA895" s="90">
        <f>Infected!CB396*(VLOOKUP($D895,Decrements!$B$2183:$V$2188,CA$874)/4+VLOOKUP($D895,Decrements!$B$2235:$V$2240,CA$874)/4+VLOOKUP($D895,Decrements!$B$2287:$V$2292,CA$874)/4)</f>
        <v>6.134153933656598E-3</v>
      </c>
      <c r="CB895" s="90">
        <f>Infected!CC396*(VLOOKUP($D895,Decrements!$B$2183:$V$2188,CB$874)/4+VLOOKUP($D895,Decrements!$B$2235:$V$2240,CB$874)/4+VLOOKUP($D895,Decrements!$B$2287:$V$2292,CB$874)/4)</f>
        <v>6.1072233558215191E-3</v>
      </c>
      <c r="CC895" s="90">
        <f>Infected!CD396*(VLOOKUP($D895,Decrements!$B$2183:$V$2188,CC$874)/4+VLOOKUP($D895,Decrements!$B$2235:$V$2240,CC$874)/4+VLOOKUP($D895,Decrements!$B$2287:$V$2292,CC$874)/4)</f>
        <v>6.0809328826773425E-3</v>
      </c>
      <c r="CD895" s="90">
        <f>Infected!CE396*(VLOOKUP($D895,Decrements!$B$2183:$V$2188,CD$874)/4+VLOOKUP($D895,Decrements!$B$2235:$V$2240,CD$874)/4+VLOOKUP($D895,Decrements!$B$2287:$V$2292,CD$874)/4)</f>
        <v>6.0553086089467417E-3</v>
      </c>
      <c r="CE895" s="90">
        <f>Infected!CF396*(VLOOKUP($D895,Decrements!$B$2183:$V$2188,CE$874)/4+VLOOKUP($D895,Decrements!$B$2235:$V$2240,CE$874)/4+VLOOKUP($D895,Decrements!$B$2287:$V$2292,CE$874)/4)</f>
        <v>6.0303677350767087E-3</v>
      </c>
      <c r="CF895" s="90">
        <f>Infected!CG396*(VLOOKUP($D895,Decrements!$B$2183:$V$2188,CF$874)/4+VLOOKUP($D895,Decrements!$B$2235:$V$2240,CF$874)/4+VLOOKUP($D895,Decrements!$B$2287:$V$2292,CF$874)/4)</f>
        <v>6.0061229147132288E-3</v>
      </c>
      <c r="CG895" s="90">
        <f>Infected!CH396*(VLOOKUP($D895,Decrements!$B$2183:$V$2188,CG$874)/4+VLOOKUP($D895,Decrements!$B$2235:$V$2240,CG$874)/4+VLOOKUP($D895,Decrements!$B$2287:$V$2292,CG$874)/4)</f>
        <v>5.9825772482701781E-3</v>
      </c>
      <c r="CH895" s="90">
        <f>Infected!CI396*(VLOOKUP($D895,Decrements!$B$2183:$V$2188,CH$874)/4+VLOOKUP($D895,Decrements!$B$2235:$V$2240,CH$874)/4+VLOOKUP($D895,Decrements!$B$2287:$V$2292,CH$874)/4)</f>
        <v>5.9597452349782701E-3</v>
      </c>
      <c r="CI895" s="90">
        <f>Infected!CJ396*(VLOOKUP($D895,Decrements!$B$2183:$V$2188,CI$874)/4+VLOOKUP($D895,Decrements!$B$2235:$V$2240,CI$874)/4+VLOOKUP($D895,Decrements!$B$2287:$V$2292,CI$874)/4)</f>
        <v>5.9376358609024623E-3</v>
      </c>
      <c r="CK895" s="45"/>
      <c r="CL895" s="45"/>
      <c r="CM895" s="45"/>
      <c r="CN895" s="45"/>
      <c r="CO895" s="45"/>
      <c r="CP895" s="45"/>
      <c r="CQ895" s="45"/>
      <c r="CR895" s="45"/>
      <c r="CS895" s="45"/>
      <c r="CT895" s="45"/>
      <c r="CU895" s="45"/>
      <c r="CV895" s="45"/>
      <c r="CW895" s="45"/>
      <c r="CX895" s="45"/>
      <c r="CY895" s="45"/>
      <c r="CZ895" s="45"/>
      <c r="DA895" s="45"/>
      <c r="DB895" s="45"/>
      <c r="DC895" s="45"/>
      <c r="DD895" s="45"/>
      <c r="DE895" s="45"/>
      <c r="DF895" s="45"/>
      <c r="DG895" s="45"/>
      <c r="DH895" s="45"/>
      <c r="DI895" s="45"/>
      <c r="DJ895" s="45"/>
      <c r="DK895" s="45"/>
      <c r="DL895" s="45"/>
      <c r="DM895" s="45"/>
      <c r="DN895" s="45"/>
      <c r="DO895" s="45"/>
      <c r="DP895" s="45"/>
      <c r="DQ895" s="45"/>
      <c r="DR895" s="45"/>
      <c r="DS895" s="45"/>
      <c r="DT895" s="45"/>
      <c r="DU895" s="45"/>
      <c r="DV895" s="45"/>
      <c r="DW895" s="45"/>
      <c r="DX895" s="45"/>
      <c r="DY895" s="45"/>
      <c r="DZ895" s="45"/>
      <c r="EA895" s="45"/>
      <c r="EB895" s="45"/>
      <c r="EC895" s="45"/>
      <c r="ED895" s="45"/>
      <c r="EE895" s="45"/>
      <c r="EF895" s="45"/>
      <c r="EG895" s="45"/>
      <c r="EH895" s="45"/>
      <c r="EI895" s="45"/>
      <c r="EJ895" s="45"/>
      <c r="EK895" s="45"/>
      <c r="EL895" s="45"/>
      <c r="EM895" s="45"/>
      <c r="EN895" s="45"/>
      <c r="EO895" s="45"/>
      <c r="EP895" s="45"/>
      <c r="EQ895" s="45"/>
      <c r="ER895" s="45"/>
      <c r="ES895" s="45"/>
      <c r="ET895" s="45"/>
      <c r="EU895" s="45"/>
      <c r="EV895" s="45"/>
      <c r="EW895" s="45"/>
      <c r="EX895" s="45"/>
      <c r="EY895" s="45"/>
      <c r="EZ895" s="45"/>
      <c r="FA895" s="45"/>
      <c r="FB895" s="45"/>
      <c r="FC895" s="45"/>
      <c r="FD895" s="45"/>
      <c r="FE895" s="45"/>
      <c r="FF895" s="45"/>
      <c r="FG895" s="45"/>
      <c r="FH895" s="45"/>
      <c r="FI895" s="45"/>
      <c r="FJ895" s="45"/>
      <c r="FK895" s="45"/>
      <c r="FL895" s="45"/>
      <c r="FN895" s="45"/>
      <c r="FO895" s="45"/>
      <c r="FP895" s="45"/>
      <c r="FQ895" s="45"/>
      <c r="FR895" s="45"/>
      <c r="FS895" s="45"/>
      <c r="FT895" s="45"/>
      <c r="FU895" s="45"/>
      <c r="FV895" s="45"/>
      <c r="FW895" s="45"/>
      <c r="FX895" s="45"/>
      <c r="FY895" s="45"/>
      <c r="FZ895" s="45"/>
      <c r="GA895" s="45"/>
      <c r="GB895" s="45"/>
      <c r="GC895" s="45"/>
      <c r="GD895" s="45"/>
      <c r="GE895" s="45"/>
      <c r="GF895" s="45"/>
      <c r="GG895" s="45"/>
      <c r="GH895" s="45"/>
      <c r="GI895" s="45"/>
      <c r="GJ895" s="45"/>
      <c r="GK895" s="45"/>
      <c r="GL895" s="45"/>
      <c r="GM895" s="45"/>
      <c r="GN895" s="45"/>
      <c r="GO895" s="45"/>
      <c r="GP895" s="45"/>
      <c r="GQ895" s="45"/>
      <c r="GR895" s="45"/>
      <c r="GS895" s="45"/>
      <c r="GT895" s="45"/>
      <c r="GU895" s="45"/>
      <c r="GV895" s="45"/>
      <c r="GW895" s="45"/>
      <c r="GX895" s="45"/>
      <c r="GY895" s="45"/>
      <c r="GZ895" s="45"/>
      <c r="HA895" s="45"/>
      <c r="HB895" s="45"/>
      <c r="HC895" s="45"/>
      <c r="HD895" s="45"/>
      <c r="HE895" s="45"/>
      <c r="HF895" s="45"/>
      <c r="HG895" s="45"/>
      <c r="HH895" s="45"/>
      <c r="HI895" s="45"/>
      <c r="HJ895" s="45"/>
      <c r="HK895" s="45"/>
      <c r="HL895" s="45"/>
      <c r="HM895" s="45"/>
      <c r="HN895" s="45"/>
      <c r="HO895" s="45"/>
      <c r="HP895" s="45"/>
      <c r="HQ895" s="45"/>
      <c r="HR895" s="45"/>
      <c r="HS895" s="45"/>
      <c r="HT895" s="45"/>
      <c r="HU895" s="45"/>
      <c r="HV895" s="45"/>
      <c r="HW895" s="45"/>
      <c r="HX895" s="45"/>
      <c r="HY895" s="45"/>
      <c r="HZ895" s="45"/>
      <c r="IA895" s="45"/>
      <c r="IB895" s="45"/>
      <c r="IC895" s="45"/>
      <c r="ID895" s="45"/>
      <c r="IE895" s="45"/>
      <c r="IF895" s="45"/>
      <c r="IG895" s="45"/>
      <c r="IH895" s="45"/>
      <c r="II895" s="45"/>
      <c r="IJ895" s="45"/>
      <c r="IK895" s="45"/>
      <c r="IL895" s="45"/>
      <c r="IM895" s="45"/>
      <c r="IN895" s="45"/>
      <c r="IO895" s="45"/>
      <c r="IQ895" s="45"/>
      <c r="IR895" s="45"/>
      <c r="IS895" s="45"/>
      <c r="IT895" s="45"/>
      <c r="IU895" s="45"/>
      <c r="IV895" s="45"/>
      <c r="IW895" s="45"/>
      <c r="IX895" s="45"/>
      <c r="IY895" s="45"/>
      <c r="IZ895" s="45"/>
      <c r="JA895" s="45"/>
      <c r="JB895" s="45"/>
      <c r="JC895" s="45"/>
      <c r="JD895" s="45"/>
      <c r="JE895" s="45"/>
      <c r="JF895" s="45"/>
      <c r="JG895" s="45"/>
      <c r="JH895" s="45"/>
      <c r="JI895" s="45"/>
      <c r="JJ895" s="45"/>
      <c r="JK895" s="45"/>
      <c r="JL895" s="45"/>
      <c r="JM895" s="45"/>
      <c r="JN895" s="45"/>
      <c r="JO895" s="45"/>
      <c r="JP895" s="45"/>
      <c r="JQ895" s="45"/>
      <c r="JR895" s="45"/>
      <c r="JS895" s="45"/>
      <c r="JT895" s="45"/>
      <c r="JU895" s="45"/>
      <c r="JV895" s="45"/>
      <c r="JW895" s="45"/>
      <c r="JX895" s="45"/>
      <c r="JY895" s="45"/>
      <c r="JZ895" s="45"/>
      <c r="KA895" s="45"/>
      <c r="KB895" s="45"/>
      <c r="KC895" s="45"/>
      <c r="KD895" s="45"/>
      <c r="KE895" s="45"/>
      <c r="KF895" s="45"/>
      <c r="KG895" s="45"/>
      <c r="KH895" s="45"/>
      <c r="KI895" s="45"/>
      <c r="KJ895" s="45"/>
      <c r="KK895" s="45"/>
      <c r="KL895" s="45"/>
      <c r="KM895" s="45"/>
      <c r="KN895" s="45"/>
      <c r="KO895" s="45"/>
      <c r="KP895" s="45"/>
      <c r="KQ895" s="45"/>
      <c r="KR895" s="45"/>
      <c r="KS895" s="45"/>
      <c r="KT895" s="45"/>
      <c r="KU895" s="45"/>
      <c r="KV895" s="45"/>
      <c r="KW895" s="45"/>
      <c r="KX895" s="45"/>
      <c r="KY895" s="45"/>
      <c r="KZ895" s="45"/>
      <c r="LA895" s="45"/>
      <c r="LB895" s="45"/>
      <c r="LC895" s="45"/>
      <c r="LD895" s="45"/>
      <c r="LE895" s="45"/>
      <c r="LF895" s="45"/>
      <c r="LG895" s="45"/>
      <c r="LH895" s="45"/>
      <c r="LI895" s="45"/>
      <c r="LJ895" s="45"/>
      <c r="LK895" s="45"/>
      <c r="LL895" s="45"/>
      <c r="LM895" s="45"/>
      <c r="LN895" s="45"/>
      <c r="LO895" s="45"/>
      <c r="LP895" s="45"/>
      <c r="LQ895" s="45"/>
      <c r="LR895" s="45"/>
    </row>
    <row r="896" spans="2:330">
      <c r="B896" s="20">
        <v>2</v>
      </c>
      <c r="C896" s="20">
        <v>2</v>
      </c>
      <c r="D896" s="20">
        <v>4</v>
      </c>
      <c r="E896" s="20">
        <v>224</v>
      </c>
      <c r="F896" s="113"/>
      <c r="G896" s="31">
        <f>Infected!I397</f>
        <v>0</v>
      </c>
      <c r="H896" s="90">
        <f>Infected!I397*(VLOOKUP($D896,Decrements!$B$2183:$V$2188,H$874)/4+VLOOKUP($D896,Decrements!$B$2235:$V$2240,H$874)/4+VLOOKUP($D896,Decrements!$B$2287:$V$2292,H$874)/4)</f>
        <v>0</v>
      </c>
      <c r="I896" s="90">
        <f>Infected!J397*(VLOOKUP($D896,Decrements!$B$2183:$V$2188,I$874)/4+VLOOKUP($D896,Decrements!$B$2235:$V$2240,I$874)/4+VLOOKUP($D896,Decrements!$B$2287:$V$2292,I$874)/4)</f>
        <v>1.2949398754833022E-2</v>
      </c>
      <c r="J896" s="90">
        <f>Infected!K397*(VLOOKUP($D896,Decrements!$B$2183:$V$2188,J$874)/4+VLOOKUP($D896,Decrements!$B$2235:$V$2240,J$874)/4+VLOOKUP($D896,Decrements!$B$2287:$V$2292,J$874)/4)</f>
        <v>1.1454640368438374E-2</v>
      </c>
      <c r="K896" s="90">
        <f>Infected!L397*(VLOOKUP($D896,Decrements!$B$2183:$V$2188,K$874)/4+VLOOKUP($D896,Decrements!$B$2235:$V$2240,K$874)/4+VLOOKUP($D896,Decrements!$B$2287:$V$2292,K$874)/4)</f>
        <v>1.0815935983911918E-2</v>
      </c>
      <c r="L896" s="90">
        <f>Infected!M397*(VLOOKUP($D896,Decrements!$B$2183:$V$2188,L$874)/4+VLOOKUP($D896,Decrements!$B$2235:$V$2240,L$874)/4+VLOOKUP($D896,Decrements!$B$2287:$V$2292,L$874)/4)</f>
        <v>1.0197228059774943E-2</v>
      </c>
      <c r="M896" s="90">
        <f>Infected!N397*(VLOOKUP($D896,Decrements!$B$2183:$V$2188,M$874)/4+VLOOKUP($D896,Decrements!$B$2235:$V$2240,M$874)/4+VLOOKUP($D896,Decrements!$B$2287:$V$2292,M$874)/4)</f>
        <v>1.1727446237340065E-2</v>
      </c>
      <c r="N896" s="90">
        <f>Infected!O397*(VLOOKUP($D896,Decrements!$B$2183:$V$2188,N$874)/4+VLOOKUP($D896,Decrements!$B$2235:$V$2240,N$874)/4+VLOOKUP($D896,Decrements!$B$2287:$V$2292,N$874)/4)</f>
        <v>1.0759795416224367E-2</v>
      </c>
      <c r="O896" s="90">
        <f>Infected!P397*(VLOOKUP($D896,Decrements!$B$2183:$V$2188,O$874)/4+VLOOKUP($D896,Decrements!$B$2235:$V$2240,O$874)/4+VLOOKUP($D896,Decrements!$B$2287:$V$2292,O$874)/4)</f>
        <v>1.0119819895268367E-2</v>
      </c>
      <c r="P896" s="90">
        <f>Infected!Q397*(VLOOKUP($D896,Decrements!$B$2183:$V$2188,P$874)/4+VLOOKUP($D896,Decrements!$B$2235:$V$2240,P$874)/4+VLOOKUP($D896,Decrements!$B$2287:$V$2292,P$874)/4)</f>
        <v>9.6049107812149256E-3</v>
      </c>
      <c r="Q896" s="90">
        <f>Infected!R397*(VLOOKUP($D896,Decrements!$B$2183:$V$2188,Q$874)/4+VLOOKUP($D896,Decrements!$B$2235:$V$2240,Q$874)/4+VLOOKUP($D896,Decrements!$B$2287:$V$2292,Q$874)/4)</f>
        <v>1.8739607775412628E-2</v>
      </c>
      <c r="R896" s="90">
        <f>Infected!S397*(VLOOKUP($D896,Decrements!$B$2183:$V$2188,R$874)/4+VLOOKUP($D896,Decrements!$B$2235:$V$2240,R$874)/4+VLOOKUP($D896,Decrements!$B$2287:$V$2292,R$874)/4)</f>
        <v>2.0717959990675546E-2</v>
      </c>
      <c r="S896" s="90">
        <f>Infected!T397*(VLOOKUP($D896,Decrements!$B$2183:$V$2188,S$874)/4+VLOOKUP($D896,Decrements!$B$2235:$V$2240,S$874)/4+VLOOKUP($D896,Decrements!$B$2287:$V$2292,S$874)/4)</f>
        <v>2.2535603021796892E-2</v>
      </c>
      <c r="T896" s="90">
        <f>Infected!U397*(VLOOKUP($D896,Decrements!$B$2183:$V$2188,T$874)/4+VLOOKUP($D896,Decrements!$B$2235:$V$2240,T$874)/4+VLOOKUP($D896,Decrements!$B$2287:$V$2292,T$874)/4)</f>
        <v>2.4279360018739888E-2</v>
      </c>
      <c r="U896" s="90">
        <f>Infected!V397*(VLOOKUP($D896,Decrements!$B$2183:$V$2188,U$874)/4+VLOOKUP($D896,Decrements!$B$2235:$V$2240,U$874)/4+VLOOKUP($D896,Decrements!$B$2287:$V$2292,U$874)/4)</f>
        <v>4.4916322441848025E-2</v>
      </c>
      <c r="V896" s="90">
        <f>Infected!W397*(VLOOKUP($D896,Decrements!$B$2183:$V$2188,V$874)/4+VLOOKUP($D896,Decrements!$B$2235:$V$2240,V$874)/4+VLOOKUP($D896,Decrements!$B$2287:$V$2292,V$874)/4)</f>
        <v>4.854073818893595E-2</v>
      </c>
      <c r="W896" s="90">
        <f>Infected!X397*(VLOOKUP($D896,Decrements!$B$2183:$V$2188,W$874)/4+VLOOKUP($D896,Decrements!$B$2235:$V$2240,W$874)/4+VLOOKUP($D896,Decrements!$B$2287:$V$2292,W$874)/4)</f>
        <v>4.9993309024162803E-2</v>
      </c>
      <c r="X896" s="90">
        <f>Infected!Y397*(VLOOKUP($D896,Decrements!$B$2183:$V$2188,X$874)/4+VLOOKUP($D896,Decrements!$B$2235:$V$2240,X$874)/4+VLOOKUP($D896,Decrements!$B$2287:$V$2292,X$874)/4)</f>
        <v>5.1250042931421692E-2</v>
      </c>
      <c r="Y896" s="90">
        <f>Infected!Z397*(VLOOKUP($D896,Decrements!$B$2183:$V$2188,Y$874)/4+VLOOKUP($D896,Decrements!$B$2235:$V$2240,Y$874)/4+VLOOKUP($D896,Decrements!$B$2287:$V$2292,Y$874)/4)</f>
        <v>6.0680898828633277E-2</v>
      </c>
      <c r="Z896" s="90">
        <f>Infected!AA397*(VLOOKUP($D896,Decrements!$B$2183:$V$2188,Z$874)/4+VLOOKUP($D896,Decrements!$B$2235:$V$2240,Z$874)/4+VLOOKUP($D896,Decrements!$B$2287:$V$2292,Z$874)/4)</f>
        <v>6.0903738396461252E-2</v>
      </c>
      <c r="AA896" s="90">
        <f>Infected!AB397*(VLOOKUP($D896,Decrements!$B$2183:$V$2188,AA$874)/4+VLOOKUP($D896,Decrements!$B$2235:$V$2240,AA$874)/4+VLOOKUP($D896,Decrements!$B$2287:$V$2292,AA$874)/4)</f>
        <v>6.1635190952397584E-2</v>
      </c>
      <c r="AB896" s="90">
        <f>Infected!AC397*(VLOOKUP($D896,Decrements!$B$2183:$V$2188,AB$874)/4+VLOOKUP($D896,Decrements!$B$2235:$V$2240,AB$874)/4+VLOOKUP($D896,Decrements!$B$2287:$V$2292,AB$874)/4)</f>
        <v>6.2540685633696469E-2</v>
      </c>
      <c r="AC896" s="90">
        <f>Infected!AD397*(VLOOKUP($D896,Decrements!$B$2183:$V$2188,AC$874)/4+VLOOKUP($D896,Decrements!$B$2235:$V$2240,AC$874)/4+VLOOKUP($D896,Decrements!$B$2287:$V$2292,AC$874)/4)</f>
        <v>7.4728536309325189E-2</v>
      </c>
      <c r="AD896" s="90">
        <f>Infected!AE397*(VLOOKUP($D896,Decrements!$B$2183:$V$2188,AD$874)/4+VLOOKUP($D896,Decrements!$B$2235:$V$2240,AD$874)/4+VLOOKUP($D896,Decrements!$B$2287:$V$2292,AD$874)/4)</f>
        <v>7.2796862360841957E-2</v>
      </c>
      <c r="AE896" s="90">
        <f>Infected!AF397*(VLOOKUP($D896,Decrements!$B$2183:$V$2188,AE$874)/4+VLOOKUP($D896,Decrements!$B$2235:$V$2240,AE$874)/4+VLOOKUP($D896,Decrements!$B$2287:$V$2292,AE$874)/4)</f>
        <v>7.1469680423205534E-2</v>
      </c>
      <c r="AF896" s="90">
        <f>Infected!AG397*(VLOOKUP($D896,Decrements!$B$2183:$V$2188,AF$874)/4+VLOOKUP($D896,Decrements!$B$2235:$V$2240,AF$874)/4+VLOOKUP($D896,Decrements!$B$2287:$V$2292,AF$874)/4)</f>
        <v>7.0734668750668916E-2</v>
      </c>
      <c r="AG896" s="90">
        <f>Infected!AH397*(VLOOKUP($D896,Decrements!$B$2183:$V$2188,AG$874)/4+VLOOKUP($D896,Decrements!$B$2235:$V$2240,AG$874)/4+VLOOKUP($D896,Decrements!$B$2287:$V$2292,AG$874)/4)</f>
        <v>0.12820749049793534</v>
      </c>
      <c r="AH896" s="90">
        <f>Infected!AI397*(VLOOKUP($D896,Decrements!$B$2183:$V$2188,AH$874)/4+VLOOKUP($D896,Decrements!$B$2235:$V$2240,AH$874)/4+VLOOKUP($D896,Decrements!$B$2287:$V$2292,AH$874)/4)</f>
        <v>0.15108706379438497</v>
      </c>
      <c r="AI896" s="90">
        <f>Infected!AJ397*(VLOOKUP($D896,Decrements!$B$2183:$V$2188,AI$874)/4+VLOOKUP($D896,Decrements!$B$2235:$V$2240,AI$874)/4+VLOOKUP($D896,Decrements!$B$2287:$V$2292,AI$874)/4)</f>
        <v>0.1588518695527244</v>
      </c>
      <c r="AJ896" s="90">
        <f>Infected!AK397*(VLOOKUP($D896,Decrements!$B$2183:$V$2188,AJ$874)/4+VLOOKUP($D896,Decrements!$B$2235:$V$2240,AJ$874)/4+VLOOKUP($D896,Decrements!$B$2287:$V$2292,AJ$874)/4)</f>
        <v>0.16087742487502449</v>
      </c>
      <c r="AK896" s="90">
        <f>Infected!AL397*(VLOOKUP($D896,Decrements!$B$2183:$V$2188,AK$874)/4+VLOOKUP($D896,Decrements!$B$2235:$V$2240,AK$874)/4+VLOOKUP($D896,Decrements!$B$2287:$V$2292,AK$874)/4)</f>
        <v>0.18705139428493203</v>
      </c>
      <c r="AL896" s="90">
        <f>Infected!AM397*(VLOOKUP($D896,Decrements!$B$2183:$V$2188,AL$874)/4+VLOOKUP($D896,Decrements!$B$2235:$V$2240,AL$874)/4+VLOOKUP($D896,Decrements!$B$2287:$V$2292,AL$874)/4)</f>
        <v>0.19663254936024002</v>
      </c>
      <c r="AM896" s="90">
        <f>Infected!AN397*(VLOOKUP($D896,Decrements!$B$2183:$V$2188,AM$874)/4+VLOOKUP($D896,Decrements!$B$2235:$V$2240,AM$874)/4+VLOOKUP($D896,Decrements!$B$2287:$V$2292,AM$874)/4)</f>
        <v>0.19968664014728155</v>
      </c>
      <c r="AN896" s="90">
        <f>Infected!AO397*(VLOOKUP($D896,Decrements!$B$2183:$V$2188,AN$874)/4+VLOOKUP($D896,Decrements!$B$2235:$V$2240,AN$874)/4+VLOOKUP($D896,Decrements!$B$2287:$V$2292,AN$874)/4)</f>
        <v>0.20066801326507896</v>
      </c>
      <c r="AO896" s="90">
        <f>Infected!AP397*(VLOOKUP($D896,Decrements!$B$2183:$V$2188,AO$874)/4+VLOOKUP($D896,Decrements!$B$2235:$V$2240,AO$874)/4+VLOOKUP($D896,Decrements!$B$2287:$V$2292,AO$874)/4)</f>
        <v>0.18873486579941715</v>
      </c>
      <c r="AP896" s="90">
        <f>Infected!AQ397*(VLOOKUP($D896,Decrements!$B$2183:$V$2188,AP$874)/4+VLOOKUP($D896,Decrements!$B$2235:$V$2240,AP$874)/4+VLOOKUP($D896,Decrements!$B$2287:$V$2292,AP$874)/4)</f>
        <v>0.18382120116303191</v>
      </c>
      <c r="AQ896" s="90">
        <f>Infected!AR397*(VLOOKUP($D896,Decrements!$B$2183:$V$2188,AQ$874)/4+VLOOKUP($D896,Decrements!$B$2235:$V$2240,AQ$874)/4+VLOOKUP($D896,Decrements!$B$2287:$V$2292,AQ$874)/4)</f>
        <v>0.18207071501637581</v>
      </c>
      <c r="AR896" s="90">
        <f>Infected!AS397*(VLOOKUP($D896,Decrements!$B$2183:$V$2188,AR$874)/4+VLOOKUP($D896,Decrements!$B$2235:$V$2240,AR$874)/4+VLOOKUP($D896,Decrements!$B$2287:$V$2292,AR$874)/4)</f>
        <v>0.18177251079626058</v>
      </c>
      <c r="AS896" s="90">
        <f>Infected!AT397*(VLOOKUP($D896,Decrements!$B$2183:$V$2188,AS$874)/4+VLOOKUP($D896,Decrements!$B$2235:$V$2240,AS$874)/4+VLOOKUP($D896,Decrements!$B$2287:$V$2292,AS$874)/4)</f>
        <v>0.18211263488969626</v>
      </c>
      <c r="AT896" s="90">
        <f>Infected!AU397*(VLOOKUP($D896,Decrements!$B$2183:$V$2188,AT$874)/4+VLOOKUP($D896,Decrements!$B$2235:$V$2240,AT$874)/4+VLOOKUP($D896,Decrements!$B$2287:$V$2292,AT$874)/4)</f>
        <v>0.18276330946015423</v>
      </c>
      <c r="AU896" s="90">
        <f>Infected!AV397*(VLOOKUP($D896,Decrements!$B$2183:$V$2188,AU$874)/4+VLOOKUP($D896,Decrements!$B$2235:$V$2240,AU$874)/4+VLOOKUP($D896,Decrements!$B$2287:$V$2292,AU$874)/4)</f>
        <v>0.18356041999340847</v>
      </c>
      <c r="AV896" s="90">
        <f>Infected!AW397*(VLOOKUP($D896,Decrements!$B$2183:$V$2188,AV$874)/4+VLOOKUP($D896,Decrements!$B$2235:$V$2240,AV$874)/4+VLOOKUP($D896,Decrements!$B$2287:$V$2292,AV$874)/4)</f>
        <v>0.18441602425225842</v>
      </c>
      <c r="AW896" s="90">
        <f>Infected!AX397*(VLOOKUP($D896,Decrements!$B$2183:$V$2188,AW$874)/4+VLOOKUP($D896,Decrements!$B$2235:$V$2240,AW$874)/4+VLOOKUP($D896,Decrements!$B$2287:$V$2292,AW$874)/4)</f>
        <v>0.18528269848544923</v>
      </c>
      <c r="AX896" s="90">
        <f>Infected!AY397*(VLOOKUP($D896,Decrements!$B$2183:$V$2188,AX$874)/4+VLOOKUP($D896,Decrements!$B$2235:$V$2240,AX$874)/4+VLOOKUP($D896,Decrements!$B$2287:$V$2292,AX$874)/4)</f>
        <v>0.186129628868762</v>
      </c>
      <c r="AY896" s="90">
        <f>Infected!AZ397*(VLOOKUP($D896,Decrements!$B$2183:$V$2188,AY$874)/4+VLOOKUP($D896,Decrements!$B$2235:$V$2240,AY$874)/4+VLOOKUP($D896,Decrements!$B$2287:$V$2292,AY$874)/4)</f>
        <v>0.18693851554121013</v>
      </c>
      <c r="AZ896" s="90">
        <f>Infected!BA397*(VLOOKUP($D896,Decrements!$B$2183:$V$2188,AZ$874)/4+VLOOKUP($D896,Decrements!$B$2235:$V$2240,AZ$874)/4+VLOOKUP($D896,Decrements!$B$2287:$V$2292,AZ$874)/4)</f>
        <v>0.18769887883170894</v>
      </c>
      <c r="BA896" s="90">
        <f>Infected!BB397*(VLOOKUP($D896,Decrements!$B$2183:$V$2188,BA$874)/4+VLOOKUP($D896,Decrements!$B$2235:$V$2240,BA$874)/4+VLOOKUP($D896,Decrements!$B$2287:$V$2292,BA$874)/4)</f>
        <v>0.18836624768511123</v>
      </c>
      <c r="BB896" s="90">
        <f>Infected!BC397*(VLOOKUP($D896,Decrements!$B$2183:$V$2188,BB$874)/4+VLOOKUP($D896,Decrements!$B$2235:$V$2240,BB$874)/4+VLOOKUP($D896,Decrements!$B$2287:$V$2292,BB$874)/4)</f>
        <v>0.18896996626139015</v>
      </c>
      <c r="BC896" s="90">
        <f>Infected!BD397*(VLOOKUP($D896,Decrements!$B$2183:$V$2188,BC$874)/4+VLOOKUP($D896,Decrements!$B$2235:$V$2240,BC$874)/4+VLOOKUP($D896,Decrements!$B$2287:$V$2292,BC$874)/4)</f>
        <v>0.18952133781204966</v>
      </c>
      <c r="BD896" s="90">
        <f>Infected!BE397*(VLOOKUP($D896,Decrements!$B$2183:$V$2188,BD$874)/4+VLOOKUP($D896,Decrements!$B$2235:$V$2240,BD$874)/4+VLOOKUP($D896,Decrements!$B$2287:$V$2292,BD$874)/4)</f>
        <v>0.1900238449191409</v>
      </c>
      <c r="BE896" s="90">
        <f>Infected!BF397*(VLOOKUP($D896,Decrements!$B$2183:$V$2188,BE$874)/4+VLOOKUP($D896,Decrements!$B$2235:$V$2240,BE$874)/4+VLOOKUP($D896,Decrements!$B$2287:$V$2292,BE$874)/4)</f>
        <v>0.19047720951876099</v>
      </c>
      <c r="BF896" s="90">
        <f>Infected!BG397*(VLOOKUP($D896,Decrements!$B$2183:$V$2188,BF$874)/4+VLOOKUP($D896,Decrements!$B$2235:$V$2240,BF$874)/4+VLOOKUP($D896,Decrements!$B$2287:$V$2292,BF$874)/4)</f>
        <v>0.19088333542038655</v>
      </c>
      <c r="BG896" s="90">
        <f>Infected!BH397*(VLOOKUP($D896,Decrements!$B$2183:$V$2188,BG$874)/4+VLOOKUP($D896,Decrements!$B$2235:$V$2240,BG$874)/4+VLOOKUP($D896,Decrements!$B$2287:$V$2292,BG$874)/4)</f>
        <v>0.19124351400136677</v>
      </c>
      <c r="BH896" s="90">
        <f>Infected!BI397*(VLOOKUP($D896,Decrements!$B$2183:$V$2188,BH$874)/4+VLOOKUP($D896,Decrements!$B$2235:$V$2240,BH$874)/4+VLOOKUP($D896,Decrements!$B$2287:$V$2292,BH$874)/4)</f>
        <v>0.19155914063729848</v>
      </c>
      <c r="BI896" s="90">
        <f>Infected!BJ397*(VLOOKUP($D896,Decrements!$B$2183:$V$2188,BI$874)/4+VLOOKUP($D896,Decrements!$B$2235:$V$2240,BI$874)/4+VLOOKUP($D896,Decrements!$B$2287:$V$2292,BI$874)/4)</f>
        <v>0.19183038389029511</v>
      </c>
      <c r="BJ896" s="90">
        <f>Infected!BK397*(VLOOKUP($D896,Decrements!$B$2183:$V$2188,BJ$874)/4+VLOOKUP($D896,Decrements!$B$2235:$V$2240,BJ$874)/4+VLOOKUP($D896,Decrements!$B$2287:$V$2292,BJ$874)/4)</f>
        <v>0.19206041495933995</v>
      </c>
      <c r="BK896" s="90">
        <f>Infected!BL397*(VLOOKUP($D896,Decrements!$B$2183:$V$2188,BK$874)/4+VLOOKUP($D896,Decrements!$B$2235:$V$2240,BK$874)/4+VLOOKUP($D896,Decrements!$B$2287:$V$2292,BK$874)/4)</f>
        <v>0.19225167709851126</v>
      </c>
      <c r="BL896" s="90">
        <f>Infected!BM397*(VLOOKUP($D896,Decrements!$B$2183:$V$2188,BL$874)/4+VLOOKUP($D896,Decrements!$B$2235:$V$2240,BL$874)/4+VLOOKUP($D896,Decrements!$B$2287:$V$2292,BL$874)/4)</f>
        <v>0.19240637983289818</v>
      </c>
      <c r="BM896" s="90">
        <f>Infected!BN397*(VLOOKUP($D896,Decrements!$B$2183:$V$2188,BM$874)/4+VLOOKUP($D896,Decrements!$B$2235:$V$2240,BM$874)/4+VLOOKUP($D896,Decrements!$B$2287:$V$2292,BM$874)/4)</f>
        <v>0.1924828295271912</v>
      </c>
      <c r="BN896" s="90">
        <f>Infected!BO397*(VLOOKUP($D896,Decrements!$B$2183:$V$2188,BN$874)/4+VLOOKUP($D896,Decrements!$B$2235:$V$2240,BN$874)/4+VLOOKUP($D896,Decrements!$B$2287:$V$2292,BN$874)/4)</f>
        <v>0.19251924501257642</v>
      </c>
      <c r="BO896" s="90">
        <f>Infected!BP397*(VLOOKUP($D896,Decrements!$B$2183:$V$2188,BO$874)/4+VLOOKUP($D896,Decrements!$B$2235:$V$2240,BO$874)/4+VLOOKUP($D896,Decrements!$B$2287:$V$2292,BO$874)/4)</f>
        <v>0.1925313120119799</v>
      </c>
      <c r="BP896" s="90">
        <f>Infected!BQ397*(VLOOKUP($D896,Decrements!$B$2183:$V$2188,BP$874)/4+VLOOKUP($D896,Decrements!$B$2235:$V$2240,BP$874)/4+VLOOKUP($D896,Decrements!$B$2287:$V$2292,BP$874)/4)</f>
        <v>0.19252419940497711</v>
      </c>
      <c r="BQ896" s="90">
        <f>Infected!BR397*(VLOOKUP($D896,Decrements!$B$2183:$V$2188,BQ$874)/4+VLOOKUP($D896,Decrements!$B$2235:$V$2240,BQ$874)/4+VLOOKUP($D896,Decrements!$B$2287:$V$2292,BQ$874)/4)</f>
        <v>0.19249742467777078</v>
      </c>
      <c r="BR896" s="90">
        <f>Infected!BS397*(VLOOKUP($D896,Decrements!$B$2183:$V$2188,BR$874)/4+VLOOKUP($D896,Decrements!$B$2235:$V$2240,BR$874)/4+VLOOKUP($D896,Decrements!$B$2287:$V$2292,BR$874)/4)</f>
        <v>0.19245288658414744</v>
      </c>
      <c r="BS896" s="90">
        <f>Infected!BT397*(VLOOKUP($D896,Decrements!$B$2183:$V$2188,BS$874)/4+VLOOKUP($D896,Decrements!$B$2235:$V$2240,BS$874)/4+VLOOKUP($D896,Decrements!$B$2287:$V$2292,BS$874)/4)</f>
        <v>0.19239134558118204</v>
      </c>
      <c r="BT896" s="90">
        <f>Infected!BU397*(VLOOKUP($D896,Decrements!$B$2183:$V$2188,BT$874)/4+VLOOKUP($D896,Decrements!$B$2235:$V$2240,BT$874)/4+VLOOKUP($D896,Decrements!$B$2287:$V$2292,BT$874)/4)</f>
        <v>0.19231328640521655</v>
      </c>
      <c r="BU896" s="90">
        <f>Infected!BV397*(VLOOKUP($D896,Decrements!$B$2183:$V$2188,BU$874)/4+VLOOKUP($D896,Decrements!$B$2235:$V$2240,BU$874)/4+VLOOKUP($D896,Decrements!$B$2287:$V$2292,BU$874)/4)</f>
        <v>0.19221807619249162</v>
      </c>
      <c r="BV896" s="90">
        <f>Infected!BW397*(VLOOKUP($D896,Decrements!$B$2183:$V$2188,BV$874)/4+VLOOKUP($D896,Decrements!$B$2235:$V$2240,BV$874)/4+VLOOKUP($D896,Decrements!$B$2287:$V$2292,BV$874)/4)</f>
        <v>0.19210741201995121</v>
      </c>
      <c r="BW896" s="90">
        <f>Infected!BX397*(VLOOKUP($D896,Decrements!$B$2183:$V$2188,BW$874)/4+VLOOKUP($D896,Decrements!$B$2235:$V$2240,BW$874)/4+VLOOKUP($D896,Decrements!$B$2287:$V$2292,BW$874)/4)</f>
        <v>0.19198247851281253</v>
      </c>
      <c r="BX896" s="90">
        <f>Infected!BY397*(VLOOKUP($D896,Decrements!$B$2183:$V$2188,BX$874)/4+VLOOKUP($D896,Decrements!$B$2235:$V$2240,BX$874)/4+VLOOKUP($D896,Decrements!$B$2287:$V$2292,BX$874)/4)</f>
        <v>0.19184427297586398</v>
      </c>
      <c r="BY896" s="90">
        <f>Infected!BZ397*(VLOOKUP($D896,Decrements!$B$2183:$V$2188,BY$874)/4+VLOOKUP($D896,Decrements!$B$2235:$V$2240,BY$874)/4+VLOOKUP($D896,Decrements!$B$2287:$V$2292,BY$874)/4)</f>
        <v>0.19169303296253259</v>
      </c>
      <c r="BZ896" s="90">
        <f>Infected!CA397*(VLOOKUP($D896,Decrements!$B$2183:$V$2188,BZ$874)/4+VLOOKUP($D896,Decrements!$B$2235:$V$2240,BZ$874)/4+VLOOKUP($D896,Decrements!$B$2287:$V$2292,BZ$874)/4)</f>
        <v>0.19153031498081394</v>
      </c>
      <c r="CA896" s="90">
        <f>Infected!CB397*(VLOOKUP($D896,Decrements!$B$2183:$V$2188,CA$874)/4+VLOOKUP($D896,Decrements!$B$2235:$V$2240,CA$874)/4+VLOOKUP($D896,Decrements!$B$2287:$V$2292,CA$874)/4)</f>
        <v>0.19135727332995869</v>
      </c>
      <c r="CB896" s="90">
        <f>Infected!CC397*(VLOOKUP($D896,Decrements!$B$2183:$V$2188,CB$874)/4+VLOOKUP($D896,Decrements!$B$2235:$V$2240,CB$874)/4+VLOOKUP($D896,Decrements!$B$2287:$V$2292,CB$874)/4)</f>
        <v>0.19117488025755544</v>
      </c>
      <c r="CC896" s="90">
        <f>Infected!CD397*(VLOOKUP($D896,Decrements!$B$2183:$V$2188,CC$874)/4+VLOOKUP($D896,Decrements!$B$2235:$V$2240,CC$874)/4+VLOOKUP($D896,Decrements!$B$2287:$V$2292,CC$874)/4)</f>
        <v>0.19098359674044418</v>
      </c>
      <c r="CD896" s="90">
        <f>Infected!CE397*(VLOOKUP($D896,Decrements!$B$2183:$V$2188,CD$874)/4+VLOOKUP($D896,Decrements!$B$2235:$V$2240,CD$874)/4+VLOOKUP($D896,Decrements!$B$2287:$V$2292,CD$874)/4)</f>
        <v>0.19078463079540495</v>
      </c>
      <c r="CE896" s="90">
        <f>Infected!CF397*(VLOOKUP($D896,Decrements!$B$2183:$V$2188,CE$874)/4+VLOOKUP($D896,Decrements!$B$2235:$V$2240,CE$874)/4+VLOOKUP($D896,Decrements!$B$2287:$V$2292,CE$874)/4)</f>
        <v>0.19057890911528663</v>
      </c>
      <c r="CF896" s="90">
        <f>Infected!CG397*(VLOOKUP($D896,Decrements!$B$2183:$V$2188,CF$874)/4+VLOOKUP($D896,Decrements!$B$2235:$V$2240,CF$874)/4+VLOOKUP($D896,Decrements!$B$2287:$V$2292,CF$874)/4)</f>
        <v>0.19036721929464775</v>
      </c>
      <c r="CG896" s="90">
        <f>Infected!CH397*(VLOOKUP($D896,Decrements!$B$2183:$V$2188,CG$874)/4+VLOOKUP($D896,Decrements!$B$2235:$V$2240,CG$874)/4+VLOOKUP($D896,Decrements!$B$2287:$V$2292,CG$874)/4)</f>
        <v>0.19015003595670923</v>
      </c>
      <c r="CH896" s="90">
        <f>Infected!CI397*(VLOOKUP($D896,Decrements!$B$2183:$V$2188,CH$874)/4+VLOOKUP($D896,Decrements!$B$2235:$V$2240,CH$874)/4+VLOOKUP($D896,Decrements!$B$2287:$V$2292,CH$874)/4)</f>
        <v>0.18992822652052435</v>
      </c>
      <c r="CI896" s="90">
        <f>Infected!CJ397*(VLOOKUP($D896,Decrements!$B$2183:$V$2188,CI$874)/4+VLOOKUP($D896,Decrements!$B$2235:$V$2240,CI$874)/4+VLOOKUP($D896,Decrements!$B$2287:$V$2292,CI$874)/4)</f>
        <v>0.18970248040959811</v>
      </c>
      <c r="CK896" s="45"/>
      <c r="CL896" s="45"/>
      <c r="CM896" s="45"/>
      <c r="CN896" s="45"/>
      <c r="CO896" s="45"/>
      <c r="CP896" s="45"/>
      <c r="CQ896" s="45"/>
      <c r="CR896" s="45"/>
      <c r="CS896" s="45"/>
      <c r="CT896" s="45"/>
      <c r="CU896" s="45"/>
      <c r="CV896" s="45"/>
      <c r="CW896" s="45"/>
      <c r="CX896" s="45"/>
      <c r="CY896" s="45"/>
      <c r="CZ896" s="45"/>
      <c r="DA896" s="45"/>
      <c r="DB896" s="45"/>
      <c r="DC896" s="45"/>
      <c r="DD896" s="45"/>
      <c r="DE896" s="45"/>
      <c r="DF896" s="45"/>
      <c r="DG896" s="45"/>
      <c r="DH896" s="45"/>
      <c r="DI896" s="45"/>
      <c r="DJ896" s="45"/>
      <c r="DK896" s="45"/>
      <c r="DL896" s="45"/>
      <c r="DM896" s="45"/>
      <c r="DN896" s="45"/>
      <c r="DO896" s="45"/>
      <c r="DP896" s="45"/>
      <c r="DQ896" s="45"/>
      <c r="DR896" s="45"/>
      <c r="DS896" s="45"/>
      <c r="DT896" s="45"/>
      <c r="DU896" s="45"/>
      <c r="DV896" s="45"/>
      <c r="DW896" s="45"/>
      <c r="DX896" s="45"/>
      <c r="DY896" s="45"/>
      <c r="DZ896" s="45"/>
      <c r="EA896" s="45"/>
      <c r="EB896" s="45"/>
      <c r="EC896" s="45"/>
      <c r="ED896" s="45"/>
      <c r="EE896" s="45"/>
      <c r="EF896" s="45"/>
      <c r="EG896" s="45"/>
      <c r="EH896" s="45"/>
      <c r="EI896" s="45"/>
      <c r="EJ896" s="45"/>
      <c r="EK896" s="45"/>
      <c r="EL896" s="45"/>
      <c r="EM896" s="45"/>
      <c r="EN896" s="45"/>
      <c r="EO896" s="45"/>
      <c r="EP896" s="45"/>
      <c r="EQ896" s="45"/>
      <c r="ER896" s="45"/>
      <c r="ES896" s="45"/>
      <c r="ET896" s="45"/>
      <c r="EU896" s="45"/>
      <c r="EV896" s="45"/>
      <c r="EW896" s="45"/>
      <c r="EX896" s="45"/>
      <c r="EY896" s="45"/>
      <c r="EZ896" s="45"/>
      <c r="FA896" s="45"/>
      <c r="FB896" s="45"/>
      <c r="FC896" s="45"/>
      <c r="FD896" s="45"/>
      <c r="FE896" s="45"/>
      <c r="FF896" s="45"/>
      <c r="FG896" s="45"/>
      <c r="FH896" s="45"/>
      <c r="FI896" s="45"/>
      <c r="FJ896" s="45"/>
      <c r="FK896" s="45"/>
      <c r="FL896" s="45"/>
      <c r="FN896" s="45"/>
      <c r="FO896" s="45"/>
      <c r="FP896" s="45"/>
      <c r="FQ896" s="45"/>
      <c r="FR896" s="45"/>
      <c r="FS896" s="45"/>
      <c r="FT896" s="45"/>
      <c r="FU896" s="45"/>
      <c r="FV896" s="45"/>
      <c r="FW896" s="45"/>
      <c r="FX896" s="45"/>
      <c r="FY896" s="45"/>
      <c r="FZ896" s="45"/>
      <c r="GA896" s="45"/>
      <c r="GB896" s="45"/>
      <c r="GC896" s="45"/>
      <c r="GD896" s="45"/>
      <c r="GE896" s="45"/>
      <c r="GF896" s="45"/>
      <c r="GG896" s="45"/>
      <c r="GH896" s="45"/>
      <c r="GI896" s="45"/>
      <c r="GJ896" s="45"/>
      <c r="GK896" s="45"/>
      <c r="GL896" s="45"/>
      <c r="GM896" s="45"/>
      <c r="GN896" s="45"/>
      <c r="GO896" s="45"/>
      <c r="GP896" s="45"/>
      <c r="GQ896" s="45"/>
      <c r="GR896" s="45"/>
      <c r="GS896" s="45"/>
      <c r="GT896" s="45"/>
      <c r="GU896" s="45"/>
      <c r="GV896" s="45"/>
      <c r="GW896" s="45"/>
      <c r="GX896" s="45"/>
      <c r="GY896" s="45"/>
      <c r="GZ896" s="45"/>
      <c r="HA896" s="45"/>
      <c r="HB896" s="45"/>
      <c r="HC896" s="45"/>
      <c r="HD896" s="45"/>
      <c r="HE896" s="45"/>
      <c r="HF896" s="45"/>
      <c r="HG896" s="45"/>
      <c r="HH896" s="45"/>
      <c r="HI896" s="45"/>
      <c r="HJ896" s="45"/>
      <c r="HK896" s="45"/>
      <c r="HL896" s="45"/>
      <c r="HM896" s="45"/>
      <c r="HN896" s="45"/>
      <c r="HO896" s="45"/>
      <c r="HP896" s="45"/>
      <c r="HQ896" s="45"/>
      <c r="HR896" s="45"/>
      <c r="HS896" s="45"/>
      <c r="HT896" s="45"/>
      <c r="HU896" s="45"/>
      <c r="HV896" s="45"/>
      <c r="HW896" s="45"/>
      <c r="HX896" s="45"/>
      <c r="HY896" s="45"/>
      <c r="HZ896" s="45"/>
      <c r="IA896" s="45"/>
      <c r="IB896" s="45"/>
      <c r="IC896" s="45"/>
      <c r="ID896" s="45"/>
      <c r="IE896" s="45"/>
      <c r="IF896" s="45"/>
      <c r="IG896" s="45"/>
      <c r="IH896" s="45"/>
      <c r="II896" s="45"/>
      <c r="IJ896" s="45"/>
      <c r="IK896" s="45"/>
      <c r="IL896" s="45"/>
      <c r="IM896" s="45"/>
      <c r="IN896" s="45"/>
      <c r="IO896" s="45"/>
      <c r="IQ896" s="45"/>
      <c r="IR896" s="45"/>
      <c r="IS896" s="45"/>
      <c r="IT896" s="45"/>
      <c r="IU896" s="45"/>
      <c r="IV896" s="45"/>
      <c r="IW896" s="45"/>
      <c r="IX896" s="45"/>
      <c r="IY896" s="45"/>
      <c r="IZ896" s="45"/>
      <c r="JA896" s="45"/>
      <c r="JB896" s="45"/>
      <c r="JC896" s="45"/>
      <c r="JD896" s="45"/>
      <c r="JE896" s="45"/>
      <c r="JF896" s="45"/>
      <c r="JG896" s="45"/>
      <c r="JH896" s="45"/>
      <c r="JI896" s="45"/>
      <c r="JJ896" s="45"/>
      <c r="JK896" s="45"/>
      <c r="JL896" s="45"/>
      <c r="JM896" s="45"/>
      <c r="JN896" s="45"/>
      <c r="JO896" s="45"/>
      <c r="JP896" s="45"/>
      <c r="JQ896" s="45"/>
      <c r="JR896" s="45"/>
      <c r="JS896" s="45"/>
      <c r="JT896" s="45"/>
      <c r="JU896" s="45"/>
      <c r="JV896" s="45"/>
      <c r="JW896" s="45"/>
      <c r="JX896" s="45"/>
      <c r="JY896" s="45"/>
      <c r="JZ896" s="45"/>
      <c r="KA896" s="45"/>
      <c r="KB896" s="45"/>
      <c r="KC896" s="45"/>
      <c r="KD896" s="45"/>
      <c r="KE896" s="45"/>
      <c r="KF896" s="45"/>
      <c r="KG896" s="45"/>
      <c r="KH896" s="45"/>
      <c r="KI896" s="45"/>
      <c r="KJ896" s="45"/>
      <c r="KK896" s="45"/>
      <c r="KL896" s="45"/>
      <c r="KM896" s="45"/>
      <c r="KN896" s="45"/>
      <c r="KO896" s="45"/>
      <c r="KP896" s="45"/>
      <c r="KQ896" s="45"/>
      <c r="KR896" s="45"/>
      <c r="KS896" s="45"/>
      <c r="KT896" s="45"/>
      <c r="KU896" s="45"/>
      <c r="KV896" s="45"/>
      <c r="KW896" s="45"/>
      <c r="KX896" s="45"/>
      <c r="KY896" s="45"/>
      <c r="KZ896" s="45"/>
      <c r="LA896" s="45"/>
      <c r="LB896" s="45"/>
      <c r="LC896" s="45"/>
      <c r="LD896" s="45"/>
      <c r="LE896" s="45"/>
      <c r="LF896" s="45"/>
      <c r="LG896" s="45"/>
      <c r="LH896" s="45"/>
      <c r="LI896" s="45"/>
      <c r="LJ896" s="45"/>
      <c r="LK896" s="45"/>
      <c r="LL896" s="45"/>
      <c r="LM896" s="45"/>
      <c r="LN896" s="45"/>
      <c r="LO896" s="45"/>
      <c r="LP896" s="45"/>
      <c r="LQ896" s="45"/>
      <c r="LR896" s="45"/>
    </row>
    <row r="897" spans="2:330">
      <c r="B897" s="20">
        <v>2</v>
      </c>
      <c r="C897" s="20">
        <v>1</v>
      </c>
      <c r="D897" s="20">
        <v>5</v>
      </c>
      <c r="E897" s="20">
        <v>215</v>
      </c>
      <c r="F897" s="113"/>
      <c r="G897" s="31">
        <f>Infected!I398</f>
        <v>0</v>
      </c>
      <c r="H897" s="90">
        <f>Infected!I398*(VLOOKUP($D897,Decrements!$B$2183:$V$2188,H$874)/4+VLOOKUP($D897,Decrements!$B$2235:$V$2240,H$874)/4+VLOOKUP($D897,Decrements!$B$2287:$V$2292,H$874)/4)</f>
        <v>0</v>
      </c>
      <c r="I897" s="90">
        <f>Infected!J398*(VLOOKUP($D897,Decrements!$B$2183:$V$2188,I$874)/4+VLOOKUP($D897,Decrements!$B$2235:$V$2240,I$874)/4+VLOOKUP($D897,Decrements!$B$2287:$V$2292,I$874)/4)</f>
        <v>9.9381414265697454E-4</v>
      </c>
      <c r="J897" s="90">
        <f>Infected!K398*(VLOOKUP($D897,Decrements!$B$2183:$V$2188,J$874)/4+VLOOKUP($D897,Decrements!$B$2235:$V$2240,J$874)/4+VLOOKUP($D897,Decrements!$B$2287:$V$2292,J$874)/4)</f>
        <v>8.2377846327056845E-4</v>
      </c>
      <c r="K897" s="90">
        <f>Infected!L398*(VLOOKUP($D897,Decrements!$B$2183:$V$2188,K$874)/4+VLOOKUP($D897,Decrements!$B$2235:$V$2240,K$874)/4+VLOOKUP($D897,Decrements!$B$2287:$V$2292,K$874)/4)</f>
        <v>7.5510342310831848E-4</v>
      </c>
      <c r="L897" s="90">
        <f>Infected!M398*(VLOOKUP($D897,Decrements!$B$2183:$V$2188,L$874)/4+VLOOKUP($D897,Decrements!$B$2235:$V$2240,L$874)/4+VLOOKUP($D897,Decrements!$B$2287:$V$2292,L$874)/4)</f>
        <v>6.965286152257503E-4</v>
      </c>
      <c r="M897" s="90">
        <f>Infected!N398*(VLOOKUP($D897,Decrements!$B$2183:$V$2188,M$874)/4+VLOOKUP($D897,Decrements!$B$2235:$V$2240,M$874)/4+VLOOKUP($D897,Decrements!$B$2287:$V$2292,M$874)/4)</f>
        <v>7.6577186997191325E-4</v>
      </c>
      <c r="N897" s="90">
        <f>Infected!O398*(VLOOKUP($D897,Decrements!$B$2183:$V$2188,N$874)/4+VLOOKUP($D897,Decrements!$B$2235:$V$2240,N$874)/4+VLOOKUP($D897,Decrements!$B$2287:$V$2292,N$874)/4)</f>
        <v>6.5877768245218638E-4</v>
      </c>
      <c r="O897" s="90">
        <f>Infected!P398*(VLOOKUP($D897,Decrements!$B$2183:$V$2188,O$874)/4+VLOOKUP($D897,Decrements!$B$2235:$V$2240,O$874)/4+VLOOKUP($D897,Decrements!$B$2287:$V$2292,O$874)/4)</f>
        <v>5.8874065174649123E-4</v>
      </c>
      <c r="P897" s="90">
        <f>Infected!Q398*(VLOOKUP($D897,Decrements!$B$2183:$V$2188,P$874)/4+VLOOKUP($D897,Decrements!$B$2235:$V$2240,P$874)/4+VLOOKUP($D897,Decrements!$B$2287:$V$2292,P$874)/4)</f>
        <v>5.319148837096368E-4</v>
      </c>
      <c r="Q897" s="90">
        <f>Infected!R398*(VLOOKUP($D897,Decrements!$B$2183:$V$2188,Q$874)/4+VLOOKUP($D897,Decrements!$B$2235:$V$2240,Q$874)/4+VLOOKUP($D897,Decrements!$B$2287:$V$2292,Q$874)/4)</f>
        <v>9.5505173992415184E-4</v>
      </c>
      <c r="R897" s="90">
        <f>Infected!S398*(VLOOKUP($D897,Decrements!$B$2183:$V$2188,R$874)/4+VLOOKUP($D897,Decrements!$B$2235:$V$2240,R$874)/4+VLOOKUP($D897,Decrements!$B$2287:$V$2292,R$874)/4)</f>
        <v>9.2954594149085104E-4</v>
      </c>
      <c r="S897" s="90">
        <f>Infected!T398*(VLOOKUP($D897,Decrements!$B$2183:$V$2188,S$874)/4+VLOOKUP($D897,Decrements!$B$2235:$V$2240,S$874)/4+VLOOKUP($D897,Decrements!$B$2287:$V$2292,S$874)/4)</f>
        <v>9.2769887894809998E-4</v>
      </c>
      <c r="T897" s="90">
        <f>Infected!U398*(VLOOKUP($D897,Decrements!$B$2183:$V$2188,T$874)/4+VLOOKUP($D897,Decrements!$B$2235:$V$2240,T$874)/4+VLOOKUP($D897,Decrements!$B$2287:$V$2292,T$874)/4)</f>
        <v>9.275630775073797E-4</v>
      </c>
      <c r="U897" s="90">
        <f>Infected!V398*(VLOOKUP($D897,Decrements!$B$2183:$V$2188,U$874)/4+VLOOKUP($D897,Decrements!$B$2235:$V$2240,U$874)/4+VLOOKUP($D897,Decrements!$B$2287:$V$2292,U$874)/4)</f>
        <v>1.7532699183573797E-3</v>
      </c>
      <c r="V897" s="90">
        <f>Infected!W398*(VLOOKUP($D897,Decrements!$B$2183:$V$2188,V$874)/4+VLOOKUP($D897,Decrements!$B$2235:$V$2240,V$874)/4+VLOOKUP($D897,Decrements!$B$2287:$V$2292,V$874)/4)</f>
        <v>1.7986262471833914E-3</v>
      </c>
      <c r="W897" s="90">
        <f>Infected!X398*(VLOOKUP($D897,Decrements!$B$2183:$V$2188,W$874)/4+VLOOKUP($D897,Decrements!$B$2235:$V$2240,W$874)/4+VLOOKUP($D897,Decrements!$B$2287:$V$2292,W$874)/4)</f>
        <v>1.7814439244733284E-3</v>
      </c>
      <c r="X897" s="90">
        <f>Infected!Y398*(VLOOKUP($D897,Decrements!$B$2183:$V$2188,X$874)/4+VLOOKUP($D897,Decrements!$B$2235:$V$2240,X$874)/4+VLOOKUP($D897,Decrements!$B$2287:$V$2292,X$874)/4)</f>
        <v>1.7715728594700935E-3</v>
      </c>
      <c r="Y897" s="90">
        <f>Infected!Z398*(VLOOKUP($D897,Decrements!$B$2183:$V$2188,Y$874)/4+VLOOKUP($D897,Decrements!$B$2235:$V$2240,Y$874)/4+VLOOKUP($D897,Decrements!$B$2287:$V$2292,Y$874)/4)</f>
        <v>2.1263229255414225E-3</v>
      </c>
      <c r="Z897" s="90">
        <f>Infected!AA398*(VLOOKUP($D897,Decrements!$B$2183:$V$2188,Z$874)/4+VLOOKUP($D897,Decrements!$B$2235:$V$2240,Z$874)/4+VLOOKUP($D897,Decrements!$B$2287:$V$2292,Z$874)/4)</f>
        <v>2.0588528635485689E-3</v>
      </c>
      <c r="AA897" s="90">
        <f>Infected!AB398*(VLOOKUP($D897,Decrements!$B$2183:$V$2188,AA$874)/4+VLOOKUP($D897,Decrements!$B$2235:$V$2240,AA$874)/4+VLOOKUP($D897,Decrements!$B$2287:$V$2292,AA$874)/4)</f>
        <v>2.0238059579498219E-3</v>
      </c>
      <c r="AB897" s="90">
        <f>Infected!AC398*(VLOOKUP($D897,Decrements!$B$2183:$V$2188,AB$874)/4+VLOOKUP($D897,Decrements!$B$2235:$V$2240,AB$874)/4+VLOOKUP($D897,Decrements!$B$2287:$V$2292,AB$874)/4)</f>
        <v>2.0035816916826039E-3</v>
      </c>
      <c r="AC897" s="90">
        <f>Infected!AD398*(VLOOKUP($D897,Decrements!$B$2183:$V$2188,AC$874)/4+VLOOKUP($D897,Decrements!$B$2235:$V$2240,AC$874)/4+VLOOKUP($D897,Decrements!$B$2287:$V$2292,AC$874)/4)</f>
        <v>2.4696987168795078E-3</v>
      </c>
      <c r="AD897" s="90">
        <f>Infected!AE398*(VLOOKUP($D897,Decrements!$B$2183:$V$2188,AD$874)/4+VLOOKUP($D897,Decrements!$B$2235:$V$2240,AD$874)/4+VLOOKUP($D897,Decrements!$B$2287:$V$2292,AD$874)/4)</f>
        <v>2.322405086569411E-3</v>
      </c>
      <c r="AE897" s="90">
        <f>Infected!AF398*(VLOOKUP($D897,Decrements!$B$2183:$V$2188,AE$874)/4+VLOOKUP($D897,Decrements!$B$2235:$V$2240,AE$874)/4+VLOOKUP($D897,Decrements!$B$2287:$V$2292,AE$874)/4)</f>
        <v>2.2114334292590554E-3</v>
      </c>
      <c r="AF897" s="90">
        <f>Infected!AG398*(VLOOKUP($D897,Decrements!$B$2183:$V$2188,AF$874)/4+VLOOKUP($D897,Decrements!$B$2235:$V$2240,AF$874)/4+VLOOKUP($D897,Decrements!$B$2287:$V$2292,AF$874)/4)</f>
        <v>2.1355749579130686E-3</v>
      </c>
      <c r="AG897" s="90">
        <f>Infected!AH398*(VLOOKUP($D897,Decrements!$B$2183:$V$2188,AG$874)/4+VLOOKUP($D897,Decrements!$B$2235:$V$2240,AG$874)/4+VLOOKUP($D897,Decrements!$B$2287:$V$2292,AG$874)/4)</f>
        <v>3.907100138237158E-3</v>
      </c>
      <c r="AH897" s="90">
        <f>Infected!AI398*(VLOOKUP($D897,Decrements!$B$2183:$V$2188,AH$874)/4+VLOOKUP($D897,Decrements!$B$2235:$V$2240,AH$874)/4+VLOOKUP($D897,Decrements!$B$2287:$V$2292,AH$874)/4)</f>
        <v>4.4999024840327497E-3</v>
      </c>
      <c r="AI897" s="90">
        <f>Infected!AJ398*(VLOOKUP($D897,Decrements!$B$2183:$V$2188,AI$874)/4+VLOOKUP($D897,Decrements!$B$2235:$V$2240,AI$874)/4+VLOOKUP($D897,Decrements!$B$2287:$V$2292,AI$874)/4)</f>
        <v>4.6088668870549491E-3</v>
      </c>
      <c r="AJ897" s="90">
        <f>Infected!AK398*(VLOOKUP($D897,Decrements!$B$2183:$V$2188,AJ$874)/4+VLOOKUP($D897,Decrements!$B$2235:$V$2240,AJ$874)/4+VLOOKUP($D897,Decrements!$B$2287:$V$2292,AJ$874)/4)</f>
        <v>4.5628086463042113E-3</v>
      </c>
      <c r="AK897" s="90">
        <f>Infected!AL398*(VLOOKUP($D897,Decrements!$B$2183:$V$2188,AK$874)/4+VLOOKUP($D897,Decrements!$B$2235:$V$2240,AK$874)/4+VLOOKUP($D897,Decrements!$B$2287:$V$2292,AK$874)/4)</f>
        <v>5.2495032949475941E-3</v>
      </c>
      <c r="AL897" s="90">
        <f>Infected!AM398*(VLOOKUP($D897,Decrements!$B$2183:$V$2188,AL$874)/4+VLOOKUP($D897,Decrements!$B$2235:$V$2240,AL$874)/4+VLOOKUP($D897,Decrements!$B$2287:$V$2292,AL$874)/4)</f>
        <v>5.4308564654504433E-3</v>
      </c>
      <c r="AM897" s="90">
        <f>Infected!AN398*(VLOOKUP($D897,Decrements!$B$2183:$V$2188,AM$874)/4+VLOOKUP($D897,Decrements!$B$2235:$V$2240,AM$874)/4+VLOOKUP($D897,Decrements!$B$2287:$V$2292,AM$874)/4)</f>
        <v>5.4256401572808652E-3</v>
      </c>
      <c r="AN897" s="90">
        <f>Infected!AO398*(VLOOKUP($D897,Decrements!$B$2183:$V$2188,AN$874)/4+VLOOKUP($D897,Decrements!$B$2235:$V$2240,AN$874)/4+VLOOKUP($D897,Decrements!$B$2287:$V$2292,AN$874)/4)</f>
        <v>5.3736471747004456E-3</v>
      </c>
      <c r="AO897" s="90">
        <f>Infected!AP398*(VLOOKUP($D897,Decrements!$B$2183:$V$2188,AO$874)/4+VLOOKUP($D897,Decrements!$B$2235:$V$2240,AO$874)/4+VLOOKUP($D897,Decrements!$B$2287:$V$2292,AO$874)/4)</f>
        <v>5.1282603516611489E-3</v>
      </c>
      <c r="AP897" s="90">
        <f>Infected!AQ398*(VLOOKUP($D897,Decrements!$B$2183:$V$2188,AP$874)/4+VLOOKUP($D897,Decrements!$B$2235:$V$2240,AP$874)/4+VLOOKUP($D897,Decrements!$B$2287:$V$2292,AP$874)/4)</f>
        <v>5.0070779824673908E-3</v>
      </c>
      <c r="AQ897" s="90">
        <f>Infected!AR398*(VLOOKUP($D897,Decrements!$B$2183:$V$2188,AQ$874)/4+VLOOKUP($D897,Decrements!$B$2235:$V$2240,AQ$874)/4+VLOOKUP($D897,Decrements!$B$2287:$V$2292,AQ$874)/4)</f>
        <v>4.9432194193695829E-3</v>
      </c>
      <c r="AR897" s="90">
        <f>Infected!AS398*(VLOOKUP($D897,Decrements!$B$2183:$V$2188,AR$874)/4+VLOOKUP($D897,Decrements!$B$2235:$V$2240,AR$874)/4+VLOOKUP($D897,Decrements!$B$2287:$V$2292,AR$874)/4)</f>
        <v>4.9072160665256971E-3</v>
      </c>
      <c r="AS897" s="90">
        <f>Infected!AT398*(VLOOKUP($D897,Decrements!$B$2183:$V$2188,AS$874)/4+VLOOKUP($D897,Decrements!$B$2235:$V$2240,AS$874)/4+VLOOKUP($D897,Decrements!$B$2287:$V$2292,AS$874)/4)</f>
        <v>4.8841799487274358E-3</v>
      </c>
      <c r="AT897" s="90">
        <f>Infected!AU398*(VLOOKUP($D897,Decrements!$B$2183:$V$2188,AT$874)/4+VLOOKUP($D897,Decrements!$B$2235:$V$2240,AT$874)/4+VLOOKUP($D897,Decrements!$B$2287:$V$2292,AT$874)/4)</f>
        <v>4.8684015687586396E-3</v>
      </c>
      <c r="AU897" s="90">
        <f>Infected!AV398*(VLOOKUP($D897,Decrements!$B$2183:$V$2188,AU$874)/4+VLOOKUP($D897,Decrements!$B$2235:$V$2240,AU$874)/4+VLOOKUP($D897,Decrements!$B$2287:$V$2292,AU$874)/4)</f>
        <v>4.8566799195737809E-3</v>
      </c>
      <c r="AV897" s="90">
        <f>Infected!AW398*(VLOOKUP($D897,Decrements!$B$2183:$V$2188,AV$874)/4+VLOOKUP($D897,Decrements!$B$2235:$V$2240,AV$874)/4+VLOOKUP($D897,Decrements!$B$2287:$V$2292,AV$874)/4)</f>
        <v>4.8470567758594528E-3</v>
      </c>
      <c r="AW897" s="90">
        <f>Infected!AX398*(VLOOKUP($D897,Decrements!$B$2183:$V$2188,AW$874)/4+VLOOKUP($D897,Decrements!$B$2235:$V$2240,AW$874)/4+VLOOKUP($D897,Decrements!$B$2287:$V$2292,AW$874)/4)</f>
        <v>4.838370395935346E-3</v>
      </c>
      <c r="AX897" s="90">
        <f>Infected!AY398*(VLOOKUP($D897,Decrements!$B$2183:$V$2188,AX$874)/4+VLOOKUP($D897,Decrements!$B$2235:$V$2240,AX$874)/4+VLOOKUP($D897,Decrements!$B$2287:$V$2292,AX$874)/4)</f>
        <v>4.829791134479804E-3</v>
      </c>
      <c r="AY897" s="90">
        <f>Infected!AZ398*(VLOOKUP($D897,Decrements!$B$2183:$V$2188,AY$874)/4+VLOOKUP($D897,Decrements!$B$2235:$V$2240,AY$874)/4+VLOOKUP($D897,Decrements!$B$2287:$V$2292,AY$874)/4)</f>
        <v>4.8207960470241515E-3</v>
      </c>
      <c r="AZ897" s="90">
        <f>Infected!BA398*(VLOOKUP($D897,Decrements!$B$2183:$V$2188,AZ$874)/4+VLOOKUP($D897,Decrements!$B$2235:$V$2240,AZ$874)/4+VLOOKUP($D897,Decrements!$B$2287:$V$2292,AZ$874)/4)</f>
        <v>4.8110678596001337E-3</v>
      </c>
      <c r="BA897" s="90">
        <f>Infected!BB398*(VLOOKUP($D897,Decrements!$B$2183:$V$2188,BA$874)/4+VLOOKUP($D897,Decrements!$B$2235:$V$2240,BA$874)/4+VLOOKUP($D897,Decrements!$B$2287:$V$2292,BA$874)/4)</f>
        <v>4.79934817092944E-3</v>
      </c>
      <c r="BB897" s="90">
        <f>Infected!BC398*(VLOOKUP($D897,Decrements!$B$2183:$V$2188,BB$874)/4+VLOOKUP($D897,Decrements!$B$2235:$V$2240,BB$874)/4+VLOOKUP($D897,Decrements!$B$2287:$V$2292,BB$874)/4)</f>
        <v>4.7864548373597717E-3</v>
      </c>
      <c r="BC897" s="90">
        <f>Infected!BD398*(VLOOKUP($D897,Decrements!$B$2183:$V$2188,BC$874)/4+VLOOKUP($D897,Decrements!$B$2235:$V$2240,BC$874)/4+VLOOKUP($D897,Decrements!$B$2287:$V$2292,BC$874)/4)</f>
        <v>4.7726754338893148E-3</v>
      </c>
      <c r="BD897" s="90">
        <f>Infected!BE398*(VLOOKUP($D897,Decrements!$B$2183:$V$2188,BD$874)/4+VLOOKUP($D897,Decrements!$B$2235:$V$2240,BD$874)/4+VLOOKUP($D897,Decrements!$B$2287:$V$2292,BD$874)/4)</f>
        <v>4.75805052544165E-3</v>
      </c>
      <c r="BE897" s="90">
        <f>Infected!BF398*(VLOOKUP($D897,Decrements!$B$2183:$V$2188,BE$874)/4+VLOOKUP($D897,Decrements!$B$2235:$V$2240,BE$874)/4+VLOOKUP($D897,Decrements!$B$2287:$V$2292,BE$874)/4)</f>
        <v>4.7425259590218672E-3</v>
      </c>
      <c r="BF897" s="90">
        <f>Infected!BG398*(VLOOKUP($D897,Decrements!$B$2183:$V$2188,BF$874)/4+VLOOKUP($D897,Decrements!$B$2235:$V$2240,BF$874)/4+VLOOKUP($D897,Decrements!$B$2287:$V$2292,BF$874)/4)</f>
        <v>4.7261162699164042E-3</v>
      </c>
      <c r="BG897" s="90">
        <f>Infected!BH398*(VLOOKUP($D897,Decrements!$B$2183:$V$2188,BG$874)/4+VLOOKUP($D897,Decrements!$B$2235:$V$2240,BG$874)/4+VLOOKUP($D897,Decrements!$B$2287:$V$2292,BG$874)/4)</f>
        <v>4.7088260164588813E-3</v>
      </c>
      <c r="BH897" s="90">
        <f>Infected!BI398*(VLOOKUP($D897,Decrements!$B$2183:$V$2188,BH$874)/4+VLOOKUP($D897,Decrements!$B$2235:$V$2240,BH$874)/4+VLOOKUP($D897,Decrements!$B$2287:$V$2292,BH$874)/4)</f>
        <v>4.6906663955249474E-3</v>
      </c>
      <c r="BI897" s="90">
        <f>Infected!BJ398*(VLOOKUP($D897,Decrements!$B$2183:$V$2188,BI$874)/4+VLOOKUP($D897,Decrements!$B$2235:$V$2240,BI$874)/4+VLOOKUP($D897,Decrements!$B$2287:$V$2292,BI$874)/4)</f>
        <v>4.6716212417115023E-3</v>
      </c>
      <c r="BJ897" s="90">
        <f>Infected!BK398*(VLOOKUP($D897,Decrements!$B$2183:$V$2188,BJ$874)/4+VLOOKUP($D897,Decrements!$B$2235:$V$2240,BJ$874)/4+VLOOKUP($D897,Decrements!$B$2287:$V$2292,BJ$874)/4)</f>
        <v>4.6517550211084314E-3</v>
      </c>
      <c r="BK897" s="90">
        <f>Infected!BL398*(VLOOKUP($D897,Decrements!$B$2183:$V$2188,BK$874)/4+VLOOKUP($D897,Decrements!$B$2235:$V$2240,BK$874)/4+VLOOKUP($D897,Decrements!$B$2287:$V$2292,BK$874)/4)</f>
        <v>4.6311146936839119E-3</v>
      </c>
      <c r="BL897" s="90">
        <f>Infected!BM398*(VLOOKUP($D897,Decrements!$B$2183:$V$2188,BL$874)/4+VLOOKUP($D897,Decrements!$B$2235:$V$2240,BL$874)/4+VLOOKUP($D897,Decrements!$B$2287:$V$2292,BL$874)/4)</f>
        <v>4.6097419831417387E-3</v>
      </c>
      <c r="BM897" s="90">
        <f>Infected!BN398*(VLOOKUP($D897,Decrements!$B$2183:$V$2188,BM$874)/4+VLOOKUP($D897,Decrements!$B$2235:$V$2240,BM$874)/4+VLOOKUP($D897,Decrements!$B$2287:$V$2292,BM$874)/4)</f>
        <v>4.5866058140073178E-3</v>
      </c>
      <c r="BN897" s="90">
        <f>Infected!BO398*(VLOOKUP($D897,Decrements!$B$2183:$V$2188,BN$874)/4+VLOOKUP($D897,Decrements!$B$2235:$V$2240,BN$874)/4+VLOOKUP($D897,Decrements!$B$2287:$V$2292,BN$874)/4)</f>
        <v>4.5626711048965063E-3</v>
      </c>
      <c r="BO897" s="90">
        <f>Infected!BP398*(VLOOKUP($D897,Decrements!$B$2183:$V$2188,BO$874)/4+VLOOKUP($D897,Decrements!$B$2235:$V$2240,BO$874)/4+VLOOKUP($D897,Decrements!$B$2287:$V$2292,BO$874)/4)</f>
        <v>4.5383210897591104E-3</v>
      </c>
      <c r="BP897" s="90">
        <f>Infected!BQ398*(VLOOKUP($D897,Decrements!$B$2183:$V$2188,BP$874)/4+VLOOKUP($D897,Decrements!$B$2235:$V$2240,BP$874)/4+VLOOKUP($D897,Decrements!$B$2287:$V$2292,BP$874)/4)</f>
        <v>4.5136518737118273E-3</v>
      </c>
      <c r="BQ897" s="90">
        <f>Infected!BR398*(VLOOKUP($D897,Decrements!$B$2183:$V$2188,BQ$874)/4+VLOOKUP($D897,Decrements!$B$2235:$V$2240,BQ$874)/4+VLOOKUP($D897,Decrements!$B$2287:$V$2292,BQ$874)/4)</f>
        <v>4.4886309417368816E-3</v>
      </c>
      <c r="BR897" s="90">
        <f>Infected!BS398*(VLOOKUP($D897,Decrements!$B$2183:$V$2188,BR$874)/4+VLOOKUP($D897,Decrements!$B$2235:$V$2240,BR$874)/4+VLOOKUP($D897,Decrements!$B$2287:$V$2292,BR$874)/4)</f>
        <v>4.4632924891033826E-3</v>
      </c>
      <c r="BS897" s="90">
        <f>Infected!BT398*(VLOOKUP($D897,Decrements!$B$2183:$V$2188,BS$874)/4+VLOOKUP($D897,Decrements!$B$2235:$V$2240,BS$874)/4+VLOOKUP($D897,Decrements!$B$2287:$V$2292,BS$874)/4)</f>
        <v>4.4376491627404757E-3</v>
      </c>
      <c r="BT897" s="90">
        <f>Infected!BU398*(VLOOKUP($D897,Decrements!$B$2183:$V$2188,BT$874)/4+VLOOKUP($D897,Decrements!$B$2235:$V$2240,BT$874)/4+VLOOKUP($D897,Decrements!$B$2287:$V$2292,BT$874)/4)</f>
        <v>4.4117098497810309E-3</v>
      </c>
      <c r="BU897" s="90">
        <f>Infected!BV398*(VLOOKUP($D897,Decrements!$B$2183:$V$2188,BU$874)/4+VLOOKUP($D897,Decrements!$B$2235:$V$2240,BU$874)/4+VLOOKUP($D897,Decrements!$B$2287:$V$2292,BU$874)/4)</f>
        <v>4.3854606978828798E-3</v>
      </c>
      <c r="BV897" s="90">
        <f>Infected!BW398*(VLOOKUP($D897,Decrements!$B$2183:$V$2188,BV$874)/4+VLOOKUP($D897,Decrements!$B$2235:$V$2240,BV$874)/4+VLOOKUP($D897,Decrements!$B$2287:$V$2292,BV$874)/4)</f>
        <v>4.3589436132705469E-3</v>
      </c>
      <c r="BW897" s="90">
        <f>Infected!BX398*(VLOOKUP($D897,Decrements!$B$2183:$V$2188,BW$874)/4+VLOOKUP($D897,Decrements!$B$2235:$V$2240,BW$874)/4+VLOOKUP($D897,Decrements!$B$2287:$V$2292,BW$874)/4)</f>
        <v>4.3321892249765116E-3</v>
      </c>
      <c r="BX897" s="90">
        <f>Infected!BY398*(VLOOKUP($D897,Decrements!$B$2183:$V$2188,BX$874)/4+VLOOKUP($D897,Decrements!$B$2235:$V$2240,BX$874)/4+VLOOKUP($D897,Decrements!$B$2287:$V$2292,BX$874)/4)</f>
        <v>4.3052238933604997E-3</v>
      </c>
      <c r="BY897" s="90">
        <f>Infected!BZ398*(VLOOKUP($D897,Decrements!$B$2183:$V$2188,BY$874)/4+VLOOKUP($D897,Decrements!$B$2235:$V$2240,BY$874)/4+VLOOKUP($D897,Decrements!$B$2287:$V$2292,BY$874)/4)</f>
        <v>4.2780579643593849E-3</v>
      </c>
      <c r="BZ897" s="90">
        <f>Infected!CA398*(VLOOKUP($D897,Decrements!$B$2183:$V$2188,BZ$874)/4+VLOOKUP($D897,Decrements!$B$2235:$V$2240,BZ$874)/4+VLOOKUP($D897,Decrements!$B$2287:$V$2292,BZ$874)/4)</f>
        <v>4.2507318934055394E-3</v>
      </c>
      <c r="CA897" s="90">
        <f>Infected!CB398*(VLOOKUP($D897,Decrements!$B$2183:$V$2188,CA$874)/4+VLOOKUP($D897,Decrements!$B$2235:$V$2240,CA$874)/4+VLOOKUP($D897,Decrements!$B$2287:$V$2292,CA$874)/4)</f>
        <v>4.2232772854748097E-3</v>
      </c>
      <c r="CB897" s="90">
        <f>Infected!CC398*(VLOOKUP($D897,Decrements!$B$2183:$V$2188,CB$874)/4+VLOOKUP($D897,Decrements!$B$2235:$V$2240,CB$874)/4+VLOOKUP($D897,Decrements!$B$2287:$V$2292,CB$874)/4)</f>
        <v>4.1957216243765742E-3</v>
      </c>
      <c r="CC897" s="90">
        <f>Infected!CD398*(VLOOKUP($D897,Decrements!$B$2183:$V$2188,CC$874)/4+VLOOKUP($D897,Decrements!$B$2235:$V$2240,CC$874)/4+VLOOKUP($D897,Decrements!$B$2287:$V$2292,CC$874)/4)</f>
        <v>4.1680818179248135E-3</v>
      </c>
      <c r="CD897" s="90">
        <f>Infected!CE398*(VLOOKUP($D897,Decrements!$B$2183:$V$2188,CD$874)/4+VLOOKUP($D897,Decrements!$B$2235:$V$2240,CD$874)/4+VLOOKUP($D897,Decrements!$B$2287:$V$2292,CD$874)/4)</f>
        <v>4.1403912092610557E-3</v>
      </c>
      <c r="CE897" s="90">
        <f>Infected!CF398*(VLOOKUP($D897,Decrements!$B$2183:$V$2188,CE$874)/4+VLOOKUP($D897,Decrements!$B$2235:$V$2240,CE$874)/4+VLOOKUP($D897,Decrements!$B$2287:$V$2292,CE$874)/4)</f>
        <v>4.1126770780776064E-3</v>
      </c>
      <c r="CF897" s="90">
        <f>Infected!CG398*(VLOOKUP($D897,Decrements!$B$2183:$V$2188,CF$874)/4+VLOOKUP($D897,Decrements!$B$2235:$V$2240,CF$874)/4+VLOOKUP($D897,Decrements!$B$2287:$V$2292,CF$874)/4)</f>
        <v>4.0849635993037547E-3</v>
      </c>
      <c r="CG897" s="90">
        <f>Infected!CH398*(VLOOKUP($D897,Decrements!$B$2183:$V$2188,CG$874)/4+VLOOKUP($D897,Decrements!$B$2235:$V$2240,CG$874)/4+VLOOKUP($D897,Decrements!$B$2287:$V$2292,CG$874)/4)</f>
        <v>4.0572685725762062E-3</v>
      </c>
      <c r="CH897" s="90">
        <f>Infected!CI398*(VLOOKUP($D897,Decrements!$B$2183:$V$2188,CH$874)/4+VLOOKUP($D897,Decrements!$B$2235:$V$2240,CH$874)/4+VLOOKUP($D897,Decrements!$B$2287:$V$2292,CH$874)/4)</f>
        <v>4.0296180793276222E-3</v>
      </c>
      <c r="CI897" s="90">
        <f>Infected!CJ398*(VLOOKUP($D897,Decrements!$B$2183:$V$2188,CI$874)/4+VLOOKUP($D897,Decrements!$B$2235:$V$2240,CI$874)/4+VLOOKUP($D897,Decrements!$B$2287:$V$2292,CI$874)/4)</f>
        <v>4.0020343862411821E-3</v>
      </c>
      <c r="CK897" s="45"/>
      <c r="CL897" s="45"/>
      <c r="CM897" s="45"/>
      <c r="CN897" s="45"/>
      <c r="CO897" s="45"/>
      <c r="CP897" s="45"/>
      <c r="CQ897" s="45"/>
      <c r="CR897" s="45"/>
      <c r="CS897" s="45"/>
      <c r="CT897" s="45"/>
      <c r="CU897" s="45"/>
      <c r="CV897" s="45"/>
      <c r="CW897" s="45"/>
      <c r="CX897" s="45"/>
      <c r="CY897" s="45"/>
      <c r="CZ897" s="45"/>
      <c r="DA897" s="45"/>
      <c r="DB897" s="45"/>
      <c r="DC897" s="45"/>
      <c r="DD897" s="45"/>
      <c r="DE897" s="45"/>
      <c r="DF897" s="45"/>
      <c r="DG897" s="45"/>
      <c r="DH897" s="45"/>
      <c r="DI897" s="45"/>
      <c r="DJ897" s="45"/>
      <c r="DK897" s="45"/>
      <c r="DL897" s="45"/>
      <c r="DM897" s="45"/>
      <c r="DN897" s="45"/>
      <c r="DO897" s="45"/>
      <c r="DP897" s="45"/>
      <c r="DQ897" s="45"/>
      <c r="DR897" s="45"/>
      <c r="DS897" s="45"/>
      <c r="DT897" s="45"/>
      <c r="DU897" s="45"/>
      <c r="DV897" s="45"/>
      <c r="DW897" s="45"/>
      <c r="DX897" s="45"/>
      <c r="DY897" s="45"/>
      <c r="DZ897" s="45"/>
      <c r="EA897" s="45"/>
      <c r="EB897" s="45"/>
      <c r="EC897" s="45"/>
      <c r="ED897" s="45"/>
      <c r="EE897" s="45"/>
      <c r="EF897" s="45"/>
      <c r="EG897" s="45"/>
      <c r="EH897" s="45"/>
      <c r="EI897" s="45"/>
      <c r="EJ897" s="45"/>
      <c r="EK897" s="45"/>
      <c r="EL897" s="45"/>
      <c r="EM897" s="45"/>
      <c r="EN897" s="45"/>
      <c r="EO897" s="45"/>
      <c r="EP897" s="45"/>
      <c r="EQ897" s="45"/>
      <c r="ER897" s="45"/>
      <c r="ES897" s="45"/>
      <c r="ET897" s="45"/>
      <c r="EU897" s="45"/>
      <c r="EV897" s="45"/>
      <c r="EW897" s="45"/>
      <c r="EX897" s="45"/>
      <c r="EY897" s="45"/>
      <c r="EZ897" s="45"/>
      <c r="FA897" s="45"/>
      <c r="FB897" s="45"/>
      <c r="FC897" s="45"/>
      <c r="FD897" s="45"/>
      <c r="FE897" s="45"/>
      <c r="FF897" s="45"/>
      <c r="FG897" s="45"/>
      <c r="FH897" s="45"/>
      <c r="FI897" s="45"/>
      <c r="FJ897" s="45"/>
      <c r="FK897" s="45"/>
      <c r="FL897" s="45"/>
      <c r="FN897" s="45"/>
      <c r="FO897" s="45"/>
      <c r="FP897" s="45"/>
      <c r="FQ897" s="45"/>
      <c r="FR897" s="45"/>
      <c r="FS897" s="45"/>
      <c r="FT897" s="45"/>
      <c r="FU897" s="45"/>
      <c r="FV897" s="45"/>
      <c r="FW897" s="45"/>
      <c r="FX897" s="45"/>
      <c r="FY897" s="45"/>
      <c r="FZ897" s="45"/>
      <c r="GA897" s="45"/>
      <c r="GB897" s="45"/>
      <c r="GC897" s="45"/>
      <c r="GD897" s="45"/>
      <c r="GE897" s="45"/>
      <c r="GF897" s="45"/>
      <c r="GG897" s="45"/>
      <c r="GH897" s="45"/>
      <c r="GI897" s="45"/>
      <c r="GJ897" s="45"/>
      <c r="GK897" s="45"/>
      <c r="GL897" s="45"/>
      <c r="GM897" s="45"/>
      <c r="GN897" s="45"/>
      <c r="GO897" s="45"/>
      <c r="GP897" s="45"/>
      <c r="GQ897" s="45"/>
      <c r="GR897" s="45"/>
      <c r="GS897" s="45"/>
      <c r="GT897" s="45"/>
      <c r="GU897" s="45"/>
      <c r="GV897" s="45"/>
      <c r="GW897" s="45"/>
      <c r="GX897" s="45"/>
      <c r="GY897" s="45"/>
      <c r="GZ897" s="45"/>
      <c r="HA897" s="45"/>
      <c r="HB897" s="45"/>
      <c r="HC897" s="45"/>
      <c r="HD897" s="45"/>
      <c r="HE897" s="45"/>
      <c r="HF897" s="45"/>
      <c r="HG897" s="45"/>
      <c r="HH897" s="45"/>
      <c r="HI897" s="45"/>
      <c r="HJ897" s="45"/>
      <c r="HK897" s="45"/>
      <c r="HL897" s="45"/>
      <c r="HM897" s="45"/>
      <c r="HN897" s="45"/>
      <c r="HO897" s="45"/>
      <c r="HP897" s="45"/>
      <c r="HQ897" s="45"/>
      <c r="HR897" s="45"/>
      <c r="HS897" s="45"/>
      <c r="HT897" s="45"/>
      <c r="HU897" s="45"/>
      <c r="HV897" s="45"/>
      <c r="HW897" s="45"/>
      <c r="HX897" s="45"/>
      <c r="HY897" s="45"/>
      <c r="HZ897" s="45"/>
      <c r="IA897" s="45"/>
      <c r="IB897" s="45"/>
      <c r="IC897" s="45"/>
      <c r="ID897" s="45"/>
      <c r="IE897" s="45"/>
      <c r="IF897" s="45"/>
      <c r="IG897" s="45"/>
      <c r="IH897" s="45"/>
      <c r="II897" s="45"/>
      <c r="IJ897" s="45"/>
      <c r="IK897" s="45"/>
      <c r="IL897" s="45"/>
      <c r="IM897" s="45"/>
      <c r="IN897" s="45"/>
      <c r="IO897" s="45"/>
      <c r="IQ897" s="45"/>
      <c r="IR897" s="45"/>
      <c r="IS897" s="45"/>
      <c r="IT897" s="45"/>
      <c r="IU897" s="45"/>
      <c r="IV897" s="45"/>
      <c r="IW897" s="45"/>
      <c r="IX897" s="45"/>
      <c r="IY897" s="45"/>
      <c r="IZ897" s="45"/>
      <c r="JA897" s="45"/>
      <c r="JB897" s="45"/>
      <c r="JC897" s="45"/>
      <c r="JD897" s="45"/>
      <c r="JE897" s="45"/>
      <c r="JF897" s="45"/>
      <c r="JG897" s="45"/>
      <c r="JH897" s="45"/>
      <c r="JI897" s="45"/>
      <c r="JJ897" s="45"/>
      <c r="JK897" s="45"/>
      <c r="JL897" s="45"/>
      <c r="JM897" s="45"/>
      <c r="JN897" s="45"/>
      <c r="JO897" s="45"/>
      <c r="JP897" s="45"/>
      <c r="JQ897" s="45"/>
      <c r="JR897" s="45"/>
      <c r="JS897" s="45"/>
      <c r="JT897" s="45"/>
      <c r="JU897" s="45"/>
      <c r="JV897" s="45"/>
      <c r="JW897" s="45"/>
      <c r="JX897" s="45"/>
      <c r="JY897" s="45"/>
      <c r="JZ897" s="45"/>
      <c r="KA897" s="45"/>
      <c r="KB897" s="45"/>
      <c r="KC897" s="45"/>
      <c r="KD897" s="45"/>
      <c r="KE897" s="45"/>
      <c r="KF897" s="45"/>
      <c r="KG897" s="45"/>
      <c r="KH897" s="45"/>
      <c r="KI897" s="45"/>
      <c r="KJ897" s="45"/>
      <c r="KK897" s="45"/>
      <c r="KL897" s="45"/>
      <c r="KM897" s="45"/>
      <c r="KN897" s="45"/>
      <c r="KO897" s="45"/>
      <c r="KP897" s="45"/>
      <c r="KQ897" s="45"/>
      <c r="KR897" s="45"/>
      <c r="KS897" s="45"/>
      <c r="KT897" s="45"/>
      <c r="KU897" s="45"/>
      <c r="KV897" s="45"/>
      <c r="KW897" s="45"/>
      <c r="KX897" s="45"/>
      <c r="KY897" s="45"/>
      <c r="KZ897" s="45"/>
      <c r="LA897" s="45"/>
      <c r="LB897" s="45"/>
      <c r="LC897" s="45"/>
      <c r="LD897" s="45"/>
      <c r="LE897" s="45"/>
      <c r="LF897" s="45"/>
      <c r="LG897" s="45"/>
      <c r="LH897" s="45"/>
      <c r="LI897" s="45"/>
      <c r="LJ897" s="45"/>
      <c r="LK897" s="45"/>
      <c r="LL897" s="45"/>
      <c r="LM897" s="45"/>
      <c r="LN897" s="45"/>
      <c r="LO897" s="45"/>
      <c r="LP897" s="45"/>
      <c r="LQ897" s="45"/>
      <c r="LR897" s="45"/>
    </row>
    <row r="898" spans="2:330">
      <c r="B898" s="20">
        <v>2</v>
      </c>
      <c r="C898" s="20">
        <v>2</v>
      </c>
      <c r="D898" s="20">
        <v>5</v>
      </c>
      <c r="E898" s="20">
        <v>225</v>
      </c>
      <c r="F898" s="113"/>
      <c r="G898" s="31">
        <f>Infected!I399</f>
        <v>0</v>
      </c>
      <c r="H898" s="90">
        <f>Infected!I399*(VLOOKUP($D898,Decrements!$B$2183:$V$2188,H$874)/4+VLOOKUP($D898,Decrements!$B$2235:$V$2240,H$874)/4+VLOOKUP($D898,Decrements!$B$2287:$V$2292,H$874)/4)</f>
        <v>0</v>
      </c>
      <c r="I898" s="90">
        <f>Infected!J399*(VLOOKUP($D898,Decrements!$B$2183:$V$2188,I$874)/4+VLOOKUP($D898,Decrements!$B$2235:$V$2240,I$874)/4+VLOOKUP($D898,Decrements!$B$2287:$V$2292,I$874)/4)</f>
        <v>7.7668716439851402E-3</v>
      </c>
      <c r="J898" s="90">
        <f>Infected!K399*(VLOOKUP($D898,Decrements!$B$2183:$V$2188,J$874)/4+VLOOKUP($D898,Decrements!$B$2235:$V$2240,J$874)/4+VLOOKUP($D898,Decrements!$B$2287:$V$2292,J$874)/4)</f>
        <v>6.393646249610036E-3</v>
      </c>
      <c r="K898" s="90">
        <f>Infected!L399*(VLOOKUP($D898,Decrements!$B$2183:$V$2188,K$874)/4+VLOOKUP($D898,Decrements!$B$2235:$V$2240,K$874)/4+VLOOKUP($D898,Decrements!$B$2287:$V$2292,K$874)/4)</f>
        <v>5.7016932625117639E-3</v>
      </c>
      <c r="L898" s="90">
        <f>Infected!M399*(VLOOKUP($D898,Decrements!$B$2183:$V$2188,L$874)/4+VLOOKUP($D898,Decrements!$B$2235:$V$2240,L$874)/4+VLOOKUP($D898,Decrements!$B$2287:$V$2292,L$874)/4)</f>
        <v>5.1240483818077755E-3</v>
      </c>
      <c r="M898" s="90">
        <f>Infected!N399*(VLOOKUP($D898,Decrements!$B$2183:$V$2188,M$874)/4+VLOOKUP($D898,Decrements!$B$2235:$V$2240,M$874)/4+VLOOKUP($D898,Decrements!$B$2287:$V$2292,M$874)/4)</f>
        <v>5.8284232564810006E-3</v>
      </c>
      <c r="N898" s="90">
        <f>Infected!O399*(VLOOKUP($D898,Decrements!$B$2183:$V$2188,N$874)/4+VLOOKUP($D898,Decrements!$B$2235:$V$2240,N$874)/4+VLOOKUP($D898,Decrements!$B$2287:$V$2292,N$874)/4)</f>
        <v>5.2178253553151286E-3</v>
      </c>
      <c r="O898" s="90">
        <f>Infected!P399*(VLOOKUP($D898,Decrements!$B$2183:$V$2188,O$874)/4+VLOOKUP($D898,Decrements!$B$2235:$V$2240,O$874)/4+VLOOKUP($D898,Decrements!$B$2287:$V$2292,O$874)/4)</f>
        <v>4.8238546098849332E-3</v>
      </c>
      <c r="P898" s="90">
        <f>Infected!Q399*(VLOOKUP($D898,Decrements!$B$2183:$V$2188,P$874)/4+VLOOKUP($D898,Decrements!$B$2235:$V$2240,P$874)/4+VLOOKUP($D898,Decrements!$B$2287:$V$2292,P$874)/4)</f>
        <v>4.5062189105394296E-3</v>
      </c>
      <c r="Q898" s="90">
        <f>Infected!R399*(VLOOKUP($D898,Decrements!$B$2183:$V$2188,Q$874)/4+VLOOKUP($D898,Decrements!$B$2235:$V$2240,Q$874)/4+VLOOKUP($D898,Decrements!$B$2287:$V$2292,Q$874)/4)</f>
        <v>8.6616496487902008E-3</v>
      </c>
      <c r="R898" s="90">
        <f>Infected!S399*(VLOOKUP($D898,Decrements!$B$2183:$V$2188,R$874)/4+VLOOKUP($D898,Decrements!$B$2235:$V$2240,R$874)/4+VLOOKUP($D898,Decrements!$B$2287:$V$2292,R$874)/4)</f>
        <v>8.7350792606054536E-3</v>
      </c>
      <c r="S898" s="90">
        <f>Infected!T399*(VLOOKUP($D898,Decrements!$B$2183:$V$2188,S$874)/4+VLOOKUP($D898,Decrements!$B$2235:$V$2240,S$874)/4+VLOOKUP($D898,Decrements!$B$2287:$V$2292,S$874)/4)</f>
        <v>8.9580783581619076E-3</v>
      </c>
      <c r="T898" s="90">
        <f>Infected!U399*(VLOOKUP($D898,Decrements!$B$2183:$V$2188,T$874)/4+VLOOKUP($D898,Decrements!$B$2235:$V$2240,T$874)/4+VLOOKUP($D898,Decrements!$B$2287:$V$2292,T$874)/4)</f>
        <v>9.1756455638065098E-3</v>
      </c>
      <c r="U898" s="90">
        <f>Infected!V399*(VLOOKUP($D898,Decrements!$B$2183:$V$2188,U$874)/4+VLOOKUP($D898,Decrements!$B$2235:$V$2240,U$874)/4+VLOOKUP($D898,Decrements!$B$2287:$V$2292,U$874)/4)</f>
        <v>1.7700586876158525E-2</v>
      </c>
      <c r="V898" s="90">
        <f>Infected!W399*(VLOOKUP($D898,Decrements!$B$2183:$V$2188,V$874)/4+VLOOKUP($D898,Decrements!$B$2235:$V$2240,V$874)/4+VLOOKUP($D898,Decrements!$B$2287:$V$2292,V$874)/4)</f>
        <v>1.8754446772660988E-2</v>
      </c>
      <c r="W898" s="90">
        <f>Infected!X399*(VLOOKUP($D898,Decrements!$B$2183:$V$2188,W$874)/4+VLOOKUP($D898,Decrements!$B$2235:$V$2240,W$874)/4+VLOOKUP($D898,Decrements!$B$2287:$V$2292,W$874)/4)</f>
        <v>1.9074465101566514E-2</v>
      </c>
      <c r="X898" s="90">
        <f>Infected!Y399*(VLOOKUP($D898,Decrements!$B$2183:$V$2188,X$874)/4+VLOOKUP($D898,Decrements!$B$2235:$V$2240,X$874)/4+VLOOKUP($D898,Decrements!$B$2287:$V$2292,X$874)/4)</f>
        <v>1.9421946252961564E-2</v>
      </c>
      <c r="Y898" s="90">
        <f>Infected!Z399*(VLOOKUP($D898,Decrements!$B$2183:$V$2188,Y$874)/4+VLOOKUP($D898,Decrements!$B$2235:$V$2240,Y$874)/4+VLOOKUP($D898,Decrements!$B$2287:$V$2292,Y$874)/4)</f>
        <v>2.3475369305823057E-2</v>
      </c>
      <c r="Z898" s="90">
        <f>Infected!AA399*(VLOOKUP($D898,Decrements!$B$2183:$V$2188,Z$874)/4+VLOOKUP($D898,Decrements!$B$2235:$V$2240,Z$874)/4+VLOOKUP($D898,Decrements!$B$2287:$V$2292,Z$874)/4)</f>
        <v>2.3103740884904602E-2</v>
      </c>
      <c r="AA898" s="90">
        <f>Infected!AB399*(VLOOKUP($D898,Decrements!$B$2183:$V$2188,AA$874)/4+VLOOKUP($D898,Decrements!$B$2235:$V$2240,AA$874)/4+VLOOKUP($D898,Decrements!$B$2287:$V$2292,AA$874)/4)</f>
        <v>2.3056983897205851E-2</v>
      </c>
      <c r="AB898" s="90">
        <f>Infected!AC399*(VLOOKUP($D898,Decrements!$B$2183:$V$2188,AB$874)/4+VLOOKUP($D898,Decrements!$B$2235:$V$2240,AB$874)/4+VLOOKUP($D898,Decrements!$B$2287:$V$2292,AB$874)/4)</f>
        <v>2.316988391077511E-2</v>
      </c>
      <c r="AC898" s="90">
        <f>Infected!AD399*(VLOOKUP($D898,Decrements!$B$2183:$V$2188,AC$874)/4+VLOOKUP($D898,Decrements!$B$2235:$V$2240,AC$874)/4+VLOOKUP($D898,Decrements!$B$2287:$V$2292,AC$874)/4)</f>
        <v>2.9049337802928406E-2</v>
      </c>
      <c r="AD898" s="90">
        <f>Infected!AE399*(VLOOKUP($D898,Decrements!$B$2183:$V$2188,AD$874)/4+VLOOKUP($D898,Decrements!$B$2235:$V$2240,AD$874)/4+VLOOKUP($D898,Decrements!$B$2287:$V$2292,AD$874)/4)</f>
        <v>2.7683305246537761E-2</v>
      </c>
      <c r="AE898" s="90">
        <f>Infected!AF399*(VLOOKUP($D898,Decrements!$B$2183:$V$2188,AE$874)/4+VLOOKUP($D898,Decrements!$B$2235:$V$2240,AE$874)/4+VLOOKUP($D898,Decrements!$B$2287:$V$2292,AE$874)/4)</f>
        <v>2.675991058867323E-2</v>
      </c>
      <c r="AF898" s="90">
        <f>Infected!AG399*(VLOOKUP($D898,Decrements!$B$2183:$V$2188,AF$874)/4+VLOOKUP($D898,Decrements!$B$2235:$V$2240,AF$874)/4+VLOOKUP($D898,Decrements!$B$2287:$V$2292,AF$874)/4)</f>
        <v>2.6212142796700835E-2</v>
      </c>
      <c r="AG898" s="90">
        <f>Infected!AH399*(VLOOKUP($D898,Decrements!$B$2183:$V$2188,AG$874)/4+VLOOKUP($D898,Decrements!$B$2235:$V$2240,AG$874)/4+VLOOKUP($D898,Decrements!$B$2287:$V$2292,AG$874)/4)</f>
        <v>4.8239601008337428E-2</v>
      </c>
      <c r="AH898" s="90">
        <f>Infected!AI399*(VLOOKUP($D898,Decrements!$B$2183:$V$2188,AH$874)/4+VLOOKUP($D898,Decrements!$B$2235:$V$2240,AH$874)/4+VLOOKUP($D898,Decrements!$B$2287:$V$2292,AH$874)/4)</f>
        <v>5.6373877465417652E-2</v>
      </c>
      <c r="AI898" s="90">
        <f>Infected!AJ399*(VLOOKUP($D898,Decrements!$B$2183:$V$2188,AI$874)/4+VLOOKUP($D898,Decrements!$B$2235:$V$2240,AI$874)/4+VLOOKUP($D898,Decrements!$B$2287:$V$2292,AI$874)/4)</f>
        <v>5.8677107847728539E-2</v>
      </c>
      <c r="AJ898" s="90">
        <f>Infected!AK399*(VLOOKUP($D898,Decrements!$B$2183:$V$2188,AJ$874)/4+VLOOKUP($D898,Decrements!$B$2235:$V$2240,AJ$874)/4+VLOOKUP($D898,Decrements!$B$2287:$V$2292,AJ$874)/4)</f>
        <v>5.8992791783473671E-2</v>
      </c>
      <c r="AK898" s="90">
        <f>Infected!AL399*(VLOOKUP($D898,Decrements!$B$2183:$V$2188,AK$874)/4+VLOOKUP($D898,Decrements!$B$2235:$V$2240,AK$874)/4+VLOOKUP($D898,Decrements!$B$2287:$V$2292,AK$874)/4)</f>
        <v>6.8633202418174943E-2</v>
      </c>
      <c r="AL898" s="90">
        <f>Infected!AM399*(VLOOKUP($D898,Decrements!$B$2183:$V$2188,AL$874)/4+VLOOKUP($D898,Decrements!$B$2235:$V$2240,AL$874)/4+VLOOKUP($D898,Decrements!$B$2287:$V$2292,AL$874)/4)</f>
        <v>7.1986384182064003E-2</v>
      </c>
      <c r="AM898" s="90">
        <f>Infected!AN399*(VLOOKUP($D898,Decrements!$B$2183:$V$2188,AM$874)/4+VLOOKUP($D898,Decrements!$B$2235:$V$2240,AM$874)/4+VLOOKUP($D898,Decrements!$B$2287:$V$2292,AM$874)/4)</f>
        <v>7.2953311573301996E-2</v>
      </c>
      <c r="AN898" s="90">
        <f>Infected!AO399*(VLOOKUP($D898,Decrements!$B$2183:$V$2188,AN$874)/4+VLOOKUP($D898,Decrements!$B$2235:$V$2240,AN$874)/4+VLOOKUP($D898,Decrements!$B$2287:$V$2292,AN$874)/4)</f>
        <v>7.3267368618421397E-2</v>
      </c>
      <c r="AO898" s="90">
        <f>Infected!AP399*(VLOOKUP($D898,Decrements!$B$2183:$V$2188,AO$874)/4+VLOOKUP($D898,Decrements!$B$2235:$V$2240,AO$874)/4+VLOOKUP($D898,Decrements!$B$2287:$V$2292,AO$874)/4)</f>
        <v>6.9046689091700697E-2</v>
      </c>
      <c r="AP898" s="90">
        <f>Infected!AQ399*(VLOOKUP($D898,Decrements!$B$2183:$V$2188,AP$874)/4+VLOOKUP($D898,Decrements!$B$2235:$V$2240,AP$874)/4+VLOOKUP($D898,Decrements!$B$2287:$V$2292,AP$874)/4)</f>
        <v>6.7422555319906805E-2</v>
      </c>
      <c r="AQ898" s="90">
        <f>Infected!AR399*(VLOOKUP($D898,Decrements!$B$2183:$V$2188,AQ$874)/4+VLOOKUP($D898,Decrements!$B$2235:$V$2240,AQ$874)/4+VLOOKUP($D898,Decrements!$B$2287:$V$2292,AQ$874)/4)</f>
        <v>6.6986563750749351E-2</v>
      </c>
      <c r="AR898" s="90">
        <f>Infected!AS399*(VLOOKUP($D898,Decrements!$B$2183:$V$2188,AR$874)/4+VLOOKUP($D898,Decrements!$B$2235:$V$2240,AR$874)/4+VLOOKUP($D898,Decrements!$B$2287:$V$2292,AR$874)/4)</f>
        <v>6.7114981316756264E-2</v>
      </c>
      <c r="AS898" s="90">
        <f>Infected!AT399*(VLOOKUP($D898,Decrements!$B$2183:$V$2188,AS$874)/4+VLOOKUP($D898,Decrements!$B$2235:$V$2240,AS$874)/4+VLOOKUP($D898,Decrements!$B$2287:$V$2292,AS$874)/4)</f>
        <v>6.7505258581722696E-2</v>
      </c>
      <c r="AT898" s="90">
        <f>Infected!AU399*(VLOOKUP($D898,Decrements!$B$2183:$V$2188,AT$874)/4+VLOOKUP($D898,Decrements!$B$2235:$V$2240,AT$874)/4+VLOOKUP($D898,Decrements!$B$2287:$V$2292,AT$874)/4)</f>
        <v>6.8035403603813244E-2</v>
      </c>
      <c r="AU898" s="90">
        <f>Infected!AV399*(VLOOKUP($D898,Decrements!$B$2183:$V$2188,AU$874)/4+VLOOKUP($D898,Decrements!$B$2235:$V$2240,AU$874)/4+VLOOKUP($D898,Decrements!$B$2287:$V$2292,AU$874)/4)</f>
        <v>6.8641631152915827E-2</v>
      </c>
      <c r="AV898" s="90">
        <f>Infected!AW399*(VLOOKUP($D898,Decrements!$B$2183:$V$2188,AV$874)/4+VLOOKUP($D898,Decrements!$B$2235:$V$2240,AV$874)/4+VLOOKUP($D898,Decrements!$B$2287:$V$2292,AV$874)/4)</f>
        <v>6.9287720785250778E-2</v>
      </c>
      <c r="AW898" s="90">
        <f>Infected!AX399*(VLOOKUP($D898,Decrements!$B$2183:$V$2188,AW$874)/4+VLOOKUP($D898,Decrements!$B$2235:$V$2240,AW$874)/4+VLOOKUP($D898,Decrements!$B$2287:$V$2292,AW$874)/4)</f>
        <v>6.9952934592432917E-2</v>
      </c>
      <c r="AX898" s="90">
        <f>Infected!AY399*(VLOOKUP($D898,Decrements!$B$2183:$V$2188,AX$874)/4+VLOOKUP($D898,Decrements!$B$2235:$V$2240,AX$874)/4+VLOOKUP($D898,Decrements!$B$2287:$V$2292,AX$874)/4)</f>
        <v>7.0622933416602945E-2</v>
      </c>
      <c r="AY898" s="90">
        <f>Infected!AZ399*(VLOOKUP($D898,Decrements!$B$2183:$V$2188,AY$874)/4+VLOOKUP($D898,Decrements!$B$2235:$V$2240,AY$874)/4+VLOOKUP($D898,Decrements!$B$2287:$V$2292,AY$874)/4)</f>
        <v>7.128848615047656E-2</v>
      </c>
      <c r="AZ898" s="90">
        <f>Infected!BA399*(VLOOKUP($D898,Decrements!$B$2183:$V$2188,AZ$874)/4+VLOOKUP($D898,Decrements!$B$2235:$V$2240,AZ$874)/4+VLOOKUP($D898,Decrements!$B$2287:$V$2292,AZ$874)/4)</f>
        <v>7.1943642507417499E-2</v>
      </c>
      <c r="BA898" s="90">
        <f>Infected!BB399*(VLOOKUP($D898,Decrements!$B$2183:$V$2188,BA$874)/4+VLOOKUP($D898,Decrements!$B$2235:$V$2240,BA$874)/4+VLOOKUP($D898,Decrements!$B$2287:$V$2292,BA$874)/4)</f>
        <v>7.2567807301919598E-2</v>
      </c>
      <c r="BB898" s="90">
        <f>Infected!BC399*(VLOOKUP($D898,Decrements!$B$2183:$V$2188,BB$874)/4+VLOOKUP($D898,Decrements!$B$2235:$V$2240,BB$874)/4+VLOOKUP($D898,Decrements!$B$2287:$V$2292,BB$874)/4)</f>
        <v>7.3172387240971651E-2</v>
      </c>
      <c r="BC898" s="90">
        <f>Infected!BD399*(VLOOKUP($D898,Decrements!$B$2183:$V$2188,BC$874)/4+VLOOKUP($D898,Decrements!$B$2235:$V$2240,BC$874)/4+VLOOKUP($D898,Decrements!$B$2287:$V$2292,BC$874)/4)</f>
        <v>7.3760882927157781E-2</v>
      </c>
      <c r="BD898" s="90">
        <f>Infected!BE399*(VLOOKUP($D898,Decrements!$B$2183:$V$2188,BD$874)/4+VLOOKUP($D898,Decrements!$B$2235:$V$2240,BD$874)/4+VLOOKUP($D898,Decrements!$B$2287:$V$2292,BD$874)/4)</f>
        <v>7.4333241085738147E-2</v>
      </c>
      <c r="BE898" s="90">
        <f>Infected!BF399*(VLOOKUP($D898,Decrements!$B$2183:$V$2188,BE$874)/4+VLOOKUP($D898,Decrements!$B$2235:$V$2240,BE$874)/4+VLOOKUP($D898,Decrements!$B$2287:$V$2292,BE$874)/4)</f>
        <v>7.4887929860957408E-2</v>
      </c>
      <c r="BF898" s="90">
        <f>Infected!BG399*(VLOOKUP($D898,Decrements!$B$2183:$V$2188,BF$874)/4+VLOOKUP($D898,Decrements!$B$2235:$V$2240,BF$874)/4+VLOOKUP($D898,Decrements!$B$2287:$V$2292,BF$874)/4)</f>
        <v>7.5424518751836395E-2</v>
      </c>
      <c r="BG898" s="90">
        <f>Infected!BH399*(VLOOKUP($D898,Decrements!$B$2183:$V$2188,BG$874)/4+VLOOKUP($D898,Decrements!$B$2235:$V$2240,BG$874)/4+VLOOKUP($D898,Decrements!$B$2287:$V$2292,BG$874)/4)</f>
        <v>7.5942424803823572E-2</v>
      </c>
      <c r="BH898" s="90">
        <f>Infected!BI399*(VLOOKUP($D898,Decrements!$B$2183:$V$2188,BH$874)/4+VLOOKUP($D898,Decrements!$B$2235:$V$2240,BH$874)/4+VLOOKUP($D898,Decrements!$B$2287:$V$2292,BH$874)/4)</f>
        <v>7.6441197567566524E-2</v>
      </c>
      <c r="BI898" s="90">
        <f>Infected!BJ399*(VLOOKUP($D898,Decrements!$B$2183:$V$2188,BI$874)/4+VLOOKUP($D898,Decrements!$B$2235:$V$2240,BI$874)/4+VLOOKUP($D898,Decrements!$B$2287:$V$2292,BI$874)/4)</f>
        <v>7.6919940262210551E-2</v>
      </c>
      <c r="BJ898" s="90">
        <f>Infected!BK399*(VLOOKUP($D898,Decrements!$B$2183:$V$2188,BJ$874)/4+VLOOKUP($D898,Decrements!$B$2235:$V$2240,BJ$874)/4+VLOOKUP($D898,Decrements!$B$2287:$V$2292,BJ$874)/4)</f>
        <v>7.7379141923176589E-2</v>
      </c>
      <c r="BK898" s="90">
        <f>Infected!BL399*(VLOOKUP($D898,Decrements!$B$2183:$V$2188,BK$874)/4+VLOOKUP($D898,Decrements!$B$2235:$V$2240,BK$874)/4+VLOOKUP($D898,Decrements!$B$2287:$V$2292,BK$874)/4)</f>
        <v>7.781903924288501E-2</v>
      </c>
      <c r="BL898" s="90">
        <f>Infected!BM399*(VLOOKUP($D898,Decrements!$B$2183:$V$2188,BL$874)/4+VLOOKUP($D898,Decrements!$B$2235:$V$2240,BL$874)/4+VLOOKUP($D898,Decrements!$B$2287:$V$2292,BL$874)/4)</f>
        <v>7.8239826325674361E-2</v>
      </c>
      <c r="BM898" s="90">
        <f>Infected!BN399*(VLOOKUP($D898,Decrements!$B$2183:$V$2188,BM$874)/4+VLOOKUP($D898,Decrements!$B$2235:$V$2240,BM$874)/4+VLOOKUP($D898,Decrements!$B$2287:$V$2292,BM$874)/4)</f>
        <v>7.8622704358543294E-2</v>
      </c>
      <c r="BN898" s="90">
        <f>Infected!BO399*(VLOOKUP($D898,Decrements!$B$2183:$V$2188,BN$874)/4+VLOOKUP($D898,Decrements!$B$2235:$V$2240,BN$874)/4+VLOOKUP($D898,Decrements!$B$2287:$V$2292,BN$874)/4)</f>
        <v>7.8983906825428843E-2</v>
      </c>
      <c r="BO898" s="90">
        <f>Infected!BP399*(VLOOKUP($D898,Decrements!$B$2183:$V$2188,BO$874)/4+VLOOKUP($D898,Decrements!$B$2235:$V$2240,BO$874)/4+VLOOKUP($D898,Decrements!$B$2287:$V$2292,BO$874)/4)</f>
        <v>7.9329727573625511E-2</v>
      </c>
      <c r="BP898" s="90">
        <f>Infected!BQ399*(VLOOKUP($D898,Decrements!$B$2183:$V$2188,BP$874)/4+VLOOKUP($D898,Decrements!$B$2235:$V$2240,BP$874)/4+VLOOKUP($D898,Decrements!$B$2287:$V$2292,BP$874)/4)</f>
        <v>7.9661664622747999E-2</v>
      </c>
      <c r="BQ898" s="90">
        <f>Infected!BR399*(VLOOKUP($D898,Decrements!$B$2183:$V$2188,BQ$874)/4+VLOOKUP($D898,Decrements!$B$2235:$V$2240,BQ$874)/4+VLOOKUP($D898,Decrements!$B$2287:$V$2292,BQ$874)/4)</f>
        <v>7.9978902358779649E-2</v>
      </c>
      <c r="BR898" s="90">
        <f>Infected!BS399*(VLOOKUP($D898,Decrements!$B$2183:$V$2188,BR$874)/4+VLOOKUP($D898,Decrements!$B$2235:$V$2240,BR$874)/4+VLOOKUP($D898,Decrements!$B$2287:$V$2292,BR$874)/4)</f>
        <v>8.0281818486957909E-2</v>
      </c>
      <c r="BS898" s="90">
        <f>Infected!BT399*(VLOOKUP($D898,Decrements!$B$2183:$V$2188,BS$874)/4+VLOOKUP($D898,Decrements!$B$2235:$V$2240,BS$874)/4+VLOOKUP($D898,Decrements!$B$2287:$V$2292,BS$874)/4)</f>
        <v>8.0570387553293085E-2</v>
      </c>
      <c r="BT898" s="90">
        <f>Infected!BU399*(VLOOKUP($D898,Decrements!$B$2183:$V$2188,BT$874)/4+VLOOKUP($D898,Decrements!$B$2235:$V$2240,BT$874)/4+VLOOKUP($D898,Decrements!$B$2287:$V$2292,BT$874)/4)</f>
        <v>8.0844521222777355E-2</v>
      </c>
      <c r="BU898" s="90">
        <f>Infected!BV399*(VLOOKUP($D898,Decrements!$B$2183:$V$2188,BU$874)/4+VLOOKUP($D898,Decrements!$B$2235:$V$2240,BU$874)/4+VLOOKUP($D898,Decrements!$B$2287:$V$2292,BU$874)/4)</f>
        <v>8.1103698342497671E-2</v>
      </c>
      <c r="BV898" s="90">
        <f>Infected!BW399*(VLOOKUP($D898,Decrements!$B$2183:$V$2188,BV$874)/4+VLOOKUP($D898,Decrements!$B$2235:$V$2240,BV$874)/4+VLOOKUP($D898,Decrements!$B$2287:$V$2292,BV$874)/4)</f>
        <v>8.134846615609323E-2</v>
      </c>
      <c r="BW898" s="90">
        <f>Infected!BX399*(VLOOKUP($D898,Decrements!$B$2183:$V$2188,BW$874)/4+VLOOKUP($D898,Decrements!$B$2235:$V$2240,BW$874)/4+VLOOKUP($D898,Decrements!$B$2287:$V$2292,BW$874)/4)</f>
        <v>8.1579179611323355E-2</v>
      </c>
      <c r="BX898" s="90">
        <f>Infected!BY399*(VLOOKUP($D898,Decrements!$B$2183:$V$2188,BX$874)/4+VLOOKUP($D898,Decrements!$B$2235:$V$2240,BX$874)/4+VLOOKUP($D898,Decrements!$B$2287:$V$2292,BX$874)/4)</f>
        <v>8.1796137438184743E-2</v>
      </c>
      <c r="BY898" s="90">
        <f>Infected!BZ399*(VLOOKUP($D898,Decrements!$B$2183:$V$2188,BY$874)/4+VLOOKUP($D898,Decrements!$B$2235:$V$2240,BY$874)/4+VLOOKUP($D898,Decrements!$B$2287:$V$2292,BY$874)/4)</f>
        <v>8.1999339446456695E-2</v>
      </c>
      <c r="BZ898" s="90">
        <f>Infected!CA399*(VLOOKUP($D898,Decrements!$B$2183:$V$2188,BZ$874)/4+VLOOKUP($D898,Decrements!$B$2235:$V$2240,BZ$874)/4+VLOOKUP($D898,Decrements!$B$2287:$V$2292,BZ$874)/4)</f>
        <v>8.2189397536929304E-2</v>
      </c>
      <c r="CA898" s="90">
        <f>Infected!CB399*(VLOOKUP($D898,Decrements!$B$2183:$V$2188,CA$874)/4+VLOOKUP($D898,Decrements!$B$2235:$V$2240,CA$874)/4+VLOOKUP($D898,Decrements!$B$2287:$V$2292,CA$874)/4)</f>
        <v>8.2366772090373616E-2</v>
      </c>
      <c r="CB898" s="90">
        <f>Infected!CC399*(VLOOKUP($D898,Decrements!$B$2183:$V$2188,CB$874)/4+VLOOKUP($D898,Decrements!$B$2235:$V$2240,CB$874)/4+VLOOKUP($D898,Decrements!$B$2287:$V$2292,CB$874)/4)</f>
        <v>8.2531864979244307E-2</v>
      </c>
      <c r="CC898" s="90">
        <f>Infected!CD399*(VLOOKUP($D898,Decrements!$B$2183:$V$2188,CC$874)/4+VLOOKUP($D898,Decrements!$B$2235:$V$2240,CC$874)/4+VLOOKUP($D898,Decrements!$B$2287:$V$2292,CC$874)/4)</f>
        <v>8.2684879547405513E-2</v>
      </c>
      <c r="CD898" s="90">
        <f>Infected!CE399*(VLOOKUP($D898,Decrements!$B$2183:$V$2188,CD$874)/4+VLOOKUP($D898,Decrements!$B$2235:$V$2240,CD$874)/4+VLOOKUP($D898,Decrements!$B$2287:$V$2292,CD$874)/4)</f>
        <v>8.2826372394712994E-2</v>
      </c>
      <c r="CE898" s="90">
        <f>Infected!CF399*(VLOOKUP($D898,Decrements!$B$2183:$V$2188,CE$874)/4+VLOOKUP($D898,Decrements!$B$2235:$V$2240,CE$874)/4+VLOOKUP($D898,Decrements!$B$2287:$V$2292,CE$874)/4)</f>
        <v>8.2956795476260003E-2</v>
      </c>
      <c r="CF898" s="90">
        <f>Infected!CG399*(VLOOKUP($D898,Decrements!$B$2183:$V$2188,CF$874)/4+VLOOKUP($D898,Decrements!$B$2235:$V$2240,CF$874)/4+VLOOKUP($D898,Decrements!$B$2287:$V$2292,CF$874)/4)</f>
        <v>8.3076555804696486E-2</v>
      </c>
      <c r="CG898" s="90">
        <f>Infected!CH399*(VLOOKUP($D898,Decrements!$B$2183:$V$2188,CG$874)/4+VLOOKUP($D898,Decrements!$B$2235:$V$2240,CG$874)/4+VLOOKUP($D898,Decrements!$B$2287:$V$2292,CG$874)/4)</f>
        <v>8.3185941051083331E-2</v>
      </c>
      <c r="CH898" s="90">
        <f>Infected!CI399*(VLOOKUP($D898,Decrements!$B$2183:$V$2188,CH$874)/4+VLOOKUP($D898,Decrements!$B$2235:$V$2240,CH$874)/4+VLOOKUP($D898,Decrements!$B$2287:$V$2292,CH$874)/4)</f>
        <v>8.3285428898653049E-2</v>
      </c>
      <c r="CI898" s="90">
        <f>Infected!CJ399*(VLOOKUP($D898,Decrements!$B$2183:$V$2188,CI$874)/4+VLOOKUP($D898,Decrements!$B$2235:$V$2240,CI$874)/4+VLOOKUP($D898,Decrements!$B$2287:$V$2292,CI$874)/4)</f>
        <v>8.3375431796566438E-2</v>
      </c>
      <c r="CK898" s="45"/>
      <c r="CL898" s="45"/>
      <c r="CM898" s="45"/>
      <c r="CN898" s="45"/>
      <c r="CO898" s="45"/>
      <c r="CP898" s="45"/>
      <c r="CQ898" s="45"/>
      <c r="CR898" s="45"/>
      <c r="CS898" s="45"/>
      <c r="CT898" s="45"/>
      <c r="CU898" s="45"/>
      <c r="CV898" s="45"/>
      <c r="CW898" s="45"/>
      <c r="CX898" s="45"/>
      <c r="CY898" s="45"/>
      <c r="CZ898" s="45"/>
      <c r="DA898" s="45"/>
      <c r="DB898" s="45"/>
      <c r="DC898" s="45"/>
      <c r="DD898" s="45"/>
      <c r="DE898" s="45"/>
      <c r="DF898" s="45"/>
      <c r="DG898" s="45"/>
      <c r="DH898" s="45"/>
      <c r="DI898" s="45"/>
      <c r="DJ898" s="45"/>
      <c r="DK898" s="45"/>
      <c r="DL898" s="45"/>
      <c r="DM898" s="45"/>
      <c r="DN898" s="45"/>
      <c r="DO898" s="45"/>
      <c r="DP898" s="45"/>
      <c r="DQ898" s="45"/>
      <c r="DR898" s="45"/>
      <c r="DS898" s="45"/>
      <c r="DT898" s="45"/>
      <c r="DU898" s="45"/>
      <c r="DV898" s="45"/>
      <c r="DW898" s="45"/>
      <c r="DX898" s="45"/>
      <c r="DY898" s="45"/>
      <c r="DZ898" s="45"/>
      <c r="EA898" s="45"/>
      <c r="EB898" s="45"/>
      <c r="EC898" s="45"/>
      <c r="ED898" s="45"/>
      <c r="EE898" s="45"/>
      <c r="EF898" s="45"/>
      <c r="EG898" s="45"/>
      <c r="EH898" s="45"/>
      <c r="EI898" s="45"/>
      <c r="EJ898" s="45"/>
      <c r="EK898" s="45"/>
      <c r="EL898" s="45"/>
      <c r="EM898" s="45"/>
      <c r="EN898" s="45"/>
      <c r="EO898" s="45"/>
      <c r="EP898" s="45"/>
      <c r="EQ898" s="45"/>
      <c r="ER898" s="45"/>
      <c r="ES898" s="45"/>
      <c r="ET898" s="45"/>
      <c r="EU898" s="45"/>
      <c r="EV898" s="45"/>
      <c r="EW898" s="45"/>
      <c r="EX898" s="45"/>
      <c r="EY898" s="45"/>
      <c r="EZ898" s="45"/>
      <c r="FA898" s="45"/>
      <c r="FB898" s="45"/>
      <c r="FC898" s="45"/>
      <c r="FD898" s="45"/>
      <c r="FE898" s="45"/>
      <c r="FF898" s="45"/>
      <c r="FG898" s="45"/>
      <c r="FH898" s="45"/>
      <c r="FI898" s="45"/>
      <c r="FJ898" s="45"/>
      <c r="FK898" s="45"/>
      <c r="FL898" s="45"/>
      <c r="FN898" s="45"/>
      <c r="FO898" s="45"/>
      <c r="FP898" s="45"/>
      <c r="FQ898" s="45"/>
      <c r="FR898" s="45"/>
      <c r="FS898" s="45"/>
      <c r="FT898" s="45"/>
      <c r="FU898" s="45"/>
      <c r="FV898" s="45"/>
      <c r="FW898" s="45"/>
      <c r="FX898" s="45"/>
      <c r="FY898" s="45"/>
      <c r="FZ898" s="45"/>
      <c r="GA898" s="45"/>
      <c r="GB898" s="45"/>
      <c r="GC898" s="45"/>
      <c r="GD898" s="45"/>
      <c r="GE898" s="45"/>
      <c r="GF898" s="45"/>
      <c r="GG898" s="45"/>
      <c r="GH898" s="45"/>
      <c r="GI898" s="45"/>
      <c r="GJ898" s="45"/>
      <c r="GK898" s="45"/>
      <c r="GL898" s="45"/>
      <c r="GM898" s="45"/>
      <c r="GN898" s="45"/>
      <c r="GO898" s="45"/>
      <c r="GP898" s="45"/>
      <c r="GQ898" s="45"/>
      <c r="GR898" s="45"/>
      <c r="GS898" s="45"/>
      <c r="GT898" s="45"/>
      <c r="GU898" s="45"/>
      <c r="GV898" s="45"/>
      <c r="GW898" s="45"/>
      <c r="GX898" s="45"/>
      <c r="GY898" s="45"/>
      <c r="GZ898" s="45"/>
      <c r="HA898" s="45"/>
      <c r="HB898" s="45"/>
      <c r="HC898" s="45"/>
      <c r="HD898" s="45"/>
      <c r="HE898" s="45"/>
      <c r="HF898" s="45"/>
      <c r="HG898" s="45"/>
      <c r="HH898" s="45"/>
      <c r="HI898" s="45"/>
      <c r="HJ898" s="45"/>
      <c r="HK898" s="45"/>
      <c r="HL898" s="45"/>
      <c r="HM898" s="45"/>
      <c r="HN898" s="45"/>
      <c r="HO898" s="45"/>
      <c r="HP898" s="45"/>
      <c r="HQ898" s="45"/>
      <c r="HR898" s="45"/>
      <c r="HS898" s="45"/>
      <c r="HT898" s="45"/>
      <c r="HU898" s="45"/>
      <c r="HV898" s="45"/>
      <c r="HW898" s="45"/>
      <c r="HX898" s="45"/>
      <c r="HY898" s="45"/>
      <c r="HZ898" s="45"/>
      <c r="IA898" s="45"/>
      <c r="IB898" s="45"/>
      <c r="IC898" s="45"/>
      <c r="ID898" s="45"/>
      <c r="IE898" s="45"/>
      <c r="IF898" s="45"/>
      <c r="IG898" s="45"/>
      <c r="IH898" s="45"/>
      <c r="II898" s="45"/>
      <c r="IJ898" s="45"/>
      <c r="IK898" s="45"/>
      <c r="IL898" s="45"/>
      <c r="IM898" s="45"/>
      <c r="IN898" s="45"/>
      <c r="IO898" s="45"/>
      <c r="IQ898" s="45"/>
      <c r="IR898" s="45"/>
      <c r="IS898" s="45"/>
      <c r="IT898" s="45"/>
      <c r="IU898" s="45"/>
      <c r="IV898" s="45"/>
      <c r="IW898" s="45"/>
      <c r="IX898" s="45"/>
      <c r="IY898" s="45"/>
      <c r="IZ898" s="45"/>
      <c r="JA898" s="45"/>
      <c r="JB898" s="45"/>
      <c r="JC898" s="45"/>
      <c r="JD898" s="45"/>
      <c r="JE898" s="45"/>
      <c r="JF898" s="45"/>
      <c r="JG898" s="45"/>
      <c r="JH898" s="45"/>
      <c r="JI898" s="45"/>
      <c r="JJ898" s="45"/>
      <c r="JK898" s="45"/>
      <c r="JL898" s="45"/>
      <c r="JM898" s="45"/>
      <c r="JN898" s="45"/>
      <c r="JO898" s="45"/>
      <c r="JP898" s="45"/>
      <c r="JQ898" s="45"/>
      <c r="JR898" s="45"/>
      <c r="JS898" s="45"/>
      <c r="JT898" s="45"/>
      <c r="JU898" s="45"/>
      <c r="JV898" s="45"/>
      <c r="JW898" s="45"/>
      <c r="JX898" s="45"/>
      <c r="JY898" s="45"/>
      <c r="JZ898" s="45"/>
      <c r="KA898" s="45"/>
      <c r="KB898" s="45"/>
      <c r="KC898" s="45"/>
      <c r="KD898" s="45"/>
      <c r="KE898" s="45"/>
      <c r="KF898" s="45"/>
      <c r="KG898" s="45"/>
      <c r="KH898" s="45"/>
      <c r="KI898" s="45"/>
      <c r="KJ898" s="45"/>
      <c r="KK898" s="45"/>
      <c r="KL898" s="45"/>
      <c r="KM898" s="45"/>
      <c r="KN898" s="45"/>
      <c r="KO898" s="45"/>
      <c r="KP898" s="45"/>
      <c r="KQ898" s="45"/>
      <c r="KR898" s="45"/>
      <c r="KS898" s="45"/>
      <c r="KT898" s="45"/>
      <c r="KU898" s="45"/>
      <c r="KV898" s="45"/>
      <c r="KW898" s="45"/>
      <c r="KX898" s="45"/>
      <c r="KY898" s="45"/>
      <c r="KZ898" s="45"/>
      <c r="LA898" s="45"/>
      <c r="LB898" s="45"/>
      <c r="LC898" s="45"/>
      <c r="LD898" s="45"/>
      <c r="LE898" s="45"/>
      <c r="LF898" s="45"/>
      <c r="LG898" s="45"/>
      <c r="LH898" s="45"/>
      <c r="LI898" s="45"/>
      <c r="LJ898" s="45"/>
      <c r="LK898" s="45"/>
      <c r="LL898" s="45"/>
      <c r="LM898" s="45"/>
      <c r="LN898" s="45"/>
      <c r="LO898" s="45"/>
      <c r="LP898" s="45"/>
      <c r="LQ898" s="45"/>
      <c r="LR898" s="45"/>
    </row>
    <row r="899" spans="2:330">
      <c r="B899" s="20">
        <v>2</v>
      </c>
      <c r="C899" s="20">
        <v>1</v>
      </c>
      <c r="D899" s="20">
        <v>6</v>
      </c>
      <c r="E899" s="20">
        <v>216</v>
      </c>
      <c r="F899" s="113"/>
      <c r="G899" s="31">
        <f>Infected!I400</f>
        <v>0</v>
      </c>
      <c r="H899" s="90">
        <f>Infected!I400*(VLOOKUP($D899,Decrements!$B$2183:$V$2188,H$874)/4+VLOOKUP($D899,Decrements!$B$2235:$V$2240,H$874)/4+VLOOKUP($D899,Decrements!$B$2287:$V$2292,H$874)/4)</f>
        <v>0</v>
      </c>
      <c r="I899" s="90">
        <f>Infected!J400*(VLOOKUP($D899,Decrements!$B$2183:$V$2188,I$874)/4+VLOOKUP($D899,Decrements!$B$2235:$V$2240,I$874)/4+VLOOKUP($D899,Decrements!$B$2287:$V$2292,I$874)/4)</f>
        <v>6.1027717552234373E-4</v>
      </c>
      <c r="J899" s="90">
        <f>Infected!K400*(VLOOKUP($D899,Decrements!$B$2183:$V$2188,J$874)/4+VLOOKUP($D899,Decrements!$B$2235:$V$2240,J$874)/4+VLOOKUP($D899,Decrements!$B$2287:$V$2292,J$874)/4)</f>
        <v>5.4289029836815232E-4</v>
      </c>
      <c r="K899" s="90">
        <f>Infected!L400*(VLOOKUP($D899,Decrements!$B$2183:$V$2188,K$874)/4+VLOOKUP($D899,Decrements!$B$2235:$V$2240,K$874)/4+VLOOKUP($D899,Decrements!$B$2287:$V$2292,K$874)/4)</f>
        <v>4.9890055994941088E-4</v>
      </c>
      <c r="L899" s="90">
        <f>Infected!M400*(VLOOKUP($D899,Decrements!$B$2183:$V$2188,L$874)/4+VLOOKUP($D899,Decrements!$B$2235:$V$2240,L$874)/4+VLOOKUP($D899,Decrements!$B$2287:$V$2292,L$874)/4)</f>
        <v>4.6416305888186512E-4</v>
      </c>
      <c r="M899" s="90">
        <f>Infected!N400*(VLOOKUP($D899,Decrements!$B$2183:$V$2188,M$874)/4+VLOOKUP($D899,Decrements!$B$2235:$V$2240,M$874)/4+VLOOKUP($D899,Decrements!$B$2287:$V$2292,M$874)/4)</f>
        <v>5.2449285001028058E-4</v>
      </c>
      <c r="N899" s="90">
        <f>Infected!O400*(VLOOKUP($D899,Decrements!$B$2183:$V$2188,N$874)/4+VLOOKUP($D899,Decrements!$B$2235:$V$2240,N$874)/4+VLOOKUP($D899,Decrements!$B$2287:$V$2292,N$874)/4)</f>
        <v>4.7398228949817702E-4</v>
      </c>
      <c r="O899" s="90">
        <f>Infected!P400*(VLOOKUP($D899,Decrements!$B$2183:$V$2188,O$874)/4+VLOOKUP($D899,Decrements!$B$2235:$V$2240,O$874)/4+VLOOKUP($D899,Decrements!$B$2287:$V$2292,O$874)/4)</f>
        <v>4.3287037157990868E-4</v>
      </c>
      <c r="P899" s="90">
        <f>Infected!Q400*(VLOOKUP($D899,Decrements!$B$2183:$V$2188,P$874)/4+VLOOKUP($D899,Decrements!$B$2235:$V$2240,P$874)/4+VLOOKUP($D899,Decrements!$B$2287:$V$2292,P$874)/4)</f>
        <v>3.9813083153245006E-4</v>
      </c>
      <c r="Q899" s="90">
        <f>Infected!R400*(VLOOKUP($D899,Decrements!$B$2183:$V$2188,Q$874)/4+VLOOKUP($D899,Decrements!$B$2235:$V$2240,Q$874)/4+VLOOKUP($D899,Decrements!$B$2287:$V$2292,Q$874)/4)</f>
        <v>6.309843238349477E-4</v>
      </c>
      <c r="R899" s="90">
        <f>Infected!S400*(VLOOKUP($D899,Decrements!$B$2183:$V$2188,R$874)/4+VLOOKUP($D899,Decrements!$B$2235:$V$2240,R$874)/4+VLOOKUP($D899,Decrements!$B$2287:$V$2292,R$874)/4)</f>
        <v>5.4877807074410912E-4</v>
      </c>
      <c r="S899" s="90">
        <f>Infected!T400*(VLOOKUP($D899,Decrements!$B$2183:$V$2188,S$874)/4+VLOOKUP($D899,Decrements!$B$2235:$V$2240,S$874)/4+VLOOKUP($D899,Decrements!$B$2287:$V$2292,S$874)/4)</f>
        <v>4.9447807702381562E-4</v>
      </c>
      <c r="T899" s="90">
        <f>Infected!U400*(VLOOKUP($D899,Decrements!$B$2183:$V$2188,T$874)/4+VLOOKUP($D899,Decrements!$B$2235:$V$2240,T$874)/4+VLOOKUP($D899,Decrements!$B$2287:$V$2292,T$874)/4)</f>
        <v>4.5294914154180206E-4</v>
      </c>
      <c r="U899" s="90">
        <f>Infected!V400*(VLOOKUP($D899,Decrements!$B$2183:$V$2188,U$874)/4+VLOOKUP($D899,Decrements!$B$2235:$V$2240,U$874)/4+VLOOKUP($D899,Decrements!$B$2287:$V$2292,U$874)/4)</f>
        <v>9.0464761334124765E-4</v>
      </c>
      <c r="V899" s="90">
        <f>Infected!W400*(VLOOKUP($D899,Decrements!$B$2183:$V$2188,V$874)/4+VLOOKUP($D899,Decrements!$B$2235:$V$2240,V$874)/4+VLOOKUP($D899,Decrements!$B$2287:$V$2292,V$874)/4)</f>
        <v>8.75495513978955E-4</v>
      </c>
      <c r="W899" s="90">
        <f>Infected!X400*(VLOOKUP($D899,Decrements!$B$2183:$V$2188,W$874)/4+VLOOKUP($D899,Decrements!$B$2235:$V$2240,W$874)/4+VLOOKUP($D899,Decrements!$B$2287:$V$2292,W$874)/4)</f>
        <v>8.1206930292631316E-4</v>
      </c>
      <c r="X899" s="90">
        <f>Infected!Y400*(VLOOKUP($D899,Decrements!$B$2183:$V$2188,X$874)/4+VLOOKUP($D899,Decrements!$B$2235:$V$2240,X$874)/4+VLOOKUP($D899,Decrements!$B$2287:$V$2292,X$874)/4)</f>
        <v>7.6444670079703868E-4</v>
      </c>
      <c r="Y899" s="90">
        <f>Infected!Z400*(VLOOKUP($D899,Decrements!$B$2183:$V$2188,Y$874)/4+VLOOKUP($D899,Decrements!$B$2235:$V$2240,Y$874)/4+VLOOKUP($D899,Decrements!$B$2287:$V$2292,Y$874)/4)</f>
        <v>1.1204599069069262E-3</v>
      </c>
      <c r="Z899" s="90">
        <f>Infected!AA400*(VLOOKUP($D899,Decrements!$B$2183:$V$2188,Z$874)/4+VLOOKUP($D899,Decrements!$B$2235:$V$2240,Z$874)/4+VLOOKUP($D899,Decrements!$B$2287:$V$2292,Z$874)/4)</f>
        <v>1.0388129798471596E-3</v>
      </c>
      <c r="AA899" s="90">
        <f>Infected!AB400*(VLOOKUP($D899,Decrements!$B$2183:$V$2188,AA$874)/4+VLOOKUP($D899,Decrements!$B$2235:$V$2240,AA$874)/4+VLOOKUP($D899,Decrements!$B$2287:$V$2292,AA$874)/4)</f>
        <v>9.9387630158379123E-4</v>
      </c>
      <c r="AB899" s="90">
        <f>Infected!AC400*(VLOOKUP($D899,Decrements!$B$2183:$V$2188,AB$874)/4+VLOOKUP($D899,Decrements!$B$2235:$V$2240,AB$874)/4+VLOOKUP($D899,Decrements!$B$2287:$V$2292,AB$874)/4)</f>
        <v>9.6477259482701362E-4</v>
      </c>
      <c r="AC899" s="90">
        <f>Infected!AD400*(VLOOKUP($D899,Decrements!$B$2183:$V$2188,AC$874)/4+VLOOKUP($D899,Decrements!$B$2235:$V$2240,AC$874)/4+VLOOKUP($D899,Decrements!$B$2287:$V$2292,AC$874)/4)</f>
        <v>1.4943712172694667E-3</v>
      </c>
      <c r="AD899" s="90">
        <f>Infected!AE400*(VLOOKUP($D899,Decrements!$B$2183:$V$2188,AD$874)/4+VLOOKUP($D899,Decrements!$B$2235:$V$2240,AD$874)/4+VLOOKUP($D899,Decrements!$B$2287:$V$2292,AD$874)/4)</f>
        <v>1.3167457805091651E-3</v>
      </c>
      <c r="AE899" s="90">
        <f>Infected!AF400*(VLOOKUP($D899,Decrements!$B$2183:$V$2188,AE$874)/4+VLOOKUP($D899,Decrements!$B$2235:$V$2240,AE$874)/4+VLOOKUP($D899,Decrements!$B$2287:$V$2292,AE$874)/4)</f>
        <v>1.1908786434795741E-3</v>
      </c>
      <c r="AF899" s="90">
        <f>Infected!AG400*(VLOOKUP($D899,Decrements!$B$2183:$V$2188,AF$874)/4+VLOOKUP($D899,Decrements!$B$2235:$V$2240,AF$874)/4+VLOOKUP($D899,Decrements!$B$2287:$V$2292,AF$874)/4)</f>
        <v>1.1025245535702069E-3</v>
      </c>
      <c r="AG899" s="90">
        <f>Infected!AH400*(VLOOKUP($D899,Decrements!$B$2183:$V$2188,AG$874)/4+VLOOKUP($D899,Decrements!$B$2235:$V$2240,AG$874)/4+VLOOKUP($D899,Decrements!$B$2287:$V$2292,AG$874)/4)</f>
        <v>2.3580139695536287E-3</v>
      </c>
      <c r="AH899" s="90">
        <f>Infected!AI400*(VLOOKUP($D899,Decrements!$B$2183:$V$2188,AH$874)/4+VLOOKUP($D899,Decrements!$B$2235:$V$2240,AH$874)/4+VLOOKUP($D899,Decrements!$B$2287:$V$2292,AH$874)/4)</f>
        <v>2.7294464157178447E-3</v>
      </c>
      <c r="AI899" s="90">
        <f>Infected!AJ400*(VLOOKUP($D899,Decrements!$B$2183:$V$2188,AI$874)/4+VLOOKUP($D899,Decrements!$B$2235:$V$2240,AI$874)/4+VLOOKUP($D899,Decrements!$B$2287:$V$2292,AI$874)/4)</f>
        <v>2.7317550279854375E-3</v>
      </c>
      <c r="AJ899" s="90">
        <f>Infected!AK400*(VLOOKUP($D899,Decrements!$B$2183:$V$2188,AJ$874)/4+VLOOKUP($D899,Decrements!$B$2235:$V$2240,AJ$874)/4+VLOOKUP($D899,Decrements!$B$2287:$V$2292,AJ$874)/4)</f>
        <v>2.6243504234649811E-3</v>
      </c>
      <c r="AK899" s="90">
        <f>Infected!AL400*(VLOOKUP($D899,Decrements!$B$2183:$V$2188,AK$874)/4+VLOOKUP($D899,Decrements!$B$2235:$V$2240,AK$874)/4+VLOOKUP($D899,Decrements!$B$2287:$V$2292,AK$874)/4)</f>
        <v>3.1535132141709936E-3</v>
      </c>
      <c r="AL899" s="90">
        <f>Infected!AM400*(VLOOKUP($D899,Decrements!$B$2183:$V$2188,AL$874)/4+VLOOKUP($D899,Decrements!$B$2235:$V$2240,AL$874)/4+VLOOKUP($D899,Decrements!$B$2287:$V$2292,AL$874)/4)</f>
        <v>3.2579475044585016E-3</v>
      </c>
      <c r="AM899" s="90">
        <f>Infected!AN400*(VLOOKUP($D899,Decrements!$B$2183:$V$2188,AM$874)/4+VLOOKUP($D899,Decrements!$B$2235:$V$2240,AM$874)/4+VLOOKUP($D899,Decrements!$B$2287:$V$2292,AM$874)/4)</f>
        <v>3.2069479932640716E-3</v>
      </c>
      <c r="AN899" s="90">
        <f>Infected!AO400*(VLOOKUP($D899,Decrements!$B$2183:$V$2188,AN$874)/4+VLOOKUP($D899,Decrements!$B$2235:$V$2240,AN$874)/4+VLOOKUP($D899,Decrements!$B$2287:$V$2292,AN$874)/4)</f>
        <v>3.1248003766292296E-3</v>
      </c>
      <c r="AO899" s="90">
        <f>Infected!AP400*(VLOOKUP($D899,Decrements!$B$2183:$V$2188,AO$874)/4+VLOOKUP($D899,Decrements!$B$2235:$V$2240,AO$874)/4+VLOOKUP($D899,Decrements!$B$2287:$V$2292,AO$874)/4)</f>
        <v>2.9093340447361267E-3</v>
      </c>
      <c r="AP899" s="90">
        <f>Infected!AQ400*(VLOOKUP($D899,Decrements!$B$2183:$V$2188,AP$874)/4+VLOOKUP($D899,Decrements!$B$2235:$V$2240,AP$874)/4+VLOOKUP($D899,Decrements!$B$2287:$V$2292,AP$874)/4)</f>
        <v>2.7946767649493645E-3</v>
      </c>
      <c r="AQ899" s="90">
        <f>Infected!AR400*(VLOOKUP($D899,Decrements!$B$2183:$V$2188,AQ$874)/4+VLOOKUP($D899,Decrements!$B$2235:$V$2240,AQ$874)/4+VLOOKUP($D899,Decrements!$B$2287:$V$2292,AQ$874)/4)</f>
        <v>2.7336320732294587E-3</v>
      </c>
      <c r="AR899" s="90">
        <f>Infected!AS400*(VLOOKUP($D899,Decrements!$B$2183:$V$2188,AR$874)/4+VLOOKUP($D899,Decrements!$B$2235:$V$2240,AR$874)/4+VLOOKUP($D899,Decrements!$B$2287:$V$2292,AR$874)/4)</f>
        <v>2.7026852837150096E-3</v>
      </c>
      <c r="AS899" s="90">
        <f>Infected!AT400*(VLOOKUP($D899,Decrements!$B$2183:$V$2188,AS$874)/4+VLOOKUP($D899,Decrements!$B$2235:$V$2240,AS$874)/4+VLOOKUP($D899,Decrements!$B$2287:$V$2292,AS$874)/4)</f>
        <v>2.6879926824809539E-3</v>
      </c>
      <c r="AT899" s="90">
        <f>Infected!AU400*(VLOOKUP($D899,Decrements!$B$2183:$V$2188,AT$874)/4+VLOOKUP($D899,Decrements!$B$2235:$V$2240,AT$874)/4+VLOOKUP($D899,Decrements!$B$2287:$V$2292,AT$874)/4)</f>
        <v>2.6838353826243127E-3</v>
      </c>
      <c r="AU899" s="90">
        <f>Infected!AV400*(VLOOKUP($D899,Decrements!$B$2183:$V$2188,AU$874)/4+VLOOKUP($D899,Decrements!$B$2235:$V$2240,AU$874)/4+VLOOKUP($D899,Decrements!$B$2287:$V$2292,AU$874)/4)</f>
        <v>2.6865305689762107E-3</v>
      </c>
      <c r="AV899" s="90">
        <f>Infected!AW400*(VLOOKUP($D899,Decrements!$B$2183:$V$2188,AV$874)/4+VLOOKUP($D899,Decrements!$B$2235:$V$2240,AV$874)/4+VLOOKUP($D899,Decrements!$B$2287:$V$2292,AV$874)/4)</f>
        <v>2.6935984170476318E-3</v>
      </c>
      <c r="AW899" s="90">
        <f>Infected!AX400*(VLOOKUP($D899,Decrements!$B$2183:$V$2188,AW$874)/4+VLOOKUP($D899,Decrements!$B$2235:$V$2240,AW$874)/4+VLOOKUP($D899,Decrements!$B$2287:$V$2292,AW$874)/4)</f>
        <v>2.7034367541288692E-3</v>
      </c>
      <c r="AX899" s="90">
        <f>Infected!AY400*(VLOOKUP($D899,Decrements!$B$2183:$V$2188,AX$874)/4+VLOOKUP($D899,Decrements!$B$2235:$V$2240,AX$874)/4+VLOOKUP($D899,Decrements!$B$2287:$V$2292,AX$874)/4)</f>
        <v>2.7148385978687348E-3</v>
      </c>
      <c r="AY899" s="90">
        <f>Infected!AZ400*(VLOOKUP($D899,Decrements!$B$2183:$V$2188,AY$874)/4+VLOOKUP($D899,Decrements!$B$2235:$V$2240,AY$874)/4+VLOOKUP($D899,Decrements!$B$2287:$V$2292,AY$874)/4)</f>
        <v>2.7269860108401918E-3</v>
      </c>
      <c r="AZ899" s="90">
        <f>Infected!BA400*(VLOOKUP($D899,Decrements!$B$2183:$V$2188,AZ$874)/4+VLOOKUP($D899,Decrements!$B$2235:$V$2240,AZ$874)/4+VLOOKUP($D899,Decrements!$B$2287:$V$2292,AZ$874)/4)</f>
        <v>2.7393339423924905E-3</v>
      </c>
      <c r="BA899" s="90">
        <f>Infected!BB400*(VLOOKUP($D899,Decrements!$B$2183:$V$2188,BA$874)/4+VLOOKUP($D899,Decrements!$B$2235:$V$2240,BA$874)/4+VLOOKUP($D899,Decrements!$B$2287:$V$2292,BA$874)/4)</f>
        <v>2.7501815326542185E-3</v>
      </c>
      <c r="BB899" s="90">
        <f>Infected!BC400*(VLOOKUP($D899,Decrements!$B$2183:$V$2188,BB$874)/4+VLOOKUP($D899,Decrements!$B$2235:$V$2240,BB$874)/4+VLOOKUP($D899,Decrements!$B$2287:$V$2292,BB$874)/4)</f>
        <v>2.7604095117204348E-3</v>
      </c>
      <c r="BC899" s="90">
        <f>Infected!BD400*(VLOOKUP($D899,Decrements!$B$2183:$V$2188,BC$874)/4+VLOOKUP($D899,Decrements!$B$2235:$V$2240,BC$874)/4+VLOOKUP($D899,Decrements!$B$2287:$V$2292,BC$874)/4)</f>
        <v>2.7702674774658861E-3</v>
      </c>
      <c r="BD899" s="90">
        <f>Infected!BE400*(VLOOKUP($D899,Decrements!$B$2183:$V$2188,BD$874)/4+VLOOKUP($D899,Decrements!$B$2235:$V$2240,BD$874)/4+VLOOKUP($D899,Decrements!$B$2287:$V$2292,BD$874)/4)</f>
        <v>2.7797338995584871E-3</v>
      </c>
      <c r="BE899" s="90">
        <f>Infected!BF400*(VLOOKUP($D899,Decrements!$B$2183:$V$2188,BE$874)/4+VLOOKUP($D899,Decrements!$B$2235:$V$2240,BE$874)/4+VLOOKUP($D899,Decrements!$B$2287:$V$2292,BE$874)/4)</f>
        <v>2.7886755275369421E-3</v>
      </c>
      <c r="BF899" s="90">
        <f>Infected!BG400*(VLOOKUP($D899,Decrements!$B$2183:$V$2188,BF$874)/4+VLOOKUP($D899,Decrements!$B$2235:$V$2240,BF$874)/4+VLOOKUP($D899,Decrements!$B$2287:$V$2292,BF$874)/4)</f>
        <v>2.7970476229707037E-3</v>
      </c>
      <c r="BG899" s="90">
        <f>Infected!BH400*(VLOOKUP($D899,Decrements!$B$2183:$V$2188,BG$874)/4+VLOOKUP($D899,Decrements!$B$2235:$V$2240,BG$874)/4+VLOOKUP($D899,Decrements!$B$2287:$V$2292,BG$874)/4)</f>
        <v>2.8047944800270574E-3</v>
      </c>
      <c r="BH899" s="90">
        <f>Infected!BI400*(VLOOKUP($D899,Decrements!$B$2183:$V$2188,BH$874)/4+VLOOKUP($D899,Decrements!$B$2235:$V$2240,BH$874)/4+VLOOKUP($D899,Decrements!$B$2287:$V$2292,BH$874)/4)</f>
        <v>2.8118716590298928E-3</v>
      </c>
      <c r="BI899" s="90">
        <f>Infected!BJ400*(VLOOKUP($D899,Decrements!$B$2183:$V$2188,BI$874)/4+VLOOKUP($D899,Decrements!$B$2235:$V$2240,BI$874)/4+VLOOKUP($D899,Decrements!$B$2287:$V$2292,BI$874)/4)</f>
        <v>2.8182012605812378E-3</v>
      </c>
      <c r="BJ899" s="90">
        <f>Infected!BK400*(VLOOKUP($D899,Decrements!$B$2183:$V$2188,BJ$874)/4+VLOOKUP($D899,Decrements!$B$2235:$V$2240,BJ$874)/4+VLOOKUP($D899,Decrements!$B$2287:$V$2292,BJ$874)/4)</f>
        <v>2.8238108863974883E-3</v>
      </c>
      <c r="BK899" s="90">
        <f>Infected!BL400*(VLOOKUP($D899,Decrements!$B$2183:$V$2188,BK$874)/4+VLOOKUP($D899,Decrements!$B$2235:$V$2240,BK$874)/4+VLOOKUP($D899,Decrements!$B$2287:$V$2292,BK$874)/4)</f>
        <v>2.828708050908629E-3</v>
      </c>
      <c r="BL899" s="90">
        <f>Infected!BM400*(VLOOKUP($D899,Decrements!$B$2183:$V$2188,BL$874)/4+VLOOKUP($D899,Decrements!$B$2235:$V$2240,BL$874)/4+VLOOKUP($D899,Decrements!$B$2287:$V$2292,BL$874)/4)</f>
        <v>2.8328966551773374E-3</v>
      </c>
      <c r="BM899" s="90">
        <f>Infected!BN400*(VLOOKUP($D899,Decrements!$B$2183:$V$2188,BM$874)/4+VLOOKUP($D899,Decrements!$B$2235:$V$2240,BM$874)/4+VLOOKUP($D899,Decrements!$B$2287:$V$2292,BM$874)/4)</f>
        <v>2.8349728707560925E-3</v>
      </c>
      <c r="BN899" s="90">
        <f>Infected!BO400*(VLOOKUP($D899,Decrements!$B$2183:$V$2188,BN$874)/4+VLOOKUP($D899,Decrements!$B$2235:$V$2240,BN$874)/4+VLOOKUP($D899,Decrements!$B$2287:$V$2292,BN$874)/4)</f>
        <v>2.8361334143360414E-3</v>
      </c>
      <c r="BO899" s="90">
        <f>Infected!BP400*(VLOOKUP($D899,Decrements!$B$2183:$V$2188,BO$874)/4+VLOOKUP($D899,Decrements!$B$2235:$V$2240,BO$874)/4+VLOOKUP($D899,Decrements!$B$2287:$V$2292,BO$874)/4)</f>
        <v>2.8368273014223247E-3</v>
      </c>
      <c r="BP899" s="90">
        <f>Infected!BQ400*(VLOOKUP($D899,Decrements!$B$2183:$V$2188,BP$874)/4+VLOOKUP($D899,Decrements!$B$2235:$V$2240,BP$874)/4+VLOOKUP($D899,Decrements!$B$2287:$V$2292,BP$874)/4)</f>
        <v>2.8371523133068313E-3</v>
      </c>
      <c r="BQ899" s="90">
        <f>Infected!BR400*(VLOOKUP($D899,Decrements!$B$2183:$V$2188,BQ$874)/4+VLOOKUP($D899,Decrements!$B$2235:$V$2240,BQ$874)/4+VLOOKUP($D899,Decrements!$B$2287:$V$2292,BQ$874)/4)</f>
        <v>2.8370363179954145E-3</v>
      </c>
      <c r="BR899" s="90">
        <f>Infected!BS400*(VLOOKUP($D899,Decrements!$B$2183:$V$2188,BR$874)/4+VLOOKUP($D899,Decrements!$B$2235:$V$2240,BR$874)/4+VLOOKUP($D899,Decrements!$B$2287:$V$2292,BR$874)/4)</f>
        <v>2.8364921609383494E-3</v>
      </c>
      <c r="BS899" s="90">
        <f>Infected!BT400*(VLOOKUP($D899,Decrements!$B$2183:$V$2188,BS$874)/4+VLOOKUP($D899,Decrements!$B$2235:$V$2240,BS$874)/4+VLOOKUP($D899,Decrements!$B$2287:$V$2292,BS$874)/4)</f>
        <v>2.8355024125431743E-3</v>
      </c>
      <c r="BT899" s="90">
        <f>Infected!BU400*(VLOOKUP($D899,Decrements!$B$2183:$V$2188,BT$874)/4+VLOOKUP($D899,Decrements!$B$2235:$V$2240,BT$874)/4+VLOOKUP($D899,Decrements!$B$2287:$V$2292,BT$874)/4)</f>
        <v>2.834044975286961E-3</v>
      </c>
      <c r="BU899" s="90">
        <f>Infected!BV400*(VLOOKUP($D899,Decrements!$B$2183:$V$2188,BU$874)/4+VLOOKUP($D899,Decrements!$B$2235:$V$2240,BU$874)/4+VLOOKUP($D899,Decrements!$B$2287:$V$2292,BU$874)/4)</f>
        <v>2.8320673224577777E-3</v>
      </c>
      <c r="BV899" s="90">
        <f>Infected!BW400*(VLOOKUP($D899,Decrements!$B$2183:$V$2188,BV$874)/4+VLOOKUP($D899,Decrements!$B$2235:$V$2240,BV$874)/4+VLOOKUP($D899,Decrements!$B$2287:$V$2292,BV$874)/4)</f>
        <v>2.8295923682649191E-3</v>
      </c>
      <c r="BW899" s="90">
        <f>Infected!BX400*(VLOOKUP($D899,Decrements!$B$2183:$V$2188,BW$874)/4+VLOOKUP($D899,Decrements!$B$2235:$V$2240,BW$874)/4+VLOOKUP($D899,Decrements!$B$2287:$V$2292,BW$874)/4)</f>
        <v>2.8266293201159379E-3</v>
      </c>
      <c r="BX899" s="90">
        <f>Infected!BY400*(VLOOKUP($D899,Decrements!$B$2183:$V$2188,BX$874)/4+VLOOKUP($D899,Decrements!$B$2235:$V$2240,BX$874)/4+VLOOKUP($D899,Decrements!$B$2287:$V$2292,BX$874)/4)</f>
        <v>2.8231836960019964E-3</v>
      </c>
      <c r="BY899" s="90">
        <f>Infected!BZ400*(VLOOKUP($D899,Decrements!$B$2183:$V$2188,BY$874)/4+VLOOKUP($D899,Decrements!$B$2235:$V$2240,BY$874)/4+VLOOKUP($D899,Decrements!$B$2287:$V$2292,BY$874)/4)</f>
        <v>2.8192407061561173E-3</v>
      </c>
      <c r="BZ899" s="90">
        <f>Infected!CA400*(VLOOKUP($D899,Decrements!$B$2183:$V$2188,BZ$874)/4+VLOOKUP($D899,Decrements!$B$2235:$V$2240,BZ$874)/4+VLOOKUP($D899,Decrements!$B$2287:$V$2292,BZ$874)/4)</f>
        <v>2.8148278266599816E-3</v>
      </c>
      <c r="CA899" s="90">
        <f>Infected!CB400*(VLOOKUP($D899,Decrements!$B$2183:$V$2188,CA$874)/4+VLOOKUP($D899,Decrements!$B$2235:$V$2240,CA$874)/4+VLOOKUP($D899,Decrements!$B$2287:$V$2292,CA$874)/4)</f>
        <v>2.8099621532254337E-3</v>
      </c>
      <c r="CB899" s="90">
        <f>Infected!CC400*(VLOOKUP($D899,Decrements!$B$2183:$V$2188,CB$874)/4+VLOOKUP($D899,Decrements!$B$2235:$V$2240,CB$874)/4+VLOOKUP($D899,Decrements!$B$2287:$V$2292,CB$874)/4)</f>
        <v>2.8046570592620756E-3</v>
      </c>
      <c r="CC899" s="90">
        <f>Infected!CD400*(VLOOKUP($D899,Decrements!$B$2183:$V$2188,CC$874)/4+VLOOKUP($D899,Decrements!$B$2235:$V$2240,CC$874)/4+VLOOKUP($D899,Decrements!$B$2287:$V$2292,CC$874)/4)</f>
        <v>2.7989128698807549E-3</v>
      </c>
      <c r="CD899" s="90">
        <f>Infected!CE400*(VLOOKUP($D899,Decrements!$B$2183:$V$2188,CD$874)/4+VLOOKUP($D899,Decrements!$B$2235:$V$2240,CD$874)/4+VLOOKUP($D899,Decrements!$B$2287:$V$2292,CD$874)/4)</f>
        <v>2.7927538212022397E-3</v>
      </c>
      <c r="CE899" s="90">
        <f>Infected!CF400*(VLOOKUP($D899,Decrements!$B$2183:$V$2188,CE$874)/4+VLOOKUP($D899,Decrements!$B$2235:$V$2240,CE$874)/4+VLOOKUP($D899,Decrements!$B$2287:$V$2292,CE$874)/4)</f>
        <v>2.7861972966981845E-3</v>
      </c>
      <c r="CF899" s="90">
        <f>Infected!CG400*(VLOOKUP($D899,Decrements!$B$2183:$V$2188,CF$874)/4+VLOOKUP($D899,Decrements!$B$2235:$V$2240,CF$874)/4+VLOOKUP($D899,Decrements!$B$2287:$V$2292,CF$874)/4)</f>
        <v>2.7792579965576773E-3</v>
      </c>
      <c r="CG899" s="90">
        <f>Infected!CH400*(VLOOKUP($D899,Decrements!$B$2183:$V$2188,CG$874)/4+VLOOKUP($D899,Decrements!$B$2235:$V$2240,CG$874)/4+VLOOKUP($D899,Decrements!$B$2287:$V$2292,CG$874)/4)</f>
        <v>2.7719431189563142E-3</v>
      </c>
      <c r="CH899" s="90">
        <f>Infected!CI400*(VLOOKUP($D899,Decrements!$B$2183:$V$2188,CH$874)/4+VLOOKUP($D899,Decrements!$B$2235:$V$2240,CH$874)/4+VLOOKUP($D899,Decrements!$B$2287:$V$2292,CH$874)/4)</f>
        <v>2.7642725680540594E-3</v>
      </c>
      <c r="CI899" s="90">
        <f>Infected!CJ400*(VLOOKUP($D899,Decrements!$B$2183:$V$2188,CI$874)/4+VLOOKUP($D899,Decrements!$B$2235:$V$2240,CI$874)/4+VLOOKUP($D899,Decrements!$B$2287:$V$2292,CI$874)/4)</f>
        <v>2.7562622389576928E-3</v>
      </c>
      <c r="CK899" s="45"/>
      <c r="CL899" s="45"/>
      <c r="CM899" s="45"/>
      <c r="CN899" s="45"/>
      <c r="CO899" s="45"/>
      <c r="CP899" s="45"/>
      <c r="CQ899" s="45"/>
      <c r="CR899" s="45"/>
      <c r="CS899" s="45"/>
      <c r="CT899" s="45"/>
      <c r="CU899" s="45"/>
      <c r="CV899" s="45"/>
      <c r="CW899" s="45"/>
      <c r="CX899" s="45"/>
      <c r="CY899" s="45"/>
      <c r="CZ899" s="45"/>
      <c r="DA899" s="45"/>
      <c r="DB899" s="45"/>
      <c r="DC899" s="45"/>
      <c r="DD899" s="45"/>
      <c r="DE899" s="45"/>
      <c r="DF899" s="45"/>
      <c r="DG899" s="45"/>
      <c r="DH899" s="45"/>
      <c r="DI899" s="45"/>
      <c r="DJ899" s="45"/>
      <c r="DK899" s="45"/>
      <c r="DL899" s="45"/>
      <c r="DM899" s="45"/>
      <c r="DN899" s="45"/>
      <c r="DO899" s="45"/>
      <c r="DP899" s="45"/>
      <c r="DQ899" s="45"/>
      <c r="DR899" s="45"/>
      <c r="DS899" s="45"/>
      <c r="DT899" s="45"/>
      <c r="DU899" s="45"/>
      <c r="DV899" s="45"/>
      <c r="DW899" s="45"/>
      <c r="DX899" s="45"/>
      <c r="DY899" s="45"/>
      <c r="DZ899" s="45"/>
      <c r="EA899" s="45"/>
      <c r="EB899" s="45"/>
      <c r="EC899" s="45"/>
      <c r="ED899" s="45"/>
      <c r="EE899" s="45"/>
      <c r="EF899" s="45"/>
      <c r="EG899" s="45"/>
      <c r="EH899" s="45"/>
      <c r="EI899" s="45"/>
      <c r="EJ899" s="45"/>
      <c r="EK899" s="45"/>
      <c r="EL899" s="45"/>
      <c r="EM899" s="45"/>
      <c r="EN899" s="45"/>
      <c r="EO899" s="45"/>
      <c r="EP899" s="45"/>
      <c r="EQ899" s="45"/>
      <c r="ER899" s="45"/>
      <c r="ES899" s="45"/>
      <c r="ET899" s="45"/>
      <c r="EU899" s="45"/>
      <c r="EV899" s="45"/>
      <c r="EW899" s="45"/>
      <c r="EX899" s="45"/>
      <c r="EY899" s="45"/>
      <c r="EZ899" s="45"/>
      <c r="FA899" s="45"/>
      <c r="FB899" s="45"/>
      <c r="FC899" s="45"/>
      <c r="FD899" s="45"/>
      <c r="FE899" s="45"/>
      <c r="FF899" s="45"/>
      <c r="FG899" s="45"/>
      <c r="FH899" s="45"/>
      <c r="FI899" s="45"/>
      <c r="FJ899" s="45"/>
      <c r="FK899" s="45"/>
      <c r="FL899" s="45"/>
      <c r="FN899" s="45"/>
      <c r="FO899" s="45"/>
      <c r="FP899" s="45"/>
      <c r="FQ899" s="45"/>
      <c r="FR899" s="45"/>
      <c r="FS899" s="45"/>
      <c r="FT899" s="45"/>
      <c r="FU899" s="45"/>
      <c r="FV899" s="45"/>
      <c r="FW899" s="45"/>
      <c r="FX899" s="45"/>
      <c r="FY899" s="45"/>
      <c r="FZ899" s="45"/>
      <c r="GA899" s="45"/>
      <c r="GB899" s="45"/>
      <c r="GC899" s="45"/>
      <c r="GD899" s="45"/>
      <c r="GE899" s="45"/>
      <c r="GF899" s="45"/>
      <c r="GG899" s="45"/>
      <c r="GH899" s="45"/>
      <c r="GI899" s="45"/>
      <c r="GJ899" s="45"/>
      <c r="GK899" s="45"/>
      <c r="GL899" s="45"/>
      <c r="GM899" s="45"/>
      <c r="GN899" s="45"/>
      <c r="GO899" s="45"/>
      <c r="GP899" s="45"/>
      <c r="GQ899" s="45"/>
      <c r="GR899" s="45"/>
      <c r="GS899" s="45"/>
      <c r="GT899" s="45"/>
      <c r="GU899" s="45"/>
      <c r="GV899" s="45"/>
      <c r="GW899" s="45"/>
      <c r="GX899" s="45"/>
      <c r="GY899" s="45"/>
      <c r="GZ899" s="45"/>
      <c r="HA899" s="45"/>
      <c r="HB899" s="45"/>
      <c r="HC899" s="45"/>
      <c r="HD899" s="45"/>
      <c r="HE899" s="45"/>
      <c r="HF899" s="45"/>
      <c r="HG899" s="45"/>
      <c r="HH899" s="45"/>
      <c r="HI899" s="45"/>
      <c r="HJ899" s="45"/>
      <c r="HK899" s="45"/>
      <c r="HL899" s="45"/>
      <c r="HM899" s="45"/>
      <c r="HN899" s="45"/>
      <c r="HO899" s="45"/>
      <c r="HP899" s="45"/>
      <c r="HQ899" s="45"/>
      <c r="HR899" s="45"/>
      <c r="HS899" s="45"/>
      <c r="HT899" s="45"/>
      <c r="HU899" s="45"/>
      <c r="HV899" s="45"/>
      <c r="HW899" s="45"/>
      <c r="HX899" s="45"/>
      <c r="HY899" s="45"/>
      <c r="HZ899" s="45"/>
      <c r="IA899" s="45"/>
      <c r="IB899" s="45"/>
      <c r="IC899" s="45"/>
      <c r="ID899" s="45"/>
      <c r="IE899" s="45"/>
      <c r="IF899" s="45"/>
      <c r="IG899" s="45"/>
      <c r="IH899" s="45"/>
      <c r="II899" s="45"/>
      <c r="IJ899" s="45"/>
      <c r="IK899" s="45"/>
      <c r="IL899" s="45"/>
      <c r="IM899" s="45"/>
      <c r="IN899" s="45"/>
      <c r="IO899" s="45"/>
      <c r="IQ899" s="45"/>
      <c r="IR899" s="45"/>
      <c r="IS899" s="45"/>
      <c r="IT899" s="45"/>
      <c r="IU899" s="45"/>
      <c r="IV899" s="45"/>
      <c r="IW899" s="45"/>
      <c r="IX899" s="45"/>
      <c r="IY899" s="45"/>
      <c r="IZ899" s="45"/>
      <c r="JA899" s="45"/>
      <c r="JB899" s="45"/>
      <c r="JC899" s="45"/>
      <c r="JD899" s="45"/>
      <c r="JE899" s="45"/>
      <c r="JF899" s="45"/>
      <c r="JG899" s="45"/>
      <c r="JH899" s="45"/>
      <c r="JI899" s="45"/>
      <c r="JJ899" s="45"/>
      <c r="JK899" s="45"/>
      <c r="JL899" s="45"/>
      <c r="JM899" s="45"/>
      <c r="JN899" s="45"/>
      <c r="JO899" s="45"/>
      <c r="JP899" s="45"/>
      <c r="JQ899" s="45"/>
      <c r="JR899" s="45"/>
      <c r="JS899" s="45"/>
      <c r="JT899" s="45"/>
      <c r="JU899" s="45"/>
      <c r="JV899" s="45"/>
      <c r="JW899" s="45"/>
      <c r="JX899" s="45"/>
      <c r="JY899" s="45"/>
      <c r="JZ899" s="45"/>
      <c r="KA899" s="45"/>
      <c r="KB899" s="45"/>
      <c r="KC899" s="45"/>
      <c r="KD899" s="45"/>
      <c r="KE899" s="45"/>
      <c r="KF899" s="45"/>
      <c r="KG899" s="45"/>
      <c r="KH899" s="45"/>
      <c r="KI899" s="45"/>
      <c r="KJ899" s="45"/>
      <c r="KK899" s="45"/>
      <c r="KL899" s="45"/>
      <c r="KM899" s="45"/>
      <c r="KN899" s="45"/>
      <c r="KO899" s="45"/>
      <c r="KP899" s="45"/>
      <c r="KQ899" s="45"/>
      <c r="KR899" s="45"/>
      <c r="KS899" s="45"/>
      <c r="KT899" s="45"/>
      <c r="KU899" s="45"/>
      <c r="KV899" s="45"/>
      <c r="KW899" s="45"/>
      <c r="KX899" s="45"/>
      <c r="KY899" s="45"/>
      <c r="KZ899" s="45"/>
      <c r="LA899" s="45"/>
      <c r="LB899" s="45"/>
      <c r="LC899" s="45"/>
      <c r="LD899" s="45"/>
      <c r="LE899" s="45"/>
      <c r="LF899" s="45"/>
      <c r="LG899" s="45"/>
      <c r="LH899" s="45"/>
      <c r="LI899" s="45"/>
      <c r="LJ899" s="45"/>
      <c r="LK899" s="45"/>
      <c r="LL899" s="45"/>
      <c r="LM899" s="45"/>
      <c r="LN899" s="45"/>
      <c r="LO899" s="45"/>
      <c r="LP899" s="45"/>
      <c r="LQ899" s="45"/>
      <c r="LR899" s="45"/>
    </row>
    <row r="900" spans="2:330">
      <c r="B900" s="20">
        <v>2</v>
      </c>
      <c r="C900" s="20">
        <v>2</v>
      </c>
      <c r="D900" s="20">
        <v>6</v>
      </c>
      <c r="E900" s="20">
        <v>226</v>
      </c>
      <c r="F900" s="113"/>
      <c r="G900" s="31">
        <f>Infected!I401</f>
        <v>0</v>
      </c>
      <c r="H900" s="90">
        <f>Infected!I401*(VLOOKUP($D900,Decrements!$B$2183:$V$2188,H$874)/4+VLOOKUP($D900,Decrements!$B$2235:$V$2240,H$874)/4+VLOOKUP($D900,Decrements!$B$2287:$V$2292,H$874)/4)</f>
        <v>0</v>
      </c>
      <c r="I900" s="90">
        <f>Infected!J401*(VLOOKUP($D900,Decrements!$B$2183:$V$2188,I$874)/4+VLOOKUP($D900,Decrements!$B$2235:$V$2240,I$874)/4+VLOOKUP($D900,Decrements!$B$2287:$V$2292,I$874)/4)</f>
        <v>6.4942455696841116E-3</v>
      </c>
      <c r="J900" s="90">
        <f>Infected!K401*(VLOOKUP($D900,Decrements!$B$2183:$V$2188,J$874)/4+VLOOKUP($D900,Decrements!$B$2235:$V$2240,J$874)/4+VLOOKUP($D900,Decrements!$B$2287:$V$2292,J$874)/4)</f>
        <v>5.1006254074581828E-3</v>
      </c>
      <c r="K900" s="90">
        <f>Infected!L401*(VLOOKUP($D900,Decrements!$B$2183:$V$2188,K$874)/4+VLOOKUP($D900,Decrements!$B$2235:$V$2240,K$874)/4+VLOOKUP($D900,Decrements!$B$2287:$V$2292,K$874)/4)</f>
        <v>4.4403480015227171E-3</v>
      </c>
      <c r="L900" s="90">
        <f>Infected!M401*(VLOOKUP($D900,Decrements!$B$2183:$V$2188,L$874)/4+VLOOKUP($D900,Decrements!$B$2235:$V$2240,L$874)/4+VLOOKUP($D900,Decrements!$B$2287:$V$2292,L$874)/4)</f>
        <v>3.8539259876661566E-3</v>
      </c>
      <c r="M900" s="90">
        <f>Infected!N401*(VLOOKUP($D900,Decrements!$B$2183:$V$2188,M$874)/4+VLOOKUP($D900,Decrements!$B$2235:$V$2240,M$874)/4+VLOOKUP($D900,Decrements!$B$2287:$V$2292,M$874)/4)</f>
        <v>4.340284163521081E-3</v>
      </c>
      <c r="N900" s="90">
        <f>Infected!O401*(VLOOKUP($D900,Decrements!$B$2183:$V$2188,N$874)/4+VLOOKUP($D900,Decrements!$B$2235:$V$2240,N$874)/4+VLOOKUP($D900,Decrements!$B$2287:$V$2292,N$874)/4)</f>
        <v>3.8738685635793077E-3</v>
      </c>
      <c r="O900" s="90">
        <f>Infected!P401*(VLOOKUP($D900,Decrements!$B$2183:$V$2188,O$874)/4+VLOOKUP($D900,Decrements!$B$2235:$V$2240,O$874)/4+VLOOKUP($D900,Decrements!$B$2287:$V$2292,O$874)/4)</f>
        <v>3.5340415149847496E-3</v>
      </c>
      <c r="P900" s="90">
        <f>Infected!Q401*(VLOOKUP($D900,Decrements!$B$2183:$V$2188,P$874)/4+VLOOKUP($D900,Decrements!$B$2235:$V$2240,P$874)/4+VLOOKUP($D900,Decrements!$B$2287:$V$2292,P$874)/4)</f>
        <v>3.2512023507610603E-3</v>
      </c>
      <c r="Q900" s="90">
        <f>Infected!R401*(VLOOKUP($D900,Decrements!$B$2183:$V$2188,Q$874)/4+VLOOKUP($D900,Decrements!$B$2235:$V$2240,Q$874)/4+VLOOKUP($D900,Decrements!$B$2287:$V$2292,Q$874)/4)</f>
        <v>5.4232599206790718E-3</v>
      </c>
      <c r="R900" s="90">
        <f>Infected!S401*(VLOOKUP($D900,Decrements!$B$2183:$V$2188,R$874)/4+VLOOKUP($D900,Decrements!$B$2235:$V$2240,R$874)/4+VLOOKUP($D900,Decrements!$B$2287:$V$2292,R$874)/4)</f>
        <v>4.7072939771367521E-3</v>
      </c>
      <c r="S900" s="90">
        <f>Infected!T401*(VLOOKUP($D900,Decrements!$B$2183:$V$2188,S$874)/4+VLOOKUP($D900,Decrements!$B$2235:$V$2240,S$874)/4+VLOOKUP($D900,Decrements!$B$2287:$V$2292,S$874)/4)</f>
        <v>4.2538899689645686E-3</v>
      </c>
      <c r="T900" s="90">
        <f>Infected!U401*(VLOOKUP($D900,Decrements!$B$2183:$V$2188,T$874)/4+VLOOKUP($D900,Decrements!$B$2235:$V$2240,T$874)/4+VLOOKUP($D900,Decrements!$B$2287:$V$2292,T$874)/4)</f>
        <v>3.9078839773682003E-3</v>
      </c>
      <c r="U900" s="90">
        <f>Infected!V401*(VLOOKUP($D900,Decrements!$B$2183:$V$2188,U$874)/4+VLOOKUP($D900,Decrements!$B$2235:$V$2240,U$874)/4+VLOOKUP($D900,Decrements!$B$2287:$V$2292,U$874)/4)</f>
        <v>7.9774090811454285E-3</v>
      </c>
      <c r="V900" s="90">
        <f>Infected!W401*(VLOOKUP($D900,Decrements!$B$2183:$V$2188,V$874)/4+VLOOKUP($D900,Decrements!$B$2235:$V$2240,V$874)/4+VLOOKUP($D900,Decrements!$B$2287:$V$2292,V$874)/4)</f>
        <v>7.7040767473540647E-3</v>
      </c>
      <c r="W900" s="90">
        <f>Infected!X401*(VLOOKUP($D900,Decrements!$B$2183:$V$2188,W$874)/4+VLOOKUP($D900,Decrements!$B$2235:$V$2240,W$874)/4+VLOOKUP($D900,Decrements!$B$2287:$V$2292,W$874)/4)</f>
        <v>7.1421499268162813E-3</v>
      </c>
      <c r="X900" s="90">
        <f>Infected!Y401*(VLOOKUP($D900,Decrements!$B$2183:$V$2188,X$874)/4+VLOOKUP($D900,Decrements!$B$2235:$V$2240,X$874)/4+VLOOKUP($D900,Decrements!$B$2287:$V$2292,X$874)/4)</f>
        <v>6.7292290121826444E-3</v>
      </c>
      <c r="Y900" s="90">
        <f>Infected!Z401*(VLOOKUP($D900,Decrements!$B$2183:$V$2188,Y$874)/4+VLOOKUP($D900,Decrements!$B$2235:$V$2240,Y$874)/4+VLOOKUP($D900,Decrements!$B$2287:$V$2292,Y$874)/4)</f>
        <v>9.8792869760994471E-3</v>
      </c>
      <c r="Z900" s="90">
        <f>Infected!AA401*(VLOOKUP($D900,Decrements!$B$2183:$V$2188,Z$874)/4+VLOOKUP($D900,Decrements!$B$2235:$V$2240,Z$874)/4+VLOOKUP($D900,Decrements!$B$2287:$V$2292,Z$874)/4)</f>
        <v>9.1408111027749452E-3</v>
      </c>
      <c r="AA900" s="90">
        <f>Infected!AB401*(VLOOKUP($D900,Decrements!$B$2183:$V$2188,AA$874)/4+VLOOKUP($D900,Decrements!$B$2235:$V$2240,AA$874)/4+VLOOKUP($D900,Decrements!$B$2287:$V$2292,AA$874)/4)</f>
        <v>8.7402211256913821E-3</v>
      </c>
      <c r="AB900" s="90">
        <f>Infected!AC401*(VLOOKUP($D900,Decrements!$B$2183:$V$2188,AB$874)/4+VLOOKUP($D900,Decrements!$B$2235:$V$2240,AB$874)/4+VLOOKUP($D900,Decrements!$B$2287:$V$2292,AB$874)/4)</f>
        <v>8.487085456283296E-3</v>
      </c>
      <c r="AC900" s="90">
        <f>Infected!AD401*(VLOOKUP($D900,Decrements!$B$2183:$V$2188,AC$874)/4+VLOOKUP($D900,Decrements!$B$2235:$V$2240,AC$874)/4+VLOOKUP($D900,Decrements!$B$2287:$V$2292,AC$874)/4)</f>
        <v>1.3338051311482134E-2</v>
      </c>
      <c r="AD900" s="90">
        <f>Infected!AE401*(VLOOKUP($D900,Decrements!$B$2183:$V$2188,AD$874)/4+VLOOKUP($D900,Decrements!$B$2235:$V$2240,AD$874)/4+VLOOKUP($D900,Decrements!$B$2287:$V$2292,AD$874)/4)</f>
        <v>1.1743199339067232E-2</v>
      </c>
      <c r="AE900" s="90">
        <f>Infected!AF401*(VLOOKUP($D900,Decrements!$B$2183:$V$2188,AE$874)/4+VLOOKUP($D900,Decrements!$B$2235:$V$2240,AE$874)/4+VLOOKUP($D900,Decrements!$B$2287:$V$2292,AE$874)/4)</f>
        <v>1.0631856537713409E-2</v>
      </c>
      <c r="AF900" s="90">
        <f>Infected!AG401*(VLOOKUP($D900,Decrements!$B$2183:$V$2188,AF$874)/4+VLOOKUP($D900,Decrements!$B$2235:$V$2240,AF$874)/4+VLOOKUP($D900,Decrements!$B$2287:$V$2292,AF$874)/4)</f>
        <v>9.8629353695938934E-3</v>
      </c>
      <c r="AG900" s="90">
        <f>Infected!AH401*(VLOOKUP($D900,Decrements!$B$2183:$V$2188,AG$874)/4+VLOOKUP($D900,Decrements!$B$2235:$V$2240,AG$874)/4+VLOOKUP($D900,Decrements!$B$2287:$V$2292,AG$874)/4)</f>
        <v>2.1044049137343031E-2</v>
      </c>
      <c r="AH900" s="90">
        <f>Infected!AI401*(VLOOKUP($D900,Decrements!$B$2183:$V$2188,AH$874)/4+VLOOKUP($D900,Decrements!$B$2235:$V$2240,AH$874)/4+VLOOKUP($D900,Decrements!$B$2287:$V$2292,AH$874)/4)</f>
        <v>2.4414899282049148E-2</v>
      </c>
      <c r="AI900" s="90">
        <f>Infected!AJ401*(VLOOKUP($D900,Decrements!$B$2183:$V$2188,AI$874)/4+VLOOKUP($D900,Decrements!$B$2235:$V$2240,AI$874)/4+VLOOKUP($D900,Decrements!$B$2287:$V$2292,AI$874)/4)</f>
        <v>2.4521708948422444E-2</v>
      </c>
      <c r="AJ900" s="90">
        <f>Infected!AK401*(VLOOKUP($D900,Decrements!$B$2183:$V$2188,AJ$874)/4+VLOOKUP($D900,Decrements!$B$2235:$V$2240,AJ$874)/4+VLOOKUP($D900,Decrements!$B$2287:$V$2292,AJ$874)/4)</f>
        <v>2.3661599882708315E-2</v>
      </c>
      <c r="AK900" s="90">
        <f>Infected!AL401*(VLOOKUP($D900,Decrements!$B$2183:$V$2188,AK$874)/4+VLOOKUP($D900,Decrements!$B$2235:$V$2240,AK$874)/4+VLOOKUP($D900,Decrements!$B$2287:$V$2292,AK$874)/4)</f>
        <v>2.8424516841483491E-2</v>
      </c>
      <c r="AL900" s="90">
        <f>Infected!AM401*(VLOOKUP($D900,Decrements!$B$2183:$V$2188,AL$874)/4+VLOOKUP($D900,Decrements!$B$2235:$V$2240,AL$874)/4+VLOOKUP($D900,Decrements!$B$2287:$V$2292,AL$874)/4)</f>
        <v>2.9474156566004286E-2</v>
      </c>
      <c r="AM900" s="90">
        <f>Infected!AN401*(VLOOKUP($D900,Decrements!$B$2183:$V$2188,AM$874)/4+VLOOKUP($D900,Decrements!$B$2235:$V$2240,AM$874)/4+VLOOKUP($D900,Decrements!$B$2287:$V$2292,AM$874)/4)</f>
        <v>2.9162930920939762E-2</v>
      </c>
      <c r="AN900" s="90">
        <f>Infected!AO401*(VLOOKUP($D900,Decrements!$B$2183:$V$2188,AN$874)/4+VLOOKUP($D900,Decrements!$B$2235:$V$2240,AN$874)/4+VLOOKUP($D900,Decrements!$B$2287:$V$2292,AN$874)/4)</f>
        <v>2.8581651264454676E-2</v>
      </c>
      <c r="AO900" s="90">
        <f>Infected!AP401*(VLOOKUP($D900,Decrements!$B$2183:$V$2188,AO$874)/4+VLOOKUP($D900,Decrements!$B$2235:$V$2240,AO$874)/4+VLOOKUP($D900,Decrements!$B$2287:$V$2292,AO$874)/4)</f>
        <v>2.5880805108133429E-2</v>
      </c>
      <c r="AP900" s="90">
        <f>Infected!AQ401*(VLOOKUP($D900,Decrements!$B$2183:$V$2188,AP$874)/4+VLOOKUP($D900,Decrements!$B$2235:$V$2240,AP$874)/4+VLOOKUP($D900,Decrements!$B$2287:$V$2292,AP$874)/4)</f>
        <v>2.4562549749002079E-2</v>
      </c>
      <c r="AQ900" s="90">
        <f>Infected!AR401*(VLOOKUP($D900,Decrements!$B$2183:$V$2188,AQ$874)/4+VLOOKUP($D900,Decrements!$B$2235:$V$2240,AQ$874)/4+VLOOKUP($D900,Decrements!$B$2287:$V$2292,AQ$874)/4)</f>
        <v>2.3942478622885729E-2</v>
      </c>
      <c r="AR900" s="90">
        <f>Infected!AS401*(VLOOKUP($D900,Decrements!$B$2183:$V$2188,AR$874)/4+VLOOKUP($D900,Decrements!$B$2235:$V$2240,AR$874)/4+VLOOKUP($D900,Decrements!$B$2287:$V$2292,AR$874)/4)</f>
        <v>2.369349881151259E-2</v>
      </c>
      <c r="AS900" s="90">
        <f>Infected!AT401*(VLOOKUP($D900,Decrements!$B$2183:$V$2188,AS$874)/4+VLOOKUP($D900,Decrements!$B$2235:$V$2240,AS$874)/4+VLOOKUP($D900,Decrements!$B$2287:$V$2292,AS$874)/4)</f>
        <v>2.3639531711979769E-2</v>
      </c>
      <c r="AT900" s="90">
        <f>Infected!AU401*(VLOOKUP($D900,Decrements!$B$2183:$V$2188,AT$874)/4+VLOOKUP($D900,Decrements!$B$2235:$V$2240,AT$874)/4+VLOOKUP($D900,Decrements!$B$2287:$V$2292,AT$874)/4)</f>
        <v>2.3706072574693569E-2</v>
      </c>
      <c r="AU900" s="90">
        <f>Infected!AV401*(VLOOKUP($D900,Decrements!$B$2183:$V$2188,AU$874)/4+VLOOKUP($D900,Decrements!$B$2235:$V$2240,AU$874)/4+VLOOKUP($D900,Decrements!$B$2287:$V$2292,AU$874)/4)</f>
        <v>2.3849590781797818E-2</v>
      </c>
      <c r="AV900" s="90">
        <f>Infected!AW401*(VLOOKUP($D900,Decrements!$B$2183:$V$2188,AV$874)/4+VLOOKUP($D900,Decrements!$B$2235:$V$2240,AV$874)/4+VLOOKUP($D900,Decrements!$B$2287:$V$2292,AV$874)/4)</f>
        <v>2.4042991201358738E-2</v>
      </c>
      <c r="AW900" s="90">
        <f>Infected!AX401*(VLOOKUP($D900,Decrements!$B$2183:$V$2188,AW$874)/4+VLOOKUP($D900,Decrements!$B$2235:$V$2240,AW$874)/4+VLOOKUP($D900,Decrements!$B$2287:$V$2292,AW$874)/4)</f>
        <v>2.4269544687298576E-2</v>
      </c>
      <c r="AX900" s="90">
        <f>Infected!AY401*(VLOOKUP($D900,Decrements!$B$2183:$V$2188,AX$874)/4+VLOOKUP($D900,Decrements!$B$2235:$V$2240,AX$874)/4+VLOOKUP($D900,Decrements!$B$2287:$V$2292,AX$874)/4)</f>
        <v>2.4517138287662311E-2</v>
      </c>
      <c r="AY900" s="90">
        <f>Infected!AZ401*(VLOOKUP($D900,Decrements!$B$2183:$V$2188,AY$874)/4+VLOOKUP($D900,Decrements!$B$2235:$V$2240,AY$874)/4+VLOOKUP($D900,Decrements!$B$2287:$V$2292,AY$874)/4)</f>
        <v>2.4777637908785958E-2</v>
      </c>
      <c r="AZ900" s="90">
        <f>Infected!BA401*(VLOOKUP($D900,Decrements!$B$2183:$V$2188,AZ$874)/4+VLOOKUP($D900,Decrements!$B$2235:$V$2240,AZ$874)/4+VLOOKUP($D900,Decrements!$B$2287:$V$2292,AZ$874)/4)</f>
        <v>2.5045584854430279E-2</v>
      </c>
      <c r="BA900" s="90">
        <f>Infected!BB401*(VLOOKUP($D900,Decrements!$B$2183:$V$2188,BA$874)/4+VLOOKUP($D900,Decrements!$B$2235:$V$2240,BA$874)/4+VLOOKUP($D900,Decrements!$B$2287:$V$2292,BA$874)/4)</f>
        <v>2.5304767607164831E-2</v>
      </c>
      <c r="BB900" s="90">
        <f>Infected!BC401*(VLOOKUP($D900,Decrements!$B$2183:$V$2188,BB$874)/4+VLOOKUP($D900,Decrements!$B$2235:$V$2240,BB$874)/4+VLOOKUP($D900,Decrements!$B$2287:$V$2292,BB$874)/4)</f>
        <v>2.5562976553235865E-2</v>
      </c>
      <c r="BC900" s="90">
        <f>Infected!BD401*(VLOOKUP($D900,Decrements!$B$2183:$V$2188,BC$874)/4+VLOOKUP($D900,Decrements!$B$2235:$V$2240,BC$874)/4+VLOOKUP($D900,Decrements!$B$2287:$V$2292,BC$874)/4)</f>
        <v>2.5822225562351309E-2</v>
      </c>
      <c r="BD900" s="90">
        <f>Infected!BE401*(VLOOKUP($D900,Decrements!$B$2183:$V$2188,BD$874)/4+VLOOKUP($D900,Decrements!$B$2235:$V$2240,BD$874)/4+VLOOKUP($D900,Decrements!$B$2287:$V$2292,BD$874)/4)</f>
        <v>2.6082073936282438E-2</v>
      </c>
      <c r="BE900" s="90">
        <f>Infected!BF401*(VLOOKUP($D900,Decrements!$B$2183:$V$2188,BE$874)/4+VLOOKUP($D900,Decrements!$B$2235:$V$2240,BE$874)/4+VLOOKUP($D900,Decrements!$B$2287:$V$2292,BE$874)/4)</f>
        <v>2.6341022282825512E-2</v>
      </c>
      <c r="BF900" s="90">
        <f>Infected!BG401*(VLOOKUP($D900,Decrements!$B$2183:$V$2188,BF$874)/4+VLOOKUP($D900,Decrements!$B$2235:$V$2240,BF$874)/4+VLOOKUP($D900,Decrements!$B$2287:$V$2292,BF$874)/4)</f>
        <v>2.6598395405891387E-2</v>
      </c>
      <c r="BG900" s="90">
        <f>Infected!BH401*(VLOOKUP($D900,Decrements!$B$2183:$V$2188,BG$874)/4+VLOOKUP($D900,Decrements!$B$2235:$V$2240,BG$874)/4+VLOOKUP($D900,Decrements!$B$2287:$V$2292,BG$874)/4)</f>
        <v>2.6853407493407033E-2</v>
      </c>
      <c r="BH900" s="90">
        <f>Infected!BI401*(VLOOKUP($D900,Decrements!$B$2183:$V$2188,BH$874)/4+VLOOKUP($D900,Decrements!$B$2235:$V$2240,BH$874)/4+VLOOKUP($D900,Decrements!$B$2287:$V$2292,BH$874)/4)</f>
        <v>2.7105379408947299E-2</v>
      </c>
      <c r="BI900" s="90">
        <f>Infected!BJ401*(VLOOKUP($D900,Decrements!$B$2183:$V$2188,BI$874)/4+VLOOKUP($D900,Decrements!$B$2235:$V$2240,BI$874)/4+VLOOKUP($D900,Decrements!$B$2287:$V$2292,BI$874)/4)</f>
        <v>2.7353304091471232E-2</v>
      </c>
      <c r="BJ900" s="90">
        <f>Infected!BK401*(VLOOKUP($D900,Decrements!$B$2183:$V$2188,BJ$874)/4+VLOOKUP($D900,Decrements!$B$2235:$V$2240,BJ$874)/4+VLOOKUP($D900,Decrements!$B$2287:$V$2292,BJ$874)/4)</f>
        <v>2.7597195668123079E-2</v>
      </c>
      <c r="BK900" s="90">
        <f>Infected!BL401*(VLOOKUP($D900,Decrements!$B$2183:$V$2188,BK$874)/4+VLOOKUP($D900,Decrements!$B$2235:$V$2240,BK$874)/4+VLOOKUP($D900,Decrements!$B$2287:$V$2292,BK$874)/4)</f>
        <v>2.7836881700264115E-2</v>
      </c>
      <c r="BL900" s="90">
        <f>Infected!BM401*(VLOOKUP($D900,Decrements!$B$2183:$V$2188,BL$874)/4+VLOOKUP($D900,Decrements!$B$2235:$V$2240,BL$874)/4+VLOOKUP($D900,Decrements!$B$2287:$V$2292,BL$874)/4)</f>
        <v>2.8072164049088265E-2</v>
      </c>
      <c r="BM900" s="90">
        <f>Infected!BN401*(VLOOKUP($D900,Decrements!$B$2183:$V$2188,BM$874)/4+VLOOKUP($D900,Decrements!$B$2235:$V$2240,BM$874)/4+VLOOKUP($D900,Decrements!$B$2287:$V$2292,BM$874)/4)</f>
        <v>2.8288853407661244E-2</v>
      </c>
      <c r="BN900" s="90">
        <f>Infected!BO401*(VLOOKUP($D900,Decrements!$B$2183:$V$2188,BN$874)/4+VLOOKUP($D900,Decrements!$B$2235:$V$2240,BN$874)/4+VLOOKUP($D900,Decrements!$B$2287:$V$2292,BN$874)/4)</f>
        <v>2.8498440107476323E-2</v>
      </c>
      <c r="BO900" s="90">
        <f>Infected!BP401*(VLOOKUP($D900,Decrements!$B$2183:$V$2188,BO$874)/4+VLOOKUP($D900,Decrements!$B$2235:$V$2240,BO$874)/4+VLOOKUP($D900,Decrements!$B$2287:$V$2292,BO$874)/4)</f>
        <v>2.8705144322375607E-2</v>
      </c>
      <c r="BP900" s="90">
        <f>Infected!BQ401*(VLOOKUP($D900,Decrements!$B$2183:$V$2188,BP$874)/4+VLOOKUP($D900,Decrements!$B$2235:$V$2240,BP$874)/4+VLOOKUP($D900,Decrements!$B$2287:$V$2292,BP$874)/4)</f>
        <v>2.8909813076032995E-2</v>
      </c>
      <c r="BQ900" s="90">
        <f>Infected!BR401*(VLOOKUP($D900,Decrements!$B$2183:$V$2188,BQ$874)/4+VLOOKUP($D900,Decrements!$B$2235:$V$2240,BQ$874)/4+VLOOKUP($D900,Decrements!$B$2287:$V$2292,BQ$874)/4)</f>
        <v>2.9111580384329195E-2</v>
      </c>
      <c r="BR900" s="90">
        <f>Infected!BS401*(VLOOKUP($D900,Decrements!$B$2183:$V$2188,BR$874)/4+VLOOKUP($D900,Decrements!$B$2235:$V$2240,BR$874)/4+VLOOKUP($D900,Decrements!$B$2287:$V$2292,BR$874)/4)</f>
        <v>2.9310420140475833E-2</v>
      </c>
      <c r="BS900" s="90">
        <f>Infected!BT401*(VLOOKUP($D900,Decrements!$B$2183:$V$2188,BS$874)/4+VLOOKUP($D900,Decrements!$B$2235:$V$2240,BS$874)/4+VLOOKUP($D900,Decrements!$B$2287:$V$2292,BS$874)/4)</f>
        <v>2.9505990903835148E-2</v>
      </c>
      <c r="BT900" s="90">
        <f>Infected!BU401*(VLOOKUP($D900,Decrements!$B$2183:$V$2188,BT$874)/4+VLOOKUP($D900,Decrements!$B$2235:$V$2240,BT$874)/4+VLOOKUP($D900,Decrements!$B$2287:$V$2292,BT$874)/4)</f>
        <v>2.9697901959168171E-2</v>
      </c>
      <c r="BU900" s="90">
        <f>Infected!BV401*(VLOOKUP($D900,Decrements!$B$2183:$V$2188,BU$874)/4+VLOOKUP($D900,Decrements!$B$2235:$V$2240,BU$874)/4+VLOOKUP($D900,Decrements!$B$2287:$V$2292,BU$874)/4)</f>
        <v>2.9885442226859352E-2</v>
      </c>
      <c r="BV900" s="90">
        <f>Infected!BW401*(VLOOKUP($D900,Decrements!$B$2183:$V$2188,BV$874)/4+VLOOKUP($D900,Decrements!$B$2235:$V$2240,BV$874)/4+VLOOKUP($D900,Decrements!$B$2287:$V$2292,BV$874)/4)</f>
        <v>3.0068680576552657E-2</v>
      </c>
      <c r="BW900" s="90">
        <f>Infected!BX401*(VLOOKUP($D900,Decrements!$B$2183:$V$2188,BW$874)/4+VLOOKUP($D900,Decrements!$B$2235:$V$2240,BW$874)/4+VLOOKUP($D900,Decrements!$B$2287:$V$2292,BW$874)/4)</f>
        <v>3.0247549959855222E-2</v>
      </c>
      <c r="BX900" s="90">
        <f>Infected!BY401*(VLOOKUP($D900,Decrements!$B$2183:$V$2188,BX$874)/4+VLOOKUP($D900,Decrements!$B$2235:$V$2240,BX$874)/4+VLOOKUP($D900,Decrements!$B$2287:$V$2292,BX$874)/4)</f>
        <v>3.0421952627121E-2</v>
      </c>
      <c r="BY900" s="90">
        <f>Infected!BZ401*(VLOOKUP($D900,Decrements!$B$2183:$V$2188,BY$874)/4+VLOOKUP($D900,Decrements!$B$2235:$V$2240,BY$874)/4+VLOOKUP($D900,Decrements!$B$2287:$V$2292,BY$874)/4)</f>
        <v>3.0591578716917183E-2</v>
      </c>
      <c r="BZ900" s="90">
        <f>Infected!CA401*(VLOOKUP($D900,Decrements!$B$2183:$V$2188,BZ$874)/4+VLOOKUP($D900,Decrements!$B$2235:$V$2240,BZ$874)/4+VLOOKUP($D900,Decrements!$B$2287:$V$2292,BZ$874)/4)</f>
        <v>3.0756570688134706E-2</v>
      </c>
      <c r="CA900" s="90">
        <f>Infected!CB401*(VLOOKUP($D900,Decrements!$B$2183:$V$2188,CA$874)/4+VLOOKUP($D900,Decrements!$B$2235:$V$2240,CA$874)/4+VLOOKUP($D900,Decrements!$B$2287:$V$2292,CA$874)/4)</f>
        <v>3.0916968310935111E-2</v>
      </c>
      <c r="CB900" s="90">
        <f>Infected!CC401*(VLOOKUP($D900,Decrements!$B$2183:$V$2188,CB$874)/4+VLOOKUP($D900,Decrements!$B$2235:$V$2240,CB$874)/4+VLOOKUP($D900,Decrements!$B$2287:$V$2292,CB$874)/4)</f>
        <v>3.107277954849039E-2</v>
      </c>
      <c r="CC900" s="90">
        <f>Infected!CD401*(VLOOKUP($D900,Decrements!$B$2183:$V$2188,CC$874)/4+VLOOKUP($D900,Decrements!$B$2235:$V$2240,CC$874)/4+VLOOKUP($D900,Decrements!$B$2287:$V$2292,CC$874)/4)</f>
        <v>3.1223875442464601E-2</v>
      </c>
      <c r="CD900" s="90">
        <f>Infected!CE401*(VLOOKUP($D900,Decrements!$B$2183:$V$2188,CD$874)/4+VLOOKUP($D900,Decrements!$B$2235:$V$2240,CD$874)/4+VLOOKUP($D900,Decrements!$B$2287:$V$2292,CD$874)/4)</f>
        <v>3.137039187790578E-2</v>
      </c>
      <c r="CE900" s="90">
        <f>Infected!CF401*(VLOOKUP($D900,Decrements!$B$2183:$V$2188,CE$874)/4+VLOOKUP($D900,Decrements!$B$2235:$V$2240,CE$874)/4+VLOOKUP($D900,Decrements!$B$2287:$V$2292,CE$874)/4)</f>
        <v>3.1512397076623719E-2</v>
      </c>
      <c r="CF900" s="90">
        <f>Infected!CG401*(VLOOKUP($D900,Decrements!$B$2183:$V$2188,CF$874)/4+VLOOKUP($D900,Decrements!$B$2235:$V$2240,CF$874)/4+VLOOKUP($D900,Decrements!$B$2287:$V$2292,CF$874)/4)</f>
        <v>3.1649936917300371E-2</v>
      </c>
      <c r="CG900" s="90">
        <f>Infected!CH401*(VLOOKUP($D900,Decrements!$B$2183:$V$2188,CG$874)/4+VLOOKUP($D900,Decrements!$B$2235:$V$2240,CG$874)/4+VLOOKUP($D900,Decrements!$B$2287:$V$2292,CG$874)/4)</f>
        <v>3.1782978818731274E-2</v>
      </c>
      <c r="CH900" s="90">
        <f>Infected!CI401*(VLOOKUP($D900,Decrements!$B$2183:$V$2188,CH$874)/4+VLOOKUP($D900,Decrements!$B$2235:$V$2240,CH$874)/4+VLOOKUP($D900,Decrements!$B$2287:$V$2292,CH$874)/4)</f>
        <v>3.1911636739493363E-2</v>
      </c>
      <c r="CI900" s="90">
        <f>Infected!CJ401*(VLOOKUP($D900,Decrements!$B$2183:$V$2188,CI$874)/4+VLOOKUP($D900,Decrements!$B$2235:$V$2240,CI$874)/4+VLOOKUP($D900,Decrements!$B$2287:$V$2292,CI$874)/4)</f>
        <v>3.203598593317538E-2</v>
      </c>
      <c r="CK900" s="45"/>
      <c r="CL900" s="45"/>
      <c r="CM900" s="45"/>
      <c r="CN900" s="45"/>
      <c r="CO900" s="45"/>
      <c r="CP900" s="45"/>
      <c r="CQ900" s="45"/>
      <c r="CR900" s="45"/>
      <c r="CS900" s="45"/>
      <c r="CT900" s="45"/>
      <c r="CU900" s="45"/>
      <c r="CV900" s="45"/>
      <c r="CW900" s="45"/>
      <c r="CX900" s="45"/>
      <c r="CY900" s="45"/>
      <c r="CZ900" s="45"/>
      <c r="DA900" s="45"/>
      <c r="DB900" s="45"/>
      <c r="DC900" s="45"/>
      <c r="DD900" s="45"/>
      <c r="DE900" s="45"/>
      <c r="DF900" s="45"/>
      <c r="DG900" s="45"/>
      <c r="DH900" s="45"/>
      <c r="DI900" s="45"/>
      <c r="DJ900" s="45"/>
      <c r="DK900" s="45"/>
      <c r="DL900" s="45"/>
      <c r="DM900" s="45"/>
      <c r="DN900" s="45"/>
      <c r="DO900" s="45"/>
      <c r="DP900" s="45"/>
      <c r="DQ900" s="45"/>
      <c r="DR900" s="45"/>
      <c r="DS900" s="45"/>
      <c r="DT900" s="45"/>
      <c r="DU900" s="45"/>
      <c r="DV900" s="45"/>
      <c r="DW900" s="45"/>
      <c r="DX900" s="45"/>
      <c r="DY900" s="45"/>
      <c r="DZ900" s="45"/>
      <c r="EA900" s="45"/>
      <c r="EB900" s="45"/>
      <c r="EC900" s="45"/>
      <c r="ED900" s="45"/>
      <c r="EE900" s="45"/>
      <c r="EF900" s="45"/>
      <c r="EG900" s="45"/>
      <c r="EH900" s="45"/>
      <c r="EI900" s="45"/>
      <c r="EJ900" s="45"/>
      <c r="EK900" s="45"/>
      <c r="EL900" s="45"/>
      <c r="EM900" s="45"/>
      <c r="EN900" s="45"/>
      <c r="EO900" s="45"/>
      <c r="EP900" s="45"/>
      <c r="EQ900" s="45"/>
      <c r="ER900" s="45"/>
      <c r="ES900" s="45"/>
      <c r="ET900" s="45"/>
      <c r="EU900" s="45"/>
      <c r="EV900" s="45"/>
      <c r="EW900" s="45"/>
      <c r="EX900" s="45"/>
      <c r="EY900" s="45"/>
      <c r="EZ900" s="45"/>
      <c r="FA900" s="45"/>
      <c r="FB900" s="45"/>
      <c r="FC900" s="45"/>
      <c r="FD900" s="45"/>
      <c r="FE900" s="45"/>
      <c r="FF900" s="45"/>
      <c r="FG900" s="45"/>
      <c r="FH900" s="45"/>
      <c r="FI900" s="45"/>
      <c r="FJ900" s="45"/>
      <c r="FK900" s="45"/>
      <c r="FL900" s="45"/>
      <c r="FN900" s="45"/>
      <c r="FO900" s="45"/>
      <c r="FP900" s="45"/>
      <c r="FQ900" s="45"/>
      <c r="FR900" s="45"/>
      <c r="FS900" s="45"/>
      <c r="FT900" s="45"/>
      <c r="FU900" s="45"/>
      <c r="FV900" s="45"/>
      <c r="FW900" s="45"/>
      <c r="FX900" s="45"/>
      <c r="FY900" s="45"/>
      <c r="FZ900" s="45"/>
      <c r="GA900" s="45"/>
      <c r="GB900" s="45"/>
      <c r="GC900" s="45"/>
      <c r="GD900" s="45"/>
      <c r="GE900" s="45"/>
      <c r="GF900" s="45"/>
      <c r="GG900" s="45"/>
      <c r="GH900" s="45"/>
      <c r="GI900" s="45"/>
      <c r="GJ900" s="45"/>
      <c r="GK900" s="45"/>
      <c r="GL900" s="45"/>
      <c r="GM900" s="45"/>
      <c r="GN900" s="45"/>
      <c r="GO900" s="45"/>
      <c r="GP900" s="45"/>
      <c r="GQ900" s="45"/>
      <c r="GR900" s="45"/>
      <c r="GS900" s="45"/>
      <c r="GT900" s="45"/>
      <c r="GU900" s="45"/>
      <c r="GV900" s="45"/>
      <c r="GW900" s="45"/>
      <c r="GX900" s="45"/>
      <c r="GY900" s="45"/>
      <c r="GZ900" s="45"/>
      <c r="HA900" s="45"/>
      <c r="HB900" s="45"/>
      <c r="HC900" s="45"/>
      <c r="HD900" s="45"/>
      <c r="HE900" s="45"/>
      <c r="HF900" s="45"/>
      <c r="HG900" s="45"/>
      <c r="HH900" s="45"/>
      <c r="HI900" s="45"/>
      <c r="HJ900" s="45"/>
      <c r="HK900" s="45"/>
      <c r="HL900" s="45"/>
      <c r="HM900" s="45"/>
      <c r="HN900" s="45"/>
      <c r="HO900" s="45"/>
      <c r="HP900" s="45"/>
      <c r="HQ900" s="45"/>
      <c r="HR900" s="45"/>
      <c r="HS900" s="45"/>
      <c r="HT900" s="45"/>
      <c r="HU900" s="45"/>
      <c r="HV900" s="45"/>
      <c r="HW900" s="45"/>
      <c r="HX900" s="45"/>
      <c r="HY900" s="45"/>
      <c r="HZ900" s="45"/>
      <c r="IA900" s="45"/>
      <c r="IB900" s="45"/>
      <c r="IC900" s="45"/>
      <c r="ID900" s="45"/>
      <c r="IE900" s="45"/>
      <c r="IF900" s="45"/>
      <c r="IG900" s="45"/>
      <c r="IH900" s="45"/>
      <c r="II900" s="45"/>
      <c r="IJ900" s="45"/>
      <c r="IK900" s="45"/>
      <c r="IL900" s="45"/>
      <c r="IM900" s="45"/>
      <c r="IN900" s="45"/>
      <c r="IO900" s="45"/>
      <c r="IQ900" s="45"/>
      <c r="IR900" s="45"/>
      <c r="IS900" s="45"/>
      <c r="IT900" s="45"/>
      <c r="IU900" s="45"/>
      <c r="IV900" s="45"/>
      <c r="IW900" s="45"/>
      <c r="IX900" s="45"/>
      <c r="IY900" s="45"/>
      <c r="IZ900" s="45"/>
      <c r="JA900" s="45"/>
      <c r="JB900" s="45"/>
      <c r="JC900" s="45"/>
      <c r="JD900" s="45"/>
      <c r="JE900" s="45"/>
      <c r="JF900" s="45"/>
      <c r="JG900" s="45"/>
      <c r="JH900" s="45"/>
      <c r="JI900" s="45"/>
      <c r="JJ900" s="45"/>
      <c r="JK900" s="45"/>
      <c r="JL900" s="45"/>
      <c r="JM900" s="45"/>
      <c r="JN900" s="45"/>
      <c r="JO900" s="45"/>
      <c r="JP900" s="45"/>
      <c r="JQ900" s="45"/>
      <c r="JR900" s="45"/>
      <c r="JS900" s="45"/>
      <c r="JT900" s="45"/>
      <c r="JU900" s="45"/>
      <c r="JV900" s="45"/>
      <c r="JW900" s="45"/>
      <c r="JX900" s="45"/>
      <c r="JY900" s="45"/>
      <c r="JZ900" s="45"/>
      <c r="KA900" s="45"/>
      <c r="KB900" s="45"/>
      <c r="KC900" s="45"/>
      <c r="KD900" s="45"/>
      <c r="KE900" s="45"/>
      <c r="KF900" s="45"/>
      <c r="KG900" s="45"/>
      <c r="KH900" s="45"/>
      <c r="KI900" s="45"/>
      <c r="KJ900" s="45"/>
      <c r="KK900" s="45"/>
      <c r="KL900" s="45"/>
      <c r="KM900" s="45"/>
      <c r="KN900" s="45"/>
      <c r="KO900" s="45"/>
      <c r="KP900" s="45"/>
      <c r="KQ900" s="45"/>
      <c r="KR900" s="45"/>
      <c r="KS900" s="45"/>
      <c r="KT900" s="45"/>
      <c r="KU900" s="45"/>
      <c r="KV900" s="45"/>
      <c r="KW900" s="45"/>
      <c r="KX900" s="45"/>
      <c r="KY900" s="45"/>
      <c r="KZ900" s="45"/>
      <c r="LA900" s="45"/>
      <c r="LB900" s="45"/>
      <c r="LC900" s="45"/>
      <c r="LD900" s="45"/>
      <c r="LE900" s="45"/>
      <c r="LF900" s="45"/>
      <c r="LG900" s="45"/>
      <c r="LH900" s="45"/>
      <c r="LI900" s="45"/>
      <c r="LJ900" s="45"/>
      <c r="LK900" s="45"/>
      <c r="LL900" s="45"/>
      <c r="LM900" s="45"/>
      <c r="LN900" s="45"/>
      <c r="LO900" s="45"/>
      <c r="LP900" s="45"/>
      <c r="LQ900" s="45"/>
      <c r="LR900" s="45"/>
    </row>
    <row r="901" spans="2:330">
      <c r="B901" s="20">
        <v>3</v>
      </c>
      <c r="C901" s="20">
        <v>1</v>
      </c>
      <c r="D901" s="20">
        <v>1</v>
      </c>
      <c r="E901" s="20">
        <v>311</v>
      </c>
      <c r="F901" s="113"/>
      <c r="G901" s="31">
        <f>Infected!I402</f>
        <v>0</v>
      </c>
      <c r="H901" s="90">
        <f>Infected!I402*(VLOOKUP($D901,Decrements!$B$2183:$V$2188,H$874)/4+VLOOKUP($D901,Decrements!$B$2235:$V$2240,H$874)/4+VLOOKUP($D901,Decrements!$B$2287:$V$2292,H$874)/4)</f>
        <v>0</v>
      </c>
      <c r="I901" s="90">
        <f>Infected!J402*(VLOOKUP($D901,Decrements!$B$2183:$V$2188,I$874)/4+VLOOKUP($D901,Decrements!$B$2235:$V$2240,I$874)/4+VLOOKUP($D901,Decrements!$B$2287:$V$2292,I$874)/4)</f>
        <v>0</v>
      </c>
      <c r="J901" s="90">
        <f>Infected!K402*(VLOOKUP($D901,Decrements!$B$2183:$V$2188,J$874)/4+VLOOKUP($D901,Decrements!$B$2235:$V$2240,J$874)/4+VLOOKUP($D901,Decrements!$B$2287:$V$2292,J$874)/4)</f>
        <v>2.0177298910838474E-5</v>
      </c>
      <c r="K901" s="90">
        <f>Infected!L402*(VLOOKUP($D901,Decrements!$B$2183:$V$2188,K$874)/4+VLOOKUP($D901,Decrements!$B$2235:$V$2240,K$874)/4+VLOOKUP($D901,Decrements!$B$2287:$V$2292,K$874)/4)</f>
        <v>2.2895715332284685E-5</v>
      </c>
      <c r="L901" s="90">
        <f>Infected!M402*(VLOOKUP($D901,Decrements!$B$2183:$V$2188,L$874)/4+VLOOKUP($D901,Decrements!$B$2235:$V$2240,L$874)/4+VLOOKUP($D901,Decrements!$B$2287:$V$2292,L$874)/4)</f>
        <v>2.7850169941747804E-5</v>
      </c>
      <c r="M901" s="90">
        <f>Infected!N402*(VLOOKUP($D901,Decrements!$B$2183:$V$2188,M$874)/4+VLOOKUP($D901,Decrements!$B$2235:$V$2240,M$874)/4+VLOOKUP($D901,Decrements!$B$2287:$V$2292,M$874)/4)</f>
        <v>3.7615169561795558E-5</v>
      </c>
      <c r="N901" s="90">
        <f>Infected!O402*(VLOOKUP($D901,Decrements!$B$2183:$V$2188,N$874)/4+VLOOKUP($D901,Decrements!$B$2235:$V$2240,N$874)/4+VLOOKUP($D901,Decrements!$B$2287:$V$2292,N$874)/4)</f>
        <v>4.1591212441683184E-5</v>
      </c>
      <c r="O901" s="90">
        <f>Infected!P402*(VLOOKUP($D901,Decrements!$B$2183:$V$2188,O$874)/4+VLOOKUP($D901,Decrements!$B$2235:$V$2240,O$874)/4+VLOOKUP($D901,Decrements!$B$2287:$V$2292,O$874)/4)</f>
        <v>4.3723747572462418E-5</v>
      </c>
      <c r="P901" s="90">
        <f>Infected!Q402*(VLOOKUP($D901,Decrements!$B$2183:$V$2188,P$874)/4+VLOOKUP($D901,Decrements!$B$2235:$V$2240,P$874)/4+VLOOKUP($D901,Decrements!$B$2287:$V$2292,P$874)/4)</f>
        <v>4.5932029006267284E-5</v>
      </c>
      <c r="Q901" s="90">
        <f>Infected!R402*(VLOOKUP($D901,Decrements!$B$2183:$V$2188,Q$874)/4+VLOOKUP($D901,Decrements!$B$2235:$V$2240,Q$874)/4+VLOOKUP($D901,Decrements!$B$2287:$V$2292,Q$874)/4)</f>
        <v>9.7520299348187854E-5</v>
      </c>
      <c r="R901" s="90">
        <f>Infected!S402*(VLOOKUP($D901,Decrements!$B$2183:$V$2188,R$874)/4+VLOOKUP($D901,Decrements!$B$2235:$V$2240,R$874)/4+VLOOKUP($D901,Decrements!$B$2287:$V$2292,R$874)/4)</f>
        <v>1.160262715086521E-4</v>
      </c>
      <c r="S901" s="90">
        <f>Infected!T402*(VLOOKUP($D901,Decrements!$B$2183:$V$2188,S$874)/4+VLOOKUP($D901,Decrements!$B$2235:$V$2240,S$874)/4+VLOOKUP($D901,Decrements!$B$2287:$V$2292,S$874)/4)</f>
        <v>1.320750648972972E-4</v>
      </c>
      <c r="T901" s="90">
        <f>Infected!U402*(VLOOKUP($D901,Decrements!$B$2183:$V$2188,T$874)/4+VLOOKUP($D901,Decrements!$B$2235:$V$2240,T$874)/4+VLOOKUP($D901,Decrements!$B$2287:$V$2292,T$874)/4)</f>
        <v>1.4604371743904667E-4</v>
      </c>
      <c r="U901" s="90">
        <f>Infected!V402*(VLOOKUP($D901,Decrements!$B$2183:$V$2188,U$874)/4+VLOOKUP($D901,Decrements!$B$2235:$V$2240,U$874)/4+VLOOKUP($D901,Decrements!$B$2287:$V$2292,U$874)/4)</f>
        <v>2.7499216197447956E-4</v>
      </c>
      <c r="V901" s="90">
        <f>Infected!W402*(VLOOKUP($D901,Decrements!$B$2183:$V$2188,V$874)/4+VLOOKUP($D901,Decrements!$B$2235:$V$2240,V$874)/4+VLOOKUP($D901,Decrements!$B$2287:$V$2292,V$874)/4)</f>
        <v>3.0917048602759794E-4</v>
      </c>
      <c r="W901" s="90">
        <f>Infected!X402*(VLOOKUP($D901,Decrements!$B$2183:$V$2188,W$874)/4+VLOOKUP($D901,Decrements!$B$2235:$V$2240,W$874)/4+VLOOKUP($D901,Decrements!$B$2287:$V$2292,W$874)/4)</f>
        <v>3.2887839694197121E-4</v>
      </c>
      <c r="X901" s="90">
        <f>Infected!Y402*(VLOOKUP($D901,Decrements!$B$2183:$V$2188,X$874)/4+VLOOKUP($D901,Decrements!$B$2235:$V$2240,X$874)/4+VLOOKUP($D901,Decrements!$B$2287:$V$2292,X$874)/4)</f>
        <v>3.4520325270295061E-4</v>
      </c>
      <c r="Y901" s="90">
        <f>Infected!Z402*(VLOOKUP($D901,Decrements!$B$2183:$V$2188,Y$874)/4+VLOOKUP($D901,Decrements!$B$2235:$V$2240,Y$874)/4+VLOOKUP($D901,Decrements!$B$2287:$V$2292,Y$874)/4)</f>
        <v>3.9969504063414545E-4</v>
      </c>
      <c r="Z901" s="90">
        <f>Infected!AA402*(VLOOKUP($D901,Decrements!$B$2183:$V$2188,Z$874)/4+VLOOKUP($D901,Decrements!$B$2235:$V$2240,Z$874)/4+VLOOKUP($D901,Decrements!$B$2287:$V$2292,Z$874)/4)</f>
        <v>4.1770766927748604E-4</v>
      </c>
      <c r="AA901" s="90">
        <f>Infected!AB402*(VLOOKUP($D901,Decrements!$B$2183:$V$2188,AA$874)/4+VLOOKUP($D901,Decrements!$B$2235:$V$2240,AA$874)/4+VLOOKUP($D901,Decrements!$B$2287:$V$2292,AA$874)/4)</f>
        <v>4.3464616184748139E-4</v>
      </c>
      <c r="AB901" s="90">
        <f>Infected!AC402*(VLOOKUP($D901,Decrements!$B$2183:$V$2188,AB$874)/4+VLOOKUP($D901,Decrements!$B$2235:$V$2240,AB$874)/4+VLOOKUP($D901,Decrements!$B$2287:$V$2292,AB$874)/4)</f>
        <v>4.5064129480203461E-4</v>
      </c>
      <c r="AC901" s="90">
        <f>Infected!AD402*(VLOOKUP($D901,Decrements!$B$2183:$V$2188,AC$874)/4+VLOOKUP($D901,Decrements!$B$2235:$V$2240,AC$874)/4+VLOOKUP($D901,Decrements!$B$2287:$V$2292,AC$874)/4)</f>
        <v>6.120510903021275E-4</v>
      </c>
      <c r="AD901" s="90">
        <f>Infected!AE402*(VLOOKUP($D901,Decrements!$B$2183:$V$2188,AD$874)/4+VLOOKUP($D901,Decrements!$B$2235:$V$2240,AD$874)/4+VLOOKUP($D901,Decrements!$B$2287:$V$2292,AD$874)/4)</f>
        <v>6.2160760650103531E-4</v>
      </c>
      <c r="AE901" s="90">
        <f>Infected!AF402*(VLOOKUP($D901,Decrements!$B$2183:$V$2188,AE$874)/4+VLOOKUP($D901,Decrements!$B$2235:$V$2240,AE$874)/4+VLOOKUP($D901,Decrements!$B$2287:$V$2292,AE$874)/4)</f>
        <v>6.3113311588352237E-4</v>
      </c>
      <c r="AF901" s="90">
        <f>Infected!AG402*(VLOOKUP($D901,Decrements!$B$2183:$V$2188,AF$874)/4+VLOOKUP($D901,Decrements!$B$2235:$V$2240,AF$874)/4+VLOOKUP($D901,Decrements!$B$2287:$V$2292,AF$874)/4)</f>
        <v>6.411529708202988E-4</v>
      </c>
      <c r="AG901" s="90">
        <f>Infected!AH402*(VLOOKUP($D901,Decrements!$B$2183:$V$2188,AG$874)/4+VLOOKUP($D901,Decrements!$B$2235:$V$2240,AG$874)/4+VLOOKUP($D901,Decrements!$B$2287:$V$2292,AG$874)/4)</f>
        <v>1.2198341066370496E-3</v>
      </c>
      <c r="AH901" s="90">
        <f>Infected!AI402*(VLOOKUP($D901,Decrements!$B$2183:$V$2188,AH$874)/4+VLOOKUP($D901,Decrements!$B$2235:$V$2240,AH$874)/4+VLOOKUP($D901,Decrements!$B$2287:$V$2292,AH$874)/4)</f>
        <v>1.4791755877580214E-3</v>
      </c>
      <c r="AI901" s="90">
        <f>Infected!AJ402*(VLOOKUP($D901,Decrements!$B$2183:$V$2188,AI$874)/4+VLOOKUP($D901,Decrements!$B$2235:$V$2240,AI$874)/4+VLOOKUP($D901,Decrements!$B$2287:$V$2292,AI$874)/4)</f>
        <v>1.5947726029641339E-3</v>
      </c>
      <c r="AJ901" s="90">
        <f>Infected!AK402*(VLOOKUP($D901,Decrements!$B$2183:$V$2188,AJ$874)/4+VLOOKUP($D901,Decrements!$B$2235:$V$2240,AJ$874)/4+VLOOKUP($D901,Decrements!$B$2287:$V$2292,AJ$874)/4)</f>
        <v>1.6549359613097629E-3</v>
      </c>
      <c r="AK901" s="90">
        <f>Infected!AL402*(VLOOKUP($D901,Decrements!$B$2183:$V$2188,AK$874)/4+VLOOKUP($D901,Decrements!$B$2235:$V$2240,AK$874)/4+VLOOKUP($D901,Decrements!$B$2287:$V$2292,AK$874)/4)</f>
        <v>1.9560177178625138E-3</v>
      </c>
      <c r="AL901" s="90">
        <f>Infected!AM402*(VLOOKUP($D901,Decrements!$B$2183:$V$2188,AL$874)/4+VLOOKUP($D901,Decrements!$B$2235:$V$2240,AL$874)/4+VLOOKUP($D901,Decrements!$B$2287:$V$2292,AL$874)/4)</f>
        <v>2.12386774259037E-3</v>
      </c>
      <c r="AM901" s="90">
        <f>Infected!AN402*(VLOOKUP($D901,Decrements!$B$2183:$V$2188,AM$874)/4+VLOOKUP($D901,Decrements!$B$2235:$V$2240,AM$874)/4+VLOOKUP($D901,Decrements!$B$2287:$V$2292,AM$874)/4)</f>
        <v>2.2356900023206153E-3</v>
      </c>
      <c r="AN901" s="90">
        <f>Infected!AO402*(VLOOKUP($D901,Decrements!$B$2183:$V$2188,AN$874)/4+VLOOKUP($D901,Decrements!$B$2235:$V$2240,AN$874)/4+VLOOKUP($D901,Decrements!$B$2287:$V$2292,AN$874)/4)</f>
        <v>2.3287519292275669E-3</v>
      </c>
      <c r="AO901" s="90">
        <f>Infected!AP402*(VLOOKUP($D901,Decrements!$B$2183:$V$2188,AO$874)/4+VLOOKUP($D901,Decrements!$B$2235:$V$2240,AO$874)/4+VLOOKUP($D901,Decrements!$B$2287:$V$2292,AO$874)/4)</f>
        <v>2.3660909215365649E-3</v>
      </c>
      <c r="AP901" s="90">
        <f>Infected!AQ402*(VLOOKUP($D901,Decrements!$B$2183:$V$2188,AP$874)/4+VLOOKUP($D901,Decrements!$B$2235:$V$2240,AP$874)/4+VLOOKUP($D901,Decrements!$B$2287:$V$2292,AP$874)/4)</f>
        <v>2.4306124038751555E-3</v>
      </c>
      <c r="AQ901" s="90">
        <f>Infected!AR402*(VLOOKUP($D901,Decrements!$B$2183:$V$2188,AQ$874)/4+VLOOKUP($D901,Decrements!$B$2235:$V$2240,AQ$874)/4+VLOOKUP($D901,Decrements!$B$2287:$V$2292,AQ$874)/4)</f>
        <v>2.5064022858908514E-3</v>
      </c>
      <c r="AR901" s="90">
        <f>Infected!AS402*(VLOOKUP($D901,Decrements!$B$2183:$V$2188,AR$874)/4+VLOOKUP($D901,Decrements!$B$2235:$V$2240,AR$874)/4+VLOOKUP($D901,Decrements!$B$2287:$V$2292,AR$874)/4)</f>
        <v>2.5868708463176837E-3</v>
      </c>
      <c r="AS901" s="90">
        <f>Infected!AT402*(VLOOKUP($D901,Decrements!$B$2183:$V$2188,AS$874)/4+VLOOKUP($D901,Decrements!$B$2235:$V$2240,AS$874)/4+VLOOKUP($D901,Decrements!$B$2287:$V$2292,AS$874)/4)</f>
        <v>2.6680428146568357E-3</v>
      </c>
      <c r="AT901" s="90">
        <f>Infected!AU402*(VLOOKUP($D901,Decrements!$B$2183:$V$2188,AT$874)/4+VLOOKUP($D901,Decrements!$B$2235:$V$2240,AT$874)/4+VLOOKUP($D901,Decrements!$B$2287:$V$2292,AT$874)/4)</f>
        <v>2.7496240516224862E-3</v>
      </c>
      <c r="AU901" s="90">
        <f>Infected!AV402*(VLOOKUP($D901,Decrements!$B$2183:$V$2188,AU$874)/4+VLOOKUP($D901,Decrements!$B$2235:$V$2240,AU$874)/4+VLOOKUP($D901,Decrements!$B$2287:$V$2292,AU$874)/4)</f>
        <v>2.8313563089835993E-3</v>
      </c>
      <c r="AV901" s="90">
        <f>Infected!AW402*(VLOOKUP($D901,Decrements!$B$2183:$V$2188,AV$874)/4+VLOOKUP($D901,Decrements!$B$2235:$V$2240,AV$874)/4+VLOOKUP($D901,Decrements!$B$2287:$V$2292,AV$874)/4)</f>
        <v>2.9129555152253616E-3</v>
      </c>
      <c r="AW901" s="90">
        <f>Infected!AX402*(VLOOKUP($D901,Decrements!$B$2183:$V$2188,AW$874)/4+VLOOKUP($D901,Decrements!$B$2235:$V$2240,AW$874)/4+VLOOKUP($D901,Decrements!$B$2287:$V$2292,AW$874)/4)</f>
        <v>2.9942553945107456E-3</v>
      </c>
      <c r="AX901" s="90">
        <f>Infected!AY402*(VLOOKUP($D901,Decrements!$B$2183:$V$2188,AX$874)/4+VLOOKUP($D901,Decrements!$B$2235:$V$2240,AX$874)/4+VLOOKUP($D901,Decrements!$B$2287:$V$2292,AX$874)/4)</f>
        <v>3.0750253656647137E-3</v>
      </c>
      <c r="AY901" s="90">
        <f>Infected!AZ402*(VLOOKUP($D901,Decrements!$B$2183:$V$2188,AY$874)/4+VLOOKUP($D901,Decrements!$B$2235:$V$2240,AY$874)/4+VLOOKUP($D901,Decrements!$B$2287:$V$2292,AY$874)/4)</f>
        <v>3.1551052422972643E-3</v>
      </c>
      <c r="AZ901" s="90">
        <f>Infected!BA402*(VLOOKUP($D901,Decrements!$B$2183:$V$2188,AZ$874)/4+VLOOKUP($D901,Decrements!$B$2235:$V$2240,AZ$874)/4+VLOOKUP($D901,Decrements!$B$2287:$V$2292,AZ$874)/4)</f>
        <v>3.2343916722556206E-3</v>
      </c>
      <c r="BA901" s="90">
        <f>Infected!BB402*(VLOOKUP($D901,Decrements!$B$2183:$V$2188,BA$874)/4+VLOOKUP($D901,Decrements!$B$2235:$V$2240,BA$874)/4+VLOOKUP($D901,Decrements!$B$2287:$V$2292,BA$874)/4)</f>
        <v>3.3115819620232177E-3</v>
      </c>
      <c r="BB901" s="90">
        <f>Infected!BC402*(VLOOKUP($D901,Decrements!$B$2183:$V$2188,BB$874)/4+VLOOKUP($D901,Decrements!$B$2235:$V$2240,BB$874)/4+VLOOKUP($D901,Decrements!$B$2287:$V$2292,BB$874)/4)</f>
        <v>3.3876828320242333E-3</v>
      </c>
      <c r="BC901" s="90">
        <f>Infected!BD402*(VLOOKUP($D901,Decrements!$B$2183:$V$2188,BC$874)/4+VLOOKUP($D901,Decrements!$B$2235:$V$2240,BC$874)/4+VLOOKUP($D901,Decrements!$B$2287:$V$2292,BC$874)/4)</f>
        <v>3.463057151583477E-3</v>
      </c>
      <c r="BD901" s="90">
        <f>Infected!BE402*(VLOOKUP($D901,Decrements!$B$2183:$V$2188,BD$874)/4+VLOOKUP($D901,Decrements!$B$2235:$V$2240,BD$874)/4+VLOOKUP($D901,Decrements!$B$2287:$V$2292,BD$874)/4)</f>
        <v>3.5377322549201458E-3</v>
      </c>
      <c r="BE901" s="90">
        <f>Infected!BF402*(VLOOKUP($D901,Decrements!$B$2183:$V$2188,BE$874)/4+VLOOKUP($D901,Decrements!$B$2235:$V$2240,BE$874)/4+VLOOKUP($D901,Decrements!$B$2287:$V$2292,BE$874)/4)</f>
        <v>3.6116029368863816E-3</v>
      </c>
      <c r="BF901" s="90">
        <f>Infected!BG402*(VLOOKUP($D901,Decrements!$B$2183:$V$2188,BF$874)/4+VLOOKUP($D901,Decrements!$B$2235:$V$2240,BF$874)/4+VLOOKUP($D901,Decrements!$B$2287:$V$2292,BF$874)/4)</f>
        <v>3.6846415555063707E-3</v>
      </c>
      <c r="BG901" s="90">
        <f>Infected!BH402*(VLOOKUP($D901,Decrements!$B$2183:$V$2188,BG$874)/4+VLOOKUP($D901,Decrements!$B$2235:$V$2240,BG$874)/4+VLOOKUP($D901,Decrements!$B$2287:$V$2292,BG$874)/4)</f>
        <v>3.7568030517586425E-3</v>
      </c>
      <c r="BH901" s="90">
        <f>Infected!BI402*(VLOOKUP($D901,Decrements!$B$2183:$V$2188,BH$874)/4+VLOOKUP($D901,Decrements!$B$2235:$V$2240,BH$874)/4+VLOOKUP($D901,Decrements!$B$2287:$V$2292,BH$874)/4)</f>
        <v>3.8280457910513338E-3</v>
      </c>
      <c r="BI901" s="90">
        <f>Infected!BJ402*(VLOOKUP($D901,Decrements!$B$2183:$V$2188,BI$874)/4+VLOOKUP($D901,Decrements!$B$2235:$V$2240,BI$874)/4+VLOOKUP($D901,Decrements!$B$2287:$V$2292,BI$874)/4)</f>
        <v>3.8982878292495361E-3</v>
      </c>
      <c r="BJ901" s="90">
        <f>Infected!BK402*(VLOOKUP($D901,Decrements!$B$2183:$V$2188,BJ$874)/4+VLOOKUP($D901,Decrements!$B$2235:$V$2240,BJ$874)/4+VLOOKUP($D901,Decrements!$B$2287:$V$2292,BJ$874)/4)</f>
        <v>3.9675557346828911E-3</v>
      </c>
      <c r="BK901" s="90">
        <f>Infected!BL402*(VLOOKUP($D901,Decrements!$B$2183:$V$2188,BK$874)/4+VLOOKUP($D901,Decrements!$B$2235:$V$2240,BK$874)/4+VLOOKUP($D901,Decrements!$B$2287:$V$2292,BK$874)/4)</f>
        <v>4.0358529643728224E-3</v>
      </c>
      <c r="BL901" s="90">
        <f>Infected!BM402*(VLOOKUP($D901,Decrements!$B$2183:$V$2188,BL$874)/4+VLOOKUP($D901,Decrements!$B$2235:$V$2240,BL$874)/4+VLOOKUP($D901,Decrements!$B$2287:$V$2292,BL$874)/4)</f>
        <v>4.1031753822439879E-3</v>
      </c>
      <c r="BM901" s="90">
        <f>Infected!BN402*(VLOOKUP($D901,Decrements!$B$2183:$V$2188,BM$874)/4+VLOOKUP($D901,Decrements!$B$2235:$V$2240,BM$874)/4+VLOOKUP($D901,Decrements!$B$2287:$V$2292,BM$874)/4)</f>
        <v>4.1679452663852517E-3</v>
      </c>
      <c r="BN901" s="90">
        <f>Infected!BO402*(VLOOKUP($D901,Decrements!$B$2183:$V$2188,BN$874)/4+VLOOKUP($D901,Decrements!$B$2235:$V$2240,BN$874)/4+VLOOKUP($D901,Decrements!$B$2287:$V$2292,BN$874)/4)</f>
        <v>4.2315229800944619E-3</v>
      </c>
      <c r="BO901" s="90">
        <f>Infected!BP402*(VLOOKUP($D901,Decrements!$B$2183:$V$2188,BO$874)/4+VLOOKUP($D901,Decrements!$B$2235:$V$2240,BO$874)/4+VLOOKUP($D901,Decrements!$B$2287:$V$2292,BO$874)/4)</f>
        <v>4.294427496728476E-3</v>
      </c>
      <c r="BP901" s="90">
        <f>Infected!BQ402*(VLOOKUP($D901,Decrements!$B$2183:$V$2188,BP$874)/4+VLOOKUP($D901,Decrements!$B$2235:$V$2240,BP$874)/4+VLOOKUP($D901,Decrements!$B$2287:$V$2292,BP$874)/4)</f>
        <v>4.3567267061241678E-3</v>
      </c>
      <c r="BQ901" s="90">
        <f>Infected!BR402*(VLOOKUP($D901,Decrements!$B$2183:$V$2188,BQ$874)/4+VLOOKUP($D901,Decrements!$B$2235:$V$2240,BQ$874)/4+VLOOKUP($D901,Decrements!$B$2287:$V$2292,BQ$874)/4)</f>
        <v>4.4182996300278646E-3</v>
      </c>
      <c r="BR901" s="90">
        <f>Infected!BS402*(VLOOKUP($D901,Decrements!$B$2183:$V$2188,BR$874)/4+VLOOKUP($D901,Decrements!$B$2235:$V$2240,BR$874)/4+VLOOKUP($D901,Decrements!$B$2287:$V$2292,BR$874)/4)</f>
        <v>4.4791423218175207E-3</v>
      </c>
      <c r="BS901" s="90">
        <f>Infected!BT402*(VLOOKUP($D901,Decrements!$B$2183:$V$2188,BS$874)/4+VLOOKUP($D901,Decrements!$B$2235:$V$2240,BS$874)/4+VLOOKUP($D901,Decrements!$B$2287:$V$2292,BS$874)/4)</f>
        <v>4.5392246764816031E-3</v>
      </c>
      <c r="BT901" s="90">
        <f>Infected!BU402*(VLOOKUP($D901,Decrements!$B$2183:$V$2188,BT$874)/4+VLOOKUP($D901,Decrements!$B$2235:$V$2240,BT$874)/4+VLOOKUP($D901,Decrements!$B$2287:$V$2292,BT$874)/4)</f>
        <v>4.5985136311899591E-3</v>
      </c>
      <c r="BU901" s="90">
        <f>Infected!BV402*(VLOOKUP($D901,Decrements!$B$2183:$V$2188,BU$874)/4+VLOOKUP($D901,Decrements!$B$2235:$V$2240,BU$874)/4+VLOOKUP($D901,Decrements!$B$2287:$V$2292,BU$874)/4)</f>
        <v>4.6569403969590308E-3</v>
      </c>
      <c r="BV901" s="90">
        <f>Infected!BW402*(VLOOKUP($D901,Decrements!$B$2183:$V$2188,BV$874)/4+VLOOKUP($D901,Decrements!$B$2235:$V$2240,BV$874)/4+VLOOKUP($D901,Decrements!$B$2287:$V$2292,BV$874)/4)</f>
        <v>4.7145327155695771E-3</v>
      </c>
      <c r="BW901" s="90">
        <f>Infected!BX402*(VLOOKUP($D901,Decrements!$B$2183:$V$2188,BW$874)/4+VLOOKUP($D901,Decrements!$B$2235:$V$2240,BW$874)/4+VLOOKUP($D901,Decrements!$B$2287:$V$2292,BW$874)/4)</f>
        <v>4.7713012865644288E-3</v>
      </c>
      <c r="BX901" s="90">
        <f>Infected!BY402*(VLOOKUP($D901,Decrements!$B$2183:$V$2188,BX$874)/4+VLOOKUP($D901,Decrements!$B$2235:$V$2240,BX$874)/4+VLOOKUP($D901,Decrements!$B$2287:$V$2292,BX$874)/4)</f>
        <v>4.827250116540783E-3</v>
      </c>
      <c r="BY901" s="90">
        <f>Infected!BZ402*(VLOOKUP($D901,Decrements!$B$2183:$V$2188,BY$874)/4+VLOOKUP($D901,Decrements!$B$2235:$V$2240,BY$874)/4+VLOOKUP($D901,Decrements!$B$2287:$V$2292,BY$874)/4)</f>
        <v>4.8823561533277481E-3</v>
      </c>
      <c r="BZ901" s="90">
        <f>Infected!CA402*(VLOOKUP($D901,Decrements!$B$2183:$V$2188,BZ$874)/4+VLOOKUP($D901,Decrements!$B$2235:$V$2240,BZ$874)/4+VLOOKUP($D901,Decrements!$B$2287:$V$2292,BZ$874)/4)</f>
        <v>4.9366527715354871E-3</v>
      </c>
      <c r="CA901" s="90">
        <f>Infected!CB402*(VLOOKUP($D901,Decrements!$B$2183:$V$2188,CA$874)/4+VLOOKUP($D901,Decrements!$B$2235:$V$2240,CA$874)/4+VLOOKUP($D901,Decrements!$B$2287:$V$2292,CA$874)/4)</f>
        <v>4.9901595077041635E-3</v>
      </c>
      <c r="CB901" s="90">
        <f>Infected!CC402*(VLOOKUP($D901,Decrements!$B$2183:$V$2188,CB$874)/4+VLOOKUP($D901,Decrements!$B$2235:$V$2240,CB$874)/4+VLOOKUP($D901,Decrements!$B$2287:$V$2292,CB$874)/4)</f>
        <v>5.0428896631465143E-3</v>
      </c>
      <c r="CC901" s="90">
        <f>Infected!CD402*(VLOOKUP($D901,Decrements!$B$2183:$V$2188,CC$874)/4+VLOOKUP($D901,Decrements!$B$2235:$V$2240,CC$874)/4+VLOOKUP($D901,Decrements!$B$2287:$V$2292,CC$874)/4)</f>
        <v>5.0948384494861844E-3</v>
      </c>
      <c r="CD901" s="90">
        <f>Infected!CE402*(VLOOKUP($D901,Decrements!$B$2183:$V$2188,CD$874)/4+VLOOKUP($D901,Decrements!$B$2235:$V$2240,CD$874)/4+VLOOKUP($D901,Decrements!$B$2287:$V$2292,CD$874)/4)</f>
        <v>5.1460349439814007E-3</v>
      </c>
      <c r="CE901" s="90">
        <f>Infected!CF402*(VLOOKUP($D901,Decrements!$B$2183:$V$2188,CE$874)/4+VLOOKUP($D901,Decrements!$B$2235:$V$2240,CE$874)/4+VLOOKUP($D901,Decrements!$B$2287:$V$2292,CE$874)/4)</f>
        <v>5.1964988243336091E-3</v>
      </c>
      <c r="CF901" s="90">
        <f>Infected!CG402*(VLOOKUP($D901,Decrements!$B$2183:$V$2188,CF$874)/4+VLOOKUP($D901,Decrements!$B$2235:$V$2240,CF$874)/4+VLOOKUP($D901,Decrements!$B$2287:$V$2292,CF$874)/4)</f>
        <v>5.2462453799078891E-3</v>
      </c>
      <c r="CG901" s="90">
        <f>Infected!CH402*(VLOOKUP($D901,Decrements!$B$2183:$V$2188,CG$874)/4+VLOOKUP($D901,Decrements!$B$2235:$V$2240,CG$874)/4+VLOOKUP($D901,Decrements!$B$2287:$V$2292,CG$874)/4)</f>
        <v>5.2952791435146524E-3</v>
      </c>
      <c r="CH901" s="90">
        <f>Infected!CI402*(VLOOKUP($D901,Decrements!$B$2183:$V$2188,CH$874)/4+VLOOKUP($D901,Decrements!$B$2235:$V$2240,CH$874)/4+VLOOKUP($D901,Decrements!$B$2287:$V$2292,CH$874)/4)</f>
        <v>5.3436237400898484E-3</v>
      </c>
      <c r="CI901" s="90">
        <f>Infected!CJ402*(VLOOKUP($D901,Decrements!$B$2183:$V$2188,CI$874)/4+VLOOKUP($D901,Decrements!$B$2235:$V$2240,CI$874)/4+VLOOKUP($D901,Decrements!$B$2287:$V$2292,CI$874)/4)</f>
        <v>5.3912971382699378E-3</v>
      </c>
      <c r="CK901" s="45"/>
      <c r="CL901" s="45"/>
      <c r="CM901" s="45"/>
      <c r="CN901" s="45"/>
      <c r="CO901" s="45"/>
      <c r="CP901" s="45"/>
      <c r="CQ901" s="45"/>
      <c r="CR901" s="45"/>
      <c r="CS901" s="45"/>
      <c r="CT901" s="45"/>
      <c r="CU901" s="45"/>
      <c r="CV901" s="45"/>
      <c r="CW901" s="45"/>
      <c r="CX901" s="45"/>
      <c r="CY901" s="45"/>
      <c r="CZ901" s="45"/>
      <c r="DA901" s="45"/>
      <c r="DB901" s="45"/>
      <c r="DC901" s="45"/>
      <c r="DD901" s="45"/>
      <c r="DE901" s="45"/>
      <c r="DF901" s="45"/>
      <c r="DG901" s="45"/>
      <c r="DH901" s="45"/>
      <c r="DI901" s="45"/>
      <c r="DJ901" s="45"/>
      <c r="DK901" s="45"/>
      <c r="DL901" s="45"/>
      <c r="DM901" s="45"/>
      <c r="DN901" s="45"/>
      <c r="DO901" s="45"/>
      <c r="DP901" s="45"/>
      <c r="DQ901" s="45"/>
      <c r="DR901" s="45"/>
      <c r="DS901" s="45"/>
      <c r="DT901" s="45"/>
      <c r="DU901" s="45"/>
      <c r="DV901" s="45"/>
      <c r="DW901" s="45"/>
      <c r="DX901" s="45"/>
      <c r="DY901" s="45"/>
      <c r="DZ901" s="45"/>
      <c r="EA901" s="45"/>
      <c r="EB901" s="45"/>
      <c r="EC901" s="45"/>
      <c r="ED901" s="45"/>
      <c r="EE901" s="45"/>
      <c r="EF901" s="45"/>
      <c r="EG901" s="45"/>
      <c r="EH901" s="45"/>
      <c r="EI901" s="45"/>
      <c r="EJ901" s="45"/>
      <c r="EK901" s="45"/>
      <c r="EL901" s="45"/>
      <c r="EM901" s="45"/>
      <c r="EN901" s="45"/>
      <c r="EO901" s="45"/>
      <c r="EP901" s="45"/>
      <c r="EQ901" s="45"/>
      <c r="ER901" s="45"/>
      <c r="ES901" s="45"/>
      <c r="ET901" s="45"/>
      <c r="EU901" s="45"/>
      <c r="EV901" s="45"/>
      <c r="EW901" s="45"/>
      <c r="EX901" s="45"/>
      <c r="EY901" s="45"/>
      <c r="EZ901" s="45"/>
      <c r="FA901" s="45"/>
      <c r="FB901" s="45"/>
      <c r="FC901" s="45"/>
      <c r="FD901" s="45"/>
      <c r="FE901" s="45"/>
      <c r="FF901" s="45"/>
      <c r="FG901" s="45"/>
      <c r="FH901" s="45"/>
      <c r="FI901" s="45"/>
      <c r="FJ901" s="45"/>
      <c r="FK901" s="45"/>
      <c r="FL901" s="45"/>
      <c r="FN901" s="45"/>
      <c r="FO901" s="45"/>
      <c r="FP901" s="45"/>
      <c r="FQ901" s="45"/>
      <c r="FR901" s="45"/>
      <c r="FS901" s="45"/>
      <c r="FT901" s="45"/>
      <c r="FU901" s="45"/>
      <c r="FV901" s="45"/>
      <c r="FW901" s="45"/>
      <c r="FX901" s="45"/>
      <c r="FY901" s="45"/>
      <c r="FZ901" s="45"/>
      <c r="GA901" s="45"/>
      <c r="GB901" s="45"/>
      <c r="GC901" s="45"/>
      <c r="GD901" s="45"/>
      <c r="GE901" s="45"/>
      <c r="GF901" s="45"/>
      <c r="GG901" s="45"/>
      <c r="GH901" s="45"/>
      <c r="GI901" s="45"/>
      <c r="GJ901" s="45"/>
      <c r="GK901" s="45"/>
      <c r="GL901" s="45"/>
      <c r="GM901" s="45"/>
      <c r="GN901" s="45"/>
      <c r="GO901" s="45"/>
      <c r="GP901" s="45"/>
      <c r="GQ901" s="45"/>
      <c r="GR901" s="45"/>
      <c r="GS901" s="45"/>
      <c r="GT901" s="45"/>
      <c r="GU901" s="45"/>
      <c r="GV901" s="45"/>
      <c r="GW901" s="45"/>
      <c r="GX901" s="45"/>
      <c r="GY901" s="45"/>
      <c r="GZ901" s="45"/>
      <c r="HA901" s="45"/>
      <c r="HB901" s="45"/>
      <c r="HC901" s="45"/>
      <c r="HD901" s="45"/>
      <c r="HE901" s="45"/>
      <c r="HF901" s="45"/>
      <c r="HG901" s="45"/>
      <c r="HH901" s="45"/>
      <c r="HI901" s="45"/>
      <c r="HJ901" s="45"/>
      <c r="HK901" s="45"/>
      <c r="HL901" s="45"/>
      <c r="HM901" s="45"/>
      <c r="HN901" s="45"/>
      <c r="HO901" s="45"/>
      <c r="HP901" s="45"/>
      <c r="HQ901" s="45"/>
      <c r="HR901" s="45"/>
      <c r="HS901" s="45"/>
      <c r="HT901" s="45"/>
      <c r="HU901" s="45"/>
      <c r="HV901" s="45"/>
      <c r="HW901" s="45"/>
      <c r="HX901" s="45"/>
      <c r="HY901" s="45"/>
      <c r="HZ901" s="45"/>
      <c r="IA901" s="45"/>
      <c r="IB901" s="45"/>
      <c r="IC901" s="45"/>
      <c r="ID901" s="45"/>
      <c r="IE901" s="45"/>
      <c r="IF901" s="45"/>
      <c r="IG901" s="45"/>
      <c r="IH901" s="45"/>
      <c r="II901" s="45"/>
      <c r="IJ901" s="45"/>
      <c r="IK901" s="45"/>
      <c r="IL901" s="45"/>
      <c r="IM901" s="45"/>
      <c r="IN901" s="45"/>
      <c r="IO901" s="45"/>
      <c r="IQ901" s="45"/>
      <c r="IR901" s="45"/>
      <c r="IS901" s="45"/>
      <c r="IT901" s="45"/>
      <c r="IU901" s="45"/>
      <c r="IV901" s="45"/>
      <c r="IW901" s="45"/>
      <c r="IX901" s="45"/>
      <c r="IY901" s="45"/>
      <c r="IZ901" s="45"/>
      <c r="JA901" s="45"/>
      <c r="JB901" s="45"/>
      <c r="JC901" s="45"/>
      <c r="JD901" s="45"/>
      <c r="JE901" s="45"/>
      <c r="JF901" s="45"/>
      <c r="JG901" s="45"/>
      <c r="JH901" s="45"/>
      <c r="JI901" s="45"/>
      <c r="JJ901" s="45"/>
      <c r="JK901" s="45"/>
      <c r="JL901" s="45"/>
      <c r="JM901" s="45"/>
      <c r="JN901" s="45"/>
      <c r="JO901" s="45"/>
      <c r="JP901" s="45"/>
      <c r="JQ901" s="45"/>
      <c r="JR901" s="45"/>
      <c r="JS901" s="45"/>
      <c r="JT901" s="45"/>
      <c r="JU901" s="45"/>
      <c r="JV901" s="45"/>
      <c r="JW901" s="45"/>
      <c r="JX901" s="45"/>
      <c r="JY901" s="45"/>
      <c r="JZ901" s="45"/>
      <c r="KA901" s="45"/>
      <c r="KB901" s="45"/>
      <c r="KC901" s="45"/>
      <c r="KD901" s="45"/>
      <c r="KE901" s="45"/>
      <c r="KF901" s="45"/>
      <c r="KG901" s="45"/>
      <c r="KH901" s="45"/>
      <c r="KI901" s="45"/>
      <c r="KJ901" s="45"/>
      <c r="KK901" s="45"/>
      <c r="KL901" s="45"/>
      <c r="KM901" s="45"/>
      <c r="KN901" s="45"/>
      <c r="KO901" s="45"/>
      <c r="KP901" s="45"/>
      <c r="KQ901" s="45"/>
      <c r="KR901" s="45"/>
      <c r="KS901" s="45"/>
      <c r="KT901" s="45"/>
      <c r="KU901" s="45"/>
      <c r="KV901" s="45"/>
      <c r="KW901" s="45"/>
      <c r="KX901" s="45"/>
      <c r="KY901" s="45"/>
      <c r="KZ901" s="45"/>
      <c r="LA901" s="45"/>
      <c r="LB901" s="45"/>
      <c r="LC901" s="45"/>
      <c r="LD901" s="45"/>
      <c r="LE901" s="45"/>
      <c r="LF901" s="45"/>
      <c r="LG901" s="45"/>
      <c r="LH901" s="45"/>
      <c r="LI901" s="45"/>
      <c r="LJ901" s="45"/>
      <c r="LK901" s="45"/>
      <c r="LL901" s="45"/>
      <c r="LM901" s="45"/>
      <c r="LN901" s="45"/>
      <c r="LO901" s="45"/>
      <c r="LP901" s="45"/>
      <c r="LQ901" s="45"/>
      <c r="LR901" s="45"/>
    </row>
    <row r="902" spans="2:330">
      <c r="B902" s="20">
        <v>3</v>
      </c>
      <c r="C902" s="20">
        <v>2</v>
      </c>
      <c r="D902" s="20">
        <v>1</v>
      </c>
      <c r="E902" s="20">
        <v>321</v>
      </c>
      <c r="F902" s="113"/>
      <c r="G902" s="31">
        <f>Infected!I403</f>
        <v>0</v>
      </c>
      <c r="H902" s="90">
        <f>Infected!I403*(VLOOKUP($D902,Decrements!$B$2183:$V$2188,H$874)/4+VLOOKUP($D902,Decrements!$B$2235:$V$2240,H$874)/4+VLOOKUP($D902,Decrements!$B$2287:$V$2292,H$874)/4)</f>
        <v>0</v>
      </c>
      <c r="I902" s="90">
        <f>Infected!J403*(VLOOKUP($D902,Decrements!$B$2183:$V$2188,I$874)/4+VLOOKUP($D902,Decrements!$B$2235:$V$2240,I$874)/4+VLOOKUP($D902,Decrements!$B$2287:$V$2292,I$874)/4)</f>
        <v>0</v>
      </c>
      <c r="J902" s="90">
        <f>Infected!K403*(VLOOKUP($D902,Decrements!$B$2183:$V$2188,J$874)/4+VLOOKUP($D902,Decrements!$B$2235:$V$2240,J$874)/4+VLOOKUP($D902,Decrements!$B$2287:$V$2292,J$874)/4)</f>
        <v>9.2055419221982255E-5</v>
      </c>
      <c r="K902" s="90">
        <f>Infected!L403*(VLOOKUP($D902,Decrements!$B$2183:$V$2188,K$874)/4+VLOOKUP($D902,Decrements!$B$2235:$V$2240,K$874)/4+VLOOKUP($D902,Decrements!$B$2287:$V$2292,K$874)/4)</f>
        <v>1.0261361933828534E-4</v>
      </c>
      <c r="L902" s="90">
        <f>Infected!M403*(VLOOKUP($D902,Decrements!$B$2183:$V$2188,L$874)/4+VLOOKUP($D902,Decrements!$B$2235:$V$2240,L$874)/4+VLOOKUP($D902,Decrements!$B$2287:$V$2292,L$874)/4)</f>
        <v>1.2484000363866164E-4</v>
      </c>
      <c r="M902" s="90">
        <f>Infected!N403*(VLOOKUP($D902,Decrements!$B$2183:$V$2188,M$874)/4+VLOOKUP($D902,Decrements!$B$2235:$V$2240,M$874)/4+VLOOKUP($D902,Decrements!$B$2287:$V$2292,M$874)/4)</f>
        <v>1.6891334952978261E-4</v>
      </c>
      <c r="N902" s="90">
        <f>Infected!O403*(VLOOKUP($D902,Decrements!$B$2183:$V$2188,N$874)/4+VLOOKUP($D902,Decrements!$B$2235:$V$2240,N$874)/4+VLOOKUP($D902,Decrements!$B$2287:$V$2292,N$874)/4)</f>
        <v>1.8734030157584094E-4</v>
      </c>
      <c r="O902" s="90">
        <f>Infected!P403*(VLOOKUP($D902,Decrements!$B$2183:$V$2188,O$874)/4+VLOOKUP($D902,Decrements!$B$2235:$V$2240,O$874)/4+VLOOKUP($D902,Decrements!$B$2287:$V$2292,O$874)/4)</f>
        <v>1.9759055857703002E-4</v>
      </c>
      <c r="P902" s="90">
        <f>Infected!Q403*(VLOOKUP($D902,Decrements!$B$2183:$V$2188,P$874)/4+VLOOKUP($D902,Decrements!$B$2235:$V$2240,P$874)/4+VLOOKUP($D902,Decrements!$B$2287:$V$2292,P$874)/4)</f>
        <v>2.0819826794175373E-4</v>
      </c>
      <c r="Q902" s="90">
        <f>Infected!R403*(VLOOKUP($D902,Decrements!$B$2183:$V$2188,Q$874)/4+VLOOKUP($D902,Decrements!$B$2235:$V$2240,Q$874)/4+VLOOKUP($D902,Decrements!$B$2287:$V$2292,Q$874)/4)</f>
        <v>4.44714798585003E-4</v>
      </c>
      <c r="R902" s="90">
        <f>Infected!S403*(VLOOKUP($D902,Decrements!$B$2183:$V$2188,R$874)/4+VLOOKUP($D902,Decrements!$B$2235:$V$2240,R$874)/4+VLOOKUP($D902,Decrements!$B$2287:$V$2292,R$874)/4)</f>
        <v>5.3073861555440595E-4</v>
      </c>
      <c r="S902" s="90">
        <f>Infected!T403*(VLOOKUP($D902,Decrements!$B$2183:$V$2188,S$874)/4+VLOOKUP($D902,Decrements!$B$2235:$V$2240,S$874)/4+VLOOKUP($D902,Decrements!$B$2287:$V$2292,S$874)/4)</f>
        <v>6.0545478266202022E-4</v>
      </c>
      <c r="T902" s="90">
        <f>Infected!U403*(VLOOKUP($D902,Decrements!$B$2183:$V$2188,T$874)/4+VLOOKUP($D902,Decrements!$B$2235:$V$2240,T$874)/4+VLOOKUP($D902,Decrements!$B$2287:$V$2292,T$874)/4)</f>
        <v>6.7060808340318524E-4</v>
      </c>
      <c r="U902" s="90">
        <f>Infected!V403*(VLOOKUP($D902,Decrements!$B$2183:$V$2188,U$874)/4+VLOOKUP($D902,Decrements!$B$2235:$V$2240,U$874)/4+VLOOKUP($D902,Decrements!$B$2287:$V$2292,U$874)/4)</f>
        <v>1.2641794246493691E-3</v>
      </c>
      <c r="V902" s="90">
        <f>Infected!W403*(VLOOKUP($D902,Decrements!$B$2183:$V$2188,V$874)/4+VLOOKUP($D902,Decrements!$B$2235:$V$2240,V$874)/4+VLOOKUP($D902,Decrements!$B$2287:$V$2292,V$874)/4)</f>
        <v>1.4232368222390681E-3</v>
      </c>
      <c r="W902" s="90">
        <f>Infected!X403*(VLOOKUP($D902,Decrements!$B$2183:$V$2188,W$874)/4+VLOOKUP($D902,Decrements!$B$2235:$V$2240,W$874)/4+VLOOKUP($D902,Decrements!$B$2287:$V$2292,W$874)/4)</f>
        <v>1.5156113424057848E-3</v>
      </c>
      <c r="X902" s="90">
        <f>Infected!Y403*(VLOOKUP($D902,Decrements!$B$2183:$V$2188,X$874)/4+VLOOKUP($D902,Decrements!$B$2235:$V$2240,X$874)/4+VLOOKUP($D902,Decrements!$B$2287:$V$2292,X$874)/4)</f>
        <v>1.5923519761762812E-3</v>
      </c>
      <c r="Y902" s="90">
        <f>Infected!Z403*(VLOOKUP($D902,Decrements!$B$2183:$V$2188,Y$874)/4+VLOOKUP($D902,Decrements!$B$2235:$V$2240,Y$874)/4+VLOOKUP($D902,Decrements!$B$2287:$V$2292,Y$874)/4)</f>
        <v>1.845032052973151E-3</v>
      </c>
      <c r="Z902" s="90">
        <f>Infected!AA403*(VLOOKUP($D902,Decrements!$B$2183:$V$2188,Z$874)/4+VLOOKUP($D902,Decrements!$B$2235:$V$2240,Z$874)/4+VLOOKUP($D902,Decrements!$B$2287:$V$2292,Z$874)/4)</f>
        <v>1.9297444676528842E-3</v>
      </c>
      <c r="AA902" s="90">
        <f>Infected!AB403*(VLOOKUP($D902,Decrements!$B$2183:$V$2188,AA$874)/4+VLOOKUP($D902,Decrements!$B$2235:$V$2240,AA$874)/4+VLOOKUP($D902,Decrements!$B$2287:$V$2292,AA$874)/4)</f>
        <v>2.0095667797614667E-3</v>
      </c>
      <c r="AB902" s="90">
        <f>Infected!AC403*(VLOOKUP($D902,Decrements!$B$2183:$V$2188,AB$874)/4+VLOOKUP($D902,Decrements!$B$2235:$V$2240,AB$874)/4+VLOOKUP($D902,Decrements!$B$2287:$V$2292,AB$874)/4)</f>
        <v>2.0851023295767922E-3</v>
      </c>
      <c r="AC902" s="90">
        <f>Infected!AD403*(VLOOKUP($D902,Decrements!$B$2183:$V$2188,AC$874)/4+VLOOKUP($D902,Decrements!$B$2235:$V$2240,AC$874)/4+VLOOKUP($D902,Decrements!$B$2287:$V$2292,AC$874)/4)</f>
        <v>2.8338127510322635E-3</v>
      </c>
      <c r="AD902" s="90">
        <f>Infected!AE403*(VLOOKUP($D902,Decrements!$B$2183:$V$2188,AD$874)/4+VLOOKUP($D902,Decrements!$B$2235:$V$2240,AD$874)/4+VLOOKUP($D902,Decrements!$B$2287:$V$2292,AD$874)/4)</f>
        <v>2.8799899305944382E-3</v>
      </c>
      <c r="AE902" s="90">
        <f>Infected!AF403*(VLOOKUP($D902,Decrements!$B$2183:$V$2188,AE$874)/4+VLOOKUP($D902,Decrements!$B$2235:$V$2240,AE$874)/4+VLOOKUP($D902,Decrements!$B$2287:$V$2292,AE$874)/4)</f>
        <v>2.9262465425496089E-3</v>
      </c>
      <c r="AF902" s="90">
        <f>Infected!AG403*(VLOOKUP($D902,Decrements!$B$2183:$V$2188,AF$874)/4+VLOOKUP($D902,Decrements!$B$2235:$V$2240,AF$874)/4+VLOOKUP($D902,Decrements!$B$2287:$V$2292,AF$874)/4)</f>
        <v>2.9748053216619532E-3</v>
      </c>
      <c r="AG902" s="90">
        <f>Infected!AH403*(VLOOKUP($D902,Decrements!$B$2183:$V$2188,AG$874)/4+VLOOKUP($D902,Decrements!$B$2235:$V$2240,AG$874)/4+VLOOKUP($D902,Decrements!$B$2287:$V$2292,AG$874)/4)</f>
        <v>5.6618211530728539E-3</v>
      </c>
      <c r="AH902" s="90">
        <f>Infected!AI403*(VLOOKUP($D902,Decrements!$B$2183:$V$2188,AH$874)/4+VLOOKUP($D902,Decrements!$B$2235:$V$2240,AH$874)/4+VLOOKUP($D902,Decrements!$B$2287:$V$2292,AH$874)/4)</f>
        <v>6.870310229132706E-3</v>
      </c>
      <c r="AI902" s="90">
        <f>Infected!AJ403*(VLOOKUP($D902,Decrements!$B$2183:$V$2188,AI$874)/4+VLOOKUP($D902,Decrements!$B$2235:$V$2240,AI$874)/4+VLOOKUP($D902,Decrements!$B$2287:$V$2292,AI$874)/4)</f>
        <v>7.4128390088203768E-3</v>
      </c>
      <c r="AJ902" s="90">
        <f>Infected!AK403*(VLOOKUP($D902,Decrements!$B$2183:$V$2188,AJ$874)/4+VLOOKUP($D902,Decrements!$B$2235:$V$2240,AJ$874)/4+VLOOKUP($D902,Decrements!$B$2287:$V$2292,AJ$874)/4)</f>
        <v>7.6981239233291521E-3</v>
      </c>
      <c r="AK902" s="90">
        <f>Infected!AL403*(VLOOKUP($D902,Decrements!$B$2183:$V$2188,AK$874)/4+VLOOKUP($D902,Decrements!$B$2235:$V$2240,AK$874)/4+VLOOKUP($D902,Decrements!$B$2287:$V$2292,AK$874)/4)</f>
        <v>9.1041787554417344E-3</v>
      </c>
      <c r="AL902" s="90">
        <f>Infected!AM403*(VLOOKUP($D902,Decrements!$B$2183:$V$2188,AL$874)/4+VLOOKUP($D902,Decrements!$B$2235:$V$2240,AL$874)/4+VLOOKUP($D902,Decrements!$B$2287:$V$2292,AL$874)/4)</f>
        <v>9.8919251059504665E-3</v>
      </c>
      <c r="AM902" s="90">
        <f>Infected!AN403*(VLOOKUP($D902,Decrements!$B$2183:$V$2188,AM$874)/4+VLOOKUP($D902,Decrements!$B$2235:$V$2240,AM$874)/4+VLOOKUP($D902,Decrements!$B$2287:$V$2292,AM$874)/4)</f>
        <v>1.0419756350655594E-2</v>
      </c>
      <c r="AN902" s="90">
        <f>Infected!AO403*(VLOOKUP($D902,Decrements!$B$2183:$V$2188,AN$874)/4+VLOOKUP($D902,Decrements!$B$2235:$V$2240,AN$874)/4+VLOOKUP($D902,Decrements!$B$2287:$V$2292,AN$874)/4)</f>
        <v>1.0860674392269398E-2</v>
      </c>
      <c r="AO902" s="90">
        <f>Infected!AP403*(VLOOKUP($D902,Decrements!$B$2183:$V$2188,AO$874)/4+VLOOKUP($D902,Decrements!$B$2235:$V$2240,AO$874)/4+VLOOKUP($D902,Decrements!$B$2287:$V$2292,AO$874)/4)</f>
        <v>1.0875442779525773E-2</v>
      </c>
      <c r="AP902" s="90">
        <f>Infected!AQ403*(VLOOKUP($D902,Decrements!$B$2183:$V$2188,AP$874)/4+VLOOKUP($D902,Decrements!$B$2235:$V$2240,AP$874)/4+VLOOKUP($D902,Decrements!$B$2287:$V$2292,AP$874)/4)</f>
        <v>1.1107748413331399E-2</v>
      </c>
      <c r="AQ902" s="90">
        <f>Infected!AR403*(VLOOKUP($D902,Decrements!$B$2183:$V$2188,AQ$874)/4+VLOOKUP($D902,Decrements!$B$2235:$V$2240,AQ$874)/4+VLOOKUP($D902,Decrements!$B$2287:$V$2292,AQ$874)/4)</f>
        <v>1.1429096132074443E-2</v>
      </c>
      <c r="AR902" s="90">
        <f>Infected!AS403*(VLOOKUP($D902,Decrements!$B$2183:$V$2188,AR$874)/4+VLOOKUP($D902,Decrements!$B$2235:$V$2240,AR$874)/4+VLOOKUP($D902,Decrements!$B$2287:$V$2292,AR$874)/4)</f>
        <v>1.1787057349689409E-2</v>
      </c>
      <c r="AS902" s="90">
        <f>Infected!AT403*(VLOOKUP($D902,Decrements!$B$2183:$V$2188,AS$874)/4+VLOOKUP($D902,Decrements!$B$2235:$V$2240,AS$874)/4+VLOOKUP($D902,Decrements!$B$2287:$V$2292,AS$874)/4)</f>
        <v>1.2154470525139028E-2</v>
      </c>
      <c r="AT902" s="90">
        <f>Infected!AU403*(VLOOKUP($D902,Decrements!$B$2183:$V$2188,AT$874)/4+VLOOKUP($D902,Decrements!$B$2235:$V$2240,AT$874)/4+VLOOKUP($D902,Decrements!$B$2287:$V$2292,AT$874)/4)</f>
        <v>1.252657024270144E-2</v>
      </c>
      <c r="AU902" s="90">
        <f>Infected!AV403*(VLOOKUP($D902,Decrements!$B$2183:$V$2188,AU$874)/4+VLOOKUP($D902,Decrements!$B$2235:$V$2240,AU$874)/4+VLOOKUP($D902,Decrements!$B$2287:$V$2292,AU$874)/4)</f>
        <v>1.2900827689553238E-2</v>
      </c>
      <c r="AV902" s="90">
        <f>Infected!AW403*(VLOOKUP($D902,Decrements!$B$2183:$V$2188,AV$874)/4+VLOOKUP($D902,Decrements!$B$2235:$V$2240,AV$874)/4+VLOOKUP($D902,Decrements!$B$2287:$V$2292,AV$874)/4)</f>
        <v>1.3275397533433235E-2</v>
      </c>
      <c r="AW902" s="90">
        <f>Infected!AX403*(VLOOKUP($D902,Decrements!$B$2183:$V$2188,AW$874)/4+VLOOKUP($D902,Decrements!$B$2235:$V$2240,AW$874)/4+VLOOKUP($D902,Decrements!$B$2287:$V$2292,AW$874)/4)</f>
        <v>1.3649295069044519E-2</v>
      </c>
      <c r="AX902" s="90">
        <f>Infected!AY403*(VLOOKUP($D902,Decrements!$B$2183:$V$2188,AX$874)/4+VLOOKUP($D902,Decrements!$B$2235:$V$2240,AX$874)/4+VLOOKUP($D902,Decrements!$B$2287:$V$2292,AX$874)/4)</f>
        <v>1.4021353896614073E-2</v>
      </c>
      <c r="AY902" s="90">
        <f>Infected!AZ403*(VLOOKUP($D902,Decrements!$B$2183:$V$2188,AY$874)/4+VLOOKUP($D902,Decrements!$B$2235:$V$2240,AY$874)/4+VLOOKUP($D902,Decrements!$B$2287:$V$2292,AY$874)/4)</f>
        <v>1.4390783296809918E-2</v>
      </c>
      <c r="AZ902" s="90">
        <f>Infected!BA403*(VLOOKUP($D902,Decrements!$B$2183:$V$2188,AZ$874)/4+VLOOKUP($D902,Decrements!$B$2235:$V$2240,AZ$874)/4+VLOOKUP($D902,Decrements!$B$2287:$V$2292,AZ$874)/4)</f>
        <v>1.4757078172306351E-2</v>
      </c>
      <c r="BA902" s="90">
        <f>Infected!BB403*(VLOOKUP($D902,Decrements!$B$2183:$V$2188,BA$874)/4+VLOOKUP($D902,Decrements!$B$2235:$V$2240,BA$874)/4+VLOOKUP($D902,Decrements!$B$2287:$V$2292,BA$874)/4)</f>
        <v>1.5114105271973755E-2</v>
      </c>
      <c r="BB902" s="90">
        <f>Infected!BC403*(VLOOKUP($D902,Decrements!$B$2183:$V$2188,BB$874)/4+VLOOKUP($D902,Decrements!$B$2235:$V$2240,BB$874)/4+VLOOKUP($D902,Decrements!$B$2287:$V$2292,BB$874)/4)</f>
        <v>1.5466578888658981E-2</v>
      </c>
      <c r="BC902" s="90">
        <f>Infected!BD403*(VLOOKUP($D902,Decrements!$B$2183:$V$2188,BC$874)/4+VLOOKUP($D902,Decrements!$B$2235:$V$2240,BC$874)/4+VLOOKUP($D902,Decrements!$B$2287:$V$2292,BC$874)/4)</f>
        <v>1.5816206839861284E-2</v>
      </c>
      <c r="BD902" s="90">
        <f>Infected!BE403*(VLOOKUP($D902,Decrements!$B$2183:$V$2188,BD$874)/4+VLOOKUP($D902,Decrements!$B$2235:$V$2240,BD$874)/4+VLOOKUP($D902,Decrements!$B$2287:$V$2292,BD$874)/4)</f>
        <v>1.6163116800530279E-2</v>
      </c>
      <c r="BE902" s="90">
        <f>Infected!BF403*(VLOOKUP($D902,Decrements!$B$2183:$V$2188,BE$874)/4+VLOOKUP($D902,Decrements!$B$2235:$V$2240,BE$874)/4+VLOOKUP($D902,Decrements!$B$2287:$V$2292,BE$874)/4)</f>
        <v>1.6506805406125521E-2</v>
      </c>
      <c r="BF902" s="90">
        <f>Infected!BG403*(VLOOKUP($D902,Decrements!$B$2183:$V$2188,BF$874)/4+VLOOKUP($D902,Decrements!$B$2235:$V$2240,BF$874)/4+VLOOKUP($D902,Decrements!$B$2287:$V$2292,BF$874)/4)</f>
        <v>1.6847130869624825E-2</v>
      </c>
      <c r="BG902" s="90">
        <f>Infected!BH403*(VLOOKUP($D902,Decrements!$B$2183:$V$2188,BG$874)/4+VLOOKUP($D902,Decrements!$B$2235:$V$2240,BG$874)/4+VLOOKUP($D902,Decrements!$B$2287:$V$2292,BG$874)/4)</f>
        <v>1.7183869102949795E-2</v>
      </c>
      <c r="BH902" s="90">
        <f>Infected!BI403*(VLOOKUP($D902,Decrements!$B$2183:$V$2188,BH$874)/4+VLOOKUP($D902,Decrements!$B$2235:$V$2240,BH$874)/4+VLOOKUP($D902,Decrements!$B$2287:$V$2292,BH$874)/4)</f>
        <v>1.7516812462170562E-2</v>
      </c>
      <c r="BI902" s="90">
        <f>Infected!BJ403*(VLOOKUP($D902,Decrements!$B$2183:$V$2188,BI$874)/4+VLOOKUP($D902,Decrements!$B$2235:$V$2240,BI$874)/4+VLOOKUP($D902,Decrements!$B$2287:$V$2292,BI$874)/4)</f>
        <v>1.7845563051729525E-2</v>
      </c>
      <c r="BJ902" s="90">
        <f>Infected!BK403*(VLOOKUP($D902,Decrements!$B$2183:$V$2188,BJ$874)/4+VLOOKUP($D902,Decrements!$B$2235:$V$2240,BJ$874)/4+VLOOKUP($D902,Decrements!$B$2287:$V$2292,BJ$874)/4)</f>
        <v>1.8170235089822948E-2</v>
      </c>
      <c r="BK902" s="90">
        <f>Infected!BL403*(VLOOKUP($D902,Decrements!$B$2183:$V$2188,BK$874)/4+VLOOKUP($D902,Decrements!$B$2235:$V$2240,BK$874)/4+VLOOKUP($D902,Decrements!$B$2287:$V$2292,BK$874)/4)</f>
        <v>1.8490834508425816E-2</v>
      </c>
      <c r="BL902" s="90">
        <f>Infected!BM403*(VLOOKUP($D902,Decrements!$B$2183:$V$2188,BL$874)/4+VLOOKUP($D902,Decrements!$B$2235:$V$2240,BL$874)/4+VLOOKUP($D902,Decrements!$B$2287:$V$2292,BL$874)/4)</f>
        <v>1.8807331497225691E-2</v>
      </c>
      <c r="BM902" s="90">
        <f>Infected!BN403*(VLOOKUP($D902,Decrements!$B$2183:$V$2188,BM$874)/4+VLOOKUP($D902,Decrements!$B$2235:$V$2240,BM$874)/4+VLOOKUP($D902,Decrements!$B$2287:$V$2292,BM$874)/4)</f>
        <v>1.9112249348537488E-2</v>
      </c>
      <c r="BN902" s="90">
        <f>Infected!BO403*(VLOOKUP($D902,Decrements!$B$2183:$V$2188,BN$874)/4+VLOOKUP($D902,Decrements!$B$2235:$V$2240,BN$874)/4+VLOOKUP($D902,Decrements!$B$2287:$V$2292,BN$874)/4)</f>
        <v>1.9412006417100607E-2</v>
      </c>
      <c r="BO902" s="90">
        <f>Infected!BP403*(VLOOKUP($D902,Decrements!$B$2183:$V$2188,BO$874)/4+VLOOKUP($D902,Decrements!$B$2235:$V$2240,BO$874)/4+VLOOKUP($D902,Decrements!$B$2287:$V$2292,BO$874)/4)</f>
        <v>1.9709062274351881E-2</v>
      </c>
      <c r="BP902" s="90">
        <f>Infected!BQ403*(VLOOKUP($D902,Decrements!$B$2183:$V$2188,BP$874)/4+VLOOKUP($D902,Decrements!$B$2235:$V$2240,BP$874)/4+VLOOKUP($D902,Decrements!$B$2287:$V$2292,BP$874)/4)</f>
        <v>2.0003736247409691E-2</v>
      </c>
      <c r="BQ902" s="90">
        <f>Infected!BR403*(VLOOKUP($D902,Decrements!$B$2183:$V$2188,BQ$874)/4+VLOOKUP($D902,Decrements!$B$2235:$V$2240,BQ$874)/4+VLOOKUP($D902,Decrements!$B$2287:$V$2292,BQ$874)/4)</f>
        <v>2.029544339349957E-2</v>
      </c>
      <c r="BR902" s="90">
        <f>Infected!BS403*(VLOOKUP($D902,Decrements!$B$2183:$V$2188,BR$874)/4+VLOOKUP($D902,Decrements!$B$2235:$V$2240,BR$874)/4+VLOOKUP($D902,Decrements!$B$2287:$V$2292,BR$874)/4)</f>
        <v>2.0584149760823716E-2</v>
      </c>
      <c r="BS902" s="90">
        <f>Infected!BT403*(VLOOKUP($D902,Decrements!$B$2183:$V$2188,BS$874)/4+VLOOKUP($D902,Decrements!$B$2235:$V$2240,BS$874)/4+VLOOKUP($D902,Decrements!$B$2287:$V$2292,BS$874)/4)</f>
        <v>2.0869698007938524E-2</v>
      </c>
      <c r="BT902" s="90">
        <f>Infected!BU403*(VLOOKUP($D902,Decrements!$B$2183:$V$2188,BT$874)/4+VLOOKUP($D902,Decrements!$B$2235:$V$2240,BT$874)/4+VLOOKUP($D902,Decrements!$B$2287:$V$2292,BT$874)/4)</f>
        <v>2.1151917554588184E-2</v>
      </c>
      <c r="BU902" s="90">
        <f>Infected!BV403*(VLOOKUP($D902,Decrements!$B$2183:$V$2188,BU$874)/4+VLOOKUP($D902,Decrements!$B$2235:$V$2240,BU$874)/4+VLOOKUP($D902,Decrements!$B$2287:$V$2292,BU$874)/4)</f>
        <v>2.143046860755304E-2</v>
      </c>
      <c r="BV902" s="90">
        <f>Infected!BW403*(VLOOKUP($D902,Decrements!$B$2183:$V$2188,BV$874)/4+VLOOKUP($D902,Decrements!$B$2235:$V$2240,BV$874)/4+VLOOKUP($D902,Decrements!$B$2287:$V$2292,BV$874)/4)</f>
        <v>2.170547062869389E-2</v>
      </c>
      <c r="BW902" s="90">
        <f>Infected!BX403*(VLOOKUP($D902,Decrements!$B$2183:$V$2188,BW$874)/4+VLOOKUP($D902,Decrements!$B$2235:$V$2240,BW$874)/4+VLOOKUP($D902,Decrements!$B$2287:$V$2292,BW$874)/4)</f>
        <v>2.1976963327156946E-2</v>
      </c>
      <c r="BX902" s="90">
        <f>Infected!BY403*(VLOOKUP($D902,Decrements!$B$2183:$V$2188,BX$874)/4+VLOOKUP($D902,Decrements!$B$2235:$V$2240,BX$874)/4+VLOOKUP($D902,Decrements!$B$2287:$V$2292,BX$874)/4)</f>
        <v>2.2244954996741076E-2</v>
      </c>
      <c r="BY902" s="90">
        <f>Infected!BZ403*(VLOOKUP($D902,Decrements!$B$2183:$V$2188,BY$874)/4+VLOOKUP($D902,Decrements!$B$2235:$V$2240,BY$874)/4+VLOOKUP($D902,Decrements!$B$2287:$V$2292,BY$874)/4)</f>
        <v>2.2509325100285141E-2</v>
      </c>
      <c r="BZ902" s="90">
        <f>Infected!CA403*(VLOOKUP($D902,Decrements!$B$2183:$V$2188,BZ$874)/4+VLOOKUP($D902,Decrements!$B$2235:$V$2240,BZ$874)/4+VLOOKUP($D902,Decrements!$B$2287:$V$2292,BZ$874)/4)</f>
        <v>2.2770221854581617E-2</v>
      </c>
      <c r="CA902" s="90">
        <f>Infected!CB403*(VLOOKUP($D902,Decrements!$B$2183:$V$2188,CA$874)/4+VLOOKUP($D902,Decrements!$B$2235:$V$2240,CA$874)/4+VLOOKUP($D902,Decrements!$B$2287:$V$2292,CA$874)/4)</f>
        <v>2.3027728132914614E-2</v>
      </c>
      <c r="CB902" s="90">
        <f>Infected!CC403*(VLOOKUP($D902,Decrements!$B$2183:$V$2188,CB$874)/4+VLOOKUP($D902,Decrements!$B$2235:$V$2240,CB$874)/4+VLOOKUP($D902,Decrements!$B$2287:$V$2292,CB$874)/4)</f>
        <v>2.3281897252969152E-2</v>
      </c>
      <c r="CC902" s="90">
        <f>Infected!CD403*(VLOOKUP($D902,Decrements!$B$2183:$V$2188,CC$874)/4+VLOOKUP($D902,Decrements!$B$2235:$V$2240,CC$874)/4+VLOOKUP($D902,Decrements!$B$2287:$V$2292,CC$874)/4)</f>
        <v>2.3532696194214404E-2</v>
      </c>
      <c r="CD902" s="90">
        <f>Infected!CE403*(VLOOKUP($D902,Decrements!$B$2183:$V$2188,CD$874)/4+VLOOKUP($D902,Decrements!$B$2235:$V$2240,CD$874)/4+VLOOKUP($D902,Decrements!$B$2287:$V$2292,CD$874)/4)</f>
        <v>2.3780253590985831E-2</v>
      </c>
      <c r="CE902" s="90">
        <f>Infected!CF403*(VLOOKUP($D902,Decrements!$B$2183:$V$2188,CE$874)/4+VLOOKUP($D902,Decrements!$B$2235:$V$2240,CE$874)/4+VLOOKUP($D902,Decrements!$B$2287:$V$2292,CE$874)/4)</f>
        <v>2.4024653608205038E-2</v>
      </c>
      <c r="CF902" s="90">
        <f>Infected!CG403*(VLOOKUP($D902,Decrements!$B$2183:$V$2188,CF$874)/4+VLOOKUP($D902,Decrements!$B$2235:$V$2240,CF$874)/4+VLOOKUP($D902,Decrements!$B$2287:$V$2292,CF$874)/4)</f>
        <v>2.4265959622745425E-2</v>
      </c>
      <c r="CG902" s="90">
        <f>Infected!CH403*(VLOOKUP($D902,Decrements!$B$2183:$V$2188,CG$874)/4+VLOOKUP($D902,Decrements!$B$2235:$V$2240,CG$874)/4+VLOOKUP($D902,Decrements!$B$2287:$V$2292,CG$874)/4)</f>
        <v>2.4504183648775848E-2</v>
      </c>
      <c r="CH902" s="90">
        <f>Infected!CI403*(VLOOKUP($D902,Decrements!$B$2183:$V$2188,CH$874)/4+VLOOKUP($D902,Decrements!$B$2235:$V$2240,CH$874)/4+VLOOKUP($D902,Decrements!$B$2287:$V$2292,CH$874)/4)</f>
        <v>2.4739429113109498E-2</v>
      </c>
      <c r="CI902" s="90">
        <f>Infected!CJ403*(VLOOKUP($D902,Decrements!$B$2183:$V$2188,CI$874)/4+VLOOKUP($D902,Decrements!$B$2235:$V$2240,CI$874)/4+VLOOKUP($D902,Decrements!$B$2287:$V$2292,CI$874)/4)</f>
        <v>2.4971772709713021E-2</v>
      </c>
      <c r="CK902" s="45"/>
      <c r="CL902" s="45"/>
      <c r="CM902" s="45"/>
      <c r="CN902" s="45"/>
      <c r="CO902" s="45"/>
      <c r="CP902" s="45"/>
      <c r="CQ902" s="45"/>
      <c r="CR902" s="45"/>
      <c r="CS902" s="45"/>
      <c r="CT902" s="45"/>
      <c r="CU902" s="45"/>
      <c r="CV902" s="45"/>
      <c r="CW902" s="45"/>
      <c r="CX902" s="45"/>
      <c r="CY902" s="45"/>
      <c r="CZ902" s="45"/>
      <c r="DA902" s="45"/>
      <c r="DB902" s="45"/>
      <c r="DC902" s="45"/>
      <c r="DD902" s="45"/>
      <c r="DE902" s="45"/>
      <c r="DF902" s="45"/>
      <c r="DG902" s="45"/>
      <c r="DH902" s="45"/>
      <c r="DI902" s="45"/>
      <c r="DJ902" s="45"/>
      <c r="DK902" s="45"/>
      <c r="DL902" s="45"/>
      <c r="DM902" s="45"/>
      <c r="DN902" s="45"/>
      <c r="DO902" s="45"/>
      <c r="DP902" s="45"/>
      <c r="DQ902" s="45"/>
      <c r="DR902" s="45"/>
      <c r="DS902" s="45"/>
      <c r="DT902" s="45"/>
      <c r="DU902" s="45"/>
      <c r="DV902" s="45"/>
      <c r="DW902" s="45"/>
      <c r="DX902" s="45"/>
      <c r="DY902" s="45"/>
      <c r="DZ902" s="45"/>
      <c r="EA902" s="45"/>
      <c r="EB902" s="45"/>
      <c r="EC902" s="45"/>
      <c r="ED902" s="45"/>
      <c r="EE902" s="45"/>
      <c r="EF902" s="45"/>
      <c r="EG902" s="45"/>
      <c r="EH902" s="45"/>
      <c r="EI902" s="45"/>
      <c r="EJ902" s="45"/>
      <c r="EK902" s="45"/>
      <c r="EL902" s="45"/>
      <c r="EM902" s="45"/>
      <c r="EN902" s="45"/>
      <c r="EO902" s="45"/>
      <c r="EP902" s="45"/>
      <c r="EQ902" s="45"/>
      <c r="ER902" s="45"/>
      <c r="ES902" s="45"/>
      <c r="ET902" s="45"/>
      <c r="EU902" s="45"/>
      <c r="EV902" s="45"/>
      <c r="EW902" s="45"/>
      <c r="EX902" s="45"/>
      <c r="EY902" s="45"/>
      <c r="EZ902" s="45"/>
      <c r="FA902" s="45"/>
      <c r="FB902" s="45"/>
      <c r="FC902" s="45"/>
      <c r="FD902" s="45"/>
      <c r="FE902" s="45"/>
      <c r="FF902" s="45"/>
      <c r="FG902" s="45"/>
      <c r="FH902" s="45"/>
      <c r="FI902" s="45"/>
      <c r="FJ902" s="45"/>
      <c r="FK902" s="45"/>
      <c r="FL902" s="45"/>
      <c r="FN902" s="45"/>
      <c r="FO902" s="45"/>
      <c r="FP902" s="45"/>
      <c r="FQ902" s="45"/>
      <c r="FR902" s="45"/>
      <c r="FS902" s="45"/>
      <c r="FT902" s="45"/>
      <c r="FU902" s="45"/>
      <c r="FV902" s="45"/>
      <c r="FW902" s="45"/>
      <c r="FX902" s="45"/>
      <c r="FY902" s="45"/>
      <c r="FZ902" s="45"/>
      <c r="GA902" s="45"/>
      <c r="GB902" s="45"/>
      <c r="GC902" s="45"/>
      <c r="GD902" s="45"/>
      <c r="GE902" s="45"/>
      <c r="GF902" s="45"/>
      <c r="GG902" s="45"/>
      <c r="GH902" s="45"/>
      <c r="GI902" s="45"/>
      <c r="GJ902" s="45"/>
      <c r="GK902" s="45"/>
      <c r="GL902" s="45"/>
      <c r="GM902" s="45"/>
      <c r="GN902" s="45"/>
      <c r="GO902" s="45"/>
      <c r="GP902" s="45"/>
      <c r="GQ902" s="45"/>
      <c r="GR902" s="45"/>
      <c r="GS902" s="45"/>
      <c r="GT902" s="45"/>
      <c r="GU902" s="45"/>
      <c r="GV902" s="45"/>
      <c r="GW902" s="45"/>
      <c r="GX902" s="45"/>
      <c r="GY902" s="45"/>
      <c r="GZ902" s="45"/>
      <c r="HA902" s="45"/>
      <c r="HB902" s="45"/>
      <c r="HC902" s="45"/>
      <c r="HD902" s="45"/>
      <c r="HE902" s="45"/>
      <c r="HF902" s="45"/>
      <c r="HG902" s="45"/>
      <c r="HH902" s="45"/>
      <c r="HI902" s="45"/>
      <c r="HJ902" s="45"/>
      <c r="HK902" s="45"/>
      <c r="HL902" s="45"/>
      <c r="HM902" s="45"/>
      <c r="HN902" s="45"/>
      <c r="HO902" s="45"/>
      <c r="HP902" s="45"/>
      <c r="HQ902" s="45"/>
      <c r="HR902" s="45"/>
      <c r="HS902" s="45"/>
      <c r="HT902" s="45"/>
      <c r="HU902" s="45"/>
      <c r="HV902" s="45"/>
      <c r="HW902" s="45"/>
      <c r="HX902" s="45"/>
      <c r="HY902" s="45"/>
      <c r="HZ902" s="45"/>
      <c r="IA902" s="45"/>
      <c r="IB902" s="45"/>
      <c r="IC902" s="45"/>
      <c r="ID902" s="45"/>
      <c r="IE902" s="45"/>
      <c r="IF902" s="45"/>
      <c r="IG902" s="45"/>
      <c r="IH902" s="45"/>
      <c r="II902" s="45"/>
      <c r="IJ902" s="45"/>
      <c r="IK902" s="45"/>
      <c r="IL902" s="45"/>
      <c r="IM902" s="45"/>
      <c r="IN902" s="45"/>
      <c r="IO902" s="45"/>
      <c r="IQ902" s="45"/>
      <c r="IR902" s="45"/>
      <c r="IS902" s="45"/>
      <c r="IT902" s="45"/>
      <c r="IU902" s="45"/>
      <c r="IV902" s="45"/>
      <c r="IW902" s="45"/>
      <c r="IX902" s="45"/>
      <c r="IY902" s="45"/>
      <c r="IZ902" s="45"/>
      <c r="JA902" s="45"/>
      <c r="JB902" s="45"/>
      <c r="JC902" s="45"/>
      <c r="JD902" s="45"/>
      <c r="JE902" s="45"/>
      <c r="JF902" s="45"/>
      <c r="JG902" s="45"/>
      <c r="JH902" s="45"/>
      <c r="JI902" s="45"/>
      <c r="JJ902" s="45"/>
      <c r="JK902" s="45"/>
      <c r="JL902" s="45"/>
      <c r="JM902" s="45"/>
      <c r="JN902" s="45"/>
      <c r="JO902" s="45"/>
      <c r="JP902" s="45"/>
      <c r="JQ902" s="45"/>
      <c r="JR902" s="45"/>
      <c r="JS902" s="45"/>
      <c r="JT902" s="45"/>
      <c r="JU902" s="45"/>
      <c r="JV902" s="45"/>
      <c r="JW902" s="45"/>
      <c r="JX902" s="45"/>
      <c r="JY902" s="45"/>
      <c r="JZ902" s="45"/>
      <c r="KA902" s="45"/>
      <c r="KB902" s="45"/>
      <c r="KC902" s="45"/>
      <c r="KD902" s="45"/>
      <c r="KE902" s="45"/>
      <c r="KF902" s="45"/>
      <c r="KG902" s="45"/>
      <c r="KH902" s="45"/>
      <c r="KI902" s="45"/>
      <c r="KJ902" s="45"/>
      <c r="KK902" s="45"/>
      <c r="KL902" s="45"/>
      <c r="KM902" s="45"/>
      <c r="KN902" s="45"/>
      <c r="KO902" s="45"/>
      <c r="KP902" s="45"/>
      <c r="KQ902" s="45"/>
      <c r="KR902" s="45"/>
      <c r="KS902" s="45"/>
      <c r="KT902" s="45"/>
      <c r="KU902" s="45"/>
      <c r="KV902" s="45"/>
      <c r="KW902" s="45"/>
      <c r="KX902" s="45"/>
      <c r="KY902" s="45"/>
      <c r="KZ902" s="45"/>
      <c r="LA902" s="45"/>
      <c r="LB902" s="45"/>
      <c r="LC902" s="45"/>
      <c r="LD902" s="45"/>
      <c r="LE902" s="45"/>
      <c r="LF902" s="45"/>
      <c r="LG902" s="45"/>
      <c r="LH902" s="45"/>
      <c r="LI902" s="45"/>
      <c r="LJ902" s="45"/>
      <c r="LK902" s="45"/>
      <c r="LL902" s="45"/>
      <c r="LM902" s="45"/>
      <c r="LN902" s="45"/>
      <c r="LO902" s="45"/>
      <c r="LP902" s="45"/>
      <c r="LQ902" s="45"/>
      <c r="LR902" s="45"/>
    </row>
    <row r="903" spans="2:330">
      <c r="B903" s="20">
        <v>3</v>
      </c>
      <c r="C903" s="20">
        <v>1</v>
      </c>
      <c r="D903" s="20">
        <v>2</v>
      </c>
      <c r="E903" s="20">
        <v>312</v>
      </c>
      <c r="F903" s="113"/>
      <c r="G903" s="31">
        <f>Infected!I404</f>
        <v>0</v>
      </c>
      <c r="H903" s="90">
        <f>Infected!I404*(VLOOKUP($D903,Decrements!$B$2183:$V$2188,H$874)/4+VLOOKUP($D903,Decrements!$B$2235:$V$2240,H$874)/4+VLOOKUP($D903,Decrements!$B$2287:$V$2292,H$874)/4)</f>
        <v>0</v>
      </c>
      <c r="I903" s="90">
        <f>Infected!J404*(VLOOKUP($D903,Decrements!$B$2183:$V$2188,I$874)/4+VLOOKUP($D903,Decrements!$B$2235:$V$2240,I$874)/4+VLOOKUP($D903,Decrements!$B$2287:$V$2292,I$874)/4)</f>
        <v>0</v>
      </c>
      <c r="J903" s="90">
        <f>Infected!K404*(VLOOKUP($D903,Decrements!$B$2183:$V$2188,J$874)/4+VLOOKUP($D903,Decrements!$B$2235:$V$2240,J$874)/4+VLOOKUP($D903,Decrements!$B$2287:$V$2292,J$874)/4)</f>
        <v>4.1587194605130655E-5</v>
      </c>
      <c r="K903" s="90">
        <f>Infected!L404*(VLOOKUP($D903,Decrements!$B$2183:$V$2188,K$874)/4+VLOOKUP($D903,Decrements!$B$2235:$V$2240,K$874)/4+VLOOKUP($D903,Decrements!$B$2287:$V$2292,K$874)/4)</f>
        <v>5.365177402179252E-5</v>
      </c>
      <c r="L903" s="90">
        <f>Infected!M404*(VLOOKUP($D903,Decrements!$B$2183:$V$2188,L$874)/4+VLOOKUP($D903,Decrements!$B$2235:$V$2240,L$874)/4+VLOOKUP($D903,Decrements!$B$2287:$V$2292,L$874)/4)</f>
        <v>6.7744013597695731E-5</v>
      </c>
      <c r="M903" s="90">
        <f>Infected!N404*(VLOOKUP($D903,Decrements!$B$2183:$V$2188,M$874)/4+VLOOKUP($D903,Decrements!$B$2235:$V$2240,M$874)/4+VLOOKUP($D903,Decrements!$B$2287:$V$2292,M$874)/4)</f>
        <v>9.2877772008327341E-5</v>
      </c>
      <c r="N903" s="90">
        <f>Infected!O404*(VLOOKUP($D903,Decrements!$B$2183:$V$2188,N$874)/4+VLOOKUP($D903,Decrements!$B$2235:$V$2240,N$874)/4+VLOOKUP($D903,Decrements!$B$2287:$V$2292,N$874)/4)</f>
        <v>1.0556994618352932E-4</v>
      </c>
      <c r="O903" s="90">
        <f>Infected!P404*(VLOOKUP($D903,Decrements!$B$2183:$V$2188,O$874)/4+VLOOKUP($D903,Decrements!$B$2235:$V$2240,O$874)/4+VLOOKUP($D903,Decrements!$B$2287:$V$2292,O$874)/4)</f>
        <v>1.1330263488781994E-4</v>
      </c>
      <c r="P903" s="90">
        <f>Infected!Q404*(VLOOKUP($D903,Decrements!$B$2183:$V$2188,P$874)/4+VLOOKUP($D903,Decrements!$B$2235:$V$2240,P$874)/4+VLOOKUP($D903,Decrements!$B$2287:$V$2292,P$874)/4)</f>
        <v>1.2111045217016299E-4</v>
      </c>
      <c r="Q903" s="90">
        <f>Infected!R404*(VLOOKUP($D903,Decrements!$B$2183:$V$2188,Q$874)/4+VLOOKUP($D903,Decrements!$B$2235:$V$2240,Q$874)/4+VLOOKUP($D903,Decrements!$B$2287:$V$2292,Q$874)/4)</f>
        <v>2.4277294930366119E-4</v>
      </c>
      <c r="R903" s="90">
        <f>Infected!S404*(VLOOKUP($D903,Decrements!$B$2183:$V$2188,R$874)/4+VLOOKUP($D903,Decrements!$B$2235:$V$2240,R$874)/4+VLOOKUP($D903,Decrements!$B$2287:$V$2292,R$874)/4)</f>
        <v>2.938761901515212E-4</v>
      </c>
      <c r="S903" s="90">
        <f>Infected!T404*(VLOOKUP($D903,Decrements!$B$2183:$V$2188,S$874)/4+VLOOKUP($D903,Decrements!$B$2235:$V$2240,S$874)/4+VLOOKUP($D903,Decrements!$B$2287:$V$2292,S$874)/4)</f>
        <v>3.4234143452302967E-4</v>
      </c>
      <c r="T903" s="90">
        <f>Infected!U404*(VLOOKUP($D903,Decrements!$B$2183:$V$2188,T$874)/4+VLOOKUP($D903,Decrements!$B$2235:$V$2240,T$874)/4+VLOOKUP($D903,Decrements!$B$2287:$V$2292,T$874)/4)</f>
        <v>3.906957605141093E-4</v>
      </c>
      <c r="U903" s="90">
        <f>Infected!V404*(VLOOKUP($D903,Decrements!$B$2183:$V$2188,U$874)/4+VLOOKUP($D903,Decrements!$B$2235:$V$2240,U$874)/4+VLOOKUP($D903,Decrements!$B$2287:$V$2292,U$874)/4)</f>
        <v>7.3226941443212601E-4</v>
      </c>
      <c r="V903" s="90">
        <f>Infected!W404*(VLOOKUP($D903,Decrements!$B$2183:$V$2188,V$874)/4+VLOOKUP($D903,Decrements!$B$2235:$V$2240,V$874)/4+VLOOKUP($D903,Decrements!$B$2287:$V$2292,V$874)/4)</f>
        <v>8.4943475584492358E-4</v>
      </c>
      <c r="W903" s="90">
        <f>Infected!X404*(VLOOKUP($D903,Decrements!$B$2183:$V$2188,W$874)/4+VLOOKUP($D903,Decrements!$B$2235:$V$2240,W$874)/4+VLOOKUP($D903,Decrements!$B$2287:$V$2292,W$874)/4)</f>
        <v>9.3045227511299024E-4</v>
      </c>
      <c r="X903" s="90">
        <f>Infected!Y404*(VLOOKUP($D903,Decrements!$B$2183:$V$2188,X$874)/4+VLOOKUP($D903,Decrements!$B$2235:$V$2240,X$874)/4+VLOOKUP($D903,Decrements!$B$2287:$V$2292,X$874)/4)</f>
        <v>1.0061590596654184E-3</v>
      </c>
      <c r="Y903" s="90">
        <f>Infected!Z404*(VLOOKUP($D903,Decrements!$B$2183:$V$2188,Y$874)/4+VLOOKUP($D903,Decrements!$B$2235:$V$2240,Y$874)/4+VLOOKUP($D903,Decrements!$B$2287:$V$2292,Y$874)/4)</f>
        <v>1.1710284205671349E-3</v>
      </c>
      <c r="Z903" s="90">
        <f>Infected!AA404*(VLOOKUP($D903,Decrements!$B$2183:$V$2188,Z$874)/4+VLOOKUP($D903,Decrements!$B$2235:$V$2240,Z$874)/4+VLOOKUP($D903,Decrements!$B$2287:$V$2292,Z$874)/4)</f>
        <v>1.243234176116672E-3</v>
      </c>
      <c r="AA903" s="90">
        <f>Infected!AB404*(VLOOKUP($D903,Decrements!$B$2183:$V$2188,AA$874)/4+VLOOKUP($D903,Decrements!$B$2235:$V$2240,AA$874)/4+VLOOKUP($D903,Decrements!$B$2287:$V$2292,AA$874)/4)</f>
        <v>1.3189149568853639E-3</v>
      </c>
      <c r="AB903" s="90">
        <f>Infected!AC404*(VLOOKUP($D903,Decrements!$B$2183:$V$2188,AB$874)/4+VLOOKUP($D903,Decrements!$B$2235:$V$2240,AB$874)/4+VLOOKUP($D903,Decrements!$B$2287:$V$2292,AB$874)/4)</f>
        <v>1.3958795836686662E-3</v>
      </c>
      <c r="AC903" s="90">
        <f>Infected!AD404*(VLOOKUP($D903,Decrements!$B$2183:$V$2188,AC$874)/4+VLOOKUP($D903,Decrements!$B$2235:$V$2240,AC$874)/4+VLOOKUP($D903,Decrements!$B$2287:$V$2292,AC$874)/4)</f>
        <v>1.6161052442718459E-3</v>
      </c>
      <c r="AD903" s="90">
        <f>Infected!AE404*(VLOOKUP($D903,Decrements!$B$2183:$V$2188,AD$874)/4+VLOOKUP($D903,Decrements!$B$2235:$V$2240,AD$874)/4+VLOOKUP($D903,Decrements!$B$2287:$V$2292,AD$874)/4)</f>
        <v>1.6664379344295899E-3</v>
      </c>
      <c r="AE903" s="90">
        <f>Infected!AF404*(VLOOKUP($D903,Decrements!$B$2183:$V$2188,AE$874)/4+VLOOKUP($D903,Decrements!$B$2235:$V$2240,AE$874)/4+VLOOKUP($D903,Decrements!$B$2287:$V$2292,AE$874)/4)</f>
        <v>1.7218659419486403E-3</v>
      </c>
      <c r="AF903" s="90">
        <f>Infected!AG404*(VLOOKUP($D903,Decrements!$B$2183:$V$2188,AF$874)/4+VLOOKUP($D903,Decrements!$B$2235:$V$2240,AF$874)/4+VLOOKUP($D903,Decrements!$B$2287:$V$2292,AF$874)/4)</f>
        <v>1.7819645604006868E-3</v>
      </c>
      <c r="AG903" s="90">
        <f>Infected!AH404*(VLOOKUP($D903,Decrements!$B$2183:$V$2188,AG$874)/4+VLOOKUP($D903,Decrements!$B$2235:$V$2240,AG$874)/4+VLOOKUP($D903,Decrements!$B$2287:$V$2292,AG$874)/4)</f>
        <v>3.1419273184341927E-3</v>
      </c>
      <c r="AH903" s="90">
        <f>Infected!AI404*(VLOOKUP($D903,Decrements!$B$2183:$V$2188,AH$874)/4+VLOOKUP($D903,Decrements!$B$2235:$V$2240,AH$874)/4+VLOOKUP($D903,Decrements!$B$2287:$V$2292,AH$874)/4)</f>
        <v>3.8061567063538029E-3</v>
      </c>
      <c r="AI903" s="90">
        <f>Infected!AJ404*(VLOOKUP($D903,Decrements!$B$2183:$V$2188,AI$874)/4+VLOOKUP($D903,Decrements!$B$2235:$V$2240,AI$874)/4+VLOOKUP($D903,Decrements!$B$2287:$V$2292,AI$874)/4)</f>
        <v>4.1582381935119902E-3</v>
      </c>
      <c r="AJ903" s="90">
        <f>Infected!AK404*(VLOOKUP($D903,Decrements!$B$2183:$V$2188,AJ$874)/4+VLOOKUP($D903,Decrements!$B$2235:$V$2240,AJ$874)/4+VLOOKUP($D903,Decrements!$B$2287:$V$2292,AJ$874)/4)</f>
        <v>4.379646790087453E-3</v>
      </c>
      <c r="AK903" s="90">
        <f>Infected!AL404*(VLOOKUP($D903,Decrements!$B$2183:$V$2188,AK$874)/4+VLOOKUP($D903,Decrements!$B$2235:$V$2240,AK$874)/4+VLOOKUP($D903,Decrements!$B$2287:$V$2292,AK$874)/4)</f>
        <v>5.1386118379328632E-3</v>
      </c>
      <c r="AL903" s="90">
        <f>Infected!AM404*(VLOOKUP($D903,Decrements!$B$2183:$V$2188,AL$874)/4+VLOOKUP($D903,Decrements!$B$2235:$V$2240,AL$874)/4+VLOOKUP($D903,Decrements!$B$2287:$V$2292,AL$874)/4)</f>
        <v>5.5441388405265343E-3</v>
      </c>
      <c r="AM903" s="90">
        <f>Infected!AN404*(VLOOKUP($D903,Decrements!$B$2183:$V$2188,AM$874)/4+VLOOKUP($D903,Decrements!$B$2235:$V$2240,AM$874)/4+VLOOKUP($D903,Decrements!$B$2287:$V$2292,AM$874)/4)</f>
        <v>5.8072607310856129E-3</v>
      </c>
      <c r="AN903" s="90">
        <f>Infected!AO404*(VLOOKUP($D903,Decrements!$B$2183:$V$2188,AN$874)/4+VLOOKUP($D903,Decrements!$B$2235:$V$2240,AN$874)/4+VLOOKUP($D903,Decrements!$B$2287:$V$2292,AN$874)/4)</f>
        <v>6.0208516518572069E-3</v>
      </c>
      <c r="AO903" s="90">
        <f>Infected!AP404*(VLOOKUP($D903,Decrements!$B$2183:$V$2188,AO$874)/4+VLOOKUP($D903,Decrements!$B$2235:$V$2240,AO$874)/4+VLOOKUP($D903,Decrements!$B$2287:$V$2292,AO$874)/4)</f>
        <v>6.0362531913403135E-3</v>
      </c>
      <c r="AP903" s="90">
        <f>Infected!AQ404*(VLOOKUP($D903,Decrements!$B$2183:$V$2188,AP$874)/4+VLOOKUP($D903,Decrements!$B$2235:$V$2240,AP$874)/4+VLOOKUP($D903,Decrements!$B$2287:$V$2292,AP$874)/4)</f>
        <v>6.1490536274011508E-3</v>
      </c>
      <c r="AQ903" s="90">
        <f>Infected!AR404*(VLOOKUP($D903,Decrements!$B$2183:$V$2188,AQ$874)/4+VLOOKUP($D903,Decrements!$B$2235:$V$2240,AQ$874)/4+VLOOKUP($D903,Decrements!$B$2287:$V$2292,AQ$874)/4)</f>
        <v>6.3080249410285517E-3</v>
      </c>
      <c r="AR903" s="90">
        <f>Infected!AS404*(VLOOKUP($D903,Decrements!$B$2183:$V$2188,AR$874)/4+VLOOKUP($D903,Decrements!$B$2235:$V$2240,AR$874)/4+VLOOKUP($D903,Decrements!$B$2287:$V$2292,AR$874)/4)</f>
        <v>6.4898756822043399E-3</v>
      </c>
      <c r="AS903" s="90">
        <f>Infected!AT404*(VLOOKUP($D903,Decrements!$B$2183:$V$2188,AS$874)/4+VLOOKUP($D903,Decrements!$B$2235:$V$2240,AS$874)/4+VLOOKUP($D903,Decrements!$B$2287:$V$2292,AS$874)/4)</f>
        <v>6.68283924781252E-3</v>
      </c>
      <c r="AT903" s="90">
        <f>Infected!AU404*(VLOOKUP($D903,Decrements!$B$2183:$V$2188,AT$874)/4+VLOOKUP($D903,Decrements!$B$2235:$V$2240,AT$874)/4+VLOOKUP($D903,Decrements!$B$2287:$V$2292,AT$874)/4)</f>
        <v>6.8823993707119394E-3</v>
      </c>
      <c r="AU903" s="90">
        <f>Infected!AV404*(VLOOKUP($D903,Decrements!$B$2183:$V$2188,AU$874)/4+VLOOKUP($D903,Decrements!$B$2235:$V$2240,AU$874)/4+VLOOKUP($D903,Decrements!$B$2287:$V$2292,AU$874)/4)</f>
        <v>7.0861432765022695E-3</v>
      </c>
      <c r="AV903" s="90">
        <f>Infected!AW404*(VLOOKUP($D903,Decrements!$B$2183:$V$2188,AV$874)/4+VLOOKUP($D903,Decrements!$B$2235:$V$2240,AV$874)/4+VLOOKUP($D903,Decrements!$B$2287:$V$2292,AV$874)/4)</f>
        <v>7.2926829194182308E-3</v>
      </c>
      <c r="AW903" s="90">
        <f>Infected!AX404*(VLOOKUP($D903,Decrements!$B$2183:$V$2188,AW$874)/4+VLOOKUP($D903,Decrements!$B$2235:$V$2240,AW$874)/4+VLOOKUP($D903,Decrements!$B$2287:$V$2292,AW$874)/4)</f>
        <v>7.5012112934751563E-3</v>
      </c>
      <c r="AX903" s="90">
        <f>Infected!AY404*(VLOOKUP($D903,Decrements!$B$2183:$V$2188,AX$874)/4+VLOOKUP($D903,Decrements!$B$2235:$V$2240,AX$874)/4+VLOOKUP($D903,Decrements!$B$2287:$V$2292,AX$874)/4)</f>
        <v>7.7111162495656542E-3</v>
      </c>
      <c r="AY903" s="90">
        <f>Infected!AZ404*(VLOOKUP($D903,Decrements!$B$2183:$V$2188,AY$874)/4+VLOOKUP($D903,Decrements!$B$2235:$V$2240,AY$874)/4+VLOOKUP($D903,Decrements!$B$2287:$V$2292,AY$874)/4)</f>
        <v>7.9219761466521911E-3</v>
      </c>
      <c r="AZ903" s="90">
        <f>Infected!BA404*(VLOOKUP($D903,Decrements!$B$2183:$V$2188,AZ$874)/4+VLOOKUP($D903,Decrements!$B$2235:$V$2240,AZ$874)/4+VLOOKUP($D903,Decrements!$B$2287:$V$2292,AZ$874)/4)</f>
        <v>8.1334936520408539E-3</v>
      </c>
      <c r="BA903" s="90">
        <f>Infected!BB404*(VLOOKUP($D903,Decrements!$B$2183:$V$2188,BA$874)/4+VLOOKUP($D903,Decrements!$B$2235:$V$2240,BA$874)/4+VLOOKUP($D903,Decrements!$B$2287:$V$2292,BA$874)/4)</f>
        <v>8.3444018312484811E-3</v>
      </c>
      <c r="BB903" s="90">
        <f>Infected!BC404*(VLOOKUP($D903,Decrements!$B$2183:$V$2188,BB$874)/4+VLOOKUP($D903,Decrements!$B$2235:$V$2240,BB$874)/4+VLOOKUP($D903,Decrements!$B$2287:$V$2292,BB$874)/4)</f>
        <v>8.5553577289613301E-3</v>
      </c>
      <c r="BC903" s="90">
        <f>Infected!BD404*(VLOOKUP($D903,Decrements!$B$2183:$V$2188,BC$874)/4+VLOOKUP($D903,Decrements!$B$2235:$V$2240,BC$874)/4+VLOOKUP($D903,Decrements!$B$2287:$V$2292,BC$874)/4)</f>
        <v>8.7665438818401477E-3</v>
      </c>
      <c r="BD903" s="90">
        <f>Infected!BE404*(VLOOKUP($D903,Decrements!$B$2183:$V$2188,BD$874)/4+VLOOKUP($D903,Decrements!$B$2235:$V$2240,BD$874)/4+VLOOKUP($D903,Decrements!$B$2287:$V$2292,BD$874)/4)</f>
        <v>8.9779506131032107E-3</v>
      </c>
      <c r="BE903" s="90">
        <f>Infected!BF404*(VLOOKUP($D903,Decrements!$B$2183:$V$2188,BE$874)/4+VLOOKUP($D903,Decrements!$B$2235:$V$2240,BE$874)/4+VLOOKUP($D903,Decrements!$B$2287:$V$2292,BE$874)/4)</f>
        <v>9.1894589480729857E-3</v>
      </c>
      <c r="BF903" s="90">
        <f>Infected!BG404*(VLOOKUP($D903,Decrements!$B$2183:$V$2188,BF$874)/4+VLOOKUP($D903,Decrements!$B$2235:$V$2240,BF$874)/4+VLOOKUP($D903,Decrements!$B$2287:$V$2292,BF$874)/4)</f>
        <v>9.4010055851159562E-3</v>
      </c>
      <c r="BG903" s="90">
        <f>Infected!BH404*(VLOOKUP($D903,Decrements!$B$2183:$V$2188,BG$874)/4+VLOOKUP($D903,Decrements!$B$2235:$V$2240,BG$874)/4+VLOOKUP($D903,Decrements!$B$2287:$V$2292,BG$874)/4)</f>
        <v>9.6125060396161071E-3</v>
      </c>
      <c r="BH903" s="90">
        <f>Infected!BI404*(VLOOKUP($D903,Decrements!$B$2183:$V$2188,BH$874)/4+VLOOKUP($D903,Decrements!$B$2235:$V$2240,BH$874)/4+VLOOKUP($D903,Decrements!$B$2287:$V$2292,BH$874)/4)</f>
        <v>9.8238775428930707E-3</v>
      </c>
      <c r="BI903" s="90">
        <f>Infected!BJ404*(VLOOKUP($D903,Decrements!$B$2183:$V$2188,BI$874)/4+VLOOKUP($D903,Decrements!$B$2235:$V$2240,BI$874)/4+VLOOKUP($D903,Decrements!$B$2287:$V$2292,BI$874)/4)</f>
        <v>1.0034999111641739E-2</v>
      </c>
      <c r="BJ903" s="90">
        <f>Infected!BK404*(VLOOKUP($D903,Decrements!$B$2183:$V$2188,BJ$874)/4+VLOOKUP($D903,Decrements!$B$2235:$V$2240,BJ$874)/4+VLOOKUP($D903,Decrements!$B$2287:$V$2292,BJ$874)/4)</f>
        <v>1.0245842362282936E-2</v>
      </c>
      <c r="BK903" s="90">
        <f>Infected!BL404*(VLOOKUP($D903,Decrements!$B$2183:$V$2188,BK$874)/4+VLOOKUP($D903,Decrements!$B$2235:$V$2240,BK$874)/4+VLOOKUP($D903,Decrements!$B$2287:$V$2292,BK$874)/4)</f>
        <v>1.0456360455268598E-2</v>
      </c>
      <c r="BL903" s="90">
        <f>Infected!BM404*(VLOOKUP($D903,Decrements!$B$2183:$V$2188,BL$874)/4+VLOOKUP($D903,Decrements!$B$2235:$V$2240,BL$874)/4+VLOOKUP($D903,Decrements!$B$2287:$V$2292,BL$874)/4)</f>
        <v>1.0666503782247008E-2</v>
      </c>
      <c r="BM903" s="90">
        <f>Infected!BN404*(VLOOKUP($D903,Decrements!$B$2183:$V$2188,BM$874)/4+VLOOKUP($D903,Decrements!$B$2235:$V$2240,BM$874)/4+VLOOKUP($D903,Decrements!$B$2287:$V$2292,BM$874)/4)</f>
        <v>1.0874788116682048E-2</v>
      </c>
      <c r="BN903" s="90">
        <f>Infected!BO404*(VLOOKUP($D903,Decrements!$B$2183:$V$2188,BN$874)/4+VLOOKUP($D903,Decrements!$B$2235:$V$2240,BN$874)/4+VLOOKUP($D903,Decrements!$B$2287:$V$2292,BN$874)/4)</f>
        <v>1.1082308048461179E-2</v>
      </c>
      <c r="BO903" s="90">
        <f>Infected!BP404*(VLOOKUP($D903,Decrements!$B$2183:$V$2188,BO$874)/4+VLOOKUP($D903,Decrements!$B$2235:$V$2240,BO$874)/4+VLOOKUP($D903,Decrements!$B$2287:$V$2292,BO$874)/4)</f>
        <v>1.1289456754737252E-2</v>
      </c>
      <c r="BP903" s="90">
        <f>Infected!BQ404*(VLOOKUP($D903,Decrements!$B$2183:$V$2188,BP$874)/4+VLOOKUP($D903,Decrements!$B$2235:$V$2240,BP$874)/4+VLOOKUP($D903,Decrements!$B$2287:$V$2292,BP$874)/4)</f>
        <v>1.1496317532185888E-2</v>
      </c>
      <c r="BQ903" s="90">
        <f>Infected!BR404*(VLOOKUP($D903,Decrements!$B$2183:$V$2188,BQ$874)/4+VLOOKUP($D903,Decrements!$B$2235:$V$2240,BQ$874)/4+VLOOKUP($D903,Decrements!$B$2287:$V$2292,BQ$874)/4)</f>
        <v>1.1702789651026743E-2</v>
      </c>
      <c r="BR903" s="90">
        <f>Infected!BS404*(VLOOKUP($D903,Decrements!$B$2183:$V$2188,BR$874)/4+VLOOKUP($D903,Decrements!$B$2235:$V$2240,BR$874)/4+VLOOKUP($D903,Decrements!$B$2287:$V$2292,BR$874)/4)</f>
        <v>1.1908854317054166E-2</v>
      </c>
      <c r="BS903" s="90">
        <f>Infected!BT404*(VLOOKUP($D903,Decrements!$B$2183:$V$2188,BS$874)/4+VLOOKUP($D903,Decrements!$B$2235:$V$2240,BS$874)/4+VLOOKUP($D903,Decrements!$B$2287:$V$2292,BS$874)/4)</f>
        <v>1.2114454589993698E-2</v>
      </c>
      <c r="BT903" s="90">
        <f>Infected!BU404*(VLOOKUP($D903,Decrements!$B$2183:$V$2188,BT$874)/4+VLOOKUP($D903,Decrements!$B$2235:$V$2240,BT$874)/4+VLOOKUP($D903,Decrements!$B$2287:$V$2292,BT$874)/4)</f>
        <v>1.231952594639853E-2</v>
      </c>
      <c r="BU903" s="90">
        <f>Infected!BV404*(VLOOKUP($D903,Decrements!$B$2183:$V$2188,BU$874)/4+VLOOKUP($D903,Decrements!$B$2235:$V$2240,BU$874)/4+VLOOKUP($D903,Decrements!$B$2287:$V$2292,BU$874)/4)</f>
        <v>1.252396485108798E-2</v>
      </c>
      <c r="BV903" s="90">
        <f>Infected!BW404*(VLOOKUP($D903,Decrements!$B$2183:$V$2188,BV$874)/4+VLOOKUP($D903,Decrements!$B$2235:$V$2240,BV$874)/4+VLOOKUP($D903,Decrements!$B$2287:$V$2292,BV$874)/4)</f>
        <v>1.2727754055972063E-2</v>
      </c>
      <c r="BW903" s="90">
        <f>Infected!BX404*(VLOOKUP($D903,Decrements!$B$2183:$V$2188,BW$874)/4+VLOOKUP($D903,Decrements!$B$2235:$V$2240,BW$874)/4+VLOOKUP($D903,Decrements!$B$2287:$V$2292,BW$874)/4)</f>
        <v>1.2930861507062789E-2</v>
      </c>
      <c r="BX903" s="90">
        <f>Infected!BY404*(VLOOKUP($D903,Decrements!$B$2183:$V$2188,BX$874)/4+VLOOKUP($D903,Decrements!$B$2235:$V$2240,BX$874)/4+VLOOKUP($D903,Decrements!$B$2287:$V$2292,BX$874)/4)</f>
        <v>1.3133252466147726E-2</v>
      </c>
      <c r="BY903" s="90">
        <f>Infected!BZ404*(VLOOKUP($D903,Decrements!$B$2183:$V$2188,BY$874)/4+VLOOKUP($D903,Decrements!$B$2235:$V$2240,BY$874)/4+VLOOKUP($D903,Decrements!$B$2287:$V$2292,BY$874)/4)</f>
        <v>1.3334866826057714E-2</v>
      </c>
      <c r="BZ903" s="90">
        <f>Infected!CA404*(VLOOKUP($D903,Decrements!$B$2183:$V$2188,BZ$874)/4+VLOOKUP($D903,Decrements!$B$2235:$V$2240,BZ$874)/4+VLOOKUP($D903,Decrements!$B$2287:$V$2292,BZ$874)/4)</f>
        <v>1.3535698121923099E-2</v>
      </c>
      <c r="CA903" s="90">
        <f>Infected!CB404*(VLOOKUP($D903,Decrements!$B$2183:$V$2188,CA$874)/4+VLOOKUP($D903,Decrements!$B$2235:$V$2240,CA$874)/4+VLOOKUP($D903,Decrements!$B$2287:$V$2292,CA$874)/4)</f>
        <v>1.3735728765487216E-2</v>
      </c>
      <c r="CB903" s="90">
        <f>Infected!CC404*(VLOOKUP($D903,Decrements!$B$2183:$V$2188,CB$874)/4+VLOOKUP($D903,Decrements!$B$2235:$V$2240,CB$874)/4+VLOOKUP($D903,Decrements!$B$2287:$V$2292,CB$874)/4)</f>
        <v>1.3934938330846448E-2</v>
      </c>
      <c r="CC903" s="90">
        <f>Infected!CD404*(VLOOKUP($D903,Decrements!$B$2183:$V$2188,CC$874)/4+VLOOKUP($D903,Decrements!$B$2235:$V$2240,CC$874)/4+VLOOKUP($D903,Decrements!$B$2287:$V$2292,CC$874)/4)</f>
        <v>1.4133289679858831E-2</v>
      </c>
      <c r="CD903" s="90">
        <f>Infected!CE404*(VLOOKUP($D903,Decrements!$B$2183:$V$2188,CD$874)/4+VLOOKUP($D903,Decrements!$B$2235:$V$2240,CD$874)/4+VLOOKUP($D903,Decrements!$B$2287:$V$2292,CD$874)/4)</f>
        <v>1.4330778956531879E-2</v>
      </c>
      <c r="CE903" s="90">
        <f>Infected!CF404*(VLOOKUP($D903,Decrements!$B$2183:$V$2188,CE$874)/4+VLOOKUP($D903,Decrements!$B$2235:$V$2240,CE$874)/4+VLOOKUP($D903,Decrements!$B$2287:$V$2292,CE$874)/4)</f>
        <v>1.4527394861004213E-2</v>
      </c>
      <c r="CF903" s="90">
        <f>Infected!CG404*(VLOOKUP($D903,Decrements!$B$2183:$V$2188,CF$874)/4+VLOOKUP($D903,Decrements!$B$2235:$V$2240,CF$874)/4+VLOOKUP($D903,Decrements!$B$2287:$V$2292,CF$874)/4)</f>
        <v>1.4723124146053321E-2</v>
      </c>
      <c r="CG903" s="90">
        <f>Infected!CH404*(VLOOKUP($D903,Decrements!$B$2183:$V$2188,CG$874)/4+VLOOKUP($D903,Decrements!$B$2235:$V$2240,CG$874)/4+VLOOKUP($D903,Decrements!$B$2287:$V$2292,CG$874)/4)</f>
        <v>1.4917943843271119E-2</v>
      </c>
      <c r="CH903" s="90">
        <f>Infected!CI404*(VLOOKUP($D903,Decrements!$B$2183:$V$2188,CH$874)/4+VLOOKUP($D903,Decrements!$B$2235:$V$2240,CH$874)/4+VLOOKUP($D903,Decrements!$B$2287:$V$2292,CH$874)/4)</f>
        <v>1.5111850517268398E-2</v>
      </c>
      <c r="CI903" s="90">
        <f>Infected!CJ404*(VLOOKUP($D903,Decrements!$B$2183:$V$2188,CI$874)/4+VLOOKUP($D903,Decrements!$B$2235:$V$2240,CI$874)/4+VLOOKUP($D903,Decrements!$B$2287:$V$2292,CI$874)/4)</f>
        <v>1.5304836535255002E-2</v>
      </c>
      <c r="CK903" s="45"/>
      <c r="CL903" s="45"/>
      <c r="CM903" s="45"/>
      <c r="CN903" s="45"/>
      <c r="CO903" s="45"/>
      <c r="CP903" s="45"/>
      <c r="CQ903" s="45"/>
      <c r="CR903" s="45"/>
      <c r="CS903" s="45"/>
      <c r="CT903" s="45"/>
      <c r="CU903" s="45"/>
      <c r="CV903" s="45"/>
      <c r="CW903" s="45"/>
      <c r="CX903" s="45"/>
      <c r="CY903" s="45"/>
      <c r="CZ903" s="45"/>
      <c r="DA903" s="45"/>
      <c r="DB903" s="45"/>
      <c r="DC903" s="45"/>
      <c r="DD903" s="45"/>
      <c r="DE903" s="45"/>
      <c r="DF903" s="45"/>
      <c r="DG903" s="45"/>
      <c r="DH903" s="45"/>
      <c r="DI903" s="45"/>
      <c r="DJ903" s="45"/>
      <c r="DK903" s="45"/>
      <c r="DL903" s="45"/>
      <c r="DM903" s="45"/>
      <c r="DN903" s="45"/>
      <c r="DO903" s="45"/>
      <c r="DP903" s="45"/>
      <c r="DQ903" s="45"/>
      <c r="DR903" s="45"/>
      <c r="DS903" s="45"/>
      <c r="DT903" s="45"/>
      <c r="DU903" s="45"/>
      <c r="DV903" s="45"/>
      <c r="DW903" s="45"/>
      <c r="DX903" s="45"/>
      <c r="DY903" s="45"/>
      <c r="DZ903" s="45"/>
      <c r="EA903" s="45"/>
      <c r="EB903" s="45"/>
      <c r="EC903" s="45"/>
      <c r="ED903" s="45"/>
      <c r="EE903" s="45"/>
      <c r="EF903" s="45"/>
      <c r="EG903" s="45"/>
      <c r="EH903" s="45"/>
      <c r="EI903" s="45"/>
      <c r="EJ903" s="45"/>
      <c r="EK903" s="45"/>
      <c r="EL903" s="45"/>
      <c r="EM903" s="45"/>
      <c r="EN903" s="45"/>
      <c r="EO903" s="45"/>
      <c r="EP903" s="45"/>
      <c r="EQ903" s="45"/>
      <c r="ER903" s="45"/>
      <c r="ES903" s="45"/>
      <c r="ET903" s="45"/>
      <c r="EU903" s="45"/>
      <c r="EV903" s="45"/>
      <c r="EW903" s="45"/>
      <c r="EX903" s="45"/>
      <c r="EY903" s="45"/>
      <c r="EZ903" s="45"/>
      <c r="FA903" s="45"/>
      <c r="FB903" s="45"/>
      <c r="FC903" s="45"/>
      <c r="FD903" s="45"/>
      <c r="FE903" s="45"/>
      <c r="FF903" s="45"/>
      <c r="FG903" s="45"/>
      <c r="FH903" s="45"/>
      <c r="FI903" s="45"/>
      <c r="FJ903" s="45"/>
      <c r="FK903" s="45"/>
      <c r="FL903" s="45"/>
      <c r="FN903" s="45"/>
      <c r="FO903" s="45"/>
      <c r="FP903" s="45"/>
      <c r="FQ903" s="45"/>
      <c r="FR903" s="45"/>
      <c r="FS903" s="45"/>
      <c r="FT903" s="45"/>
      <c r="FU903" s="45"/>
      <c r="FV903" s="45"/>
      <c r="FW903" s="45"/>
      <c r="FX903" s="45"/>
      <c r="FY903" s="45"/>
      <c r="FZ903" s="45"/>
      <c r="GA903" s="45"/>
      <c r="GB903" s="45"/>
      <c r="GC903" s="45"/>
      <c r="GD903" s="45"/>
      <c r="GE903" s="45"/>
      <c r="GF903" s="45"/>
      <c r="GG903" s="45"/>
      <c r="GH903" s="45"/>
      <c r="GI903" s="45"/>
      <c r="GJ903" s="45"/>
      <c r="GK903" s="45"/>
      <c r="GL903" s="45"/>
      <c r="GM903" s="45"/>
      <c r="GN903" s="45"/>
      <c r="GO903" s="45"/>
      <c r="GP903" s="45"/>
      <c r="GQ903" s="45"/>
      <c r="GR903" s="45"/>
      <c r="GS903" s="45"/>
      <c r="GT903" s="45"/>
      <c r="GU903" s="45"/>
      <c r="GV903" s="45"/>
      <c r="GW903" s="45"/>
      <c r="GX903" s="45"/>
      <c r="GY903" s="45"/>
      <c r="GZ903" s="45"/>
      <c r="HA903" s="45"/>
      <c r="HB903" s="45"/>
      <c r="HC903" s="45"/>
      <c r="HD903" s="45"/>
      <c r="HE903" s="45"/>
      <c r="HF903" s="45"/>
      <c r="HG903" s="45"/>
      <c r="HH903" s="45"/>
      <c r="HI903" s="45"/>
      <c r="HJ903" s="45"/>
      <c r="HK903" s="45"/>
      <c r="HL903" s="45"/>
      <c r="HM903" s="45"/>
      <c r="HN903" s="45"/>
      <c r="HO903" s="45"/>
      <c r="HP903" s="45"/>
      <c r="HQ903" s="45"/>
      <c r="HR903" s="45"/>
      <c r="HS903" s="45"/>
      <c r="HT903" s="45"/>
      <c r="HU903" s="45"/>
      <c r="HV903" s="45"/>
      <c r="HW903" s="45"/>
      <c r="HX903" s="45"/>
      <c r="HY903" s="45"/>
      <c r="HZ903" s="45"/>
      <c r="IA903" s="45"/>
      <c r="IB903" s="45"/>
      <c r="IC903" s="45"/>
      <c r="ID903" s="45"/>
      <c r="IE903" s="45"/>
      <c r="IF903" s="45"/>
      <c r="IG903" s="45"/>
      <c r="IH903" s="45"/>
      <c r="II903" s="45"/>
      <c r="IJ903" s="45"/>
      <c r="IK903" s="45"/>
      <c r="IL903" s="45"/>
      <c r="IM903" s="45"/>
      <c r="IN903" s="45"/>
      <c r="IO903" s="45"/>
      <c r="IQ903" s="45"/>
      <c r="IR903" s="45"/>
      <c r="IS903" s="45"/>
      <c r="IT903" s="45"/>
      <c r="IU903" s="45"/>
      <c r="IV903" s="45"/>
      <c r="IW903" s="45"/>
      <c r="IX903" s="45"/>
      <c r="IY903" s="45"/>
      <c r="IZ903" s="45"/>
      <c r="JA903" s="45"/>
      <c r="JB903" s="45"/>
      <c r="JC903" s="45"/>
      <c r="JD903" s="45"/>
      <c r="JE903" s="45"/>
      <c r="JF903" s="45"/>
      <c r="JG903" s="45"/>
      <c r="JH903" s="45"/>
      <c r="JI903" s="45"/>
      <c r="JJ903" s="45"/>
      <c r="JK903" s="45"/>
      <c r="JL903" s="45"/>
      <c r="JM903" s="45"/>
      <c r="JN903" s="45"/>
      <c r="JO903" s="45"/>
      <c r="JP903" s="45"/>
      <c r="JQ903" s="45"/>
      <c r="JR903" s="45"/>
      <c r="JS903" s="45"/>
      <c r="JT903" s="45"/>
      <c r="JU903" s="45"/>
      <c r="JV903" s="45"/>
      <c r="JW903" s="45"/>
      <c r="JX903" s="45"/>
      <c r="JY903" s="45"/>
      <c r="JZ903" s="45"/>
      <c r="KA903" s="45"/>
      <c r="KB903" s="45"/>
      <c r="KC903" s="45"/>
      <c r="KD903" s="45"/>
      <c r="KE903" s="45"/>
      <c r="KF903" s="45"/>
      <c r="KG903" s="45"/>
      <c r="KH903" s="45"/>
      <c r="KI903" s="45"/>
      <c r="KJ903" s="45"/>
      <c r="KK903" s="45"/>
      <c r="KL903" s="45"/>
      <c r="KM903" s="45"/>
      <c r="KN903" s="45"/>
      <c r="KO903" s="45"/>
      <c r="KP903" s="45"/>
      <c r="KQ903" s="45"/>
      <c r="KR903" s="45"/>
      <c r="KS903" s="45"/>
      <c r="KT903" s="45"/>
      <c r="KU903" s="45"/>
      <c r="KV903" s="45"/>
      <c r="KW903" s="45"/>
      <c r="KX903" s="45"/>
      <c r="KY903" s="45"/>
      <c r="KZ903" s="45"/>
      <c r="LA903" s="45"/>
      <c r="LB903" s="45"/>
      <c r="LC903" s="45"/>
      <c r="LD903" s="45"/>
      <c r="LE903" s="45"/>
      <c r="LF903" s="45"/>
      <c r="LG903" s="45"/>
      <c r="LH903" s="45"/>
      <c r="LI903" s="45"/>
      <c r="LJ903" s="45"/>
      <c r="LK903" s="45"/>
      <c r="LL903" s="45"/>
      <c r="LM903" s="45"/>
      <c r="LN903" s="45"/>
      <c r="LO903" s="45"/>
      <c r="LP903" s="45"/>
      <c r="LQ903" s="45"/>
      <c r="LR903" s="45"/>
    </row>
    <row r="904" spans="2:330">
      <c r="B904" s="20">
        <v>3</v>
      </c>
      <c r="C904" s="20">
        <v>2</v>
      </c>
      <c r="D904" s="20">
        <v>2</v>
      </c>
      <c r="E904" s="20">
        <v>322</v>
      </c>
      <c r="F904" s="113"/>
      <c r="G904" s="31">
        <f>Infected!I405</f>
        <v>0</v>
      </c>
      <c r="H904" s="90">
        <f>Infected!I405*(VLOOKUP($D904,Decrements!$B$2183:$V$2188,H$874)/4+VLOOKUP($D904,Decrements!$B$2235:$V$2240,H$874)/4+VLOOKUP($D904,Decrements!$B$2287:$V$2292,H$874)/4)</f>
        <v>0</v>
      </c>
      <c r="I904" s="90">
        <f>Infected!J405*(VLOOKUP($D904,Decrements!$B$2183:$V$2188,I$874)/4+VLOOKUP($D904,Decrements!$B$2235:$V$2240,I$874)/4+VLOOKUP($D904,Decrements!$B$2287:$V$2292,I$874)/4)</f>
        <v>1.4605263157894737E-4</v>
      </c>
      <c r="J904" s="90">
        <f>Infected!K405*(VLOOKUP($D904,Decrements!$B$2183:$V$2188,J$874)/4+VLOOKUP($D904,Decrements!$B$2235:$V$2240,J$874)/4+VLOOKUP($D904,Decrements!$B$2287:$V$2292,J$874)/4)</f>
        <v>3.9140682210368679E-4</v>
      </c>
      <c r="K904" s="90">
        <f>Infected!L405*(VLOOKUP($D904,Decrements!$B$2183:$V$2188,K$874)/4+VLOOKUP($D904,Decrements!$B$2235:$V$2240,K$874)/4+VLOOKUP($D904,Decrements!$B$2287:$V$2292,K$874)/4)</f>
        <v>5.1201410386901667E-4</v>
      </c>
      <c r="L904" s="90">
        <f>Infected!M405*(VLOOKUP($D904,Decrements!$B$2183:$V$2188,L$874)/4+VLOOKUP($D904,Decrements!$B$2235:$V$2240,L$874)/4+VLOOKUP($D904,Decrements!$B$2287:$V$2292,L$874)/4)</f>
        <v>6.2103108349436157E-4</v>
      </c>
      <c r="M904" s="90">
        <f>Infected!N405*(VLOOKUP($D904,Decrements!$B$2183:$V$2188,M$874)/4+VLOOKUP($D904,Decrements!$B$2235:$V$2240,M$874)/4+VLOOKUP($D904,Decrements!$B$2287:$V$2292,M$874)/4)</f>
        <v>8.6048521386526569E-4</v>
      </c>
      <c r="N904" s="90">
        <f>Infected!O405*(VLOOKUP($D904,Decrements!$B$2183:$V$2188,N$874)/4+VLOOKUP($D904,Decrements!$B$2235:$V$2240,N$874)/4+VLOOKUP($D904,Decrements!$B$2287:$V$2292,N$874)/4)</f>
        <v>9.8612985315398396E-4</v>
      </c>
      <c r="O904" s="90">
        <f>Infected!P405*(VLOOKUP($D904,Decrements!$B$2183:$V$2188,O$874)/4+VLOOKUP($D904,Decrements!$B$2235:$V$2240,O$874)/4+VLOOKUP($D904,Decrements!$B$2287:$V$2292,O$874)/4)</f>
        <v>1.0713029230188899E-3</v>
      </c>
      <c r="P904" s="90">
        <f>Infected!Q405*(VLOOKUP($D904,Decrements!$B$2183:$V$2188,P$874)/4+VLOOKUP($D904,Decrements!$B$2235:$V$2240,P$874)/4+VLOOKUP($D904,Decrements!$B$2287:$V$2292,P$874)/4)</f>
        <v>1.1593608384410819E-3</v>
      </c>
      <c r="Q904" s="90">
        <f>Infected!R405*(VLOOKUP($D904,Decrements!$B$2183:$V$2188,Q$874)/4+VLOOKUP($D904,Decrements!$B$2235:$V$2240,Q$874)/4+VLOOKUP($D904,Decrements!$B$2287:$V$2292,Q$874)/4)</f>
        <v>2.4157783032172538E-3</v>
      </c>
      <c r="R904" s="90">
        <f>Infected!S405*(VLOOKUP($D904,Decrements!$B$2183:$V$2188,R$874)/4+VLOOKUP($D904,Decrements!$B$2235:$V$2240,R$874)/4+VLOOKUP($D904,Decrements!$B$2287:$V$2292,R$874)/4)</f>
        <v>2.9650683236404148E-3</v>
      </c>
      <c r="S904" s="90">
        <f>Infected!T405*(VLOOKUP($D904,Decrements!$B$2183:$V$2188,S$874)/4+VLOOKUP($D904,Decrements!$B$2235:$V$2240,S$874)/4+VLOOKUP($D904,Decrements!$B$2287:$V$2292,S$874)/4)</f>
        <v>3.4862580268077963E-3</v>
      </c>
      <c r="T904" s="90">
        <f>Infected!U405*(VLOOKUP($D904,Decrements!$B$2183:$V$2188,T$874)/4+VLOOKUP($D904,Decrements!$B$2235:$V$2240,T$874)/4+VLOOKUP($D904,Decrements!$B$2287:$V$2292,T$874)/4)</f>
        <v>4.0014751444207445E-3</v>
      </c>
      <c r="U904" s="90">
        <f>Infected!V405*(VLOOKUP($D904,Decrements!$B$2183:$V$2188,U$874)/4+VLOOKUP($D904,Decrements!$B$2235:$V$2240,U$874)/4+VLOOKUP($D904,Decrements!$B$2287:$V$2292,U$874)/4)</f>
        <v>7.5508965462927581E-3</v>
      </c>
      <c r="V904" s="90">
        <f>Infected!W405*(VLOOKUP($D904,Decrements!$B$2183:$V$2188,V$874)/4+VLOOKUP($D904,Decrements!$B$2235:$V$2240,V$874)/4+VLOOKUP($D904,Decrements!$B$2287:$V$2292,V$874)/4)</f>
        <v>8.7834192378174712E-3</v>
      </c>
      <c r="W904" s="90">
        <f>Infected!X405*(VLOOKUP($D904,Decrements!$B$2183:$V$2188,W$874)/4+VLOOKUP($D904,Decrements!$B$2235:$V$2240,W$874)/4+VLOOKUP($D904,Decrements!$B$2287:$V$2292,W$874)/4)</f>
        <v>9.6412906229442364E-3</v>
      </c>
      <c r="X904" s="90">
        <f>Infected!Y405*(VLOOKUP($D904,Decrements!$B$2183:$V$2188,X$874)/4+VLOOKUP($D904,Decrements!$B$2235:$V$2240,X$874)/4+VLOOKUP($D904,Decrements!$B$2287:$V$2292,X$874)/4)</f>
        <v>1.0441242683055959E-2</v>
      </c>
      <c r="Y904" s="90">
        <f>Infected!Z405*(VLOOKUP($D904,Decrements!$B$2183:$V$2188,Y$874)/4+VLOOKUP($D904,Decrements!$B$2235:$V$2240,Y$874)/4+VLOOKUP($D904,Decrements!$B$2287:$V$2292,Y$874)/4)</f>
        <v>1.2147147466646814E-2</v>
      </c>
      <c r="Z904" s="90">
        <f>Infected!AA405*(VLOOKUP($D904,Decrements!$B$2183:$V$2188,Z$874)/4+VLOOKUP($D904,Decrements!$B$2235:$V$2240,Z$874)/4+VLOOKUP($D904,Decrements!$B$2287:$V$2292,Z$874)/4)</f>
        <v>1.2891159269301407E-2</v>
      </c>
      <c r="AA904" s="90">
        <f>Infected!AB405*(VLOOKUP($D904,Decrements!$B$2183:$V$2188,AA$874)/4+VLOOKUP($D904,Decrements!$B$2235:$V$2240,AA$874)/4+VLOOKUP($D904,Decrements!$B$2287:$V$2292,AA$874)/4)</f>
        <v>1.3668620310507053E-2</v>
      </c>
      <c r="AB904" s="90">
        <f>Infected!AC405*(VLOOKUP($D904,Decrements!$B$2183:$V$2188,AB$874)/4+VLOOKUP($D904,Decrements!$B$2235:$V$2240,AB$874)/4+VLOOKUP($D904,Decrements!$B$2287:$V$2292,AB$874)/4)</f>
        <v>1.4458579607733264E-2</v>
      </c>
      <c r="AC904" s="90">
        <f>Infected!AD405*(VLOOKUP($D904,Decrements!$B$2183:$V$2188,AC$874)/4+VLOOKUP($D904,Decrements!$B$2235:$V$2240,AC$874)/4+VLOOKUP($D904,Decrements!$B$2287:$V$2292,AC$874)/4)</f>
        <v>1.6780683721283097E-2</v>
      </c>
      <c r="AD904" s="90">
        <f>Infected!AE405*(VLOOKUP($D904,Decrements!$B$2183:$V$2188,AD$874)/4+VLOOKUP($D904,Decrements!$B$2235:$V$2240,AD$874)/4+VLOOKUP($D904,Decrements!$B$2287:$V$2292,AD$874)/4)</f>
        <v>1.7272566433207001E-2</v>
      </c>
      <c r="AE904" s="90">
        <f>Infected!AF405*(VLOOKUP($D904,Decrements!$B$2183:$V$2188,AE$874)/4+VLOOKUP($D904,Decrements!$B$2235:$V$2240,AE$874)/4+VLOOKUP($D904,Decrements!$B$2287:$V$2292,AE$874)/4)</f>
        <v>1.7818881806603248E-2</v>
      </c>
      <c r="AF904" s="90">
        <f>Infected!AG405*(VLOOKUP($D904,Decrements!$B$2183:$V$2188,AF$874)/4+VLOOKUP($D904,Decrements!$B$2235:$V$2240,AF$874)/4+VLOOKUP($D904,Decrements!$B$2287:$V$2292,AF$874)/4)</f>
        <v>1.841506537497032E-2</v>
      </c>
      <c r="AG904" s="90">
        <f>Infected!AH405*(VLOOKUP($D904,Decrements!$B$2183:$V$2188,AG$874)/4+VLOOKUP($D904,Decrements!$B$2235:$V$2240,AG$874)/4+VLOOKUP($D904,Decrements!$B$2287:$V$2292,AG$874)/4)</f>
        <v>3.245304387502046E-2</v>
      </c>
      <c r="AH904" s="90">
        <f>Infected!AI405*(VLOOKUP($D904,Decrements!$B$2183:$V$2188,AH$874)/4+VLOOKUP($D904,Decrements!$B$2235:$V$2240,AH$874)/4+VLOOKUP($D904,Decrements!$B$2287:$V$2292,AH$874)/4)</f>
        <v>3.9226570534555798E-2</v>
      </c>
      <c r="AI904" s="90">
        <f>Infected!AJ405*(VLOOKUP($D904,Decrements!$B$2183:$V$2188,AI$874)/4+VLOOKUP($D904,Decrements!$B$2235:$V$2240,AI$874)/4+VLOOKUP($D904,Decrements!$B$2287:$V$2292,AI$874)/4)</f>
        <v>4.2747421896619009E-2</v>
      </c>
      <c r="AJ904" s="90">
        <f>Infected!AK405*(VLOOKUP($D904,Decrements!$B$2183:$V$2188,AJ$874)/4+VLOOKUP($D904,Decrements!$B$2235:$V$2240,AJ$874)/4+VLOOKUP($D904,Decrements!$B$2287:$V$2292,AJ$874)/4)</f>
        <v>4.4922775903901854E-2</v>
      </c>
      <c r="AK904" s="90">
        <f>Infected!AL405*(VLOOKUP($D904,Decrements!$B$2183:$V$2188,AK$874)/4+VLOOKUP($D904,Decrements!$B$2235:$V$2240,AK$874)/4+VLOOKUP($D904,Decrements!$B$2287:$V$2292,AK$874)/4)</f>
        <v>5.260148188458548E-2</v>
      </c>
      <c r="AL904" s="90">
        <f>Infected!AM405*(VLOOKUP($D904,Decrements!$B$2183:$V$2188,AL$874)/4+VLOOKUP($D904,Decrements!$B$2235:$V$2240,AL$874)/4+VLOOKUP($D904,Decrements!$B$2287:$V$2292,AL$874)/4)</f>
        <v>5.6633970488624161E-2</v>
      </c>
      <c r="AM904" s="90">
        <f>Infected!AN405*(VLOOKUP($D904,Decrements!$B$2183:$V$2188,AM$874)/4+VLOOKUP($D904,Decrements!$B$2235:$V$2240,AM$874)/4+VLOOKUP($D904,Decrements!$B$2287:$V$2292,AM$874)/4)</f>
        <v>5.9191178998986169E-2</v>
      </c>
      <c r="AN904" s="90">
        <f>Infected!AO405*(VLOOKUP($D904,Decrements!$B$2183:$V$2188,AN$874)/4+VLOOKUP($D904,Decrements!$B$2235:$V$2240,AN$874)/4+VLOOKUP($D904,Decrements!$B$2287:$V$2292,AN$874)/4)</f>
        <v>6.1234940334793216E-2</v>
      </c>
      <c r="AO904" s="90">
        <f>Infected!AP405*(VLOOKUP($D904,Decrements!$B$2183:$V$2188,AO$874)/4+VLOOKUP($D904,Decrements!$B$2235:$V$2240,AO$874)/4+VLOOKUP($D904,Decrements!$B$2287:$V$2292,AO$874)/4)</f>
        <v>5.9923623150315138E-2</v>
      </c>
      <c r="AP904" s="90">
        <f>Infected!AQ405*(VLOOKUP($D904,Decrements!$B$2183:$V$2188,AP$874)/4+VLOOKUP($D904,Decrements!$B$2235:$V$2240,AP$874)/4+VLOOKUP($D904,Decrements!$B$2287:$V$2292,AP$874)/4)</f>
        <v>6.0282254333315341E-2</v>
      </c>
      <c r="AQ904" s="90">
        <f>Infected!AR405*(VLOOKUP($D904,Decrements!$B$2183:$V$2188,AQ$874)/4+VLOOKUP($D904,Decrements!$B$2235:$V$2240,AQ$874)/4+VLOOKUP($D904,Decrements!$B$2287:$V$2292,AQ$874)/4)</f>
        <v>6.1399572669668154E-2</v>
      </c>
      <c r="AR904" s="90">
        <f>Infected!AS405*(VLOOKUP($D904,Decrements!$B$2183:$V$2188,AR$874)/4+VLOOKUP($D904,Decrements!$B$2235:$V$2240,AR$874)/4+VLOOKUP($D904,Decrements!$B$2287:$V$2292,AR$874)/4)</f>
        <v>6.2868624115050412E-2</v>
      </c>
      <c r="AS904" s="90">
        <f>Infected!AT405*(VLOOKUP($D904,Decrements!$B$2183:$V$2188,AS$874)/4+VLOOKUP($D904,Decrements!$B$2235:$V$2240,AS$874)/4+VLOOKUP($D904,Decrements!$B$2287:$V$2292,AS$874)/4)</f>
        <v>6.449606537632295E-2</v>
      </c>
      <c r="AT904" s="90">
        <f>Infected!AU405*(VLOOKUP($D904,Decrements!$B$2183:$V$2188,AT$874)/4+VLOOKUP($D904,Decrements!$B$2235:$V$2240,AT$874)/4+VLOOKUP($D904,Decrements!$B$2287:$V$2292,AT$874)/4)</f>
        <v>6.6204349622390246E-2</v>
      </c>
      <c r="AU904" s="90">
        <f>Infected!AV405*(VLOOKUP($D904,Decrements!$B$2183:$V$2188,AU$874)/4+VLOOKUP($D904,Decrements!$B$2235:$V$2240,AU$874)/4+VLOOKUP($D904,Decrements!$B$2287:$V$2292,AU$874)/4)</f>
        <v>6.7955338783261279E-2</v>
      </c>
      <c r="AV904" s="90">
        <f>Infected!AW405*(VLOOKUP($D904,Decrements!$B$2183:$V$2188,AV$874)/4+VLOOKUP($D904,Decrements!$B$2235:$V$2240,AV$874)/4+VLOOKUP($D904,Decrements!$B$2287:$V$2292,AV$874)/4)</f>
        <v>6.97289447208152E-2</v>
      </c>
      <c r="AW904" s="90">
        <f>Infected!AX405*(VLOOKUP($D904,Decrements!$B$2183:$V$2188,AW$874)/4+VLOOKUP($D904,Decrements!$B$2235:$V$2240,AW$874)/4+VLOOKUP($D904,Decrements!$B$2287:$V$2292,AW$874)/4)</f>
        <v>7.1514365394230769E-2</v>
      </c>
      <c r="AX904" s="90">
        <f>Infected!AY405*(VLOOKUP($D904,Decrements!$B$2183:$V$2188,AX$874)/4+VLOOKUP($D904,Decrements!$B$2235:$V$2240,AX$874)/4+VLOOKUP($D904,Decrements!$B$2287:$V$2292,AX$874)/4)</f>
        <v>7.3304279286349652E-2</v>
      </c>
      <c r="AY904" s="90">
        <f>Infected!AZ405*(VLOOKUP($D904,Decrements!$B$2183:$V$2188,AY$874)/4+VLOOKUP($D904,Decrements!$B$2235:$V$2240,AY$874)/4+VLOOKUP($D904,Decrements!$B$2287:$V$2292,AY$874)/4)</f>
        <v>7.5093977488128627E-2</v>
      </c>
      <c r="AZ904" s="90">
        <f>Infected!BA405*(VLOOKUP($D904,Decrements!$B$2183:$V$2188,AZ$874)/4+VLOOKUP($D904,Decrements!$B$2235:$V$2240,AZ$874)/4+VLOOKUP($D904,Decrements!$B$2287:$V$2292,AZ$874)/4)</f>
        <v>7.6880332139520904E-2</v>
      </c>
      <c r="BA904" s="90">
        <f>Infected!BB405*(VLOOKUP($D904,Decrements!$B$2183:$V$2188,BA$874)/4+VLOOKUP($D904,Decrements!$B$2235:$V$2240,BA$874)/4+VLOOKUP($D904,Decrements!$B$2287:$V$2292,BA$874)/4)</f>
        <v>7.8650712078180141E-2</v>
      </c>
      <c r="BB904" s="90">
        <f>Infected!BC405*(VLOOKUP($D904,Decrements!$B$2183:$V$2188,BB$874)/4+VLOOKUP($D904,Decrements!$B$2235:$V$2240,BB$874)/4+VLOOKUP($D904,Decrements!$B$2287:$V$2292,BB$874)/4)</f>
        <v>8.0411941876911447E-2</v>
      </c>
      <c r="BC904" s="90">
        <f>Infected!BD405*(VLOOKUP($D904,Decrements!$B$2183:$V$2188,BC$874)/4+VLOOKUP($D904,Decrements!$B$2235:$V$2240,BC$874)/4+VLOOKUP($D904,Decrements!$B$2287:$V$2292,BC$874)/4)</f>
        <v>8.2166042915351151E-2</v>
      </c>
      <c r="BD904" s="90">
        <f>Infected!BE405*(VLOOKUP($D904,Decrements!$B$2183:$V$2188,BD$874)/4+VLOOKUP($D904,Decrements!$B$2235:$V$2240,BD$874)/4+VLOOKUP($D904,Decrements!$B$2287:$V$2292,BD$874)/4)</f>
        <v>8.3912942457487566E-2</v>
      </c>
      <c r="BE904" s="90">
        <f>Infected!BF405*(VLOOKUP($D904,Decrements!$B$2183:$V$2188,BE$874)/4+VLOOKUP($D904,Decrements!$B$2235:$V$2240,BE$874)/4+VLOOKUP($D904,Decrements!$B$2287:$V$2292,BE$874)/4)</f>
        <v>8.5651505393669156E-2</v>
      </c>
      <c r="BF904" s="90">
        <f>Infected!BG405*(VLOOKUP($D904,Decrements!$B$2183:$V$2188,BF$874)/4+VLOOKUP($D904,Decrements!$B$2235:$V$2240,BF$874)/4+VLOOKUP($D904,Decrements!$B$2287:$V$2292,BF$874)/4)</f>
        <v>8.7381199541728835E-2</v>
      </c>
      <c r="BG904" s="90">
        <f>Infected!BH405*(VLOOKUP($D904,Decrements!$B$2183:$V$2188,BG$874)/4+VLOOKUP($D904,Decrements!$B$2235:$V$2240,BG$874)/4+VLOOKUP($D904,Decrements!$B$2287:$V$2292,BG$874)/4)</f>
        <v>8.9101317345808589E-2</v>
      </c>
      <c r="BH904" s="90">
        <f>Infected!BI405*(VLOOKUP($D904,Decrements!$B$2183:$V$2188,BH$874)/4+VLOOKUP($D904,Decrements!$B$2235:$V$2240,BH$874)/4+VLOOKUP($D904,Decrements!$B$2287:$V$2292,BH$874)/4)</f>
        <v>9.0811186915323E-2</v>
      </c>
      <c r="BI904" s="90">
        <f>Infected!BJ405*(VLOOKUP($D904,Decrements!$B$2183:$V$2188,BI$874)/4+VLOOKUP($D904,Decrements!$B$2235:$V$2240,BI$874)/4+VLOOKUP($D904,Decrements!$B$2287:$V$2292,BI$874)/4)</f>
        <v>9.2509780238757999E-2</v>
      </c>
      <c r="BJ904" s="90">
        <f>Infected!BK405*(VLOOKUP($D904,Decrements!$B$2183:$V$2188,BJ$874)/4+VLOOKUP($D904,Decrements!$B$2235:$V$2240,BJ$874)/4+VLOOKUP($D904,Decrements!$B$2287:$V$2292,BJ$874)/4)</f>
        <v>9.4196993169895868E-2</v>
      </c>
      <c r="BK904" s="90">
        <f>Infected!BL405*(VLOOKUP($D904,Decrements!$B$2183:$V$2188,BK$874)/4+VLOOKUP($D904,Decrements!$B$2235:$V$2240,BK$874)/4+VLOOKUP($D904,Decrements!$B$2287:$V$2292,BK$874)/4)</f>
        <v>9.5872542644344985E-2</v>
      </c>
      <c r="BL904" s="90">
        <f>Infected!BM405*(VLOOKUP($D904,Decrements!$B$2183:$V$2188,BL$874)/4+VLOOKUP($D904,Decrements!$B$2235:$V$2240,BL$874)/4+VLOOKUP($D904,Decrements!$B$2287:$V$2292,BL$874)/4)</f>
        <v>9.7536114241882799E-2</v>
      </c>
      <c r="BM904" s="90">
        <f>Infected!BN405*(VLOOKUP($D904,Decrements!$B$2183:$V$2188,BM$874)/4+VLOOKUP($D904,Decrements!$B$2235:$V$2240,BM$874)/4+VLOOKUP($D904,Decrements!$B$2287:$V$2292,BM$874)/4)</f>
        <v>9.9173521650465626E-2</v>
      </c>
      <c r="BN904" s="90">
        <f>Infected!BO405*(VLOOKUP($D904,Decrements!$B$2183:$V$2188,BN$874)/4+VLOOKUP($D904,Decrements!$B$2235:$V$2240,BN$874)/4+VLOOKUP($D904,Decrements!$B$2287:$V$2292,BN$874)/4)</f>
        <v>0.10079577033195483</v>
      </c>
      <c r="BO904" s="90">
        <f>Infected!BP405*(VLOOKUP($D904,Decrements!$B$2183:$V$2188,BO$874)/4+VLOOKUP($D904,Decrements!$B$2235:$V$2240,BO$874)/4+VLOOKUP($D904,Decrements!$B$2287:$V$2292,BO$874)/4)</f>
        <v>0.10240694159081883</v>
      </c>
      <c r="BP904" s="90">
        <f>Infected!BQ405*(VLOOKUP($D904,Decrements!$B$2183:$V$2188,BP$874)/4+VLOOKUP($D904,Decrements!$B$2235:$V$2240,BP$874)/4+VLOOKUP($D904,Decrements!$B$2287:$V$2292,BP$874)/4)</f>
        <v>0.10400787191682674</v>
      </c>
      <c r="BQ904" s="90">
        <f>Infected!BR405*(VLOOKUP($D904,Decrements!$B$2183:$V$2188,BQ$874)/4+VLOOKUP($D904,Decrements!$B$2235:$V$2240,BQ$874)/4+VLOOKUP($D904,Decrements!$B$2287:$V$2292,BQ$874)/4)</f>
        <v>0.10559763672725533</v>
      </c>
      <c r="BR904" s="90">
        <f>Infected!BS405*(VLOOKUP($D904,Decrements!$B$2183:$V$2188,BR$874)/4+VLOOKUP($D904,Decrements!$B$2235:$V$2240,BR$874)/4+VLOOKUP($D904,Decrements!$B$2287:$V$2292,BR$874)/4)</f>
        <v>0.10717615118614052</v>
      </c>
      <c r="BS904" s="90">
        <f>Infected!BT405*(VLOOKUP($D904,Decrements!$B$2183:$V$2188,BS$874)/4+VLOOKUP($D904,Decrements!$B$2235:$V$2240,BS$874)/4+VLOOKUP($D904,Decrements!$B$2287:$V$2292,BS$874)/4)</f>
        <v>0.1087429965609512</v>
      </c>
      <c r="BT904" s="90">
        <f>Infected!BU405*(VLOOKUP($D904,Decrements!$B$2183:$V$2188,BT$874)/4+VLOOKUP($D904,Decrements!$B$2235:$V$2240,BT$874)/4+VLOOKUP($D904,Decrements!$B$2287:$V$2292,BT$874)/4)</f>
        <v>0.11029769464891752</v>
      </c>
      <c r="BU904" s="90">
        <f>Infected!BV405*(VLOOKUP($D904,Decrements!$B$2183:$V$2188,BU$874)/4+VLOOKUP($D904,Decrements!$B$2235:$V$2240,BU$874)/4+VLOOKUP($D904,Decrements!$B$2287:$V$2292,BU$874)/4)</f>
        <v>0.11183941155774989</v>
      </c>
      <c r="BV904" s="90">
        <f>Infected!BW405*(VLOOKUP($D904,Decrements!$B$2183:$V$2188,BV$874)/4+VLOOKUP($D904,Decrements!$B$2235:$V$2240,BV$874)/4+VLOOKUP($D904,Decrements!$B$2287:$V$2292,BV$874)/4)</f>
        <v>0.11336814687955109</v>
      </c>
      <c r="BW904" s="90">
        <f>Infected!BX405*(VLOOKUP($D904,Decrements!$B$2183:$V$2188,BW$874)/4+VLOOKUP($D904,Decrements!$B$2235:$V$2240,BW$874)/4+VLOOKUP($D904,Decrements!$B$2287:$V$2292,BW$874)/4)</f>
        <v>0.11488375973987752</v>
      </c>
      <c r="BX904" s="90">
        <f>Infected!BY405*(VLOOKUP($D904,Decrements!$B$2183:$V$2188,BX$874)/4+VLOOKUP($D904,Decrements!$B$2235:$V$2240,BX$874)/4+VLOOKUP($D904,Decrements!$B$2287:$V$2292,BX$874)/4)</f>
        <v>0.116386077853305</v>
      </c>
      <c r="BY904" s="90">
        <f>Infected!BZ405*(VLOOKUP($D904,Decrements!$B$2183:$V$2188,BY$874)/4+VLOOKUP($D904,Decrements!$B$2235:$V$2240,BY$874)/4+VLOOKUP($D904,Decrements!$B$2287:$V$2292,BY$874)/4)</f>
        <v>0.11787469053800961</v>
      </c>
      <c r="BZ904" s="90">
        <f>Infected!CA405*(VLOOKUP($D904,Decrements!$B$2183:$V$2188,BZ$874)/4+VLOOKUP($D904,Decrements!$B$2235:$V$2240,BZ$874)/4+VLOOKUP($D904,Decrements!$B$2287:$V$2292,BZ$874)/4)</f>
        <v>0.11934969440870292</v>
      </c>
      <c r="CA904" s="90">
        <f>Infected!CB405*(VLOOKUP($D904,Decrements!$B$2183:$V$2188,CA$874)/4+VLOOKUP($D904,Decrements!$B$2235:$V$2240,CA$874)/4+VLOOKUP($D904,Decrements!$B$2287:$V$2292,CA$874)/4)</f>
        <v>0.12081107799059165</v>
      </c>
      <c r="CB904" s="90">
        <f>Infected!CC405*(VLOOKUP($D904,Decrements!$B$2183:$V$2188,CB$874)/4+VLOOKUP($D904,Decrements!$B$2235:$V$2240,CB$874)/4+VLOOKUP($D904,Decrements!$B$2287:$V$2292,CB$874)/4)</f>
        <v>0.12225879719515868</v>
      </c>
      <c r="CC904" s="90">
        <f>Infected!CD405*(VLOOKUP($D904,Decrements!$B$2183:$V$2188,CC$874)/4+VLOOKUP($D904,Decrements!$B$2235:$V$2240,CC$874)/4+VLOOKUP($D904,Decrements!$B$2287:$V$2292,CC$874)/4)</f>
        <v>0.1236926507562114</v>
      </c>
      <c r="CD904" s="90">
        <f>Infected!CE405*(VLOOKUP($D904,Decrements!$B$2183:$V$2188,CD$874)/4+VLOOKUP($D904,Decrements!$B$2235:$V$2240,CD$874)/4+VLOOKUP($D904,Decrements!$B$2287:$V$2292,CD$874)/4)</f>
        <v>0.1251127477502918</v>
      </c>
      <c r="CE904" s="90">
        <f>Infected!CF405*(VLOOKUP($D904,Decrements!$B$2183:$V$2188,CE$874)/4+VLOOKUP($D904,Decrements!$B$2235:$V$2240,CE$874)/4+VLOOKUP($D904,Decrements!$B$2287:$V$2292,CE$874)/4)</f>
        <v>0.12651912474657595</v>
      </c>
      <c r="CF904" s="90">
        <f>Infected!CG405*(VLOOKUP($D904,Decrements!$B$2183:$V$2188,CF$874)/4+VLOOKUP($D904,Decrements!$B$2235:$V$2240,CF$874)/4+VLOOKUP($D904,Decrements!$B$2287:$V$2292,CF$874)/4)</f>
        <v>0.12791179562891969</v>
      </c>
      <c r="CG904" s="90">
        <f>Infected!CH405*(VLOOKUP($D904,Decrements!$B$2183:$V$2188,CG$874)/4+VLOOKUP($D904,Decrements!$B$2235:$V$2240,CG$874)/4+VLOOKUP($D904,Decrements!$B$2287:$V$2292,CG$874)/4)</f>
        <v>0.12929068276635661</v>
      </c>
      <c r="CH904" s="90">
        <f>Infected!CI405*(VLOOKUP($D904,Decrements!$B$2183:$V$2188,CH$874)/4+VLOOKUP($D904,Decrements!$B$2235:$V$2240,CH$874)/4+VLOOKUP($D904,Decrements!$B$2287:$V$2292,CH$874)/4)</f>
        <v>0.13065588792061991</v>
      </c>
      <c r="CI904" s="90">
        <f>Infected!CJ405*(VLOOKUP($D904,Decrements!$B$2183:$V$2188,CI$874)/4+VLOOKUP($D904,Decrements!$B$2235:$V$2240,CI$874)/4+VLOOKUP($D904,Decrements!$B$2287:$V$2292,CI$874)/4)</f>
        <v>0.1320074713776544</v>
      </c>
      <c r="CK904" s="45"/>
      <c r="CL904" s="45"/>
      <c r="CM904" s="45"/>
      <c r="CN904" s="45"/>
      <c r="CO904" s="45"/>
      <c r="CP904" s="45"/>
      <c r="CQ904" s="45"/>
      <c r="CR904" s="45"/>
      <c r="CS904" s="45"/>
      <c r="CT904" s="45"/>
      <c r="CU904" s="45"/>
      <c r="CV904" s="45"/>
      <c r="CW904" s="45"/>
      <c r="CX904" s="45"/>
      <c r="CY904" s="45"/>
      <c r="CZ904" s="45"/>
      <c r="DA904" s="45"/>
      <c r="DB904" s="45"/>
      <c r="DC904" s="45"/>
      <c r="DD904" s="45"/>
      <c r="DE904" s="45"/>
      <c r="DF904" s="45"/>
      <c r="DG904" s="45"/>
      <c r="DH904" s="45"/>
      <c r="DI904" s="45"/>
      <c r="DJ904" s="45"/>
      <c r="DK904" s="45"/>
      <c r="DL904" s="45"/>
      <c r="DM904" s="45"/>
      <c r="DN904" s="45"/>
      <c r="DO904" s="45"/>
      <c r="DP904" s="45"/>
      <c r="DQ904" s="45"/>
      <c r="DR904" s="45"/>
      <c r="DS904" s="45"/>
      <c r="DT904" s="45"/>
      <c r="DU904" s="45"/>
      <c r="DV904" s="45"/>
      <c r="DW904" s="45"/>
      <c r="DX904" s="45"/>
      <c r="DY904" s="45"/>
      <c r="DZ904" s="45"/>
      <c r="EA904" s="45"/>
      <c r="EB904" s="45"/>
      <c r="EC904" s="45"/>
      <c r="ED904" s="45"/>
      <c r="EE904" s="45"/>
      <c r="EF904" s="45"/>
      <c r="EG904" s="45"/>
      <c r="EH904" s="45"/>
      <c r="EI904" s="45"/>
      <c r="EJ904" s="45"/>
      <c r="EK904" s="45"/>
      <c r="EL904" s="45"/>
      <c r="EM904" s="45"/>
      <c r="EN904" s="45"/>
      <c r="EO904" s="45"/>
      <c r="EP904" s="45"/>
      <c r="EQ904" s="45"/>
      <c r="ER904" s="45"/>
      <c r="ES904" s="45"/>
      <c r="ET904" s="45"/>
      <c r="EU904" s="45"/>
      <c r="EV904" s="45"/>
      <c r="EW904" s="45"/>
      <c r="EX904" s="45"/>
      <c r="EY904" s="45"/>
      <c r="EZ904" s="45"/>
      <c r="FA904" s="45"/>
      <c r="FB904" s="45"/>
      <c r="FC904" s="45"/>
      <c r="FD904" s="45"/>
      <c r="FE904" s="45"/>
      <c r="FF904" s="45"/>
      <c r="FG904" s="45"/>
      <c r="FH904" s="45"/>
      <c r="FI904" s="45"/>
      <c r="FJ904" s="45"/>
      <c r="FK904" s="45"/>
      <c r="FL904" s="45"/>
      <c r="FN904" s="45"/>
      <c r="FO904" s="45"/>
      <c r="FP904" s="45"/>
      <c r="FQ904" s="45"/>
      <c r="FR904" s="45"/>
      <c r="FS904" s="45"/>
      <c r="FT904" s="45"/>
      <c r="FU904" s="45"/>
      <c r="FV904" s="45"/>
      <c r="FW904" s="45"/>
      <c r="FX904" s="45"/>
      <c r="FY904" s="45"/>
      <c r="FZ904" s="45"/>
      <c r="GA904" s="45"/>
      <c r="GB904" s="45"/>
      <c r="GC904" s="45"/>
      <c r="GD904" s="45"/>
      <c r="GE904" s="45"/>
      <c r="GF904" s="45"/>
      <c r="GG904" s="45"/>
      <c r="GH904" s="45"/>
      <c r="GI904" s="45"/>
      <c r="GJ904" s="45"/>
      <c r="GK904" s="45"/>
      <c r="GL904" s="45"/>
      <c r="GM904" s="45"/>
      <c r="GN904" s="45"/>
      <c r="GO904" s="45"/>
      <c r="GP904" s="45"/>
      <c r="GQ904" s="45"/>
      <c r="GR904" s="45"/>
      <c r="GS904" s="45"/>
      <c r="GT904" s="45"/>
      <c r="GU904" s="45"/>
      <c r="GV904" s="45"/>
      <c r="GW904" s="45"/>
      <c r="GX904" s="45"/>
      <c r="GY904" s="45"/>
      <c r="GZ904" s="45"/>
      <c r="HA904" s="45"/>
      <c r="HB904" s="45"/>
      <c r="HC904" s="45"/>
      <c r="HD904" s="45"/>
      <c r="HE904" s="45"/>
      <c r="HF904" s="45"/>
      <c r="HG904" s="45"/>
      <c r="HH904" s="45"/>
      <c r="HI904" s="45"/>
      <c r="HJ904" s="45"/>
      <c r="HK904" s="45"/>
      <c r="HL904" s="45"/>
      <c r="HM904" s="45"/>
      <c r="HN904" s="45"/>
      <c r="HO904" s="45"/>
      <c r="HP904" s="45"/>
      <c r="HQ904" s="45"/>
      <c r="HR904" s="45"/>
      <c r="HS904" s="45"/>
      <c r="HT904" s="45"/>
      <c r="HU904" s="45"/>
      <c r="HV904" s="45"/>
      <c r="HW904" s="45"/>
      <c r="HX904" s="45"/>
      <c r="HY904" s="45"/>
      <c r="HZ904" s="45"/>
      <c r="IA904" s="45"/>
      <c r="IB904" s="45"/>
      <c r="IC904" s="45"/>
      <c r="ID904" s="45"/>
      <c r="IE904" s="45"/>
      <c r="IF904" s="45"/>
      <c r="IG904" s="45"/>
      <c r="IH904" s="45"/>
      <c r="II904" s="45"/>
      <c r="IJ904" s="45"/>
      <c r="IK904" s="45"/>
      <c r="IL904" s="45"/>
      <c r="IM904" s="45"/>
      <c r="IN904" s="45"/>
      <c r="IO904" s="45"/>
      <c r="IQ904" s="45"/>
      <c r="IR904" s="45"/>
      <c r="IS904" s="45"/>
      <c r="IT904" s="45"/>
      <c r="IU904" s="45"/>
      <c r="IV904" s="45"/>
      <c r="IW904" s="45"/>
      <c r="IX904" s="45"/>
      <c r="IY904" s="45"/>
      <c r="IZ904" s="45"/>
      <c r="JA904" s="45"/>
      <c r="JB904" s="45"/>
      <c r="JC904" s="45"/>
      <c r="JD904" s="45"/>
      <c r="JE904" s="45"/>
      <c r="JF904" s="45"/>
      <c r="JG904" s="45"/>
      <c r="JH904" s="45"/>
      <c r="JI904" s="45"/>
      <c r="JJ904" s="45"/>
      <c r="JK904" s="45"/>
      <c r="JL904" s="45"/>
      <c r="JM904" s="45"/>
      <c r="JN904" s="45"/>
      <c r="JO904" s="45"/>
      <c r="JP904" s="45"/>
      <c r="JQ904" s="45"/>
      <c r="JR904" s="45"/>
      <c r="JS904" s="45"/>
      <c r="JT904" s="45"/>
      <c r="JU904" s="45"/>
      <c r="JV904" s="45"/>
      <c r="JW904" s="45"/>
      <c r="JX904" s="45"/>
      <c r="JY904" s="45"/>
      <c r="JZ904" s="45"/>
      <c r="KA904" s="45"/>
      <c r="KB904" s="45"/>
      <c r="KC904" s="45"/>
      <c r="KD904" s="45"/>
      <c r="KE904" s="45"/>
      <c r="KF904" s="45"/>
      <c r="KG904" s="45"/>
      <c r="KH904" s="45"/>
      <c r="KI904" s="45"/>
      <c r="KJ904" s="45"/>
      <c r="KK904" s="45"/>
      <c r="KL904" s="45"/>
      <c r="KM904" s="45"/>
      <c r="KN904" s="45"/>
      <c r="KO904" s="45"/>
      <c r="KP904" s="45"/>
      <c r="KQ904" s="45"/>
      <c r="KR904" s="45"/>
      <c r="KS904" s="45"/>
      <c r="KT904" s="45"/>
      <c r="KU904" s="45"/>
      <c r="KV904" s="45"/>
      <c r="KW904" s="45"/>
      <c r="KX904" s="45"/>
      <c r="KY904" s="45"/>
      <c r="KZ904" s="45"/>
      <c r="LA904" s="45"/>
      <c r="LB904" s="45"/>
      <c r="LC904" s="45"/>
      <c r="LD904" s="45"/>
      <c r="LE904" s="45"/>
      <c r="LF904" s="45"/>
      <c r="LG904" s="45"/>
      <c r="LH904" s="45"/>
      <c r="LI904" s="45"/>
      <c r="LJ904" s="45"/>
      <c r="LK904" s="45"/>
      <c r="LL904" s="45"/>
      <c r="LM904" s="45"/>
      <c r="LN904" s="45"/>
      <c r="LO904" s="45"/>
      <c r="LP904" s="45"/>
      <c r="LQ904" s="45"/>
      <c r="LR904" s="45"/>
    </row>
    <row r="905" spans="2:330">
      <c r="B905" s="20">
        <v>3</v>
      </c>
      <c r="C905" s="20">
        <v>1</v>
      </c>
      <c r="D905" s="20">
        <v>3</v>
      </c>
      <c r="E905" s="20">
        <v>313</v>
      </c>
      <c r="F905" s="113"/>
      <c r="G905" s="31">
        <f>Infected!I406</f>
        <v>0</v>
      </c>
      <c r="H905" s="90">
        <f>Infected!I406*(VLOOKUP($D905,Decrements!$B$2183:$V$2188,H$874)/4+VLOOKUP($D905,Decrements!$B$2235:$V$2240,H$874)/4+VLOOKUP($D905,Decrements!$B$2287:$V$2292,H$874)/4)</f>
        <v>0</v>
      </c>
      <c r="I905" s="90">
        <f>Infected!J406*(VLOOKUP($D905,Decrements!$B$2183:$V$2188,I$874)/4+VLOOKUP($D905,Decrements!$B$2235:$V$2240,I$874)/4+VLOOKUP($D905,Decrements!$B$2287:$V$2292,I$874)/4)</f>
        <v>0</v>
      </c>
      <c r="J905" s="90">
        <f>Infected!K406*(VLOOKUP($D905,Decrements!$B$2183:$V$2188,J$874)/4+VLOOKUP($D905,Decrements!$B$2235:$V$2240,J$874)/4+VLOOKUP($D905,Decrements!$B$2287:$V$2292,J$874)/4)</f>
        <v>4.5304167412796081E-5</v>
      </c>
      <c r="K905" s="90">
        <f>Infected!L406*(VLOOKUP($D905,Decrements!$B$2183:$V$2188,K$874)/4+VLOOKUP($D905,Decrements!$B$2235:$V$2240,K$874)/4+VLOOKUP($D905,Decrements!$B$2287:$V$2292,K$874)/4)</f>
        <v>5.1797734967398559E-5</v>
      </c>
      <c r="L905" s="90">
        <f>Infected!M406*(VLOOKUP($D905,Decrements!$B$2183:$V$2188,L$874)/4+VLOOKUP($D905,Decrements!$B$2235:$V$2240,L$874)/4+VLOOKUP($D905,Decrements!$B$2287:$V$2292,L$874)/4)</f>
        <v>6.2917454556445606E-5</v>
      </c>
      <c r="M905" s="90">
        <f>Infected!N406*(VLOOKUP($D905,Decrements!$B$2183:$V$2188,M$874)/4+VLOOKUP($D905,Decrements!$B$2235:$V$2240,M$874)/4+VLOOKUP($D905,Decrements!$B$2287:$V$2292,M$874)/4)</f>
        <v>8.3737107457529692E-5</v>
      </c>
      <c r="N905" s="90">
        <f>Infected!O406*(VLOOKUP($D905,Decrements!$B$2183:$V$2188,N$874)/4+VLOOKUP($D905,Decrements!$B$2235:$V$2240,N$874)/4+VLOOKUP($D905,Decrements!$B$2287:$V$2292,N$874)/4)</f>
        <v>9.2130665412965926E-5</v>
      </c>
      <c r="O905" s="90">
        <f>Infected!P406*(VLOOKUP($D905,Decrements!$B$2183:$V$2188,O$874)/4+VLOOKUP($D905,Decrements!$B$2235:$V$2240,O$874)/4+VLOOKUP($D905,Decrements!$B$2287:$V$2292,O$874)/4)</f>
        <v>9.6232545095689231E-5</v>
      </c>
      <c r="P905" s="90">
        <f>Infected!Q406*(VLOOKUP($D905,Decrements!$B$2183:$V$2188,P$874)/4+VLOOKUP($D905,Decrements!$B$2235:$V$2240,P$874)/4+VLOOKUP($D905,Decrements!$B$2287:$V$2292,P$874)/4)</f>
        <v>1.0051777261113909E-4</v>
      </c>
      <c r="Q905" s="90">
        <f>Infected!R406*(VLOOKUP($D905,Decrements!$B$2183:$V$2188,Q$874)/4+VLOOKUP($D905,Decrements!$B$2235:$V$2240,Q$874)/4+VLOOKUP($D905,Decrements!$B$2287:$V$2292,Q$874)/4)</f>
        <v>1.975407927313426E-4</v>
      </c>
      <c r="R905" s="90">
        <f>Infected!S406*(VLOOKUP($D905,Decrements!$B$2183:$V$2188,R$874)/4+VLOOKUP($D905,Decrements!$B$2235:$V$2240,R$874)/4+VLOOKUP($D905,Decrements!$B$2287:$V$2292,R$874)/4)</f>
        <v>2.2108691820910912E-4</v>
      </c>
      <c r="S905" s="90">
        <f>Infected!T406*(VLOOKUP($D905,Decrements!$B$2183:$V$2188,S$874)/4+VLOOKUP($D905,Decrements!$B$2235:$V$2240,S$874)/4+VLOOKUP($D905,Decrements!$B$2287:$V$2292,S$874)/4)</f>
        <v>2.4233016905113859E-4</v>
      </c>
      <c r="T905" s="90">
        <f>Infected!U406*(VLOOKUP($D905,Decrements!$B$2183:$V$2188,T$874)/4+VLOOKUP($D905,Decrements!$B$2235:$V$2240,T$874)/4+VLOOKUP($D905,Decrements!$B$2287:$V$2292,T$874)/4)</f>
        <v>2.6182159575541042E-4</v>
      </c>
      <c r="U905" s="90">
        <f>Infected!V406*(VLOOKUP($D905,Decrements!$B$2183:$V$2188,U$874)/4+VLOOKUP($D905,Decrements!$B$2235:$V$2240,U$874)/4+VLOOKUP($D905,Decrements!$B$2287:$V$2292,U$874)/4)</f>
        <v>4.9713108319768468E-4</v>
      </c>
      <c r="V905" s="90">
        <f>Infected!W406*(VLOOKUP($D905,Decrements!$B$2183:$V$2188,V$874)/4+VLOOKUP($D905,Decrements!$B$2235:$V$2240,V$874)/4+VLOOKUP($D905,Decrements!$B$2287:$V$2292,V$874)/4)</f>
        <v>5.4621450431581876E-4</v>
      </c>
      <c r="W905" s="90">
        <f>Infected!X406*(VLOOKUP($D905,Decrements!$B$2183:$V$2188,W$874)/4+VLOOKUP($D905,Decrements!$B$2235:$V$2240,W$874)/4+VLOOKUP($D905,Decrements!$B$2287:$V$2292,W$874)/4)</f>
        <v>5.7088237036309391E-4</v>
      </c>
      <c r="X905" s="90">
        <f>Infected!Y406*(VLOOKUP($D905,Decrements!$B$2183:$V$2188,X$874)/4+VLOOKUP($D905,Decrements!$B$2235:$V$2240,X$874)/4+VLOOKUP($D905,Decrements!$B$2287:$V$2292,X$874)/4)</f>
        <v>5.9260983587766658E-4</v>
      </c>
      <c r="Y905" s="90">
        <f>Infected!Z406*(VLOOKUP($D905,Decrements!$B$2183:$V$2188,Y$874)/4+VLOOKUP($D905,Decrements!$B$2235:$V$2240,Y$874)/4+VLOOKUP($D905,Decrements!$B$2287:$V$2292,Y$874)/4)</f>
        <v>7.0375426354981566E-4</v>
      </c>
      <c r="Z905" s="90">
        <f>Infected!AA406*(VLOOKUP($D905,Decrements!$B$2183:$V$2188,Z$874)/4+VLOOKUP($D905,Decrements!$B$2235:$V$2240,Z$874)/4+VLOOKUP($D905,Decrements!$B$2287:$V$2292,Z$874)/4)</f>
        <v>7.1697148775747021E-4</v>
      </c>
      <c r="AA905" s="90">
        <f>Infected!AB406*(VLOOKUP($D905,Decrements!$B$2183:$V$2188,AA$874)/4+VLOOKUP($D905,Decrements!$B$2235:$V$2240,AA$874)/4+VLOOKUP($D905,Decrements!$B$2287:$V$2292,AA$874)/4)</f>
        <v>7.3342505714708243E-4</v>
      </c>
      <c r="AB905" s="90">
        <f>Infected!AC406*(VLOOKUP($D905,Decrements!$B$2183:$V$2188,AB$874)/4+VLOOKUP($D905,Decrements!$B$2235:$V$2240,AB$874)/4+VLOOKUP($D905,Decrements!$B$2287:$V$2292,AB$874)/4)</f>
        <v>7.5096583087317802E-4</v>
      </c>
      <c r="AC905" s="90">
        <f>Infected!AD406*(VLOOKUP($D905,Decrements!$B$2183:$V$2188,AC$874)/4+VLOOKUP($D905,Decrements!$B$2235:$V$2240,AC$874)/4+VLOOKUP($D905,Decrements!$B$2287:$V$2292,AC$874)/4)</f>
        <v>9.1831466721613829E-4</v>
      </c>
      <c r="AD905" s="90">
        <f>Infected!AE406*(VLOOKUP($D905,Decrements!$B$2183:$V$2188,AD$874)/4+VLOOKUP($D905,Decrements!$B$2235:$V$2240,AD$874)/4+VLOOKUP($D905,Decrements!$B$2287:$V$2292,AD$874)/4)</f>
        <v>9.0495540632800275E-4</v>
      </c>
      <c r="AE905" s="90">
        <f>Infected!AF406*(VLOOKUP($D905,Decrements!$B$2183:$V$2188,AE$874)/4+VLOOKUP($D905,Decrements!$B$2235:$V$2240,AE$874)/4+VLOOKUP($D905,Decrements!$B$2287:$V$2292,AE$874)/4)</f>
        <v>8.976718206057169E-4</v>
      </c>
      <c r="AF905" s="90">
        <f>Infected!AG406*(VLOOKUP($D905,Decrements!$B$2183:$V$2188,AF$874)/4+VLOOKUP($D905,Decrements!$B$2235:$V$2240,AF$874)/4+VLOOKUP($D905,Decrements!$B$2287:$V$2292,AF$874)/4)</f>
        <v>8.9638180993298388E-4</v>
      </c>
      <c r="AG905" s="90">
        <f>Infected!AH406*(VLOOKUP($D905,Decrements!$B$2183:$V$2188,AG$874)/4+VLOOKUP($D905,Decrements!$B$2235:$V$2240,AG$874)/4+VLOOKUP($D905,Decrements!$B$2287:$V$2292,AG$874)/4)</f>
        <v>1.6185549075047171E-3</v>
      </c>
      <c r="AH905" s="90">
        <f>Infected!AI406*(VLOOKUP($D905,Decrements!$B$2183:$V$2188,AH$874)/4+VLOOKUP($D905,Decrements!$B$2235:$V$2240,AH$874)/4+VLOOKUP($D905,Decrements!$B$2287:$V$2292,AH$874)/4)</f>
        <v>1.9022619283506764E-3</v>
      </c>
      <c r="AI905" s="90">
        <f>Infected!AJ406*(VLOOKUP($D905,Decrements!$B$2183:$V$2188,AI$874)/4+VLOOKUP($D905,Decrements!$B$2235:$V$2240,AI$874)/4+VLOOKUP($D905,Decrements!$B$2287:$V$2292,AI$874)/4)</f>
        <v>1.9989280406839671E-3</v>
      </c>
      <c r="AJ905" s="90">
        <f>Infected!AK406*(VLOOKUP($D905,Decrements!$B$2183:$V$2188,AJ$874)/4+VLOOKUP($D905,Decrements!$B$2235:$V$2240,AJ$874)/4+VLOOKUP($D905,Decrements!$B$2287:$V$2292,AJ$874)/4)</f>
        <v>2.0288753654951561E-3</v>
      </c>
      <c r="AK905" s="90">
        <f>Infected!AL406*(VLOOKUP($D905,Decrements!$B$2183:$V$2188,AK$874)/4+VLOOKUP($D905,Decrements!$B$2235:$V$2240,AK$874)/4+VLOOKUP($D905,Decrements!$B$2287:$V$2292,AK$874)/4)</f>
        <v>2.3357489238759409E-3</v>
      </c>
      <c r="AL905" s="90">
        <f>Infected!AM406*(VLOOKUP($D905,Decrements!$B$2183:$V$2188,AL$874)/4+VLOOKUP($D905,Decrements!$B$2235:$V$2240,AL$874)/4+VLOOKUP($D905,Decrements!$B$2287:$V$2292,AL$874)/4)</f>
        <v>2.4468915630900543E-3</v>
      </c>
      <c r="AM905" s="90">
        <f>Infected!AN406*(VLOOKUP($D905,Decrements!$B$2183:$V$2188,AM$874)/4+VLOOKUP($D905,Decrements!$B$2235:$V$2240,AM$874)/4+VLOOKUP($D905,Decrements!$B$2287:$V$2292,AM$874)/4)</f>
        <v>2.4826528234687291E-3</v>
      </c>
      <c r="AN905" s="90">
        <f>Infected!AO406*(VLOOKUP($D905,Decrements!$B$2183:$V$2188,AN$874)/4+VLOOKUP($D905,Decrements!$B$2235:$V$2240,AN$874)/4+VLOOKUP($D905,Decrements!$B$2287:$V$2292,AN$874)/4)</f>
        <v>2.4969584535704374E-3</v>
      </c>
      <c r="AO905" s="90">
        <f>Infected!AP406*(VLOOKUP($D905,Decrements!$B$2183:$V$2188,AO$874)/4+VLOOKUP($D905,Decrements!$B$2235:$V$2240,AO$874)/4+VLOOKUP($D905,Decrements!$B$2287:$V$2292,AO$874)/4)</f>
        <v>2.4348706431014302E-3</v>
      </c>
      <c r="AP905" s="90">
        <f>Infected!AQ406*(VLOOKUP($D905,Decrements!$B$2183:$V$2188,AP$874)/4+VLOOKUP($D905,Decrements!$B$2235:$V$2240,AP$874)/4+VLOOKUP($D905,Decrements!$B$2287:$V$2292,AP$874)/4)</f>
        <v>2.4175466847850746E-3</v>
      </c>
      <c r="AQ905" s="90">
        <f>Infected!AR406*(VLOOKUP($D905,Decrements!$B$2183:$V$2188,AQ$874)/4+VLOOKUP($D905,Decrements!$B$2235:$V$2240,AQ$874)/4+VLOOKUP($D905,Decrements!$B$2287:$V$2292,AQ$874)/4)</f>
        <v>2.4203634098019107E-3</v>
      </c>
      <c r="AR905" s="90">
        <f>Infected!AS406*(VLOOKUP($D905,Decrements!$B$2183:$V$2188,AR$874)/4+VLOOKUP($D905,Decrements!$B$2235:$V$2240,AR$874)/4+VLOOKUP($D905,Decrements!$B$2287:$V$2292,AR$874)/4)</f>
        <v>2.4326778757540932E-3</v>
      </c>
      <c r="AS905" s="90">
        <f>Infected!AT406*(VLOOKUP($D905,Decrements!$B$2183:$V$2188,AS$874)/4+VLOOKUP($D905,Decrements!$B$2235:$V$2240,AS$874)/4+VLOOKUP($D905,Decrements!$B$2287:$V$2292,AS$874)/4)</f>
        <v>2.4491142143390678E-3</v>
      </c>
      <c r="AT905" s="90">
        <f>Infected!AU406*(VLOOKUP($D905,Decrements!$B$2183:$V$2188,AT$874)/4+VLOOKUP($D905,Decrements!$B$2235:$V$2240,AT$874)/4+VLOOKUP($D905,Decrements!$B$2287:$V$2292,AT$874)/4)</f>
        <v>2.4679252725424779E-3</v>
      </c>
      <c r="AU905" s="90">
        <f>Infected!AV406*(VLOOKUP($D905,Decrements!$B$2183:$V$2188,AU$874)/4+VLOOKUP($D905,Decrements!$B$2235:$V$2240,AU$874)/4+VLOOKUP($D905,Decrements!$B$2287:$V$2292,AU$874)/4)</f>
        <v>2.4881734408392035E-3</v>
      </c>
      <c r="AV905" s="90">
        <f>Infected!AW406*(VLOOKUP($D905,Decrements!$B$2183:$V$2188,AV$874)/4+VLOOKUP($D905,Decrements!$B$2235:$V$2240,AV$874)/4+VLOOKUP($D905,Decrements!$B$2287:$V$2292,AV$874)/4)</f>
        <v>2.5092982871410922E-3</v>
      </c>
      <c r="AW905" s="90">
        <f>Infected!AX406*(VLOOKUP($D905,Decrements!$B$2183:$V$2188,AW$874)/4+VLOOKUP($D905,Decrements!$B$2235:$V$2240,AW$874)/4+VLOOKUP($D905,Decrements!$B$2287:$V$2292,AW$874)/4)</f>
        <v>2.5310009331253433E-3</v>
      </c>
      <c r="AX905" s="90">
        <f>Infected!AY406*(VLOOKUP($D905,Decrements!$B$2183:$V$2188,AX$874)/4+VLOOKUP($D905,Decrements!$B$2235:$V$2240,AX$874)/4+VLOOKUP($D905,Decrements!$B$2287:$V$2292,AX$874)/4)</f>
        <v>2.553057327955746E-3</v>
      </c>
      <c r="AY905" s="90">
        <f>Infected!AZ406*(VLOOKUP($D905,Decrements!$B$2183:$V$2188,AY$874)/4+VLOOKUP($D905,Decrements!$B$2235:$V$2240,AY$874)/4+VLOOKUP($D905,Decrements!$B$2287:$V$2292,AY$874)/4)</f>
        <v>2.5753415000838499E-3</v>
      </c>
      <c r="AZ905" s="90">
        <f>Infected!BA406*(VLOOKUP($D905,Decrements!$B$2183:$V$2188,AZ$874)/4+VLOOKUP($D905,Decrements!$B$2235:$V$2240,AZ$874)/4+VLOOKUP($D905,Decrements!$B$2287:$V$2292,AZ$874)/4)</f>
        <v>2.5977930994868885E-3</v>
      </c>
      <c r="BA905" s="90">
        <f>Infected!BB406*(VLOOKUP($D905,Decrements!$B$2183:$V$2188,BA$874)/4+VLOOKUP($D905,Decrements!$B$2235:$V$2240,BA$874)/4+VLOOKUP($D905,Decrements!$B$2287:$V$2292,BA$874)/4)</f>
        <v>2.619734042578942E-3</v>
      </c>
      <c r="BB905" s="90">
        <f>Infected!BC406*(VLOOKUP($D905,Decrements!$B$2183:$V$2188,BB$874)/4+VLOOKUP($D905,Decrements!$B$2235:$V$2240,BB$874)/4+VLOOKUP($D905,Decrements!$B$2287:$V$2292,BB$874)/4)</f>
        <v>2.6417205032596876E-3</v>
      </c>
      <c r="BC905" s="90">
        <f>Infected!BD406*(VLOOKUP($D905,Decrements!$B$2183:$V$2188,BC$874)/4+VLOOKUP($D905,Decrements!$B$2235:$V$2240,BC$874)/4+VLOOKUP($D905,Decrements!$B$2287:$V$2292,BC$874)/4)</f>
        <v>2.6639733774533854E-3</v>
      </c>
      <c r="BD905" s="90">
        <f>Infected!BE406*(VLOOKUP($D905,Decrements!$B$2183:$V$2188,BD$874)/4+VLOOKUP($D905,Decrements!$B$2235:$V$2240,BD$874)/4+VLOOKUP($D905,Decrements!$B$2287:$V$2292,BD$874)/4)</f>
        <v>2.6865438327123808E-3</v>
      </c>
      <c r="BE905" s="90">
        <f>Infected!BF406*(VLOOKUP($D905,Decrements!$B$2183:$V$2188,BE$874)/4+VLOOKUP($D905,Decrements!$B$2235:$V$2240,BE$874)/4+VLOOKUP($D905,Decrements!$B$2287:$V$2292,BE$874)/4)</f>
        <v>2.709412401631652E-3</v>
      </c>
      <c r="BF905" s="90">
        <f>Infected!BG406*(VLOOKUP($D905,Decrements!$B$2183:$V$2188,BF$874)/4+VLOOKUP($D905,Decrements!$B$2235:$V$2240,BF$874)/4+VLOOKUP($D905,Decrements!$B$2287:$V$2292,BF$874)/4)</f>
        <v>2.7325985721193716E-3</v>
      </c>
      <c r="BG905" s="90">
        <f>Infected!BH406*(VLOOKUP($D905,Decrements!$B$2183:$V$2188,BG$874)/4+VLOOKUP($D905,Decrements!$B$2235:$V$2240,BG$874)/4+VLOOKUP($D905,Decrements!$B$2287:$V$2292,BG$874)/4)</f>
        <v>2.756108717939452E-3</v>
      </c>
      <c r="BH905" s="90">
        <f>Infected!BI406*(VLOOKUP($D905,Decrements!$B$2183:$V$2188,BH$874)/4+VLOOKUP($D905,Decrements!$B$2235:$V$2240,BH$874)/4+VLOOKUP($D905,Decrements!$B$2287:$V$2292,BH$874)/4)</f>
        <v>2.7799476211564892E-3</v>
      </c>
      <c r="BI905" s="90">
        <f>Infected!BJ406*(VLOOKUP($D905,Decrements!$B$2183:$V$2188,BI$874)/4+VLOOKUP($D905,Decrements!$B$2235:$V$2240,BI$874)/4+VLOOKUP($D905,Decrements!$B$2287:$V$2292,BI$874)/4)</f>
        <v>2.8040942362466321E-3</v>
      </c>
      <c r="BJ905" s="90">
        <f>Infected!BK406*(VLOOKUP($D905,Decrements!$B$2183:$V$2188,BJ$874)/4+VLOOKUP($D905,Decrements!$B$2235:$V$2240,BJ$874)/4+VLOOKUP($D905,Decrements!$B$2287:$V$2292,BJ$874)/4)</f>
        <v>2.8285828217277853E-3</v>
      </c>
      <c r="BK905" s="90">
        <f>Infected!BL406*(VLOOKUP($D905,Decrements!$B$2183:$V$2188,BK$874)/4+VLOOKUP($D905,Decrements!$B$2235:$V$2240,BK$874)/4+VLOOKUP($D905,Decrements!$B$2287:$V$2292,BK$874)/4)</f>
        <v>2.8534314520763187E-3</v>
      </c>
      <c r="BL905" s="90">
        <f>Infected!BM406*(VLOOKUP($D905,Decrements!$B$2183:$V$2188,BL$874)/4+VLOOKUP($D905,Decrements!$B$2235:$V$2240,BL$874)/4+VLOOKUP($D905,Decrements!$B$2287:$V$2292,BL$874)/4)</f>
        <v>2.8786511893576887E-3</v>
      </c>
      <c r="BM905" s="90">
        <f>Infected!BN406*(VLOOKUP($D905,Decrements!$B$2183:$V$2188,BM$874)/4+VLOOKUP($D905,Decrements!$B$2235:$V$2240,BM$874)/4+VLOOKUP($D905,Decrements!$B$2287:$V$2292,BM$874)/4)</f>
        <v>2.9033771827579329E-3</v>
      </c>
      <c r="BN905" s="90">
        <f>Infected!BO406*(VLOOKUP($D905,Decrements!$B$2183:$V$2188,BN$874)/4+VLOOKUP($D905,Decrements!$B$2235:$V$2240,BN$874)/4+VLOOKUP($D905,Decrements!$B$2287:$V$2292,BN$874)/4)</f>
        <v>2.9283625844442932E-3</v>
      </c>
      <c r="BO905" s="90">
        <f>Infected!BP406*(VLOOKUP($D905,Decrements!$B$2183:$V$2188,BO$874)/4+VLOOKUP($D905,Decrements!$B$2235:$V$2240,BO$874)/4+VLOOKUP($D905,Decrements!$B$2287:$V$2292,BO$874)/4)</f>
        <v>2.9538946207510104E-3</v>
      </c>
      <c r="BP905" s="90">
        <f>Infected!BQ406*(VLOOKUP($D905,Decrements!$B$2183:$V$2188,BP$874)/4+VLOOKUP($D905,Decrements!$B$2235:$V$2240,BP$874)/4+VLOOKUP($D905,Decrements!$B$2287:$V$2292,BP$874)/4)</f>
        <v>2.9800173936090552E-3</v>
      </c>
      <c r="BQ905" s="90">
        <f>Infected!BR406*(VLOOKUP($D905,Decrements!$B$2183:$V$2188,BQ$874)/4+VLOOKUP($D905,Decrements!$B$2235:$V$2240,BQ$874)/4+VLOOKUP($D905,Decrements!$B$2287:$V$2292,BQ$874)/4)</f>
        <v>3.0066679910200123E-3</v>
      </c>
      <c r="BR905" s="90">
        <f>Infected!BS406*(VLOOKUP($D905,Decrements!$B$2183:$V$2188,BR$874)/4+VLOOKUP($D905,Decrements!$B$2235:$V$2240,BR$874)/4+VLOOKUP($D905,Decrements!$B$2287:$V$2292,BR$874)/4)</f>
        <v>3.0338458308511902E-3</v>
      </c>
      <c r="BS905" s="90">
        <f>Infected!BT406*(VLOOKUP($D905,Decrements!$B$2183:$V$2188,BS$874)/4+VLOOKUP($D905,Decrements!$B$2235:$V$2240,BS$874)/4+VLOOKUP($D905,Decrements!$B$2287:$V$2292,BS$874)/4)</f>
        <v>3.06153249044404E-3</v>
      </c>
      <c r="BT905" s="90">
        <f>Infected!BU406*(VLOOKUP($D905,Decrements!$B$2183:$V$2188,BT$874)/4+VLOOKUP($D905,Decrements!$B$2235:$V$2240,BT$874)/4+VLOOKUP($D905,Decrements!$B$2287:$V$2292,BT$874)/4)</f>
        <v>3.0897056703817409E-3</v>
      </c>
      <c r="BU905" s="90">
        <f>Infected!BV406*(VLOOKUP($D905,Decrements!$B$2183:$V$2188,BU$874)/4+VLOOKUP($D905,Decrements!$B$2235:$V$2240,BU$874)/4+VLOOKUP($D905,Decrements!$B$2287:$V$2292,BU$874)/4)</f>
        <v>3.1183204034180194E-3</v>
      </c>
      <c r="BV905" s="90">
        <f>Infected!BW406*(VLOOKUP($D905,Decrements!$B$2183:$V$2188,BV$874)/4+VLOOKUP($D905,Decrements!$B$2235:$V$2240,BV$874)/4+VLOOKUP($D905,Decrements!$B$2287:$V$2292,BV$874)/4)</f>
        <v>3.1473848937360236E-3</v>
      </c>
      <c r="BW905" s="90">
        <f>Infected!BX406*(VLOOKUP($D905,Decrements!$B$2183:$V$2188,BW$874)/4+VLOOKUP($D905,Decrements!$B$2235:$V$2240,BW$874)/4+VLOOKUP($D905,Decrements!$B$2287:$V$2292,BW$874)/4)</f>
        <v>3.1768961314385911E-3</v>
      </c>
      <c r="BX905" s="90">
        <f>Infected!BY406*(VLOOKUP($D905,Decrements!$B$2183:$V$2188,BX$874)/4+VLOOKUP($D905,Decrements!$B$2235:$V$2240,BX$874)/4+VLOOKUP($D905,Decrements!$B$2287:$V$2292,BX$874)/4)</f>
        <v>3.2068463587356976E-3</v>
      </c>
      <c r="BY905" s="90">
        <f>Infected!BZ406*(VLOOKUP($D905,Decrements!$B$2183:$V$2188,BY$874)/4+VLOOKUP($D905,Decrements!$B$2235:$V$2240,BY$874)/4+VLOOKUP($D905,Decrements!$B$2287:$V$2292,BY$874)/4)</f>
        <v>3.2372110318641231E-3</v>
      </c>
      <c r="BZ905" s="90">
        <f>Infected!CA406*(VLOOKUP($D905,Decrements!$B$2183:$V$2188,BZ$874)/4+VLOOKUP($D905,Decrements!$B$2235:$V$2240,BZ$874)/4+VLOOKUP($D905,Decrements!$B$2287:$V$2292,BZ$874)/4)</f>
        <v>3.2679974173870827E-3</v>
      </c>
      <c r="CA905" s="90">
        <f>Infected!CB406*(VLOOKUP($D905,Decrements!$B$2183:$V$2188,CA$874)/4+VLOOKUP($D905,Decrements!$B$2235:$V$2240,CA$874)/4+VLOOKUP($D905,Decrements!$B$2287:$V$2292,CA$874)/4)</f>
        <v>3.2992039834043967E-3</v>
      </c>
      <c r="CB905" s="90">
        <f>Infected!CC406*(VLOOKUP($D905,Decrements!$B$2183:$V$2188,CB$874)/4+VLOOKUP($D905,Decrements!$B$2235:$V$2240,CB$874)/4+VLOOKUP($D905,Decrements!$B$2287:$V$2292,CB$874)/4)</f>
        <v>3.3308251476406475E-3</v>
      </c>
      <c r="CC905" s="90">
        <f>Infected!CD406*(VLOOKUP($D905,Decrements!$B$2183:$V$2188,CC$874)/4+VLOOKUP($D905,Decrements!$B$2235:$V$2240,CC$874)/4+VLOOKUP($D905,Decrements!$B$2287:$V$2292,CC$874)/4)</f>
        <v>3.3628440952978428E-3</v>
      </c>
      <c r="CD905" s="90">
        <f>Infected!CE406*(VLOOKUP($D905,Decrements!$B$2183:$V$2188,CD$874)/4+VLOOKUP($D905,Decrements!$B$2235:$V$2240,CD$874)/4+VLOOKUP($D905,Decrements!$B$2287:$V$2292,CD$874)/4)</f>
        <v>3.3952635553798891E-3</v>
      </c>
      <c r="CE905" s="90">
        <f>Infected!CF406*(VLOOKUP($D905,Decrements!$B$2183:$V$2188,CE$874)/4+VLOOKUP($D905,Decrements!$B$2235:$V$2240,CE$874)/4+VLOOKUP($D905,Decrements!$B$2287:$V$2292,CE$874)/4)</f>
        <v>3.428080333973091E-3</v>
      </c>
      <c r="CF905" s="90">
        <f>Infected!CG406*(VLOOKUP($D905,Decrements!$B$2183:$V$2188,CF$874)/4+VLOOKUP($D905,Decrements!$B$2235:$V$2240,CF$874)/4+VLOOKUP($D905,Decrements!$B$2287:$V$2292,CF$874)/4)</f>
        <v>3.4612884944410505E-3</v>
      </c>
      <c r="CG905" s="90">
        <f>Infected!CH406*(VLOOKUP($D905,Decrements!$B$2183:$V$2188,CG$874)/4+VLOOKUP($D905,Decrements!$B$2235:$V$2240,CG$874)/4+VLOOKUP($D905,Decrements!$B$2287:$V$2292,CG$874)/4)</f>
        <v>3.494875410766941E-3</v>
      </c>
      <c r="CH905" s="90">
        <f>Infected!CI406*(VLOOKUP($D905,Decrements!$B$2183:$V$2188,CH$874)/4+VLOOKUP($D905,Decrements!$B$2235:$V$2240,CH$874)/4+VLOOKUP($D905,Decrements!$B$2287:$V$2292,CH$874)/4)</f>
        <v>3.5288397833522127E-3</v>
      </c>
      <c r="CI905" s="90">
        <f>Infected!CJ406*(VLOOKUP($D905,Decrements!$B$2183:$V$2188,CI$874)/4+VLOOKUP($D905,Decrements!$B$2235:$V$2240,CI$874)/4+VLOOKUP($D905,Decrements!$B$2287:$V$2292,CI$874)/4)</f>
        <v>3.5631768048472916E-3</v>
      </c>
      <c r="CK905" s="45"/>
      <c r="CL905" s="45"/>
      <c r="CM905" s="45"/>
      <c r="CN905" s="45"/>
      <c r="CO905" s="45"/>
      <c r="CP905" s="45"/>
      <c r="CQ905" s="45"/>
      <c r="CR905" s="45"/>
      <c r="CS905" s="45"/>
      <c r="CT905" s="45"/>
      <c r="CU905" s="45"/>
      <c r="CV905" s="45"/>
      <c r="CW905" s="45"/>
      <c r="CX905" s="45"/>
      <c r="CY905" s="45"/>
      <c r="CZ905" s="45"/>
      <c r="DA905" s="45"/>
      <c r="DB905" s="45"/>
      <c r="DC905" s="45"/>
      <c r="DD905" s="45"/>
      <c r="DE905" s="45"/>
      <c r="DF905" s="45"/>
      <c r="DG905" s="45"/>
      <c r="DH905" s="45"/>
      <c r="DI905" s="45"/>
      <c r="DJ905" s="45"/>
      <c r="DK905" s="45"/>
      <c r="DL905" s="45"/>
      <c r="DM905" s="45"/>
      <c r="DN905" s="45"/>
      <c r="DO905" s="45"/>
      <c r="DP905" s="45"/>
      <c r="DQ905" s="45"/>
      <c r="DR905" s="45"/>
      <c r="DS905" s="45"/>
      <c r="DT905" s="45"/>
      <c r="DU905" s="45"/>
      <c r="DV905" s="45"/>
      <c r="DW905" s="45"/>
      <c r="DX905" s="45"/>
      <c r="DY905" s="45"/>
      <c r="DZ905" s="45"/>
      <c r="EA905" s="45"/>
      <c r="EB905" s="45"/>
      <c r="EC905" s="45"/>
      <c r="ED905" s="45"/>
      <c r="EE905" s="45"/>
      <c r="EF905" s="45"/>
      <c r="EG905" s="45"/>
      <c r="EH905" s="45"/>
      <c r="EI905" s="45"/>
      <c r="EJ905" s="45"/>
      <c r="EK905" s="45"/>
      <c r="EL905" s="45"/>
      <c r="EM905" s="45"/>
      <c r="EN905" s="45"/>
      <c r="EO905" s="45"/>
      <c r="EP905" s="45"/>
      <c r="EQ905" s="45"/>
      <c r="ER905" s="45"/>
      <c r="ES905" s="45"/>
      <c r="ET905" s="45"/>
      <c r="EU905" s="45"/>
      <c r="EV905" s="45"/>
      <c r="EW905" s="45"/>
      <c r="EX905" s="45"/>
      <c r="EY905" s="45"/>
      <c r="EZ905" s="45"/>
      <c r="FA905" s="45"/>
      <c r="FB905" s="45"/>
      <c r="FC905" s="45"/>
      <c r="FD905" s="45"/>
      <c r="FE905" s="45"/>
      <c r="FF905" s="45"/>
      <c r="FG905" s="45"/>
      <c r="FH905" s="45"/>
      <c r="FI905" s="45"/>
      <c r="FJ905" s="45"/>
      <c r="FK905" s="45"/>
      <c r="FL905" s="45"/>
      <c r="FN905" s="45"/>
      <c r="FO905" s="45"/>
      <c r="FP905" s="45"/>
      <c r="FQ905" s="45"/>
      <c r="FR905" s="45"/>
      <c r="FS905" s="45"/>
      <c r="FT905" s="45"/>
      <c r="FU905" s="45"/>
      <c r="FV905" s="45"/>
      <c r="FW905" s="45"/>
      <c r="FX905" s="45"/>
      <c r="FY905" s="45"/>
      <c r="FZ905" s="45"/>
      <c r="GA905" s="45"/>
      <c r="GB905" s="45"/>
      <c r="GC905" s="45"/>
      <c r="GD905" s="45"/>
      <c r="GE905" s="45"/>
      <c r="GF905" s="45"/>
      <c r="GG905" s="45"/>
      <c r="GH905" s="45"/>
      <c r="GI905" s="45"/>
      <c r="GJ905" s="45"/>
      <c r="GK905" s="45"/>
      <c r="GL905" s="45"/>
      <c r="GM905" s="45"/>
      <c r="GN905" s="45"/>
      <c r="GO905" s="45"/>
      <c r="GP905" s="45"/>
      <c r="GQ905" s="45"/>
      <c r="GR905" s="45"/>
      <c r="GS905" s="45"/>
      <c r="GT905" s="45"/>
      <c r="GU905" s="45"/>
      <c r="GV905" s="45"/>
      <c r="GW905" s="45"/>
      <c r="GX905" s="45"/>
      <c r="GY905" s="45"/>
      <c r="GZ905" s="45"/>
      <c r="HA905" s="45"/>
      <c r="HB905" s="45"/>
      <c r="HC905" s="45"/>
      <c r="HD905" s="45"/>
      <c r="HE905" s="45"/>
      <c r="HF905" s="45"/>
      <c r="HG905" s="45"/>
      <c r="HH905" s="45"/>
      <c r="HI905" s="45"/>
      <c r="HJ905" s="45"/>
      <c r="HK905" s="45"/>
      <c r="HL905" s="45"/>
      <c r="HM905" s="45"/>
      <c r="HN905" s="45"/>
      <c r="HO905" s="45"/>
      <c r="HP905" s="45"/>
      <c r="HQ905" s="45"/>
      <c r="HR905" s="45"/>
      <c r="HS905" s="45"/>
      <c r="HT905" s="45"/>
      <c r="HU905" s="45"/>
      <c r="HV905" s="45"/>
      <c r="HW905" s="45"/>
      <c r="HX905" s="45"/>
      <c r="HY905" s="45"/>
      <c r="HZ905" s="45"/>
      <c r="IA905" s="45"/>
      <c r="IB905" s="45"/>
      <c r="IC905" s="45"/>
      <c r="ID905" s="45"/>
      <c r="IE905" s="45"/>
      <c r="IF905" s="45"/>
      <c r="IG905" s="45"/>
      <c r="IH905" s="45"/>
      <c r="II905" s="45"/>
      <c r="IJ905" s="45"/>
      <c r="IK905" s="45"/>
      <c r="IL905" s="45"/>
      <c r="IM905" s="45"/>
      <c r="IN905" s="45"/>
      <c r="IO905" s="45"/>
      <c r="IQ905" s="45"/>
      <c r="IR905" s="45"/>
      <c r="IS905" s="45"/>
      <c r="IT905" s="45"/>
      <c r="IU905" s="45"/>
      <c r="IV905" s="45"/>
      <c r="IW905" s="45"/>
      <c r="IX905" s="45"/>
      <c r="IY905" s="45"/>
      <c r="IZ905" s="45"/>
      <c r="JA905" s="45"/>
      <c r="JB905" s="45"/>
      <c r="JC905" s="45"/>
      <c r="JD905" s="45"/>
      <c r="JE905" s="45"/>
      <c r="JF905" s="45"/>
      <c r="JG905" s="45"/>
      <c r="JH905" s="45"/>
      <c r="JI905" s="45"/>
      <c r="JJ905" s="45"/>
      <c r="JK905" s="45"/>
      <c r="JL905" s="45"/>
      <c r="JM905" s="45"/>
      <c r="JN905" s="45"/>
      <c r="JO905" s="45"/>
      <c r="JP905" s="45"/>
      <c r="JQ905" s="45"/>
      <c r="JR905" s="45"/>
      <c r="JS905" s="45"/>
      <c r="JT905" s="45"/>
      <c r="JU905" s="45"/>
      <c r="JV905" s="45"/>
      <c r="JW905" s="45"/>
      <c r="JX905" s="45"/>
      <c r="JY905" s="45"/>
      <c r="JZ905" s="45"/>
      <c r="KA905" s="45"/>
      <c r="KB905" s="45"/>
      <c r="KC905" s="45"/>
      <c r="KD905" s="45"/>
      <c r="KE905" s="45"/>
      <c r="KF905" s="45"/>
      <c r="KG905" s="45"/>
      <c r="KH905" s="45"/>
      <c r="KI905" s="45"/>
      <c r="KJ905" s="45"/>
      <c r="KK905" s="45"/>
      <c r="KL905" s="45"/>
      <c r="KM905" s="45"/>
      <c r="KN905" s="45"/>
      <c r="KO905" s="45"/>
      <c r="KP905" s="45"/>
      <c r="KQ905" s="45"/>
      <c r="KR905" s="45"/>
      <c r="KS905" s="45"/>
      <c r="KT905" s="45"/>
      <c r="KU905" s="45"/>
      <c r="KV905" s="45"/>
      <c r="KW905" s="45"/>
      <c r="KX905" s="45"/>
      <c r="KY905" s="45"/>
      <c r="KZ905" s="45"/>
      <c r="LA905" s="45"/>
      <c r="LB905" s="45"/>
      <c r="LC905" s="45"/>
      <c r="LD905" s="45"/>
      <c r="LE905" s="45"/>
      <c r="LF905" s="45"/>
      <c r="LG905" s="45"/>
      <c r="LH905" s="45"/>
      <c r="LI905" s="45"/>
      <c r="LJ905" s="45"/>
      <c r="LK905" s="45"/>
      <c r="LL905" s="45"/>
      <c r="LM905" s="45"/>
      <c r="LN905" s="45"/>
      <c r="LO905" s="45"/>
      <c r="LP905" s="45"/>
      <c r="LQ905" s="45"/>
      <c r="LR905" s="45"/>
    </row>
    <row r="906" spans="2:330">
      <c r="B906" s="20">
        <v>3</v>
      </c>
      <c r="C906" s="20">
        <v>2</v>
      </c>
      <c r="D906" s="20">
        <v>3</v>
      </c>
      <c r="E906" s="20">
        <v>323</v>
      </c>
      <c r="F906" s="113"/>
      <c r="G906" s="31">
        <f>Infected!I407</f>
        <v>0</v>
      </c>
      <c r="H906" s="90">
        <f>Infected!I407*(VLOOKUP($D906,Decrements!$B$2183:$V$2188,H$874)/4+VLOOKUP($D906,Decrements!$B$2235:$V$2240,H$874)/4+VLOOKUP($D906,Decrements!$B$2287:$V$2292,H$874)/4)</f>
        <v>0</v>
      </c>
      <c r="I906" s="90">
        <f>Infected!J407*(VLOOKUP($D906,Decrements!$B$2183:$V$2188,I$874)/4+VLOOKUP($D906,Decrements!$B$2235:$V$2240,I$874)/4+VLOOKUP($D906,Decrements!$B$2287:$V$2292,I$874)/4)</f>
        <v>3.8476806463363266E-4</v>
      </c>
      <c r="J906" s="90">
        <f>Infected!K407*(VLOOKUP($D906,Decrements!$B$2183:$V$2188,J$874)/4+VLOOKUP($D906,Decrements!$B$2235:$V$2240,J$874)/4+VLOOKUP($D906,Decrements!$B$2287:$V$2292,J$874)/4)</f>
        <v>9.0435880660480862E-4</v>
      </c>
      <c r="K906" s="90">
        <f>Infected!L407*(VLOOKUP($D906,Decrements!$B$2183:$V$2188,K$874)/4+VLOOKUP($D906,Decrements!$B$2235:$V$2240,K$874)/4+VLOOKUP($D906,Decrements!$B$2287:$V$2292,K$874)/4)</f>
        <v>1.0539362533884642E-3</v>
      </c>
      <c r="L906" s="90">
        <f>Infected!M407*(VLOOKUP($D906,Decrements!$B$2183:$V$2188,L$874)/4+VLOOKUP($D906,Decrements!$B$2235:$V$2240,L$874)/4+VLOOKUP($D906,Decrements!$B$2287:$V$2292,L$874)/4)</f>
        <v>1.2018646963295773E-3</v>
      </c>
      <c r="M906" s="90">
        <f>Infected!N407*(VLOOKUP($D906,Decrements!$B$2183:$V$2188,M$874)/4+VLOOKUP($D906,Decrements!$B$2235:$V$2240,M$874)/4+VLOOKUP($D906,Decrements!$B$2287:$V$2292,M$874)/4)</f>
        <v>1.616875687015115E-3</v>
      </c>
      <c r="N906" s="90">
        <f>Infected!O407*(VLOOKUP($D906,Decrements!$B$2183:$V$2188,N$874)/4+VLOOKUP($D906,Decrements!$B$2235:$V$2240,N$874)/4+VLOOKUP($D906,Decrements!$B$2287:$V$2292,N$874)/4)</f>
        <v>1.79497969936685E-3</v>
      </c>
      <c r="O906" s="90">
        <f>Infected!P407*(VLOOKUP($D906,Decrements!$B$2183:$V$2188,O$874)/4+VLOOKUP($D906,Decrements!$B$2235:$V$2240,O$874)/4+VLOOKUP($D906,Decrements!$B$2287:$V$2292,O$874)/4)</f>
        <v>1.9097775462840025E-3</v>
      </c>
      <c r="P906" s="90">
        <f>Infected!Q407*(VLOOKUP($D906,Decrements!$B$2183:$V$2188,P$874)/4+VLOOKUP($D906,Decrements!$B$2235:$V$2240,P$874)/4+VLOOKUP($D906,Decrements!$B$2287:$V$2292,P$874)/4)</f>
        <v>2.0318391240050134E-3</v>
      </c>
      <c r="Q906" s="90">
        <f>Infected!R407*(VLOOKUP($D906,Decrements!$B$2183:$V$2188,Q$874)/4+VLOOKUP($D906,Decrements!$B$2235:$V$2240,Q$874)/4+VLOOKUP($D906,Decrements!$B$2287:$V$2292,Q$874)/4)</f>
        <v>4.1752104784802159E-3</v>
      </c>
      <c r="R906" s="90">
        <f>Infected!S407*(VLOOKUP($D906,Decrements!$B$2183:$V$2188,R$874)/4+VLOOKUP($D906,Decrements!$B$2235:$V$2240,R$874)/4+VLOOKUP($D906,Decrements!$B$2287:$V$2292,R$874)/4)</f>
        <v>4.7817013822651251E-3</v>
      </c>
      <c r="S906" s="90">
        <f>Infected!T407*(VLOOKUP($D906,Decrements!$B$2183:$V$2188,S$874)/4+VLOOKUP($D906,Decrements!$B$2235:$V$2240,S$874)/4+VLOOKUP($D906,Decrements!$B$2287:$V$2292,S$874)/4)</f>
        <v>5.3347180429729815E-3</v>
      </c>
      <c r="T906" s="90">
        <f>Infected!U407*(VLOOKUP($D906,Decrements!$B$2183:$V$2188,T$874)/4+VLOOKUP($D906,Decrements!$B$2235:$V$2240,T$874)/4+VLOOKUP($D906,Decrements!$B$2287:$V$2292,T$874)/4)</f>
        <v>5.8461028866370959E-3</v>
      </c>
      <c r="U906" s="90">
        <f>Infected!V407*(VLOOKUP($D906,Decrements!$B$2183:$V$2188,U$874)/4+VLOOKUP($D906,Decrements!$B$2235:$V$2240,U$874)/4+VLOOKUP($D906,Decrements!$B$2287:$V$2292,U$874)/4)</f>
        <v>1.1214479858988434E-2</v>
      </c>
      <c r="V906" s="90">
        <f>Infected!W407*(VLOOKUP($D906,Decrements!$B$2183:$V$2188,V$874)/4+VLOOKUP($D906,Decrements!$B$2235:$V$2240,V$874)/4+VLOOKUP($D906,Decrements!$B$2287:$V$2292,V$874)/4)</f>
        <v>1.2467737991480529E-2</v>
      </c>
      <c r="W906" s="90">
        <f>Infected!X407*(VLOOKUP($D906,Decrements!$B$2183:$V$2188,W$874)/4+VLOOKUP($D906,Decrements!$B$2235:$V$2240,W$874)/4+VLOOKUP($D906,Decrements!$B$2287:$V$2292,W$874)/4)</f>
        <v>1.3159531585078417E-2</v>
      </c>
      <c r="X906" s="90">
        <f>Infected!Y407*(VLOOKUP($D906,Decrements!$B$2183:$V$2188,X$874)/4+VLOOKUP($D906,Decrements!$B$2235:$V$2240,X$874)/4+VLOOKUP($D906,Decrements!$B$2287:$V$2292,X$874)/4)</f>
        <v>1.3777466078122396E-2</v>
      </c>
      <c r="Y906" s="90">
        <f>Infected!Z407*(VLOOKUP($D906,Decrements!$B$2183:$V$2188,Y$874)/4+VLOOKUP($D906,Decrements!$B$2235:$V$2240,Y$874)/4+VLOOKUP($D906,Decrements!$B$2287:$V$2292,Y$874)/4)</f>
        <v>1.6448285517928627E-2</v>
      </c>
      <c r="Z906" s="90">
        <f>Infected!AA407*(VLOOKUP($D906,Decrements!$B$2183:$V$2188,Z$874)/4+VLOOKUP($D906,Decrements!$B$2235:$V$2240,Z$874)/4+VLOOKUP($D906,Decrements!$B$2287:$V$2292,Z$874)/4)</f>
        <v>1.6880109532793019E-2</v>
      </c>
      <c r="AA906" s="90">
        <f>Infected!AB407*(VLOOKUP($D906,Decrements!$B$2183:$V$2188,AA$874)/4+VLOOKUP($D906,Decrements!$B$2235:$V$2240,AA$874)/4+VLOOKUP($D906,Decrements!$B$2287:$V$2292,AA$874)/4)</f>
        <v>1.738818037793443E-2</v>
      </c>
      <c r="AB906" s="90">
        <f>Infected!AC407*(VLOOKUP($D906,Decrements!$B$2183:$V$2188,AB$874)/4+VLOOKUP($D906,Decrements!$B$2235:$V$2240,AB$874)/4+VLOOKUP($D906,Decrements!$B$2287:$V$2292,AB$874)/4)</f>
        <v>1.79230710595998E-2</v>
      </c>
      <c r="AC906" s="90">
        <f>Infected!AD407*(VLOOKUP($D906,Decrements!$B$2183:$V$2188,AC$874)/4+VLOOKUP($D906,Decrements!$B$2235:$V$2240,AC$874)/4+VLOOKUP($D906,Decrements!$B$2287:$V$2292,AC$874)/4)</f>
        <v>2.2107582019472077E-2</v>
      </c>
      <c r="AD906" s="90">
        <f>Infected!AE407*(VLOOKUP($D906,Decrements!$B$2183:$V$2188,AD$874)/4+VLOOKUP($D906,Decrements!$B$2235:$V$2240,AD$874)/4+VLOOKUP($D906,Decrements!$B$2287:$V$2292,AD$874)/4)</f>
        <v>2.1915966094256119E-2</v>
      </c>
      <c r="AE906" s="90">
        <f>Infected!AF407*(VLOOKUP($D906,Decrements!$B$2183:$V$2188,AE$874)/4+VLOOKUP($D906,Decrements!$B$2235:$V$2240,AE$874)/4+VLOOKUP($D906,Decrements!$B$2287:$V$2292,AE$874)/4)</f>
        <v>2.1876672676731383E-2</v>
      </c>
      <c r="AF906" s="90">
        <f>Infected!AG407*(VLOOKUP($D906,Decrements!$B$2183:$V$2188,AF$874)/4+VLOOKUP($D906,Decrements!$B$2235:$V$2240,AF$874)/4+VLOOKUP($D906,Decrements!$B$2287:$V$2292,AF$874)/4)</f>
        <v>2.1974640403120648E-2</v>
      </c>
      <c r="AG906" s="90">
        <f>Infected!AH407*(VLOOKUP($D906,Decrements!$B$2183:$V$2188,AG$874)/4+VLOOKUP($D906,Decrements!$B$2235:$V$2240,AG$874)/4+VLOOKUP($D906,Decrements!$B$2287:$V$2292,AG$874)/4)</f>
        <v>3.9798069494118508E-2</v>
      </c>
      <c r="AH906" s="90">
        <f>Infected!AI407*(VLOOKUP($D906,Decrements!$B$2183:$V$2188,AH$874)/4+VLOOKUP($D906,Decrements!$B$2235:$V$2240,AH$874)/4+VLOOKUP($D906,Decrements!$B$2287:$V$2292,AH$874)/4)</f>
        <v>4.7041126820924116E-2</v>
      </c>
      <c r="AI906" s="90">
        <f>Infected!AJ407*(VLOOKUP($D906,Decrements!$B$2183:$V$2188,AI$874)/4+VLOOKUP($D906,Decrements!$B$2235:$V$2240,AI$874)/4+VLOOKUP($D906,Decrements!$B$2287:$V$2292,AI$874)/4)</f>
        <v>4.9729678953147928E-2</v>
      </c>
      <c r="AJ906" s="90">
        <f>Infected!AK407*(VLOOKUP($D906,Decrements!$B$2183:$V$2188,AJ$874)/4+VLOOKUP($D906,Decrements!$B$2235:$V$2240,AJ$874)/4+VLOOKUP($D906,Decrements!$B$2287:$V$2292,AJ$874)/4)</f>
        <v>5.0757511806485238E-2</v>
      </c>
      <c r="AK906" s="90">
        <f>Infected!AL407*(VLOOKUP($D906,Decrements!$B$2183:$V$2188,AK$874)/4+VLOOKUP($D906,Decrements!$B$2235:$V$2240,AK$874)/4+VLOOKUP($D906,Decrements!$B$2287:$V$2292,AK$874)/4)</f>
        <v>5.8650042813748811E-2</v>
      </c>
      <c r="AL906" s="90">
        <f>Infected!AM407*(VLOOKUP($D906,Decrements!$B$2183:$V$2188,AL$874)/4+VLOOKUP($D906,Decrements!$B$2235:$V$2240,AL$874)/4+VLOOKUP($D906,Decrements!$B$2287:$V$2292,AL$874)/4)</f>
        <v>6.1721705756169233E-2</v>
      </c>
      <c r="AM906" s="90">
        <f>Infected!AN407*(VLOOKUP($D906,Decrements!$B$2183:$V$2188,AM$874)/4+VLOOKUP($D906,Decrements!$B$2235:$V$2240,AM$874)/4+VLOOKUP($D906,Decrements!$B$2287:$V$2292,AM$874)/4)</f>
        <v>6.2918952429496772E-2</v>
      </c>
      <c r="AN906" s="90">
        <f>Infected!AO407*(VLOOKUP($D906,Decrements!$B$2183:$V$2188,AN$874)/4+VLOOKUP($D906,Decrements!$B$2235:$V$2240,AN$874)/4+VLOOKUP($D906,Decrements!$B$2287:$V$2292,AN$874)/4)</f>
        <v>6.3566768962774467E-2</v>
      </c>
      <c r="AO906" s="90">
        <f>Infected!AP407*(VLOOKUP($D906,Decrements!$B$2183:$V$2188,AO$874)/4+VLOOKUP($D906,Decrements!$B$2235:$V$2240,AO$874)/4+VLOOKUP($D906,Decrements!$B$2287:$V$2292,AO$874)/4)</f>
        <v>6.096934565470144E-2</v>
      </c>
      <c r="AP906" s="90">
        <f>Infected!AQ407*(VLOOKUP($D906,Decrements!$B$2183:$V$2188,AP$874)/4+VLOOKUP($D906,Decrements!$B$2235:$V$2240,AP$874)/4+VLOOKUP($D906,Decrements!$B$2287:$V$2292,AP$874)/4)</f>
        <v>6.0205277285127597E-2</v>
      </c>
      <c r="AQ906" s="90">
        <f>Infected!AR407*(VLOOKUP($D906,Decrements!$B$2183:$V$2188,AQ$874)/4+VLOOKUP($D906,Decrements!$B$2235:$V$2240,AQ$874)/4+VLOOKUP($D906,Decrements!$B$2287:$V$2292,AQ$874)/4)</f>
        <v>6.0242273273777409E-2</v>
      </c>
      <c r="AR906" s="90">
        <f>Infected!AS407*(VLOOKUP($D906,Decrements!$B$2183:$V$2188,AR$874)/4+VLOOKUP($D906,Decrements!$B$2235:$V$2240,AR$874)/4+VLOOKUP($D906,Decrements!$B$2287:$V$2292,AR$874)/4)</f>
        <v>6.0639499127258072E-2</v>
      </c>
      <c r="AS906" s="90">
        <f>Infected!AT407*(VLOOKUP($D906,Decrements!$B$2183:$V$2188,AS$874)/4+VLOOKUP($D906,Decrements!$B$2235:$V$2240,AS$874)/4+VLOOKUP($D906,Decrements!$B$2287:$V$2292,AS$874)/4)</f>
        <v>6.1188936043008228E-2</v>
      </c>
      <c r="AT906" s="90">
        <f>Infected!AU407*(VLOOKUP($D906,Decrements!$B$2183:$V$2188,AT$874)/4+VLOOKUP($D906,Decrements!$B$2235:$V$2240,AT$874)/4+VLOOKUP($D906,Decrements!$B$2287:$V$2292,AT$874)/4)</f>
        <v>6.1816586682136916E-2</v>
      </c>
      <c r="AU906" s="90">
        <f>Infected!AV407*(VLOOKUP($D906,Decrements!$B$2183:$V$2188,AU$874)/4+VLOOKUP($D906,Decrements!$B$2235:$V$2240,AU$874)/4+VLOOKUP($D906,Decrements!$B$2287:$V$2292,AU$874)/4)</f>
        <v>6.2486051999135123E-2</v>
      </c>
      <c r="AV906" s="90">
        <f>Infected!AW407*(VLOOKUP($D906,Decrements!$B$2183:$V$2188,AV$874)/4+VLOOKUP($D906,Decrements!$B$2235:$V$2240,AV$874)/4+VLOOKUP($D906,Decrements!$B$2287:$V$2292,AV$874)/4)</f>
        <v>6.3177552589984573E-2</v>
      </c>
      <c r="AW906" s="90">
        <f>Infected!AX407*(VLOOKUP($D906,Decrements!$B$2183:$V$2188,AW$874)/4+VLOOKUP($D906,Decrements!$B$2235:$V$2240,AW$874)/4+VLOOKUP($D906,Decrements!$B$2287:$V$2292,AW$874)/4)</f>
        <v>6.3880865752861102E-2</v>
      </c>
      <c r="AX906" s="90">
        <f>Infected!AY407*(VLOOKUP($D906,Decrements!$B$2183:$V$2188,AX$874)/4+VLOOKUP($D906,Decrements!$B$2235:$V$2240,AX$874)/4+VLOOKUP($D906,Decrements!$B$2287:$V$2292,AX$874)/4)</f>
        <v>6.4588836276599934E-2</v>
      </c>
      <c r="AY906" s="90">
        <f>Infected!AZ407*(VLOOKUP($D906,Decrements!$B$2183:$V$2188,AY$874)/4+VLOOKUP($D906,Decrements!$B$2235:$V$2240,AY$874)/4+VLOOKUP($D906,Decrements!$B$2287:$V$2292,AY$874)/4)</f>
        <v>6.5297350730402867E-2</v>
      </c>
      <c r="AZ906" s="90">
        <f>Infected!BA407*(VLOOKUP($D906,Decrements!$B$2183:$V$2188,AZ$874)/4+VLOOKUP($D906,Decrements!$B$2235:$V$2240,AZ$874)/4+VLOOKUP($D906,Decrements!$B$2287:$V$2292,AZ$874)/4)</f>
        <v>6.6004239973269707E-2</v>
      </c>
      <c r="BA906" s="90">
        <f>Infected!BB407*(VLOOKUP($D906,Decrements!$B$2183:$V$2188,BA$874)/4+VLOOKUP($D906,Decrements!$B$2235:$V$2240,BA$874)/4+VLOOKUP($D906,Decrements!$B$2287:$V$2292,BA$874)/4)</f>
        <v>6.6691012380205278E-2</v>
      </c>
      <c r="BB906" s="90">
        <f>Infected!BC407*(VLOOKUP($D906,Decrements!$B$2183:$V$2188,BB$874)/4+VLOOKUP($D906,Decrements!$B$2235:$V$2240,BB$874)/4+VLOOKUP($D906,Decrements!$B$2287:$V$2292,BB$874)/4)</f>
        <v>6.7371977082014464E-2</v>
      </c>
      <c r="BC906" s="90">
        <f>Infected!BD407*(VLOOKUP($D906,Decrements!$B$2183:$V$2188,BC$874)/4+VLOOKUP($D906,Decrements!$B$2235:$V$2240,BC$874)/4+VLOOKUP($D906,Decrements!$B$2287:$V$2292,BC$874)/4)</f>
        <v>6.805269835881822E-2</v>
      </c>
      <c r="BD906" s="90">
        <f>Infected!BE407*(VLOOKUP($D906,Decrements!$B$2183:$V$2188,BD$874)/4+VLOOKUP($D906,Decrements!$B$2235:$V$2240,BD$874)/4+VLOOKUP($D906,Decrements!$B$2287:$V$2292,BD$874)/4)</f>
        <v>6.8734326608164489E-2</v>
      </c>
      <c r="BE906" s="90">
        <f>Infected!BF407*(VLOOKUP($D906,Decrements!$B$2183:$V$2188,BE$874)/4+VLOOKUP($D906,Decrements!$B$2235:$V$2240,BE$874)/4+VLOOKUP($D906,Decrements!$B$2287:$V$2292,BE$874)/4)</f>
        <v>6.9416127549837461E-2</v>
      </c>
      <c r="BF906" s="90">
        <f>Infected!BG407*(VLOOKUP($D906,Decrements!$B$2183:$V$2188,BF$874)/4+VLOOKUP($D906,Decrements!$B$2235:$V$2240,BF$874)/4+VLOOKUP($D906,Decrements!$B$2287:$V$2292,BF$874)/4)</f>
        <v>7.0098411487447637E-2</v>
      </c>
      <c r="BG906" s="90">
        <f>Infected!BH407*(VLOOKUP($D906,Decrements!$B$2183:$V$2188,BG$874)/4+VLOOKUP($D906,Decrements!$B$2235:$V$2240,BG$874)/4+VLOOKUP($D906,Decrements!$B$2287:$V$2292,BG$874)/4)</f>
        <v>7.078115377608922E-2</v>
      </c>
      <c r="BH906" s="90">
        <f>Infected!BI407*(VLOOKUP($D906,Decrements!$B$2183:$V$2188,BH$874)/4+VLOOKUP($D906,Decrements!$B$2235:$V$2240,BH$874)/4+VLOOKUP($D906,Decrements!$B$2287:$V$2292,BH$874)/4)</f>
        <v>7.1464307970672866E-2</v>
      </c>
      <c r="BI906" s="90">
        <f>Infected!BJ407*(VLOOKUP($D906,Decrements!$B$2183:$V$2188,BI$874)/4+VLOOKUP($D906,Decrements!$B$2235:$V$2240,BI$874)/4+VLOOKUP($D906,Decrements!$B$2287:$V$2292,BI$874)/4)</f>
        <v>7.2147149974100377E-2</v>
      </c>
      <c r="BJ906" s="90">
        <f>Infected!BK407*(VLOOKUP($D906,Decrements!$B$2183:$V$2188,BJ$874)/4+VLOOKUP($D906,Decrements!$B$2235:$V$2240,BJ$874)/4+VLOOKUP($D906,Decrements!$B$2287:$V$2292,BJ$874)/4)</f>
        <v>7.2830461130956578E-2</v>
      </c>
      <c r="BK906" s="90">
        <f>Infected!BL407*(VLOOKUP($D906,Decrements!$B$2183:$V$2188,BK$874)/4+VLOOKUP($D906,Decrements!$B$2235:$V$2240,BK$874)/4+VLOOKUP($D906,Decrements!$B$2287:$V$2292,BK$874)/4)</f>
        <v>7.3514608147951285E-2</v>
      </c>
      <c r="BL906" s="90">
        <f>Infected!BM407*(VLOOKUP($D906,Decrements!$B$2183:$V$2188,BL$874)/4+VLOOKUP($D906,Decrements!$B$2235:$V$2240,BL$874)/4+VLOOKUP($D906,Decrements!$B$2287:$V$2292,BL$874)/4)</f>
        <v>7.4199786995393244E-2</v>
      </c>
      <c r="BM906" s="90">
        <f>Infected!BN407*(VLOOKUP($D906,Decrements!$B$2183:$V$2188,BM$874)/4+VLOOKUP($D906,Decrements!$B$2235:$V$2240,BM$874)/4+VLOOKUP($D906,Decrements!$B$2287:$V$2292,BM$874)/4)</f>
        <v>7.4862534349238202E-2</v>
      </c>
      <c r="BN906" s="90">
        <f>Infected!BO407*(VLOOKUP($D906,Decrements!$B$2183:$V$2188,BN$874)/4+VLOOKUP($D906,Decrements!$B$2235:$V$2240,BN$874)/4+VLOOKUP($D906,Decrements!$B$2287:$V$2292,BN$874)/4)</f>
        <v>7.5523054354849795E-2</v>
      </c>
      <c r="BO906" s="90">
        <f>Infected!BP407*(VLOOKUP($D906,Decrements!$B$2183:$V$2188,BO$874)/4+VLOOKUP($D906,Decrements!$B$2235:$V$2240,BO$874)/4+VLOOKUP($D906,Decrements!$B$2287:$V$2292,BO$874)/4)</f>
        <v>7.618908358577145E-2</v>
      </c>
      <c r="BP906" s="90">
        <f>Infected!BQ407*(VLOOKUP($D906,Decrements!$B$2183:$V$2188,BP$874)/4+VLOOKUP($D906,Decrements!$B$2235:$V$2240,BP$874)/4+VLOOKUP($D906,Decrements!$B$2287:$V$2292,BP$874)/4)</f>
        <v>7.6861835222625796E-2</v>
      </c>
      <c r="BQ906" s="90">
        <f>Infected!BR407*(VLOOKUP($D906,Decrements!$B$2183:$V$2188,BQ$874)/4+VLOOKUP($D906,Decrements!$B$2235:$V$2240,BQ$874)/4+VLOOKUP($D906,Decrements!$B$2287:$V$2292,BQ$874)/4)</f>
        <v>7.7539589879622617E-2</v>
      </c>
      <c r="BR906" s="90">
        <f>Infected!BS407*(VLOOKUP($D906,Decrements!$B$2183:$V$2188,BR$874)/4+VLOOKUP($D906,Decrements!$B$2235:$V$2240,BR$874)/4+VLOOKUP($D906,Decrements!$B$2287:$V$2292,BR$874)/4)</f>
        <v>7.8222289047790911E-2</v>
      </c>
      <c r="BS906" s="90">
        <f>Infected!BT407*(VLOOKUP($D906,Decrements!$B$2183:$V$2188,BS$874)/4+VLOOKUP($D906,Decrements!$B$2235:$V$2240,BS$874)/4+VLOOKUP($D906,Decrements!$B$2287:$V$2292,BS$874)/4)</f>
        <v>7.8909392152353652E-2</v>
      </c>
      <c r="BT906" s="90">
        <f>Infected!BU407*(VLOOKUP($D906,Decrements!$B$2183:$V$2188,BT$874)/4+VLOOKUP($D906,Decrements!$B$2235:$V$2240,BT$874)/4+VLOOKUP($D906,Decrements!$B$2287:$V$2292,BT$874)/4)</f>
        <v>7.9600260664402789E-2</v>
      </c>
      <c r="BU906" s="90">
        <f>Infected!BV407*(VLOOKUP($D906,Decrements!$B$2183:$V$2188,BU$874)/4+VLOOKUP($D906,Decrements!$B$2235:$V$2240,BU$874)/4+VLOOKUP($D906,Decrements!$B$2287:$V$2292,BU$874)/4)</f>
        <v>8.0293650183295873E-2</v>
      </c>
      <c r="BV906" s="90">
        <f>Infected!BW407*(VLOOKUP($D906,Decrements!$B$2183:$V$2188,BV$874)/4+VLOOKUP($D906,Decrements!$B$2235:$V$2240,BV$874)/4+VLOOKUP($D906,Decrements!$B$2287:$V$2292,BV$874)/4)</f>
        <v>8.0989759232704267E-2</v>
      </c>
      <c r="BW906" s="90">
        <f>Infected!BX407*(VLOOKUP($D906,Decrements!$B$2183:$V$2188,BW$874)/4+VLOOKUP($D906,Decrements!$B$2235:$V$2240,BW$874)/4+VLOOKUP($D906,Decrements!$B$2287:$V$2292,BW$874)/4)</f>
        <v>8.1688493583370048E-2</v>
      </c>
      <c r="BX906" s="90">
        <f>Infected!BY407*(VLOOKUP($D906,Decrements!$B$2183:$V$2188,BX$874)/4+VLOOKUP($D906,Decrements!$B$2235:$V$2240,BX$874)/4+VLOOKUP($D906,Decrements!$B$2287:$V$2292,BX$874)/4)</f>
        <v>8.2389638404688381E-2</v>
      </c>
      <c r="BY906" s="90">
        <f>Infected!BZ407*(VLOOKUP($D906,Decrements!$B$2183:$V$2188,BY$874)/4+VLOOKUP($D906,Decrements!$B$2235:$V$2240,BY$874)/4+VLOOKUP($D906,Decrements!$B$2287:$V$2292,BY$874)/4)</f>
        <v>8.3092531228988589E-2</v>
      </c>
      <c r="BZ906" s="90">
        <f>Infected!CA407*(VLOOKUP($D906,Decrements!$B$2183:$V$2188,BZ$874)/4+VLOOKUP($D906,Decrements!$B$2235:$V$2240,BZ$874)/4+VLOOKUP($D906,Decrements!$B$2287:$V$2292,BZ$874)/4)</f>
        <v>8.3797370406681365E-2</v>
      </c>
      <c r="CA906" s="90">
        <f>Infected!CB407*(VLOOKUP($D906,Decrements!$B$2183:$V$2188,CA$874)/4+VLOOKUP($D906,Decrements!$B$2235:$V$2240,CA$874)/4+VLOOKUP($D906,Decrements!$B$2287:$V$2292,CA$874)/4)</f>
        <v>8.4504122856140382E-2</v>
      </c>
      <c r="CB906" s="90">
        <f>Infected!CC407*(VLOOKUP($D906,Decrements!$B$2183:$V$2188,CB$874)/4+VLOOKUP($D906,Decrements!$B$2235:$V$2240,CB$874)/4+VLOOKUP($D906,Decrements!$B$2287:$V$2292,CB$874)/4)</f>
        <v>8.5212650567852224E-2</v>
      </c>
      <c r="CC906" s="90">
        <f>Infected!CD407*(VLOOKUP($D906,Decrements!$B$2183:$V$2188,CC$874)/4+VLOOKUP($D906,Decrements!$B$2235:$V$2240,CC$874)/4+VLOOKUP($D906,Decrements!$B$2287:$V$2292,CC$874)/4)</f>
        <v>8.5922516723370451E-2</v>
      </c>
      <c r="CD906" s="90">
        <f>Infected!CE407*(VLOOKUP($D906,Decrements!$B$2183:$V$2188,CD$874)/4+VLOOKUP($D906,Decrements!$B$2235:$V$2240,CD$874)/4+VLOOKUP($D906,Decrements!$B$2287:$V$2292,CD$874)/4)</f>
        <v>8.6633811149013126E-2</v>
      </c>
      <c r="CE906" s="90">
        <f>Infected!CF407*(VLOOKUP($D906,Decrements!$B$2183:$V$2188,CE$874)/4+VLOOKUP($D906,Decrements!$B$2235:$V$2240,CE$874)/4+VLOOKUP($D906,Decrements!$B$2287:$V$2292,CE$874)/4)</f>
        <v>8.7346468186459664E-2</v>
      </c>
      <c r="CF906" s="90">
        <f>Infected!CG407*(VLOOKUP($D906,Decrements!$B$2183:$V$2188,CF$874)/4+VLOOKUP($D906,Decrements!$B$2235:$V$2240,CF$874)/4+VLOOKUP($D906,Decrements!$B$2287:$V$2292,CF$874)/4)</f>
        <v>8.8060351257448835E-2</v>
      </c>
      <c r="CG906" s="90">
        <f>Infected!CH407*(VLOOKUP($D906,Decrements!$B$2183:$V$2188,CG$874)/4+VLOOKUP($D906,Decrements!$B$2235:$V$2240,CG$874)/4+VLOOKUP($D906,Decrements!$B$2287:$V$2292,CG$874)/4)</f>
        <v>8.8775147074102834E-2</v>
      </c>
      <c r="CH906" s="90">
        <f>Infected!CI407*(VLOOKUP($D906,Decrements!$B$2183:$V$2188,CH$874)/4+VLOOKUP($D906,Decrements!$B$2235:$V$2240,CH$874)/4+VLOOKUP($D906,Decrements!$B$2287:$V$2292,CH$874)/4)</f>
        <v>8.9490846273250518E-2</v>
      </c>
      <c r="CI906" s="90">
        <f>Infected!CJ407*(VLOOKUP($D906,Decrements!$B$2183:$V$2188,CI$874)/4+VLOOKUP($D906,Decrements!$B$2235:$V$2240,CI$874)/4+VLOOKUP($D906,Decrements!$B$2287:$V$2292,CI$874)/4)</f>
        <v>9.0207348218560593E-2</v>
      </c>
      <c r="CK906" s="45"/>
      <c r="CL906" s="45"/>
      <c r="CM906" s="45"/>
      <c r="CN906" s="45"/>
      <c r="CO906" s="45"/>
      <c r="CP906" s="45"/>
      <c r="CQ906" s="45"/>
      <c r="CR906" s="45"/>
      <c r="CS906" s="45"/>
      <c r="CT906" s="45"/>
      <c r="CU906" s="45"/>
      <c r="CV906" s="45"/>
      <c r="CW906" s="45"/>
      <c r="CX906" s="45"/>
      <c r="CY906" s="45"/>
      <c r="CZ906" s="45"/>
      <c r="DA906" s="45"/>
      <c r="DB906" s="45"/>
      <c r="DC906" s="45"/>
      <c r="DD906" s="45"/>
      <c r="DE906" s="45"/>
      <c r="DF906" s="45"/>
      <c r="DG906" s="45"/>
      <c r="DH906" s="45"/>
      <c r="DI906" s="45"/>
      <c r="DJ906" s="45"/>
      <c r="DK906" s="45"/>
      <c r="DL906" s="45"/>
      <c r="DM906" s="45"/>
      <c r="DN906" s="45"/>
      <c r="DO906" s="45"/>
      <c r="DP906" s="45"/>
      <c r="DQ906" s="45"/>
      <c r="DR906" s="45"/>
      <c r="DS906" s="45"/>
      <c r="DT906" s="45"/>
      <c r="DU906" s="45"/>
      <c r="DV906" s="45"/>
      <c r="DW906" s="45"/>
      <c r="DX906" s="45"/>
      <c r="DY906" s="45"/>
      <c r="DZ906" s="45"/>
      <c r="EA906" s="45"/>
      <c r="EB906" s="45"/>
      <c r="EC906" s="45"/>
      <c r="ED906" s="45"/>
      <c r="EE906" s="45"/>
      <c r="EF906" s="45"/>
      <c r="EG906" s="45"/>
      <c r="EH906" s="45"/>
      <c r="EI906" s="45"/>
      <c r="EJ906" s="45"/>
      <c r="EK906" s="45"/>
      <c r="EL906" s="45"/>
      <c r="EM906" s="45"/>
      <c r="EN906" s="45"/>
      <c r="EO906" s="45"/>
      <c r="EP906" s="45"/>
      <c r="EQ906" s="45"/>
      <c r="ER906" s="45"/>
      <c r="ES906" s="45"/>
      <c r="ET906" s="45"/>
      <c r="EU906" s="45"/>
      <c r="EV906" s="45"/>
      <c r="EW906" s="45"/>
      <c r="EX906" s="45"/>
      <c r="EY906" s="45"/>
      <c r="EZ906" s="45"/>
      <c r="FA906" s="45"/>
      <c r="FB906" s="45"/>
      <c r="FC906" s="45"/>
      <c r="FD906" s="45"/>
      <c r="FE906" s="45"/>
      <c r="FF906" s="45"/>
      <c r="FG906" s="45"/>
      <c r="FH906" s="45"/>
      <c r="FI906" s="45"/>
      <c r="FJ906" s="45"/>
      <c r="FK906" s="45"/>
      <c r="FL906" s="45"/>
      <c r="FN906" s="45"/>
      <c r="FO906" s="45"/>
      <c r="FP906" s="45"/>
      <c r="FQ906" s="45"/>
      <c r="FR906" s="45"/>
      <c r="FS906" s="45"/>
      <c r="FT906" s="45"/>
      <c r="FU906" s="45"/>
      <c r="FV906" s="45"/>
      <c r="FW906" s="45"/>
      <c r="FX906" s="45"/>
      <c r="FY906" s="45"/>
      <c r="FZ906" s="45"/>
      <c r="GA906" s="45"/>
      <c r="GB906" s="45"/>
      <c r="GC906" s="45"/>
      <c r="GD906" s="45"/>
      <c r="GE906" s="45"/>
      <c r="GF906" s="45"/>
      <c r="GG906" s="45"/>
      <c r="GH906" s="45"/>
      <c r="GI906" s="45"/>
      <c r="GJ906" s="45"/>
      <c r="GK906" s="45"/>
      <c r="GL906" s="45"/>
      <c r="GM906" s="45"/>
      <c r="GN906" s="45"/>
      <c r="GO906" s="45"/>
      <c r="GP906" s="45"/>
      <c r="GQ906" s="45"/>
      <c r="GR906" s="45"/>
      <c r="GS906" s="45"/>
      <c r="GT906" s="45"/>
      <c r="GU906" s="45"/>
      <c r="GV906" s="45"/>
      <c r="GW906" s="45"/>
      <c r="GX906" s="45"/>
      <c r="GY906" s="45"/>
      <c r="GZ906" s="45"/>
      <c r="HA906" s="45"/>
      <c r="HB906" s="45"/>
      <c r="HC906" s="45"/>
      <c r="HD906" s="45"/>
      <c r="HE906" s="45"/>
      <c r="HF906" s="45"/>
      <c r="HG906" s="45"/>
      <c r="HH906" s="45"/>
      <c r="HI906" s="45"/>
      <c r="HJ906" s="45"/>
      <c r="HK906" s="45"/>
      <c r="HL906" s="45"/>
      <c r="HM906" s="45"/>
      <c r="HN906" s="45"/>
      <c r="HO906" s="45"/>
      <c r="HP906" s="45"/>
      <c r="HQ906" s="45"/>
      <c r="HR906" s="45"/>
      <c r="HS906" s="45"/>
      <c r="HT906" s="45"/>
      <c r="HU906" s="45"/>
      <c r="HV906" s="45"/>
      <c r="HW906" s="45"/>
      <c r="HX906" s="45"/>
      <c r="HY906" s="45"/>
      <c r="HZ906" s="45"/>
      <c r="IA906" s="45"/>
      <c r="IB906" s="45"/>
      <c r="IC906" s="45"/>
      <c r="ID906" s="45"/>
      <c r="IE906" s="45"/>
      <c r="IF906" s="45"/>
      <c r="IG906" s="45"/>
      <c r="IH906" s="45"/>
      <c r="II906" s="45"/>
      <c r="IJ906" s="45"/>
      <c r="IK906" s="45"/>
      <c r="IL906" s="45"/>
      <c r="IM906" s="45"/>
      <c r="IN906" s="45"/>
      <c r="IO906" s="45"/>
      <c r="IQ906" s="45"/>
      <c r="IR906" s="45"/>
      <c r="IS906" s="45"/>
      <c r="IT906" s="45"/>
      <c r="IU906" s="45"/>
      <c r="IV906" s="45"/>
      <c r="IW906" s="45"/>
      <c r="IX906" s="45"/>
      <c r="IY906" s="45"/>
      <c r="IZ906" s="45"/>
      <c r="JA906" s="45"/>
      <c r="JB906" s="45"/>
      <c r="JC906" s="45"/>
      <c r="JD906" s="45"/>
      <c r="JE906" s="45"/>
      <c r="JF906" s="45"/>
      <c r="JG906" s="45"/>
      <c r="JH906" s="45"/>
      <c r="JI906" s="45"/>
      <c r="JJ906" s="45"/>
      <c r="JK906" s="45"/>
      <c r="JL906" s="45"/>
      <c r="JM906" s="45"/>
      <c r="JN906" s="45"/>
      <c r="JO906" s="45"/>
      <c r="JP906" s="45"/>
      <c r="JQ906" s="45"/>
      <c r="JR906" s="45"/>
      <c r="JS906" s="45"/>
      <c r="JT906" s="45"/>
      <c r="JU906" s="45"/>
      <c r="JV906" s="45"/>
      <c r="JW906" s="45"/>
      <c r="JX906" s="45"/>
      <c r="JY906" s="45"/>
      <c r="JZ906" s="45"/>
      <c r="KA906" s="45"/>
      <c r="KB906" s="45"/>
      <c r="KC906" s="45"/>
      <c r="KD906" s="45"/>
      <c r="KE906" s="45"/>
      <c r="KF906" s="45"/>
      <c r="KG906" s="45"/>
      <c r="KH906" s="45"/>
      <c r="KI906" s="45"/>
      <c r="KJ906" s="45"/>
      <c r="KK906" s="45"/>
      <c r="KL906" s="45"/>
      <c r="KM906" s="45"/>
      <c r="KN906" s="45"/>
      <c r="KO906" s="45"/>
      <c r="KP906" s="45"/>
      <c r="KQ906" s="45"/>
      <c r="KR906" s="45"/>
      <c r="KS906" s="45"/>
      <c r="KT906" s="45"/>
      <c r="KU906" s="45"/>
      <c r="KV906" s="45"/>
      <c r="KW906" s="45"/>
      <c r="KX906" s="45"/>
      <c r="KY906" s="45"/>
      <c r="KZ906" s="45"/>
      <c r="LA906" s="45"/>
      <c r="LB906" s="45"/>
      <c r="LC906" s="45"/>
      <c r="LD906" s="45"/>
      <c r="LE906" s="45"/>
      <c r="LF906" s="45"/>
      <c r="LG906" s="45"/>
      <c r="LH906" s="45"/>
      <c r="LI906" s="45"/>
      <c r="LJ906" s="45"/>
      <c r="LK906" s="45"/>
      <c r="LL906" s="45"/>
      <c r="LM906" s="45"/>
      <c r="LN906" s="45"/>
      <c r="LO906" s="45"/>
      <c r="LP906" s="45"/>
      <c r="LQ906" s="45"/>
      <c r="LR906" s="45"/>
    </row>
    <row r="907" spans="2:330">
      <c r="B907" s="20">
        <v>3</v>
      </c>
      <c r="C907" s="20">
        <v>1</v>
      </c>
      <c r="D907" s="20">
        <v>4</v>
      </c>
      <c r="E907" s="20">
        <v>314</v>
      </c>
      <c r="F907" s="113"/>
      <c r="G907" s="31">
        <f>Infected!I408</f>
        <v>0</v>
      </c>
      <c r="H907" s="90">
        <f>Infected!I408*(VLOOKUP($D907,Decrements!$B$2183:$V$2188,H$874)/4+VLOOKUP($D907,Decrements!$B$2235:$V$2240,H$874)/4+VLOOKUP($D907,Decrements!$B$2287:$V$2292,H$874)/4)</f>
        <v>0</v>
      </c>
      <c r="I907" s="90">
        <f>Infected!J408*(VLOOKUP($D907,Decrements!$B$2183:$V$2188,I$874)/4+VLOOKUP($D907,Decrements!$B$2235:$V$2240,I$874)/4+VLOOKUP($D907,Decrements!$B$2287:$V$2292,I$874)/4)</f>
        <v>0</v>
      </c>
      <c r="J907" s="90">
        <f>Infected!K408*(VLOOKUP($D907,Decrements!$B$2183:$V$2188,J$874)/4+VLOOKUP($D907,Decrements!$B$2235:$V$2240,J$874)/4+VLOOKUP($D907,Decrements!$B$2287:$V$2292,J$874)/4)</f>
        <v>2.0140884539156093E-5</v>
      </c>
      <c r="K907" s="90">
        <f>Infected!L408*(VLOOKUP($D907,Decrements!$B$2183:$V$2188,K$874)/4+VLOOKUP($D907,Decrements!$B$2235:$V$2240,K$874)/4+VLOOKUP($D907,Decrements!$B$2287:$V$2292,K$874)/4)</f>
        <v>2.802188208237901E-5</v>
      </c>
      <c r="L907" s="90">
        <f>Infected!M408*(VLOOKUP($D907,Decrements!$B$2183:$V$2188,L$874)/4+VLOOKUP($D907,Decrements!$B$2235:$V$2240,L$874)/4+VLOOKUP($D907,Decrements!$B$2287:$V$2292,L$874)/4)</f>
        <v>3.5064673686273327E-5</v>
      </c>
      <c r="M907" s="90">
        <f>Infected!N408*(VLOOKUP($D907,Decrements!$B$2183:$V$2188,M$874)/4+VLOOKUP($D907,Decrements!$B$2235:$V$2240,M$874)/4+VLOOKUP($D907,Decrements!$B$2287:$V$2292,M$874)/4)</f>
        <v>4.7082849841161799E-5</v>
      </c>
      <c r="N907" s="90">
        <f>Infected!O408*(VLOOKUP($D907,Decrements!$B$2183:$V$2188,N$874)/4+VLOOKUP($D907,Decrements!$B$2235:$V$2240,N$874)/4+VLOOKUP($D907,Decrements!$B$2287:$V$2292,N$874)/4)</f>
        <v>5.2567931293819961E-5</v>
      </c>
      <c r="O907" s="90">
        <f>Infected!P408*(VLOOKUP($D907,Decrements!$B$2183:$V$2188,O$874)/4+VLOOKUP($D907,Decrements!$B$2235:$V$2240,O$874)/4+VLOOKUP($D907,Decrements!$B$2287:$V$2292,O$874)/4)</f>
        <v>5.5223723446637607E-5</v>
      </c>
      <c r="P907" s="90">
        <f>Infected!Q408*(VLOOKUP($D907,Decrements!$B$2183:$V$2188,P$874)/4+VLOOKUP($D907,Decrements!$B$2235:$V$2240,P$874)/4+VLOOKUP($D907,Decrements!$B$2287:$V$2292,P$874)/4)</f>
        <v>5.7714844016381406E-5</v>
      </c>
      <c r="Q907" s="90">
        <f>Infected!R408*(VLOOKUP($D907,Decrements!$B$2183:$V$2188,Q$874)/4+VLOOKUP($D907,Decrements!$B$2235:$V$2240,Q$874)/4+VLOOKUP($D907,Decrements!$B$2287:$V$2292,Q$874)/4)</f>
        <v>1.1136224287249669E-4</v>
      </c>
      <c r="R907" s="90">
        <f>Infected!S408*(VLOOKUP($D907,Decrements!$B$2183:$V$2188,R$874)/4+VLOOKUP($D907,Decrements!$B$2235:$V$2240,R$874)/4+VLOOKUP($D907,Decrements!$B$2287:$V$2292,R$874)/4)</f>
        <v>1.320928570902384E-4</v>
      </c>
      <c r="S907" s="90">
        <f>Infected!T408*(VLOOKUP($D907,Decrements!$B$2183:$V$2188,S$874)/4+VLOOKUP($D907,Decrements!$B$2235:$V$2240,S$874)/4+VLOOKUP($D907,Decrements!$B$2287:$V$2292,S$874)/4)</f>
        <v>1.5131568516984619E-4</v>
      </c>
      <c r="T907" s="90">
        <f>Infected!U408*(VLOOKUP($D907,Decrements!$B$2183:$V$2188,T$874)/4+VLOOKUP($D907,Decrements!$B$2235:$V$2240,T$874)/4+VLOOKUP($D907,Decrements!$B$2287:$V$2292,T$874)/4)</f>
        <v>1.7135052148490931E-4</v>
      </c>
      <c r="U907" s="90">
        <f>Infected!V408*(VLOOKUP($D907,Decrements!$B$2183:$V$2188,U$874)/4+VLOOKUP($D907,Decrements!$B$2235:$V$2240,U$874)/4+VLOOKUP($D907,Decrements!$B$2287:$V$2292,U$874)/4)</f>
        <v>3.2455442921890229E-4</v>
      </c>
      <c r="V907" s="90">
        <f>Infected!W408*(VLOOKUP($D907,Decrements!$B$2183:$V$2188,V$874)/4+VLOOKUP($D907,Decrements!$B$2235:$V$2240,V$874)/4+VLOOKUP($D907,Decrements!$B$2287:$V$2292,V$874)/4)</f>
        <v>3.738002417447776E-4</v>
      </c>
      <c r="W907" s="90">
        <f>Infected!X408*(VLOOKUP($D907,Decrements!$B$2183:$V$2188,W$874)/4+VLOOKUP($D907,Decrements!$B$2235:$V$2240,W$874)/4+VLOOKUP($D907,Decrements!$B$2287:$V$2292,W$874)/4)</f>
        <v>4.0462616181614018E-4</v>
      </c>
      <c r="X907" s="90">
        <f>Infected!Y408*(VLOOKUP($D907,Decrements!$B$2183:$V$2188,X$874)/4+VLOOKUP($D907,Decrements!$B$2235:$V$2240,X$874)/4+VLOOKUP($D907,Decrements!$B$2287:$V$2292,X$874)/4)</f>
        <v>4.3315948818500118E-4</v>
      </c>
      <c r="Y907" s="90">
        <f>Infected!Z408*(VLOOKUP($D907,Decrements!$B$2183:$V$2188,Y$874)/4+VLOOKUP($D907,Decrements!$B$2235:$V$2240,Y$874)/4+VLOOKUP($D907,Decrements!$B$2287:$V$2292,Y$874)/4)</f>
        <v>5.3172486060391107E-4</v>
      </c>
      <c r="Z907" s="90">
        <f>Infected!AA408*(VLOOKUP($D907,Decrements!$B$2183:$V$2188,Z$874)/4+VLOOKUP($D907,Decrements!$B$2235:$V$2240,Z$874)/4+VLOOKUP($D907,Decrements!$B$2287:$V$2292,Z$874)/4)</f>
        <v>5.5579513726214001E-4</v>
      </c>
      <c r="AA907" s="90">
        <f>Infected!AB408*(VLOOKUP($D907,Decrements!$B$2183:$V$2188,AA$874)/4+VLOOKUP($D907,Decrements!$B$2235:$V$2240,AA$874)/4+VLOOKUP($D907,Decrements!$B$2287:$V$2292,AA$874)/4)</f>
        <v>5.8364570089013764E-4</v>
      </c>
      <c r="AB907" s="90">
        <f>Infected!AC408*(VLOOKUP($D907,Decrements!$B$2183:$V$2188,AB$874)/4+VLOOKUP($D907,Decrements!$B$2235:$V$2240,AB$874)/4+VLOOKUP($D907,Decrements!$B$2287:$V$2292,AB$874)/4)</f>
        <v>6.1293493476794793E-4</v>
      </c>
      <c r="AC907" s="90">
        <f>Infected!AD408*(VLOOKUP($D907,Decrements!$B$2183:$V$2188,AC$874)/4+VLOOKUP($D907,Decrements!$B$2235:$V$2240,AC$874)/4+VLOOKUP($D907,Decrements!$B$2287:$V$2292,AC$874)/4)</f>
        <v>7.5214236980599791E-4</v>
      </c>
      <c r="AD907" s="90">
        <f>Infected!AE408*(VLOOKUP($D907,Decrements!$B$2183:$V$2188,AD$874)/4+VLOOKUP($D907,Decrements!$B$2235:$V$2240,AD$874)/4+VLOOKUP($D907,Decrements!$B$2287:$V$2292,AD$874)/4)</f>
        <v>7.5409534466868453E-4</v>
      </c>
      <c r="AE907" s="90">
        <f>Infected!AF408*(VLOOKUP($D907,Decrements!$B$2183:$V$2188,AE$874)/4+VLOOKUP($D907,Decrements!$B$2235:$V$2240,AE$874)/4+VLOOKUP($D907,Decrements!$B$2287:$V$2292,AE$874)/4)</f>
        <v>7.6277471884103794E-4</v>
      </c>
      <c r="AF907" s="90">
        <f>Infected!AG408*(VLOOKUP($D907,Decrements!$B$2183:$V$2188,AF$874)/4+VLOOKUP($D907,Decrements!$B$2235:$V$2240,AF$874)/4+VLOOKUP($D907,Decrements!$B$2287:$V$2292,AF$874)/4)</f>
        <v>7.7565784951759973E-4</v>
      </c>
      <c r="AG907" s="90">
        <f>Infected!AH408*(VLOOKUP($D907,Decrements!$B$2183:$V$2188,AG$874)/4+VLOOKUP($D907,Decrements!$B$2235:$V$2240,AG$874)/4+VLOOKUP($D907,Decrements!$B$2287:$V$2292,AG$874)/4)</f>
        <v>1.4263455514975916E-3</v>
      </c>
      <c r="AH907" s="90">
        <f>Infected!AI408*(VLOOKUP($D907,Decrements!$B$2183:$V$2188,AH$874)/4+VLOOKUP($D907,Decrements!$B$2235:$V$2240,AH$874)/4+VLOOKUP($D907,Decrements!$B$2287:$V$2292,AH$874)/4)</f>
        <v>1.7237037899726774E-3</v>
      </c>
      <c r="AI907" s="90">
        <f>Infected!AJ408*(VLOOKUP($D907,Decrements!$B$2183:$V$2188,AI$874)/4+VLOOKUP($D907,Decrements!$B$2235:$V$2240,AI$874)/4+VLOOKUP($D907,Decrements!$B$2287:$V$2292,AI$874)/4)</f>
        <v>1.859924120590003E-3</v>
      </c>
      <c r="AJ907" s="90">
        <f>Infected!AK408*(VLOOKUP($D907,Decrements!$B$2183:$V$2188,AJ$874)/4+VLOOKUP($D907,Decrements!$B$2235:$V$2240,AJ$874)/4+VLOOKUP($D907,Decrements!$B$2287:$V$2292,AJ$874)/4)</f>
        <v>1.929016839450325E-3</v>
      </c>
      <c r="AK907" s="90">
        <f>Infected!AL408*(VLOOKUP($D907,Decrements!$B$2183:$V$2188,AK$874)/4+VLOOKUP($D907,Decrements!$B$2235:$V$2240,AK$874)/4+VLOOKUP($D907,Decrements!$B$2287:$V$2292,AK$874)/4)</f>
        <v>2.287480240259408E-3</v>
      </c>
      <c r="AL907" s="90">
        <f>Infected!AM408*(VLOOKUP($D907,Decrements!$B$2183:$V$2188,AL$874)/4+VLOOKUP($D907,Decrements!$B$2235:$V$2240,AL$874)/4+VLOOKUP($D907,Decrements!$B$2287:$V$2292,AL$874)/4)</f>
        <v>2.4542800261455962E-3</v>
      </c>
      <c r="AM907" s="90">
        <f>Infected!AN408*(VLOOKUP($D907,Decrements!$B$2183:$V$2188,AM$874)/4+VLOOKUP($D907,Decrements!$B$2235:$V$2240,AM$874)/4+VLOOKUP($D907,Decrements!$B$2287:$V$2292,AM$874)/4)</f>
        <v>2.5423065785816425E-3</v>
      </c>
      <c r="AN907" s="90">
        <f>Infected!AO408*(VLOOKUP($D907,Decrements!$B$2183:$V$2188,AN$874)/4+VLOOKUP($D907,Decrements!$B$2235:$V$2240,AN$874)/4+VLOOKUP($D907,Decrements!$B$2287:$V$2292,AN$874)/4)</f>
        <v>2.6026324962854547E-3</v>
      </c>
      <c r="AO907" s="90">
        <f>Infected!AP408*(VLOOKUP($D907,Decrements!$B$2183:$V$2188,AO$874)/4+VLOOKUP($D907,Decrements!$B$2235:$V$2240,AO$874)/4+VLOOKUP($D907,Decrements!$B$2287:$V$2292,AO$874)/4)</f>
        <v>2.5605199434444838E-3</v>
      </c>
      <c r="AP907" s="90">
        <f>Infected!AQ408*(VLOOKUP($D907,Decrements!$B$2183:$V$2188,AP$874)/4+VLOOKUP($D907,Decrements!$B$2235:$V$2240,AP$874)/4+VLOOKUP($D907,Decrements!$B$2287:$V$2292,AP$874)/4)</f>
        <v>2.5683714641721533E-3</v>
      </c>
      <c r="AQ907" s="90">
        <f>Infected!AR408*(VLOOKUP($D907,Decrements!$B$2183:$V$2188,AQ$874)/4+VLOOKUP($D907,Decrements!$B$2235:$V$2240,AQ$874)/4+VLOOKUP($D907,Decrements!$B$2287:$V$2292,AQ$874)/4)</f>
        <v>2.6003757507064872E-3</v>
      </c>
      <c r="AR907" s="90">
        <f>Infected!AS408*(VLOOKUP($D907,Decrements!$B$2183:$V$2188,AR$874)/4+VLOOKUP($D907,Decrements!$B$2235:$V$2240,AR$874)/4+VLOOKUP($D907,Decrements!$B$2287:$V$2292,AR$874)/4)</f>
        <v>2.6442047452343164E-3</v>
      </c>
      <c r="AS907" s="90">
        <f>Infected!AT408*(VLOOKUP($D907,Decrements!$B$2183:$V$2188,AS$874)/4+VLOOKUP($D907,Decrements!$B$2235:$V$2240,AS$874)/4+VLOOKUP($D907,Decrements!$B$2287:$V$2292,AS$874)/4)</f>
        <v>2.6932562253803197E-3</v>
      </c>
      <c r="AT907" s="90">
        <f>Infected!AU408*(VLOOKUP($D907,Decrements!$B$2183:$V$2188,AT$874)/4+VLOOKUP($D907,Decrements!$B$2235:$V$2240,AT$874)/4+VLOOKUP($D907,Decrements!$B$2287:$V$2292,AT$874)/4)</f>
        <v>2.7448894448553643E-3</v>
      </c>
      <c r="AU907" s="90">
        <f>Infected!AV408*(VLOOKUP($D907,Decrements!$B$2183:$V$2188,AU$874)/4+VLOOKUP($D907,Decrements!$B$2235:$V$2240,AU$874)/4+VLOOKUP($D907,Decrements!$B$2287:$V$2292,AU$874)/4)</f>
        <v>2.797605038027463E-3</v>
      </c>
      <c r="AV907" s="90">
        <f>Infected!AW408*(VLOOKUP($D907,Decrements!$B$2183:$V$2188,AV$874)/4+VLOOKUP($D907,Decrements!$B$2235:$V$2240,AV$874)/4+VLOOKUP($D907,Decrements!$B$2287:$V$2292,AV$874)/4)</f>
        <v>2.8505001957000935E-3</v>
      </c>
      <c r="AW907" s="90">
        <f>Infected!AX408*(VLOOKUP($D907,Decrements!$B$2183:$V$2188,AW$874)/4+VLOOKUP($D907,Decrements!$B$2235:$V$2240,AW$874)/4+VLOOKUP($D907,Decrements!$B$2287:$V$2292,AW$874)/4)</f>
        <v>2.9030411689534687E-3</v>
      </c>
      <c r="AX907" s="90">
        <f>Infected!AY408*(VLOOKUP($D907,Decrements!$B$2183:$V$2188,AX$874)/4+VLOOKUP($D907,Decrements!$B$2235:$V$2240,AX$874)/4+VLOOKUP($D907,Decrements!$B$2287:$V$2292,AX$874)/4)</f>
        <v>2.9548402694504245E-3</v>
      </c>
      <c r="AY907" s="90">
        <f>Infected!AZ408*(VLOOKUP($D907,Decrements!$B$2183:$V$2188,AY$874)/4+VLOOKUP($D907,Decrements!$B$2235:$V$2240,AY$874)/4+VLOOKUP($D907,Decrements!$B$2287:$V$2292,AY$874)/4)</f>
        <v>3.0056495683978041E-3</v>
      </c>
      <c r="AZ907" s="90">
        <f>Infected!BA408*(VLOOKUP($D907,Decrements!$B$2183:$V$2188,AZ$874)/4+VLOOKUP($D907,Decrements!$B$2235:$V$2240,AZ$874)/4+VLOOKUP($D907,Decrements!$B$2287:$V$2292,AZ$874)/4)</f>
        <v>3.0553167034793696E-3</v>
      </c>
      <c r="BA907" s="90">
        <f>Infected!BB408*(VLOOKUP($D907,Decrements!$B$2183:$V$2188,BA$874)/4+VLOOKUP($D907,Decrements!$B$2235:$V$2240,BA$874)/4+VLOOKUP($D907,Decrements!$B$2287:$V$2292,BA$874)/4)</f>
        <v>3.10315594809171E-3</v>
      </c>
      <c r="BB907" s="90">
        <f>Infected!BC408*(VLOOKUP($D907,Decrements!$B$2183:$V$2188,BB$874)/4+VLOOKUP($D907,Decrements!$B$2235:$V$2240,BB$874)/4+VLOOKUP($D907,Decrements!$B$2287:$V$2292,BB$874)/4)</f>
        <v>3.1496001479670091E-3</v>
      </c>
      <c r="BC907" s="90">
        <f>Infected!BD408*(VLOOKUP($D907,Decrements!$B$2183:$V$2188,BC$874)/4+VLOOKUP($D907,Decrements!$B$2235:$V$2240,BC$874)/4+VLOOKUP($D907,Decrements!$B$2287:$V$2292,BC$874)/4)</f>
        <v>3.1948123541589452E-3</v>
      </c>
      <c r="BD907" s="90">
        <f>Infected!BE408*(VLOOKUP($D907,Decrements!$B$2183:$V$2188,BD$874)/4+VLOOKUP($D907,Decrements!$B$2235:$V$2240,BD$874)/4+VLOOKUP($D907,Decrements!$B$2287:$V$2292,BD$874)/4)</f>
        <v>3.2388458700296123E-3</v>
      </c>
      <c r="BE907" s="90">
        <f>Infected!BF408*(VLOOKUP($D907,Decrements!$B$2183:$V$2188,BE$874)/4+VLOOKUP($D907,Decrements!$B$2235:$V$2240,BE$874)/4+VLOOKUP($D907,Decrements!$B$2287:$V$2292,BE$874)/4)</f>
        <v>3.2816980505742097E-3</v>
      </c>
      <c r="BF907" s="90">
        <f>Infected!BG408*(VLOOKUP($D907,Decrements!$B$2183:$V$2188,BF$874)/4+VLOOKUP($D907,Decrements!$B$2235:$V$2240,BF$874)/4+VLOOKUP($D907,Decrements!$B$2287:$V$2292,BF$874)/4)</f>
        <v>3.323402269878348E-3</v>
      </c>
      <c r="BG907" s="90">
        <f>Infected!BH408*(VLOOKUP($D907,Decrements!$B$2183:$V$2188,BG$874)/4+VLOOKUP($D907,Decrements!$B$2235:$V$2240,BG$874)/4+VLOOKUP($D907,Decrements!$B$2287:$V$2292,BG$874)/4)</f>
        <v>3.3639830975456296E-3</v>
      </c>
      <c r="BH907" s="90">
        <f>Infected!BI408*(VLOOKUP($D907,Decrements!$B$2183:$V$2188,BH$874)/4+VLOOKUP($D907,Decrements!$B$2235:$V$2240,BH$874)/4+VLOOKUP($D907,Decrements!$B$2287:$V$2292,BH$874)/4)</f>
        <v>3.4034679338679507E-3</v>
      </c>
      <c r="BI907" s="90">
        <f>Infected!BJ408*(VLOOKUP($D907,Decrements!$B$2183:$V$2188,BI$874)/4+VLOOKUP($D907,Decrements!$B$2235:$V$2240,BI$874)/4+VLOOKUP($D907,Decrements!$B$2287:$V$2292,BI$874)/4)</f>
        <v>3.4418646057937708E-3</v>
      </c>
      <c r="BJ907" s="90">
        <f>Infected!BK408*(VLOOKUP($D907,Decrements!$B$2183:$V$2188,BJ$874)/4+VLOOKUP($D907,Decrements!$B$2235:$V$2240,BJ$874)/4+VLOOKUP($D907,Decrements!$B$2287:$V$2292,BJ$874)/4)</f>
        <v>3.4792317702400364E-3</v>
      </c>
      <c r="BK907" s="90">
        <f>Infected!BL408*(VLOOKUP($D907,Decrements!$B$2183:$V$2188,BK$874)/4+VLOOKUP($D907,Decrements!$B$2235:$V$2240,BK$874)/4+VLOOKUP($D907,Decrements!$B$2287:$V$2292,BK$874)/4)</f>
        <v>3.51561733777681E-3</v>
      </c>
      <c r="BL907" s="90">
        <f>Infected!BM408*(VLOOKUP($D907,Decrements!$B$2183:$V$2188,BL$874)/4+VLOOKUP($D907,Decrements!$B$2235:$V$2240,BL$874)/4+VLOOKUP($D907,Decrements!$B$2287:$V$2292,BL$874)/4)</f>
        <v>3.5510667937629216E-3</v>
      </c>
      <c r="BM907" s="90">
        <f>Infected!BN408*(VLOOKUP($D907,Decrements!$B$2183:$V$2188,BM$874)/4+VLOOKUP($D907,Decrements!$B$2235:$V$2240,BM$874)/4+VLOOKUP($D907,Decrements!$B$2287:$V$2292,BM$874)/4)</f>
        <v>3.5848653301715707E-3</v>
      </c>
      <c r="BN907" s="90">
        <f>Infected!BO408*(VLOOKUP($D907,Decrements!$B$2183:$V$2188,BN$874)/4+VLOOKUP($D907,Decrements!$B$2235:$V$2240,BN$874)/4+VLOOKUP($D907,Decrements!$B$2287:$V$2292,BN$874)/4)</f>
        <v>3.6176722678395324E-3</v>
      </c>
      <c r="BO907" s="90">
        <f>Infected!BP408*(VLOOKUP($D907,Decrements!$B$2183:$V$2188,BO$874)/4+VLOOKUP($D907,Decrements!$B$2235:$V$2240,BO$874)/4+VLOOKUP($D907,Decrements!$B$2287:$V$2292,BO$874)/4)</f>
        <v>3.6497646360257041E-3</v>
      </c>
      <c r="BP907" s="90">
        <f>Infected!BQ408*(VLOOKUP($D907,Decrements!$B$2183:$V$2188,BP$874)/4+VLOOKUP($D907,Decrements!$B$2235:$V$2240,BP$874)/4+VLOOKUP($D907,Decrements!$B$2287:$V$2292,BP$874)/4)</f>
        <v>3.6812475363113555E-3</v>
      </c>
      <c r="BQ907" s="90">
        <f>Infected!BR408*(VLOOKUP($D907,Decrements!$B$2183:$V$2188,BQ$874)/4+VLOOKUP($D907,Decrements!$B$2235:$V$2240,BQ$874)/4+VLOOKUP($D907,Decrements!$B$2287:$V$2292,BQ$874)/4)</f>
        <v>3.7121287401190128E-3</v>
      </c>
      <c r="BR907" s="90">
        <f>Infected!BS408*(VLOOKUP($D907,Decrements!$B$2183:$V$2188,BR$874)/4+VLOOKUP($D907,Decrements!$B$2235:$V$2240,BR$874)/4+VLOOKUP($D907,Decrements!$B$2287:$V$2292,BR$874)/4)</f>
        <v>3.7424584591793627E-3</v>
      </c>
      <c r="BS907" s="90">
        <f>Infected!BT408*(VLOOKUP($D907,Decrements!$B$2183:$V$2188,BS$874)/4+VLOOKUP($D907,Decrements!$B$2235:$V$2240,BS$874)/4+VLOOKUP($D907,Decrements!$B$2287:$V$2292,BS$874)/4)</f>
        <v>3.7722661031616683E-3</v>
      </c>
      <c r="BT907" s="90">
        <f>Infected!BU408*(VLOOKUP($D907,Decrements!$B$2183:$V$2188,BT$874)/4+VLOOKUP($D907,Decrements!$B$2235:$V$2240,BT$874)/4+VLOOKUP($D907,Decrements!$B$2287:$V$2292,BT$874)/4)</f>
        <v>3.8015758434825622E-3</v>
      </c>
      <c r="BU907" s="90">
        <f>Infected!BV408*(VLOOKUP($D907,Decrements!$B$2183:$V$2188,BU$874)/4+VLOOKUP($D907,Decrements!$B$2235:$V$2240,BU$874)/4+VLOOKUP($D907,Decrements!$B$2287:$V$2292,BU$874)/4)</f>
        <v>3.830390660726954E-3</v>
      </c>
      <c r="BV907" s="90">
        <f>Infected!BW408*(VLOOKUP($D907,Decrements!$B$2183:$V$2188,BV$874)/4+VLOOKUP($D907,Decrements!$B$2235:$V$2240,BV$874)/4+VLOOKUP($D907,Decrements!$B$2287:$V$2292,BV$874)/4)</f>
        <v>3.8587559989153399E-3</v>
      </c>
      <c r="BW907" s="90">
        <f>Infected!BX408*(VLOOKUP($D907,Decrements!$B$2183:$V$2188,BW$874)/4+VLOOKUP($D907,Decrements!$B$2235:$V$2240,BW$874)/4+VLOOKUP($D907,Decrements!$B$2287:$V$2292,BW$874)/4)</f>
        <v>3.8867077597440677E-3</v>
      </c>
      <c r="BX907" s="90">
        <f>Infected!BY408*(VLOOKUP($D907,Decrements!$B$2183:$V$2188,BX$874)/4+VLOOKUP($D907,Decrements!$B$2235:$V$2240,BX$874)/4+VLOOKUP($D907,Decrements!$B$2287:$V$2292,BX$874)/4)</f>
        <v>3.9142785017249292E-3</v>
      </c>
      <c r="BY907" s="90">
        <f>Infected!BZ408*(VLOOKUP($D907,Decrements!$B$2183:$V$2188,BY$874)/4+VLOOKUP($D907,Decrements!$B$2235:$V$2240,BY$874)/4+VLOOKUP($D907,Decrements!$B$2287:$V$2292,BY$874)/4)</f>
        <v>3.9414862514973977E-3</v>
      </c>
      <c r="BZ907" s="90">
        <f>Infected!CA408*(VLOOKUP($D907,Decrements!$B$2183:$V$2188,BZ$874)/4+VLOOKUP($D907,Decrements!$B$2235:$V$2240,BZ$874)/4+VLOOKUP($D907,Decrements!$B$2287:$V$2292,BZ$874)/4)</f>
        <v>3.9683740043137648E-3</v>
      </c>
      <c r="CA907" s="90">
        <f>Infected!CB408*(VLOOKUP($D907,Decrements!$B$2183:$V$2188,CA$874)/4+VLOOKUP($D907,Decrements!$B$2235:$V$2240,CA$874)/4+VLOOKUP($D907,Decrements!$B$2287:$V$2292,CA$874)/4)</f>
        <v>3.994977139050399E-3</v>
      </c>
      <c r="CB907" s="90">
        <f>Infected!CC408*(VLOOKUP($D907,Decrements!$B$2183:$V$2188,CB$874)/4+VLOOKUP($D907,Decrements!$B$2235:$V$2240,CB$874)/4+VLOOKUP($D907,Decrements!$B$2287:$V$2292,CB$874)/4)</f>
        <v>4.0213276595731104E-3</v>
      </c>
      <c r="CC907" s="90">
        <f>Infected!CD408*(VLOOKUP($D907,Decrements!$B$2183:$V$2188,CC$874)/4+VLOOKUP($D907,Decrements!$B$2235:$V$2240,CC$874)/4+VLOOKUP($D907,Decrements!$B$2287:$V$2292,CC$874)/4)</f>
        <v>4.0474474967072196E-3</v>
      </c>
      <c r="CD907" s="90">
        <f>Infected!CE408*(VLOOKUP($D907,Decrements!$B$2183:$V$2188,CD$874)/4+VLOOKUP($D907,Decrements!$B$2235:$V$2240,CD$874)/4+VLOOKUP($D907,Decrements!$B$2287:$V$2292,CD$874)/4)</f>
        <v>4.0733731075306536E-3</v>
      </c>
      <c r="CE907" s="90">
        <f>Infected!CF408*(VLOOKUP($D907,Decrements!$B$2183:$V$2188,CE$874)/4+VLOOKUP($D907,Decrements!$B$2235:$V$2240,CE$874)/4+VLOOKUP($D907,Decrements!$B$2287:$V$2292,CE$874)/4)</f>
        <v>4.0991353818157867E-3</v>
      </c>
      <c r="CF907" s="90">
        <f>Infected!CG408*(VLOOKUP($D907,Decrements!$B$2183:$V$2188,CF$874)/4+VLOOKUP($D907,Decrements!$B$2235:$V$2240,CF$874)/4+VLOOKUP($D907,Decrements!$B$2287:$V$2292,CF$874)/4)</f>
        <v>4.1247624423984466E-3</v>
      </c>
      <c r="CG907" s="90">
        <f>Infected!CH408*(VLOOKUP($D907,Decrements!$B$2183:$V$2188,CG$874)/4+VLOOKUP($D907,Decrements!$B$2235:$V$2240,CG$874)/4+VLOOKUP($D907,Decrements!$B$2287:$V$2292,CG$874)/4)</f>
        <v>4.1502759695597798E-3</v>
      </c>
      <c r="CH907" s="90">
        <f>Infected!CI408*(VLOOKUP($D907,Decrements!$B$2183:$V$2188,CH$874)/4+VLOOKUP($D907,Decrements!$B$2235:$V$2240,CH$874)/4+VLOOKUP($D907,Decrements!$B$2287:$V$2292,CH$874)/4)</f>
        <v>4.1757053948409395E-3</v>
      </c>
      <c r="CI907" s="90">
        <f>Infected!CJ408*(VLOOKUP($D907,Decrements!$B$2183:$V$2188,CI$874)/4+VLOOKUP($D907,Decrements!$B$2235:$V$2240,CI$874)/4+VLOOKUP($D907,Decrements!$B$2287:$V$2292,CI$874)/4)</f>
        <v>4.2010764073601306E-3</v>
      </c>
      <c r="CK907" s="45"/>
      <c r="CL907" s="45"/>
      <c r="CM907" s="45"/>
      <c r="CN907" s="45"/>
      <c r="CO907" s="45"/>
      <c r="CP907" s="45"/>
      <c r="CQ907" s="45"/>
      <c r="CR907" s="45"/>
      <c r="CS907" s="45"/>
      <c r="CT907" s="45"/>
      <c r="CU907" s="45"/>
      <c r="CV907" s="45"/>
      <c r="CW907" s="45"/>
      <c r="CX907" s="45"/>
      <c r="CY907" s="45"/>
      <c r="CZ907" s="45"/>
      <c r="DA907" s="45"/>
      <c r="DB907" s="45"/>
      <c r="DC907" s="45"/>
      <c r="DD907" s="45"/>
      <c r="DE907" s="45"/>
      <c r="DF907" s="45"/>
      <c r="DG907" s="45"/>
      <c r="DH907" s="45"/>
      <c r="DI907" s="45"/>
      <c r="DJ907" s="45"/>
      <c r="DK907" s="45"/>
      <c r="DL907" s="45"/>
      <c r="DM907" s="45"/>
      <c r="DN907" s="45"/>
      <c r="DO907" s="45"/>
      <c r="DP907" s="45"/>
      <c r="DQ907" s="45"/>
      <c r="DR907" s="45"/>
      <c r="DS907" s="45"/>
      <c r="DT907" s="45"/>
      <c r="DU907" s="45"/>
      <c r="DV907" s="45"/>
      <c r="DW907" s="45"/>
      <c r="DX907" s="45"/>
      <c r="DY907" s="45"/>
      <c r="DZ907" s="45"/>
      <c r="EA907" s="45"/>
      <c r="EB907" s="45"/>
      <c r="EC907" s="45"/>
      <c r="ED907" s="45"/>
      <c r="EE907" s="45"/>
      <c r="EF907" s="45"/>
      <c r="EG907" s="45"/>
      <c r="EH907" s="45"/>
      <c r="EI907" s="45"/>
      <c r="EJ907" s="45"/>
      <c r="EK907" s="45"/>
      <c r="EL907" s="45"/>
      <c r="EM907" s="45"/>
      <c r="EN907" s="45"/>
      <c r="EO907" s="45"/>
      <c r="EP907" s="45"/>
      <c r="EQ907" s="45"/>
      <c r="ER907" s="45"/>
      <c r="ES907" s="45"/>
      <c r="ET907" s="45"/>
      <c r="EU907" s="45"/>
      <c r="EV907" s="45"/>
      <c r="EW907" s="45"/>
      <c r="EX907" s="45"/>
      <c r="EY907" s="45"/>
      <c r="EZ907" s="45"/>
      <c r="FA907" s="45"/>
      <c r="FB907" s="45"/>
      <c r="FC907" s="45"/>
      <c r="FD907" s="45"/>
      <c r="FE907" s="45"/>
      <c r="FF907" s="45"/>
      <c r="FG907" s="45"/>
      <c r="FH907" s="45"/>
      <c r="FI907" s="45"/>
      <c r="FJ907" s="45"/>
      <c r="FK907" s="45"/>
      <c r="FL907" s="45"/>
      <c r="FN907" s="45"/>
      <c r="FO907" s="45"/>
      <c r="FP907" s="45"/>
      <c r="FQ907" s="45"/>
      <c r="FR907" s="45"/>
      <c r="FS907" s="45"/>
      <c r="FT907" s="45"/>
      <c r="FU907" s="45"/>
      <c r="FV907" s="45"/>
      <c r="FW907" s="45"/>
      <c r="FX907" s="45"/>
      <c r="FY907" s="45"/>
      <c r="FZ907" s="45"/>
      <c r="GA907" s="45"/>
      <c r="GB907" s="45"/>
      <c r="GC907" s="45"/>
      <c r="GD907" s="45"/>
      <c r="GE907" s="45"/>
      <c r="GF907" s="45"/>
      <c r="GG907" s="45"/>
      <c r="GH907" s="45"/>
      <c r="GI907" s="45"/>
      <c r="GJ907" s="45"/>
      <c r="GK907" s="45"/>
      <c r="GL907" s="45"/>
      <c r="GM907" s="45"/>
      <c r="GN907" s="45"/>
      <c r="GO907" s="45"/>
      <c r="GP907" s="45"/>
      <c r="GQ907" s="45"/>
      <c r="GR907" s="45"/>
      <c r="GS907" s="45"/>
      <c r="GT907" s="45"/>
      <c r="GU907" s="45"/>
      <c r="GV907" s="45"/>
      <c r="GW907" s="45"/>
      <c r="GX907" s="45"/>
      <c r="GY907" s="45"/>
      <c r="GZ907" s="45"/>
      <c r="HA907" s="45"/>
      <c r="HB907" s="45"/>
      <c r="HC907" s="45"/>
      <c r="HD907" s="45"/>
      <c r="HE907" s="45"/>
      <c r="HF907" s="45"/>
      <c r="HG907" s="45"/>
      <c r="HH907" s="45"/>
      <c r="HI907" s="45"/>
      <c r="HJ907" s="45"/>
      <c r="HK907" s="45"/>
      <c r="HL907" s="45"/>
      <c r="HM907" s="45"/>
      <c r="HN907" s="45"/>
      <c r="HO907" s="45"/>
      <c r="HP907" s="45"/>
      <c r="HQ907" s="45"/>
      <c r="HR907" s="45"/>
      <c r="HS907" s="45"/>
      <c r="HT907" s="45"/>
      <c r="HU907" s="45"/>
      <c r="HV907" s="45"/>
      <c r="HW907" s="45"/>
      <c r="HX907" s="45"/>
      <c r="HY907" s="45"/>
      <c r="HZ907" s="45"/>
      <c r="IA907" s="45"/>
      <c r="IB907" s="45"/>
      <c r="IC907" s="45"/>
      <c r="ID907" s="45"/>
      <c r="IE907" s="45"/>
      <c r="IF907" s="45"/>
      <c r="IG907" s="45"/>
      <c r="IH907" s="45"/>
      <c r="II907" s="45"/>
      <c r="IJ907" s="45"/>
      <c r="IK907" s="45"/>
      <c r="IL907" s="45"/>
      <c r="IM907" s="45"/>
      <c r="IN907" s="45"/>
      <c r="IO907" s="45"/>
      <c r="IQ907" s="45"/>
      <c r="IR907" s="45"/>
      <c r="IS907" s="45"/>
      <c r="IT907" s="45"/>
      <c r="IU907" s="45"/>
      <c r="IV907" s="45"/>
      <c r="IW907" s="45"/>
      <c r="IX907" s="45"/>
      <c r="IY907" s="45"/>
      <c r="IZ907" s="45"/>
      <c r="JA907" s="45"/>
      <c r="JB907" s="45"/>
      <c r="JC907" s="45"/>
      <c r="JD907" s="45"/>
      <c r="JE907" s="45"/>
      <c r="JF907" s="45"/>
      <c r="JG907" s="45"/>
      <c r="JH907" s="45"/>
      <c r="JI907" s="45"/>
      <c r="JJ907" s="45"/>
      <c r="JK907" s="45"/>
      <c r="JL907" s="45"/>
      <c r="JM907" s="45"/>
      <c r="JN907" s="45"/>
      <c r="JO907" s="45"/>
      <c r="JP907" s="45"/>
      <c r="JQ907" s="45"/>
      <c r="JR907" s="45"/>
      <c r="JS907" s="45"/>
      <c r="JT907" s="45"/>
      <c r="JU907" s="45"/>
      <c r="JV907" s="45"/>
      <c r="JW907" s="45"/>
      <c r="JX907" s="45"/>
      <c r="JY907" s="45"/>
      <c r="JZ907" s="45"/>
      <c r="KA907" s="45"/>
      <c r="KB907" s="45"/>
      <c r="KC907" s="45"/>
      <c r="KD907" s="45"/>
      <c r="KE907" s="45"/>
      <c r="KF907" s="45"/>
      <c r="KG907" s="45"/>
      <c r="KH907" s="45"/>
      <c r="KI907" s="45"/>
      <c r="KJ907" s="45"/>
      <c r="KK907" s="45"/>
      <c r="KL907" s="45"/>
      <c r="KM907" s="45"/>
      <c r="KN907" s="45"/>
      <c r="KO907" s="45"/>
      <c r="KP907" s="45"/>
      <c r="KQ907" s="45"/>
      <c r="KR907" s="45"/>
      <c r="KS907" s="45"/>
      <c r="KT907" s="45"/>
      <c r="KU907" s="45"/>
      <c r="KV907" s="45"/>
      <c r="KW907" s="45"/>
      <c r="KX907" s="45"/>
      <c r="KY907" s="45"/>
      <c r="KZ907" s="45"/>
      <c r="LA907" s="45"/>
      <c r="LB907" s="45"/>
      <c r="LC907" s="45"/>
      <c r="LD907" s="45"/>
      <c r="LE907" s="45"/>
      <c r="LF907" s="45"/>
      <c r="LG907" s="45"/>
      <c r="LH907" s="45"/>
      <c r="LI907" s="45"/>
      <c r="LJ907" s="45"/>
      <c r="LK907" s="45"/>
      <c r="LL907" s="45"/>
      <c r="LM907" s="45"/>
      <c r="LN907" s="45"/>
      <c r="LO907" s="45"/>
      <c r="LP907" s="45"/>
      <c r="LQ907" s="45"/>
      <c r="LR907" s="45"/>
    </row>
    <row r="908" spans="2:330">
      <c r="B908" s="20">
        <v>3</v>
      </c>
      <c r="C908" s="20">
        <v>2</v>
      </c>
      <c r="D908" s="20">
        <v>4</v>
      </c>
      <c r="E908" s="20">
        <v>324</v>
      </c>
      <c r="F908" s="113"/>
      <c r="G908" s="31">
        <f>Infected!I409</f>
        <v>0</v>
      </c>
      <c r="H908" s="90">
        <f>Infected!I409*(VLOOKUP($D908,Decrements!$B$2183:$V$2188,H$874)/4+VLOOKUP($D908,Decrements!$B$2235:$V$2240,H$874)/4+VLOOKUP($D908,Decrements!$B$2287:$V$2292,H$874)/4)</f>
        <v>0</v>
      </c>
      <c r="I908" s="90">
        <f>Infected!J409*(VLOOKUP($D908,Decrements!$B$2183:$V$2188,I$874)/4+VLOOKUP($D908,Decrements!$B$2235:$V$2240,I$874)/4+VLOOKUP($D908,Decrements!$B$2287:$V$2292,I$874)/4)</f>
        <v>1.6354079292158315E-4</v>
      </c>
      <c r="J908" s="90">
        <f>Infected!K409*(VLOOKUP($D908,Decrements!$B$2183:$V$2188,J$874)/4+VLOOKUP($D908,Decrements!$B$2235:$V$2240,J$874)/4+VLOOKUP($D908,Decrements!$B$2287:$V$2292,J$874)/4)</f>
        <v>4.6062317138417683E-4</v>
      </c>
      <c r="K908" s="90">
        <f>Infected!L409*(VLOOKUP($D908,Decrements!$B$2183:$V$2188,K$874)/4+VLOOKUP($D908,Decrements!$B$2235:$V$2240,K$874)/4+VLOOKUP($D908,Decrements!$B$2287:$V$2292,K$874)/4)</f>
        <v>5.4340832975140793E-4</v>
      </c>
      <c r="L908" s="90">
        <f>Infected!M409*(VLOOKUP($D908,Decrements!$B$2183:$V$2188,L$874)/4+VLOOKUP($D908,Decrements!$B$2235:$V$2240,L$874)/4+VLOOKUP($D908,Decrements!$B$2287:$V$2292,L$874)/4)</f>
        <v>6.33882364094079E-4</v>
      </c>
      <c r="M908" s="90">
        <f>Infected!N409*(VLOOKUP($D908,Decrements!$B$2183:$V$2188,M$874)/4+VLOOKUP($D908,Decrements!$B$2235:$V$2240,M$874)/4+VLOOKUP($D908,Decrements!$B$2287:$V$2292,M$874)/4)</f>
        <v>8.3313198937551454E-4</v>
      </c>
      <c r="N908" s="90">
        <f>Infected!O409*(VLOOKUP($D908,Decrements!$B$2183:$V$2188,N$874)/4+VLOOKUP($D908,Decrements!$B$2235:$V$2240,N$874)/4+VLOOKUP($D908,Decrements!$B$2287:$V$2292,N$874)/4)</f>
        <v>9.1387477749693051E-4</v>
      </c>
      <c r="O908" s="90">
        <f>Infected!P409*(VLOOKUP($D908,Decrements!$B$2183:$V$2188,O$874)/4+VLOOKUP($D908,Decrements!$B$2235:$V$2240,O$874)/4+VLOOKUP($D908,Decrements!$B$2287:$V$2292,O$874)/4)</f>
        <v>9.6095876599914696E-4</v>
      </c>
      <c r="P908" s="90">
        <f>Infected!Q409*(VLOOKUP($D908,Decrements!$B$2183:$V$2188,P$874)/4+VLOOKUP($D908,Decrements!$B$2235:$V$2240,P$874)/4+VLOOKUP($D908,Decrements!$B$2287:$V$2292,P$874)/4)</f>
        <v>1.0089570598777664E-3</v>
      </c>
      <c r="Q908" s="90">
        <f>Infected!R409*(VLOOKUP($D908,Decrements!$B$2183:$V$2188,Q$874)/4+VLOOKUP($D908,Decrements!$B$2235:$V$2240,Q$874)/4+VLOOKUP($D908,Decrements!$B$2287:$V$2292,Q$874)/4)</f>
        <v>2.0288966405760177E-3</v>
      </c>
      <c r="R908" s="90">
        <f>Infected!S409*(VLOOKUP($D908,Decrements!$B$2183:$V$2188,R$874)/4+VLOOKUP($D908,Decrements!$B$2235:$V$2240,R$874)/4+VLOOKUP($D908,Decrements!$B$2287:$V$2292,R$874)/4)</f>
        <v>2.4559031630761985E-3</v>
      </c>
      <c r="S908" s="90">
        <f>Infected!T409*(VLOOKUP($D908,Decrements!$B$2183:$V$2188,S$874)/4+VLOOKUP($D908,Decrements!$B$2235:$V$2240,S$874)/4+VLOOKUP($D908,Decrements!$B$2287:$V$2292,S$874)/4)</f>
        <v>2.8688540991268444E-3</v>
      </c>
      <c r="T908" s="90">
        <f>Infected!U409*(VLOOKUP($D908,Decrements!$B$2183:$V$2188,T$874)/4+VLOOKUP($D908,Decrements!$B$2235:$V$2240,T$874)/4+VLOOKUP($D908,Decrements!$B$2287:$V$2292,T$874)/4)</f>
        <v>3.3042403924045723E-3</v>
      </c>
      <c r="U908" s="90">
        <f>Infected!V409*(VLOOKUP($D908,Decrements!$B$2183:$V$2188,U$874)/4+VLOOKUP($D908,Decrements!$B$2235:$V$2240,U$874)/4+VLOOKUP($D908,Decrements!$B$2287:$V$2292,U$874)/4)</f>
        <v>6.3318261277538479E-3</v>
      </c>
      <c r="V908" s="90">
        <f>Infected!W409*(VLOOKUP($D908,Decrements!$B$2183:$V$2188,V$874)/4+VLOOKUP($D908,Decrements!$B$2235:$V$2240,V$874)/4+VLOOKUP($D908,Decrements!$B$2287:$V$2292,V$874)/4)</f>
        <v>7.3930222082958814E-3</v>
      </c>
      <c r="W908" s="90">
        <f>Infected!X409*(VLOOKUP($D908,Decrements!$B$2183:$V$2188,W$874)/4+VLOOKUP($D908,Decrements!$B$2235:$V$2240,W$874)/4+VLOOKUP($D908,Decrements!$B$2287:$V$2292,W$874)/4)</f>
        <v>8.1029451871319959E-3</v>
      </c>
      <c r="X908" s="90">
        <f>Infected!Y409*(VLOOKUP($D908,Decrements!$B$2183:$V$2188,X$874)/4+VLOOKUP($D908,Decrements!$B$2235:$V$2240,X$874)/4+VLOOKUP($D908,Decrements!$B$2287:$V$2292,X$874)/4)</f>
        <v>8.770301295548984E-3</v>
      </c>
      <c r="Y908" s="90">
        <f>Infected!Z409*(VLOOKUP($D908,Decrements!$B$2183:$V$2188,Y$874)/4+VLOOKUP($D908,Decrements!$B$2235:$V$2240,Y$874)/4+VLOOKUP($D908,Decrements!$B$2287:$V$2292,Y$874)/4)</f>
        <v>1.0816979430781888E-2</v>
      </c>
      <c r="Z908" s="90">
        <f>Infected!AA409*(VLOOKUP($D908,Decrements!$B$2183:$V$2188,Z$874)/4+VLOOKUP($D908,Decrements!$B$2235:$V$2240,Z$874)/4+VLOOKUP($D908,Decrements!$B$2287:$V$2292,Z$874)/4)</f>
        <v>1.140358973766638E-2</v>
      </c>
      <c r="AA908" s="90">
        <f>Infected!AB409*(VLOOKUP($D908,Decrements!$B$2183:$V$2188,AA$874)/4+VLOOKUP($D908,Decrements!$B$2235:$V$2240,AA$874)/4+VLOOKUP($D908,Decrements!$B$2287:$V$2292,AA$874)/4)</f>
        <v>1.2076267702706605E-2</v>
      </c>
      <c r="AB908" s="90">
        <f>Infected!AC409*(VLOOKUP($D908,Decrements!$B$2183:$V$2188,AB$874)/4+VLOOKUP($D908,Decrements!$B$2235:$V$2240,AB$874)/4+VLOOKUP($D908,Decrements!$B$2287:$V$2292,AB$874)/4)</f>
        <v>1.2787150225102857E-2</v>
      </c>
      <c r="AC908" s="90">
        <f>Infected!AD409*(VLOOKUP($D908,Decrements!$B$2183:$V$2188,AC$874)/4+VLOOKUP($D908,Decrements!$B$2235:$V$2240,AC$874)/4+VLOOKUP($D908,Decrements!$B$2287:$V$2292,AC$874)/4)</f>
        <v>1.5864810854048134E-2</v>
      </c>
      <c r="AD908" s="90">
        <f>Infected!AE409*(VLOOKUP($D908,Decrements!$B$2183:$V$2188,AD$874)/4+VLOOKUP($D908,Decrements!$B$2235:$V$2240,AD$874)/4+VLOOKUP($D908,Decrements!$B$2287:$V$2292,AD$874)/4)</f>
        <v>1.6031483735978007E-2</v>
      </c>
      <c r="AE908" s="90">
        <f>Infected!AF409*(VLOOKUP($D908,Decrements!$B$2183:$V$2188,AE$874)/4+VLOOKUP($D908,Decrements!$B$2235:$V$2240,AE$874)/4+VLOOKUP($D908,Decrements!$B$2287:$V$2292,AE$874)/4)</f>
        <v>1.635158099634218E-2</v>
      </c>
      <c r="AF908" s="90">
        <f>Infected!AG409*(VLOOKUP($D908,Decrements!$B$2183:$V$2188,AF$874)/4+VLOOKUP($D908,Decrements!$B$2235:$V$2240,AF$874)/4+VLOOKUP($D908,Decrements!$B$2287:$V$2292,AF$874)/4)</f>
        <v>1.6762647209553044E-2</v>
      </c>
      <c r="AG908" s="90">
        <f>Infected!AH409*(VLOOKUP($D908,Decrements!$B$2183:$V$2188,AG$874)/4+VLOOKUP($D908,Decrements!$B$2235:$V$2240,AG$874)/4+VLOOKUP($D908,Decrements!$B$2287:$V$2292,AG$874)/4)</f>
        <v>3.0932226676744133E-2</v>
      </c>
      <c r="AH908" s="90">
        <f>Infected!AI409*(VLOOKUP($D908,Decrements!$B$2183:$V$2188,AH$874)/4+VLOOKUP($D908,Decrements!$B$2235:$V$2240,AH$874)/4+VLOOKUP($D908,Decrements!$B$2287:$V$2292,AH$874)/4)</f>
        <v>3.7685196804626696E-2</v>
      </c>
      <c r="AI908" s="90">
        <f>Infected!AJ409*(VLOOKUP($D908,Decrements!$B$2183:$V$2188,AI$874)/4+VLOOKUP($D908,Decrements!$B$2235:$V$2240,AI$874)/4+VLOOKUP($D908,Decrements!$B$2287:$V$2292,AI$874)/4)</f>
        <v>4.1025192928101605E-2</v>
      </c>
      <c r="AJ908" s="90">
        <f>Infected!AK409*(VLOOKUP($D908,Decrements!$B$2183:$V$2188,AJ$874)/4+VLOOKUP($D908,Decrements!$B$2235:$V$2240,AJ$874)/4+VLOOKUP($D908,Decrements!$B$2287:$V$2292,AJ$874)/4)</f>
        <v>4.2912344004831453E-2</v>
      </c>
      <c r="AK908" s="90">
        <f>Infected!AL409*(VLOOKUP($D908,Decrements!$B$2183:$V$2188,AK$874)/4+VLOOKUP($D908,Decrements!$B$2235:$V$2240,AK$874)/4+VLOOKUP($D908,Decrements!$B$2287:$V$2292,AK$874)/4)</f>
        <v>5.116316933938559E-2</v>
      </c>
      <c r="AL908" s="90">
        <f>Infected!AM409*(VLOOKUP($D908,Decrements!$B$2183:$V$2188,AL$874)/4+VLOOKUP($D908,Decrements!$B$2235:$V$2240,AL$874)/4+VLOOKUP($D908,Decrements!$B$2287:$V$2292,AL$874)/4)</f>
        <v>5.5288558001199965E-2</v>
      </c>
      <c r="AM908" s="90">
        <f>Infected!AN409*(VLOOKUP($D908,Decrements!$B$2183:$V$2188,AM$874)/4+VLOOKUP($D908,Decrements!$B$2235:$V$2240,AM$874)/4+VLOOKUP($D908,Decrements!$B$2287:$V$2292,AM$874)/4)</f>
        <v>5.7707843420956619E-2</v>
      </c>
      <c r="AN908" s="90">
        <f>Infected!AO409*(VLOOKUP($D908,Decrements!$B$2183:$V$2188,AN$874)/4+VLOOKUP($D908,Decrements!$B$2235:$V$2240,AN$874)/4+VLOOKUP($D908,Decrements!$B$2287:$V$2292,AN$874)/4)</f>
        <v>5.9520102976115971E-2</v>
      </c>
      <c r="AO908" s="90">
        <f>Infected!AP409*(VLOOKUP($D908,Decrements!$B$2183:$V$2188,AO$874)/4+VLOOKUP($D908,Decrements!$B$2235:$V$2240,AO$874)/4+VLOOKUP($D908,Decrements!$B$2287:$V$2292,AO$874)/4)</f>
        <v>5.7499676890872917E-2</v>
      </c>
      <c r="AP908" s="90">
        <f>Infected!AQ409*(VLOOKUP($D908,Decrements!$B$2183:$V$2188,AP$874)/4+VLOOKUP($D908,Decrements!$B$2235:$V$2240,AP$874)/4+VLOOKUP($D908,Decrements!$B$2287:$V$2292,AP$874)/4)</f>
        <v>5.7338086092296722E-2</v>
      </c>
      <c r="AQ908" s="90">
        <f>Infected!AR409*(VLOOKUP($D908,Decrements!$B$2183:$V$2188,AQ$874)/4+VLOOKUP($D908,Decrements!$B$2235:$V$2240,AQ$874)/4+VLOOKUP($D908,Decrements!$B$2287:$V$2292,AQ$874)/4)</f>
        <v>5.8072573217280349E-2</v>
      </c>
      <c r="AR908" s="90">
        <f>Infected!AS409*(VLOOKUP($D908,Decrements!$B$2183:$V$2188,AR$874)/4+VLOOKUP($D908,Decrements!$B$2235:$V$2240,AR$874)/4+VLOOKUP($D908,Decrements!$B$2287:$V$2292,AR$874)/4)</f>
        <v>5.9245273606018188E-2</v>
      </c>
      <c r="AS908" s="90">
        <f>Infected!AT409*(VLOOKUP($D908,Decrements!$B$2183:$V$2188,AS$874)/4+VLOOKUP($D908,Decrements!$B$2235:$V$2240,AS$874)/4+VLOOKUP($D908,Decrements!$B$2287:$V$2292,AS$874)/4)</f>
        <v>6.0622791110843149E-2</v>
      </c>
      <c r="AT908" s="90">
        <f>Infected!AU409*(VLOOKUP($D908,Decrements!$B$2183:$V$2188,AT$874)/4+VLOOKUP($D908,Decrements!$B$2235:$V$2240,AT$874)/4+VLOOKUP($D908,Decrements!$B$2287:$V$2292,AT$874)/4)</f>
        <v>6.2106733173766665E-2</v>
      </c>
      <c r="AU908" s="90">
        <f>Infected!AV409*(VLOOKUP($D908,Decrements!$B$2183:$V$2188,AU$874)/4+VLOOKUP($D908,Decrements!$B$2235:$V$2240,AU$874)/4+VLOOKUP($D908,Decrements!$B$2287:$V$2292,AU$874)/4)</f>
        <v>6.3645007587331687E-2</v>
      </c>
      <c r="AV908" s="90">
        <f>Infected!AW409*(VLOOKUP($D908,Decrements!$B$2183:$V$2188,AV$874)/4+VLOOKUP($D908,Decrements!$B$2235:$V$2240,AV$874)/4+VLOOKUP($D908,Decrements!$B$2287:$V$2292,AV$874)/4)</f>
        <v>6.5208389670006625E-2</v>
      </c>
      <c r="AW908" s="90">
        <f>Infected!AX409*(VLOOKUP($D908,Decrements!$B$2183:$V$2188,AW$874)/4+VLOOKUP($D908,Decrements!$B$2235:$V$2240,AW$874)/4+VLOOKUP($D908,Decrements!$B$2287:$V$2292,AW$874)/4)</f>
        <v>6.6780235603979013E-2</v>
      </c>
      <c r="AX908" s="90">
        <f>Infected!AY409*(VLOOKUP($D908,Decrements!$B$2183:$V$2188,AX$874)/4+VLOOKUP($D908,Decrements!$B$2235:$V$2240,AX$874)/4+VLOOKUP($D908,Decrements!$B$2287:$V$2292,AX$874)/4)</f>
        <v>6.8349006143109625E-2</v>
      </c>
      <c r="AY908" s="90">
        <f>Infected!AZ409*(VLOOKUP($D908,Decrements!$B$2183:$V$2188,AY$874)/4+VLOOKUP($D908,Decrements!$B$2235:$V$2240,AY$874)/4+VLOOKUP($D908,Decrements!$B$2287:$V$2292,AY$874)/4)</f>
        <v>6.9907189049342511E-2</v>
      </c>
      <c r="AZ908" s="90">
        <f>Infected!BA409*(VLOOKUP($D908,Decrements!$B$2183:$V$2188,AZ$874)/4+VLOOKUP($D908,Decrements!$B$2235:$V$2240,AZ$874)/4+VLOOKUP($D908,Decrements!$B$2287:$V$2292,AZ$874)/4)</f>
        <v>7.1449855458245781E-2</v>
      </c>
      <c r="BA908" s="90">
        <f>Infected!BB409*(VLOOKUP($D908,Decrements!$B$2183:$V$2188,BA$874)/4+VLOOKUP($D908,Decrements!$B$2235:$V$2240,BA$874)/4+VLOOKUP($D908,Decrements!$B$2287:$V$2292,BA$874)/4)</f>
        <v>7.2958958928138071E-2</v>
      </c>
      <c r="BB908" s="90">
        <f>Infected!BC409*(VLOOKUP($D908,Decrements!$B$2183:$V$2188,BB$874)/4+VLOOKUP($D908,Decrements!$B$2235:$V$2240,BB$874)/4+VLOOKUP($D908,Decrements!$B$2287:$V$2292,BB$874)/4)</f>
        <v>7.4444002315544558E-2</v>
      </c>
      <c r="BC908" s="90">
        <f>Infected!BD409*(VLOOKUP($D908,Decrements!$B$2183:$V$2188,BC$874)/4+VLOOKUP($D908,Decrements!$B$2235:$V$2240,BC$874)/4+VLOOKUP($D908,Decrements!$B$2287:$V$2292,BC$874)/4)</f>
        <v>7.5907998969897458E-2</v>
      </c>
      <c r="BD908" s="90">
        <f>Infected!BE409*(VLOOKUP($D908,Decrements!$B$2183:$V$2188,BD$874)/4+VLOOKUP($D908,Decrements!$B$2235:$V$2240,BD$874)/4+VLOOKUP($D908,Decrements!$B$2287:$V$2292,BD$874)/4)</f>
        <v>7.7351385426135066E-2</v>
      </c>
      <c r="BE908" s="90">
        <f>Infected!BF409*(VLOOKUP($D908,Decrements!$B$2183:$V$2188,BE$874)/4+VLOOKUP($D908,Decrements!$B$2235:$V$2240,BE$874)/4+VLOOKUP($D908,Decrements!$B$2287:$V$2292,BE$874)/4)</f>
        <v>7.8773214547026349E-2</v>
      </c>
      <c r="BF908" s="90">
        <f>Infected!BG409*(VLOOKUP($D908,Decrements!$B$2183:$V$2188,BF$874)/4+VLOOKUP($D908,Decrements!$B$2235:$V$2240,BF$874)/4+VLOOKUP($D908,Decrements!$B$2287:$V$2292,BF$874)/4)</f>
        <v>8.017344757589441E-2</v>
      </c>
      <c r="BG908" s="90">
        <f>Infected!BH409*(VLOOKUP($D908,Decrements!$B$2183:$V$2188,BG$874)/4+VLOOKUP($D908,Decrements!$B$2235:$V$2240,BG$874)/4+VLOOKUP($D908,Decrements!$B$2287:$V$2292,BG$874)/4)</f>
        <v>8.155183306515959E-2</v>
      </c>
      <c r="BH908" s="90">
        <f>Infected!BI409*(VLOOKUP($D908,Decrements!$B$2183:$V$2188,BH$874)/4+VLOOKUP($D908,Decrements!$B$2235:$V$2240,BH$874)/4+VLOOKUP($D908,Decrements!$B$2287:$V$2292,BH$874)/4)</f>
        <v>8.2908209226429469E-2</v>
      </c>
      <c r="BI908" s="90">
        <f>Infected!BJ409*(VLOOKUP($D908,Decrements!$B$2183:$V$2188,BI$874)/4+VLOOKUP($D908,Decrements!$B$2235:$V$2240,BI$874)/4+VLOOKUP($D908,Decrements!$B$2287:$V$2292,BI$874)/4)</f>
        <v>8.4241924893273173E-2</v>
      </c>
      <c r="BJ908" s="90">
        <f>Infected!BK409*(VLOOKUP($D908,Decrements!$B$2183:$V$2188,BJ$874)/4+VLOOKUP($D908,Decrements!$B$2235:$V$2240,BJ$874)/4+VLOOKUP($D908,Decrements!$B$2287:$V$2292,BJ$874)/4)</f>
        <v>8.5553660005503573E-2</v>
      </c>
      <c r="BK908" s="90">
        <f>Infected!BL409*(VLOOKUP($D908,Decrements!$B$2183:$V$2188,BK$874)/4+VLOOKUP($D908,Decrements!$B$2235:$V$2240,BK$874)/4+VLOOKUP($D908,Decrements!$B$2287:$V$2292,BK$874)/4)</f>
        <v>8.6843847868888116E-2</v>
      </c>
      <c r="BL908" s="90">
        <f>Infected!BM409*(VLOOKUP($D908,Decrements!$B$2183:$V$2188,BL$874)/4+VLOOKUP($D908,Decrements!$B$2235:$V$2240,BL$874)/4+VLOOKUP($D908,Decrements!$B$2287:$V$2292,BL$874)/4)</f>
        <v>8.8112891105312813E-2</v>
      </c>
      <c r="BM908" s="90">
        <f>Infected!BN409*(VLOOKUP($D908,Decrements!$B$2183:$V$2188,BM$874)/4+VLOOKUP($D908,Decrements!$B$2235:$V$2240,BM$874)/4+VLOOKUP($D908,Decrements!$B$2287:$V$2292,BM$874)/4)</f>
        <v>8.9341142441828517E-2</v>
      </c>
      <c r="BN908" s="90">
        <f>Infected!BO409*(VLOOKUP($D908,Decrements!$B$2183:$V$2188,BN$874)/4+VLOOKUP($D908,Decrements!$B$2235:$V$2240,BN$874)/4+VLOOKUP($D908,Decrements!$B$2287:$V$2292,BN$874)/4)</f>
        <v>9.0545077866918997E-2</v>
      </c>
      <c r="BO908" s="90">
        <f>Infected!BP409*(VLOOKUP($D908,Decrements!$B$2183:$V$2188,BO$874)/4+VLOOKUP($D908,Decrements!$B$2235:$V$2240,BO$874)/4+VLOOKUP($D908,Decrements!$B$2287:$V$2292,BO$874)/4)</f>
        <v>9.1731286989933394E-2</v>
      </c>
      <c r="BP908" s="90">
        <f>Infected!BQ409*(VLOOKUP($D908,Decrements!$B$2183:$V$2188,BP$874)/4+VLOOKUP($D908,Decrements!$B$2235:$V$2240,BP$874)/4+VLOOKUP($D908,Decrements!$B$2287:$V$2292,BP$874)/4)</f>
        <v>9.2901956346214634E-2</v>
      </c>
      <c r="BQ908" s="90">
        <f>Infected!BR409*(VLOOKUP($D908,Decrements!$B$2183:$V$2188,BQ$874)/4+VLOOKUP($D908,Decrements!$B$2235:$V$2240,BQ$874)/4+VLOOKUP($D908,Decrements!$B$2287:$V$2292,BQ$874)/4)</f>
        <v>9.4056693309549105E-2</v>
      </c>
      <c r="BR908" s="90">
        <f>Infected!BS409*(VLOOKUP($D908,Decrements!$B$2183:$V$2188,BR$874)/4+VLOOKUP($D908,Decrements!$B$2235:$V$2240,BR$874)/4+VLOOKUP($D908,Decrements!$B$2287:$V$2292,BR$874)/4)</f>
        <v>9.5196241662961187E-2</v>
      </c>
      <c r="BS908" s="90">
        <f>Infected!BT409*(VLOOKUP($D908,Decrements!$B$2183:$V$2188,BS$874)/4+VLOOKUP($D908,Decrements!$B$2235:$V$2240,BS$874)/4+VLOOKUP($D908,Decrements!$B$2287:$V$2292,BS$874)/4)</f>
        <v>9.6320797957168802E-2</v>
      </c>
      <c r="BT908" s="90">
        <f>Infected!BU409*(VLOOKUP($D908,Decrements!$B$2183:$V$2188,BT$874)/4+VLOOKUP($D908,Decrements!$B$2235:$V$2240,BT$874)/4+VLOOKUP($D908,Decrements!$B$2287:$V$2292,BT$874)/4)</f>
        <v>9.7430434414967432E-2</v>
      </c>
      <c r="BU908" s="90">
        <f>Infected!BV409*(VLOOKUP($D908,Decrements!$B$2183:$V$2188,BU$874)/4+VLOOKUP($D908,Decrements!$B$2235:$V$2240,BU$874)/4+VLOOKUP($D908,Decrements!$B$2287:$V$2292,BU$874)/4)</f>
        <v>9.8524660867039537E-2</v>
      </c>
      <c r="BV908" s="90">
        <f>Infected!BW409*(VLOOKUP($D908,Decrements!$B$2183:$V$2188,BV$874)/4+VLOOKUP($D908,Decrements!$B$2235:$V$2240,BV$874)/4+VLOOKUP($D908,Decrements!$B$2287:$V$2292,BV$874)/4)</f>
        <v>9.9604162197549168E-2</v>
      </c>
      <c r="BW908" s="90">
        <f>Infected!BX409*(VLOOKUP($D908,Decrements!$B$2183:$V$2188,BW$874)/4+VLOOKUP($D908,Decrements!$B$2235:$V$2240,BW$874)/4+VLOOKUP($D908,Decrements!$B$2287:$V$2292,BW$874)/4)</f>
        <v>0.10066938812497429</v>
      </c>
      <c r="BX908" s="90">
        <f>Infected!BY409*(VLOOKUP($D908,Decrements!$B$2183:$V$2188,BX$874)/4+VLOOKUP($D908,Decrements!$B$2235:$V$2240,BX$874)/4+VLOOKUP($D908,Decrements!$B$2287:$V$2292,BX$874)/4)</f>
        <v>0.10172072177430312</v>
      </c>
      <c r="BY908" s="90">
        <f>Infected!BZ409*(VLOOKUP($D908,Decrements!$B$2183:$V$2188,BY$874)/4+VLOOKUP($D908,Decrements!$B$2235:$V$2240,BY$874)/4+VLOOKUP($D908,Decrements!$B$2287:$V$2292,BY$874)/4)</f>
        <v>0.10275816578131441</v>
      </c>
      <c r="BZ908" s="90">
        <f>Infected!CA409*(VLOOKUP($D908,Decrements!$B$2183:$V$2188,BZ$874)/4+VLOOKUP($D908,Decrements!$B$2235:$V$2240,BZ$874)/4+VLOOKUP($D908,Decrements!$B$2287:$V$2292,BZ$874)/4)</f>
        <v>0.10378243450587557</v>
      </c>
      <c r="CA908" s="90">
        <f>Infected!CB409*(VLOOKUP($D908,Decrements!$B$2183:$V$2188,CA$874)/4+VLOOKUP($D908,Decrements!$B$2235:$V$2240,CA$874)/4+VLOOKUP($D908,Decrements!$B$2287:$V$2292,CA$874)/4)</f>
        <v>0.10479405524783578</v>
      </c>
      <c r="CB908" s="90">
        <f>Infected!CC409*(VLOOKUP($D908,Decrements!$B$2183:$V$2188,CB$874)/4+VLOOKUP($D908,Decrements!$B$2235:$V$2240,CB$874)/4+VLOOKUP($D908,Decrements!$B$2287:$V$2292,CB$874)/4)</f>
        <v>0.1057934842912595</v>
      </c>
      <c r="CC908" s="90">
        <f>Infected!CD409*(VLOOKUP($D908,Decrements!$B$2183:$V$2188,CC$874)/4+VLOOKUP($D908,Decrements!$B$2235:$V$2240,CC$874)/4+VLOOKUP($D908,Decrements!$B$2287:$V$2292,CC$874)/4)</f>
        <v>0.10678091610491205</v>
      </c>
      <c r="CD908" s="90">
        <f>Infected!CE409*(VLOOKUP($D908,Decrements!$B$2183:$V$2188,CD$874)/4+VLOOKUP($D908,Decrements!$B$2235:$V$2240,CD$874)/4+VLOOKUP($D908,Decrements!$B$2287:$V$2292,CD$874)/4)</f>
        <v>0.10775697201394546</v>
      </c>
      <c r="CE908" s="90">
        <f>Infected!CF409*(VLOOKUP($D908,Decrements!$B$2183:$V$2188,CE$874)/4+VLOOKUP($D908,Decrements!$B$2235:$V$2240,CE$874)/4+VLOOKUP($D908,Decrements!$B$2287:$V$2292,CE$874)/4)</f>
        <v>0.10872213795319148</v>
      </c>
      <c r="CF908" s="90">
        <f>Infected!CG409*(VLOOKUP($D908,Decrements!$B$2183:$V$2188,CF$874)/4+VLOOKUP($D908,Decrements!$B$2235:$V$2240,CF$874)/4+VLOOKUP($D908,Decrements!$B$2287:$V$2292,CF$874)/4)</f>
        <v>0.10967684175546184</v>
      </c>
      <c r="CG908" s="90">
        <f>Infected!CH409*(VLOOKUP($D908,Decrements!$B$2183:$V$2188,CG$874)/4+VLOOKUP($D908,Decrements!$B$2235:$V$2240,CG$874)/4+VLOOKUP($D908,Decrements!$B$2287:$V$2292,CG$874)/4)</f>
        <v>0.11062134701441867</v>
      </c>
      <c r="CH908" s="90">
        <f>Infected!CI409*(VLOOKUP($D908,Decrements!$B$2183:$V$2188,CH$874)/4+VLOOKUP($D908,Decrements!$B$2235:$V$2240,CH$874)/4+VLOOKUP($D908,Decrements!$B$2287:$V$2292,CH$874)/4)</f>
        <v>0.11155615469552554</v>
      </c>
      <c r="CI908" s="90">
        <f>Infected!CJ409*(VLOOKUP($D908,Decrements!$B$2183:$V$2188,CI$874)/4+VLOOKUP($D908,Decrements!$B$2235:$V$2240,CI$874)/4+VLOOKUP($D908,Decrements!$B$2287:$V$2292,CI$874)/4)</f>
        <v>0.11248167741349223</v>
      </c>
      <c r="CK908" s="45"/>
      <c r="CL908" s="45"/>
      <c r="CM908" s="45"/>
      <c r="CN908" s="45"/>
      <c r="CO908" s="45"/>
      <c r="CP908" s="45"/>
      <c r="CQ908" s="45"/>
      <c r="CR908" s="45"/>
      <c r="CS908" s="45"/>
      <c r="CT908" s="45"/>
      <c r="CU908" s="45"/>
      <c r="CV908" s="45"/>
      <c r="CW908" s="45"/>
      <c r="CX908" s="45"/>
      <c r="CY908" s="45"/>
      <c r="CZ908" s="45"/>
      <c r="DA908" s="45"/>
      <c r="DB908" s="45"/>
      <c r="DC908" s="45"/>
      <c r="DD908" s="45"/>
      <c r="DE908" s="45"/>
      <c r="DF908" s="45"/>
      <c r="DG908" s="45"/>
      <c r="DH908" s="45"/>
      <c r="DI908" s="45"/>
      <c r="DJ908" s="45"/>
      <c r="DK908" s="45"/>
      <c r="DL908" s="45"/>
      <c r="DM908" s="45"/>
      <c r="DN908" s="45"/>
      <c r="DO908" s="45"/>
      <c r="DP908" s="45"/>
      <c r="DQ908" s="45"/>
      <c r="DR908" s="45"/>
      <c r="DS908" s="45"/>
      <c r="DT908" s="45"/>
      <c r="DU908" s="45"/>
      <c r="DV908" s="45"/>
      <c r="DW908" s="45"/>
      <c r="DX908" s="45"/>
      <c r="DY908" s="45"/>
      <c r="DZ908" s="45"/>
      <c r="EA908" s="45"/>
      <c r="EB908" s="45"/>
      <c r="EC908" s="45"/>
      <c r="ED908" s="45"/>
      <c r="EE908" s="45"/>
      <c r="EF908" s="45"/>
      <c r="EG908" s="45"/>
      <c r="EH908" s="45"/>
      <c r="EI908" s="45"/>
      <c r="EJ908" s="45"/>
      <c r="EK908" s="45"/>
      <c r="EL908" s="45"/>
      <c r="EM908" s="45"/>
      <c r="EN908" s="45"/>
      <c r="EO908" s="45"/>
      <c r="EP908" s="45"/>
      <c r="EQ908" s="45"/>
      <c r="ER908" s="45"/>
      <c r="ES908" s="45"/>
      <c r="ET908" s="45"/>
      <c r="EU908" s="45"/>
      <c r="EV908" s="45"/>
      <c r="EW908" s="45"/>
      <c r="EX908" s="45"/>
      <c r="EY908" s="45"/>
      <c r="EZ908" s="45"/>
      <c r="FA908" s="45"/>
      <c r="FB908" s="45"/>
      <c r="FC908" s="45"/>
      <c r="FD908" s="45"/>
      <c r="FE908" s="45"/>
      <c r="FF908" s="45"/>
      <c r="FG908" s="45"/>
      <c r="FH908" s="45"/>
      <c r="FI908" s="45"/>
      <c r="FJ908" s="45"/>
      <c r="FK908" s="45"/>
      <c r="FL908" s="45"/>
      <c r="FN908" s="45"/>
      <c r="FO908" s="45"/>
      <c r="FP908" s="45"/>
      <c r="FQ908" s="45"/>
      <c r="FR908" s="45"/>
      <c r="FS908" s="45"/>
      <c r="FT908" s="45"/>
      <c r="FU908" s="45"/>
      <c r="FV908" s="45"/>
      <c r="FW908" s="45"/>
      <c r="FX908" s="45"/>
      <c r="FY908" s="45"/>
      <c r="FZ908" s="45"/>
      <c r="GA908" s="45"/>
      <c r="GB908" s="45"/>
      <c r="GC908" s="45"/>
      <c r="GD908" s="45"/>
      <c r="GE908" s="45"/>
      <c r="GF908" s="45"/>
      <c r="GG908" s="45"/>
      <c r="GH908" s="45"/>
      <c r="GI908" s="45"/>
      <c r="GJ908" s="45"/>
      <c r="GK908" s="45"/>
      <c r="GL908" s="45"/>
      <c r="GM908" s="45"/>
      <c r="GN908" s="45"/>
      <c r="GO908" s="45"/>
      <c r="GP908" s="45"/>
      <c r="GQ908" s="45"/>
      <c r="GR908" s="45"/>
      <c r="GS908" s="45"/>
      <c r="GT908" s="45"/>
      <c r="GU908" s="45"/>
      <c r="GV908" s="45"/>
      <c r="GW908" s="45"/>
      <c r="GX908" s="45"/>
      <c r="GY908" s="45"/>
      <c r="GZ908" s="45"/>
      <c r="HA908" s="45"/>
      <c r="HB908" s="45"/>
      <c r="HC908" s="45"/>
      <c r="HD908" s="45"/>
      <c r="HE908" s="45"/>
      <c r="HF908" s="45"/>
      <c r="HG908" s="45"/>
      <c r="HH908" s="45"/>
      <c r="HI908" s="45"/>
      <c r="HJ908" s="45"/>
      <c r="HK908" s="45"/>
      <c r="HL908" s="45"/>
      <c r="HM908" s="45"/>
      <c r="HN908" s="45"/>
      <c r="HO908" s="45"/>
      <c r="HP908" s="45"/>
      <c r="HQ908" s="45"/>
      <c r="HR908" s="45"/>
      <c r="HS908" s="45"/>
      <c r="HT908" s="45"/>
      <c r="HU908" s="45"/>
      <c r="HV908" s="45"/>
      <c r="HW908" s="45"/>
      <c r="HX908" s="45"/>
      <c r="HY908" s="45"/>
      <c r="HZ908" s="45"/>
      <c r="IA908" s="45"/>
      <c r="IB908" s="45"/>
      <c r="IC908" s="45"/>
      <c r="ID908" s="45"/>
      <c r="IE908" s="45"/>
      <c r="IF908" s="45"/>
      <c r="IG908" s="45"/>
      <c r="IH908" s="45"/>
      <c r="II908" s="45"/>
      <c r="IJ908" s="45"/>
      <c r="IK908" s="45"/>
      <c r="IL908" s="45"/>
      <c r="IM908" s="45"/>
      <c r="IN908" s="45"/>
      <c r="IO908" s="45"/>
      <c r="IQ908" s="45"/>
      <c r="IR908" s="45"/>
      <c r="IS908" s="45"/>
      <c r="IT908" s="45"/>
      <c r="IU908" s="45"/>
      <c r="IV908" s="45"/>
      <c r="IW908" s="45"/>
      <c r="IX908" s="45"/>
      <c r="IY908" s="45"/>
      <c r="IZ908" s="45"/>
      <c r="JA908" s="45"/>
      <c r="JB908" s="45"/>
      <c r="JC908" s="45"/>
      <c r="JD908" s="45"/>
      <c r="JE908" s="45"/>
      <c r="JF908" s="45"/>
      <c r="JG908" s="45"/>
      <c r="JH908" s="45"/>
      <c r="JI908" s="45"/>
      <c r="JJ908" s="45"/>
      <c r="JK908" s="45"/>
      <c r="JL908" s="45"/>
      <c r="JM908" s="45"/>
      <c r="JN908" s="45"/>
      <c r="JO908" s="45"/>
      <c r="JP908" s="45"/>
      <c r="JQ908" s="45"/>
      <c r="JR908" s="45"/>
      <c r="JS908" s="45"/>
      <c r="JT908" s="45"/>
      <c r="JU908" s="45"/>
      <c r="JV908" s="45"/>
      <c r="JW908" s="45"/>
      <c r="JX908" s="45"/>
      <c r="JY908" s="45"/>
      <c r="JZ908" s="45"/>
      <c r="KA908" s="45"/>
      <c r="KB908" s="45"/>
      <c r="KC908" s="45"/>
      <c r="KD908" s="45"/>
      <c r="KE908" s="45"/>
      <c r="KF908" s="45"/>
      <c r="KG908" s="45"/>
      <c r="KH908" s="45"/>
      <c r="KI908" s="45"/>
      <c r="KJ908" s="45"/>
      <c r="KK908" s="45"/>
      <c r="KL908" s="45"/>
      <c r="KM908" s="45"/>
      <c r="KN908" s="45"/>
      <c r="KO908" s="45"/>
      <c r="KP908" s="45"/>
      <c r="KQ908" s="45"/>
      <c r="KR908" s="45"/>
      <c r="KS908" s="45"/>
      <c r="KT908" s="45"/>
      <c r="KU908" s="45"/>
      <c r="KV908" s="45"/>
      <c r="KW908" s="45"/>
      <c r="KX908" s="45"/>
      <c r="KY908" s="45"/>
      <c r="KZ908" s="45"/>
      <c r="LA908" s="45"/>
      <c r="LB908" s="45"/>
      <c r="LC908" s="45"/>
      <c r="LD908" s="45"/>
      <c r="LE908" s="45"/>
      <c r="LF908" s="45"/>
      <c r="LG908" s="45"/>
      <c r="LH908" s="45"/>
      <c r="LI908" s="45"/>
      <c r="LJ908" s="45"/>
      <c r="LK908" s="45"/>
      <c r="LL908" s="45"/>
      <c r="LM908" s="45"/>
      <c r="LN908" s="45"/>
      <c r="LO908" s="45"/>
      <c r="LP908" s="45"/>
      <c r="LQ908" s="45"/>
      <c r="LR908" s="45"/>
    </row>
    <row r="909" spans="2:330">
      <c r="B909" s="20">
        <v>3</v>
      </c>
      <c r="C909" s="20">
        <v>1</v>
      </c>
      <c r="D909" s="20">
        <v>5</v>
      </c>
      <c r="E909" s="20">
        <v>315</v>
      </c>
      <c r="F909" s="113"/>
      <c r="G909" s="31">
        <f>Infected!I410</f>
        <v>0</v>
      </c>
      <c r="H909" s="90">
        <f>Infected!I410*(VLOOKUP($D909,Decrements!$B$2183:$V$2188,H$874)/4+VLOOKUP($D909,Decrements!$B$2235:$V$2240,H$874)/4+VLOOKUP($D909,Decrements!$B$2287:$V$2292,H$874)/4)</f>
        <v>0</v>
      </c>
      <c r="I909" s="90">
        <f>Infected!J410*(VLOOKUP($D909,Decrements!$B$2183:$V$2188,I$874)/4+VLOOKUP($D909,Decrements!$B$2235:$V$2240,I$874)/4+VLOOKUP($D909,Decrements!$B$2287:$V$2292,I$874)/4)</f>
        <v>0</v>
      </c>
      <c r="J909" s="90">
        <f>Infected!K410*(VLOOKUP($D909,Decrements!$B$2183:$V$2188,J$874)/4+VLOOKUP($D909,Decrements!$B$2235:$V$2240,J$874)/4+VLOOKUP($D909,Decrements!$B$2287:$V$2292,J$874)/4)</f>
        <v>2.4819704310805777E-5</v>
      </c>
      <c r="K909" s="90">
        <f>Infected!L410*(VLOOKUP($D909,Decrements!$B$2183:$V$2188,K$874)/4+VLOOKUP($D909,Decrements!$B$2235:$V$2240,K$874)/4+VLOOKUP($D909,Decrements!$B$2287:$V$2292,K$874)/4)</f>
        <v>3.0274623038484193E-5</v>
      </c>
      <c r="L909" s="90">
        <f>Infected!M410*(VLOOKUP($D909,Decrements!$B$2183:$V$2188,L$874)/4+VLOOKUP($D909,Decrements!$B$2235:$V$2240,L$874)/4+VLOOKUP($D909,Decrements!$B$2287:$V$2292,L$874)/4)</f>
        <v>3.7044194907660296E-5</v>
      </c>
      <c r="M909" s="90">
        <f>Infected!N410*(VLOOKUP($D909,Decrements!$B$2183:$V$2188,M$874)/4+VLOOKUP($D909,Decrements!$B$2235:$V$2240,M$874)/4+VLOOKUP($D909,Decrements!$B$2287:$V$2292,M$874)/4)</f>
        <v>4.8247194292076691E-5</v>
      </c>
      <c r="N909" s="90">
        <f>Infected!O410*(VLOOKUP($D909,Decrements!$B$2183:$V$2188,N$874)/4+VLOOKUP($D909,Decrements!$B$2235:$V$2240,N$874)/4+VLOOKUP($D909,Decrements!$B$2287:$V$2292,N$874)/4)</f>
        <v>5.187592305001083E-5</v>
      </c>
      <c r="O909" s="90">
        <f>Infected!P410*(VLOOKUP($D909,Decrements!$B$2183:$V$2188,O$874)/4+VLOOKUP($D909,Decrements!$B$2235:$V$2240,O$874)/4+VLOOKUP($D909,Decrements!$B$2287:$V$2292,O$874)/4)</f>
        <v>5.2698919809841618E-5</v>
      </c>
      <c r="P909" s="90">
        <f>Infected!Q410*(VLOOKUP($D909,Decrements!$B$2183:$V$2188,P$874)/4+VLOOKUP($D909,Decrements!$B$2235:$V$2240,P$874)/4+VLOOKUP($D909,Decrements!$B$2287:$V$2292,P$874)/4)</f>
        <v>5.351755524271738E-5</v>
      </c>
      <c r="Q909" s="90">
        <f>Infected!R410*(VLOOKUP($D909,Decrements!$B$2183:$V$2188,Q$874)/4+VLOOKUP($D909,Decrements!$B$2235:$V$2240,Q$874)/4+VLOOKUP($D909,Decrements!$B$2287:$V$2292,Q$874)/4)</f>
        <v>9.9526857697597145E-5</v>
      </c>
      <c r="R909" s="90">
        <f>Infected!S410*(VLOOKUP($D909,Decrements!$B$2183:$V$2188,R$874)/4+VLOOKUP($D909,Decrements!$B$2235:$V$2240,R$874)/4+VLOOKUP($D909,Decrements!$B$2287:$V$2292,R$874)/4)</f>
        <v>1.0834275986791561E-4</v>
      </c>
      <c r="S909" s="90">
        <f>Infected!T410*(VLOOKUP($D909,Decrements!$B$2183:$V$2188,S$874)/4+VLOOKUP($D909,Decrements!$B$2235:$V$2240,S$874)/4+VLOOKUP($D909,Decrements!$B$2287:$V$2292,S$874)/4)</f>
        <v>1.1664740564539563E-4</v>
      </c>
      <c r="T909" s="90">
        <f>Infected!U410*(VLOOKUP($D909,Decrements!$B$2183:$V$2188,T$874)/4+VLOOKUP($D909,Decrements!$B$2235:$V$2240,T$874)/4+VLOOKUP($D909,Decrements!$B$2287:$V$2292,T$874)/4)</f>
        <v>1.2551422353712972E-4</v>
      </c>
      <c r="U909" s="90">
        <f>Infected!V410*(VLOOKUP($D909,Decrements!$B$2183:$V$2188,U$874)/4+VLOOKUP($D909,Decrements!$B$2235:$V$2240,U$874)/4+VLOOKUP($D909,Decrements!$B$2287:$V$2292,U$874)/4)</f>
        <v>2.4483444839913134E-4</v>
      </c>
      <c r="V909" s="90">
        <f>Infected!W410*(VLOOKUP($D909,Decrements!$B$2183:$V$2188,V$874)/4+VLOOKUP($D909,Decrements!$B$2235:$V$2240,V$874)/4+VLOOKUP($D909,Decrements!$B$2287:$V$2292,V$874)/4)</f>
        <v>2.7291979076023805E-4</v>
      </c>
      <c r="W909" s="90">
        <f>Infected!X410*(VLOOKUP($D909,Decrements!$B$2183:$V$2188,W$874)/4+VLOOKUP($D909,Decrements!$B$2235:$V$2240,W$874)/4+VLOOKUP($D909,Decrements!$B$2287:$V$2292,W$874)/4)</f>
        <v>2.8836744736225248E-4</v>
      </c>
      <c r="X909" s="90">
        <f>Infected!Y410*(VLOOKUP($D909,Decrements!$B$2183:$V$2188,X$874)/4+VLOOKUP($D909,Decrements!$B$2235:$V$2240,X$874)/4+VLOOKUP($D909,Decrements!$B$2287:$V$2292,X$874)/4)</f>
        <v>3.0343648194033082E-4</v>
      </c>
      <c r="Y909" s="90">
        <f>Infected!Z410*(VLOOKUP($D909,Decrements!$B$2183:$V$2188,Y$874)/4+VLOOKUP($D909,Decrements!$B$2235:$V$2240,Y$874)/4+VLOOKUP($D909,Decrements!$B$2287:$V$2292,Y$874)/4)</f>
        <v>3.7910321760319403E-4</v>
      </c>
      <c r="Z909" s="90">
        <f>Infected!AA410*(VLOOKUP($D909,Decrements!$B$2183:$V$2188,Z$874)/4+VLOOKUP($D909,Decrements!$B$2235:$V$2240,Z$874)/4+VLOOKUP($D909,Decrements!$B$2287:$V$2292,Z$874)/4)</f>
        <v>3.8700202432108351E-4</v>
      </c>
      <c r="AA909" s="90">
        <f>Infected!AB410*(VLOOKUP($D909,Decrements!$B$2183:$V$2188,AA$874)/4+VLOOKUP($D909,Decrements!$B$2235:$V$2240,AA$874)/4+VLOOKUP($D909,Decrements!$B$2287:$V$2292,AA$874)/4)</f>
        <v>3.9904780887084018E-4</v>
      </c>
      <c r="AB909" s="90">
        <f>Infected!AC410*(VLOOKUP($D909,Decrements!$B$2183:$V$2188,AB$874)/4+VLOOKUP($D909,Decrements!$B$2235:$V$2240,AB$874)/4+VLOOKUP($D909,Decrements!$B$2287:$V$2292,AB$874)/4)</f>
        <v>4.1313485767860458E-4</v>
      </c>
      <c r="AC909" s="90">
        <f>Infected!AD410*(VLOOKUP($D909,Decrements!$B$2183:$V$2188,AC$874)/4+VLOOKUP($D909,Decrements!$B$2235:$V$2240,AC$874)/4+VLOOKUP($D909,Decrements!$B$2287:$V$2292,AC$874)/4)</f>
        <v>5.2817656772109094E-4</v>
      </c>
      <c r="AD909" s="90">
        <f>Infected!AE410*(VLOOKUP($D909,Decrements!$B$2183:$V$2188,AD$874)/4+VLOOKUP($D909,Decrements!$B$2235:$V$2240,AD$874)/4+VLOOKUP($D909,Decrements!$B$2287:$V$2292,AD$874)/4)</f>
        <v>5.1673810793515125E-4</v>
      </c>
      <c r="AE909" s="90">
        <f>Infected!AF410*(VLOOKUP($D909,Decrements!$B$2183:$V$2188,AE$874)/4+VLOOKUP($D909,Decrements!$B$2235:$V$2240,AE$874)/4+VLOOKUP($D909,Decrements!$B$2287:$V$2292,AE$874)/4)</f>
        <v>5.1262433649974185E-4</v>
      </c>
      <c r="AF909" s="90">
        <f>Infected!AG410*(VLOOKUP($D909,Decrements!$B$2183:$V$2188,AF$874)/4+VLOOKUP($D909,Decrements!$B$2235:$V$2240,AF$874)/4+VLOOKUP($D909,Decrements!$B$2287:$V$2292,AF$874)/4)</f>
        <v>5.1376955051583406E-4</v>
      </c>
      <c r="AG909" s="90">
        <f>Infected!AH410*(VLOOKUP($D909,Decrements!$B$2183:$V$2188,AG$874)/4+VLOOKUP($D909,Decrements!$B$2235:$V$2240,AG$874)/4+VLOOKUP($D909,Decrements!$B$2287:$V$2292,AG$874)/4)</f>
        <v>9.572227375860301E-4</v>
      </c>
      <c r="AH909" s="90">
        <f>Infected!AI410*(VLOOKUP($D909,Decrements!$B$2183:$V$2188,AH$874)/4+VLOOKUP($D909,Decrements!$B$2235:$V$2240,AH$874)/4+VLOOKUP($D909,Decrements!$B$2287:$V$2292,AH$874)/4)</f>
        <v>1.142134536787755E-3</v>
      </c>
      <c r="AI909" s="90">
        <f>Infected!AJ410*(VLOOKUP($D909,Decrements!$B$2183:$V$2188,AI$874)/4+VLOOKUP($D909,Decrements!$B$2235:$V$2240,AI$874)/4+VLOOKUP($D909,Decrements!$B$2287:$V$2292,AI$874)/4)</f>
        <v>1.2142346917642427E-3</v>
      </c>
      <c r="AJ909" s="90">
        <f>Infected!AK410*(VLOOKUP($D909,Decrements!$B$2183:$V$2188,AJ$874)/4+VLOOKUP($D909,Decrements!$B$2235:$V$2240,AJ$874)/4+VLOOKUP($D909,Decrements!$B$2287:$V$2292,AJ$874)/4)</f>
        <v>1.2440822630363966E-3</v>
      </c>
      <c r="AK909" s="90">
        <f>Infected!AL410*(VLOOKUP($D909,Decrements!$B$2183:$V$2188,AK$874)/4+VLOOKUP($D909,Decrements!$B$2235:$V$2240,AK$874)/4+VLOOKUP($D909,Decrements!$B$2287:$V$2292,AK$874)/4)</f>
        <v>1.4697522086586036E-3</v>
      </c>
      <c r="AL909" s="90">
        <f>Infected!AM410*(VLOOKUP($D909,Decrements!$B$2183:$V$2188,AL$874)/4+VLOOKUP($D909,Decrements!$B$2235:$V$2240,AL$874)/4+VLOOKUP($D909,Decrements!$B$2287:$V$2292,AL$874)/4)</f>
        <v>1.5656551283084923E-3</v>
      </c>
      <c r="AM909" s="90">
        <f>Infected!AN410*(VLOOKUP($D909,Decrements!$B$2183:$V$2188,AM$874)/4+VLOOKUP($D909,Decrements!$B$2235:$V$2240,AM$874)/4+VLOOKUP($D909,Decrements!$B$2287:$V$2292,AM$874)/4)</f>
        <v>1.6104797109352483E-3</v>
      </c>
      <c r="AN909" s="90">
        <f>Infected!AO410*(VLOOKUP($D909,Decrements!$B$2183:$V$2188,AN$874)/4+VLOOKUP($D909,Decrements!$B$2235:$V$2240,AN$874)/4+VLOOKUP($D909,Decrements!$B$2287:$V$2292,AN$874)/4)</f>
        <v>1.6397244508969415E-3</v>
      </c>
      <c r="AO909" s="90">
        <f>Infected!AP410*(VLOOKUP($D909,Decrements!$B$2183:$V$2188,AO$874)/4+VLOOKUP($D909,Decrements!$B$2235:$V$2240,AO$874)/4+VLOOKUP($D909,Decrements!$B$2287:$V$2292,AO$874)/4)</f>
        <v>1.6081765116588527E-3</v>
      </c>
      <c r="AP909" s="90">
        <f>Infected!AQ410*(VLOOKUP($D909,Decrements!$B$2183:$V$2188,AP$874)/4+VLOOKUP($D909,Decrements!$B$2235:$V$2240,AP$874)/4+VLOOKUP($D909,Decrements!$B$2287:$V$2292,AP$874)/4)</f>
        <v>1.609746690532542E-3</v>
      </c>
      <c r="AQ909" s="90">
        <f>Infected!AR410*(VLOOKUP($D909,Decrements!$B$2183:$V$2188,AQ$874)/4+VLOOKUP($D909,Decrements!$B$2235:$V$2240,AQ$874)/4+VLOOKUP($D909,Decrements!$B$2287:$V$2292,AQ$874)/4)</f>
        <v>1.6275188245529443E-3</v>
      </c>
      <c r="AR909" s="90">
        <f>Infected!AS410*(VLOOKUP($D909,Decrements!$B$2183:$V$2188,AR$874)/4+VLOOKUP($D909,Decrements!$B$2235:$V$2240,AR$874)/4+VLOOKUP($D909,Decrements!$B$2287:$V$2292,AR$874)/4)</f>
        <v>1.6534887530125315E-3</v>
      </c>
      <c r="AS909" s="90">
        <f>Infected!AT410*(VLOOKUP($D909,Decrements!$B$2183:$V$2188,AS$874)/4+VLOOKUP($D909,Decrements!$B$2235:$V$2240,AS$874)/4+VLOOKUP($D909,Decrements!$B$2287:$V$2292,AS$874)/4)</f>
        <v>1.6833044097804538E-3</v>
      </c>
      <c r="AT909" s="90">
        <f>Infected!AU410*(VLOOKUP($D909,Decrements!$B$2183:$V$2188,AT$874)/4+VLOOKUP($D909,Decrements!$B$2235:$V$2240,AT$874)/4+VLOOKUP($D909,Decrements!$B$2287:$V$2292,AT$874)/4)</f>
        <v>1.7152491082806584E-3</v>
      </c>
      <c r="AU909" s="90">
        <f>Infected!AV410*(VLOOKUP($D909,Decrements!$B$2183:$V$2188,AU$874)/4+VLOOKUP($D909,Decrements!$B$2235:$V$2240,AU$874)/4+VLOOKUP($D909,Decrements!$B$2287:$V$2292,AU$874)/4)</f>
        <v>1.7483079866846139E-3</v>
      </c>
      <c r="AV909" s="90">
        <f>Infected!AW410*(VLOOKUP($D909,Decrements!$B$2183:$V$2188,AV$874)/4+VLOOKUP($D909,Decrements!$B$2235:$V$2240,AV$874)/4+VLOOKUP($D909,Decrements!$B$2287:$V$2292,AV$874)/4)</f>
        <v>1.7818370235687822E-3</v>
      </c>
      <c r="AW909" s="90">
        <f>Infected!AX410*(VLOOKUP($D909,Decrements!$B$2183:$V$2188,AW$874)/4+VLOOKUP($D909,Decrements!$B$2235:$V$2240,AW$874)/4+VLOOKUP($D909,Decrements!$B$2287:$V$2292,AW$874)/4)</f>
        <v>1.8154367746413675E-3</v>
      </c>
      <c r="AX909" s="90">
        <f>Infected!AY410*(VLOOKUP($D909,Decrements!$B$2183:$V$2188,AX$874)/4+VLOOKUP($D909,Decrements!$B$2235:$V$2240,AX$874)/4+VLOOKUP($D909,Decrements!$B$2287:$V$2292,AX$874)/4)</f>
        <v>1.8488042035218165E-3</v>
      </c>
      <c r="AY909" s="90">
        <f>Infected!AZ410*(VLOOKUP($D909,Decrements!$B$2183:$V$2188,AY$874)/4+VLOOKUP($D909,Decrements!$B$2235:$V$2240,AY$874)/4+VLOOKUP($D909,Decrements!$B$2287:$V$2292,AY$874)/4)</f>
        <v>1.8817337051649705E-3</v>
      </c>
      <c r="AZ909" s="90">
        <f>Infected!BA410*(VLOOKUP($D909,Decrements!$B$2183:$V$2188,AZ$874)/4+VLOOKUP($D909,Decrements!$B$2235:$V$2240,AZ$874)/4+VLOOKUP($D909,Decrements!$B$2287:$V$2292,AZ$874)/4)</f>
        <v>1.9140871628391327E-3</v>
      </c>
      <c r="BA909" s="90">
        <f>Infected!BB410*(VLOOKUP($D909,Decrements!$B$2183:$V$2188,BA$874)/4+VLOOKUP($D909,Decrements!$B$2235:$V$2240,BA$874)/4+VLOOKUP($D909,Decrements!$B$2287:$V$2292,BA$874)/4)</f>
        <v>1.945345466909901E-3</v>
      </c>
      <c r="BB909" s="90">
        <f>Infected!BC410*(VLOOKUP($D909,Decrements!$B$2183:$V$2188,BB$874)/4+VLOOKUP($D909,Decrements!$B$2235:$V$2240,BB$874)/4+VLOOKUP($D909,Decrements!$B$2287:$V$2292,BB$874)/4)</f>
        <v>1.9757958376214017E-3</v>
      </c>
      <c r="BC909" s="90">
        <f>Infected!BD410*(VLOOKUP($D909,Decrements!$B$2183:$V$2188,BC$874)/4+VLOOKUP($D909,Decrements!$B$2235:$V$2240,BC$874)/4+VLOOKUP($D909,Decrements!$B$2287:$V$2292,BC$874)/4)</f>
        <v>2.0055259062938162E-3</v>
      </c>
      <c r="BD909" s="90">
        <f>Infected!BE410*(VLOOKUP($D909,Decrements!$B$2183:$V$2188,BD$874)/4+VLOOKUP($D909,Decrements!$B$2235:$V$2240,BD$874)/4+VLOOKUP($D909,Decrements!$B$2287:$V$2292,BD$874)/4)</f>
        <v>2.0345364244712498E-3</v>
      </c>
      <c r="BE909" s="90">
        <f>Infected!BF410*(VLOOKUP($D909,Decrements!$B$2183:$V$2188,BE$874)/4+VLOOKUP($D909,Decrements!$B$2235:$V$2240,BE$874)/4+VLOOKUP($D909,Decrements!$B$2287:$V$2292,BE$874)/4)</f>
        <v>2.0627899916163183E-3</v>
      </c>
      <c r="BF909" s="90">
        <f>Infected!BG410*(VLOOKUP($D909,Decrements!$B$2183:$V$2188,BF$874)/4+VLOOKUP($D909,Decrements!$B$2235:$V$2240,BF$874)/4+VLOOKUP($D909,Decrements!$B$2287:$V$2292,BF$874)/4)</f>
        <v>2.0902774162364145E-3</v>
      </c>
      <c r="BG909" s="90">
        <f>Infected!BH410*(VLOOKUP($D909,Decrements!$B$2183:$V$2188,BG$874)/4+VLOOKUP($D909,Decrements!$B$2235:$V$2240,BG$874)/4+VLOOKUP($D909,Decrements!$B$2287:$V$2292,BG$874)/4)</f>
        <v>2.1169851522160029E-3</v>
      </c>
      <c r="BH909" s="90">
        <f>Infected!BI410*(VLOOKUP($D909,Decrements!$B$2183:$V$2188,BH$874)/4+VLOOKUP($D909,Decrements!$B$2235:$V$2240,BH$874)/4+VLOOKUP($D909,Decrements!$B$2287:$V$2292,BH$874)/4)</f>
        <v>2.1429029975229353E-3</v>
      </c>
      <c r="BI909" s="90">
        <f>Infected!BJ410*(VLOOKUP($D909,Decrements!$B$2183:$V$2188,BI$874)/4+VLOOKUP($D909,Decrements!$B$2235:$V$2240,BI$874)/4+VLOOKUP($D909,Decrements!$B$2287:$V$2292,BI$874)/4)</f>
        <v>2.168008647177231E-3</v>
      </c>
      <c r="BJ909" s="90">
        <f>Infected!BK410*(VLOOKUP($D909,Decrements!$B$2183:$V$2188,BJ$874)/4+VLOOKUP($D909,Decrements!$B$2235:$V$2240,BJ$874)/4+VLOOKUP($D909,Decrements!$B$2287:$V$2292,BJ$874)/4)</f>
        <v>2.1923168009432372E-3</v>
      </c>
      <c r="BK909" s="90">
        <f>Infected!BL410*(VLOOKUP($D909,Decrements!$B$2183:$V$2188,BK$874)/4+VLOOKUP($D909,Decrements!$B$2235:$V$2240,BK$874)/4+VLOOKUP($D909,Decrements!$B$2287:$V$2292,BK$874)/4)</f>
        <v>2.2158356213699323E-3</v>
      </c>
      <c r="BL909" s="90">
        <f>Infected!BM410*(VLOOKUP($D909,Decrements!$B$2183:$V$2188,BL$874)/4+VLOOKUP($D909,Decrements!$B$2235:$V$2240,BL$874)/4+VLOOKUP($D909,Decrements!$B$2287:$V$2292,BL$874)/4)</f>
        <v>2.238572452596223E-3</v>
      </c>
      <c r="BM909" s="90">
        <f>Infected!BN410*(VLOOKUP($D909,Decrements!$B$2183:$V$2188,BM$874)/4+VLOOKUP($D909,Decrements!$B$2235:$V$2240,BM$874)/4+VLOOKUP($D909,Decrements!$B$2287:$V$2292,BM$874)/4)</f>
        <v>2.2600159171235088E-3</v>
      </c>
      <c r="BN909" s="90">
        <f>Infected!BO410*(VLOOKUP($D909,Decrements!$B$2183:$V$2188,BN$874)/4+VLOOKUP($D909,Decrements!$B$2235:$V$2240,BN$874)/4+VLOOKUP($D909,Decrements!$B$2287:$V$2292,BN$874)/4)</f>
        <v>2.280608313333413E-3</v>
      </c>
      <c r="BO909" s="90">
        <f>Infected!BP410*(VLOOKUP($D909,Decrements!$B$2183:$V$2188,BO$874)/4+VLOOKUP($D909,Decrements!$B$2235:$V$2240,BO$874)/4+VLOOKUP($D909,Decrements!$B$2287:$V$2292,BO$874)/4)</f>
        <v>2.3005225853063326E-3</v>
      </c>
      <c r="BP909" s="90">
        <f>Infected!BQ410*(VLOOKUP($D909,Decrements!$B$2183:$V$2188,BP$874)/4+VLOOKUP($D909,Decrements!$B$2235:$V$2240,BP$874)/4+VLOOKUP($D909,Decrements!$B$2287:$V$2292,BP$874)/4)</f>
        <v>2.3198040428669803E-3</v>
      </c>
      <c r="BQ909" s="90">
        <f>Infected!BR410*(VLOOKUP($D909,Decrements!$B$2183:$V$2188,BQ$874)/4+VLOOKUP($D909,Decrements!$B$2235:$V$2240,BQ$874)/4+VLOOKUP($D909,Decrements!$B$2287:$V$2292,BQ$874)/4)</f>
        <v>2.3384349652905826E-3</v>
      </c>
      <c r="BR909" s="90">
        <f>Infected!BS410*(VLOOKUP($D909,Decrements!$B$2183:$V$2188,BR$874)/4+VLOOKUP($D909,Decrements!$B$2235:$V$2240,BR$874)/4+VLOOKUP($D909,Decrements!$B$2287:$V$2292,BR$874)/4)</f>
        <v>2.3564307508512554E-3</v>
      </c>
      <c r="BS909" s="90">
        <f>Infected!BT410*(VLOOKUP($D909,Decrements!$B$2183:$V$2188,BS$874)/4+VLOOKUP($D909,Decrements!$B$2235:$V$2240,BS$874)/4+VLOOKUP($D909,Decrements!$B$2287:$V$2292,BS$874)/4)</f>
        <v>2.3737955143798887E-3</v>
      </c>
      <c r="BT909" s="90">
        <f>Infected!BU410*(VLOOKUP($D909,Decrements!$B$2183:$V$2188,BT$874)/4+VLOOKUP($D909,Decrements!$B$2235:$V$2240,BT$874)/4+VLOOKUP($D909,Decrements!$B$2287:$V$2292,BT$874)/4)</f>
        <v>2.3905316111362779E-3</v>
      </c>
      <c r="BU909" s="90">
        <f>Infected!BV410*(VLOOKUP($D909,Decrements!$B$2183:$V$2188,BU$874)/4+VLOOKUP($D909,Decrements!$B$2235:$V$2240,BU$874)/4+VLOOKUP($D909,Decrements!$B$2287:$V$2292,BU$874)/4)</f>
        <v>2.4066291350235288E-3</v>
      </c>
      <c r="BV909" s="90">
        <f>Infected!BW410*(VLOOKUP($D909,Decrements!$B$2183:$V$2188,BV$874)/4+VLOOKUP($D909,Decrements!$B$2235:$V$2240,BV$874)/4+VLOOKUP($D909,Decrements!$B$2287:$V$2292,BV$874)/4)</f>
        <v>2.4221082097066549E-3</v>
      </c>
      <c r="BW909" s="90">
        <f>Infected!BX410*(VLOOKUP($D909,Decrements!$B$2183:$V$2188,BW$874)/4+VLOOKUP($D909,Decrements!$B$2235:$V$2240,BW$874)/4+VLOOKUP($D909,Decrements!$B$2287:$V$2292,BW$874)/4)</f>
        <v>2.4369836068168795E-3</v>
      </c>
      <c r="BX909" s="90">
        <f>Infected!BY410*(VLOOKUP($D909,Decrements!$B$2183:$V$2188,BX$874)/4+VLOOKUP($D909,Decrements!$B$2235:$V$2240,BX$874)/4+VLOOKUP($D909,Decrements!$B$2287:$V$2292,BX$874)/4)</f>
        <v>2.4512686540291238E-3</v>
      </c>
      <c r="BY909" s="90">
        <f>Infected!BZ410*(VLOOKUP($D909,Decrements!$B$2183:$V$2188,BY$874)/4+VLOOKUP($D909,Decrements!$B$2235:$V$2240,BY$874)/4+VLOOKUP($D909,Decrements!$B$2287:$V$2292,BY$874)/4)</f>
        <v>2.4649682619554813E-3</v>
      </c>
      <c r="BZ909" s="90">
        <f>Infected!CA410*(VLOOKUP($D909,Decrements!$B$2183:$V$2188,BZ$874)/4+VLOOKUP($D909,Decrements!$B$2235:$V$2240,BZ$874)/4+VLOOKUP($D909,Decrements!$B$2287:$V$2292,BZ$874)/4)</f>
        <v>2.47810489252847E-3</v>
      </c>
      <c r="CA909" s="90">
        <f>Infected!CB410*(VLOOKUP($D909,Decrements!$B$2183:$V$2188,CA$874)/4+VLOOKUP($D909,Decrements!$B$2235:$V$2240,CA$874)/4+VLOOKUP($D909,Decrements!$B$2287:$V$2292,CA$874)/4)</f>
        <v>2.4906968118113449E-3</v>
      </c>
      <c r="CB909" s="90">
        <f>Infected!CC410*(VLOOKUP($D909,Decrements!$B$2183:$V$2188,CB$874)/4+VLOOKUP($D909,Decrements!$B$2235:$V$2240,CB$874)/4+VLOOKUP($D909,Decrements!$B$2287:$V$2292,CB$874)/4)</f>
        <v>2.5027607639929329E-3</v>
      </c>
      <c r="CC909" s="90">
        <f>Infected!CD410*(VLOOKUP($D909,Decrements!$B$2183:$V$2188,CC$874)/4+VLOOKUP($D909,Decrements!$B$2235:$V$2240,CC$874)/4+VLOOKUP($D909,Decrements!$B$2287:$V$2292,CC$874)/4)</f>
        <v>2.5143078900786669E-3</v>
      </c>
      <c r="CD909" s="90">
        <f>Infected!CE410*(VLOOKUP($D909,Decrements!$B$2183:$V$2188,CD$874)/4+VLOOKUP($D909,Decrements!$B$2235:$V$2240,CD$874)/4+VLOOKUP($D909,Decrements!$B$2287:$V$2292,CD$874)/4)</f>
        <v>2.5253596214965075E-3</v>
      </c>
      <c r="CE909" s="90">
        <f>Infected!CF410*(VLOOKUP($D909,Decrements!$B$2183:$V$2188,CE$874)/4+VLOOKUP($D909,Decrements!$B$2235:$V$2240,CE$874)/4+VLOOKUP($D909,Decrements!$B$2287:$V$2292,CE$874)/4)</f>
        <v>2.5359344754997365E-3</v>
      </c>
      <c r="CF909" s="90">
        <f>Infected!CG410*(VLOOKUP($D909,Decrements!$B$2183:$V$2188,CF$874)/4+VLOOKUP($D909,Decrements!$B$2235:$V$2240,CF$874)/4+VLOOKUP($D909,Decrements!$B$2287:$V$2292,CF$874)/4)</f>
        <v>2.5460497804612593E-3</v>
      </c>
      <c r="CG909" s="90">
        <f>Infected!CH410*(VLOOKUP($D909,Decrements!$B$2183:$V$2188,CG$874)/4+VLOOKUP($D909,Decrements!$B$2235:$V$2240,CG$874)/4+VLOOKUP($D909,Decrements!$B$2287:$V$2292,CG$874)/4)</f>
        <v>2.5557194793763851E-3</v>
      </c>
      <c r="CH909" s="90">
        <f>Infected!CI410*(VLOOKUP($D909,Decrements!$B$2183:$V$2188,CH$874)/4+VLOOKUP($D909,Decrements!$B$2235:$V$2240,CH$874)/4+VLOOKUP($D909,Decrements!$B$2287:$V$2292,CH$874)/4)</f>
        <v>2.5649631240068946E-3</v>
      </c>
      <c r="CI909" s="90">
        <f>Infected!CJ410*(VLOOKUP($D909,Decrements!$B$2183:$V$2188,CI$874)/4+VLOOKUP($D909,Decrements!$B$2235:$V$2240,CI$874)/4+VLOOKUP($D909,Decrements!$B$2287:$V$2292,CI$874)/4)</f>
        <v>2.5737984326579741E-3</v>
      </c>
      <c r="CK909" s="45"/>
      <c r="CL909" s="45"/>
      <c r="CM909" s="45"/>
      <c r="CN909" s="45"/>
      <c r="CO909" s="45"/>
      <c r="CP909" s="45"/>
      <c r="CQ909" s="45"/>
      <c r="CR909" s="45"/>
      <c r="CS909" s="45"/>
      <c r="CT909" s="45"/>
      <c r="CU909" s="45"/>
      <c r="CV909" s="45"/>
      <c r="CW909" s="45"/>
      <c r="CX909" s="45"/>
      <c r="CY909" s="45"/>
      <c r="CZ909" s="45"/>
      <c r="DA909" s="45"/>
      <c r="DB909" s="45"/>
      <c r="DC909" s="45"/>
      <c r="DD909" s="45"/>
      <c r="DE909" s="45"/>
      <c r="DF909" s="45"/>
      <c r="DG909" s="45"/>
      <c r="DH909" s="45"/>
      <c r="DI909" s="45"/>
      <c r="DJ909" s="45"/>
      <c r="DK909" s="45"/>
      <c r="DL909" s="45"/>
      <c r="DM909" s="45"/>
      <c r="DN909" s="45"/>
      <c r="DO909" s="45"/>
      <c r="DP909" s="45"/>
      <c r="DQ909" s="45"/>
      <c r="DR909" s="45"/>
      <c r="DS909" s="45"/>
      <c r="DT909" s="45"/>
      <c r="DU909" s="45"/>
      <c r="DV909" s="45"/>
      <c r="DW909" s="45"/>
      <c r="DX909" s="45"/>
      <c r="DY909" s="45"/>
      <c r="DZ909" s="45"/>
      <c r="EA909" s="45"/>
      <c r="EB909" s="45"/>
      <c r="EC909" s="45"/>
      <c r="ED909" s="45"/>
      <c r="EE909" s="45"/>
      <c r="EF909" s="45"/>
      <c r="EG909" s="45"/>
      <c r="EH909" s="45"/>
      <c r="EI909" s="45"/>
      <c r="EJ909" s="45"/>
      <c r="EK909" s="45"/>
      <c r="EL909" s="45"/>
      <c r="EM909" s="45"/>
      <c r="EN909" s="45"/>
      <c r="EO909" s="45"/>
      <c r="EP909" s="45"/>
      <c r="EQ909" s="45"/>
      <c r="ER909" s="45"/>
      <c r="ES909" s="45"/>
      <c r="ET909" s="45"/>
      <c r="EU909" s="45"/>
      <c r="EV909" s="45"/>
      <c r="EW909" s="45"/>
      <c r="EX909" s="45"/>
      <c r="EY909" s="45"/>
      <c r="EZ909" s="45"/>
      <c r="FA909" s="45"/>
      <c r="FB909" s="45"/>
      <c r="FC909" s="45"/>
      <c r="FD909" s="45"/>
      <c r="FE909" s="45"/>
      <c r="FF909" s="45"/>
      <c r="FG909" s="45"/>
      <c r="FH909" s="45"/>
      <c r="FI909" s="45"/>
      <c r="FJ909" s="45"/>
      <c r="FK909" s="45"/>
      <c r="FL909" s="45"/>
      <c r="FN909" s="45"/>
      <c r="FO909" s="45"/>
      <c r="FP909" s="45"/>
      <c r="FQ909" s="45"/>
      <c r="FR909" s="45"/>
      <c r="FS909" s="45"/>
      <c r="FT909" s="45"/>
      <c r="FU909" s="45"/>
      <c r="FV909" s="45"/>
      <c r="FW909" s="45"/>
      <c r="FX909" s="45"/>
      <c r="FY909" s="45"/>
      <c r="FZ909" s="45"/>
      <c r="GA909" s="45"/>
      <c r="GB909" s="45"/>
      <c r="GC909" s="45"/>
      <c r="GD909" s="45"/>
      <c r="GE909" s="45"/>
      <c r="GF909" s="45"/>
      <c r="GG909" s="45"/>
      <c r="GH909" s="45"/>
      <c r="GI909" s="45"/>
      <c r="GJ909" s="45"/>
      <c r="GK909" s="45"/>
      <c r="GL909" s="45"/>
      <c r="GM909" s="45"/>
      <c r="GN909" s="45"/>
      <c r="GO909" s="45"/>
      <c r="GP909" s="45"/>
      <c r="GQ909" s="45"/>
      <c r="GR909" s="45"/>
      <c r="GS909" s="45"/>
      <c r="GT909" s="45"/>
      <c r="GU909" s="45"/>
      <c r="GV909" s="45"/>
      <c r="GW909" s="45"/>
      <c r="GX909" s="45"/>
      <c r="GY909" s="45"/>
      <c r="GZ909" s="45"/>
      <c r="HA909" s="45"/>
      <c r="HB909" s="45"/>
      <c r="HC909" s="45"/>
      <c r="HD909" s="45"/>
      <c r="HE909" s="45"/>
      <c r="HF909" s="45"/>
      <c r="HG909" s="45"/>
      <c r="HH909" s="45"/>
      <c r="HI909" s="45"/>
      <c r="HJ909" s="45"/>
      <c r="HK909" s="45"/>
      <c r="HL909" s="45"/>
      <c r="HM909" s="45"/>
      <c r="HN909" s="45"/>
      <c r="HO909" s="45"/>
      <c r="HP909" s="45"/>
      <c r="HQ909" s="45"/>
      <c r="HR909" s="45"/>
      <c r="HS909" s="45"/>
      <c r="HT909" s="45"/>
      <c r="HU909" s="45"/>
      <c r="HV909" s="45"/>
      <c r="HW909" s="45"/>
      <c r="HX909" s="45"/>
      <c r="HY909" s="45"/>
      <c r="HZ909" s="45"/>
      <c r="IA909" s="45"/>
      <c r="IB909" s="45"/>
      <c r="IC909" s="45"/>
      <c r="ID909" s="45"/>
      <c r="IE909" s="45"/>
      <c r="IF909" s="45"/>
      <c r="IG909" s="45"/>
      <c r="IH909" s="45"/>
      <c r="II909" s="45"/>
      <c r="IJ909" s="45"/>
      <c r="IK909" s="45"/>
      <c r="IL909" s="45"/>
      <c r="IM909" s="45"/>
      <c r="IN909" s="45"/>
      <c r="IO909" s="45"/>
      <c r="IQ909" s="45"/>
      <c r="IR909" s="45"/>
      <c r="IS909" s="45"/>
      <c r="IT909" s="45"/>
      <c r="IU909" s="45"/>
      <c r="IV909" s="45"/>
      <c r="IW909" s="45"/>
      <c r="IX909" s="45"/>
      <c r="IY909" s="45"/>
      <c r="IZ909" s="45"/>
      <c r="JA909" s="45"/>
      <c r="JB909" s="45"/>
      <c r="JC909" s="45"/>
      <c r="JD909" s="45"/>
      <c r="JE909" s="45"/>
      <c r="JF909" s="45"/>
      <c r="JG909" s="45"/>
      <c r="JH909" s="45"/>
      <c r="JI909" s="45"/>
      <c r="JJ909" s="45"/>
      <c r="JK909" s="45"/>
      <c r="JL909" s="45"/>
      <c r="JM909" s="45"/>
      <c r="JN909" s="45"/>
      <c r="JO909" s="45"/>
      <c r="JP909" s="45"/>
      <c r="JQ909" s="45"/>
      <c r="JR909" s="45"/>
      <c r="JS909" s="45"/>
      <c r="JT909" s="45"/>
      <c r="JU909" s="45"/>
      <c r="JV909" s="45"/>
      <c r="JW909" s="45"/>
      <c r="JX909" s="45"/>
      <c r="JY909" s="45"/>
      <c r="JZ909" s="45"/>
      <c r="KA909" s="45"/>
      <c r="KB909" s="45"/>
      <c r="KC909" s="45"/>
      <c r="KD909" s="45"/>
      <c r="KE909" s="45"/>
      <c r="KF909" s="45"/>
      <c r="KG909" s="45"/>
      <c r="KH909" s="45"/>
      <c r="KI909" s="45"/>
      <c r="KJ909" s="45"/>
      <c r="KK909" s="45"/>
      <c r="KL909" s="45"/>
      <c r="KM909" s="45"/>
      <c r="KN909" s="45"/>
      <c r="KO909" s="45"/>
      <c r="KP909" s="45"/>
      <c r="KQ909" s="45"/>
      <c r="KR909" s="45"/>
      <c r="KS909" s="45"/>
      <c r="KT909" s="45"/>
      <c r="KU909" s="45"/>
      <c r="KV909" s="45"/>
      <c r="KW909" s="45"/>
      <c r="KX909" s="45"/>
      <c r="KY909" s="45"/>
      <c r="KZ909" s="45"/>
      <c r="LA909" s="45"/>
      <c r="LB909" s="45"/>
      <c r="LC909" s="45"/>
      <c r="LD909" s="45"/>
      <c r="LE909" s="45"/>
      <c r="LF909" s="45"/>
      <c r="LG909" s="45"/>
      <c r="LH909" s="45"/>
      <c r="LI909" s="45"/>
      <c r="LJ909" s="45"/>
      <c r="LK909" s="45"/>
      <c r="LL909" s="45"/>
      <c r="LM909" s="45"/>
      <c r="LN909" s="45"/>
      <c r="LO909" s="45"/>
      <c r="LP909" s="45"/>
      <c r="LQ909" s="45"/>
      <c r="LR909" s="45"/>
    </row>
    <row r="910" spans="2:330">
      <c r="B910" s="20">
        <v>3</v>
      </c>
      <c r="C910" s="20">
        <v>2</v>
      </c>
      <c r="D910" s="20">
        <v>5</v>
      </c>
      <c r="E910" s="20">
        <v>325</v>
      </c>
      <c r="F910" s="113"/>
      <c r="G910" s="31">
        <f>Infected!I411</f>
        <v>0</v>
      </c>
      <c r="H910" s="90">
        <f>Infected!I411*(VLOOKUP($D910,Decrements!$B$2183:$V$2188,H$874)/4+VLOOKUP($D910,Decrements!$B$2235:$V$2240,H$874)/4+VLOOKUP($D910,Decrements!$B$2287:$V$2292,H$874)/4)</f>
        <v>0</v>
      </c>
      <c r="I910" s="90">
        <f>Infected!J411*(VLOOKUP($D910,Decrements!$B$2183:$V$2188,I$874)/4+VLOOKUP($D910,Decrements!$B$2235:$V$2240,I$874)/4+VLOOKUP($D910,Decrements!$B$2287:$V$2292,I$874)/4)</f>
        <v>0</v>
      </c>
      <c r="J910" s="90">
        <f>Infected!K411*(VLOOKUP($D910,Decrements!$B$2183:$V$2188,J$874)/4+VLOOKUP($D910,Decrements!$B$2235:$V$2240,J$874)/4+VLOOKUP($D910,Decrements!$B$2287:$V$2292,J$874)/4)</f>
        <v>2.0425851040789287E-4</v>
      </c>
      <c r="K910" s="90">
        <f>Infected!L411*(VLOOKUP($D910,Decrements!$B$2183:$V$2188,K$874)/4+VLOOKUP($D910,Decrements!$B$2235:$V$2240,K$874)/4+VLOOKUP($D910,Decrements!$B$2287:$V$2292,K$874)/4)</f>
        <v>2.410744233306578E-4</v>
      </c>
      <c r="L910" s="90">
        <f>Infected!M411*(VLOOKUP($D910,Decrements!$B$2183:$V$2188,L$874)/4+VLOOKUP($D910,Decrements!$B$2235:$V$2240,L$874)/4+VLOOKUP($D910,Decrements!$B$2287:$V$2292,L$874)/4)</f>
        <v>2.8387156883132367E-4</v>
      </c>
      <c r="M910" s="90">
        <f>Infected!N411*(VLOOKUP($D910,Decrements!$B$2183:$V$2188,M$874)/4+VLOOKUP($D910,Decrements!$B$2235:$V$2240,M$874)/4+VLOOKUP($D910,Decrements!$B$2287:$V$2292,M$874)/4)</f>
        <v>3.7478823475311341E-4</v>
      </c>
      <c r="N910" s="90">
        <f>Infected!O411*(VLOOKUP($D910,Decrements!$B$2183:$V$2188,N$874)/4+VLOOKUP($D910,Decrements!$B$2235:$V$2240,N$874)/4+VLOOKUP($D910,Decrements!$B$2287:$V$2292,N$874)/4)</f>
        <v>4.1056676977768713E-4</v>
      </c>
      <c r="O910" s="90">
        <f>Infected!P411*(VLOOKUP($D910,Decrements!$B$2183:$V$2188,O$874)/4+VLOOKUP($D910,Decrements!$B$2235:$V$2240,O$874)/4+VLOOKUP($D910,Decrements!$B$2287:$V$2292,O$874)/4)</f>
        <v>4.2776714621613486E-4</v>
      </c>
      <c r="P910" s="90">
        <f>Infected!Q411*(VLOOKUP($D910,Decrements!$B$2183:$V$2188,P$874)/4+VLOOKUP($D910,Decrements!$B$2235:$V$2240,P$874)/4+VLOOKUP($D910,Decrements!$B$2287:$V$2292,P$874)/4)</f>
        <v>4.456231437560622E-4</v>
      </c>
      <c r="Q910" s="90">
        <f>Infected!R411*(VLOOKUP($D910,Decrements!$B$2183:$V$2188,Q$874)/4+VLOOKUP($D910,Decrements!$B$2235:$V$2240,Q$874)/4+VLOOKUP($D910,Decrements!$B$2287:$V$2292,Q$874)/4)</f>
        <v>8.8039601219110704E-4</v>
      </c>
      <c r="R910" s="90">
        <f>Infected!S411*(VLOOKUP($D910,Decrements!$B$2183:$V$2188,R$874)/4+VLOOKUP($D910,Decrements!$B$2235:$V$2240,R$874)/4+VLOOKUP($D910,Decrements!$B$2287:$V$2292,R$874)/4)</f>
        <v>9.8898160342741253E-4</v>
      </c>
      <c r="S910" s="90">
        <f>Infected!T411*(VLOOKUP($D910,Decrements!$B$2183:$V$2188,S$874)/4+VLOOKUP($D910,Decrements!$B$2235:$V$2240,S$874)/4+VLOOKUP($D910,Decrements!$B$2287:$V$2292,S$874)/4)</f>
        <v>1.0938188543943694E-3</v>
      </c>
      <c r="T910" s="90">
        <f>Infected!U411*(VLOOKUP($D910,Decrements!$B$2183:$V$2188,T$874)/4+VLOOKUP($D910,Decrements!$B$2235:$V$2240,T$874)/4+VLOOKUP($D910,Decrements!$B$2287:$V$2292,T$874)/4)</f>
        <v>1.204663573894407E-3</v>
      </c>
      <c r="U910" s="90">
        <f>Infected!V411*(VLOOKUP($D910,Decrements!$B$2183:$V$2188,U$874)/4+VLOOKUP($D910,Decrements!$B$2235:$V$2240,U$874)/4+VLOOKUP($D910,Decrements!$B$2287:$V$2292,U$874)/4)</f>
        <v>2.4017344076400797E-3</v>
      </c>
      <c r="V910" s="90">
        <f>Infected!W411*(VLOOKUP($D910,Decrements!$B$2183:$V$2188,V$874)/4+VLOOKUP($D910,Decrements!$B$2235:$V$2240,V$874)/4+VLOOKUP($D910,Decrements!$B$2287:$V$2292,V$874)/4)</f>
        <v>2.7586581992043741E-3</v>
      </c>
      <c r="W910" s="90">
        <f>Infected!X411*(VLOOKUP($D910,Decrements!$B$2183:$V$2188,W$874)/4+VLOOKUP($D910,Decrements!$B$2235:$V$2240,W$874)/4+VLOOKUP($D910,Decrements!$B$2287:$V$2292,W$874)/4)</f>
        <v>2.9913450545377136E-3</v>
      </c>
      <c r="X910" s="90">
        <f>Infected!Y411*(VLOOKUP($D910,Decrements!$B$2183:$V$2188,X$874)/4+VLOOKUP($D910,Decrements!$B$2235:$V$2240,X$874)/4+VLOOKUP($D910,Decrements!$B$2287:$V$2292,X$874)/4)</f>
        <v>3.2202326611384196E-3</v>
      </c>
      <c r="Y910" s="90">
        <f>Infected!Z411*(VLOOKUP($D910,Decrements!$B$2183:$V$2188,Y$874)/4+VLOOKUP($D910,Decrements!$B$2235:$V$2240,Y$874)/4+VLOOKUP($D910,Decrements!$B$2287:$V$2292,Y$874)/4)</f>
        <v>4.0526023886419101E-3</v>
      </c>
      <c r="Z910" s="90">
        <f>Infected!AA411*(VLOOKUP($D910,Decrements!$B$2183:$V$2188,Z$874)/4+VLOOKUP($D910,Decrements!$B$2235:$V$2240,Z$874)/4+VLOOKUP($D910,Decrements!$B$2287:$V$2292,Z$874)/4)</f>
        <v>4.197885864308506E-3</v>
      </c>
      <c r="AA910" s="90">
        <f>Infected!AB411*(VLOOKUP($D910,Decrements!$B$2183:$V$2188,AA$874)/4+VLOOKUP($D910,Decrements!$B$2235:$V$2240,AA$874)/4+VLOOKUP($D910,Decrements!$B$2287:$V$2292,AA$874)/4)</f>
        <v>4.3899537761845579E-3</v>
      </c>
      <c r="AB910" s="90">
        <f>Infected!AC411*(VLOOKUP($D910,Decrements!$B$2183:$V$2188,AB$874)/4+VLOOKUP($D910,Decrements!$B$2235:$V$2240,AB$874)/4+VLOOKUP($D910,Decrements!$B$2287:$V$2292,AB$874)/4)</f>
        <v>4.6079403460594073E-3</v>
      </c>
      <c r="AC910" s="90">
        <f>Infected!AD411*(VLOOKUP($D910,Decrements!$B$2183:$V$2188,AC$874)/4+VLOOKUP($D910,Decrements!$B$2235:$V$2240,AC$874)/4+VLOOKUP($D910,Decrements!$B$2287:$V$2292,AC$874)/4)</f>
        <v>5.9871933295834977E-3</v>
      </c>
      <c r="AD910" s="90">
        <f>Infected!AE411*(VLOOKUP($D910,Decrements!$B$2183:$V$2188,AD$874)/4+VLOOKUP($D910,Decrements!$B$2235:$V$2240,AD$874)/4+VLOOKUP($D910,Decrements!$B$2287:$V$2292,AD$874)/4)</f>
        <v>5.9316417762123423E-3</v>
      </c>
      <c r="AE910" s="90">
        <f>Infected!AF411*(VLOOKUP($D910,Decrements!$B$2183:$V$2188,AE$874)/4+VLOOKUP($D910,Decrements!$B$2235:$V$2240,AE$874)/4+VLOOKUP($D910,Decrements!$B$2287:$V$2292,AE$874)/4)</f>
        <v>5.9649485403695697E-3</v>
      </c>
      <c r="AF910" s="90">
        <f>Infected!AG411*(VLOOKUP($D910,Decrements!$B$2183:$V$2188,AF$874)/4+VLOOKUP($D910,Decrements!$B$2235:$V$2240,AF$874)/4+VLOOKUP($D910,Decrements!$B$2287:$V$2292,AF$874)/4)</f>
        <v>6.0571937378804275E-3</v>
      </c>
      <c r="AG910" s="90">
        <f>Infected!AH411*(VLOOKUP($D910,Decrements!$B$2183:$V$2188,AG$874)/4+VLOOKUP($D910,Decrements!$B$2235:$V$2240,AG$874)/4+VLOOKUP($D910,Decrements!$B$2287:$V$2292,AG$874)/4)</f>
        <v>1.1347562792157645E-2</v>
      </c>
      <c r="AH910" s="90">
        <f>Infected!AI411*(VLOOKUP($D910,Decrements!$B$2183:$V$2188,AH$874)/4+VLOOKUP($D910,Decrements!$B$2235:$V$2240,AH$874)/4+VLOOKUP($D910,Decrements!$B$2287:$V$2292,AH$874)/4)</f>
        <v>1.372033815143373E-2</v>
      </c>
      <c r="AI910" s="90">
        <f>Infected!AJ411*(VLOOKUP($D910,Decrements!$B$2183:$V$2188,AI$874)/4+VLOOKUP($D910,Decrements!$B$2235:$V$2240,AI$874)/4+VLOOKUP($D910,Decrements!$B$2287:$V$2292,AI$874)/4)</f>
        <v>1.480220702338083E-2</v>
      </c>
      <c r="AJ910" s="90">
        <f>Infected!AK411*(VLOOKUP($D910,Decrements!$B$2183:$V$2188,AJ$874)/4+VLOOKUP($D910,Decrements!$B$2235:$V$2240,AJ$874)/4+VLOOKUP($D910,Decrements!$B$2287:$V$2292,AJ$874)/4)</f>
        <v>1.5381952857175963E-2</v>
      </c>
      <c r="AK910" s="90">
        <f>Infected!AL411*(VLOOKUP($D910,Decrements!$B$2183:$V$2188,AK$874)/4+VLOOKUP($D910,Decrements!$B$2235:$V$2240,AK$874)/4+VLOOKUP($D910,Decrements!$B$2287:$V$2292,AK$874)/4)</f>
        <v>1.8358064841017166E-2</v>
      </c>
      <c r="AL910" s="90">
        <f>Infected!AM411*(VLOOKUP($D910,Decrements!$B$2183:$V$2188,AL$874)/4+VLOOKUP($D910,Decrements!$B$2235:$V$2240,AL$874)/4+VLOOKUP($D910,Decrements!$B$2287:$V$2292,AL$874)/4)</f>
        <v>1.9802530372169048E-2</v>
      </c>
      <c r="AM910" s="90">
        <f>Infected!AN411*(VLOOKUP($D910,Decrements!$B$2183:$V$2188,AM$874)/4+VLOOKUP($D910,Decrements!$B$2235:$V$2240,AM$874)/4+VLOOKUP($D910,Decrements!$B$2287:$V$2292,AM$874)/4)</f>
        <v>2.063736084740856E-2</v>
      </c>
      <c r="AN910" s="90">
        <f>Infected!AO411*(VLOOKUP($D910,Decrements!$B$2183:$V$2188,AN$874)/4+VLOOKUP($D910,Decrements!$B$2235:$V$2240,AN$874)/4+VLOOKUP($D910,Decrements!$B$2287:$V$2292,AN$874)/4)</f>
        <v>2.1281959722124506E-2</v>
      </c>
      <c r="AO910" s="90">
        <f>Infected!AP411*(VLOOKUP($D910,Decrements!$B$2183:$V$2188,AO$874)/4+VLOOKUP($D910,Decrements!$B$2235:$V$2240,AO$874)/4+VLOOKUP($D910,Decrements!$B$2287:$V$2292,AO$874)/4)</f>
        <v>2.060634543932446E-2</v>
      </c>
      <c r="AP910" s="90">
        <f>Infected!AQ411*(VLOOKUP($D910,Decrements!$B$2183:$V$2188,AP$874)/4+VLOOKUP($D910,Decrements!$B$2235:$V$2240,AP$874)/4+VLOOKUP($D910,Decrements!$B$2287:$V$2292,AP$874)/4)</f>
        <v>2.0607400525941035E-2</v>
      </c>
      <c r="AQ910" s="90">
        <f>Infected!AR411*(VLOOKUP($D910,Decrements!$B$2183:$V$2188,AQ$874)/4+VLOOKUP($D910,Decrements!$B$2235:$V$2240,AQ$874)/4+VLOOKUP($D910,Decrements!$B$2287:$V$2292,AQ$874)/4)</f>
        <v>2.0941972841483057E-2</v>
      </c>
      <c r="AR910" s="90">
        <f>Infected!AS411*(VLOOKUP($D910,Decrements!$B$2183:$V$2188,AR$874)/4+VLOOKUP($D910,Decrements!$B$2235:$V$2240,AR$874)/4+VLOOKUP($D910,Decrements!$B$2287:$V$2292,AR$874)/4)</f>
        <v>2.1447278694487988E-2</v>
      </c>
      <c r="AS910" s="90">
        <f>Infected!AT411*(VLOOKUP($D910,Decrements!$B$2183:$V$2188,AS$874)/4+VLOOKUP($D910,Decrements!$B$2235:$V$2240,AS$874)/4+VLOOKUP($D910,Decrements!$B$2287:$V$2292,AS$874)/4)</f>
        <v>2.2038801894945854E-2</v>
      </c>
      <c r="AT910" s="90">
        <f>Infected!AU411*(VLOOKUP($D910,Decrements!$B$2183:$V$2188,AT$874)/4+VLOOKUP($D910,Decrements!$B$2235:$V$2240,AT$874)/4+VLOOKUP($D910,Decrements!$B$2287:$V$2292,AT$874)/4)</f>
        <v>2.2681143982974328E-2</v>
      </c>
      <c r="AU910" s="90">
        <f>Infected!AV411*(VLOOKUP($D910,Decrements!$B$2183:$V$2188,AU$874)/4+VLOOKUP($D910,Decrements!$B$2235:$V$2240,AU$874)/4+VLOOKUP($D910,Decrements!$B$2287:$V$2292,AU$874)/4)</f>
        <v>2.3354848791461928E-2</v>
      </c>
      <c r="AV910" s="90">
        <f>Infected!AW411*(VLOOKUP($D910,Decrements!$B$2183:$V$2188,AV$874)/4+VLOOKUP($D910,Decrements!$B$2235:$V$2240,AV$874)/4+VLOOKUP($D910,Decrements!$B$2287:$V$2292,AV$874)/4)</f>
        <v>2.4048452488759635E-2</v>
      </c>
      <c r="AW910" s="90">
        <f>Infected!AX411*(VLOOKUP($D910,Decrements!$B$2183:$V$2188,AW$874)/4+VLOOKUP($D910,Decrements!$B$2235:$V$2240,AW$874)/4+VLOOKUP($D910,Decrements!$B$2287:$V$2292,AW$874)/4)</f>
        <v>2.4755107771993936E-2</v>
      </c>
      <c r="AX910" s="90">
        <f>Infected!AY411*(VLOOKUP($D910,Decrements!$B$2183:$V$2188,AX$874)/4+VLOOKUP($D910,Decrements!$B$2235:$V$2240,AX$874)/4+VLOOKUP($D910,Decrements!$B$2287:$V$2292,AX$874)/4)</f>
        <v>2.5469813239073207E-2</v>
      </c>
      <c r="AY910" s="90">
        <f>Infected!AZ411*(VLOOKUP($D910,Decrements!$B$2183:$V$2188,AY$874)/4+VLOOKUP($D910,Decrements!$B$2235:$V$2240,AY$874)/4+VLOOKUP($D910,Decrements!$B$2287:$V$2292,AY$874)/4)</f>
        <v>2.6189119848167849E-2</v>
      </c>
      <c r="AZ910" s="90">
        <f>Infected!BA411*(VLOOKUP($D910,Decrements!$B$2183:$V$2188,AZ$874)/4+VLOOKUP($D910,Decrements!$B$2235:$V$2240,AZ$874)/4+VLOOKUP($D910,Decrements!$B$2287:$V$2292,AZ$874)/4)</f>
        <v>2.6910591839817168E-2</v>
      </c>
      <c r="BA910" s="90">
        <f>Infected!BB411*(VLOOKUP($D910,Decrements!$B$2183:$V$2188,BA$874)/4+VLOOKUP($D910,Decrements!$B$2235:$V$2240,BA$874)/4+VLOOKUP($D910,Decrements!$B$2287:$V$2292,BA$874)/4)</f>
        <v>2.7626197248019475E-2</v>
      </c>
      <c r="BB910" s="90">
        <f>Infected!BC411*(VLOOKUP($D910,Decrements!$B$2183:$V$2188,BB$874)/4+VLOOKUP($D910,Decrements!$B$2235:$V$2240,BB$874)/4+VLOOKUP($D910,Decrements!$B$2287:$V$2292,BB$874)/4)</f>
        <v>2.8339594386513046E-2</v>
      </c>
      <c r="BC910" s="90">
        <f>Infected!BD411*(VLOOKUP($D910,Decrements!$B$2183:$V$2188,BC$874)/4+VLOOKUP($D910,Decrements!$B$2235:$V$2240,BC$874)/4+VLOOKUP($D910,Decrements!$B$2287:$V$2292,BC$874)/4)</f>
        <v>2.9051612176256833E-2</v>
      </c>
      <c r="BD910" s="90">
        <f>Infected!BE411*(VLOOKUP($D910,Decrements!$B$2183:$V$2188,BD$874)/4+VLOOKUP($D910,Decrements!$B$2235:$V$2240,BD$874)/4+VLOOKUP($D910,Decrements!$B$2287:$V$2292,BD$874)/4)</f>
        <v>2.9761886803232579E-2</v>
      </c>
      <c r="BE910" s="90">
        <f>Infected!BF411*(VLOOKUP($D910,Decrements!$B$2183:$V$2188,BE$874)/4+VLOOKUP($D910,Decrements!$B$2235:$V$2240,BE$874)/4+VLOOKUP($D910,Decrements!$B$2287:$V$2292,BE$874)/4)</f>
        <v>3.0469481656268418E-2</v>
      </c>
      <c r="BF910" s="90">
        <f>Infected!BG411*(VLOOKUP($D910,Decrements!$B$2183:$V$2188,BF$874)/4+VLOOKUP($D910,Decrements!$B$2235:$V$2240,BF$874)/4+VLOOKUP($D910,Decrements!$B$2287:$V$2292,BF$874)/4)</f>
        <v>3.1173872868232321E-2</v>
      </c>
      <c r="BG910" s="90">
        <f>Infected!BH411*(VLOOKUP($D910,Decrements!$B$2183:$V$2188,BG$874)/4+VLOOKUP($D910,Decrements!$B$2235:$V$2240,BG$874)/4+VLOOKUP($D910,Decrements!$B$2287:$V$2292,BG$874)/4)</f>
        <v>3.187446109777755E-2</v>
      </c>
      <c r="BH910" s="90">
        <f>Infected!BI411*(VLOOKUP($D910,Decrements!$B$2183:$V$2188,BH$874)/4+VLOOKUP($D910,Decrements!$B$2235:$V$2240,BH$874)/4+VLOOKUP($D910,Decrements!$B$2287:$V$2292,BH$874)/4)</f>
        <v>3.257069445910251E-2</v>
      </c>
      <c r="BI910" s="90">
        <f>Infected!BJ411*(VLOOKUP($D910,Decrements!$B$2183:$V$2188,BI$874)/4+VLOOKUP($D910,Decrements!$B$2235:$V$2240,BI$874)/4+VLOOKUP($D910,Decrements!$B$2287:$V$2292,BI$874)/4)</f>
        <v>3.3261823607212464E-2</v>
      </c>
      <c r="BJ910" s="90">
        <f>Infected!BK411*(VLOOKUP($D910,Decrements!$B$2183:$V$2188,BJ$874)/4+VLOOKUP($D910,Decrements!$B$2235:$V$2240,BJ$874)/4+VLOOKUP($D910,Decrements!$B$2287:$V$2292,BJ$874)/4)</f>
        <v>3.3947680918162984E-2</v>
      </c>
      <c r="BK910" s="90">
        <f>Infected!BL411*(VLOOKUP($D910,Decrements!$B$2183:$V$2188,BK$874)/4+VLOOKUP($D910,Decrements!$B$2235:$V$2240,BK$874)/4+VLOOKUP($D910,Decrements!$B$2287:$V$2292,BK$874)/4)</f>
        <v>3.4628001367454801E-2</v>
      </c>
      <c r="BL910" s="90">
        <f>Infected!BM411*(VLOOKUP($D910,Decrements!$B$2183:$V$2188,BL$874)/4+VLOOKUP($D910,Decrements!$B$2235:$V$2240,BL$874)/4+VLOOKUP($D910,Decrements!$B$2287:$V$2292,BL$874)/4)</f>
        <v>3.5302515032695062E-2</v>
      </c>
      <c r="BM910" s="90">
        <f>Infected!BN411*(VLOOKUP($D910,Decrements!$B$2183:$V$2188,BM$874)/4+VLOOKUP($D910,Decrements!$B$2235:$V$2240,BM$874)/4+VLOOKUP($D910,Decrements!$B$2287:$V$2292,BM$874)/4)</f>
        <v>3.5962390940591678E-2</v>
      </c>
      <c r="BN910" s="90">
        <f>Infected!BO411*(VLOOKUP($D910,Decrements!$B$2183:$V$2188,BN$874)/4+VLOOKUP($D910,Decrements!$B$2235:$V$2240,BN$874)/4+VLOOKUP($D910,Decrements!$B$2287:$V$2292,BN$874)/4)</f>
        <v>3.6614382252132448E-2</v>
      </c>
      <c r="BO910" s="90">
        <f>Infected!BP411*(VLOOKUP($D910,Decrements!$B$2183:$V$2188,BO$874)/4+VLOOKUP($D910,Decrements!$B$2235:$V$2240,BO$874)/4+VLOOKUP($D910,Decrements!$B$2287:$V$2292,BO$874)/4)</f>
        <v>3.7260937906022681E-2</v>
      </c>
      <c r="BP910" s="90">
        <f>Infected!BQ411*(VLOOKUP($D910,Decrements!$B$2183:$V$2188,BP$874)/4+VLOOKUP($D910,Decrements!$B$2235:$V$2240,BP$874)/4+VLOOKUP($D910,Decrements!$B$2287:$V$2292,BP$874)/4)</f>
        <v>3.7902513107806513E-2</v>
      </c>
      <c r="BQ910" s="90">
        <f>Infected!BR411*(VLOOKUP($D910,Decrements!$B$2183:$V$2188,BQ$874)/4+VLOOKUP($D910,Decrements!$B$2235:$V$2240,BQ$874)/4+VLOOKUP($D910,Decrements!$B$2287:$V$2292,BQ$874)/4)</f>
        <v>3.8538507150612689E-2</v>
      </c>
      <c r="BR910" s="90">
        <f>Infected!BS411*(VLOOKUP($D910,Decrements!$B$2183:$V$2188,BR$874)/4+VLOOKUP($D910,Decrements!$B$2235:$V$2240,BR$874)/4+VLOOKUP($D910,Decrements!$B$2287:$V$2292,BR$874)/4)</f>
        <v>3.9168868475565187E-2</v>
      </c>
      <c r="BS910" s="90">
        <f>Infected!BT411*(VLOOKUP($D910,Decrements!$B$2183:$V$2188,BS$874)/4+VLOOKUP($D910,Decrements!$B$2235:$V$2240,BS$874)/4+VLOOKUP($D910,Decrements!$B$2287:$V$2292,BS$874)/4)</f>
        <v>3.9793347175304541E-2</v>
      </c>
      <c r="BT910" s="90">
        <f>Infected!BU411*(VLOOKUP($D910,Decrements!$B$2183:$V$2188,BT$874)/4+VLOOKUP($D910,Decrements!$B$2235:$V$2240,BT$874)/4+VLOOKUP($D910,Decrements!$B$2287:$V$2292,BT$874)/4)</f>
        <v>4.0411662613185413E-2</v>
      </c>
      <c r="BU910" s="90">
        <f>Infected!BV411*(VLOOKUP($D910,Decrements!$B$2183:$V$2188,BU$874)/4+VLOOKUP($D910,Decrements!$B$2235:$V$2240,BU$874)/4+VLOOKUP($D910,Decrements!$B$2287:$V$2292,BU$874)/4)</f>
        <v>4.1023314893853094E-2</v>
      </c>
      <c r="BV910" s="90">
        <f>Infected!BW411*(VLOOKUP($D910,Decrements!$B$2183:$V$2188,BV$874)/4+VLOOKUP($D910,Decrements!$B$2235:$V$2240,BV$874)/4+VLOOKUP($D910,Decrements!$B$2287:$V$2292,BV$874)/4)</f>
        <v>4.1628332733883465E-2</v>
      </c>
      <c r="BW910" s="90">
        <f>Infected!BX411*(VLOOKUP($D910,Decrements!$B$2183:$V$2188,BW$874)/4+VLOOKUP($D910,Decrements!$B$2235:$V$2240,BW$874)/4+VLOOKUP($D910,Decrements!$B$2287:$V$2292,BW$874)/4)</f>
        <v>4.2226657681451847E-2</v>
      </c>
      <c r="BX910" s="90">
        <f>Infected!BY411*(VLOOKUP($D910,Decrements!$B$2183:$V$2188,BX$874)/4+VLOOKUP($D910,Decrements!$B$2235:$V$2240,BX$874)/4+VLOOKUP($D910,Decrements!$B$2287:$V$2292,BX$874)/4)</f>
        <v>4.2818214668024358E-2</v>
      </c>
      <c r="BY910" s="90">
        <f>Infected!BZ411*(VLOOKUP($D910,Decrements!$B$2183:$V$2188,BY$874)/4+VLOOKUP($D910,Decrements!$B$2235:$V$2240,BY$874)/4+VLOOKUP($D910,Decrements!$B$2287:$V$2292,BY$874)/4)</f>
        <v>4.3402780897249429E-2</v>
      </c>
      <c r="BZ910" s="90">
        <f>Infected!CA411*(VLOOKUP($D910,Decrements!$B$2183:$V$2188,BZ$874)/4+VLOOKUP($D910,Decrements!$B$2235:$V$2240,BZ$874)/4+VLOOKUP($D910,Decrements!$B$2287:$V$2292,BZ$874)/4)</f>
        <v>4.3980459265535503E-2</v>
      </c>
      <c r="CA910" s="90">
        <f>Infected!CB411*(VLOOKUP($D910,Decrements!$B$2183:$V$2188,CA$874)/4+VLOOKUP($D910,Decrements!$B$2235:$V$2240,CA$874)/4+VLOOKUP($D910,Decrements!$B$2287:$V$2292,CA$874)/4)</f>
        <v>4.4551285642705378E-2</v>
      </c>
      <c r="CB910" s="90">
        <f>Infected!CC411*(VLOOKUP($D910,Decrements!$B$2183:$V$2188,CB$874)/4+VLOOKUP($D910,Decrements!$B$2235:$V$2240,CB$874)/4+VLOOKUP($D910,Decrements!$B$2287:$V$2292,CB$874)/4)</f>
        <v>4.5115277924046661E-2</v>
      </c>
      <c r="CC910" s="90">
        <f>Infected!CD411*(VLOOKUP($D910,Decrements!$B$2183:$V$2188,CC$874)/4+VLOOKUP($D910,Decrements!$B$2235:$V$2240,CC$874)/4+VLOOKUP($D910,Decrements!$B$2287:$V$2292,CC$874)/4)</f>
        <v>4.5672356151083206E-2</v>
      </c>
      <c r="CD910" s="90">
        <f>Infected!CE411*(VLOOKUP($D910,Decrements!$B$2183:$V$2188,CD$874)/4+VLOOKUP($D910,Decrements!$B$2235:$V$2240,CD$874)/4+VLOOKUP($D910,Decrements!$B$2287:$V$2292,CD$874)/4)</f>
        <v>4.6222641443335981E-2</v>
      </c>
      <c r="CE910" s="90">
        <f>Infected!CF411*(VLOOKUP($D910,Decrements!$B$2183:$V$2188,CE$874)/4+VLOOKUP($D910,Decrements!$B$2235:$V$2240,CE$874)/4+VLOOKUP($D910,Decrements!$B$2287:$V$2292,CE$874)/4)</f>
        <v>4.6766209354953202E-2</v>
      </c>
      <c r="CF910" s="90">
        <f>Infected!CG411*(VLOOKUP($D910,Decrements!$B$2183:$V$2188,CF$874)/4+VLOOKUP($D910,Decrements!$B$2235:$V$2240,CF$874)/4+VLOOKUP($D910,Decrements!$B$2287:$V$2292,CF$874)/4)</f>
        <v>4.7303122351850656E-2</v>
      </c>
      <c r="CG910" s="90">
        <f>Infected!CH411*(VLOOKUP($D910,Decrements!$B$2183:$V$2188,CG$874)/4+VLOOKUP($D910,Decrements!$B$2235:$V$2240,CG$874)/4+VLOOKUP($D910,Decrements!$B$2287:$V$2292,CG$874)/4)</f>
        <v>4.7833385150846619E-2</v>
      </c>
      <c r="CH910" s="90">
        <f>Infected!CI411*(VLOOKUP($D910,Decrements!$B$2183:$V$2188,CH$874)/4+VLOOKUP($D910,Decrements!$B$2235:$V$2240,CH$874)/4+VLOOKUP($D910,Decrements!$B$2287:$V$2292,CH$874)/4)</f>
        <v>4.8357119098776907E-2</v>
      </c>
      <c r="CI910" s="90">
        <f>Infected!CJ411*(VLOOKUP($D910,Decrements!$B$2183:$V$2188,CI$874)/4+VLOOKUP($D910,Decrements!$B$2235:$V$2240,CI$874)/4+VLOOKUP($D910,Decrements!$B$2287:$V$2292,CI$874)/4)</f>
        <v>4.8874418621201648E-2</v>
      </c>
      <c r="CK910" s="45"/>
      <c r="CL910" s="45"/>
      <c r="CM910" s="45"/>
      <c r="CN910" s="45"/>
      <c r="CO910" s="45"/>
      <c r="CP910" s="45"/>
      <c r="CQ910" s="45"/>
      <c r="CR910" s="45"/>
      <c r="CS910" s="45"/>
      <c r="CT910" s="45"/>
      <c r="CU910" s="45"/>
      <c r="CV910" s="45"/>
      <c r="CW910" s="45"/>
      <c r="CX910" s="45"/>
      <c r="CY910" s="45"/>
      <c r="CZ910" s="45"/>
      <c r="DA910" s="45"/>
      <c r="DB910" s="45"/>
      <c r="DC910" s="45"/>
      <c r="DD910" s="45"/>
      <c r="DE910" s="45"/>
      <c r="DF910" s="45"/>
      <c r="DG910" s="45"/>
      <c r="DH910" s="45"/>
      <c r="DI910" s="45"/>
      <c r="DJ910" s="45"/>
      <c r="DK910" s="45"/>
      <c r="DL910" s="45"/>
      <c r="DM910" s="45"/>
      <c r="DN910" s="45"/>
      <c r="DO910" s="45"/>
      <c r="DP910" s="45"/>
      <c r="DQ910" s="45"/>
      <c r="DR910" s="45"/>
      <c r="DS910" s="45"/>
      <c r="DT910" s="45"/>
      <c r="DU910" s="45"/>
      <c r="DV910" s="45"/>
      <c r="DW910" s="45"/>
      <c r="DX910" s="45"/>
      <c r="DY910" s="45"/>
      <c r="DZ910" s="45"/>
      <c r="EA910" s="45"/>
      <c r="EB910" s="45"/>
      <c r="EC910" s="45"/>
      <c r="ED910" s="45"/>
      <c r="EE910" s="45"/>
      <c r="EF910" s="45"/>
      <c r="EG910" s="45"/>
      <c r="EH910" s="45"/>
      <c r="EI910" s="45"/>
      <c r="EJ910" s="45"/>
      <c r="EK910" s="45"/>
      <c r="EL910" s="45"/>
      <c r="EM910" s="45"/>
      <c r="EN910" s="45"/>
      <c r="EO910" s="45"/>
      <c r="EP910" s="45"/>
      <c r="EQ910" s="45"/>
      <c r="ER910" s="45"/>
      <c r="ES910" s="45"/>
      <c r="ET910" s="45"/>
      <c r="EU910" s="45"/>
      <c r="EV910" s="45"/>
      <c r="EW910" s="45"/>
      <c r="EX910" s="45"/>
      <c r="EY910" s="45"/>
      <c r="EZ910" s="45"/>
      <c r="FA910" s="45"/>
      <c r="FB910" s="45"/>
      <c r="FC910" s="45"/>
      <c r="FD910" s="45"/>
      <c r="FE910" s="45"/>
      <c r="FF910" s="45"/>
      <c r="FG910" s="45"/>
      <c r="FH910" s="45"/>
      <c r="FI910" s="45"/>
      <c r="FJ910" s="45"/>
      <c r="FK910" s="45"/>
      <c r="FL910" s="45"/>
      <c r="FN910" s="45"/>
      <c r="FO910" s="45"/>
      <c r="FP910" s="45"/>
      <c r="FQ910" s="45"/>
      <c r="FR910" s="45"/>
      <c r="FS910" s="45"/>
      <c r="FT910" s="45"/>
      <c r="FU910" s="45"/>
      <c r="FV910" s="45"/>
      <c r="FW910" s="45"/>
      <c r="FX910" s="45"/>
      <c r="FY910" s="45"/>
      <c r="FZ910" s="45"/>
      <c r="GA910" s="45"/>
      <c r="GB910" s="45"/>
      <c r="GC910" s="45"/>
      <c r="GD910" s="45"/>
      <c r="GE910" s="45"/>
      <c r="GF910" s="45"/>
      <c r="GG910" s="45"/>
      <c r="GH910" s="45"/>
      <c r="GI910" s="45"/>
      <c r="GJ910" s="45"/>
      <c r="GK910" s="45"/>
      <c r="GL910" s="45"/>
      <c r="GM910" s="45"/>
      <c r="GN910" s="45"/>
      <c r="GO910" s="45"/>
      <c r="GP910" s="45"/>
      <c r="GQ910" s="45"/>
      <c r="GR910" s="45"/>
      <c r="GS910" s="45"/>
      <c r="GT910" s="45"/>
      <c r="GU910" s="45"/>
      <c r="GV910" s="45"/>
      <c r="GW910" s="45"/>
      <c r="GX910" s="45"/>
      <c r="GY910" s="45"/>
      <c r="GZ910" s="45"/>
      <c r="HA910" s="45"/>
      <c r="HB910" s="45"/>
      <c r="HC910" s="45"/>
      <c r="HD910" s="45"/>
      <c r="HE910" s="45"/>
      <c r="HF910" s="45"/>
      <c r="HG910" s="45"/>
      <c r="HH910" s="45"/>
      <c r="HI910" s="45"/>
      <c r="HJ910" s="45"/>
      <c r="HK910" s="45"/>
      <c r="HL910" s="45"/>
      <c r="HM910" s="45"/>
      <c r="HN910" s="45"/>
      <c r="HO910" s="45"/>
      <c r="HP910" s="45"/>
      <c r="HQ910" s="45"/>
      <c r="HR910" s="45"/>
      <c r="HS910" s="45"/>
      <c r="HT910" s="45"/>
      <c r="HU910" s="45"/>
      <c r="HV910" s="45"/>
      <c r="HW910" s="45"/>
      <c r="HX910" s="45"/>
      <c r="HY910" s="45"/>
      <c r="HZ910" s="45"/>
      <c r="IA910" s="45"/>
      <c r="IB910" s="45"/>
      <c r="IC910" s="45"/>
      <c r="ID910" s="45"/>
      <c r="IE910" s="45"/>
      <c r="IF910" s="45"/>
      <c r="IG910" s="45"/>
      <c r="IH910" s="45"/>
      <c r="II910" s="45"/>
      <c r="IJ910" s="45"/>
      <c r="IK910" s="45"/>
      <c r="IL910" s="45"/>
      <c r="IM910" s="45"/>
      <c r="IN910" s="45"/>
      <c r="IO910" s="45"/>
      <c r="IQ910" s="45"/>
      <c r="IR910" s="45"/>
      <c r="IS910" s="45"/>
      <c r="IT910" s="45"/>
      <c r="IU910" s="45"/>
      <c r="IV910" s="45"/>
      <c r="IW910" s="45"/>
      <c r="IX910" s="45"/>
      <c r="IY910" s="45"/>
      <c r="IZ910" s="45"/>
      <c r="JA910" s="45"/>
      <c r="JB910" s="45"/>
      <c r="JC910" s="45"/>
      <c r="JD910" s="45"/>
      <c r="JE910" s="45"/>
      <c r="JF910" s="45"/>
      <c r="JG910" s="45"/>
      <c r="JH910" s="45"/>
      <c r="JI910" s="45"/>
      <c r="JJ910" s="45"/>
      <c r="JK910" s="45"/>
      <c r="JL910" s="45"/>
      <c r="JM910" s="45"/>
      <c r="JN910" s="45"/>
      <c r="JO910" s="45"/>
      <c r="JP910" s="45"/>
      <c r="JQ910" s="45"/>
      <c r="JR910" s="45"/>
      <c r="JS910" s="45"/>
      <c r="JT910" s="45"/>
      <c r="JU910" s="45"/>
      <c r="JV910" s="45"/>
      <c r="JW910" s="45"/>
      <c r="JX910" s="45"/>
      <c r="JY910" s="45"/>
      <c r="JZ910" s="45"/>
      <c r="KA910" s="45"/>
      <c r="KB910" s="45"/>
      <c r="KC910" s="45"/>
      <c r="KD910" s="45"/>
      <c r="KE910" s="45"/>
      <c r="KF910" s="45"/>
      <c r="KG910" s="45"/>
      <c r="KH910" s="45"/>
      <c r="KI910" s="45"/>
      <c r="KJ910" s="45"/>
      <c r="KK910" s="45"/>
      <c r="KL910" s="45"/>
      <c r="KM910" s="45"/>
      <c r="KN910" s="45"/>
      <c r="KO910" s="45"/>
      <c r="KP910" s="45"/>
      <c r="KQ910" s="45"/>
      <c r="KR910" s="45"/>
      <c r="KS910" s="45"/>
      <c r="KT910" s="45"/>
      <c r="KU910" s="45"/>
      <c r="KV910" s="45"/>
      <c r="KW910" s="45"/>
      <c r="KX910" s="45"/>
      <c r="KY910" s="45"/>
      <c r="KZ910" s="45"/>
      <c r="LA910" s="45"/>
      <c r="LB910" s="45"/>
      <c r="LC910" s="45"/>
      <c r="LD910" s="45"/>
      <c r="LE910" s="45"/>
      <c r="LF910" s="45"/>
      <c r="LG910" s="45"/>
      <c r="LH910" s="45"/>
      <c r="LI910" s="45"/>
      <c r="LJ910" s="45"/>
      <c r="LK910" s="45"/>
      <c r="LL910" s="45"/>
      <c r="LM910" s="45"/>
      <c r="LN910" s="45"/>
      <c r="LO910" s="45"/>
      <c r="LP910" s="45"/>
      <c r="LQ910" s="45"/>
      <c r="LR910" s="45"/>
    </row>
    <row r="911" spans="2:330">
      <c r="B911" s="20">
        <v>3</v>
      </c>
      <c r="C911" s="20">
        <v>1</v>
      </c>
      <c r="D911" s="20">
        <v>6</v>
      </c>
      <c r="E911" s="20">
        <v>316</v>
      </c>
      <c r="F911" s="113"/>
      <c r="G911" s="31">
        <f>Infected!I412</f>
        <v>0</v>
      </c>
      <c r="H911" s="90">
        <f>Infected!I412*(VLOOKUP($D911,Decrements!$B$2183:$V$2188,H$874)/4+VLOOKUP($D911,Decrements!$B$2235:$V$2240,H$874)/4+VLOOKUP($D911,Decrements!$B$2287:$V$2292,H$874)/4)</f>
        <v>0</v>
      </c>
      <c r="I911" s="90">
        <f>Infected!J412*(VLOOKUP($D911,Decrements!$B$2183:$V$2188,I$874)/4+VLOOKUP($D911,Decrements!$B$2235:$V$2240,I$874)/4+VLOOKUP($D911,Decrements!$B$2287:$V$2292,I$874)/4)</f>
        <v>0</v>
      </c>
      <c r="J911" s="90">
        <f>Infected!K412*(VLOOKUP($D911,Decrements!$B$2183:$V$2188,J$874)/4+VLOOKUP($D911,Decrements!$B$2235:$V$2240,J$874)/4+VLOOKUP($D911,Decrements!$B$2287:$V$2292,J$874)/4)</f>
        <v>1.5303576178946238E-5</v>
      </c>
      <c r="K911" s="90">
        <f>Infected!L412*(VLOOKUP($D911,Decrements!$B$2183:$V$2188,K$874)/4+VLOOKUP($D911,Decrements!$B$2235:$V$2240,K$874)/4+VLOOKUP($D911,Decrements!$B$2287:$V$2292,K$874)/4)</f>
        <v>1.9674007419253944E-5</v>
      </c>
      <c r="L911" s="90">
        <f>Infected!M412*(VLOOKUP($D911,Decrements!$B$2183:$V$2188,L$874)/4+VLOOKUP($D911,Decrements!$B$2235:$V$2240,L$874)/4+VLOOKUP($D911,Decrements!$B$2287:$V$2292,L$874)/4)</f>
        <v>2.3923633482664821E-5</v>
      </c>
      <c r="M911" s="90">
        <f>Infected!N412*(VLOOKUP($D911,Decrements!$B$2183:$V$2188,M$874)/4+VLOOKUP($D911,Decrements!$B$2235:$V$2240,M$874)/4+VLOOKUP($D911,Decrements!$B$2287:$V$2292,M$874)/4)</f>
        <v>3.1896265513910033E-5</v>
      </c>
      <c r="N911" s="90">
        <f>Infected!O412*(VLOOKUP($D911,Decrements!$B$2183:$V$2188,N$874)/4+VLOOKUP($D911,Decrements!$B$2235:$V$2240,N$874)/4+VLOOKUP($D911,Decrements!$B$2287:$V$2292,N$874)/4)</f>
        <v>3.55028853799909E-5</v>
      </c>
      <c r="O911" s="90">
        <f>Infected!P412*(VLOOKUP($D911,Decrements!$B$2183:$V$2188,O$874)/4+VLOOKUP($D911,Decrements!$B$2235:$V$2240,O$874)/4+VLOOKUP($D911,Decrements!$B$2287:$V$2292,O$874)/4)</f>
        <v>3.7039633841443066E-5</v>
      </c>
      <c r="P911" s="90">
        <f>Infected!Q412*(VLOOKUP($D911,Decrements!$B$2183:$V$2188,P$874)/4+VLOOKUP($D911,Decrements!$B$2235:$V$2240,P$874)/4+VLOOKUP($D911,Decrements!$B$2287:$V$2292,P$874)/4)</f>
        <v>3.8205844024257675E-5</v>
      </c>
      <c r="Q911" s="90">
        <f>Infected!R412*(VLOOKUP($D911,Decrements!$B$2183:$V$2188,Q$874)/4+VLOOKUP($D911,Decrements!$B$2235:$V$2240,Q$874)/4+VLOOKUP($D911,Decrements!$B$2287:$V$2292,Q$874)/4)</f>
        <v>6.312749309037976E-5</v>
      </c>
      <c r="R911" s="90">
        <f>Infected!S412*(VLOOKUP($D911,Decrements!$B$2183:$V$2188,R$874)/4+VLOOKUP($D911,Decrements!$B$2235:$V$2240,R$874)/4+VLOOKUP($D911,Decrements!$B$2287:$V$2292,R$874)/4)</f>
        <v>6.2045233745897996E-5</v>
      </c>
      <c r="S911" s="90">
        <f>Infected!T412*(VLOOKUP($D911,Decrements!$B$2183:$V$2188,S$874)/4+VLOOKUP($D911,Decrements!$B$2235:$V$2240,S$874)/4+VLOOKUP($D911,Decrements!$B$2287:$V$2292,S$874)/4)</f>
        <v>6.048780965428305E-5</v>
      </c>
      <c r="T911" s="90">
        <f>Infected!U412*(VLOOKUP($D911,Decrements!$B$2183:$V$2188,T$874)/4+VLOOKUP($D911,Decrements!$B$2235:$V$2240,T$874)/4+VLOOKUP($D911,Decrements!$B$2287:$V$2292,T$874)/4)</f>
        <v>5.9577854257880582E-5</v>
      </c>
      <c r="U911" s="90">
        <f>Infected!V412*(VLOOKUP($D911,Decrements!$B$2183:$V$2188,U$874)/4+VLOOKUP($D911,Decrements!$B$2235:$V$2240,U$874)/4+VLOOKUP($D911,Decrements!$B$2287:$V$2292,U$874)/4)</f>
        <v>1.2046982022243376E-4</v>
      </c>
      <c r="V911" s="90">
        <f>Infected!W412*(VLOOKUP($D911,Decrements!$B$2183:$V$2188,V$874)/4+VLOOKUP($D911,Decrements!$B$2235:$V$2240,V$874)/4+VLOOKUP($D911,Decrements!$B$2287:$V$2292,V$874)/4)</f>
        <v>1.2645415438458917E-4</v>
      </c>
      <c r="W911" s="90">
        <f>Infected!X412*(VLOOKUP($D911,Decrements!$B$2183:$V$2188,W$874)/4+VLOOKUP($D911,Decrements!$B$2235:$V$2240,W$874)/4+VLOOKUP($D911,Decrements!$B$2287:$V$2292,W$874)/4)</f>
        <v>1.25328496467878E-4</v>
      </c>
      <c r="X911" s="90">
        <f>Infected!Y412*(VLOOKUP($D911,Decrements!$B$2183:$V$2188,X$874)/4+VLOOKUP($D911,Decrements!$B$2235:$V$2240,X$874)/4+VLOOKUP($D911,Decrements!$B$2287:$V$2292,X$874)/4)</f>
        <v>1.2469396534758661E-4</v>
      </c>
      <c r="Y911" s="90">
        <f>Infected!Z412*(VLOOKUP($D911,Decrements!$B$2183:$V$2188,Y$874)/4+VLOOKUP($D911,Decrements!$B$2235:$V$2240,Y$874)/4+VLOOKUP($D911,Decrements!$B$2287:$V$2292,Y$874)/4)</f>
        <v>1.8687238240078366E-4</v>
      </c>
      <c r="Z911" s="90">
        <f>Infected!AA412*(VLOOKUP($D911,Decrements!$B$2183:$V$2188,Z$874)/4+VLOOKUP($D911,Decrements!$B$2235:$V$2240,Z$874)/4+VLOOKUP($D911,Decrements!$B$2287:$V$2292,Z$874)/4)</f>
        <v>1.8349891709493508E-4</v>
      </c>
      <c r="AA911" s="90">
        <f>Infected!AB412*(VLOOKUP($D911,Decrements!$B$2183:$V$2188,AA$874)/4+VLOOKUP($D911,Decrements!$B$2235:$V$2240,AA$874)/4+VLOOKUP($D911,Decrements!$B$2287:$V$2292,AA$874)/4)</f>
        <v>1.841970640128218E-4</v>
      </c>
      <c r="AB911" s="90">
        <f>Infected!AC412*(VLOOKUP($D911,Decrements!$B$2183:$V$2188,AB$874)/4+VLOOKUP($D911,Decrements!$B$2235:$V$2240,AB$874)/4+VLOOKUP($D911,Decrements!$B$2287:$V$2292,AB$874)/4)</f>
        <v>1.8702381288853188E-4</v>
      </c>
      <c r="AC911" s="90">
        <f>Infected!AD412*(VLOOKUP($D911,Decrements!$B$2183:$V$2188,AC$874)/4+VLOOKUP($D911,Decrements!$B$2235:$V$2240,AC$874)/4+VLOOKUP($D911,Decrements!$B$2287:$V$2292,AC$874)/4)</f>
        <v>2.9701060674583327E-4</v>
      </c>
      <c r="AD911" s="90">
        <f>Infected!AE412*(VLOOKUP($D911,Decrements!$B$2183:$V$2188,AD$874)/4+VLOOKUP($D911,Decrements!$B$2235:$V$2240,AD$874)/4+VLOOKUP($D911,Decrements!$B$2287:$V$2292,AD$874)/4)</f>
        <v>2.7330465366096681E-4</v>
      </c>
      <c r="AE911" s="90">
        <f>Infected!AF412*(VLOOKUP($D911,Decrements!$B$2183:$V$2188,AE$874)/4+VLOOKUP($D911,Decrements!$B$2235:$V$2240,AE$874)/4+VLOOKUP($D911,Decrements!$B$2287:$V$2292,AE$874)/4)</f>
        <v>2.5817125166211521E-4</v>
      </c>
      <c r="AF911" s="90">
        <f>Infected!AG412*(VLOOKUP($D911,Decrements!$B$2183:$V$2188,AF$874)/4+VLOOKUP($D911,Decrements!$B$2235:$V$2240,AF$874)/4+VLOOKUP($D911,Decrements!$B$2287:$V$2292,AF$874)/4)</f>
        <v>2.4847855637010738E-4</v>
      </c>
      <c r="AG911" s="90">
        <f>Infected!AH412*(VLOOKUP($D911,Decrements!$B$2183:$V$2188,AG$874)/4+VLOOKUP($D911,Decrements!$B$2235:$V$2240,AG$874)/4+VLOOKUP($D911,Decrements!$B$2287:$V$2292,AG$874)/4)</f>
        <v>5.3837427796379184E-4</v>
      </c>
      <c r="AH911" s="90">
        <f>Infected!AI412*(VLOOKUP($D911,Decrements!$B$2183:$V$2188,AH$874)/4+VLOOKUP($D911,Decrements!$B$2235:$V$2240,AH$874)/4+VLOOKUP($D911,Decrements!$B$2287:$V$2292,AH$874)/4)</f>
        <v>6.4468830879198344E-4</v>
      </c>
      <c r="AI911" s="90">
        <f>Infected!AJ412*(VLOOKUP($D911,Decrements!$B$2183:$V$2188,AI$874)/4+VLOOKUP($D911,Decrements!$B$2235:$V$2240,AI$874)/4+VLOOKUP($D911,Decrements!$B$2287:$V$2292,AI$874)/4)</f>
        <v>6.7102591256433834E-4</v>
      </c>
      <c r="AJ911" s="90">
        <f>Infected!AK412*(VLOOKUP($D911,Decrements!$B$2183:$V$2188,AJ$874)/4+VLOOKUP($D911,Decrements!$B$2235:$V$2240,AJ$874)/4+VLOOKUP($D911,Decrements!$B$2287:$V$2292,AJ$874)/4)</f>
        <v>6.6847546122740065E-4</v>
      </c>
      <c r="AK911" s="90">
        <f>Infected!AL412*(VLOOKUP($D911,Decrements!$B$2183:$V$2188,AK$874)/4+VLOOKUP($D911,Decrements!$B$2235:$V$2240,AK$874)/4+VLOOKUP($D911,Decrements!$B$2287:$V$2292,AK$874)/4)</f>
        <v>8.2379482526485318E-4</v>
      </c>
      <c r="AL911" s="90">
        <f>Infected!AM412*(VLOOKUP($D911,Decrements!$B$2183:$V$2188,AL$874)/4+VLOOKUP($D911,Decrements!$B$2235:$V$2240,AL$874)/4+VLOOKUP($D911,Decrements!$B$2287:$V$2292,AL$874)/4)</f>
        <v>8.760946583544557E-4</v>
      </c>
      <c r="AM911" s="90">
        <f>Infected!AN412*(VLOOKUP($D911,Decrements!$B$2183:$V$2188,AM$874)/4+VLOOKUP($D911,Decrements!$B$2235:$V$2240,AM$874)/4+VLOOKUP($D911,Decrements!$B$2287:$V$2292,AM$874)/4)</f>
        <v>8.8866464845504503E-4</v>
      </c>
      <c r="AN911" s="90">
        <f>Infected!AO412*(VLOOKUP($D911,Decrements!$B$2183:$V$2188,AN$874)/4+VLOOKUP($D911,Decrements!$B$2235:$V$2240,AN$874)/4+VLOOKUP($D911,Decrements!$B$2287:$V$2292,AN$874)/4)</f>
        <v>8.9069379402542898E-4</v>
      </c>
      <c r="AO911" s="90">
        <f>Infected!AP412*(VLOOKUP($D911,Decrements!$B$2183:$V$2188,AO$874)/4+VLOOKUP($D911,Decrements!$B$2235:$V$2240,AO$874)/4+VLOOKUP($D911,Decrements!$B$2287:$V$2292,AO$874)/4)</f>
        <v>8.5263207928815751E-4</v>
      </c>
      <c r="AP911" s="90">
        <f>Infected!AQ412*(VLOOKUP($D911,Decrements!$B$2183:$V$2188,AP$874)/4+VLOOKUP($D911,Decrements!$B$2235:$V$2240,AP$874)/4+VLOOKUP($D911,Decrements!$B$2287:$V$2292,AP$874)/4)</f>
        <v>8.3951966376798496E-4</v>
      </c>
      <c r="AQ911" s="90">
        <f>Infected!AR412*(VLOOKUP($D911,Decrements!$B$2183:$V$2188,AQ$874)/4+VLOOKUP($D911,Decrements!$B$2235:$V$2240,AQ$874)/4+VLOOKUP($D911,Decrements!$B$2287:$V$2292,AQ$874)/4)</f>
        <v>8.4054359046628331E-4</v>
      </c>
      <c r="AR911" s="90">
        <f>Infected!AS412*(VLOOKUP($D911,Decrements!$B$2183:$V$2188,AR$874)/4+VLOOKUP($D911,Decrements!$B$2235:$V$2240,AR$874)/4+VLOOKUP($D911,Decrements!$B$2287:$V$2292,AR$874)/4)</f>
        <v>8.4995656643850864E-4</v>
      </c>
      <c r="AS911" s="90">
        <f>Infected!AT412*(VLOOKUP($D911,Decrements!$B$2183:$V$2188,AS$874)/4+VLOOKUP($D911,Decrements!$B$2235:$V$2240,AS$874)/4+VLOOKUP($D911,Decrements!$B$2287:$V$2292,AS$874)/4)</f>
        <v>8.6411298077707468E-4</v>
      </c>
      <c r="AT911" s="90">
        <f>Infected!AU412*(VLOOKUP($D911,Decrements!$B$2183:$V$2188,AT$874)/4+VLOOKUP($D911,Decrements!$B$2235:$V$2240,AT$874)/4+VLOOKUP($D911,Decrements!$B$2287:$V$2292,AT$874)/4)</f>
        <v>8.8150307841496046E-4</v>
      </c>
      <c r="AU911" s="90">
        <f>Infected!AV412*(VLOOKUP($D911,Decrements!$B$2183:$V$2188,AU$874)/4+VLOOKUP($D911,Decrements!$B$2235:$V$2240,AU$874)/4+VLOOKUP($D911,Decrements!$B$2287:$V$2292,AU$874)/4)</f>
        <v>9.0110197511462139E-4</v>
      </c>
      <c r="AV911" s="90">
        <f>Infected!AW412*(VLOOKUP($D911,Decrements!$B$2183:$V$2188,AV$874)/4+VLOOKUP($D911,Decrements!$B$2235:$V$2240,AV$874)/4+VLOOKUP($D911,Decrements!$B$2287:$V$2292,AV$874)/4)</f>
        <v>9.2219553881263871E-4</v>
      </c>
      <c r="AW911" s="90">
        <f>Infected!AX412*(VLOOKUP($D911,Decrements!$B$2183:$V$2188,AW$874)/4+VLOOKUP($D911,Decrements!$B$2235:$V$2240,AW$874)/4+VLOOKUP($D911,Decrements!$B$2287:$V$2292,AW$874)/4)</f>
        <v>9.4430592992129469E-4</v>
      </c>
      <c r="AX911" s="90">
        <f>Infected!AY412*(VLOOKUP($D911,Decrements!$B$2183:$V$2188,AX$874)/4+VLOOKUP($D911,Decrements!$B$2235:$V$2240,AX$874)/4+VLOOKUP($D911,Decrements!$B$2287:$V$2292,AX$874)/4)</f>
        <v>9.6705296518839994E-4</v>
      </c>
      <c r="AY911" s="90">
        <f>Infected!AZ412*(VLOOKUP($D911,Decrements!$B$2183:$V$2188,AY$874)/4+VLOOKUP($D911,Decrements!$B$2235:$V$2240,AY$874)/4+VLOOKUP($D911,Decrements!$B$2287:$V$2292,AY$874)/4)</f>
        <v>9.9016516631532381E-4</v>
      </c>
      <c r="AZ911" s="90">
        <f>Infected!BA412*(VLOOKUP($D911,Decrements!$B$2183:$V$2188,AZ$874)/4+VLOOKUP($D911,Decrements!$B$2235:$V$2240,AZ$874)/4+VLOOKUP($D911,Decrements!$B$2287:$V$2292,AZ$874)/4)</f>
        <v>1.0134498092452561E-3</v>
      </c>
      <c r="BA911" s="90">
        <f>Infected!BB412*(VLOOKUP($D911,Decrements!$B$2183:$V$2188,BA$874)/4+VLOOKUP($D911,Decrements!$B$2235:$V$2240,BA$874)/4+VLOOKUP($D911,Decrements!$B$2287:$V$2292,BA$874)/4)</f>
        <v>1.03627798871448E-3</v>
      </c>
      <c r="BB911" s="90">
        <f>Infected!BC412*(VLOOKUP($D911,Decrements!$B$2183:$V$2188,BB$874)/4+VLOOKUP($D911,Decrements!$B$2235:$V$2240,BB$874)/4+VLOOKUP($D911,Decrements!$B$2287:$V$2292,BB$874)/4)</f>
        <v>1.0589431448970999E-3</v>
      </c>
      <c r="BC911" s="90">
        <f>Infected!BD412*(VLOOKUP($D911,Decrements!$B$2183:$V$2188,BC$874)/4+VLOOKUP($D911,Decrements!$B$2235:$V$2240,BC$874)/4+VLOOKUP($D911,Decrements!$B$2287:$V$2292,BC$874)/4)</f>
        <v>1.0815166635974446E-3</v>
      </c>
      <c r="BD911" s="90">
        <f>Infected!BE412*(VLOOKUP($D911,Decrements!$B$2183:$V$2188,BD$874)/4+VLOOKUP($D911,Decrements!$B$2235:$V$2240,BD$874)/4+VLOOKUP($D911,Decrements!$B$2287:$V$2292,BD$874)/4)</f>
        <v>1.1039808886183621E-3</v>
      </c>
      <c r="BE911" s="90">
        <f>Infected!BF412*(VLOOKUP($D911,Decrements!$B$2183:$V$2188,BE$874)/4+VLOOKUP($D911,Decrements!$B$2235:$V$2240,BE$874)/4+VLOOKUP($D911,Decrements!$B$2287:$V$2292,BE$874)/4)</f>
        <v>1.1262752126924356E-3</v>
      </c>
      <c r="BF911" s="90">
        <f>Infected!BG412*(VLOOKUP($D911,Decrements!$B$2183:$V$2188,BF$874)/4+VLOOKUP($D911,Decrements!$B$2235:$V$2240,BF$874)/4+VLOOKUP($D911,Decrements!$B$2287:$V$2292,BF$874)/4)</f>
        <v>1.1483711834193464E-3</v>
      </c>
      <c r="BG911" s="90">
        <f>Infected!BH412*(VLOOKUP($D911,Decrements!$B$2183:$V$2188,BG$874)/4+VLOOKUP($D911,Decrements!$B$2235:$V$2240,BG$874)/4+VLOOKUP($D911,Decrements!$B$2287:$V$2292,BG$874)/4)</f>
        <v>1.1702344889587648E-3</v>
      </c>
      <c r="BH911" s="90">
        <f>Infected!BI412*(VLOOKUP($D911,Decrements!$B$2183:$V$2188,BH$874)/4+VLOOKUP($D911,Decrements!$B$2235:$V$2240,BH$874)/4+VLOOKUP($D911,Decrements!$B$2287:$V$2292,BH$874)/4)</f>
        <v>1.1918344210791743E-3</v>
      </c>
      <c r="BI911" s="90">
        <f>Infected!BJ412*(VLOOKUP($D911,Decrements!$B$2183:$V$2188,BI$874)/4+VLOOKUP($D911,Decrements!$B$2235:$V$2240,BI$874)/4+VLOOKUP($D911,Decrements!$B$2287:$V$2292,BI$874)/4)</f>
        <v>1.2131252509236896E-3</v>
      </c>
      <c r="BJ911" s="90">
        <f>Infected!BK412*(VLOOKUP($D911,Decrements!$B$2183:$V$2188,BJ$874)/4+VLOOKUP($D911,Decrements!$B$2235:$V$2240,BJ$874)/4+VLOOKUP($D911,Decrements!$B$2287:$V$2292,BJ$874)/4)</f>
        <v>1.2341044675215731E-3</v>
      </c>
      <c r="BK911" s="90">
        <f>Infected!BL412*(VLOOKUP($D911,Decrements!$B$2183:$V$2188,BK$874)/4+VLOOKUP($D911,Decrements!$B$2235:$V$2240,BK$874)/4+VLOOKUP($D911,Decrements!$B$2287:$V$2292,BK$874)/4)</f>
        <v>1.2547615112217733E-3</v>
      </c>
      <c r="BL911" s="90">
        <f>Infected!BM412*(VLOOKUP($D911,Decrements!$B$2183:$V$2188,BL$874)/4+VLOOKUP($D911,Decrements!$B$2235:$V$2240,BL$874)/4+VLOOKUP($D911,Decrements!$B$2287:$V$2292,BL$874)/4)</f>
        <v>1.2750849136226059E-3</v>
      </c>
      <c r="BM911" s="90">
        <f>Infected!BN412*(VLOOKUP($D911,Decrements!$B$2183:$V$2188,BM$874)/4+VLOOKUP($D911,Decrements!$B$2235:$V$2240,BM$874)/4+VLOOKUP($D911,Decrements!$B$2287:$V$2292,BM$874)/4)</f>
        <v>1.2944359717320338E-3</v>
      </c>
      <c r="BN911" s="90">
        <f>Infected!BO412*(VLOOKUP($D911,Decrements!$B$2183:$V$2188,BN$874)/4+VLOOKUP($D911,Decrements!$B$2235:$V$2240,BN$874)/4+VLOOKUP($D911,Decrements!$B$2287:$V$2292,BN$874)/4)</f>
        <v>1.3133176744084146E-3</v>
      </c>
      <c r="BO911" s="90">
        <f>Infected!BP412*(VLOOKUP($D911,Decrements!$B$2183:$V$2188,BO$874)/4+VLOOKUP($D911,Decrements!$B$2235:$V$2240,BO$874)/4+VLOOKUP($D911,Decrements!$B$2287:$V$2292,BO$874)/4)</f>
        <v>1.3319131718337188E-3</v>
      </c>
      <c r="BP911" s="90">
        <f>Infected!BQ412*(VLOOKUP($D911,Decrements!$B$2183:$V$2188,BP$874)/4+VLOOKUP($D911,Decrements!$B$2235:$V$2240,BP$874)/4+VLOOKUP($D911,Decrements!$B$2287:$V$2292,BP$874)/4)</f>
        <v>1.3502615788440345E-3</v>
      </c>
      <c r="BQ911" s="90">
        <f>Infected!BR412*(VLOOKUP($D911,Decrements!$B$2183:$V$2188,BQ$874)/4+VLOOKUP($D911,Decrements!$B$2235:$V$2240,BQ$874)/4+VLOOKUP($D911,Decrements!$B$2287:$V$2292,BQ$874)/4)</f>
        <v>1.3683249425725599E-3</v>
      </c>
      <c r="BR911" s="90">
        <f>Infected!BS412*(VLOOKUP($D911,Decrements!$B$2183:$V$2188,BR$874)/4+VLOOKUP($D911,Decrements!$B$2235:$V$2240,BR$874)/4+VLOOKUP($D911,Decrements!$B$2287:$V$2292,BR$874)/4)</f>
        <v>1.3861034879676447E-3</v>
      </c>
      <c r="BS911" s="90">
        <f>Infected!BT412*(VLOOKUP($D911,Decrements!$B$2183:$V$2188,BS$874)/4+VLOOKUP($D911,Decrements!$B$2235:$V$2240,BS$874)/4+VLOOKUP($D911,Decrements!$B$2287:$V$2292,BS$874)/4)</f>
        <v>1.403582196489178E-3</v>
      </c>
      <c r="BT911" s="90">
        <f>Infected!BU412*(VLOOKUP($D911,Decrements!$B$2183:$V$2188,BT$874)/4+VLOOKUP($D911,Decrements!$B$2235:$V$2240,BT$874)/4+VLOOKUP($D911,Decrements!$B$2287:$V$2292,BT$874)/4)</f>
        <v>1.4207432903387564E-3</v>
      </c>
      <c r="BU911" s="90">
        <f>Infected!BV412*(VLOOKUP($D911,Decrements!$B$2183:$V$2188,BU$874)/4+VLOOKUP($D911,Decrements!$B$2235:$V$2240,BU$874)/4+VLOOKUP($D911,Decrements!$B$2287:$V$2292,BU$874)/4)</f>
        <v>1.4375531861649845E-3</v>
      </c>
      <c r="BV911" s="90">
        <f>Infected!BW412*(VLOOKUP($D911,Decrements!$B$2183:$V$2188,BV$874)/4+VLOOKUP($D911,Decrements!$B$2235:$V$2240,BV$874)/4+VLOOKUP($D911,Decrements!$B$2287:$V$2292,BV$874)/4)</f>
        <v>1.4540148475442099E-3</v>
      </c>
      <c r="BW911" s="90">
        <f>Infected!BX412*(VLOOKUP($D911,Decrements!$B$2183:$V$2188,BW$874)/4+VLOOKUP($D911,Decrements!$B$2235:$V$2240,BW$874)/4+VLOOKUP($D911,Decrements!$B$2287:$V$2292,BW$874)/4)</f>
        <v>1.4701246269896192E-3</v>
      </c>
      <c r="BX911" s="90">
        <f>Infected!BY412*(VLOOKUP($D911,Decrements!$B$2183:$V$2188,BX$874)/4+VLOOKUP($D911,Decrements!$B$2235:$V$2240,BX$874)/4+VLOOKUP($D911,Decrements!$B$2287:$V$2292,BX$874)/4)</f>
        <v>1.4858774319335994E-3</v>
      </c>
      <c r="BY911" s="90">
        <f>Infected!BZ412*(VLOOKUP($D911,Decrements!$B$2183:$V$2188,BY$874)/4+VLOOKUP($D911,Decrements!$B$2235:$V$2240,BY$874)/4+VLOOKUP($D911,Decrements!$B$2287:$V$2292,BY$874)/4)</f>
        <v>1.5012577874725559E-3</v>
      </c>
      <c r="BZ911" s="90">
        <f>Infected!CA412*(VLOOKUP($D911,Decrements!$B$2183:$V$2188,BZ$874)/4+VLOOKUP($D911,Decrements!$B$2235:$V$2240,BZ$874)/4+VLOOKUP($D911,Decrements!$B$2287:$V$2292,BZ$874)/4)</f>
        <v>1.5162721852139845E-3</v>
      </c>
      <c r="CA911" s="90">
        <f>Infected!CB412*(VLOOKUP($D911,Decrements!$B$2183:$V$2188,CA$874)/4+VLOOKUP($D911,Decrements!$B$2235:$V$2240,CA$874)/4+VLOOKUP($D911,Decrements!$B$2287:$V$2292,CA$874)/4)</f>
        <v>1.5309221854323284E-3</v>
      </c>
      <c r="CB911" s="90">
        <f>Infected!CC412*(VLOOKUP($D911,Decrements!$B$2183:$V$2188,CB$874)/4+VLOOKUP($D911,Decrements!$B$2235:$V$2240,CB$874)/4+VLOOKUP($D911,Decrements!$B$2287:$V$2292,CB$874)/4)</f>
        <v>1.5452079213761163E-3</v>
      </c>
      <c r="CC911" s="90">
        <f>Infected!CD412*(VLOOKUP($D911,Decrements!$B$2183:$V$2188,CC$874)/4+VLOOKUP($D911,Decrements!$B$2235:$V$2240,CC$874)/4+VLOOKUP($D911,Decrements!$B$2287:$V$2292,CC$874)/4)</f>
        <v>1.559122790377312E-3</v>
      </c>
      <c r="CD911" s="90">
        <f>Infected!CE412*(VLOOKUP($D911,Decrements!$B$2183:$V$2188,CD$874)/4+VLOOKUP($D911,Decrements!$B$2235:$V$2240,CD$874)/4+VLOOKUP($D911,Decrements!$B$2287:$V$2292,CD$874)/4)</f>
        <v>1.5726734192150558E-3</v>
      </c>
      <c r="CE911" s="90">
        <f>Infected!CF412*(VLOOKUP($D911,Decrements!$B$2183:$V$2188,CE$874)/4+VLOOKUP($D911,Decrements!$B$2235:$V$2240,CE$874)/4+VLOOKUP($D911,Decrements!$B$2287:$V$2292,CE$874)/4)</f>
        <v>1.5858631691395197E-3</v>
      </c>
      <c r="CF911" s="90">
        <f>Infected!CG412*(VLOOKUP($D911,Decrements!$B$2183:$V$2188,CF$874)/4+VLOOKUP($D911,Decrements!$B$2235:$V$2240,CF$874)/4+VLOOKUP($D911,Decrements!$B$2287:$V$2292,CF$874)/4)</f>
        <v>1.5986944090499956E-3</v>
      </c>
      <c r="CG911" s="90">
        <f>Infected!CH412*(VLOOKUP($D911,Decrements!$B$2183:$V$2188,CG$874)/4+VLOOKUP($D911,Decrements!$B$2235:$V$2240,CG$874)/4+VLOOKUP($D911,Decrements!$B$2287:$V$2292,CG$874)/4)</f>
        <v>1.611165625808328E-3</v>
      </c>
      <c r="CH911" s="90">
        <f>Infected!CI412*(VLOOKUP($D911,Decrements!$B$2183:$V$2188,CH$874)/4+VLOOKUP($D911,Decrements!$B$2235:$V$2240,CH$874)/4+VLOOKUP($D911,Decrements!$B$2287:$V$2292,CH$874)/4)</f>
        <v>1.6232828116772896E-3</v>
      </c>
      <c r="CI911" s="90">
        <f>Infected!CJ412*(VLOOKUP($D911,Decrements!$B$2183:$V$2188,CI$874)/4+VLOOKUP($D911,Decrements!$B$2235:$V$2240,CI$874)/4+VLOOKUP($D911,Decrements!$B$2287:$V$2292,CI$874)/4)</f>
        <v>1.6350500913075215E-3</v>
      </c>
      <c r="CK911" s="45"/>
      <c r="CL911" s="45"/>
      <c r="CM911" s="45"/>
      <c r="CN911" s="45"/>
      <c r="CO911" s="45"/>
      <c r="CP911" s="45"/>
      <c r="CQ911" s="45"/>
      <c r="CR911" s="45"/>
      <c r="CS911" s="45"/>
      <c r="CT911" s="45"/>
      <c r="CU911" s="45"/>
      <c r="CV911" s="45"/>
      <c r="CW911" s="45"/>
      <c r="CX911" s="45"/>
      <c r="CY911" s="45"/>
      <c r="CZ911" s="45"/>
      <c r="DA911" s="45"/>
      <c r="DB911" s="45"/>
      <c r="DC911" s="45"/>
      <c r="DD911" s="45"/>
      <c r="DE911" s="45"/>
      <c r="DF911" s="45"/>
      <c r="DG911" s="45"/>
      <c r="DH911" s="45"/>
      <c r="DI911" s="45"/>
      <c r="DJ911" s="45"/>
      <c r="DK911" s="45"/>
      <c r="DL911" s="45"/>
      <c r="DM911" s="45"/>
      <c r="DN911" s="45"/>
      <c r="DO911" s="45"/>
      <c r="DP911" s="45"/>
      <c r="DQ911" s="45"/>
      <c r="DR911" s="45"/>
      <c r="DS911" s="45"/>
      <c r="DT911" s="45"/>
      <c r="DU911" s="45"/>
      <c r="DV911" s="45"/>
      <c r="DW911" s="45"/>
      <c r="DX911" s="45"/>
      <c r="DY911" s="45"/>
      <c r="DZ911" s="45"/>
      <c r="EA911" s="45"/>
      <c r="EB911" s="45"/>
      <c r="EC911" s="45"/>
      <c r="ED911" s="45"/>
      <c r="EE911" s="45"/>
      <c r="EF911" s="45"/>
      <c r="EG911" s="45"/>
      <c r="EH911" s="45"/>
      <c r="EI911" s="45"/>
      <c r="EJ911" s="45"/>
      <c r="EK911" s="45"/>
      <c r="EL911" s="45"/>
      <c r="EM911" s="45"/>
      <c r="EN911" s="45"/>
      <c r="EO911" s="45"/>
      <c r="EP911" s="45"/>
      <c r="EQ911" s="45"/>
      <c r="ER911" s="45"/>
      <c r="ES911" s="45"/>
      <c r="ET911" s="45"/>
      <c r="EU911" s="45"/>
      <c r="EV911" s="45"/>
      <c r="EW911" s="45"/>
      <c r="EX911" s="45"/>
      <c r="EY911" s="45"/>
      <c r="EZ911" s="45"/>
      <c r="FA911" s="45"/>
      <c r="FB911" s="45"/>
      <c r="FC911" s="45"/>
      <c r="FD911" s="45"/>
      <c r="FE911" s="45"/>
      <c r="FF911" s="45"/>
      <c r="FG911" s="45"/>
      <c r="FH911" s="45"/>
      <c r="FI911" s="45"/>
      <c r="FJ911" s="45"/>
      <c r="FK911" s="45"/>
      <c r="FL911" s="45"/>
      <c r="FN911" s="45"/>
      <c r="FO911" s="45"/>
      <c r="FP911" s="45"/>
      <c r="FQ911" s="45"/>
      <c r="FR911" s="45"/>
      <c r="FS911" s="45"/>
      <c r="FT911" s="45"/>
      <c r="FU911" s="45"/>
      <c r="FV911" s="45"/>
      <c r="FW911" s="45"/>
      <c r="FX911" s="45"/>
      <c r="FY911" s="45"/>
      <c r="FZ911" s="45"/>
      <c r="GA911" s="45"/>
      <c r="GB911" s="45"/>
      <c r="GC911" s="45"/>
      <c r="GD911" s="45"/>
      <c r="GE911" s="45"/>
      <c r="GF911" s="45"/>
      <c r="GG911" s="45"/>
      <c r="GH911" s="45"/>
      <c r="GI911" s="45"/>
      <c r="GJ911" s="45"/>
      <c r="GK911" s="45"/>
      <c r="GL911" s="45"/>
      <c r="GM911" s="45"/>
      <c r="GN911" s="45"/>
      <c r="GO911" s="45"/>
      <c r="GP911" s="45"/>
      <c r="GQ911" s="45"/>
      <c r="GR911" s="45"/>
      <c r="GS911" s="45"/>
      <c r="GT911" s="45"/>
      <c r="GU911" s="45"/>
      <c r="GV911" s="45"/>
      <c r="GW911" s="45"/>
      <c r="GX911" s="45"/>
      <c r="GY911" s="45"/>
      <c r="GZ911" s="45"/>
      <c r="HA911" s="45"/>
      <c r="HB911" s="45"/>
      <c r="HC911" s="45"/>
      <c r="HD911" s="45"/>
      <c r="HE911" s="45"/>
      <c r="HF911" s="45"/>
      <c r="HG911" s="45"/>
      <c r="HH911" s="45"/>
      <c r="HI911" s="45"/>
      <c r="HJ911" s="45"/>
      <c r="HK911" s="45"/>
      <c r="HL911" s="45"/>
      <c r="HM911" s="45"/>
      <c r="HN911" s="45"/>
      <c r="HO911" s="45"/>
      <c r="HP911" s="45"/>
      <c r="HQ911" s="45"/>
      <c r="HR911" s="45"/>
      <c r="HS911" s="45"/>
      <c r="HT911" s="45"/>
      <c r="HU911" s="45"/>
      <c r="HV911" s="45"/>
      <c r="HW911" s="45"/>
      <c r="HX911" s="45"/>
      <c r="HY911" s="45"/>
      <c r="HZ911" s="45"/>
      <c r="IA911" s="45"/>
      <c r="IB911" s="45"/>
      <c r="IC911" s="45"/>
      <c r="ID911" s="45"/>
      <c r="IE911" s="45"/>
      <c r="IF911" s="45"/>
      <c r="IG911" s="45"/>
      <c r="IH911" s="45"/>
      <c r="II911" s="45"/>
      <c r="IJ911" s="45"/>
      <c r="IK911" s="45"/>
      <c r="IL911" s="45"/>
      <c r="IM911" s="45"/>
      <c r="IN911" s="45"/>
      <c r="IO911" s="45"/>
      <c r="IQ911" s="45"/>
      <c r="IR911" s="45"/>
      <c r="IS911" s="45"/>
      <c r="IT911" s="45"/>
      <c r="IU911" s="45"/>
      <c r="IV911" s="45"/>
      <c r="IW911" s="45"/>
      <c r="IX911" s="45"/>
      <c r="IY911" s="45"/>
      <c r="IZ911" s="45"/>
      <c r="JA911" s="45"/>
      <c r="JB911" s="45"/>
      <c r="JC911" s="45"/>
      <c r="JD911" s="45"/>
      <c r="JE911" s="45"/>
      <c r="JF911" s="45"/>
      <c r="JG911" s="45"/>
      <c r="JH911" s="45"/>
      <c r="JI911" s="45"/>
      <c r="JJ911" s="45"/>
      <c r="JK911" s="45"/>
      <c r="JL911" s="45"/>
      <c r="JM911" s="45"/>
      <c r="JN911" s="45"/>
      <c r="JO911" s="45"/>
      <c r="JP911" s="45"/>
      <c r="JQ911" s="45"/>
      <c r="JR911" s="45"/>
      <c r="JS911" s="45"/>
      <c r="JT911" s="45"/>
      <c r="JU911" s="45"/>
      <c r="JV911" s="45"/>
      <c r="JW911" s="45"/>
      <c r="JX911" s="45"/>
      <c r="JY911" s="45"/>
      <c r="JZ911" s="45"/>
      <c r="KA911" s="45"/>
      <c r="KB911" s="45"/>
      <c r="KC911" s="45"/>
      <c r="KD911" s="45"/>
      <c r="KE911" s="45"/>
      <c r="KF911" s="45"/>
      <c r="KG911" s="45"/>
      <c r="KH911" s="45"/>
      <c r="KI911" s="45"/>
      <c r="KJ911" s="45"/>
      <c r="KK911" s="45"/>
      <c r="KL911" s="45"/>
      <c r="KM911" s="45"/>
      <c r="KN911" s="45"/>
      <c r="KO911" s="45"/>
      <c r="KP911" s="45"/>
      <c r="KQ911" s="45"/>
      <c r="KR911" s="45"/>
      <c r="KS911" s="45"/>
      <c r="KT911" s="45"/>
      <c r="KU911" s="45"/>
      <c r="KV911" s="45"/>
      <c r="KW911" s="45"/>
      <c r="KX911" s="45"/>
      <c r="KY911" s="45"/>
      <c r="KZ911" s="45"/>
      <c r="LA911" s="45"/>
      <c r="LB911" s="45"/>
      <c r="LC911" s="45"/>
      <c r="LD911" s="45"/>
      <c r="LE911" s="45"/>
      <c r="LF911" s="45"/>
      <c r="LG911" s="45"/>
      <c r="LH911" s="45"/>
      <c r="LI911" s="45"/>
      <c r="LJ911" s="45"/>
      <c r="LK911" s="45"/>
      <c r="LL911" s="45"/>
      <c r="LM911" s="45"/>
      <c r="LN911" s="45"/>
      <c r="LO911" s="45"/>
      <c r="LP911" s="45"/>
      <c r="LQ911" s="45"/>
      <c r="LR911" s="45"/>
    </row>
    <row r="912" spans="2:330">
      <c r="B912" s="20">
        <v>3</v>
      </c>
      <c r="C912" s="20">
        <v>2</v>
      </c>
      <c r="D912" s="20">
        <v>6</v>
      </c>
      <c r="E912" s="20">
        <v>326</v>
      </c>
      <c r="F912" s="113"/>
      <c r="G912" s="31">
        <f>Infected!I413</f>
        <v>0</v>
      </c>
      <c r="H912" s="90">
        <f>Infected!I413*(VLOOKUP($D912,Decrements!$B$2183:$V$2188,H$874)/4+VLOOKUP($D912,Decrements!$B$2235:$V$2240,H$874)/4+VLOOKUP($D912,Decrements!$B$2287:$V$2292,H$874)/4)</f>
        <v>0</v>
      </c>
      <c r="I912" s="90">
        <f>Infected!J413*(VLOOKUP($D912,Decrements!$B$2183:$V$2188,I$874)/4+VLOOKUP($D912,Decrements!$B$2235:$V$2240,I$874)/4+VLOOKUP($D912,Decrements!$B$2287:$V$2292,I$874)/4)</f>
        <v>0</v>
      </c>
      <c r="J912" s="90">
        <f>Infected!K413*(VLOOKUP($D912,Decrements!$B$2183:$V$2188,J$874)/4+VLOOKUP($D912,Decrements!$B$2235:$V$2240,J$874)/4+VLOOKUP($D912,Decrements!$B$2287:$V$2292,J$874)/4)</f>
        <v>1.6713594141588254E-4</v>
      </c>
      <c r="K912" s="90">
        <f>Infected!L413*(VLOOKUP($D912,Decrements!$B$2183:$V$2188,K$874)/4+VLOOKUP($D912,Decrements!$B$2235:$V$2240,K$874)/4+VLOOKUP($D912,Decrements!$B$2287:$V$2292,K$874)/4)</f>
        <v>1.936812285556026E-4</v>
      </c>
      <c r="L912" s="90">
        <f>Infected!M413*(VLOOKUP($D912,Decrements!$B$2183:$V$2188,L$874)/4+VLOOKUP($D912,Decrements!$B$2235:$V$2240,L$874)/4+VLOOKUP($D912,Decrements!$B$2287:$V$2292,L$874)/4)</f>
        <v>2.2292502068719874E-4</v>
      </c>
      <c r="M912" s="90">
        <f>Infected!N413*(VLOOKUP($D912,Decrements!$B$2183:$V$2188,M$874)/4+VLOOKUP($D912,Decrements!$B$2235:$V$2240,M$874)/4+VLOOKUP($D912,Decrements!$B$2287:$V$2292,M$874)/4)</f>
        <v>2.9182847813668969E-4</v>
      </c>
      <c r="N912" s="90">
        <f>Infected!O413*(VLOOKUP($D912,Decrements!$B$2183:$V$2188,N$874)/4+VLOOKUP($D912,Decrements!$B$2235:$V$2240,N$874)/4+VLOOKUP($D912,Decrements!$B$2287:$V$2292,N$874)/4)</f>
        <v>3.1874835084439514E-4</v>
      </c>
      <c r="O912" s="90">
        <f>Infected!P413*(VLOOKUP($D912,Decrements!$B$2183:$V$2188,O$874)/4+VLOOKUP($D912,Decrements!$B$2235:$V$2240,O$874)/4+VLOOKUP($D912,Decrements!$B$2287:$V$2292,O$874)/4)</f>
        <v>3.2944771862078025E-4</v>
      </c>
      <c r="P912" s="90">
        <f>Infected!Q413*(VLOOKUP($D912,Decrements!$B$2183:$V$2188,P$874)/4+VLOOKUP($D912,Decrements!$B$2235:$V$2240,P$874)/4+VLOOKUP($D912,Decrements!$B$2287:$V$2292,P$874)/4)</f>
        <v>3.3850477958186537E-4</v>
      </c>
      <c r="Q912" s="90">
        <f>Infected!R413*(VLOOKUP($D912,Decrements!$B$2183:$V$2188,Q$874)/4+VLOOKUP($D912,Decrements!$B$2235:$V$2240,Q$874)/4+VLOOKUP($D912,Decrements!$B$2287:$V$2292,Q$874)/4)</f>
        <v>5.8290426376973368E-4</v>
      </c>
      <c r="R912" s="90">
        <f>Infected!S413*(VLOOKUP($D912,Decrements!$B$2183:$V$2188,R$874)/4+VLOOKUP($D912,Decrements!$B$2235:$V$2240,R$874)/4+VLOOKUP($D912,Decrements!$B$2287:$V$2292,R$874)/4)</f>
        <v>5.7242263927764379E-4</v>
      </c>
      <c r="S912" s="90">
        <f>Infected!T413*(VLOOKUP($D912,Decrements!$B$2183:$V$2188,S$874)/4+VLOOKUP($D912,Decrements!$B$2235:$V$2240,S$874)/4+VLOOKUP($D912,Decrements!$B$2287:$V$2292,S$874)/4)</f>
        <v>5.6015739762898273E-4</v>
      </c>
      <c r="T912" s="90">
        <f>Infected!U413*(VLOOKUP($D912,Decrements!$B$2183:$V$2188,T$874)/4+VLOOKUP($D912,Decrements!$B$2235:$V$2240,T$874)/4+VLOOKUP($D912,Decrements!$B$2287:$V$2292,T$874)/4)</f>
        <v>5.5410385040211821E-4</v>
      </c>
      <c r="U912" s="90">
        <f>Infected!V413*(VLOOKUP($D912,Decrements!$B$2183:$V$2188,U$874)/4+VLOOKUP($D912,Decrements!$B$2235:$V$2240,U$874)/4+VLOOKUP($D912,Decrements!$B$2287:$V$2292,U$874)/4)</f>
        <v>1.1465138407644358E-3</v>
      </c>
      <c r="V912" s="90">
        <f>Infected!W413*(VLOOKUP($D912,Decrements!$B$2183:$V$2188,V$874)/4+VLOOKUP($D912,Decrements!$B$2235:$V$2240,V$874)/4+VLOOKUP($D912,Decrements!$B$2287:$V$2292,V$874)/4)</f>
        <v>1.2014942496948286E-3</v>
      </c>
      <c r="W912" s="90">
        <f>Infected!X413*(VLOOKUP($D912,Decrements!$B$2183:$V$2188,W$874)/4+VLOOKUP($D912,Decrements!$B$2235:$V$2240,W$874)/4+VLOOKUP($D912,Decrements!$B$2287:$V$2292,W$874)/4)</f>
        <v>1.1901866309778565E-3</v>
      </c>
      <c r="X912" s="90">
        <f>Infected!Y413*(VLOOKUP($D912,Decrements!$B$2183:$V$2188,X$874)/4+VLOOKUP($D912,Decrements!$B$2235:$V$2240,X$874)/4+VLOOKUP($D912,Decrements!$B$2287:$V$2292,X$874)/4)</f>
        <v>1.1847396183979936E-3</v>
      </c>
      <c r="Y912" s="90">
        <f>Infected!Z413*(VLOOKUP($D912,Decrements!$B$2183:$V$2188,Y$874)/4+VLOOKUP($D912,Decrements!$B$2235:$V$2240,Y$874)/4+VLOOKUP($D912,Decrements!$B$2287:$V$2292,Y$874)/4)</f>
        <v>1.7828439588450269E-3</v>
      </c>
      <c r="Z912" s="90">
        <f>Infected!AA413*(VLOOKUP($D912,Decrements!$B$2183:$V$2188,Z$874)/4+VLOOKUP($D912,Decrements!$B$2235:$V$2240,Z$874)/4+VLOOKUP($D912,Decrements!$B$2287:$V$2292,Z$874)/4)</f>
        <v>1.7445340605669356E-3</v>
      </c>
      <c r="AA912" s="90">
        <f>Infected!AB413*(VLOOKUP($D912,Decrements!$B$2183:$V$2188,AA$874)/4+VLOOKUP($D912,Decrements!$B$2235:$V$2240,AA$874)/4+VLOOKUP($D912,Decrements!$B$2287:$V$2292,AA$874)/4)</f>
        <v>1.7478107655352192E-3</v>
      </c>
      <c r="AB912" s="90">
        <f>Infected!AC413*(VLOOKUP($D912,Decrements!$B$2183:$V$2188,AB$874)/4+VLOOKUP($D912,Decrements!$B$2235:$V$2240,AB$874)/4+VLOOKUP($D912,Decrements!$B$2287:$V$2292,AB$874)/4)</f>
        <v>1.7725675240637621E-3</v>
      </c>
      <c r="AC912" s="90">
        <f>Infected!AD413*(VLOOKUP($D912,Decrements!$B$2183:$V$2188,AC$874)/4+VLOOKUP($D912,Decrements!$B$2235:$V$2240,AC$874)/4+VLOOKUP($D912,Decrements!$B$2287:$V$2292,AC$874)/4)</f>
        <v>2.8653372763839543E-3</v>
      </c>
      <c r="AD912" s="90">
        <f>Infected!AE413*(VLOOKUP($D912,Decrements!$B$2183:$V$2188,AD$874)/4+VLOOKUP($D912,Decrements!$B$2235:$V$2240,AD$874)/4+VLOOKUP($D912,Decrements!$B$2287:$V$2292,AD$874)/4)</f>
        <v>2.6310629038203727E-3</v>
      </c>
      <c r="AE912" s="90">
        <f>Infected!AF413*(VLOOKUP($D912,Decrements!$B$2183:$V$2188,AE$874)/4+VLOOKUP($D912,Decrements!$B$2235:$V$2240,AE$874)/4+VLOOKUP($D912,Decrements!$B$2287:$V$2292,AE$874)/4)</f>
        <v>2.4827739871691574E-3</v>
      </c>
      <c r="AF912" s="90">
        <f>Infected!AG413*(VLOOKUP($D912,Decrements!$B$2183:$V$2188,AF$874)/4+VLOOKUP($D912,Decrements!$B$2235:$V$2240,AF$874)/4+VLOOKUP($D912,Decrements!$B$2287:$V$2292,AF$874)/4)</f>
        <v>2.3893787351635947E-3</v>
      </c>
      <c r="AG912" s="90">
        <f>Infected!AH413*(VLOOKUP($D912,Decrements!$B$2183:$V$2188,AG$874)/4+VLOOKUP($D912,Decrements!$B$2235:$V$2240,AG$874)/4+VLOOKUP($D912,Decrements!$B$2287:$V$2292,AG$874)/4)</f>
        <v>5.1720366543325097E-3</v>
      </c>
      <c r="AH912" s="90">
        <f>Infected!AI413*(VLOOKUP($D912,Decrements!$B$2183:$V$2188,AH$874)/4+VLOOKUP($D912,Decrements!$B$2235:$V$2240,AH$874)/4+VLOOKUP($D912,Decrements!$B$2287:$V$2292,AH$874)/4)</f>
        <v>6.1959283713995022E-3</v>
      </c>
      <c r="AI912" s="90">
        <f>Infected!AJ413*(VLOOKUP($D912,Decrements!$B$2183:$V$2188,AI$874)/4+VLOOKUP($D912,Decrements!$B$2235:$V$2240,AI$874)/4+VLOOKUP($D912,Decrements!$B$2287:$V$2292,AI$874)/4)</f>
        <v>6.4556601960119907E-3</v>
      </c>
      <c r="AJ912" s="90">
        <f>Infected!AK413*(VLOOKUP($D912,Decrements!$B$2183:$V$2188,AJ$874)/4+VLOOKUP($D912,Decrements!$B$2235:$V$2240,AJ$874)/4+VLOOKUP($D912,Decrements!$B$2287:$V$2292,AJ$874)/4)</f>
        <v>6.4428160019653199E-3</v>
      </c>
      <c r="AK912" s="90">
        <f>Infected!AL413*(VLOOKUP($D912,Decrements!$B$2183:$V$2188,AK$874)/4+VLOOKUP($D912,Decrements!$B$2235:$V$2240,AK$874)/4+VLOOKUP($D912,Decrements!$B$2287:$V$2292,AK$874)/4)</f>
        <v>7.9244588139427748E-3</v>
      </c>
      <c r="AL912" s="90">
        <f>Infected!AM413*(VLOOKUP($D912,Decrements!$B$2183:$V$2188,AL$874)/4+VLOOKUP($D912,Decrements!$B$2235:$V$2240,AL$874)/4+VLOOKUP($D912,Decrements!$B$2287:$V$2292,AL$874)/4)</f>
        <v>8.4390978268824909E-3</v>
      </c>
      <c r="AM912" s="90">
        <f>Infected!AN413*(VLOOKUP($D912,Decrements!$B$2183:$V$2188,AM$874)/4+VLOOKUP($D912,Decrements!$B$2235:$V$2240,AM$874)/4+VLOOKUP($D912,Decrements!$B$2287:$V$2292,AM$874)/4)</f>
        <v>8.5830427313457903E-3</v>
      </c>
      <c r="AN912" s="90">
        <f>Infected!AO413*(VLOOKUP($D912,Decrements!$B$2183:$V$2188,AN$874)/4+VLOOKUP($D912,Decrements!$B$2235:$V$2240,AN$874)/4+VLOOKUP($D912,Decrements!$B$2287:$V$2292,AN$874)/4)</f>
        <v>8.6320221547536279E-3</v>
      </c>
      <c r="AO912" s="90">
        <f>Infected!AP413*(VLOOKUP($D912,Decrements!$B$2183:$V$2188,AO$874)/4+VLOOKUP($D912,Decrements!$B$2235:$V$2240,AO$874)/4+VLOOKUP($D912,Decrements!$B$2287:$V$2292,AO$874)/4)</f>
        <v>8.0293373930834452E-3</v>
      </c>
      <c r="AP912" s="90">
        <f>Infected!AQ413*(VLOOKUP($D912,Decrements!$B$2183:$V$2188,AP$874)/4+VLOOKUP($D912,Decrements!$B$2235:$V$2240,AP$874)/4+VLOOKUP($D912,Decrements!$B$2287:$V$2292,AP$874)/4)</f>
        <v>7.7967675406826571E-3</v>
      </c>
      <c r="AQ912" s="90">
        <f>Infected!AR413*(VLOOKUP($D912,Decrements!$B$2183:$V$2188,AQ$874)/4+VLOOKUP($D912,Decrements!$B$2235:$V$2240,AQ$874)/4+VLOOKUP($D912,Decrements!$B$2287:$V$2292,AQ$874)/4)</f>
        <v>7.7631831531012755E-3</v>
      </c>
      <c r="AR912" s="90">
        <f>Infected!AS413*(VLOOKUP($D912,Decrements!$B$2183:$V$2188,AR$874)/4+VLOOKUP($D912,Decrements!$B$2235:$V$2240,AR$874)/4+VLOOKUP($D912,Decrements!$B$2287:$V$2292,AR$874)/4)</f>
        <v>7.8416603335633387E-3</v>
      </c>
      <c r="AS912" s="90">
        <f>Infected!AT413*(VLOOKUP($D912,Decrements!$B$2183:$V$2188,AS$874)/4+VLOOKUP($D912,Decrements!$B$2235:$V$2240,AS$874)/4+VLOOKUP($D912,Decrements!$B$2287:$V$2292,AS$874)/4)</f>
        <v>7.9822883095585218E-3</v>
      </c>
      <c r="AT912" s="90">
        <f>Infected!AU413*(VLOOKUP($D912,Decrements!$B$2183:$V$2188,AT$874)/4+VLOOKUP($D912,Decrements!$B$2235:$V$2240,AT$874)/4+VLOOKUP($D912,Decrements!$B$2287:$V$2292,AT$874)/4)</f>
        <v>8.1636190096648024E-3</v>
      </c>
      <c r="AU912" s="90">
        <f>Infected!AV413*(VLOOKUP($D912,Decrements!$B$2183:$V$2188,AU$874)/4+VLOOKUP($D912,Decrements!$B$2235:$V$2240,AU$874)/4+VLOOKUP($D912,Decrements!$B$2287:$V$2292,AU$874)/4)</f>
        <v>8.3725865061556725E-3</v>
      </c>
      <c r="AV912" s="90">
        <f>Infected!AW413*(VLOOKUP($D912,Decrements!$B$2183:$V$2188,AV$874)/4+VLOOKUP($D912,Decrements!$B$2235:$V$2240,AV$874)/4+VLOOKUP($D912,Decrements!$B$2287:$V$2292,AV$874)/4)</f>
        <v>8.6008439827526383E-3</v>
      </c>
      <c r="AW912" s="90">
        <f>Infected!AX413*(VLOOKUP($D912,Decrements!$B$2183:$V$2188,AW$874)/4+VLOOKUP($D912,Decrements!$B$2235:$V$2240,AW$874)/4+VLOOKUP($D912,Decrements!$B$2287:$V$2292,AW$874)/4)</f>
        <v>8.8431161557455968E-3</v>
      </c>
      <c r="AX912" s="90">
        <f>Infected!AY413*(VLOOKUP($D912,Decrements!$B$2183:$V$2188,AX$874)/4+VLOOKUP($D912,Decrements!$B$2235:$V$2240,AX$874)/4+VLOOKUP($D912,Decrements!$B$2287:$V$2292,AX$874)/4)</f>
        <v>9.0954270862058911E-3</v>
      </c>
      <c r="AY912" s="90">
        <f>Infected!AZ413*(VLOOKUP($D912,Decrements!$B$2183:$V$2188,AY$874)/4+VLOOKUP($D912,Decrements!$B$2235:$V$2240,AY$874)/4+VLOOKUP($D912,Decrements!$B$2287:$V$2292,AY$874)/4)</f>
        <v>9.3550101806054407E-3</v>
      </c>
      <c r="AZ912" s="90">
        <f>Infected!BA413*(VLOOKUP($D912,Decrements!$B$2183:$V$2188,AZ$874)/4+VLOOKUP($D912,Decrements!$B$2235:$V$2240,AZ$874)/4+VLOOKUP($D912,Decrements!$B$2287:$V$2292,AZ$874)/4)</f>
        <v>9.6199295129891851E-3</v>
      </c>
      <c r="BA912" s="90">
        <f>Infected!BB413*(VLOOKUP($D912,Decrements!$B$2183:$V$2188,BA$874)/4+VLOOKUP($D912,Decrements!$B$2235:$V$2240,BA$874)/4+VLOOKUP($D912,Decrements!$B$2287:$V$2292,BA$874)/4)</f>
        <v>9.883975334257937E-3</v>
      </c>
      <c r="BB912" s="90">
        <f>Infected!BC413*(VLOOKUP($D912,Decrements!$B$2183:$V$2188,BB$874)/4+VLOOKUP($D912,Decrements!$B$2235:$V$2240,BB$874)/4+VLOOKUP($D912,Decrements!$B$2287:$V$2292,BB$874)/4)</f>
        <v>1.0149983966135073E-2</v>
      </c>
      <c r="BC912" s="90">
        <f>Infected!BD413*(VLOOKUP($D912,Decrements!$B$2183:$V$2188,BC$874)/4+VLOOKUP($D912,Decrements!$B$2235:$V$2240,BC$874)/4+VLOOKUP($D912,Decrements!$B$2287:$V$2292,BC$874)/4)</f>
        <v>1.0418635180833141E-2</v>
      </c>
      <c r="BD912" s="90">
        <f>Infected!BE413*(VLOOKUP($D912,Decrements!$B$2183:$V$2188,BD$874)/4+VLOOKUP($D912,Decrements!$B$2235:$V$2240,BD$874)/4+VLOOKUP($D912,Decrements!$B$2287:$V$2292,BD$874)/4)</f>
        <v>1.0689745837200972E-2</v>
      </c>
      <c r="BE912" s="90">
        <f>Infected!BF413*(VLOOKUP($D912,Decrements!$B$2183:$V$2188,BE$874)/4+VLOOKUP($D912,Decrements!$B$2235:$V$2240,BE$874)/4+VLOOKUP($D912,Decrements!$B$2287:$V$2292,BE$874)/4)</f>
        <v>1.096269966216821E-2</v>
      </c>
      <c r="BF912" s="90">
        <f>Infected!BG413*(VLOOKUP($D912,Decrements!$B$2183:$V$2188,BF$874)/4+VLOOKUP($D912,Decrements!$B$2235:$V$2240,BF$874)/4+VLOOKUP($D912,Decrements!$B$2287:$V$2292,BF$874)/4)</f>
        <v>1.1237189719177639E-2</v>
      </c>
      <c r="BG912" s="90">
        <f>Infected!BH413*(VLOOKUP($D912,Decrements!$B$2183:$V$2188,BG$874)/4+VLOOKUP($D912,Decrements!$B$2235:$V$2240,BG$874)/4+VLOOKUP($D912,Decrements!$B$2287:$V$2292,BG$874)/4)</f>
        <v>1.1512842700075925E-2</v>
      </c>
      <c r="BH912" s="90">
        <f>Infected!BI413*(VLOOKUP($D912,Decrements!$B$2183:$V$2188,BH$874)/4+VLOOKUP($D912,Decrements!$B$2235:$V$2240,BH$874)/4+VLOOKUP($D912,Decrements!$B$2287:$V$2292,BH$874)/4)</f>
        <v>1.1789314800471821E-2</v>
      </c>
      <c r="BI912" s="90">
        <f>Infected!BJ413*(VLOOKUP($D912,Decrements!$B$2183:$V$2188,BI$874)/4+VLOOKUP($D912,Decrements!$B$2235:$V$2240,BI$874)/4+VLOOKUP($D912,Decrements!$B$2287:$V$2292,BI$874)/4)</f>
        <v>1.206610316177212E-2</v>
      </c>
      <c r="BJ912" s="90">
        <f>Infected!BK413*(VLOOKUP($D912,Decrements!$B$2183:$V$2188,BJ$874)/4+VLOOKUP($D912,Decrements!$B$2235:$V$2240,BJ$874)/4+VLOOKUP($D912,Decrements!$B$2287:$V$2292,BJ$874)/4)</f>
        <v>1.2343135060050929E-2</v>
      </c>
      <c r="BK912" s="90">
        <f>Infected!BL413*(VLOOKUP($D912,Decrements!$B$2183:$V$2188,BK$874)/4+VLOOKUP($D912,Decrements!$B$2235:$V$2240,BK$874)/4+VLOOKUP($D912,Decrements!$B$2287:$V$2292,BK$874)/4)</f>
        <v>1.2620253152765749E-2</v>
      </c>
      <c r="BL912" s="90">
        <f>Infected!BM413*(VLOOKUP($D912,Decrements!$B$2183:$V$2188,BL$874)/4+VLOOKUP($D912,Decrements!$B$2235:$V$2240,BL$874)/4+VLOOKUP($D912,Decrements!$B$2287:$V$2292,BL$874)/4)</f>
        <v>1.2897288179323027E-2</v>
      </c>
      <c r="BM912" s="90">
        <f>Infected!BN413*(VLOOKUP($D912,Decrements!$B$2183:$V$2188,BM$874)/4+VLOOKUP($D912,Decrements!$B$2235:$V$2240,BM$874)/4+VLOOKUP($D912,Decrements!$B$2287:$V$2292,BM$874)/4)</f>
        <v>1.3167604129314402E-2</v>
      </c>
      <c r="BN912" s="90">
        <f>Infected!BO413*(VLOOKUP($D912,Decrements!$B$2183:$V$2188,BN$874)/4+VLOOKUP($D912,Decrements!$B$2235:$V$2240,BN$874)/4+VLOOKUP($D912,Decrements!$B$2287:$V$2292,BN$874)/4)</f>
        <v>1.3436258484602524E-2</v>
      </c>
      <c r="BO912" s="90">
        <f>Infected!BP413*(VLOOKUP($D912,Decrements!$B$2183:$V$2188,BO$874)/4+VLOOKUP($D912,Decrements!$B$2235:$V$2240,BO$874)/4+VLOOKUP($D912,Decrements!$B$2287:$V$2292,BO$874)/4)</f>
        <v>1.3705067446355686E-2</v>
      </c>
      <c r="BP912" s="90">
        <f>Infected!BQ413*(VLOOKUP($D912,Decrements!$B$2183:$V$2188,BP$874)/4+VLOOKUP($D912,Decrements!$B$2235:$V$2240,BP$874)/4+VLOOKUP($D912,Decrements!$B$2287:$V$2292,BP$874)/4)</f>
        <v>1.3974399399011911E-2</v>
      </c>
      <c r="BQ912" s="90">
        <f>Infected!BR413*(VLOOKUP($D912,Decrements!$B$2183:$V$2188,BQ$874)/4+VLOOKUP($D912,Decrements!$B$2235:$V$2240,BQ$874)/4+VLOOKUP($D912,Decrements!$B$2287:$V$2292,BQ$874)/4)</f>
        <v>1.4243816215368667E-2</v>
      </c>
      <c r="BR912" s="90">
        <f>Infected!BS413*(VLOOKUP($D912,Decrements!$B$2183:$V$2188,BR$874)/4+VLOOKUP($D912,Decrements!$B$2235:$V$2240,BR$874)/4+VLOOKUP($D912,Decrements!$B$2287:$V$2292,BR$874)/4)</f>
        <v>1.4513267606195554E-2</v>
      </c>
      <c r="BS912" s="90">
        <f>Infected!BT413*(VLOOKUP($D912,Decrements!$B$2183:$V$2188,BS$874)/4+VLOOKUP($D912,Decrements!$B$2235:$V$2240,BS$874)/4+VLOOKUP($D912,Decrements!$B$2287:$V$2292,BS$874)/4)</f>
        <v>1.4782537136519594E-2</v>
      </c>
      <c r="BT912" s="90">
        <f>Infected!BU413*(VLOOKUP($D912,Decrements!$B$2183:$V$2188,BT$874)/4+VLOOKUP($D912,Decrements!$B$2235:$V$2240,BT$874)/4+VLOOKUP($D912,Decrements!$B$2287:$V$2292,BT$874)/4)</f>
        <v>1.5051375014694392E-2</v>
      </c>
      <c r="BU912" s="90">
        <f>Infected!BV413*(VLOOKUP($D912,Decrements!$B$2183:$V$2188,BU$874)/4+VLOOKUP($D912,Decrements!$B$2235:$V$2240,BU$874)/4+VLOOKUP($D912,Decrements!$B$2287:$V$2292,BU$874)/4)</f>
        <v>1.5319357590761584E-2</v>
      </c>
      <c r="BV912" s="90">
        <f>Infected!BW413*(VLOOKUP($D912,Decrements!$B$2183:$V$2188,BV$874)/4+VLOOKUP($D912,Decrements!$B$2235:$V$2240,BV$874)/4+VLOOKUP($D912,Decrements!$B$2287:$V$2292,BV$874)/4)</f>
        <v>1.5586445916298141E-2</v>
      </c>
      <c r="BW912" s="90">
        <f>Infected!BX413*(VLOOKUP($D912,Decrements!$B$2183:$V$2188,BW$874)/4+VLOOKUP($D912,Decrements!$B$2235:$V$2240,BW$874)/4+VLOOKUP($D912,Decrements!$B$2287:$V$2292,BW$874)/4)</f>
        <v>1.58525296540309E-2</v>
      </c>
      <c r="BX912" s="90">
        <f>Infected!BY413*(VLOOKUP($D912,Decrements!$B$2183:$V$2188,BX$874)/4+VLOOKUP($D912,Decrements!$B$2235:$V$2240,BX$874)/4+VLOOKUP($D912,Decrements!$B$2287:$V$2292,BX$874)/4)</f>
        <v>1.6117482736503073E-2</v>
      </c>
      <c r="BY912" s="90">
        <f>Infected!BZ413*(VLOOKUP($D912,Decrements!$B$2183:$V$2188,BY$874)/4+VLOOKUP($D912,Decrements!$B$2235:$V$2240,BY$874)/4+VLOOKUP($D912,Decrements!$B$2287:$V$2292,BY$874)/4)</f>
        <v>1.6381064485706982E-2</v>
      </c>
      <c r="BZ912" s="90">
        <f>Infected!CA413*(VLOOKUP($D912,Decrements!$B$2183:$V$2188,BZ$874)/4+VLOOKUP($D912,Decrements!$B$2235:$V$2240,BZ$874)/4+VLOOKUP($D912,Decrements!$B$2287:$V$2292,BZ$874)/4)</f>
        <v>1.6643271030760711E-2</v>
      </c>
      <c r="CA912" s="90">
        <f>Infected!CB413*(VLOOKUP($D912,Decrements!$B$2183:$V$2188,CA$874)/4+VLOOKUP($D912,Decrements!$B$2235:$V$2240,CA$874)/4+VLOOKUP($D912,Decrements!$B$2287:$V$2292,CA$874)/4)</f>
        <v>1.6904045172830652E-2</v>
      </c>
      <c r="CB912" s="90">
        <f>Infected!CC413*(VLOOKUP($D912,Decrements!$B$2183:$V$2188,CB$874)/4+VLOOKUP($D912,Decrements!$B$2235:$V$2240,CB$874)/4+VLOOKUP($D912,Decrements!$B$2287:$V$2292,CB$874)/4)</f>
        <v>1.7163314684448216E-2</v>
      </c>
      <c r="CC912" s="90">
        <f>Infected!CD413*(VLOOKUP($D912,Decrements!$B$2183:$V$2188,CC$874)/4+VLOOKUP($D912,Decrements!$B$2235:$V$2240,CC$874)/4+VLOOKUP($D912,Decrements!$B$2287:$V$2292,CC$874)/4)</f>
        <v>1.7420932120791623E-2</v>
      </c>
      <c r="CD912" s="90">
        <f>Infected!CE413*(VLOOKUP($D912,Decrements!$B$2183:$V$2188,CD$874)/4+VLOOKUP($D912,Decrements!$B$2235:$V$2240,CD$874)/4+VLOOKUP($D912,Decrements!$B$2287:$V$2292,CD$874)/4)</f>
        <v>1.7676896045863248E-2</v>
      </c>
      <c r="CE912" s="90">
        <f>Infected!CF413*(VLOOKUP($D912,Decrements!$B$2183:$V$2188,CE$874)/4+VLOOKUP($D912,Decrements!$B$2235:$V$2240,CE$874)/4+VLOOKUP($D912,Decrements!$B$2287:$V$2292,CE$874)/4)</f>
        <v>1.7931169484444703E-2</v>
      </c>
      <c r="CF912" s="90">
        <f>Infected!CG413*(VLOOKUP($D912,Decrements!$B$2183:$V$2188,CF$874)/4+VLOOKUP($D912,Decrements!$B$2235:$V$2240,CF$874)/4+VLOOKUP($D912,Decrements!$B$2287:$V$2292,CF$874)/4)</f>
        <v>1.8183705259408343E-2</v>
      </c>
      <c r="CG912" s="90">
        <f>Infected!CH413*(VLOOKUP($D912,Decrements!$B$2183:$V$2188,CG$874)/4+VLOOKUP($D912,Decrements!$B$2235:$V$2240,CG$874)/4+VLOOKUP($D912,Decrements!$B$2287:$V$2292,CG$874)/4)</f>
        <v>1.8434412410014641E-2</v>
      </c>
      <c r="CH912" s="90">
        <f>Infected!CI413*(VLOOKUP($D912,Decrements!$B$2183:$V$2188,CH$874)/4+VLOOKUP($D912,Decrements!$B$2235:$V$2240,CH$874)/4+VLOOKUP($D912,Decrements!$B$2287:$V$2292,CH$874)/4)</f>
        <v>1.8683284995885358E-2</v>
      </c>
      <c r="CI912" s="90">
        <f>Infected!CJ413*(VLOOKUP($D912,Decrements!$B$2183:$V$2188,CI$874)/4+VLOOKUP($D912,Decrements!$B$2235:$V$2240,CI$874)/4+VLOOKUP($D912,Decrements!$B$2287:$V$2292,CI$874)/4)</f>
        <v>1.893029681134898E-2</v>
      </c>
      <c r="CK912" s="45"/>
      <c r="CL912" s="45"/>
      <c r="CM912" s="45"/>
      <c r="CN912" s="45"/>
      <c r="CO912" s="45"/>
      <c r="CP912" s="45"/>
      <c r="CQ912" s="45"/>
      <c r="CR912" s="45"/>
      <c r="CS912" s="45"/>
      <c r="CT912" s="45"/>
      <c r="CU912" s="45"/>
      <c r="CV912" s="45"/>
      <c r="CW912" s="45"/>
      <c r="CX912" s="45"/>
      <c r="CY912" s="45"/>
      <c r="CZ912" s="45"/>
      <c r="DA912" s="45"/>
      <c r="DB912" s="45"/>
      <c r="DC912" s="45"/>
      <c r="DD912" s="45"/>
      <c r="DE912" s="45"/>
      <c r="DF912" s="45"/>
      <c r="DG912" s="45"/>
      <c r="DH912" s="45"/>
      <c r="DI912" s="45"/>
      <c r="DJ912" s="45"/>
      <c r="DK912" s="45"/>
      <c r="DL912" s="45"/>
      <c r="DM912" s="45"/>
      <c r="DN912" s="45"/>
      <c r="DO912" s="45"/>
      <c r="DP912" s="45"/>
      <c r="DQ912" s="45"/>
      <c r="DR912" s="45"/>
      <c r="DS912" s="45"/>
      <c r="DT912" s="45"/>
      <c r="DU912" s="45"/>
      <c r="DV912" s="45"/>
      <c r="DW912" s="45"/>
      <c r="DX912" s="45"/>
      <c r="DY912" s="45"/>
      <c r="DZ912" s="45"/>
      <c r="EA912" s="45"/>
      <c r="EB912" s="45"/>
      <c r="EC912" s="45"/>
      <c r="ED912" s="45"/>
      <c r="EE912" s="45"/>
      <c r="EF912" s="45"/>
      <c r="EG912" s="45"/>
      <c r="EH912" s="45"/>
      <c r="EI912" s="45"/>
      <c r="EJ912" s="45"/>
      <c r="EK912" s="45"/>
      <c r="EL912" s="45"/>
      <c r="EM912" s="45"/>
      <c r="EN912" s="45"/>
      <c r="EO912" s="45"/>
      <c r="EP912" s="45"/>
      <c r="EQ912" s="45"/>
      <c r="ER912" s="45"/>
      <c r="ES912" s="45"/>
      <c r="ET912" s="45"/>
      <c r="EU912" s="45"/>
      <c r="EV912" s="45"/>
      <c r="EW912" s="45"/>
      <c r="EX912" s="45"/>
      <c r="EY912" s="45"/>
      <c r="EZ912" s="45"/>
      <c r="FA912" s="45"/>
      <c r="FB912" s="45"/>
      <c r="FC912" s="45"/>
      <c r="FD912" s="45"/>
      <c r="FE912" s="45"/>
      <c r="FF912" s="45"/>
      <c r="FG912" s="45"/>
      <c r="FH912" s="45"/>
      <c r="FI912" s="45"/>
      <c r="FJ912" s="45"/>
      <c r="FK912" s="45"/>
      <c r="FL912" s="45"/>
      <c r="FN912" s="45"/>
      <c r="FO912" s="45"/>
      <c r="FP912" s="45"/>
      <c r="FQ912" s="45"/>
      <c r="FR912" s="45"/>
      <c r="FS912" s="45"/>
      <c r="FT912" s="45"/>
      <c r="FU912" s="45"/>
      <c r="FV912" s="45"/>
      <c r="FW912" s="45"/>
      <c r="FX912" s="45"/>
      <c r="FY912" s="45"/>
      <c r="FZ912" s="45"/>
      <c r="GA912" s="45"/>
      <c r="GB912" s="45"/>
      <c r="GC912" s="45"/>
      <c r="GD912" s="45"/>
      <c r="GE912" s="45"/>
      <c r="GF912" s="45"/>
      <c r="GG912" s="45"/>
      <c r="GH912" s="45"/>
      <c r="GI912" s="45"/>
      <c r="GJ912" s="45"/>
      <c r="GK912" s="45"/>
      <c r="GL912" s="45"/>
      <c r="GM912" s="45"/>
      <c r="GN912" s="45"/>
      <c r="GO912" s="45"/>
      <c r="GP912" s="45"/>
      <c r="GQ912" s="45"/>
      <c r="GR912" s="45"/>
      <c r="GS912" s="45"/>
      <c r="GT912" s="45"/>
      <c r="GU912" s="45"/>
      <c r="GV912" s="45"/>
      <c r="GW912" s="45"/>
      <c r="GX912" s="45"/>
      <c r="GY912" s="45"/>
      <c r="GZ912" s="45"/>
      <c r="HA912" s="45"/>
      <c r="HB912" s="45"/>
      <c r="HC912" s="45"/>
      <c r="HD912" s="45"/>
      <c r="HE912" s="45"/>
      <c r="HF912" s="45"/>
      <c r="HG912" s="45"/>
      <c r="HH912" s="45"/>
      <c r="HI912" s="45"/>
      <c r="HJ912" s="45"/>
      <c r="HK912" s="45"/>
      <c r="HL912" s="45"/>
      <c r="HM912" s="45"/>
      <c r="HN912" s="45"/>
      <c r="HO912" s="45"/>
      <c r="HP912" s="45"/>
      <c r="HQ912" s="45"/>
      <c r="HR912" s="45"/>
      <c r="HS912" s="45"/>
      <c r="HT912" s="45"/>
      <c r="HU912" s="45"/>
      <c r="HV912" s="45"/>
      <c r="HW912" s="45"/>
      <c r="HX912" s="45"/>
      <c r="HY912" s="45"/>
      <c r="HZ912" s="45"/>
      <c r="IA912" s="45"/>
      <c r="IB912" s="45"/>
      <c r="IC912" s="45"/>
      <c r="ID912" s="45"/>
      <c r="IE912" s="45"/>
      <c r="IF912" s="45"/>
      <c r="IG912" s="45"/>
      <c r="IH912" s="45"/>
      <c r="II912" s="45"/>
      <c r="IJ912" s="45"/>
      <c r="IK912" s="45"/>
      <c r="IL912" s="45"/>
      <c r="IM912" s="45"/>
      <c r="IN912" s="45"/>
      <c r="IO912" s="45"/>
      <c r="IQ912" s="45"/>
      <c r="IR912" s="45"/>
      <c r="IS912" s="45"/>
      <c r="IT912" s="45"/>
      <c r="IU912" s="45"/>
      <c r="IV912" s="45"/>
      <c r="IW912" s="45"/>
      <c r="IX912" s="45"/>
      <c r="IY912" s="45"/>
      <c r="IZ912" s="45"/>
      <c r="JA912" s="45"/>
      <c r="JB912" s="45"/>
      <c r="JC912" s="45"/>
      <c r="JD912" s="45"/>
      <c r="JE912" s="45"/>
      <c r="JF912" s="45"/>
      <c r="JG912" s="45"/>
      <c r="JH912" s="45"/>
      <c r="JI912" s="45"/>
      <c r="JJ912" s="45"/>
      <c r="JK912" s="45"/>
      <c r="JL912" s="45"/>
      <c r="JM912" s="45"/>
      <c r="JN912" s="45"/>
      <c r="JO912" s="45"/>
      <c r="JP912" s="45"/>
      <c r="JQ912" s="45"/>
      <c r="JR912" s="45"/>
      <c r="JS912" s="45"/>
      <c r="JT912" s="45"/>
      <c r="JU912" s="45"/>
      <c r="JV912" s="45"/>
      <c r="JW912" s="45"/>
      <c r="JX912" s="45"/>
      <c r="JY912" s="45"/>
      <c r="JZ912" s="45"/>
      <c r="KA912" s="45"/>
      <c r="KB912" s="45"/>
      <c r="KC912" s="45"/>
      <c r="KD912" s="45"/>
      <c r="KE912" s="45"/>
      <c r="KF912" s="45"/>
      <c r="KG912" s="45"/>
      <c r="KH912" s="45"/>
      <c r="KI912" s="45"/>
      <c r="KJ912" s="45"/>
      <c r="KK912" s="45"/>
      <c r="KL912" s="45"/>
      <c r="KM912" s="45"/>
      <c r="KN912" s="45"/>
      <c r="KO912" s="45"/>
      <c r="KP912" s="45"/>
      <c r="KQ912" s="45"/>
      <c r="KR912" s="45"/>
      <c r="KS912" s="45"/>
      <c r="KT912" s="45"/>
      <c r="KU912" s="45"/>
      <c r="KV912" s="45"/>
      <c r="KW912" s="45"/>
      <c r="KX912" s="45"/>
      <c r="KY912" s="45"/>
      <c r="KZ912" s="45"/>
      <c r="LA912" s="45"/>
      <c r="LB912" s="45"/>
      <c r="LC912" s="45"/>
      <c r="LD912" s="45"/>
      <c r="LE912" s="45"/>
      <c r="LF912" s="45"/>
      <c r="LG912" s="45"/>
      <c r="LH912" s="45"/>
      <c r="LI912" s="45"/>
      <c r="LJ912" s="45"/>
      <c r="LK912" s="45"/>
      <c r="LL912" s="45"/>
      <c r="LM912" s="45"/>
      <c r="LN912" s="45"/>
      <c r="LO912" s="45"/>
      <c r="LP912" s="45"/>
      <c r="LQ912" s="45"/>
      <c r="LR912" s="45"/>
    </row>
    <row r="913" spans="2:330">
      <c r="F913" s="113"/>
      <c r="H913" s="47"/>
      <c r="I913" s="47"/>
      <c r="J913" s="47"/>
      <c r="K913" s="47"/>
      <c r="L913" s="47"/>
      <c r="M913" s="47"/>
      <c r="N913" s="47"/>
      <c r="O913" s="47"/>
      <c r="P913" s="47"/>
      <c r="Q913" s="47"/>
      <c r="R913" s="47"/>
      <c r="S913" s="47"/>
      <c r="T913" s="47"/>
      <c r="U913" s="47"/>
      <c r="V913" s="47"/>
      <c r="W913" s="47"/>
      <c r="X913" s="47"/>
      <c r="Y913" s="47"/>
      <c r="Z913" s="47"/>
      <c r="AA913" s="47"/>
      <c r="AB913" s="47"/>
      <c r="AC913" s="47"/>
      <c r="AD913" s="47"/>
      <c r="AE913" s="47"/>
      <c r="AF913" s="47"/>
      <c r="AG913" s="47"/>
      <c r="AH913" s="47"/>
      <c r="AI913" s="47"/>
      <c r="AJ913" s="47"/>
      <c r="AK913" s="47"/>
      <c r="AL913" s="47"/>
      <c r="AM913" s="47"/>
      <c r="AN913" s="47"/>
      <c r="AO913" s="47"/>
      <c r="AP913" s="47"/>
      <c r="AQ913" s="47"/>
      <c r="AR913" s="47"/>
      <c r="AS913" s="47"/>
      <c r="AT913" s="47"/>
      <c r="AU913" s="47"/>
      <c r="AV913" s="47"/>
      <c r="AW913" s="47"/>
      <c r="AX913" s="47"/>
      <c r="AY913" s="47"/>
      <c r="AZ913" s="47"/>
      <c r="BA913" s="47"/>
      <c r="BB913" s="47"/>
      <c r="BC913" s="47"/>
      <c r="BD913" s="47"/>
      <c r="BE913" s="47"/>
      <c r="BF913" s="47"/>
      <c r="BG913" s="47"/>
      <c r="BH913" s="47"/>
      <c r="BI913" s="47"/>
      <c r="BJ913" s="47"/>
      <c r="BK913" s="47"/>
      <c r="BL913" s="47"/>
      <c r="BM913" s="47"/>
      <c r="BN913" s="47"/>
      <c r="BO913" s="47"/>
      <c r="BP913" s="47"/>
      <c r="BQ913" s="47"/>
      <c r="BR913" s="47"/>
      <c r="BS913" s="47"/>
      <c r="BT913" s="47"/>
      <c r="BU913" s="47"/>
      <c r="BV913" s="47"/>
      <c r="BW913" s="47"/>
      <c r="BX913" s="47"/>
      <c r="BY913" s="47"/>
      <c r="BZ913" s="47"/>
      <c r="CA913" s="47"/>
      <c r="CB913" s="47"/>
      <c r="CC913" s="47"/>
      <c r="CD913" s="47"/>
      <c r="CE913" s="47"/>
      <c r="CF913" s="47"/>
      <c r="CG913" s="47"/>
      <c r="CH913" s="47"/>
      <c r="CI913" s="47"/>
      <c r="CK913" s="45"/>
      <c r="CL913" s="45"/>
      <c r="CM913" s="45"/>
      <c r="CN913" s="45"/>
      <c r="CO913" s="45"/>
      <c r="CP913" s="45"/>
      <c r="CQ913" s="45"/>
      <c r="CR913" s="45"/>
      <c r="CS913" s="45"/>
      <c r="CT913" s="45"/>
      <c r="CU913" s="45"/>
      <c r="CV913" s="45"/>
      <c r="CW913" s="45"/>
      <c r="CX913" s="45"/>
      <c r="CY913" s="45"/>
      <c r="CZ913" s="45"/>
      <c r="DA913" s="45"/>
      <c r="DB913" s="45"/>
      <c r="DC913" s="45"/>
      <c r="DD913" s="45"/>
      <c r="DE913" s="45"/>
      <c r="DF913" s="45"/>
      <c r="DG913" s="45"/>
      <c r="DH913" s="45"/>
      <c r="DI913" s="45"/>
      <c r="DJ913" s="45"/>
      <c r="DK913" s="45"/>
      <c r="DL913" s="45"/>
      <c r="DM913" s="45"/>
      <c r="DN913" s="45"/>
      <c r="DO913" s="45"/>
      <c r="DP913" s="45"/>
      <c r="DQ913" s="45"/>
      <c r="DR913" s="45"/>
      <c r="DS913" s="45"/>
      <c r="DT913" s="45"/>
      <c r="DU913" s="45"/>
      <c r="DV913" s="45"/>
      <c r="DW913" s="45"/>
      <c r="DX913" s="45"/>
      <c r="DY913" s="45"/>
      <c r="DZ913" s="45"/>
      <c r="EA913" s="45"/>
      <c r="EB913" s="45"/>
      <c r="EC913" s="45"/>
      <c r="ED913" s="45"/>
      <c r="EE913" s="45"/>
      <c r="EF913" s="45"/>
      <c r="EG913" s="45"/>
      <c r="EH913" s="45"/>
      <c r="EI913" s="45"/>
      <c r="EJ913" s="45"/>
      <c r="EK913" s="45"/>
      <c r="EL913" s="45"/>
      <c r="EM913" s="45"/>
      <c r="EN913" s="45"/>
      <c r="EO913" s="45"/>
      <c r="EP913" s="45"/>
      <c r="EQ913" s="45"/>
      <c r="ER913" s="45"/>
      <c r="ES913" s="45"/>
      <c r="ET913" s="45"/>
      <c r="EU913" s="45"/>
      <c r="EV913" s="45"/>
      <c r="EW913" s="45"/>
      <c r="EX913" s="45"/>
      <c r="EY913" s="45"/>
      <c r="EZ913" s="45"/>
      <c r="FA913" s="45"/>
      <c r="FB913" s="45"/>
      <c r="FC913" s="45"/>
      <c r="FD913" s="45"/>
      <c r="FE913" s="45"/>
      <c r="FF913" s="45"/>
      <c r="FG913" s="45"/>
      <c r="FH913" s="45"/>
      <c r="FI913" s="45"/>
      <c r="FJ913" s="45"/>
      <c r="FK913" s="45"/>
      <c r="FL913" s="45"/>
      <c r="IQ913" s="45"/>
      <c r="IR913" s="45"/>
      <c r="IS913" s="45"/>
      <c r="IT913" s="45"/>
      <c r="IU913" s="45"/>
      <c r="IV913" s="45"/>
      <c r="IW913" s="45"/>
      <c r="IX913" s="45"/>
      <c r="IY913" s="45"/>
      <c r="IZ913" s="45"/>
      <c r="JA913" s="45"/>
      <c r="JB913" s="45"/>
      <c r="JC913" s="45"/>
      <c r="JD913" s="45"/>
      <c r="JE913" s="45"/>
      <c r="JF913" s="45"/>
      <c r="JG913" s="45"/>
      <c r="JH913" s="45"/>
      <c r="JI913" s="45"/>
      <c r="JJ913" s="45"/>
      <c r="JK913" s="45"/>
      <c r="JL913" s="45"/>
      <c r="JM913" s="45"/>
      <c r="JN913" s="45"/>
      <c r="JO913" s="45"/>
      <c r="JP913" s="45"/>
      <c r="JQ913" s="45"/>
      <c r="JR913" s="45"/>
      <c r="JS913" s="45"/>
      <c r="JT913" s="45"/>
      <c r="JU913" s="45"/>
      <c r="JV913" s="45"/>
      <c r="JW913" s="45"/>
      <c r="JX913" s="45"/>
      <c r="JY913" s="45"/>
      <c r="JZ913" s="45"/>
      <c r="KA913" s="45"/>
      <c r="KB913" s="45"/>
      <c r="KC913" s="45"/>
      <c r="KD913" s="45"/>
      <c r="KE913" s="45"/>
      <c r="KF913" s="45"/>
      <c r="KG913" s="45"/>
      <c r="KH913" s="45"/>
      <c r="KI913" s="45"/>
      <c r="KJ913" s="45"/>
      <c r="KK913" s="45"/>
      <c r="KL913" s="45"/>
      <c r="KM913" s="45"/>
      <c r="KN913" s="45"/>
      <c r="KO913" s="45"/>
      <c r="KP913" s="45"/>
      <c r="KQ913" s="45"/>
      <c r="KR913" s="45"/>
      <c r="KS913" s="45"/>
      <c r="KT913" s="45"/>
      <c r="KU913" s="45"/>
      <c r="KV913" s="45"/>
      <c r="KW913" s="45"/>
      <c r="KX913" s="45"/>
      <c r="KY913" s="45"/>
      <c r="KZ913" s="45"/>
      <c r="LA913" s="45"/>
      <c r="LB913" s="45"/>
      <c r="LC913" s="45"/>
      <c r="LD913" s="45"/>
      <c r="LE913" s="45"/>
      <c r="LF913" s="45"/>
      <c r="LG913" s="45"/>
      <c r="LH913" s="45"/>
      <c r="LI913" s="45"/>
      <c r="LJ913" s="45"/>
      <c r="LK913" s="45"/>
      <c r="LL913" s="45"/>
      <c r="LM913" s="45"/>
      <c r="LN913" s="45"/>
      <c r="LO913" s="45"/>
      <c r="LP913" s="45"/>
      <c r="LQ913" s="45"/>
      <c r="LR913" s="45"/>
    </row>
    <row r="914" spans="2:330">
      <c r="F914" s="111" t="s">
        <v>151</v>
      </c>
      <c r="G914" s="31">
        <f>Infected!I415</f>
        <v>4.4000000000000004</v>
      </c>
      <c r="H914" s="31">
        <f>SUM(H877:H912)</f>
        <v>0.1221</v>
      </c>
      <c r="I914" s="31">
        <f t="shared" ref="I914:AU914" si="229">SUM(I877:I912)</f>
        <v>0.27042245051530023</v>
      </c>
      <c r="J914" s="31">
        <f t="shared" si="229"/>
        <v>0.22370358647261854</v>
      </c>
      <c r="K914" s="31">
        <f t="shared" si="229"/>
        <v>0.19946833187229515</v>
      </c>
      <c r="L914" s="31">
        <f t="shared" si="229"/>
        <v>0.17864929409840638</v>
      </c>
      <c r="M914" s="31">
        <f t="shared" si="229"/>
        <v>0.20591960535060189</v>
      </c>
      <c r="N914" s="31">
        <f t="shared" si="229"/>
        <v>0.18539280054180127</v>
      </c>
      <c r="O914" s="31">
        <f t="shared" si="229"/>
        <v>0.17288429753196724</v>
      </c>
      <c r="P914" s="31">
        <f t="shared" si="229"/>
        <v>0.16258012164807148</v>
      </c>
      <c r="Q914" s="31">
        <f t="shared" si="229"/>
        <v>0.316373271599595</v>
      </c>
      <c r="R914" s="31">
        <f t="shared" si="229"/>
        <v>0.32713021322505492</v>
      </c>
      <c r="S914" s="31">
        <f t="shared" si="229"/>
        <v>0.33992170359020318</v>
      </c>
      <c r="T914" s="31">
        <f t="shared" si="229"/>
        <v>0.34855949850352791</v>
      </c>
      <c r="U914" s="31">
        <f t="shared" si="229"/>
        <v>0.64186754833362447</v>
      </c>
      <c r="V914" s="31">
        <f t="shared" si="229"/>
        <v>0.66374039038715793</v>
      </c>
      <c r="W914" s="31">
        <f t="shared" si="229"/>
        <v>0.66335331745344095</v>
      </c>
      <c r="X914" s="31">
        <f t="shared" si="229"/>
        <v>0.66210105347337633</v>
      </c>
      <c r="Y914" s="31">
        <f t="shared" si="229"/>
        <v>0.76326607770172528</v>
      </c>
      <c r="Z914" s="31">
        <f t="shared" si="229"/>
        <v>0.74950754442890155</v>
      </c>
      <c r="AA914" s="31">
        <f t="shared" si="229"/>
        <v>0.74200596963114307</v>
      </c>
      <c r="AB914" s="31">
        <f t="shared" si="229"/>
        <v>0.73753612655495981</v>
      </c>
      <c r="AC914" s="31">
        <f t="shared" si="229"/>
        <v>0.87580460031842444</v>
      </c>
      <c r="AD914" s="31">
        <f t="shared" si="229"/>
        <v>0.84003862246140892</v>
      </c>
      <c r="AE914" s="31">
        <f t="shared" si="229"/>
        <v>0.81104956790211613</v>
      </c>
      <c r="AF914" s="31">
        <f t="shared" si="229"/>
        <v>0.79072983780199146</v>
      </c>
      <c r="AG914" s="31">
        <f t="shared" si="229"/>
        <v>1.4166503296388679</v>
      </c>
      <c r="AH914" s="31">
        <f t="shared" si="229"/>
        <v>1.6363015928685247</v>
      </c>
      <c r="AI914" s="31">
        <f t="shared" si="229"/>
        <v>1.6881016728976388</v>
      </c>
      <c r="AJ914" s="31">
        <f t="shared" si="229"/>
        <v>1.683505056979016</v>
      </c>
      <c r="AK914" s="31">
        <f t="shared" si="229"/>
        <v>1.9231610482128914</v>
      </c>
      <c r="AL914" s="31">
        <f t="shared" si="229"/>
        <v>1.9923061685793937</v>
      </c>
      <c r="AM914" s="31">
        <f t="shared" si="229"/>
        <v>1.9978112161195543</v>
      </c>
      <c r="AN914" s="31">
        <f t="shared" si="229"/>
        <v>1.9863001939418952</v>
      </c>
      <c r="AO914" s="31">
        <f t="shared" si="229"/>
        <v>1.8642484902858432</v>
      </c>
      <c r="AP914" s="31">
        <f t="shared" si="229"/>
        <v>1.8085898558036342</v>
      </c>
      <c r="AQ914" s="31">
        <f t="shared" si="229"/>
        <v>1.7818040821200876</v>
      </c>
      <c r="AR914" s="31">
        <f t="shared" si="229"/>
        <v>1.768179705730438</v>
      </c>
      <c r="AS914" s="31">
        <f t="shared" si="229"/>
        <v>1.7604935055257229</v>
      </c>
      <c r="AT914" s="31">
        <f t="shared" si="229"/>
        <v>1.7560242533679</v>
      </c>
      <c r="AU914" s="31">
        <f t="shared" si="229"/>
        <v>1.7534191111066393</v>
      </c>
      <c r="AV914" s="31">
        <f t="shared" ref="AV914:CI914" si="230">SUM(AV877:AV912)</f>
        <v>1.7519333042167911</v>
      </c>
      <c r="AW914" s="31">
        <f t="shared" si="230"/>
        <v>1.7511564091339946</v>
      </c>
      <c r="AX914" s="31">
        <f t="shared" si="230"/>
        <v>1.7508062376812468</v>
      </c>
      <c r="AY914" s="31">
        <f t="shared" si="230"/>
        <v>1.7507066570553429</v>
      </c>
      <c r="AZ914" s="31">
        <f t="shared" si="230"/>
        <v>1.7507486359205555</v>
      </c>
      <c r="BA914" s="31">
        <f t="shared" si="230"/>
        <v>1.7504703345953994</v>
      </c>
      <c r="BB914" s="31">
        <f t="shared" si="230"/>
        <v>1.7501641156352552</v>
      </c>
      <c r="BC914" s="31">
        <f t="shared" si="230"/>
        <v>1.7499272652483346</v>
      </c>
      <c r="BD914" s="31">
        <f t="shared" si="230"/>
        <v>1.7497632929137972</v>
      </c>
      <c r="BE914" s="31">
        <f t="shared" si="230"/>
        <v>1.7496380945368448</v>
      </c>
      <c r="BF914" s="31">
        <f t="shared" si="230"/>
        <v>1.7495419578969453</v>
      </c>
      <c r="BG914" s="31">
        <f t="shared" si="230"/>
        <v>1.749460591423698</v>
      </c>
      <c r="BH914" s="31">
        <f t="shared" si="230"/>
        <v>1.7493815965867676</v>
      </c>
      <c r="BI914" s="31">
        <f t="shared" si="230"/>
        <v>1.7492814762545228</v>
      </c>
      <c r="BJ914" s="31">
        <f t="shared" si="230"/>
        <v>1.7491677922102298</v>
      </c>
      <c r="BK914" s="31">
        <f t="shared" si="230"/>
        <v>1.749041439827864</v>
      </c>
      <c r="BL914" s="31">
        <f t="shared" si="230"/>
        <v>1.7489013628576353</v>
      </c>
      <c r="BM914" s="31">
        <f t="shared" si="230"/>
        <v>1.748316642080149</v>
      </c>
      <c r="BN914" s="31">
        <f t="shared" si="230"/>
        <v>1.7476533916449619</v>
      </c>
      <c r="BO914" s="31">
        <f t="shared" si="230"/>
        <v>1.7470492135151718</v>
      </c>
      <c r="BP914" s="31">
        <f t="shared" si="230"/>
        <v>1.7465270971696802</v>
      </c>
      <c r="BQ914" s="31">
        <f t="shared" si="230"/>
        <v>1.7460576469136071</v>
      </c>
      <c r="BR914" s="31">
        <f t="shared" si="230"/>
        <v>1.7456391338995521</v>
      </c>
      <c r="BS914" s="31">
        <f t="shared" si="230"/>
        <v>1.7452613982405225</v>
      </c>
      <c r="BT914" s="31">
        <f t="shared" si="230"/>
        <v>1.7449130723761896</v>
      </c>
      <c r="BU914" s="31">
        <f t="shared" si="230"/>
        <v>1.7445734193380202</v>
      </c>
      <c r="BV914" s="31">
        <f t="shared" si="230"/>
        <v>1.744245675802073</v>
      </c>
      <c r="BW914" s="31">
        <f t="shared" si="230"/>
        <v>1.7439287897207048</v>
      </c>
      <c r="BX914" s="31">
        <f t="shared" si="230"/>
        <v>1.7436203116700433</v>
      </c>
      <c r="BY914" s="31">
        <f t="shared" si="230"/>
        <v>1.7433111955960832</v>
      </c>
      <c r="BZ914" s="31">
        <f t="shared" si="230"/>
        <v>1.7430059744067818</v>
      </c>
      <c r="CA914" s="31">
        <f t="shared" si="230"/>
        <v>1.7427058345526873</v>
      </c>
      <c r="CB914" s="31">
        <f t="shared" si="230"/>
        <v>1.742410622868021</v>
      </c>
      <c r="CC914" s="31">
        <f t="shared" si="230"/>
        <v>1.742115890898744</v>
      </c>
      <c r="CD914" s="31">
        <f t="shared" si="230"/>
        <v>1.7418250528815453</v>
      </c>
      <c r="CE914" s="31">
        <f t="shared" si="230"/>
        <v>1.7415393111338282</v>
      </c>
      <c r="CF914" s="31">
        <f t="shared" si="230"/>
        <v>1.7412589420383406</v>
      </c>
      <c r="CG914" s="31">
        <f t="shared" si="230"/>
        <v>1.7409817424770448</v>
      </c>
      <c r="CH914" s="31">
        <f t="shared" si="230"/>
        <v>1.7407098134669419</v>
      </c>
      <c r="CI914" s="31">
        <f t="shared" si="230"/>
        <v>1.7404439760940036</v>
      </c>
      <c r="CK914" s="45"/>
      <c r="CL914" s="45"/>
      <c r="CM914" s="45"/>
      <c r="CN914" s="45"/>
      <c r="CO914" s="45"/>
      <c r="CP914" s="45"/>
      <c r="CQ914" s="45"/>
      <c r="CR914" s="45"/>
      <c r="CS914" s="45"/>
      <c r="CT914" s="45"/>
      <c r="CU914" s="45"/>
      <c r="CV914" s="45"/>
      <c r="CW914" s="45"/>
      <c r="CX914" s="45"/>
      <c r="CY914" s="45"/>
      <c r="CZ914" s="45"/>
      <c r="DA914" s="45"/>
      <c r="DB914" s="45"/>
      <c r="DC914" s="45"/>
      <c r="DD914" s="45"/>
      <c r="DE914" s="45"/>
      <c r="DF914" s="45"/>
      <c r="DG914" s="45"/>
      <c r="DH914" s="45"/>
      <c r="DI914" s="45"/>
      <c r="DJ914" s="45"/>
      <c r="DK914" s="45"/>
      <c r="DL914" s="45"/>
      <c r="DM914" s="45"/>
      <c r="DN914" s="45"/>
      <c r="DO914" s="45"/>
      <c r="DP914" s="45"/>
      <c r="DQ914" s="45"/>
      <c r="DR914" s="45"/>
      <c r="DS914" s="45"/>
      <c r="DT914" s="45"/>
      <c r="DU914" s="45"/>
      <c r="DV914" s="45"/>
      <c r="DW914" s="45"/>
      <c r="DX914" s="45"/>
      <c r="DY914" s="45"/>
      <c r="DZ914" s="45"/>
      <c r="EA914" s="45"/>
      <c r="EB914" s="45"/>
      <c r="EC914" s="45"/>
      <c r="ED914" s="45"/>
      <c r="EE914" s="45"/>
      <c r="EF914" s="45"/>
      <c r="EG914" s="45"/>
      <c r="EH914" s="45"/>
      <c r="EI914" s="45"/>
      <c r="EJ914" s="45"/>
      <c r="EK914" s="45"/>
      <c r="EL914" s="45"/>
      <c r="EM914" s="45"/>
      <c r="EN914" s="45"/>
      <c r="EO914" s="45"/>
      <c r="EP914" s="45"/>
      <c r="EQ914" s="45"/>
      <c r="ER914" s="45"/>
      <c r="ES914" s="45"/>
      <c r="ET914" s="45"/>
      <c r="EU914" s="45"/>
      <c r="EV914" s="45"/>
      <c r="EW914" s="45"/>
      <c r="EX914" s="45"/>
      <c r="EY914" s="45"/>
      <c r="EZ914" s="45"/>
      <c r="FA914" s="45"/>
      <c r="FB914" s="45"/>
      <c r="FC914" s="45"/>
      <c r="FD914" s="45"/>
      <c r="FE914" s="45"/>
      <c r="FF914" s="45"/>
      <c r="FG914" s="45"/>
      <c r="FH914" s="45"/>
      <c r="FI914" s="45"/>
      <c r="FJ914" s="45"/>
      <c r="FK914" s="45"/>
      <c r="FL914" s="45"/>
      <c r="IQ914" s="45"/>
      <c r="IR914" s="45"/>
      <c r="IS914" s="45"/>
      <c r="IT914" s="45"/>
      <c r="IU914" s="45"/>
      <c r="IV914" s="45"/>
      <c r="IW914" s="45"/>
      <c r="IX914" s="45"/>
      <c r="IY914" s="45"/>
      <c r="IZ914" s="45"/>
      <c r="JA914" s="45"/>
      <c r="JB914" s="45"/>
      <c r="JC914" s="45"/>
      <c r="JD914" s="45"/>
      <c r="JE914" s="45"/>
      <c r="JF914" s="45"/>
      <c r="JG914" s="45"/>
      <c r="JH914" s="45"/>
      <c r="JI914" s="45"/>
      <c r="JJ914" s="45"/>
      <c r="JK914" s="45"/>
      <c r="JL914" s="45"/>
      <c r="JM914" s="45"/>
      <c r="JN914" s="45"/>
      <c r="JO914" s="45"/>
      <c r="JP914" s="45"/>
      <c r="JQ914" s="45"/>
      <c r="JR914" s="45"/>
      <c r="JS914" s="45"/>
      <c r="JT914" s="45"/>
      <c r="JU914" s="45"/>
      <c r="JV914" s="45"/>
      <c r="JW914" s="45"/>
      <c r="JX914" s="45"/>
      <c r="JY914" s="45"/>
      <c r="JZ914" s="45"/>
      <c r="KA914" s="45"/>
      <c r="KB914" s="45"/>
      <c r="KC914" s="45"/>
      <c r="KD914" s="45"/>
      <c r="KE914" s="45"/>
      <c r="KF914" s="45"/>
      <c r="KG914" s="45"/>
      <c r="KH914" s="45"/>
      <c r="KI914" s="45"/>
      <c r="KJ914" s="45"/>
      <c r="KK914" s="45"/>
      <c r="KL914" s="45"/>
      <c r="KM914" s="45"/>
      <c r="KN914" s="45"/>
      <c r="KO914" s="45"/>
      <c r="KP914" s="45"/>
      <c r="KQ914" s="45"/>
      <c r="KR914" s="45"/>
      <c r="KS914" s="45"/>
      <c r="KT914" s="45"/>
      <c r="KU914" s="45"/>
      <c r="KV914" s="45"/>
      <c r="KW914" s="45"/>
      <c r="KX914" s="45"/>
      <c r="KY914" s="45"/>
      <c r="KZ914" s="45"/>
      <c r="LA914" s="45"/>
      <c r="LB914" s="45"/>
      <c r="LC914" s="45"/>
      <c r="LD914" s="45"/>
      <c r="LE914" s="45"/>
      <c r="LF914" s="45"/>
      <c r="LG914" s="45"/>
      <c r="LH914" s="45"/>
      <c r="LI914" s="45"/>
      <c r="LJ914" s="45"/>
      <c r="LK914" s="45"/>
      <c r="LL914" s="45"/>
      <c r="LM914" s="45"/>
      <c r="LN914" s="45"/>
      <c r="LO914" s="45"/>
      <c r="LP914" s="45"/>
      <c r="LQ914" s="45"/>
      <c r="LR914" s="45"/>
    </row>
    <row r="915" spans="2:330">
      <c r="B915" s="96"/>
      <c r="C915" s="91"/>
      <c r="D915" s="12"/>
      <c r="E915" s="12"/>
      <c r="F915" s="122"/>
      <c r="G915" s="61"/>
      <c r="H915" s="74"/>
      <c r="I915" s="74"/>
      <c r="J915" s="74"/>
      <c r="K915" s="74"/>
      <c r="L915" s="74"/>
      <c r="M915" s="74"/>
      <c r="N915" s="74"/>
      <c r="O915" s="74"/>
      <c r="P915" s="74"/>
      <c r="Q915" s="74"/>
      <c r="R915" s="74"/>
      <c r="S915" s="74"/>
      <c r="T915" s="74"/>
      <c r="U915" s="74"/>
      <c r="V915" s="74"/>
      <c r="W915" s="74"/>
      <c r="X915" s="74"/>
      <c r="Y915" s="74"/>
      <c r="Z915" s="74"/>
      <c r="AA915" s="74"/>
      <c r="AB915" s="74"/>
      <c r="AC915" s="74"/>
      <c r="AD915" s="74"/>
      <c r="AE915" s="74"/>
      <c r="AF915" s="74"/>
      <c r="AG915" s="74"/>
      <c r="AH915" s="74"/>
      <c r="AI915" s="74"/>
      <c r="AJ915" s="74"/>
      <c r="AK915" s="74"/>
      <c r="AL915" s="74"/>
      <c r="AM915" s="74"/>
      <c r="AN915" s="74"/>
      <c r="AO915" s="74"/>
      <c r="AP915" s="74"/>
      <c r="AQ915" s="74"/>
      <c r="AR915" s="74"/>
      <c r="AS915" s="74"/>
      <c r="AT915" s="74"/>
      <c r="AU915" s="74"/>
      <c r="AV915" s="74"/>
      <c r="AW915" s="74"/>
      <c r="AX915" s="74"/>
      <c r="AY915" s="74"/>
      <c r="AZ915" s="74"/>
      <c r="BA915" s="74"/>
      <c r="BB915" s="74"/>
      <c r="BC915" s="74"/>
      <c r="BD915" s="74"/>
      <c r="BE915" s="74"/>
      <c r="BF915" s="74"/>
      <c r="BG915" s="74"/>
      <c r="BH915" s="74"/>
      <c r="BI915" s="74"/>
      <c r="BJ915" s="74"/>
      <c r="BK915" s="74"/>
      <c r="BL915" s="74"/>
      <c r="BM915" s="74"/>
      <c r="BN915" s="74"/>
      <c r="BO915" s="74"/>
      <c r="BP915" s="74"/>
      <c r="BQ915" s="74"/>
      <c r="BR915" s="74"/>
      <c r="BS915" s="74"/>
      <c r="BT915" s="74"/>
      <c r="BU915" s="74"/>
      <c r="BV915" s="74"/>
      <c r="BW915" s="74"/>
      <c r="BX915" s="74"/>
      <c r="BY915" s="74"/>
      <c r="BZ915" s="74"/>
      <c r="CA915" s="74"/>
      <c r="CB915" s="74"/>
      <c r="CC915" s="74"/>
      <c r="CD915" s="74"/>
      <c r="CE915" s="74"/>
      <c r="CF915" s="74"/>
      <c r="CG915" s="74"/>
      <c r="CH915" s="74"/>
      <c r="CI915" s="74"/>
      <c r="CK915" s="45"/>
      <c r="CL915" s="45"/>
      <c r="CM915" s="45"/>
      <c r="CN915" s="45"/>
      <c r="CO915" s="45"/>
      <c r="CP915" s="45"/>
      <c r="CQ915" s="45"/>
      <c r="CR915" s="45"/>
      <c r="CS915" s="45"/>
      <c r="CT915" s="45"/>
      <c r="CU915" s="45"/>
      <c r="CV915" s="45"/>
      <c r="CW915" s="45"/>
      <c r="CX915" s="45"/>
      <c r="CY915" s="45"/>
      <c r="CZ915" s="45"/>
      <c r="DA915" s="45"/>
      <c r="DB915" s="45"/>
      <c r="DC915" s="45"/>
      <c r="DD915" s="45"/>
      <c r="DE915" s="45"/>
      <c r="DF915" s="45"/>
      <c r="DG915" s="45"/>
      <c r="DH915" s="45"/>
      <c r="DI915" s="45"/>
      <c r="DJ915" s="45"/>
      <c r="DK915" s="45"/>
      <c r="DL915" s="45"/>
      <c r="DM915" s="45"/>
      <c r="DN915" s="45"/>
      <c r="DO915" s="45"/>
      <c r="DP915" s="45"/>
      <c r="DQ915" s="45"/>
      <c r="DR915" s="45"/>
      <c r="DS915" s="45"/>
      <c r="DT915" s="45"/>
      <c r="DU915" s="45"/>
      <c r="DV915" s="45"/>
      <c r="DW915" s="45"/>
      <c r="DX915" s="45"/>
      <c r="DY915" s="45"/>
      <c r="DZ915" s="45"/>
      <c r="EA915" s="45"/>
      <c r="EB915" s="45"/>
      <c r="EC915" s="45"/>
      <c r="ED915" s="45"/>
      <c r="EE915" s="45"/>
      <c r="EF915" s="45"/>
      <c r="EG915" s="45"/>
      <c r="EH915" s="45"/>
      <c r="EI915" s="45"/>
      <c r="EJ915" s="45"/>
      <c r="EK915" s="45"/>
      <c r="EL915" s="45"/>
      <c r="EM915" s="45"/>
      <c r="EN915" s="45"/>
      <c r="EO915" s="45"/>
      <c r="EP915" s="45"/>
      <c r="EQ915" s="45"/>
      <c r="ER915" s="45"/>
      <c r="ES915" s="45"/>
      <c r="ET915" s="45"/>
      <c r="EU915" s="45"/>
      <c r="EV915" s="45"/>
      <c r="EW915" s="45"/>
      <c r="EX915" s="45"/>
      <c r="EY915" s="45"/>
      <c r="EZ915" s="45"/>
      <c r="FA915" s="45"/>
      <c r="FB915" s="45"/>
      <c r="FC915" s="45"/>
      <c r="FD915" s="45"/>
      <c r="FE915" s="45"/>
      <c r="FF915" s="45"/>
      <c r="FG915" s="45"/>
      <c r="FH915" s="45"/>
      <c r="FI915" s="45"/>
      <c r="FJ915" s="45"/>
      <c r="FK915" s="45"/>
      <c r="FL915" s="45"/>
      <c r="IQ915" s="45"/>
      <c r="IR915" s="45"/>
      <c r="IS915" s="45"/>
      <c r="IT915" s="45"/>
      <c r="IU915" s="45"/>
      <c r="IV915" s="45"/>
      <c r="IW915" s="45"/>
      <c r="IX915" s="45"/>
      <c r="IY915" s="45"/>
      <c r="IZ915" s="45"/>
      <c r="JA915" s="45"/>
      <c r="JB915" s="45"/>
      <c r="JC915" s="45"/>
      <c r="JD915" s="45"/>
      <c r="JE915" s="45"/>
      <c r="JF915" s="45"/>
      <c r="JG915" s="45"/>
      <c r="JH915" s="45"/>
      <c r="JI915" s="45"/>
      <c r="JJ915" s="45"/>
      <c r="JK915" s="45"/>
      <c r="JL915" s="45"/>
      <c r="JM915" s="45"/>
      <c r="JN915" s="45"/>
      <c r="JO915" s="45"/>
      <c r="JP915" s="45"/>
      <c r="JQ915" s="45"/>
      <c r="JR915" s="45"/>
      <c r="JS915" s="45"/>
      <c r="JT915" s="45"/>
      <c r="JU915" s="45"/>
      <c r="JV915" s="45"/>
      <c r="JW915" s="45"/>
      <c r="JX915" s="45"/>
      <c r="JY915" s="45"/>
      <c r="JZ915" s="45"/>
      <c r="KA915" s="45"/>
      <c r="KB915" s="45"/>
      <c r="KC915" s="45"/>
      <c r="KD915" s="45"/>
      <c r="KE915" s="45"/>
      <c r="KF915" s="45"/>
      <c r="KG915" s="45"/>
      <c r="KH915" s="45"/>
      <c r="KI915" s="45"/>
      <c r="KJ915" s="45"/>
      <c r="KK915" s="45"/>
      <c r="KL915" s="45"/>
      <c r="KM915" s="45"/>
      <c r="KN915" s="45"/>
      <c r="KO915" s="45"/>
      <c r="KP915" s="45"/>
      <c r="KQ915" s="45"/>
      <c r="KR915" s="45"/>
      <c r="KS915" s="45"/>
      <c r="KT915" s="45"/>
      <c r="KU915" s="45"/>
      <c r="KV915" s="45"/>
      <c r="KW915" s="45"/>
      <c r="KX915" s="45"/>
      <c r="KY915" s="45"/>
      <c r="KZ915" s="45"/>
      <c r="LA915" s="45"/>
      <c r="LB915" s="45"/>
      <c r="LC915" s="45"/>
      <c r="LD915" s="45"/>
      <c r="LE915" s="45"/>
      <c r="LF915" s="45"/>
      <c r="LG915" s="45"/>
      <c r="LH915" s="45"/>
      <c r="LI915" s="45"/>
      <c r="LJ915" s="45"/>
      <c r="LK915" s="45"/>
      <c r="LL915" s="45"/>
      <c r="LM915" s="45"/>
      <c r="LN915" s="45"/>
      <c r="LO915" s="45"/>
      <c r="LP915" s="45"/>
      <c r="LQ915" s="45"/>
      <c r="LR915" s="45"/>
    </row>
    <row r="916" spans="2:330">
      <c r="B916" s="96" t="str">
        <f>Assumps!$F$6</f>
        <v>200 to 350</v>
      </c>
      <c r="C916" s="12"/>
      <c r="D916" s="12"/>
      <c r="E916" s="12"/>
      <c r="F916" s="13"/>
      <c r="G916" s="60"/>
      <c r="H916" s="115"/>
      <c r="I916" s="115"/>
      <c r="J916" s="115"/>
      <c r="K916" s="115"/>
      <c r="L916" s="115"/>
      <c r="M916" s="115"/>
      <c r="N916" s="115"/>
      <c r="O916" s="115"/>
      <c r="P916" s="115"/>
      <c r="Q916" s="115"/>
      <c r="R916" s="115"/>
      <c r="S916" s="115"/>
      <c r="T916" s="115"/>
      <c r="U916" s="115"/>
      <c r="V916" s="115"/>
      <c r="W916" s="115"/>
      <c r="X916" s="115"/>
      <c r="Y916" s="115"/>
      <c r="Z916" s="115"/>
      <c r="AA916" s="115"/>
      <c r="AB916" s="115"/>
      <c r="AC916" s="115"/>
      <c r="AD916" s="115"/>
      <c r="AE916" s="115"/>
      <c r="AF916" s="115"/>
      <c r="AG916" s="115"/>
      <c r="AH916" s="115"/>
      <c r="AI916" s="115"/>
      <c r="AJ916" s="115"/>
      <c r="AK916" s="115"/>
      <c r="AL916" s="115"/>
      <c r="AM916" s="115"/>
      <c r="AN916" s="115"/>
      <c r="AO916" s="115"/>
      <c r="AP916" s="115"/>
      <c r="AQ916" s="115"/>
      <c r="AR916" s="115"/>
      <c r="AS916" s="115"/>
      <c r="AT916" s="115"/>
      <c r="AU916" s="115"/>
      <c r="AV916" s="115"/>
      <c r="AW916" s="115"/>
      <c r="AX916" s="115"/>
      <c r="AY916" s="115"/>
      <c r="AZ916" s="115"/>
      <c r="BA916" s="115"/>
      <c r="BB916" s="115"/>
      <c r="BC916" s="115"/>
      <c r="BD916" s="115"/>
      <c r="BE916" s="115"/>
      <c r="BF916" s="115"/>
      <c r="BG916" s="115"/>
      <c r="BH916" s="115"/>
      <c r="BI916" s="115"/>
      <c r="BJ916" s="115"/>
      <c r="BK916" s="115"/>
      <c r="BL916" s="115"/>
      <c r="BM916" s="115"/>
      <c r="BN916" s="115"/>
      <c r="BO916" s="115"/>
      <c r="BP916" s="115"/>
      <c r="BQ916" s="115"/>
      <c r="BR916" s="115"/>
      <c r="BS916" s="115"/>
      <c r="BT916" s="115"/>
      <c r="BU916" s="115"/>
      <c r="BV916" s="115"/>
      <c r="BW916" s="115"/>
      <c r="BX916" s="115"/>
      <c r="BY916" s="115"/>
      <c r="BZ916" s="115"/>
      <c r="CA916" s="115"/>
      <c r="CB916" s="115"/>
      <c r="CC916" s="115"/>
      <c r="CD916" s="115"/>
      <c r="CE916" s="115"/>
      <c r="CF916" s="115"/>
      <c r="CG916" s="115"/>
      <c r="CH916" s="115"/>
      <c r="CI916" s="115"/>
      <c r="CK916" s="45"/>
      <c r="CL916" s="45"/>
      <c r="CM916" s="45"/>
      <c r="CN916" s="45"/>
      <c r="CO916" s="45"/>
      <c r="CP916" s="45"/>
      <c r="CQ916" s="45"/>
      <c r="CR916" s="45"/>
      <c r="CS916" s="45"/>
      <c r="CT916" s="45"/>
      <c r="CU916" s="45"/>
      <c r="CV916" s="45"/>
      <c r="CW916" s="45"/>
      <c r="CX916" s="45"/>
      <c r="CY916" s="45"/>
      <c r="CZ916" s="45"/>
      <c r="DA916" s="45"/>
      <c r="DB916" s="45"/>
      <c r="DC916" s="45"/>
      <c r="DD916" s="45"/>
      <c r="DE916" s="45"/>
      <c r="DF916" s="45"/>
      <c r="DG916" s="45"/>
      <c r="DH916" s="45"/>
      <c r="DI916" s="45"/>
      <c r="DJ916" s="45"/>
      <c r="DK916" s="45"/>
      <c r="DL916" s="45"/>
      <c r="DM916" s="45"/>
      <c r="DN916" s="45"/>
      <c r="DO916" s="45"/>
      <c r="DP916" s="45"/>
      <c r="DQ916" s="45"/>
      <c r="DR916" s="45"/>
      <c r="DS916" s="45"/>
      <c r="DT916" s="45"/>
      <c r="DU916" s="45"/>
      <c r="DV916" s="45"/>
      <c r="DW916" s="45"/>
      <c r="DX916" s="45"/>
      <c r="DY916" s="45"/>
      <c r="DZ916" s="45"/>
      <c r="EA916" s="45"/>
      <c r="EB916" s="45"/>
      <c r="EC916" s="45"/>
      <c r="ED916" s="45"/>
      <c r="EE916" s="45"/>
      <c r="EF916" s="45"/>
      <c r="EG916" s="45"/>
      <c r="EH916" s="45"/>
      <c r="EI916" s="45"/>
      <c r="EJ916" s="45"/>
      <c r="EK916" s="45"/>
      <c r="EL916" s="45"/>
      <c r="EM916" s="45"/>
      <c r="EN916" s="45"/>
      <c r="EO916" s="45"/>
      <c r="EP916" s="45"/>
      <c r="EQ916" s="45"/>
      <c r="ER916" s="45"/>
      <c r="ES916" s="45"/>
      <c r="ET916" s="45"/>
      <c r="EU916" s="45"/>
      <c r="EV916" s="45"/>
      <c r="EW916" s="45"/>
      <c r="EX916" s="45"/>
      <c r="EY916" s="45"/>
      <c r="EZ916" s="45"/>
      <c r="FA916" s="45"/>
      <c r="FB916" s="45"/>
      <c r="FC916" s="45"/>
      <c r="FD916" s="45"/>
      <c r="FE916" s="45"/>
      <c r="FF916" s="45"/>
      <c r="FG916" s="45"/>
      <c r="FH916" s="45"/>
      <c r="FI916" s="45"/>
      <c r="FJ916" s="45"/>
      <c r="FK916" s="45"/>
      <c r="FL916" s="45"/>
      <c r="IQ916" s="45"/>
      <c r="IR916" s="45"/>
      <c r="IS916" s="45"/>
      <c r="IT916" s="45"/>
      <c r="IU916" s="45"/>
      <c r="IV916" s="45"/>
      <c r="IW916" s="45"/>
      <c r="IX916" s="45"/>
      <c r="IY916" s="45"/>
      <c r="IZ916" s="45"/>
      <c r="JA916" s="45"/>
      <c r="JB916" s="45"/>
      <c r="JC916" s="45"/>
      <c r="JD916" s="45"/>
      <c r="JE916" s="45"/>
      <c r="JF916" s="45"/>
      <c r="JG916" s="45"/>
      <c r="JH916" s="45"/>
      <c r="JI916" s="45"/>
      <c r="JJ916" s="45"/>
      <c r="JK916" s="45"/>
      <c r="JL916" s="45"/>
      <c r="JM916" s="45"/>
      <c r="JN916" s="45"/>
      <c r="JO916" s="45"/>
      <c r="JP916" s="45"/>
      <c r="JQ916" s="45"/>
      <c r="JR916" s="45"/>
      <c r="JS916" s="45"/>
      <c r="JT916" s="45"/>
      <c r="JU916" s="45"/>
      <c r="JV916" s="45"/>
      <c r="JW916" s="45"/>
      <c r="JX916" s="45"/>
      <c r="JY916" s="45"/>
      <c r="JZ916" s="45"/>
      <c r="KA916" s="45"/>
      <c r="KB916" s="45"/>
      <c r="KC916" s="45"/>
      <c r="KD916" s="45"/>
      <c r="KE916" s="45"/>
      <c r="KF916" s="45"/>
      <c r="KG916" s="45"/>
      <c r="KH916" s="45"/>
      <c r="KI916" s="45"/>
      <c r="KJ916" s="45"/>
      <c r="KK916" s="45"/>
      <c r="KL916" s="45"/>
      <c r="KM916" s="45"/>
      <c r="KN916" s="45"/>
      <c r="KO916" s="45"/>
      <c r="KP916" s="45"/>
      <c r="KQ916" s="45"/>
      <c r="KR916" s="45"/>
      <c r="KS916" s="45"/>
      <c r="KT916" s="45"/>
      <c r="KU916" s="45"/>
      <c r="KV916" s="45"/>
      <c r="KW916" s="45"/>
      <c r="KX916" s="45"/>
      <c r="KY916" s="45"/>
      <c r="KZ916" s="45"/>
      <c r="LA916" s="45"/>
      <c r="LB916" s="45"/>
      <c r="LC916" s="45"/>
      <c r="LD916" s="45"/>
      <c r="LE916" s="45"/>
      <c r="LF916" s="45"/>
      <c r="LG916" s="45"/>
      <c r="LH916" s="45"/>
      <c r="LI916" s="45"/>
      <c r="LJ916" s="45"/>
      <c r="LK916" s="45"/>
      <c r="LL916" s="45"/>
      <c r="LM916" s="45"/>
      <c r="LN916" s="45"/>
      <c r="LO916" s="45"/>
      <c r="LP916" s="45"/>
      <c r="LQ916" s="45"/>
      <c r="LR916" s="45"/>
    </row>
    <row r="917" spans="2:330">
      <c r="B917" s="20">
        <v>1</v>
      </c>
      <c r="C917" s="20">
        <v>1</v>
      </c>
      <c r="D917" s="20">
        <v>1</v>
      </c>
      <c r="E917" s="20">
        <v>111</v>
      </c>
      <c r="F917" s="113"/>
      <c r="G917" s="31">
        <f>Infected!I418</f>
        <v>0</v>
      </c>
      <c r="H917" s="90">
        <f>Infected!I418*(VLOOKUP($D917,Decrements!$B$2191:$V$2196,H$874)/4+VLOOKUP($D917,Decrements!$B$2243:$V$2248,H$874)/4+VLOOKUP($D917,Decrements!$B$2295:$V$2300,H$874)/4)</f>
        <v>0</v>
      </c>
      <c r="I917" s="90">
        <f>Infected!J418*(VLOOKUP($D917,Decrements!$B$2191:$V$2196,I$874)/4+VLOOKUP($D917,Decrements!$B$2243:$V$2248,I$874)/4+VLOOKUP($D917,Decrements!$B$2295:$V$2300,I$874)/4)</f>
        <v>7.4389952818794619E-4</v>
      </c>
      <c r="J917" s="90">
        <f>Infected!K418*(VLOOKUP($D917,Decrements!$B$2191:$V$2196,J$874)/4+VLOOKUP($D917,Decrements!$B$2243:$V$2248,J$874)/4+VLOOKUP($D917,Decrements!$B$2295:$V$2300,J$874)/4)</f>
        <v>6.352365868120773E-4</v>
      </c>
      <c r="K917" s="90">
        <f>Infected!L418*(VLOOKUP($D917,Decrements!$B$2191:$V$2196,K$874)/4+VLOOKUP($D917,Decrements!$B$2243:$V$2248,K$874)/4+VLOOKUP($D917,Decrements!$B$2295:$V$2300,K$874)/4)</f>
        <v>6.1125322897870088E-4</v>
      </c>
      <c r="L917" s="90">
        <f>Infected!M418*(VLOOKUP($D917,Decrements!$B$2191:$V$2196,L$874)/4+VLOOKUP($D917,Decrements!$B$2243:$V$2248,L$874)/4+VLOOKUP($D917,Decrements!$B$2295:$V$2300,L$874)/4)</f>
        <v>5.7726337865623598E-4</v>
      </c>
      <c r="M917" s="90">
        <f>Infected!N418*(VLOOKUP($D917,Decrements!$B$2191:$V$2196,M$874)/4+VLOOKUP($D917,Decrements!$B$2243:$V$2248,M$874)/4+VLOOKUP($D917,Decrements!$B$2295:$V$2300,M$874)/4)</f>
        <v>6.6293066379461319E-4</v>
      </c>
      <c r="N917" s="90">
        <f>Infected!O418*(VLOOKUP($D917,Decrements!$B$2191:$V$2196,N$874)/4+VLOOKUP($D917,Decrements!$B$2243:$V$2248,N$874)/4+VLOOKUP($D917,Decrements!$B$2295:$V$2300,N$874)/4)</f>
        <v>5.8420390441787419E-4</v>
      </c>
      <c r="O917" s="90">
        <f>Infected!P418*(VLOOKUP($D917,Decrements!$B$2191:$V$2196,O$874)/4+VLOOKUP($D917,Decrements!$B$2243:$V$2248,O$874)/4+VLOOKUP($D917,Decrements!$B$2295:$V$2300,O$874)/4)</f>
        <v>5.3799721740502792E-4</v>
      </c>
      <c r="P917" s="90">
        <f>Infected!Q418*(VLOOKUP($D917,Decrements!$B$2191:$V$2196,P$874)/4+VLOOKUP($D917,Decrements!$B$2243:$V$2248,P$874)/4+VLOOKUP($D917,Decrements!$B$2295:$V$2300,P$874)/4)</f>
        <v>4.969226226610898E-4</v>
      </c>
      <c r="Q917" s="90">
        <f>Infected!R418*(VLOOKUP($D917,Decrements!$B$2191:$V$2196,Q$874)/4+VLOOKUP($D917,Decrements!$B$2243:$V$2248,Q$874)/4+VLOOKUP($D917,Decrements!$B$2295:$V$2300,Q$874)/4)</f>
        <v>7.8897782572085915E-4</v>
      </c>
      <c r="R917" s="90">
        <f>Infected!S418*(VLOOKUP($D917,Decrements!$B$2191:$V$2196,R$874)/4+VLOOKUP($D917,Decrements!$B$2243:$V$2248,R$874)/4+VLOOKUP($D917,Decrements!$B$2295:$V$2300,R$874)/4)</f>
        <v>7.4964886424735435E-4</v>
      </c>
      <c r="S917" s="90">
        <f>Infected!T418*(VLOOKUP($D917,Decrements!$B$2191:$V$2196,S$874)/4+VLOOKUP($D917,Decrements!$B$2243:$V$2248,S$874)/4+VLOOKUP($D917,Decrements!$B$2295:$V$2300,S$874)/4)</f>
        <v>7.374292951343762E-4</v>
      </c>
      <c r="T917" s="90">
        <f>Infected!U418*(VLOOKUP($D917,Decrements!$B$2191:$V$2196,T$874)/4+VLOOKUP($D917,Decrements!$B$2243:$V$2248,T$874)/4+VLOOKUP($D917,Decrements!$B$2295:$V$2300,T$874)/4)</f>
        <v>7.1862739942411922E-4</v>
      </c>
      <c r="U917" s="90">
        <f>Infected!V418*(VLOOKUP($D917,Decrements!$B$2191:$V$2196,U$874)/4+VLOOKUP($D917,Decrements!$B$2243:$V$2248,U$874)/4+VLOOKUP($D917,Decrements!$B$2295:$V$2300,U$874)/4)</f>
        <v>1.2574872830375357E-3</v>
      </c>
      <c r="V917" s="90">
        <f>Infected!W418*(VLOOKUP($D917,Decrements!$B$2191:$V$2196,V$874)/4+VLOOKUP($D917,Decrements!$B$2243:$V$2248,V$874)/4+VLOOKUP($D917,Decrements!$B$2295:$V$2300,V$874)/4)</f>
        <v>1.2799890464821528E-3</v>
      </c>
      <c r="W917" s="90">
        <f>Infected!X418*(VLOOKUP($D917,Decrements!$B$2191:$V$2196,W$874)/4+VLOOKUP($D917,Decrements!$B$2243:$V$2248,W$874)/4+VLOOKUP($D917,Decrements!$B$2295:$V$2300,W$874)/4)</f>
        <v>1.2608589582059494E-3</v>
      </c>
      <c r="X917" s="90">
        <f>Infected!Y418*(VLOOKUP($D917,Decrements!$B$2191:$V$2196,X$874)/4+VLOOKUP($D917,Decrements!$B$2243:$V$2248,X$874)/4+VLOOKUP($D917,Decrements!$B$2295:$V$2300,X$874)/4)</f>
        <v>1.2342405319185235E-3</v>
      </c>
      <c r="Y917" s="90">
        <f>Infected!Z418*(VLOOKUP($D917,Decrements!$B$2191:$V$2196,Y$874)/4+VLOOKUP($D917,Decrements!$B$2243:$V$2248,Y$874)/4+VLOOKUP($D917,Decrements!$B$2295:$V$2300,Y$874)/4)</f>
        <v>1.3321466726634616E-3</v>
      </c>
      <c r="Z917" s="90">
        <f>Infected!AA418*(VLOOKUP($D917,Decrements!$B$2191:$V$2196,Z$874)/4+VLOOKUP($D917,Decrements!$B$2243:$V$2248,Z$874)/4+VLOOKUP($D917,Decrements!$B$2295:$V$2300,Z$874)/4)</f>
        <v>1.3122912801420473E-3</v>
      </c>
      <c r="AA917" s="90">
        <f>Infected!AB418*(VLOOKUP($D917,Decrements!$B$2191:$V$2196,AA$874)/4+VLOOKUP($D917,Decrements!$B$2243:$V$2248,AA$874)/4+VLOOKUP($D917,Decrements!$B$2295:$V$2300,AA$874)/4)</f>
        <v>1.2892964446018014E-3</v>
      </c>
      <c r="AB917" s="90">
        <f>Infected!AC418*(VLOOKUP($D917,Decrements!$B$2191:$V$2196,AB$874)/4+VLOOKUP($D917,Decrements!$B$2243:$V$2248,AB$874)/4+VLOOKUP($D917,Decrements!$B$2295:$V$2300,AB$874)/4)</f>
        <v>1.2652648458308222E-3</v>
      </c>
      <c r="AC917" s="90">
        <f>Infected!AD418*(VLOOKUP($D917,Decrements!$B$2191:$V$2196,AC$874)/4+VLOOKUP($D917,Decrements!$B$2243:$V$2248,AC$874)/4+VLOOKUP($D917,Decrements!$B$2295:$V$2300,AC$874)/4)</f>
        <v>1.6135538822512742E-3</v>
      </c>
      <c r="AD917" s="90">
        <f>Infected!AE418*(VLOOKUP($D917,Decrements!$B$2191:$V$2196,AD$874)/4+VLOOKUP($D917,Decrements!$B$2243:$V$2248,AD$874)/4+VLOOKUP($D917,Decrements!$B$2295:$V$2300,AD$874)/4)</f>
        <v>1.5790096293627175E-3</v>
      </c>
      <c r="AE917" s="90">
        <f>Infected!AF418*(VLOOKUP($D917,Decrements!$B$2191:$V$2196,AE$874)/4+VLOOKUP($D917,Decrements!$B$2243:$V$2248,AE$874)/4+VLOOKUP($D917,Decrements!$B$2295:$V$2300,AE$874)/4)</f>
        <v>1.5389328826178907E-3</v>
      </c>
      <c r="AF917" s="90">
        <f>Infected!AG418*(VLOOKUP($D917,Decrements!$B$2191:$V$2196,AF$874)/4+VLOOKUP($D917,Decrements!$B$2243:$V$2248,AF$874)/4+VLOOKUP($D917,Decrements!$B$2295:$V$2300,AF$874)/4)</f>
        <v>1.5006014154867612E-3</v>
      </c>
      <c r="AG917" s="90">
        <f>Infected!AH418*(VLOOKUP($D917,Decrements!$B$2191:$V$2196,AG$874)/4+VLOOKUP($D917,Decrements!$B$2243:$V$2248,AG$874)/4+VLOOKUP($D917,Decrements!$B$2295:$V$2300,AG$874)/4)</f>
        <v>2.7383325138539538E-3</v>
      </c>
      <c r="AH917" s="90">
        <f>Infected!AI418*(VLOOKUP($D917,Decrements!$B$2191:$V$2196,AH$874)/4+VLOOKUP($D917,Decrements!$B$2243:$V$2248,AH$874)/4+VLOOKUP($D917,Decrements!$B$2295:$V$2300,AH$874)/4)</f>
        <v>3.2111278687468547E-3</v>
      </c>
      <c r="AI917" s="90">
        <f>Infected!AJ418*(VLOOKUP($D917,Decrements!$B$2191:$V$2196,AI$874)/4+VLOOKUP($D917,Decrements!$B$2243:$V$2248,AI$874)/4+VLOOKUP($D917,Decrements!$B$2295:$V$2300,AI$874)/4)</f>
        <v>3.3499478023369215E-3</v>
      </c>
      <c r="AJ917" s="90">
        <f>Infected!AK418*(VLOOKUP($D917,Decrements!$B$2191:$V$2196,AJ$874)/4+VLOOKUP($D917,Decrements!$B$2243:$V$2248,AJ$874)/4+VLOOKUP($D917,Decrements!$B$2295:$V$2300,AJ$874)/4)</f>
        <v>3.3622079796695051E-3</v>
      </c>
      <c r="AK917" s="90">
        <f>Infected!AL418*(VLOOKUP($D917,Decrements!$B$2191:$V$2196,AK$874)/4+VLOOKUP($D917,Decrements!$B$2243:$V$2248,AK$874)/4+VLOOKUP($D917,Decrements!$B$2295:$V$2300,AK$874)/4)</f>
        <v>3.8115719247920829E-3</v>
      </c>
      <c r="AL917" s="90">
        <f>Infected!AM418*(VLOOKUP($D917,Decrements!$B$2191:$V$2196,AL$874)/4+VLOOKUP($D917,Decrements!$B$2243:$V$2248,AL$874)/4+VLOOKUP($D917,Decrements!$B$2295:$V$2300,AL$874)/4)</f>
        <v>4.0009694821671899E-3</v>
      </c>
      <c r="AM917" s="90">
        <f>Infected!AN418*(VLOOKUP($D917,Decrements!$B$2191:$V$2196,AM$874)/4+VLOOKUP($D917,Decrements!$B$2243:$V$2248,AM$874)/4+VLOOKUP($D917,Decrements!$B$2295:$V$2300,AM$874)/4)</f>
        <v>4.0799828092975884E-3</v>
      </c>
      <c r="AN917" s="90">
        <f>Infected!AO418*(VLOOKUP($D917,Decrements!$B$2191:$V$2196,AN$874)/4+VLOOKUP($D917,Decrements!$B$2243:$V$2248,AN$874)/4+VLOOKUP($D917,Decrements!$B$2295:$V$2300,AN$874)/4)</f>
        <v>4.1194715125640593E-3</v>
      </c>
      <c r="AO917" s="90">
        <f>Infected!AP418*(VLOOKUP($D917,Decrements!$B$2191:$V$2196,AO$874)/4+VLOOKUP($D917,Decrements!$B$2243:$V$2248,AO$874)/4+VLOOKUP($D917,Decrements!$B$2295:$V$2300,AO$874)/4)</f>
        <v>4.0653488062246624E-3</v>
      </c>
      <c r="AP917" s="90">
        <f>Infected!AQ418*(VLOOKUP($D917,Decrements!$B$2191:$V$2196,AP$874)/4+VLOOKUP($D917,Decrements!$B$2243:$V$2248,AP$874)/4+VLOOKUP($D917,Decrements!$B$2295:$V$2300,AP$874)/4)</f>
        <v>4.0534612906331308E-3</v>
      </c>
      <c r="AQ917" s="90">
        <f>Infected!AR418*(VLOOKUP($D917,Decrements!$B$2191:$V$2196,AQ$874)/4+VLOOKUP($D917,Decrements!$B$2243:$V$2248,AQ$874)/4+VLOOKUP($D917,Decrements!$B$2295:$V$2300,AQ$874)/4)</f>
        <v>4.0583544467900331E-3</v>
      </c>
      <c r="AR917" s="90">
        <f>Infected!AS418*(VLOOKUP($D917,Decrements!$B$2191:$V$2196,AR$874)/4+VLOOKUP($D917,Decrements!$B$2243:$V$2248,AR$874)/4+VLOOKUP($D917,Decrements!$B$2295:$V$2300,AR$874)/4)</f>
        <v>4.0694974860607212E-3</v>
      </c>
      <c r="AS917" s="90">
        <f>Infected!AT418*(VLOOKUP($D917,Decrements!$B$2191:$V$2196,AS$874)/4+VLOOKUP($D917,Decrements!$B$2243:$V$2248,AS$874)/4+VLOOKUP($D917,Decrements!$B$2295:$V$2300,AS$874)/4)</f>
        <v>4.0815919068779467E-3</v>
      </c>
      <c r="AT917" s="90">
        <f>Infected!AU418*(VLOOKUP($D917,Decrements!$B$2191:$V$2196,AT$874)/4+VLOOKUP($D917,Decrements!$B$2243:$V$2248,AT$874)/4+VLOOKUP($D917,Decrements!$B$2295:$V$2300,AT$874)/4)</f>
        <v>4.0934868014337834E-3</v>
      </c>
      <c r="AU917" s="90">
        <f>Infected!AV418*(VLOOKUP($D917,Decrements!$B$2191:$V$2196,AU$874)/4+VLOOKUP($D917,Decrements!$B$2243:$V$2248,AU$874)/4+VLOOKUP($D917,Decrements!$B$2295:$V$2300,AU$874)/4)</f>
        <v>4.1045871179802686E-3</v>
      </c>
      <c r="AV917" s="90">
        <f>Infected!AW418*(VLOOKUP($D917,Decrements!$B$2191:$V$2196,AV$874)/4+VLOOKUP($D917,Decrements!$B$2243:$V$2248,AV$874)/4+VLOOKUP($D917,Decrements!$B$2295:$V$2300,AV$874)/4)</f>
        <v>4.1145760780444953E-3</v>
      </c>
      <c r="AW917" s="90">
        <f>Infected!AX418*(VLOOKUP($D917,Decrements!$B$2191:$V$2196,AW$874)/4+VLOOKUP($D917,Decrements!$B$2243:$V$2248,AW$874)/4+VLOOKUP($D917,Decrements!$B$2295:$V$2300,AW$874)/4)</f>
        <v>4.1227829485116167E-3</v>
      </c>
      <c r="AX917" s="90">
        <f>Infected!AY418*(VLOOKUP($D917,Decrements!$B$2191:$V$2196,AX$874)/4+VLOOKUP($D917,Decrements!$B$2243:$V$2248,AX$874)/4+VLOOKUP($D917,Decrements!$B$2295:$V$2300,AX$874)/4)</f>
        <v>4.1295604892931737E-3</v>
      </c>
      <c r="AY917" s="90">
        <f>Infected!AZ418*(VLOOKUP($D917,Decrements!$B$2191:$V$2196,AY$874)/4+VLOOKUP($D917,Decrements!$B$2243:$V$2248,AY$874)/4+VLOOKUP($D917,Decrements!$B$2295:$V$2300,AY$874)/4)</f>
        <v>4.1350419090325479E-3</v>
      </c>
      <c r="AZ917" s="90">
        <f>Infected!BA418*(VLOOKUP($D917,Decrements!$B$2191:$V$2196,AZ$874)/4+VLOOKUP($D917,Decrements!$B$2243:$V$2248,AZ$874)/4+VLOOKUP($D917,Decrements!$B$2295:$V$2300,AZ$874)/4)</f>
        <v>4.139222345692398E-3</v>
      </c>
      <c r="BA917" s="90">
        <f>Infected!BB418*(VLOOKUP($D917,Decrements!$B$2191:$V$2196,BA$874)/4+VLOOKUP($D917,Decrements!$B$2243:$V$2248,BA$874)/4+VLOOKUP($D917,Decrements!$B$2295:$V$2300,BA$874)/4)</f>
        <v>4.141735760186907E-3</v>
      </c>
      <c r="BB917" s="90">
        <f>Infected!BC418*(VLOOKUP($D917,Decrements!$B$2191:$V$2196,BB$874)/4+VLOOKUP($D917,Decrements!$B$2243:$V$2248,BB$874)/4+VLOOKUP($D917,Decrements!$B$2295:$V$2300,BB$874)/4)</f>
        <v>4.1428730505902031E-3</v>
      </c>
      <c r="BC917" s="90">
        <f>Infected!BD418*(VLOOKUP($D917,Decrements!$B$2191:$V$2196,BC$874)/4+VLOOKUP($D917,Decrements!$B$2243:$V$2248,BC$874)/4+VLOOKUP($D917,Decrements!$B$2295:$V$2300,BC$874)/4)</f>
        <v>4.142734522662575E-3</v>
      </c>
      <c r="BD917" s="90">
        <f>Infected!BE418*(VLOOKUP($D917,Decrements!$B$2191:$V$2196,BD$874)/4+VLOOKUP($D917,Decrements!$B$2243:$V$2248,BD$874)/4+VLOOKUP($D917,Decrements!$B$2295:$V$2300,BD$874)/4)</f>
        <v>4.1414163989864673E-3</v>
      </c>
      <c r="BE917" s="90">
        <f>Infected!BF418*(VLOOKUP($D917,Decrements!$B$2191:$V$2196,BE$874)/4+VLOOKUP($D917,Decrements!$B$2243:$V$2248,BE$874)/4+VLOOKUP($D917,Decrements!$B$2295:$V$2300,BE$874)/4)</f>
        <v>4.1387471350322301E-3</v>
      </c>
      <c r="BF917" s="90">
        <f>Infected!BG418*(VLOOKUP($D917,Decrements!$B$2191:$V$2196,BF$874)/4+VLOOKUP($D917,Decrements!$B$2243:$V$2248,BF$874)/4+VLOOKUP($D917,Decrements!$B$2295:$V$2300,BF$874)/4)</f>
        <v>4.1349922958683156E-3</v>
      </c>
      <c r="BG917" s="90">
        <f>Infected!BH418*(VLOOKUP($D917,Decrements!$B$2191:$V$2196,BG$874)/4+VLOOKUP($D917,Decrements!$B$2243:$V$2248,BG$874)/4+VLOOKUP($D917,Decrements!$B$2295:$V$2300,BG$874)/4)</f>
        <v>4.1302793698105977E-3</v>
      </c>
      <c r="BH917" s="90">
        <f>Infected!BI418*(VLOOKUP($D917,Decrements!$B$2191:$V$2196,BH$874)/4+VLOOKUP($D917,Decrements!$B$2243:$V$2248,BH$874)/4+VLOOKUP($D917,Decrements!$B$2295:$V$2300,BH$874)/4)</f>
        <v>4.1246563819936806E-3</v>
      </c>
      <c r="BI917" s="90">
        <f>Infected!BJ418*(VLOOKUP($D917,Decrements!$B$2191:$V$2196,BI$874)/4+VLOOKUP($D917,Decrements!$B$2243:$V$2248,BI$874)/4+VLOOKUP($D917,Decrements!$B$2295:$V$2300,BI$874)/4)</f>
        <v>4.1179738915358465E-3</v>
      </c>
      <c r="BJ917" s="90">
        <f>Infected!BK418*(VLOOKUP($D917,Decrements!$B$2191:$V$2196,BJ$874)/4+VLOOKUP($D917,Decrements!$B$2243:$V$2248,BJ$874)/4+VLOOKUP($D917,Decrements!$B$2295:$V$2300,BJ$874)/4)</f>
        <v>4.1104280637060545E-3</v>
      </c>
      <c r="BK917" s="90">
        <f>Infected!BL418*(VLOOKUP($D917,Decrements!$B$2191:$V$2196,BK$874)/4+VLOOKUP($D917,Decrements!$B$2243:$V$2248,BK$874)/4+VLOOKUP($D917,Decrements!$B$2295:$V$2300,BK$874)/4)</f>
        <v>4.1021183265721843E-3</v>
      </c>
      <c r="BL917" s="90">
        <f>Infected!BM418*(VLOOKUP($D917,Decrements!$B$2191:$V$2196,BL$874)/4+VLOOKUP($D917,Decrements!$B$2243:$V$2248,BL$874)/4+VLOOKUP($D917,Decrements!$B$2295:$V$2300,BL$874)/4)</f>
        <v>4.0930882127818815E-3</v>
      </c>
      <c r="BM917" s="90">
        <f>Infected!BN418*(VLOOKUP($D917,Decrements!$B$2191:$V$2196,BM$874)/4+VLOOKUP($D917,Decrements!$B$2243:$V$2248,BM$874)/4+VLOOKUP($D917,Decrements!$B$2295:$V$2300,BM$874)/4)</f>
        <v>4.0832364469052954E-3</v>
      </c>
      <c r="BN917" s="90">
        <f>Infected!BO418*(VLOOKUP($D917,Decrements!$B$2191:$V$2196,BN$874)/4+VLOOKUP($D917,Decrements!$B$2243:$V$2248,BN$874)/4+VLOOKUP($D917,Decrements!$B$2295:$V$2300,BN$874)/4)</f>
        <v>4.0726787222552067E-3</v>
      </c>
      <c r="BO917" s="90">
        <f>Infected!BP418*(VLOOKUP($D917,Decrements!$B$2191:$V$2196,BO$874)/4+VLOOKUP($D917,Decrements!$B$2243:$V$2248,BO$874)/4+VLOOKUP($D917,Decrements!$B$2295:$V$2300,BO$874)/4)</f>
        <v>4.061447065668751E-3</v>
      </c>
      <c r="BP917" s="90">
        <f>Infected!BQ418*(VLOOKUP($D917,Decrements!$B$2191:$V$2196,BP$874)/4+VLOOKUP($D917,Decrements!$B$2243:$V$2248,BP$874)/4+VLOOKUP($D917,Decrements!$B$2295:$V$2300,BP$874)/4)</f>
        <v>4.0496325030850728E-3</v>
      </c>
      <c r="BQ917" s="90">
        <f>Infected!BR418*(VLOOKUP($D917,Decrements!$B$2191:$V$2196,BQ$874)/4+VLOOKUP($D917,Decrements!$B$2243:$V$2248,BQ$874)/4+VLOOKUP($D917,Decrements!$B$2295:$V$2300,BQ$874)/4)</f>
        <v>4.0372291320560612E-3</v>
      </c>
      <c r="BR917" s="90">
        <f>Infected!BS418*(VLOOKUP($D917,Decrements!$B$2191:$V$2196,BR$874)/4+VLOOKUP($D917,Decrements!$B$2243:$V$2248,BR$874)/4+VLOOKUP($D917,Decrements!$B$2295:$V$2300,BR$874)/4)</f>
        <v>4.0243491660329651E-3</v>
      </c>
      <c r="BS917" s="90">
        <f>Infected!BT418*(VLOOKUP($D917,Decrements!$B$2191:$V$2196,BS$874)/4+VLOOKUP($D917,Decrements!$B$2243:$V$2248,BS$874)/4+VLOOKUP($D917,Decrements!$B$2295:$V$2300,BS$874)/4)</f>
        <v>4.0110515695922456E-3</v>
      </c>
      <c r="BT917" s="90">
        <f>Infected!BU418*(VLOOKUP($D917,Decrements!$B$2191:$V$2196,BT$874)/4+VLOOKUP($D917,Decrements!$B$2243:$V$2248,BT$874)/4+VLOOKUP($D917,Decrements!$B$2295:$V$2300,BT$874)/4)</f>
        <v>3.997368339957009E-3</v>
      </c>
      <c r="BU917" s="90">
        <f>Infected!BV418*(VLOOKUP($D917,Decrements!$B$2191:$V$2196,BU$874)/4+VLOOKUP($D917,Decrements!$B$2243:$V$2248,BU$874)/4+VLOOKUP($D917,Decrements!$B$2295:$V$2300,BU$874)/4)</f>
        <v>3.9832650350289612E-3</v>
      </c>
      <c r="BV917" s="90">
        <f>Infected!BW418*(VLOOKUP($D917,Decrements!$B$2191:$V$2196,BV$874)/4+VLOOKUP($D917,Decrements!$B$2243:$V$2248,BV$874)/4+VLOOKUP($D917,Decrements!$B$2295:$V$2300,BV$874)/4)</f>
        <v>3.9688161769931979E-3</v>
      </c>
      <c r="BW917" s="90">
        <f>Infected!BX418*(VLOOKUP($D917,Decrements!$B$2191:$V$2196,BW$874)/4+VLOOKUP($D917,Decrements!$B$2243:$V$2248,BW$874)/4+VLOOKUP($D917,Decrements!$B$2295:$V$2300,BW$874)/4)</f>
        <v>3.954064277803245E-3</v>
      </c>
      <c r="BX917" s="90">
        <f>Infected!BY418*(VLOOKUP($D917,Decrements!$B$2191:$V$2196,BX$874)/4+VLOOKUP($D917,Decrements!$B$2243:$V$2248,BX$874)/4+VLOOKUP($D917,Decrements!$B$2295:$V$2300,BX$874)/4)</f>
        <v>3.9390346490840375E-3</v>
      </c>
      <c r="BY917" s="90">
        <f>Infected!BZ418*(VLOOKUP($D917,Decrements!$B$2191:$V$2196,BY$874)/4+VLOOKUP($D917,Decrements!$B$2243:$V$2248,BY$874)/4+VLOOKUP($D917,Decrements!$B$2295:$V$2300,BY$874)/4)</f>
        <v>3.9237064006801244E-3</v>
      </c>
      <c r="BZ917" s="90">
        <f>Infected!CA418*(VLOOKUP($D917,Decrements!$B$2191:$V$2196,BZ$874)/4+VLOOKUP($D917,Decrements!$B$2243:$V$2248,BZ$874)/4+VLOOKUP($D917,Decrements!$B$2295:$V$2300,BZ$874)/4)</f>
        <v>3.9081373101583399E-3</v>
      </c>
      <c r="CA917" s="90">
        <f>Infected!CB418*(VLOOKUP($D917,Decrements!$B$2191:$V$2196,CA$874)/4+VLOOKUP($D917,Decrements!$B$2243:$V$2248,CA$874)/4+VLOOKUP($D917,Decrements!$B$2295:$V$2300,CA$874)/4)</f>
        <v>3.8923620791098822E-3</v>
      </c>
      <c r="CB917" s="90">
        <f>Infected!CC418*(VLOOKUP($D917,Decrements!$B$2191:$V$2196,CB$874)/4+VLOOKUP($D917,Decrements!$B$2243:$V$2248,CB$874)/4+VLOOKUP($D917,Decrements!$B$2295:$V$2300,CB$874)/4)</f>
        <v>3.8764024039920982E-3</v>
      </c>
      <c r="CC917" s="90">
        <f>Infected!CD418*(VLOOKUP($D917,Decrements!$B$2191:$V$2196,CC$874)/4+VLOOKUP($D917,Decrements!$B$2243:$V$2248,CC$874)/4+VLOOKUP($D917,Decrements!$B$2295:$V$2300,CC$874)/4)</f>
        <v>3.8602491862358684E-3</v>
      </c>
      <c r="CD917" s="90">
        <f>Infected!CE418*(VLOOKUP($D917,Decrements!$B$2191:$V$2196,CD$874)/4+VLOOKUP($D917,Decrements!$B$2243:$V$2248,CD$874)/4+VLOOKUP($D917,Decrements!$B$2295:$V$2300,CD$874)/4)</f>
        <v>3.8439443268405565E-3</v>
      </c>
      <c r="CE917" s="90">
        <f>Infected!CF418*(VLOOKUP($D917,Decrements!$B$2191:$V$2196,CE$874)/4+VLOOKUP($D917,Decrements!$B$2243:$V$2248,CE$874)/4+VLOOKUP($D917,Decrements!$B$2295:$V$2300,CE$874)/4)</f>
        <v>3.8275143277152293E-3</v>
      </c>
      <c r="CF917" s="90">
        <f>Infected!CG418*(VLOOKUP($D917,Decrements!$B$2191:$V$2196,CF$874)/4+VLOOKUP($D917,Decrements!$B$2243:$V$2248,CF$874)/4+VLOOKUP($D917,Decrements!$B$2295:$V$2300,CF$874)/4)</f>
        <v>3.810976787801935E-3</v>
      </c>
      <c r="CG917" s="90">
        <f>Infected!CH418*(VLOOKUP($D917,Decrements!$B$2191:$V$2196,CG$874)/4+VLOOKUP($D917,Decrements!$B$2243:$V$2248,CG$874)/4+VLOOKUP($D917,Decrements!$B$2295:$V$2300,CG$874)/4)</f>
        <v>3.7943308897419267E-3</v>
      </c>
      <c r="CH917" s="90">
        <f>Infected!CI418*(VLOOKUP($D917,Decrements!$B$2191:$V$2196,CH$874)/4+VLOOKUP($D917,Decrements!$B$2243:$V$2248,CH$874)/4+VLOOKUP($D917,Decrements!$B$2295:$V$2300,CH$874)/4)</f>
        <v>3.7776051569992858E-3</v>
      </c>
      <c r="CI917" s="90">
        <f>Infected!CJ418*(VLOOKUP($D917,Decrements!$B$2191:$V$2196,CI$874)/4+VLOOKUP($D917,Decrements!$B$2243:$V$2248,CI$874)/4+VLOOKUP($D917,Decrements!$B$2295:$V$2300,CI$874)/4)</f>
        <v>3.7608189051497351E-3</v>
      </c>
      <c r="CK917" s="45"/>
      <c r="CL917" s="45"/>
      <c r="CM917" s="45"/>
      <c r="CN917" s="45"/>
      <c r="CO917" s="45"/>
      <c r="CP917" s="45"/>
      <c r="CQ917" s="45"/>
      <c r="CR917" s="45"/>
      <c r="CS917" s="45"/>
      <c r="CT917" s="45"/>
      <c r="CU917" s="45"/>
      <c r="CV917" s="45"/>
      <c r="CW917" s="45"/>
      <c r="CX917" s="45"/>
      <c r="CY917" s="45"/>
      <c r="CZ917" s="45"/>
      <c r="DA917" s="45"/>
      <c r="DB917" s="45"/>
      <c r="DC917" s="45"/>
      <c r="DD917" s="45"/>
      <c r="DE917" s="45"/>
      <c r="DF917" s="45"/>
      <c r="DG917" s="45"/>
      <c r="DH917" s="45"/>
      <c r="DI917" s="45"/>
      <c r="DJ917" s="45"/>
      <c r="DK917" s="45"/>
      <c r="DL917" s="45"/>
      <c r="DM917" s="45"/>
      <c r="DN917" s="45"/>
      <c r="DO917" s="45"/>
      <c r="DP917" s="45"/>
      <c r="DQ917" s="45"/>
      <c r="DR917" s="45"/>
      <c r="DS917" s="45"/>
      <c r="DT917" s="45"/>
      <c r="DU917" s="45"/>
      <c r="DV917" s="45"/>
      <c r="DW917" s="45"/>
      <c r="DX917" s="45"/>
      <c r="DY917" s="45"/>
      <c r="DZ917" s="45"/>
      <c r="EA917" s="45"/>
      <c r="EB917" s="45"/>
      <c r="EC917" s="45"/>
      <c r="ED917" s="45"/>
      <c r="EE917" s="45"/>
      <c r="EF917" s="45"/>
      <c r="EG917" s="45"/>
      <c r="EH917" s="45"/>
      <c r="EI917" s="45"/>
      <c r="EJ917" s="45"/>
      <c r="EK917" s="45"/>
      <c r="EL917" s="45"/>
      <c r="EM917" s="45"/>
      <c r="EN917" s="45"/>
      <c r="EO917" s="45"/>
      <c r="EP917" s="45"/>
      <c r="EQ917" s="45"/>
      <c r="ER917" s="45"/>
      <c r="ES917" s="45"/>
      <c r="ET917" s="45"/>
      <c r="EU917" s="45"/>
      <c r="EV917" s="45"/>
      <c r="EW917" s="45"/>
      <c r="EX917" s="45"/>
      <c r="EY917" s="45"/>
      <c r="EZ917" s="45"/>
      <c r="FA917" s="45"/>
      <c r="FB917" s="45"/>
      <c r="FC917" s="45"/>
      <c r="FD917" s="45"/>
      <c r="FE917" s="45"/>
      <c r="FF917" s="45"/>
      <c r="FG917" s="45"/>
      <c r="FH917" s="45"/>
      <c r="FI917" s="45"/>
      <c r="FJ917" s="45"/>
      <c r="FK917" s="45"/>
      <c r="FL917" s="45"/>
      <c r="FN917" s="45"/>
      <c r="FO917" s="45"/>
      <c r="FP917" s="45"/>
      <c r="FQ917" s="45"/>
      <c r="FR917" s="45"/>
      <c r="FS917" s="45"/>
      <c r="FT917" s="45"/>
      <c r="FU917" s="45"/>
      <c r="FV917" s="45"/>
      <c r="FW917" s="45"/>
      <c r="FX917" s="45"/>
      <c r="FY917" s="45"/>
      <c r="FZ917" s="45"/>
      <c r="GA917" s="45"/>
      <c r="GB917" s="45"/>
      <c r="GC917" s="45"/>
      <c r="GD917" s="45"/>
      <c r="GE917" s="45"/>
      <c r="GF917" s="45"/>
      <c r="GG917" s="45"/>
      <c r="GH917" s="45"/>
      <c r="GI917" s="45"/>
      <c r="GJ917" s="45"/>
      <c r="GK917" s="45"/>
      <c r="GL917" s="45"/>
      <c r="GM917" s="45"/>
      <c r="GN917" s="45"/>
      <c r="GO917" s="45"/>
      <c r="GP917" s="45"/>
      <c r="GQ917" s="45"/>
      <c r="GR917" s="45"/>
      <c r="GS917" s="45"/>
      <c r="GT917" s="45"/>
      <c r="GU917" s="45"/>
      <c r="GV917" s="45"/>
      <c r="GW917" s="45"/>
      <c r="GX917" s="45"/>
      <c r="GY917" s="45"/>
      <c r="GZ917" s="45"/>
      <c r="HA917" s="45"/>
      <c r="HB917" s="45"/>
      <c r="HC917" s="45"/>
      <c r="HD917" s="45"/>
      <c r="HE917" s="45"/>
      <c r="HF917" s="45"/>
      <c r="HG917" s="45"/>
      <c r="HH917" s="45"/>
      <c r="HI917" s="45"/>
      <c r="HJ917" s="45"/>
      <c r="HK917" s="45"/>
      <c r="HL917" s="45"/>
      <c r="HM917" s="45"/>
      <c r="HN917" s="45"/>
      <c r="HO917" s="45"/>
      <c r="HP917" s="45"/>
      <c r="HQ917" s="45"/>
      <c r="HR917" s="45"/>
      <c r="HS917" s="45"/>
      <c r="HT917" s="45"/>
      <c r="HU917" s="45"/>
      <c r="HV917" s="45"/>
      <c r="HW917" s="45"/>
      <c r="HX917" s="45"/>
      <c r="HY917" s="45"/>
      <c r="HZ917" s="45"/>
      <c r="IA917" s="45"/>
      <c r="IB917" s="45"/>
      <c r="IC917" s="45"/>
      <c r="ID917" s="45"/>
      <c r="IE917" s="45"/>
      <c r="IF917" s="45"/>
      <c r="IG917" s="45"/>
      <c r="IH917" s="45"/>
      <c r="II917" s="45"/>
      <c r="IJ917" s="45"/>
      <c r="IK917" s="45"/>
      <c r="IL917" s="45"/>
      <c r="IM917" s="45"/>
      <c r="IN917" s="45"/>
      <c r="IO917" s="45"/>
      <c r="IQ917" s="45"/>
      <c r="IR917" s="45"/>
      <c r="IS917" s="45"/>
      <c r="IT917" s="45"/>
      <c r="IU917" s="45"/>
      <c r="IV917" s="45"/>
      <c r="IW917" s="45"/>
      <c r="IX917" s="45"/>
      <c r="IY917" s="45"/>
      <c r="IZ917" s="45"/>
      <c r="JA917" s="45"/>
      <c r="JB917" s="45"/>
      <c r="JC917" s="45"/>
      <c r="JD917" s="45"/>
      <c r="JE917" s="45"/>
      <c r="JF917" s="45"/>
      <c r="JG917" s="45"/>
      <c r="JH917" s="45"/>
      <c r="JI917" s="45"/>
      <c r="JJ917" s="45"/>
      <c r="JK917" s="45"/>
      <c r="JL917" s="45"/>
      <c r="JM917" s="45"/>
      <c r="JN917" s="45"/>
      <c r="JO917" s="45"/>
      <c r="JP917" s="45"/>
      <c r="JQ917" s="45"/>
      <c r="JR917" s="45"/>
      <c r="JS917" s="45"/>
      <c r="JT917" s="45"/>
      <c r="JU917" s="45"/>
      <c r="JV917" s="45"/>
      <c r="JW917" s="45"/>
      <c r="JX917" s="45"/>
      <c r="JY917" s="45"/>
      <c r="JZ917" s="45"/>
      <c r="KA917" s="45"/>
      <c r="KB917" s="45"/>
      <c r="KC917" s="45"/>
      <c r="KD917" s="45"/>
      <c r="KE917" s="45"/>
      <c r="KF917" s="45"/>
      <c r="KG917" s="45"/>
      <c r="KH917" s="45"/>
      <c r="KI917" s="45"/>
      <c r="KJ917" s="45"/>
      <c r="KK917" s="45"/>
      <c r="KL917" s="45"/>
      <c r="KM917" s="45"/>
      <c r="KN917" s="45"/>
      <c r="KO917" s="45"/>
      <c r="KP917" s="45"/>
      <c r="KQ917" s="45"/>
      <c r="KR917" s="45"/>
      <c r="KS917" s="45"/>
      <c r="KT917" s="45"/>
      <c r="KU917" s="45"/>
      <c r="KV917" s="45"/>
      <c r="KW917" s="45"/>
      <c r="KX917" s="45"/>
      <c r="KY917" s="45"/>
      <c r="KZ917" s="45"/>
      <c r="LA917" s="45"/>
      <c r="LB917" s="45"/>
      <c r="LC917" s="45"/>
      <c r="LD917" s="45"/>
      <c r="LE917" s="45"/>
      <c r="LF917" s="45"/>
      <c r="LG917" s="45"/>
      <c r="LH917" s="45"/>
      <c r="LI917" s="45"/>
      <c r="LJ917" s="45"/>
      <c r="LK917" s="45"/>
      <c r="LL917" s="45"/>
      <c r="LM917" s="45"/>
      <c r="LN917" s="45"/>
      <c r="LO917" s="45"/>
      <c r="LP917" s="45"/>
      <c r="LQ917" s="45"/>
      <c r="LR917" s="45"/>
    </row>
    <row r="918" spans="2:330">
      <c r="B918" s="20">
        <v>1</v>
      </c>
      <c r="C918" s="20">
        <v>2</v>
      </c>
      <c r="D918" s="20">
        <v>1</v>
      </c>
      <c r="E918" s="20">
        <v>121</v>
      </c>
      <c r="F918" s="113"/>
      <c r="G918" s="31">
        <f>Infected!I419</f>
        <v>0.2</v>
      </c>
      <c r="H918" s="90">
        <f>Infected!I419*(VLOOKUP($D918,Decrements!$B$2191:$V$2196,H$874)/4+VLOOKUP($D918,Decrements!$B$2243:$V$2248,H$874)/4+VLOOKUP($D918,Decrements!$B$2295:$V$2300,H$874)/4)</f>
        <v>7.3500000000000015E-3</v>
      </c>
      <c r="I918" s="90">
        <f>Infected!J419*(VLOOKUP($D918,Decrements!$B$2191:$V$2196,I$874)/4+VLOOKUP($D918,Decrements!$B$2243:$V$2248,I$874)/4+VLOOKUP($D918,Decrements!$B$2295:$V$2300,I$874)/4)</f>
        <v>3.1588280799162158E-3</v>
      </c>
      <c r="J918" s="90">
        <f>Infected!K419*(VLOOKUP($D918,Decrements!$B$2191:$V$2196,J$874)/4+VLOOKUP($D918,Decrements!$B$2243:$V$2248,J$874)/4+VLOOKUP($D918,Decrements!$B$2295:$V$2300,J$874)/4)</f>
        <v>3.4599200352886171E-3</v>
      </c>
      <c r="K918" s="90">
        <f>Infected!L419*(VLOOKUP($D918,Decrements!$B$2191:$V$2196,K$874)/4+VLOOKUP($D918,Decrements!$B$2243:$V$2248,K$874)/4+VLOOKUP($D918,Decrements!$B$2295:$V$2300,K$874)/4)</f>
        <v>3.2394831166311935E-3</v>
      </c>
      <c r="L918" s="90">
        <f>Infected!M419*(VLOOKUP($D918,Decrements!$B$2191:$V$2196,L$874)/4+VLOOKUP($D918,Decrements!$B$2243:$V$2248,L$874)/4+VLOOKUP($D918,Decrements!$B$2295:$V$2300,L$874)/4)</f>
        <v>3.0613210230887554E-3</v>
      </c>
      <c r="M918" s="90">
        <f>Infected!N419*(VLOOKUP($D918,Decrements!$B$2191:$V$2196,M$874)/4+VLOOKUP($D918,Decrements!$B$2243:$V$2248,M$874)/4+VLOOKUP($D918,Decrements!$B$2295:$V$2300,M$874)/4)</f>
        <v>3.5651316478529376E-3</v>
      </c>
      <c r="N918" s="90">
        <f>Infected!O419*(VLOOKUP($D918,Decrements!$B$2191:$V$2196,N$874)/4+VLOOKUP($D918,Decrements!$B$2243:$V$2248,N$874)/4+VLOOKUP($D918,Decrements!$B$2295:$V$2300,N$874)/4)</f>
        <v>3.1487084390816392E-3</v>
      </c>
      <c r="O918" s="90">
        <f>Infected!P419*(VLOOKUP($D918,Decrements!$B$2191:$V$2196,O$874)/4+VLOOKUP($D918,Decrements!$B$2243:$V$2248,O$874)/4+VLOOKUP($D918,Decrements!$B$2295:$V$2300,O$874)/4)</f>
        <v>2.9080940826363604E-3</v>
      </c>
      <c r="P918" s="90">
        <f>Infected!Q419*(VLOOKUP($D918,Decrements!$B$2191:$V$2196,P$874)/4+VLOOKUP($D918,Decrements!$B$2243:$V$2248,P$874)/4+VLOOKUP($D918,Decrements!$B$2295:$V$2300,P$874)/4)</f>
        <v>2.6922444306536658E-3</v>
      </c>
      <c r="Q918" s="90">
        <f>Infected!R419*(VLOOKUP($D918,Decrements!$B$2191:$V$2196,Q$874)/4+VLOOKUP($D918,Decrements!$B$2243:$V$2248,Q$874)/4+VLOOKUP($D918,Decrements!$B$2295:$V$2300,Q$874)/4)</f>
        <v>4.2689997919656475E-3</v>
      </c>
      <c r="R918" s="90">
        <f>Infected!S419*(VLOOKUP($D918,Decrements!$B$2191:$V$2196,R$874)/4+VLOOKUP($D918,Decrements!$B$2243:$V$2248,R$874)/4+VLOOKUP($D918,Decrements!$B$2295:$V$2300,R$874)/4)</f>
        <v>4.0657152094288147E-3</v>
      </c>
      <c r="S918" s="90">
        <f>Infected!T419*(VLOOKUP($D918,Decrements!$B$2191:$V$2196,S$874)/4+VLOOKUP($D918,Decrements!$B$2243:$V$2248,S$874)/4+VLOOKUP($D918,Decrements!$B$2295:$V$2300,S$874)/4)</f>
        <v>4.0043377027642376E-3</v>
      </c>
      <c r="T918" s="90">
        <f>Infected!U419*(VLOOKUP($D918,Decrements!$B$2191:$V$2196,T$874)/4+VLOOKUP($D918,Decrements!$B$2243:$V$2248,T$874)/4+VLOOKUP($D918,Decrements!$B$2295:$V$2300,T$874)/4)</f>
        <v>3.9060497042854407E-3</v>
      </c>
      <c r="U918" s="90">
        <f>Infected!V419*(VLOOKUP($D918,Decrements!$B$2191:$V$2196,U$874)/4+VLOOKUP($D918,Decrements!$B$2243:$V$2248,U$874)/4+VLOOKUP($D918,Decrements!$B$2295:$V$2300,U$874)/4)</f>
        <v>6.8619225454874489E-3</v>
      </c>
      <c r="V918" s="90">
        <f>Infected!W419*(VLOOKUP($D918,Decrements!$B$2191:$V$2196,V$874)/4+VLOOKUP($D918,Decrements!$B$2243:$V$2248,V$874)/4+VLOOKUP($D918,Decrements!$B$2295:$V$2300,V$874)/4)</f>
        <v>6.9879979561762182E-3</v>
      </c>
      <c r="W918" s="90">
        <f>Infected!X419*(VLOOKUP($D918,Decrements!$B$2191:$V$2196,W$874)/4+VLOOKUP($D918,Decrements!$B$2243:$V$2248,W$874)/4+VLOOKUP($D918,Decrements!$B$2295:$V$2300,W$874)/4)</f>
        <v>6.885133633584473E-3</v>
      </c>
      <c r="X918" s="90">
        <f>Infected!Y419*(VLOOKUP($D918,Decrements!$B$2191:$V$2196,X$874)/4+VLOOKUP($D918,Decrements!$B$2243:$V$2248,X$874)/4+VLOOKUP($D918,Decrements!$B$2295:$V$2300,X$874)/4)</f>
        <v>6.7408153902080038E-3</v>
      </c>
      <c r="Y918" s="90">
        <f>Infected!Z419*(VLOOKUP($D918,Decrements!$B$2191:$V$2196,Y$874)/4+VLOOKUP($D918,Decrements!$B$2243:$V$2248,Y$874)/4+VLOOKUP($D918,Decrements!$B$2295:$V$2300,Y$874)/4)</f>
        <v>7.2991591366982104E-3</v>
      </c>
      <c r="Z918" s="90">
        <f>Infected!AA419*(VLOOKUP($D918,Decrements!$B$2191:$V$2196,Z$874)/4+VLOOKUP($D918,Decrements!$B$2243:$V$2248,Z$874)/4+VLOOKUP($D918,Decrements!$B$2295:$V$2300,Z$874)/4)</f>
        <v>7.1868542167845524E-3</v>
      </c>
      <c r="AA918" s="90">
        <f>Infected!AB419*(VLOOKUP($D918,Decrements!$B$2191:$V$2196,AA$874)/4+VLOOKUP($D918,Decrements!$B$2243:$V$2248,AA$874)/4+VLOOKUP($D918,Decrements!$B$2295:$V$2300,AA$874)/4)</f>
        <v>7.0604309738000991E-3</v>
      </c>
      <c r="AB918" s="90">
        <f>Infected!AC419*(VLOOKUP($D918,Decrements!$B$2191:$V$2196,AB$874)/4+VLOOKUP($D918,Decrements!$B$2243:$V$2248,AB$874)/4+VLOOKUP($D918,Decrements!$B$2295:$V$2300,AB$874)/4)</f>
        <v>6.928067055341899E-3</v>
      </c>
      <c r="AC918" s="90">
        <f>Infected!AD419*(VLOOKUP($D918,Decrements!$B$2191:$V$2196,AC$874)/4+VLOOKUP($D918,Decrements!$B$2243:$V$2248,AC$874)/4+VLOOKUP($D918,Decrements!$B$2295:$V$2300,AC$874)/4)</f>
        <v>8.8196044591777149E-3</v>
      </c>
      <c r="AD918" s="90">
        <f>Infected!AE419*(VLOOKUP($D918,Decrements!$B$2191:$V$2196,AD$874)/4+VLOOKUP($D918,Decrements!$B$2243:$V$2248,AD$874)/4+VLOOKUP($D918,Decrements!$B$2295:$V$2300,AD$874)/4)</f>
        <v>8.6327038256361656E-3</v>
      </c>
      <c r="AE918" s="90">
        <f>Infected!AF419*(VLOOKUP($D918,Decrements!$B$2191:$V$2196,AE$874)/4+VLOOKUP($D918,Decrements!$B$2243:$V$2248,AE$874)/4+VLOOKUP($D918,Decrements!$B$2295:$V$2300,AE$874)/4)</f>
        <v>8.4137518715863072E-3</v>
      </c>
      <c r="AF918" s="90">
        <f>Infected!AG419*(VLOOKUP($D918,Decrements!$B$2191:$V$2196,AF$874)/4+VLOOKUP($D918,Decrements!$B$2243:$V$2248,AF$874)/4+VLOOKUP($D918,Decrements!$B$2295:$V$2300,AF$874)/4)</f>
        <v>8.204418710470316E-3</v>
      </c>
      <c r="AG918" s="90">
        <f>Infected!AH419*(VLOOKUP($D918,Decrements!$B$2191:$V$2196,AG$874)/4+VLOOKUP($D918,Decrements!$B$2243:$V$2248,AG$874)/4+VLOOKUP($D918,Decrements!$B$2295:$V$2300,AG$874)/4)</f>
        <v>1.4975549490093646E-2</v>
      </c>
      <c r="AH918" s="90">
        <f>Infected!AI419*(VLOOKUP($D918,Decrements!$B$2191:$V$2196,AH$874)/4+VLOOKUP($D918,Decrements!$B$2243:$V$2248,AH$874)/4+VLOOKUP($D918,Decrements!$B$2295:$V$2300,AH$874)/4)</f>
        <v>1.7562292402357692E-2</v>
      </c>
      <c r="AI918" s="90">
        <f>Infected!AJ419*(VLOOKUP($D918,Decrements!$B$2191:$V$2196,AI$874)/4+VLOOKUP($D918,Decrements!$B$2243:$V$2248,AI$874)/4+VLOOKUP($D918,Decrements!$B$2295:$V$2300,AI$874)/4)</f>
        <v>1.8321975256760901E-2</v>
      </c>
      <c r="AJ918" s="90">
        <f>Infected!AK419*(VLOOKUP($D918,Decrements!$B$2191:$V$2196,AJ$874)/4+VLOOKUP($D918,Decrements!$B$2243:$V$2248,AJ$874)/4+VLOOKUP($D918,Decrements!$B$2295:$V$2300,AJ$874)/4)</f>
        <v>1.8389252662022737E-2</v>
      </c>
      <c r="AK918" s="90">
        <f>Infected!AL419*(VLOOKUP($D918,Decrements!$B$2191:$V$2196,AK$874)/4+VLOOKUP($D918,Decrements!$B$2243:$V$2248,AK$874)/4+VLOOKUP($D918,Decrements!$B$2295:$V$2300,AK$874)/4)</f>
        <v>2.0853730121662205E-2</v>
      </c>
      <c r="AL918" s="90">
        <f>Infected!AM419*(VLOOKUP($D918,Decrements!$B$2191:$V$2196,AL$874)/4+VLOOKUP($D918,Decrements!$B$2243:$V$2248,AL$874)/4+VLOOKUP($D918,Decrements!$B$2295:$V$2300,AL$874)/4)</f>
        <v>2.1891720634329384E-2</v>
      </c>
      <c r="AM918" s="90">
        <f>Infected!AN419*(VLOOKUP($D918,Decrements!$B$2191:$V$2196,AM$874)/4+VLOOKUP($D918,Decrements!$B$2243:$V$2248,AM$874)/4+VLOOKUP($D918,Decrements!$B$2295:$V$2300,AM$874)/4)</f>
        <v>2.2324209132882765E-2</v>
      </c>
      <c r="AN918" s="90">
        <f>Infected!AO419*(VLOOKUP($D918,Decrements!$B$2191:$V$2196,AN$874)/4+VLOOKUP($D918,Decrements!$B$2243:$V$2248,AN$874)/4+VLOOKUP($D918,Decrements!$B$2295:$V$2300,AN$874)/4)</f>
        <v>2.2539886175268708E-2</v>
      </c>
      <c r="AO918" s="90">
        <f>Infected!AP419*(VLOOKUP($D918,Decrements!$B$2191:$V$2196,AO$874)/4+VLOOKUP($D918,Decrements!$B$2243:$V$2248,AO$874)/4+VLOOKUP($D918,Decrements!$B$2295:$V$2300,AO$874)/4)</f>
        <v>2.1931059014174224E-2</v>
      </c>
      <c r="AP918" s="90">
        <f>Infected!AQ419*(VLOOKUP($D918,Decrements!$B$2191:$V$2196,AP$874)/4+VLOOKUP($D918,Decrements!$B$2243:$V$2248,AP$874)/4+VLOOKUP($D918,Decrements!$B$2295:$V$2300,AP$874)/4)</f>
        <v>2.173333773684883E-2</v>
      </c>
      <c r="AQ918" s="90">
        <f>Infected!AR419*(VLOOKUP($D918,Decrements!$B$2191:$V$2196,AQ$874)/4+VLOOKUP($D918,Decrements!$B$2243:$V$2248,AQ$874)/4+VLOOKUP($D918,Decrements!$B$2295:$V$2300,AQ$874)/4)</f>
        <v>2.1699787437825663E-2</v>
      </c>
      <c r="AR918" s="90">
        <f>Infected!AS419*(VLOOKUP($D918,Decrements!$B$2191:$V$2196,AR$874)/4+VLOOKUP($D918,Decrements!$B$2243:$V$2248,AR$874)/4+VLOOKUP($D918,Decrements!$B$2295:$V$2300,AR$874)/4)</f>
        <v>2.1729536784867078E-2</v>
      </c>
      <c r="AS918" s="90">
        <f>Infected!AT419*(VLOOKUP($D918,Decrements!$B$2191:$V$2196,AS$874)/4+VLOOKUP($D918,Decrements!$B$2243:$V$2248,AS$874)/4+VLOOKUP($D918,Decrements!$B$2295:$V$2300,AS$874)/4)</f>
        <v>2.1776444680477978E-2</v>
      </c>
      <c r="AT918" s="90">
        <f>Infected!AU419*(VLOOKUP($D918,Decrements!$B$2191:$V$2196,AT$874)/4+VLOOKUP($D918,Decrements!$B$2243:$V$2248,AT$874)/4+VLOOKUP($D918,Decrements!$B$2295:$V$2300,AT$874)/4)</f>
        <v>2.1827464617958658E-2</v>
      </c>
      <c r="AU918" s="90">
        <f>Infected!AV419*(VLOOKUP($D918,Decrements!$B$2191:$V$2196,AU$874)/4+VLOOKUP($D918,Decrements!$B$2243:$V$2248,AU$874)/4+VLOOKUP($D918,Decrements!$B$2295:$V$2300,AU$874)/4)</f>
        <v>2.1876694710111985E-2</v>
      </c>
      <c r="AV918" s="90">
        <f>Infected!AW419*(VLOOKUP($D918,Decrements!$B$2191:$V$2196,AV$874)/4+VLOOKUP($D918,Decrements!$B$2243:$V$2248,AV$874)/4+VLOOKUP($D918,Decrements!$B$2295:$V$2300,AV$874)/4)</f>
        <v>2.192134451900965E-2</v>
      </c>
      <c r="AW918" s="90">
        <f>Infected!AX419*(VLOOKUP($D918,Decrements!$B$2191:$V$2196,AW$874)/4+VLOOKUP($D918,Decrements!$B$2243:$V$2248,AW$874)/4+VLOOKUP($D918,Decrements!$B$2295:$V$2300,AW$874)/4)</f>
        <v>2.1957300995537585E-2</v>
      </c>
      <c r="AX918" s="90">
        <f>Infected!AY419*(VLOOKUP($D918,Decrements!$B$2191:$V$2196,AX$874)/4+VLOOKUP($D918,Decrements!$B$2243:$V$2248,AX$874)/4+VLOOKUP($D918,Decrements!$B$2295:$V$2300,AX$874)/4)</f>
        <v>2.198628797584562E-2</v>
      </c>
      <c r="AY918" s="90">
        <f>Infected!AZ419*(VLOOKUP($D918,Decrements!$B$2191:$V$2196,AY$874)/4+VLOOKUP($D918,Decrements!$B$2243:$V$2248,AY$874)/4+VLOOKUP($D918,Decrements!$B$2295:$V$2300,AY$874)/4)</f>
        <v>2.2008928996542852E-2</v>
      </c>
      <c r="AZ918" s="90">
        <f>Infected!BA419*(VLOOKUP($D918,Decrements!$B$2191:$V$2196,AZ$874)/4+VLOOKUP($D918,Decrements!$B$2243:$V$2248,AZ$874)/4+VLOOKUP($D918,Decrements!$B$2295:$V$2300,AZ$874)/4)</f>
        <v>2.2025125837063082E-2</v>
      </c>
      <c r="BA918" s="90">
        <f>Infected!BB419*(VLOOKUP($D918,Decrements!$B$2191:$V$2196,BA$874)/4+VLOOKUP($D918,Decrements!$B$2243:$V$2248,BA$874)/4+VLOOKUP($D918,Decrements!$B$2295:$V$2300,BA$874)/4)</f>
        <v>2.2032820126826936E-2</v>
      </c>
      <c r="BB918" s="90">
        <f>Infected!BC419*(VLOOKUP($D918,Decrements!$B$2191:$V$2196,BB$874)/4+VLOOKUP($D918,Decrements!$B$2243:$V$2248,BB$874)/4+VLOOKUP($D918,Decrements!$B$2295:$V$2300,BB$874)/4)</f>
        <v>2.2033557355499455E-2</v>
      </c>
      <c r="BC918" s="90">
        <f>Infected!BD419*(VLOOKUP($D918,Decrements!$B$2191:$V$2196,BC$874)/4+VLOOKUP($D918,Decrements!$B$2243:$V$2248,BC$874)/4+VLOOKUP($D918,Decrements!$B$2295:$V$2300,BC$874)/4)</f>
        <v>2.2027851827623252E-2</v>
      </c>
      <c r="BD918" s="90">
        <f>Infected!BE419*(VLOOKUP($D918,Decrements!$B$2191:$V$2196,BD$874)/4+VLOOKUP($D918,Decrements!$B$2243:$V$2248,BD$874)/4+VLOOKUP($D918,Decrements!$B$2295:$V$2300,BD$874)/4)</f>
        <v>2.2016200381591213E-2</v>
      </c>
      <c r="BE918" s="90">
        <f>Infected!BF419*(VLOOKUP($D918,Decrements!$B$2191:$V$2196,BE$874)/4+VLOOKUP($D918,Decrements!$B$2243:$V$2248,BE$874)/4+VLOOKUP($D918,Decrements!$B$2295:$V$2300,BE$874)/4)</f>
        <v>2.1997636227044034E-2</v>
      </c>
      <c r="BF918" s="90">
        <f>Infected!BG419*(VLOOKUP($D918,Decrements!$B$2191:$V$2196,BF$874)/4+VLOOKUP($D918,Decrements!$B$2243:$V$2248,BF$874)/4+VLOOKUP($D918,Decrements!$B$2295:$V$2300,BF$874)/4)</f>
        <v>2.1973583407288149E-2</v>
      </c>
      <c r="BG918" s="90">
        <f>Infected!BH419*(VLOOKUP($D918,Decrements!$B$2191:$V$2196,BG$874)/4+VLOOKUP($D918,Decrements!$B$2243:$V$2248,BG$874)/4+VLOOKUP($D918,Decrements!$B$2295:$V$2300,BG$874)/4)</f>
        <v>2.1944714100765525E-2</v>
      </c>
      <c r="BH918" s="90">
        <f>Infected!BI419*(VLOOKUP($D918,Decrements!$B$2191:$V$2196,BH$874)/4+VLOOKUP($D918,Decrements!$B$2243:$V$2248,BH$874)/4+VLOOKUP($D918,Decrements!$B$2295:$V$2300,BH$874)/4)</f>
        <v>2.1911264383100867E-2</v>
      </c>
      <c r="BI918" s="90">
        <f>Infected!BJ419*(VLOOKUP($D918,Decrements!$B$2191:$V$2196,BI$874)/4+VLOOKUP($D918,Decrements!$B$2243:$V$2248,BI$874)/4+VLOOKUP($D918,Decrements!$B$2295:$V$2300,BI$874)/4)</f>
        <v>2.1872390665753992E-2</v>
      </c>
      <c r="BJ918" s="90">
        <f>Infected!BK419*(VLOOKUP($D918,Decrements!$B$2191:$V$2196,BJ$874)/4+VLOOKUP($D918,Decrements!$B$2243:$V$2248,BJ$874)/4+VLOOKUP($D918,Decrements!$B$2295:$V$2300,BJ$874)/4)</f>
        <v>2.1829142017047758E-2</v>
      </c>
      <c r="BK918" s="90">
        <f>Infected!BL419*(VLOOKUP($D918,Decrements!$B$2191:$V$2196,BK$874)/4+VLOOKUP($D918,Decrements!$B$2243:$V$2248,BK$874)/4+VLOOKUP($D918,Decrements!$B$2295:$V$2300,BK$874)/4)</f>
        <v>2.1782042776277242E-2</v>
      </c>
      <c r="BL918" s="90">
        <f>Infected!BM419*(VLOOKUP($D918,Decrements!$B$2191:$V$2196,BL$874)/4+VLOOKUP($D918,Decrements!$B$2243:$V$2248,BL$874)/4+VLOOKUP($D918,Decrements!$B$2295:$V$2300,BL$874)/4)</f>
        <v>2.1731311293514299E-2</v>
      </c>
      <c r="BM918" s="90">
        <f>Infected!BN419*(VLOOKUP($D918,Decrements!$B$2191:$V$2196,BM$874)/4+VLOOKUP($D918,Decrements!$B$2243:$V$2248,BM$874)/4+VLOOKUP($D918,Decrements!$B$2295:$V$2300,BM$874)/4)</f>
        <v>2.1676374309930583E-2</v>
      </c>
      <c r="BN918" s="90">
        <f>Infected!BO419*(VLOOKUP($D918,Decrements!$B$2191:$V$2196,BN$874)/4+VLOOKUP($D918,Decrements!$B$2243:$V$2248,BN$874)/4+VLOOKUP($D918,Decrements!$B$2295:$V$2300,BN$874)/4)</f>
        <v>2.1617846854735986E-2</v>
      </c>
      <c r="BO918" s="90">
        <f>Infected!BP419*(VLOOKUP($D918,Decrements!$B$2191:$V$2196,BO$874)/4+VLOOKUP($D918,Decrements!$B$2243:$V$2248,BO$874)/4+VLOOKUP($D918,Decrements!$B$2295:$V$2300,BO$874)/4)</f>
        <v>2.1555889307769593E-2</v>
      </c>
      <c r="BP918" s="90">
        <f>Infected!BQ419*(VLOOKUP($D918,Decrements!$B$2191:$V$2196,BP$874)/4+VLOOKUP($D918,Decrements!$B$2243:$V$2248,BP$874)/4+VLOOKUP($D918,Decrements!$B$2295:$V$2300,BP$874)/4)</f>
        <v>2.1490988612337787E-2</v>
      </c>
      <c r="BQ918" s="90">
        <f>Infected!BR419*(VLOOKUP($D918,Decrements!$B$2191:$V$2196,BQ$874)/4+VLOOKUP($D918,Decrements!$B$2243:$V$2248,BQ$874)/4+VLOOKUP($D918,Decrements!$B$2295:$V$2300,BQ$874)/4)</f>
        <v>2.1423101330986041E-2</v>
      </c>
      <c r="BR918" s="90">
        <f>Infected!BS419*(VLOOKUP($D918,Decrements!$B$2191:$V$2196,BR$874)/4+VLOOKUP($D918,Decrements!$B$2243:$V$2248,BR$874)/4+VLOOKUP($D918,Decrements!$B$2295:$V$2300,BR$874)/4)</f>
        <v>2.1352827952734053E-2</v>
      </c>
      <c r="BS918" s="90">
        <f>Infected!BT419*(VLOOKUP($D918,Decrements!$B$2191:$V$2196,BS$874)/4+VLOOKUP($D918,Decrements!$B$2243:$V$2248,BS$874)/4+VLOOKUP($D918,Decrements!$B$2295:$V$2300,BS$874)/4)</f>
        <v>2.1280477311126676E-2</v>
      </c>
      <c r="BT918" s="90">
        <f>Infected!BU419*(VLOOKUP($D918,Decrements!$B$2191:$V$2196,BT$874)/4+VLOOKUP($D918,Decrements!$B$2243:$V$2248,BT$874)/4+VLOOKUP($D918,Decrements!$B$2295:$V$2300,BT$874)/4)</f>
        <v>2.1206209941720622E-2</v>
      </c>
      <c r="BU918" s="90">
        <f>Infected!BV419*(VLOOKUP($D918,Decrements!$B$2191:$V$2196,BU$874)/4+VLOOKUP($D918,Decrements!$B$2243:$V$2248,BU$874)/4+VLOOKUP($D918,Decrements!$B$2295:$V$2300,BU$874)/4)</f>
        <v>2.1129823290749646E-2</v>
      </c>
      <c r="BV918" s="90">
        <f>Infected!BW419*(VLOOKUP($D918,Decrements!$B$2191:$V$2196,BV$874)/4+VLOOKUP($D918,Decrements!$B$2243:$V$2248,BV$874)/4+VLOOKUP($D918,Decrements!$B$2295:$V$2300,BV$874)/4)</f>
        <v>2.1051711952669895E-2</v>
      </c>
      <c r="BW918" s="90">
        <f>Infected!BX419*(VLOOKUP($D918,Decrements!$B$2191:$V$2196,BW$874)/4+VLOOKUP($D918,Decrements!$B$2243:$V$2248,BW$874)/4+VLOOKUP($D918,Decrements!$B$2295:$V$2300,BW$874)/4)</f>
        <v>2.0972097290035026E-2</v>
      </c>
      <c r="BX918" s="90">
        <f>Infected!BY419*(VLOOKUP($D918,Decrements!$B$2191:$V$2196,BX$874)/4+VLOOKUP($D918,Decrements!$B$2243:$V$2248,BX$874)/4+VLOOKUP($D918,Decrements!$B$2295:$V$2300,BX$874)/4)</f>
        <v>2.0891106983959799E-2</v>
      </c>
      <c r="BY918" s="90">
        <f>Infected!BZ419*(VLOOKUP($D918,Decrements!$B$2191:$V$2196,BY$874)/4+VLOOKUP($D918,Decrements!$B$2243:$V$2248,BY$874)/4+VLOOKUP($D918,Decrements!$B$2295:$V$2300,BY$874)/4)</f>
        <v>2.0808616535199907E-2</v>
      </c>
      <c r="BZ918" s="90">
        <f>Infected!CA419*(VLOOKUP($D918,Decrements!$B$2191:$V$2196,BZ$874)/4+VLOOKUP($D918,Decrements!$B$2243:$V$2248,BZ$874)/4+VLOOKUP($D918,Decrements!$B$2295:$V$2300,BZ$874)/4)</f>
        <v>2.0724932567006794E-2</v>
      </c>
      <c r="CA918" s="90">
        <f>Infected!CB419*(VLOOKUP($D918,Decrements!$B$2191:$V$2196,CA$874)/4+VLOOKUP($D918,Decrements!$B$2243:$V$2248,CA$874)/4+VLOOKUP($D918,Decrements!$B$2295:$V$2300,CA$874)/4)</f>
        <v>2.0640236691833933E-2</v>
      </c>
      <c r="CB918" s="90">
        <f>Infected!CC419*(VLOOKUP($D918,Decrements!$B$2191:$V$2196,CB$874)/4+VLOOKUP($D918,Decrements!$B$2243:$V$2248,CB$874)/4+VLOOKUP($D918,Decrements!$B$2295:$V$2300,CB$874)/4)</f>
        <v>2.0554639521018627E-2</v>
      </c>
      <c r="CC918" s="90">
        <f>Infected!CD419*(VLOOKUP($D918,Decrements!$B$2191:$V$2196,CC$874)/4+VLOOKUP($D918,Decrements!$B$2243:$V$2248,CC$874)/4+VLOOKUP($D918,Decrements!$B$2295:$V$2300,CC$874)/4)</f>
        <v>2.0468083485023769E-2</v>
      </c>
      <c r="CD918" s="90">
        <f>Infected!CE419*(VLOOKUP($D918,Decrements!$B$2191:$V$2196,CD$874)/4+VLOOKUP($D918,Decrements!$B$2243:$V$2248,CD$874)/4+VLOOKUP($D918,Decrements!$B$2295:$V$2300,CD$874)/4)</f>
        <v>2.0380790486946503E-2</v>
      </c>
      <c r="CE918" s="90">
        <f>Infected!CF419*(VLOOKUP($D918,Decrements!$B$2191:$V$2196,CE$874)/4+VLOOKUP($D918,Decrements!$B$2243:$V$2248,CE$874)/4+VLOOKUP($D918,Decrements!$B$2295:$V$2300,CE$874)/4)</f>
        <v>2.0292898987935914E-2</v>
      </c>
      <c r="CF918" s="90">
        <f>Infected!CG419*(VLOOKUP($D918,Decrements!$B$2191:$V$2196,CF$874)/4+VLOOKUP($D918,Decrements!$B$2243:$V$2248,CF$874)/4+VLOOKUP($D918,Decrements!$B$2295:$V$2300,CF$874)/4)</f>
        <v>2.0204498852309846E-2</v>
      </c>
      <c r="CG918" s="90">
        <f>Infected!CH419*(VLOOKUP($D918,Decrements!$B$2191:$V$2196,CG$874)/4+VLOOKUP($D918,Decrements!$B$2243:$V$2248,CG$874)/4+VLOOKUP($D918,Decrements!$B$2295:$V$2300,CG$874)/4)</f>
        <v>2.0115579411196793E-2</v>
      </c>
      <c r="CH918" s="90">
        <f>Infected!CI419*(VLOOKUP($D918,Decrements!$B$2191:$V$2196,CH$874)/4+VLOOKUP($D918,Decrements!$B$2243:$V$2248,CH$874)/4+VLOOKUP($D918,Decrements!$B$2295:$V$2300,CH$874)/4)</f>
        <v>2.002629086079635E-2</v>
      </c>
      <c r="CI918" s="90">
        <f>Infected!CJ419*(VLOOKUP($D918,Decrements!$B$2191:$V$2196,CI$874)/4+VLOOKUP($D918,Decrements!$B$2243:$V$2248,CI$874)/4+VLOOKUP($D918,Decrements!$B$2295:$V$2300,CI$874)/4)</f>
        <v>1.993673356866723E-2</v>
      </c>
      <c r="CK918" s="45"/>
      <c r="CL918" s="45"/>
      <c r="CM918" s="45"/>
      <c r="CN918" s="45"/>
      <c r="CO918" s="45"/>
      <c r="CP918" s="45"/>
      <c r="CQ918" s="45"/>
      <c r="CR918" s="45"/>
      <c r="CS918" s="45"/>
      <c r="CT918" s="45"/>
      <c r="CU918" s="45"/>
      <c r="CV918" s="45"/>
      <c r="CW918" s="45"/>
      <c r="CX918" s="45"/>
      <c r="CY918" s="45"/>
      <c r="CZ918" s="45"/>
      <c r="DA918" s="45"/>
      <c r="DB918" s="45"/>
      <c r="DC918" s="45"/>
      <c r="DD918" s="45"/>
      <c r="DE918" s="45"/>
      <c r="DF918" s="45"/>
      <c r="DG918" s="45"/>
      <c r="DH918" s="45"/>
      <c r="DI918" s="45"/>
      <c r="DJ918" s="45"/>
      <c r="DK918" s="45"/>
      <c r="DL918" s="45"/>
      <c r="DM918" s="45"/>
      <c r="DN918" s="45"/>
      <c r="DO918" s="45"/>
      <c r="DP918" s="45"/>
      <c r="DQ918" s="45"/>
      <c r="DR918" s="45"/>
      <c r="DS918" s="45"/>
      <c r="DT918" s="45"/>
      <c r="DU918" s="45"/>
      <c r="DV918" s="45"/>
      <c r="DW918" s="45"/>
      <c r="DX918" s="45"/>
      <c r="DY918" s="45"/>
      <c r="DZ918" s="45"/>
      <c r="EA918" s="45"/>
      <c r="EB918" s="45"/>
      <c r="EC918" s="45"/>
      <c r="ED918" s="45"/>
      <c r="EE918" s="45"/>
      <c r="EF918" s="45"/>
      <c r="EG918" s="45"/>
      <c r="EH918" s="45"/>
      <c r="EI918" s="45"/>
      <c r="EJ918" s="45"/>
      <c r="EK918" s="45"/>
      <c r="EL918" s="45"/>
      <c r="EM918" s="45"/>
      <c r="EN918" s="45"/>
      <c r="EO918" s="45"/>
      <c r="EP918" s="45"/>
      <c r="EQ918" s="45"/>
      <c r="ER918" s="45"/>
      <c r="ES918" s="45"/>
      <c r="ET918" s="45"/>
      <c r="EU918" s="45"/>
      <c r="EV918" s="45"/>
      <c r="EW918" s="45"/>
      <c r="EX918" s="45"/>
      <c r="EY918" s="45"/>
      <c r="EZ918" s="45"/>
      <c r="FA918" s="45"/>
      <c r="FB918" s="45"/>
      <c r="FC918" s="45"/>
      <c r="FD918" s="45"/>
      <c r="FE918" s="45"/>
      <c r="FF918" s="45"/>
      <c r="FG918" s="45"/>
      <c r="FH918" s="45"/>
      <c r="FI918" s="45"/>
      <c r="FJ918" s="45"/>
      <c r="FK918" s="45"/>
      <c r="FL918" s="45"/>
      <c r="FN918" s="45"/>
      <c r="FO918" s="45"/>
      <c r="FP918" s="45"/>
      <c r="FQ918" s="45"/>
      <c r="FR918" s="45"/>
      <c r="FS918" s="45"/>
      <c r="FT918" s="45"/>
      <c r="FU918" s="45"/>
      <c r="FV918" s="45"/>
      <c r="FW918" s="45"/>
      <c r="FX918" s="45"/>
      <c r="FY918" s="45"/>
      <c r="FZ918" s="45"/>
      <c r="GA918" s="45"/>
      <c r="GB918" s="45"/>
      <c r="GC918" s="45"/>
      <c r="GD918" s="45"/>
      <c r="GE918" s="45"/>
      <c r="GF918" s="45"/>
      <c r="GG918" s="45"/>
      <c r="GH918" s="45"/>
      <c r="GI918" s="45"/>
      <c r="GJ918" s="45"/>
      <c r="GK918" s="45"/>
      <c r="GL918" s="45"/>
      <c r="GM918" s="45"/>
      <c r="GN918" s="45"/>
      <c r="GO918" s="45"/>
      <c r="GP918" s="45"/>
      <c r="GQ918" s="45"/>
      <c r="GR918" s="45"/>
      <c r="GS918" s="45"/>
      <c r="GT918" s="45"/>
      <c r="GU918" s="45"/>
      <c r="GV918" s="45"/>
      <c r="GW918" s="45"/>
      <c r="GX918" s="45"/>
      <c r="GY918" s="45"/>
      <c r="GZ918" s="45"/>
      <c r="HA918" s="45"/>
      <c r="HB918" s="45"/>
      <c r="HC918" s="45"/>
      <c r="HD918" s="45"/>
      <c r="HE918" s="45"/>
      <c r="HF918" s="45"/>
      <c r="HG918" s="45"/>
      <c r="HH918" s="45"/>
      <c r="HI918" s="45"/>
      <c r="HJ918" s="45"/>
      <c r="HK918" s="45"/>
      <c r="HL918" s="45"/>
      <c r="HM918" s="45"/>
      <c r="HN918" s="45"/>
      <c r="HO918" s="45"/>
      <c r="HP918" s="45"/>
      <c r="HQ918" s="45"/>
      <c r="HR918" s="45"/>
      <c r="HS918" s="45"/>
      <c r="HT918" s="45"/>
      <c r="HU918" s="45"/>
      <c r="HV918" s="45"/>
      <c r="HW918" s="45"/>
      <c r="HX918" s="45"/>
      <c r="HY918" s="45"/>
      <c r="HZ918" s="45"/>
      <c r="IA918" s="45"/>
      <c r="IB918" s="45"/>
      <c r="IC918" s="45"/>
      <c r="ID918" s="45"/>
      <c r="IE918" s="45"/>
      <c r="IF918" s="45"/>
      <c r="IG918" s="45"/>
      <c r="IH918" s="45"/>
      <c r="II918" s="45"/>
      <c r="IJ918" s="45"/>
      <c r="IK918" s="45"/>
      <c r="IL918" s="45"/>
      <c r="IM918" s="45"/>
      <c r="IN918" s="45"/>
      <c r="IO918" s="45"/>
      <c r="IQ918" s="45"/>
      <c r="IR918" s="45"/>
      <c r="IS918" s="45"/>
      <c r="IT918" s="45"/>
      <c r="IU918" s="45"/>
      <c r="IV918" s="45"/>
      <c r="IW918" s="45"/>
      <c r="IX918" s="45"/>
      <c r="IY918" s="45"/>
      <c r="IZ918" s="45"/>
      <c r="JA918" s="45"/>
      <c r="JB918" s="45"/>
      <c r="JC918" s="45"/>
      <c r="JD918" s="45"/>
      <c r="JE918" s="45"/>
      <c r="JF918" s="45"/>
      <c r="JG918" s="45"/>
      <c r="JH918" s="45"/>
      <c r="JI918" s="45"/>
      <c r="JJ918" s="45"/>
      <c r="JK918" s="45"/>
      <c r="JL918" s="45"/>
      <c r="JM918" s="45"/>
      <c r="JN918" s="45"/>
      <c r="JO918" s="45"/>
      <c r="JP918" s="45"/>
      <c r="JQ918" s="45"/>
      <c r="JR918" s="45"/>
      <c r="JS918" s="45"/>
      <c r="JT918" s="45"/>
      <c r="JU918" s="45"/>
      <c r="JV918" s="45"/>
      <c r="JW918" s="45"/>
      <c r="JX918" s="45"/>
      <c r="JY918" s="45"/>
      <c r="JZ918" s="45"/>
      <c r="KA918" s="45"/>
      <c r="KB918" s="45"/>
      <c r="KC918" s="45"/>
      <c r="KD918" s="45"/>
      <c r="KE918" s="45"/>
      <c r="KF918" s="45"/>
      <c r="KG918" s="45"/>
      <c r="KH918" s="45"/>
      <c r="KI918" s="45"/>
      <c r="KJ918" s="45"/>
      <c r="KK918" s="45"/>
      <c r="KL918" s="45"/>
      <c r="KM918" s="45"/>
      <c r="KN918" s="45"/>
      <c r="KO918" s="45"/>
      <c r="KP918" s="45"/>
      <c r="KQ918" s="45"/>
      <c r="KR918" s="45"/>
      <c r="KS918" s="45"/>
      <c r="KT918" s="45"/>
      <c r="KU918" s="45"/>
      <c r="KV918" s="45"/>
      <c r="KW918" s="45"/>
      <c r="KX918" s="45"/>
      <c r="KY918" s="45"/>
      <c r="KZ918" s="45"/>
      <c r="LA918" s="45"/>
      <c r="LB918" s="45"/>
      <c r="LC918" s="45"/>
      <c r="LD918" s="45"/>
      <c r="LE918" s="45"/>
      <c r="LF918" s="45"/>
      <c r="LG918" s="45"/>
      <c r="LH918" s="45"/>
      <c r="LI918" s="45"/>
      <c r="LJ918" s="45"/>
      <c r="LK918" s="45"/>
      <c r="LL918" s="45"/>
      <c r="LM918" s="45"/>
      <c r="LN918" s="45"/>
      <c r="LO918" s="45"/>
      <c r="LP918" s="45"/>
      <c r="LQ918" s="45"/>
      <c r="LR918" s="45"/>
    </row>
    <row r="919" spans="2:330">
      <c r="B919" s="20">
        <v>1</v>
      </c>
      <c r="C919" s="20">
        <v>1</v>
      </c>
      <c r="D919" s="20">
        <v>2</v>
      </c>
      <c r="E919" s="20">
        <v>112</v>
      </c>
      <c r="F919" s="113"/>
      <c r="G919" s="31">
        <f>Infected!I420</f>
        <v>0</v>
      </c>
      <c r="H919" s="90">
        <f>Infected!I420*(VLOOKUP($D919,Decrements!$B$2191:$V$2196,H$874)/4+VLOOKUP($D919,Decrements!$B$2243:$V$2248,H$874)/4+VLOOKUP($D919,Decrements!$B$2295:$V$2300,H$874)/4)</f>
        <v>0</v>
      </c>
      <c r="I919" s="90">
        <f>Infected!J420*(VLOOKUP($D919,Decrements!$B$2191:$V$2196,I$874)/4+VLOOKUP($D919,Decrements!$B$2243:$V$2248,I$874)/4+VLOOKUP($D919,Decrements!$B$2295:$V$2300,I$874)/4)</f>
        <v>2.3070523017761739E-3</v>
      </c>
      <c r="J919" s="90">
        <f>Infected!K420*(VLOOKUP($D919,Decrements!$B$2191:$V$2196,J$874)/4+VLOOKUP($D919,Decrements!$B$2243:$V$2248,J$874)/4+VLOOKUP($D919,Decrements!$B$2295:$V$2300,J$874)/4)</f>
        <v>2.1066795755026965E-3</v>
      </c>
      <c r="K919" s="90">
        <f>Infected!L420*(VLOOKUP($D919,Decrements!$B$2191:$V$2196,K$874)/4+VLOOKUP($D919,Decrements!$B$2243:$V$2248,K$874)/4+VLOOKUP($D919,Decrements!$B$2295:$V$2300,K$874)/4)</f>
        <v>2.0645751080977885E-3</v>
      </c>
      <c r="L919" s="90">
        <f>Infected!M420*(VLOOKUP($D919,Decrements!$B$2191:$V$2196,L$874)/4+VLOOKUP($D919,Decrements!$B$2243:$V$2248,L$874)/4+VLOOKUP($D919,Decrements!$B$2295:$V$2300,L$874)/4)</f>
        <v>2.0191268777416923E-3</v>
      </c>
      <c r="M919" s="90">
        <f>Infected!N420*(VLOOKUP($D919,Decrements!$B$2191:$V$2196,M$874)/4+VLOOKUP($D919,Decrements!$B$2243:$V$2248,M$874)/4+VLOOKUP($D919,Decrements!$B$2295:$V$2300,M$874)/4)</f>
        <v>2.3334200036329747E-3</v>
      </c>
      <c r="N919" s="90">
        <f>Infected!O420*(VLOOKUP($D919,Decrements!$B$2191:$V$2196,N$874)/4+VLOOKUP($D919,Decrements!$B$2243:$V$2248,N$874)/4+VLOOKUP($D919,Decrements!$B$2295:$V$2300,N$874)/4)</f>
        <v>2.1183757352512831E-3</v>
      </c>
      <c r="O919" s="90">
        <f>Infected!P420*(VLOOKUP($D919,Decrements!$B$2191:$V$2196,O$874)/4+VLOOKUP($D919,Decrements!$B$2243:$V$2248,O$874)/4+VLOOKUP($D919,Decrements!$B$2295:$V$2300,O$874)/4)</f>
        <v>1.9833319709380427E-3</v>
      </c>
      <c r="P919" s="90">
        <f>Infected!Q420*(VLOOKUP($D919,Decrements!$B$2191:$V$2196,P$874)/4+VLOOKUP($D919,Decrements!$B$2243:$V$2248,P$874)/4+VLOOKUP($D919,Decrements!$B$2295:$V$2300,P$874)/4)</f>
        <v>1.8705805698424225E-3</v>
      </c>
      <c r="Q919" s="90">
        <f>Infected!R420*(VLOOKUP($D919,Decrements!$B$2191:$V$2196,Q$874)/4+VLOOKUP($D919,Decrements!$B$2243:$V$2248,Q$874)/4+VLOOKUP($D919,Decrements!$B$2295:$V$2300,Q$874)/4)</f>
        <v>2.919210074895874E-3</v>
      </c>
      <c r="R919" s="90">
        <f>Infected!S420*(VLOOKUP($D919,Decrements!$B$2191:$V$2196,R$874)/4+VLOOKUP($D919,Decrements!$B$2243:$V$2248,R$874)/4+VLOOKUP($D919,Decrements!$B$2295:$V$2300,R$874)/4)</f>
        <v>2.8471389641535174E-3</v>
      </c>
      <c r="S919" s="90">
        <f>Infected!T420*(VLOOKUP($D919,Decrements!$B$2191:$V$2196,S$874)/4+VLOOKUP($D919,Decrements!$B$2243:$V$2248,S$874)/4+VLOOKUP($D919,Decrements!$B$2295:$V$2300,S$874)/4)</f>
        <v>2.8539464829394992E-3</v>
      </c>
      <c r="T919" s="90">
        <f>Infected!U420*(VLOOKUP($D919,Decrements!$B$2191:$V$2196,T$874)/4+VLOOKUP($D919,Decrements!$B$2243:$V$2248,T$874)/4+VLOOKUP($D919,Decrements!$B$2295:$V$2300,T$874)/4)</f>
        <v>2.8584227551743512E-3</v>
      </c>
      <c r="U919" s="90">
        <f>Infected!V420*(VLOOKUP($D919,Decrements!$B$2191:$V$2196,U$874)/4+VLOOKUP($D919,Decrements!$B$2243:$V$2248,U$874)/4+VLOOKUP($D919,Decrements!$B$2295:$V$2300,U$874)/4)</f>
        <v>4.9611429401804951E-3</v>
      </c>
      <c r="V919" s="90">
        <f>Infected!W420*(VLOOKUP($D919,Decrements!$B$2191:$V$2196,V$874)/4+VLOOKUP($D919,Decrements!$B$2243:$V$2248,V$874)/4+VLOOKUP($D919,Decrements!$B$2295:$V$2300,V$874)/4)</f>
        <v>5.1694992577369448E-3</v>
      </c>
      <c r="W919" s="90">
        <f>Infected!X420*(VLOOKUP($D919,Decrements!$B$2191:$V$2196,W$874)/4+VLOOKUP($D919,Decrements!$B$2243:$V$2248,W$874)/4+VLOOKUP($D919,Decrements!$B$2295:$V$2300,W$874)/4)</f>
        <v>5.2030649005895373E-3</v>
      </c>
      <c r="X919" s="90">
        <f>Infected!Y420*(VLOOKUP($D919,Decrements!$B$2191:$V$2196,X$874)/4+VLOOKUP($D919,Decrements!$B$2243:$V$2248,X$874)/4+VLOOKUP($D919,Decrements!$B$2295:$V$2300,X$874)/4)</f>
        <v>5.2154186708869999E-3</v>
      </c>
      <c r="Y919" s="90">
        <f>Infected!Z420*(VLOOKUP($D919,Decrements!$B$2191:$V$2196,Y$874)/4+VLOOKUP($D919,Decrements!$B$2243:$V$2248,Y$874)/4+VLOOKUP($D919,Decrements!$B$2295:$V$2300,Y$874)/4)</f>
        <v>5.6437364590709409E-3</v>
      </c>
      <c r="Z919" s="90">
        <f>Infected!AA420*(VLOOKUP($D919,Decrements!$B$2191:$V$2196,Z$874)/4+VLOOKUP($D919,Decrements!$B$2243:$V$2248,Z$874)/4+VLOOKUP($D919,Decrements!$B$2295:$V$2300,Z$874)/4)</f>
        <v>5.6141319801196292E-3</v>
      </c>
      <c r="AA919" s="90">
        <f>Infected!AB420*(VLOOKUP($D919,Decrements!$B$2191:$V$2196,AA$874)/4+VLOOKUP($D919,Decrements!$B$2243:$V$2248,AA$874)/4+VLOOKUP($D919,Decrements!$B$2295:$V$2300,AA$874)/4)</f>
        <v>5.5927994253349564E-3</v>
      </c>
      <c r="AB919" s="90">
        <f>Infected!AC420*(VLOOKUP($D919,Decrements!$B$2191:$V$2196,AB$874)/4+VLOOKUP($D919,Decrements!$B$2243:$V$2248,AB$874)/4+VLOOKUP($D919,Decrements!$B$2295:$V$2300,AB$874)/4)</f>
        <v>5.5730490118472541E-3</v>
      </c>
      <c r="AC919" s="90">
        <f>Infected!AD420*(VLOOKUP($D919,Decrements!$B$2191:$V$2196,AC$874)/4+VLOOKUP($D919,Decrements!$B$2243:$V$2248,AC$874)/4+VLOOKUP($D919,Decrements!$B$2295:$V$2300,AC$874)/4)</f>
        <v>6.0412761458989587E-3</v>
      </c>
      <c r="AD919" s="90">
        <f>Infected!AE420*(VLOOKUP($D919,Decrements!$B$2191:$V$2196,AD$874)/4+VLOOKUP($D919,Decrements!$B$2243:$V$2248,AD$874)/4+VLOOKUP($D919,Decrements!$B$2295:$V$2300,AD$874)/4)</f>
        <v>5.9522066988927222E-3</v>
      </c>
      <c r="AE919" s="90">
        <f>Infected!AF420*(VLOOKUP($D919,Decrements!$B$2191:$V$2196,AE$874)/4+VLOOKUP($D919,Decrements!$B$2243:$V$2248,AE$874)/4+VLOOKUP($D919,Decrements!$B$2295:$V$2300,AE$874)/4)</f>
        <v>5.8597321870487527E-3</v>
      </c>
      <c r="AF919" s="90">
        <f>Infected!AG420*(VLOOKUP($D919,Decrements!$B$2191:$V$2196,AF$874)/4+VLOOKUP($D919,Decrements!$B$2243:$V$2248,AF$874)/4+VLOOKUP($D919,Decrements!$B$2295:$V$2300,AF$874)/4)</f>
        <v>5.785704137450655E-3</v>
      </c>
      <c r="AG919" s="90">
        <f>Infected!AH420*(VLOOKUP($D919,Decrements!$B$2191:$V$2196,AG$874)/4+VLOOKUP($D919,Decrements!$B$2243:$V$2248,AG$874)/4+VLOOKUP($D919,Decrements!$B$2295:$V$2300,AG$874)/4)</f>
        <v>9.8103815589287019E-3</v>
      </c>
      <c r="AH919" s="90">
        <f>Infected!AI420*(VLOOKUP($D919,Decrements!$B$2191:$V$2196,AH$874)/4+VLOOKUP($D919,Decrements!$B$2243:$V$2248,AH$874)/4+VLOOKUP($D919,Decrements!$B$2295:$V$2300,AH$874)/4)</f>
        <v>1.1416860905339034E-2</v>
      </c>
      <c r="AI919" s="90">
        <f>Infected!AJ420*(VLOOKUP($D919,Decrements!$B$2191:$V$2196,AI$874)/4+VLOOKUP($D919,Decrements!$B$2243:$V$2248,AI$874)/4+VLOOKUP($D919,Decrements!$B$2295:$V$2300,AI$874)/4)</f>
        <v>1.1982386084281193E-2</v>
      </c>
      <c r="AJ919" s="90">
        <f>Infected!AK420*(VLOOKUP($D919,Decrements!$B$2191:$V$2196,AJ$874)/4+VLOOKUP($D919,Decrements!$B$2243:$V$2248,AJ$874)/4+VLOOKUP($D919,Decrements!$B$2295:$V$2300,AJ$874)/4)</f>
        <v>1.2130343871030815E-2</v>
      </c>
      <c r="AK919" s="90">
        <f>Infected!AL420*(VLOOKUP($D919,Decrements!$B$2191:$V$2196,AK$874)/4+VLOOKUP($D919,Decrements!$B$2243:$V$2248,AK$874)/4+VLOOKUP($D919,Decrements!$B$2295:$V$2300,AK$874)/4)</f>
        <v>1.3595116114683409E-2</v>
      </c>
      <c r="AL919" s="90">
        <f>Infected!AM420*(VLOOKUP($D919,Decrements!$B$2191:$V$2196,AL$874)/4+VLOOKUP($D919,Decrements!$B$2243:$V$2248,AL$874)/4+VLOOKUP($D919,Decrements!$B$2295:$V$2300,AL$874)/4)</f>
        <v>1.4104264852032011E-2</v>
      </c>
      <c r="AM919" s="90">
        <f>Infected!AN420*(VLOOKUP($D919,Decrements!$B$2191:$V$2196,AM$874)/4+VLOOKUP($D919,Decrements!$B$2243:$V$2248,AM$874)/4+VLOOKUP($D919,Decrements!$B$2295:$V$2300,AM$874)/4)</f>
        <v>1.4233398247888699E-2</v>
      </c>
      <c r="AN919" s="90">
        <f>Infected!AO420*(VLOOKUP($D919,Decrements!$B$2191:$V$2196,AN$874)/4+VLOOKUP($D919,Decrements!$B$2243:$V$2248,AN$874)/4+VLOOKUP($D919,Decrements!$B$2295:$V$2300,AN$874)/4)</f>
        <v>1.4230524549095649E-2</v>
      </c>
      <c r="AO919" s="90">
        <f>Infected!AP420*(VLOOKUP($D919,Decrements!$B$2191:$V$2196,AO$874)/4+VLOOKUP($D919,Decrements!$B$2243:$V$2248,AO$874)/4+VLOOKUP($D919,Decrements!$B$2295:$V$2300,AO$874)/4)</f>
        <v>1.3799731086586444E-2</v>
      </c>
      <c r="AP919" s="90">
        <f>Infected!AQ420*(VLOOKUP($D919,Decrements!$B$2191:$V$2196,AP$874)/4+VLOOKUP($D919,Decrements!$B$2243:$V$2248,AP$874)/4+VLOOKUP($D919,Decrements!$B$2295:$V$2300,AP$874)/4)</f>
        <v>1.3586154511373308E-2</v>
      </c>
      <c r="AQ919" s="90">
        <f>Infected!AR420*(VLOOKUP($D919,Decrements!$B$2191:$V$2196,AQ$874)/4+VLOOKUP($D919,Decrements!$B$2243:$V$2248,AQ$874)/4+VLOOKUP($D919,Decrements!$B$2295:$V$2300,AQ$874)/4)</f>
        <v>1.3474313429964612E-2</v>
      </c>
      <c r="AR919" s="90">
        <f>Infected!AS420*(VLOOKUP($D919,Decrements!$B$2191:$V$2196,AR$874)/4+VLOOKUP($D919,Decrements!$B$2243:$V$2248,AR$874)/4+VLOOKUP($D919,Decrements!$B$2295:$V$2300,AR$874)/4)</f>
        <v>1.3411596887320876E-2</v>
      </c>
      <c r="AS919" s="90">
        <f>Infected!AT420*(VLOOKUP($D919,Decrements!$B$2191:$V$2196,AS$874)/4+VLOOKUP($D919,Decrements!$B$2243:$V$2248,AS$874)/4+VLOOKUP($D919,Decrements!$B$2295:$V$2300,AS$874)/4)</f>
        <v>1.3372647725272455E-2</v>
      </c>
      <c r="AT919" s="90">
        <f>Infected!AU420*(VLOOKUP($D919,Decrements!$B$2191:$V$2196,AT$874)/4+VLOOKUP($D919,Decrements!$B$2243:$V$2248,AT$874)/4+VLOOKUP($D919,Decrements!$B$2295:$V$2300,AT$874)/4)</f>
        <v>1.3346468536444465E-2</v>
      </c>
      <c r="AU919" s="90">
        <f>Infected!AV420*(VLOOKUP($D919,Decrements!$B$2191:$V$2196,AU$874)/4+VLOOKUP($D919,Decrements!$B$2243:$V$2248,AU$874)/4+VLOOKUP($D919,Decrements!$B$2295:$V$2300,AU$874)/4)</f>
        <v>1.3327370905765511E-2</v>
      </c>
      <c r="AV919" s="90">
        <f>Infected!AW420*(VLOOKUP($D919,Decrements!$B$2191:$V$2196,AV$874)/4+VLOOKUP($D919,Decrements!$B$2243:$V$2248,AV$874)/4+VLOOKUP($D919,Decrements!$B$2295:$V$2300,AV$874)/4)</f>
        <v>1.3312277309091966E-2</v>
      </c>
      <c r="AW919" s="90">
        <f>Infected!AX420*(VLOOKUP($D919,Decrements!$B$2191:$V$2196,AW$874)/4+VLOOKUP($D919,Decrements!$B$2243:$V$2248,AW$874)/4+VLOOKUP($D919,Decrements!$B$2295:$V$2300,AW$874)/4)</f>
        <v>1.3298872742778894E-2</v>
      </c>
      <c r="AX919" s="90">
        <f>Infected!AY420*(VLOOKUP($D919,Decrements!$B$2191:$V$2196,AX$874)/4+VLOOKUP($D919,Decrements!$B$2243:$V$2248,AX$874)/4+VLOOKUP($D919,Decrements!$B$2295:$V$2300,AX$874)/4)</f>
        <v>1.3286503004965908E-2</v>
      </c>
      <c r="AY919" s="90">
        <f>Infected!AZ420*(VLOOKUP($D919,Decrements!$B$2191:$V$2196,AY$874)/4+VLOOKUP($D919,Decrements!$B$2243:$V$2248,AY$874)/4+VLOOKUP($D919,Decrements!$B$2295:$V$2300,AY$874)/4)</f>
        <v>1.3274641287364554E-2</v>
      </c>
      <c r="AZ919" s="90">
        <f>Infected!BA420*(VLOOKUP($D919,Decrements!$B$2191:$V$2196,AZ$874)/4+VLOOKUP($D919,Decrements!$B$2243:$V$2248,AZ$874)/4+VLOOKUP($D919,Decrements!$B$2295:$V$2300,AZ$874)/4)</f>
        <v>1.3262851518666957E-2</v>
      </c>
      <c r="BA919" s="90">
        <f>Infected!BB420*(VLOOKUP($D919,Decrements!$B$2191:$V$2196,BA$874)/4+VLOOKUP($D919,Decrements!$B$2243:$V$2248,BA$874)/4+VLOOKUP($D919,Decrements!$B$2295:$V$2300,BA$874)/4)</f>
        <v>1.325042841693707E-2</v>
      </c>
      <c r="BB919" s="90">
        <f>Infected!BC420*(VLOOKUP($D919,Decrements!$B$2191:$V$2196,BB$874)/4+VLOOKUP($D919,Decrements!$B$2243:$V$2248,BB$874)/4+VLOOKUP($D919,Decrements!$B$2295:$V$2300,BB$874)/4)</f>
        <v>1.3237430923834524E-2</v>
      </c>
      <c r="BC919" s="90">
        <f>Infected!BD420*(VLOOKUP($D919,Decrements!$B$2191:$V$2196,BC$874)/4+VLOOKUP($D919,Decrements!$B$2243:$V$2248,BC$874)/4+VLOOKUP($D919,Decrements!$B$2295:$V$2300,BC$874)/4)</f>
        <v>1.3223771587434669E-2</v>
      </c>
      <c r="BD919" s="90">
        <f>Infected!BE420*(VLOOKUP($D919,Decrements!$B$2191:$V$2196,BD$874)/4+VLOOKUP($D919,Decrements!$B$2243:$V$2248,BD$874)/4+VLOOKUP($D919,Decrements!$B$2295:$V$2300,BD$874)/4)</f>
        <v>1.3209420540528543E-2</v>
      </c>
      <c r="BE919" s="90">
        <f>Infected!BF420*(VLOOKUP($D919,Decrements!$B$2191:$V$2196,BE$874)/4+VLOOKUP($D919,Decrements!$B$2243:$V$2248,BE$874)/4+VLOOKUP($D919,Decrements!$B$2295:$V$2300,BE$874)/4)</f>
        <v>1.3194094756926811E-2</v>
      </c>
      <c r="BF919" s="90">
        <f>Infected!BG420*(VLOOKUP($D919,Decrements!$B$2191:$V$2196,BF$874)/4+VLOOKUP($D919,Decrements!$B$2243:$V$2248,BF$874)/4+VLOOKUP($D919,Decrements!$B$2295:$V$2300,BF$874)/4)</f>
        <v>1.3177994078298188E-2</v>
      </c>
      <c r="BG919" s="90">
        <f>Infected!BH420*(VLOOKUP($D919,Decrements!$B$2191:$V$2196,BG$874)/4+VLOOKUP($D919,Decrements!$B$2243:$V$2248,BG$874)/4+VLOOKUP($D919,Decrements!$B$2295:$V$2300,BG$874)/4)</f>
        <v>1.3161189804317349E-2</v>
      </c>
      <c r="BH919" s="90">
        <f>Infected!BI420*(VLOOKUP($D919,Decrements!$B$2191:$V$2196,BH$874)/4+VLOOKUP($D919,Decrements!$B$2243:$V$2248,BH$874)/4+VLOOKUP($D919,Decrements!$B$2295:$V$2300,BH$874)/4)</f>
        <v>1.3143690107258467E-2</v>
      </c>
      <c r="BI919" s="90">
        <f>Infected!BJ420*(VLOOKUP($D919,Decrements!$B$2191:$V$2196,BI$874)/4+VLOOKUP($D919,Decrements!$B$2243:$V$2248,BI$874)/4+VLOOKUP($D919,Decrements!$B$2295:$V$2300,BI$874)/4)</f>
        <v>1.3125286931562731E-2</v>
      </c>
      <c r="BJ919" s="90">
        <f>Infected!BK420*(VLOOKUP($D919,Decrements!$B$2191:$V$2196,BJ$874)/4+VLOOKUP($D919,Decrements!$B$2243:$V$2248,BJ$874)/4+VLOOKUP($D919,Decrements!$B$2295:$V$2300,BJ$874)/4)</f>
        <v>1.3106142550130673E-2</v>
      </c>
      <c r="BK919" s="90">
        <f>Infected!BL420*(VLOOKUP($D919,Decrements!$B$2191:$V$2196,BK$874)/4+VLOOKUP($D919,Decrements!$B$2243:$V$2248,BK$874)/4+VLOOKUP($D919,Decrements!$B$2295:$V$2300,BK$874)/4)</f>
        <v>1.3086322242443311E-2</v>
      </c>
      <c r="BL919" s="90">
        <f>Infected!BM420*(VLOOKUP($D919,Decrements!$B$2191:$V$2196,BL$874)/4+VLOOKUP($D919,Decrements!$B$2243:$V$2248,BL$874)/4+VLOOKUP($D919,Decrements!$B$2295:$V$2300,BL$874)/4)</f>
        <v>1.3065844564297014E-2</v>
      </c>
      <c r="BM919" s="90">
        <f>Infected!BN420*(VLOOKUP($D919,Decrements!$B$2191:$V$2196,BM$874)/4+VLOOKUP($D919,Decrements!$B$2243:$V$2248,BM$874)/4+VLOOKUP($D919,Decrements!$B$2295:$V$2300,BM$874)/4)</f>
        <v>1.3044566560392877E-2</v>
      </c>
      <c r="BN919" s="90">
        <f>Infected!BO420*(VLOOKUP($D919,Decrements!$B$2191:$V$2196,BN$874)/4+VLOOKUP($D919,Decrements!$B$2243:$V$2248,BN$874)/4+VLOOKUP($D919,Decrements!$B$2295:$V$2300,BN$874)/4)</f>
        <v>1.3022578660569601E-2</v>
      </c>
      <c r="BO919" s="90">
        <f>Infected!BP420*(VLOOKUP($D919,Decrements!$B$2191:$V$2196,BO$874)/4+VLOOKUP($D919,Decrements!$B$2243:$V$2248,BO$874)/4+VLOOKUP($D919,Decrements!$B$2295:$V$2300,BO$874)/4)</f>
        <v>1.2999873105107857E-2</v>
      </c>
      <c r="BP919" s="90">
        <f>Infected!BQ420*(VLOOKUP($D919,Decrements!$B$2191:$V$2196,BP$874)/4+VLOOKUP($D919,Decrements!$B$2243:$V$2248,BP$874)/4+VLOOKUP($D919,Decrements!$B$2295:$V$2300,BP$874)/4)</f>
        <v>1.2976517209811843E-2</v>
      </c>
      <c r="BQ919" s="90">
        <f>Infected!BR420*(VLOOKUP($D919,Decrements!$B$2191:$V$2196,BQ$874)/4+VLOOKUP($D919,Decrements!$B$2243:$V$2248,BQ$874)/4+VLOOKUP($D919,Decrements!$B$2295:$V$2300,BQ$874)/4)</f>
        <v>1.2952485558198808E-2</v>
      </c>
      <c r="BR919" s="90">
        <f>Infected!BS420*(VLOOKUP($D919,Decrements!$B$2191:$V$2196,BR$874)/4+VLOOKUP($D919,Decrements!$B$2243:$V$2248,BR$874)/4+VLOOKUP($D919,Decrements!$B$2295:$V$2300,BR$874)/4)</f>
        <v>1.2927887368717311E-2</v>
      </c>
      <c r="BS919" s="90">
        <f>Infected!BT420*(VLOOKUP($D919,Decrements!$B$2191:$V$2196,BS$874)/4+VLOOKUP($D919,Decrements!$B$2243:$V$2248,BS$874)/4+VLOOKUP($D919,Decrements!$B$2295:$V$2300,BS$874)/4)</f>
        <v>1.2902775017874634E-2</v>
      </c>
      <c r="BT919" s="90">
        <f>Infected!BU420*(VLOOKUP($D919,Decrements!$B$2191:$V$2196,BT$874)/4+VLOOKUP($D919,Decrements!$B$2243:$V$2248,BT$874)/4+VLOOKUP($D919,Decrements!$B$2295:$V$2300,BT$874)/4)</f>
        <v>1.2877174265668532E-2</v>
      </c>
      <c r="BU919" s="90">
        <f>Infected!BV420*(VLOOKUP($D919,Decrements!$B$2191:$V$2196,BU$874)/4+VLOOKUP($D919,Decrements!$B$2243:$V$2248,BU$874)/4+VLOOKUP($D919,Decrements!$B$2295:$V$2300,BU$874)/4)</f>
        <v>1.2851033489946267E-2</v>
      </c>
      <c r="BV919" s="90">
        <f>Infected!BW420*(VLOOKUP($D919,Decrements!$B$2191:$V$2196,BV$874)/4+VLOOKUP($D919,Decrements!$B$2243:$V$2248,BV$874)/4+VLOOKUP($D919,Decrements!$B$2295:$V$2300,BV$874)/4)</f>
        <v>1.2824420234130995E-2</v>
      </c>
      <c r="BW919" s="90">
        <f>Infected!BX420*(VLOOKUP($D919,Decrements!$B$2191:$V$2196,BW$874)/4+VLOOKUP($D919,Decrements!$B$2243:$V$2248,BW$874)/4+VLOOKUP($D919,Decrements!$B$2295:$V$2300,BW$874)/4)</f>
        <v>1.2797367669493999E-2</v>
      </c>
      <c r="BX919" s="90">
        <f>Infected!BY420*(VLOOKUP($D919,Decrements!$B$2191:$V$2196,BX$874)/4+VLOOKUP($D919,Decrements!$B$2243:$V$2248,BX$874)/4+VLOOKUP($D919,Decrements!$B$2295:$V$2300,BX$874)/4)</f>
        <v>1.27698938295968E-2</v>
      </c>
      <c r="BY919" s="90">
        <f>Infected!BZ420*(VLOOKUP($D919,Decrements!$B$2191:$V$2196,BY$874)/4+VLOOKUP($D919,Decrements!$B$2243:$V$2248,BY$874)/4+VLOOKUP($D919,Decrements!$B$2295:$V$2300,BY$874)/4)</f>
        <v>1.2741963762097266E-2</v>
      </c>
      <c r="BZ919" s="90">
        <f>Infected!CA420*(VLOOKUP($D919,Decrements!$B$2191:$V$2196,BZ$874)/4+VLOOKUP($D919,Decrements!$B$2243:$V$2248,BZ$874)/4+VLOOKUP($D919,Decrements!$B$2295:$V$2300,BZ$874)/4)</f>
        <v>1.2713630718585162E-2</v>
      </c>
      <c r="CA919" s="90">
        <f>Infected!CB420*(VLOOKUP($D919,Decrements!$B$2191:$V$2196,CA$874)/4+VLOOKUP($D919,Decrements!$B$2243:$V$2248,CA$874)/4+VLOOKUP($D919,Decrements!$B$2295:$V$2300,CA$874)/4)</f>
        <v>1.2684923848697349E-2</v>
      </c>
      <c r="CB919" s="90">
        <f>Infected!CC420*(VLOOKUP($D919,Decrements!$B$2191:$V$2196,CB$874)/4+VLOOKUP($D919,Decrements!$B$2243:$V$2248,CB$874)/4+VLOOKUP($D919,Decrements!$B$2295:$V$2300,CB$874)/4)</f>
        <v>1.2655861201910519E-2</v>
      </c>
      <c r="CC919" s="90">
        <f>Infected!CD420*(VLOOKUP($D919,Decrements!$B$2191:$V$2196,CC$874)/4+VLOOKUP($D919,Decrements!$B$2243:$V$2248,CC$874)/4+VLOOKUP($D919,Decrements!$B$2295:$V$2300,CC$874)/4)</f>
        <v>1.2626425550367157E-2</v>
      </c>
      <c r="CD919" s="90">
        <f>Infected!CE420*(VLOOKUP($D919,Decrements!$B$2191:$V$2196,CD$874)/4+VLOOKUP($D919,Decrements!$B$2243:$V$2248,CD$874)/4+VLOOKUP($D919,Decrements!$B$2295:$V$2300,CD$874)/4)</f>
        <v>1.2596657730158318E-2</v>
      </c>
      <c r="CE919" s="90">
        <f>Infected!CF420*(VLOOKUP($D919,Decrements!$B$2191:$V$2196,CE$874)/4+VLOOKUP($D919,Decrements!$B$2243:$V$2248,CE$874)/4+VLOOKUP($D919,Decrements!$B$2295:$V$2300,CE$874)/4)</f>
        <v>1.2566582522590079E-2</v>
      </c>
      <c r="CF919" s="90">
        <f>Infected!CG420*(VLOOKUP($D919,Decrements!$B$2191:$V$2196,CF$874)/4+VLOOKUP($D919,Decrements!$B$2243:$V$2248,CF$874)/4+VLOOKUP($D919,Decrements!$B$2295:$V$2300,CF$874)/4)</f>
        <v>1.2536217086780514E-2</v>
      </c>
      <c r="CG919" s="90">
        <f>Infected!CH420*(VLOOKUP($D919,Decrements!$B$2191:$V$2196,CG$874)/4+VLOOKUP($D919,Decrements!$B$2243:$V$2248,CG$874)/4+VLOOKUP($D919,Decrements!$B$2295:$V$2300,CG$874)/4)</f>
        <v>1.2505557448805936E-2</v>
      </c>
      <c r="CH919" s="90">
        <f>Infected!CI420*(VLOOKUP($D919,Decrements!$B$2191:$V$2196,CH$874)/4+VLOOKUP($D919,Decrements!$B$2243:$V$2248,CH$874)/4+VLOOKUP($D919,Decrements!$B$2295:$V$2300,CH$874)/4)</f>
        <v>1.2474633537720504E-2</v>
      </c>
      <c r="CI919" s="90">
        <f>Infected!CJ420*(VLOOKUP($D919,Decrements!$B$2191:$V$2196,CI$874)/4+VLOOKUP($D919,Decrements!$B$2243:$V$2248,CI$874)/4+VLOOKUP($D919,Decrements!$B$2295:$V$2300,CI$874)/4)</f>
        <v>1.2443465711072323E-2</v>
      </c>
      <c r="CK919" s="45"/>
      <c r="CL919" s="45"/>
      <c r="CM919" s="45"/>
      <c r="CN919" s="45"/>
      <c r="CO919" s="45"/>
      <c r="CP919" s="45"/>
      <c r="CQ919" s="45"/>
      <c r="CR919" s="45"/>
      <c r="CS919" s="45"/>
      <c r="CT919" s="45"/>
      <c r="CU919" s="45"/>
      <c r="CV919" s="45"/>
      <c r="CW919" s="45"/>
      <c r="CX919" s="45"/>
      <c r="CY919" s="45"/>
      <c r="CZ919" s="45"/>
      <c r="DA919" s="45"/>
      <c r="DB919" s="45"/>
      <c r="DC919" s="45"/>
      <c r="DD919" s="45"/>
      <c r="DE919" s="45"/>
      <c r="DF919" s="45"/>
      <c r="DG919" s="45"/>
      <c r="DH919" s="45"/>
      <c r="DI919" s="45"/>
      <c r="DJ919" s="45"/>
      <c r="DK919" s="45"/>
      <c r="DL919" s="45"/>
      <c r="DM919" s="45"/>
      <c r="DN919" s="45"/>
      <c r="DO919" s="45"/>
      <c r="DP919" s="45"/>
      <c r="DQ919" s="45"/>
      <c r="DR919" s="45"/>
      <c r="DS919" s="45"/>
      <c r="DT919" s="45"/>
      <c r="DU919" s="45"/>
      <c r="DV919" s="45"/>
      <c r="DW919" s="45"/>
      <c r="DX919" s="45"/>
      <c r="DY919" s="45"/>
      <c r="DZ919" s="45"/>
      <c r="EA919" s="45"/>
      <c r="EB919" s="45"/>
      <c r="EC919" s="45"/>
      <c r="ED919" s="45"/>
      <c r="EE919" s="45"/>
      <c r="EF919" s="45"/>
      <c r="EG919" s="45"/>
      <c r="EH919" s="45"/>
      <c r="EI919" s="45"/>
      <c r="EJ919" s="45"/>
      <c r="EK919" s="45"/>
      <c r="EL919" s="45"/>
      <c r="EM919" s="45"/>
      <c r="EN919" s="45"/>
      <c r="EO919" s="45"/>
      <c r="EP919" s="45"/>
      <c r="EQ919" s="45"/>
      <c r="ER919" s="45"/>
      <c r="ES919" s="45"/>
      <c r="ET919" s="45"/>
      <c r="EU919" s="45"/>
      <c r="EV919" s="45"/>
      <c r="EW919" s="45"/>
      <c r="EX919" s="45"/>
      <c r="EY919" s="45"/>
      <c r="EZ919" s="45"/>
      <c r="FA919" s="45"/>
      <c r="FB919" s="45"/>
      <c r="FC919" s="45"/>
      <c r="FD919" s="45"/>
      <c r="FE919" s="45"/>
      <c r="FF919" s="45"/>
      <c r="FG919" s="45"/>
      <c r="FH919" s="45"/>
      <c r="FI919" s="45"/>
      <c r="FJ919" s="45"/>
      <c r="FK919" s="45"/>
      <c r="FL919" s="45"/>
      <c r="FN919" s="45"/>
      <c r="FO919" s="45"/>
      <c r="FP919" s="45"/>
      <c r="FQ919" s="45"/>
      <c r="FR919" s="45"/>
      <c r="FS919" s="45"/>
      <c r="FT919" s="45"/>
      <c r="FU919" s="45"/>
      <c r="FV919" s="45"/>
      <c r="FW919" s="45"/>
      <c r="FX919" s="45"/>
      <c r="FY919" s="45"/>
      <c r="FZ919" s="45"/>
      <c r="GA919" s="45"/>
      <c r="GB919" s="45"/>
      <c r="GC919" s="45"/>
      <c r="GD919" s="45"/>
      <c r="GE919" s="45"/>
      <c r="GF919" s="45"/>
      <c r="GG919" s="45"/>
      <c r="GH919" s="45"/>
      <c r="GI919" s="45"/>
      <c r="GJ919" s="45"/>
      <c r="GK919" s="45"/>
      <c r="GL919" s="45"/>
      <c r="GM919" s="45"/>
      <c r="GN919" s="45"/>
      <c r="GO919" s="45"/>
      <c r="GP919" s="45"/>
      <c r="GQ919" s="45"/>
      <c r="GR919" s="45"/>
      <c r="GS919" s="45"/>
      <c r="GT919" s="45"/>
      <c r="GU919" s="45"/>
      <c r="GV919" s="45"/>
      <c r="GW919" s="45"/>
      <c r="GX919" s="45"/>
      <c r="GY919" s="45"/>
      <c r="GZ919" s="45"/>
      <c r="HA919" s="45"/>
      <c r="HB919" s="45"/>
      <c r="HC919" s="45"/>
      <c r="HD919" s="45"/>
      <c r="HE919" s="45"/>
      <c r="HF919" s="45"/>
      <c r="HG919" s="45"/>
      <c r="HH919" s="45"/>
      <c r="HI919" s="45"/>
      <c r="HJ919" s="45"/>
      <c r="HK919" s="45"/>
      <c r="HL919" s="45"/>
      <c r="HM919" s="45"/>
      <c r="HN919" s="45"/>
      <c r="HO919" s="45"/>
      <c r="HP919" s="45"/>
      <c r="HQ919" s="45"/>
      <c r="HR919" s="45"/>
      <c r="HS919" s="45"/>
      <c r="HT919" s="45"/>
      <c r="HU919" s="45"/>
      <c r="HV919" s="45"/>
      <c r="HW919" s="45"/>
      <c r="HX919" s="45"/>
      <c r="HY919" s="45"/>
      <c r="HZ919" s="45"/>
      <c r="IA919" s="45"/>
      <c r="IB919" s="45"/>
      <c r="IC919" s="45"/>
      <c r="ID919" s="45"/>
      <c r="IE919" s="45"/>
      <c r="IF919" s="45"/>
      <c r="IG919" s="45"/>
      <c r="IH919" s="45"/>
      <c r="II919" s="45"/>
      <c r="IJ919" s="45"/>
      <c r="IK919" s="45"/>
      <c r="IL919" s="45"/>
      <c r="IM919" s="45"/>
      <c r="IN919" s="45"/>
      <c r="IO919" s="45"/>
      <c r="IQ919" s="45"/>
      <c r="IR919" s="45"/>
      <c r="IS919" s="45"/>
      <c r="IT919" s="45"/>
      <c r="IU919" s="45"/>
      <c r="IV919" s="45"/>
      <c r="IW919" s="45"/>
      <c r="IX919" s="45"/>
      <c r="IY919" s="45"/>
      <c r="IZ919" s="45"/>
      <c r="JA919" s="45"/>
      <c r="JB919" s="45"/>
      <c r="JC919" s="45"/>
      <c r="JD919" s="45"/>
      <c r="JE919" s="45"/>
      <c r="JF919" s="45"/>
      <c r="JG919" s="45"/>
      <c r="JH919" s="45"/>
      <c r="JI919" s="45"/>
      <c r="JJ919" s="45"/>
      <c r="JK919" s="45"/>
      <c r="JL919" s="45"/>
      <c r="JM919" s="45"/>
      <c r="JN919" s="45"/>
      <c r="JO919" s="45"/>
      <c r="JP919" s="45"/>
      <c r="JQ919" s="45"/>
      <c r="JR919" s="45"/>
      <c r="JS919" s="45"/>
      <c r="JT919" s="45"/>
      <c r="JU919" s="45"/>
      <c r="JV919" s="45"/>
      <c r="JW919" s="45"/>
      <c r="JX919" s="45"/>
      <c r="JY919" s="45"/>
      <c r="JZ919" s="45"/>
      <c r="KA919" s="45"/>
      <c r="KB919" s="45"/>
      <c r="KC919" s="45"/>
      <c r="KD919" s="45"/>
      <c r="KE919" s="45"/>
      <c r="KF919" s="45"/>
      <c r="KG919" s="45"/>
      <c r="KH919" s="45"/>
      <c r="KI919" s="45"/>
      <c r="KJ919" s="45"/>
      <c r="KK919" s="45"/>
      <c r="KL919" s="45"/>
      <c r="KM919" s="45"/>
      <c r="KN919" s="45"/>
      <c r="KO919" s="45"/>
      <c r="KP919" s="45"/>
      <c r="KQ919" s="45"/>
      <c r="KR919" s="45"/>
      <c r="KS919" s="45"/>
      <c r="KT919" s="45"/>
      <c r="KU919" s="45"/>
      <c r="KV919" s="45"/>
      <c r="KW919" s="45"/>
      <c r="KX919" s="45"/>
      <c r="KY919" s="45"/>
      <c r="KZ919" s="45"/>
      <c r="LA919" s="45"/>
      <c r="LB919" s="45"/>
      <c r="LC919" s="45"/>
      <c r="LD919" s="45"/>
      <c r="LE919" s="45"/>
      <c r="LF919" s="45"/>
      <c r="LG919" s="45"/>
      <c r="LH919" s="45"/>
      <c r="LI919" s="45"/>
      <c r="LJ919" s="45"/>
      <c r="LK919" s="45"/>
      <c r="LL919" s="45"/>
      <c r="LM919" s="45"/>
      <c r="LN919" s="45"/>
      <c r="LO919" s="45"/>
      <c r="LP919" s="45"/>
      <c r="LQ919" s="45"/>
      <c r="LR919" s="45"/>
    </row>
    <row r="920" spans="2:330">
      <c r="B920" s="20">
        <v>1</v>
      </c>
      <c r="C920" s="20">
        <v>2</v>
      </c>
      <c r="D920" s="20">
        <v>2</v>
      </c>
      <c r="E920" s="20">
        <v>122</v>
      </c>
      <c r="F920" s="113"/>
      <c r="G920" s="31">
        <f>Infected!I421</f>
        <v>1.2000000000000002</v>
      </c>
      <c r="H920" s="90">
        <f>Infected!I421*(VLOOKUP($D920,Decrements!$B$2191:$V$2196,H$874)/4+VLOOKUP($D920,Decrements!$B$2243:$V$2248,H$874)/4+VLOOKUP($D920,Decrements!$B$2295:$V$2300,H$874)/4)</f>
        <v>4.4100000000000014E-2</v>
      </c>
      <c r="I920" s="90">
        <f>Infected!J421*(VLOOKUP($D920,Decrements!$B$2191:$V$2196,I$874)/4+VLOOKUP($D920,Decrements!$B$2243:$V$2248,I$874)/4+VLOOKUP($D920,Decrements!$B$2295:$V$2300,I$874)/4)</f>
        <v>3.6642972116900929E-2</v>
      </c>
      <c r="J920" s="90">
        <f>Infected!K421*(VLOOKUP($D920,Decrements!$B$2191:$V$2196,J$874)/4+VLOOKUP($D920,Decrements!$B$2243:$V$2248,J$874)/4+VLOOKUP($D920,Decrements!$B$2295:$V$2300,J$874)/4)</f>
        <v>3.5358939246945408E-2</v>
      </c>
      <c r="K920" s="90">
        <f>Infected!L421*(VLOOKUP($D920,Decrements!$B$2191:$V$2196,K$874)/4+VLOOKUP($D920,Decrements!$B$2243:$V$2248,K$874)/4+VLOOKUP($D920,Decrements!$B$2295:$V$2300,K$874)/4)</f>
        <v>3.3770168840535346E-2</v>
      </c>
      <c r="L920" s="90">
        <f>Infected!M421*(VLOOKUP($D920,Decrements!$B$2191:$V$2196,L$874)/4+VLOOKUP($D920,Decrements!$B$2243:$V$2248,L$874)/4+VLOOKUP($D920,Decrements!$B$2295:$V$2300,L$874)/4)</f>
        <v>3.2323339166009706E-2</v>
      </c>
      <c r="M920" s="90">
        <f>Infected!N421*(VLOOKUP($D920,Decrements!$B$2191:$V$2196,M$874)/4+VLOOKUP($D920,Decrements!$B$2243:$V$2248,M$874)/4+VLOOKUP($D920,Decrements!$B$2295:$V$2300,M$874)/4)</f>
        <v>3.8170456276185975E-2</v>
      </c>
      <c r="N920" s="90">
        <f>Infected!O421*(VLOOKUP($D920,Decrements!$B$2191:$V$2196,N$874)/4+VLOOKUP($D920,Decrements!$B$2243:$V$2248,N$874)/4+VLOOKUP($D920,Decrements!$B$2295:$V$2300,N$874)/4)</f>
        <v>3.4980328058637426E-2</v>
      </c>
      <c r="O920" s="90">
        <f>Infected!P421*(VLOOKUP($D920,Decrements!$B$2191:$V$2196,O$874)/4+VLOOKUP($D920,Decrements!$B$2243:$V$2248,O$874)/4+VLOOKUP($D920,Decrements!$B$2295:$V$2300,O$874)/4)</f>
        <v>3.3104681631959641E-2</v>
      </c>
      <c r="P920" s="90">
        <f>Infected!Q421*(VLOOKUP($D920,Decrements!$B$2191:$V$2196,P$874)/4+VLOOKUP($D920,Decrements!$B$2243:$V$2248,P$874)/4+VLOOKUP($D920,Decrements!$B$2295:$V$2300,P$874)/4)</f>
        <v>3.1498215633054577E-2</v>
      </c>
      <c r="Q920" s="90">
        <f>Infected!R421*(VLOOKUP($D920,Decrements!$B$2191:$V$2196,Q$874)/4+VLOOKUP($D920,Decrements!$B$2243:$V$2248,Q$874)/4+VLOOKUP($D920,Decrements!$B$2295:$V$2300,Q$874)/4)</f>
        <v>5.0229851186219601E-2</v>
      </c>
      <c r="R920" s="90">
        <f>Infected!S421*(VLOOKUP($D920,Decrements!$B$2191:$V$2196,R$874)/4+VLOOKUP($D920,Decrements!$B$2243:$V$2248,R$874)/4+VLOOKUP($D920,Decrements!$B$2295:$V$2300,R$874)/4)</f>
        <v>4.9340886828820825E-2</v>
      </c>
      <c r="S920" s="90">
        <f>Infected!T421*(VLOOKUP($D920,Decrements!$B$2191:$V$2196,S$874)/4+VLOOKUP($D920,Decrements!$B$2243:$V$2248,S$874)/4+VLOOKUP($D920,Decrements!$B$2295:$V$2300,S$874)/4)</f>
        <v>4.9736504614189117E-2</v>
      </c>
      <c r="T920" s="90">
        <f>Infected!U421*(VLOOKUP($D920,Decrements!$B$2191:$V$2196,T$874)/4+VLOOKUP($D920,Decrements!$B$2243:$V$2248,T$874)/4+VLOOKUP($D920,Decrements!$B$2295:$V$2300,T$874)/4)</f>
        <v>4.9953094567226769E-2</v>
      </c>
      <c r="U920" s="90">
        <f>Infected!V421*(VLOOKUP($D920,Decrements!$B$2191:$V$2196,U$874)/4+VLOOKUP($D920,Decrements!$B$2243:$V$2248,U$874)/4+VLOOKUP($D920,Decrements!$B$2295:$V$2300,U$874)/4)</f>
        <v>8.7244856023496895E-2</v>
      </c>
      <c r="V920" s="90">
        <f>Infected!W421*(VLOOKUP($D920,Decrements!$B$2191:$V$2196,V$874)/4+VLOOKUP($D920,Decrements!$B$2243:$V$2248,V$874)/4+VLOOKUP($D920,Decrements!$B$2295:$V$2300,V$874)/4)</f>
        <v>9.0885015046677092E-2</v>
      </c>
      <c r="W920" s="90">
        <f>Infected!X421*(VLOOKUP($D920,Decrements!$B$2191:$V$2196,W$874)/4+VLOOKUP($D920,Decrements!$B$2243:$V$2248,W$874)/4+VLOOKUP($D920,Decrements!$B$2295:$V$2300,W$874)/4)</f>
        <v>9.1420334789602542E-2</v>
      </c>
      <c r="X920" s="90">
        <f>Infected!Y421*(VLOOKUP($D920,Decrements!$B$2191:$V$2196,X$874)/4+VLOOKUP($D920,Decrements!$B$2243:$V$2248,X$874)/4+VLOOKUP($D920,Decrements!$B$2295:$V$2300,X$874)/4)</f>
        <v>9.1519757011956568E-2</v>
      </c>
      <c r="Y920" s="90">
        <f>Infected!Z421*(VLOOKUP($D920,Decrements!$B$2191:$V$2196,Y$874)/4+VLOOKUP($D920,Decrements!$B$2243:$V$2248,Y$874)/4+VLOOKUP($D920,Decrements!$B$2295:$V$2300,Y$874)/4)</f>
        <v>9.8783777246364002E-2</v>
      </c>
      <c r="Z920" s="90">
        <f>Infected!AA421*(VLOOKUP($D920,Decrements!$B$2191:$V$2196,Z$874)/4+VLOOKUP($D920,Decrements!$B$2243:$V$2248,Z$874)/4+VLOOKUP($D920,Decrements!$B$2295:$V$2300,Z$874)/4)</f>
        <v>9.795922398346707E-2</v>
      </c>
      <c r="AA920" s="90">
        <f>Infected!AB421*(VLOOKUP($D920,Decrements!$B$2191:$V$2196,AA$874)/4+VLOOKUP($D920,Decrements!$B$2243:$V$2248,AA$874)/4+VLOOKUP($D920,Decrements!$B$2295:$V$2300,AA$874)/4)</f>
        <v>9.7249309666731565E-2</v>
      </c>
      <c r="AB920" s="90">
        <f>Infected!AC421*(VLOOKUP($D920,Decrements!$B$2191:$V$2196,AB$874)/4+VLOOKUP($D920,Decrements!$B$2243:$V$2248,AB$874)/4+VLOOKUP($D920,Decrements!$B$2295:$V$2300,AB$874)/4)</f>
        <v>9.6571313777997506E-2</v>
      </c>
      <c r="AC920" s="90">
        <f>Infected!AD421*(VLOOKUP($D920,Decrements!$B$2191:$V$2196,AC$874)/4+VLOOKUP($D920,Decrements!$B$2243:$V$2248,AC$874)/4+VLOOKUP($D920,Decrements!$B$2295:$V$2300,AC$874)/4)</f>
        <v>0.1046078749130718</v>
      </c>
      <c r="AD920" s="90">
        <f>Infected!AE421*(VLOOKUP($D920,Decrements!$B$2191:$V$2196,AD$874)/4+VLOOKUP($D920,Decrements!$B$2243:$V$2248,AD$874)/4+VLOOKUP($D920,Decrements!$B$2295:$V$2300,AD$874)/4)</f>
        <v>0.10260562189855468</v>
      </c>
      <c r="AE920" s="90">
        <f>Infected!AF421*(VLOOKUP($D920,Decrements!$B$2191:$V$2196,AE$874)/4+VLOOKUP($D920,Decrements!$B$2243:$V$2248,AE$874)/4+VLOOKUP($D920,Decrements!$B$2295:$V$2300,AE$874)/4)</f>
        <v>0.1005487619559408</v>
      </c>
      <c r="AF920" s="90">
        <f>Infected!AG421*(VLOOKUP($D920,Decrements!$B$2191:$V$2196,AF$874)/4+VLOOKUP($D920,Decrements!$B$2243:$V$2248,AF$874)/4+VLOOKUP($D920,Decrements!$B$2295:$V$2300,AF$874)/4)</f>
        <v>9.8843759370324802E-2</v>
      </c>
      <c r="AG920" s="90">
        <f>Infected!AH421*(VLOOKUP($D920,Decrements!$B$2191:$V$2196,AG$874)/4+VLOOKUP($D920,Decrements!$B$2243:$V$2248,AG$874)/4+VLOOKUP($D920,Decrements!$B$2295:$V$2300,AG$874)/4)</f>
        <v>0.16723447771950772</v>
      </c>
      <c r="AH920" s="90">
        <f>Infected!AI421*(VLOOKUP($D920,Decrements!$B$2191:$V$2196,AH$874)/4+VLOOKUP($D920,Decrements!$B$2243:$V$2248,AH$874)/4+VLOOKUP($D920,Decrements!$B$2295:$V$2300,AH$874)/4)</f>
        <v>0.19360966131846039</v>
      </c>
      <c r="AI920" s="90">
        <f>Infected!AJ421*(VLOOKUP($D920,Decrements!$B$2191:$V$2196,AI$874)/4+VLOOKUP($D920,Decrements!$B$2243:$V$2248,AI$874)/4+VLOOKUP($D920,Decrements!$B$2295:$V$2300,AI$874)/4)</f>
        <v>0.20205250675200701</v>
      </c>
      <c r="AJ920" s="90">
        <f>Infected!AK421*(VLOOKUP($D920,Decrements!$B$2191:$V$2196,AJ$874)/4+VLOOKUP($D920,Decrements!$B$2243:$V$2248,AJ$874)/4+VLOOKUP($D920,Decrements!$B$2295:$V$2300,AJ$874)/4)</f>
        <v>0.20345755175910538</v>
      </c>
      <c r="AK920" s="90">
        <f>Infected!AL421*(VLOOKUP($D920,Decrements!$B$2191:$V$2196,AK$874)/4+VLOOKUP($D920,Decrements!$B$2243:$V$2248,AK$874)/4+VLOOKUP($D920,Decrements!$B$2295:$V$2300,AK$874)/4)</f>
        <v>0.22699478523218738</v>
      </c>
      <c r="AL920" s="90">
        <f>Infected!AM421*(VLOOKUP($D920,Decrements!$B$2191:$V$2196,AL$874)/4+VLOOKUP($D920,Decrements!$B$2243:$V$2248,AL$874)/4+VLOOKUP($D920,Decrements!$B$2295:$V$2300,AL$874)/4)</f>
        <v>0.23433739406341983</v>
      </c>
      <c r="AM920" s="90">
        <f>Infected!AN421*(VLOOKUP($D920,Decrements!$B$2191:$V$2196,AM$874)/4+VLOOKUP($D920,Decrements!$B$2243:$V$2248,AM$874)/4+VLOOKUP($D920,Decrements!$B$2295:$V$2300,AM$874)/4)</f>
        <v>0.23527711717514907</v>
      </c>
      <c r="AN920" s="90">
        <f>Infected!AO421*(VLOOKUP($D920,Decrements!$B$2191:$V$2196,AN$874)/4+VLOOKUP($D920,Decrements!$B$2243:$V$2248,AN$874)/4+VLOOKUP($D920,Decrements!$B$2295:$V$2300,AN$874)/4)</f>
        <v>0.23404168178268062</v>
      </c>
      <c r="AO920" s="90">
        <f>Infected!AP421*(VLOOKUP($D920,Decrements!$B$2191:$V$2196,AO$874)/4+VLOOKUP($D920,Decrements!$B$2243:$V$2248,AO$874)/4+VLOOKUP($D920,Decrements!$B$2295:$V$2300,AO$874)/4)</f>
        <v>0.22121880782090084</v>
      </c>
      <c r="AP920" s="90">
        <f>Infected!AQ421*(VLOOKUP($D920,Decrements!$B$2191:$V$2196,AP$874)/4+VLOOKUP($D920,Decrements!$B$2243:$V$2248,AP$874)/4+VLOOKUP($D920,Decrements!$B$2295:$V$2300,AP$874)/4)</f>
        <v>0.2145907553359156</v>
      </c>
      <c r="AQ920" s="90">
        <f>Infected!AR421*(VLOOKUP($D920,Decrements!$B$2191:$V$2196,AQ$874)/4+VLOOKUP($D920,Decrements!$B$2243:$V$2248,AQ$874)/4+VLOOKUP($D920,Decrements!$B$2295:$V$2300,AQ$874)/4)</f>
        <v>0.21076130678127128</v>
      </c>
      <c r="AR920" s="90">
        <f>Infected!AS421*(VLOOKUP($D920,Decrements!$B$2191:$V$2196,AR$874)/4+VLOOKUP($D920,Decrements!$B$2243:$V$2248,AR$874)/4+VLOOKUP($D920,Decrements!$B$2295:$V$2300,AR$874)/4)</f>
        <v>0.20822342589832349</v>
      </c>
      <c r="AS920" s="90">
        <f>Infected!AT421*(VLOOKUP($D920,Decrements!$B$2191:$V$2196,AS$874)/4+VLOOKUP($D920,Decrements!$B$2243:$V$2248,AS$874)/4+VLOOKUP($D920,Decrements!$B$2295:$V$2300,AS$874)/4)</f>
        <v>0.20628808783444297</v>
      </c>
      <c r="AT920" s="90">
        <f>Infected!AU421*(VLOOKUP($D920,Decrements!$B$2191:$V$2196,AT$874)/4+VLOOKUP($D920,Decrements!$B$2243:$V$2248,AT$874)/4+VLOOKUP($D920,Decrements!$B$2295:$V$2300,AT$874)/4)</f>
        <v>0.20466006003933826</v>
      </c>
      <c r="AU920" s="90">
        <f>Infected!AV421*(VLOOKUP($D920,Decrements!$B$2191:$V$2196,AU$874)/4+VLOOKUP($D920,Decrements!$B$2243:$V$2248,AU$874)/4+VLOOKUP($D920,Decrements!$B$2295:$V$2300,AU$874)/4)</f>
        <v>0.203197880593189</v>
      </c>
      <c r="AV920" s="90">
        <f>Infected!AW421*(VLOOKUP($D920,Decrements!$B$2191:$V$2196,AV$874)/4+VLOOKUP($D920,Decrements!$B$2243:$V$2248,AV$874)/4+VLOOKUP($D920,Decrements!$B$2295:$V$2300,AV$874)/4)</f>
        <v>0.20183064435426493</v>
      </c>
      <c r="AW920" s="90">
        <f>Infected!AX421*(VLOOKUP($D920,Decrements!$B$2191:$V$2196,AW$874)/4+VLOOKUP($D920,Decrements!$B$2243:$V$2248,AW$874)/4+VLOOKUP($D920,Decrements!$B$2295:$V$2300,AW$874)/4)</f>
        <v>0.20051192379815103</v>
      </c>
      <c r="AX920" s="90">
        <f>Infected!AY421*(VLOOKUP($D920,Decrements!$B$2191:$V$2196,AX$874)/4+VLOOKUP($D920,Decrements!$B$2243:$V$2248,AX$874)/4+VLOOKUP($D920,Decrements!$B$2295:$V$2300,AX$874)/4)</f>
        <v>0.19922723226358763</v>
      </c>
      <c r="AY920" s="90">
        <f>Infected!AZ421*(VLOOKUP($D920,Decrements!$B$2191:$V$2196,AY$874)/4+VLOOKUP($D920,Decrements!$B$2243:$V$2248,AY$874)/4+VLOOKUP($D920,Decrements!$B$2295:$V$2300,AY$874)/4)</f>
        <v>0.19796629564994908</v>
      </c>
      <c r="AZ920" s="90">
        <f>Infected!BA421*(VLOOKUP($D920,Decrements!$B$2191:$V$2196,AZ$874)/4+VLOOKUP($D920,Decrements!$B$2243:$V$2248,AZ$874)/4+VLOOKUP($D920,Decrements!$B$2295:$V$2300,AZ$874)/4)</f>
        <v>0.19672112609442866</v>
      </c>
      <c r="BA920" s="90">
        <f>Infected!BB421*(VLOOKUP($D920,Decrements!$B$2191:$V$2196,BA$874)/4+VLOOKUP($D920,Decrements!$B$2243:$V$2248,BA$874)/4+VLOOKUP($D920,Decrements!$B$2295:$V$2300,BA$874)/4)</f>
        <v>0.19548010155601223</v>
      </c>
      <c r="BB920" s="90">
        <f>Infected!BC421*(VLOOKUP($D920,Decrements!$B$2191:$V$2196,BB$874)/4+VLOOKUP($D920,Decrements!$B$2243:$V$2248,BB$874)/4+VLOOKUP($D920,Decrements!$B$2295:$V$2300,BB$874)/4)</f>
        <v>0.19424398003288809</v>
      </c>
      <c r="BC920" s="90">
        <f>Infected!BD421*(VLOOKUP($D920,Decrements!$B$2191:$V$2196,BC$874)/4+VLOOKUP($D920,Decrements!$B$2243:$V$2248,BC$874)/4+VLOOKUP($D920,Decrements!$B$2295:$V$2300,BC$874)/4)</f>
        <v>0.19301136148152487</v>
      </c>
      <c r="BD920" s="90">
        <f>Infected!BE421*(VLOOKUP($D920,Decrements!$B$2191:$V$2196,BD$874)/4+VLOOKUP($D920,Decrements!$B$2243:$V$2248,BD$874)/4+VLOOKUP($D920,Decrements!$B$2295:$V$2300,BD$874)/4)</f>
        <v>0.19178173458742517</v>
      </c>
      <c r="BE920" s="90">
        <f>Infected!BF421*(VLOOKUP($D920,Decrements!$B$2191:$V$2196,BE$874)/4+VLOOKUP($D920,Decrements!$B$2243:$V$2248,BE$874)/4+VLOOKUP($D920,Decrements!$B$2295:$V$2300,BE$874)/4)</f>
        <v>0.19055070812440777</v>
      </c>
      <c r="BF920" s="90">
        <f>Infected!BG421*(VLOOKUP($D920,Decrements!$B$2191:$V$2196,BF$874)/4+VLOOKUP($D920,Decrements!$B$2243:$V$2248,BF$874)/4+VLOOKUP($D920,Decrements!$B$2295:$V$2300,BF$874)/4)</f>
        <v>0.18932138129956347</v>
      </c>
      <c r="BG920" s="90">
        <f>Infected!BH421*(VLOOKUP($D920,Decrements!$B$2191:$V$2196,BG$874)/4+VLOOKUP($D920,Decrements!$B$2243:$V$2248,BG$874)/4+VLOOKUP($D920,Decrements!$B$2295:$V$2300,BG$874)/4)</f>
        <v>0.18809484853678338</v>
      </c>
      <c r="BH920" s="90">
        <f>Infected!BI421*(VLOOKUP($D920,Decrements!$B$2191:$V$2196,BH$874)/4+VLOOKUP($D920,Decrements!$B$2243:$V$2248,BH$874)/4+VLOOKUP($D920,Decrements!$B$2295:$V$2300,BH$874)/4)</f>
        <v>0.18687116512763394</v>
      </c>
      <c r="BI920" s="90">
        <f>Infected!BJ421*(VLOOKUP($D920,Decrements!$B$2191:$V$2196,BI$874)/4+VLOOKUP($D920,Decrements!$B$2243:$V$2248,BI$874)/4+VLOOKUP($D920,Decrements!$B$2295:$V$2300,BI$874)/4)</f>
        <v>0.18564716502826456</v>
      </c>
      <c r="BJ920" s="90">
        <f>Infected!BK421*(VLOOKUP($D920,Decrements!$B$2191:$V$2196,BJ$874)/4+VLOOKUP($D920,Decrements!$B$2243:$V$2248,BJ$874)/4+VLOOKUP($D920,Decrements!$B$2295:$V$2300,BJ$874)/4)</f>
        <v>0.18442532857203262</v>
      </c>
      <c r="BK920" s="90">
        <f>Infected!BL421*(VLOOKUP($D920,Decrements!$B$2191:$V$2196,BK$874)/4+VLOOKUP($D920,Decrements!$B$2243:$V$2248,BK$874)/4+VLOOKUP($D920,Decrements!$B$2295:$V$2300,BK$874)/4)</f>
        <v>0.18320665204636624</v>
      </c>
      <c r="BL920" s="90">
        <f>Infected!BM421*(VLOOKUP($D920,Decrements!$B$2191:$V$2196,BL$874)/4+VLOOKUP($D920,Decrements!$B$2243:$V$2248,BL$874)/4+VLOOKUP($D920,Decrements!$B$2295:$V$2300,BL$874)/4)</f>
        <v>0.18199136765761975</v>
      </c>
      <c r="BM920" s="90">
        <f>Infected!BN421*(VLOOKUP($D920,Decrements!$B$2191:$V$2196,BM$874)/4+VLOOKUP($D920,Decrements!$B$2243:$V$2248,BM$874)/4+VLOOKUP($D920,Decrements!$B$2295:$V$2300,BM$874)/4)</f>
        <v>0.18077733687484127</v>
      </c>
      <c r="BN920" s="90">
        <f>Infected!BO421*(VLOOKUP($D920,Decrements!$B$2191:$V$2196,BN$874)/4+VLOOKUP($D920,Decrements!$B$2243:$V$2248,BN$874)/4+VLOOKUP($D920,Decrements!$B$2295:$V$2300,BN$874)/4)</f>
        <v>0.17956590616036619</v>
      </c>
      <c r="BO920" s="90">
        <f>Infected!BP421*(VLOOKUP($D920,Decrements!$B$2191:$V$2196,BO$874)/4+VLOOKUP($D920,Decrements!$B$2243:$V$2248,BO$874)/4+VLOOKUP($D920,Decrements!$B$2295:$V$2300,BO$874)/4)</f>
        <v>0.178356994586195</v>
      </c>
      <c r="BP920" s="90">
        <f>Infected!BQ421*(VLOOKUP($D920,Decrements!$B$2191:$V$2196,BP$874)/4+VLOOKUP($D920,Decrements!$B$2243:$V$2248,BP$874)/4+VLOOKUP($D920,Decrements!$B$2295:$V$2300,BP$874)/4)</f>
        <v>0.17715161224662596</v>
      </c>
      <c r="BQ920" s="90">
        <f>Infected!BR421*(VLOOKUP($D920,Decrements!$B$2191:$V$2196,BQ$874)/4+VLOOKUP($D920,Decrements!$B$2243:$V$2248,BQ$874)/4+VLOOKUP($D920,Decrements!$B$2295:$V$2300,BQ$874)/4)</f>
        <v>0.17594935880609133</v>
      </c>
      <c r="BR920" s="90">
        <f>Infected!BS421*(VLOOKUP($D920,Decrements!$B$2191:$V$2196,BR$874)/4+VLOOKUP($D920,Decrements!$B$2243:$V$2248,BR$874)/4+VLOOKUP($D920,Decrements!$B$2295:$V$2300,BR$874)/4)</f>
        <v>0.17475176096037415</v>
      </c>
      <c r="BS920" s="90">
        <f>Infected!BT421*(VLOOKUP($D920,Decrements!$B$2191:$V$2196,BS$874)/4+VLOOKUP($D920,Decrements!$B$2243:$V$2248,BS$874)/4+VLOOKUP($D920,Decrements!$B$2295:$V$2300,BS$874)/4)</f>
        <v>0.17355949838194498</v>
      </c>
      <c r="BT920" s="90">
        <f>Infected!BU421*(VLOOKUP($D920,Decrements!$B$2191:$V$2196,BT$874)/4+VLOOKUP($D920,Decrements!$B$2243:$V$2248,BT$874)/4+VLOOKUP($D920,Decrements!$B$2295:$V$2300,BT$874)/4)</f>
        <v>0.17237284143384254</v>
      </c>
      <c r="BU920" s="90">
        <f>Infected!BV421*(VLOOKUP($D920,Decrements!$B$2191:$V$2196,BU$874)/4+VLOOKUP($D920,Decrements!$B$2243:$V$2248,BU$874)/4+VLOOKUP($D920,Decrements!$B$2295:$V$2300,BU$874)/4)</f>
        <v>0.17119096707780798</v>
      </c>
      <c r="BV920" s="90">
        <f>Infected!BW421*(VLOOKUP($D920,Decrements!$B$2191:$V$2196,BV$874)/4+VLOOKUP($D920,Decrements!$B$2243:$V$2248,BV$874)/4+VLOOKUP($D920,Decrements!$B$2295:$V$2300,BV$874)/4)</f>
        <v>0.17001476276974312</v>
      </c>
      <c r="BW920" s="90">
        <f>Infected!BX421*(VLOOKUP($D920,Decrements!$B$2191:$V$2196,BW$874)/4+VLOOKUP($D920,Decrements!$B$2243:$V$2248,BW$874)/4+VLOOKUP($D920,Decrements!$B$2295:$V$2300,BW$874)/4)</f>
        <v>0.1688446206120395</v>
      </c>
      <c r="BX920" s="90">
        <f>Infected!BY421*(VLOOKUP($D920,Decrements!$B$2191:$V$2196,BX$874)/4+VLOOKUP($D920,Decrements!$B$2243:$V$2248,BX$874)/4+VLOOKUP($D920,Decrements!$B$2295:$V$2300,BX$874)/4)</f>
        <v>0.16768069921955966</v>
      </c>
      <c r="BY920" s="90">
        <f>Infected!BZ421*(VLOOKUP($D920,Decrements!$B$2191:$V$2196,BY$874)/4+VLOOKUP($D920,Decrements!$B$2243:$V$2248,BY$874)/4+VLOOKUP($D920,Decrements!$B$2295:$V$2300,BY$874)/4)</f>
        <v>0.16652242040502599</v>
      </c>
      <c r="BZ920" s="90">
        <f>Infected!CA421*(VLOOKUP($D920,Decrements!$B$2191:$V$2196,BZ$874)/4+VLOOKUP($D920,Decrements!$B$2243:$V$2248,BZ$874)/4+VLOOKUP($D920,Decrements!$B$2295:$V$2300,BZ$874)/4)</f>
        <v>0.1653704443868009</v>
      </c>
      <c r="CA920" s="90">
        <f>Infected!CB421*(VLOOKUP($D920,Decrements!$B$2191:$V$2196,CA$874)/4+VLOOKUP($D920,Decrements!$B$2243:$V$2248,CA$874)/4+VLOOKUP($D920,Decrements!$B$2295:$V$2300,CA$874)/4)</f>
        <v>0.16422508722631016</v>
      </c>
      <c r="CB920" s="90">
        <f>Infected!CC421*(VLOOKUP($D920,Decrements!$B$2191:$V$2196,CB$874)/4+VLOOKUP($D920,Decrements!$B$2243:$V$2248,CB$874)/4+VLOOKUP($D920,Decrements!$B$2295:$V$2300,CB$874)/4)</f>
        <v>0.16308649471792452</v>
      </c>
      <c r="CC920" s="90">
        <f>Infected!CD421*(VLOOKUP($D920,Decrements!$B$2191:$V$2196,CC$874)/4+VLOOKUP($D920,Decrements!$B$2243:$V$2248,CC$874)/4+VLOOKUP($D920,Decrements!$B$2295:$V$2300,CC$874)/4)</f>
        <v>0.16195432928098621</v>
      </c>
      <c r="CD920" s="90">
        <f>Infected!CE421*(VLOOKUP($D920,Decrements!$B$2191:$V$2196,CD$874)/4+VLOOKUP($D920,Decrements!$B$2243:$V$2248,CD$874)/4+VLOOKUP($D920,Decrements!$B$2295:$V$2300,CD$874)/4)</f>
        <v>0.16082905208500201</v>
      </c>
      <c r="CE920" s="90">
        <f>Infected!CF421*(VLOOKUP($D920,Decrements!$B$2191:$V$2196,CE$874)/4+VLOOKUP($D920,Decrements!$B$2243:$V$2248,CE$874)/4+VLOOKUP($D920,Decrements!$B$2295:$V$2300,CE$874)/4)</f>
        <v>0.15971089841752562</v>
      </c>
      <c r="CF920" s="90">
        <f>Infected!CG421*(VLOOKUP($D920,Decrements!$B$2191:$V$2196,CF$874)/4+VLOOKUP($D920,Decrements!$B$2243:$V$2248,CF$874)/4+VLOOKUP($D920,Decrements!$B$2295:$V$2300,CF$874)/4)</f>
        <v>0.15859998858418956</v>
      </c>
      <c r="CG920" s="90">
        <f>Infected!CH421*(VLOOKUP($D920,Decrements!$B$2191:$V$2196,CG$874)/4+VLOOKUP($D920,Decrements!$B$2243:$V$2248,CG$874)/4+VLOOKUP($D920,Decrements!$B$2295:$V$2300,CG$874)/4)</f>
        <v>0.15749615777172488</v>
      </c>
      <c r="CH920" s="90">
        <f>Infected!CI421*(VLOOKUP($D920,Decrements!$B$2191:$V$2196,CH$874)/4+VLOOKUP($D920,Decrements!$B$2243:$V$2248,CH$874)/4+VLOOKUP($D920,Decrements!$B$2295:$V$2300,CH$874)/4)</f>
        <v>0.15639969846626803</v>
      </c>
      <c r="CI920" s="90">
        <f>Infected!CJ421*(VLOOKUP($D920,Decrements!$B$2191:$V$2196,CI$874)/4+VLOOKUP($D920,Decrements!$B$2243:$V$2248,CI$874)/4+VLOOKUP($D920,Decrements!$B$2295:$V$2300,CI$874)/4)</f>
        <v>0.15531077055292314</v>
      </c>
      <c r="CK920" s="45"/>
      <c r="CL920" s="45"/>
      <c r="CM920" s="45"/>
      <c r="CN920" s="45"/>
      <c r="CO920" s="45"/>
      <c r="CP920" s="45"/>
      <c r="CQ920" s="45"/>
      <c r="CR920" s="45"/>
      <c r="CS920" s="45"/>
      <c r="CT920" s="45"/>
      <c r="CU920" s="45"/>
      <c r="CV920" s="45"/>
      <c r="CW920" s="45"/>
      <c r="CX920" s="45"/>
      <c r="CY920" s="45"/>
      <c r="CZ920" s="45"/>
      <c r="DA920" s="45"/>
      <c r="DB920" s="45"/>
      <c r="DC920" s="45"/>
      <c r="DD920" s="45"/>
      <c r="DE920" s="45"/>
      <c r="DF920" s="45"/>
      <c r="DG920" s="45"/>
      <c r="DH920" s="45"/>
      <c r="DI920" s="45"/>
      <c r="DJ920" s="45"/>
      <c r="DK920" s="45"/>
      <c r="DL920" s="45"/>
      <c r="DM920" s="45"/>
      <c r="DN920" s="45"/>
      <c r="DO920" s="45"/>
      <c r="DP920" s="45"/>
      <c r="DQ920" s="45"/>
      <c r="DR920" s="45"/>
      <c r="DS920" s="45"/>
      <c r="DT920" s="45"/>
      <c r="DU920" s="45"/>
      <c r="DV920" s="45"/>
      <c r="DW920" s="45"/>
      <c r="DX920" s="45"/>
      <c r="DY920" s="45"/>
      <c r="DZ920" s="45"/>
      <c r="EA920" s="45"/>
      <c r="EB920" s="45"/>
      <c r="EC920" s="45"/>
      <c r="ED920" s="45"/>
      <c r="EE920" s="45"/>
      <c r="EF920" s="45"/>
      <c r="EG920" s="45"/>
      <c r="EH920" s="45"/>
      <c r="EI920" s="45"/>
      <c r="EJ920" s="45"/>
      <c r="EK920" s="45"/>
      <c r="EL920" s="45"/>
      <c r="EM920" s="45"/>
      <c r="EN920" s="45"/>
      <c r="EO920" s="45"/>
      <c r="EP920" s="45"/>
      <c r="EQ920" s="45"/>
      <c r="ER920" s="45"/>
      <c r="ES920" s="45"/>
      <c r="ET920" s="45"/>
      <c r="EU920" s="45"/>
      <c r="EV920" s="45"/>
      <c r="EW920" s="45"/>
      <c r="EX920" s="45"/>
      <c r="EY920" s="45"/>
      <c r="EZ920" s="45"/>
      <c r="FA920" s="45"/>
      <c r="FB920" s="45"/>
      <c r="FC920" s="45"/>
      <c r="FD920" s="45"/>
      <c r="FE920" s="45"/>
      <c r="FF920" s="45"/>
      <c r="FG920" s="45"/>
      <c r="FH920" s="45"/>
      <c r="FI920" s="45"/>
      <c r="FJ920" s="45"/>
      <c r="FK920" s="45"/>
      <c r="FL920" s="45"/>
      <c r="FN920" s="45"/>
      <c r="FO920" s="45"/>
      <c r="FP920" s="45"/>
      <c r="FQ920" s="45"/>
      <c r="FR920" s="45"/>
      <c r="FS920" s="45"/>
      <c r="FT920" s="45"/>
      <c r="FU920" s="45"/>
      <c r="FV920" s="45"/>
      <c r="FW920" s="45"/>
      <c r="FX920" s="45"/>
      <c r="FY920" s="45"/>
      <c r="FZ920" s="45"/>
      <c r="GA920" s="45"/>
      <c r="GB920" s="45"/>
      <c r="GC920" s="45"/>
      <c r="GD920" s="45"/>
      <c r="GE920" s="45"/>
      <c r="GF920" s="45"/>
      <c r="GG920" s="45"/>
      <c r="GH920" s="45"/>
      <c r="GI920" s="45"/>
      <c r="GJ920" s="45"/>
      <c r="GK920" s="45"/>
      <c r="GL920" s="45"/>
      <c r="GM920" s="45"/>
      <c r="GN920" s="45"/>
      <c r="GO920" s="45"/>
      <c r="GP920" s="45"/>
      <c r="GQ920" s="45"/>
      <c r="GR920" s="45"/>
      <c r="GS920" s="45"/>
      <c r="GT920" s="45"/>
      <c r="GU920" s="45"/>
      <c r="GV920" s="45"/>
      <c r="GW920" s="45"/>
      <c r="GX920" s="45"/>
      <c r="GY920" s="45"/>
      <c r="GZ920" s="45"/>
      <c r="HA920" s="45"/>
      <c r="HB920" s="45"/>
      <c r="HC920" s="45"/>
      <c r="HD920" s="45"/>
      <c r="HE920" s="45"/>
      <c r="HF920" s="45"/>
      <c r="HG920" s="45"/>
      <c r="HH920" s="45"/>
      <c r="HI920" s="45"/>
      <c r="HJ920" s="45"/>
      <c r="HK920" s="45"/>
      <c r="HL920" s="45"/>
      <c r="HM920" s="45"/>
      <c r="HN920" s="45"/>
      <c r="HO920" s="45"/>
      <c r="HP920" s="45"/>
      <c r="HQ920" s="45"/>
      <c r="HR920" s="45"/>
      <c r="HS920" s="45"/>
      <c r="HT920" s="45"/>
      <c r="HU920" s="45"/>
      <c r="HV920" s="45"/>
      <c r="HW920" s="45"/>
      <c r="HX920" s="45"/>
      <c r="HY920" s="45"/>
      <c r="HZ920" s="45"/>
      <c r="IA920" s="45"/>
      <c r="IB920" s="45"/>
      <c r="IC920" s="45"/>
      <c r="ID920" s="45"/>
      <c r="IE920" s="45"/>
      <c r="IF920" s="45"/>
      <c r="IG920" s="45"/>
      <c r="IH920" s="45"/>
      <c r="II920" s="45"/>
      <c r="IJ920" s="45"/>
      <c r="IK920" s="45"/>
      <c r="IL920" s="45"/>
      <c r="IM920" s="45"/>
      <c r="IN920" s="45"/>
      <c r="IO920" s="45"/>
      <c r="IQ920" s="45"/>
      <c r="IR920" s="45"/>
      <c r="IS920" s="45"/>
      <c r="IT920" s="45"/>
      <c r="IU920" s="45"/>
      <c r="IV920" s="45"/>
      <c r="IW920" s="45"/>
      <c r="IX920" s="45"/>
      <c r="IY920" s="45"/>
      <c r="IZ920" s="45"/>
      <c r="JA920" s="45"/>
      <c r="JB920" s="45"/>
      <c r="JC920" s="45"/>
      <c r="JD920" s="45"/>
      <c r="JE920" s="45"/>
      <c r="JF920" s="45"/>
      <c r="JG920" s="45"/>
      <c r="JH920" s="45"/>
      <c r="JI920" s="45"/>
      <c r="JJ920" s="45"/>
      <c r="JK920" s="45"/>
      <c r="JL920" s="45"/>
      <c r="JM920" s="45"/>
      <c r="JN920" s="45"/>
      <c r="JO920" s="45"/>
      <c r="JP920" s="45"/>
      <c r="JQ920" s="45"/>
      <c r="JR920" s="45"/>
      <c r="JS920" s="45"/>
      <c r="JT920" s="45"/>
      <c r="JU920" s="45"/>
      <c r="JV920" s="45"/>
      <c r="JW920" s="45"/>
      <c r="JX920" s="45"/>
      <c r="JY920" s="45"/>
      <c r="JZ920" s="45"/>
      <c r="KA920" s="45"/>
      <c r="KB920" s="45"/>
      <c r="KC920" s="45"/>
      <c r="KD920" s="45"/>
      <c r="KE920" s="45"/>
      <c r="KF920" s="45"/>
      <c r="KG920" s="45"/>
      <c r="KH920" s="45"/>
      <c r="KI920" s="45"/>
      <c r="KJ920" s="45"/>
      <c r="KK920" s="45"/>
      <c r="KL920" s="45"/>
      <c r="KM920" s="45"/>
      <c r="KN920" s="45"/>
      <c r="KO920" s="45"/>
      <c r="KP920" s="45"/>
      <c r="KQ920" s="45"/>
      <c r="KR920" s="45"/>
      <c r="KS920" s="45"/>
      <c r="KT920" s="45"/>
      <c r="KU920" s="45"/>
      <c r="KV920" s="45"/>
      <c r="KW920" s="45"/>
      <c r="KX920" s="45"/>
      <c r="KY920" s="45"/>
      <c r="KZ920" s="45"/>
      <c r="LA920" s="45"/>
      <c r="LB920" s="45"/>
      <c r="LC920" s="45"/>
      <c r="LD920" s="45"/>
      <c r="LE920" s="45"/>
      <c r="LF920" s="45"/>
      <c r="LG920" s="45"/>
      <c r="LH920" s="45"/>
      <c r="LI920" s="45"/>
      <c r="LJ920" s="45"/>
      <c r="LK920" s="45"/>
      <c r="LL920" s="45"/>
      <c r="LM920" s="45"/>
      <c r="LN920" s="45"/>
      <c r="LO920" s="45"/>
      <c r="LP920" s="45"/>
      <c r="LQ920" s="45"/>
      <c r="LR920" s="45"/>
    </row>
    <row r="921" spans="2:330">
      <c r="B921" s="20">
        <v>1</v>
      </c>
      <c r="C921" s="20">
        <v>1</v>
      </c>
      <c r="D921" s="20">
        <v>3</v>
      </c>
      <c r="E921" s="20">
        <v>113</v>
      </c>
      <c r="F921" s="113"/>
      <c r="G921" s="31">
        <f>Infected!I422</f>
        <v>0</v>
      </c>
      <c r="H921" s="90">
        <f>Infected!I422*(VLOOKUP($D921,Decrements!$B$2191:$V$2196,H$874)/4+VLOOKUP($D921,Decrements!$B$2243:$V$2248,H$874)/4+VLOOKUP($D921,Decrements!$B$2295:$V$2300,H$874)/4)</f>
        <v>0</v>
      </c>
      <c r="I921" s="90">
        <f>Infected!J422*(VLOOKUP($D921,Decrements!$B$2191:$V$2196,I$874)/4+VLOOKUP($D921,Decrements!$B$2243:$V$2248,I$874)/4+VLOOKUP($D921,Decrements!$B$2295:$V$2300,I$874)/4)</f>
        <v>1.4878384086886929E-3</v>
      </c>
      <c r="J921" s="90">
        <f>Infected!K422*(VLOOKUP($D921,Decrements!$B$2191:$V$2196,J$874)/4+VLOOKUP($D921,Decrements!$B$2243:$V$2248,J$874)/4+VLOOKUP($D921,Decrements!$B$2295:$V$2300,J$874)/4)</f>
        <v>1.2335851642046097E-3</v>
      </c>
      <c r="K921" s="90">
        <f>Infected!L422*(VLOOKUP($D921,Decrements!$B$2191:$V$2196,K$874)/4+VLOOKUP($D921,Decrements!$B$2243:$V$2248,K$874)/4+VLOOKUP($D921,Decrements!$B$2295:$V$2300,K$874)/4)</f>
        <v>1.1603413869329476E-3</v>
      </c>
      <c r="L921" s="90">
        <f>Infected!M422*(VLOOKUP($D921,Decrements!$B$2191:$V$2196,L$874)/4+VLOOKUP($D921,Decrements!$B$2243:$V$2248,L$874)/4+VLOOKUP($D921,Decrements!$B$2295:$V$2300,L$874)/4)</f>
        <v>1.0850369410423666E-3</v>
      </c>
      <c r="M921" s="90">
        <f>Infected!N422*(VLOOKUP($D921,Decrements!$B$2191:$V$2196,M$874)/4+VLOOKUP($D921,Decrements!$B$2243:$V$2248,M$874)/4+VLOOKUP($D921,Decrements!$B$2295:$V$2300,M$874)/4)</f>
        <v>1.2388624193157376E-3</v>
      </c>
      <c r="N921" s="90">
        <f>Infected!O422*(VLOOKUP($D921,Decrements!$B$2191:$V$2196,N$874)/4+VLOOKUP($D921,Decrements!$B$2243:$V$2248,N$874)/4+VLOOKUP($D921,Decrements!$B$2295:$V$2300,N$874)/4)</f>
        <v>1.1037340799925843E-3</v>
      </c>
      <c r="O921" s="90">
        <f>Infected!P422*(VLOOKUP($D921,Decrements!$B$2191:$V$2196,O$874)/4+VLOOKUP($D921,Decrements!$B$2243:$V$2248,O$874)/4+VLOOKUP($D921,Decrements!$B$2295:$V$2300,O$874)/4)</f>
        <v>1.0196495170334428E-3</v>
      </c>
      <c r="P921" s="90">
        <f>Infected!Q422*(VLOOKUP($D921,Decrements!$B$2191:$V$2196,P$874)/4+VLOOKUP($D921,Decrements!$B$2243:$V$2248,P$874)/4+VLOOKUP($D921,Decrements!$B$2295:$V$2300,P$874)/4)</f>
        <v>9.4925335970458421E-4</v>
      </c>
      <c r="Q921" s="90">
        <f>Infected!R422*(VLOOKUP($D921,Decrements!$B$2191:$V$2196,Q$874)/4+VLOOKUP($D921,Decrements!$B$2243:$V$2248,Q$874)/4+VLOOKUP($D921,Decrements!$B$2295:$V$2300,Q$874)/4)</f>
        <v>1.4638899705906566E-3</v>
      </c>
      <c r="R921" s="90">
        <f>Infected!S422*(VLOOKUP($D921,Decrements!$B$2191:$V$2196,R$874)/4+VLOOKUP($D921,Decrements!$B$2243:$V$2248,R$874)/4+VLOOKUP($D921,Decrements!$B$2295:$V$2300,R$874)/4)</f>
        <v>1.3317003653613489E-3</v>
      </c>
      <c r="S921" s="90">
        <f>Infected!T422*(VLOOKUP($D921,Decrements!$B$2191:$V$2196,S$874)/4+VLOOKUP($D921,Decrements!$B$2243:$V$2248,S$874)/4+VLOOKUP($D921,Decrements!$B$2295:$V$2300,S$874)/4)</f>
        <v>1.2728532431416459E-3</v>
      </c>
      <c r="T921" s="90">
        <f>Infected!U422*(VLOOKUP($D921,Decrements!$B$2191:$V$2196,T$874)/4+VLOOKUP($D921,Decrements!$B$2243:$V$2248,T$874)/4+VLOOKUP($D921,Decrements!$B$2295:$V$2300,T$874)/4)</f>
        <v>1.2164446108753756E-3</v>
      </c>
      <c r="U921" s="90">
        <f>Infected!V422*(VLOOKUP($D921,Decrements!$B$2191:$V$2196,U$874)/4+VLOOKUP($D921,Decrements!$B$2243:$V$2248,U$874)/4+VLOOKUP($D921,Decrements!$B$2295:$V$2300,U$874)/4)</f>
        <v>2.1442951307843947E-3</v>
      </c>
      <c r="V921" s="90">
        <f>Infected!W422*(VLOOKUP($D921,Decrements!$B$2191:$V$2196,V$874)/4+VLOOKUP($D921,Decrements!$B$2243:$V$2248,V$874)/4+VLOOKUP($D921,Decrements!$B$2295:$V$2300,V$874)/4)</f>
        <v>2.1351723572886152E-3</v>
      </c>
      <c r="W921" s="90">
        <f>Infected!X422*(VLOOKUP($D921,Decrements!$B$2191:$V$2196,W$874)/4+VLOOKUP($D921,Decrements!$B$2243:$V$2248,W$874)/4+VLOOKUP($D921,Decrements!$B$2295:$V$2300,W$874)/4)</f>
        <v>2.0684234109052064E-3</v>
      </c>
      <c r="X921" s="90">
        <f>Infected!Y422*(VLOOKUP($D921,Decrements!$B$2191:$V$2196,X$874)/4+VLOOKUP($D921,Decrements!$B$2243:$V$2248,X$874)/4+VLOOKUP($D921,Decrements!$B$2295:$V$2300,X$874)/4)</f>
        <v>2.0044793981788939E-3</v>
      </c>
      <c r="Y921" s="90">
        <f>Infected!Z422*(VLOOKUP($D921,Decrements!$B$2191:$V$2196,Y$874)/4+VLOOKUP($D921,Decrements!$B$2243:$V$2248,Y$874)/4+VLOOKUP($D921,Decrements!$B$2295:$V$2300,Y$874)/4)</f>
        <v>2.2192907552569634E-3</v>
      </c>
      <c r="Z921" s="90">
        <f>Infected!AA422*(VLOOKUP($D921,Decrements!$B$2191:$V$2196,Z$874)/4+VLOOKUP($D921,Decrements!$B$2243:$V$2248,Z$874)/4+VLOOKUP($D921,Decrements!$B$2295:$V$2300,Z$874)/4)</f>
        <v>2.1363132247193706E-3</v>
      </c>
      <c r="AA921" s="90">
        <f>Infected!AB422*(VLOOKUP($D921,Decrements!$B$2191:$V$2196,AA$874)/4+VLOOKUP($D921,Decrements!$B$2243:$V$2248,AA$874)/4+VLOOKUP($D921,Decrements!$B$2295:$V$2300,AA$874)/4)</f>
        <v>2.0678019260688529E-3</v>
      </c>
      <c r="AB921" s="90">
        <f>Infected!AC422*(VLOOKUP($D921,Decrements!$B$2191:$V$2196,AB$874)/4+VLOOKUP($D921,Decrements!$B$2243:$V$2248,AB$874)/4+VLOOKUP($D921,Decrements!$B$2295:$V$2300,AB$874)/4)</f>
        <v>2.0071808172134782E-3</v>
      </c>
      <c r="AC921" s="90">
        <f>Infected!AD422*(VLOOKUP($D921,Decrements!$B$2191:$V$2196,AC$874)/4+VLOOKUP($D921,Decrements!$B$2243:$V$2248,AC$874)/4+VLOOKUP($D921,Decrements!$B$2295:$V$2300,AC$874)/4)</f>
        <v>2.3084363590997825E-3</v>
      </c>
      <c r="AD921" s="90">
        <f>Infected!AE422*(VLOOKUP($D921,Decrements!$B$2191:$V$2196,AD$874)/4+VLOOKUP($D921,Decrements!$B$2243:$V$2248,AD$874)/4+VLOOKUP($D921,Decrements!$B$2295:$V$2300,AD$874)/4)</f>
        <v>2.191187043411522E-3</v>
      </c>
      <c r="AE921" s="90">
        <f>Infected!AF422*(VLOOKUP($D921,Decrements!$B$2191:$V$2196,AE$874)/4+VLOOKUP($D921,Decrements!$B$2243:$V$2248,AE$874)/4+VLOOKUP($D921,Decrements!$B$2295:$V$2300,AE$874)/4)</f>
        <v>2.0864849850547782E-3</v>
      </c>
      <c r="AF921" s="90">
        <f>Infected!AG422*(VLOOKUP($D921,Decrements!$B$2191:$V$2196,AF$874)/4+VLOOKUP($D921,Decrements!$B$2243:$V$2248,AF$874)/4+VLOOKUP($D921,Decrements!$B$2295:$V$2300,AF$874)/4)</f>
        <v>2.0009600446314929E-3</v>
      </c>
      <c r="AG921" s="90">
        <f>Infected!AH422*(VLOOKUP($D921,Decrements!$B$2191:$V$2196,AG$874)/4+VLOOKUP($D921,Decrements!$B$2243:$V$2248,AG$874)/4+VLOOKUP($D921,Decrements!$B$2295:$V$2300,AG$874)/4)</f>
        <v>3.4749558097088881E-3</v>
      </c>
      <c r="AH921" s="90">
        <f>Infected!AI422*(VLOOKUP($D921,Decrements!$B$2191:$V$2196,AH$874)/4+VLOOKUP($D921,Decrements!$B$2243:$V$2248,AH$874)/4+VLOOKUP($D921,Decrements!$B$2295:$V$2300,AH$874)/4)</f>
        <v>3.9526544159487389E-3</v>
      </c>
      <c r="AI921" s="90">
        <f>Infected!AJ422*(VLOOKUP($D921,Decrements!$B$2191:$V$2196,AI$874)/4+VLOOKUP($D921,Decrements!$B$2243:$V$2248,AI$874)/4+VLOOKUP($D921,Decrements!$B$2295:$V$2300,AI$874)/4)</f>
        <v>4.0220154175582262E-3</v>
      </c>
      <c r="AJ921" s="90">
        <f>Infected!AK422*(VLOOKUP($D921,Decrements!$B$2191:$V$2196,AJ$874)/4+VLOOKUP($D921,Decrements!$B$2243:$V$2248,AJ$874)/4+VLOOKUP($D921,Decrements!$B$2295:$V$2300,AJ$874)/4)</f>
        <v>3.9517326976204852E-3</v>
      </c>
      <c r="AK921" s="90">
        <f>Infected!AL422*(VLOOKUP($D921,Decrements!$B$2191:$V$2196,AK$874)/4+VLOOKUP($D921,Decrements!$B$2243:$V$2248,AK$874)/4+VLOOKUP($D921,Decrements!$B$2295:$V$2300,AK$874)/4)</f>
        <v>4.3662844075585275E-3</v>
      </c>
      <c r="AL921" s="90">
        <f>Infected!AM422*(VLOOKUP($D921,Decrements!$B$2191:$V$2196,AL$874)/4+VLOOKUP($D921,Decrements!$B$2243:$V$2248,AL$874)/4+VLOOKUP($D921,Decrements!$B$2295:$V$2300,AL$874)/4)</f>
        <v>4.4271042502264249E-3</v>
      </c>
      <c r="AM921" s="90">
        <f>Infected!AN422*(VLOOKUP($D921,Decrements!$B$2191:$V$2196,AM$874)/4+VLOOKUP($D921,Decrements!$B$2243:$V$2248,AM$874)/4+VLOOKUP($D921,Decrements!$B$2295:$V$2300,AM$874)/4)</f>
        <v>4.3562421465328785E-3</v>
      </c>
      <c r="AN921" s="90">
        <f>Infected!AO422*(VLOOKUP($D921,Decrements!$B$2191:$V$2196,AN$874)/4+VLOOKUP($D921,Decrements!$B$2243:$V$2248,AN$874)/4+VLOOKUP($D921,Decrements!$B$2295:$V$2300,AN$874)/4)</f>
        <v>4.2510845660869868E-3</v>
      </c>
      <c r="AO921" s="90">
        <f>Infected!AP422*(VLOOKUP($D921,Decrements!$B$2191:$V$2196,AO$874)/4+VLOOKUP($D921,Decrements!$B$2243:$V$2248,AO$874)/4+VLOOKUP($D921,Decrements!$B$2295:$V$2300,AO$874)/4)</f>
        <v>4.0330747408554675E-3</v>
      </c>
      <c r="AP921" s="90">
        <f>Infected!AQ422*(VLOOKUP($D921,Decrements!$B$2191:$V$2196,AP$874)/4+VLOOKUP($D921,Decrements!$B$2243:$V$2248,AP$874)/4+VLOOKUP($D921,Decrements!$B$2295:$V$2300,AP$874)/4)</f>
        <v>3.891038247531104E-3</v>
      </c>
      <c r="AQ921" s="90">
        <f>Infected!AR422*(VLOOKUP($D921,Decrements!$B$2191:$V$2196,AQ$874)/4+VLOOKUP($D921,Decrements!$B$2243:$V$2248,AQ$874)/4+VLOOKUP($D921,Decrements!$B$2295:$V$2300,AQ$874)/4)</f>
        <v>3.7861255711572274E-3</v>
      </c>
      <c r="AR921" s="90">
        <f>Infected!AS422*(VLOOKUP($D921,Decrements!$B$2191:$V$2196,AR$874)/4+VLOOKUP($D921,Decrements!$B$2243:$V$2248,AR$874)/4+VLOOKUP($D921,Decrements!$B$2295:$V$2300,AR$874)/4)</f>
        <v>3.7009941967145132E-3</v>
      </c>
      <c r="AS921" s="90">
        <f>Infected!AT422*(VLOOKUP($D921,Decrements!$B$2191:$V$2196,AS$874)/4+VLOOKUP($D921,Decrements!$B$2243:$V$2248,AS$874)/4+VLOOKUP($D921,Decrements!$B$2295:$V$2300,AS$874)/4)</f>
        <v>3.6271347125974656E-3</v>
      </c>
      <c r="AT921" s="90">
        <f>Infected!AU422*(VLOOKUP($D921,Decrements!$B$2191:$V$2196,AT$874)/4+VLOOKUP($D921,Decrements!$B$2243:$V$2248,AT$874)/4+VLOOKUP($D921,Decrements!$B$2295:$V$2300,AT$874)/4)</f>
        <v>3.560925795264925E-3</v>
      </c>
      <c r="AU921" s="90">
        <f>Infected!AV422*(VLOOKUP($D921,Decrements!$B$2191:$V$2196,AU$874)/4+VLOOKUP($D921,Decrements!$B$2243:$V$2248,AU$874)/4+VLOOKUP($D921,Decrements!$B$2295:$V$2300,AU$874)/4)</f>
        <v>3.5003583791062319E-3</v>
      </c>
      <c r="AV921" s="90">
        <f>Infected!AW422*(VLOOKUP($D921,Decrements!$B$2191:$V$2196,AV$874)/4+VLOOKUP($D921,Decrements!$B$2243:$V$2248,AV$874)/4+VLOOKUP($D921,Decrements!$B$2295:$V$2300,AV$874)/4)</f>
        <v>3.4442377285977838E-3</v>
      </c>
      <c r="AW921" s="90">
        <f>Infected!AX422*(VLOOKUP($D921,Decrements!$B$2191:$V$2196,AW$874)/4+VLOOKUP($D921,Decrements!$B$2243:$V$2248,AW$874)/4+VLOOKUP($D921,Decrements!$B$2295:$V$2300,AW$874)/4)</f>
        <v>3.3915475794086252E-3</v>
      </c>
      <c r="AX921" s="90">
        <f>Infected!AY422*(VLOOKUP($D921,Decrements!$B$2191:$V$2196,AX$874)/4+VLOOKUP($D921,Decrements!$B$2243:$V$2248,AX$874)/4+VLOOKUP($D921,Decrements!$B$2295:$V$2300,AX$874)/4)</f>
        <v>3.3419924102669149E-3</v>
      </c>
      <c r="AY921" s="90">
        <f>Infected!AZ422*(VLOOKUP($D921,Decrements!$B$2191:$V$2196,AY$874)/4+VLOOKUP($D921,Decrements!$B$2243:$V$2248,AY$874)/4+VLOOKUP($D921,Decrements!$B$2295:$V$2300,AY$874)/4)</f>
        <v>3.2952901393768241E-3</v>
      </c>
      <c r="AZ921" s="90">
        <f>Infected!BA422*(VLOOKUP($D921,Decrements!$B$2191:$V$2196,AZ$874)/4+VLOOKUP($D921,Decrements!$B$2243:$V$2248,AZ$874)/4+VLOOKUP($D921,Decrements!$B$2295:$V$2300,AZ$874)/4)</f>
        <v>3.2511690273405716E-3</v>
      </c>
      <c r="BA921" s="90">
        <f>Infected!BB422*(VLOOKUP($D921,Decrements!$B$2191:$V$2196,BA$874)/4+VLOOKUP($D921,Decrements!$B$2243:$V$2248,BA$874)/4+VLOOKUP($D921,Decrements!$B$2295:$V$2300,BA$874)/4)</f>
        <v>3.2092208447929973E-3</v>
      </c>
      <c r="BB921" s="90">
        <f>Infected!BC422*(VLOOKUP($D921,Decrements!$B$2191:$V$2196,BB$874)/4+VLOOKUP($D921,Decrements!$B$2243:$V$2248,BB$874)/4+VLOOKUP($D921,Decrements!$B$2295:$V$2300,BB$874)/4)</f>
        <v>3.1694091176596197E-3</v>
      </c>
      <c r="BC921" s="90">
        <f>Infected!BD422*(VLOOKUP($D921,Decrements!$B$2191:$V$2196,BC$874)/4+VLOOKUP($D921,Decrements!$B$2243:$V$2248,BC$874)/4+VLOOKUP($D921,Decrements!$B$2295:$V$2300,BC$874)/4)</f>
        <v>3.1316203160974172E-3</v>
      </c>
      <c r="BD921" s="90">
        <f>Infected!BE422*(VLOOKUP($D921,Decrements!$B$2191:$V$2196,BD$874)/4+VLOOKUP($D921,Decrements!$B$2243:$V$2248,BD$874)/4+VLOOKUP($D921,Decrements!$B$2295:$V$2300,BD$874)/4)</f>
        <v>3.0957594650765068E-3</v>
      </c>
      <c r="BE921" s="90">
        <f>Infected!BF422*(VLOOKUP($D921,Decrements!$B$2191:$V$2196,BE$874)/4+VLOOKUP($D921,Decrements!$B$2243:$V$2248,BE$874)/4+VLOOKUP($D921,Decrements!$B$2295:$V$2300,BE$874)/4)</f>
        <v>3.0616044633991961E-3</v>
      </c>
      <c r="BF921" s="90">
        <f>Infected!BG422*(VLOOKUP($D921,Decrements!$B$2191:$V$2196,BF$874)/4+VLOOKUP($D921,Decrements!$B$2243:$V$2248,BF$874)/4+VLOOKUP($D921,Decrements!$B$2295:$V$2300,BF$874)/4)</f>
        <v>3.0291726223638203E-3</v>
      </c>
      <c r="BG921" s="90">
        <f>Infected!BH422*(VLOOKUP($D921,Decrements!$B$2191:$V$2196,BG$874)/4+VLOOKUP($D921,Decrements!$B$2243:$V$2248,BG$874)/4+VLOOKUP($D921,Decrements!$B$2295:$V$2300,BG$874)/4)</f>
        <v>2.9984165523774375E-3</v>
      </c>
      <c r="BH921" s="90">
        <f>Infected!BI422*(VLOOKUP($D921,Decrements!$B$2191:$V$2196,BH$874)/4+VLOOKUP($D921,Decrements!$B$2243:$V$2248,BH$874)/4+VLOOKUP($D921,Decrements!$B$2295:$V$2300,BH$874)/4)</f>
        <v>2.9692542428214779E-3</v>
      </c>
      <c r="BI921" s="90">
        <f>Infected!BJ422*(VLOOKUP($D921,Decrements!$B$2191:$V$2196,BI$874)/4+VLOOKUP($D921,Decrements!$B$2243:$V$2248,BI$874)/4+VLOOKUP($D921,Decrements!$B$2295:$V$2300,BI$874)/4)</f>
        <v>2.94150217097642E-3</v>
      </c>
      <c r="BJ921" s="90">
        <f>Infected!BK422*(VLOOKUP($D921,Decrements!$B$2191:$V$2196,BJ$874)/4+VLOOKUP($D921,Decrements!$B$2243:$V$2248,BJ$874)/4+VLOOKUP($D921,Decrements!$B$2295:$V$2300,BJ$874)/4)</f>
        <v>2.9151665468736929E-3</v>
      </c>
      <c r="BK921" s="90">
        <f>Infected!BL422*(VLOOKUP($D921,Decrements!$B$2191:$V$2196,BK$874)/4+VLOOKUP($D921,Decrements!$B$2243:$V$2248,BK$874)/4+VLOOKUP($D921,Decrements!$B$2295:$V$2300,BK$874)/4)</f>
        <v>2.8902060828658728E-3</v>
      </c>
      <c r="BL921" s="90">
        <f>Infected!BM422*(VLOOKUP($D921,Decrements!$B$2191:$V$2196,BL$874)/4+VLOOKUP($D921,Decrements!$B$2243:$V$2248,BL$874)/4+VLOOKUP($D921,Decrements!$B$2295:$V$2300,BL$874)/4)</f>
        <v>2.8665543276735514E-3</v>
      </c>
      <c r="BM921" s="90">
        <f>Infected!BN422*(VLOOKUP($D921,Decrements!$B$2191:$V$2196,BM$874)/4+VLOOKUP($D921,Decrements!$B$2243:$V$2248,BM$874)/4+VLOOKUP($D921,Decrements!$B$2295:$V$2300,BM$874)/4)</f>
        <v>2.8440686519924691E-3</v>
      </c>
      <c r="BN921" s="90">
        <f>Infected!BO422*(VLOOKUP($D921,Decrements!$B$2191:$V$2196,BN$874)/4+VLOOKUP($D921,Decrements!$B$2243:$V$2248,BN$874)/4+VLOOKUP($D921,Decrements!$B$2295:$V$2300,BN$874)/4)</f>
        <v>2.8227288909639997E-3</v>
      </c>
      <c r="BO921" s="90">
        <f>Infected!BP422*(VLOOKUP($D921,Decrements!$B$2191:$V$2196,BO$874)/4+VLOOKUP($D921,Decrements!$B$2243:$V$2248,BO$874)/4+VLOOKUP($D921,Decrements!$B$2295:$V$2300,BO$874)/4)</f>
        <v>2.8024692803651037E-3</v>
      </c>
      <c r="BP921" s="90">
        <f>Infected!BQ422*(VLOOKUP($D921,Decrements!$B$2191:$V$2196,BP$874)/4+VLOOKUP($D921,Decrements!$B$2243:$V$2248,BP$874)/4+VLOOKUP($D921,Decrements!$B$2295:$V$2300,BP$874)/4)</f>
        <v>2.7832626728211147E-3</v>
      </c>
      <c r="BQ921" s="90">
        <f>Infected!BR422*(VLOOKUP($D921,Decrements!$B$2191:$V$2196,BQ$874)/4+VLOOKUP($D921,Decrements!$B$2243:$V$2248,BQ$874)/4+VLOOKUP($D921,Decrements!$B$2295:$V$2300,BQ$874)/4)</f>
        <v>2.7650326188826419E-3</v>
      </c>
      <c r="BR921" s="90">
        <f>Infected!BS422*(VLOOKUP($D921,Decrements!$B$2191:$V$2196,BR$874)/4+VLOOKUP($D921,Decrements!$B$2243:$V$2248,BR$874)/4+VLOOKUP($D921,Decrements!$B$2295:$V$2300,BR$874)/4)</f>
        <v>2.747772798156807E-3</v>
      </c>
      <c r="BS921" s="90">
        <f>Infected!BT422*(VLOOKUP($D921,Decrements!$B$2191:$V$2196,BS$874)/4+VLOOKUP($D921,Decrements!$B$2243:$V$2248,BS$874)/4+VLOOKUP($D921,Decrements!$B$2295:$V$2300,BS$874)/4)</f>
        <v>2.7314500823694488E-3</v>
      </c>
      <c r="BT921" s="90">
        <f>Infected!BU422*(VLOOKUP($D921,Decrements!$B$2191:$V$2196,BT$874)/4+VLOOKUP($D921,Decrements!$B$2243:$V$2248,BT$874)/4+VLOOKUP($D921,Decrements!$B$2295:$V$2300,BT$874)/4)</f>
        <v>2.7160193232958919E-3</v>
      </c>
      <c r="BU921" s="90">
        <f>Infected!BV422*(VLOOKUP($D921,Decrements!$B$2191:$V$2196,BU$874)/4+VLOOKUP($D921,Decrements!$B$2243:$V$2248,BU$874)/4+VLOOKUP($D921,Decrements!$B$2295:$V$2300,BU$874)/4)</f>
        <v>2.7013996481524759E-3</v>
      </c>
      <c r="BV921" s="90">
        <f>Infected!BW422*(VLOOKUP($D921,Decrements!$B$2191:$V$2196,BV$874)/4+VLOOKUP($D921,Decrements!$B$2243:$V$2248,BV$874)/4+VLOOKUP($D921,Decrements!$B$2295:$V$2300,BV$874)/4)</f>
        <v>2.6875752902292549E-3</v>
      </c>
      <c r="BW921" s="90">
        <f>Infected!BX422*(VLOOKUP($D921,Decrements!$B$2191:$V$2196,BW$874)/4+VLOOKUP($D921,Decrements!$B$2243:$V$2248,BW$874)/4+VLOOKUP($D921,Decrements!$B$2295:$V$2300,BW$874)/4)</f>
        <v>2.6745146607461616E-3</v>
      </c>
      <c r="BX921" s="90">
        <f>Infected!BY422*(VLOOKUP($D921,Decrements!$B$2191:$V$2196,BX$874)/4+VLOOKUP($D921,Decrements!$B$2243:$V$2248,BX$874)/4+VLOOKUP($D921,Decrements!$B$2295:$V$2300,BX$874)/4)</f>
        <v>2.6621790922306105E-3</v>
      </c>
      <c r="BY921" s="90">
        <f>Infected!BZ422*(VLOOKUP($D921,Decrements!$B$2191:$V$2196,BY$874)/4+VLOOKUP($D921,Decrements!$B$2243:$V$2248,BY$874)/4+VLOOKUP($D921,Decrements!$B$2295:$V$2300,BY$874)/4)</f>
        <v>2.6505050364063654E-3</v>
      </c>
      <c r="BZ921" s="90">
        <f>Infected!CA422*(VLOOKUP($D921,Decrements!$B$2191:$V$2196,BZ$874)/4+VLOOKUP($D921,Decrements!$B$2243:$V$2248,BZ$874)/4+VLOOKUP($D921,Decrements!$B$2295:$V$2300,BZ$874)/4)</f>
        <v>2.6394775457185835E-3</v>
      </c>
      <c r="CA921" s="90">
        <f>Infected!CB422*(VLOOKUP($D921,Decrements!$B$2191:$V$2196,CA$874)/4+VLOOKUP($D921,Decrements!$B$2243:$V$2248,CA$874)/4+VLOOKUP($D921,Decrements!$B$2295:$V$2300,CA$874)/4)</f>
        <v>2.6290704412354196E-3</v>
      </c>
      <c r="CB921" s="90">
        <f>Infected!CC422*(VLOOKUP($D921,Decrements!$B$2191:$V$2196,CB$874)/4+VLOOKUP($D921,Decrements!$B$2243:$V$2248,CB$874)/4+VLOOKUP($D921,Decrements!$B$2295:$V$2300,CB$874)/4)</f>
        <v>2.6192523514707447E-3</v>
      </c>
      <c r="CC921" s="90">
        <f>Infected!CD422*(VLOOKUP($D921,Decrements!$B$2191:$V$2196,CC$874)/4+VLOOKUP($D921,Decrements!$B$2243:$V$2248,CC$874)/4+VLOOKUP($D921,Decrements!$B$2295:$V$2300,CC$874)/4)</f>
        <v>2.6099754189597307E-3</v>
      </c>
      <c r="CD921" s="90">
        <f>Infected!CE422*(VLOOKUP($D921,Decrements!$B$2191:$V$2196,CD$874)/4+VLOOKUP($D921,Decrements!$B$2243:$V$2248,CD$874)/4+VLOOKUP($D921,Decrements!$B$2295:$V$2300,CD$874)/4)</f>
        <v>2.601224550827915E-3</v>
      </c>
      <c r="CE921" s="90">
        <f>Infected!CF422*(VLOOKUP($D921,Decrements!$B$2191:$V$2196,CE$874)/4+VLOOKUP($D921,Decrements!$B$2243:$V$2248,CE$874)/4+VLOOKUP($D921,Decrements!$B$2295:$V$2300,CE$874)/4)</f>
        <v>2.5929774038904226E-3</v>
      </c>
      <c r="CF921" s="90">
        <f>Infected!CG422*(VLOOKUP($D921,Decrements!$B$2191:$V$2196,CF$874)/4+VLOOKUP($D921,Decrements!$B$2243:$V$2248,CF$874)/4+VLOOKUP($D921,Decrements!$B$2295:$V$2300,CF$874)/4)</f>
        <v>2.5852083412932375E-3</v>
      </c>
      <c r="CG921" s="90">
        <f>Infected!CH422*(VLOOKUP($D921,Decrements!$B$2191:$V$2196,CG$874)/4+VLOOKUP($D921,Decrements!$B$2243:$V$2248,CG$874)/4+VLOOKUP($D921,Decrements!$B$2295:$V$2300,CG$874)/4)</f>
        <v>2.5778821601834625E-3</v>
      </c>
      <c r="CH921" s="90">
        <f>Infected!CI422*(VLOOKUP($D921,Decrements!$B$2191:$V$2196,CH$874)/4+VLOOKUP($D921,Decrements!$B$2243:$V$2248,CH$874)/4+VLOOKUP($D921,Decrements!$B$2295:$V$2300,CH$874)/4)</f>
        <v>2.5709835069029894E-3</v>
      </c>
      <c r="CI921" s="90">
        <f>Infected!CJ422*(VLOOKUP($D921,Decrements!$B$2191:$V$2196,CI$874)/4+VLOOKUP($D921,Decrements!$B$2243:$V$2248,CI$874)/4+VLOOKUP($D921,Decrements!$B$2295:$V$2300,CI$874)/4)</f>
        <v>2.5644930602174536E-3</v>
      </c>
      <c r="CK921" s="45"/>
      <c r="CL921" s="45"/>
      <c r="CM921" s="45"/>
      <c r="CN921" s="45"/>
      <c r="CO921" s="45"/>
      <c r="CP921" s="45"/>
      <c r="CQ921" s="45"/>
      <c r="CR921" s="45"/>
      <c r="CS921" s="45"/>
      <c r="CT921" s="45"/>
      <c r="CU921" s="45"/>
      <c r="CV921" s="45"/>
      <c r="CW921" s="45"/>
      <c r="CX921" s="45"/>
      <c r="CY921" s="45"/>
      <c r="CZ921" s="45"/>
      <c r="DA921" s="45"/>
      <c r="DB921" s="45"/>
      <c r="DC921" s="45"/>
      <c r="DD921" s="45"/>
      <c r="DE921" s="45"/>
      <c r="DF921" s="45"/>
      <c r="DG921" s="45"/>
      <c r="DH921" s="45"/>
      <c r="DI921" s="45"/>
      <c r="DJ921" s="45"/>
      <c r="DK921" s="45"/>
      <c r="DL921" s="45"/>
      <c r="DM921" s="45"/>
      <c r="DN921" s="45"/>
      <c r="DO921" s="45"/>
      <c r="DP921" s="45"/>
      <c r="DQ921" s="45"/>
      <c r="DR921" s="45"/>
      <c r="DS921" s="45"/>
      <c r="DT921" s="45"/>
      <c r="DU921" s="45"/>
      <c r="DV921" s="45"/>
      <c r="DW921" s="45"/>
      <c r="DX921" s="45"/>
      <c r="DY921" s="45"/>
      <c r="DZ921" s="45"/>
      <c r="EA921" s="45"/>
      <c r="EB921" s="45"/>
      <c r="EC921" s="45"/>
      <c r="ED921" s="45"/>
      <c r="EE921" s="45"/>
      <c r="EF921" s="45"/>
      <c r="EG921" s="45"/>
      <c r="EH921" s="45"/>
      <c r="EI921" s="45"/>
      <c r="EJ921" s="45"/>
      <c r="EK921" s="45"/>
      <c r="EL921" s="45"/>
      <c r="EM921" s="45"/>
      <c r="EN921" s="45"/>
      <c r="EO921" s="45"/>
      <c r="EP921" s="45"/>
      <c r="EQ921" s="45"/>
      <c r="ER921" s="45"/>
      <c r="ES921" s="45"/>
      <c r="ET921" s="45"/>
      <c r="EU921" s="45"/>
      <c r="EV921" s="45"/>
      <c r="EW921" s="45"/>
      <c r="EX921" s="45"/>
      <c r="EY921" s="45"/>
      <c r="EZ921" s="45"/>
      <c r="FA921" s="45"/>
      <c r="FB921" s="45"/>
      <c r="FC921" s="45"/>
      <c r="FD921" s="45"/>
      <c r="FE921" s="45"/>
      <c r="FF921" s="45"/>
      <c r="FG921" s="45"/>
      <c r="FH921" s="45"/>
      <c r="FI921" s="45"/>
      <c r="FJ921" s="45"/>
      <c r="FK921" s="45"/>
      <c r="FL921" s="45"/>
      <c r="FN921" s="45"/>
      <c r="FO921" s="45"/>
      <c r="FP921" s="45"/>
      <c r="FQ921" s="45"/>
      <c r="FR921" s="45"/>
      <c r="FS921" s="45"/>
      <c r="FT921" s="45"/>
      <c r="FU921" s="45"/>
      <c r="FV921" s="45"/>
      <c r="FW921" s="45"/>
      <c r="FX921" s="45"/>
      <c r="FY921" s="45"/>
      <c r="FZ921" s="45"/>
      <c r="GA921" s="45"/>
      <c r="GB921" s="45"/>
      <c r="GC921" s="45"/>
      <c r="GD921" s="45"/>
      <c r="GE921" s="45"/>
      <c r="GF921" s="45"/>
      <c r="GG921" s="45"/>
      <c r="GH921" s="45"/>
      <c r="GI921" s="45"/>
      <c r="GJ921" s="45"/>
      <c r="GK921" s="45"/>
      <c r="GL921" s="45"/>
      <c r="GM921" s="45"/>
      <c r="GN921" s="45"/>
      <c r="GO921" s="45"/>
      <c r="GP921" s="45"/>
      <c r="GQ921" s="45"/>
      <c r="GR921" s="45"/>
      <c r="GS921" s="45"/>
      <c r="GT921" s="45"/>
      <c r="GU921" s="45"/>
      <c r="GV921" s="45"/>
      <c r="GW921" s="45"/>
      <c r="GX921" s="45"/>
      <c r="GY921" s="45"/>
      <c r="GZ921" s="45"/>
      <c r="HA921" s="45"/>
      <c r="HB921" s="45"/>
      <c r="HC921" s="45"/>
      <c r="HD921" s="45"/>
      <c r="HE921" s="45"/>
      <c r="HF921" s="45"/>
      <c r="HG921" s="45"/>
      <c r="HH921" s="45"/>
      <c r="HI921" s="45"/>
      <c r="HJ921" s="45"/>
      <c r="HK921" s="45"/>
      <c r="HL921" s="45"/>
      <c r="HM921" s="45"/>
      <c r="HN921" s="45"/>
      <c r="HO921" s="45"/>
      <c r="HP921" s="45"/>
      <c r="HQ921" s="45"/>
      <c r="HR921" s="45"/>
      <c r="HS921" s="45"/>
      <c r="HT921" s="45"/>
      <c r="HU921" s="45"/>
      <c r="HV921" s="45"/>
      <c r="HW921" s="45"/>
      <c r="HX921" s="45"/>
      <c r="HY921" s="45"/>
      <c r="HZ921" s="45"/>
      <c r="IA921" s="45"/>
      <c r="IB921" s="45"/>
      <c r="IC921" s="45"/>
      <c r="ID921" s="45"/>
      <c r="IE921" s="45"/>
      <c r="IF921" s="45"/>
      <c r="IG921" s="45"/>
      <c r="IH921" s="45"/>
      <c r="II921" s="45"/>
      <c r="IJ921" s="45"/>
      <c r="IK921" s="45"/>
      <c r="IL921" s="45"/>
      <c r="IM921" s="45"/>
      <c r="IN921" s="45"/>
      <c r="IO921" s="45"/>
      <c r="IQ921" s="45"/>
      <c r="IR921" s="45"/>
      <c r="IS921" s="45"/>
      <c r="IT921" s="45"/>
      <c r="IU921" s="45"/>
      <c r="IV921" s="45"/>
      <c r="IW921" s="45"/>
      <c r="IX921" s="45"/>
      <c r="IY921" s="45"/>
      <c r="IZ921" s="45"/>
      <c r="JA921" s="45"/>
      <c r="JB921" s="45"/>
      <c r="JC921" s="45"/>
      <c r="JD921" s="45"/>
      <c r="JE921" s="45"/>
      <c r="JF921" s="45"/>
      <c r="JG921" s="45"/>
      <c r="JH921" s="45"/>
      <c r="JI921" s="45"/>
      <c r="JJ921" s="45"/>
      <c r="JK921" s="45"/>
      <c r="JL921" s="45"/>
      <c r="JM921" s="45"/>
      <c r="JN921" s="45"/>
      <c r="JO921" s="45"/>
      <c r="JP921" s="45"/>
      <c r="JQ921" s="45"/>
      <c r="JR921" s="45"/>
      <c r="JS921" s="45"/>
      <c r="JT921" s="45"/>
      <c r="JU921" s="45"/>
      <c r="JV921" s="45"/>
      <c r="JW921" s="45"/>
      <c r="JX921" s="45"/>
      <c r="JY921" s="45"/>
      <c r="JZ921" s="45"/>
      <c r="KA921" s="45"/>
      <c r="KB921" s="45"/>
      <c r="KC921" s="45"/>
      <c r="KD921" s="45"/>
      <c r="KE921" s="45"/>
      <c r="KF921" s="45"/>
      <c r="KG921" s="45"/>
      <c r="KH921" s="45"/>
      <c r="KI921" s="45"/>
      <c r="KJ921" s="45"/>
      <c r="KK921" s="45"/>
      <c r="KL921" s="45"/>
      <c r="KM921" s="45"/>
      <c r="KN921" s="45"/>
      <c r="KO921" s="45"/>
      <c r="KP921" s="45"/>
      <c r="KQ921" s="45"/>
      <c r="KR921" s="45"/>
      <c r="KS921" s="45"/>
      <c r="KT921" s="45"/>
      <c r="KU921" s="45"/>
      <c r="KV921" s="45"/>
      <c r="KW921" s="45"/>
      <c r="KX921" s="45"/>
      <c r="KY921" s="45"/>
      <c r="KZ921" s="45"/>
      <c r="LA921" s="45"/>
      <c r="LB921" s="45"/>
      <c r="LC921" s="45"/>
      <c r="LD921" s="45"/>
      <c r="LE921" s="45"/>
      <c r="LF921" s="45"/>
      <c r="LG921" s="45"/>
      <c r="LH921" s="45"/>
      <c r="LI921" s="45"/>
      <c r="LJ921" s="45"/>
      <c r="LK921" s="45"/>
      <c r="LL921" s="45"/>
      <c r="LM921" s="45"/>
      <c r="LN921" s="45"/>
      <c r="LO921" s="45"/>
      <c r="LP921" s="45"/>
      <c r="LQ921" s="45"/>
      <c r="LR921" s="45"/>
    </row>
    <row r="922" spans="2:330">
      <c r="B922" s="20">
        <v>1</v>
      </c>
      <c r="C922" s="20">
        <v>2</v>
      </c>
      <c r="D922" s="20">
        <v>3</v>
      </c>
      <c r="E922" s="20">
        <v>123</v>
      </c>
      <c r="F922" s="113"/>
      <c r="G922" s="31">
        <f>Infected!I423</f>
        <v>1.2000000000000002</v>
      </c>
      <c r="H922" s="90">
        <f>Infected!I423*(VLOOKUP($D922,Decrements!$B$2191:$V$2196,H$874)/4+VLOOKUP($D922,Decrements!$B$2243:$V$2248,H$874)/4+VLOOKUP($D922,Decrements!$B$2295:$V$2300,H$874)/4)</f>
        <v>4.4100000000000014E-2</v>
      </c>
      <c r="I922" s="90">
        <f>Infected!J423*(VLOOKUP($D922,Decrements!$B$2191:$V$2196,I$874)/4+VLOOKUP($D922,Decrements!$B$2243:$V$2248,I$874)/4+VLOOKUP($D922,Decrements!$B$2295:$V$2300,I$874)/4)</f>
        <v>0.11730285029691112</v>
      </c>
      <c r="J922" s="90">
        <f>Infected!K423*(VLOOKUP($D922,Decrements!$B$2191:$V$2196,J$874)/4+VLOOKUP($D922,Decrements!$B$2243:$V$2248,J$874)/4+VLOOKUP($D922,Decrements!$B$2295:$V$2300,J$874)/4)</f>
        <v>9.8164416735256763E-2</v>
      </c>
      <c r="K922" s="90">
        <f>Infected!L423*(VLOOKUP($D922,Decrements!$B$2191:$V$2196,K$874)/4+VLOOKUP($D922,Decrements!$B$2243:$V$2248,K$874)/4+VLOOKUP($D922,Decrements!$B$2295:$V$2300,K$874)/4)</f>
        <v>9.0044990852709575E-2</v>
      </c>
      <c r="L922" s="90">
        <f>Infected!M423*(VLOOKUP($D922,Decrements!$B$2191:$V$2196,L$874)/4+VLOOKUP($D922,Decrements!$B$2243:$V$2248,L$874)/4+VLOOKUP($D922,Decrements!$B$2295:$V$2300,L$874)/4)</f>
        <v>8.2315120284257262E-2</v>
      </c>
      <c r="M922" s="90">
        <f>Infected!N423*(VLOOKUP($D922,Decrements!$B$2191:$V$2196,M$874)/4+VLOOKUP($D922,Decrements!$B$2243:$V$2248,M$874)/4+VLOOKUP($D922,Decrements!$B$2295:$V$2300,M$874)/4)</f>
        <v>9.5752697243383034E-2</v>
      </c>
      <c r="N922" s="90">
        <f>Infected!O423*(VLOOKUP($D922,Decrements!$B$2191:$V$2196,N$874)/4+VLOOKUP($D922,Decrements!$B$2243:$V$2248,N$874)/4+VLOOKUP($D922,Decrements!$B$2295:$V$2300,N$874)/4)</f>
        <v>8.6366080723162764E-2</v>
      </c>
      <c r="O922" s="90">
        <f>Infected!P423*(VLOOKUP($D922,Decrements!$B$2191:$V$2196,O$874)/4+VLOOKUP($D922,Decrements!$B$2243:$V$2248,O$874)/4+VLOOKUP($D922,Decrements!$B$2295:$V$2300,O$874)/4)</f>
        <v>8.0784914625772503E-2</v>
      </c>
      <c r="P922" s="90">
        <f>Infected!Q423*(VLOOKUP($D922,Decrements!$B$2191:$V$2196,P$874)/4+VLOOKUP($D922,Decrements!$B$2243:$V$2248,P$874)/4+VLOOKUP($D922,Decrements!$B$2295:$V$2300,P$874)/4)</f>
        <v>7.6018394899545469E-2</v>
      </c>
      <c r="Q922" s="90">
        <f>Infected!R423*(VLOOKUP($D922,Decrements!$B$2191:$V$2196,Q$874)/4+VLOOKUP($D922,Decrements!$B$2243:$V$2248,Q$874)/4+VLOOKUP($D922,Decrements!$B$2295:$V$2300,Q$874)/4)</f>
        <v>0.12041662661308374</v>
      </c>
      <c r="R922" s="90">
        <f>Infected!S423*(VLOOKUP($D922,Decrements!$B$2191:$V$2196,R$874)/4+VLOOKUP($D922,Decrements!$B$2243:$V$2248,R$874)/4+VLOOKUP($D922,Decrements!$B$2295:$V$2300,R$874)/4)</f>
        <v>0.11059918900000756</v>
      </c>
      <c r="S922" s="90">
        <f>Infected!T423*(VLOOKUP($D922,Decrements!$B$2191:$V$2196,S$874)/4+VLOOKUP($D922,Decrements!$B$2243:$V$2248,S$874)/4+VLOOKUP($D922,Decrements!$B$2295:$V$2300,S$874)/4)</f>
        <v>0.10642698246086918</v>
      </c>
      <c r="T922" s="90">
        <f>Infected!U423*(VLOOKUP($D922,Decrements!$B$2191:$V$2196,T$874)/4+VLOOKUP($D922,Decrements!$B$2243:$V$2248,T$874)/4+VLOOKUP($D922,Decrements!$B$2295:$V$2300,T$874)/4)</f>
        <v>0.10210699400809202</v>
      </c>
      <c r="U922" s="90">
        <f>Infected!V423*(VLOOKUP($D922,Decrements!$B$2191:$V$2196,U$874)/4+VLOOKUP($D922,Decrements!$B$2243:$V$2248,U$874)/4+VLOOKUP($D922,Decrements!$B$2295:$V$2300,U$874)/4)</f>
        <v>0.18080084282498046</v>
      </c>
      <c r="V922" s="90">
        <f>Infected!W423*(VLOOKUP($D922,Decrements!$B$2191:$V$2196,V$874)/4+VLOOKUP($D922,Decrements!$B$2243:$V$2248,V$874)/4+VLOOKUP($D922,Decrements!$B$2295:$V$2300,V$874)/4)</f>
        <v>0.17986396424982914</v>
      </c>
      <c r="W922" s="90">
        <f>Infected!X423*(VLOOKUP($D922,Decrements!$B$2191:$V$2196,W$874)/4+VLOOKUP($D922,Decrements!$B$2243:$V$2248,W$874)/4+VLOOKUP($D922,Decrements!$B$2295:$V$2300,W$874)/4)</f>
        <v>0.17397736678005091</v>
      </c>
      <c r="X922" s="90">
        <f>Infected!Y423*(VLOOKUP($D922,Decrements!$B$2191:$V$2196,X$874)/4+VLOOKUP($D922,Decrements!$B$2243:$V$2248,X$874)/4+VLOOKUP($D922,Decrements!$B$2295:$V$2300,X$874)/4)</f>
        <v>0.16820033082185717</v>
      </c>
      <c r="Y922" s="90">
        <f>Infected!Z423*(VLOOKUP($D922,Decrements!$B$2191:$V$2196,Y$874)/4+VLOOKUP($D922,Decrements!$B$2243:$V$2248,Y$874)/4+VLOOKUP($D922,Decrements!$B$2295:$V$2300,Y$874)/4)</f>
        <v>0.18541048244209046</v>
      </c>
      <c r="Z922" s="90">
        <f>Infected!AA423*(VLOOKUP($D922,Decrements!$B$2191:$V$2196,Z$874)/4+VLOOKUP($D922,Decrements!$B$2243:$V$2248,Z$874)/4+VLOOKUP($D922,Decrements!$B$2295:$V$2300,Z$874)/4)</f>
        <v>0.17786916731821484</v>
      </c>
      <c r="AA922" s="90">
        <f>Infected!AB423*(VLOOKUP($D922,Decrements!$B$2191:$V$2196,AA$874)/4+VLOOKUP($D922,Decrements!$B$2243:$V$2248,AA$874)/4+VLOOKUP($D922,Decrements!$B$2295:$V$2300,AA$874)/4)</f>
        <v>0.17145347734436908</v>
      </c>
      <c r="AB922" s="90">
        <f>Infected!AC423*(VLOOKUP($D922,Decrements!$B$2191:$V$2196,AB$874)/4+VLOOKUP($D922,Decrements!$B$2243:$V$2248,AB$874)/4+VLOOKUP($D922,Decrements!$B$2295:$V$2300,AB$874)/4)</f>
        <v>0.16571184449905813</v>
      </c>
      <c r="AC922" s="90">
        <f>Infected!AD423*(VLOOKUP($D922,Decrements!$B$2191:$V$2196,AC$874)/4+VLOOKUP($D922,Decrements!$B$2243:$V$2248,AC$874)/4+VLOOKUP($D922,Decrements!$B$2295:$V$2300,AC$874)/4)</f>
        <v>0.19057575849000435</v>
      </c>
      <c r="AD922" s="90">
        <f>Infected!AE423*(VLOOKUP($D922,Decrements!$B$2191:$V$2196,AD$874)/4+VLOOKUP($D922,Decrements!$B$2243:$V$2248,AD$874)/4+VLOOKUP($D922,Decrements!$B$2295:$V$2300,AD$874)/4)</f>
        <v>0.18006493251443825</v>
      </c>
      <c r="AE922" s="90">
        <f>Infected!AF423*(VLOOKUP($D922,Decrements!$B$2191:$V$2196,AE$874)/4+VLOOKUP($D922,Decrements!$B$2243:$V$2248,AE$874)/4+VLOOKUP($D922,Decrements!$B$2295:$V$2300,AE$874)/4)</f>
        <v>0.17061575216367841</v>
      </c>
      <c r="AF922" s="90">
        <f>Infected!AG423*(VLOOKUP($D922,Decrements!$B$2191:$V$2196,AF$874)/4+VLOOKUP($D922,Decrements!$B$2243:$V$2248,AF$874)/4+VLOOKUP($D922,Decrements!$B$2295:$V$2300,AF$874)/4)</f>
        <v>0.16280938297470554</v>
      </c>
      <c r="AG922" s="90">
        <f>Infected!AH423*(VLOOKUP($D922,Decrements!$B$2191:$V$2196,AG$874)/4+VLOOKUP($D922,Decrements!$B$2243:$V$2248,AG$874)/4+VLOOKUP($D922,Decrements!$B$2295:$V$2300,AG$874)/4)</f>
        <v>0.2819609341451626</v>
      </c>
      <c r="AH922" s="90">
        <f>Infected!AI423*(VLOOKUP($D922,Decrements!$B$2191:$V$2196,AH$874)/4+VLOOKUP($D922,Decrements!$B$2243:$V$2248,AH$874)/4+VLOOKUP($D922,Decrements!$B$2295:$V$2300,AH$874)/4)</f>
        <v>0.3189845052541555</v>
      </c>
      <c r="AI922" s="90">
        <f>Infected!AJ423*(VLOOKUP($D922,Decrements!$B$2191:$V$2196,AI$874)/4+VLOOKUP($D922,Decrements!$B$2243:$V$2248,AI$874)/4+VLOOKUP($D922,Decrements!$B$2295:$V$2300,AI$874)/4)</f>
        <v>0.32266909717386844</v>
      </c>
      <c r="AJ922" s="90">
        <f>Infected!AK423*(VLOOKUP($D922,Decrements!$B$2191:$V$2196,AJ$874)/4+VLOOKUP($D922,Decrements!$B$2243:$V$2248,AJ$874)/4+VLOOKUP($D922,Decrements!$B$2295:$V$2300,AJ$874)/4)</f>
        <v>0.31517934279643844</v>
      </c>
      <c r="AK922" s="90">
        <f>Infected!AL423*(VLOOKUP($D922,Decrements!$B$2191:$V$2196,AK$874)/4+VLOOKUP($D922,Decrements!$B$2243:$V$2248,AK$874)/4+VLOOKUP($D922,Decrements!$B$2295:$V$2300,AK$874)/4)</f>
        <v>0.34618631971370228</v>
      </c>
      <c r="AL922" s="90">
        <f>Infected!AM423*(VLOOKUP($D922,Decrements!$B$2191:$V$2196,AL$874)/4+VLOOKUP($D922,Decrements!$B$2243:$V$2248,AL$874)/4+VLOOKUP($D922,Decrements!$B$2295:$V$2300,AL$874)/4)</f>
        <v>0.34892553921747654</v>
      </c>
      <c r="AM922" s="90">
        <f>Infected!AN423*(VLOOKUP($D922,Decrements!$B$2191:$V$2196,AM$874)/4+VLOOKUP($D922,Decrements!$B$2243:$V$2248,AM$874)/4+VLOOKUP($D922,Decrements!$B$2295:$V$2300,AM$874)/4)</f>
        <v>0.34129145285173779</v>
      </c>
      <c r="AN922" s="90">
        <f>Infected!AO423*(VLOOKUP($D922,Decrements!$B$2191:$V$2196,AN$874)/4+VLOOKUP($D922,Decrements!$B$2243:$V$2248,AN$874)/4+VLOOKUP($D922,Decrements!$B$2295:$V$2300,AN$874)/4)</f>
        <v>0.33108270100531056</v>
      </c>
      <c r="AO922" s="90">
        <f>Infected!AP423*(VLOOKUP($D922,Decrements!$B$2191:$V$2196,AO$874)/4+VLOOKUP($D922,Decrements!$B$2243:$V$2248,AO$874)/4+VLOOKUP($D922,Decrements!$B$2295:$V$2300,AO$874)/4)</f>
        <v>0.30622218331286588</v>
      </c>
      <c r="AP922" s="90">
        <f>Infected!AQ423*(VLOOKUP($D922,Decrements!$B$2191:$V$2196,AP$874)/4+VLOOKUP($D922,Decrements!$B$2243:$V$2248,AP$874)/4+VLOOKUP($D922,Decrements!$B$2295:$V$2300,AP$874)/4)</f>
        <v>0.29108899931416315</v>
      </c>
      <c r="AQ922" s="90">
        <f>Infected!AR423*(VLOOKUP($D922,Decrements!$B$2191:$V$2196,AQ$874)/4+VLOOKUP($D922,Decrements!$B$2243:$V$2248,AQ$874)/4+VLOOKUP($D922,Decrements!$B$2295:$V$2300,AQ$874)/4)</f>
        <v>0.28039419006740884</v>
      </c>
      <c r="AR922" s="90">
        <f>Infected!AS423*(VLOOKUP($D922,Decrements!$B$2191:$V$2196,AR$874)/4+VLOOKUP($D922,Decrements!$B$2243:$V$2248,AR$874)/4+VLOOKUP($D922,Decrements!$B$2295:$V$2300,AR$874)/4)</f>
        <v>0.27187815199505816</v>
      </c>
      <c r="AS922" s="90">
        <f>Infected!AT423*(VLOOKUP($D922,Decrements!$B$2191:$V$2196,AS$874)/4+VLOOKUP($D922,Decrements!$B$2243:$V$2248,AS$874)/4+VLOOKUP($D922,Decrements!$B$2295:$V$2300,AS$874)/4)</f>
        <v>0.26451681279299649</v>
      </c>
      <c r="AT922" s="90">
        <f>Infected!AU423*(VLOOKUP($D922,Decrements!$B$2191:$V$2196,AT$874)/4+VLOOKUP($D922,Decrements!$B$2243:$V$2248,AT$874)/4+VLOOKUP($D922,Decrements!$B$2295:$V$2300,AT$874)/4)</f>
        <v>0.25788371728253873</v>
      </c>
      <c r="AU922" s="90">
        <f>Infected!AV423*(VLOOKUP($D922,Decrements!$B$2191:$V$2196,AU$874)/4+VLOOKUP($D922,Decrements!$B$2243:$V$2248,AU$874)/4+VLOOKUP($D922,Decrements!$B$2295:$V$2300,AU$874)/4)</f>
        <v>0.2517639574620093</v>
      </c>
      <c r="AV922" s="90">
        <f>Infected!AW423*(VLOOKUP($D922,Decrements!$B$2191:$V$2196,AV$874)/4+VLOOKUP($D922,Decrements!$B$2243:$V$2248,AV$874)/4+VLOOKUP($D922,Decrements!$B$2295:$V$2300,AV$874)/4)</f>
        <v>0.2460396463752671</v>
      </c>
      <c r="AW922" s="90">
        <f>Infected!AX423*(VLOOKUP($D922,Decrements!$B$2191:$V$2196,AW$874)/4+VLOOKUP($D922,Decrements!$B$2243:$V$2248,AW$874)/4+VLOOKUP($D922,Decrements!$B$2295:$V$2300,AW$874)/4)</f>
        <v>0.24062092172718275</v>
      </c>
      <c r="AX922" s="90">
        <f>Infected!AY423*(VLOOKUP($D922,Decrements!$B$2191:$V$2196,AX$874)/4+VLOOKUP($D922,Decrements!$B$2243:$V$2248,AX$874)/4+VLOOKUP($D922,Decrements!$B$2295:$V$2300,AX$874)/4)</f>
        <v>0.23547813267308815</v>
      </c>
      <c r="AY922" s="90">
        <f>Infected!AZ423*(VLOOKUP($D922,Decrements!$B$2191:$V$2196,AY$874)/4+VLOOKUP($D922,Decrements!$B$2243:$V$2248,AY$874)/4+VLOOKUP($D922,Decrements!$B$2295:$V$2300,AY$874)/4)</f>
        <v>0.23058530153428122</v>
      </c>
      <c r="AZ922" s="90">
        <f>Infected!BA423*(VLOOKUP($D922,Decrements!$B$2191:$V$2196,AZ$874)/4+VLOOKUP($D922,Decrements!$B$2243:$V$2248,AZ$874)/4+VLOOKUP($D922,Decrements!$B$2295:$V$2300,AZ$874)/4)</f>
        <v>0.22591842983286428</v>
      </c>
      <c r="BA922" s="90">
        <f>Infected!BB423*(VLOOKUP($D922,Decrements!$B$2191:$V$2196,BA$874)/4+VLOOKUP($D922,Decrements!$B$2243:$V$2248,BA$874)/4+VLOOKUP($D922,Decrements!$B$2295:$V$2300,BA$874)/4)</f>
        <v>0.22144443669893984</v>
      </c>
      <c r="BB922" s="90">
        <f>Infected!BC423*(VLOOKUP($D922,Decrements!$B$2191:$V$2196,BB$874)/4+VLOOKUP($D922,Decrements!$B$2243:$V$2248,BB$874)/4+VLOOKUP($D922,Decrements!$B$2295:$V$2300,BB$874)/4)</f>
        <v>0.21715799424843266</v>
      </c>
      <c r="BC922" s="90">
        <f>Infected!BD423*(VLOOKUP($D922,Decrements!$B$2191:$V$2196,BC$874)/4+VLOOKUP($D922,Decrements!$B$2243:$V$2248,BC$874)/4+VLOOKUP($D922,Decrements!$B$2295:$V$2300,BC$874)/4)</f>
        <v>0.21304854380429872</v>
      </c>
      <c r="BD922" s="90">
        <f>Infected!BE423*(VLOOKUP($D922,Decrements!$B$2191:$V$2196,BD$874)/4+VLOOKUP($D922,Decrements!$B$2243:$V$2248,BD$874)/4+VLOOKUP($D922,Decrements!$B$2295:$V$2300,BD$874)/4)</f>
        <v>0.20910711082393274</v>
      </c>
      <c r="BE922" s="90">
        <f>Infected!BF423*(VLOOKUP($D922,Decrements!$B$2191:$V$2196,BE$874)/4+VLOOKUP($D922,Decrements!$B$2243:$V$2248,BE$874)/4+VLOOKUP($D922,Decrements!$B$2295:$V$2300,BE$874)/4)</f>
        <v>0.20531589635169736</v>
      </c>
      <c r="BF922" s="90">
        <f>Infected!BG423*(VLOOKUP($D922,Decrements!$B$2191:$V$2196,BF$874)/4+VLOOKUP($D922,Decrements!$B$2243:$V$2248,BF$874)/4+VLOOKUP($D922,Decrements!$B$2295:$V$2300,BF$874)/4)</f>
        <v>0.20167429593598735</v>
      </c>
      <c r="BG922" s="90">
        <f>Infected!BH423*(VLOOKUP($D922,Decrements!$B$2191:$V$2196,BG$874)/4+VLOOKUP($D922,Decrements!$B$2243:$V$2248,BG$874)/4+VLOOKUP($D922,Decrements!$B$2295:$V$2300,BG$874)/4)</f>
        <v>0.19817722703629093</v>
      </c>
      <c r="BH922" s="90">
        <f>Infected!BI423*(VLOOKUP($D922,Decrements!$B$2191:$V$2196,BH$874)/4+VLOOKUP($D922,Decrements!$B$2243:$V$2248,BH$874)/4+VLOOKUP($D922,Decrements!$B$2295:$V$2300,BH$874)/4)</f>
        <v>0.19481723129056394</v>
      </c>
      <c r="BI922" s="90">
        <f>Infected!BJ423*(VLOOKUP($D922,Decrements!$B$2191:$V$2196,BI$874)/4+VLOOKUP($D922,Decrements!$B$2243:$V$2248,BI$874)/4+VLOOKUP($D922,Decrements!$B$2295:$V$2300,BI$874)/4)</f>
        <v>0.19158000071661629</v>
      </c>
      <c r="BJ922" s="90">
        <f>Infected!BK423*(VLOOKUP($D922,Decrements!$B$2191:$V$2196,BJ$874)/4+VLOOKUP($D922,Decrements!$B$2243:$V$2248,BJ$874)/4+VLOOKUP($D922,Decrements!$B$2295:$V$2300,BJ$874)/4)</f>
        <v>0.18846449882760952</v>
      </c>
      <c r="BK922" s="90">
        <f>Infected!BL423*(VLOOKUP($D922,Decrements!$B$2191:$V$2196,BK$874)/4+VLOOKUP($D922,Decrements!$B$2243:$V$2248,BK$874)/4+VLOOKUP($D922,Decrements!$B$2295:$V$2300,BK$874)/4)</f>
        <v>0.18546651813555479</v>
      </c>
      <c r="BL922" s="90">
        <f>Infected!BM423*(VLOOKUP($D922,Decrements!$B$2191:$V$2196,BL$874)/4+VLOOKUP($D922,Decrements!$B$2243:$V$2248,BL$874)/4+VLOOKUP($D922,Decrements!$B$2295:$V$2300,BL$874)/4)</f>
        <v>0.18258018460309536</v>
      </c>
      <c r="BM922" s="90">
        <f>Infected!BN423*(VLOOKUP($D922,Decrements!$B$2191:$V$2196,BM$874)/4+VLOOKUP($D922,Decrements!$B$2243:$V$2248,BM$874)/4+VLOOKUP($D922,Decrements!$B$2295:$V$2300,BM$874)/4)</f>
        <v>0.17979463786518995</v>
      </c>
      <c r="BN922" s="90">
        <f>Infected!BO423*(VLOOKUP($D922,Decrements!$B$2191:$V$2196,BN$874)/4+VLOOKUP($D922,Decrements!$B$2243:$V$2248,BN$874)/4+VLOOKUP($D922,Decrements!$B$2295:$V$2300,BN$874)/4)</f>
        <v>0.17710734816866894</v>
      </c>
      <c r="BO922" s="90">
        <f>Infected!BP423*(VLOOKUP($D922,Decrements!$B$2191:$V$2196,BO$874)/4+VLOOKUP($D922,Decrements!$B$2243:$V$2248,BO$874)/4+VLOOKUP($D922,Decrements!$B$2295:$V$2300,BO$874)/4)</f>
        <v>0.1745128623902466</v>
      </c>
      <c r="BP922" s="90">
        <f>Infected!BQ423*(VLOOKUP($D922,Decrements!$B$2191:$V$2196,BP$874)/4+VLOOKUP($D922,Decrements!$B$2243:$V$2248,BP$874)/4+VLOOKUP($D922,Decrements!$B$2295:$V$2300,BP$874)/4)</f>
        <v>0.17200840651007229</v>
      </c>
      <c r="BQ922" s="90">
        <f>Infected!BR423*(VLOOKUP($D922,Decrements!$B$2191:$V$2196,BQ$874)/4+VLOOKUP($D922,Decrements!$B$2243:$V$2248,BQ$874)/4+VLOOKUP($D922,Decrements!$B$2295:$V$2300,BQ$874)/4)</f>
        <v>0.16958802739002113</v>
      </c>
      <c r="BR922" s="90">
        <f>Infected!BS423*(VLOOKUP($D922,Decrements!$B$2191:$V$2196,BR$874)/4+VLOOKUP($D922,Decrements!$B$2243:$V$2248,BR$874)/4+VLOOKUP($D922,Decrements!$B$2295:$V$2300,BR$874)/4)</f>
        <v>0.1672503608554182</v>
      </c>
      <c r="BS922" s="90">
        <f>Infected!BT423*(VLOOKUP($D922,Decrements!$B$2191:$V$2196,BS$874)/4+VLOOKUP($D922,Decrements!$B$2243:$V$2248,BS$874)/4+VLOOKUP($D922,Decrements!$B$2295:$V$2300,BS$874)/4)</f>
        <v>0.16499233269461072</v>
      </c>
      <c r="BT922" s="90">
        <f>Infected!BU423*(VLOOKUP($D922,Decrements!$B$2191:$V$2196,BT$874)/4+VLOOKUP($D922,Decrements!$B$2243:$V$2248,BT$874)/4+VLOOKUP($D922,Decrements!$B$2295:$V$2300,BT$874)/4)</f>
        <v>0.162810128949267</v>
      </c>
      <c r="BU922" s="90">
        <f>Infected!BV423*(VLOOKUP($D922,Decrements!$B$2191:$V$2196,BU$874)/4+VLOOKUP($D922,Decrements!$B$2243:$V$2248,BU$874)/4+VLOOKUP($D922,Decrements!$B$2295:$V$2300,BU$874)/4)</f>
        <v>0.16069775171237727</v>
      </c>
      <c r="BV922" s="90">
        <f>Infected!BW423*(VLOOKUP($D922,Decrements!$B$2191:$V$2196,BV$874)/4+VLOOKUP($D922,Decrements!$B$2243:$V$2248,BV$874)/4+VLOOKUP($D922,Decrements!$B$2295:$V$2300,BV$874)/4)</f>
        <v>0.15865338914215096</v>
      </c>
      <c r="BW922" s="90">
        <f>Infected!BX423*(VLOOKUP($D922,Decrements!$B$2191:$V$2196,BW$874)/4+VLOOKUP($D922,Decrements!$B$2243:$V$2248,BW$874)/4+VLOOKUP($D922,Decrements!$B$2295:$V$2300,BW$874)/4)</f>
        <v>0.15667429040334388</v>
      </c>
      <c r="BX922" s="90">
        <f>Infected!BY423*(VLOOKUP($D922,Decrements!$B$2191:$V$2196,BX$874)/4+VLOOKUP($D922,Decrements!$B$2243:$V$2248,BX$874)/4+VLOOKUP($D922,Decrements!$B$2295:$V$2300,BX$874)/4)</f>
        <v>0.15475730483028163</v>
      </c>
      <c r="BY922" s="90">
        <f>Infected!BZ423*(VLOOKUP($D922,Decrements!$B$2191:$V$2196,BY$874)/4+VLOOKUP($D922,Decrements!$B$2243:$V$2248,BY$874)/4+VLOOKUP($D922,Decrements!$B$2295:$V$2300,BY$874)/4)</f>
        <v>0.1528978203085109</v>
      </c>
      <c r="BZ922" s="90">
        <f>Infected!CA423*(VLOOKUP($D922,Decrements!$B$2191:$V$2196,BZ$874)/4+VLOOKUP($D922,Decrements!$B$2243:$V$2248,BZ$874)/4+VLOOKUP($D922,Decrements!$B$2295:$V$2300,BZ$874)/4)</f>
        <v>0.15109425923406011</v>
      </c>
      <c r="CA922" s="90">
        <f>Infected!CB423*(VLOOKUP($D922,Decrements!$B$2191:$V$2196,CA$874)/4+VLOOKUP($D922,Decrements!$B$2243:$V$2248,CA$874)/4+VLOOKUP($D922,Decrements!$B$2295:$V$2300,CA$874)/4)</f>
        <v>0.14934440199809343</v>
      </c>
      <c r="CB922" s="90">
        <f>Infected!CC423*(VLOOKUP($D922,Decrements!$B$2191:$V$2196,CB$874)/4+VLOOKUP($D922,Decrements!$B$2243:$V$2248,CB$874)/4+VLOOKUP($D922,Decrements!$B$2295:$V$2300,CB$874)/4)</f>
        <v>0.14764574684125187</v>
      </c>
      <c r="CC922" s="90">
        <f>Infected!CD423*(VLOOKUP($D922,Decrements!$B$2191:$V$2196,CC$874)/4+VLOOKUP($D922,Decrements!$B$2243:$V$2248,CC$874)/4+VLOOKUP($D922,Decrements!$B$2295:$V$2300,CC$874)/4)</f>
        <v>0.14599485949778271</v>
      </c>
      <c r="CD922" s="90">
        <f>Infected!CE423*(VLOOKUP($D922,Decrements!$B$2191:$V$2196,CD$874)/4+VLOOKUP($D922,Decrements!$B$2243:$V$2248,CD$874)/4+VLOOKUP($D922,Decrements!$B$2295:$V$2300,CD$874)/4)</f>
        <v>0.14439029486886001</v>
      </c>
      <c r="CE922" s="90">
        <f>Infected!CF423*(VLOOKUP($D922,Decrements!$B$2191:$V$2196,CE$874)/4+VLOOKUP($D922,Decrements!$B$2243:$V$2248,CE$874)/4+VLOOKUP($D922,Decrements!$B$2295:$V$2300,CE$874)/4)</f>
        <v>0.14283021299724538</v>
      </c>
      <c r="CF922" s="90">
        <f>Infected!CG423*(VLOOKUP($D922,Decrements!$B$2191:$V$2196,CF$874)/4+VLOOKUP($D922,Decrements!$B$2243:$V$2248,CF$874)/4+VLOOKUP($D922,Decrements!$B$2295:$V$2300,CF$874)/4)</f>
        <v>0.14131260730370701</v>
      </c>
      <c r="CG922" s="90">
        <f>Infected!CH423*(VLOOKUP($D922,Decrements!$B$2191:$V$2196,CG$874)/4+VLOOKUP($D922,Decrements!$B$2243:$V$2248,CG$874)/4+VLOOKUP($D922,Decrements!$B$2295:$V$2300,CG$874)/4)</f>
        <v>0.1398349560665238</v>
      </c>
      <c r="CH922" s="90">
        <f>Infected!CI423*(VLOOKUP($D922,Decrements!$B$2191:$V$2196,CH$874)/4+VLOOKUP($D922,Decrements!$B$2243:$V$2248,CH$874)/4+VLOOKUP($D922,Decrements!$B$2295:$V$2300,CH$874)/4)</f>
        <v>0.1383959139593853</v>
      </c>
      <c r="CI922" s="90">
        <f>Infected!CJ423*(VLOOKUP($D922,Decrements!$B$2191:$V$2196,CI$874)/4+VLOOKUP($D922,Decrements!$B$2243:$V$2248,CI$874)/4+VLOOKUP($D922,Decrements!$B$2295:$V$2300,CI$874)/4)</f>
        <v>0.13699393585962835</v>
      </c>
      <c r="CK922" s="45"/>
      <c r="CL922" s="45"/>
      <c r="CM922" s="45"/>
      <c r="CN922" s="45"/>
      <c r="CO922" s="45"/>
      <c r="CP922" s="45"/>
      <c r="CQ922" s="45"/>
      <c r="CR922" s="45"/>
      <c r="CS922" s="45"/>
      <c r="CT922" s="45"/>
      <c r="CU922" s="45"/>
      <c r="CV922" s="45"/>
      <c r="CW922" s="45"/>
      <c r="CX922" s="45"/>
      <c r="CY922" s="45"/>
      <c r="CZ922" s="45"/>
      <c r="DA922" s="45"/>
      <c r="DB922" s="45"/>
      <c r="DC922" s="45"/>
      <c r="DD922" s="45"/>
      <c r="DE922" s="45"/>
      <c r="DF922" s="45"/>
      <c r="DG922" s="45"/>
      <c r="DH922" s="45"/>
      <c r="DI922" s="45"/>
      <c r="DJ922" s="45"/>
      <c r="DK922" s="45"/>
      <c r="DL922" s="45"/>
      <c r="DM922" s="45"/>
      <c r="DN922" s="45"/>
      <c r="DO922" s="45"/>
      <c r="DP922" s="45"/>
      <c r="DQ922" s="45"/>
      <c r="DR922" s="45"/>
      <c r="DS922" s="45"/>
      <c r="DT922" s="45"/>
      <c r="DU922" s="45"/>
      <c r="DV922" s="45"/>
      <c r="DW922" s="45"/>
      <c r="DX922" s="45"/>
      <c r="DY922" s="45"/>
      <c r="DZ922" s="45"/>
      <c r="EA922" s="45"/>
      <c r="EB922" s="45"/>
      <c r="EC922" s="45"/>
      <c r="ED922" s="45"/>
      <c r="EE922" s="45"/>
      <c r="EF922" s="45"/>
      <c r="EG922" s="45"/>
      <c r="EH922" s="45"/>
      <c r="EI922" s="45"/>
      <c r="EJ922" s="45"/>
      <c r="EK922" s="45"/>
      <c r="EL922" s="45"/>
      <c r="EM922" s="45"/>
      <c r="EN922" s="45"/>
      <c r="EO922" s="45"/>
      <c r="EP922" s="45"/>
      <c r="EQ922" s="45"/>
      <c r="ER922" s="45"/>
      <c r="ES922" s="45"/>
      <c r="ET922" s="45"/>
      <c r="EU922" s="45"/>
      <c r="EV922" s="45"/>
      <c r="EW922" s="45"/>
      <c r="EX922" s="45"/>
      <c r="EY922" s="45"/>
      <c r="EZ922" s="45"/>
      <c r="FA922" s="45"/>
      <c r="FB922" s="45"/>
      <c r="FC922" s="45"/>
      <c r="FD922" s="45"/>
      <c r="FE922" s="45"/>
      <c r="FF922" s="45"/>
      <c r="FG922" s="45"/>
      <c r="FH922" s="45"/>
      <c r="FI922" s="45"/>
      <c r="FJ922" s="45"/>
      <c r="FK922" s="45"/>
      <c r="FL922" s="45"/>
      <c r="FN922" s="45"/>
      <c r="FO922" s="45"/>
      <c r="FP922" s="45"/>
      <c r="FQ922" s="45"/>
      <c r="FR922" s="45"/>
      <c r="FS922" s="45"/>
      <c r="FT922" s="45"/>
      <c r="FU922" s="45"/>
      <c r="FV922" s="45"/>
      <c r="FW922" s="45"/>
      <c r="FX922" s="45"/>
      <c r="FY922" s="45"/>
      <c r="FZ922" s="45"/>
      <c r="GA922" s="45"/>
      <c r="GB922" s="45"/>
      <c r="GC922" s="45"/>
      <c r="GD922" s="45"/>
      <c r="GE922" s="45"/>
      <c r="GF922" s="45"/>
      <c r="GG922" s="45"/>
      <c r="GH922" s="45"/>
      <c r="GI922" s="45"/>
      <c r="GJ922" s="45"/>
      <c r="GK922" s="45"/>
      <c r="GL922" s="45"/>
      <c r="GM922" s="45"/>
      <c r="GN922" s="45"/>
      <c r="GO922" s="45"/>
      <c r="GP922" s="45"/>
      <c r="GQ922" s="45"/>
      <c r="GR922" s="45"/>
      <c r="GS922" s="45"/>
      <c r="GT922" s="45"/>
      <c r="GU922" s="45"/>
      <c r="GV922" s="45"/>
      <c r="GW922" s="45"/>
      <c r="GX922" s="45"/>
      <c r="GY922" s="45"/>
      <c r="GZ922" s="45"/>
      <c r="HA922" s="45"/>
      <c r="HB922" s="45"/>
      <c r="HC922" s="45"/>
      <c r="HD922" s="45"/>
      <c r="HE922" s="45"/>
      <c r="HF922" s="45"/>
      <c r="HG922" s="45"/>
      <c r="HH922" s="45"/>
      <c r="HI922" s="45"/>
      <c r="HJ922" s="45"/>
      <c r="HK922" s="45"/>
      <c r="HL922" s="45"/>
      <c r="HM922" s="45"/>
      <c r="HN922" s="45"/>
      <c r="HO922" s="45"/>
      <c r="HP922" s="45"/>
      <c r="HQ922" s="45"/>
      <c r="HR922" s="45"/>
      <c r="HS922" s="45"/>
      <c r="HT922" s="45"/>
      <c r="HU922" s="45"/>
      <c r="HV922" s="45"/>
      <c r="HW922" s="45"/>
      <c r="HX922" s="45"/>
      <c r="HY922" s="45"/>
      <c r="HZ922" s="45"/>
      <c r="IA922" s="45"/>
      <c r="IB922" s="45"/>
      <c r="IC922" s="45"/>
      <c r="ID922" s="45"/>
      <c r="IE922" s="45"/>
      <c r="IF922" s="45"/>
      <c r="IG922" s="45"/>
      <c r="IH922" s="45"/>
      <c r="II922" s="45"/>
      <c r="IJ922" s="45"/>
      <c r="IK922" s="45"/>
      <c r="IL922" s="45"/>
      <c r="IM922" s="45"/>
      <c r="IN922" s="45"/>
      <c r="IO922" s="45"/>
      <c r="IQ922" s="45"/>
      <c r="IR922" s="45"/>
      <c r="IS922" s="45"/>
      <c r="IT922" s="45"/>
      <c r="IU922" s="45"/>
      <c r="IV922" s="45"/>
      <c r="IW922" s="45"/>
      <c r="IX922" s="45"/>
      <c r="IY922" s="45"/>
      <c r="IZ922" s="45"/>
      <c r="JA922" s="45"/>
      <c r="JB922" s="45"/>
      <c r="JC922" s="45"/>
      <c r="JD922" s="45"/>
      <c r="JE922" s="45"/>
      <c r="JF922" s="45"/>
      <c r="JG922" s="45"/>
      <c r="JH922" s="45"/>
      <c r="JI922" s="45"/>
      <c r="JJ922" s="45"/>
      <c r="JK922" s="45"/>
      <c r="JL922" s="45"/>
      <c r="JM922" s="45"/>
      <c r="JN922" s="45"/>
      <c r="JO922" s="45"/>
      <c r="JP922" s="45"/>
      <c r="JQ922" s="45"/>
      <c r="JR922" s="45"/>
      <c r="JS922" s="45"/>
      <c r="JT922" s="45"/>
      <c r="JU922" s="45"/>
      <c r="JV922" s="45"/>
      <c r="JW922" s="45"/>
      <c r="JX922" s="45"/>
      <c r="JY922" s="45"/>
      <c r="JZ922" s="45"/>
      <c r="KA922" s="45"/>
      <c r="KB922" s="45"/>
      <c r="KC922" s="45"/>
      <c r="KD922" s="45"/>
      <c r="KE922" s="45"/>
      <c r="KF922" s="45"/>
      <c r="KG922" s="45"/>
      <c r="KH922" s="45"/>
      <c r="KI922" s="45"/>
      <c r="KJ922" s="45"/>
      <c r="KK922" s="45"/>
      <c r="KL922" s="45"/>
      <c r="KM922" s="45"/>
      <c r="KN922" s="45"/>
      <c r="KO922" s="45"/>
      <c r="KP922" s="45"/>
      <c r="KQ922" s="45"/>
      <c r="KR922" s="45"/>
      <c r="KS922" s="45"/>
      <c r="KT922" s="45"/>
      <c r="KU922" s="45"/>
      <c r="KV922" s="45"/>
      <c r="KW922" s="45"/>
      <c r="KX922" s="45"/>
      <c r="KY922" s="45"/>
      <c r="KZ922" s="45"/>
      <c r="LA922" s="45"/>
      <c r="LB922" s="45"/>
      <c r="LC922" s="45"/>
      <c r="LD922" s="45"/>
      <c r="LE922" s="45"/>
      <c r="LF922" s="45"/>
      <c r="LG922" s="45"/>
      <c r="LH922" s="45"/>
      <c r="LI922" s="45"/>
      <c r="LJ922" s="45"/>
      <c r="LK922" s="45"/>
      <c r="LL922" s="45"/>
      <c r="LM922" s="45"/>
      <c r="LN922" s="45"/>
      <c r="LO922" s="45"/>
      <c r="LP922" s="45"/>
      <c r="LQ922" s="45"/>
      <c r="LR922" s="45"/>
    </row>
    <row r="923" spans="2:330">
      <c r="B923" s="20">
        <v>1</v>
      </c>
      <c r="C923" s="20">
        <v>1</v>
      </c>
      <c r="D923" s="20">
        <v>4</v>
      </c>
      <c r="E923" s="20">
        <v>114</v>
      </c>
      <c r="F923" s="113"/>
      <c r="G923" s="31">
        <f>Infected!I424</f>
        <v>0</v>
      </c>
      <c r="H923" s="90">
        <f>Infected!I424*(VLOOKUP($D923,Decrements!$B$2191:$V$2196,H$874)/4+VLOOKUP($D923,Decrements!$B$2243:$V$2248,H$874)/4+VLOOKUP($D923,Decrements!$B$2295:$V$2300,H$874)/4)</f>
        <v>0</v>
      </c>
      <c r="I923" s="90">
        <f>Infected!J424*(VLOOKUP($D923,Decrements!$B$2191:$V$2196,I$874)/4+VLOOKUP($D923,Decrements!$B$2243:$V$2248,I$874)/4+VLOOKUP($D923,Decrements!$B$2295:$V$2300,I$874)/4)</f>
        <v>2.7214232076308606E-3</v>
      </c>
      <c r="J923" s="90">
        <f>Infected!K424*(VLOOKUP($D923,Decrements!$B$2191:$V$2196,J$874)/4+VLOOKUP($D923,Decrements!$B$2243:$V$2248,J$874)/4+VLOOKUP($D923,Decrements!$B$2295:$V$2300,J$874)/4)</f>
        <v>2.3424236997613363E-3</v>
      </c>
      <c r="K923" s="90">
        <f>Infected!L424*(VLOOKUP($D923,Decrements!$B$2191:$V$2196,K$874)/4+VLOOKUP($D923,Decrements!$B$2243:$V$2248,K$874)/4+VLOOKUP($D923,Decrements!$B$2295:$V$2300,K$874)/4)</f>
        <v>2.1860337668935907E-3</v>
      </c>
      <c r="L923" s="90">
        <f>Infected!M424*(VLOOKUP($D923,Decrements!$B$2191:$V$2196,L$874)/4+VLOOKUP($D923,Decrements!$B$2243:$V$2248,L$874)/4+VLOOKUP($D923,Decrements!$B$2295:$V$2300,L$874)/4)</f>
        <v>2.0406433839502739E-3</v>
      </c>
      <c r="M923" s="90">
        <f>Infected!N424*(VLOOKUP($D923,Decrements!$B$2191:$V$2196,M$874)/4+VLOOKUP($D923,Decrements!$B$2243:$V$2248,M$874)/4+VLOOKUP($D923,Decrements!$B$2295:$V$2300,M$874)/4)</f>
        <v>2.2760828333273256E-3</v>
      </c>
      <c r="N923" s="90">
        <f>Infected!O424*(VLOOKUP($D923,Decrements!$B$2191:$V$2196,N$874)/4+VLOOKUP($D923,Decrements!$B$2243:$V$2248,N$874)/4+VLOOKUP($D923,Decrements!$B$2295:$V$2300,N$874)/4)</f>
        <v>1.9929702326011924E-3</v>
      </c>
      <c r="O923" s="90">
        <f>Infected!P424*(VLOOKUP($D923,Decrements!$B$2191:$V$2196,O$874)/4+VLOOKUP($D923,Decrements!$B$2243:$V$2248,O$874)/4+VLOOKUP($D923,Decrements!$B$2295:$V$2300,O$874)/4)</f>
        <v>1.8047063646767563E-3</v>
      </c>
      <c r="P923" s="90">
        <f>Infected!Q424*(VLOOKUP($D923,Decrements!$B$2191:$V$2196,P$874)/4+VLOOKUP($D923,Decrements!$B$2243:$V$2248,P$874)/4+VLOOKUP($D923,Decrements!$B$2295:$V$2300,P$874)/4)</f>
        <v>1.64542368484002E-3</v>
      </c>
      <c r="Q923" s="90">
        <f>Infected!R424*(VLOOKUP($D923,Decrements!$B$2191:$V$2196,Q$874)/4+VLOOKUP($D923,Decrements!$B$2243:$V$2248,Q$874)/4+VLOOKUP($D923,Decrements!$B$2295:$V$2300,Q$874)/4)</f>
        <v>2.533194384530165E-3</v>
      </c>
      <c r="R923" s="90">
        <f>Infected!S424*(VLOOKUP($D923,Decrements!$B$2191:$V$2196,R$874)/4+VLOOKUP($D923,Decrements!$B$2243:$V$2248,R$874)/4+VLOOKUP($D923,Decrements!$B$2295:$V$2300,R$874)/4)</f>
        <v>2.3591691944582671E-3</v>
      </c>
      <c r="S923" s="90">
        <f>Infected!T424*(VLOOKUP($D923,Decrements!$B$2191:$V$2196,S$874)/4+VLOOKUP($D923,Decrements!$B$2243:$V$2248,S$874)/4+VLOOKUP($D923,Decrements!$B$2295:$V$2300,S$874)/4)</f>
        <v>2.2617665418767719E-3</v>
      </c>
      <c r="T923" s="90">
        <f>Infected!U424*(VLOOKUP($D923,Decrements!$B$2191:$V$2196,T$874)/4+VLOOKUP($D923,Decrements!$B$2243:$V$2248,T$874)/4+VLOOKUP($D923,Decrements!$B$2295:$V$2300,T$874)/4)</f>
        <v>2.1806059321178386E-3</v>
      </c>
      <c r="U923" s="90">
        <f>Infected!V424*(VLOOKUP($D923,Decrements!$B$2191:$V$2196,U$874)/4+VLOOKUP($D923,Decrements!$B$2243:$V$2248,U$874)/4+VLOOKUP($D923,Decrements!$B$2295:$V$2300,U$874)/4)</f>
        <v>3.7578760119215291E-3</v>
      </c>
      <c r="V923" s="90">
        <f>Infected!W424*(VLOOKUP($D923,Decrements!$B$2191:$V$2196,V$874)/4+VLOOKUP($D923,Decrements!$B$2243:$V$2248,V$874)/4+VLOOKUP($D923,Decrements!$B$2295:$V$2300,V$874)/4)</f>
        <v>3.742411427209063E-3</v>
      </c>
      <c r="W923" s="90">
        <f>Infected!X424*(VLOOKUP($D923,Decrements!$B$2191:$V$2196,W$874)/4+VLOOKUP($D923,Decrements!$B$2243:$V$2248,W$874)/4+VLOOKUP($D923,Decrements!$B$2295:$V$2300,W$874)/4)</f>
        <v>3.6096589914549849E-3</v>
      </c>
      <c r="X923" s="90">
        <f>Infected!Y424*(VLOOKUP($D923,Decrements!$B$2191:$V$2196,X$874)/4+VLOOKUP($D923,Decrements!$B$2243:$V$2248,X$874)/4+VLOOKUP($D923,Decrements!$B$2295:$V$2300,X$874)/4)</f>
        <v>3.4886967237533527E-3</v>
      </c>
      <c r="Y923" s="90">
        <f>Infected!Z424*(VLOOKUP($D923,Decrements!$B$2191:$V$2196,Y$874)/4+VLOOKUP($D923,Decrements!$B$2243:$V$2248,Y$874)/4+VLOOKUP($D923,Decrements!$B$2295:$V$2300,Y$874)/4)</f>
        <v>3.9203084117726073E-3</v>
      </c>
      <c r="Z923" s="90">
        <f>Infected!AA424*(VLOOKUP($D923,Decrements!$B$2191:$V$2196,Z$874)/4+VLOOKUP($D923,Decrements!$B$2243:$V$2248,Z$874)/4+VLOOKUP($D923,Decrements!$B$2295:$V$2300,Z$874)/4)</f>
        <v>3.7651776108670893E-3</v>
      </c>
      <c r="AA923" s="90">
        <f>Infected!AB424*(VLOOKUP($D923,Decrements!$B$2191:$V$2196,AA$874)/4+VLOOKUP($D923,Decrements!$B$2243:$V$2248,AA$874)/4+VLOOKUP($D923,Decrements!$B$2295:$V$2300,AA$874)/4)</f>
        <v>3.6481713739113428E-3</v>
      </c>
      <c r="AB923" s="90">
        <f>Infected!AC424*(VLOOKUP($D923,Decrements!$B$2191:$V$2196,AB$874)/4+VLOOKUP($D923,Decrements!$B$2243:$V$2248,AB$874)/4+VLOOKUP($D923,Decrements!$B$2295:$V$2300,AB$874)/4)</f>
        <v>3.5460172716755816E-3</v>
      </c>
      <c r="AC923" s="90">
        <f>Infected!AD424*(VLOOKUP($D923,Decrements!$B$2191:$V$2196,AC$874)/4+VLOOKUP($D923,Decrements!$B$2243:$V$2248,AC$874)/4+VLOOKUP($D923,Decrements!$B$2295:$V$2300,AC$874)/4)</f>
        <v>4.0085430716324099E-3</v>
      </c>
      <c r="AD923" s="90">
        <f>Infected!AE424*(VLOOKUP($D923,Decrements!$B$2191:$V$2196,AD$874)/4+VLOOKUP($D923,Decrements!$B$2243:$V$2248,AD$874)/4+VLOOKUP($D923,Decrements!$B$2295:$V$2300,AD$874)/4)</f>
        <v>3.7912765445532902E-3</v>
      </c>
      <c r="AE923" s="90">
        <f>Infected!AF424*(VLOOKUP($D923,Decrements!$B$2191:$V$2196,AE$874)/4+VLOOKUP($D923,Decrements!$B$2243:$V$2248,AE$874)/4+VLOOKUP($D923,Decrements!$B$2295:$V$2300,AE$874)/4)</f>
        <v>3.6011788926369422E-3</v>
      </c>
      <c r="AF923" s="90">
        <f>Infected!AG424*(VLOOKUP($D923,Decrements!$B$2191:$V$2196,AF$874)/4+VLOOKUP($D923,Decrements!$B$2243:$V$2248,AF$874)/4+VLOOKUP($D923,Decrements!$B$2295:$V$2300,AF$874)/4)</f>
        <v>3.4462126065152635E-3</v>
      </c>
      <c r="AG923" s="90">
        <f>Infected!AH424*(VLOOKUP($D923,Decrements!$B$2191:$V$2196,AG$874)/4+VLOOKUP($D923,Decrements!$B$2243:$V$2248,AG$874)/4+VLOOKUP($D923,Decrements!$B$2295:$V$2300,AG$874)/4)</f>
        <v>6.0352967227852144E-3</v>
      </c>
      <c r="AH923" s="90">
        <f>Infected!AI424*(VLOOKUP($D923,Decrements!$B$2191:$V$2196,AH$874)/4+VLOOKUP($D923,Decrements!$B$2243:$V$2248,AH$874)/4+VLOOKUP($D923,Decrements!$B$2295:$V$2300,AH$874)/4)</f>
        <v>6.9180411122098454E-3</v>
      </c>
      <c r="AI923" s="90">
        <f>Infected!AJ424*(VLOOKUP($D923,Decrements!$B$2191:$V$2196,AI$874)/4+VLOOKUP($D923,Decrements!$B$2243:$V$2248,AI$874)/4+VLOOKUP($D923,Decrements!$B$2295:$V$2300,AI$874)/4)</f>
        <v>7.0768568997145046E-3</v>
      </c>
      <c r="AJ923" s="90">
        <f>Infected!AK424*(VLOOKUP($D923,Decrements!$B$2191:$V$2196,AJ$874)/4+VLOOKUP($D923,Decrements!$B$2243:$V$2248,AJ$874)/4+VLOOKUP($D923,Decrements!$B$2295:$V$2300,AJ$874)/4)</f>
        <v>6.9683655319755953E-3</v>
      </c>
      <c r="AK923" s="90">
        <f>Infected!AL424*(VLOOKUP($D923,Decrements!$B$2191:$V$2196,AK$874)/4+VLOOKUP($D923,Decrements!$B$2243:$V$2248,AK$874)/4+VLOOKUP($D923,Decrements!$B$2295:$V$2300,AK$874)/4)</f>
        <v>7.806992145855703E-3</v>
      </c>
      <c r="AL923" s="90">
        <f>Infected!AM424*(VLOOKUP($D923,Decrements!$B$2191:$V$2196,AL$874)/4+VLOOKUP($D923,Decrements!$B$2243:$V$2248,AL$874)/4+VLOOKUP($D923,Decrements!$B$2295:$V$2300,AL$874)/4)</f>
        <v>7.9704745516003574E-3</v>
      </c>
      <c r="AM923" s="90">
        <f>Infected!AN424*(VLOOKUP($D923,Decrements!$B$2191:$V$2196,AM$874)/4+VLOOKUP($D923,Decrements!$B$2243:$V$2248,AM$874)/4+VLOOKUP($D923,Decrements!$B$2295:$V$2300,AM$874)/4)</f>
        <v>7.8738970113414394E-3</v>
      </c>
      <c r="AN923" s="90">
        <f>Infected!AO424*(VLOOKUP($D923,Decrements!$B$2191:$V$2196,AN$874)/4+VLOOKUP($D923,Decrements!$B$2243:$V$2248,AN$874)/4+VLOOKUP($D923,Decrements!$B$2295:$V$2300,AN$874)/4)</f>
        <v>7.6987540180285001E-3</v>
      </c>
      <c r="AO923" s="90">
        <f>Infected!AP424*(VLOOKUP($D923,Decrements!$B$2191:$V$2196,AO$874)/4+VLOOKUP($D923,Decrements!$B$2243:$V$2248,AO$874)/4+VLOOKUP($D923,Decrements!$B$2295:$V$2300,AO$874)/4)</f>
        <v>7.2594295973210845E-3</v>
      </c>
      <c r="AP923" s="90">
        <f>Infected!AQ424*(VLOOKUP($D923,Decrements!$B$2191:$V$2196,AP$874)/4+VLOOKUP($D923,Decrements!$B$2243:$V$2248,AP$874)/4+VLOOKUP($D923,Decrements!$B$2295:$V$2300,AP$874)/4)</f>
        <v>6.9775570055052088E-3</v>
      </c>
      <c r="AQ923" s="90">
        <f>Infected!AR424*(VLOOKUP($D923,Decrements!$B$2191:$V$2196,AQ$874)/4+VLOOKUP($D923,Decrements!$B$2243:$V$2248,AQ$874)/4+VLOOKUP($D923,Decrements!$B$2295:$V$2300,AQ$874)/4)</f>
        <v>6.7740352759430821E-3</v>
      </c>
      <c r="AR923" s="90">
        <f>Infected!AS424*(VLOOKUP($D923,Decrements!$B$2191:$V$2196,AR$874)/4+VLOOKUP($D923,Decrements!$B$2243:$V$2248,AR$874)/4+VLOOKUP($D923,Decrements!$B$2295:$V$2300,AR$874)/4)</f>
        <v>6.6117235385568275E-3</v>
      </c>
      <c r="AS923" s="90">
        <f>Infected!AT424*(VLOOKUP($D923,Decrements!$B$2191:$V$2196,AS$874)/4+VLOOKUP($D923,Decrements!$B$2243:$V$2248,AS$874)/4+VLOOKUP($D923,Decrements!$B$2295:$V$2300,AS$874)/4)</f>
        <v>6.471967941233208E-3</v>
      </c>
      <c r="AT923" s="90">
        <f>Infected!AU424*(VLOOKUP($D923,Decrements!$B$2191:$V$2196,AT$874)/4+VLOOKUP($D923,Decrements!$B$2243:$V$2248,AT$874)/4+VLOOKUP($D923,Decrements!$B$2295:$V$2300,AT$874)/4)</f>
        <v>6.3462254833160803E-3</v>
      </c>
      <c r="AU923" s="90">
        <f>Infected!AV424*(VLOOKUP($D923,Decrements!$B$2191:$V$2196,AU$874)/4+VLOOKUP($D923,Decrements!$B$2243:$V$2248,AU$874)/4+VLOOKUP($D923,Decrements!$B$2295:$V$2300,AU$874)/4)</f>
        <v>6.2297897303755945E-3</v>
      </c>
      <c r="AV923" s="90">
        <f>Infected!AW424*(VLOOKUP($D923,Decrements!$B$2191:$V$2196,AV$874)/4+VLOOKUP($D923,Decrements!$B$2243:$V$2248,AV$874)/4+VLOOKUP($D923,Decrements!$B$2295:$V$2300,AV$874)/4)</f>
        <v>6.1199447546640678E-3</v>
      </c>
      <c r="AW923" s="90">
        <f>Infected!AX424*(VLOOKUP($D923,Decrements!$B$2191:$V$2196,AW$874)/4+VLOOKUP($D923,Decrements!$B$2243:$V$2248,AW$874)/4+VLOOKUP($D923,Decrements!$B$2295:$V$2300,AW$874)/4)</f>
        <v>6.0146644745745909E-3</v>
      </c>
      <c r="AX923" s="90">
        <f>Infected!AY424*(VLOOKUP($D923,Decrements!$B$2191:$V$2196,AX$874)/4+VLOOKUP($D923,Decrements!$B$2243:$V$2248,AX$874)/4+VLOOKUP($D923,Decrements!$B$2295:$V$2300,AX$874)/4)</f>
        <v>5.9132086322988657E-3</v>
      </c>
      <c r="AY923" s="90">
        <f>Infected!AZ424*(VLOOKUP($D923,Decrements!$B$2191:$V$2196,AY$874)/4+VLOOKUP($D923,Decrements!$B$2243:$V$2248,AY$874)/4+VLOOKUP($D923,Decrements!$B$2295:$V$2300,AY$874)/4)</f>
        <v>5.8150078751217837E-3</v>
      </c>
      <c r="AZ923" s="90">
        <f>Infected!BA424*(VLOOKUP($D923,Decrements!$B$2191:$V$2196,AZ$874)/4+VLOOKUP($D923,Decrements!$B$2243:$V$2248,AZ$874)/4+VLOOKUP($D923,Decrements!$B$2295:$V$2300,AZ$874)/4)</f>
        <v>5.7196122658641768E-3</v>
      </c>
      <c r="BA923" s="90">
        <f>Infected!BB424*(VLOOKUP($D923,Decrements!$B$2191:$V$2196,BA$874)/4+VLOOKUP($D923,Decrements!$B$2243:$V$2248,BA$874)/4+VLOOKUP($D923,Decrements!$B$2295:$V$2300,BA$874)/4)</f>
        <v>5.6264447017060877E-3</v>
      </c>
      <c r="BB923" s="90">
        <f>Infected!BC424*(VLOOKUP($D923,Decrements!$B$2191:$V$2196,BB$874)/4+VLOOKUP($D923,Decrements!$B$2243:$V$2248,BB$874)/4+VLOOKUP($D923,Decrements!$B$2295:$V$2300,BB$874)/4)</f>
        <v>5.535471879059257E-3</v>
      </c>
      <c r="BC923" s="90">
        <f>Infected!BD424*(VLOOKUP($D923,Decrements!$B$2191:$V$2196,BC$874)/4+VLOOKUP($D923,Decrements!$B$2243:$V$2248,BC$874)/4+VLOOKUP($D923,Decrements!$B$2295:$V$2300,BC$874)/4)</f>
        <v>5.4465807978832511E-3</v>
      </c>
      <c r="BD923" s="90">
        <f>Infected!BE424*(VLOOKUP($D923,Decrements!$B$2191:$V$2196,BD$874)/4+VLOOKUP($D923,Decrements!$B$2243:$V$2248,BD$874)/4+VLOOKUP($D923,Decrements!$B$2295:$V$2300,BD$874)/4)</f>
        <v>5.3597090248764098E-3</v>
      </c>
      <c r="BE923" s="90">
        <f>Infected!BF424*(VLOOKUP($D923,Decrements!$B$2191:$V$2196,BE$874)/4+VLOOKUP($D923,Decrements!$B$2243:$V$2248,BE$874)/4+VLOOKUP($D923,Decrements!$B$2295:$V$2300,BE$874)/4)</f>
        <v>5.2746426911721355E-3</v>
      </c>
      <c r="BF923" s="90">
        <f>Infected!BG424*(VLOOKUP($D923,Decrements!$B$2191:$V$2196,BF$874)/4+VLOOKUP($D923,Decrements!$B$2243:$V$2248,BF$874)/4+VLOOKUP($D923,Decrements!$B$2295:$V$2300,BF$874)/4)</f>
        <v>5.1914799601319893E-3</v>
      </c>
      <c r="BG923" s="90">
        <f>Infected!BH424*(VLOOKUP($D923,Decrements!$B$2191:$V$2196,BG$874)/4+VLOOKUP($D923,Decrements!$B$2243:$V$2248,BG$874)/4+VLOOKUP($D923,Decrements!$B$2295:$V$2300,BG$874)/4)</f>
        <v>5.1102377585971644E-3</v>
      </c>
      <c r="BH923" s="90">
        <f>Infected!BI424*(VLOOKUP($D923,Decrements!$B$2191:$V$2196,BH$874)/4+VLOOKUP($D923,Decrements!$B$2243:$V$2248,BH$874)/4+VLOOKUP($D923,Decrements!$B$2295:$V$2300,BH$874)/4)</f>
        <v>5.0308920038927172E-3</v>
      </c>
      <c r="BI923" s="90">
        <f>Infected!BJ424*(VLOOKUP($D923,Decrements!$B$2191:$V$2196,BI$874)/4+VLOOKUP($D923,Decrements!$B$2243:$V$2248,BI$874)/4+VLOOKUP($D923,Decrements!$B$2295:$V$2300,BI$874)/4)</f>
        <v>4.9532889272591862E-3</v>
      </c>
      <c r="BJ923" s="90">
        <f>Infected!BK424*(VLOOKUP($D923,Decrements!$B$2191:$V$2196,BJ$874)/4+VLOOKUP($D923,Decrements!$B$2243:$V$2248,BJ$874)/4+VLOOKUP($D923,Decrements!$B$2295:$V$2300,BJ$874)/4)</f>
        <v>4.8775005745281177E-3</v>
      </c>
      <c r="BK923" s="90">
        <f>Infected!BL424*(VLOOKUP($D923,Decrements!$B$2191:$V$2196,BK$874)/4+VLOOKUP($D923,Decrements!$B$2243:$V$2248,BK$874)/4+VLOOKUP($D923,Decrements!$B$2295:$V$2300,BK$874)/4)</f>
        <v>4.8035379010764349E-3</v>
      </c>
      <c r="BL923" s="90">
        <f>Infected!BM424*(VLOOKUP($D923,Decrements!$B$2191:$V$2196,BL$874)/4+VLOOKUP($D923,Decrements!$B$2243:$V$2248,BL$874)/4+VLOOKUP($D923,Decrements!$B$2295:$V$2300,BL$874)/4)</f>
        <v>4.731381062017764E-3</v>
      </c>
      <c r="BM923" s="90">
        <f>Infected!BN424*(VLOOKUP($D923,Decrements!$B$2191:$V$2196,BM$874)/4+VLOOKUP($D923,Decrements!$B$2243:$V$2248,BM$874)/4+VLOOKUP($D923,Decrements!$B$2295:$V$2300,BM$874)/4)</f>
        <v>4.6609156505342097E-3</v>
      </c>
      <c r="BN923" s="90">
        <f>Infected!BO424*(VLOOKUP($D923,Decrements!$B$2191:$V$2196,BN$874)/4+VLOOKUP($D923,Decrements!$B$2243:$V$2248,BN$874)/4+VLOOKUP($D923,Decrements!$B$2295:$V$2300,BN$874)/4)</f>
        <v>4.5921630124998829E-3</v>
      </c>
      <c r="BO923" s="90">
        <f>Infected!BP424*(VLOOKUP($D923,Decrements!$B$2191:$V$2196,BO$874)/4+VLOOKUP($D923,Decrements!$B$2243:$V$2248,BO$874)/4+VLOOKUP($D923,Decrements!$B$2295:$V$2300,BO$874)/4)</f>
        <v>4.5250844509913957E-3</v>
      </c>
      <c r="BP923" s="90">
        <f>Infected!BQ424*(VLOOKUP($D923,Decrements!$B$2191:$V$2196,BP$874)/4+VLOOKUP($D923,Decrements!$B$2243:$V$2248,BP$874)/4+VLOOKUP($D923,Decrements!$B$2295:$V$2300,BP$874)/4)</f>
        <v>4.4596852917797277E-3</v>
      </c>
      <c r="BQ923" s="90">
        <f>Infected!BR424*(VLOOKUP($D923,Decrements!$B$2191:$V$2196,BQ$874)/4+VLOOKUP($D923,Decrements!$B$2243:$V$2248,BQ$874)/4+VLOOKUP($D923,Decrements!$B$2295:$V$2300,BQ$874)/4)</f>
        <v>4.3959169130469251E-3</v>
      </c>
      <c r="BR923" s="90">
        <f>Infected!BS424*(VLOOKUP($D923,Decrements!$B$2191:$V$2196,BR$874)/4+VLOOKUP($D923,Decrements!$B$2243:$V$2248,BR$874)/4+VLOOKUP($D923,Decrements!$B$2295:$V$2300,BR$874)/4)</f>
        <v>4.3338049821358303E-3</v>
      </c>
      <c r="BS923" s="90">
        <f>Infected!BT424*(VLOOKUP($D923,Decrements!$B$2191:$V$2196,BS$874)/4+VLOOKUP($D923,Decrements!$B$2243:$V$2248,BS$874)/4+VLOOKUP($D923,Decrements!$B$2295:$V$2300,BS$874)/4)</f>
        <v>4.2733416164866577E-3</v>
      </c>
      <c r="BT923" s="90">
        <f>Infected!BU424*(VLOOKUP($D923,Decrements!$B$2191:$V$2196,BT$874)/4+VLOOKUP($D923,Decrements!$B$2243:$V$2248,BT$874)/4+VLOOKUP($D923,Decrements!$B$2295:$V$2300,BT$874)/4)</f>
        <v>4.2145029218490278E-3</v>
      </c>
      <c r="BU923" s="90">
        <f>Infected!BV424*(VLOOKUP($D923,Decrements!$B$2191:$V$2196,BU$874)/4+VLOOKUP($D923,Decrements!$B$2243:$V$2248,BU$874)/4+VLOOKUP($D923,Decrements!$B$2295:$V$2300,BU$874)/4)</f>
        <v>4.1572225540903755E-3</v>
      </c>
      <c r="BV923" s="90">
        <f>Infected!BW424*(VLOOKUP($D923,Decrements!$B$2191:$V$2196,BV$874)/4+VLOOKUP($D923,Decrements!$B$2243:$V$2248,BV$874)/4+VLOOKUP($D923,Decrements!$B$2295:$V$2300,BV$874)/4)</f>
        <v>4.1014988480476376E-3</v>
      </c>
      <c r="BW923" s="90">
        <f>Infected!BX424*(VLOOKUP($D923,Decrements!$B$2191:$V$2196,BW$874)/4+VLOOKUP($D923,Decrements!$B$2243:$V$2248,BW$874)/4+VLOOKUP($D923,Decrements!$B$2295:$V$2300,BW$874)/4)</f>
        <v>4.0473108032972249E-3</v>
      </c>
      <c r="BX923" s="90">
        <f>Infected!BY424*(VLOOKUP($D923,Decrements!$B$2191:$V$2196,BX$874)/4+VLOOKUP($D923,Decrements!$B$2243:$V$2248,BX$874)/4+VLOOKUP($D923,Decrements!$B$2295:$V$2300,BX$874)/4)</f>
        <v>3.9946287348212187E-3</v>
      </c>
      <c r="BY923" s="90">
        <f>Infected!BZ424*(VLOOKUP($D923,Decrements!$B$2191:$V$2196,BY$874)/4+VLOOKUP($D923,Decrements!$B$2243:$V$2248,BY$874)/4+VLOOKUP($D923,Decrements!$B$2295:$V$2300,BY$874)/4)</f>
        <v>3.9433949872803098E-3</v>
      </c>
      <c r="BZ923" s="90">
        <f>Infected!CA424*(VLOOKUP($D923,Decrements!$B$2191:$V$2196,BZ$874)/4+VLOOKUP($D923,Decrements!$B$2243:$V$2248,BZ$874)/4+VLOOKUP($D923,Decrements!$B$2295:$V$2300,BZ$874)/4)</f>
        <v>3.8935985655443239E-3</v>
      </c>
      <c r="CA923" s="90">
        <f>Infected!CB424*(VLOOKUP($D923,Decrements!$B$2191:$V$2196,CA$874)/4+VLOOKUP($D923,Decrements!$B$2243:$V$2248,CA$874)/4+VLOOKUP($D923,Decrements!$B$2295:$V$2300,CA$874)/4)</f>
        <v>3.8452155603672391E-3</v>
      </c>
      <c r="CB923" s="90">
        <f>Infected!CC424*(VLOOKUP($D923,Decrements!$B$2191:$V$2196,CB$874)/4+VLOOKUP($D923,Decrements!$B$2243:$V$2248,CB$874)/4+VLOOKUP($D923,Decrements!$B$2295:$V$2300,CB$874)/4)</f>
        <v>3.7982161550015902E-3</v>
      </c>
      <c r="CC923" s="90">
        <f>Infected!CD424*(VLOOKUP($D923,Decrements!$B$2191:$V$2196,CC$874)/4+VLOOKUP($D923,Decrements!$B$2243:$V$2248,CC$874)/4+VLOOKUP($D923,Decrements!$B$2295:$V$2300,CC$874)/4)</f>
        <v>3.7525526337329716E-3</v>
      </c>
      <c r="CD923" s="90">
        <f>Infected!CE424*(VLOOKUP($D923,Decrements!$B$2191:$V$2196,CD$874)/4+VLOOKUP($D923,Decrements!$B$2243:$V$2248,CD$874)/4+VLOOKUP($D923,Decrements!$B$2295:$V$2300,CD$874)/4)</f>
        <v>3.7082074029621617E-3</v>
      </c>
      <c r="CE923" s="90">
        <f>Infected!CF424*(VLOOKUP($D923,Decrements!$B$2191:$V$2196,CE$874)/4+VLOOKUP($D923,Decrements!$B$2243:$V$2248,CE$874)/4+VLOOKUP($D923,Decrements!$B$2295:$V$2300,CE$874)/4)</f>
        <v>3.6651547731968858E-3</v>
      </c>
      <c r="CF923" s="90">
        <f>Infected!CG424*(VLOOKUP($D923,Decrements!$B$2191:$V$2196,CF$874)/4+VLOOKUP($D923,Decrements!$B$2243:$V$2248,CF$874)/4+VLOOKUP($D923,Decrements!$B$2295:$V$2300,CF$874)/4)</f>
        <v>3.6233653947595201E-3</v>
      </c>
      <c r="CG923" s="90">
        <f>Infected!CH424*(VLOOKUP($D923,Decrements!$B$2191:$V$2196,CG$874)/4+VLOOKUP($D923,Decrements!$B$2243:$V$2248,CG$874)/4+VLOOKUP($D923,Decrements!$B$2295:$V$2300,CG$874)/4)</f>
        <v>3.5827997202720111E-3</v>
      </c>
      <c r="CH923" s="90">
        <f>Infected!CI424*(VLOOKUP($D923,Decrements!$B$2191:$V$2196,CH$874)/4+VLOOKUP($D923,Decrements!$B$2243:$V$2248,CH$874)/4+VLOOKUP($D923,Decrements!$B$2295:$V$2300,CH$874)/4)</f>
        <v>3.5434356430994948E-3</v>
      </c>
      <c r="CI923" s="90">
        <f>Infected!CJ424*(VLOOKUP($D923,Decrements!$B$2191:$V$2196,CI$874)/4+VLOOKUP($D923,Decrements!$B$2243:$V$2248,CI$874)/4+VLOOKUP($D923,Decrements!$B$2295:$V$2300,CI$874)/4)</f>
        <v>3.5052466464945515E-3</v>
      </c>
      <c r="CK923" s="45"/>
      <c r="CL923" s="45"/>
      <c r="CM923" s="45"/>
      <c r="CN923" s="45"/>
      <c r="CO923" s="45"/>
      <c r="CP923" s="45"/>
      <c r="CQ923" s="45"/>
      <c r="CR923" s="45"/>
      <c r="CS923" s="45"/>
      <c r="CT923" s="45"/>
      <c r="CU923" s="45"/>
      <c r="CV923" s="45"/>
      <c r="CW923" s="45"/>
      <c r="CX923" s="45"/>
      <c r="CY923" s="45"/>
      <c r="CZ923" s="45"/>
      <c r="DA923" s="45"/>
      <c r="DB923" s="45"/>
      <c r="DC923" s="45"/>
      <c r="DD923" s="45"/>
      <c r="DE923" s="45"/>
      <c r="DF923" s="45"/>
      <c r="DG923" s="45"/>
      <c r="DH923" s="45"/>
      <c r="DI923" s="45"/>
      <c r="DJ923" s="45"/>
      <c r="DK923" s="45"/>
      <c r="DL923" s="45"/>
      <c r="DM923" s="45"/>
      <c r="DN923" s="45"/>
      <c r="DO923" s="45"/>
      <c r="DP923" s="45"/>
      <c r="DQ923" s="45"/>
      <c r="DR923" s="45"/>
      <c r="DS923" s="45"/>
      <c r="DT923" s="45"/>
      <c r="DU923" s="45"/>
      <c r="DV923" s="45"/>
      <c r="DW923" s="45"/>
      <c r="DX923" s="45"/>
      <c r="DY923" s="45"/>
      <c r="DZ923" s="45"/>
      <c r="EA923" s="45"/>
      <c r="EB923" s="45"/>
      <c r="EC923" s="45"/>
      <c r="ED923" s="45"/>
      <c r="EE923" s="45"/>
      <c r="EF923" s="45"/>
      <c r="EG923" s="45"/>
      <c r="EH923" s="45"/>
      <c r="EI923" s="45"/>
      <c r="EJ923" s="45"/>
      <c r="EK923" s="45"/>
      <c r="EL923" s="45"/>
      <c r="EM923" s="45"/>
      <c r="EN923" s="45"/>
      <c r="EO923" s="45"/>
      <c r="EP923" s="45"/>
      <c r="EQ923" s="45"/>
      <c r="ER923" s="45"/>
      <c r="ES923" s="45"/>
      <c r="ET923" s="45"/>
      <c r="EU923" s="45"/>
      <c r="EV923" s="45"/>
      <c r="EW923" s="45"/>
      <c r="EX923" s="45"/>
      <c r="EY923" s="45"/>
      <c r="EZ923" s="45"/>
      <c r="FA923" s="45"/>
      <c r="FB923" s="45"/>
      <c r="FC923" s="45"/>
      <c r="FD923" s="45"/>
      <c r="FE923" s="45"/>
      <c r="FF923" s="45"/>
      <c r="FG923" s="45"/>
      <c r="FH923" s="45"/>
      <c r="FI923" s="45"/>
      <c r="FJ923" s="45"/>
      <c r="FK923" s="45"/>
      <c r="FL923" s="45"/>
      <c r="FN923" s="45"/>
      <c r="FO923" s="45"/>
      <c r="FP923" s="45"/>
      <c r="FQ923" s="45"/>
      <c r="FR923" s="45"/>
      <c r="FS923" s="45"/>
      <c r="FT923" s="45"/>
      <c r="FU923" s="45"/>
      <c r="FV923" s="45"/>
      <c r="FW923" s="45"/>
      <c r="FX923" s="45"/>
      <c r="FY923" s="45"/>
      <c r="FZ923" s="45"/>
      <c r="GA923" s="45"/>
      <c r="GB923" s="45"/>
      <c r="GC923" s="45"/>
      <c r="GD923" s="45"/>
      <c r="GE923" s="45"/>
      <c r="GF923" s="45"/>
      <c r="GG923" s="45"/>
      <c r="GH923" s="45"/>
      <c r="GI923" s="45"/>
      <c r="GJ923" s="45"/>
      <c r="GK923" s="45"/>
      <c r="GL923" s="45"/>
      <c r="GM923" s="45"/>
      <c r="GN923" s="45"/>
      <c r="GO923" s="45"/>
      <c r="GP923" s="45"/>
      <c r="GQ923" s="45"/>
      <c r="GR923" s="45"/>
      <c r="GS923" s="45"/>
      <c r="GT923" s="45"/>
      <c r="GU923" s="45"/>
      <c r="GV923" s="45"/>
      <c r="GW923" s="45"/>
      <c r="GX923" s="45"/>
      <c r="GY923" s="45"/>
      <c r="GZ923" s="45"/>
      <c r="HA923" s="45"/>
      <c r="HB923" s="45"/>
      <c r="HC923" s="45"/>
      <c r="HD923" s="45"/>
      <c r="HE923" s="45"/>
      <c r="HF923" s="45"/>
      <c r="HG923" s="45"/>
      <c r="HH923" s="45"/>
      <c r="HI923" s="45"/>
      <c r="HJ923" s="45"/>
      <c r="HK923" s="45"/>
      <c r="HL923" s="45"/>
      <c r="HM923" s="45"/>
      <c r="HN923" s="45"/>
      <c r="HO923" s="45"/>
      <c r="HP923" s="45"/>
      <c r="HQ923" s="45"/>
      <c r="HR923" s="45"/>
      <c r="HS923" s="45"/>
      <c r="HT923" s="45"/>
      <c r="HU923" s="45"/>
      <c r="HV923" s="45"/>
      <c r="HW923" s="45"/>
      <c r="HX923" s="45"/>
      <c r="HY923" s="45"/>
      <c r="HZ923" s="45"/>
      <c r="IA923" s="45"/>
      <c r="IB923" s="45"/>
      <c r="IC923" s="45"/>
      <c r="ID923" s="45"/>
      <c r="IE923" s="45"/>
      <c r="IF923" s="45"/>
      <c r="IG923" s="45"/>
      <c r="IH923" s="45"/>
      <c r="II923" s="45"/>
      <c r="IJ923" s="45"/>
      <c r="IK923" s="45"/>
      <c r="IL923" s="45"/>
      <c r="IM923" s="45"/>
      <c r="IN923" s="45"/>
      <c r="IO923" s="45"/>
      <c r="IQ923" s="45"/>
      <c r="IR923" s="45"/>
      <c r="IS923" s="45"/>
      <c r="IT923" s="45"/>
      <c r="IU923" s="45"/>
      <c r="IV923" s="45"/>
      <c r="IW923" s="45"/>
      <c r="IX923" s="45"/>
      <c r="IY923" s="45"/>
      <c r="IZ923" s="45"/>
      <c r="JA923" s="45"/>
      <c r="JB923" s="45"/>
      <c r="JC923" s="45"/>
      <c r="JD923" s="45"/>
      <c r="JE923" s="45"/>
      <c r="JF923" s="45"/>
      <c r="JG923" s="45"/>
      <c r="JH923" s="45"/>
      <c r="JI923" s="45"/>
      <c r="JJ923" s="45"/>
      <c r="JK923" s="45"/>
      <c r="JL923" s="45"/>
      <c r="JM923" s="45"/>
      <c r="JN923" s="45"/>
      <c r="JO923" s="45"/>
      <c r="JP923" s="45"/>
      <c r="JQ923" s="45"/>
      <c r="JR923" s="45"/>
      <c r="JS923" s="45"/>
      <c r="JT923" s="45"/>
      <c r="JU923" s="45"/>
      <c r="JV923" s="45"/>
      <c r="JW923" s="45"/>
      <c r="JX923" s="45"/>
      <c r="JY923" s="45"/>
      <c r="JZ923" s="45"/>
      <c r="KA923" s="45"/>
      <c r="KB923" s="45"/>
      <c r="KC923" s="45"/>
      <c r="KD923" s="45"/>
      <c r="KE923" s="45"/>
      <c r="KF923" s="45"/>
      <c r="KG923" s="45"/>
      <c r="KH923" s="45"/>
      <c r="KI923" s="45"/>
      <c r="KJ923" s="45"/>
      <c r="KK923" s="45"/>
      <c r="KL923" s="45"/>
      <c r="KM923" s="45"/>
      <c r="KN923" s="45"/>
      <c r="KO923" s="45"/>
      <c r="KP923" s="45"/>
      <c r="KQ923" s="45"/>
      <c r="KR923" s="45"/>
      <c r="KS923" s="45"/>
      <c r="KT923" s="45"/>
      <c r="KU923" s="45"/>
      <c r="KV923" s="45"/>
      <c r="KW923" s="45"/>
      <c r="KX923" s="45"/>
      <c r="KY923" s="45"/>
      <c r="KZ923" s="45"/>
      <c r="LA923" s="45"/>
      <c r="LB923" s="45"/>
      <c r="LC923" s="45"/>
      <c r="LD923" s="45"/>
      <c r="LE923" s="45"/>
      <c r="LF923" s="45"/>
      <c r="LG923" s="45"/>
      <c r="LH923" s="45"/>
      <c r="LI923" s="45"/>
      <c r="LJ923" s="45"/>
      <c r="LK923" s="45"/>
      <c r="LL923" s="45"/>
      <c r="LM923" s="45"/>
      <c r="LN923" s="45"/>
      <c r="LO923" s="45"/>
      <c r="LP923" s="45"/>
      <c r="LQ923" s="45"/>
      <c r="LR923" s="45"/>
    </row>
    <row r="924" spans="2:330">
      <c r="B924" s="20">
        <v>1</v>
      </c>
      <c r="C924" s="20">
        <v>2</v>
      </c>
      <c r="D924" s="20">
        <v>4</v>
      </c>
      <c r="E924" s="20">
        <v>124</v>
      </c>
      <c r="F924" s="113"/>
      <c r="G924" s="31">
        <f>Infected!I425</f>
        <v>0.60000000000000009</v>
      </c>
      <c r="H924" s="90">
        <f>Infected!I425*(VLOOKUP($D924,Decrements!$B$2191:$V$2196,H$874)/4+VLOOKUP($D924,Decrements!$B$2243:$V$2248,H$874)/4+VLOOKUP($D924,Decrements!$B$2295:$V$2300,H$874)/4)</f>
        <v>2.2050000000000007E-2</v>
      </c>
      <c r="I924" s="90">
        <f>Infected!J425*(VLOOKUP($D924,Decrements!$B$2191:$V$2196,I$874)/4+VLOOKUP($D924,Decrements!$B$2243:$V$2248,I$874)/4+VLOOKUP($D924,Decrements!$B$2295:$V$2300,I$874)/4)</f>
        <v>4.2820952256889984E-2</v>
      </c>
      <c r="J924" s="90">
        <f>Infected!K425*(VLOOKUP($D924,Decrements!$B$2191:$V$2196,J$874)/4+VLOOKUP($D924,Decrements!$B$2243:$V$2248,J$874)/4+VLOOKUP($D924,Decrements!$B$2295:$V$2300,J$874)/4)</f>
        <v>4.1753813505407432E-2</v>
      </c>
      <c r="K924" s="90">
        <f>Infected!L425*(VLOOKUP($D924,Decrements!$B$2191:$V$2196,K$874)/4+VLOOKUP($D924,Decrements!$B$2243:$V$2248,K$874)/4+VLOOKUP($D924,Decrements!$B$2295:$V$2300,K$874)/4)</f>
        <v>3.9853270416211832E-2</v>
      </c>
      <c r="L924" s="90">
        <f>Infected!M425*(VLOOKUP($D924,Decrements!$B$2191:$V$2196,L$874)/4+VLOOKUP($D924,Decrements!$B$2243:$V$2248,L$874)/4+VLOOKUP($D924,Decrements!$B$2295:$V$2300,L$874)/4)</f>
        <v>3.8398575217363028E-2</v>
      </c>
      <c r="M924" s="90">
        <f>Infected!N425*(VLOOKUP($D924,Decrements!$B$2191:$V$2196,M$874)/4+VLOOKUP($D924,Decrements!$B$2243:$V$2248,M$874)/4+VLOOKUP($D924,Decrements!$B$2295:$V$2300,M$874)/4)</f>
        <v>4.4069568379684093E-2</v>
      </c>
      <c r="N924" s="90">
        <f>Infected!O425*(VLOOKUP($D924,Decrements!$B$2191:$V$2196,N$874)/4+VLOOKUP($D924,Decrements!$B$2243:$V$2248,N$874)/4+VLOOKUP($D924,Decrements!$B$2295:$V$2300,N$874)/4)</f>
        <v>3.9917700744072408E-2</v>
      </c>
      <c r="O924" s="90">
        <f>Infected!P425*(VLOOKUP($D924,Decrements!$B$2191:$V$2196,O$874)/4+VLOOKUP($D924,Decrements!$B$2243:$V$2248,O$874)/4+VLOOKUP($D924,Decrements!$B$2295:$V$2300,O$874)/4)</f>
        <v>3.7149619414756002E-2</v>
      </c>
      <c r="P924" s="90">
        <f>Infected!Q425*(VLOOKUP($D924,Decrements!$B$2191:$V$2196,P$874)/4+VLOOKUP($D924,Decrements!$B$2243:$V$2248,P$874)/4+VLOOKUP($D924,Decrements!$B$2295:$V$2300,P$874)/4)</f>
        <v>3.4806978313022111E-2</v>
      </c>
      <c r="Q924" s="90">
        <f>Infected!R425*(VLOOKUP($D924,Decrements!$B$2191:$V$2196,Q$874)/4+VLOOKUP($D924,Decrements!$B$2243:$V$2248,Q$874)/4+VLOOKUP($D924,Decrements!$B$2295:$V$2300,Q$874)/4)</f>
        <v>5.7085130693565085E-2</v>
      </c>
      <c r="R924" s="90">
        <f>Infected!S425*(VLOOKUP($D924,Decrements!$B$2191:$V$2196,R$874)/4+VLOOKUP($D924,Decrements!$B$2243:$V$2248,R$874)/4+VLOOKUP($D924,Decrements!$B$2295:$V$2300,R$874)/4)</f>
        <v>5.8233946337037296E-2</v>
      </c>
      <c r="S924" s="90">
        <f>Infected!T425*(VLOOKUP($D924,Decrements!$B$2191:$V$2196,S$874)/4+VLOOKUP($D924,Decrements!$B$2243:$V$2248,S$874)/4+VLOOKUP($D924,Decrements!$B$2295:$V$2300,S$874)/4)</f>
        <v>5.9197208963083406E-2</v>
      </c>
      <c r="T924" s="90">
        <f>Infected!U425*(VLOOKUP($D924,Decrements!$B$2191:$V$2196,T$874)/4+VLOOKUP($D924,Decrements!$B$2243:$V$2248,T$874)/4+VLOOKUP($D924,Decrements!$B$2295:$V$2300,T$874)/4)</f>
        <v>6.0361195033580062E-2</v>
      </c>
      <c r="U924" s="90">
        <f>Infected!V425*(VLOOKUP($D924,Decrements!$B$2191:$V$2196,U$874)/4+VLOOKUP($D924,Decrements!$B$2243:$V$2248,U$874)/4+VLOOKUP($D924,Decrements!$B$2295:$V$2300,U$874)/4)</f>
        <v>0.1062602622108933</v>
      </c>
      <c r="V924" s="90">
        <f>Infected!W425*(VLOOKUP($D924,Decrements!$B$2191:$V$2196,V$874)/4+VLOOKUP($D924,Decrements!$B$2243:$V$2248,V$874)/4+VLOOKUP($D924,Decrements!$B$2295:$V$2300,V$874)/4)</f>
        <v>0.11121595297549751</v>
      </c>
      <c r="W924" s="90">
        <f>Infected!X425*(VLOOKUP($D924,Decrements!$B$2191:$V$2196,W$874)/4+VLOOKUP($D924,Decrements!$B$2243:$V$2248,W$874)/4+VLOOKUP($D924,Decrements!$B$2295:$V$2300,W$874)/4)</f>
        <v>0.11132954385827384</v>
      </c>
      <c r="X924" s="90">
        <f>Infected!Y425*(VLOOKUP($D924,Decrements!$B$2191:$V$2196,X$874)/4+VLOOKUP($D924,Decrements!$B$2243:$V$2248,X$874)/4+VLOOKUP($D924,Decrements!$B$2295:$V$2300,X$874)/4)</f>
        <v>0.1111417166587666</v>
      </c>
      <c r="Y924" s="90">
        <f>Infected!Z425*(VLOOKUP($D924,Decrements!$B$2191:$V$2196,Y$874)/4+VLOOKUP($D924,Decrements!$B$2243:$V$2248,Y$874)/4+VLOOKUP($D924,Decrements!$B$2295:$V$2300,Y$874)/4)</f>
        <v>0.12659979515516059</v>
      </c>
      <c r="Z924" s="90">
        <f>Infected!AA425*(VLOOKUP($D924,Decrements!$B$2191:$V$2196,Z$874)/4+VLOOKUP($D924,Decrements!$B$2243:$V$2248,Z$874)/4+VLOOKUP($D924,Decrements!$B$2295:$V$2300,Z$874)/4)</f>
        <v>0.12452366482443115</v>
      </c>
      <c r="AA924" s="90">
        <f>Infected!AB425*(VLOOKUP($D924,Decrements!$B$2191:$V$2196,AA$874)/4+VLOOKUP($D924,Decrements!$B$2243:$V$2248,AA$874)/4+VLOOKUP($D924,Decrements!$B$2295:$V$2300,AA$874)/4)</f>
        <v>0.12334196198925558</v>
      </c>
      <c r="AB924" s="90">
        <f>Infected!AC425*(VLOOKUP($D924,Decrements!$B$2191:$V$2196,AB$874)/4+VLOOKUP($D924,Decrements!$B$2243:$V$2248,AB$874)/4+VLOOKUP($D924,Decrements!$B$2295:$V$2300,AB$874)/4)</f>
        <v>0.12237655927346573</v>
      </c>
      <c r="AC924" s="90">
        <f>Infected!AD425*(VLOOKUP($D924,Decrements!$B$2191:$V$2196,AC$874)/4+VLOOKUP($D924,Decrements!$B$2243:$V$2248,AC$874)/4+VLOOKUP($D924,Decrements!$B$2295:$V$2300,AC$874)/4)</f>
        <v>0.14065667160318057</v>
      </c>
      <c r="AD924" s="90">
        <f>Infected!AE425*(VLOOKUP($D924,Decrements!$B$2191:$V$2196,AD$874)/4+VLOOKUP($D924,Decrements!$B$2243:$V$2248,AD$874)/4+VLOOKUP($D924,Decrements!$B$2295:$V$2300,AD$874)/4)</f>
        <v>0.13553523570693607</v>
      </c>
      <c r="AE924" s="90">
        <f>Infected!AF425*(VLOOKUP($D924,Decrements!$B$2191:$V$2196,AE$874)/4+VLOOKUP($D924,Decrements!$B$2243:$V$2248,AE$874)/4+VLOOKUP($D924,Decrements!$B$2295:$V$2300,AE$874)/4)</f>
        <v>0.13126852421855786</v>
      </c>
      <c r="AF924" s="90">
        <f>Infected!AG425*(VLOOKUP($D924,Decrements!$B$2191:$V$2196,AF$874)/4+VLOOKUP($D924,Decrements!$B$2243:$V$2248,AF$874)/4+VLOOKUP($D924,Decrements!$B$2295:$V$2300,AF$874)/4)</f>
        <v>0.12785878405884318</v>
      </c>
      <c r="AG924" s="90">
        <f>Infected!AH425*(VLOOKUP($D924,Decrements!$B$2191:$V$2196,AG$874)/4+VLOOKUP($D924,Decrements!$B$2243:$V$2248,AG$874)/4+VLOOKUP($D924,Decrements!$B$2295:$V$2300,AG$874)/4)</f>
        <v>0.22534700314179473</v>
      </c>
      <c r="AH924" s="90">
        <f>Infected!AI425*(VLOOKUP($D924,Decrements!$B$2191:$V$2196,AH$874)/4+VLOOKUP($D924,Decrements!$B$2243:$V$2248,AH$874)/4+VLOOKUP($D924,Decrements!$B$2295:$V$2300,AH$874)/4)</f>
        <v>0.26286607411060697</v>
      </c>
      <c r="AI924" s="90">
        <f>Infected!AJ425*(VLOOKUP($D924,Decrements!$B$2191:$V$2196,AI$874)/4+VLOOKUP($D924,Decrements!$B$2243:$V$2248,AI$874)/4+VLOOKUP($D924,Decrements!$B$2295:$V$2300,AI$874)/4)</f>
        <v>0.27386164203011626</v>
      </c>
      <c r="AJ924" s="90">
        <f>Infected!AK425*(VLOOKUP($D924,Decrements!$B$2191:$V$2196,AJ$874)/4+VLOOKUP($D924,Decrements!$B$2243:$V$2248,AJ$874)/4+VLOOKUP($D924,Decrements!$B$2295:$V$2300,AJ$874)/4)</f>
        <v>0.27419365754020952</v>
      </c>
      <c r="AK924" s="90">
        <f>Infected!AL425*(VLOOKUP($D924,Decrements!$B$2191:$V$2196,AK$874)/4+VLOOKUP($D924,Decrements!$B$2243:$V$2248,AK$874)/4+VLOOKUP($D924,Decrements!$B$2295:$V$2300,AK$874)/4)</f>
        <v>0.31056820802966906</v>
      </c>
      <c r="AL924" s="90">
        <f>Infected!AM425*(VLOOKUP($D924,Decrements!$B$2191:$V$2196,AL$874)/4+VLOOKUP($D924,Decrements!$B$2243:$V$2248,AL$874)/4+VLOOKUP($D924,Decrements!$B$2295:$V$2300,AL$874)/4)</f>
        <v>0.32129590719799511</v>
      </c>
      <c r="AM924" s="90">
        <f>Infected!AN425*(VLOOKUP($D924,Decrements!$B$2191:$V$2196,AM$874)/4+VLOOKUP($D924,Decrements!$B$2243:$V$2248,AM$874)/4+VLOOKUP($D924,Decrements!$B$2295:$V$2300,AM$874)/4)</f>
        <v>0.32169584251158573</v>
      </c>
      <c r="AN924" s="90">
        <f>Infected!AO425*(VLOOKUP($D924,Decrements!$B$2191:$V$2196,AN$874)/4+VLOOKUP($D924,Decrements!$B$2243:$V$2248,AN$874)/4+VLOOKUP($D924,Decrements!$B$2295:$V$2300,AN$874)/4)</f>
        <v>0.31856649609819654</v>
      </c>
      <c r="AO924" s="90">
        <f>Infected!AP425*(VLOOKUP($D924,Decrements!$B$2191:$V$2196,AO$874)/4+VLOOKUP($D924,Decrements!$B$2243:$V$2248,AO$874)/4+VLOOKUP($D924,Decrements!$B$2295:$V$2300,AO$874)/4)</f>
        <v>0.29696900428077905</v>
      </c>
      <c r="AP924" s="90">
        <f>Infected!AQ425*(VLOOKUP($D924,Decrements!$B$2191:$V$2196,AP$874)/4+VLOOKUP($D924,Decrements!$B$2243:$V$2248,AP$874)/4+VLOOKUP($D924,Decrements!$B$2295:$V$2300,AP$874)/4)</f>
        <v>0.28518104622495638</v>
      </c>
      <c r="AQ924" s="90">
        <f>Infected!AR425*(VLOOKUP($D924,Decrements!$B$2191:$V$2196,AQ$874)/4+VLOOKUP($D924,Decrements!$B$2243:$V$2248,AQ$874)/4+VLOOKUP($D924,Decrements!$B$2295:$V$2300,AQ$874)/4)</f>
        <v>0.27809268543206328</v>
      </c>
      <c r="AR924" s="90">
        <f>Infected!AS425*(VLOOKUP($D924,Decrements!$B$2191:$V$2196,AR$874)/4+VLOOKUP($D924,Decrements!$B$2243:$V$2248,AR$874)/4+VLOOKUP($D924,Decrements!$B$2295:$V$2300,AR$874)/4)</f>
        <v>0.27329738492437006</v>
      </c>
      <c r="AS924" s="90">
        <f>Infected!AT425*(VLOOKUP($D924,Decrements!$B$2191:$V$2196,AS$874)/4+VLOOKUP($D924,Decrements!$B$2243:$V$2248,AS$874)/4+VLOOKUP($D924,Decrements!$B$2295:$V$2300,AS$874)/4)</f>
        <v>0.26962478365503517</v>
      </c>
      <c r="AT924" s="90">
        <f>Infected!AU425*(VLOOKUP($D924,Decrements!$B$2191:$V$2196,AT$874)/4+VLOOKUP($D924,Decrements!$B$2243:$V$2248,AT$874)/4+VLOOKUP($D924,Decrements!$B$2295:$V$2300,AT$874)/4)</f>
        <v>0.26654557471925089</v>
      </c>
      <c r="AU924" s="90">
        <f>Infected!AV425*(VLOOKUP($D924,Decrements!$B$2191:$V$2196,AU$874)/4+VLOOKUP($D924,Decrements!$B$2243:$V$2248,AU$874)/4+VLOOKUP($D924,Decrements!$B$2295:$V$2300,AU$874)/4)</f>
        <v>0.2637900811066699</v>
      </c>
      <c r="AV924" s="90">
        <f>Infected!AW425*(VLOOKUP($D924,Decrements!$B$2191:$V$2196,AV$874)/4+VLOOKUP($D924,Decrements!$B$2243:$V$2248,AV$874)/4+VLOOKUP($D924,Decrements!$B$2295:$V$2300,AV$874)/4)</f>
        <v>0.26121604185889907</v>
      </c>
      <c r="AW924" s="90">
        <f>Infected!AX425*(VLOOKUP($D924,Decrements!$B$2191:$V$2196,AW$874)/4+VLOOKUP($D924,Decrements!$B$2243:$V$2248,AW$874)/4+VLOOKUP($D924,Decrements!$B$2295:$V$2300,AW$874)/4)</f>
        <v>0.25872800616294761</v>
      </c>
      <c r="AX924" s="90">
        <f>Infected!AY425*(VLOOKUP($D924,Decrements!$B$2191:$V$2196,AX$874)/4+VLOOKUP($D924,Decrements!$B$2243:$V$2248,AX$874)/4+VLOOKUP($D924,Decrements!$B$2295:$V$2300,AX$874)/4)</f>
        <v>0.25629369600874957</v>
      </c>
      <c r="AY924" s="90">
        <f>Infected!AZ425*(VLOOKUP($D924,Decrements!$B$2191:$V$2196,AY$874)/4+VLOOKUP($D924,Decrements!$B$2243:$V$2248,AY$874)/4+VLOOKUP($D924,Decrements!$B$2295:$V$2300,AY$874)/4)</f>
        <v>0.25389111693740402</v>
      </c>
      <c r="AZ924" s="90">
        <f>Infected!BA425*(VLOOKUP($D924,Decrements!$B$2191:$V$2196,AZ$874)/4+VLOOKUP($D924,Decrements!$B$2243:$V$2248,AZ$874)/4+VLOOKUP($D924,Decrements!$B$2295:$V$2300,AZ$874)/4)</f>
        <v>0.25150459954133214</v>
      </c>
      <c r="BA924" s="90">
        <f>Infected!BB425*(VLOOKUP($D924,Decrements!$B$2191:$V$2196,BA$874)/4+VLOOKUP($D924,Decrements!$B$2243:$V$2248,BA$874)/4+VLOOKUP($D924,Decrements!$B$2295:$V$2300,BA$874)/4)</f>
        <v>0.24911251209009777</v>
      </c>
      <c r="BB924" s="90">
        <f>Infected!BC425*(VLOOKUP($D924,Decrements!$B$2191:$V$2196,BB$874)/4+VLOOKUP($D924,Decrements!$B$2243:$V$2248,BB$874)/4+VLOOKUP($D924,Decrements!$B$2295:$V$2300,BB$874)/4)</f>
        <v>0.24671773955885767</v>
      </c>
      <c r="BC924" s="90">
        <f>Infected!BD425*(VLOOKUP($D924,Decrements!$B$2191:$V$2196,BC$874)/4+VLOOKUP($D924,Decrements!$B$2243:$V$2248,BC$874)/4+VLOOKUP($D924,Decrements!$B$2295:$V$2300,BC$874)/4)</f>
        <v>0.24431938278443724</v>
      </c>
      <c r="BD924" s="90">
        <f>Infected!BE425*(VLOOKUP($D924,Decrements!$B$2191:$V$2196,BD$874)/4+VLOOKUP($D924,Decrements!$B$2243:$V$2248,BD$874)/4+VLOOKUP($D924,Decrements!$B$2295:$V$2300,BD$874)/4)</f>
        <v>0.24191879828984209</v>
      </c>
      <c r="BE924" s="90">
        <f>Infected!BF425*(VLOOKUP($D924,Decrements!$B$2191:$V$2196,BE$874)/4+VLOOKUP($D924,Decrements!$B$2243:$V$2248,BE$874)/4+VLOOKUP($D924,Decrements!$B$2295:$V$2300,BE$874)/4)</f>
        <v>0.23951003594335013</v>
      </c>
      <c r="BF924" s="90">
        <f>Infected!BG425*(VLOOKUP($D924,Decrements!$B$2191:$V$2196,BF$874)/4+VLOOKUP($D924,Decrements!$B$2243:$V$2248,BF$874)/4+VLOOKUP($D924,Decrements!$B$2295:$V$2300,BF$874)/4)</f>
        <v>0.23710159767623243</v>
      </c>
      <c r="BG924" s="90">
        <f>Infected!BH425*(VLOOKUP($D924,Decrements!$B$2191:$V$2196,BG$874)/4+VLOOKUP($D924,Decrements!$B$2243:$V$2248,BG$874)/4+VLOOKUP($D924,Decrements!$B$2295:$V$2300,BG$874)/4)</f>
        <v>0.23469806731018153</v>
      </c>
      <c r="BH924" s="90">
        <f>Infected!BI425*(VLOOKUP($D924,Decrements!$B$2191:$V$2196,BH$874)/4+VLOOKUP($D924,Decrements!$B$2243:$V$2248,BH$874)/4+VLOOKUP($D924,Decrements!$B$2295:$V$2300,BH$874)/4)</f>
        <v>0.23230199509149663</v>
      </c>
      <c r="BI924" s="90">
        <f>Infected!BJ425*(VLOOKUP($D924,Decrements!$B$2191:$V$2196,BI$874)/4+VLOOKUP($D924,Decrements!$B$2243:$V$2248,BI$874)/4+VLOOKUP($D924,Decrements!$B$2295:$V$2300,BI$874)/4)</f>
        <v>0.22990944309594785</v>
      </c>
      <c r="BJ924" s="90">
        <f>Infected!BK425*(VLOOKUP($D924,Decrements!$B$2191:$V$2196,BJ$874)/4+VLOOKUP($D924,Decrements!$B$2243:$V$2248,BJ$874)/4+VLOOKUP($D924,Decrements!$B$2295:$V$2300,BJ$874)/4)</f>
        <v>0.22752716680852902</v>
      </c>
      <c r="BK924" s="90">
        <f>Infected!BL425*(VLOOKUP($D924,Decrements!$B$2191:$V$2196,BK$874)/4+VLOOKUP($D924,Decrements!$B$2243:$V$2248,BK$874)/4+VLOOKUP($D924,Decrements!$B$2295:$V$2300,BK$874)/4)</f>
        <v>0.22515887960859277</v>
      </c>
      <c r="BL924" s="90">
        <f>Infected!BM425*(VLOOKUP($D924,Decrements!$B$2191:$V$2196,BL$874)/4+VLOOKUP($D924,Decrements!$B$2243:$V$2248,BL$874)/4+VLOOKUP($D924,Decrements!$B$2295:$V$2300,BL$874)/4)</f>
        <v>0.22280671799287227</v>
      </c>
      <c r="BM924" s="90">
        <f>Infected!BN425*(VLOOKUP($D924,Decrements!$B$2191:$V$2196,BM$874)/4+VLOOKUP($D924,Decrements!$B$2243:$V$2248,BM$874)/4+VLOOKUP($D924,Decrements!$B$2295:$V$2300,BM$874)/4)</f>
        <v>0.22046798074585802</v>
      </c>
      <c r="BN924" s="90">
        <f>Infected!BO425*(VLOOKUP($D924,Decrements!$B$2191:$V$2196,BN$874)/4+VLOOKUP($D924,Decrements!$B$2243:$V$2248,BN$874)/4+VLOOKUP($D924,Decrements!$B$2295:$V$2300,BN$874)/4)</f>
        <v>0.21814651454694584</v>
      </c>
      <c r="BO924" s="90">
        <f>Infected!BP425*(VLOOKUP($D924,Decrements!$B$2191:$V$2196,BO$874)/4+VLOOKUP($D924,Decrements!$B$2243:$V$2248,BO$874)/4+VLOOKUP($D924,Decrements!$B$2295:$V$2300,BO$874)/4)</f>
        <v>0.21584306067242467</v>
      </c>
      <c r="BP924" s="90">
        <f>Infected!BQ425*(VLOOKUP($D924,Decrements!$B$2191:$V$2196,BP$874)/4+VLOOKUP($D924,Decrements!$B$2243:$V$2248,BP$874)/4+VLOOKUP($D924,Decrements!$B$2295:$V$2300,BP$874)/4)</f>
        <v>0.21356046442143323</v>
      </c>
      <c r="BQ924" s="90">
        <f>Infected!BR425*(VLOOKUP($D924,Decrements!$B$2191:$V$2196,BQ$874)/4+VLOOKUP($D924,Decrements!$B$2243:$V$2248,BQ$874)/4+VLOOKUP($D924,Decrements!$B$2295:$V$2300,BQ$874)/4)</f>
        <v>0.21129880689142866</v>
      </c>
      <c r="BR924" s="90">
        <f>Infected!BS425*(VLOOKUP($D924,Decrements!$B$2191:$V$2196,BR$874)/4+VLOOKUP($D924,Decrements!$B$2243:$V$2248,BR$874)/4+VLOOKUP($D924,Decrements!$B$2295:$V$2300,BR$874)/4)</f>
        <v>0.20906181336250176</v>
      </c>
      <c r="BS924" s="90">
        <f>Infected!BT425*(VLOOKUP($D924,Decrements!$B$2191:$V$2196,BS$874)/4+VLOOKUP($D924,Decrements!$B$2243:$V$2248,BS$874)/4+VLOOKUP($D924,Decrements!$B$2295:$V$2300,BS$874)/4)</f>
        <v>0.20685142676637777</v>
      </c>
      <c r="BT924" s="90">
        <f>Infected!BU425*(VLOOKUP($D924,Decrements!$B$2191:$V$2196,BT$874)/4+VLOOKUP($D924,Decrements!$B$2243:$V$2248,BT$874)/4+VLOOKUP($D924,Decrements!$B$2295:$V$2300,BT$874)/4)</f>
        <v>0.20466868599190119</v>
      </c>
      <c r="BU924" s="90">
        <f>Infected!BV425*(VLOOKUP($D924,Decrements!$B$2191:$V$2196,BU$874)/4+VLOOKUP($D924,Decrements!$B$2243:$V$2248,BU$874)/4+VLOOKUP($D924,Decrements!$B$2295:$V$2300,BU$874)/4)</f>
        <v>0.20251234588975328</v>
      </c>
      <c r="BV924" s="90">
        <f>Infected!BW425*(VLOOKUP($D924,Decrements!$B$2191:$V$2196,BV$874)/4+VLOOKUP($D924,Decrements!$B$2243:$V$2248,BV$874)/4+VLOOKUP($D924,Decrements!$B$2295:$V$2300,BV$874)/4)</f>
        <v>0.20038436854135511</v>
      </c>
      <c r="BW924" s="90">
        <f>Infected!BX425*(VLOOKUP($D924,Decrements!$B$2191:$V$2196,BW$874)/4+VLOOKUP($D924,Decrements!$B$2243:$V$2248,BW$874)/4+VLOOKUP($D924,Decrements!$B$2295:$V$2300,BW$874)/4)</f>
        <v>0.19828565163497403</v>
      </c>
      <c r="BX924" s="90">
        <f>Infected!BY425*(VLOOKUP($D924,Decrements!$B$2191:$V$2196,BX$874)/4+VLOOKUP($D924,Decrements!$B$2243:$V$2248,BX$874)/4+VLOOKUP($D924,Decrements!$B$2295:$V$2300,BX$874)/4)</f>
        <v>0.19621657571927739</v>
      </c>
      <c r="BY924" s="90">
        <f>Infected!BZ425*(VLOOKUP($D924,Decrements!$B$2191:$V$2196,BY$874)/4+VLOOKUP($D924,Decrements!$B$2243:$V$2248,BY$874)/4+VLOOKUP($D924,Decrements!$B$2295:$V$2300,BY$874)/4)</f>
        <v>0.19417598708437436</v>
      </c>
      <c r="BZ924" s="90">
        <f>Infected!CA425*(VLOOKUP($D924,Decrements!$B$2191:$V$2196,BZ$874)/4+VLOOKUP($D924,Decrements!$B$2243:$V$2248,BZ$874)/4+VLOOKUP($D924,Decrements!$B$2295:$V$2300,BZ$874)/4)</f>
        <v>0.19216507363295107</v>
      </c>
      <c r="CA924" s="90">
        <f>Infected!CB425*(VLOOKUP($D924,Decrements!$B$2191:$V$2196,CA$874)/4+VLOOKUP($D924,Decrements!$B$2243:$V$2248,CA$874)/4+VLOOKUP($D924,Decrements!$B$2295:$V$2300,CA$874)/4)</f>
        <v>0.1901842913598587</v>
      </c>
      <c r="CB924" s="90">
        <f>Infected!CC425*(VLOOKUP($D924,Decrements!$B$2191:$V$2196,CB$874)/4+VLOOKUP($D924,Decrements!$B$2243:$V$2248,CB$874)/4+VLOOKUP($D924,Decrements!$B$2295:$V$2300,CB$874)/4)</f>
        <v>0.18823372774806968</v>
      </c>
      <c r="CC924" s="90">
        <f>Infected!CD425*(VLOOKUP($D924,Decrements!$B$2191:$V$2196,CC$874)/4+VLOOKUP($D924,Decrements!$B$2243:$V$2248,CC$874)/4+VLOOKUP($D924,Decrements!$B$2295:$V$2300,CC$874)/4)</f>
        <v>0.18631246399749404</v>
      </c>
      <c r="CD924" s="90">
        <f>Infected!CE425*(VLOOKUP($D924,Decrements!$B$2191:$V$2196,CD$874)/4+VLOOKUP($D924,Decrements!$B$2243:$V$2248,CD$874)/4+VLOOKUP($D924,Decrements!$B$2295:$V$2300,CD$874)/4)</f>
        <v>0.18442109609939319</v>
      </c>
      <c r="CE924" s="90">
        <f>Infected!CF425*(VLOOKUP($D924,Decrements!$B$2191:$V$2196,CE$874)/4+VLOOKUP($D924,Decrements!$B$2243:$V$2248,CE$874)/4+VLOOKUP($D924,Decrements!$B$2295:$V$2300,CE$874)/4)</f>
        <v>0.18255974116244369</v>
      </c>
      <c r="CF924" s="90">
        <f>Infected!CG425*(VLOOKUP($D924,Decrements!$B$2191:$V$2196,CF$874)/4+VLOOKUP($D924,Decrements!$B$2243:$V$2248,CF$874)/4+VLOOKUP($D924,Decrements!$B$2295:$V$2300,CF$874)/4)</f>
        <v>0.1807282700854411</v>
      </c>
      <c r="CG924" s="90">
        <f>Infected!CH425*(VLOOKUP($D924,Decrements!$B$2191:$V$2196,CG$874)/4+VLOOKUP($D924,Decrements!$B$2243:$V$2248,CG$874)/4+VLOOKUP($D924,Decrements!$B$2295:$V$2300,CG$874)/4)</f>
        <v>0.17892595875717351</v>
      </c>
      <c r="CH924" s="90">
        <f>Infected!CI425*(VLOOKUP($D924,Decrements!$B$2191:$V$2196,CH$874)/4+VLOOKUP($D924,Decrements!$B$2243:$V$2248,CH$874)/4+VLOOKUP($D924,Decrements!$B$2295:$V$2300,CH$874)/4)</f>
        <v>0.17715295152987115</v>
      </c>
      <c r="CI924" s="90">
        <f>Infected!CJ425*(VLOOKUP($D924,Decrements!$B$2191:$V$2196,CI$874)/4+VLOOKUP($D924,Decrements!$B$2243:$V$2248,CI$874)/4+VLOOKUP($D924,Decrements!$B$2295:$V$2300,CI$874)/4)</f>
        <v>0.17540911218970492</v>
      </c>
      <c r="CK924" s="45"/>
      <c r="CL924" s="45"/>
      <c r="CM924" s="45"/>
      <c r="CN924" s="45"/>
      <c r="CO924" s="45"/>
      <c r="CP924" s="45"/>
      <c r="CQ924" s="45"/>
      <c r="CR924" s="45"/>
      <c r="CS924" s="45"/>
      <c r="CT924" s="45"/>
      <c r="CU924" s="45"/>
      <c r="CV924" s="45"/>
      <c r="CW924" s="45"/>
      <c r="CX924" s="45"/>
      <c r="CY924" s="45"/>
      <c r="CZ924" s="45"/>
      <c r="DA924" s="45"/>
      <c r="DB924" s="45"/>
      <c r="DC924" s="45"/>
      <c r="DD924" s="45"/>
      <c r="DE924" s="45"/>
      <c r="DF924" s="45"/>
      <c r="DG924" s="45"/>
      <c r="DH924" s="45"/>
      <c r="DI924" s="45"/>
      <c r="DJ924" s="45"/>
      <c r="DK924" s="45"/>
      <c r="DL924" s="45"/>
      <c r="DM924" s="45"/>
      <c r="DN924" s="45"/>
      <c r="DO924" s="45"/>
      <c r="DP924" s="45"/>
      <c r="DQ924" s="45"/>
      <c r="DR924" s="45"/>
      <c r="DS924" s="45"/>
      <c r="DT924" s="45"/>
      <c r="DU924" s="45"/>
      <c r="DV924" s="45"/>
      <c r="DW924" s="45"/>
      <c r="DX924" s="45"/>
      <c r="DY924" s="45"/>
      <c r="DZ924" s="45"/>
      <c r="EA924" s="45"/>
      <c r="EB924" s="45"/>
      <c r="EC924" s="45"/>
      <c r="ED924" s="45"/>
      <c r="EE924" s="45"/>
      <c r="EF924" s="45"/>
      <c r="EG924" s="45"/>
      <c r="EH924" s="45"/>
      <c r="EI924" s="45"/>
      <c r="EJ924" s="45"/>
      <c r="EK924" s="45"/>
      <c r="EL924" s="45"/>
      <c r="EM924" s="45"/>
      <c r="EN924" s="45"/>
      <c r="EO924" s="45"/>
      <c r="EP924" s="45"/>
      <c r="EQ924" s="45"/>
      <c r="ER924" s="45"/>
      <c r="ES924" s="45"/>
      <c r="ET924" s="45"/>
      <c r="EU924" s="45"/>
      <c r="EV924" s="45"/>
      <c r="EW924" s="45"/>
      <c r="EX924" s="45"/>
      <c r="EY924" s="45"/>
      <c r="EZ924" s="45"/>
      <c r="FA924" s="45"/>
      <c r="FB924" s="45"/>
      <c r="FC924" s="45"/>
      <c r="FD924" s="45"/>
      <c r="FE924" s="45"/>
      <c r="FF924" s="45"/>
      <c r="FG924" s="45"/>
      <c r="FH924" s="45"/>
      <c r="FI924" s="45"/>
      <c r="FJ924" s="45"/>
      <c r="FK924" s="45"/>
      <c r="FL924" s="45"/>
      <c r="FN924" s="45"/>
      <c r="FO924" s="45"/>
      <c r="FP924" s="45"/>
      <c r="FQ924" s="45"/>
      <c r="FR924" s="45"/>
      <c r="FS924" s="45"/>
      <c r="FT924" s="45"/>
      <c r="FU924" s="45"/>
      <c r="FV924" s="45"/>
      <c r="FW924" s="45"/>
      <c r="FX924" s="45"/>
      <c r="FY924" s="45"/>
      <c r="FZ924" s="45"/>
      <c r="GA924" s="45"/>
      <c r="GB924" s="45"/>
      <c r="GC924" s="45"/>
      <c r="GD924" s="45"/>
      <c r="GE924" s="45"/>
      <c r="GF924" s="45"/>
      <c r="GG924" s="45"/>
      <c r="GH924" s="45"/>
      <c r="GI924" s="45"/>
      <c r="GJ924" s="45"/>
      <c r="GK924" s="45"/>
      <c r="GL924" s="45"/>
      <c r="GM924" s="45"/>
      <c r="GN924" s="45"/>
      <c r="GO924" s="45"/>
      <c r="GP924" s="45"/>
      <c r="GQ924" s="45"/>
      <c r="GR924" s="45"/>
      <c r="GS924" s="45"/>
      <c r="GT924" s="45"/>
      <c r="GU924" s="45"/>
      <c r="GV924" s="45"/>
      <c r="GW924" s="45"/>
      <c r="GX924" s="45"/>
      <c r="GY924" s="45"/>
      <c r="GZ924" s="45"/>
      <c r="HA924" s="45"/>
      <c r="HB924" s="45"/>
      <c r="HC924" s="45"/>
      <c r="HD924" s="45"/>
      <c r="HE924" s="45"/>
      <c r="HF924" s="45"/>
      <c r="HG924" s="45"/>
      <c r="HH924" s="45"/>
      <c r="HI924" s="45"/>
      <c r="HJ924" s="45"/>
      <c r="HK924" s="45"/>
      <c r="HL924" s="45"/>
      <c r="HM924" s="45"/>
      <c r="HN924" s="45"/>
      <c r="HO924" s="45"/>
      <c r="HP924" s="45"/>
      <c r="HQ924" s="45"/>
      <c r="HR924" s="45"/>
      <c r="HS924" s="45"/>
      <c r="HT924" s="45"/>
      <c r="HU924" s="45"/>
      <c r="HV924" s="45"/>
      <c r="HW924" s="45"/>
      <c r="HX924" s="45"/>
      <c r="HY924" s="45"/>
      <c r="HZ924" s="45"/>
      <c r="IA924" s="45"/>
      <c r="IB924" s="45"/>
      <c r="IC924" s="45"/>
      <c r="ID924" s="45"/>
      <c r="IE924" s="45"/>
      <c r="IF924" s="45"/>
      <c r="IG924" s="45"/>
      <c r="IH924" s="45"/>
      <c r="II924" s="45"/>
      <c r="IJ924" s="45"/>
      <c r="IK924" s="45"/>
      <c r="IL924" s="45"/>
      <c r="IM924" s="45"/>
      <c r="IN924" s="45"/>
      <c r="IO924" s="45"/>
      <c r="IQ924" s="45"/>
      <c r="IR924" s="45"/>
      <c r="IS924" s="45"/>
      <c r="IT924" s="45"/>
      <c r="IU924" s="45"/>
      <c r="IV924" s="45"/>
      <c r="IW924" s="45"/>
      <c r="IX924" s="45"/>
      <c r="IY924" s="45"/>
      <c r="IZ924" s="45"/>
      <c r="JA924" s="45"/>
      <c r="JB924" s="45"/>
      <c r="JC924" s="45"/>
      <c r="JD924" s="45"/>
      <c r="JE924" s="45"/>
      <c r="JF924" s="45"/>
      <c r="JG924" s="45"/>
      <c r="JH924" s="45"/>
      <c r="JI924" s="45"/>
      <c r="JJ924" s="45"/>
      <c r="JK924" s="45"/>
      <c r="JL924" s="45"/>
      <c r="JM924" s="45"/>
      <c r="JN924" s="45"/>
      <c r="JO924" s="45"/>
      <c r="JP924" s="45"/>
      <c r="JQ924" s="45"/>
      <c r="JR924" s="45"/>
      <c r="JS924" s="45"/>
      <c r="JT924" s="45"/>
      <c r="JU924" s="45"/>
      <c r="JV924" s="45"/>
      <c r="JW924" s="45"/>
      <c r="JX924" s="45"/>
      <c r="JY924" s="45"/>
      <c r="JZ924" s="45"/>
      <c r="KA924" s="45"/>
      <c r="KB924" s="45"/>
      <c r="KC924" s="45"/>
      <c r="KD924" s="45"/>
      <c r="KE924" s="45"/>
      <c r="KF924" s="45"/>
      <c r="KG924" s="45"/>
      <c r="KH924" s="45"/>
      <c r="KI924" s="45"/>
      <c r="KJ924" s="45"/>
      <c r="KK924" s="45"/>
      <c r="KL924" s="45"/>
      <c r="KM924" s="45"/>
      <c r="KN924" s="45"/>
      <c r="KO924" s="45"/>
      <c r="KP924" s="45"/>
      <c r="KQ924" s="45"/>
      <c r="KR924" s="45"/>
      <c r="KS924" s="45"/>
      <c r="KT924" s="45"/>
      <c r="KU924" s="45"/>
      <c r="KV924" s="45"/>
      <c r="KW924" s="45"/>
      <c r="KX924" s="45"/>
      <c r="KY924" s="45"/>
      <c r="KZ924" s="45"/>
      <c r="LA924" s="45"/>
      <c r="LB924" s="45"/>
      <c r="LC924" s="45"/>
      <c r="LD924" s="45"/>
      <c r="LE924" s="45"/>
      <c r="LF924" s="45"/>
      <c r="LG924" s="45"/>
      <c r="LH924" s="45"/>
      <c r="LI924" s="45"/>
      <c r="LJ924" s="45"/>
      <c r="LK924" s="45"/>
      <c r="LL924" s="45"/>
      <c r="LM924" s="45"/>
      <c r="LN924" s="45"/>
      <c r="LO924" s="45"/>
      <c r="LP924" s="45"/>
      <c r="LQ924" s="45"/>
      <c r="LR924" s="45"/>
    </row>
    <row r="925" spans="2:330">
      <c r="B925" s="20">
        <v>1</v>
      </c>
      <c r="C925" s="20">
        <v>1</v>
      </c>
      <c r="D925" s="20">
        <v>5</v>
      </c>
      <c r="E925" s="20">
        <v>115</v>
      </c>
      <c r="F925" s="113"/>
      <c r="G925" s="31">
        <f>Infected!I426</f>
        <v>0</v>
      </c>
      <c r="H925" s="90">
        <f>Infected!I426*(VLOOKUP($D925,Decrements!$B$2191:$V$2196,H$874)/4+VLOOKUP($D925,Decrements!$B$2243:$V$2248,H$874)/4+VLOOKUP($D925,Decrements!$B$2295:$V$2300,H$874)/4)</f>
        <v>0</v>
      </c>
      <c r="I925" s="90">
        <f>Infected!J426*(VLOOKUP($D925,Decrements!$B$2191:$V$2196,I$874)/4+VLOOKUP($D925,Decrements!$B$2243:$V$2248,I$874)/4+VLOOKUP($D925,Decrements!$B$2295:$V$2300,I$874)/4)</f>
        <v>3.2991712785123647E-3</v>
      </c>
      <c r="J925" s="90">
        <f>Infected!K426*(VLOOKUP($D925,Decrements!$B$2191:$V$2196,J$874)/4+VLOOKUP($D925,Decrements!$B$2243:$V$2248,J$874)/4+VLOOKUP($D925,Decrements!$B$2295:$V$2300,J$874)/4)</f>
        <v>2.7501492350082233E-3</v>
      </c>
      <c r="K925" s="90">
        <f>Infected!L426*(VLOOKUP($D925,Decrements!$B$2191:$V$2196,K$874)/4+VLOOKUP($D925,Decrements!$B$2243:$V$2248,K$874)/4+VLOOKUP($D925,Decrements!$B$2295:$V$2300,K$874)/4)</f>
        <v>2.5422869163056719E-3</v>
      </c>
      <c r="L925" s="90">
        <f>Infected!M426*(VLOOKUP($D925,Decrements!$B$2191:$V$2196,L$874)/4+VLOOKUP($D925,Decrements!$B$2243:$V$2248,L$874)/4+VLOOKUP($D925,Decrements!$B$2295:$V$2300,L$874)/4)</f>
        <v>2.3546051669071284E-3</v>
      </c>
      <c r="M925" s="90">
        <f>Infected!N426*(VLOOKUP($D925,Decrements!$B$2191:$V$2196,M$874)/4+VLOOKUP($D925,Decrements!$B$2243:$V$2248,M$874)/4+VLOOKUP($D925,Decrements!$B$2295:$V$2300,M$874)/4)</f>
        <v>2.5808645529390682E-3</v>
      </c>
      <c r="N925" s="90">
        <f>Infected!O426*(VLOOKUP($D925,Decrements!$B$2191:$V$2196,N$874)/4+VLOOKUP($D925,Decrements!$B$2243:$V$2248,N$874)/4+VLOOKUP($D925,Decrements!$B$2295:$V$2300,N$874)/4)</f>
        <v>2.1961410827200439E-3</v>
      </c>
      <c r="O925" s="90">
        <f>Infected!P426*(VLOOKUP($D925,Decrements!$B$2191:$V$2196,O$874)/4+VLOOKUP($D925,Decrements!$B$2243:$V$2248,O$874)/4+VLOOKUP($D925,Decrements!$B$2295:$V$2300,O$874)/4)</f>
        <v>1.9465471198473097E-3</v>
      </c>
      <c r="P925" s="90">
        <f>Infected!Q426*(VLOOKUP($D925,Decrements!$B$2191:$V$2196,P$874)/4+VLOOKUP($D925,Decrements!$B$2243:$V$2248,P$874)/4+VLOOKUP($D925,Decrements!$B$2295:$V$2300,P$874)/4)</f>
        <v>1.7395441784207599E-3</v>
      </c>
      <c r="Q925" s="90">
        <f>Infected!R426*(VLOOKUP($D925,Decrements!$B$2191:$V$2196,Q$874)/4+VLOOKUP($D925,Decrements!$B$2243:$V$2248,Q$874)/4+VLOOKUP($D925,Decrements!$B$2295:$V$2300,Q$874)/4)</f>
        <v>2.6593736204951349E-3</v>
      </c>
      <c r="R925" s="90">
        <f>Infected!S426*(VLOOKUP($D925,Decrements!$B$2191:$V$2196,R$874)/4+VLOOKUP($D925,Decrements!$B$2243:$V$2248,R$874)/4+VLOOKUP($D925,Decrements!$B$2295:$V$2300,R$874)/4)</f>
        <v>2.3954270762351292E-3</v>
      </c>
      <c r="S925" s="90">
        <f>Infected!T426*(VLOOKUP($D925,Decrements!$B$2191:$V$2196,S$874)/4+VLOOKUP($D925,Decrements!$B$2243:$V$2248,S$874)/4+VLOOKUP($D925,Decrements!$B$2295:$V$2300,S$874)/4)</f>
        <v>2.2502686301090927E-3</v>
      </c>
      <c r="T925" s="90">
        <f>Infected!U426*(VLOOKUP($D925,Decrements!$B$2191:$V$2196,T$874)/4+VLOOKUP($D925,Decrements!$B$2243:$V$2248,T$874)/4+VLOOKUP($D925,Decrements!$B$2295:$V$2300,T$874)/4)</f>
        <v>2.1340639985852543E-3</v>
      </c>
      <c r="U925" s="90">
        <f>Infected!V426*(VLOOKUP($D925,Decrements!$B$2191:$V$2196,U$874)/4+VLOOKUP($D925,Decrements!$B$2243:$V$2248,U$874)/4+VLOOKUP($D925,Decrements!$B$2295:$V$2300,U$874)/4)</f>
        <v>3.8163799927673023E-3</v>
      </c>
      <c r="V925" s="90">
        <f>Infected!W426*(VLOOKUP($D925,Decrements!$B$2191:$V$2196,V$874)/4+VLOOKUP($D925,Decrements!$B$2243:$V$2248,V$874)/4+VLOOKUP($D925,Decrements!$B$2295:$V$2300,V$874)/4)</f>
        <v>3.7879488395469027E-3</v>
      </c>
      <c r="W925" s="90">
        <f>Infected!X426*(VLOOKUP($D925,Decrements!$B$2191:$V$2196,W$874)/4+VLOOKUP($D925,Decrements!$B$2243:$V$2248,W$874)/4+VLOOKUP($D925,Decrements!$B$2295:$V$2300,W$874)/4)</f>
        <v>3.6402350154931032E-3</v>
      </c>
      <c r="X925" s="90">
        <f>Infected!Y426*(VLOOKUP($D925,Decrements!$B$2191:$V$2196,X$874)/4+VLOOKUP($D925,Decrements!$B$2243:$V$2248,X$874)/4+VLOOKUP($D925,Decrements!$B$2295:$V$2300,X$874)/4)</f>
        <v>3.515617818228187E-3</v>
      </c>
      <c r="Y925" s="90">
        <f>Infected!Z426*(VLOOKUP($D925,Decrements!$B$2191:$V$2196,Y$874)/4+VLOOKUP($D925,Decrements!$B$2243:$V$2248,Y$874)/4+VLOOKUP($D925,Decrements!$B$2295:$V$2300,Y$874)/4)</f>
        <v>4.0379554804828559E-3</v>
      </c>
      <c r="Z925" s="90">
        <f>Infected!AA426*(VLOOKUP($D925,Decrements!$B$2191:$V$2196,Z$874)/4+VLOOKUP($D925,Decrements!$B$2243:$V$2248,Z$874)/4+VLOOKUP($D925,Decrements!$B$2295:$V$2300,Z$874)/4)</f>
        <v>3.8322210843379609E-3</v>
      </c>
      <c r="AA925" s="90">
        <f>Infected!AB426*(VLOOKUP($D925,Decrements!$B$2191:$V$2196,AA$874)/4+VLOOKUP($D925,Decrements!$B$2243:$V$2248,AA$874)/4+VLOOKUP($D925,Decrements!$B$2295:$V$2300,AA$874)/4)</f>
        <v>3.6830297553560958E-3</v>
      </c>
      <c r="AB925" s="90">
        <f>Infected!AC426*(VLOOKUP($D925,Decrements!$B$2191:$V$2196,AB$874)/4+VLOOKUP($D925,Decrements!$B$2243:$V$2248,AB$874)/4+VLOOKUP($D925,Decrements!$B$2295:$V$2300,AB$874)/4)</f>
        <v>3.5597095537568935E-3</v>
      </c>
      <c r="AC925" s="90">
        <f>Infected!AD426*(VLOOKUP($D925,Decrements!$B$2191:$V$2196,AC$874)/4+VLOOKUP($D925,Decrements!$B$2243:$V$2248,AC$874)/4+VLOOKUP($D925,Decrements!$B$2295:$V$2300,AC$874)/4)</f>
        <v>4.2143807779393798E-3</v>
      </c>
      <c r="AD925" s="90">
        <f>Infected!AE426*(VLOOKUP($D925,Decrements!$B$2191:$V$2196,AD$874)/4+VLOOKUP($D925,Decrements!$B$2243:$V$2248,AD$874)/4+VLOOKUP($D925,Decrements!$B$2295:$V$2300,AD$874)/4)</f>
        <v>3.9210306683576061E-3</v>
      </c>
      <c r="AE925" s="90">
        <f>Infected!AF426*(VLOOKUP($D925,Decrements!$B$2191:$V$2196,AE$874)/4+VLOOKUP($D925,Decrements!$B$2243:$V$2248,AE$874)/4+VLOOKUP($D925,Decrements!$B$2295:$V$2300,AE$874)/4)</f>
        <v>3.680148959574379E-3</v>
      </c>
      <c r="AF925" s="90">
        <f>Infected!AG426*(VLOOKUP($D925,Decrements!$B$2191:$V$2196,AF$874)/4+VLOOKUP($D925,Decrements!$B$2243:$V$2248,AF$874)/4+VLOOKUP($D925,Decrements!$B$2295:$V$2300,AF$874)/4)</f>
        <v>3.4918206922568474E-3</v>
      </c>
      <c r="AG925" s="90">
        <f>Infected!AH426*(VLOOKUP($D925,Decrements!$B$2191:$V$2196,AG$874)/4+VLOOKUP($D925,Decrements!$B$2243:$V$2248,AG$874)/4+VLOOKUP($D925,Decrements!$B$2295:$V$2300,AG$874)/4)</f>
        <v>6.1971216012972272E-3</v>
      </c>
      <c r="AH925" s="90">
        <f>Infected!AI426*(VLOOKUP($D925,Decrements!$B$2191:$V$2196,AH$874)/4+VLOOKUP($D925,Decrements!$B$2243:$V$2248,AH$874)/4+VLOOKUP($D925,Decrements!$B$2295:$V$2300,AH$874)/4)</f>
        <v>7.0542617760485579E-3</v>
      </c>
      <c r="AI925" s="90">
        <f>Infected!AJ426*(VLOOKUP($D925,Decrements!$B$2191:$V$2196,AI$874)/4+VLOOKUP($D925,Decrements!$B$2243:$V$2248,AI$874)/4+VLOOKUP($D925,Decrements!$B$2295:$V$2300,AI$874)/4)</f>
        <v>7.1484292539137958E-3</v>
      </c>
      <c r="AJ925" s="90">
        <f>Infected!AK426*(VLOOKUP($D925,Decrements!$B$2191:$V$2196,AJ$874)/4+VLOOKUP($D925,Decrements!$B$2243:$V$2248,AJ$874)/4+VLOOKUP($D925,Decrements!$B$2295:$V$2300,AJ$874)/4)</f>
        <v>6.9825379264459048E-3</v>
      </c>
      <c r="AK925" s="90">
        <f>Infected!AL426*(VLOOKUP($D925,Decrements!$B$2191:$V$2196,AK$874)/4+VLOOKUP($D925,Decrements!$B$2243:$V$2248,AK$874)/4+VLOOKUP($D925,Decrements!$B$2295:$V$2300,AK$874)/4)</f>
        <v>7.8051728517403449E-3</v>
      </c>
      <c r="AL925" s="90">
        <f>Infected!AM426*(VLOOKUP($D925,Decrements!$B$2191:$V$2196,AL$874)/4+VLOOKUP($D925,Decrements!$B$2243:$V$2248,AL$874)/4+VLOOKUP($D925,Decrements!$B$2295:$V$2300,AL$874)/4)</f>
        <v>7.9313300784783908E-3</v>
      </c>
      <c r="AM925" s="90">
        <f>Infected!AN426*(VLOOKUP($D925,Decrements!$B$2191:$V$2196,AM$874)/4+VLOOKUP($D925,Decrements!$B$2243:$V$2248,AM$874)/4+VLOOKUP($D925,Decrements!$B$2295:$V$2300,AM$874)/4)</f>
        <v>7.7978325077871042E-3</v>
      </c>
      <c r="AN925" s="90">
        <f>Infected!AO426*(VLOOKUP($D925,Decrements!$B$2191:$V$2196,AN$874)/4+VLOOKUP($D925,Decrements!$B$2243:$V$2248,AN$874)/4+VLOOKUP($D925,Decrements!$B$2295:$V$2300,AN$874)/4)</f>
        <v>7.5957217859692243E-3</v>
      </c>
      <c r="AO925" s="90">
        <f>Infected!AP426*(VLOOKUP($D925,Decrements!$B$2191:$V$2196,AO$874)/4+VLOOKUP($D925,Decrements!$B$2243:$V$2248,AO$874)/4+VLOOKUP($D925,Decrements!$B$2295:$V$2300,AO$874)/4)</f>
        <v>7.1511911935203537E-3</v>
      </c>
      <c r="AP925" s="90">
        <f>Infected!AQ426*(VLOOKUP($D925,Decrements!$B$2191:$V$2196,AP$874)/4+VLOOKUP($D925,Decrements!$B$2243:$V$2248,AP$874)/4+VLOOKUP($D925,Decrements!$B$2295:$V$2300,AP$874)/4)</f>
        <v>6.8663142702892355E-3</v>
      </c>
      <c r="AQ925" s="90">
        <f>Infected!AR426*(VLOOKUP($D925,Decrements!$B$2191:$V$2196,AQ$874)/4+VLOOKUP($D925,Decrements!$B$2243:$V$2248,AQ$874)/4+VLOOKUP($D925,Decrements!$B$2295:$V$2300,AQ$874)/4)</f>
        <v>6.6613573765539613E-3</v>
      </c>
      <c r="AR925" s="90">
        <f>Infected!AS426*(VLOOKUP($D925,Decrements!$B$2191:$V$2196,AR$874)/4+VLOOKUP($D925,Decrements!$B$2243:$V$2248,AR$874)/4+VLOOKUP($D925,Decrements!$B$2295:$V$2300,AR$874)/4)</f>
        <v>6.498802964212568E-3</v>
      </c>
      <c r="AS925" s="90">
        <f>Infected!AT426*(VLOOKUP($D925,Decrements!$B$2191:$V$2196,AS$874)/4+VLOOKUP($D925,Decrements!$B$2243:$V$2248,AS$874)/4+VLOOKUP($D925,Decrements!$B$2295:$V$2300,AS$874)/4)</f>
        <v>6.3595136244059625E-3</v>
      </c>
      <c r="AT925" s="90">
        <f>Infected!AU426*(VLOOKUP($D925,Decrements!$B$2191:$V$2196,AT$874)/4+VLOOKUP($D925,Decrements!$B$2243:$V$2248,AT$874)/4+VLOOKUP($D925,Decrements!$B$2295:$V$2300,AT$874)/4)</f>
        <v>6.2346730381155398E-3</v>
      </c>
      <c r="AU925" s="90">
        <f>Infected!AV426*(VLOOKUP($D925,Decrements!$B$2191:$V$2196,AU$874)/4+VLOOKUP($D925,Decrements!$B$2243:$V$2248,AU$874)/4+VLOOKUP($D925,Decrements!$B$2295:$V$2300,AU$874)/4)</f>
        <v>6.1192949997251811E-3</v>
      </c>
      <c r="AV925" s="90">
        <f>Infected!AW426*(VLOOKUP($D925,Decrements!$B$2191:$V$2196,AV$874)/4+VLOOKUP($D925,Decrements!$B$2243:$V$2248,AV$874)/4+VLOOKUP($D925,Decrements!$B$2295:$V$2300,AV$874)/4)</f>
        <v>6.0104297739190108E-3</v>
      </c>
      <c r="AW925" s="90">
        <f>Infected!AX426*(VLOOKUP($D925,Decrements!$B$2191:$V$2196,AW$874)/4+VLOOKUP($D925,Decrements!$B$2243:$V$2248,AW$874)/4+VLOOKUP($D925,Decrements!$B$2295:$V$2300,AW$874)/4)</f>
        <v>5.9058272301901913E-3</v>
      </c>
      <c r="AX925" s="90">
        <f>Infected!AY426*(VLOOKUP($D925,Decrements!$B$2191:$V$2196,AX$874)/4+VLOOKUP($D925,Decrements!$B$2243:$V$2248,AX$874)/4+VLOOKUP($D925,Decrements!$B$2295:$V$2300,AX$874)/4)</f>
        <v>5.8046740178351389E-3</v>
      </c>
      <c r="AY925" s="90">
        <f>Infected!AZ426*(VLOOKUP($D925,Decrements!$B$2191:$V$2196,AY$874)/4+VLOOKUP($D925,Decrements!$B$2243:$V$2248,AY$874)/4+VLOOKUP($D925,Decrements!$B$2295:$V$2300,AY$874)/4)</f>
        <v>5.706335866898519E-3</v>
      </c>
      <c r="AZ925" s="90">
        <f>Infected!BA426*(VLOOKUP($D925,Decrements!$B$2191:$V$2196,AZ$874)/4+VLOOKUP($D925,Decrements!$B$2243:$V$2248,AZ$874)/4+VLOOKUP($D925,Decrements!$B$2295:$V$2300,AZ$874)/4)</f>
        <v>5.6103048124966325E-3</v>
      </c>
      <c r="BA925" s="90">
        <f>Infected!BB426*(VLOOKUP($D925,Decrements!$B$2191:$V$2196,BA$874)/4+VLOOKUP($D925,Decrements!$B$2243:$V$2248,BA$874)/4+VLOOKUP($D925,Decrements!$B$2295:$V$2300,BA$874)/4)</f>
        <v>5.5159351606730465E-3</v>
      </c>
      <c r="BB925" s="90">
        <f>Infected!BC426*(VLOOKUP($D925,Decrements!$B$2191:$V$2196,BB$874)/4+VLOOKUP($D925,Decrements!$B$2243:$V$2248,BB$874)/4+VLOOKUP($D925,Decrements!$B$2295:$V$2300,BB$874)/4)</f>
        <v>5.423198637749059E-3</v>
      </c>
      <c r="BC925" s="90">
        <f>Infected!BD426*(VLOOKUP($D925,Decrements!$B$2191:$V$2196,BC$874)/4+VLOOKUP($D925,Decrements!$B$2243:$V$2248,BC$874)/4+VLOOKUP($D925,Decrements!$B$2295:$V$2300,BC$874)/4)</f>
        <v>5.3319779719029105E-3</v>
      </c>
      <c r="BD925" s="90">
        <f>Infected!BE426*(VLOOKUP($D925,Decrements!$B$2191:$V$2196,BD$874)/4+VLOOKUP($D925,Decrements!$B$2243:$V$2248,BD$874)/4+VLOOKUP($D925,Decrements!$B$2295:$V$2300,BD$874)/4)</f>
        <v>5.2422111492873352E-3</v>
      </c>
      <c r="BE925" s="90">
        <f>Infected!BF426*(VLOOKUP($D925,Decrements!$B$2191:$V$2196,BE$874)/4+VLOOKUP($D925,Decrements!$B$2243:$V$2248,BE$874)/4+VLOOKUP($D925,Decrements!$B$2295:$V$2300,BE$874)/4)</f>
        <v>5.1536701379506214E-3</v>
      </c>
      <c r="BF925" s="90">
        <f>Infected!BG426*(VLOOKUP($D925,Decrements!$B$2191:$V$2196,BF$874)/4+VLOOKUP($D925,Decrements!$B$2243:$V$2248,BF$874)/4+VLOOKUP($D925,Decrements!$B$2295:$V$2300,BF$874)/4)</f>
        <v>5.0664750003505286E-3</v>
      </c>
      <c r="BG925" s="90">
        <f>Infected!BH426*(VLOOKUP($D925,Decrements!$B$2191:$V$2196,BG$874)/4+VLOOKUP($D925,Decrements!$B$2243:$V$2248,BG$874)/4+VLOOKUP($D925,Decrements!$B$2295:$V$2300,BG$874)/4)</f>
        <v>4.9806558022474591E-3</v>
      </c>
      <c r="BH925" s="90">
        <f>Infected!BI426*(VLOOKUP($D925,Decrements!$B$2191:$V$2196,BH$874)/4+VLOOKUP($D925,Decrements!$B$2243:$V$2248,BH$874)/4+VLOOKUP($D925,Decrements!$B$2295:$V$2300,BH$874)/4)</f>
        <v>4.8961961794740617E-3</v>
      </c>
      <c r="BI925" s="90">
        <f>Infected!BJ426*(VLOOKUP($D925,Decrements!$B$2191:$V$2196,BI$874)/4+VLOOKUP($D925,Decrements!$B$2243:$V$2248,BI$874)/4+VLOOKUP($D925,Decrements!$B$2295:$V$2300,BI$874)/4)</f>
        <v>4.8129427139429358E-3</v>
      </c>
      <c r="BJ925" s="90">
        <f>Infected!BK426*(VLOOKUP($D925,Decrements!$B$2191:$V$2196,BJ$874)/4+VLOOKUP($D925,Decrements!$B$2243:$V$2248,BJ$874)/4+VLOOKUP($D925,Decrements!$B$2295:$V$2300,BJ$874)/4)</f>
        <v>4.7309904144369865E-3</v>
      </c>
      <c r="BK925" s="90">
        <f>Infected!BL426*(VLOOKUP($D925,Decrements!$B$2191:$V$2196,BK$874)/4+VLOOKUP($D925,Decrements!$B$2243:$V$2248,BK$874)/4+VLOOKUP($D925,Decrements!$B$2295:$V$2300,BK$874)/4)</f>
        <v>4.6503680382971677E-3</v>
      </c>
      <c r="BL925" s="90">
        <f>Infected!BM426*(VLOOKUP($D925,Decrements!$B$2191:$V$2196,BL$874)/4+VLOOKUP($D925,Decrements!$B$2243:$V$2248,BL$874)/4+VLOOKUP($D925,Decrements!$B$2295:$V$2300,BL$874)/4)</f>
        <v>4.5710698033397191E-3</v>
      </c>
      <c r="BM925" s="90">
        <f>Infected!BN426*(VLOOKUP($D925,Decrements!$B$2191:$V$2196,BM$874)/4+VLOOKUP($D925,Decrements!$B$2243:$V$2248,BM$874)/4+VLOOKUP($D925,Decrements!$B$2295:$V$2300,BM$874)/4)</f>
        <v>4.4929917832291204E-3</v>
      </c>
      <c r="BN925" s="90">
        <f>Infected!BO426*(VLOOKUP($D925,Decrements!$B$2191:$V$2196,BN$874)/4+VLOOKUP($D925,Decrements!$B$2243:$V$2248,BN$874)/4+VLOOKUP($D925,Decrements!$B$2295:$V$2300,BN$874)/4)</f>
        <v>4.4161763912002163E-3</v>
      </c>
      <c r="BO925" s="90">
        <f>Infected!BP426*(VLOOKUP($D925,Decrements!$B$2191:$V$2196,BO$874)/4+VLOOKUP($D925,Decrements!$B$2243:$V$2248,BO$874)/4+VLOOKUP($D925,Decrements!$B$2295:$V$2300,BO$874)/4)</f>
        <v>4.3406036609144744E-3</v>
      </c>
      <c r="BP925" s="90">
        <f>Infected!BQ426*(VLOOKUP($D925,Decrements!$B$2191:$V$2196,BP$874)/4+VLOOKUP($D925,Decrements!$B$2243:$V$2248,BP$874)/4+VLOOKUP($D925,Decrements!$B$2295:$V$2300,BP$874)/4)</f>
        <v>4.2663002732726768E-3</v>
      </c>
      <c r="BQ925" s="90">
        <f>Infected!BR426*(VLOOKUP($D925,Decrements!$B$2191:$V$2196,BQ$874)/4+VLOOKUP($D925,Decrements!$B$2243:$V$2248,BQ$874)/4+VLOOKUP($D925,Decrements!$B$2295:$V$2300,BQ$874)/4)</f>
        <v>4.1932349075146837E-3</v>
      </c>
      <c r="BR925" s="90">
        <f>Infected!BS426*(VLOOKUP($D925,Decrements!$B$2191:$V$2196,BR$874)/4+VLOOKUP($D925,Decrements!$B$2243:$V$2248,BR$874)/4+VLOOKUP($D925,Decrements!$B$2295:$V$2300,BR$874)/4)</f>
        <v>4.1214529023603621E-3</v>
      </c>
      <c r="BS925" s="90">
        <f>Infected!BT426*(VLOOKUP($D925,Decrements!$B$2191:$V$2196,BS$874)/4+VLOOKUP($D925,Decrements!$B$2243:$V$2248,BS$874)/4+VLOOKUP($D925,Decrements!$B$2295:$V$2300,BS$874)/4)</f>
        <v>4.0509643540761597E-3</v>
      </c>
      <c r="BT925" s="90">
        <f>Infected!BU426*(VLOOKUP($D925,Decrements!$B$2191:$V$2196,BT$874)/4+VLOOKUP($D925,Decrements!$B$2243:$V$2248,BT$874)/4+VLOOKUP($D925,Decrements!$B$2295:$V$2300,BT$874)/4)</f>
        <v>3.9817622644513911E-3</v>
      </c>
      <c r="BU925" s="90">
        <f>Infected!BV426*(VLOOKUP($D925,Decrements!$B$2191:$V$2196,BU$874)/4+VLOOKUP($D925,Decrements!$B$2243:$V$2248,BU$874)/4+VLOOKUP($D925,Decrements!$B$2295:$V$2300,BU$874)/4)</f>
        <v>3.9137974481531926E-3</v>
      </c>
      <c r="BV925" s="90">
        <f>Infected!BW426*(VLOOKUP($D925,Decrements!$B$2191:$V$2196,BV$874)/4+VLOOKUP($D925,Decrements!$B$2243:$V$2248,BV$874)/4+VLOOKUP($D925,Decrements!$B$2295:$V$2300,BV$874)/4)</f>
        <v>3.8470869014253012E-3</v>
      </c>
      <c r="BW925" s="90">
        <f>Infected!BX426*(VLOOKUP($D925,Decrements!$B$2191:$V$2196,BW$874)/4+VLOOKUP($D925,Decrements!$B$2243:$V$2248,BW$874)/4+VLOOKUP($D925,Decrements!$B$2295:$V$2300,BW$874)/4)</f>
        <v>3.7816276631974454E-3</v>
      </c>
      <c r="BX925" s="90">
        <f>Infected!BY426*(VLOOKUP($D925,Decrements!$B$2191:$V$2196,BX$874)/4+VLOOKUP($D925,Decrements!$B$2243:$V$2248,BX$874)/4+VLOOKUP($D925,Decrements!$B$2295:$V$2300,BX$874)/4)</f>
        <v>3.7174071706872454E-3</v>
      </c>
      <c r="BY925" s="90">
        <f>Infected!BZ426*(VLOOKUP($D925,Decrements!$B$2191:$V$2196,BY$874)/4+VLOOKUP($D925,Decrements!$B$2243:$V$2248,BY$874)/4+VLOOKUP($D925,Decrements!$B$2295:$V$2300,BY$874)/4)</f>
        <v>3.6543854676319302E-3</v>
      </c>
      <c r="BZ925" s="90">
        <f>Infected!CA426*(VLOOKUP($D925,Decrements!$B$2191:$V$2196,BZ$874)/4+VLOOKUP($D925,Decrements!$B$2243:$V$2248,BZ$874)/4+VLOOKUP($D925,Decrements!$B$2295:$V$2300,BZ$874)/4)</f>
        <v>3.5925687555701988E-3</v>
      </c>
      <c r="CA925" s="90">
        <f>Infected!CB426*(VLOOKUP($D925,Decrements!$B$2191:$V$2196,CA$874)/4+VLOOKUP($D925,Decrements!$B$2243:$V$2248,CA$874)/4+VLOOKUP($D925,Decrements!$B$2295:$V$2300,CA$874)/4)</f>
        <v>3.5319498933137441E-3</v>
      </c>
      <c r="CB925" s="90">
        <f>Infected!CC426*(VLOOKUP($D925,Decrements!$B$2191:$V$2196,CB$874)/4+VLOOKUP($D925,Decrements!$B$2243:$V$2248,CB$874)/4+VLOOKUP($D925,Decrements!$B$2295:$V$2300,CB$874)/4)</f>
        <v>3.4725150459061819E-3</v>
      </c>
      <c r="CC925" s="90">
        <f>Infected!CD426*(VLOOKUP($D925,Decrements!$B$2191:$V$2196,CC$874)/4+VLOOKUP($D925,Decrements!$B$2243:$V$2248,CC$874)/4+VLOOKUP($D925,Decrements!$B$2295:$V$2300,CC$874)/4)</f>
        <v>3.4142330920130088E-3</v>
      </c>
      <c r="CD925" s="90">
        <f>Infected!CE426*(VLOOKUP($D925,Decrements!$B$2191:$V$2196,CD$874)/4+VLOOKUP($D925,Decrements!$B$2243:$V$2248,CD$874)/4+VLOOKUP($D925,Decrements!$B$2295:$V$2300,CD$874)/4)</f>
        <v>3.3571016862284221E-3</v>
      </c>
      <c r="CE925" s="90">
        <f>Infected!CF426*(VLOOKUP($D925,Decrements!$B$2191:$V$2196,CE$874)/4+VLOOKUP($D925,Decrements!$B$2243:$V$2248,CE$874)/4+VLOOKUP($D925,Decrements!$B$2295:$V$2300,CE$874)/4)</f>
        <v>3.301110111639654E-3</v>
      </c>
      <c r="CF925" s="90">
        <f>Infected!CG426*(VLOOKUP($D925,Decrements!$B$2191:$V$2196,CF$874)/4+VLOOKUP($D925,Decrements!$B$2243:$V$2248,CF$874)/4+VLOOKUP($D925,Decrements!$B$2295:$V$2300,CF$874)/4)</f>
        <v>3.2462433751301906E-3</v>
      </c>
      <c r="CG925" s="90">
        <f>Infected!CH426*(VLOOKUP($D925,Decrements!$B$2191:$V$2196,CG$874)/4+VLOOKUP($D925,Decrements!$B$2243:$V$2248,CG$874)/4+VLOOKUP($D925,Decrements!$B$2295:$V$2300,CG$874)/4)</f>
        <v>3.1924767071439611E-3</v>
      </c>
      <c r="CH925" s="90">
        <f>Infected!CI426*(VLOOKUP($D925,Decrements!$B$2191:$V$2196,CH$874)/4+VLOOKUP($D925,Decrements!$B$2243:$V$2248,CH$874)/4+VLOOKUP($D925,Decrements!$B$2295:$V$2300,CH$874)/4)</f>
        <v>3.1398013291090779E-3</v>
      </c>
      <c r="CI925" s="90">
        <f>Infected!CJ426*(VLOOKUP($D925,Decrements!$B$2191:$V$2196,CI$874)/4+VLOOKUP($D925,Decrements!$B$2243:$V$2248,CI$874)/4+VLOOKUP($D925,Decrements!$B$2295:$V$2300,CI$874)/4)</f>
        <v>3.0882038065205724E-3</v>
      </c>
      <c r="CK925" s="45"/>
      <c r="CL925" s="45"/>
      <c r="CM925" s="45"/>
      <c r="CN925" s="45"/>
      <c r="CO925" s="45"/>
      <c r="CP925" s="45"/>
      <c r="CQ925" s="45"/>
      <c r="CR925" s="45"/>
      <c r="CS925" s="45"/>
      <c r="CT925" s="45"/>
      <c r="CU925" s="45"/>
      <c r="CV925" s="45"/>
      <c r="CW925" s="45"/>
      <c r="CX925" s="45"/>
      <c r="CY925" s="45"/>
      <c r="CZ925" s="45"/>
      <c r="DA925" s="45"/>
      <c r="DB925" s="45"/>
      <c r="DC925" s="45"/>
      <c r="DD925" s="45"/>
      <c r="DE925" s="45"/>
      <c r="DF925" s="45"/>
      <c r="DG925" s="45"/>
      <c r="DH925" s="45"/>
      <c r="DI925" s="45"/>
      <c r="DJ925" s="45"/>
      <c r="DK925" s="45"/>
      <c r="DL925" s="45"/>
      <c r="DM925" s="45"/>
      <c r="DN925" s="45"/>
      <c r="DO925" s="45"/>
      <c r="DP925" s="45"/>
      <c r="DQ925" s="45"/>
      <c r="DR925" s="45"/>
      <c r="DS925" s="45"/>
      <c r="DT925" s="45"/>
      <c r="DU925" s="45"/>
      <c r="DV925" s="45"/>
      <c r="DW925" s="45"/>
      <c r="DX925" s="45"/>
      <c r="DY925" s="45"/>
      <c r="DZ925" s="45"/>
      <c r="EA925" s="45"/>
      <c r="EB925" s="45"/>
      <c r="EC925" s="45"/>
      <c r="ED925" s="45"/>
      <c r="EE925" s="45"/>
      <c r="EF925" s="45"/>
      <c r="EG925" s="45"/>
      <c r="EH925" s="45"/>
      <c r="EI925" s="45"/>
      <c r="EJ925" s="45"/>
      <c r="EK925" s="45"/>
      <c r="EL925" s="45"/>
      <c r="EM925" s="45"/>
      <c r="EN925" s="45"/>
      <c r="EO925" s="45"/>
      <c r="EP925" s="45"/>
      <c r="EQ925" s="45"/>
      <c r="ER925" s="45"/>
      <c r="ES925" s="45"/>
      <c r="ET925" s="45"/>
      <c r="EU925" s="45"/>
      <c r="EV925" s="45"/>
      <c r="EW925" s="45"/>
      <c r="EX925" s="45"/>
      <c r="EY925" s="45"/>
      <c r="EZ925" s="45"/>
      <c r="FA925" s="45"/>
      <c r="FB925" s="45"/>
      <c r="FC925" s="45"/>
      <c r="FD925" s="45"/>
      <c r="FE925" s="45"/>
      <c r="FF925" s="45"/>
      <c r="FG925" s="45"/>
      <c r="FH925" s="45"/>
      <c r="FI925" s="45"/>
      <c r="FJ925" s="45"/>
      <c r="FK925" s="45"/>
      <c r="FL925" s="45"/>
      <c r="FN925" s="45"/>
      <c r="FO925" s="45"/>
      <c r="FP925" s="45"/>
      <c r="FQ925" s="45"/>
      <c r="FR925" s="45"/>
      <c r="FS925" s="45"/>
      <c r="FT925" s="45"/>
      <c r="FU925" s="45"/>
      <c r="FV925" s="45"/>
      <c r="FW925" s="45"/>
      <c r="FX925" s="45"/>
      <c r="FY925" s="45"/>
      <c r="FZ925" s="45"/>
      <c r="GA925" s="45"/>
      <c r="GB925" s="45"/>
      <c r="GC925" s="45"/>
      <c r="GD925" s="45"/>
      <c r="GE925" s="45"/>
      <c r="GF925" s="45"/>
      <c r="GG925" s="45"/>
      <c r="GH925" s="45"/>
      <c r="GI925" s="45"/>
      <c r="GJ925" s="45"/>
      <c r="GK925" s="45"/>
      <c r="GL925" s="45"/>
      <c r="GM925" s="45"/>
      <c r="GN925" s="45"/>
      <c r="GO925" s="45"/>
      <c r="GP925" s="45"/>
      <c r="GQ925" s="45"/>
      <c r="GR925" s="45"/>
      <c r="GS925" s="45"/>
      <c r="GT925" s="45"/>
      <c r="GU925" s="45"/>
      <c r="GV925" s="45"/>
      <c r="GW925" s="45"/>
      <c r="GX925" s="45"/>
      <c r="GY925" s="45"/>
      <c r="GZ925" s="45"/>
      <c r="HA925" s="45"/>
      <c r="HB925" s="45"/>
      <c r="HC925" s="45"/>
      <c r="HD925" s="45"/>
      <c r="HE925" s="45"/>
      <c r="HF925" s="45"/>
      <c r="HG925" s="45"/>
      <c r="HH925" s="45"/>
      <c r="HI925" s="45"/>
      <c r="HJ925" s="45"/>
      <c r="HK925" s="45"/>
      <c r="HL925" s="45"/>
      <c r="HM925" s="45"/>
      <c r="HN925" s="45"/>
      <c r="HO925" s="45"/>
      <c r="HP925" s="45"/>
      <c r="HQ925" s="45"/>
      <c r="HR925" s="45"/>
      <c r="HS925" s="45"/>
      <c r="HT925" s="45"/>
      <c r="HU925" s="45"/>
      <c r="HV925" s="45"/>
      <c r="HW925" s="45"/>
      <c r="HX925" s="45"/>
      <c r="HY925" s="45"/>
      <c r="HZ925" s="45"/>
      <c r="IA925" s="45"/>
      <c r="IB925" s="45"/>
      <c r="IC925" s="45"/>
      <c r="ID925" s="45"/>
      <c r="IE925" s="45"/>
      <c r="IF925" s="45"/>
      <c r="IG925" s="45"/>
      <c r="IH925" s="45"/>
      <c r="II925" s="45"/>
      <c r="IJ925" s="45"/>
      <c r="IK925" s="45"/>
      <c r="IL925" s="45"/>
      <c r="IM925" s="45"/>
      <c r="IN925" s="45"/>
      <c r="IO925" s="45"/>
      <c r="IQ925" s="45"/>
      <c r="IR925" s="45"/>
      <c r="IS925" s="45"/>
      <c r="IT925" s="45"/>
      <c r="IU925" s="45"/>
      <c r="IV925" s="45"/>
      <c r="IW925" s="45"/>
      <c r="IX925" s="45"/>
      <c r="IY925" s="45"/>
      <c r="IZ925" s="45"/>
      <c r="JA925" s="45"/>
      <c r="JB925" s="45"/>
      <c r="JC925" s="45"/>
      <c r="JD925" s="45"/>
      <c r="JE925" s="45"/>
      <c r="JF925" s="45"/>
      <c r="JG925" s="45"/>
      <c r="JH925" s="45"/>
      <c r="JI925" s="45"/>
      <c r="JJ925" s="45"/>
      <c r="JK925" s="45"/>
      <c r="JL925" s="45"/>
      <c r="JM925" s="45"/>
      <c r="JN925" s="45"/>
      <c r="JO925" s="45"/>
      <c r="JP925" s="45"/>
      <c r="JQ925" s="45"/>
      <c r="JR925" s="45"/>
      <c r="JS925" s="45"/>
      <c r="JT925" s="45"/>
      <c r="JU925" s="45"/>
      <c r="JV925" s="45"/>
      <c r="JW925" s="45"/>
      <c r="JX925" s="45"/>
      <c r="JY925" s="45"/>
      <c r="JZ925" s="45"/>
      <c r="KA925" s="45"/>
      <c r="KB925" s="45"/>
      <c r="KC925" s="45"/>
      <c r="KD925" s="45"/>
      <c r="KE925" s="45"/>
      <c r="KF925" s="45"/>
      <c r="KG925" s="45"/>
      <c r="KH925" s="45"/>
      <c r="KI925" s="45"/>
      <c r="KJ925" s="45"/>
      <c r="KK925" s="45"/>
      <c r="KL925" s="45"/>
      <c r="KM925" s="45"/>
      <c r="KN925" s="45"/>
      <c r="KO925" s="45"/>
      <c r="KP925" s="45"/>
      <c r="KQ925" s="45"/>
      <c r="KR925" s="45"/>
      <c r="KS925" s="45"/>
      <c r="KT925" s="45"/>
      <c r="KU925" s="45"/>
      <c r="KV925" s="45"/>
      <c r="KW925" s="45"/>
      <c r="KX925" s="45"/>
      <c r="KY925" s="45"/>
      <c r="KZ925" s="45"/>
      <c r="LA925" s="45"/>
      <c r="LB925" s="45"/>
      <c r="LC925" s="45"/>
      <c r="LD925" s="45"/>
      <c r="LE925" s="45"/>
      <c r="LF925" s="45"/>
      <c r="LG925" s="45"/>
      <c r="LH925" s="45"/>
      <c r="LI925" s="45"/>
      <c r="LJ925" s="45"/>
      <c r="LK925" s="45"/>
      <c r="LL925" s="45"/>
      <c r="LM925" s="45"/>
      <c r="LN925" s="45"/>
      <c r="LO925" s="45"/>
      <c r="LP925" s="45"/>
      <c r="LQ925" s="45"/>
      <c r="LR925" s="45"/>
    </row>
    <row r="926" spans="2:330">
      <c r="B926" s="20">
        <v>1</v>
      </c>
      <c r="C926" s="20">
        <v>2</v>
      </c>
      <c r="D926" s="20">
        <v>5</v>
      </c>
      <c r="E926" s="20">
        <v>125</v>
      </c>
      <c r="F926" s="113"/>
      <c r="G926" s="31">
        <f>Infected!I427</f>
        <v>0</v>
      </c>
      <c r="H926" s="90">
        <f>Infected!I427*(VLOOKUP($D926,Decrements!$B$2191:$V$2196,H$874)/4+VLOOKUP($D926,Decrements!$B$2243:$V$2248,H$874)/4+VLOOKUP($D926,Decrements!$B$2295:$V$2300,H$874)/4)</f>
        <v>0</v>
      </c>
      <c r="I926" s="90">
        <f>Infected!J427*(VLOOKUP($D926,Decrements!$B$2191:$V$2196,I$874)/4+VLOOKUP($D926,Decrements!$B$2243:$V$2248,I$874)/4+VLOOKUP($D926,Decrements!$B$2295:$V$2300,I$874)/4)</f>
        <v>3.2730122879819655E-2</v>
      </c>
      <c r="J926" s="90">
        <f>Infected!K427*(VLOOKUP($D926,Decrements!$B$2191:$V$2196,J$874)/4+VLOOKUP($D926,Decrements!$B$2243:$V$2248,J$874)/4+VLOOKUP($D926,Decrements!$B$2295:$V$2300,J$874)/4)</f>
        <v>2.6321851826692215E-2</v>
      </c>
      <c r="K926" s="90">
        <f>Infected!L427*(VLOOKUP($D926,Decrements!$B$2191:$V$2196,K$874)/4+VLOOKUP($D926,Decrements!$B$2243:$V$2248,K$874)/4+VLOOKUP($D926,Decrements!$B$2295:$V$2300,K$874)/4)</f>
        <v>2.3795959534603249E-2</v>
      </c>
      <c r="L926" s="90">
        <f>Infected!M427*(VLOOKUP($D926,Decrements!$B$2191:$V$2196,L$874)/4+VLOOKUP($D926,Decrements!$B$2243:$V$2248,L$874)/4+VLOOKUP($D926,Decrements!$B$2295:$V$2300,L$874)/4)</f>
        <v>2.148790522812187E-2</v>
      </c>
      <c r="M926" s="90">
        <f>Infected!N427*(VLOOKUP($D926,Decrements!$B$2191:$V$2196,M$874)/4+VLOOKUP($D926,Decrements!$B$2243:$V$2248,M$874)/4+VLOOKUP($D926,Decrements!$B$2295:$V$2300,M$874)/4)</f>
        <v>2.4226154470432529E-2</v>
      </c>
      <c r="N926" s="90">
        <f>Infected!O427*(VLOOKUP($D926,Decrements!$B$2191:$V$2196,N$874)/4+VLOOKUP($D926,Decrements!$B$2243:$V$2248,N$874)/4+VLOOKUP($D926,Decrements!$B$2295:$V$2300,N$874)/4)</f>
        <v>2.1251969479700619E-2</v>
      </c>
      <c r="O926" s="90">
        <f>Infected!P427*(VLOOKUP($D926,Decrements!$B$2191:$V$2196,O$874)/4+VLOOKUP($D926,Decrements!$B$2243:$V$2248,O$874)/4+VLOOKUP($D926,Decrements!$B$2295:$V$2300,O$874)/4)</f>
        <v>1.9356714043846139E-2</v>
      </c>
      <c r="P926" s="90">
        <f>Infected!Q427*(VLOOKUP($D926,Decrements!$B$2191:$V$2196,P$874)/4+VLOOKUP($D926,Decrements!$B$2243:$V$2248,P$874)/4+VLOOKUP($D926,Decrements!$B$2295:$V$2300,P$874)/4)</f>
        <v>1.7764936970249189E-2</v>
      </c>
      <c r="Q926" s="90">
        <f>Infected!R427*(VLOOKUP($D926,Decrements!$B$2191:$V$2196,Q$874)/4+VLOOKUP($D926,Decrements!$B$2243:$V$2248,Q$874)/4+VLOOKUP($D926,Decrements!$B$2295:$V$2300,Q$874)/4)</f>
        <v>2.8488463149477467E-2</v>
      </c>
      <c r="R926" s="90">
        <f>Infected!S427*(VLOOKUP($D926,Decrements!$B$2191:$V$2196,R$874)/4+VLOOKUP($D926,Decrements!$B$2243:$V$2248,R$874)/4+VLOOKUP($D926,Decrements!$B$2295:$V$2300,R$874)/4)</f>
        <v>2.6381725247099516E-2</v>
      </c>
      <c r="S926" s="90">
        <f>Infected!T427*(VLOOKUP($D926,Decrements!$B$2191:$V$2196,S$874)/4+VLOOKUP($D926,Decrements!$B$2243:$V$2248,S$874)/4+VLOOKUP($D926,Decrements!$B$2295:$V$2300,S$874)/4)</f>
        <v>2.5366635076517405E-2</v>
      </c>
      <c r="T926" s="90">
        <f>Infected!U427*(VLOOKUP($D926,Decrements!$B$2191:$V$2196,T$874)/4+VLOOKUP($D926,Decrements!$B$2243:$V$2248,T$874)/4+VLOOKUP($D926,Decrements!$B$2295:$V$2300,T$874)/4)</f>
        <v>2.4579553263927939E-2</v>
      </c>
      <c r="U926" s="90">
        <f>Infected!V427*(VLOOKUP($D926,Decrements!$B$2191:$V$2196,U$874)/4+VLOOKUP($D926,Decrements!$B$2243:$V$2248,U$874)/4+VLOOKUP($D926,Decrements!$B$2295:$V$2300,U$874)/4)</f>
        <v>4.4906336514200049E-2</v>
      </c>
      <c r="V926" s="90">
        <f>Infected!W427*(VLOOKUP($D926,Decrements!$B$2191:$V$2196,V$874)/4+VLOOKUP($D926,Decrements!$B$2243:$V$2248,V$874)/4+VLOOKUP($D926,Decrements!$B$2295:$V$2300,V$874)/4)</f>
        <v>4.6045271959132161E-2</v>
      </c>
      <c r="W926" s="90">
        <f>Infected!X427*(VLOOKUP($D926,Decrements!$B$2191:$V$2196,W$874)/4+VLOOKUP($D926,Decrements!$B$2243:$V$2248,W$874)/4+VLOOKUP($D926,Decrements!$B$2295:$V$2300,W$874)/4)</f>
        <v>4.5454563081492004E-2</v>
      </c>
      <c r="X926" s="90">
        <f>Infected!Y427*(VLOOKUP($D926,Decrements!$B$2191:$V$2196,X$874)/4+VLOOKUP($D926,Decrements!$B$2243:$V$2248,X$874)/4+VLOOKUP($D926,Decrements!$B$2295:$V$2300,X$874)/4)</f>
        <v>4.4969030488194887E-2</v>
      </c>
      <c r="Y926" s="90">
        <f>Infected!Z427*(VLOOKUP($D926,Decrements!$B$2191:$V$2196,Y$874)/4+VLOOKUP($D926,Decrements!$B$2243:$V$2248,Y$874)/4+VLOOKUP($D926,Decrements!$B$2295:$V$2300,Y$874)/4)</f>
        <v>5.2012854181194355E-2</v>
      </c>
      <c r="Z926" s="90">
        <f>Infected!AA427*(VLOOKUP($D926,Decrements!$B$2191:$V$2196,Z$874)/4+VLOOKUP($D926,Decrements!$B$2243:$V$2248,Z$874)/4+VLOOKUP($D926,Decrements!$B$2295:$V$2300,Z$874)/4)</f>
        <v>5.0135101965896947E-2</v>
      </c>
      <c r="AA926" s="90">
        <f>Infected!AB427*(VLOOKUP($D926,Decrements!$B$2191:$V$2196,AA$874)/4+VLOOKUP($D926,Decrements!$B$2243:$V$2248,AA$874)/4+VLOOKUP($D926,Decrements!$B$2295:$V$2300,AA$874)/4)</f>
        <v>4.8892806369950526E-2</v>
      </c>
      <c r="AB926" s="90">
        <f>Infected!AC427*(VLOOKUP($D926,Decrements!$B$2191:$V$2196,AB$874)/4+VLOOKUP($D926,Decrements!$B$2243:$V$2248,AB$874)/4+VLOOKUP($D926,Decrements!$B$2295:$V$2300,AB$874)/4)</f>
        <v>4.7948196178088952E-2</v>
      </c>
      <c r="AC926" s="90">
        <f>Infected!AD427*(VLOOKUP($D926,Decrements!$B$2191:$V$2196,AC$874)/4+VLOOKUP($D926,Decrements!$B$2243:$V$2248,AC$874)/4+VLOOKUP($D926,Decrements!$B$2295:$V$2300,AC$874)/4)</f>
        <v>5.7638878368235003E-2</v>
      </c>
      <c r="AD926" s="90">
        <f>Infected!AE427*(VLOOKUP($D926,Decrements!$B$2191:$V$2196,AD$874)/4+VLOOKUP($D926,Decrements!$B$2243:$V$2248,AD$874)/4+VLOOKUP($D926,Decrements!$B$2295:$V$2300,AD$874)/4)</f>
        <v>5.4320279247941951E-2</v>
      </c>
      <c r="AE926" s="90">
        <f>Infected!AF427*(VLOOKUP($D926,Decrements!$B$2191:$V$2196,AE$874)/4+VLOOKUP($D926,Decrements!$B$2243:$V$2248,AE$874)/4+VLOOKUP($D926,Decrements!$B$2295:$V$2300,AE$874)/4)</f>
        <v>5.173743512736937E-2</v>
      </c>
      <c r="AF926" s="90">
        <f>Infected!AG427*(VLOOKUP($D926,Decrements!$B$2191:$V$2196,AF$874)/4+VLOOKUP($D926,Decrements!$B$2243:$V$2248,AF$874)/4+VLOOKUP($D926,Decrements!$B$2295:$V$2300,AF$874)/4)</f>
        <v>4.9791246108558403E-2</v>
      </c>
      <c r="AG926" s="90">
        <f>Infected!AH427*(VLOOKUP($D926,Decrements!$B$2191:$V$2196,AG$874)/4+VLOOKUP($D926,Decrements!$B$2243:$V$2248,AG$874)/4+VLOOKUP($D926,Decrements!$B$2295:$V$2300,AG$874)/4)</f>
        <v>8.8882734244031689E-2</v>
      </c>
      <c r="AH926" s="90">
        <f>Infected!AI427*(VLOOKUP($D926,Decrements!$B$2191:$V$2196,AH$874)/4+VLOOKUP($D926,Decrements!$B$2243:$V$2248,AH$874)/4+VLOOKUP($D926,Decrements!$B$2295:$V$2300,AH$874)/4)</f>
        <v>0.10266813599359013</v>
      </c>
      <c r="AI926" s="90">
        <f>Infected!AJ427*(VLOOKUP($D926,Decrements!$B$2191:$V$2196,AI$874)/4+VLOOKUP($D926,Decrements!$B$2243:$V$2248,AI$874)/4+VLOOKUP($D926,Decrements!$B$2295:$V$2300,AI$874)/4)</f>
        <v>0.10574842323698376</v>
      </c>
      <c r="AJ926" s="90">
        <f>Infected!AK427*(VLOOKUP($D926,Decrements!$B$2191:$V$2196,AJ$874)/4+VLOOKUP($D926,Decrements!$B$2243:$V$2248,AJ$874)/4+VLOOKUP($D926,Decrements!$B$2295:$V$2300,AJ$874)/4)</f>
        <v>0.10494338578561385</v>
      </c>
      <c r="AK926" s="90">
        <f>Infected!AL427*(VLOOKUP($D926,Decrements!$B$2191:$V$2196,AK$874)/4+VLOOKUP($D926,Decrements!$B$2243:$V$2248,AK$874)/4+VLOOKUP($D926,Decrements!$B$2295:$V$2300,AK$874)/4)</f>
        <v>0.11873906429607951</v>
      </c>
      <c r="AL926" s="90">
        <f>Infected!AM427*(VLOOKUP($D926,Decrements!$B$2191:$V$2196,AL$874)/4+VLOOKUP($D926,Decrements!$B$2243:$V$2248,AL$874)/4+VLOOKUP($D926,Decrements!$B$2295:$V$2300,AL$874)/4)</f>
        <v>0.12240084573275659</v>
      </c>
      <c r="AM926" s="90">
        <f>Infected!AN427*(VLOOKUP($D926,Decrements!$B$2191:$V$2196,AM$874)/4+VLOOKUP($D926,Decrements!$B$2243:$V$2248,AM$874)/4+VLOOKUP($D926,Decrements!$B$2295:$V$2300,AM$874)/4)</f>
        <v>0.12214658421240568</v>
      </c>
      <c r="AN926" s="90">
        <f>Infected!AO427*(VLOOKUP($D926,Decrements!$B$2191:$V$2196,AN$874)/4+VLOOKUP($D926,Decrements!$B$2243:$V$2248,AN$874)/4+VLOOKUP($D926,Decrements!$B$2295:$V$2300,AN$874)/4)</f>
        <v>0.12072969030271877</v>
      </c>
      <c r="AO926" s="90">
        <f>Infected!AP427*(VLOOKUP($D926,Decrements!$B$2191:$V$2196,AO$874)/4+VLOOKUP($D926,Decrements!$B$2243:$V$2248,AO$874)/4+VLOOKUP($D926,Decrements!$B$2295:$V$2300,AO$874)/4)</f>
        <v>0.11260017881971368</v>
      </c>
      <c r="AP926" s="90">
        <f>Infected!AQ427*(VLOOKUP($D926,Decrements!$B$2191:$V$2196,AP$874)/4+VLOOKUP($D926,Decrements!$B$2243:$V$2248,AP$874)/4+VLOOKUP($D926,Decrements!$B$2295:$V$2300,AP$874)/4)</f>
        <v>0.10827580662702431</v>
      </c>
      <c r="AQ926" s="90">
        <f>Infected!AR427*(VLOOKUP($D926,Decrements!$B$2191:$V$2196,AQ$874)/4+VLOOKUP($D926,Decrements!$B$2243:$V$2248,AQ$874)/4+VLOOKUP($D926,Decrements!$B$2295:$V$2300,AQ$874)/4)</f>
        <v>0.10579508345252474</v>
      </c>
      <c r="AR926" s="90">
        <f>Infected!AS427*(VLOOKUP($D926,Decrements!$B$2191:$V$2196,AR$874)/4+VLOOKUP($D926,Decrements!$B$2243:$V$2248,AR$874)/4+VLOOKUP($D926,Decrements!$B$2295:$V$2300,AR$874)/4)</f>
        <v>0.10423701283843106</v>
      </c>
      <c r="AS926" s="90">
        <f>Infected!AT427*(VLOOKUP($D926,Decrements!$B$2191:$V$2196,AS$874)/4+VLOOKUP($D926,Decrements!$B$2243:$V$2248,AS$874)/4+VLOOKUP($D926,Decrements!$B$2295:$V$2300,AS$874)/4)</f>
        <v>0.10314735731170133</v>
      </c>
      <c r="AT926" s="90">
        <f>Infected!AU427*(VLOOKUP($D926,Decrements!$B$2191:$V$2196,AT$874)/4+VLOOKUP($D926,Decrements!$B$2243:$V$2248,AT$874)/4+VLOOKUP($D926,Decrements!$B$2295:$V$2300,AT$874)/4)</f>
        <v>0.10231776027738469</v>
      </c>
      <c r="AU926" s="90">
        <f>Infected!AV427*(VLOOKUP($D926,Decrements!$B$2191:$V$2196,AU$874)/4+VLOOKUP($D926,Decrements!$B$2243:$V$2248,AU$874)/4+VLOOKUP($D926,Decrements!$B$2295:$V$2300,AU$874)/4)</f>
        <v>0.10163781532621957</v>
      </c>
      <c r="AV926" s="90">
        <f>Infected!AW427*(VLOOKUP($D926,Decrements!$B$2191:$V$2196,AV$874)/4+VLOOKUP($D926,Decrements!$B$2243:$V$2248,AV$874)/4+VLOOKUP($D926,Decrements!$B$2295:$V$2300,AV$874)/4)</f>
        <v>0.10104629347556297</v>
      </c>
      <c r="AW926" s="90">
        <f>Infected!AX427*(VLOOKUP($D926,Decrements!$B$2191:$V$2196,AW$874)/4+VLOOKUP($D926,Decrements!$B$2243:$V$2248,AW$874)/4+VLOOKUP($D926,Decrements!$B$2295:$V$2300,AW$874)/4)</f>
        <v>0.10049993498500837</v>
      </c>
      <c r="AX926" s="90">
        <f>Infected!AY427*(VLOOKUP($D926,Decrements!$B$2191:$V$2196,AX$874)/4+VLOOKUP($D926,Decrements!$B$2243:$V$2248,AX$874)/4+VLOOKUP($D926,Decrements!$B$2295:$V$2300,AX$874)/4)</f>
        <v>9.9982596412377334E-2</v>
      </c>
      <c r="AY926" s="90">
        <f>Infected!AZ427*(VLOOKUP($D926,Decrements!$B$2191:$V$2196,AY$874)/4+VLOOKUP($D926,Decrements!$B$2243:$V$2248,AY$874)/4+VLOOKUP($D926,Decrements!$B$2295:$V$2300,AY$874)/4)</f>
        <v>9.9482355819274906E-2</v>
      </c>
      <c r="AZ926" s="90">
        <f>Infected!BA427*(VLOOKUP($D926,Decrements!$B$2191:$V$2196,AZ$874)/4+VLOOKUP($D926,Decrements!$B$2243:$V$2248,AZ$874)/4+VLOOKUP($D926,Decrements!$B$2295:$V$2300,AZ$874)/4)</f>
        <v>9.8989997140816993E-2</v>
      </c>
      <c r="BA926" s="90">
        <f>Infected!BB427*(VLOOKUP($D926,Decrements!$B$2191:$V$2196,BA$874)/4+VLOOKUP($D926,Decrements!$B$2243:$V$2248,BA$874)/4+VLOOKUP($D926,Decrements!$B$2295:$V$2300,BA$874)/4)</f>
        <v>9.8493832812507953E-2</v>
      </c>
      <c r="BB926" s="90">
        <f>Infected!BC427*(VLOOKUP($D926,Decrements!$B$2191:$V$2196,BB$874)/4+VLOOKUP($D926,Decrements!$B$2243:$V$2248,BB$874)/4+VLOOKUP($D926,Decrements!$B$2295:$V$2300,BB$874)/4)</f>
        <v>9.7993301848065359E-2</v>
      </c>
      <c r="BC926" s="90">
        <f>Infected!BD427*(VLOOKUP($D926,Decrements!$B$2191:$V$2196,BC$874)/4+VLOOKUP($D926,Decrements!$B$2243:$V$2248,BC$874)/4+VLOOKUP($D926,Decrements!$B$2295:$V$2300,BC$874)/4)</f>
        <v>9.7486303193088777E-2</v>
      </c>
      <c r="BD926" s="90">
        <f>Infected!BE427*(VLOOKUP($D926,Decrements!$B$2191:$V$2196,BD$874)/4+VLOOKUP($D926,Decrements!$B$2243:$V$2248,BD$874)/4+VLOOKUP($D926,Decrements!$B$2295:$V$2300,BD$874)/4)</f>
        <v>9.6971850392243902E-2</v>
      </c>
      <c r="BE926" s="90">
        <f>Infected!BF427*(VLOOKUP($D926,Decrements!$B$2191:$V$2196,BE$874)/4+VLOOKUP($D926,Decrements!$B$2243:$V$2248,BE$874)/4+VLOOKUP($D926,Decrements!$B$2295:$V$2300,BE$874)/4)</f>
        <v>9.6445861515309469E-2</v>
      </c>
      <c r="BF926" s="90">
        <f>Infected!BG427*(VLOOKUP($D926,Decrements!$B$2191:$V$2196,BF$874)/4+VLOOKUP($D926,Decrements!$B$2243:$V$2248,BF$874)/4+VLOOKUP($D926,Decrements!$B$2295:$V$2300,BF$874)/4)</f>
        <v>9.5910882511532861E-2</v>
      </c>
      <c r="BG926" s="90">
        <f>Infected!BH427*(VLOOKUP($D926,Decrements!$B$2191:$V$2196,BG$874)/4+VLOOKUP($D926,Decrements!$B$2243:$V$2248,BG$874)/4+VLOOKUP($D926,Decrements!$B$2295:$V$2300,BG$874)/4)</f>
        <v>9.5367851465735079E-2</v>
      </c>
      <c r="BH926" s="90">
        <f>Infected!BI427*(VLOOKUP($D926,Decrements!$B$2191:$V$2196,BH$874)/4+VLOOKUP($D926,Decrements!$B$2243:$V$2248,BH$874)/4+VLOOKUP($D926,Decrements!$B$2295:$V$2300,BH$874)/4)</f>
        <v>9.4816908674704645E-2</v>
      </c>
      <c r="BI926" s="90">
        <f>Infected!BJ427*(VLOOKUP($D926,Decrements!$B$2191:$V$2196,BI$874)/4+VLOOKUP($D926,Decrements!$B$2243:$V$2248,BI$874)/4+VLOOKUP($D926,Decrements!$B$2295:$V$2300,BI$874)/4)</f>
        <v>9.425547962840447E-2</v>
      </c>
      <c r="BJ926" s="90">
        <f>Infected!BK427*(VLOOKUP($D926,Decrements!$B$2191:$V$2196,BJ$874)/4+VLOOKUP($D926,Decrements!$B$2243:$V$2248,BJ$874)/4+VLOOKUP($D926,Decrements!$B$2295:$V$2300,BJ$874)/4)</f>
        <v>9.3685921601796326E-2</v>
      </c>
      <c r="BK926" s="90">
        <f>Infected!BL427*(VLOOKUP($D926,Decrements!$B$2191:$V$2196,BK$874)/4+VLOOKUP($D926,Decrements!$B$2243:$V$2248,BK$874)/4+VLOOKUP($D926,Decrements!$B$2295:$V$2300,BK$874)/4)</f>
        <v>9.3109336977794097E-2</v>
      </c>
      <c r="BL926" s="90">
        <f>Infected!BM427*(VLOOKUP($D926,Decrements!$B$2191:$V$2196,BL$874)/4+VLOOKUP($D926,Decrements!$B$2243:$V$2248,BL$874)/4+VLOOKUP($D926,Decrements!$B$2295:$V$2300,BL$874)/4)</f>
        <v>9.2526197234281779E-2</v>
      </c>
      <c r="BM926" s="90">
        <f>Infected!BN427*(VLOOKUP($D926,Decrements!$B$2191:$V$2196,BM$874)/4+VLOOKUP($D926,Decrements!$B$2243:$V$2248,BM$874)/4+VLOOKUP($D926,Decrements!$B$2295:$V$2300,BM$874)/4)</f>
        <v>9.1934937828773447E-2</v>
      </c>
      <c r="BN926" s="90">
        <f>Infected!BO427*(VLOOKUP($D926,Decrements!$B$2191:$V$2196,BN$874)/4+VLOOKUP($D926,Decrements!$B$2243:$V$2248,BN$874)/4+VLOOKUP($D926,Decrements!$B$2295:$V$2300,BN$874)/4)</f>
        <v>9.1337032974592627E-2</v>
      </c>
      <c r="BO926" s="90">
        <f>Infected!BP427*(VLOOKUP($D926,Decrements!$B$2191:$V$2196,BO$874)/4+VLOOKUP($D926,Decrements!$B$2243:$V$2248,BO$874)/4+VLOOKUP($D926,Decrements!$B$2295:$V$2300,BO$874)/4)</f>
        <v>9.0732656494524846E-2</v>
      </c>
      <c r="BP926" s="90">
        <f>Infected!BQ427*(VLOOKUP($D926,Decrements!$B$2191:$V$2196,BP$874)/4+VLOOKUP($D926,Decrements!$B$2243:$V$2248,BP$874)/4+VLOOKUP($D926,Decrements!$B$2295:$V$2300,BP$874)/4)</f>
        <v>9.0122985368934747E-2</v>
      </c>
      <c r="BQ926" s="90">
        <f>Infected!BR427*(VLOOKUP($D926,Decrements!$B$2191:$V$2196,BQ$874)/4+VLOOKUP($D926,Decrements!$B$2243:$V$2248,BQ$874)/4+VLOOKUP($D926,Decrements!$B$2295:$V$2300,BQ$874)/4)</f>
        <v>8.9507991114206237E-2</v>
      </c>
      <c r="BR926" s="90">
        <f>Infected!BS427*(VLOOKUP($D926,Decrements!$B$2191:$V$2196,BR$874)/4+VLOOKUP($D926,Decrements!$B$2243:$V$2248,BR$874)/4+VLOOKUP($D926,Decrements!$B$2295:$V$2300,BR$874)/4)</f>
        <v>8.8889334327219405E-2</v>
      </c>
      <c r="BS926" s="90">
        <f>Infected!BT427*(VLOOKUP($D926,Decrements!$B$2191:$V$2196,BS$874)/4+VLOOKUP($D926,Decrements!$B$2243:$V$2248,BS$874)/4+VLOOKUP($D926,Decrements!$B$2295:$V$2300,BS$874)/4)</f>
        <v>8.8267934270512646E-2</v>
      </c>
      <c r="BT926" s="90">
        <f>Infected!BU427*(VLOOKUP($D926,Decrements!$B$2191:$V$2196,BT$874)/4+VLOOKUP($D926,Decrements!$B$2243:$V$2248,BT$874)/4+VLOOKUP($D926,Decrements!$B$2295:$V$2300,BT$874)/4)</f>
        <v>8.7644350655460682E-2</v>
      </c>
      <c r="BU926" s="90">
        <f>Infected!BV427*(VLOOKUP($D926,Decrements!$B$2191:$V$2196,BU$874)/4+VLOOKUP($D926,Decrements!$B$2243:$V$2248,BU$874)/4+VLOOKUP($D926,Decrements!$B$2295:$V$2300,BU$874)/4)</f>
        <v>8.7018180792466926E-2</v>
      </c>
      <c r="BV926" s="90">
        <f>Infected!BW427*(VLOOKUP($D926,Decrements!$B$2191:$V$2196,BV$874)/4+VLOOKUP($D926,Decrements!$B$2243:$V$2248,BV$874)/4+VLOOKUP($D926,Decrements!$B$2295:$V$2300,BV$874)/4)</f>
        <v>8.6390507864307201E-2</v>
      </c>
      <c r="BW926" s="90">
        <f>Infected!BX427*(VLOOKUP($D926,Decrements!$B$2191:$V$2196,BW$874)/4+VLOOKUP($D926,Decrements!$B$2243:$V$2248,BW$874)/4+VLOOKUP($D926,Decrements!$B$2295:$V$2300,BW$874)/4)</f>
        <v>8.576196833810025E-2</v>
      </c>
      <c r="BX926" s="90">
        <f>Infected!BY427*(VLOOKUP($D926,Decrements!$B$2191:$V$2196,BX$874)/4+VLOOKUP($D926,Decrements!$B$2243:$V$2248,BX$874)/4+VLOOKUP($D926,Decrements!$B$2295:$V$2300,BX$874)/4)</f>
        <v>8.5132985027866773E-2</v>
      </c>
      <c r="BY926" s="90">
        <f>Infected!BZ427*(VLOOKUP($D926,Decrements!$B$2191:$V$2196,BY$874)/4+VLOOKUP($D926,Decrements!$B$2243:$V$2248,BY$874)/4+VLOOKUP($D926,Decrements!$B$2295:$V$2300,BY$874)/4)</f>
        <v>8.4503324883195258E-2</v>
      </c>
      <c r="BZ926" s="90">
        <f>Infected!CA427*(VLOOKUP($D926,Decrements!$B$2191:$V$2196,BZ$874)/4+VLOOKUP($D926,Decrements!$B$2243:$V$2248,BZ$874)/4+VLOOKUP($D926,Decrements!$B$2295:$V$2300,BZ$874)/4)</f>
        <v>8.3873830409840727E-2</v>
      </c>
      <c r="CA926" s="90">
        <f>Infected!CB427*(VLOOKUP($D926,Decrements!$B$2191:$V$2196,CA$874)/4+VLOOKUP($D926,Decrements!$B$2243:$V$2248,CA$874)/4+VLOOKUP($D926,Decrements!$B$2295:$V$2300,CA$874)/4)</f>
        <v>8.3245029264489234E-2</v>
      </c>
      <c r="CB926" s="90">
        <f>Infected!CC427*(VLOOKUP($D926,Decrements!$B$2191:$V$2196,CB$874)/4+VLOOKUP($D926,Decrements!$B$2243:$V$2248,CB$874)/4+VLOOKUP($D926,Decrements!$B$2295:$V$2300,CB$874)/4)</f>
        <v>8.261728968434924E-2</v>
      </c>
      <c r="CC926" s="90">
        <f>Infected!CD427*(VLOOKUP($D926,Decrements!$B$2191:$V$2196,CC$874)/4+VLOOKUP($D926,Decrements!$B$2243:$V$2248,CC$874)/4+VLOOKUP($D926,Decrements!$B$2295:$V$2300,CC$874)/4)</f>
        <v>8.1990544790259162E-2</v>
      </c>
      <c r="CD926" s="90">
        <f>Infected!CE427*(VLOOKUP($D926,Decrements!$B$2191:$V$2196,CD$874)/4+VLOOKUP($D926,Decrements!$B$2243:$V$2248,CD$874)/4+VLOOKUP($D926,Decrements!$B$2295:$V$2300,CD$874)/4)</f>
        <v>8.1365419933787764E-2</v>
      </c>
      <c r="CE926" s="90">
        <f>Infected!CF427*(VLOOKUP($D926,Decrements!$B$2191:$V$2196,CE$874)/4+VLOOKUP($D926,Decrements!$B$2243:$V$2248,CE$874)/4+VLOOKUP($D926,Decrements!$B$2295:$V$2300,CE$874)/4)</f>
        <v>8.0742329762196668E-2</v>
      </c>
      <c r="CF926" s="90">
        <f>Infected!CG427*(VLOOKUP($D926,Decrements!$B$2191:$V$2196,CF$874)/4+VLOOKUP($D926,Decrements!$B$2243:$V$2248,CF$874)/4+VLOOKUP($D926,Decrements!$B$2295:$V$2300,CF$874)/4)</f>
        <v>8.0121577673973432E-2</v>
      </c>
      <c r="CG926" s="90">
        <f>Infected!CH427*(VLOOKUP($D926,Decrements!$B$2191:$V$2196,CG$874)/4+VLOOKUP($D926,Decrements!$B$2243:$V$2248,CG$874)/4+VLOOKUP($D926,Decrements!$B$2295:$V$2300,CG$874)/4)</f>
        <v>7.9503205774528449E-2</v>
      </c>
      <c r="CH926" s="90">
        <f>Infected!CI427*(VLOOKUP($D926,Decrements!$B$2191:$V$2196,CH$874)/4+VLOOKUP($D926,Decrements!$B$2243:$V$2248,CH$874)/4+VLOOKUP($D926,Decrements!$B$2295:$V$2300,CH$874)/4)</f>
        <v>7.8887649645302829E-2</v>
      </c>
      <c r="CI926" s="90">
        <f>Infected!CJ427*(VLOOKUP($D926,Decrements!$B$2191:$V$2196,CI$874)/4+VLOOKUP($D926,Decrements!$B$2243:$V$2248,CI$874)/4+VLOOKUP($D926,Decrements!$B$2295:$V$2300,CI$874)/4)</f>
        <v>7.8275217117587156E-2</v>
      </c>
      <c r="CK926" s="45"/>
      <c r="CL926" s="45"/>
      <c r="CM926" s="45"/>
      <c r="CN926" s="45"/>
      <c r="CO926" s="45"/>
      <c r="CP926" s="45"/>
      <c r="CQ926" s="45"/>
      <c r="CR926" s="45"/>
      <c r="CS926" s="45"/>
      <c r="CT926" s="45"/>
      <c r="CU926" s="45"/>
      <c r="CV926" s="45"/>
      <c r="CW926" s="45"/>
      <c r="CX926" s="45"/>
      <c r="CY926" s="45"/>
      <c r="CZ926" s="45"/>
      <c r="DA926" s="45"/>
      <c r="DB926" s="45"/>
      <c r="DC926" s="45"/>
      <c r="DD926" s="45"/>
      <c r="DE926" s="45"/>
      <c r="DF926" s="45"/>
      <c r="DG926" s="45"/>
      <c r="DH926" s="45"/>
      <c r="DI926" s="45"/>
      <c r="DJ926" s="45"/>
      <c r="DK926" s="45"/>
      <c r="DL926" s="45"/>
      <c r="DM926" s="45"/>
      <c r="DN926" s="45"/>
      <c r="DO926" s="45"/>
      <c r="DP926" s="45"/>
      <c r="DQ926" s="45"/>
      <c r="DR926" s="45"/>
      <c r="DS926" s="45"/>
      <c r="DT926" s="45"/>
      <c r="DU926" s="45"/>
      <c r="DV926" s="45"/>
      <c r="DW926" s="45"/>
      <c r="DX926" s="45"/>
      <c r="DY926" s="45"/>
      <c r="DZ926" s="45"/>
      <c r="EA926" s="45"/>
      <c r="EB926" s="45"/>
      <c r="EC926" s="45"/>
      <c r="ED926" s="45"/>
      <c r="EE926" s="45"/>
      <c r="EF926" s="45"/>
      <c r="EG926" s="45"/>
      <c r="EH926" s="45"/>
      <c r="EI926" s="45"/>
      <c r="EJ926" s="45"/>
      <c r="EK926" s="45"/>
      <c r="EL926" s="45"/>
      <c r="EM926" s="45"/>
      <c r="EN926" s="45"/>
      <c r="EO926" s="45"/>
      <c r="EP926" s="45"/>
      <c r="EQ926" s="45"/>
      <c r="ER926" s="45"/>
      <c r="ES926" s="45"/>
      <c r="ET926" s="45"/>
      <c r="EU926" s="45"/>
      <c r="EV926" s="45"/>
      <c r="EW926" s="45"/>
      <c r="EX926" s="45"/>
      <c r="EY926" s="45"/>
      <c r="EZ926" s="45"/>
      <c r="FA926" s="45"/>
      <c r="FB926" s="45"/>
      <c r="FC926" s="45"/>
      <c r="FD926" s="45"/>
      <c r="FE926" s="45"/>
      <c r="FF926" s="45"/>
      <c r="FG926" s="45"/>
      <c r="FH926" s="45"/>
      <c r="FI926" s="45"/>
      <c r="FJ926" s="45"/>
      <c r="FK926" s="45"/>
      <c r="FL926" s="45"/>
      <c r="FN926" s="45"/>
      <c r="FO926" s="45"/>
      <c r="FP926" s="45"/>
      <c r="FQ926" s="45"/>
      <c r="FR926" s="45"/>
      <c r="FS926" s="45"/>
      <c r="FT926" s="45"/>
      <c r="FU926" s="45"/>
      <c r="FV926" s="45"/>
      <c r="FW926" s="45"/>
      <c r="FX926" s="45"/>
      <c r="FY926" s="45"/>
      <c r="FZ926" s="45"/>
      <c r="GA926" s="45"/>
      <c r="GB926" s="45"/>
      <c r="GC926" s="45"/>
      <c r="GD926" s="45"/>
      <c r="GE926" s="45"/>
      <c r="GF926" s="45"/>
      <c r="GG926" s="45"/>
      <c r="GH926" s="45"/>
      <c r="GI926" s="45"/>
      <c r="GJ926" s="45"/>
      <c r="GK926" s="45"/>
      <c r="GL926" s="45"/>
      <c r="GM926" s="45"/>
      <c r="GN926" s="45"/>
      <c r="GO926" s="45"/>
      <c r="GP926" s="45"/>
      <c r="GQ926" s="45"/>
      <c r="GR926" s="45"/>
      <c r="GS926" s="45"/>
      <c r="GT926" s="45"/>
      <c r="GU926" s="45"/>
      <c r="GV926" s="45"/>
      <c r="GW926" s="45"/>
      <c r="GX926" s="45"/>
      <c r="GY926" s="45"/>
      <c r="GZ926" s="45"/>
      <c r="HA926" s="45"/>
      <c r="HB926" s="45"/>
      <c r="HC926" s="45"/>
      <c r="HD926" s="45"/>
      <c r="HE926" s="45"/>
      <c r="HF926" s="45"/>
      <c r="HG926" s="45"/>
      <c r="HH926" s="45"/>
      <c r="HI926" s="45"/>
      <c r="HJ926" s="45"/>
      <c r="HK926" s="45"/>
      <c r="HL926" s="45"/>
      <c r="HM926" s="45"/>
      <c r="HN926" s="45"/>
      <c r="HO926" s="45"/>
      <c r="HP926" s="45"/>
      <c r="HQ926" s="45"/>
      <c r="HR926" s="45"/>
      <c r="HS926" s="45"/>
      <c r="HT926" s="45"/>
      <c r="HU926" s="45"/>
      <c r="HV926" s="45"/>
      <c r="HW926" s="45"/>
      <c r="HX926" s="45"/>
      <c r="HY926" s="45"/>
      <c r="HZ926" s="45"/>
      <c r="IA926" s="45"/>
      <c r="IB926" s="45"/>
      <c r="IC926" s="45"/>
      <c r="ID926" s="45"/>
      <c r="IE926" s="45"/>
      <c r="IF926" s="45"/>
      <c r="IG926" s="45"/>
      <c r="IH926" s="45"/>
      <c r="II926" s="45"/>
      <c r="IJ926" s="45"/>
      <c r="IK926" s="45"/>
      <c r="IL926" s="45"/>
      <c r="IM926" s="45"/>
      <c r="IN926" s="45"/>
      <c r="IO926" s="45"/>
      <c r="IQ926" s="45"/>
      <c r="IR926" s="45"/>
      <c r="IS926" s="45"/>
      <c r="IT926" s="45"/>
      <c r="IU926" s="45"/>
      <c r="IV926" s="45"/>
      <c r="IW926" s="45"/>
      <c r="IX926" s="45"/>
      <c r="IY926" s="45"/>
      <c r="IZ926" s="45"/>
      <c r="JA926" s="45"/>
      <c r="JB926" s="45"/>
      <c r="JC926" s="45"/>
      <c r="JD926" s="45"/>
      <c r="JE926" s="45"/>
      <c r="JF926" s="45"/>
      <c r="JG926" s="45"/>
      <c r="JH926" s="45"/>
      <c r="JI926" s="45"/>
      <c r="JJ926" s="45"/>
      <c r="JK926" s="45"/>
      <c r="JL926" s="45"/>
      <c r="JM926" s="45"/>
      <c r="JN926" s="45"/>
      <c r="JO926" s="45"/>
      <c r="JP926" s="45"/>
      <c r="JQ926" s="45"/>
      <c r="JR926" s="45"/>
      <c r="JS926" s="45"/>
      <c r="JT926" s="45"/>
      <c r="JU926" s="45"/>
      <c r="JV926" s="45"/>
      <c r="JW926" s="45"/>
      <c r="JX926" s="45"/>
      <c r="JY926" s="45"/>
      <c r="JZ926" s="45"/>
      <c r="KA926" s="45"/>
      <c r="KB926" s="45"/>
      <c r="KC926" s="45"/>
      <c r="KD926" s="45"/>
      <c r="KE926" s="45"/>
      <c r="KF926" s="45"/>
      <c r="KG926" s="45"/>
      <c r="KH926" s="45"/>
      <c r="KI926" s="45"/>
      <c r="KJ926" s="45"/>
      <c r="KK926" s="45"/>
      <c r="KL926" s="45"/>
      <c r="KM926" s="45"/>
      <c r="KN926" s="45"/>
      <c r="KO926" s="45"/>
      <c r="KP926" s="45"/>
      <c r="KQ926" s="45"/>
      <c r="KR926" s="45"/>
      <c r="KS926" s="45"/>
      <c r="KT926" s="45"/>
      <c r="KU926" s="45"/>
      <c r="KV926" s="45"/>
      <c r="KW926" s="45"/>
      <c r="KX926" s="45"/>
      <c r="KY926" s="45"/>
      <c r="KZ926" s="45"/>
      <c r="LA926" s="45"/>
      <c r="LB926" s="45"/>
      <c r="LC926" s="45"/>
      <c r="LD926" s="45"/>
      <c r="LE926" s="45"/>
      <c r="LF926" s="45"/>
      <c r="LG926" s="45"/>
      <c r="LH926" s="45"/>
      <c r="LI926" s="45"/>
      <c r="LJ926" s="45"/>
      <c r="LK926" s="45"/>
      <c r="LL926" s="45"/>
      <c r="LM926" s="45"/>
      <c r="LN926" s="45"/>
      <c r="LO926" s="45"/>
      <c r="LP926" s="45"/>
      <c r="LQ926" s="45"/>
      <c r="LR926" s="45"/>
    </row>
    <row r="927" spans="2:330">
      <c r="B927" s="20">
        <v>1</v>
      </c>
      <c r="C927" s="20">
        <v>1</v>
      </c>
      <c r="D927" s="20">
        <v>6</v>
      </c>
      <c r="E927" s="20">
        <v>116</v>
      </c>
      <c r="F927" s="113"/>
      <c r="G927" s="31">
        <f>Infected!I428</f>
        <v>0</v>
      </c>
      <c r="H927" s="90">
        <f>Infected!I428*(VLOOKUP($D927,Decrements!$B$2191:$V$2196,H$874)/4+VLOOKUP($D927,Decrements!$B$2243:$V$2248,H$874)/4+VLOOKUP($D927,Decrements!$B$2295:$V$2300,H$874)/4)</f>
        <v>0</v>
      </c>
      <c r="I927" s="90">
        <f>Infected!J428*(VLOOKUP($D927,Decrements!$B$2191:$V$2196,I$874)/4+VLOOKUP($D927,Decrements!$B$2243:$V$2248,I$874)/4+VLOOKUP($D927,Decrements!$B$2295:$V$2300,I$874)/4)</f>
        <v>3.1280339774640196E-3</v>
      </c>
      <c r="J927" s="90">
        <f>Infected!K428*(VLOOKUP($D927,Decrements!$B$2191:$V$2196,J$874)/4+VLOOKUP($D927,Decrements!$B$2243:$V$2248,J$874)/4+VLOOKUP($D927,Decrements!$B$2295:$V$2300,J$874)/4)</f>
        <v>2.5972929409235398E-3</v>
      </c>
      <c r="K927" s="90">
        <f>Infected!L428*(VLOOKUP($D927,Decrements!$B$2191:$V$2196,K$874)/4+VLOOKUP($D927,Decrements!$B$2243:$V$2248,K$874)/4+VLOOKUP($D927,Decrements!$B$2295:$V$2300,K$874)/4)</f>
        <v>2.3338409682725908E-3</v>
      </c>
      <c r="L927" s="90">
        <f>Infected!M428*(VLOOKUP($D927,Decrements!$B$2191:$V$2196,L$874)/4+VLOOKUP($D927,Decrements!$B$2243:$V$2248,L$874)/4+VLOOKUP($D927,Decrements!$B$2295:$V$2300,L$874)/4)</f>
        <v>2.1096203054723891E-3</v>
      </c>
      <c r="M927" s="90">
        <f>Infected!N428*(VLOOKUP($D927,Decrements!$B$2191:$V$2196,M$874)/4+VLOOKUP($D927,Decrements!$B$2243:$V$2248,M$874)/4+VLOOKUP($D927,Decrements!$B$2295:$V$2300,M$874)/4)</f>
        <v>2.3342596448002505E-3</v>
      </c>
      <c r="N927" s="90">
        <f>Infected!O428*(VLOOKUP($D927,Decrements!$B$2191:$V$2196,N$874)/4+VLOOKUP($D927,Decrements!$B$2243:$V$2248,N$874)/4+VLOOKUP($D927,Decrements!$B$2295:$V$2300,N$874)/4)</f>
        <v>2.036141577397922E-3</v>
      </c>
      <c r="O927" s="90">
        <f>Infected!P428*(VLOOKUP($D927,Decrements!$B$2191:$V$2196,O$874)/4+VLOOKUP($D927,Decrements!$B$2243:$V$2248,O$874)/4+VLOOKUP($D927,Decrements!$B$2295:$V$2300,O$874)/4)</f>
        <v>1.8123721419907872E-3</v>
      </c>
      <c r="P927" s="90">
        <f>Infected!Q428*(VLOOKUP($D927,Decrements!$B$2191:$V$2196,P$874)/4+VLOOKUP($D927,Decrements!$B$2243:$V$2248,P$874)/4+VLOOKUP($D927,Decrements!$B$2295:$V$2300,P$874)/4)</f>
        <v>1.622879841241288E-3</v>
      </c>
      <c r="Q927" s="90">
        <f>Infected!R428*(VLOOKUP($D927,Decrements!$B$2191:$V$2196,Q$874)/4+VLOOKUP($D927,Decrements!$B$2243:$V$2248,Q$874)/4+VLOOKUP($D927,Decrements!$B$2295:$V$2300,Q$874)/4)</f>
        <v>2.3198701965498432E-3</v>
      </c>
      <c r="R927" s="90">
        <f>Infected!S428*(VLOOKUP($D927,Decrements!$B$2191:$V$2196,R$874)/4+VLOOKUP($D927,Decrements!$B$2243:$V$2248,R$874)/4+VLOOKUP($D927,Decrements!$B$2295:$V$2300,R$874)/4)</f>
        <v>1.9197048054502104E-3</v>
      </c>
      <c r="S927" s="90">
        <f>Infected!T428*(VLOOKUP($D927,Decrements!$B$2191:$V$2196,S$874)/4+VLOOKUP($D927,Decrements!$B$2243:$V$2248,S$874)/4+VLOOKUP($D927,Decrements!$B$2295:$V$2300,S$874)/4)</f>
        <v>1.6561164609177029E-3</v>
      </c>
      <c r="T927" s="90">
        <f>Infected!U428*(VLOOKUP($D927,Decrements!$B$2191:$V$2196,T$874)/4+VLOOKUP($D927,Decrements!$B$2243:$V$2248,T$874)/4+VLOOKUP($D927,Decrements!$B$2295:$V$2300,T$874)/4)</f>
        <v>1.4498293363125758E-3</v>
      </c>
      <c r="U927" s="90">
        <f>Infected!V428*(VLOOKUP($D927,Decrements!$B$2191:$V$2196,U$874)/4+VLOOKUP($D927,Decrements!$B$2243:$V$2248,U$874)/4+VLOOKUP($D927,Decrements!$B$2295:$V$2300,U$874)/4)</f>
        <v>2.662250351193083E-3</v>
      </c>
      <c r="V927" s="90">
        <f>Infected!W428*(VLOOKUP($D927,Decrements!$B$2191:$V$2196,V$874)/4+VLOOKUP($D927,Decrements!$B$2243:$V$2248,V$874)/4+VLOOKUP($D927,Decrements!$B$2295:$V$2300,V$874)/4)</f>
        <v>2.4720448404463961E-3</v>
      </c>
      <c r="W927" s="90">
        <f>Infected!X428*(VLOOKUP($D927,Decrements!$B$2191:$V$2196,W$874)/4+VLOOKUP($D927,Decrements!$B$2243:$V$2248,W$874)/4+VLOOKUP($D927,Decrements!$B$2295:$V$2300,W$874)/4)</f>
        <v>2.2113138427588765E-3</v>
      </c>
      <c r="X927" s="90">
        <f>Infected!Y428*(VLOOKUP($D927,Decrements!$B$2191:$V$2196,X$874)/4+VLOOKUP($D927,Decrements!$B$2243:$V$2248,X$874)/4+VLOOKUP($D927,Decrements!$B$2295:$V$2300,X$874)/4)</f>
        <v>2.0070718428991849E-3</v>
      </c>
      <c r="Y927" s="90">
        <f>Infected!Z428*(VLOOKUP($D927,Decrements!$B$2191:$V$2196,Y$874)/4+VLOOKUP($D927,Decrements!$B$2243:$V$2248,Y$874)/4+VLOOKUP($D927,Decrements!$B$2295:$V$2300,Y$874)/4)</f>
        <v>2.732490323173607E-3</v>
      </c>
      <c r="Z927" s="90">
        <f>Infected!AA428*(VLOOKUP($D927,Decrements!$B$2191:$V$2196,Z$874)/4+VLOOKUP($D927,Decrements!$B$2243:$V$2248,Z$874)/4+VLOOKUP($D927,Decrements!$B$2295:$V$2300,Z$874)/4)</f>
        <v>2.475199383706027E-3</v>
      </c>
      <c r="AA927" s="90">
        <f>Infected!AB428*(VLOOKUP($D927,Decrements!$B$2191:$V$2196,AA$874)/4+VLOOKUP($D927,Decrements!$B$2243:$V$2248,AA$874)/4+VLOOKUP($D927,Decrements!$B$2295:$V$2300,AA$874)/4)</f>
        <v>2.3050393236164657E-3</v>
      </c>
      <c r="AB927" s="90">
        <f>Infected!AC428*(VLOOKUP($D927,Decrements!$B$2191:$V$2196,AB$874)/4+VLOOKUP($D927,Decrements!$B$2243:$V$2248,AB$874)/4+VLOOKUP($D927,Decrements!$B$2295:$V$2300,AB$874)/4)</f>
        <v>2.172193149415815E-3</v>
      </c>
      <c r="AC927" s="90">
        <f>Infected!AD428*(VLOOKUP($D927,Decrements!$B$2191:$V$2196,AC$874)/4+VLOOKUP($D927,Decrements!$B$2243:$V$2248,AC$874)/4+VLOOKUP($D927,Decrements!$B$2295:$V$2300,AC$874)/4)</f>
        <v>3.1768197296661548E-3</v>
      </c>
      <c r="AD927" s="90">
        <f>Infected!AE428*(VLOOKUP($D927,Decrements!$B$2191:$V$2196,AD$874)/4+VLOOKUP($D927,Decrements!$B$2243:$V$2248,AD$874)/4+VLOOKUP($D927,Decrements!$B$2295:$V$2300,AD$874)/4)</f>
        <v>2.7765178921470329E-3</v>
      </c>
      <c r="AE927" s="90">
        <f>Infected!AF428*(VLOOKUP($D927,Decrements!$B$2191:$V$2196,AE$874)/4+VLOOKUP($D927,Decrements!$B$2243:$V$2248,AE$874)/4+VLOOKUP($D927,Decrements!$B$2295:$V$2300,AE$874)/4)</f>
        <v>2.4760274043712136E-3</v>
      </c>
      <c r="AF927" s="90">
        <f>Infected!AG428*(VLOOKUP($D927,Decrements!$B$2191:$V$2196,AF$874)/4+VLOOKUP($D927,Decrements!$B$2243:$V$2248,AF$874)/4+VLOOKUP($D927,Decrements!$B$2295:$V$2300,AF$874)/4)</f>
        <v>2.2493990564012318E-3</v>
      </c>
      <c r="AG927" s="90">
        <f>Infected!AH428*(VLOOKUP($D927,Decrements!$B$2191:$V$2196,AG$874)/4+VLOOKUP($D927,Decrements!$B$2243:$V$2248,AG$874)/4+VLOOKUP($D927,Decrements!$B$2295:$V$2300,AG$874)/4)</f>
        <v>4.5962262614120761E-3</v>
      </c>
      <c r="AH927" s="90">
        <f>Infected!AI428*(VLOOKUP($D927,Decrements!$B$2191:$V$2196,AH$874)/4+VLOOKUP($D927,Decrements!$B$2243:$V$2248,AH$874)/4+VLOOKUP($D927,Decrements!$B$2295:$V$2300,AH$874)/4)</f>
        <v>5.249393418942299E-3</v>
      </c>
      <c r="AI927" s="90">
        <f>Infected!AJ428*(VLOOKUP($D927,Decrements!$B$2191:$V$2196,AI$874)/4+VLOOKUP($D927,Decrements!$B$2243:$V$2248,AI$874)/4+VLOOKUP($D927,Decrements!$B$2295:$V$2300,AI$874)/4)</f>
        <v>5.1981482789628811E-3</v>
      </c>
      <c r="AJ927" s="90">
        <f>Infected!AK428*(VLOOKUP($D927,Decrements!$B$2191:$V$2196,AJ$874)/4+VLOOKUP($D927,Decrements!$B$2243:$V$2248,AJ$874)/4+VLOOKUP($D927,Decrements!$B$2295:$V$2300,AJ$874)/4)</f>
        <v>4.9246457106239105E-3</v>
      </c>
      <c r="AK927" s="90">
        <f>Infected!AL428*(VLOOKUP($D927,Decrements!$B$2191:$V$2196,AK$874)/4+VLOOKUP($D927,Decrements!$B$2243:$V$2248,AK$874)/4+VLOOKUP($D927,Decrements!$B$2295:$V$2300,AK$874)/4)</f>
        <v>5.713055749244628E-3</v>
      </c>
      <c r="AL927" s="90">
        <f>Infected!AM428*(VLOOKUP($D927,Decrements!$B$2191:$V$2196,AL$874)/4+VLOOKUP($D927,Decrements!$B$2243:$V$2248,AL$874)/4+VLOOKUP($D927,Decrements!$B$2295:$V$2300,AL$874)/4)</f>
        <v>5.7859578771461704E-3</v>
      </c>
      <c r="AM927" s="90">
        <f>Infected!AN428*(VLOOKUP($D927,Decrements!$B$2191:$V$2196,AM$874)/4+VLOOKUP($D927,Decrements!$B$2243:$V$2248,AM$874)/4+VLOOKUP($D927,Decrements!$B$2295:$V$2300,AM$874)/4)</f>
        <v>5.5982066672009192E-3</v>
      </c>
      <c r="AN927" s="90">
        <f>Infected!AO428*(VLOOKUP($D927,Decrements!$B$2191:$V$2196,AN$874)/4+VLOOKUP($D927,Decrements!$B$2243:$V$2248,AN$874)/4+VLOOKUP($D927,Decrements!$B$2295:$V$2300,AN$874)/4)</f>
        <v>5.3555493590563569E-3</v>
      </c>
      <c r="AO927" s="90">
        <f>Infected!AP428*(VLOOKUP($D927,Decrements!$B$2191:$V$2196,AO$874)/4+VLOOKUP($D927,Decrements!$B$2243:$V$2248,AO$874)/4+VLOOKUP($D927,Decrements!$B$2295:$V$2300,AO$874)/4)</f>
        <v>4.9117800949361017E-3</v>
      </c>
      <c r="AP927" s="90">
        <f>Infected!AQ428*(VLOOKUP($D927,Decrements!$B$2191:$V$2196,AP$874)/4+VLOOKUP($D927,Decrements!$B$2243:$V$2248,AP$874)/4+VLOOKUP($D927,Decrements!$B$2295:$V$2300,AP$874)/4)</f>
        <v>4.6287494052539247E-3</v>
      </c>
      <c r="AQ927" s="90">
        <f>Infected!AR428*(VLOOKUP($D927,Decrements!$B$2191:$V$2196,AQ$874)/4+VLOOKUP($D927,Decrements!$B$2243:$V$2248,AQ$874)/4+VLOOKUP($D927,Decrements!$B$2295:$V$2300,AQ$874)/4)</f>
        <v>4.4368418731154059E-3</v>
      </c>
      <c r="AR927" s="90">
        <f>Infected!AS428*(VLOOKUP($D927,Decrements!$B$2191:$V$2196,AR$874)/4+VLOOKUP($D927,Decrements!$B$2243:$V$2248,AR$874)/4+VLOOKUP($D927,Decrements!$B$2295:$V$2300,AR$874)/4)</f>
        <v>4.2990396842950713E-3</v>
      </c>
      <c r="AS927" s="90">
        <f>Infected!AT428*(VLOOKUP($D927,Decrements!$B$2191:$V$2196,AS$874)/4+VLOOKUP($D927,Decrements!$B$2243:$V$2248,AS$874)/4+VLOOKUP($D927,Decrements!$B$2295:$V$2300,AS$874)/4)</f>
        <v>4.1936492460351244E-3</v>
      </c>
      <c r="AT927" s="90">
        <f>Infected!AU428*(VLOOKUP($D927,Decrements!$B$2191:$V$2196,AT$874)/4+VLOOKUP($D927,Decrements!$B$2243:$V$2248,AT$874)/4+VLOOKUP($D927,Decrements!$B$2295:$V$2300,AT$874)/4)</f>
        <v>4.1096034207757197E-3</v>
      </c>
      <c r="AU927" s="90">
        <f>Infected!AV428*(VLOOKUP($D927,Decrements!$B$2191:$V$2196,AU$874)/4+VLOOKUP($D927,Decrements!$B$2243:$V$2248,AU$874)/4+VLOOKUP($D927,Decrements!$B$2295:$V$2300,AU$874)/4)</f>
        <v>4.0398456607275632E-3</v>
      </c>
      <c r="AV927" s="90">
        <f>Infected!AW428*(VLOOKUP($D927,Decrements!$B$2191:$V$2196,AV$874)/4+VLOOKUP($D927,Decrements!$B$2243:$V$2248,AV$874)/4+VLOOKUP($D927,Decrements!$B$2295:$V$2300,AV$874)/4)</f>
        <v>3.9798071611532445E-3</v>
      </c>
      <c r="AW927" s="90">
        <f>Infected!AX428*(VLOOKUP($D927,Decrements!$B$2191:$V$2196,AW$874)/4+VLOOKUP($D927,Decrements!$B$2243:$V$2248,AW$874)/4+VLOOKUP($D927,Decrements!$B$2295:$V$2300,AW$874)/4)</f>
        <v>3.9258259945547111E-3</v>
      </c>
      <c r="AX927" s="90">
        <f>Infected!AY428*(VLOOKUP($D927,Decrements!$B$2191:$V$2196,AX$874)/4+VLOOKUP($D927,Decrements!$B$2243:$V$2248,AX$874)/4+VLOOKUP($D927,Decrements!$B$2295:$V$2300,AX$874)/4)</f>
        <v>3.8763642567648847E-3</v>
      </c>
      <c r="AY927" s="90">
        <f>Infected!AZ428*(VLOOKUP($D927,Decrements!$B$2191:$V$2196,AY$874)/4+VLOOKUP($D927,Decrements!$B$2243:$V$2248,AY$874)/4+VLOOKUP($D927,Decrements!$B$2295:$V$2300,AY$874)/4)</f>
        <v>3.830207164836241E-3</v>
      </c>
      <c r="AZ927" s="90">
        <f>Infected!BA428*(VLOOKUP($D927,Decrements!$B$2191:$V$2196,AZ$874)/4+VLOOKUP($D927,Decrements!$B$2243:$V$2248,AZ$874)/4+VLOOKUP($D927,Decrements!$B$2295:$V$2300,AZ$874)/4)</f>
        <v>3.7863923982186369E-3</v>
      </c>
      <c r="BA927" s="90">
        <f>Infected!BB428*(VLOOKUP($D927,Decrements!$B$2191:$V$2196,BA$874)/4+VLOOKUP($D927,Decrements!$B$2243:$V$2248,BA$874)/4+VLOOKUP($D927,Decrements!$B$2295:$V$2300,BA$874)/4)</f>
        <v>3.7437922949284099E-3</v>
      </c>
      <c r="BB927" s="90">
        <f>Infected!BC428*(VLOOKUP($D927,Decrements!$B$2191:$V$2196,BB$874)/4+VLOOKUP($D927,Decrements!$B$2243:$V$2248,BB$874)/4+VLOOKUP($D927,Decrements!$B$2295:$V$2300,BB$874)/4)</f>
        <v>3.7022352348485069E-3</v>
      </c>
      <c r="BC927" s="90">
        <f>Infected!BD428*(VLOOKUP($D927,Decrements!$B$2191:$V$2196,BC$874)/4+VLOOKUP($D927,Decrements!$B$2243:$V$2248,BC$874)/4+VLOOKUP($D927,Decrements!$B$2295:$V$2300,BC$874)/4)</f>
        <v>3.6614423486628972E-3</v>
      </c>
      <c r="BD927" s="90">
        <f>Infected!BE428*(VLOOKUP($D927,Decrements!$B$2191:$V$2196,BD$874)/4+VLOOKUP($D927,Decrements!$B$2243:$V$2248,BD$874)/4+VLOOKUP($D927,Decrements!$B$2295:$V$2300,BD$874)/4)</f>
        <v>3.6212489337667255E-3</v>
      </c>
      <c r="BE927" s="90">
        <f>Infected!BF428*(VLOOKUP($D927,Decrements!$B$2191:$V$2196,BE$874)/4+VLOOKUP($D927,Decrements!$B$2243:$V$2248,BE$874)/4+VLOOKUP($D927,Decrements!$B$2295:$V$2300,BE$874)/4)</f>
        <v>3.5812576512515865E-3</v>
      </c>
      <c r="BF927" s="90">
        <f>Infected!BG428*(VLOOKUP($D927,Decrements!$B$2191:$V$2196,BF$874)/4+VLOOKUP($D927,Decrements!$B$2243:$V$2248,BF$874)/4+VLOOKUP($D927,Decrements!$B$2295:$V$2300,BF$874)/4)</f>
        <v>3.5416135138570128E-3</v>
      </c>
      <c r="BG927" s="90">
        <f>Infected!BH428*(VLOOKUP($D927,Decrements!$B$2191:$V$2196,BG$874)/4+VLOOKUP($D927,Decrements!$B$2243:$V$2248,BG$874)/4+VLOOKUP($D927,Decrements!$B$2295:$V$2300,BG$874)/4)</f>
        <v>3.502336936697771E-3</v>
      </c>
      <c r="BH927" s="90">
        <f>Infected!BI428*(VLOOKUP($D927,Decrements!$B$2191:$V$2196,BH$874)/4+VLOOKUP($D927,Decrements!$B$2243:$V$2248,BH$874)/4+VLOOKUP($D927,Decrements!$B$2295:$V$2300,BH$874)/4)</f>
        <v>3.4633893510955306E-3</v>
      </c>
      <c r="BI927" s="90">
        <f>Infected!BJ428*(VLOOKUP($D927,Decrements!$B$2191:$V$2196,BI$874)/4+VLOOKUP($D927,Decrements!$B$2243:$V$2248,BI$874)/4+VLOOKUP($D927,Decrements!$B$2295:$V$2300,BI$874)/4)</f>
        <v>3.4245243413666706E-3</v>
      </c>
      <c r="BJ927" s="90">
        <f>Infected!BK428*(VLOOKUP($D927,Decrements!$B$2191:$V$2196,BJ$874)/4+VLOOKUP($D927,Decrements!$B$2243:$V$2248,BJ$874)/4+VLOOKUP($D927,Decrements!$B$2295:$V$2300,BJ$874)/4)</f>
        <v>3.3858818711138099E-3</v>
      </c>
      <c r="BK927" s="90">
        <f>Infected!BL428*(VLOOKUP($D927,Decrements!$B$2191:$V$2196,BK$874)/4+VLOOKUP($D927,Decrements!$B$2243:$V$2248,BK$874)/4+VLOOKUP($D927,Decrements!$B$2295:$V$2300,BK$874)/4)</f>
        <v>3.3475044960930914E-3</v>
      </c>
      <c r="BL927" s="90">
        <f>Infected!BM428*(VLOOKUP($D927,Decrements!$B$2191:$V$2196,BL$874)/4+VLOOKUP($D927,Decrements!$B$2243:$V$2248,BL$874)/4+VLOOKUP($D927,Decrements!$B$2295:$V$2300,BL$874)/4)</f>
        <v>3.3093875509812567E-3</v>
      </c>
      <c r="BM927" s="90">
        <f>Infected!BN428*(VLOOKUP($D927,Decrements!$B$2191:$V$2196,BM$874)/4+VLOOKUP($D927,Decrements!$B$2243:$V$2248,BM$874)/4+VLOOKUP($D927,Decrements!$B$2295:$V$2300,BM$874)/4)</f>
        <v>3.2713740905773074E-3</v>
      </c>
      <c r="BN927" s="90">
        <f>Infected!BO428*(VLOOKUP($D927,Decrements!$B$2191:$V$2196,BN$874)/4+VLOOKUP($D927,Decrements!$B$2243:$V$2248,BN$874)/4+VLOOKUP($D927,Decrements!$B$2295:$V$2300,BN$874)/4)</f>
        <v>3.2335374692556078E-3</v>
      </c>
      <c r="BO927" s="90">
        <f>Infected!BP428*(VLOOKUP($D927,Decrements!$B$2191:$V$2196,BO$874)/4+VLOOKUP($D927,Decrements!$B$2243:$V$2248,BO$874)/4+VLOOKUP($D927,Decrements!$B$2295:$V$2300,BO$874)/4)</f>
        <v>3.1958506983845877E-3</v>
      </c>
      <c r="BP927" s="90">
        <f>Infected!BQ428*(VLOOKUP($D927,Decrements!$B$2191:$V$2196,BP$874)/4+VLOOKUP($D927,Decrements!$B$2243:$V$2248,BP$874)/4+VLOOKUP($D927,Decrements!$B$2295:$V$2300,BP$874)/4)</f>
        <v>3.1583656544891753E-3</v>
      </c>
      <c r="BQ927" s="90">
        <f>Infected!BR428*(VLOOKUP($D927,Decrements!$B$2191:$V$2196,BQ$874)/4+VLOOKUP($D927,Decrements!$B$2243:$V$2248,BQ$874)/4+VLOOKUP($D927,Decrements!$B$2295:$V$2300,BQ$874)/4)</f>
        <v>3.1210477620120694E-3</v>
      </c>
      <c r="BR927" s="90">
        <f>Infected!BS428*(VLOOKUP($D927,Decrements!$B$2191:$V$2196,BR$874)/4+VLOOKUP($D927,Decrements!$B$2243:$V$2248,BR$874)/4+VLOOKUP($D927,Decrements!$B$2295:$V$2300,BR$874)/4)</f>
        <v>3.0839869034374975E-3</v>
      </c>
      <c r="BS927" s="90">
        <f>Infected!BT428*(VLOOKUP($D927,Decrements!$B$2191:$V$2196,BS$874)/4+VLOOKUP($D927,Decrements!$B$2243:$V$2248,BS$874)/4+VLOOKUP($D927,Decrements!$B$2295:$V$2300,BS$874)/4)</f>
        <v>3.0472187117837305E-3</v>
      </c>
      <c r="BT927" s="90">
        <f>Infected!BU428*(VLOOKUP($D927,Decrements!$B$2191:$V$2196,BT$874)/4+VLOOKUP($D927,Decrements!$B$2243:$V$2248,BT$874)/4+VLOOKUP($D927,Decrements!$B$2295:$V$2300,BT$874)/4)</f>
        <v>3.0107534097079999E-3</v>
      </c>
      <c r="BU927" s="90">
        <f>Infected!BV428*(VLOOKUP($D927,Decrements!$B$2191:$V$2196,BU$874)/4+VLOOKUP($D927,Decrements!$B$2243:$V$2248,BU$874)/4+VLOOKUP($D927,Decrements!$B$2295:$V$2300,BU$874)/4)</f>
        <v>2.9745335674608718E-3</v>
      </c>
      <c r="BV927" s="90">
        <f>Infected!BW428*(VLOOKUP($D927,Decrements!$B$2191:$V$2196,BV$874)/4+VLOOKUP($D927,Decrements!$B$2243:$V$2248,BV$874)/4+VLOOKUP($D927,Decrements!$B$2295:$V$2300,BV$874)/4)</f>
        <v>2.9386081402040811E-3</v>
      </c>
      <c r="BW927" s="90">
        <f>Infected!BX428*(VLOOKUP($D927,Decrements!$B$2191:$V$2196,BW$874)/4+VLOOKUP($D927,Decrements!$B$2243:$V$2248,BW$874)/4+VLOOKUP($D927,Decrements!$B$2295:$V$2300,BW$874)/4)</f>
        <v>2.902994758305983E-3</v>
      </c>
      <c r="BX927" s="90">
        <f>Infected!BY428*(VLOOKUP($D927,Decrements!$B$2191:$V$2196,BX$874)/4+VLOOKUP($D927,Decrements!$B$2243:$V$2248,BX$874)/4+VLOOKUP($D927,Decrements!$B$2295:$V$2300,BX$874)/4)</f>
        <v>2.8676969451932916E-3</v>
      </c>
      <c r="BY927" s="90">
        <f>Infected!BZ428*(VLOOKUP($D927,Decrements!$B$2191:$V$2196,BY$874)/4+VLOOKUP($D927,Decrements!$B$2243:$V$2248,BY$874)/4+VLOOKUP($D927,Decrements!$B$2295:$V$2300,BY$874)/4)</f>
        <v>2.8326739762229111E-3</v>
      </c>
      <c r="BZ927" s="90">
        <f>Infected!CA428*(VLOOKUP($D927,Decrements!$B$2191:$V$2196,BZ$874)/4+VLOOKUP($D927,Decrements!$B$2243:$V$2248,BZ$874)/4+VLOOKUP($D927,Decrements!$B$2295:$V$2300,BZ$874)/4)</f>
        <v>2.7979603006199052E-3</v>
      </c>
      <c r="CA927" s="90">
        <f>Infected!CB428*(VLOOKUP($D927,Decrements!$B$2191:$V$2196,CA$874)/4+VLOOKUP($D927,Decrements!$B$2243:$V$2248,CA$874)/4+VLOOKUP($D927,Decrements!$B$2295:$V$2300,CA$874)/4)</f>
        <v>2.7635693177299366E-3</v>
      </c>
      <c r="CB927" s="90">
        <f>Infected!CC428*(VLOOKUP($D927,Decrements!$B$2191:$V$2196,CB$874)/4+VLOOKUP($D927,Decrements!$B$2243:$V$2248,CB$874)/4+VLOOKUP($D927,Decrements!$B$2295:$V$2300,CB$874)/4)</f>
        <v>2.7295045026719334E-3</v>
      </c>
      <c r="CC927" s="90">
        <f>Infected!CD428*(VLOOKUP($D927,Decrements!$B$2191:$V$2196,CC$874)/4+VLOOKUP($D927,Decrements!$B$2243:$V$2248,CC$874)/4+VLOOKUP($D927,Decrements!$B$2295:$V$2300,CC$874)/4)</f>
        <v>2.6957411551812981E-3</v>
      </c>
      <c r="CD927" s="90">
        <f>Infected!CE428*(VLOOKUP($D927,Decrements!$B$2191:$V$2196,CD$874)/4+VLOOKUP($D927,Decrements!$B$2243:$V$2248,CD$874)/4+VLOOKUP($D927,Decrements!$B$2295:$V$2300,CD$874)/4)</f>
        <v>2.6623018902324417E-3</v>
      </c>
      <c r="CE927" s="90">
        <f>Infected!CF428*(VLOOKUP($D927,Decrements!$B$2191:$V$2196,CE$874)/4+VLOOKUP($D927,Decrements!$B$2243:$V$2248,CE$874)/4+VLOOKUP($D927,Decrements!$B$2295:$V$2300,CE$874)/4)</f>
        <v>2.6291959359915026E-3</v>
      </c>
      <c r="CF927" s="90">
        <f>Infected!CG428*(VLOOKUP($D927,Decrements!$B$2191:$V$2196,CF$874)/4+VLOOKUP($D927,Decrements!$B$2243:$V$2248,CF$874)/4+VLOOKUP($D927,Decrements!$B$2295:$V$2300,CF$874)/4)</f>
        <v>2.5964260291407655E-3</v>
      </c>
      <c r="CG927" s="90">
        <f>Infected!CH428*(VLOOKUP($D927,Decrements!$B$2191:$V$2196,CG$874)/4+VLOOKUP($D927,Decrements!$B$2243:$V$2248,CG$874)/4+VLOOKUP($D927,Decrements!$B$2295:$V$2300,CG$874)/4)</f>
        <v>2.5639787697123279E-3</v>
      </c>
      <c r="CH927" s="90">
        <f>Infected!CI428*(VLOOKUP($D927,Decrements!$B$2191:$V$2196,CH$874)/4+VLOOKUP($D927,Decrements!$B$2243:$V$2248,CH$874)/4+VLOOKUP($D927,Decrements!$B$2295:$V$2300,CH$874)/4)</f>
        <v>2.5318672037961476E-3</v>
      </c>
      <c r="CI927" s="90">
        <f>Infected!CJ428*(VLOOKUP($D927,Decrements!$B$2191:$V$2196,CI$874)/4+VLOOKUP($D927,Decrements!$B$2243:$V$2248,CI$874)/4+VLOOKUP($D927,Decrements!$B$2295:$V$2300,CI$874)/4)</f>
        <v>2.5000967700515779E-3</v>
      </c>
      <c r="CK927" s="45"/>
      <c r="CL927" s="45"/>
      <c r="CM927" s="45"/>
      <c r="CN927" s="45"/>
      <c r="CO927" s="45"/>
      <c r="CP927" s="45"/>
      <c r="CQ927" s="45"/>
      <c r="CR927" s="45"/>
      <c r="CS927" s="45"/>
      <c r="CT927" s="45"/>
      <c r="CU927" s="45"/>
      <c r="CV927" s="45"/>
      <c r="CW927" s="45"/>
      <c r="CX927" s="45"/>
      <c r="CY927" s="45"/>
      <c r="CZ927" s="45"/>
      <c r="DA927" s="45"/>
      <c r="DB927" s="45"/>
      <c r="DC927" s="45"/>
      <c r="DD927" s="45"/>
      <c r="DE927" s="45"/>
      <c r="DF927" s="45"/>
      <c r="DG927" s="45"/>
      <c r="DH927" s="45"/>
      <c r="DI927" s="45"/>
      <c r="DJ927" s="45"/>
      <c r="DK927" s="45"/>
      <c r="DL927" s="45"/>
      <c r="DM927" s="45"/>
      <c r="DN927" s="45"/>
      <c r="DO927" s="45"/>
      <c r="DP927" s="45"/>
      <c r="DQ927" s="45"/>
      <c r="DR927" s="45"/>
      <c r="DS927" s="45"/>
      <c r="DT927" s="45"/>
      <c r="DU927" s="45"/>
      <c r="DV927" s="45"/>
      <c r="DW927" s="45"/>
      <c r="DX927" s="45"/>
      <c r="DY927" s="45"/>
      <c r="DZ927" s="45"/>
      <c r="EA927" s="45"/>
      <c r="EB927" s="45"/>
      <c r="EC927" s="45"/>
      <c r="ED927" s="45"/>
      <c r="EE927" s="45"/>
      <c r="EF927" s="45"/>
      <c r="EG927" s="45"/>
      <c r="EH927" s="45"/>
      <c r="EI927" s="45"/>
      <c r="EJ927" s="45"/>
      <c r="EK927" s="45"/>
      <c r="EL927" s="45"/>
      <c r="EM927" s="45"/>
      <c r="EN927" s="45"/>
      <c r="EO927" s="45"/>
      <c r="EP927" s="45"/>
      <c r="EQ927" s="45"/>
      <c r="ER927" s="45"/>
      <c r="ES927" s="45"/>
      <c r="ET927" s="45"/>
      <c r="EU927" s="45"/>
      <c r="EV927" s="45"/>
      <c r="EW927" s="45"/>
      <c r="EX927" s="45"/>
      <c r="EY927" s="45"/>
      <c r="EZ927" s="45"/>
      <c r="FA927" s="45"/>
      <c r="FB927" s="45"/>
      <c r="FC927" s="45"/>
      <c r="FD927" s="45"/>
      <c r="FE927" s="45"/>
      <c r="FF927" s="45"/>
      <c r="FG927" s="45"/>
      <c r="FH927" s="45"/>
      <c r="FI927" s="45"/>
      <c r="FJ927" s="45"/>
      <c r="FK927" s="45"/>
      <c r="FL927" s="45"/>
      <c r="FN927" s="45"/>
      <c r="FO927" s="45"/>
      <c r="FP927" s="45"/>
      <c r="FQ927" s="45"/>
      <c r="FR927" s="45"/>
      <c r="FS927" s="45"/>
      <c r="FT927" s="45"/>
      <c r="FU927" s="45"/>
      <c r="FV927" s="45"/>
      <c r="FW927" s="45"/>
      <c r="FX927" s="45"/>
      <c r="FY927" s="45"/>
      <c r="FZ927" s="45"/>
      <c r="GA927" s="45"/>
      <c r="GB927" s="45"/>
      <c r="GC927" s="45"/>
      <c r="GD927" s="45"/>
      <c r="GE927" s="45"/>
      <c r="GF927" s="45"/>
      <c r="GG927" s="45"/>
      <c r="GH927" s="45"/>
      <c r="GI927" s="45"/>
      <c r="GJ927" s="45"/>
      <c r="GK927" s="45"/>
      <c r="GL927" s="45"/>
      <c r="GM927" s="45"/>
      <c r="GN927" s="45"/>
      <c r="GO927" s="45"/>
      <c r="GP927" s="45"/>
      <c r="GQ927" s="45"/>
      <c r="GR927" s="45"/>
      <c r="GS927" s="45"/>
      <c r="GT927" s="45"/>
      <c r="GU927" s="45"/>
      <c r="GV927" s="45"/>
      <c r="GW927" s="45"/>
      <c r="GX927" s="45"/>
      <c r="GY927" s="45"/>
      <c r="GZ927" s="45"/>
      <c r="HA927" s="45"/>
      <c r="HB927" s="45"/>
      <c r="HC927" s="45"/>
      <c r="HD927" s="45"/>
      <c r="HE927" s="45"/>
      <c r="HF927" s="45"/>
      <c r="HG927" s="45"/>
      <c r="HH927" s="45"/>
      <c r="HI927" s="45"/>
      <c r="HJ927" s="45"/>
      <c r="HK927" s="45"/>
      <c r="HL927" s="45"/>
      <c r="HM927" s="45"/>
      <c r="HN927" s="45"/>
      <c r="HO927" s="45"/>
      <c r="HP927" s="45"/>
      <c r="HQ927" s="45"/>
      <c r="HR927" s="45"/>
      <c r="HS927" s="45"/>
      <c r="HT927" s="45"/>
      <c r="HU927" s="45"/>
      <c r="HV927" s="45"/>
      <c r="HW927" s="45"/>
      <c r="HX927" s="45"/>
      <c r="HY927" s="45"/>
      <c r="HZ927" s="45"/>
      <c r="IA927" s="45"/>
      <c r="IB927" s="45"/>
      <c r="IC927" s="45"/>
      <c r="ID927" s="45"/>
      <c r="IE927" s="45"/>
      <c r="IF927" s="45"/>
      <c r="IG927" s="45"/>
      <c r="IH927" s="45"/>
      <c r="II927" s="45"/>
      <c r="IJ927" s="45"/>
      <c r="IK927" s="45"/>
      <c r="IL927" s="45"/>
      <c r="IM927" s="45"/>
      <c r="IN927" s="45"/>
      <c r="IO927" s="45"/>
      <c r="IQ927" s="45"/>
      <c r="IR927" s="45"/>
      <c r="IS927" s="45"/>
      <c r="IT927" s="45"/>
      <c r="IU927" s="45"/>
      <c r="IV927" s="45"/>
      <c r="IW927" s="45"/>
      <c r="IX927" s="45"/>
      <c r="IY927" s="45"/>
      <c r="IZ927" s="45"/>
      <c r="JA927" s="45"/>
      <c r="JB927" s="45"/>
      <c r="JC927" s="45"/>
      <c r="JD927" s="45"/>
      <c r="JE927" s="45"/>
      <c r="JF927" s="45"/>
      <c r="JG927" s="45"/>
      <c r="JH927" s="45"/>
      <c r="JI927" s="45"/>
      <c r="JJ927" s="45"/>
      <c r="JK927" s="45"/>
      <c r="JL927" s="45"/>
      <c r="JM927" s="45"/>
      <c r="JN927" s="45"/>
      <c r="JO927" s="45"/>
      <c r="JP927" s="45"/>
      <c r="JQ927" s="45"/>
      <c r="JR927" s="45"/>
      <c r="JS927" s="45"/>
      <c r="JT927" s="45"/>
      <c r="JU927" s="45"/>
      <c r="JV927" s="45"/>
      <c r="JW927" s="45"/>
      <c r="JX927" s="45"/>
      <c r="JY927" s="45"/>
      <c r="JZ927" s="45"/>
      <c r="KA927" s="45"/>
      <c r="KB927" s="45"/>
      <c r="KC927" s="45"/>
      <c r="KD927" s="45"/>
      <c r="KE927" s="45"/>
      <c r="KF927" s="45"/>
      <c r="KG927" s="45"/>
      <c r="KH927" s="45"/>
      <c r="KI927" s="45"/>
      <c r="KJ927" s="45"/>
      <c r="KK927" s="45"/>
      <c r="KL927" s="45"/>
      <c r="KM927" s="45"/>
      <c r="KN927" s="45"/>
      <c r="KO927" s="45"/>
      <c r="KP927" s="45"/>
      <c r="KQ927" s="45"/>
      <c r="KR927" s="45"/>
      <c r="KS927" s="45"/>
      <c r="KT927" s="45"/>
      <c r="KU927" s="45"/>
      <c r="KV927" s="45"/>
      <c r="KW927" s="45"/>
      <c r="KX927" s="45"/>
      <c r="KY927" s="45"/>
      <c r="KZ927" s="45"/>
      <c r="LA927" s="45"/>
      <c r="LB927" s="45"/>
      <c r="LC927" s="45"/>
      <c r="LD927" s="45"/>
      <c r="LE927" s="45"/>
      <c r="LF927" s="45"/>
      <c r="LG927" s="45"/>
      <c r="LH927" s="45"/>
      <c r="LI927" s="45"/>
      <c r="LJ927" s="45"/>
      <c r="LK927" s="45"/>
      <c r="LL927" s="45"/>
      <c r="LM927" s="45"/>
      <c r="LN927" s="45"/>
      <c r="LO927" s="45"/>
      <c r="LP927" s="45"/>
      <c r="LQ927" s="45"/>
      <c r="LR927" s="45"/>
    </row>
    <row r="928" spans="2:330">
      <c r="B928" s="20">
        <v>1</v>
      </c>
      <c r="C928" s="20">
        <v>2</v>
      </c>
      <c r="D928" s="20">
        <v>6</v>
      </c>
      <c r="E928" s="20">
        <v>126</v>
      </c>
      <c r="F928" s="113"/>
      <c r="G928" s="31">
        <f>Infected!I429</f>
        <v>0.2</v>
      </c>
      <c r="H928" s="90">
        <f>Infected!I429*(VLOOKUP($D928,Decrements!$B$2191:$V$2196,H$874)/4+VLOOKUP($D928,Decrements!$B$2243:$V$2248,H$874)/4+VLOOKUP($D928,Decrements!$B$2295:$V$2300,H$874)/4)</f>
        <v>7.3500000000000015E-3</v>
      </c>
      <c r="I928" s="90">
        <f>Infected!J429*(VLOOKUP($D928,Decrements!$B$2191:$V$2196,I$874)/4+VLOOKUP($D928,Decrements!$B$2243:$V$2248,I$874)/4+VLOOKUP($D928,Decrements!$B$2295:$V$2300,I$874)/4)</f>
        <v>1.3176553423168036E-2</v>
      </c>
      <c r="J928" s="90">
        <f>Infected!K429*(VLOOKUP($D928,Decrements!$B$2191:$V$2196,J$874)/4+VLOOKUP($D928,Decrements!$B$2243:$V$2248,J$874)/4+VLOOKUP($D928,Decrements!$B$2295:$V$2300,J$874)/4)</f>
        <v>1.1526539394337267E-2</v>
      </c>
      <c r="K928" s="90">
        <f>Infected!L429*(VLOOKUP($D928,Decrements!$B$2191:$V$2196,K$874)/4+VLOOKUP($D928,Decrements!$B$2243:$V$2248,K$874)/4+VLOOKUP($D928,Decrements!$B$2295:$V$2300,K$874)/4)</f>
        <v>1.0121081986509739E-2</v>
      </c>
      <c r="L928" s="90">
        <f>Infected!M429*(VLOOKUP($D928,Decrements!$B$2191:$V$2196,L$874)/4+VLOOKUP($D928,Decrements!$B$2243:$V$2248,L$874)/4+VLOOKUP($D928,Decrements!$B$2295:$V$2300,L$874)/4)</f>
        <v>8.9773706148003427E-3</v>
      </c>
      <c r="M928" s="90">
        <f>Infected!N429*(VLOOKUP($D928,Decrements!$B$2191:$V$2196,M$874)/4+VLOOKUP($D928,Decrements!$B$2243:$V$2248,M$874)/4+VLOOKUP($D928,Decrements!$B$2295:$V$2300,M$874)/4)</f>
        <v>1.0360585634903776E-2</v>
      </c>
      <c r="N928" s="90">
        <f>Infected!O429*(VLOOKUP($D928,Decrements!$B$2191:$V$2196,N$874)/4+VLOOKUP($D928,Decrements!$B$2243:$V$2248,N$874)/4+VLOOKUP($D928,Decrements!$B$2295:$V$2300,N$874)/4)</f>
        <v>9.4908676188874691E-3</v>
      </c>
      <c r="O928" s="90">
        <f>Infected!P429*(VLOOKUP($D928,Decrements!$B$2191:$V$2196,O$874)/4+VLOOKUP($D928,Decrements!$B$2243:$V$2248,O$874)/4+VLOOKUP($D928,Decrements!$B$2295:$V$2300,O$874)/4)</f>
        <v>8.7782629644359757E-3</v>
      </c>
      <c r="P928" s="90">
        <f>Infected!Q429*(VLOOKUP($D928,Decrements!$B$2191:$V$2196,P$874)/4+VLOOKUP($D928,Decrements!$B$2243:$V$2248,P$874)/4+VLOOKUP($D928,Decrements!$B$2295:$V$2300,P$874)/4)</f>
        <v>8.1661962234399199E-3</v>
      </c>
      <c r="Q928" s="90">
        <f>Infected!R429*(VLOOKUP($D928,Decrements!$B$2191:$V$2196,Q$874)/4+VLOOKUP($D928,Decrements!$B$2243:$V$2248,Q$874)/4+VLOOKUP($D928,Decrements!$B$2295:$V$2300,Q$874)/4)</f>
        <v>1.2110695469946905E-2</v>
      </c>
      <c r="R928" s="90">
        <f>Infected!S429*(VLOOKUP($D928,Decrements!$B$2191:$V$2196,R$874)/4+VLOOKUP($D928,Decrements!$B$2243:$V$2248,R$874)/4+VLOOKUP($D928,Decrements!$B$2295:$V$2300,R$874)/4)</f>
        <v>1.024038709773341E-2</v>
      </c>
      <c r="S928" s="90">
        <f>Infected!T429*(VLOOKUP($D928,Decrements!$B$2191:$V$2196,S$874)/4+VLOOKUP($D928,Decrements!$B$2243:$V$2248,S$874)/4+VLOOKUP($D928,Decrements!$B$2295:$V$2300,S$874)/4)</f>
        <v>9.0024232422346567E-3</v>
      </c>
      <c r="T928" s="90">
        <f>Infected!U429*(VLOOKUP($D928,Decrements!$B$2191:$V$2196,T$874)/4+VLOOKUP($D928,Decrements!$B$2243:$V$2248,T$874)/4+VLOOKUP($D928,Decrements!$B$2295:$V$2300,T$874)/4)</f>
        <v>8.0388865371487962E-3</v>
      </c>
      <c r="U928" s="90">
        <f>Infected!V429*(VLOOKUP($D928,Decrements!$B$2191:$V$2196,U$874)/4+VLOOKUP($D928,Decrements!$B$2243:$V$2248,U$874)/4+VLOOKUP($D928,Decrements!$B$2295:$V$2300,U$874)/4)</f>
        <v>1.5123082878100292E-2</v>
      </c>
      <c r="V928" s="90">
        <f>Infected!W429*(VLOOKUP($D928,Decrements!$B$2191:$V$2196,V$874)/4+VLOOKUP($D928,Decrements!$B$2243:$V$2248,V$874)/4+VLOOKUP($D928,Decrements!$B$2295:$V$2300,V$874)/4)</f>
        <v>1.446161280396673E-2</v>
      </c>
      <c r="W928" s="90">
        <f>Infected!X429*(VLOOKUP($D928,Decrements!$B$2191:$V$2196,W$874)/4+VLOOKUP($D928,Decrements!$B$2243:$V$2248,W$874)/4+VLOOKUP($D928,Decrements!$B$2295:$V$2300,W$874)/4)</f>
        <v>1.3273690080760694E-2</v>
      </c>
      <c r="X928" s="90">
        <f>Infected!Y429*(VLOOKUP($D928,Decrements!$B$2191:$V$2196,X$874)/4+VLOOKUP($D928,Decrements!$B$2243:$V$2248,X$874)/4+VLOOKUP($D928,Decrements!$B$2295:$V$2300,X$874)/4)</f>
        <v>1.2338886906755454E-2</v>
      </c>
      <c r="Y928" s="90">
        <f>Infected!Z429*(VLOOKUP($D928,Decrements!$B$2191:$V$2196,Y$874)/4+VLOOKUP($D928,Decrements!$B$2243:$V$2248,Y$874)/4+VLOOKUP($D928,Decrements!$B$2295:$V$2300,Y$874)/4)</f>
        <v>1.6918234025375151E-2</v>
      </c>
      <c r="Z928" s="90">
        <f>Infected!AA429*(VLOOKUP($D928,Decrements!$B$2191:$V$2196,Z$874)/4+VLOOKUP($D928,Decrements!$B$2243:$V$2248,Z$874)/4+VLOOKUP($D928,Decrements!$B$2295:$V$2300,Z$874)/4)</f>
        <v>1.566712043602507E-2</v>
      </c>
      <c r="AA928" s="90">
        <f>Infected!AB429*(VLOOKUP($D928,Decrements!$B$2191:$V$2196,AA$874)/4+VLOOKUP($D928,Decrements!$B$2243:$V$2248,AA$874)/4+VLOOKUP($D928,Decrements!$B$2295:$V$2300,AA$874)/4)</f>
        <v>1.4887112956702373E-2</v>
      </c>
      <c r="AB928" s="90">
        <f>Infected!AC429*(VLOOKUP($D928,Decrements!$B$2191:$V$2196,AB$874)/4+VLOOKUP($D928,Decrements!$B$2243:$V$2248,AB$874)/4+VLOOKUP($D928,Decrements!$B$2295:$V$2300,AB$874)/4)</f>
        <v>1.4301652229679735E-2</v>
      </c>
      <c r="AC928" s="90">
        <f>Infected!AD429*(VLOOKUP($D928,Decrements!$B$2191:$V$2196,AC$874)/4+VLOOKUP($D928,Decrements!$B$2243:$V$2248,AC$874)/4+VLOOKUP($D928,Decrements!$B$2295:$V$2300,AC$874)/4)</f>
        <v>2.1021977884100304E-2</v>
      </c>
      <c r="AD928" s="90">
        <f>Infected!AE429*(VLOOKUP($D928,Decrements!$B$2191:$V$2196,AD$874)/4+VLOOKUP($D928,Decrements!$B$2243:$V$2248,AD$874)/4+VLOOKUP($D928,Decrements!$B$2295:$V$2300,AD$874)/4)</f>
        <v>1.8692524549524452E-2</v>
      </c>
      <c r="AE928" s="90">
        <f>Infected!AF429*(VLOOKUP($D928,Decrements!$B$2191:$V$2196,AE$874)/4+VLOOKUP($D928,Decrements!$B$2243:$V$2248,AE$874)/4+VLOOKUP($D928,Decrements!$B$2295:$V$2300,AE$874)/4)</f>
        <v>1.6987066061069211E-2</v>
      </c>
      <c r="AF928" s="90">
        <f>Infected!AG429*(VLOOKUP($D928,Decrements!$B$2191:$V$2196,AF$874)/4+VLOOKUP($D928,Decrements!$B$2243:$V$2248,AF$874)/4+VLOOKUP($D928,Decrements!$B$2295:$V$2300,AF$874)/4)</f>
        <v>1.5710205724437615E-2</v>
      </c>
      <c r="AG928" s="90">
        <f>Infected!AH429*(VLOOKUP($D928,Decrements!$B$2191:$V$2196,AG$874)/4+VLOOKUP($D928,Decrements!$B$2243:$V$2248,AG$874)/4+VLOOKUP($D928,Decrements!$B$2295:$V$2300,AG$874)/4)</f>
        <v>3.1974904362806034E-2</v>
      </c>
      <c r="AH928" s="90">
        <f>Infected!AI429*(VLOOKUP($D928,Decrements!$B$2191:$V$2196,AH$874)/4+VLOOKUP($D928,Decrements!$B$2243:$V$2248,AH$874)/4+VLOOKUP($D928,Decrements!$B$2295:$V$2300,AH$874)/4)</f>
        <v>3.7082102648142011E-2</v>
      </c>
      <c r="AI928" s="90">
        <f>Infected!AJ429*(VLOOKUP($D928,Decrements!$B$2191:$V$2196,AI$874)/4+VLOOKUP($D928,Decrements!$B$2243:$V$2248,AI$874)/4+VLOOKUP($D928,Decrements!$B$2295:$V$2300,AI$874)/4)</f>
        <v>3.7419783390143554E-2</v>
      </c>
      <c r="AJ928" s="90">
        <f>Infected!AK429*(VLOOKUP($D928,Decrements!$B$2191:$V$2196,AJ$874)/4+VLOOKUP($D928,Decrements!$B$2243:$V$2248,AJ$874)/4+VLOOKUP($D928,Decrements!$B$2295:$V$2300,AJ$874)/4)</f>
        <v>3.6122450382999029E-2</v>
      </c>
      <c r="AK928" s="90">
        <f>Infected!AL429*(VLOOKUP($D928,Decrements!$B$2191:$V$2196,AK$874)/4+VLOOKUP($D928,Decrements!$B$2243:$V$2248,AK$874)/4+VLOOKUP($D928,Decrements!$B$2295:$V$2300,AK$874)/4)</f>
        <v>4.2301329868091202E-2</v>
      </c>
      <c r="AL928" s="90">
        <f>Infected!AM429*(VLOOKUP($D928,Decrements!$B$2191:$V$2196,AL$874)/4+VLOOKUP($D928,Decrements!$B$2243:$V$2248,AL$874)/4+VLOOKUP($D928,Decrements!$B$2295:$V$2300,AL$874)/4)</f>
        <v>4.3475849085544839E-2</v>
      </c>
      <c r="AM928" s="90">
        <f>Infected!AN429*(VLOOKUP($D928,Decrements!$B$2191:$V$2196,AM$874)/4+VLOOKUP($D928,Decrements!$B$2243:$V$2248,AM$874)/4+VLOOKUP($D928,Decrements!$B$2295:$V$2300,AM$874)/4)</f>
        <v>4.2761089724501315E-2</v>
      </c>
      <c r="AN928" s="90">
        <f>Infected!AO429*(VLOOKUP($D928,Decrements!$B$2191:$V$2196,AN$874)/4+VLOOKUP($D928,Decrements!$B$2243:$V$2248,AN$874)/4+VLOOKUP($D928,Decrements!$B$2295:$V$2300,AN$874)/4)</f>
        <v>4.1578380425149483E-2</v>
      </c>
      <c r="AO928" s="90">
        <f>Infected!AP429*(VLOOKUP($D928,Decrements!$B$2191:$V$2196,AO$874)/4+VLOOKUP($D928,Decrements!$B$2243:$V$2248,AO$874)/4+VLOOKUP($D928,Decrements!$B$2295:$V$2300,AO$874)/4)</f>
        <v>3.7559721540841869E-2</v>
      </c>
      <c r="AP928" s="90">
        <f>Infected!AQ429*(VLOOKUP($D928,Decrements!$B$2191:$V$2196,AP$874)/4+VLOOKUP($D928,Decrements!$B$2243:$V$2248,AP$874)/4+VLOOKUP($D928,Decrements!$B$2295:$V$2300,AP$874)/4)</f>
        <v>3.5296282313180591E-2</v>
      </c>
      <c r="AQ928" s="90">
        <f>Infected!AR429*(VLOOKUP($D928,Decrements!$B$2191:$V$2196,AQ$874)/4+VLOOKUP($D928,Decrements!$B$2243:$V$2248,AQ$874)/4+VLOOKUP($D928,Decrements!$B$2295:$V$2300,AQ$874)/4)</f>
        <v>3.3976974579246012E-2</v>
      </c>
      <c r="AR928" s="90">
        <f>Infected!AS429*(VLOOKUP($D928,Decrements!$B$2191:$V$2196,AR$874)/4+VLOOKUP($D928,Decrements!$B$2243:$V$2248,AR$874)/4+VLOOKUP($D928,Decrements!$B$2295:$V$2300,AR$874)/4)</f>
        <v>3.3183723887533198E-2</v>
      </c>
      <c r="AS928" s="90">
        <f>Infected!AT429*(VLOOKUP($D928,Decrements!$B$2191:$V$2196,AS$874)/4+VLOOKUP($D928,Decrements!$B$2243:$V$2248,AS$874)/4+VLOOKUP($D928,Decrements!$B$2295:$V$2300,AS$874)/4)</f>
        <v>3.2687066674611374E-2</v>
      </c>
      <c r="AT928" s="90">
        <f>Infected!AU429*(VLOOKUP($D928,Decrements!$B$2191:$V$2196,AT$874)/4+VLOOKUP($D928,Decrements!$B$2243:$V$2248,AT$874)/4+VLOOKUP($D928,Decrements!$B$2295:$V$2300,AT$874)/4)</f>
        <v>3.237290971711794E-2</v>
      </c>
      <c r="AU928" s="90">
        <f>Infected!AV429*(VLOOKUP($D928,Decrements!$B$2191:$V$2196,AU$874)/4+VLOOKUP($D928,Decrements!$B$2243:$V$2248,AU$874)/4+VLOOKUP($D928,Decrements!$B$2295:$V$2300,AU$874)/4)</f>
        <v>3.217402002350632E-2</v>
      </c>
      <c r="AV928" s="90">
        <f>Infected!AW429*(VLOOKUP($D928,Decrements!$B$2191:$V$2196,AV$874)/4+VLOOKUP($D928,Decrements!$B$2243:$V$2248,AV$874)/4+VLOOKUP($D928,Decrements!$B$2295:$V$2300,AV$874)/4)</f>
        <v>3.2049581019175183E-2</v>
      </c>
      <c r="AW928" s="90">
        <f>Infected!AX429*(VLOOKUP($D928,Decrements!$B$2191:$V$2196,AW$874)/4+VLOOKUP($D928,Decrements!$B$2243:$V$2248,AW$874)/4+VLOOKUP($D928,Decrements!$B$2295:$V$2300,AW$874)/4)</f>
        <v>3.1968769236416068E-2</v>
      </c>
      <c r="AX928" s="90">
        <f>Infected!AY429*(VLOOKUP($D928,Decrements!$B$2191:$V$2196,AX$874)/4+VLOOKUP($D928,Decrements!$B$2243:$V$2248,AX$874)/4+VLOOKUP($D928,Decrements!$B$2295:$V$2300,AX$874)/4)</f>
        <v>3.1918604656881538E-2</v>
      </c>
      <c r="AY928" s="90">
        <f>Infected!AZ429*(VLOOKUP($D928,Decrements!$B$2191:$V$2196,AY$874)/4+VLOOKUP($D928,Decrements!$B$2243:$V$2248,AY$874)/4+VLOOKUP($D928,Decrements!$B$2295:$V$2300,AY$874)/4)</f>
        <v>3.188915121301461E-2</v>
      </c>
      <c r="AZ928" s="90">
        <f>Infected!BA429*(VLOOKUP($D928,Decrements!$B$2191:$V$2196,AZ$874)/4+VLOOKUP($D928,Decrements!$B$2243:$V$2248,AZ$874)/4+VLOOKUP($D928,Decrements!$B$2295:$V$2300,AZ$874)/4)</f>
        <v>3.1872658725963406E-2</v>
      </c>
      <c r="BA928" s="90">
        <f>Infected!BB429*(VLOOKUP($D928,Decrements!$B$2191:$V$2196,BA$874)/4+VLOOKUP($D928,Decrements!$B$2243:$V$2248,BA$874)/4+VLOOKUP($D928,Decrements!$B$2295:$V$2300,BA$874)/4)</f>
        <v>3.1859943075833334E-2</v>
      </c>
      <c r="BB928" s="90">
        <f>Infected!BC429*(VLOOKUP($D928,Decrements!$B$2191:$V$2196,BB$874)/4+VLOOKUP($D928,Decrements!$B$2243:$V$2248,BB$874)/4+VLOOKUP($D928,Decrements!$B$2295:$V$2300,BB$874)/4)</f>
        <v>3.1849560543988728E-2</v>
      </c>
      <c r="BC928" s="90">
        <f>Infected!BD429*(VLOOKUP($D928,Decrements!$B$2191:$V$2196,BC$874)/4+VLOOKUP($D928,Decrements!$B$2243:$V$2248,BC$874)/4+VLOOKUP($D928,Decrements!$B$2295:$V$2300,BC$874)/4)</f>
        <v>3.1839167550474098E-2</v>
      </c>
      <c r="BD928" s="90">
        <f>Infected!BE429*(VLOOKUP($D928,Decrements!$B$2191:$V$2196,BD$874)/4+VLOOKUP($D928,Decrements!$B$2243:$V$2248,BD$874)/4+VLOOKUP($D928,Decrements!$B$2295:$V$2300,BD$874)/4)</f>
        <v>3.1827371276001028E-2</v>
      </c>
      <c r="BE928" s="90">
        <f>Infected!BF429*(VLOOKUP($D928,Decrements!$B$2191:$V$2196,BE$874)/4+VLOOKUP($D928,Decrements!$B$2243:$V$2248,BE$874)/4+VLOOKUP($D928,Decrements!$B$2295:$V$2300,BE$874)/4)</f>
        <v>3.1810781462149919E-2</v>
      </c>
      <c r="BF928" s="90">
        <f>Infected!BG429*(VLOOKUP($D928,Decrements!$B$2191:$V$2196,BF$874)/4+VLOOKUP($D928,Decrements!$B$2243:$V$2248,BF$874)/4+VLOOKUP($D928,Decrements!$B$2295:$V$2300,BF$874)/4)</f>
        <v>3.1790599514739365E-2</v>
      </c>
      <c r="BG928" s="90">
        <f>Infected!BH429*(VLOOKUP($D928,Decrements!$B$2191:$V$2196,BG$874)/4+VLOOKUP($D928,Decrements!$B$2243:$V$2248,BG$874)/4+VLOOKUP($D928,Decrements!$B$2295:$V$2300,BG$874)/4)</f>
        <v>3.1766992442631072E-2</v>
      </c>
      <c r="BH928" s="90">
        <f>Infected!BI429*(VLOOKUP($D928,Decrements!$B$2191:$V$2196,BH$874)/4+VLOOKUP($D928,Decrements!$B$2243:$V$2248,BH$874)/4+VLOOKUP($D928,Decrements!$B$2295:$V$2300,BH$874)/4)</f>
        <v>3.1739647668117384E-2</v>
      </c>
      <c r="BI928" s="90">
        <f>Infected!BJ429*(VLOOKUP($D928,Decrements!$B$2191:$V$2196,BI$874)/4+VLOOKUP($D928,Decrements!$B$2243:$V$2248,BI$874)/4+VLOOKUP($D928,Decrements!$B$2295:$V$2300,BI$874)/4)</f>
        <v>3.170639978718285E-2</v>
      </c>
      <c r="BJ928" s="90">
        <f>Infected!BK429*(VLOOKUP($D928,Decrements!$B$2191:$V$2196,BJ$874)/4+VLOOKUP($D928,Decrements!$B$2243:$V$2248,BJ$874)/4+VLOOKUP($D928,Decrements!$B$2295:$V$2300,BJ$874)/4)</f>
        <v>3.1668476168061996E-2</v>
      </c>
      <c r="BK928" s="90">
        <f>Infected!BL429*(VLOOKUP($D928,Decrements!$B$2191:$V$2196,BK$874)/4+VLOOKUP($D928,Decrements!$B$2243:$V$2248,BK$874)/4+VLOOKUP($D928,Decrements!$B$2295:$V$2300,BK$874)/4)</f>
        <v>3.1626266135318909E-2</v>
      </c>
      <c r="BL928" s="90">
        <f>Infected!BM429*(VLOOKUP($D928,Decrements!$B$2191:$V$2196,BL$874)/4+VLOOKUP($D928,Decrements!$B$2243:$V$2248,BL$874)/4+VLOOKUP($D928,Decrements!$B$2295:$V$2300,BL$874)/4)</f>
        <v>3.1579763283109304E-2</v>
      </c>
      <c r="BM928" s="90">
        <f>Infected!BN429*(VLOOKUP($D928,Decrements!$B$2191:$V$2196,BM$874)/4+VLOOKUP($D928,Decrements!$B$2243:$V$2248,BM$874)/4+VLOOKUP($D928,Decrements!$B$2295:$V$2300,BM$874)/4)</f>
        <v>3.1527559265362083E-2</v>
      </c>
      <c r="BN928" s="90">
        <f>Infected!BO429*(VLOOKUP($D928,Decrements!$B$2191:$V$2196,BN$874)/4+VLOOKUP($D928,Decrements!$B$2243:$V$2248,BN$874)/4+VLOOKUP($D928,Decrements!$B$2295:$V$2300,BN$874)/4)</f>
        <v>3.1470345973776168E-2</v>
      </c>
      <c r="BO928" s="90">
        <f>Infected!BP429*(VLOOKUP($D928,Decrements!$B$2191:$V$2196,BO$874)/4+VLOOKUP($D928,Decrements!$B$2243:$V$2248,BO$874)/4+VLOOKUP($D928,Decrements!$B$2295:$V$2300,BO$874)/4)</f>
        <v>3.1407888851906207E-2</v>
      </c>
      <c r="BP928" s="90">
        <f>Infected!BQ429*(VLOOKUP($D928,Decrements!$B$2191:$V$2196,BP$874)/4+VLOOKUP($D928,Decrements!$B$2243:$V$2248,BP$874)/4+VLOOKUP($D928,Decrements!$B$2295:$V$2300,BP$874)/4)</f>
        <v>3.1340692455183242E-2</v>
      </c>
      <c r="BQ928" s="90">
        <f>Infected!BR429*(VLOOKUP($D928,Decrements!$B$2191:$V$2196,BQ$874)/4+VLOOKUP($D928,Decrements!$B$2243:$V$2248,BQ$874)/4+VLOOKUP($D928,Decrements!$B$2295:$V$2300,BQ$874)/4)</f>
        <v>3.1268469161388389E-2</v>
      </c>
      <c r="BR928" s="90">
        <f>Infected!BS429*(VLOOKUP($D928,Decrements!$B$2191:$V$2196,BR$874)/4+VLOOKUP($D928,Decrements!$B$2243:$V$2248,BR$874)/4+VLOOKUP($D928,Decrements!$B$2295:$V$2300,BR$874)/4)</f>
        <v>3.1192125104934937E-2</v>
      </c>
      <c r="BS928" s="90">
        <f>Infected!BT429*(VLOOKUP($D928,Decrements!$B$2191:$V$2196,BS$874)/4+VLOOKUP($D928,Decrements!$B$2243:$V$2248,BS$874)/4+VLOOKUP($D928,Decrements!$B$2295:$V$2300,BS$874)/4)</f>
        <v>3.1112065936495945E-2</v>
      </c>
      <c r="BT928" s="90">
        <f>Infected!BU429*(VLOOKUP($D928,Decrements!$B$2191:$V$2196,BT$874)/4+VLOOKUP($D928,Decrements!$B$2243:$V$2248,BT$874)/4+VLOOKUP($D928,Decrements!$B$2295:$V$2300,BT$874)/4)</f>
        <v>3.1028464735980942E-2</v>
      </c>
      <c r="BU928" s="90">
        <f>Infected!BV429*(VLOOKUP($D928,Decrements!$B$2191:$V$2196,BU$874)/4+VLOOKUP($D928,Decrements!$B$2243:$V$2248,BU$874)/4+VLOOKUP($D928,Decrements!$B$2295:$V$2300,BU$874)/4)</f>
        <v>3.0940827833233705E-2</v>
      </c>
      <c r="BV928" s="90">
        <f>Infected!BW429*(VLOOKUP($D928,Decrements!$B$2191:$V$2196,BV$874)/4+VLOOKUP($D928,Decrements!$B$2243:$V$2248,BV$874)/4+VLOOKUP($D928,Decrements!$B$2295:$V$2300,BV$874)/4)</f>
        <v>3.0849702452781663E-2</v>
      </c>
      <c r="BW928" s="90">
        <f>Infected!BX429*(VLOOKUP($D928,Decrements!$B$2191:$V$2196,BW$874)/4+VLOOKUP($D928,Decrements!$B$2243:$V$2248,BW$874)/4+VLOOKUP($D928,Decrements!$B$2295:$V$2300,BW$874)/4)</f>
        <v>3.0755335612111311E-2</v>
      </c>
      <c r="BX928" s="90">
        <f>Infected!BY429*(VLOOKUP($D928,Decrements!$B$2191:$V$2196,BX$874)/4+VLOOKUP($D928,Decrements!$B$2243:$V$2248,BX$874)/4+VLOOKUP($D928,Decrements!$B$2295:$V$2300,BX$874)/4)</f>
        <v>3.0657843119064707E-2</v>
      </c>
      <c r="BY928" s="90">
        <f>Infected!BZ429*(VLOOKUP($D928,Decrements!$B$2191:$V$2196,BY$874)/4+VLOOKUP($D928,Decrements!$B$2243:$V$2248,BY$874)/4+VLOOKUP($D928,Decrements!$B$2295:$V$2300,BY$874)/4)</f>
        <v>3.0556890051405442E-2</v>
      </c>
      <c r="BZ928" s="90">
        <f>Infected!CA429*(VLOOKUP($D928,Decrements!$B$2191:$V$2196,BZ$874)/4+VLOOKUP($D928,Decrements!$B$2243:$V$2248,BZ$874)/4+VLOOKUP($D928,Decrements!$B$2295:$V$2300,BZ$874)/4)</f>
        <v>3.0452903404718446E-2</v>
      </c>
      <c r="CA928" s="90">
        <f>Infected!CB429*(VLOOKUP($D928,Decrements!$B$2191:$V$2196,CA$874)/4+VLOOKUP($D928,Decrements!$B$2243:$V$2248,CA$874)/4+VLOOKUP($D928,Decrements!$B$2295:$V$2300,CA$874)/4)</f>
        <v>3.034610244952362E-2</v>
      </c>
      <c r="CB928" s="90">
        <f>Infected!CC429*(VLOOKUP($D928,Decrements!$B$2191:$V$2196,CB$874)/4+VLOOKUP($D928,Decrements!$B$2243:$V$2248,CB$874)/4+VLOOKUP($D928,Decrements!$B$2295:$V$2300,CB$874)/4)</f>
        <v>3.0236611434145692E-2</v>
      </c>
      <c r="CC928" s="90">
        <f>Infected!CD429*(VLOOKUP($D928,Decrements!$B$2191:$V$2196,CC$874)/4+VLOOKUP($D928,Decrements!$B$2243:$V$2248,CC$874)/4+VLOOKUP($D928,Decrements!$B$2295:$V$2300,CC$874)/4)</f>
        <v>3.0124258227938759E-2</v>
      </c>
      <c r="CD928" s="90">
        <f>Infected!CE429*(VLOOKUP($D928,Decrements!$B$2191:$V$2196,CD$874)/4+VLOOKUP($D928,Decrements!$B$2243:$V$2248,CD$874)/4+VLOOKUP($D928,Decrements!$B$2295:$V$2300,CD$874)/4)</f>
        <v>3.0009366683957778E-2</v>
      </c>
      <c r="CE928" s="90">
        <f>Infected!CF429*(VLOOKUP($D928,Decrements!$B$2191:$V$2196,CE$874)/4+VLOOKUP($D928,Decrements!$B$2243:$V$2248,CE$874)/4+VLOOKUP($D928,Decrements!$B$2295:$V$2300,CE$874)/4)</f>
        <v>2.9892124107158188E-2</v>
      </c>
      <c r="CF928" s="90">
        <f>Infected!CG429*(VLOOKUP($D928,Decrements!$B$2191:$V$2196,CF$874)/4+VLOOKUP($D928,Decrements!$B$2243:$V$2248,CF$874)/4+VLOOKUP($D928,Decrements!$B$2295:$V$2300,CF$874)/4)</f>
        <v>2.9772653388434409E-2</v>
      </c>
      <c r="CG928" s="90">
        <f>Infected!CH429*(VLOOKUP($D928,Decrements!$B$2191:$V$2196,CG$874)/4+VLOOKUP($D928,Decrements!$B$2243:$V$2248,CG$874)/4+VLOOKUP($D928,Decrements!$B$2295:$V$2300,CG$874)/4)</f>
        <v>2.9650902078405577E-2</v>
      </c>
      <c r="CH928" s="90">
        <f>Infected!CI429*(VLOOKUP($D928,Decrements!$B$2191:$V$2196,CH$874)/4+VLOOKUP($D928,Decrements!$B$2243:$V$2248,CH$874)/4+VLOOKUP($D928,Decrements!$B$2295:$V$2300,CH$874)/4)</f>
        <v>2.9527104094987697E-2</v>
      </c>
      <c r="CI928" s="90">
        <f>Infected!CJ429*(VLOOKUP($D928,Decrements!$B$2191:$V$2196,CI$874)/4+VLOOKUP($D928,Decrements!$B$2243:$V$2248,CI$874)/4+VLOOKUP($D928,Decrements!$B$2295:$V$2300,CI$874)/4)</f>
        <v>2.9401413027764878E-2</v>
      </c>
      <c r="CK928" s="45"/>
      <c r="CL928" s="45"/>
      <c r="CM928" s="45"/>
      <c r="CN928" s="45"/>
      <c r="CO928" s="45"/>
      <c r="CP928" s="45"/>
      <c r="CQ928" s="45"/>
      <c r="CR928" s="45"/>
      <c r="CS928" s="45"/>
      <c r="CT928" s="45"/>
      <c r="CU928" s="45"/>
      <c r="CV928" s="45"/>
      <c r="CW928" s="45"/>
      <c r="CX928" s="45"/>
      <c r="CY928" s="45"/>
      <c r="CZ928" s="45"/>
      <c r="DA928" s="45"/>
      <c r="DB928" s="45"/>
      <c r="DC928" s="45"/>
      <c r="DD928" s="45"/>
      <c r="DE928" s="45"/>
      <c r="DF928" s="45"/>
      <c r="DG928" s="45"/>
      <c r="DH928" s="45"/>
      <c r="DI928" s="45"/>
      <c r="DJ928" s="45"/>
      <c r="DK928" s="45"/>
      <c r="DL928" s="45"/>
      <c r="DM928" s="45"/>
      <c r="DN928" s="45"/>
      <c r="DO928" s="45"/>
      <c r="DP928" s="45"/>
      <c r="DQ928" s="45"/>
      <c r="DR928" s="45"/>
      <c r="DS928" s="45"/>
      <c r="DT928" s="45"/>
      <c r="DU928" s="45"/>
      <c r="DV928" s="45"/>
      <c r="DW928" s="45"/>
      <c r="DX928" s="45"/>
      <c r="DY928" s="45"/>
      <c r="DZ928" s="45"/>
      <c r="EA928" s="45"/>
      <c r="EB928" s="45"/>
      <c r="EC928" s="45"/>
      <c r="ED928" s="45"/>
      <c r="EE928" s="45"/>
      <c r="EF928" s="45"/>
      <c r="EG928" s="45"/>
      <c r="EH928" s="45"/>
      <c r="EI928" s="45"/>
      <c r="EJ928" s="45"/>
      <c r="EK928" s="45"/>
      <c r="EL928" s="45"/>
      <c r="EM928" s="45"/>
      <c r="EN928" s="45"/>
      <c r="EO928" s="45"/>
      <c r="EP928" s="45"/>
      <c r="EQ928" s="45"/>
      <c r="ER928" s="45"/>
      <c r="ES928" s="45"/>
      <c r="ET928" s="45"/>
      <c r="EU928" s="45"/>
      <c r="EV928" s="45"/>
      <c r="EW928" s="45"/>
      <c r="EX928" s="45"/>
      <c r="EY928" s="45"/>
      <c r="EZ928" s="45"/>
      <c r="FA928" s="45"/>
      <c r="FB928" s="45"/>
      <c r="FC928" s="45"/>
      <c r="FD928" s="45"/>
      <c r="FE928" s="45"/>
      <c r="FF928" s="45"/>
      <c r="FG928" s="45"/>
      <c r="FH928" s="45"/>
      <c r="FI928" s="45"/>
      <c r="FJ928" s="45"/>
      <c r="FK928" s="45"/>
      <c r="FL928" s="45"/>
      <c r="FN928" s="45"/>
      <c r="FO928" s="45"/>
      <c r="FP928" s="45"/>
      <c r="FQ928" s="45"/>
      <c r="FR928" s="45"/>
      <c r="FS928" s="45"/>
      <c r="FT928" s="45"/>
      <c r="FU928" s="45"/>
      <c r="FV928" s="45"/>
      <c r="FW928" s="45"/>
      <c r="FX928" s="45"/>
      <c r="FY928" s="45"/>
      <c r="FZ928" s="45"/>
      <c r="GA928" s="45"/>
      <c r="GB928" s="45"/>
      <c r="GC928" s="45"/>
      <c r="GD928" s="45"/>
      <c r="GE928" s="45"/>
      <c r="GF928" s="45"/>
      <c r="GG928" s="45"/>
      <c r="GH928" s="45"/>
      <c r="GI928" s="45"/>
      <c r="GJ928" s="45"/>
      <c r="GK928" s="45"/>
      <c r="GL928" s="45"/>
      <c r="GM928" s="45"/>
      <c r="GN928" s="45"/>
      <c r="GO928" s="45"/>
      <c r="GP928" s="45"/>
      <c r="GQ928" s="45"/>
      <c r="GR928" s="45"/>
      <c r="GS928" s="45"/>
      <c r="GT928" s="45"/>
      <c r="GU928" s="45"/>
      <c r="GV928" s="45"/>
      <c r="GW928" s="45"/>
      <c r="GX928" s="45"/>
      <c r="GY928" s="45"/>
      <c r="GZ928" s="45"/>
      <c r="HA928" s="45"/>
      <c r="HB928" s="45"/>
      <c r="HC928" s="45"/>
      <c r="HD928" s="45"/>
      <c r="HE928" s="45"/>
      <c r="HF928" s="45"/>
      <c r="HG928" s="45"/>
      <c r="HH928" s="45"/>
      <c r="HI928" s="45"/>
      <c r="HJ928" s="45"/>
      <c r="HK928" s="45"/>
      <c r="HL928" s="45"/>
      <c r="HM928" s="45"/>
      <c r="HN928" s="45"/>
      <c r="HO928" s="45"/>
      <c r="HP928" s="45"/>
      <c r="HQ928" s="45"/>
      <c r="HR928" s="45"/>
      <c r="HS928" s="45"/>
      <c r="HT928" s="45"/>
      <c r="HU928" s="45"/>
      <c r="HV928" s="45"/>
      <c r="HW928" s="45"/>
      <c r="HX928" s="45"/>
      <c r="HY928" s="45"/>
      <c r="HZ928" s="45"/>
      <c r="IA928" s="45"/>
      <c r="IB928" s="45"/>
      <c r="IC928" s="45"/>
      <c r="ID928" s="45"/>
      <c r="IE928" s="45"/>
      <c r="IF928" s="45"/>
      <c r="IG928" s="45"/>
      <c r="IH928" s="45"/>
      <c r="II928" s="45"/>
      <c r="IJ928" s="45"/>
      <c r="IK928" s="45"/>
      <c r="IL928" s="45"/>
      <c r="IM928" s="45"/>
      <c r="IN928" s="45"/>
      <c r="IO928" s="45"/>
      <c r="IQ928" s="45"/>
      <c r="IR928" s="45"/>
      <c r="IS928" s="45"/>
      <c r="IT928" s="45"/>
      <c r="IU928" s="45"/>
      <c r="IV928" s="45"/>
      <c r="IW928" s="45"/>
      <c r="IX928" s="45"/>
      <c r="IY928" s="45"/>
      <c r="IZ928" s="45"/>
      <c r="JA928" s="45"/>
      <c r="JB928" s="45"/>
      <c r="JC928" s="45"/>
      <c r="JD928" s="45"/>
      <c r="JE928" s="45"/>
      <c r="JF928" s="45"/>
      <c r="JG928" s="45"/>
      <c r="JH928" s="45"/>
      <c r="JI928" s="45"/>
      <c r="JJ928" s="45"/>
      <c r="JK928" s="45"/>
      <c r="JL928" s="45"/>
      <c r="JM928" s="45"/>
      <c r="JN928" s="45"/>
      <c r="JO928" s="45"/>
      <c r="JP928" s="45"/>
      <c r="JQ928" s="45"/>
      <c r="JR928" s="45"/>
      <c r="JS928" s="45"/>
      <c r="JT928" s="45"/>
      <c r="JU928" s="45"/>
      <c r="JV928" s="45"/>
      <c r="JW928" s="45"/>
      <c r="JX928" s="45"/>
      <c r="JY928" s="45"/>
      <c r="JZ928" s="45"/>
      <c r="KA928" s="45"/>
      <c r="KB928" s="45"/>
      <c r="KC928" s="45"/>
      <c r="KD928" s="45"/>
      <c r="KE928" s="45"/>
      <c r="KF928" s="45"/>
      <c r="KG928" s="45"/>
      <c r="KH928" s="45"/>
      <c r="KI928" s="45"/>
      <c r="KJ928" s="45"/>
      <c r="KK928" s="45"/>
      <c r="KL928" s="45"/>
      <c r="KM928" s="45"/>
      <c r="KN928" s="45"/>
      <c r="KO928" s="45"/>
      <c r="KP928" s="45"/>
      <c r="KQ928" s="45"/>
      <c r="KR928" s="45"/>
      <c r="KS928" s="45"/>
      <c r="KT928" s="45"/>
      <c r="KU928" s="45"/>
      <c r="KV928" s="45"/>
      <c r="KW928" s="45"/>
      <c r="KX928" s="45"/>
      <c r="KY928" s="45"/>
      <c r="KZ928" s="45"/>
      <c r="LA928" s="45"/>
      <c r="LB928" s="45"/>
      <c r="LC928" s="45"/>
      <c r="LD928" s="45"/>
      <c r="LE928" s="45"/>
      <c r="LF928" s="45"/>
      <c r="LG928" s="45"/>
      <c r="LH928" s="45"/>
      <c r="LI928" s="45"/>
      <c r="LJ928" s="45"/>
      <c r="LK928" s="45"/>
      <c r="LL928" s="45"/>
      <c r="LM928" s="45"/>
      <c r="LN928" s="45"/>
      <c r="LO928" s="45"/>
      <c r="LP928" s="45"/>
      <c r="LQ928" s="45"/>
      <c r="LR928" s="45"/>
    </row>
    <row r="929" spans="2:330">
      <c r="B929" s="20">
        <v>2</v>
      </c>
      <c r="C929" s="20">
        <v>1</v>
      </c>
      <c r="D929" s="20">
        <v>1</v>
      </c>
      <c r="E929" s="20">
        <v>211</v>
      </c>
      <c r="F929" s="113"/>
      <c r="G929" s="31">
        <f>Infected!I430</f>
        <v>0</v>
      </c>
      <c r="H929" s="90">
        <f>Infected!I430*(VLOOKUP($D929,Decrements!$B$2191:$V$2196,H$874)/4+VLOOKUP($D929,Decrements!$B$2243:$V$2248,H$874)/4+VLOOKUP($D929,Decrements!$B$2295:$V$2300,H$874)/4)</f>
        <v>0</v>
      </c>
      <c r="I929" s="90">
        <f>Infected!J430*(VLOOKUP($D929,Decrements!$B$2191:$V$2196,I$874)/4+VLOOKUP($D929,Decrements!$B$2243:$V$2248,I$874)/4+VLOOKUP($D929,Decrements!$B$2295:$V$2300,I$874)/4)</f>
        <v>1.1158492922819193E-3</v>
      </c>
      <c r="J929" s="90">
        <f>Infected!K430*(VLOOKUP($D929,Decrements!$B$2191:$V$2196,J$874)/4+VLOOKUP($D929,Decrements!$B$2243:$V$2248,J$874)/4+VLOOKUP($D929,Decrements!$B$2295:$V$2300,J$874)/4)</f>
        <v>9.6749839490210278E-4</v>
      </c>
      <c r="K929" s="90">
        <f>Infected!L430*(VLOOKUP($D929,Decrements!$B$2191:$V$2196,K$874)/4+VLOOKUP($D929,Decrements!$B$2243:$V$2248,K$874)/4+VLOOKUP($D929,Decrements!$B$2295:$V$2300,K$874)/4)</f>
        <v>9.3571769855016191E-4</v>
      </c>
      <c r="L929" s="90">
        <f>Infected!M430*(VLOOKUP($D929,Decrements!$B$2191:$V$2196,L$874)/4+VLOOKUP($D929,Decrements!$B$2243:$V$2248,L$874)/4+VLOOKUP($D929,Decrements!$B$2295:$V$2300,L$874)/4)</f>
        <v>8.9016431949443691E-4</v>
      </c>
      <c r="M929" s="90">
        <f>Infected!N430*(VLOOKUP($D929,Decrements!$B$2191:$V$2196,M$874)/4+VLOOKUP($D929,Decrements!$B$2243:$V$2248,M$874)/4+VLOOKUP($D929,Decrements!$B$2295:$V$2300,M$874)/4)</f>
        <v>1.0279035191750341E-3</v>
      </c>
      <c r="N929" s="90">
        <f>Infected!O430*(VLOOKUP($D929,Decrements!$B$2191:$V$2196,N$874)/4+VLOOKUP($D929,Decrements!$B$2243:$V$2248,N$874)/4+VLOOKUP($D929,Decrements!$B$2295:$V$2300,N$874)/4)</f>
        <v>9.140557076703328E-4</v>
      </c>
      <c r="O929" s="90">
        <f>Infected!P430*(VLOOKUP($D929,Decrements!$B$2191:$V$2196,O$874)/4+VLOOKUP($D929,Decrements!$B$2243:$V$2248,O$874)/4+VLOOKUP($D929,Decrements!$B$2295:$V$2300,O$874)/4)</f>
        <v>8.4708800151984324E-4</v>
      </c>
      <c r="P929" s="90">
        <f>Infected!Q430*(VLOOKUP($D929,Decrements!$B$2191:$V$2196,P$874)/4+VLOOKUP($D929,Decrements!$B$2243:$V$2248,P$874)/4+VLOOKUP($D929,Decrements!$B$2295:$V$2300,P$874)/4)</f>
        <v>7.877532134232967E-4</v>
      </c>
      <c r="Q929" s="90">
        <f>Infected!R430*(VLOOKUP($D929,Decrements!$B$2191:$V$2196,Q$874)/4+VLOOKUP($D929,Decrements!$B$2243:$V$2248,Q$874)/4+VLOOKUP($D929,Decrements!$B$2295:$V$2300,Q$874)/4)</f>
        <v>1.2556376318753036E-3</v>
      </c>
      <c r="R929" s="90">
        <f>Infected!S430*(VLOOKUP($D929,Decrements!$B$2191:$V$2196,R$874)/4+VLOOKUP($D929,Decrements!$B$2243:$V$2248,R$874)/4+VLOOKUP($D929,Decrements!$B$2295:$V$2300,R$874)/4)</f>
        <v>1.2028263188214117E-3</v>
      </c>
      <c r="S929" s="90">
        <f>Infected!T430*(VLOOKUP($D929,Decrements!$B$2191:$V$2196,S$874)/4+VLOOKUP($D929,Decrements!$B$2243:$V$2248,S$874)/4+VLOOKUP($D929,Decrements!$B$2295:$V$2300,S$874)/4)</f>
        <v>1.1900189881349486E-3</v>
      </c>
      <c r="T929" s="90">
        <f>Infected!U430*(VLOOKUP($D929,Decrements!$B$2191:$V$2196,T$874)/4+VLOOKUP($D929,Decrements!$B$2243:$V$2248,T$874)/4+VLOOKUP($D929,Decrements!$B$2295:$V$2300,T$874)/4)</f>
        <v>1.1671000683847581E-3</v>
      </c>
      <c r="U929" s="90">
        <f>Infected!V430*(VLOOKUP($D929,Decrements!$B$2191:$V$2196,U$874)/4+VLOOKUP($D929,Decrements!$B$2243:$V$2248,U$874)/4+VLOOKUP($D929,Decrements!$B$2295:$V$2300,U$874)/4)</f>
        <v>2.0491838804525594E-3</v>
      </c>
      <c r="V929" s="90">
        <f>Infected!W430*(VLOOKUP($D929,Decrements!$B$2191:$V$2196,V$874)/4+VLOOKUP($D929,Decrements!$B$2243:$V$2248,V$874)/4+VLOOKUP($D929,Decrements!$B$2295:$V$2300,V$874)/4)</f>
        <v>2.1023439208556964E-3</v>
      </c>
      <c r="W929" s="90">
        <f>Infected!X430*(VLOOKUP($D929,Decrements!$B$2191:$V$2196,W$874)/4+VLOOKUP($D929,Decrements!$B$2243:$V$2248,W$874)/4+VLOOKUP($D929,Decrements!$B$2295:$V$2300,W$874)/4)</f>
        <v>2.0842626738058396E-3</v>
      </c>
      <c r="X929" s="90">
        <f>Infected!Y430*(VLOOKUP($D929,Decrements!$B$2191:$V$2196,X$874)/4+VLOOKUP($D929,Decrements!$B$2243:$V$2248,X$874)/4+VLOOKUP($D929,Decrements!$B$2295:$V$2300,X$874)/4)</f>
        <v>2.0529670671988183E-3</v>
      </c>
      <c r="Y929" s="90">
        <f>Infected!Z430*(VLOOKUP($D929,Decrements!$B$2191:$V$2196,Y$874)/4+VLOOKUP($D929,Decrements!$B$2243:$V$2248,Y$874)/4+VLOOKUP($D929,Decrements!$B$2295:$V$2300,Y$874)/4)</f>
        <v>2.2277901163145638E-3</v>
      </c>
      <c r="Z929" s="90">
        <f>Infected!AA430*(VLOOKUP($D929,Decrements!$B$2191:$V$2196,Z$874)/4+VLOOKUP($D929,Decrements!$B$2243:$V$2248,Z$874)/4+VLOOKUP($D929,Decrements!$B$2295:$V$2300,Z$874)/4)</f>
        <v>2.2075779147083417E-3</v>
      </c>
      <c r="AA929" s="90">
        <f>Infected!AB430*(VLOOKUP($D929,Decrements!$B$2191:$V$2196,AA$874)/4+VLOOKUP($D929,Decrements!$B$2243:$V$2248,AA$874)/4+VLOOKUP($D929,Decrements!$B$2295:$V$2300,AA$874)/4)</f>
        <v>2.1820041788481242E-3</v>
      </c>
      <c r="AB929" s="90">
        <f>Infected!AC430*(VLOOKUP($D929,Decrements!$B$2191:$V$2196,AB$874)/4+VLOOKUP($D929,Decrements!$B$2243:$V$2248,AB$874)/4+VLOOKUP($D929,Decrements!$B$2295:$V$2300,AB$874)/4)</f>
        <v>2.1541085002223701E-3</v>
      </c>
      <c r="AC929" s="90">
        <f>Infected!AD430*(VLOOKUP($D929,Decrements!$B$2191:$V$2196,AC$874)/4+VLOOKUP($D929,Decrements!$B$2243:$V$2248,AC$874)/4+VLOOKUP($D929,Decrements!$B$2295:$V$2300,AC$874)/4)</f>
        <v>2.7601986198824975E-3</v>
      </c>
      <c r="AD929" s="90">
        <f>Infected!AE430*(VLOOKUP($D929,Decrements!$B$2191:$V$2196,AD$874)/4+VLOOKUP($D929,Decrements!$B$2243:$V$2248,AD$874)/4+VLOOKUP($D929,Decrements!$B$2295:$V$2300,AD$874)/4)</f>
        <v>2.7158133598771091E-3</v>
      </c>
      <c r="AE929" s="90">
        <f>Infected!AF430*(VLOOKUP($D929,Decrements!$B$2191:$V$2196,AE$874)/4+VLOOKUP($D929,Decrements!$B$2243:$V$2248,AE$874)/4+VLOOKUP($D929,Decrements!$B$2295:$V$2300,AE$874)/4)</f>
        <v>2.6625153908395546E-3</v>
      </c>
      <c r="AF929" s="90">
        <f>Infected!AG430*(VLOOKUP($D929,Decrements!$B$2191:$V$2196,AF$874)/4+VLOOKUP($D929,Decrements!$B$2243:$V$2248,AF$874)/4+VLOOKUP($D929,Decrements!$B$2295:$V$2300,AF$874)/4)</f>
        <v>2.6112060728793731E-3</v>
      </c>
      <c r="AG929" s="90">
        <f>Infected!AH430*(VLOOKUP($D929,Decrements!$B$2191:$V$2196,AG$874)/4+VLOOKUP($D929,Decrements!$B$2243:$V$2248,AG$874)/4+VLOOKUP($D929,Decrements!$B$2295:$V$2300,AG$874)/4)</f>
        <v>4.7795003659484832E-3</v>
      </c>
      <c r="AH929" s="90">
        <f>Infected!AI430*(VLOOKUP($D929,Decrements!$B$2191:$V$2196,AH$874)/4+VLOOKUP($D929,Decrements!$B$2243:$V$2248,AH$874)/4+VLOOKUP($D929,Decrements!$B$2295:$V$2300,AH$874)/4)</f>
        <v>5.6365624078935101E-3</v>
      </c>
      <c r="AI929" s="90">
        <f>Infected!AJ430*(VLOOKUP($D929,Decrements!$B$2191:$V$2196,AI$874)/4+VLOOKUP($D929,Decrements!$B$2243:$V$2248,AI$874)/4+VLOOKUP($D929,Decrements!$B$2295:$V$2300,AI$874)/4)</f>
        <v>5.9165160671111119E-3</v>
      </c>
      <c r="AJ929" s="90">
        <f>Infected!AK430*(VLOOKUP($D929,Decrements!$B$2191:$V$2196,AJ$874)/4+VLOOKUP($D929,Decrements!$B$2243:$V$2248,AJ$874)/4+VLOOKUP($D929,Decrements!$B$2295:$V$2300,AJ$874)/4)</f>
        <v>5.9737077195404732E-3</v>
      </c>
      <c r="AK929" s="90">
        <f>Infected!AL430*(VLOOKUP($D929,Decrements!$B$2191:$V$2196,AK$874)/4+VLOOKUP($D929,Decrements!$B$2243:$V$2248,AK$874)/4+VLOOKUP($D929,Decrements!$B$2295:$V$2300,AK$874)/4)</f>
        <v>6.8062472501615205E-3</v>
      </c>
      <c r="AL929" s="90">
        <f>Infected!AM430*(VLOOKUP($D929,Decrements!$B$2191:$V$2196,AL$874)/4+VLOOKUP($D929,Decrements!$B$2243:$V$2248,AL$874)/4+VLOOKUP($D929,Decrements!$B$2295:$V$2300,AL$874)/4)</f>
        <v>7.1826964548232664E-3</v>
      </c>
      <c r="AM929" s="90">
        <f>Infected!AN430*(VLOOKUP($D929,Decrements!$B$2191:$V$2196,AM$874)/4+VLOOKUP($D929,Decrements!$B$2243:$V$2248,AM$874)/4+VLOOKUP($D929,Decrements!$B$2295:$V$2300,AM$874)/4)</f>
        <v>7.3646843544874687E-3</v>
      </c>
      <c r="AN929" s="90">
        <f>Infected!AO430*(VLOOKUP($D929,Decrements!$B$2191:$V$2196,AN$874)/4+VLOOKUP($D929,Decrements!$B$2243:$V$2248,AN$874)/4+VLOOKUP($D929,Decrements!$B$2295:$V$2300,AN$874)/4)</f>
        <v>7.4761460885150949E-3</v>
      </c>
      <c r="AO929" s="90">
        <f>Infected!AP430*(VLOOKUP($D929,Decrements!$B$2191:$V$2196,AO$874)/4+VLOOKUP($D929,Decrements!$B$2243:$V$2248,AO$874)/4+VLOOKUP($D929,Decrements!$B$2295:$V$2300,AO$874)/4)</f>
        <v>7.4180478641922435E-3</v>
      </c>
      <c r="AP929" s="90">
        <f>Infected!AQ430*(VLOOKUP($D929,Decrements!$B$2191:$V$2196,AP$874)/4+VLOOKUP($D929,Decrements!$B$2243:$V$2248,AP$874)/4+VLOOKUP($D929,Decrements!$B$2295:$V$2300,AP$874)/4)</f>
        <v>7.4351282263169513E-3</v>
      </c>
      <c r="AQ929" s="90">
        <f>Infected!AR430*(VLOOKUP($D929,Decrements!$B$2191:$V$2196,AQ$874)/4+VLOOKUP($D929,Decrements!$B$2243:$V$2248,AQ$874)/4+VLOOKUP($D929,Decrements!$B$2295:$V$2300,AQ$874)/4)</f>
        <v>7.4826667489644623E-3</v>
      </c>
      <c r="AR929" s="90">
        <f>Infected!AS430*(VLOOKUP($D929,Decrements!$B$2191:$V$2196,AR$874)/4+VLOOKUP($D929,Decrements!$B$2243:$V$2248,AR$874)/4+VLOOKUP($D929,Decrements!$B$2295:$V$2300,AR$874)/4)</f>
        <v>7.5418780534570158E-3</v>
      </c>
      <c r="AS929" s="90">
        <f>Infected!AT430*(VLOOKUP($D929,Decrements!$B$2191:$V$2196,AS$874)/4+VLOOKUP($D929,Decrements!$B$2243:$V$2248,AS$874)/4+VLOOKUP($D929,Decrements!$B$2295:$V$2300,AS$874)/4)</f>
        <v>7.6031164500698148E-3</v>
      </c>
      <c r="AT929" s="90">
        <f>Infected!AU430*(VLOOKUP($D929,Decrements!$B$2191:$V$2196,AT$874)/4+VLOOKUP($D929,Decrements!$B$2243:$V$2248,AT$874)/4+VLOOKUP($D929,Decrements!$B$2295:$V$2300,AT$874)/4)</f>
        <v>7.6642370241015766E-3</v>
      </c>
      <c r="AU929" s="90">
        <f>Infected!AV430*(VLOOKUP($D929,Decrements!$B$2191:$V$2196,AU$874)/4+VLOOKUP($D929,Decrements!$B$2243:$V$2248,AU$874)/4+VLOOKUP($D929,Decrements!$B$2295:$V$2300,AU$874)/4)</f>
        <v>7.7240892486660885E-3</v>
      </c>
      <c r="AV929" s="90">
        <f>Infected!AW430*(VLOOKUP($D929,Decrements!$B$2191:$V$2196,AV$874)/4+VLOOKUP($D929,Decrements!$B$2243:$V$2248,AV$874)/4+VLOOKUP($D929,Decrements!$B$2295:$V$2300,AV$874)/4)</f>
        <v>7.782038529128143E-3</v>
      </c>
      <c r="AW929" s="90">
        <f>Infected!AX430*(VLOOKUP($D929,Decrements!$B$2191:$V$2196,AW$874)/4+VLOOKUP($D929,Decrements!$B$2243:$V$2248,AW$874)/4+VLOOKUP($D929,Decrements!$B$2295:$V$2300,AW$874)/4)</f>
        <v>7.836775934079214E-3</v>
      </c>
      <c r="AX929" s="90">
        <f>Infected!AY430*(VLOOKUP($D929,Decrements!$B$2191:$V$2196,AX$874)/4+VLOOKUP($D929,Decrements!$B$2243:$V$2248,AX$874)/4+VLOOKUP($D929,Decrements!$B$2295:$V$2300,AX$874)/4)</f>
        <v>7.8889163439836429E-3</v>
      </c>
      <c r="AY929" s="90">
        <f>Infected!AZ430*(VLOOKUP($D929,Decrements!$B$2191:$V$2196,AY$874)/4+VLOOKUP($D929,Decrements!$B$2243:$V$2248,AY$874)/4+VLOOKUP($D929,Decrements!$B$2295:$V$2300,AY$874)/4)</f>
        <v>7.9386663939582415E-3</v>
      </c>
      <c r="AZ929" s="90">
        <f>Infected!BA430*(VLOOKUP($D929,Decrements!$B$2191:$V$2196,AZ$874)/4+VLOOKUP($D929,Decrements!$B$2243:$V$2248,AZ$874)/4+VLOOKUP($D929,Decrements!$B$2295:$V$2300,AZ$874)/4)</f>
        <v>7.9859788345800365E-3</v>
      </c>
      <c r="BA929" s="90">
        <f>Infected!BB430*(VLOOKUP($D929,Decrements!$B$2191:$V$2196,BA$874)/4+VLOOKUP($D929,Decrements!$B$2243:$V$2248,BA$874)/4+VLOOKUP($D929,Decrements!$B$2295:$V$2300,BA$874)/4)</f>
        <v>8.0301096388865102E-3</v>
      </c>
      <c r="BB929" s="90">
        <f>Infected!BC430*(VLOOKUP($D929,Decrements!$B$2191:$V$2196,BB$874)/4+VLOOKUP($D929,Decrements!$B$2243:$V$2248,BB$874)/4+VLOOKUP($D929,Decrements!$B$2295:$V$2300,BB$874)/4)</f>
        <v>8.0715755969199884E-3</v>
      </c>
      <c r="BC929" s="90">
        <f>Infected!BD430*(VLOOKUP($D929,Decrements!$B$2191:$V$2196,BC$874)/4+VLOOKUP($D929,Decrements!$B$2243:$V$2248,BC$874)/4+VLOOKUP($D929,Decrements!$B$2295:$V$2300,BC$874)/4)</f>
        <v>8.1105297359583949E-3</v>
      </c>
      <c r="BD929" s="90">
        <f>Infected!BE430*(VLOOKUP($D929,Decrements!$B$2191:$V$2196,BD$874)/4+VLOOKUP($D929,Decrements!$B$2243:$V$2248,BD$874)/4+VLOOKUP($D929,Decrements!$B$2295:$V$2300,BD$874)/4)</f>
        <v>8.1471225932812641E-3</v>
      </c>
      <c r="BE929" s="90">
        <f>Infected!BF430*(VLOOKUP($D929,Decrements!$B$2191:$V$2196,BE$874)/4+VLOOKUP($D929,Decrements!$B$2243:$V$2248,BE$874)/4+VLOOKUP($D929,Decrements!$B$2295:$V$2300,BE$874)/4)</f>
        <v>8.1809830649670918E-3</v>
      </c>
      <c r="BF929" s="90">
        <f>Infected!BG430*(VLOOKUP($D929,Decrements!$B$2191:$V$2196,BF$874)/4+VLOOKUP($D929,Decrements!$B$2243:$V$2248,BF$874)/4+VLOOKUP($D929,Decrements!$B$2295:$V$2300,BF$874)/4)</f>
        <v>8.2125983838333208E-3</v>
      </c>
      <c r="BG929" s="90">
        <f>Infected!BH430*(VLOOKUP($D929,Decrements!$B$2191:$V$2196,BG$874)/4+VLOOKUP($D929,Decrements!$B$2243:$V$2248,BG$874)/4+VLOOKUP($D929,Decrements!$B$2295:$V$2300,BG$874)/4)</f>
        <v>8.2421896837399037E-3</v>
      </c>
      <c r="BH929" s="90">
        <f>Infected!BI430*(VLOOKUP($D929,Decrements!$B$2191:$V$2196,BH$874)/4+VLOOKUP($D929,Decrements!$B$2243:$V$2248,BH$874)/4+VLOOKUP($D929,Decrements!$B$2295:$V$2300,BH$874)/4)</f>
        <v>8.2698266124792887E-3</v>
      </c>
      <c r="BI929" s="90">
        <f>Infected!BJ430*(VLOOKUP($D929,Decrements!$B$2191:$V$2196,BI$874)/4+VLOOKUP($D929,Decrements!$B$2243:$V$2248,BI$874)/4+VLOOKUP($D929,Decrements!$B$2295:$V$2300,BI$874)/4)</f>
        <v>8.2951845771800214E-3</v>
      </c>
      <c r="BJ929" s="90">
        <f>Infected!BK430*(VLOOKUP($D929,Decrements!$B$2191:$V$2196,BJ$874)/4+VLOOKUP($D929,Decrements!$B$2243:$V$2248,BJ$874)/4+VLOOKUP($D929,Decrements!$B$2295:$V$2300,BJ$874)/4)</f>
        <v>8.3186294821941415E-3</v>
      </c>
      <c r="BK929" s="90">
        <f>Infected!BL430*(VLOOKUP($D929,Decrements!$B$2191:$V$2196,BK$874)/4+VLOOKUP($D929,Decrements!$B$2243:$V$2248,BK$874)/4+VLOOKUP($D929,Decrements!$B$2295:$V$2300,BK$874)/4)</f>
        <v>8.3403372247950903E-3</v>
      </c>
      <c r="BL929" s="90">
        <f>Infected!BM430*(VLOOKUP($D929,Decrements!$B$2191:$V$2196,BL$874)/4+VLOOKUP($D929,Decrements!$B$2243:$V$2248,BL$874)/4+VLOOKUP($D929,Decrements!$B$2295:$V$2300,BL$874)/4)</f>
        <v>8.360375512334213E-3</v>
      </c>
      <c r="BM929" s="90">
        <f>Infected!BN430*(VLOOKUP($D929,Decrements!$B$2191:$V$2196,BM$874)/4+VLOOKUP($D929,Decrements!$B$2243:$V$2248,BM$874)/4+VLOOKUP($D929,Decrements!$B$2295:$V$2300,BM$874)/4)</f>
        <v>8.3785178764616587E-3</v>
      </c>
      <c r="BN929" s="90">
        <f>Infected!BO430*(VLOOKUP($D929,Decrements!$B$2191:$V$2196,BN$874)/4+VLOOKUP($D929,Decrements!$B$2243:$V$2248,BN$874)/4+VLOOKUP($D929,Decrements!$B$2295:$V$2300,BN$874)/4)</f>
        <v>8.3949800713306131E-3</v>
      </c>
      <c r="BO929" s="90">
        <f>Infected!BP430*(VLOOKUP($D929,Decrements!$B$2191:$V$2196,BO$874)/4+VLOOKUP($D929,Decrements!$B$2243:$V$2248,BO$874)/4+VLOOKUP($D929,Decrements!$B$2295:$V$2300,BO$874)/4)</f>
        <v>8.4098079608246092E-3</v>
      </c>
      <c r="BP929" s="90">
        <f>Infected!BQ430*(VLOOKUP($D929,Decrements!$B$2191:$V$2196,BP$874)/4+VLOOKUP($D929,Decrements!$B$2243:$V$2248,BP$874)/4+VLOOKUP($D929,Decrements!$B$2295:$V$2300,BP$874)/4)</f>
        <v>8.4231700573860462E-3</v>
      </c>
      <c r="BQ929" s="90">
        <f>Infected!BR430*(VLOOKUP($D929,Decrements!$B$2191:$V$2196,BQ$874)/4+VLOOKUP($D929,Decrements!$B$2243:$V$2248,BQ$874)/4+VLOOKUP($D929,Decrements!$B$2295:$V$2300,BQ$874)/4)</f>
        <v>8.4350380602214326E-3</v>
      </c>
      <c r="BR929" s="90">
        <f>Infected!BS430*(VLOOKUP($D929,Decrements!$B$2191:$V$2196,BR$874)/4+VLOOKUP($D929,Decrements!$B$2243:$V$2248,BR$874)/4+VLOOKUP($D929,Decrements!$B$2295:$V$2300,BR$874)/4)</f>
        <v>8.4456309561496048E-3</v>
      </c>
      <c r="BS929" s="90">
        <f>Infected!BT430*(VLOOKUP($D929,Decrements!$B$2191:$V$2196,BS$874)/4+VLOOKUP($D929,Decrements!$B$2243:$V$2248,BS$874)/4+VLOOKUP($D929,Decrements!$B$2295:$V$2300,BS$874)/4)</f>
        <v>8.4550596027984093E-3</v>
      </c>
      <c r="BT929" s="90">
        <f>Infected!BU430*(VLOOKUP($D929,Decrements!$B$2191:$V$2196,BT$874)/4+VLOOKUP($D929,Decrements!$B$2243:$V$2248,BT$874)/4+VLOOKUP($D929,Decrements!$B$2295:$V$2300,BT$874)/4)</f>
        <v>8.4633807467134909E-3</v>
      </c>
      <c r="BU929" s="90">
        <f>Infected!BV430*(VLOOKUP($D929,Decrements!$B$2191:$V$2196,BU$874)/4+VLOOKUP($D929,Decrements!$B$2243:$V$2248,BU$874)/4+VLOOKUP($D929,Decrements!$B$2295:$V$2300,BU$874)/4)</f>
        <v>8.4705115618835154E-3</v>
      </c>
      <c r="BV929" s="90">
        <f>Infected!BW430*(VLOOKUP($D929,Decrements!$B$2191:$V$2196,BV$874)/4+VLOOKUP($D929,Decrements!$B$2243:$V$2248,BV$874)/4+VLOOKUP($D929,Decrements!$B$2295:$V$2300,BV$874)/4)</f>
        <v>8.4765996035098042E-3</v>
      </c>
      <c r="BW929" s="90">
        <f>Infected!BX430*(VLOOKUP($D929,Decrements!$B$2191:$V$2196,BW$874)/4+VLOOKUP($D929,Decrements!$B$2243:$V$2248,BW$874)/4+VLOOKUP($D929,Decrements!$B$2295:$V$2300,BW$874)/4)</f>
        <v>8.4817262636609127E-3</v>
      </c>
      <c r="BX929" s="90">
        <f>Infected!BY430*(VLOOKUP($D929,Decrements!$B$2191:$V$2196,BX$874)/4+VLOOKUP($D929,Decrements!$B$2243:$V$2248,BX$874)/4+VLOOKUP($D929,Decrements!$B$2295:$V$2300,BX$874)/4)</f>
        <v>8.485938102154365E-3</v>
      </c>
      <c r="BY929" s="90">
        <f>Infected!BZ430*(VLOOKUP($D929,Decrements!$B$2191:$V$2196,BY$874)/4+VLOOKUP($D929,Decrements!$B$2243:$V$2248,BY$874)/4+VLOOKUP($D929,Decrements!$B$2295:$V$2300,BY$874)/4)</f>
        <v>8.4891830785892471E-3</v>
      </c>
      <c r="BZ929" s="90">
        <f>Infected!CA430*(VLOOKUP($D929,Decrements!$B$2191:$V$2196,BZ$874)/4+VLOOKUP($D929,Decrements!$B$2243:$V$2248,BZ$874)/4+VLOOKUP($D929,Decrements!$B$2295:$V$2300,BZ$874)/4)</f>
        <v>8.491578592708925E-3</v>
      </c>
      <c r="CA929" s="90">
        <f>Infected!CB430*(VLOOKUP($D929,Decrements!$B$2191:$V$2196,CA$874)/4+VLOOKUP($D929,Decrements!$B$2243:$V$2248,CA$874)/4+VLOOKUP($D929,Decrements!$B$2295:$V$2300,CA$874)/4)</f>
        <v>8.4931936783927305E-3</v>
      </c>
      <c r="CB929" s="90">
        <f>Infected!CC430*(VLOOKUP($D929,Decrements!$B$2191:$V$2196,CB$874)/4+VLOOKUP($D929,Decrements!$B$2243:$V$2248,CB$874)/4+VLOOKUP($D929,Decrements!$B$2295:$V$2300,CB$874)/4)</f>
        <v>8.4940706517066776E-3</v>
      </c>
      <c r="CC929" s="90">
        <f>Infected!CD430*(VLOOKUP($D929,Decrements!$B$2191:$V$2196,CC$874)/4+VLOOKUP($D929,Decrements!$B$2243:$V$2248,CC$874)/4+VLOOKUP($D929,Decrements!$B$2295:$V$2300,CC$874)/4)</f>
        <v>8.4941851554769018E-3</v>
      </c>
      <c r="CD929" s="90">
        <f>Infected!CE430*(VLOOKUP($D929,Decrements!$B$2191:$V$2196,CD$874)/4+VLOOKUP($D929,Decrements!$B$2243:$V$2248,CD$874)/4+VLOOKUP($D929,Decrements!$B$2295:$V$2300,CD$874)/4)</f>
        <v>8.49362472519102E-3</v>
      </c>
      <c r="CE929" s="90">
        <f>Infected!CF430*(VLOOKUP($D929,Decrements!$B$2191:$V$2196,CE$874)/4+VLOOKUP($D929,Decrements!$B$2243:$V$2248,CE$874)/4+VLOOKUP($D929,Decrements!$B$2295:$V$2300,CE$874)/4)</f>
        <v>8.4924441769940115E-3</v>
      </c>
      <c r="CF929" s="90">
        <f>Infected!CG430*(VLOOKUP($D929,Decrements!$B$2191:$V$2196,CF$874)/4+VLOOKUP($D929,Decrements!$B$2243:$V$2248,CF$874)/4+VLOOKUP($D929,Decrements!$B$2295:$V$2300,CF$874)/4)</f>
        <v>8.4906797942919995E-3</v>
      </c>
      <c r="CG929" s="90">
        <f>Infected!CH430*(VLOOKUP($D929,Decrements!$B$2191:$V$2196,CG$874)/4+VLOOKUP($D929,Decrements!$B$2243:$V$2248,CG$874)/4+VLOOKUP($D929,Decrements!$B$2295:$V$2300,CG$874)/4)</f>
        <v>8.4883274763800816E-3</v>
      </c>
      <c r="CH929" s="90">
        <f>Infected!CI430*(VLOOKUP($D929,Decrements!$B$2191:$V$2196,CH$874)/4+VLOOKUP($D929,Decrements!$B$2243:$V$2248,CH$874)/4+VLOOKUP($D929,Decrements!$B$2295:$V$2300,CH$874)/4)</f>
        <v>8.4854487301562857E-3</v>
      </c>
      <c r="CI929" s="90">
        <f>Infected!CJ430*(VLOOKUP($D929,Decrements!$B$2191:$V$2196,CI$874)/4+VLOOKUP($D929,Decrements!$B$2243:$V$2248,CI$874)/4+VLOOKUP($D929,Decrements!$B$2295:$V$2300,CI$874)/4)</f>
        <v>8.4820852843651932E-3</v>
      </c>
      <c r="CK929" s="45"/>
      <c r="CL929" s="45"/>
      <c r="CM929" s="45"/>
      <c r="CN929" s="45"/>
      <c r="CO929" s="45"/>
      <c r="CP929" s="45"/>
      <c r="CQ929" s="45"/>
      <c r="CR929" s="45"/>
      <c r="CS929" s="45"/>
      <c r="CT929" s="45"/>
      <c r="CU929" s="45"/>
      <c r="CV929" s="45"/>
      <c r="CW929" s="45"/>
      <c r="CX929" s="45"/>
      <c r="CY929" s="45"/>
      <c r="CZ929" s="45"/>
      <c r="DA929" s="45"/>
      <c r="DB929" s="45"/>
      <c r="DC929" s="45"/>
      <c r="DD929" s="45"/>
      <c r="DE929" s="45"/>
      <c r="DF929" s="45"/>
      <c r="DG929" s="45"/>
      <c r="DH929" s="45"/>
      <c r="DI929" s="45"/>
      <c r="DJ929" s="45"/>
      <c r="DK929" s="45"/>
      <c r="DL929" s="45"/>
      <c r="DM929" s="45"/>
      <c r="DN929" s="45"/>
      <c r="DO929" s="45"/>
      <c r="DP929" s="45"/>
      <c r="DQ929" s="45"/>
      <c r="DR929" s="45"/>
      <c r="DS929" s="45"/>
      <c r="DT929" s="45"/>
      <c r="DU929" s="45"/>
      <c r="DV929" s="45"/>
      <c r="DW929" s="45"/>
      <c r="DX929" s="45"/>
      <c r="DY929" s="45"/>
      <c r="DZ929" s="45"/>
      <c r="EA929" s="45"/>
      <c r="EB929" s="45"/>
      <c r="EC929" s="45"/>
      <c r="ED929" s="45"/>
      <c r="EE929" s="45"/>
      <c r="EF929" s="45"/>
      <c r="EG929" s="45"/>
      <c r="EH929" s="45"/>
      <c r="EI929" s="45"/>
      <c r="EJ929" s="45"/>
      <c r="EK929" s="45"/>
      <c r="EL929" s="45"/>
      <c r="EM929" s="45"/>
      <c r="EN929" s="45"/>
      <c r="EO929" s="45"/>
      <c r="EP929" s="45"/>
      <c r="EQ929" s="45"/>
      <c r="ER929" s="45"/>
      <c r="ES929" s="45"/>
      <c r="ET929" s="45"/>
      <c r="EU929" s="45"/>
      <c r="EV929" s="45"/>
      <c r="EW929" s="45"/>
      <c r="EX929" s="45"/>
      <c r="EY929" s="45"/>
      <c r="EZ929" s="45"/>
      <c r="FA929" s="45"/>
      <c r="FB929" s="45"/>
      <c r="FC929" s="45"/>
      <c r="FD929" s="45"/>
      <c r="FE929" s="45"/>
      <c r="FF929" s="45"/>
      <c r="FG929" s="45"/>
      <c r="FH929" s="45"/>
      <c r="FI929" s="45"/>
      <c r="FJ929" s="45"/>
      <c r="FK929" s="45"/>
      <c r="FL929" s="45"/>
      <c r="FN929" s="45"/>
      <c r="FO929" s="45"/>
      <c r="FP929" s="45"/>
      <c r="FQ929" s="45"/>
      <c r="FR929" s="45"/>
      <c r="FS929" s="45"/>
      <c r="FT929" s="45"/>
      <c r="FU929" s="45"/>
      <c r="FV929" s="45"/>
      <c r="FW929" s="45"/>
      <c r="FX929" s="45"/>
      <c r="FY929" s="45"/>
      <c r="FZ929" s="45"/>
      <c r="GA929" s="45"/>
      <c r="GB929" s="45"/>
      <c r="GC929" s="45"/>
      <c r="GD929" s="45"/>
      <c r="GE929" s="45"/>
      <c r="GF929" s="45"/>
      <c r="GG929" s="45"/>
      <c r="GH929" s="45"/>
      <c r="GI929" s="45"/>
      <c r="GJ929" s="45"/>
      <c r="GK929" s="45"/>
      <c r="GL929" s="45"/>
      <c r="GM929" s="45"/>
      <c r="GN929" s="45"/>
      <c r="GO929" s="45"/>
      <c r="GP929" s="45"/>
      <c r="GQ929" s="45"/>
      <c r="GR929" s="45"/>
      <c r="GS929" s="45"/>
      <c r="GT929" s="45"/>
      <c r="GU929" s="45"/>
      <c r="GV929" s="45"/>
      <c r="GW929" s="45"/>
      <c r="GX929" s="45"/>
      <c r="GY929" s="45"/>
      <c r="GZ929" s="45"/>
      <c r="HA929" s="45"/>
      <c r="HB929" s="45"/>
      <c r="HC929" s="45"/>
      <c r="HD929" s="45"/>
      <c r="HE929" s="45"/>
      <c r="HF929" s="45"/>
      <c r="HG929" s="45"/>
      <c r="HH929" s="45"/>
      <c r="HI929" s="45"/>
      <c r="HJ929" s="45"/>
      <c r="HK929" s="45"/>
      <c r="HL929" s="45"/>
      <c r="HM929" s="45"/>
      <c r="HN929" s="45"/>
      <c r="HO929" s="45"/>
      <c r="HP929" s="45"/>
      <c r="HQ929" s="45"/>
      <c r="HR929" s="45"/>
      <c r="HS929" s="45"/>
      <c r="HT929" s="45"/>
      <c r="HU929" s="45"/>
      <c r="HV929" s="45"/>
      <c r="HW929" s="45"/>
      <c r="HX929" s="45"/>
      <c r="HY929" s="45"/>
      <c r="HZ929" s="45"/>
      <c r="IA929" s="45"/>
      <c r="IB929" s="45"/>
      <c r="IC929" s="45"/>
      <c r="ID929" s="45"/>
      <c r="IE929" s="45"/>
      <c r="IF929" s="45"/>
      <c r="IG929" s="45"/>
      <c r="IH929" s="45"/>
      <c r="II929" s="45"/>
      <c r="IJ929" s="45"/>
      <c r="IK929" s="45"/>
      <c r="IL929" s="45"/>
      <c r="IM929" s="45"/>
      <c r="IN929" s="45"/>
      <c r="IO929" s="45"/>
      <c r="IQ929" s="45"/>
      <c r="IR929" s="45"/>
      <c r="IS929" s="45"/>
      <c r="IT929" s="45"/>
      <c r="IU929" s="45"/>
      <c r="IV929" s="45"/>
      <c r="IW929" s="45"/>
      <c r="IX929" s="45"/>
      <c r="IY929" s="45"/>
      <c r="IZ929" s="45"/>
      <c r="JA929" s="45"/>
      <c r="JB929" s="45"/>
      <c r="JC929" s="45"/>
      <c r="JD929" s="45"/>
      <c r="JE929" s="45"/>
      <c r="JF929" s="45"/>
      <c r="JG929" s="45"/>
      <c r="JH929" s="45"/>
      <c r="JI929" s="45"/>
      <c r="JJ929" s="45"/>
      <c r="JK929" s="45"/>
      <c r="JL929" s="45"/>
      <c r="JM929" s="45"/>
      <c r="JN929" s="45"/>
      <c r="JO929" s="45"/>
      <c r="JP929" s="45"/>
      <c r="JQ929" s="45"/>
      <c r="JR929" s="45"/>
      <c r="JS929" s="45"/>
      <c r="JT929" s="45"/>
      <c r="JU929" s="45"/>
      <c r="JV929" s="45"/>
      <c r="JW929" s="45"/>
      <c r="JX929" s="45"/>
      <c r="JY929" s="45"/>
      <c r="JZ929" s="45"/>
      <c r="KA929" s="45"/>
      <c r="KB929" s="45"/>
      <c r="KC929" s="45"/>
      <c r="KD929" s="45"/>
      <c r="KE929" s="45"/>
      <c r="KF929" s="45"/>
      <c r="KG929" s="45"/>
      <c r="KH929" s="45"/>
      <c r="KI929" s="45"/>
      <c r="KJ929" s="45"/>
      <c r="KK929" s="45"/>
      <c r="KL929" s="45"/>
      <c r="KM929" s="45"/>
      <c r="KN929" s="45"/>
      <c r="KO929" s="45"/>
      <c r="KP929" s="45"/>
      <c r="KQ929" s="45"/>
      <c r="KR929" s="45"/>
      <c r="KS929" s="45"/>
      <c r="KT929" s="45"/>
      <c r="KU929" s="45"/>
      <c r="KV929" s="45"/>
      <c r="KW929" s="45"/>
      <c r="KX929" s="45"/>
      <c r="KY929" s="45"/>
      <c r="KZ929" s="45"/>
      <c r="LA929" s="45"/>
      <c r="LB929" s="45"/>
      <c r="LC929" s="45"/>
      <c r="LD929" s="45"/>
      <c r="LE929" s="45"/>
      <c r="LF929" s="45"/>
      <c r="LG929" s="45"/>
      <c r="LH929" s="45"/>
      <c r="LI929" s="45"/>
      <c r="LJ929" s="45"/>
      <c r="LK929" s="45"/>
      <c r="LL929" s="45"/>
      <c r="LM929" s="45"/>
      <c r="LN929" s="45"/>
      <c r="LO929" s="45"/>
      <c r="LP929" s="45"/>
      <c r="LQ929" s="45"/>
      <c r="LR929" s="45"/>
    </row>
    <row r="930" spans="2:330">
      <c r="B930" s="20">
        <v>2</v>
      </c>
      <c r="C930" s="20">
        <v>2</v>
      </c>
      <c r="D930" s="20">
        <v>1</v>
      </c>
      <c r="E930" s="20">
        <v>221</v>
      </c>
      <c r="F930" s="113"/>
      <c r="G930" s="31">
        <f>Infected!I431</f>
        <v>0</v>
      </c>
      <c r="H930" s="90">
        <f>Infected!I431*(VLOOKUP($D930,Decrements!$B$2191:$V$2196,H$874)/4+VLOOKUP($D930,Decrements!$B$2243:$V$2248,H$874)/4+VLOOKUP($D930,Decrements!$B$2295:$V$2300,H$874)/4)</f>
        <v>0</v>
      </c>
      <c r="I930" s="90">
        <f>Infected!J431*(VLOOKUP($D930,Decrements!$B$2191:$V$2196,I$874)/4+VLOOKUP($D930,Decrements!$B$2243:$V$2248,I$874)/4+VLOOKUP($D930,Decrements!$B$2295:$V$2300,I$874)/4)</f>
        <v>5.1147512959136389E-3</v>
      </c>
      <c r="J930" s="90">
        <f>Infected!K431*(VLOOKUP($D930,Decrements!$B$2191:$V$2196,J$874)/4+VLOOKUP($D930,Decrements!$B$2243:$V$2248,J$874)/4+VLOOKUP($D930,Decrements!$B$2295:$V$2300,J$874)/4)</f>
        <v>4.3411413134569797E-3</v>
      </c>
      <c r="K930" s="90">
        <f>Infected!L431*(VLOOKUP($D930,Decrements!$B$2191:$V$2196,K$874)/4+VLOOKUP($D930,Decrements!$B$2243:$V$2248,K$874)/4+VLOOKUP($D930,Decrements!$B$2295:$V$2300,K$874)/4)</f>
        <v>4.2175188134698557E-3</v>
      </c>
      <c r="L930" s="90">
        <f>Infected!M431*(VLOOKUP($D930,Decrements!$B$2191:$V$2196,L$874)/4+VLOOKUP($D930,Decrements!$B$2243:$V$2248,L$874)/4+VLOOKUP($D930,Decrements!$B$2295:$V$2300,L$874)/4)</f>
        <v>4.0072760215416692E-3</v>
      </c>
      <c r="M930" s="90">
        <f>Infected!N431*(VLOOKUP($D930,Decrements!$B$2191:$V$2196,M$874)/4+VLOOKUP($D930,Decrements!$B$2243:$V$2248,M$874)/4+VLOOKUP($D930,Decrements!$B$2295:$V$2300,M$874)/4)</f>
        <v>4.6485756164811876E-3</v>
      </c>
      <c r="N930" s="90">
        <f>Infected!O431*(VLOOKUP($D930,Decrements!$B$2191:$V$2196,N$874)/4+VLOOKUP($D930,Decrements!$B$2243:$V$2248,N$874)/4+VLOOKUP($D930,Decrements!$B$2295:$V$2300,N$874)/4)</f>
        <v>4.1529300518246956E-3</v>
      </c>
      <c r="O930" s="90">
        <f>Infected!P431*(VLOOKUP($D930,Decrements!$B$2191:$V$2196,O$874)/4+VLOOKUP($D930,Decrements!$B$2243:$V$2248,O$874)/4+VLOOKUP($D930,Decrements!$B$2295:$V$2300,O$874)/4)</f>
        <v>3.8626959360056438E-3</v>
      </c>
      <c r="P930" s="90">
        <f>Infected!Q431*(VLOOKUP($D930,Decrements!$B$2191:$V$2196,P$874)/4+VLOOKUP($D930,Decrements!$B$2243:$V$2248,P$874)/4+VLOOKUP($D930,Decrements!$B$2295:$V$2300,P$874)/4)</f>
        <v>3.604617903848533E-3</v>
      </c>
      <c r="Q930" s="90">
        <f>Infected!R431*(VLOOKUP($D930,Decrements!$B$2191:$V$2196,Q$874)/4+VLOOKUP($D930,Decrements!$B$2243:$V$2248,Q$874)/4+VLOOKUP($D930,Decrements!$B$2295:$V$2300,Q$874)/4)</f>
        <v>5.768840591058747E-3</v>
      </c>
      <c r="R930" s="90">
        <f>Infected!S431*(VLOOKUP($D930,Decrements!$B$2191:$V$2196,R$874)/4+VLOOKUP($D930,Decrements!$B$2243:$V$2248,R$874)/4+VLOOKUP($D930,Decrements!$B$2295:$V$2300,R$874)/4)</f>
        <v>5.5458098128467947E-3</v>
      </c>
      <c r="S930" s="90">
        <f>Infected!T431*(VLOOKUP($D930,Decrements!$B$2191:$V$2196,S$874)/4+VLOOKUP($D930,Decrements!$B$2243:$V$2248,S$874)/4+VLOOKUP($D930,Decrements!$B$2295:$V$2300,S$874)/4)</f>
        <v>5.5002434881633077E-3</v>
      </c>
      <c r="T930" s="90">
        <f>Infected!U431*(VLOOKUP($D930,Decrements!$B$2191:$V$2196,T$874)/4+VLOOKUP($D930,Decrements!$B$2243:$V$2248,T$874)/4+VLOOKUP($D930,Decrements!$B$2295:$V$2300,T$874)/4)</f>
        <v>5.4064571394674939E-3</v>
      </c>
      <c r="U930" s="90">
        <f>Infected!V431*(VLOOKUP($D930,Decrements!$B$2191:$V$2196,U$874)/4+VLOOKUP($D930,Decrements!$B$2243:$V$2248,U$874)/4+VLOOKUP($D930,Decrements!$B$2295:$V$2300,U$874)/4)</f>
        <v>9.5081005123880957E-3</v>
      </c>
      <c r="V930" s="90">
        <f>Infected!W431*(VLOOKUP($D930,Decrements!$B$2191:$V$2196,V$874)/4+VLOOKUP($D930,Decrements!$B$2243:$V$2248,V$874)/4+VLOOKUP($D930,Decrements!$B$2295:$V$2300,V$874)/4)</f>
        <v>9.7760477295100075E-3</v>
      </c>
      <c r="W930" s="90">
        <f>Infected!X431*(VLOOKUP($D930,Decrements!$B$2191:$V$2196,W$874)/4+VLOOKUP($D930,Decrements!$B$2243:$V$2248,W$874)/4+VLOOKUP($D930,Decrements!$B$2295:$V$2300,W$874)/4)</f>
        <v>9.7081956710122E-3</v>
      </c>
      <c r="X930" s="90">
        <f>Infected!Y431*(VLOOKUP($D930,Decrements!$B$2191:$V$2196,X$874)/4+VLOOKUP($D930,Decrements!$B$2243:$V$2248,X$874)/4+VLOOKUP($D930,Decrements!$B$2295:$V$2300,X$874)/4)</f>
        <v>9.5768897827255874E-3</v>
      </c>
      <c r="Y930" s="90">
        <f>Infected!Z431*(VLOOKUP($D930,Decrements!$B$2191:$V$2196,Y$874)/4+VLOOKUP($D930,Decrements!$B$2243:$V$2248,Y$874)/4+VLOOKUP($D930,Decrements!$B$2295:$V$2300,Y$874)/4)</f>
        <v>1.0407088204978671E-2</v>
      </c>
      <c r="Z930" s="90">
        <f>Infected!AA431*(VLOOKUP($D930,Decrements!$B$2191:$V$2196,Z$874)/4+VLOOKUP($D930,Decrements!$B$2243:$V$2248,Z$874)/4+VLOOKUP($D930,Decrements!$B$2295:$V$2300,Z$874)/4)</f>
        <v>1.0326275788414213E-2</v>
      </c>
      <c r="AA930" s="90">
        <f>Infected!AB431*(VLOOKUP($D930,Decrements!$B$2191:$V$2196,AA$874)/4+VLOOKUP($D930,Decrements!$B$2243:$V$2248,AA$874)/4+VLOOKUP($D930,Decrements!$B$2295:$V$2300,AA$874)/4)</f>
        <v>1.0219811774098465E-2</v>
      </c>
      <c r="AB930" s="90">
        <f>Infected!AC431*(VLOOKUP($D930,Decrements!$B$2191:$V$2196,AB$874)/4+VLOOKUP($D930,Decrements!$B$2243:$V$2248,AB$874)/4+VLOOKUP($D930,Decrements!$B$2295:$V$2300,AB$874)/4)</f>
        <v>1.0101797072306287E-2</v>
      </c>
      <c r="AC930" s="90">
        <f>Infected!AD431*(VLOOKUP($D930,Decrements!$B$2191:$V$2196,AC$874)/4+VLOOKUP($D930,Decrements!$B$2243:$V$2248,AC$874)/4+VLOOKUP($D930,Decrements!$B$2295:$V$2300,AC$874)/4)</f>
        <v>1.2955988898789411E-2</v>
      </c>
      <c r="AD930" s="90">
        <f>Infected!AE431*(VLOOKUP($D930,Decrements!$B$2191:$V$2196,AD$874)/4+VLOOKUP($D930,Decrements!$B$2243:$V$2248,AD$874)/4+VLOOKUP($D930,Decrements!$B$2295:$V$2300,AD$874)/4)</f>
        <v>1.2761614429498342E-2</v>
      </c>
      <c r="AE930" s="90">
        <f>Infected!AF431*(VLOOKUP($D930,Decrements!$B$2191:$V$2196,AE$874)/4+VLOOKUP($D930,Decrements!$B$2243:$V$2248,AE$874)/4+VLOOKUP($D930,Decrements!$B$2295:$V$2300,AE$874)/4)</f>
        <v>1.2526007773892654E-2</v>
      </c>
      <c r="AF930" s="90">
        <f>Infected!AG431*(VLOOKUP($D930,Decrements!$B$2191:$V$2196,AF$874)/4+VLOOKUP($D930,Decrements!$B$2243:$V$2248,AF$874)/4+VLOOKUP($D930,Decrements!$B$2295:$V$2300,AF$874)/4)</f>
        <v>1.2298712082068329E-2</v>
      </c>
      <c r="AG930" s="90">
        <f>Infected!AH431*(VLOOKUP($D930,Decrements!$B$2191:$V$2196,AG$874)/4+VLOOKUP($D930,Decrements!$B$2243:$V$2248,AG$874)/4+VLOOKUP($D930,Decrements!$B$2295:$V$2300,AG$874)/4)</f>
        <v>2.2525361398047391E-2</v>
      </c>
      <c r="AH930" s="90">
        <f>Infected!AI431*(VLOOKUP($D930,Decrements!$B$2191:$V$2196,AH$874)/4+VLOOKUP($D930,Decrements!$B$2243:$V$2248,AH$874)/4+VLOOKUP($D930,Decrements!$B$2295:$V$2300,AH$874)/4)</f>
        <v>2.6594333504209016E-2</v>
      </c>
      <c r="AI930" s="90">
        <f>Infected!AJ431*(VLOOKUP($D930,Decrements!$B$2191:$V$2196,AI$874)/4+VLOOKUP($D930,Decrements!$B$2243:$V$2248,AI$874)/4+VLOOKUP($D930,Decrements!$B$2295:$V$2300,AI$874)/4)</f>
        <v>2.7948756205470038E-2</v>
      </c>
      <c r="AJ930" s="90">
        <f>Infected!AK431*(VLOOKUP($D930,Decrements!$B$2191:$V$2196,AJ$874)/4+VLOOKUP($D930,Decrements!$B$2243:$V$2248,AJ$874)/4+VLOOKUP($D930,Decrements!$B$2295:$V$2300,AJ$874)/4)</f>
        <v>2.8251544016860156E-2</v>
      </c>
      <c r="AK930" s="90">
        <f>Infected!AL431*(VLOOKUP($D930,Decrements!$B$2191:$V$2196,AK$874)/4+VLOOKUP($D930,Decrements!$B$2243:$V$2248,AK$874)/4+VLOOKUP($D930,Decrements!$B$2295:$V$2300,AK$874)/4)</f>
        <v>3.2221186715808009E-2</v>
      </c>
      <c r="AL930" s="90">
        <f>Infected!AM431*(VLOOKUP($D930,Decrements!$B$2191:$V$2196,AL$874)/4+VLOOKUP($D930,Decrements!$B$2243:$V$2248,AL$874)/4+VLOOKUP($D930,Decrements!$B$2295:$V$2300,AL$874)/4)</f>
        <v>3.4038445280399177E-2</v>
      </c>
      <c r="AM930" s="90">
        <f>Infected!AN431*(VLOOKUP($D930,Decrements!$B$2191:$V$2196,AM$874)/4+VLOOKUP($D930,Decrements!$B$2243:$V$2248,AM$874)/4+VLOOKUP($D930,Decrements!$B$2295:$V$2300,AM$874)/4)</f>
        <v>3.4937223226334836E-2</v>
      </c>
      <c r="AN930" s="90">
        <f>Infected!AO431*(VLOOKUP($D930,Decrements!$B$2191:$V$2196,AN$874)/4+VLOOKUP($D930,Decrements!$B$2243:$V$2248,AN$874)/4+VLOOKUP($D930,Decrements!$B$2295:$V$2300,AN$874)/4)</f>
        <v>3.5502034856195658E-2</v>
      </c>
      <c r="AO930" s="90">
        <f>Infected!AP431*(VLOOKUP($D930,Decrements!$B$2191:$V$2196,AO$874)/4+VLOOKUP($D930,Decrements!$B$2243:$V$2248,AO$874)/4+VLOOKUP($D930,Decrements!$B$2295:$V$2300,AO$874)/4)</f>
        <v>3.4774486134639855E-2</v>
      </c>
      <c r="AP930" s="90">
        <f>Infected!AQ431*(VLOOKUP($D930,Decrements!$B$2191:$V$2196,AP$874)/4+VLOOKUP($D930,Decrements!$B$2243:$V$2248,AP$874)/4+VLOOKUP($D930,Decrements!$B$2295:$V$2300,AP$874)/4)</f>
        <v>3.4676916805477631E-2</v>
      </c>
      <c r="AQ930" s="90">
        <f>Infected!AR431*(VLOOKUP($D930,Decrements!$B$2191:$V$2196,AQ$874)/4+VLOOKUP($D930,Decrements!$B$2243:$V$2248,AQ$874)/4+VLOOKUP($D930,Decrements!$B$2295:$V$2300,AQ$874)/4)</f>
        <v>3.4835932631967798E-2</v>
      </c>
      <c r="AR930" s="90">
        <f>Infected!AS431*(VLOOKUP($D930,Decrements!$B$2191:$V$2196,AR$874)/4+VLOOKUP($D930,Decrements!$B$2243:$V$2248,AR$874)/4+VLOOKUP($D930,Decrements!$B$2295:$V$2300,AR$874)/4)</f>
        <v>3.5096309582798392E-2</v>
      </c>
      <c r="AS930" s="90">
        <f>Infected!AT431*(VLOOKUP($D930,Decrements!$B$2191:$V$2196,AS$874)/4+VLOOKUP($D930,Decrements!$B$2243:$V$2248,AS$874)/4+VLOOKUP($D930,Decrements!$B$2295:$V$2300,AS$874)/4)</f>
        <v>3.5385490575305829E-2</v>
      </c>
      <c r="AT930" s="90">
        <f>Infected!AU431*(VLOOKUP($D930,Decrements!$B$2191:$V$2196,AT$874)/4+VLOOKUP($D930,Decrements!$B$2243:$V$2248,AT$874)/4+VLOOKUP($D930,Decrements!$B$2295:$V$2300,AT$874)/4)</f>
        <v>3.5682561433607332E-2</v>
      </c>
      <c r="AU930" s="90">
        <f>Infected!AV431*(VLOOKUP($D930,Decrements!$B$2191:$V$2196,AU$874)/4+VLOOKUP($D930,Decrements!$B$2243:$V$2248,AU$874)/4+VLOOKUP($D930,Decrements!$B$2295:$V$2300,AU$874)/4)</f>
        <v>3.5977754890527125E-2</v>
      </c>
      <c r="AV930" s="90">
        <f>Infected!AW431*(VLOOKUP($D930,Decrements!$B$2191:$V$2196,AV$874)/4+VLOOKUP($D930,Decrements!$B$2243:$V$2248,AV$874)/4+VLOOKUP($D930,Decrements!$B$2295:$V$2300,AV$874)/4)</f>
        <v>3.6266297924614443E-2</v>
      </c>
      <c r="AW930" s="90">
        <f>Infected!AX431*(VLOOKUP($D930,Decrements!$B$2191:$V$2196,AW$874)/4+VLOOKUP($D930,Decrements!$B$2243:$V$2248,AW$874)/4+VLOOKUP($D930,Decrements!$B$2295:$V$2300,AW$874)/4)</f>
        <v>3.6541180671193295E-2</v>
      </c>
      <c r="AX930" s="90">
        <f>Infected!AY431*(VLOOKUP($D930,Decrements!$B$2191:$V$2196,AX$874)/4+VLOOKUP($D930,Decrements!$B$2243:$V$2248,AX$874)/4+VLOOKUP($D930,Decrements!$B$2295:$V$2300,AX$874)/4)</f>
        <v>3.6804978566937804E-2</v>
      </c>
      <c r="AY930" s="90">
        <f>Infected!AZ431*(VLOOKUP($D930,Decrements!$B$2191:$V$2196,AY$874)/4+VLOOKUP($D930,Decrements!$B$2243:$V$2248,AY$874)/4+VLOOKUP($D930,Decrements!$B$2295:$V$2300,AY$874)/4)</f>
        <v>3.7058486046999982E-2</v>
      </c>
      <c r="AZ930" s="90">
        <f>Infected!BA431*(VLOOKUP($D930,Decrements!$B$2191:$V$2196,AZ$874)/4+VLOOKUP($D930,Decrements!$B$2243:$V$2248,AZ$874)/4+VLOOKUP($D930,Decrements!$B$2295:$V$2300,AZ$874)/4)</f>
        <v>3.7301344275771482E-2</v>
      </c>
      <c r="BA930" s="90">
        <f>Infected!BB431*(VLOOKUP($D930,Decrements!$B$2191:$V$2196,BA$874)/4+VLOOKUP($D930,Decrements!$B$2243:$V$2248,BA$874)/4+VLOOKUP($D930,Decrements!$B$2295:$V$2300,BA$874)/4)</f>
        <v>3.7529873625586588E-2</v>
      </c>
      <c r="BB930" s="90">
        <f>Infected!BC431*(VLOOKUP($D930,Decrements!$B$2191:$V$2196,BB$874)/4+VLOOKUP($D930,Decrements!$B$2243:$V$2248,BB$874)/4+VLOOKUP($D930,Decrements!$B$2295:$V$2300,BB$874)/4)</f>
        <v>3.7746458568045656E-2</v>
      </c>
      <c r="BC930" s="90">
        <f>Infected!BD431*(VLOOKUP($D930,Decrements!$B$2191:$V$2196,BC$874)/4+VLOOKUP($D930,Decrements!$B$2243:$V$2248,BC$874)/4+VLOOKUP($D930,Decrements!$B$2295:$V$2300,BC$874)/4)</f>
        <v>3.7951758017278285E-2</v>
      </c>
      <c r="BD930" s="90">
        <f>Infected!BE431*(VLOOKUP($D930,Decrements!$B$2191:$V$2196,BD$874)/4+VLOOKUP($D930,Decrements!$B$2243:$V$2248,BD$874)/4+VLOOKUP($D930,Decrements!$B$2295:$V$2300,BD$874)/4)</f>
        <v>3.8146430521895321E-2</v>
      </c>
      <c r="BE930" s="90">
        <f>Infected!BF431*(VLOOKUP($D930,Decrements!$B$2191:$V$2196,BE$874)/4+VLOOKUP($D930,Decrements!$B$2243:$V$2248,BE$874)/4+VLOOKUP($D930,Decrements!$B$2295:$V$2300,BE$874)/4)</f>
        <v>3.8328626543911615E-2</v>
      </c>
      <c r="BF930" s="90">
        <f>Infected!BG431*(VLOOKUP($D930,Decrements!$B$2191:$V$2196,BF$874)/4+VLOOKUP($D930,Decrements!$B$2243:$V$2248,BF$874)/4+VLOOKUP($D930,Decrements!$B$2295:$V$2300,BF$874)/4)</f>
        <v>3.8500629088969514E-2</v>
      </c>
      <c r="BG930" s="90">
        <f>Infected!BH431*(VLOOKUP($D930,Decrements!$B$2191:$V$2196,BG$874)/4+VLOOKUP($D930,Decrements!$B$2243:$V$2248,BG$874)/4+VLOOKUP($D930,Decrements!$B$2295:$V$2300,BG$874)/4)</f>
        <v>3.8663448522400862E-2</v>
      </c>
      <c r="BH930" s="90">
        <f>Infected!BI431*(VLOOKUP($D930,Decrements!$B$2191:$V$2196,BH$874)/4+VLOOKUP($D930,Decrements!$B$2243:$V$2248,BH$874)/4+VLOOKUP($D930,Decrements!$B$2295:$V$2300,BH$874)/4)</f>
        <v>3.881736586274051E-2</v>
      </c>
      <c r="BI930" s="90">
        <f>Infected!BJ431*(VLOOKUP($D930,Decrements!$B$2191:$V$2196,BI$874)/4+VLOOKUP($D930,Decrements!$B$2243:$V$2248,BI$874)/4+VLOOKUP($D930,Decrements!$B$2295:$V$2300,BI$874)/4)</f>
        <v>3.8960757796206752E-2</v>
      </c>
      <c r="BJ930" s="90">
        <f>Infected!BK431*(VLOOKUP($D930,Decrements!$B$2191:$V$2196,BJ$874)/4+VLOOKUP($D930,Decrements!$B$2243:$V$2248,BJ$874)/4+VLOOKUP($D930,Decrements!$B$2295:$V$2300,BJ$874)/4)</f>
        <v>3.9095339083226502E-2</v>
      </c>
      <c r="BK930" s="90">
        <f>Infected!BL431*(VLOOKUP($D930,Decrements!$B$2191:$V$2196,BK$874)/4+VLOOKUP($D930,Decrements!$B$2243:$V$2248,BK$874)/4+VLOOKUP($D930,Decrements!$B$2295:$V$2300,BK$874)/4)</f>
        <v>3.9221916204872864E-2</v>
      </c>
      <c r="BL930" s="90">
        <f>Infected!BM431*(VLOOKUP($D930,Decrements!$B$2191:$V$2196,BL$874)/4+VLOOKUP($D930,Decrements!$B$2243:$V$2248,BL$874)/4+VLOOKUP($D930,Decrements!$B$2295:$V$2300,BL$874)/4)</f>
        <v>3.9340774690530024E-2</v>
      </c>
      <c r="BM930" s="90">
        <f>Infected!BN431*(VLOOKUP($D930,Decrements!$B$2191:$V$2196,BM$874)/4+VLOOKUP($D930,Decrements!$B$2243:$V$2248,BM$874)/4+VLOOKUP($D930,Decrements!$B$2295:$V$2300,BM$874)/4)</f>
        <v>3.94507752768238E-2</v>
      </c>
      <c r="BN930" s="90">
        <f>Infected!BO431*(VLOOKUP($D930,Decrements!$B$2191:$V$2196,BN$874)/4+VLOOKUP($D930,Decrements!$B$2243:$V$2248,BN$874)/4+VLOOKUP($D930,Decrements!$B$2295:$V$2300,BN$874)/4)</f>
        <v>3.9552923716263809E-2</v>
      </c>
      <c r="BO930" s="90">
        <f>Infected!BP431*(VLOOKUP($D930,Decrements!$B$2191:$V$2196,BO$874)/4+VLOOKUP($D930,Decrements!$B$2243:$V$2248,BO$874)/4+VLOOKUP($D930,Decrements!$B$2295:$V$2300,BO$874)/4)</f>
        <v>3.9647407661249953E-2</v>
      </c>
      <c r="BP930" s="90">
        <f>Infected!BQ431*(VLOOKUP($D930,Decrements!$B$2191:$V$2196,BP$874)/4+VLOOKUP($D930,Decrements!$B$2243:$V$2248,BP$874)/4+VLOOKUP($D930,Decrements!$B$2295:$V$2300,BP$874)/4)</f>
        <v>3.9735017434351386E-2</v>
      </c>
      <c r="BQ930" s="90">
        <f>Infected!BR431*(VLOOKUP($D930,Decrements!$B$2191:$V$2196,BQ$874)/4+VLOOKUP($D930,Decrements!$B$2243:$V$2248,BQ$874)/4+VLOOKUP($D930,Decrements!$B$2295:$V$2300,BQ$874)/4)</f>
        <v>3.9815589423406052E-2</v>
      </c>
      <c r="BR930" s="90">
        <f>Infected!BS431*(VLOOKUP($D930,Decrements!$B$2191:$V$2196,BR$874)/4+VLOOKUP($D930,Decrements!$B$2243:$V$2248,BR$874)/4+VLOOKUP($D930,Decrements!$B$2295:$V$2300,BR$874)/4)</f>
        <v>3.9890159294405751E-2</v>
      </c>
      <c r="BS930" s="90">
        <f>Infected!BT431*(VLOOKUP($D930,Decrements!$B$2191:$V$2196,BS$874)/4+VLOOKUP($D930,Decrements!$B$2243:$V$2248,BS$874)/4+VLOOKUP($D930,Decrements!$B$2295:$V$2300,BS$874)/4)</f>
        <v>3.9959237761378677E-2</v>
      </c>
      <c r="BT930" s="90">
        <f>Infected!BU431*(VLOOKUP($D930,Decrements!$B$2191:$V$2196,BT$874)/4+VLOOKUP($D930,Decrements!$B$2243:$V$2248,BT$874)/4+VLOOKUP($D930,Decrements!$B$2295:$V$2300,BT$874)/4)</f>
        <v>4.0023071940768387E-2</v>
      </c>
      <c r="BU930" s="90">
        <f>Infected!BV431*(VLOOKUP($D930,Decrements!$B$2191:$V$2196,BU$874)/4+VLOOKUP($D930,Decrements!$B$2243:$V$2248,BU$874)/4+VLOOKUP($D930,Decrements!$B$2295:$V$2300,BU$874)/4)</f>
        <v>4.0081229253352911E-2</v>
      </c>
      <c r="BV930" s="90">
        <f>Infected!BW431*(VLOOKUP($D930,Decrements!$B$2191:$V$2196,BV$874)/4+VLOOKUP($D930,Decrements!$B$2243:$V$2248,BV$874)/4+VLOOKUP($D930,Decrements!$B$2295:$V$2300,BV$874)/4)</f>
        <v>4.0134401717466246E-2</v>
      </c>
      <c r="BW930" s="90">
        <f>Infected!BX431*(VLOOKUP($D930,Decrements!$B$2191:$V$2196,BW$874)/4+VLOOKUP($D930,Decrements!$B$2243:$V$2248,BW$874)/4+VLOOKUP($D930,Decrements!$B$2295:$V$2300,BW$874)/4)</f>
        <v>4.0182962972854508E-2</v>
      </c>
      <c r="BX930" s="90">
        <f>Infected!BY431*(VLOOKUP($D930,Decrements!$B$2191:$V$2196,BX$874)/4+VLOOKUP($D930,Decrements!$B$2243:$V$2248,BX$874)/4+VLOOKUP($D930,Decrements!$B$2295:$V$2300,BX$874)/4)</f>
        <v>4.0227118370894203E-2</v>
      </c>
      <c r="BY930" s="90">
        <f>Infected!BZ431*(VLOOKUP($D930,Decrements!$B$2191:$V$2196,BY$874)/4+VLOOKUP($D930,Decrements!$B$2243:$V$2248,BY$874)/4+VLOOKUP($D930,Decrements!$B$2295:$V$2300,BY$874)/4)</f>
        <v>4.0266592521051595E-2</v>
      </c>
      <c r="BZ930" s="90">
        <f>Infected!CA431*(VLOOKUP($D930,Decrements!$B$2191:$V$2196,BZ$874)/4+VLOOKUP($D930,Decrements!$B$2243:$V$2248,BZ$874)/4+VLOOKUP($D930,Decrements!$B$2295:$V$2300,BZ$874)/4)</f>
        <v>4.0301939582496629E-2</v>
      </c>
      <c r="CA930" s="90">
        <f>Infected!CB431*(VLOOKUP($D930,Decrements!$B$2191:$V$2196,CA$874)/4+VLOOKUP($D930,Decrements!$B$2243:$V$2248,CA$874)/4+VLOOKUP($D930,Decrements!$B$2295:$V$2300,CA$874)/4)</f>
        <v>4.0333480240713877E-2</v>
      </c>
      <c r="CB930" s="90">
        <f>Infected!CC431*(VLOOKUP($D930,Decrements!$B$2191:$V$2196,CB$874)/4+VLOOKUP($D930,Decrements!$B$2243:$V$2248,CB$874)/4+VLOOKUP($D930,Decrements!$B$2295:$V$2300,CB$874)/4)</f>
        <v>4.0361405491505235E-2</v>
      </c>
      <c r="CC930" s="90">
        <f>Infected!CD431*(VLOOKUP($D930,Decrements!$B$2191:$V$2196,CC$874)/4+VLOOKUP($D930,Decrements!$B$2243:$V$2248,CC$874)/4+VLOOKUP($D930,Decrements!$B$2295:$V$2300,CC$874)/4)</f>
        <v>4.0385580325925992E-2</v>
      </c>
      <c r="CD930" s="90">
        <f>Infected!CE431*(VLOOKUP($D930,Decrements!$B$2191:$V$2196,CD$874)/4+VLOOKUP($D930,Decrements!$B$2243:$V$2248,CD$874)/4+VLOOKUP($D930,Decrements!$B$2295:$V$2300,CD$874)/4)</f>
        <v>4.0406419003497999E-2</v>
      </c>
      <c r="CE930" s="90">
        <f>Infected!CF431*(VLOOKUP($D930,Decrements!$B$2191:$V$2196,CE$874)/4+VLOOKUP($D930,Decrements!$B$2243:$V$2248,CE$874)/4+VLOOKUP($D930,Decrements!$B$2295:$V$2300,CE$874)/4)</f>
        <v>4.0424177433439193E-2</v>
      </c>
      <c r="CF930" s="90">
        <f>Infected!CG431*(VLOOKUP($D930,Decrements!$B$2191:$V$2196,CF$874)/4+VLOOKUP($D930,Decrements!$B$2243:$V$2248,CF$874)/4+VLOOKUP($D930,Decrements!$B$2295:$V$2300,CF$874)/4)</f>
        <v>4.0439021362837044E-2</v>
      </c>
      <c r="CG930" s="90">
        <f>Infected!CH431*(VLOOKUP($D930,Decrements!$B$2191:$V$2196,CG$874)/4+VLOOKUP($D930,Decrements!$B$2243:$V$2248,CG$874)/4+VLOOKUP($D930,Decrements!$B$2295:$V$2300,CG$874)/4)</f>
        <v>4.0450918726976287E-2</v>
      </c>
      <c r="CH930" s="90">
        <f>Infected!CI431*(VLOOKUP($D930,Decrements!$B$2191:$V$2196,CH$874)/4+VLOOKUP($D930,Decrements!$B$2243:$V$2248,CH$874)/4+VLOOKUP($D930,Decrements!$B$2295:$V$2300,CH$874)/4)</f>
        <v>4.0460160531291332E-2</v>
      </c>
      <c r="CI930" s="90">
        <f>Infected!CJ431*(VLOOKUP($D930,Decrements!$B$2191:$V$2196,CI$874)/4+VLOOKUP($D930,Decrements!$B$2243:$V$2248,CI$874)/4+VLOOKUP($D930,Decrements!$B$2295:$V$2300,CI$874)/4)</f>
        <v>4.0466941985513559E-2</v>
      </c>
      <c r="CK930" s="45"/>
      <c r="CL930" s="45"/>
      <c r="CM930" s="45"/>
      <c r="CN930" s="45"/>
      <c r="CO930" s="45"/>
      <c r="CP930" s="45"/>
      <c r="CQ930" s="45"/>
      <c r="CR930" s="45"/>
      <c r="CS930" s="45"/>
      <c r="CT930" s="45"/>
      <c r="CU930" s="45"/>
      <c r="CV930" s="45"/>
      <c r="CW930" s="45"/>
      <c r="CX930" s="45"/>
      <c r="CY930" s="45"/>
      <c r="CZ930" s="45"/>
      <c r="DA930" s="45"/>
      <c r="DB930" s="45"/>
      <c r="DC930" s="45"/>
      <c r="DD930" s="45"/>
      <c r="DE930" s="45"/>
      <c r="DF930" s="45"/>
      <c r="DG930" s="45"/>
      <c r="DH930" s="45"/>
      <c r="DI930" s="45"/>
      <c r="DJ930" s="45"/>
      <c r="DK930" s="45"/>
      <c r="DL930" s="45"/>
      <c r="DM930" s="45"/>
      <c r="DN930" s="45"/>
      <c r="DO930" s="45"/>
      <c r="DP930" s="45"/>
      <c r="DQ930" s="45"/>
      <c r="DR930" s="45"/>
      <c r="DS930" s="45"/>
      <c r="DT930" s="45"/>
      <c r="DU930" s="45"/>
      <c r="DV930" s="45"/>
      <c r="DW930" s="45"/>
      <c r="DX930" s="45"/>
      <c r="DY930" s="45"/>
      <c r="DZ930" s="45"/>
      <c r="EA930" s="45"/>
      <c r="EB930" s="45"/>
      <c r="EC930" s="45"/>
      <c r="ED930" s="45"/>
      <c r="EE930" s="45"/>
      <c r="EF930" s="45"/>
      <c r="EG930" s="45"/>
      <c r="EH930" s="45"/>
      <c r="EI930" s="45"/>
      <c r="EJ930" s="45"/>
      <c r="EK930" s="45"/>
      <c r="EL930" s="45"/>
      <c r="EM930" s="45"/>
      <c r="EN930" s="45"/>
      <c r="EO930" s="45"/>
      <c r="EP930" s="45"/>
      <c r="EQ930" s="45"/>
      <c r="ER930" s="45"/>
      <c r="ES930" s="45"/>
      <c r="ET930" s="45"/>
      <c r="EU930" s="45"/>
      <c r="EV930" s="45"/>
      <c r="EW930" s="45"/>
      <c r="EX930" s="45"/>
      <c r="EY930" s="45"/>
      <c r="EZ930" s="45"/>
      <c r="FA930" s="45"/>
      <c r="FB930" s="45"/>
      <c r="FC930" s="45"/>
      <c r="FD930" s="45"/>
      <c r="FE930" s="45"/>
      <c r="FF930" s="45"/>
      <c r="FG930" s="45"/>
      <c r="FH930" s="45"/>
      <c r="FI930" s="45"/>
      <c r="FJ930" s="45"/>
      <c r="FK930" s="45"/>
      <c r="FL930" s="45"/>
      <c r="FN930" s="45"/>
      <c r="FO930" s="45"/>
      <c r="FP930" s="45"/>
      <c r="FQ930" s="45"/>
      <c r="FR930" s="45"/>
      <c r="FS930" s="45"/>
      <c r="FT930" s="45"/>
      <c r="FU930" s="45"/>
      <c r="FV930" s="45"/>
      <c r="FW930" s="45"/>
      <c r="FX930" s="45"/>
      <c r="FY930" s="45"/>
      <c r="FZ930" s="45"/>
      <c r="GA930" s="45"/>
      <c r="GB930" s="45"/>
      <c r="GC930" s="45"/>
      <c r="GD930" s="45"/>
      <c r="GE930" s="45"/>
      <c r="GF930" s="45"/>
      <c r="GG930" s="45"/>
      <c r="GH930" s="45"/>
      <c r="GI930" s="45"/>
      <c r="GJ930" s="45"/>
      <c r="GK930" s="45"/>
      <c r="GL930" s="45"/>
      <c r="GM930" s="45"/>
      <c r="GN930" s="45"/>
      <c r="GO930" s="45"/>
      <c r="GP930" s="45"/>
      <c r="GQ930" s="45"/>
      <c r="GR930" s="45"/>
      <c r="GS930" s="45"/>
      <c r="GT930" s="45"/>
      <c r="GU930" s="45"/>
      <c r="GV930" s="45"/>
      <c r="GW930" s="45"/>
      <c r="GX930" s="45"/>
      <c r="GY930" s="45"/>
      <c r="GZ930" s="45"/>
      <c r="HA930" s="45"/>
      <c r="HB930" s="45"/>
      <c r="HC930" s="45"/>
      <c r="HD930" s="45"/>
      <c r="HE930" s="45"/>
      <c r="HF930" s="45"/>
      <c r="HG930" s="45"/>
      <c r="HH930" s="45"/>
      <c r="HI930" s="45"/>
      <c r="HJ930" s="45"/>
      <c r="HK930" s="45"/>
      <c r="HL930" s="45"/>
      <c r="HM930" s="45"/>
      <c r="HN930" s="45"/>
      <c r="HO930" s="45"/>
      <c r="HP930" s="45"/>
      <c r="HQ930" s="45"/>
      <c r="HR930" s="45"/>
      <c r="HS930" s="45"/>
      <c r="HT930" s="45"/>
      <c r="HU930" s="45"/>
      <c r="HV930" s="45"/>
      <c r="HW930" s="45"/>
      <c r="HX930" s="45"/>
      <c r="HY930" s="45"/>
      <c r="HZ930" s="45"/>
      <c r="IA930" s="45"/>
      <c r="IB930" s="45"/>
      <c r="IC930" s="45"/>
      <c r="ID930" s="45"/>
      <c r="IE930" s="45"/>
      <c r="IF930" s="45"/>
      <c r="IG930" s="45"/>
      <c r="IH930" s="45"/>
      <c r="II930" s="45"/>
      <c r="IJ930" s="45"/>
      <c r="IK930" s="45"/>
      <c r="IL930" s="45"/>
      <c r="IM930" s="45"/>
      <c r="IN930" s="45"/>
      <c r="IO930" s="45"/>
      <c r="IQ930" s="45"/>
      <c r="IR930" s="45"/>
      <c r="IS930" s="45"/>
      <c r="IT930" s="45"/>
      <c r="IU930" s="45"/>
      <c r="IV930" s="45"/>
      <c r="IW930" s="45"/>
      <c r="IX930" s="45"/>
      <c r="IY930" s="45"/>
      <c r="IZ930" s="45"/>
      <c r="JA930" s="45"/>
      <c r="JB930" s="45"/>
      <c r="JC930" s="45"/>
      <c r="JD930" s="45"/>
      <c r="JE930" s="45"/>
      <c r="JF930" s="45"/>
      <c r="JG930" s="45"/>
      <c r="JH930" s="45"/>
      <c r="JI930" s="45"/>
      <c r="JJ930" s="45"/>
      <c r="JK930" s="45"/>
      <c r="JL930" s="45"/>
      <c r="JM930" s="45"/>
      <c r="JN930" s="45"/>
      <c r="JO930" s="45"/>
      <c r="JP930" s="45"/>
      <c r="JQ930" s="45"/>
      <c r="JR930" s="45"/>
      <c r="JS930" s="45"/>
      <c r="JT930" s="45"/>
      <c r="JU930" s="45"/>
      <c r="JV930" s="45"/>
      <c r="JW930" s="45"/>
      <c r="JX930" s="45"/>
      <c r="JY930" s="45"/>
      <c r="JZ930" s="45"/>
      <c r="KA930" s="45"/>
      <c r="KB930" s="45"/>
      <c r="KC930" s="45"/>
      <c r="KD930" s="45"/>
      <c r="KE930" s="45"/>
      <c r="KF930" s="45"/>
      <c r="KG930" s="45"/>
      <c r="KH930" s="45"/>
      <c r="KI930" s="45"/>
      <c r="KJ930" s="45"/>
      <c r="KK930" s="45"/>
      <c r="KL930" s="45"/>
      <c r="KM930" s="45"/>
      <c r="KN930" s="45"/>
      <c r="KO930" s="45"/>
      <c r="KP930" s="45"/>
      <c r="KQ930" s="45"/>
      <c r="KR930" s="45"/>
      <c r="KS930" s="45"/>
      <c r="KT930" s="45"/>
      <c r="KU930" s="45"/>
      <c r="KV930" s="45"/>
      <c r="KW930" s="45"/>
      <c r="KX930" s="45"/>
      <c r="KY930" s="45"/>
      <c r="KZ930" s="45"/>
      <c r="LA930" s="45"/>
      <c r="LB930" s="45"/>
      <c r="LC930" s="45"/>
      <c r="LD930" s="45"/>
      <c r="LE930" s="45"/>
      <c r="LF930" s="45"/>
      <c r="LG930" s="45"/>
      <c r="LH930" s="45"/>
      <c r="LI930" s="45"/>
      <c r="LJ930" s="45"/>
      <c r="LK930" s="45"/>
      <c r="LL930" s="45"/>
      <c r="LM930" s="45"/>
      <c r="LN930" s="45"/>
      <c r="LO930" s="45"/>
      <c r="LP930" s="45"/>
      <c r="LQ930" s="45"/>
      <c r="LR930" s="45"/>
    </row>
    <row r="931" spans="2:330">
      <c r="B931" s="20">
        <v>2</v>
      </c>
      <c r="C931" s="20">
        <v>1</v>
      </c>
      <c r="D931" s="20">
        <v>2</v>
      </c>
      <c r="E931" s="20">
        <v>212</v>
      </c>
      <c r="F931" s="113"/>
      <c r="G931" s="31">
        <f>Infected!I432</f>
        <v>0</v>
      </c>
      <c r="H931" s="90">
        <f>Infected!I432*(VLOOKUP($D931,Decrements!$B$2191:$V$2196,H$874)/4+VLOOKUP($D931,Decrements!$B$2243:$V$2248,H$874)/4+VLOOKUP($D931,Decrements!$B$2295:$V$2300,H$874)/4)</f>
        <v>0</v>
      </c>
      <c r="I931" s="90">
        <f>Infected!J432*(VLOOKUP($D931,Decrements!$B$2191:$V$2196,I$874)/4+VLOOKUP($D931,Decrements!$B$2243:$V$2248,I$874)/4+VLOOKUP($D931,Decrements!$B$2295:$V$2300,I$874)/4)</f>
        <v>2.3070523017761739E-3</v>
      </c>
      <c r="J931" s="90">
        <f>Infected!K432*(VLOOKUP($D931,Decrements!$B$2191:$V$2196,J$874)/4+VLOOKUP($D931,Decrements!$B$2243:$V$2248,J$874)/4+VLOOKUP($D931,Decrements!$B$2295:$V$2300,J$874)/4)</f>
        <v>2.1766034814622282E-3</v>
      </c>
      <c r="K931" s="90">
        <f>Infected!L432*(VLOOKUP($D931,Decrements!$B$2191:$V$2196,K$874)/4+VLOOKUP($D931,Decrements!$B$2243:$V$2248,K$874)/4+VLOOKUP($D931,Decrements!$B$2295:$V$2300,K$874)/4)</f>
        <v>2.1602168104246102E-3</v>
      </c>
      <c r="L931" s="90">
        <f>Infected!M432*(VLOOKUP($D931,Decrements!$B$2191:$V$2196,L$874)/4+VLOOKUP($D931,Decrements!$B$2243:$V$2248,L$874)/4+VLOOKUP($D931,Decrements!$B$2295:$V$2300,L$874)/4)</f>
        <v>2.1446338424774367E-3</v>
      </c>
      <c r="M931" s="90">
        <f>Infected!N432*(VLOOKUP($D931,Decrements!$B$2191:$V$2196,M$874)/4+VLOOKUP($D931,Decrements!$B$2243:$V$2248,M$874)/4+VLOOKUP($D931,Decrements!$B$2295:$V$2300,M$874)/4)</f>
        <v>2.5079645515706421E-3</v>
      </c>
      <c r="N931" s="90">
        <f>Infected!O432*(VLOOKUP($D931,Decrements!$B$2191:$V$2196,N$874)/4+VLOOKUP($D931,Decrements!$B$2243:$V$2248,N$874)/4+VLOOKUP($D931,Decrements!$B$2295:$V$2300,N$874)/4)</f>
        <v>2.3191287573996206E-3</v>
      </c>
      <c r="O931" s="90">
        <f>Infected!P432*(VLOOKUP($D931,Decrements!$B$2191:$V$2196,O$874)/4+VLOOKUP($D931,Decrements!$B$2243:$V$2248,O$874)/4+VLOOKUP($D931,Decrements!$B$2295:$V$2300,O$874)/4)</f>
        <v>2.2000536874659084E-3</v>
      </c>
      <c r="P931" s="90">
        <f>Infected!Q432*(VLOOKUP($D931,Decrements!$B$2191:$V$2196,P$874)/4+VLOOKUP($D931,Decrements!$B$2243:$V$2248,P$874)/4+VLOOKUP($D931,Decrements!$B$2295:$V$2300,P$874)/4)</f>
        <v>2.1029034985206962E-3</v>
      </c>
      <c r="Q931" s="90">
        <f>Infected!R432*(VLOOKUP($D931,Decrements!$B$2191:$V$2196,Q$874)/4+VLOOKUP($D931,Decrements!$B$2243:$V$2248,Q$874)/4+VLOOKUP($D931,Decrements!$B$2295:$V$2300,Q$874)/4)</f>
        <v>3.3061085930849322E-3</v>
      </c>
      <c r="R931" s="90">
        <f>Infected!S432*(VLOOKUP($D931,Decrements!$B$2191:$V$2196,R$874)/4+VLOOKUP($D931,Decrements!$B$2243:$V$2248,R$874)/4+VLOOKUP($D931,Decrements!$B$2295:$V$2300,R$874)/4)</f>
        <v>3.2759346395037554E-3</v>
      </c>
      <c r="S931" s="90">
        <f>Infected!T432*(VLOOKUP($D931,Decrements!$B$2191:$V$2196,S$874)/4+VLOOKUP($D931,Decrements!$B$2243:$V$2248,S$874)/4+VLOOKUP($D931,Decrements!$B$2295:$V$2300,S$874)/4)</f>
        <v>3.3203553545811657E-3</v>
      </c>
      <c r="T931" s="90">
        <f>Infected!U432*(VLOOKUP($D931,Decrements!$B$2191:$V$2196,T$874)/4+VLOOKUP($D931,Decrements!$B$2243:$V$2248,T$874)/4+VLOOKUP($D931,Decrements!$B$2295:$V$2300,T$874)/4)</f>
        <v>3.3645139436554068E-3</v>
      </c>
      <c r="U931" s="90">
        <f>Infected!V432*(VLOOKUP($D931,Decrements!$B$2191:$V$2196,U$874)/4+VLOOKUP($D931,Decrements!$B$2243:$V$2248,U$874)/4+VLOOKUP($D931,Decrements!$B$2295:$V$2300,U$874)/4)</f>
        <v>5.871056000960097E-3</v>
      </c>
      <c r="V931" s="90">
        <f>Infected!W432*(VLOOKUP($D931,Decrements!$B$2191:$V$2196,V$874)/4+VLOOKUP($D931,Decrements!$B$2243:$V$2248,V$874)/4+VLOOKUP($D931,Decrements!$B$2295:$V$2300,V$874)/4)</f>
        <v>6.2016724149332328E-3</v>
      </c>
      <c r="W931" s="90">
        <f>Infected!X432*(VLOOKUP($D931,Decrements!$B$2191:$V$2196,W$874)/4+VLOOKUP($D931,Decrements!$B$2243:$V$2248,W$874)/4+VLOOKUP($D931,Decrements!$B$2295:$V$2300,W$874)/4)</f>
        <v>6.3114944168897492E-3</v>
      </c>
      <c r="X931" s="90">
        <f>Infected!Y432*(VLOOKUP($D931,Decrements!$B$2191:$V$2196,X$874)/4+VLOOKUP($D931,Decrements!$B$2243:$V$2248,X$874)/4+VLOOKUP($D931,Decrements!$B$2295:$V$2300,X$874)/4)</f>
        <v>6.3930116676704628E-3</v>
      </c>
      <c r="Y931" s="90">
        <f>Infected!Z432*(VLOOKUP($D931,Decrements!$B$2191:$V$2196,Y$874)/4+VLOOKUP($D931,Decrements!$B$2243:$V$2248,Y$874)/4+VLOOKUP($D931,Decrements!$B$2295:$V$2300,Y$874)/4)</f>
        <v>6.9830762117020903E-3</v>
      </c>
      <c r="Z931" s="90">
        <f>Infected!AA432*(VLOOKUP($D931,Decrements!$B$2191:$V$2196,Z$874)/4+VLOOKUP($D931,Decrements!$B$2243:$V$2248,Z$874)/4+VLOOKUP($D931,Decrements!$B$2295:$V$2300,Z$874)/4)</f>
        <v>7.0194630639893313E-3</v>
      </c>
      <c r="AA931" s="90">
        <f>Infected!AB432*(VLOOKUP($D931,Decrements!$B$2191:$V$2196,AA$874)/4+VLOOKUP($D931,Decrements!$B$2243:$V$2248,AA$874)/4+VLOOKUP($D931,Decrements!$B$2295:$V$2300,AA$874)/4)</f>
        <v>7.0661458569969858E-3</v>
      </c>
      <c r="AB931" s="90">
        <f>Infected!AC432*(VLOOKUP($D931,Decrements!$B$2191:$V$2196,AB$874)/4+VLOOKUP($D931,Decrements!$B$2243:$V$2248,AB$874)/4+VLOOKUP($D931,Decrements!$B$2295:$V$2300,AB$874)/4)</f>
        <v>7.1133221085341114E-3</v>
      </c>
      <c r="AC931" s="90">
        <f>Infected!AD432*(VLOOKUP($D931,Decrements!$B$2191:$V$2196,AC$874)/4+VLOOKUP($D931,Decrements!$B$2243:$V$2248,AC$874)/4+VLOOKUP($D931,Decrements!$B$2295:$V$2300,AC$874)/4)</f>
        <v>7.7810298315076493E-3</v>
      </c>
      <c r="AD931" s="90">
        <f>Infected!AE432*(VLOOKUP($D931,Decrements!$B$2191:$V$2196,AD$874)/4+VLOOKUP($D931,Decrements!$B$2243:$V$2248,AD$874)/4+VLOOKUP($D931,Decrements!$B$2295:$V$2300,AD$874)/4)</f>
        <v>7.7402413650613077E-3</v>
      </c>
      <c r="AE931" s="90">
        <f>Infected!AF432*(VLOOKUP($D931,Decrements!$B$2191:$V$2196,AE$874)/4+VLOOKUP($D931,Decrements!$B$2243:$V$2248,AE$874)/4+VLOOKUP($D931,Decrements!$B$2295:$V$2300,AE$874)/4)</f>
        <v>7.6993009397683986E-3</v>
      </c>
      <c r="AF931" s="90">
        <f>Infected!AG432*(VLOOKUP($D931,Decrements!$B$2191:$V$2196,AF$874)/4+VLOOKUP($D931,Decrements!$B$2243:$V$2248,AF$874)/4+VLOOKUP($D931,Decrements!$B$2295:$V$2300,AF$874)/4)</f>
        <v>7.6780803195751219E-3</v>
      </c>
      <c r="AG931" s="90">
        <f>Infected!AH432*(VLOOKUP($D931,Decrements!$B$2191:$V$2196,AG$874)/4+VLOOKUP($D931,Decrements!$B$2243:$V$2248,AG$874)/4+VLOOKUP($D931,Decrements!$B$2295:$V$2300,AG$874)/4)</f>
        <v>1.3090276649019796E-2</v>
      </c>
      <c r="AH931" s="90">
        <f>Infected!AI432*(VLOOKUP($D931,Decrements!$B$2191:$V$2196,AH$874)/4+VLOOKUP($D931,Decrements!$B$2243:$V$2248,AH$874)/4+VLOOKUP($D931,Decrements!$B$2295:$V$2300,AH$874)/4)</f>
        <v>1.539273419020761E-2</v>
      </c>
      <c r="AI931" s="90">
        <f>Infected!AJ432*(VLOOKUP($D931,Decrements!$B$2191:$V$2196,AI$874)/4+VLOOKUP($D931,Decrements!$B$2243:$V$2248,AI$874)/4+VLOOKUP($D931,Decrements!$B$2295:$V$2300,AI$874)/4)</f>
        <v>1.6332492079181186E-2</v>
      </c>
      <c r="AJ931" s="90">
        <f>Infected!AK432*(VLOOKUP($D931,Decrements!$B$2191:$V$2196,AJ$874)/4+VLOOKUP($D931,Decrements!$B$2243:$V$2248,AJ$874)/4+VLOOKUP($D931,Decrements!$B$2295:$V$2300,AJ$874)/4)</f>
        <v>1.670730806550878E-2</v>
      </c>
      <c r="AK931" s="90">
        <f>Infected!AL432*(VLOOKUP($D931,Decrements!$B$2191:$V$2196,AK$874)/4+VLOOKUP($D931,Decrements!$B$2243:$V$2248,AK$874)/4+VLOOKUP($D931,Decrements!$B$2295:$V$2300,AK$874)/4)</f>
        <v>1.8887361051994993E-2</v>
      </c>
      <c r="AL931" s="90">
        <f>Infected!AM432*(VLOOKUP($D931,Decrements!$B$2191:$V$2196,AL$874)/4+VLOOKUP($D931,Decrements!$B$2243:$V$2248,AL$874)/4+VLOOKUP($D931,Decrements!$B$2295:$V$2300,AL$874)/4)</f>
        <v>1.9781365791989778E-2</v>
      </c>
      <c r="AM931" s="90">
        <f>Infected!AN432*(VLOOKUP($D931,Decrements!$B$2191:$V$2196,AM$874)/4+VLOOKUP($D931,Decrements!$B$2243:$V$2248,AM$874)/4+VLOOKUP($D931,Decrements!$B$2295:$V$2300,AM$874)/4)</f>
        <v>2.0155064168127526E-2</v>
      </c>
      <c r="AN931" s="90">
        <f>Infected!AO432*(VLOOKUP($D931,Decrements!$B$2191:$V$2196,AN$874)/4+VLOOKUP($D931,Decrements!$B$2243:$V$2248,AN$874)/4+VLOOKUP($D931,Decrements!$B$2295:$V$2300,AN$874)/4)</f>
        <v>2.0341068372431263E-2</v>
      </c>
      <c r="AO931" s="90">
        <f>Infected!AP432*(VLOOKUP($D931,Decrements!$B$2191:$V$2196,AO$874)/4+VLOOKUP($D931,Decrements!$B$2243:$V$2248,AO$874)/4+VLOOKUP($D931,Decrements!$B$2295:$V$2300,AO$874)/4)</f>
        <v>1.9913725044301948E-2</v>
      </c>
      <c r="AP931" s="90">
        <f>Infected!AQ432*(VLOOKUP($D931,Decrements!$B$2191:$V$2196,AP$874)/4+VLOOKUP($D931,Decrements!$B$2243:$V$2248,AP$874)/4+VLOOKUP($D931,Decrements!$B$2295:$V$2300,AP$874)/4)</f>
        <v>1.9782749362884197E-2</v>
      </c>
      <c r="AQ931" s="90">
        <f>Infected!AR432*(VLOOKUP($D931,Decrements!$B$2191:$V$2196,AQ$874)/4+VLOOKUP($D931,Decrements!$B$2243:$V$2248,AQ$874)/4+VLOOKUP($D931,Decrements!$B$2295:$V$2300,AQ$874)/4)</f>
        <v>1.979314765590335E-2</v>
      </c>
      <c r="AR931" s="90">
        <f>Infected!AS432*(VLOOKUP($D931,Decrements!$B$2191:$V$2196,AR$874)/4+VLOOKUP($D931,Decrements!$B$2243:$V$2248,AR$874)/4+VLOOKUP($D931,Decrements!$B$2295:$V$2300,AR$874)/4)</f>
        <v>1.9872794051191727E-2</v>
      </c>
      <c r="AS931" s="90">
        <f>Infected!AT432*(VLOOKUP($D931,Decrements!$B$2191:$V$2196,AS$874)/4+VLOOKUP($D931,Decrements!$B$2243:$V$2248,AS$874)/4+VLOOKUP($D931,Decrements!$B$2295:$V$2300,AS$874)/4)</f>
        <v>1.9986169831807551E-2</v>
      </c>
      <c r="AT931" s="90">
        <f>Infected!AU432*(VLOOKUP($D931,Decrements!$B$2191:$V$2196,AT$874)/4+VLOOKUP($D931,Decrements!$B$2243:$V$2248,AT$874)/4+VLOOKUP($D931,Decrements!$B$2295:$V$2300,AT$874)/4)</f>
        <v>2.0117643991147457E-2</v>
      </c>
      <c r="AU931" s="90">
        <f>Infected!AV432*(VLOOKUP($D931,Decrements!$B$2191:$V$2196,AU$874)/4+VLOOKUP($D931,Decrements!$B$2243:$V$2248,AU$874)/4+VLOOKUP($D931,Decrements!$B$2295:$V$2300,AU$874)/4)</f>
        <v>2.0258995280918391E-2</v>
      </c>
      <c r="AV931" s="90">
        <f>Infected!AW432*(VLOOKUP($D931,Decrements!$B$2191:$V$2196,AV$874)/4+VLOOKUP($D931,Decrements!$B$2243:$V$2248,AV$874)/4+VLOOKUP($D931,Decrements!$B$2295:$V$2300,AV$874)/4)</f>
        <v>2.0405722321663398E-2</v>
      </c>
      <c r="AW931" s="90">
        <f>Infected!AX432*(VLOOKUP($D931,Decrements!$B$2191:$V$2196,AW$874)/4+VLOOKUP($D931,Decrements!$B$2243:$V$2248,AW$874)/4+VLOOKUP($D931,Decrements!$B$2295:$V$2300,AW$874)/4)</f>
        <v>2.0554367453672583E-2</v>
      </c>
      <c r="AX931" s="90">
        <f>Infected!AY432*(VLOOKUP($D931,Decrements!$B$2191:$V$2196,AX$874)/4+VLOOKUP($D931,Decrements!$B$2243:$V$2248,AX$874)/4+VLOOKUP($D931,Decrements!$B$2295:$V$2300,AX$874)/4)</f>
        <v>2.0703934069270662E-2</v>
      </c>
      <c r="AY931" s="90">
        <f>Infected!AZ432*(VLOOKUP($D931,Decrements!$B$2191:$V$2196,AY$874)/4+VLOOKUP($D931,Decrements!$B$2243:$V$2248,AY$874)/4+VLOOKUP($D931,Decrements!$B$2295:$V$2300,AY$874)/4)</f>
        <v>2.0853600660193105E-2</v>
      </c>
      <c r="AZ931" s="90">
        <f>Infected!BA432*(VLOOKUP($D931,Decrements!$B$2191:$V$2196,AZ$874)/4+VLOOKUP($D931,Decrements!$B$2243:$V$2248,AZ$874)/4+VLOOKUP($D931,Decrements!$B$2295:$V$2300,AZ$874)/4)</f>
        <v>2.100267998583541E-2</v>
      </c>
      <c r="BA931" s="90">
        <f>Infected!BB432*(VLOOKUP($D931,Decrements!$B$2191:$V$2196,BA$874)/4+VLOOKUP($D931,Decrements!$B$2243:$V$2248,BA$874)/4+VLOOKUP($D931,Decrements!$B$2295:$V$2300,BA$874)/4)</f>
        <v>2.1150041714141053E-2</v>
      </c>
      <c r="BB931" s="90">
        <f>Infected!BC432*(VLOOKUP($D931,Decrements!$B$2191:$V$2196,BB$874)/4+VLOOKUP($D931,Decrements!$B$2243:$V$2248,BB$874)/4+VLOOKUP($D931,Decrements!$B$2295:$V$2300,BB$874)/4)</f>
        <v>2.1295738615476633E-2</v>
      </c>
      <c r="BC931" s="90">
        <f>Infected!BD432*(VLOOKUP($D931,Decrements!$B$2191:$V$2196,BC$874)/4+VLOOKUP($D931,Decrements!$B$2243:$V$2248,BC$874)/4+VLOOKUP($D931,Decrements!$B$2295:$V$2300,BC$874)/4)</f>
        <v>2.143959021542553E-2</v>
      </c>
      <c r="BD931" s="90">
        <f>Infected!BE432*(VLOOKUP($D931,Decrements!$B$2191:$V$2196,BD$874)/4+VLOOKUP($D931,Decrements!$B$2243:$V$2248,BD$874)/4+VLOOKUP($D931,Decrements!$B$2295:$V$2300,BD$874)/4)</f>
        <v>2.1581511103446503E-2</v>
      </c>
      <c r="BE931" s="90">
        <f>Infected!BF432*(VLOOKUP($D931,Decrements!$B$2191:$V$2196,BE$874)/4+VLOOKUP($D931,Decrements!$B$2243:$V$2248,BE$874)/4+VLOOKUP($D931,Decrements!$B$2295:$V$2300,BE$874)/4)</f>
        <v>2.1721006408714903E-2</v>
      </c>
      <c r="BF931" s="90">
        <f>Infected!BG432*(VLOOKUP($D931,Decrements!$B$2191:$V$2196,BF$874)/4+VLOOKUP($D931,Decrements!$B$2243:$V$2248,BF$874)/4+VLOOKUP($D931,Decrements!$B$2295:$V$2300,BF$874)/4)</f>
        <v>2.1858361780080018E-2</v>
      </c>
      <c r="BG931" s="90">
        <f>Infected!BH432*(VLOOKUP($D931,Decrements!$B$2191:$V$2196,BG$874)/4+VLOOKUP($D931,Decrements!$B$2243:$V$2248,BG$874)/4+VLOOKUP($D931,Decrements!$B$2295:$V$2300,BG$874)/4)</f>
        <v>2.199365988647474E-2</v>
      </c>
      <c r="BH931" s="90">
        <f>Infected!BI432*(VLOOKUP($D931,Decrements!$B$2191:$V$2196,BH$874)/4+VLOOKUP($D931,Decrements!$B$2243:$V$2248,BH$874)/4+VLOOKUP($D931,Decrements!$B$2295:$V$2300,BH$874)/4)</f>
        <v>2.2126887267103074E-2</v>
      </c>
      <c r="BI931" s="90">
        <f>Infected!BJ432*(VLOOKUP($D931,Decrements!$B$2191:$V$2196,BI$874)/4+VLOOKUP($D931,Decrements!$B$2243:$V$2248,BI$874)/4+VLOOKUP($D931,Decrements!$B$2295:$V$2300,BI$874)/4)</f>
        <v>2.2257667953361582E-2</v>
      </c>
      <c r="BJ931" s="90">
        <f>Infected!BK432*(VLOOKUP($D931,Decrements!$B$2191:$V$2196,BJ$874)/4+VLOOKUP($D931,Decrements!$B$2243:$V$2248,BJ$874)/4+VLOOKUP($D931,Decrements!$B$2295:$V$2300,BJ$874)/4)</f>
        <v>2.2386241668989879E-2</v>
      </c>
      <c r="BK931" s="90">
        <f>Infected!BL432*(VLOOKUP($D931,Decrements!$B$2191:$V$2196,BK$874)/4+VLOOKUP($D931,Decrements!$B$2243:$V$2248,BK$874)/4+VLOOKUP($D931,Decrements!$B$2295:$V$2300,BK$874)/4)</f>
        <v>2.2512689914724649E-2</v>
      </c>
      <c r="BL931" s="90">
        <f>Infected!BM432*(VLOOKUP($D931,Decrements!$B$2191:$V$2196,BL$874)/4+VLOOKUP($D931,Decrements!$B$2243:$V$2248,BL$874)/4+VLOOKUP($D931,Decrements!$B$2295:$V$2300,BL$874)/4)</f>
        <v>2.263702122082141E-2</v>
      </c>
      <c r="BM931" s="90">
        <f>Infected!BN432*(VLOOKUP($D931,Decrements!$B$2191:$V$2196,BM$874)/4+VLOOKUP($D931,Decrements!$B$2243:$V$2248,BM$874)/4+VLOOKUP($D931,Decrements!$B$2295:$V$2300,BM$874)/4)</f>
        <v>2.2758966108253498E-2</v>
      </c>
      <c r="BN931" s="90">
        <f>Infected!BO432*(VLOOKUP($D931,Decrements!$B$2191:$V$2196,BN$874)/4+VLOOKUP($D931,Decrements!$B$2243:$V$2248,BN$874)/4+VLOOKUP($D931,Decrements!$B$2295:$V$2300,BN$874)/4)</f>
        <v>2.2878655257372715E-2</v>
      </c>
      <c r="BO931" s="90">
        <f>Infected!BP432*(VLOOKUP($D931,Decrements!$B$2191:$V$2196,BO$874)/4+VLOOKUP($D931,Decrements!$B$2243:$V$2248,BO$874)/4+VLOOKUP($D931,Decrements!$B$2295:$V$2300,BO$874)/4)</f>
        <v>2.2996049495953554E-2</v>
      </c>
      <c r="BP931" s="90">
        <f>Infected!BQ432*(VLOOKUP($D931,Decrements!$B$2191:$V$2196,BP$874)/4+VLOOKUP($D931,Decrements!$B$2243:$V$2248,BP$874)/4+VLOOKUP($D931,Decrements!$B$2295:$V$2300,BP$874)/4)</f>
        <v>2.3111241544918008E-2</v>
      </c>
      <c r="BQ931" s="90">
        <f>Infected!BR432*(VLOOKUP($D931,Decrements!$B$2191:$V$2196,BQ$874)/4+VLOOKUP($D931,Decrements!$B$2243:$V$2248,BQ$874)/4+VLOOKUP($D931,Decrements!$B$2295:$V$2300,BQ$874)/4)</f>
        <v>2.3224165802996948E-2</v>
      </c>
      <c r="BR931" s="90">
        <f>Infected!BS432*(VLOOKUP($D931,Decrements!$B$2191:$V$2196,BR$874)/4+VLOOKUP($D931,Decrements!$B$2243:$V$2248,BR$874)/4+VLOOKUP($D931,Decrements!$B$2295:$V$2300,BR$874)/4)</f>
        <v>2.3334997944191086E-2</v>
      </c>
      <c r="BS931" s="90">
        <f>Infected!BT432*(VLOOKUP($D931,Decrements!$B$2191:$V$2196,BS$874)/4+VLOOKUP($D931,Decrements!$B$2243:$V$2248,BS$874)/4+VLOOKUP($D931,Decrements!$B$2295:$V$2300,BS$874)/4)</f>
        <v>2.3443816383491006E-2</v>
      </c>
      <c r="BT931" s="90">
        <f>Infected!BU432*(VLOOKUP($D931,Decrements!$B$2191:$V$2196,BT$874)/4+VLOOKUP($D931,Decrements!$B$2243:$V$2248,BT$874)/4+VLOOKUP($D931,Decrements!$B$2295:$V$2300,BT$874)/4)</f>
        <v>2.355065507098332E-2</v>
      </c>
      <c r="BU931" s="90">
        <f>Infected!BV432*(VLOOKUP($D931,Decrements!$B$2191:$V$2196,BU$874)/4+VLOOKUP($D931,Decrements!$B$2243:$V$2248,BU$874)/4+VLOOKUP($D931,Decrements!$B$2295:$V$2300,BU$874)/4)</f>
        <v>2.3655407832940362E-2</v>
      </c>
      <c r="BV931" s="90">
        <f>Infected!BW432*(VLOOKUP($D931,Decrements!$B$2191:$V$2196,BV$874)/4+VLOOKUP($D931,Decrements!$B$2243:$V$2248,BV$874)/4+VLOOKUP($D931,Decrements!$B$2295:$V$2300,BV$874)/4)</f>
        <v>2.3758184699552654E-2</v>
      </c>
      <c r="BW931" s="90">
        <f>Infected!BX432*(VLOOKUP($D931,Decrements!$B$2191:$V$2196,BW$874)/4+VLOOKUP($D931,Decrements!$B$2243:$V$2248,BW$874)/4+VLOOKUP($D931,Decrements!$B$2295:$V$2300,BW$874)/4)</f>
        <v>2.3859034865811431E-2</v>
      </c>
      <c r="BX931" s="90">
        <f>Infected!BY432*(VLOOKUP($D931,Decrements!$B$2191:$V$2196,BX$874)/4+VLOOKUP($D931,Decrements!$B$2243:$V$2248,BX$874)/4+VLOOKUP($D931,Decrements!$B$2295:$V$2300,BX$874)/4)</f>
        <v>2.3957982028440662E-2</v>
      </c>
      <c r="BY931" s="90">
        <f>Infected!BZ432*(VLOOKUP($D931,Decrements!$B$2191:$V$2196,BY$874)/4+VLOOKUP($D931,Decrements!$B$2243:$V$2248,BY$874)/4+VLOOKUP($D931,Decrements!$B$2295:$V$2300,BY$874)/4)</f>
        <v>2.4054951600771896E-2</v>
      </c>
      <c r="BZ931" s="90">
        <f>Infected!CA432*(VLOOKUP($D931,Decrements!$B$2191:$V$2196,BZ$874)/4+VLOOKUP($D931,Decrements!$B$2243:$V$2248,BZ$874)/4+VLOOKUP($D931,Decrements!$B$2295:$V$2300,BZ$874)/4)</f>
        <v>2.4150033534421553E-2</v>
      </c>
      <c r="CA931" s="90">
        <f>Infected!CB432*(VLOOKUP($D931,Decrements!$B$2191:$V$2196,CA$874)/4+VLOOKUP($D931,Decrements!$B$2243:$V$2248,CA$874)/4+VLOOKUP($D931,Decrements!$B$2295:$V$2300,CA$874)/4)</f>
        <v>2.424327434093421E-2</v>
      </c>
      <c r="CB931" s="90">
        <f>Infected!CC432*(VLOOKUP($D931,Decrements!$B$2191:$V$2196,CB$874)/4+VLOOKUP($D931,Decrements!$B$2243:$V$2248,CB$874)/4+VLOOKUP($D931,Decrements!$B$2295:$V$2300,CB$874)/4)</f>
        <v>2.4334701579238664E-2</v>
      </c>
      <c r="CC931" s="90">
        <f>Infected!CD432*(VLOOKUP($D931,Decrements!$B$2191:$V$2196,CC$874)/4+VLOOKUP($D931,Decrements!$B$2243:$V$2248,CC$874)/4+VLOOKUP($D931,Decrements!$B$2295:$V$2300,CC$874)/4)</f>
        <v>2.4424276034577089E-2</v>
      </c>
      <c r="CD931" s="90">
        <f>Infected!CE432*(VLOOKUP($D931,Decrements!$B$2191:$V$2196,CD$874)/4+VLOOKUP($D931,Decrements!$B$2243:$V$2248,CD$874)/4+VLOOKUP($D931,Decrements!$B$2295:$V$2300,CD$874)/4)</f>
        <v>2.4512069815675514E-2</v>
      </c>
      <c r="CE931" s="90">
        <f>Infected!CF432*(VLOOKUP($D931,Decrements!$B$2191:$V$2196,CE$874)/4+VLOOKUP($D931,Decrements!$B$2243:$V$2248,CE$874)/4+VLOOKUP($D931,Decrements!$B$2295:$V$2300,CE$874)/4)</f>
        <v>2.4598125579131401E-2</v>
      </c>
      <c r="CF931" s="90">
        <f>Infected!CG432*(VLOOKUP($D931,Decrements!$B$2191:$V$2196,CF$874)/4+VLOOKUP($D931,Decrements!$B$2243:$V$2248,CF$874)/4+VLOOKUP($D931,Decrements!$B$2295:$V$2300,CF$874)/4)</f>
        <v>2.4682472784629119E-2</v>
      </c>
      <c r="CG931" s="90">
        <f>Infected!CH432*(VLOOKUP($D931,Decrements!$B$2191:$V$2196,CG$874)/4+VLOOKUP($D931,Decrements!$B$2243:$V$2248,CG$874)/4+VLOOKUP($D931,Decrements!$B$2295:$V$2300,CG$874)/4)</f>
        <v>2.4765100195490573E-2</v>
      </c>
      <c r="CH931" s="90">
        <f>Infected!CI432*(VLOOKUP($D931,Decrements!$B$2191:$V$2196,CH$874)/4+VLOOKUP($D931,Decrements!$B$2243:$V$2248,CH$874)/4+VLOOKUP($D931,Decrements!$B$2295:$V$2300,CH$874)/4)</f>
        <v>2.4846063413729875E-2</v>
      </c>
      <c r="CI931" s="90">
        <f>Infected!CJ432*(VLOOKUP($D931,Decrements!$B$2191:$V$2196,CI$874)/4+VLOOKUP($D931,Decrements!$B$2243:$V$2248,CI$874)/4+VLOOKUP($D931,Decrements!$B$2295:$V$2300,CI$874)/4)</f>
        <v>2.492540027220835E-2</v>
      </c>
      <c r="CK931" s="45"/>
      <c r="CL931" s="45"/>
      <c r="CM931" s="45"/>
      <c r="CN931" s="45"/>
      <c r="CO931" s="45"/>
      <c r="CP931" s="45"/>
      <c r="CQ931" s="45"/>
      <c r="CR931" s="45"/>
      <c r="CS931" s="45"/>
      <c r="CT931" s="45"/>
      <c r="CU931" s="45"/>
      <c r="CV931" s="45"/>
      <c r="CW931" s="45"/>
      <c r="CX931" s="45"/>
      <c r="CY931" s="45"/>
      <c r="CZ931" s="45"/>
      <c r="DA931" s="45"/>
      <c r="DB931" s="45"/>
      <c r="DC931" s="45"/>
      <c r="DD931" s="45"/>
      <c r="DE931" s="45"/>
      <c r="DF931" s="45"/>
      <c r="DG931" s="45"/>
      <c r="DH931" s="45"/>
      <c r="DI931" s="45"/>
      <c r="DJ931" s="45"/>
      <c r="DK931" s="45"/>
      <c r="DL931" s="45"/>
      <c r="DM931" s="45"/>
      <c r="DN931" s="45"/>
      <c r="DO931" s="45"/>
      <c r="DP931" s="45"/>
      <c r="DQ931" s="45"/>
      <c r="DR931" s="45"/>
      <c r="DS931" s="45"/>
      <c r="DT931" s="45"/>
      <c r="DU931" s="45"/>
      <c r="DV931" s="45"/>
      <c r="DW931" s="45"/>
      <c r="DX931" s="45"/>
      <c r="DY931" s="45"/>
      <c r="DZ931" s="45"/>
      <c r="EA931" s="45"/>
      <c r="EB931" s="45"/>
      <c r="EC931" s="45"/>
      <c r="ED931" s="45"/>
      <c r="EE931" s="45"/>
      <c r="EF931" s="45"/>
      <c r="EG931" s="45"/>
      <c r="EH931" s="45"/>
      <c r="EI931" s="45"/>
      <c r="EJ931" s="45"/>
      <c r="EK931" s="45"/>
      <c r="EL931" s="45"/>
      <c r="EM931" s="45"/>
      <c r="EN931" s="45"/>
      <c r="EO931" s="45"/>
      <c r="EP931" s="45"/>
      <c r="EQ931" s="45"/>
      <c r="ER931" s="45"/>
      <c r="ES931" s="45"/>
      <c r="ET931" s="45"/>
      <c r="EU931" s="45"/>
      <c r="EV931" s="45"/>
      <c r="EW931" s="45"/>
      <c r="EX931" s="45"/>
      <c r="EY931" s="45"/>
      <c r="EZ931" s="45"/>
      <c r="FA931" s="45"/>
      <c r="FB931" s="45"/>
      <c r="FC931" s="45"/>
      <c r="FD931" s="45"/>
      <c r="FE931" s="45"/>
      <c r="FF931" s="45"/>
      <c r="FG931" s="45"/>
      <c r="FH931" s="45"/>
      <c r="FI931" s="45"/>
      <c r="FJ931" s="45"/>
      <c r="FK931" s="45"/>
      <c r="FL931" s="45"/>
      <c r="FN931" s="45"/>
      <c r="FO931" s="45"/>
      <c r="FP931" s="45"/>
      <c r="FQ931" s="45"/>
      <c r="FR931" s="45"/>
      <c r="FS931" s="45"/>
      <c r="FT931" s="45"/>
      <c r="FU931" s="45"/>
      <c r="FV931" s="45"/>
      <c r="FW931" s="45"/>
      <c r="FX931" s="45"/>
      <c r="FY931" s="45"/>
      <c r="FZ931" s="45"/>
      <c r="GA931" s="45"/>
      <c r="GB931" s="45"/>
      <c r="GC931" s="45"/>
      <c r="GD931" s="45"/>
      <c r="GE931" s="45"/>
      <c r="GF931" s="45"/>
      <c r="GG931" s="45"/>
      <c r="GH931" s="45"/>
      <c r="GI931" s="45"/>
      <c r="GJ931" s="45"/>
      <c r="GK931" s="45"/>
      <c r="GL931" s="45"/>
      <c r="GM931" s="45"/>
      <c r="GN931" s="45"/>
      <c r="GO931" s="45"/>
      <c r="GP931" s="45"/>
      <c r="GQ931" s="45"/>
      <c r="GR931" s="45"/>
      <c r="GS931" s="45"/>
      <c r="GT931" s="45"/>
      <c r="GU931" s="45"/>
      <c r="GV931" s="45"/>
      <c r="GW931" s="45"/>
      <c r="GX931" s="45"/>
      <c r="GY931" s="45"/>
      <c r="GZ931" s="45"/>
      <c r="HA931" s="45"/>
      <c r="HB931" s="45"/>
      <c r="HC931" s="45"/>
      <c r="HD931" s="45"/>
      <c r="HE931" s="45"/>
      <c r="HF931" s="45"/>
      <c r="HG931" s="45"/>
      <c r="HH931" s="45"/>
      <c r="HI931" s="45"/>
      <c r="HJ931" s="45"/>
      <c r="HK931" s="45"/>
      <c r="HL931" s="45"/>
      <c r="HM931" s="45"/>
      <c r="HN931" s="45"/>
      <c r="HO931" s="45"/>
      <c r="HP931" s="45"/>
      <c r="HQ931" s="45"/>
      <c r="HR931" s="45"/>
      <c r="HS931" s="45"/>
      <c r="HT931" s="45"/>
      <c r="HU931" s="45"/>
      <c r="HV931" s="45"/>
      <c r="HW931" s="45"/>
      <c r="HX931" s="45"/>
      <c r="HY931" s="45"/>
      <c r="HZ931" s="45"/>
      <c r="IA931" s="45"/>
      <c r="IB931" s="45"/>
      <c r="IC931" s="45"/>
      <c r="ID931" s="45"/>
      <c r="IE931" s="45"/>
      <c r="IF931" s="45"/>
      <c r="IG931" s="45"/>
      <c r="IH931" s="45"/>
      <c r="II931" s="45"/>
      <c r="IJ931" s="45"/>
      <c r="IK931" s="45"/>
      <c r="IL931" s="45"/>
      <c r="IM931" s="45"/>
      <c r="IN931" s="45"/>
      <c r="IO931" s="45"/>
      <c r="IQ931" s="45"/>
      <c r="IR931" s="45"/>
      <c r="IS931" s="45"/>
      <c r="IT931" s="45"/>
      <c r="IU931" s="45"/>
      <c r="IV931" s="45"/>
      <c r="IW931" s="45"/>
      <c r="IX931" s="45"/>
      <c r="IY931" s="45"/>
      <c r="IZ931" s="45"/>
      <c r="JA931" s="45"/>
      <c r="JB931" s="45"/>
      <c r="JC931" s="45"/>
      <c r="JD931" s="45"/>
      <c r="JE931" s="45"/>
      <c r="JF931" s="45"/>
      <c r="JG931" s="45"/>
      <c r="JH931" s="45"/>
      <c r="JI931" s="45"/>
      <c r="JJ931" s="45"/>
      <c r="JK931" s="45"/>
      <c r="JL931" s="45"/>
      <c r="JM931" s="45"/>
      <c r="JN931" s="45"/>
      <c r="JO931" s="45"/>
      <c r="JP931" s="45"/>
      <c r="JQ931" s="45"/>
      <c r="JR931" s="45"/>
      <c r="JS931" s="45"/>
      <c r="JT931" s="45"/>
      <c r="JU931" s="45"/>
      <c r="JV931" s="45"/>
      <c r="JW931" s="45"/>
      <c r="JX931" s="45"/>
      <c r="JY931" s="45"/>
      <c r="JZ931" s="45"/>
      <c r="KA931" s="45"/>
      <c r="KB931" s="45"/>
      <c r="KC931" s="45"/>
      <c r="KD931" s="45"/>
      <c r="KE931" s="45"/>
      <c r="KF931" s="45"/>
      <c r="KG931" s="45"/>
      <c r="KH931" s="45"/>
      <c r="KI931" s="45"/>
      <c r="KJ931" s="45"/>
      <c r="KK931" s="45"/>
      <c r="KL931" s="45"/>
      <c r="KM931" s="45"/>
      <c r="KN931" s="45"/>
      <c r="KO931" s="45"/>
      <c r="KP931" s="45"/>
      <c r="KQ931" s="45"/>
      <c r="KR931" s="45"/>
      <c r="KS931" s="45"/>
      <c r="KT931" s="45"/>
      <c r="KU931" s="45"/>
      <c r="KV931" s="45"/>
      <c r="KW931" s="45"/>
      <c r="KX931" s="45"/>
      <c r="KY931" s="45"/>
      <c r="KZ931" s="45"/>
      <c r="LA931" s="45"/>
      <c r="LB931" s="45"/>
      <c r="LC931" s="45"/>
      <c r="LD931" s="45"/>
      <c r="LE931" s="45"/>
      <c r="LF931" s="45"/>
      <c r="LG931" s="45"/>
      <c r="LH931" s="45"/>
      <c r="LI931" s="45"/>
      <c r="LJ931" s="45"/>
      <c r="LK931" s="45"/>
      <c r="LL931" s="45"/>
      <c r="LM931" s="45"/>
      <c r="LN931" s="45"/>
      <c r="LO931" s="45"/>
      <c r="LP931" s="45"/>
      <c r="LQ931" s="45"/>
      <c r="LR931" s="45"/>
    </row>
    <row r="932" spans="2:330">
      <c r="B932" s="20">
        <v>2</v>
      </c>
      <c r="C932" s="20">
        <v>2</v>
      </c>
      <c r="D932" s="20">
        <v>2</v>
      </c>
      <c r="E932" s="20">
        <v>222</v>
      </c>
      <c r="F932" s="113"/>
      <c r="G932" s="31">
        <f>Infected!I433</f>
        <v>0.4</v>
      </c>
      <c r="H932" s="90">
        <f>Infected!I433*(VLOOKUP($D932,Decrements!$B$2191:$V$2196,H$874)/4+VLOOKUP($D932,Decrements!$B$2243:$V$2248,H$874)/4+VLOOKUP($D932,Decrements!$B$2295:$V$2300,H$874)/4)</f>
        <v>1.4700000000000003E-2</v>
      </c>
      <c r="I932" s="90">
        <f>Infected!J433*(VLOOKUP($D932,Decrements!$B$2191:$V$2196,I$874)/4+VLOOKUP($D932,Decrements!$B$2243:$V$2248,I$874)/4+VLOOKUP($D932,Decrements!$B$2295:$V$2300,I$874)/4)</f>
        <v>2.1858590977137899E-2</v>
      </c>
      <c r="J932" s="90">
        <f>Infected!K433*(VLOOKUP($D932,Decrements!$B$2191:$V$2196,J$874)/4+VLOOKUP($D932,Decrements!$B$2243:$V$2248,J$874)/4+VLOOKUP($D932,Decrements!$B$2295:$V$2300,J$874)/4)</f>
        <v>2.0868727389294531E-2</v>
      </c>
      <c r="K932" s="90">
        <f>Infected!L433*(VLOOKUP($D932,Decrements!$B$2191:$V$2196,K$874)/4+VLOOKUP($D932,Decrements!$B$2243:$V$2248,K$874)/4+VLOOKUP($D932,Decrements!$B$2295:$V$2300,K$874)/4)</f>
        <v>2.0412926603627937E-2</v>
      </c>
      <c r="L932" s="90">
        <f>Infected!M433*(VLOOKUP($D932,Decrements!$B$2191:$V$2196,L$874)/4+VLOOKUP($D932,Decrements!$B$2243:$V$2248,L$874)/4+VLOOKUP($D932,Decrements!$B$2295:$V$2300,L$874)/4)</f>
        <v>1.9976309184706647E-2</v>
      </c>
      <c r="M932" s="90">
        <f>Infected!N433*(VLOOKUP($D932,Decrements!$B$2191:$V$2196,M$874)/4+VLOOKUP($D932,Decrements!$B$2243:$V$2248,M$874)/4+VLOOKUP($D932,Decrements!$B$2295:$V$2300,M$874)/4)</f>
        <v>2.3923604842990751E-2</v>
      </c>
      <c r="N932" s="90">
        <f>Infected!O433*(VLOOKUP($D932,Decrements!$B$2191:$V$2196,N$874)/4+VLOOKUP($D932,Decrements!$B$2243:$V$2248,N$874)/4+VLOOKUP($D932,Decrements!$B$2295:$V$2300,N$874)/4)</f>
        <v>2.2524915752589747E-2</v>
      </c>
      <c r="O932" s="90">
        <f>Infected!P433*(VLOOKUP($D932,Decrements!$B$2191:$V$2196,O$874)/4+VLOOKUP($D932,Decrements!$B$2243:$V$2248,O$874)/4+VLOOKUP($D932,Decrements!$B$2295:$V$2300,O$874)/4)</f>
        <v>2.1724073796334821E-2</v>
      </c>
      <c r="P932" s="90">
        <f>Infected!Q433*(VLOOKUP($D932,Decrements!$B$2191:$V$2196,P$874)/4+VLOOKUP($D932,Decrements!$B$2243:$V$2248,P$874)/4+VLOOKUP($D932,Decrements!$B$2295:$V$2300,P$874)/4)</f>
        <v>2.1075586834305535E-2</v>
      </c>
      <c r="Q932" s="90">
        <f>Infected!R433*(VLOOKUP($D932,Decrements!$B$2191:$V$2196,Q$874)/4+VLOOKUP($D932,Decrements!$B$2243:$V$2248,Q$874)/4+VLOOKUP($D932,Decrements!$B$2295:$V$2300,Q$874)/4)</f>
        <v>3.3995648055182244E-2</v>
      </c>
      <c r="R932" s="90">
        <f>Infected!S433*(VLOOKUP($D932,Decrements!$B$2191:$V$2196,R$874)/4+VLOOKUP($D932,Decrements!$B$2243:$V$2248,R$874)/4+VLOOKUP($D932,Decrements!$B$2295:$V$2300,R$874)/4)</f>
        <v>3.4168373529232021E-2</v>
      </c>
      <c r="S932" s="90">
        <f>Infected!T433*(VLOOKUP($D932,Decrements!$B$2191:$V$2196,S$874)/4+VLOOKUP($D932,Decrements!$B$2243:$V$2248,S$874)/4+VLOOKUP($D932,Decrements!$B$2295:$V$2300,S$874)/4)</f>
        <v>3.500908089203042E-2</v>
      </c>
      <c r="T932" s="90">
        <f>Infected!U433*(VLOOKUP($D932,Decrements!$B$2191:$V$2196,T$874)/4+VLOOKUP($D932,Decrements!$B$2243:$V$2248,T$874)/4+VLOOKUP($D932,Decrements!$B$2295:$V$2300,T$874)/4)</f>
        <v>3.5775100701903192E-2</v>
      </c>
      <c r="U932" s="90">
        <f>Infected!V433*(VLOOKUP($D932,Decrements!$B$2191:$V$2196,U$874)/4+VLOOKUP($D932,Decrements!$B$2243:$V$2248,U$874)/4+VLOOKUP($D932,Decrements!$B$2295:$V$2300,U$874)/4)</f>
        <v>6.2976056267276884E-2</v>
      </c>
      <c r="V932" s="90">
        <f>Infected!W433*(VLOOKUP($D932,Decrements!$B$2191:$V$2196,V$874)/4+VLOOKUP($D932,Decrements!$B$2243:$V$2248,V$874)/4+VLOOKUP($D932,Decrements!$B$2295:$V$2300,V$874)/4)</f>
        <v>6.6993609380993288E-2</v>
      </c>
      <c r="W932" s="90">
        <f>Infected!X433*(VLOOKUP($D932,Decrements!$B$2191:$V$2196,W$874)/4+VLOOKUP($D932,Decrements!$B$2243:$V$2248,W$874)/4+VLOOKUP($D932,Decrements!$B$2295:$V$2300,W$874)/4)</f>
        <v>6.8549234842438661E-2</v>
      </c>
      <c r="X932" s="90">
        <f>Infected!Y433*(VLOOKUP($D932,Decrements!$B$2191:$V$2196,X$874)/4+VLOOKUP($D932,Decrements!$B$2243:$V$2248,X$874)/4+VLOOKUP($D932,Decrements!$B$2295:$V$2300,X$874)/4)</f>
        <v>6.973988619737051E-2</v>
      </c>
      <c r="Y932" s="90">
        <f>Infected!Z433*(VLOOKUP($D932,Decrements!$B$2191:$V$2196,Y$874)/4+VLOOKUP($D932,Decrements!$B$2243:$V$2248,Y$874)/4+VLOOKUP($D932,Decrements!$B$2295:$V$2300,Y$874)/4)</f>
        <v>7.63010283866217E-2</v>
      </c>
      <c r="Z932" s="90">
        <f>Infected!AA433*(VLOOKUP($D932,Decrements!$B$2191:$V$2196,Z$874)/4+VLOOKUP($D932,Decrements!$B$2243:$V$2248,Z$874)/4+VLOOKUP($D932,Decrements!$B$2295:$V$2300,Z$874)/4)</f>
        <v>7.6873062604133943E-2</v>
      </c>
      <c r="AA932" s="90">
        <f>Infected!AB433*(VLOOKUP($D932,Decrements!$B$2191:$V$2196,AA$874)/4+VLOOKUP($D932,Decrements!$B$2243:$V$2248,AA$874)/4+VLOOKUP($D932,Decrements!$B$2295:$V$2300,AA$874)/4)</f>
        <v>7.7525589987092067E-2</v>
      </c>
      <c r="AB932" s="90">
        <f>Infected!AC433*(VLOOKUP($D932,Decrements!$B$2191:$V$2196,AB$874)/4+VLOOKUP($D932,Decrements!$B$2243:$V$2248,AB$874)/4+VLOOKUP($D932,Decrements!$B$2295:$V$2300,AB$874)/4)</f>
        <v>7.8175077352100705E-2</v>
      </c>
      <c r="AC932" s="90">
        <f>Infected!AD433*(VLOOKUP($D932,Decrements!$B$2191:$V$2196,AC$874)/4+VLOOKUP($D932,Decrements!$B$2243:$V$2248,AC$874)/4+VLOOKUP($D932,Decrements!$B$2295:$V$2300,AC$874)/4)</f>
        <v>8.5921534408069267E-2</v>
      </c>
      <c r="AD932" s="90">
        <f>Infected!AE433*(VLOOKUP($D932,Decrements!$B$2191:$V$2196,AD$874)/4+VLOOKUP($D932,Decrements!$B$2243:$V$2248,AD$874)/4+VLOOKUP($D932,Decrements!$B$2295:$V$2300,AD$874)/4)</f>
        <v>8.5463018393968082E-2</v>
      </c>
      <c r="AE932" s="90">
        <f>Infected!AF433*(VLOOKUP($D932,Decrements!$B$2191:$V$2196,AE$874)/4+VLOOKUP($D932,Decrements!$B$2243:$V$2248,AE$874)/4+VLOOKUP($D932,Decrements!$B$2295:$V$2300,AE$874)/4)</f>
        <v>8.5028901059901768E-2</v>
      </c>
      <c r="AF932" s="90">
        <f>Infected!AG433*(VLOOKUP($D932,Decrements!$B$2191:$V$2196,AF$874)/4+VLOOKUP($D932,Decrements!$B$2243:$V$2248,AF$874)/4+VLOOKUP($D932,Decrements!$B$2295:$V$2300,AF$874)/4)</f>
        <v>8.4813208593355352E-2</v>
      </c>
      <c r="AG932" s="90">
        <f>Infected!AH433*(VLOOKUP($D932,Decrements!$B$2191:$V$2196,AG$874)/4+VLOOKUP($D932,Decrements!$B$2243:$V$2248,AG$874)/4+VLOOKUP($D932,Decrements!$B$2295:$V$2300,AG$874)/4)</f>
        <v>0.14465181340506569</v>
      </c>
      <c r="AH932" s="90">
        <f>Infected!AI433*(VLOOKUP($D932,Decrements!$B$2191:$V$2196,AH$874)/4+VLOOKUP($D932,Decrements!$B$2243:$V$2248,AH$874)/4+VLOOKUP($D932,Decrements!$B$2295:$V$2300,AH$874)/4)</f>
        <v>0.16998682501667911</v>
      </c>
      <c r="AI932" s="90">
        <f>Infected!AJ433*(VLOOKUP($D932,Decrements!$B$2191:$V$2196,AI$874)/4+VLOOKUP($D932,Decrements!$B$2243:$V$2248,AI$874)/4+VLOOKUP($D932,Decrements!$B$2295:$V$2300,AI$874)/4)</f>
        <v>0.18019614493135719</v>
      </c>
      <c r="AJ932" s="90">
        <f>Infected!AK433*(VLOOKUP($D932,Decrements!$B$2191:$V$2196,AJ$874)/4+VLOOKUP($D932,Decrements!$B$2243:$V$2248,AJ$874)/4+VLOOKUP($D932,Decrements!$B$2295:$V$2300,AJ$874)/4)</f>
        <v>0.18417850247439288</v>
      </c>
      <c r="AK932" s="90">
        <f>Infected!AL433*(VLOOKUP($D932,Decrements!$B$2191:$V$2196,AK$874)/4+VLOOKUP($D932,Decrements!$B$2243:$V$2248,AK$874)/4+VLOOKUP($D932,Decrements!$B$2295:$V$2300,AK$874)/4)</f>
        <v>0.2080316088896611</v>
      </c>
      <c r="AL932" s="90">
        <f>Infected!AM433*(VLOOKUP($D932,Decrements!$B$2191:$V$2196,AL$874)/4+VLOOKUP($D932,Decrements!$B$2243:$V$2248,AL$874)/4+VLOOKUP($D932,Decrements!$B$2295:$V$2300,AL$874)/4)</f>
        <v>0.21768725301290312</v>
      </c>
      <c r="AM932" s="90">
        <f>Infected!AN433*(VLOOKUP($D932,Decrements!$B$2191:$V$2196,AM$874)/4+VLOOKUP($D932,Decrements!$B$2243:$V$2248,AM$874)/4+VLOOKUP($D932,Decrements!$B$2295:$V$2300,AM$874)/4)</f>
        <v>0.22156874430593487</v>
      </c>
      <c r="AN932" s="90">
        <f>Infected!AO433*(VLOOKUP($D932,Decrements!$B$2191:$V$2196,AN$874)/4+VLOOKUP($D932,Decrements!$B$2243:$V$2248,AN$874)/4+VLOOKUP($D932,Decrements!$B$2295:$V$2300,AN$874)/4)</f>
        <v>0.2233653875943743</v>
      </c>
      <c r="AO932" s="90">
        <f>Infected!AP433*(VLOOKUP($D932,Decrements!$B$2191:$V$2196,AO$874)/4+VLOOKUP($D932,Decrements!$B$2243:$V$2248,AO$874)/4+VLOOKUP($D932,Decrements!$B$2295:$V$2300,AO$874)/4)</f>
        <v>0.21408236789395357</v>
      </c>
      <c r="AP932" s="90">
        <f>Infected!AQ433*(VLOOKUP($D932,Decrements!$B$2191:$V$2196,AP$874)/4+VLOOKUP($D932,Decrements!$B$2243:$V$2248,AP$874)/4+VLOOKUP($D932,Decrements!$B$2295:$V$2300,AP$874)/4)</f>
        <v>0.21033838435162056</v>
      </c>
      <c r="AQ932" s="90">
        <f>Infected!AR433*(VLOOKUP($D932,Decrements!$B$2191:$V$2196,AQ$874)/4+VLOOKUP($D932,Decrements!$B$2243:$V$2248,AQ$874)/4+VLOOKUP($D932,Decrements!$B$2295:$V$2300,AQ$874)/4)</f>
        <v>0.20915561759592924</v>
      </c>
      <c r="AR932" s="90">
        <f>Infected!AS433*(VLOOKUP($D932,Decrements!$B$2191:$V$2196,AR$874)/4+VLOOKUP($D932,Decrements!$B$2243:$V$2248,AR$874)/4+VLOOKUP($D932,Decrements!$B$2295:$V$2300,AR$874)/4)</f>
        <v>0.20917113706356086</v>
      </c>
      <c r="AS932" s="90">
        <f>Infected!AT433*(VLOOKUP($D932,Decrements!$B$2191:$V$2196,AS$874)/4+VLOOKUP($D932,Decrements!$B$2243:$V$2248,AS$874)/4+VLOOKUP($D932,Decrements!$B$2295:$V$2300,AS$874)/4)</f>
        <v>0.20974255925752708</v>
      </c>
      <c r="AT932" s="90">
        <f>Infected!AU433*(VLOOKUP($D932,Decrements!$B$2191:$V$2196,AT$874)/4+VLOOKUP($D932,Decrements!$B$2243:$V$2248,AT$874)/4+VLOOKUP($D932,Decrements!$B$2295:$V$2300,AT$874)/4)</f>
        <v>0.2105881164818042</v>
      </c>
      <c r="AU932" s="90">
        <f>Infected!AV433*(VLOOKUP($D932,Decrements!$B$2191:$V$2196,AU$874)/4+VLOOKUP($D932,Decrements!$B$2243:$V$2248,AU$874)/4+VLOOKUP($D932,Decrements!$B$2295:$V$2300,AU$874)/4)</f>
        <v>0.2115696958153554</v>
      </c>
      <c r="AV932" s="90">
        <f>Infected!AW433*(VLOOKUP($D932,Decrements!$B$2191:$V$2196,AV$874)/4+VLOOKUP($D932,Decrements!$B$2243:$V$2248,AV$874)/4+VLOOKUP($D932,Decrements!$B$2295:$V$2300,AV$874)/4)</f>
        <v>0.21261700159447391</v>
      </c>
      <c r="AW932" s="90">
        <f>Infected!AX433*(VLOOKUP($D932,Decrements!$B$2191:$V$2196,AW$874)/4+VLOOKUP($D932,Decrements!$B$2243:$V$2248,AW$874)/4+VLOOKUP($D932,Decrements!$B$2295:$V$2300,AW$874)/4)</f>
        <v>0.21368303346411749</v>
      </c>
      <c r="AX932" s="90">
        <f>Infected!AY433*(VLOOKUP($D932,Decrements!$B$2191:$V$2196,AX$874)/4+VLOOKUP($D932,Decrements!$B$2243:$V$2248,AX$874)/4+VLOOKUP($D932,Decrements!$B$2295:$V$2300,AX$874)/4)</f>
        <v>0.21475309607389279</v>
      </c>
      <c r="AY932" s="90">
        <f>Infected!AZ433*(VLOOKUP($D932,Decrements!$B$2191:$V$2196,AY$874)/4+VLOOKUP($D932,Decrements!$B$2243:$V$2248,AY$874)/4+VLOOKUP($D932,Decrements!$B$2295:$V$2300,AY$874)/4)</f>
        <v>0.21581662187938069</v>
      </c>
      <c r="AZ932" s="90">
        <f>Infected!BA433*(VLOOKUP($D932,Decrements!$B$2191:$V$2196,AZ$874)/4+VLOOKUP($D932,Decrements!$B$2243:$V$2248,AZ$874)/4+VLOOKUP($D932,Decrements!$B$2295:$V$2300,AZ$874)/4)</f>
        <v>0.21686538109000192</v>
      </c>
      <c r="BA932" s="90">
        <f>Infected!BB433*(VLOOKUP($D932,Decrements!$B$2191:$V$2196,BA$874)/4+VLOOKUP($D932,Decrements!$B$2243:$V$2248,BA$874)/4+VLOOKUP($D932,Decrements!$B$2295:$V$2300,BA$874)/4)</f>
        <v>0.21788687115332556</v>
      </c>
      <c r="BB932" s="90">
        <f>Infected!BC433*(VLOOKUP($D932,Decrements!$B$2191:$V$2196,BB$874)/4+VLOOKUP($D932,Decrements!$B$2243:$V$2248,BB$874)/4+VLOOKUP($D932,Decrements!$B$2295:$V$2300,BB$874)/4)</f>
        <v>0.21888185791874254</v>
      </c>
      <c r="BC932" s="90">
        <f>Infected!BD433*(VLOOKUP($D932,Decrements!$B$2191:$V$2196,BC$874)/4+VLOOKUP($D932,Decrements!$B$2243:$V$2248,BC$874)/4+VLOOKUP($D932,Decrements!$B$2295:$V$2300,BC$874)/4)</f>
        <v>0.21984870029589848</v>
      </c>
      <c r="BD932" s="90">
        <f>Infected!BE433*(VLOOKUP($D932,Decrements!$B$2191:$V$2196,BD$874)/4+VLOOKUP($D932,Decrements!$B$2243:$V$2248,BD$874)/4+VLOOKUP($D932,Decrements!$B$2295:$V$2300,BD$874)/4)</f>
        <v>0.22078678450323588</v>
      </c>
      <c r="BE932" s="90">
        <f>Infected!BF433*(VLOOKUP($D932,Decrements!$B$2191:$V$2196,BE$874)/4+VLOOKUP($D932,Decrements!$B$2243:$V$2248,BE$874)/4+VLOOKUP($D932,Decrements!$B$2295:$V$2300,BE$874)/4)</f>
        <v>0.22169107938619229</v>
      </c>
      <c r="BF932" s="90">
        <f>Infected!BG433*(VLOOKUP($D932,Decrements!$B$2191:$V$2196,BF$874)/4+VLOOKUP($D932,Decrements!$B$2243:$V$2248,BF$874)/4+VLOOKUP($D932,Decrements!$B$2295:$V$2300,BF$874)/4)</f>
        <v>0.22256506362013234</v>
      </c>
      <c r="BG932" s="90">
        <f>Infected!BH433*(VLOOKUP($D932,Decrements!$B$2191:$V$2196,BG$874)/4+VLOOKUP($D932,Decrements!$B$2243:$V$2248,BG$874)/4+VLOOKUP($D932,Decrements!$B$2295:$V$2300,BG$874)/4)</f>
        <v>0.22341000057905805</v>
      </c>
      <c r="BH932" s="90">
        <f>Infected!BI433*(VLOOKUP($D932,Decrements!$B$2191:$V$2196,BH$874)/4+VLOOKUP($D932,Decrements!$B$2243:$V$2248,BH$874)/4+VLOOKUP($D932,Decrements!$B$2295:$V$2300,BH$874)/4)</f>
        <v>0.22422604689894896</v>
      </c>
      <c r="BI932" s="90">
        <f>Infected!BJ433*(VLOOKUP($D932,Decrements!$B$2191:$V$2196,BI$874)/4+VLOOKUP($D932,Decrements!$B$2243:$V$2248,BI$874)/4+VLOOKUP($D932,Decrements!$B$2295:$V$2300,BI$874)/4)</f>
        <v>0.22500950736511185</v>
      </c>
      <c r="BJ932" s="90">
        <f>Infected!BK433*(VLOOKUP($D932,Decrements!$B$2191:$V$2196,BJ$874)/4+VLOOKUP($D932,Decrements!$B$2243:$V$2248,BJ$874)/4+VLOOKUP($D932,Decrements!$B$2295:$V$2300,BJ$874)/4)</f>
        <v>0.22576335514234419</v>
      </c>
      <c r="BK932" s="90">
        <f>Infected!BL433*(VLOOKUP($D932,Decrements!$B$2191:$V$2196,BK$874)/4+VLOOKUP($D932,Decrements!$B$2243:$V$2248,BK$874)/4+VLOOKUP($D932,Decrements!$B$2295:$V$2300,BK$874)/4)</f>
        <v>0.22648884802485522</v>
      </c>
      <c r="BL932" s="90">
        <f>Infected!BM433*(VLOOKUP($D932,Decrements!$B$2191:$V$2196,BL$874)/4+VLOOKUP($D932,Decrements!$B$2243:$V$2248,BL$874)/4+VLOOKUP($D932,Decrements!$B$2295:$V$2300,BL$874)/4)</f>
        <v>0.2271863990494824</v>
      </c>
      <c r="BM932" s="90">
        <f>Infected!BN433*(VLOOKUP($D932,Decrements!$B$2191:$V$2196,BM$874)/4+VLOOKUP($D932,Decrements!$B$2243:$V$2248,BM$874)/4+VLOOKUP($D932,Decrements!$B$2295:$V$2300,BM$874)/4)</f>
        <v>0.22785348072725345</v>
      </c>
      <c r="BN932" s="90">
        <f>Infected!BO433*(VLOOKUP($D932,Decrements!$B$2191:$V$2196,BN$874)/4+VLOOKUP($D932,Decrements!$B$2243:$V$2248,BN$874)/4+VLOOKUP($D932,Decrements!$B$2295:$V$2300,BN$874)/4)</f>
        <v>0.22849185732168592</v>
      </c>
      <c r="BO932" s="90">
        <f>Infected!BP433*(VLOOKUP($D932,Decrements!$B$2191:$V$2196,BO$874)/4+VLOOKUP($D932,Decrements!$B$2243:$V$2248,BO$874)/4+VLOOKUP($D932,Decrements!$B$2295:$V$2300,BO$874)/4)</f>
        <v>0.2291015108841199</v>
      </c>
      <c r="BP932" s="90">
        <f>Infected!BQ433*(VLOOKUP($D932,Decrements!$B$2191:$V$2196,BP$874)/4+VLOOKUP($D932,Decrements!$B$2243:$V$2248,BP$874)/4+VLOOKUP($D932,Decrements!$B$2295:$V$2300,BP$874)/4)</f>
        <v>0.22968380775689864</v>
      </c>
      <c r="BQ932" s="90">
        <f>Infected!BR433*(VLOOKUP($D932,Decrements!$B$2191:$V$2196,BQ$874)/4+VLOOKUP($D932,Decrements!$B$2243:$V$2248,BQ$874)/4+VLOOKUP($D932,Decrements!$B$2295:$V$2300,BQ$874)/4)</f>
        <v>0.23023837720445323</v>
      </c>
      <c r="BR932" s="90">
        <f>Infected!BS433*(VLOOKUP($D932,Decrements!$B$2191:$V$2196,BR$874)/4+VLOOKUP($D932,Decrements!$B$2243:$V$2248,BR$874)/4+VLOOKUP($D932,Decrements!$B$2295:$V$2300,BR$874)/4)</f>
        <v>0.2307673652586458</v>
      </c>
      <c r="BS932" s="90">
        <f>Infected!BT433*(VLOOKUP($D932,Decrements!$B$2191:$V$2196,BS$874)/4+VLOOKUP($D932,Decrements!$B$2243:$V$2248,BS$874)/4+VLOOKUP($D932,Decrements!$B$2295:$V$2300,BS$874)/4)</f>
        <v>0.23127186881523445</v>
      </c>
      <c r="BT932" s="90">
        <f>Infected!BU433*(VLOOKUP($D932,Decrements!$B$2191:$V$2196,BT$874)/4+VLOOKUP($D932,Decrements!$B$2243:$V$2248,BT$874)/4+VLOOKUP($D932,Decrements!$B$2295:$V$2300,BT$874)/4)</f>
        <v>0.23175248781335633</v>
      </c>
      <c r="BU932" s="90">
        <f>Infected!BV433*(VLOOKUP($D932,Decrements!$B$2191:$V$2196,BU$874)/4+VLOOKUP($D932,Decrements!$B$2243:$V$2248,BU$874)/4+VLOOKUP($D932,Decrements!$B$2295:$V$2300,BU$874)/4)</f>
        <v>0.23220836484147311</v>
      </c>
      <c r="BV932" s="90">
        <f>Infected!BW433*(VLOOKUP($D932,Decrements!$B$2191:$V$2196,BV$874)/4+VLOOKUP($D932,Decrements!$B$2243:$V$2248,BV$874)/4+VLOOKUP($D932,Decrements!$B$2295:$V$2300,BV$874)/4)</f>
        <v>0.23264091393727865</v>
      </c>
      <c r="BW932" s="90">
        <f>Infected!BX433*(VLOOKUP($D932,Decrements!$B$2191:$V$2196,BW$874)/4+VLOOKUP($D932,Decrements!$B$2243:$V$2248,BW$874)/4+VLOOKUP($D932,Decrements!$B$2295:$V$2300,BW$874)/4)</f>
        <v>0.23305090509176743</v>
      </c>
      <c r="BX932" s="90">
        <f>Infected!BY433*(VLOOKUP($D932,Decrements!$B$2191:$V$2196,BX$874)/4+VLOOKUP($D932,Decrements!$B$2243:$V$2248,BX$874)/4+VLOOKUP($D932,Decrements!$B$2295:$V$2300,BX$874)/4)</f>
        <v>0.23343881809487668</v>
      </c>
      <c r="BY932" s="90">
        <f>Infected!BZ433*(VLOOKUP($D932,Decrements!$B$2191:$V$2196,BY$874)/4+VLOOKUP($D932,Decrements!$B$2243:$V$2248,BY$874)/4+VLOOKUP($D932,Decrements!$B$2295:$V$2300,BY$874)/4)</f>
        <v>0.23380411633489243</v>
      </c>
      <c r="BZ932" s="90">
        <f>Infected!CA433*(VLOOKUP($D932,Decrements!$B$2191:$V$2196,BZ$874)/4+VLOOKUP($D932,Decrements!$B$2243:$V$2248,BZ$874)/4+VLOOKUP($D932,Decrements!$B$2295:$V$2300,BZ$874)/4)</f>
        <v>0.2341479696318991</v>
      </c>
      <c r="CA932" s="90">
        <f>Infected!CB433*(VLOOKUP($D932,Decrements!$B$2191:$V$2196,CA$874)/4+VLOOKUP($D932,Decrements!$B$2243:$V$2248,CA$874)/4+VLOOKUP($D932,Decrements!$B$2295:$V$2300,CA$874)/4)</f>
        <v>0.2344710872296869</v>
      </c>
      <c r="CB932" s="90">
        <f>Infected!CC433*(VLOOKUP($D932,Decrements!$B$2191:$V$2196,CB$874)/4+VLOOKUP($D932,Decrements!$B$2243:$V$2248,CB$874)/4+VLOOKUP($D932,Decrements!$B$2295:$V$2300,CB$874)/4)</f>
        <v>0.23477396078606586</v>
      </c>
      <c r="CC932" s="90">
        <f>Infected!CD433*(VLOOKUP($D932,Decrements!$B$2191:$V$2196,CC$874)/4+VLOOKUP($D932,Decrements!$B$2243:$V$2248,CC$874)/4+VLOOKUP($D932,Decrements!$B$2295:$V$2300,CC$874)/4)</f>
        <v>0.23505639457095195</v>
      </c>
      <c r="CD932" s="90">
        <f>Infected!CE433*(VLOOKUP($D932,Decrements!$B$2191:$V$2196,CD$874)/4+VLOOKUP($D932,Decrements!$B$2243:$V$2248,CD$874)/4+VLOOKUP($D932,Decrements!$B$2295:$V$2300,CD$874)/4)</f>
        <v>0.23531933312349196</v>
      </c>
      <c r="CE932" s="90">
        <f>Infected!CF433*(VLOOKUP($D932,Decrements!$B$2191:$V$2196,CE$874)/4+VLOOKUP($D932,Decrements!$B$2243:$V$2248,CE$874)/4+VLOOKUP($D932,Decrements!$B$2295:$V$2300,CE$874)/4)</f>
        <v>0.23556340924063682</v>
      </c>
      <c r="CF932" s="90">
        <f>Infected!CG433*(VLOOKUP($D932,Decrements!$B$2191:$V$2196,CF$874)/4+VLOOKUP($D932,Decrements!$B$2243:$V$2248,CF$874)/4+VLOOKUP($D932,Decrements!$B$2295:$V$2300,CF$874)/4)</f>
        <v>0.23578910392763744</v>
      </c>
      <c r="CG932" s="90">
        <f>Infected!CH433*(VLOOKUP($D932,Decrements!$B$2191:$V$2196,CG$874)/4+VLOOKUP($D932,Decrements!$B$2243:$V$2248,CG$874)/4+VLOOKUP($D932,Decrements!$B$2295:$V$2300,CG$874)/4)</f>
        <v>0.23599648070819165</v>
      </c>
      <c r="CH932" s="90">
        <f>Infected!CI433*(VLOOKUP($D932,Decrements!$B$2191:$V$2196,CH$874)/4+VLOOKUP($D932,Decrements!$B$2243:$V$2248,CH$874)/4+VLOOKUP($D932,Decrements!$B$2295:$V$2300,CH$874)/4)</f>
        <v>0.23618627857302019</v>
      </c>
      <c r="CI932" s="90">
        <f>Infected!CJ433*(VLOOKUP($D932,Decrements!$B$2191:$V$2196,CI$874)/4+VLOOKUP($D932,Decrements!$B$2243:$V$2248,CI$874)/4+VLOOKUP($D932,Decrements!$B$2295:$V$2300,CI$874)/4)</f>
        <v>0.23635904801014337</v>
      </c>
      <c r="CK932" s="45"/>
      <c r="CL932" s="45"/>
      <c r="CM932" s="45"/>
      <c r="CN932" s="45"/>
      <c r="CO932" s="45"/>
      <c r="CP932" s="45"/>
      <c r="CQ932" s="45"/>
      <c r="CR932" s="45"/>
      <c r="CS932" s="45"/>
      <c r="CT932" s="45"/>
      <c r="CU932" s="45"/>
      <c r="CV932" s="45"/>
      <c r="CW932" s="45"/>
      <c r="CX932" s="45"/>
      <c r="CY932" s="45"/>
      <c r="CZ932" s="45"/>
      <c r="DA932" s="45"/>
      <c r="DB932" s="45"/>
      <c r="DC932" s="45"/>
      <c r="DD932" s="45"/>
      <c r="DE932" s="45"/>
      <c r="DF932" s="45"/>
      <c r="DG932" s="45"/>
      <c r="DH932" s="45"/>
      <c r="DI932" s="45"/>
      <c r="DJ932" s="45"/>
      <c r="DK932" s="45"/>
      <c r="DL932" s="45"/>
      <c r="DM932" s="45"/>
      <c r="DN932" s="45"/>
      <c r="DO932" s="45"/>
      <c r="DP932" s="45"/>
      <c r="DQ932" s="45"/>
      <c r="DR932" s="45"/>
      <c r="DS932" s="45"/>
      <c r="DT932" s="45"/>
      <c r="DU932" s="45"/>
      <c r="DV932" s="45"/>
      <c r="DW932" s="45"/>
      <c r="DX932" s="45"/>
      <c r="DY932" s="45"/>
      <c r="DZ932" s="45"/>
      <c r="EA932" s="45"/>
      <c r="EB932" s="45"/>
      <c r="EC932" s="45"/>
      <c r="ED932" s="45"/>
      <c r="EE932" s="45"/>
      <c r="EF932" s="45"/>
      <c r="EG932" s="45"/>
      <c r="EH932" s="45"/>
      <c r="EI932" s="45"/>
      <c r="EJ932" s="45"/>
      <c r="EK932" s="45"/>
      <c r="EL932" s="45"/>
      <c r="EM932" s="45"/>
      <c r="EN932" s="45"/>
      <c r="EO932" s="45"/>
      <c r="EP932" s="45"/>
      <c r="EQ932" s="45"/>
      <c r="ER932" s="45"/>
      <c r="ES932" s="45"/>
      <c r="ET932" s="45"/>
      <c r="EU932" s="45"/>
      <c r="EV932" s="45"/>
      <c r="EW932" s="45"/>
      <c r="EX932" s="45"/>
      <c r="EY932" s="45"/>
      <c r="EZ932" s="45"/>
      <c r="FA932" s="45"/>
      <c r="FB932" s="45"/>
      <c r="FC932" s="45"/>
      <c r="FD932" s="45"/>
      <c r="FE932" s="45"/>
      <c r="FF932" s="45"/>
      <c r="FG932" s="45"/>
      <c r="FH932" s="45"/>
      <c r="FI932" s="45"/>
      <c r="FJ932" s="45"/>
      <c r="FK932" s="45"/>
      <c r="FL932" s="45"/>
      <c r="FN932" s="45"/>
      <c r="FO932" s="45"/>
      <c r="FP932" s="45"/>
      <c r="FQ932" s="45"/>
      <c r="FR932" s="45"/>
      <c r="FS932" s="45"/>
      <c r="FT932" s="45"/>
      <c r="FU932" s="45"/>
      <c r="FV932" s="45"/>
      <c r="FW932" s="45"/>
      <c r="FX932" s="45"/>
      <c r="FY932" s="45"/>
      <c r="FZ932" s="45"/>
      <c r="GA932" s="45"/>
      <c r="GB932" s="45"/>
      <c r="GC932" s="45"/>
      <c r="GD932" s="45"/>
      <c r="GE932" s="45"/>
      <c r="GF932" s="45"/>
      <c r="GG932" s="45"/>
      <c r="GH932" s="45"/>
      <c r="GI932" s="45"/>
      <c r="GJ932" s="45"/>
      <c r="GK932" s="45"/>
      <c r="GL932" s="45"/>
      <c r="GM932" s="45"/>
      <c r="GN932" s="45"/>
      <c r="GO932" s="45"/>
      <c r="GP932" s="45"/>
      <c r="GQ932" s="45"/>
      <c r="GR932" s="45"/>
      <c r="GS932" s="45"/>
      <c r="GT932" s="45"/>
      <c r="GU932" s="45"/>
      <c r="GV932" s="45"/>
      <c r="GW932" s="45"/>
      <c r="GX932" s="45"/>
      <c r="GY932" s="45"/>
      <c r="GZ932" s="45"/>
      <c r="HA932" s="45"/>
      <c r="HB932" s="45"/>
      <c r="HC932" s="45"/>
      <c r="HD932" s="45"/>
      <c r="HE932" s="45"/>
      <c r="HF932" s="45"/>
      <c r="HG932" s="45"/>
      <c r="HH932" s="45"/>
      <c r="HI932" s="45"/>
      <c r="HJ932" s="45"/>
      <c r="HK932" s="45"/>
      <c r="HL932" s="45"/>
      <c r="HM932" s="45"/>
      <c r="HN932" s="45"/>
      <c r="HO932" s="45"/>
      <c r="HP932" s="45"/>
      <c r="HQ932" s="45"/>
      <c r="HR932" s="45"/>
      <c r="HS932" s="45"/>
      <c r="HT932" s="45"/>
      <c r="HU932" s="45"/>
      <c r="HV932" s="45"/>
      <c r="HW932" s="45"/>
      <c r="HX932" s="45"/>
      <c r="HY932" s="45"/>
      <c r="HZ932" s="45"/>
      <c r="IA932" s="45"/>
      <c r="IB932" s="45"/>
      <c r="IC932" s="45"/>
      <c r="ID932" s="45"/>
      <c r="IE932" s="45"/>
      <c r="IF932" s="45"/>
      <c r="IG932" s="45"/>
      <c r="IH932" s="45"/>
      <c r="II932" s="45"/>
      <c r="IJ932" s="45"/>
      <c r="IK932" s="45"/>
      <c r="IL932" s="45"/>
      <c r="IM932" s="45"/>
      <c r="IN932" s="45"/>
      <c r="IO932" s="45"/>
      <c r="IQ932" s="45"/>
      <c r="IR932" s="45"/>
      <c r="IS932" s="45"/>
      <c r="IT932" s="45"/>
      <c r="IU932" s="45"/>
      <c r="IV932" s="45"/>
      <c r="IW932" s="45"/>
      <c r="IX932" s="45"/>
      <c r="IY932" s="45"/>
      <c r="IZ932" s="45"/>
      <c r="JA932" s="45"/>
      <c r="JB932" s="45"/>
      <c r="JC932" s="45"/>
      <c r="JD932" s="45"/>
      <c r="JE932" s="45"/>
      <c r="JF932" s="45"/>
      <c r="JG932" s="45"/>
      <c r="JH932" s="45"/>
      <c r="JI932" s="45"/>
      <c r="JJ932" s="45"/>
      <c r="JK932" s="45"/>
      <c r="JL932" s="45"/>
      <c r="JM932" s="45"/>
      <c r="JN932" s="45"/>
      <c r="JO932" s="45"/>
      <c r="JP932" s="45"/>
      <c r="JQ932" s="45"/>
      <c r="JR932" s="45"/>
      <c r="JS932" s="45"/>
      <c r="JT932" s="45"/>
      <c r="JU932" s="45"/>
      <c r="JV932" s="45"/>
      <c r="JW932" s="45"/>
      <c r="JX932" s="45"/>
      <c r="JY932" s="45"/>
      <c r="JZ932" s="45"/>
      <c r="KA932" s="45"/>
      <c r="KB932" s="45"/>
      <c r="KC932" s="45"/>
      <c r="KD932" s="45"/>
      <c r="KE932" s="45"/>
      <c r="KF932" s="45"/>
      <c r="KG932" s="45"/>
      <c r="KH932" s="45"/>
      <c r="KI932" s="45"/>
      <c r="KJ932" s="45"/>
      <c r="KK932" s="45"/>
      <c r="KL932" s="45"/>
      <c r="KM932" s="45"/>
      <c r="KN932" s="45"/>
      <c r="KO932" s="45"/>
      <c r="KP932" s="45"/>
      <c r="KQ932" s="45"/>
      <c r="KR932" s="45"/>
      <c r="KS932" s="45"/>
      <c r="KT932" s="45"/>
      <c r="KU932" s="45"/>
      <c r="KV932" s="45"/>
      <c r="KW932" s="45"/>
      <c r="KX932" s="45"/>
      <c r="KY932" s="45"/>
      <c r="KZ932" s="45"/>
      <c r="LA932" s="45"/>
      <c r="LB932" s="45"/>
      <c r="LC932" s="45"/>
      <c r="LD932" s="45"/>
      <c r="LE932" s="45"/>
      <c r="LF932" s="45"/>
      <c r="LG932" s="45"/>
      <c r="LH932" s="45"/>
      <c r="LI932" s="45"/>
      <c r="LJ932" s="45"/>
      <c r="LK932" s="45"/>
      <c r="LL932" s="45"/>
      <c r="LM932" s="45"/>
      <c r="LN932" s="45"/>
      <c r="LO932" s="45"/>
      <c r="LP932" s="45"/>
      <c r="LQ932" s="45"/>
      <c r="LR932" s="45"/>
    </row>
    <row r="933" spans="2:330">
      <c r="B933" s="20">
        <v>2</v>
      </c>
      <c r="C933" s="20">
        <v>1</v>
      </c>
      <c r="D933" s="20">
        <v>3</v>
      </c>
      <c r="E933" s="20">
        <v>213</v>
      </c>
      <c r="F933" s="113"/>
      <c r="G933" s="31">
        <f>Infected!I434</f>
        <v>0</v>
      </c>
      <c r="H933" s="90">
        <f>Infected!I434*(VLOOKUP($D933,Decrements!$B$2191:$V$2196,H$874)/4+VLOOKUP($D933,Decrements!$B$2243:$V$2248,H$874)/4+VLOOKUP($D933,Decrements!$B$2295:$V$2300,H$874)/4)</f>
        <v>0</v>
      </c>
      <c r="I933" s="90">
        <f>Infected!J434*(VLOOKUP($D933,Decrements!$B$2191:$V$2196,I$874)/4+VLOOKUP($D933,Decrements!$B$2243:$V$2248,I$874)/4+VLOOKUP($D933,Decrements!$B$2295:$V$2300,I$874)/4)</f>
        <v>2.479730681147822E-3</v>
      </c>
      <c r="J933" s="90">
        <f>Infected!K434*(VLOOKUP($D933,Decrements!$B$2191:$V$2196,J$874)/4+VLOOKUP($D933,Decrements!$B$2243:$V$2248,J$874)/4+VLOOKUP($D933,Decrements!$B$2295:$V$2300,J$874)/4)</f>
        <v>2.0767591573801892E-3</v>
      </c>
      <c r="K933" s="90">
        <f>Infected!L434*(VLOOKUP($D933,Decrements!$B$2191:$V$2196,K$874)/4+VLOOKUP($D933,Decrements!$B$2243:$V$2248,K$874)/4+VLOOKUP($D933,Decrements!$B$2295:$V$2300,K$874)/4)</f>
        <v>1.9597768957040846E-3</v>
      </c>
      <c r="L933" s="90">
        <f>Infected!M434*(VLOOKUP($D933,Decrements!$B$2191:$V$2196,L$874)/4+VLOOKUP($D933,Decrements!$B$2243:$V$2248,L$874)/4+VLOOKUP($D933,Decrements!$B$2295:$V$2300,L$874)/4)</f>
        <v>1.840998650905706E-3</v>
      </c>
      <c r="M933" s="90">
        <f>Infected!N434*(VLOOKUP($D933,Decrements!$B$2191:$V$2196,M$874)/4+VLOOKUP($D933,Decrements!$B$2243:$V$2248,M$874)/4+VLOOKUP($D933,Decrements!$B$2295:$V$2300,M$874)/4)</f>
        <v>2.1091420481262101E-3</v>
      </c>
      <c r="N933" s="90">
        <f>Infected!O434*(VLOOKUP($D933,Decrements!$B$2191:$V$2196,N$874)/4+VLOOKUP($D933,Decrements!$B$2243:$V$2248,N$874)/4+VLOOKUP($D933,Decrements!$B$2295:$V$2300,N$874)/4)</f>
        <v>1.8894515790971219E-3</v>
      </c>
      <c r="O933" s="90">
        <f>Infected!P434*(VLOOKUP($D933,Decrements!$B$2191:$V$2196,O$874)/4+VLOOKUP($D933,Decrements!$B$2243:$V$2248,O$874)/4+VLOOKUP($D933,Decrements!$B$2295:$V$2300,O$874)/4)</f>
        <v>1.7525178567595234E-3</v>
      </c>
      <c r="P933" s="90">
        <f>Infected!Q434*(VLOOKUP($D933,Decrements!$B$2191:$V$2196,P$874)/4+VLOOKUP($D933,Decrements!$B$2243:$V$2248,P$874)/4+VLOOKUP($D933,Decrements!$B$2295:$V$2300,P$874)/4)</f>
        <v>1.6383752551953252E-3</v>
      </c>
      <c r="Q933" s="90">
        <f>Infected!R434*(VLOOKUP($D933,Decrements!$B$2191:$V$2196,Q$874)/4+VLOOKUP($D933,Decrements!$B$2243:$V$2248,Q$874)/4+VLOOKUP($D933,Decrements!$B$2295:$V$2300,Q$874)/4)</f>
        <v>2.5330039118139002E-3</v>
      </c>
      <c r="R933" s="90">
        <f>Infected!S434*(VLOOKUP($D933,Decrements!$B$2191:$V$2196,R$874)/4+VLOOKUP($D933,Decrements!$B$2243:$V$2248,R$874)/4+VLOOKUP($D933,Decrements!$B$2295:$V$2300,R$874)/4)</f>
        <v>2.3167066838567416E-3</v>
      </c>
      <c r="S933" s="90">
        <f>Infected!T434*(VLOOKUP($D933,Decrements!$B$2191:$V$2196,S$874)/4+VLOOKUP($D933,Decrements!$B$2243:$V$2248,S$874)/4+VLOOKUP($D933,Decrements!$B$2295:$V$2300,S$874)/4)</f>
        <v>2.2223096260941383E-3</v>
      </c>
      <c r="T933" s="90">
        <f>Infected!U434*(VLOOKUP($D933,Decrements!$B$2191:$V$2196,T$874)/4+VLOOKUP($D933,Decrements!$B$2243:$V$2248,T$874)/4+VLOOKUP($D933,Decrements!$B$2295:$V$2300,T$874)/4)</f>
        <v>2.1322910032270689E-3</v>
      </c>
      <c r="U933" s="90">
        <f>Infected!V434*(VLOOKUP($D933,Decrements!$B$2191:$V$2196,U$874)/4+VLOOKUP($D933,Decrements!$B$2243:$V$2248,U$874)/4+VLOOKUP($D933,Decrements!$B$2295:$V$2300,U$874)/4)</f>
        <v>3.7664205697284414E-3</v>
      </c>
      <c r="V933" s="90">
        <f>Infected!W434*(VLOOKUP($D933,Decrements!$B$2191:$V$2196,V$874)/4+VLOOKUP($D933,Decrements!$B$2243:$V$2248,V$874)/4+VLOOKUP($D933,Decrements!$B$2295:$V$2300,V$874)/4)</f>
        <v>3.7689790071180158E-3</v>
      </c>
      <c r="W933" s="90">
        <f>Infected!X434*(VLOOKUP($D933,Decrements!$B$2191:$V$2196,W$874)/4+VLOOKUP($D933,Decrements!$B$2243:$V$2248,W$874)/4+VLOOKUP($D933,Decrements!$B$2295:$V$2300,W$874)/4)</f>
        <v>3.6658442287728441E-3</v>
      </c>
      <c r="X933" s="90">
        <f>Infected!Y434*(VLOOKUP($D933,Decrements!$B$2191:$V$2196,X$874)/4+VLOOKUP($D933,Decrements!$B$2243:$V$2248,X$874)/4+VLOOKUP($D933,Decrements!$B$2295:$V$2300,X$874)/4)</f>
        <v>3.56612670825655E-3</v>
      </c>
      <c r="Y933" s="90">
        <f>Infected!Z434*(VLOOKUP($D933,Decrements!$B$2191:$V$2196,Y$874)/4+VLOOKUP($D933,Decrements!$B$2243:$V$2248,Y$874)/4+VLOOKUP($D933,Decrements!$B$2295:$V$2300,Y$874)/4)</f>
        <v>3.9610090298725911E-3</v>
      </c>
      <c r="Z933" s="90">
        <f>Infected!AA434*(VLOOKUP($D933,Decrements!$B$2191:$V$2196,Z$874)/4+VLOOKUP($D933,Decrements!$B$2243:$V$2248,Z$874)/4+VLOOKUP($D933,Decrements!$B$2295:$V$2300,Z$874)/4)</f>
        <v>3.8274753908039871E-3</v>
      </c>
      <c r="AA933" s="90">
        <f>Infected!AB434*(VLOOKUP($D933,Decrements!$B$2191:$V$2196,AA$874)/4+VLOOKUP($D933,Decrements!$B$2243:$V$2248,AA$874)/4+VLOOKUP($D933,Decrements!$B$2295:$V$2300,AA$874)/4)</f>
        <v>3.7187204657285491E-3</v>
      </c>
      <c r="AB933" s="90">
        <f>Infected!AC434*(VLOOKUP($D933,Decrements!$B$2191:$V$2196,AB$874)/4+VLOOKUP($D933,Decrements!$B$2243:$V$2248,AB$874)/4+VLOOKUP($D933,Decrements!$B$2295:$V$2300,AB$874)/4)</f>
        <v>3.6231102140962513E-3</v>
      </c>
      <c r="AC933" s="90">
        <f>Infected!AD434*(VLOOKUP($D933,Decrements!$B$2191:$V$2196,AC$874)/4+VLOOKUP($D933,Decrements!$B$2243:$V$2248,AC$874)/4+VLOOKUP($D933,Decrements!$B$2295:$V$2300,AC$874)/4)</f>
        <v>4.1820938885527821E-3</v>
      </c>
      <c r="AD933" s="90">
        <f>Infected!AE434*(VLOOKUP($D933,Decrements!$B$2191:$V$2196,AD$874)/4+VLOOKUP($D933,Decrements!$B$2243:$V$2248,AD$874)/4+VLOOKUP($D933,Decrements!$B$2295:$V$2300,AD$874)/4)</f>
        <v>3.9838131113288065E-3</v>
      </c>
      <c r="AE933" s="90">
        <f>Infected!AF434*(VLOOKUP($D933,Decrements!$B$2191:$V$2196,AE$874)/4+VLOOKUP($D933,Decrements!$B$2243:$V$2248,AE$874)/4+VLOOKUP($D933,Decrements!$B$2295:$V$2300,AE$874)/4)</f>
        <v>3.8079311034606186E-3</v>
      </c>
      <c r="AF933" s="90">
        <f>Infected!AG434*(VLOOKUP($D933,Decrements!$B$2191:$V$2196,AF$874)/4+VLOOKUP($D933,Decrements!$B$2243:$V$2248,AF$874)/4+VLOOKUP($D933,Decrements!$B$2295:$V$2300,AF$874)/4)</f>
        <v>3.6652246132443484E-3</v>
      </c>
      <c r="AG933" s="90">
        <f>Infected!AH434*(VLOOKUP($D933,Decrements!$B$2191:$V$2196,AG$874)/4+VLOOKUP($D933,Decrements!$B$2243:$V$2248,AG$874)/4+VLOOKUP($D933,Decrements!$B$2295:$V$2300,AG$874)/4)</f>
        <v>6.3781957747505074E-3</v>
      </c>
      <c r="AH933" s="90">
        <f>Infected!AI434*(VLOOKUP($D933,Decrements!$B$2191:$V$2196,AH$874)/4+VLOOKUP($D933,Decrements!$B$2243:$V$2248,AH$874)/4+VLOOKUP($D933,Decrements!$B$2295:$V$2300,AH$874)/4)</f>
        <v>7.2818008860803373E-3</v>
      </c>
      <c r="AI933" s="90">
        <f>Infected!AJ434*(VLOOKUP($D933,Decrements!$B$2191:$V$2196,AI$874)/4+VLOOKUP($D933,Decrements!$B$2243:$V$2248,AI$874)/4+VLOOKUP($D933,Decrements!$B$2295:$V$2300,AI$874)/4)</f>
        <v>7.4390298206001224E-3</v>
      </c>
      <c r="AJ933" s="90">
        <f>Infected!AK434*(VLOOKUP($D933,Decrements!$B$2191:$V$2196,AJ$874)/4+VLOOKUP($D933,Decrements!$B$2243:$V$2248,AJ$874)/4+VLOOKUP($D933,Decrements!$B$2295:$V$2300,AJ$874)/4)</f>
        <v>7.3369447236130321E-3</v>
      </c>
      <c r="AK933" s="90">
        <f>Infected!AL434*(VLOOKUP($D933,Decrements!$B$2191:$V$2196,AK$874)/4+VLOOKUP($D933,Decrements!$B$2243:$V$2248,AK$874)/4+VLOOKUP($D933,Decrements!$B$2295:$V$2300,AK$874)/4)</f>
        <v>8.1315885548216074E-3</v>
      </c>
      <c r="AL933" s="90">
        <f>Infected!AM434*(VLOOKUP($D933,Decrements!$B$2191:$V$2196,AL$874)/4+VLOOKUP($D933,Decrements!$B$2243:$V$2248,AL$874)/4+VLOOKUP($D933,Decrements!$B$2295:$V$2300,AL$874)/4)</f>
        <v>8.2731937719038081E-3</v>
      </c>
      <c r="AM933" s="90">
        <f>Infected!AN434*(VLOOKUP($D933,Decrements!$B$2191:$V$2196,AM$874)/4+VLOOKUP($D933,Decrements!$B$2243:$V$2248,AM$874)/4+VLOOKUP($D933,Decrements!$B$2295:$V$2300,AM$874)/4)</f>
        <v>8.1696259962062649E-3</v>
      </c>
      <c r="AN933" s="90">
        <f>Infected!AO434*(VLOOKUP($D933,Decrements!$B$2191:$V$2196,AN$874)/4+VLOOKUP($D933,Decrements!$B$2243:$V$2248,AN$874)/4+VLOOKUP($D933,Decrements!$B$2295:$V$2300,AN$874)/4)</f>
        <v>8.0001846930723274E-3</v>
      </c>
      <c r="AO933" s="90">
        <f>Infected!AP434*(VLOOKUP($D933,Decrements!$B$2191:$V$2196,AO$874)/4+VLOOKUP($D933,Decrements!$B$2243:$V$2248,AO$874)/4+VLOOKUP($D933,Decrements!$B$2295:$V$2300,AO$874)/4)</f>
        <v>7.61726842430959E-3</v>
      </c>
      <c r="AP933" s="90">
        <f>Infected!AQ434*(VLOOKUP($D933,Decrements!$B$2191:$V$2196,AP$874)/4+VLOOKUP($D933,Decrements!$B$2243:$V$2248,AP$874)/4+VLOOKUP($D933,Decrements!$B$2295:$V$2300,AP$874)/4)</f>
        <v>7.374009055622981E-3</v>
      </c>
      <c r="AQ933" s="90">
        <f>Infected!AR434*(VLOOKUP($D933,Decrements!$B$2191:$V$2196,AQ$874)/4+VLOOKUP($D933,Decrements!$B$2243:$V$2248,AQ$874)/4+VLOOKUP($D933,Decrements!$B$2295:$V$2300,AQ$874)/4)</f>
        <v>7.1990919564902866E-3</v>
      </c>
      <c r="AR933" s="90">
        <f>Infected!AS434*(VLOOKUP($D933,Decrements!$B$2191:$V$2196,AR$874)/4+VLOOKUP($D933,Decrements!$B$2243:$V$2248,AR$874)/4+VLOOKUP($D933,Decrements!$B$2295:$V$2300,AR$874)/4)</f>
        <v>7.0604826942516821E-3</v>
      </c>
      <c r="AS933" s="90">
        <f>Infected!AT434*(VLOOKUP($D933,Decrements!$B$2191:$V$2196,AS$874)/4+VLOOKUP($D933,Decrements!$B$2243:$V$2248,AS$874)/4+VLOOKUP($D933,Decrements!$B$2295:$V$2300,AS$874)/4)</f>
        <v>6.9423656969994528E-3</v>
      </c>
      <c r="AT933" s="90">
        <f>Infected!AU434*(VLOOKUP($D933,Decrements!$B$2191:$V$2196,AT$874)/4+VLOOKUP($D933,Decrements!$B$2243:$V$2248,AT$874)/4+VLOOKUP($D933,Decrements!$B$2295:$V$2300,AT$874)/4)</f>
        <v>6.8380189506874163E-3</v>
      </c>
      <c r="AU933" s="90">
        <f>Infected!AV434*(VLOOKUP($D933,Decrements!$B$2191:$V$2196,AU$874)/4+VLOOKUP($D933,Decrements!$B$2243:$V$2248,AU$874)/4+VLOOKUP($D933,Decrements!$B$2295:$V$2300,AU$874)/4)</f>
        <v>6.7437145620212798E-3</v>
      </c>
      <c r="AV933" s="90">
        <f>Infected!AW434*(VLOOKUP($D933,Decrements!$B$2191:$V$2196,AV$874)/4+VLOOKUP($D933,Decrements!$B$2243:$V$2248,AV$874)/4+VLOOKUP($D933,Decrements!$B$2295:$V$2300,AV$874)/4)</f>
        <v>6.6572480019191776E-3</v>
      </c>
      <c r="AW933" s="90">
        <f>Infected!AX434*(VLOOKUP($D933,Decrements!$B$2191:$V$2196,AW$874)/4+VLOOKUP($D933,Decrements!$B$2243:$V$2248,AW$874)/4+VLOOKUP($D933,Decrements!$B$2295:$V$2300,AW$874)/4)</f>
        <v>6.5767333566234916E-3</v>
      </c>
      <c r="AX933" s="90">
        <f>Infected!AY434*(VLOOKUP($D933,Decrements!$B$2191:$V$2196,AX$874)/4+VLOOKUP($D933,Decrements!$B$2243:$V$2248,AX$874)/4+VLOOKUP($D933,Decrements!$B$2295:$V$2300,AX$874)/4)</f>
        <v>6.5016613928856317E-3</v>
      </c>
      <c r="AY933" s="90">
        <f>Infected!AZ434*(VLOOKUP($D933,Decrements!$B$2191:$V$2196,AY$874)/4+VLOOKUP($D933,Decrements!$B$2243:$V$2248,AY$874)/4+VLOOKUP($D933,Decrements!$B$2295:$V$2300,AY$874)/4)</f>
        <v>6.4315423009949886E-3</v>
      </c>
      <c r="AZ933" s="90">
        <f>Infected!BA434*(VLOOKUP($D933,Decrements!$B$2191:$V$2196,AZ$874)/4+VLOOKUP($D933,Decrements!$B$2243:$V$2248,AZ$874)/4+VLOOKUP($D933,Decrements!$B$2295:$V$2300,AZ$874)/4)</f>
        <v>6.3659025692867554E-3</v>
      </c>
      <c r="BA933" s="90">
        <f>Infected!BB434*(VLOOKUP($D933,Decrements!$B$2191:$V$2196,BA$874)/4+VLOOKUP($D933,Decrements!$B$2243:$V$2248,BA$874)/4+VLOOKUP($D933,Decrements!$B$2295:$V$2300,BA$874)/4)</f>
        <v>6.3039947422573279E-3</v>
      </c>
      <c r="BB933" s="90">
        <f>Infected!BC434*(VLOOKUP($D933,Decrements!$B$2191:$V$2196,BB$874)/4+VLOOKUP($D933,Decrements!$B$2243:$V$2248,BB$874)/4+VLOOKUP($D933,Decrements!$B$2295:$V$2300,BB$874)/4)</f>
        <v>6.2457928565432851E-3</v>
      </c>
      <c r="BC933" s="90">
        <f>Infected!BD434*(VLOOKUP($D933,Decrements!$B$2191:$V$2196,BC$874)/4+VLOOKUP($D933,Decrements!$B$2243:$V$2248,BC$874)/4+VLOOKUP($D933,Decrements!$B$2295:$V$2300,BC$874)/4)</f>
        <v>6.1911169258736859E-3</v>
      </c>
      <c r="BD933" s="90">
        <f>Infected!BE434*(VLOOKUP($D933,Decrements!$B$2191:$V$2196,BD$874)/4+VLOOKUP($D933,Decrements!$B$2243:$V$2248,BD$874)/4+VLOOKUP($D933,Decrements!$B$2295:$V$2300,BD$874)/4)</f>
        <v>6.1398214842288187E-3</v>
      </c>
      <c r="BE933" s="90">
        <f>Infected!BF434*(VLOOKUP($D933,Decrements!$B$2191:$V$2196,BE$874)/4+VLOOKUP($D933,Decrements!$B$2243:$V$2248,BE$874)/4+VLOOKUP($D933,Decrements!$B$2295:$V$2300,BE$874)/4)</f>
        <v>6.0915065278988982E-3</v>
      </c>
      <c r="BF933" s="90">
        <f>Infected!BG434*(VLOOKUP($D933,Decrements!$B$2191:$V$2196,BF$874)/4+VLOOKUP($D933,Decrements!$B$2243:$V$2248,BF$874)/4+VLOOKUP($D933,Decrements!$B$2295:$V$2300,BF$874)/4)</f>
        <v>6.0462434031984874E-3</v>
      </c>
      <c r="BG933" s="90">
        <f>Infected!BH434*(VLOOKUP($D933,Decrements!$B$2191:$V$2196,BG$874)/4+VLOOKUP($D933,Decrements!$B$2243:$V$2248,BG$874)/4+VLOOKUP($D933,Decrements!$B$2295:$V$2300,BG$874)/4)</f>
        <v>6.0039736966258335E-3</v>
      </c>
      <c r="BH933" s="90">
        <f>Infected!BI434*(VLOOKUP($D933,Decrements!$B$2191:$V$2196,BH$874)/4+VLOOKUP($D933,Decrements!$B$2243:$V$2248,BH$874)/4+VLOOKUP($D933,Decrements!$B$2295:$V$2300,BH$874)/4)</f>
        <v>5.9645689857996658E-3</v>
      </c>
      <c r="BI933" s="90">
        <f>Infected!BJ434*(VLOOKUP($D933,Decrements!$B$2191:$V$2196,BI$874)/4+VLOOKUP($D933,Decrements!$B$2243:$V$2248,BI$874)/4+VLOOKUP($D933,Decrements!$B$2295:$V$2300,BI$874)/4)</f>
        <v>5.9276941286199045E-3</v>
      </c>
      <c r="BJ933" s="90">
        <f>Infected!BK434*(VLOOKUP($D933,Decrements!$B$2191:$V$2196,BJ$874)/4+VLOOKUP($D933,Decrements!$B$2243:$V$2248,BJ$874)/4+VLOOKUP($D933,Decrements!$B$2295:$V$2300,BJ$874)/4)</f>
        <v>5.8933917197790233E-3</v>
      </c>
      <c r="BK933" s="90">
        <f>Infected!BL434*(VLOOKUP($D933,Decrements!$B$2191:$V$2196,BK$874)/4+VLOOKUP($D933,Decrements!$B$2243:$V$2248,BK$874)/4+VLOOKUP($D933,Decrements!$B$2295:$V$2300,BK$874)/4)</f>
        <v>5.8616075235534892E-3</v>
      </c>
      <c r="BL933" s="90">
        <f>Infected!BM434*(VLOOKUP($D933,Decrements!$B$2191:$V$2196,BL$874)/4+VLOOKUP($D933,Decrements!$B$2243:$V$2248,BL$874)/4+VLOOKUP($D933,Decrements!$B$2295:$V$2300,BL$874)/4)</f>
        <v>5.8322355824056895E-3</v>
      </c>
      <c r="BM933" s="90">
        <f>Infected!BN434*(VLOOKUP($D933,Decrements!$B$2191:$V$2196,BM$874)/4+VLOOKUP($D933,Decrements!$B$2243:$V$2248,BM$874)/4+VLOOKUP($D933,Decrements!$B$2295:$V$2300,BM$874)/4)</f>
        <v>5.8050126984062426E-3</v>
      </c>
      <c r="BN933" s="90">
        <f>Infected!BO434*(VLOOKUP($D933,Decrements!$B$2191:$V$2196,BN$874)/4+VLOOKUP($D933,Decrements!$B$2243:$V$2248,BN$874)/4+VLOOKUP($D933,Decrements!$B$2295:$V$2300,BN$874)/4)</f>
        <v>5.7799222344669301E-3</v>
      </c>
      <c r="BO933" s="90">
        <f>Infected!BP434*(VLOOKUP($D933,Decrements!$B$2191:$V$2196,BO$874)/4+VLOOKUP($D933,Decrements!$B$2243:$V$2248,BO$874)/4+VLOOKUP($D933,Decrements!$B$2295:$V$2300,BO$874)/4)</f>
        <v>5.756852618468142E-3</v>
      </c>
      <c r="BP933" s="90">
        <f>Infected!BQ434*(VLOOKUP($D933,Decrements!$B$2191:$V$2196,BP$874)/4+VLOOKUP($D933,Decrements!$B$2243:$V$2248,BP$874)/4+VLOOKUP($D933,Decrements!$B$2295:$V$2300,BP$874)/4)</f>
        <v>5.7357695241230158E-3</v>
      </c>
      <c r="BQ933" s="90">
        <f>Infected!BR434*(VLOOKUP($D933,Decrements!$B$2191:$V$2196,BQ$874)/4+VLOOKUP($D933,Decrements!$B$2243:$V$2248,BQ$874)/4+VLOOKUP($D933,Decrements!$B$2295:$V$2300,BQ$874)/4)</f>
        <v>5.7165365997551227E-3</v>
      </c>
      <c r="BR933" s="90">
        <f>Infected!BS434*(VLOOKUP($D933,Decrements!$B$2191:$V$2196,BR$874)/4+VLOOKUP($D933,Decrements!$B$2243:$V$2248,BR$874)/4+VLOOKUP($D933,Decrements!$B$2295:$V$2300,BR$874)/4)</f>
        <v>5.6991607528749906E-3</v>
      </c>
      <c r="BS933" s="90">
        <f>Infected!BT434*(VLOOKUP($D933,Decrements!$B$2191:$V$2196,BS$874)/4+VLOOKUP($D933,Decrements!$B$2243:$V$2248,BS$874)/4+VLOOKUP($D933,Decrements!$B$2295:$V$2300,BS$874)/4)</f>
        <v>5.6835926883743179E-3</v>
      </c>
      <c r="BT933" s="90">
        <f>Infected!BU434*(VLOOKUP($D933,Decrements!$B$2191:$V$2196,BT$874)/4+VLOOKUP($D933,Decrements!$B$2243:$V$2248,BT$874)/4+VLOOKUP($D933,Decrements!$B$2295:$V$2300,BT$874)/4)</f>
        <v>5.669757286825442E-3</v>
      </c>
      <c r="BU933" s="90">
        <f>Infected!BV434*(VLOOKUP($D933,Decrements!$B$2191:$V$2196,BU$874)/4+VLOOKUP($D933,Decrements!$B$2243:$V$2248,BU$874)/4+VLOOKUP($D933,Decrements!$B$2295:$V$2300,BU$874)/4)</f>
        <v>5.6575033590366081E-3</v>
      </c>
      <c r="BV933" s="90">
        <f>Infected!BW434*(VLOOKUP($D933,Decrements!$B$2191:$V$2196,BV$874)/4+VLOOKUP($D933,Decrements!$B$2243:$V$2248,BV$874)/4+VLOOKUP($D933,Decrements!$B$2295:$V$2300,BV$874)/4)</f>
        <v>5.6468138764118759E-3</v>
      </c>
      <c r="BW933" s="90">
        <f>Infected!BX434*(VLOOKUP($D933,Decrements!$B$2191:$V$2196,BW$874)/4+VLOOKUP($D933,Decrements!$B$2243:$V$2248,BW$874)/4+VLOOKUP($D933,Decrements!$B$2295:$V$2300,BW$874)/4)</f>
        <v>5.6376377793605405E-3</v>
      </c>
      <c r="BX933" s="90">
        <f>Infected!BY434*(VLOOKUP($D933,Decrements!$B$2191:$V$2196,BX$874)/4+VLOOKUP($D933,Decrements!$B$2243:$V$2248,BX$874)/4+VLOOKUP($D933,Decrements!$B$2295:$V$2300,BX$874)/4)</f>
        <v>5.6299083586237838E-3</v>
      </c>
      <c r="BY933" s="90">
        <f>Infected!BZ434*(VLOOKUP($D933,Decrements!$B$2191:$V$2196,BY$874)/4+VLOOKUP($D933,Decrements!$B$2243:$V$2248,BY$874)/4+VLOOKUP($D933,Decrements!$B$2295:$V$2300,BY$874)/4)</f>
        <v>5.6235050812300305E-3</v>
      </c>
      <c r="BZ933" s="90">
        <f>Infected!CA434*(VLOOKUP($D933,Decrements!$B$2191:$V$2196,BZ$874)/4+VLOOKUP($D933,Decrements!$B$2243:$V$2248,BZ$874)/4+VLOOKUP($D933,Decrements!$B$2295:$V$2300,BZ$874)/4)</f>
        <v>5.6184088170909141E-3</v>
      </c>
      <c r="CA933" s="90">
        <f>Infected!CB434*(VLOOKUP($D933,Decrements!$B$2191:$V$2196,CA$874)/4+VLOOKUP($D933,Decrements!$B$2243:$V$2248,CA$874)/4+VLOOKUP($D933,Decrements!$B$2295:$V$2300,CA$874)/4)</f>
        <v>5.6145758892634972E-3</v>
      </c>
      <c r="CB933" s="90">
        <f>Infected!CC434*(VLOOKUP($D933,Decrements!$B$2191:$V$2196,CB$874)/4+VLOOKUP($D933,Decrements!$B$2243:$V$2248,CB$874)/4+VLOOKUP($D933,Decrements!$B$2295:$V$2300,CB$874)/4)</f>
        <v>5.6119509381962421E-3</v>
      </c>
      <c r="CC933" s="90">
        <f>Infected!CD434*(VLOOKUP($D933,Decrements!$B$2191:$V$2196,CC$874)/4+VLOOKUP($D933,Decrements!$B$2243:$V$2248,CC$874)/4+VLOOKUP($D933,Decrements!$B$2295:$V$2300,CC$874)/4)</f>
        <v>5.6104423275989378E-3</v>
      </c>
      <c r="CD933" s="90">
        <f>Infected!CE434*(VLOOKUP($D933,Decrements!$B$2191:$V$2196,CD$874)/4+VLOOKUP($D933,Decrements!$B$2243:$V$2248,CD$874)/4+VLOOKUP($D933,Decrements!$B$2295:$V$2300,CD$874)/4)</f>
        <v>5.6100275457109505E-3</v>
      </c>
      <c r="CE933" s="90">
        <f>Infected!CF434*(VLOOKUP($D933,Decrements!$B$2191:$V$2196,CE$874)/4+VLOOKUP($D933,Decrements!$B$2243:$V$2248,CE$874)/4+VLOOKUP($D933,Decrements!$B$2295:$V$2300,CE$874)/4)</f>
        <v>5.6106678808140447E-3</v>
      </c>
      <c r="CF933" s="90">
        <f>Infected!CG434*(VLOOKUP($D933,Decrements!$B$2191:$V$2196,CF$874)/4+VLOOKUP($D933,Decrements!$B$2243:$V$2248,CF$874)/4+VLOOKUP($D933,Decrements!$B$2295:$V$2300,CF$874)/4)</f>
        <v>5.6123169683066259E-3</v>
      </c>
      <c r="CG933" s="90">
        <f>Infected!CH434*(VLOOKUP($D933,Decrements!$B$2191:$V$2196,CG$874)/4+VLOOKUP($D933,Decrements!$B$2243:$V$2248,CG$874)/4+VLOOKUP($D933,Decrements!$B$2295:$V$2300,CG$874)/4)</f>
        <v>5.6149069131289971E-3</v>
      </c>
      <c r="CH933" s="90">
        <f>Infected!CI434*(VLOOKUP($D933,Decrements!$B$2191:$V$2196,CH$874)/4+VLOOKUP($D933,Decrements!$B$2243:$V$2248,CH$874)/4+VLOOKUP($D933,Decrements!$B$2295:$V$2300,CH$874)/4)</f>
        <v>5.6184120780011755E-3</v>
      </c>
      <c r="CI933" s="90">
        <f>Infected!CJ434*(VLOOKUP($D933,Decrements!$B$2191:$V$2196,CI$874)/4+VLOOKUP($D933,Decrements!$B$2243:$V$2248,CI$874)/4+VLOOKUP($D933,Decrements!$B$2295:$V$2300,CI$874)/4)</f>
        <v>5.6227976439665031E-3</v>
      </c>
      <c r="CK933" s="45"/>
      <c r="CL933" s="45"/>
      <c r="CM933" s="45"/>
      <c r="CN933" s="45"/>
      <c r="CO933" s="45"/>
      <c r="CP933" s="45"/>
      <c r="CQ933" s="45"/>
      <c r="CR933" s="45"/>
      <c r="CS933" s="45"/>
      <c r="CT933" s="45"/>
      <c r="CU933" s="45"/>
      <c r="CV933" s="45"/>
      <c r="CW933" s="45"/>
      <c r="CX933" s="45"/>
      <c r="CY933" s="45"/>
      <c r="CZ933" s="45"/>
      <c r="DA933" s="45"/>
      <c r="DB933" s="45"/>
      <c r="DC933" s="45"/>
      <c r="DD933" s="45"/>
      <c r="DE933" s="45"/>
      <c r="DF933" s="45"/>
      <c r="DG933" s="45"/>
      <c r="DH933" s="45"/>
      <c r="DI933" s="45"/>
      <c r="DJ933" s="45"/>
      <c r="DK933" s="45"/>
      <c r="DL933" s="45"/>
      <c r="DM933" s="45"/>
      <c r="DN933" s="45"/>
      <c r="DO933" s="45"/>
      <c r="DP933" s="45"/>
      <c r="DQ933" s="45"/>
      <c r="DR933" s="45"/>
      <c r="DS933" s="45"/>
      <c r="DT933" s="45"/>
      <c r="DU933" s="45"/>
      <c r="DV933" s="45"/>
      <c r="DW933" s="45"/>
      <c r="DX933" s="45"/>
      <c r="DY933" s="45"/>
      <c r="DZ933" s="45"/>
      <c r="EA933" s="45"/>
      <c r="EB933" s="45"/>
      <c r="EC933" s="45"/>
      <c r="ED933" s="45"/>
      <c r="EE933" s="45"/>
      <c r="EF933" s="45"/>
      <c r="EG933" s="45"/>
      <c r="EH933" s="45"/>
      <c r="EI933" s="45"/>
      <c r="EJ933" s="45"/>
      <c r="EK933" s="45"/>
      <c r="EL933" s="45"/>
      <c r="EM933" s="45"/>
      <c r="EN933" s="45"/>
      <c r="EO933" s="45"/>
      <c r="EP933" s="45"/>
      <c r="EQ933" s="45"/>
      <c r="ER933" s="45"/>
      <c r="ES933" s="45"/>
      <c r="ET933" s="45"/>
      <c r="EU933" s="45"/>
      <c r="EV933" s="45"/>
      <c r="EW933" s="45"/>
      <c r="EX933" s="45"/>
      <c r="EY933" s="45"/>
      <c r="EZ933" s="45"/>
      <c r="FA933" s="45"/>
      <c r="FB933" s="45"/>
      <c r="FC933" s="45"/>
      <c r="FD933" s="45"/>
      <c r="FE933" s="45"/>
      <c r="FF933" s="45"/>
      <c r="FG933" s="45"/>
      <c r="FH933" s="45"/>
      <c r="FI933" s="45"/>
      <c r="FJ933" s="45"/>
      <c r="FK933" s="45"/>
      <c r="FL933" s="45"/>
      <c r="FN933" s="45"/>
      <c r="FO933" s="45"/>
      <c r="FP933" s="45"/>
      <c r="FQ933" s="45"/>
      <c r="FR933" s="45"/>
      <c r="FS933" s="45"/>
      <c r="FT933" s="45"/>
      <c r="FU933" s="45"/>
      <c r="FV933" s="45"/>
      <c r="FW933" s="45"/>
      <c r="FX933" s="45"/>
      <c r="FY933" s="45"/>
      <c r="FZ933" s="45"/>
      <c r="GA933" s="45"/>
      <c r="GB933" s="45"/>
      <c r="GC933" s="45"/>
      <c r="GD933" s="45"/>
      <c r="GE933" s="45"/>
      <c r="GF933" s="45"/>
      <c r="GG933" s="45"/>
      <c r="GH933" s="45"/>
      <c r="GI933" s="45"/>
      <c r="GJ933" s="45"/>
      <c r="GK933" s="45"/>
      <c r="GL933" s="45"/>
      <c r="GM933" s="45"/>
      <c r="GN933" s="45"/>
      <c r="GO933" s="45"/>
      <c r="GP933" s="45"/>
      <c r="GQ933" s="45"/>
      <c r="GR933" s="45"/>
      <c r="GS933" s="45"/>
      <c r="GT933" s="45"/>
      <c r="GU933" s="45"/>
      <c r="GV933" s="45"/>
      <c r="GW933" s="45"/>
      <c r="GX933" s="45"/>
      <c r="GY933" s="45"/>
      <c r="GZ933" s="45"/>
      <c r="HA933" s="45"/>
      <c r="HB933" s="45"/>
      <c r="HC933" s="45"/>
      <c r="HD933" s="45"/>
      <c r="HE933" s="45"/>
      <c r="HF933" s="45"/>
      <c r="HG933" s="45"/>
      <c r="HH933" s="45"/>
      <c r="HI933" s="45"/>
      <c r="HJ933" s="45"/>
      <c r="HK933" s="45"/>
      <c r="HL933" s="45"/>
      <c r="HM933" s="45"/>
      <c r="HN933" s="45"/>
      <c r="HO933" s="45"/>
      <c r="HP933" s="45"/>
      <c r="HQ933" s="45"/>
      <c r="HR933" s="45"/>
      <c r="HS933" s="45"/>
      <c r="HT933" s="45"/>
      <c r="HU933" s="45"/>
      <c r="HV933" s="45"/>
      <c r="HW933" s="45"/>
      <c r="HX933" s="45"/>
      <c r="HY933" s="45"/>
      <c r="HZ933" s="45"/>
      <c r="IA933" s="45"/>
      <c r="IB933" s="45"/>
      <c r="IC933" s="45"/>
      <c r="ID933" s="45"/>
      <c r="IE933" s="45"/>
      <c r="IF933" s="45"/>
      <c r="IG933" s="45"/>
      <c r="IH933" s="45"/>
      <c r="II933" s="45"/>
      <c r="IJ933" s="45"/>
      <c r="IK933" s="45"/>
      <c r="IL933" s="45"/>
      <c r="IM933" s="45"/>
      <c r="IN933" s="45"/>
      <c r="IO933" s="45"/>
      <c r="IQ933" s="45"/>
      <c r="IR933" s="45"/>
      <c r="IS933" s="45"/>
      <c r="IT933" s="45"/>
      <c r="IU933" s="45"/>
      <c r="IV933" s="45"/>
      <c r="IW933" s="45"/>
      <c r="IX933" s="45"/>
      <c r="IY933" s="45"/>
      <c r="IZ933" s="45"/>
      <c r="JA933" s="45"/>
      <c r="JB933" s="45"/>
      <c r="JC933" s="45"/>
      <c r="JD933" s="45"/>
      <c r="JE933" s="45"/>
      <c r="JF933" s="45"/>
      <c r="JG933" s="45"/>
      <c r="JH933" s="45"/>
      <c r="JI933" s="45"/>
      <c r="JJ933" s="45"/>
      <c r="JK933" s="45"/>
      <c r="JL933" s="45"/>
      <c r="JM933" s="45"/>
      <c r="JN933" s="45"/>
      <c r="JO933" s="45"/>
      <c r="JP933" s="45"/>
      <c r="JQ933" s="45"/>
      <c r="JR933" s="45"/>
      <c r="JS933" s="45"/>
      <c r="JT933" s="45"/>
      <c r="JU933" s="45"/>
      <c r="JV933" s="45"/>
      <c r="JW933" s="45"/>
      <c r="JX933" s="45"/>
      <c r="JY933" s="45"/>
      <c r="JZ933" s="45"/>
      <c r="KA933" s="45"/>
      <c r="KB933" s="45"/>
      <c r="KC933" s="45"/>
      <c r="KD933" s="45"/>
      <c r="KE933" s="45"/>
      <c r="KF933" s="45"/>
      <c r="KG933" s="45"/>
      <c r="KH933" s="45"/>
      <c r="KI933" s="45"/>
      <c r="KJ933" s="45"/>
      <c r="KK933" s="45"/>
      <c r="KL933" s="45"/>
      <c r="KM933" s="45"/>
      <c r="KN933" s="45"/>
      <c r="KO933" s="45"/>
      <c r="KP933" s="45"/>
      <c r="KQ933" s="45"/>
      <c r="KR933" s="45"/>
      <c r="KS933" s="45"/>
      <c r="KT933" s="45"/>
      <c r="KU933" s="45"/>
      <c r="KV933" s="45"/>
      <c r="KW933" s="45"/>
      <c r="KX933" s="45"/>
      <c r="KY933" s="45"/>
      <c r="KZ933" s="45"/>
      <c r="LA933" s="45"/>
      <c r="LB933" s="45"/>
      <c r="LC933" s="45"/>
      <c r="LD933" s="45"/>
      <c r="LE933" s="45"/>
      <c r="LF933" s="45"/>
      <c r="LG933" s="45"/>
      <c r="LH933" s="45"/>
      <c r="LI933" s="45"/>
      <c r="LJ933" s="45"/>
      <c r="LK933" s="45"/>
      <c r="LL933" s="45"/>
      <c r="LM933" s="45"/>
      <c r="LN933" s="45"/>
      <c r="LO933" s="45"/>
      <c r="LP933" s="45"/>
      <c r="LQ933" s="45"/>
      <c r="LR933" s="45"/>
    </row>
    <row r="934" spans="2:330">
      <c r="B934" s="20">
        <v>2</v>
      </c>
      <c r="C934" s="20">
        <v>2</v>
      </c>
      <c r="D934" s="20">
        <v>3</v>
      </c>
      <c r="E934" s="20">
        <v>223</v>
      </c>
      <c r="F934" s="113"/>
      <c r="G934" s="31">
        <f>Infected!I435</f>
        <v>0.60000000000000009</v>
      </c>
      <c r="H934" s="90">
        <f>Infected!I435*(VLOOKUP($D934,Decrements!$B$2191:$V$2196,H$874)/4+VLOOKUP($D934,Decrements!$B$2243:$V$2248,H$874)/4+VLOOKUP($D934,Decrements!$B$2295:$V$2300,H$874)/4)</f>
        <v>2.2050000000000007E-2</v>
      </c>
      <c r="I934" s="90">
        <f>Infected!J435*(VLOOKUP($D934,Decrements!$B$2191:$V$2196,I$874)/4+VLOOKUP($D934,Decrements!$B$2243:$V$2248,I$874)/4+VLOOKUP($D934,Decrements!$B$2295:$V$2300,I$874)/4)</f>
        <v>4.303889348176887E-2</v>
      </c>
      <c r="J934" s="90">
        <f>Infected!K435*(VLOOKUP($D934,Decrements!$B$2191:$V$2196,J$874)/4+VLOOKUP($D934,Decrements!$B$2243:$V$2248,J$874)/4+VLOOKUP($D934,Decrements!$B$2295:$V$2300,J$874)/4)</f>
        <v>3.8888152965295165E-2</v>
      </c>
      <c r="K934" s="90">
        <f>Infected!L435*(VLOOKUP($D934,Decrements!$B$2191:$V$2196,K$874)/4+VLOOKUP($D934,Decrements!$B$2243:$V$2248,K$874)/4+VLOOKUP($D934,Decrements!$B$2295:$V$2300,K$874)/4)</f>
        <v>3.6539488974818415E-2</v>
      </c>
      <c r="L934" s="90">
        <f>Infected!M435*(VLOOKUP($D934,Decrements!$B$2191:$V$2196,L$874)/4+VLOOKUP($D934,Decrements!$B$2243:$V$2248,L$874)/4+VLOOKUP($D934,Decrements!$B$2295:$V$2300,L$874)/4)</f>
        <v>3.4475950733774435E-2</v>
      </c>
      <c r="M934" s="90">
        <f>Infected!N435*(VLOOKUP($D934,Decrements!$B$2191:$V$2196,M$874)/4+VLOOKUP($D934,Decrements!$B$2243:$V$2248,M$874)/4+VLOOKUP($D934,Decrements!$B$2295:$V$2300,M$874)/4)</f>
        <v>4.1033246536675137E-2</v>
      </c>
      <c r="N934" s="90">
        <f>Infected!O435*(VLOOKUP($D934,Decrements!$B$2191:$V$2196,N$874)/4+VLOOKUP($D934,Decrements!$B$2243:$V$2248,N$874)/4+VLOOKUP($D934,Decrements!$B$2295:$V$2300,N$874)/4)</f>
        <v>3.8352525639514412E-2</v>
      </c>
      <c r="O934" s="90">
        <f>Infected!P435*(VLOOKUP($D934,Decrements!$B$2191:$V$2196,O$874)/4+VLOOKUP($D934,Decrements!$B$2243:$V$2248,O$874)/4+VLOOKUP($D934,Decrements!$B$2295:$V$2300,O$874)/4)</f>
        <v>3.6782633612045326E-2</v>
      </c>
      <c r="P934" s="90">
        <f>Infected!Q435*(VLOOKUP($D934,Decrements!$B$2191:$V$2196,P$874)/4+VLOOKUP($D934,Decrements!$B$2243:$V$2248,P$874)/4+VLOOKUP($D934,Decrements!$B$2295:$V$2300,P$874)/4)</f>
        <v>3.5513994477067101E-2</v>
      </c>
      <c r="Q934" s="90">
        <f>Infected!R435*(VLOOKUP($D934,Decrements!$B$2191:$V$2196,Q$874)/4+VLOOKUP($D934,Decrements!$B$2243:$V$2248,Q$874)/4+VLOOKUP($D934,Decrements!$B$2295:$V$2300,Q$874)/4)</f>
        <v>5.7019458939141614E-2</v>
      </c>
      <c r="R934" s="90">
        <f>Infected!S435*(VLOOKUP($D934,Decrements!$B$2191:$V$2196,R$874)/4+VLOOKUP($D934,Decrements!$B$2243:$V$2248,R$874)/4+VLOOKUP($D934,Decrements!$B$2295:$V$2300,R$874)/4)</f>
        <v>5.406618180258304E-2</v>
      </c>
      <c r="S934" s="90">
        <f>Infected!T435*(VLOOKUP($D934,Decrements!$B$2191:$V$2196,S$874)/4+VLOOKUP($D934,Decrements!$B$2243:$V$2248,S$874)/4+VLOOKUP($D934,Decrements!$B$2295:$V$2300,S$874)/4)</f>
        <v>5.3153032723061273E-2</v>
      </c>
      <c r="T934" s="90">
        <f>Infected!U435*(VLOOKUP($D934,Decrements!$B$2191:$V$2196,T$874)/4+VLOOKUP($D934,Decrements!$B$2243:$V$2248,T$874)/4+VLOOKUP($D934,Decrements!$B$2295:$V$2300,T$874)/4)</f>
        <v>5.2210900351053455E-2</v>
      </c>
      <c r="U934" s="90">
        <f>Infected!V435*(VLOOKUP($D934,Decrements!$B$2191:$V$2196,U$874)/4+VLOOKUP($D934,Decrements!$B$2243:$V$2248,U$874)/4+VLOOKUP($D934,Decrements!$B$2295:$V$2300,U$874)/4)</f>
        <v>9.3551037963248845E-2</v>
      </c>
      <c r="V934" s="90">
        <f>Infected!W435*(VLOOKUP($D934,Decrements!$B$2191:$V$2196,V$874)/4+VLOOKUP($D934,Decrements!$B$2243:$V$2248,V$874)/4+VLOOKUP($D934,Decrements!$B$2295:$V$2300,V$874)/4)</f>
        <v>9.5786756483272631E-2</v>
      </c>
      <c r="W934" s="90">
        <f>Infected!X435*(VLOOKUP($D934,Decrements!$B$2191:$V$2196,W$874)/4+VLOOKUP($D934,Decrements!$B$2243:$V$2248,W$874)/4+VLOOKUP($D934,Decrements!$B$2295:$V$2300,W$874)/4)</f>
        <v>9.4807621244578727E-2</v>
      </c>
      <c r="X934" s="90">
        <f>Infected!Y435*(VLOOKUP($D934,Decrements!$B$2191:$V$2196,X$874)/4+VLOOKUP($D934,Decrements!$B$2243:$V$2248,X$874)/4+VLOOKUP($D934,Decrements!$B$2295:$V$2300,X$874)/4)</f>
        <v>9.3671027524042119E-2</v>
      </c>
      <c r="Y934" s="90">
        <f>Infected!Z435*(VLOOKUP($D934,Decrements!$B$2191:$V$2196,Y$874)/4+VLOOKUP($D934,Decrements!$B$2243:$V$2248,Y$874)/4+VLOOKUP($D934,Decrements!$B$2295:$V$2300,Y$874)/4)</f>
        <v>0.10515134968674394</v>
      </c>
      <c r="Z934" s="90">
        <f>Infected!AA435*(VLOOKUP($D934,Decrements!$B$2191:$V$2196,Z$874)/4+VLOOKUP($D934,Decrements!$B$2243:$V$2248,Z$874)/4+VLOOKUP($D934,Decrements!$B$2295:$V$2300,Z$874)/4)</f>
        <v>0.10299063193564779</v>
      </c>
      <c r="AA934" s="90">
        <f>Infected!AB435*(VLOOKUP($D934,Decrements!$B$2191:$V$2196,AA$874)/4+VLOOKUP($D934,Decrements!$B$2243:$V$2248,AA$874)/4+VLOOKUP($D934,Decrements!$B$2295:$V$2300,AA$874)/4)</f>
        <v>0.10133505481975101</v>
      </c>
      <c r="AB934" s="90">
        <f>Infected!AC435*(VLOOKUP($D934,Decrements!$B$2191:$V$2196,AB$874)/4+VLOOKUP($D934,Decrements!$B$2243:$V$2248,AB$874)/4+VLOOKUP($D934,Decrements!$B$2295:$V$2300,AB$874)/4)</f>
        <v>9.9912483852814066E-2</v>
      </c>
      <c r="AC934" s="90">
        <f>Infected!AD435*(VLOOKUP($D934,Decrements!$B$2191:$V$2196,AC$874)/4+VLOOKUP($D934,Decrements!$B$2243:$V$2248,AC$874)/4+VLOOKUP($D934,Decrements!$B$2295:$V$2300,AC$874)/4)</f>
        <v>0.11685862425594971</v>
      </c>
      <c r="AD934" s="90">
        <f>Infected!AE435*(VLOOKUP($D934,Decrements!$B$2191:$V$2196,AD$874)/4+VLOOKUP($D934,Decrements!$B$2243:$V$2248,AD$874)/4+VLOOKUP($D934,Decrements!$B$2295:$V$2300,AD$874)/4)</f>
        <v>0.11244393056889557</v>
      </c>
      <c r="AE934" s="90">
        <f>Infected!AF435*(VLOOKUP($D934,Decrements!$B$2191:$V$2196,AE$874)/4+VLOOKUP($D934,Decrements!$B$2243:$V$2248,AE$874)/4+VLOOKUP($D934,Decrements!$B$2295:$V$2300,AE$874)/4)</f>
        <v>0.10863562017755037</v>
      </c>
      <c r="AF934" s="90">
        <f>Infected!AG435*(VLOOKUP($D934,Decrements!$B$2191:$V$2196,AF$874)/4+VLOOKUP($D934,Decrements!$B$2243:$V$2248,AF$874)/4+VLOOKUP($D934,Decrements!$B$2295:$V$2300,AF$874)/4)</f>
        <v>0.1055999324808341</v>
      </c>
      <c r="AG934" s="90">
        <f>Infected!AH435*(VLOOKUP($D934,Decrements!$B$2191:$V$2196,AG$874)/4+VLOOKUP($D934,Decrements!$B$2243:$V$2248,AG$874)/4+VLOOKUP($D934,Decrements!$B$2295:$V$2300,AG$874)/4)</f>
        <v>0.18469630684394603</v>
      </c>
      <c r="AH934" s="90">
        <f>Infected!AI435*(VLOOKUP($D934,Decrements!$B$2191:$V$2196,AH$874)/4+VLOOKUP($D934,Decrements!$B$2243:$V$2248,AH$874)/4+VLOOKUP($D934,Decrements!$B$2295:$V$2300,AH$874)/4)</f>
        <v>0.21284226167026851</v>
      </c>
      <c r="AI934" s="90">
        <f>Infected!AJ435*(VLOOKUP($D934,Decrements!$B$2191:$V$2196,AI$874)/4+VLOOKUP($D934,Decrements!$B$2243:$V$2248,AI$874)/4+VLOOKUP($D934,Decrements!$B$2295:$V$2300,AI$874)/4)</f>
        <v>0.21954721761821705</v>
      </c>
      <c r="AJ934" s="90">
        <f>Infected!AK435*(VLOOKUP($D934,Decrements!$B$2191:$V$2196,AJ$874)/4+VLOOKUP($D934,Decrements!$B$2243:$V$2248,AJ$874)/4+VLOOKUP($D934,Decrements!$B$2295:$V$2300,AJ$874)/4)</f>
        <v>0.21846620958985069</v>
      </c>
      <c r="AK934" s="90">
        <f>Infected!AL435*(VLOOKUP($D934,Decrements!$B$2191:$V$2196,AK$874)/4+VLOOKUP($D934,Decrements!$B$2243:$V$2248,AK$874)/4+VLOOKUP($D934,Decrements!$B$2295:$V$2300,AK$874)/4)</f>
        <v>0.24367266613423832</v>
      </c>
      <c r="AL934" s="90">
        <f>Infected!AM435*(VLOOKUP($D934,Decrements!$B$2191:$V$2196,AL$874)/4+VLOOKUP($D934,Decrements!$B$2243:$V$2248,AL$874)/4+VLOOKUP($D934,Decrements!$B$2295:$V$2300,AL$874)/4)</f>
        <v>0.24971522569453</v>
      </c>
      <c r="AM934" s="90">
        <f>Infected!AN435*(VLOOKUP($D934,Decrements!$B$2191:$V$2196,AM$874)/4+VLOOKUP($D934,Decrements!$B$2243:$V$2248,AM$874)/4+VLOOKUP($D934,Decrements!$B$2295:$V$2300,AM$874)/4)</f>
        <v>0.24838474813123124</v>
      </c>
      <c r="AN934" s="90">
        <f>Infected!AO435*(VLOOKUP($D934,Decrements!$B$2191:$V$2196,AN$874)/4+VLOOKUP($D934,Decrements!$B$2243:$V$2248,AN$874)/4+VLOOKUP($D934,Decrements!$B$2295:$V$2300,AN$874)/4)</f>
        <v>0.2449055567875264</v>
      </c>
      <c r="AO934" s="90">
        <f>Infected!AP435*(VLOOKUP($D934,Decrements!$B$2191:$V$2196,AO$874)/4+VLOOKUP($D934,Decrements!$B$2243:$V$2248,AO$874)/4+VLOOKUP($D934,Decrements!$B$2295:$V$2300,AO$874)/4)</f>
        <v>0.23031471645567256</v>
      </c>
      <c r="AP934" s="90">
        <f>Infected!AQ435*(VLOOKUP($D934,Decrements!$B$2191:$V$2196,AP$874)/4+VLOOKUP($D934,Decrements!$B$2243:$V$2248,AP$874)/4+VLOOKUP($D934,Decrements!$B$2295:$V$2300,AP$874)/4)</f>
        <v>0.22230315862384287</v>
      </c>
      <c r="AQ934" s="90">
        <f>Infected!AR435*(VLOOKUP($D934,Decrements!$B$2191:$V$2196,AQ$874)/4+VLOOKUP($D934,Decrements!$B$2243:$V$2248,AQ$874)/4+VLOOKUP($D934,Decrements!$B$2295:$V$2300,AQ$874)/4)</f>
        <v>0.21732936284576559</v>
      </c>
      <c r="AR934" s="90">
        <f>Infected!AS435*(VLOOKUP($D934,Decrements!$B$2191:$V$2196,AR$874)/4+VLOOKUP($D934,Decrements!$B$2243:$V$2248,AR$874)/4+VLOOKUP($D934,Decrements!$B$2295:$V$2300,AR$874)/4)</f>
        <v>0.21382569100445448</v>
      </c>
      <c r="AS934" s="90">
        <f>Infected!AT435*(VLOOKUP($D934,Decrements!$B$2191:$V$2196,AS$874)/4+VLOOKUP($D934,Decrements!$B$2243:$V$2248,AS$874)/4+VLOOKUP($D934,Decrements!$B$2295:$V$2300,AS$874)/4)</f>
        <v>0.21105905117809487</v>
      </c>
      <c r="AT934" s="90">
        <f>Infected!AU435*(VLOOKUP($D934,Decrements!$B$2191:$V$2196,AT$874)/4+VLOOKUP($D934,Decrements!$B$2243:$V$2248,AT$874)/4+VLOOKUP($D934,Decrements!$B$2295:$V$2300,AT$874)/4)</f>
        <v>0.20872126867839352</v>
      </c>
      <c r="AU934" s="90">
        <f>Infected!AV435*(VLOOKUP($D934,Decrements!$B$2191:$V$2196,AU$874)/4+VLOOKUP($D934,Decrements!$B$2243:$V$2248,AU$874)/4+VLOOKUP($D934,Decrements!$B$2295:$V$2300,AU$874)/4)</f>
        <v>0.20665704210279146</v>
      </c>
      <c r="AV934" s="90">
        <f>Infected!AW435*(VLOOKUP($D934,Decrements!$B$2191:$V$2196,AV$874)/4+VLOOKUP($D934,Decrements!$B$2243:$V$2248,AV$874)/4+VLOOKUP($D934,Decrements!$B$2295:$V$2300,AV$874)/4)</f>
        <v>0.20478327804016691</v>
      </c>
      <c r="AW934" s="90">
        <f>Infected!AX435*(VLOOKUP($D934,Decrements!$B$2191:$V$2196,AW$874)/4+VLOOKUP($D934,Decrements!$B$2243:$V$2248,AW$874)/4+VLOOKUP($D934,Decrements!$B$2295:$V$2300,AW$874)/4)</f>
        <v>0.20303638306331837</v>
      </c>
      <c r="AX934" s="90">
        <f>Infected!AY435*(VLOOKUP($D934,Decrements!$B$2191:$V$2196,AX$874)/4+VLOOKUP($D934,Decrements!$B$2243:$V$2248,AX$874)/4+VLOOKUP($D934,Decrements!$B$2295:$V$2300,AX$874)/4)</f>
        <v>0.20140039468453302</v>
      </c>
      <c r="AY934" s="90">
        <f>Infected!AZ435*(VLOOKUP($D934,Decrements!$B$2191:$V$2196,AY$874)/4+VLOOKUP($D934,Decrements!$B$2243:$V$2248,AY$874)/4+VLOOKUP($D934,Decrements!$B$2295:$V$2300,AY$874)/4)</f>
        <v>0.19986148451935221</v>
      </c>
      <c r="AZ934" s="90">
        <f>Infected!BA435*(VLOOKUP($D934,Decrements!$B$2191:$V$2196,AZ$874)/4+VLOOKUP($D934,Decrements!$B$2243:$V$2248,AZ$874)/4+VLOOKUP($D934,Decrements!$B$2295:$V$2300,AZ$874)/4)</f>
        <v>0.19840689743973997</v>
      </c>
      <c r="BA934" s="90">
        <f>Infected!BB435*(VLOOKUP($D934,Decrements!$B$2191:$V$2196,BA$874)/4+VLOOKUP($D934,Decrements!$B$2243:$V$2248,BA$874)/4+VLOOKUP($D934,Decrements!$B$2295:$V$2300,BA$874)/4)</f>
        <v>0.19701499222161414</v>
      </c>
      <c r="BB934" s="90">
        <f>Infected!BC435*(VLOOKUP($D934,Decrements!$B$2191:$V$2196,BB$874)/4+VLOOKUP($D934,Decrements!$B$2243:$V$2248,BB$874)/4+VLOOKUP($D934,Decrements!$B$2295:$V$2300,BB$874)/4)</f>
        <v>0.19568746213033217</v>
      </c>
      <c r="BC934" s="90">
        <f>Infected!BD435*(VLOOKUP($D934,Decrements!$B$2191:$V$2196,BC$874)/4+VLOOKUP($D934,Decrements!$B$2243:$V$2248,BC$874)/4+VLOOKUP($D934,Decrements!$B$2295:$V$2300,BC$874)/4)</f>
        <v>0.19442096038412149</v>
      </c>
      <c r="BD934" s="90">
        <f>Infected!BE435*(VLOOKUP($D934,Decrements!$B$2191:$V$2196,BD$874)/4+VLOOKUP($D934,Decrements!$B$2243:$V$2248,BD$874)/4+VLOOKUP($D934,Decrements!$B$2295:$V$2300,BD$874)/4)</f>
        <v>0.19321321948714554</v>
      </c>
      <c r="BE934" s="90">
        <f>Infected!BF435*(VLOOKUP($D934,Decrements!$B$2191:$V$2196,BE$874)/4+VLOOKUP($D934,Decrements!$B$2243:$V$2248,BE$874)/4+VLOOKUP($D934,Decrements!$B$2295:$V$2300,BE$874)/4)</f>
        <v>0.19205350404769742</v>
      </c>
      <c r="BF934" s="90">
        <f>Infected!BG435*(VLOOKUP($D934,Decrements!$B$2191:$V$2196,BF$874)/4+VLOOKUP($D934,Decrements!$B$2243:$V$2248,BF$874)/4+VLOOKUP($D934,Decrements!$B$2295:$V$2300,BF$874)/4)</f>
        <v>0.19094640730239579</v>
      </c>
      <c r="BG934" s="90">
        <f>Infected!BH435*(VLOOKUP($D934,Decrements!$B$2191:$V$2196,BG$874)/4+VLOOKUP($D934,Decrements!$B$2243:$V$2248,BG$874)/4+VLOOKUP($D934,Decrements!$B$2295:$V$2300,BG$874)/4)</f>
        <v>0.18989218074099029</v>
      </c>
      <c r="BH934" s="90">
        <f>Infected!BI435*(VLOOKUP($D934,Decrements!$B$2191:$V$2196,BH$874)/4+VLOOKUP($D934,Decrements!$B$2243:$V$2248,BH$874)/4+VLOOKUP($D934,Decrements!$B$2295:$V$2300,BH$874)/4)</f>
        <v>0.18888867311585172</v>
      </c>
      <c r="BI934" s="90">
        <f>Infected!BJ435*(VLOOKUP($D934,Decrements!$B$2191:$V$2196,BI$874)/4+VLOOKUP($D934,Decrements!$B$2243:$V$2248,BI$874)/4+VLOOKUP($D934,Decrements!$B$2295:$V$2300,BI$874)/4)</f>
        <v>0.18792675178175078</v>
      </c>
      <c r="BJ934" s="90">
        <f>Infected!BK435*(VLOOKUP($D934,Decrements!$B$2191:$V$2196,BJ$874)/4+VLOOKUP($D934,Decrements!$B$2243:$V$2248,BJ$874)/4+VLOOKUP($D934,Decrements!$B$2295:$V$2300,BJ$874)/4)</f>
        <v>0.18700964821632579</v>
      </c>
      <c r="BK934" s="90">
        <f>Infected!BL435*(VLOOKUP($D934,Decrements!$B$2191:$V$2196,BK$874)/4+VLOOKUP($D934,Decrements!$B$2243:$V$2248,BK$874)/4+VLOOKUP($D934,Decrements!$B$2295:$V$2300,BK$874)/4)</f>
        <v>0.18613732344368039</v>
      </c>
      <c r="BL934" s="90">
        <f>Infected!BM435*(VLOOKUP($D934,Decrements!$B$2191:$V$2196,BL$874)/4+VLOOKUP($D934,Decrements!$B$2243:$V$2248,BL$874)/4+VLOOKUP($D934,Decrements!$B$2295:$V$2300,BL$874)/4)</f>
        <v>0.18530794458401281</v>
      </c>
      <c r="BM934" s="90">
        <f>Infected!BN435*(VLOOKUP($D934,Decrements!$B$2191:$V$2196,BM$874)/4+VLOOKUP($D934,Decrements!$B$2243:$V$2248,BM$874)/4+VLOOKUP($D934,Decrements!$B$2295:$V$2300,BM$874)/4)</f>
        <v>0.18451434792260318</v>
      </c>
      <c r="BN934" s="90">
        <f>Infected!BO435*(VLOOKUP($D934,Decrements!$B$2191:$V$2196,BN$874)/4+VLOOKUP($D934,Decrements!$B$2243:$V$2248,BN$874)/4+VLOOKUP($D934,Decrements!$B$2295:$V$2300,BN$874)/4)</f>
        <v>0.18375745756439463</v>
      </c>
      <c r="BO934" s="90">
        <f>Infected!BP435*(VLOOKUP($D934,Decrements!$B$2191:$V$2196,BO$874)/4+VLOOKUP($D934,Decrements!$B$2243:$V$2248,BO$874)/4+VLOOKUP($D934,Decrements!$B$2295:$V$2300,BO$874)/4)</f>
        <v>0.18303497009610281</v>
      </c>
      <c r="BP934" s="90">
        <f>Infected!BQ435*(VLOOKUP($D934,Decrements!$B$2191:$V$2196,BP$874)/4+VLOOKUP($D934,Decrements!$B$2243:$V$2248,BP$874)/4+VLOOKUP($D934,Decrements!$B$2295:$V$2300,BP$874)/4)</f>
        <v>0.18234710327144535</v>
      </c>
      <c r="BQ934" s="90">
        <f>Infected!BR435*(VLOOKUP($D934,Decrements!$B$2191:$V$2196,BQ$874)/4+VLOOKUP($D934,Decrements!$B$2243:$V$2248,BQ$874)/4+VLOOKUP($D934,Decrements!$B$2295:$V$2300,BQ$874)/4)</f>
        <v>0.18169063115069758</v>
      </c>
      <c r="BR934" s="90">
        <f>Infected!BS435*(VLOOKUP($D934,Decrements!$B$2191:$V$2196,BR$874)/4+VLOOKUP($D934,Decrements!$B$2243:$V$2248,BR$874)/4+VLOOKUP($D934,Decrements!$B$2295:$V$2300,BR$874)/4)</f>
        <v>0.18106700326056349</v>
      </c>
      <c r="BS934" s="90">
        <f>Infected!BT435*(VLOOKUP($D934,Decrements!$B$2191:$V$2196,BS$874)/4+VLOOKUP($D934,Decrements!$B$2243:$V$2248,BS$874)/4+VLOOKUP($D934,Decrements!$B$2295:$V$2300,BS$874)/4)</f>
        <v>0.18047572789984839</v>
      </c>
      <c r="BT934" s="90">
        <f>Infected!BU435*(VLOOKUP($D934,Decrements!$B$2191:$V$2196,BT$874)/4+VLOOKUP($D934,Decrements!$B$2243:$V$2248,BT$874)/4+VLOOKUP($D934,Decrements!$B$2295:$V$2300,BT$874)/4)</f>
        <v>0.17991538467859994</v>
      </c>
      <c r="BU934" s="90">
        <f>Infected!BV435*(VLOOKUP($D934,Decrements!$B$2191:$V$2196,BU$874)/4+VLOOKUP($D934,Decrements!$B$2243:$V$2248,BU$874)/4+VLOOKUP($D934,Decrements!$B$2295:$V$2300,BU$874)/4)</f>
        <v>0.17938196109091059</v>
      </c>
      <c r="BV934" s="90">
        <f>Infected!BW435*(VLOOKUP($D934,Decrements!$B$2191:$V$2196,BV$874)/4+VLOOKUP($D934,Decrements!$B$2243:$V$2248,BV$874)/4+VLOOKUP($D934,Decrements!$B$2295:$V$2300,BV$874)/4)</f>
        <v>0.1788758408351919</v>
      </c>
      <c r="BW934" s="90">
        <f>Infected!BX435*(VLOOKUP($D934,Decrements!$B$2191:$V$2196,BW$874)/4+VLOOKUP($D934,Decrements!$B$2243:$V$2248,BW$874)/4+VLOOKUP($D934,Decrements!$B$2295:$V$2300,BW$874)/4)</f>
        <v>0.17839623836883339</v>
      </c>
      <c r="BX934" s="90">
        <f>Infected!BY435*(VLOOKUP($D934,Decrements!$B$2191:$V$2196,BX$874)/4+VLOOKUP($D934,Decrements!$B$2243:$V$2248,BX$874)/4+VLOOKUP($D934,Decrements!$B$2295:$V$2300,BX$874)/4)</f>
        <v>0.17794180592908937</v>
      </c>
      <c r="BY934" s="90">
        <f>Infected!BZ435*(VLOOKUP($D934,Decrements!$B$2191:$V$2196,BY$874)/4+VLOOKUP($D934,Decrements!$B$2243:$V$2248,BY$874)/4+VLOOKUP($D934,Decrements!$B$2295:$V$2300,BY$874)/4)</f>
        <v>0.17750937116102392</v>
      </c>
      <c r="BZ934" s="90">
        <f>Infected!CA435*(VLOOKUP($D934,Decrements!$B$2191:$V$2196,BZ$874)/4+VLOOKUP($D934,Decrements!$B$2243:$V$2248,BZ$874)/4+VLOOKUP($D934,Decrements!$B$2295:$V$2300,BZ$874)/4)</f>
        <v>0.17709907478428161</v>
      </c>
      <c r="CA934" s="90">
        <f>Infected!CB435*(VLOOKUP($D934,Decrements!$B$2191:$V$2196,CA$874)/4+VLOOKUP($D934,Decrements!$B$2243:$V$2248,CA$874)/4+VLOOKUP($D934,Decrements!$B$2295:$V$2300,CA$874)/4)</f>
        <v>0.17671021511636612</v>
      </c>
      <c r="CB934" s="90">
        <f>Infected!CC435*(VLOOKUP($D934,Decrements!$B$2191:$V$2196,CB$874)/4+VLOOKUP($D934,Decrements!$B$2243:$V$2248,CB$874)/4+VLOOKUP($D934,Decrements!$B$2295:$V$2300,CB$874)/4)</f>
        <v>0.17634167018879476</v>
      </c>
      <c r="CC934" s="90">
        <f>Infected!CD435*(VLOOKUP($D934,Decrements!$B$2191:$V$2196,CC$874)/4+VLOOKUP($D934,Decrements!$B$2243:$V$2248,CC$874)/4+VLOOKUP($D934,Decrements!$B$2295:$V$2300,CC$874)/4)</f>
        <v>0.17599109065620194</v>
      </c>
      <c r="CD934" s="90">
        <f>Infected!CE435*(VLOOKUP($D934,Decrements!$B$2191:$V$2196,CD$874)/4+VLOOKUP($D934,Decrements!$B$2243:$V$2248,CD$874)/4+VLOOKUP($D934,Decrements!$B$2295:$V$2300,CD$874)/4)</f>
        <v>0.1756583692453455</v>
      </c>
      <c r="CE934" s="90">
        <f>Infected!CF435*(VLOOKUP($D934,Decrements!$B$2191:$V$2196,CE$874)/4+VLOOKUP($D934,Decrements!$B$2243:$V$2248,CE$874)/4+VLOOKUP($D934,Decrements!$B$2295:$V$2300,CE$874)/4)</f>
        <v>0.17534284107813081</v>
      </c>
      <c r="CF934" s="90">
        <f>Infected!CG435*(VLOOKUP($D934,Decrements!$B$2191:$V$2196,CF$874)/4+VLOOKUP($D934,Decrements!$B$2243:$V$2248,CF$874)/4+VLOOKUP($D934,Decrements!$B$2295:$V$2300,CF$874)/4)</f>
        <v>0.17504356275139157</v>
      </c>
      <c r="CG934" s="90">
        <f>Infected!CH435*(VLOOKUP($D934,Decrements!$B$2191:$V$2196,CG$874)/4+VLOOKUP($D934,Decrements!$B$2243:$V$2248,CG$874)/4+VLOOKUP($D934,Decrements!$B$2295:$V$2300,CG$874)/4)</f>
        <v>0.17475886179522526</v>
      </c>
      <c r="CH934" s="90">
        <f>Infected!CI435*(VLOOKUP($D934,Decrements!$B$2191:$V$2196,CH$874)/4+VLOOKUP($D934,Decrements!$B$2243:$V$2248,CH$874)/4+VLOOKUP($D934,Decrements!$B$2295:$V$2300,CH$874)/4)</f>
        <v>0.17448842166636594</v>
      </c>
      <c r="CI934" s="90">
        <f>Infected!CJ435*(VLOOKUP($D934,Decrements!$B$2191:$V$2196,CI$874)/4+VLOOKUP($D934,Decrements!$B$2243:$V$2248,CI$874)/4+VLOOKUP($D934,Decrements!$B$2295:$V$2300,CI$874)/4)</f>
        <v>0.17423160620081796</v>
      </c>
      <c r="CK934" s="45"/>
      <c r="CL934" s="45"/>
      <c r="CM934" s="45"/>
      <c r="CN934" s="45"/>
      <c r="CO934" s="45"/>
      <c r="CP934" s="45"/>
      <c r="CQ934" s="45"/>
      <c r="CR934" s="45"/>
      <c r="CS934" s="45"/>
      <c r="CT934" s="45"/>
      <c r="CU934" s="45"/>
      <c r="CV934" s="45"/>
      <c r="CW934" s="45"/>
      <c r="CX934" s="45"/>
      <c r="CY934" s="45"/>
      <c r="CZ934" s="45"/>
      <c r="DA934" s="45"/>
      <c r="DB934" s="45"/>
      <c r="DC934" s="45"/>
      <c r="DD934" s="45"/>
      <c r="DE934" s="45"/>
      <c r="DF934" s="45"/>
      <c r="DG934" s="45"/>
      <c r="DH934" s="45"/>
      <c r="DI934" s="45"/>
      <c r="DJ934" s="45"/>
      <c r="DK934" s="45"/>
      <c r="DL934" s="45"/>
      <c r="DM934" s="45"/>
      <c r="DN934" s="45"/>
      <c r="DO934" s="45"/>
      <c r="DP934" s="45"/>
      <c r="DQ934" s="45"/>
      <c r="DR934" s="45"/>
      <c r="DS934" s="45"/>
      <c r="DT934" s="45"/>
      <c r="DU934" s="45"/>
      <c r="DV934" s="45"/>
      <c r="DW934" s="45"/>
      <c r="DX934" s="45"/>
      <c r="DY934" s="45"/>
      <c r="DZ934" s="45"/>
      <c r="EA934" s="45"/>
      <c r="EB934" s="45"/>
      <c r="EC934" s="45"/>
      <c r="ED934" s="45"/>
      <c r="EE934" s="45"/>
      <c r="EF934" s="45"/>
      <c r="EG934" s="45"/>
      <c r="EH934" s="45"/>
      <c r="EI934" s="45"/>
      <c r="EJ934" s="45"/>
      <c r="EK934" s="45"/>
      <c r="EL934" s="45"/>
      <c r="EM934" s="45"/>
      <c r="EN934" s="45"/>
      <c r="EO934" s="45"/>
      <c r="EP934" s="45"/>
      <c r="EQ934" s="45"/>
      <c r="ER934" s="45"/>
      <c r="ES934" s="45"/>
      <c r="ET934" s="45"/>
      <c r="EU934" s="45"/>
      <c r="EV934" s="45"/>
      <c r="EW934" s="45"/>
      <c r="EX934" s="45"/>
      <c r="EY934" s="45"/>
      <c r="EZ934" s="45"/>
      <c r="FA934" s="45"/>
      <c r="FB934" s="45"/>
      <c r="FC934" s="45"/>
      <c r="FD934" s="45"/>
      <c r="FE934" s="45"/>
      <c r="FF934" s="45"/>
      <c r="FG934" s="45"/>
      <c r="FH934" s="45"/>
      <c r="FI934" s="45"/>
      <c r="FJ934" s="45"/>
      <c r="FK934" s="45"/>
      <c r="FL934" s="45"/>
      <c r="FN934" s="45"/>
      <c r="FO934" s="45"/>
      <c r="FP934" s="45"/>
      <c r="FQ934" s="45"/>
      <c r="FR934" s="45"/>
      <c r="FS934" s="45"/>
      <c r="FT934" s="45"/>
      <c r="FU934" s="45"/>
      <c r="FV934" s="45"/>
      <c r="FW934" s="45"/>
      <c r="FX934" s="45"/>
      <c r="FY934" s="45"/>
      <c r="FZ934" s="45"/>
      <c r="GA934" s="45"/>
      <c r="GB934" s="45"/>
      <c r="GC934" s="45"/>
      <c r="GD934" s="45"/>
      <c r="GE934" s="45"/>
      <c r="GF934" s="45"/>
      <c r="GG934" s="45"/>
      <c r="GH934" s="45"/>
      <c r="GI934" s="45"/>
      <c r="GJ934" s="45"/>
      <c r="GK934" s="45"/>
      <c r="GL934" s="45"/>
      <c r="GM934" s="45"/>
      <c r="GN934" s="45"/>
      <c r="GO934" s="45"/>
      <c r="GP934" s="45"/>
      <c r="GQ934" s="45"/>
      <c r="GR934" s="45"/>
      <c r="GS934" s="45"/>
      <c r="GT934" s="45"/>
      <c r="GU934" s="45"/>
      <c r="GV934" s="45"/>
      <c r="GW934" s="45"/>
      <c r="GX934" s="45"/>
      <c r="GY934" s="45"/>
      <c r="GZ934" s="45"/>
      <c r="HA934" s="45"/>
      <c r="HB934" s="45"/>
      <c r="HC934" s="45"/>
      <c r="HD934" s="45"/>
      <c r="HE934" s="45"/>
      <c r="HF934" s="45"/>
      <c r="HG934" s="45"/>
      <c r="HH934" s="45"/>
      <c r="HI934" s="45"/>
      <c r="HJ934" s="45"/>
      <c r="HK934" s="45"/>
      <c r="HL934" s="45"/>
      <c r="HM934" s="45"/>
      <c r="HN934" s="45"/>
      <c r="HO934" s="45"/>
      <c r="HP934" s="45"/>
      <c r="HQ934" s="45"/>
      <c r="HR934" s="45"/>
      <c r="HS934" s="45"/>
      <c r="HT934" s="45"/>
      <c r="HU934" s="45"/>
      <c r="HV934" s="45"/>
      <c r="HW934" s="45"/>
      <c r="HX934" s="45"/>
      <c r="HY934" s="45"/>
      <c r="HZ934" s="45"/>
      <c r="IA934" s="45"/>
      <c r="IB934" s="45"/>
      <c r="IC934" s="45"/>
      <c r="ID934" s="45"/>
      <c r="IE934" s="45"/>
      <c r="IF934" s="45"/>
      <c r="IG934" s="45"/>
      <c r="IH934" s="45"/>
      <c r="II934" s="45"/>
      <c r="IJ934" s="45"/>
      <c r="IK934" s="45"/>
      <c r="IL934" s="45"/>
      <c r="IM934" s="45"/>
      <c r="IN934" s="45"/>
      <c r="IO934" s="45"/>
      <c r="IQ934" s="45"/>
      <c r="IR934" s="45"/>
      <c r="IS934" s="45"/>
      <c r="IT934" s="45"/>
      <c r="IU934" s="45"/>
      <c r="IV934" s="45"/>
      <c r="IW934" s="45"/>
      <c r="IX934" s="45"/>
      <c r="IY934" s="45"/>
      <c r="IZ934" s="45"/>
      <c r="JA934" s="45"/>
      <c r="JB934" s="45"/>
      <c r="JC934" s="45"/>
      <c r="JD934" s="45"/>
      <c r="JE934" s="45"/>
      <c r="JF934" s="45"/>
      <c r="JG934" s="45"/>
      <c r="JH934" s="45"/>
      <c r="JI934" s="45"/>
      <c r="JJ934" s="45"/>
      <c r="JK934" s="45"/>
      <c r="JL934" s="45"/>
      <c r="JM934" s="45"/>
      <c r="JN934" s="45"/>
      <c r="JO934" s="45"/>
      <c r="JP934" s="45"/>
      <c r="JQ934" s="45"/>
      <c r="JR934" s="45"/>
      <c r="JS934" s="45"/>
      <c r="JT934" s="45"/>
      <c r="JU934" s="45"/>
      <c r="JV934" s="45"/>
      <c r="JW934" s="45"/>
      <c r="JX934" s="45"/>
      <c r="JY934" s="45"/>
      <c r="JZ934" s="45"/>
      <c r="KA934" s="45"/>
      <c r="KB934" s="45"/>
      <c r="KC934" s="45"/>
      <c r="KD934" s="45"/>
      <c r="KE934" s="45"/>
      <c r="KF934" s="45"/>
      <c r="KG934" s="45"/>
      <c r="KH934" s="45"/>
      <c r="KI934" s="45"/>
      <c r="KJ934" s="45"/>
      <c r="KK934" s="45"/>
      <c r="KL934" s="45"/>
      <c r="KM934" s="45"/>
      <c r="KN934" s="45"/>
      <c r="KO934" s="45"/>
      <c r="KP934" s="45"/>
      <c r="KQ934" s="45"/>
      <c r="KR934" s="45"/>
      <c r="KS934" s="45"/>
      <c r="KT934" s="45"/>
      <c r="KU934" s="45"/>
      <c r="KV934" s="45"/>
      <c r="KW934" s="45"/>
      <c r="KX934" s="45"/>
      <c r="KY934" s="45"/>
      <c r="KZ934" s="45"/>
      <c r="LA934" s="45"/>
      <c r="LB934" s="45"/>
      <c r="LC934" s="45"/>
      <c r="LD934" s="45"/>
      <c r="LE934" s="45"/>
      <c r="LF934" s="45"/>
      <c r="LG934" s="45"/>
      <c r="LH934" s="45"/>
      <c r="LI934" s="45"/>
      <c r="LJ934" s="45"/>
      <c r="LK934" s="45"/>
      <c r="LL934" s="45"/>
      <c r="LM934" s="45"/>
      <c r="LN934" s="45"/>
      <c r="LO934" s="45"/>
      <c r="LP934" s="45"/>
      <c r="LQ934" s="45"/>
      <c r="LR934" s="45"/>
    </row>
    <row r="935" spans="2:330">
      <c r="B935" s="20">
        <v>2</v>
      </c>
      <c r="C935" s="20">
        <v>1</v>
      </c>
      <c r="D935" s="20">
        <v>4</v>
      </c>
      <c r="E935" s="20">
        <v>214</v>
      </c>
      <c r="F935" s="113"/>
      <c r="G935" s="31">
        <f>Infected!I436</f>
        <v>0</v>
      </c>
      <c r="H935" s="90">
        <f>Infected!I436*(VLOOKUP($D935,Decrements!$B$2191:$V$2196,H$874)/4+VLOOKUP($D935,Decrements!$B$2243:$V$2248,H$874)/4+VLOOKUP($D935,Decrements!$B$2295:$V$2300,H$874)/4)</f>
        <v>0</v>
      </c>
      <c r="I935" s="90">
        <f>Infected!J436*(VLOOKUP($D935,Decrements!$B$2191:$V$2196,I$874)/4+VLOOKUP($D935,Decrements!$B$2243:$V$2248,I$874)/4+VLOOKUP($D935,Decrements!$B$2295:$V$2300,I$874)/4)</f>
        <v>1.0913070391164238E-3</v>
      </c>
      <c r="J935" s="90">
        <f>Infected!K436*(VLOOKUP($D935,Decrements!$B$2191:$V$2196,J$874)/4+VLOOKUP($D935,Decrements!$B$2243:$V$2248,J$874)/4+VLOOKUP($D935,Decrements!$B$2295:$V$2300,J$874)/4)</f>
        <v>1.0993190206156937E-3</v>
      </c>
      <c r="K935" s="90">
        <f>Infected!L436*(VLOOKUP($D935,Decrements!$B$2191:$V$2196,K$874)/4+VLOOKUP($D935,Decrements!$B$2243:$V$2248,K$874)/4+VLOOKUP($D935,Decrements!$B$2295:$V$2300,K$874)/4)</f>
        <v>1.0792652546699794E-3</v>
      </c>
      <c r="L935" s="90">
        <f>Infected!M436*(VLOOKUP($D935,Decrements!$B$2191:$V$2196,L$874)/4+VLOOKUP($D935,Decrements!$B$2243:$V$2248,L$874)/4+VLOOKUP($D935,Decrements!$B$2295:$V$2300,L$874)/4)</f>
        <v>1.0712742621114774E-3</v>
      </c>
      <c r="M935" s="90">
        <f>Infected!N436*(VLOOKUP($D935,Decrements!$B$2191:$V$2196,M$874)/4+VLOOKUP($D935,Decrements!$B$2243:$V$2248,M$874)/4+VLOOKUP($D935,Decrements!$B$2295:$V$2300,M$874)/4)</f>
        <v>1.225775024751232E-3</v>
      </c>
      <c r="N935" s="90">
        <f>Infected!O436*(VLOOKUP($D935,Decrements!$B$2191:$V$2196,N$874)/4+VLOOKUP($D935,Decrements!$B$2243:$V$2248,N$874)/4+VLOOKUP($D935,Decrements!$B$2295:$V$2300,N$874)/4)</f>
        <v>1.119390902097857E-3</v>
      </c>
      <c r="O935" s="90">
        <f>Infected!P436*(VLOOKUP($D935,Decrements!$B$2191:$V$2196,O$874)/4+VLOOKUP($D935,Decrements!$B$2243:$V$2248,O$874)/4+VLOOKUP($D935,Decrements!$B$2295:$V$2300,O$874)/4)</f>
        <v>1.0436268693138984E-3</v>
      </c>
      <c r="P935" s="90">
        <f>Infected!Q436*(VLOOKUP($D935,Decrements!$B$2191:$V$2196,P$874)/4+VLOOKUP($D935,Decrements!$B$2243:$V$2248,P$874)/4+VLOOKUP($D935,Decrements!$B$2295:$V$2300,P$874)/4)</f>
        <v>9.8033521153618932E-4</v>
      </c>
      <c r="Q935" s="90">
        <f>Infected!R436*(VLOOKUP($D935,Decrements!$B$2191:$V$2196,Q$874)/4+VLOOKUP($D935,Decrements!$B$2243:$V$2248,Q$874)/4+VLOOKUP($D935,Decrements!$B$2295:$V$2300,Q$874)/4)</f>
        <v>1.5632726921861872E-3</v>
      </c>
      <c r="R935" s="90">
        <f>Infected!S436*(VLOOKUP($D935,Decrements!$B$2191:$V$2196,R$874)/4+VLOOKUP($D935,Decrements!$B$2243:$V$2248,R$874)/4+VLOOKUP($D935,Decrements!$B$2295:$V$2300,R$874)/4)</f>
        <v>1.5710582628507151E-3</v>
      </c>
      <c r="S935" s="90">
        <f>Infected!T436*(VLOOKUP($D935,Decrements!$B$2191:$V$2196,S$874)/4+VLOOKUP($D935,Decrements!$B$2243:$V$2248,S$874)/4+VLOOKUP($D935,Decrements!$B$2295:$V$2300,S$874)/4)</f>
        <v>1.5804942299111236E-3</v>
      </c>
      <c r="T935" s="90">
        <f>Infected!U436*(VLOOKUP($D935,Decrements!$B$2191:$V$2196,T$874)/4+VLOOKUP($D935,Decrements!$B$2243:$V$2248,T$874)/4+VLOOKUP($D935,Decrements!$B$2295:$V$2300,T$874)/4)</f>
        <v>1.5981990697550442E-3</v>
      </c>
      <c r="U935" s="90">
        <f>Infected!V436*(VLOOKUP($D935,Decrements!$B$2191:$V$2196,U$874)/4+VLOOKUP($D935,Decrements!$B$2243:$V$2248,U$874)/4+VLOOKUP($D935,Decrements!$B$2295:$V$2300,U$874)/4)</f>
        <v>2.7975016894090168E-3</v>
      </c>
      <c r="V935" s="90">
        <f>Infected!W436*(VLOOKUP($D935,Decrements!$B$2191:$V$2196,V$874)/4+VLOOKUP($D935,Decrements!$B$2243:$V$2248,V$874)/4+VLOOKUP($D935,Decrements!$B$2295:$V$2300,V$874)/4)</f>
        <v>2.9250379093554795E-3</v>
      </c>
      <c r="W935" s="90">
        <f>Infected!X436*(VLOOKUP($D935,Decrements!$B$2191:$V$2196,W$874)/4+VLOOKUP($D935,Decrements!$B$2243:$V$2248,W$874)/4+VLOOKUP($D935,Decrements!$B$2295:$V$2300,W$874)/4)</f>
        <v>2.9285255439782292E-3</v>
      </c>
      <c r="X935" s="90">
        <f>Infected!Y436*(VLOOKUP($D935,Decrements!$B$2191:$V$2196,X$874)/4+VLOOKUP($D935,Decrements!$B$2243:$V$2248,X$874)/4+VLOOKUP($D935,Decrements!$B$2295:$V$2300,X$874)/4)</f>
        <v>2.9268864485846591E-3</v>
      </c>
      <c r="Y935" s="90">
        <f>Infected!Z436*(VLOOKUP($D935,Decrements!$B$2191:$V$2196,Y$874)/4+VLOOKUP($D935,Decrements!$B$2243:$V$2248,Y$874)/4+VLOOKUP($D935,Decrements!$B$2295:$V$2300,Y$874)/4)</f>
        <v>3.3542632821272761E-3</v>
      </c>
      <c r="Z935" s="90">
        <f>Infected!AA436*(VLOOKUP($D935,Decrements!$B$2191:$V$2196,Z$874)/4+VLOOKUP($D935,Decrements!$B$2243:$V$2248,Z$874)/4+VLOOKUP($D935,Decrements!$B$2295:$V$2300,Z$874)/4)</f>
        <v>3.3144709959813641E-3</v>
      </c>
      <c r="AA935" s="90">
        <f>Infected!AB436*(VLOOKUP($D935,Decrements!$B$2191:$V$2196,AA$874)/4+VLOOKUP($D935,Decrements!$B$2243:$V$2248,AA$874)/4+VLOOKUP($D935,Decrements!$B$2295:$V$2300,AA$874)/4)</f>
        <v>3.2987612735253481E-3</v>
      </c>
      <c r="AB935" s="90">
        <f>Infected!AC436*(VLOOKUP($D935,Decrements!$B$2191:$V$2196,AB$874)/4+VLOOKUP($D935,Decrements!$B$2243:$V$2248,AB$874)/4+VLOOKUP($D935,Decrements!$B$2295:$V$2300,AB$874)/4)</f>
        <v>3.2893493276167488E-3</v>
      </c>
      <c r="AC935" s="90">
        <f>Infected!AD436*(VLOOKUP($D935,Decrements!$B$2191:$V$2196,AC$874)/4+VLOOKUP($D935,Decrements!$B$2243:$V$2248,AC$874)/4+VLOOKUP($D935,Decrements!$B$2295:$V$2300,AC$874)/4)</f>
        <v>3.787798298838897E-3</v>
      </c>
      <c r="AD935" s="90">
        <f>Infected!AE436*(VLOOKUP($D935,Decrements!$B$2191:$V$2196,AD$874)/4+VLOOKUP($D935,Decrements!$B$2243:$V$2248,AD$874)/4+VLOOKUP($D935,Decrements!$B$2295:$V$2300,AD$874)/4)</f>
        <v>3.6673224799821575E-3</v>
      </c>
      <c r="AE935" s="90">
        <f>Infected!AF436*(VLOOKUP($D935,Decrements!$B$2191:$V$2196,AE$874)/4+VLOOKUP($D935,Decrements!$B$2243:$V$2248,AE$874)/4+VLOOKUP($D935,Decrements!$B$2295:$V$2300,AE$874)/4)</f>
        <v>3.5705570228887584E-3</v>
      </c>
      <c r="AF935" s="90">
        <f>Infected!AG436*(VLOOKUP($D935,Decrements!$B$2191:$V$2196,AF$874)/4+VLOOKUP($D935,Decrements!$B$2243:$V$2248,AF$874)/4+VLOOKUP($D935,Decrements!$B$2295:$V$2300,AF$874)/4)</f>
        <v>3.4959671956706797E-3</v>
      </c>
      <c r="AG935" s="90">
        <f>Infected!AH436*(VLOOKUP($D935,Decrements!$B$2191:$V$2196,AG$874)/4+VLOOKUP($D935,Decrements!$B$2243:$V$2248,AG$874)/4+VLOOKUP($D935,Decrements!$B$2295:$V$2300,AG$874)/4)</f>
        <v>6.1853010927513706E-3</v>
      </c>
      <c r="AH935" s="90">
        <f>Infected!AI436*(VLOOKUP($D935,Decrements!$B$2191:$V$2196,AH$874)/4+VLOOKUP($D935,Decrements!$B$2243:$V$2248,AH$874)/4+VLOOKUP($D935,Decrements!$B$2295:$V$2300,AH$874)/4)</f>
        <v>7.2517367337046638E-3</v>
      </c>
      <c r="AI935" s="90">
        <f>Infected!AJ436*(VLOOKUP($D935,Decrements!$B$2191:$V$2196,AI$874)/4+VLOOKUP($D935,Decrements!$B$2243:$V$2248,AI$874)/4+VLOOKUP($D935,Decrements!$B$2295:$V$2300,AI$874)/4)</f>
        <v>7.5964694294952465E-3</v>
      </c>
      <c r="AJ935" s="90">
        <f>Infected!AK436*(VLOOKUP($D935,Decrements!$B$2191:$V$2196,AJ$874)/4+VLOOKUP($D935,Decrements!$B$2243:$V$2248,AJ$874)/4+VLOOKUP($D935,Decrements!$B$2295:$V$2300,AJ$874)/4)</f>
        <v>7.647089639407848E-3</v>
      </c>
      <c r="AK935" s="90">
        <f>Infected!AL436*(VLOOKUP($D935,Decrements!$B$2191:$V$2196,AK$874)/4+VLOOKUP($D935,Decrements!$B$2243:$V$2248,AK$874)/4+VLOOKUP($D935,Decrements!$B$2295:$V$2300,AK$874)/4)</f>
        <v>8.7132107998752501E-3</v>
      </c>
      <c r="AL935" s="90">
        <f>Infected!AM436*(VLOOKUP($D935,Decrements!$B$2191:$V$2196,AL$874)/4+VLOOKUP($D935,Decrements!$B$2243:$V$2248,AL$874)/4+VLOOKUP($D935,Decrements!$B$2295:$V$2300,AL$874)/4)</f>
        <v>9.0641394345777736E-3</v>
      </c>
      <c r="AM935" s="90">
        <f>Infected!AN436*(VLOOKUP($D935,Decrements!$B$2191:$V$2196,AM$874)/4+VLOOKUP($D935,Decrements!$B$2243:$V$2248,AM$874)/4+VLOOKUP($D935,Decrements!$B$2295:$V$2300,AM$874)/4)</f>
        <v>9.1243651503775079E-3</v>
      </c>
      <c r="AN935" s="90">
        <f>Infected!AO436*(VLOOKUP($D935,Decrements!$B$2191:$V$2196,AN$874)/4+VLOOKUP($D935,Decrements!$B$2243:$V$2248,AN$874)/4+VLOOKUP($D935,Decrements!$B$2295:$V$2300,AN$874)/4)</f>
        <v>9.0829995666768353E-3</v>
      </c>
      <c r="AO935" s="90">
        <f>Infected!AP436*(VLOOKUP($D935,Decrements!$B$2191:$V$2196,AO$874)/4+VLOOKUP($D935,Decrements!$B$2243:$V$2248,AO$874)/4+VLOOKUP($D935,Decrements!$B$2295:$V$2300,AO$874)/4)</f>
        <v>8.719286194768458E-3</v>
      </c>
      <c r="AP935" s="90">
        <f>Infected!AQ436*(VLOOKUP($D935,Decrements!$B$2191:$V$2196,AP$874)/4+VLOOKUP($D935,Decrements!$B$2243:$V$2248,AP$874)/4+VLOOKUP($D935,Decrements!$B$2295:$V$2300,AP$874)/4)</f>
        <v>8.5193650451409961E-3</v>
      </c>
      <c r="AQ935" s="90">
        <f>Infected!AR436*(VLOOKUP($D935,Decrements!$B$2191:$V$2196,AQ$874)/4+VLOOKUP($D935,Decrements!$B$2243:$V$2248,AQ$874)/4+VLOOKUP($D935,Decrements!$B$2295:$V$2300,AQ$874)/4)</f>
        <v>8.401587364153501E-3</v>
      </c>
      <c r="AR935" s="90">
        <f>Infected!AS436*(VLOOKUP($D935,Decrements!$B$2191:$V$2196,AR$874)/4+VLOOKUP($D935,Decrements!$B$2243:$V$2248,AR$874)/4+VLOOKUP($D935,Decrements!$B$2295:$V$2300,AR$874)/4)</f>
        <v>8.3260615719767238E-3</v>
      </c>
      <c r="AS935" s="90">
        <f>Infected!AT436*(VLOOKUP($D935,Decrements!$B$2191:$V$2196,AS$874)/4+VLOOKUP($D935,Decrements!$B$2243:$V$2248,AS$874)/4+VLOOKUP($D935,Decrements!$B$2295:$V$2300,AS$874)/4)</f>
        <v>8.2720471281013518E-3</v>
      </c>
      <c r="AT935" s="90">
        <f>Infected!AU436*(VLOOKUP($D935,Decrements!$B$2191:$V$2196,AT$874)/4+VLOOKUP($D935,Decrements!$B$2243:$V$2248,AT$874)/4+VLOOKUP($D935,Decrements!$B$2295:$V$2300,AT$874)/4)</f>
        <v>8.2299497269384802E-3</v>
      </c>
      <c r="AU935" s="90">
        <f>Infected!AV436*(VLOOKUP($D935,Decrements!$B$2191:$V$2196,AU$874)/4+VLOOKUP($D935,Decrements!$B$2243:$V$2248,AU$874)/4+VLOOKUP($D935,Decrements!$B$2295:$V$2300,AU$874)/4)</f>
        <v>8.194437761267848E-3</v>
      </c>
      <c r="AV935" s="90">
        <f>Infected!AW436*(VLOOKUP($D935,Decrements!$B$2191:$V$2196,AV$874)/4+VLOOKUP($D935,Decrements!$B$2243:$V$2248,AV$874)/4+VLOOKUP($D935,Decrements!$B$2295:$V$2300,AV$874)/4)</f>
        <v>8.1624637864324123E-3</v>
      </c>
      <c r="AW935" s="90">
        <f>Infected!AX436*(VLOOKUP($D935,Decrements!$B$2191:$V$2196,AW$874)/4+VLOOKUP($D935,Decrements!$B$2243:$V$2248,AW$874)/4+VLOOKUP($D935,Decrements!$B$2295:$V$2300,AW$874)/4)</f>
        <v>8.1317197120440669E-3</v>
      </c>
      <c r="AX935" s="90">
        <f>Infected!AY436*(VLOOKUP($D935,Decrements!$B$2191:$V$2196,AX$874)/4+VLOOKUP($D935,Decrements!$B$2243:$V$2248,AX$874)/4+VLOOKUP($D935,Decrements!$B$2295:$V$2300,AX$874)/4)</f>
        <v>8.1014891418654065E-3</v>
      </c>
      <c r="AY935" s="90">
        <f>Infected!AZ436*(VLOOKUP($D935,Decrements!$B$2191:$V$2196,AY$874)/4+VLOOKUP($D935,Decrements!$B$2243:$V$2248,AY$874)/4+VLOOKUP($D935,Decrements!$B$2295:$V$2300,AY$874)/4)</f>
        <v>8.0712388774598961E-3</v>
      </c>
      <c r="AZ935" s="90">
        <f>Infected!BA436*(VLOOKUP($D935,Decrements!$B$2191:$V$2196,AZ$874)/4+VLOOKUP($D935,Decrements!$B$2243:$V$2248,AZ$874)/4+VLOOKUP($D935,Decrements!$B$2295:$V$2300,AZ$874)/4)</f>
        <v>8.0405718543096073E-3</v>
      </c>
      <c r="BA935" s="90">
        <f>Infected!BB436*(VLOOKUP($D935,Decrements!$B$2191:$V$2196,BA$874)/4+VLOOKUP($D935,Decrements!$B$2243:$V$2248,BA$874)/4+VLOOKUP($D935,Decrements!$B$2295:$V$2300,BA$874)/4)</f>
        <v>8.0088822716891505E-3</v>
      </c>
      <c r="BB935" s="90">
        <f>Infected!BC436*(VLOOKUP($D935,Decrements!$B$2191:$V$2196,BB$874)/4+VLOOKUP($D935,Decrements!$B$2243:$V$2248,BB$874)/4+VLOOKUP($D935,Decrements!$B$2295:$V$2300,BB$874)/4)</f>
        <v>7.9762916400411537E-3</v>
      </c>
      <c r="BC935" s="90">
        <f>Infected!BD436*(VLOOKUP($D935,Decrements!$B$2191:$V$2196,BC$874)/4+VLOOKUP($D935,Decrements!$B$2243:$V$2248,BC$874)/4+VLOOKUP($D935,Decrements!$B$2295:$V$2300,BC$874)/4)</f>
        <v>7.9427997799042839E-3</v>
      </c>
      <c r="BD935" s="90">
        <f>Infected!BE436*(VLOOKUP($D935,Decrements!$B$2191:$V$2196,BD$874)/4+VLOOKUP($D935,Decrements!$B$2243:$V$2248,BD$874)/4+VLOOKUP($D935,Decrements!$B$2295:$V$2300,BD$874)/4)</f>
        <v>7.9084726205075392E-3</v>
      </c>
      <c r="BE935" s="90">
        <f>Infected!BF436*(VLOOKUP($D935,Decrements!$B$2191:$V$2196,BE$874)/4+VLOOKUP($D935,Decrements!$B$2243:$V$2248,BE$874)/4+VLOOKUP($D935,Decrements!$B$2295:$V$2300,BE$874)/4)</f>
        <v>7.8731494073706176E-3</v>
      </c>
      <c r="BF935" s="90">
        <f>Infected!BG436*(VLOOKUP($D935,Decrements!$B$2191:$V$2196,BF$874)/4+VLOOKUP($D935,Decrements!$B$2243:$V$2248,BF$874)/4+VLOOKUP($D935,Decrements!$B$2295:$V$2300,BF$874)/4)</f>
        <v>7.8371154748151598E-3</v>
      </c>
      <c r="BG935" s="90">
        <f>Infected!BH436*(VLOOKUP($D935,Decrements!$B$2191:$V$2196,BG$874)/4+VLOOKUP($D935,Decrements!$B$2243:$V$2248,BG$874)/4+VLOOKUP($D935,Decrements!$B$2295:$V$2300,BG$874)/4)</f>
        <v>7.8005364320195151E-3</v>
      </c>
      <c r="BH935" s="90">
        <f>Infected!BI436*(VLOOKUP($D935,Decrements!$B$2191:$V$2196,BH$874)/4+VLOOKUP($D935,Decrements!$B$2243:$V$2248,BH$874)/4+VLOOKUP($D935,Decrements!$B$2295:$V$2300,BH$874)/4)</f>
        <v>7.7635171690811954E-3</v>
      </c>
      <c r="BI935" s="90">
        <f>Infected!BJ436*(VLOOKUP($D935,Decrements!$B$2191:$V$2196,BI$874)/4+VLOOKUP($D935,Decrements!$B$2243:$V$2248,BI$874)/4+VLOOKUP($D935,Decrements!$B$2295:$V$2300,BI$874)/4)</f>
        <v>7.725958684985215E-3</v>
      </c>
      <c r="BJ935" s="90">
        <f>Infected!BK436*(VLOOKUP($D935,Decrements!$B$2191:$V$2196,BJ$874)/4+VLOOKUP($D935,Decrements!$B$2243:$V$2248,BJ$874)/4+VLOOKUP($D935,Decrements!$B$2295:$V$2300,BJ$874)/4)</f>
        <v>7.6880984937879055E-3</v>
      </c>
      <c r="BK935" s="90">
        <f>Infected!BL436*(VLOOKUP($D935,Decrements!$B$2191:$V$2196,BK$874)/4+VLOOKUP($D935,Decrements!$B$2243:$V$2248,BK$874)/4+VLOOKUP($D935,Decrements!$B$2295:$V$2300,BK$874)/4)</f>
        <v>7.6500787781406208E-3</v>
      </c>
      <c r="BL935" s="90">
        <f>Infected!BM436*(VLOOKUP($D935,Decrements!$B$2191:$V$2196,BL$874)/4+VLOOKUP($D935,Decrements!$B$2243:$V$2248,BL$874)/4+VLOOKUP($D935,Decrements!$B$2295:$V$2300,BL$874)/4)</f>
        <v>7.6119932826217282E-3</v>
      </c>
      <c r="BM935" s="90">
        <f>Infected!BN436*(VLOOKUP($D935,Decrements!$B$2191:$V$2196,BM$874)/4+VLOOKUP($D935,Decrements!$B$2243:$V$2248,BM$874)/4+VLOOKUP($D935,Decrements!$B$2295:$V$2300,BM$874)/4)</f>
        <v>7.5737803454953333E-3</v>
      </c>
      <c r="BN935" s="90">
        <f>Infected!BO436*(VLOOKUP($D935,Decrements!$B$2191:$V$2196,BN$874)/4+VLOOKUP($D935,Decrements!$B$2243:$V$2248,BN$874)/4+VLOOKUP($D935,Decrements!$B$2295:$V$2300,BN$874)/4)</f>
        <v>7.5355884705292364E-3</v>
      </c>
      <c r="BO935" s="90">
        <f>Infected!BP436*(VLOOKUP($D935,Decrements!$B$2191:$V$2196,BO$874)/4+VLOOKUP($D935,Decrements!$B$2243:$V$2248,BO$874)/4+VLOOKUP($D935,Decrements!$B$2295:$V$2300,BO$874)/4)</f>
        <v>7.4974652886881385E-3</v>
      </c>
      <c r="BP935" s="90">
        <f>Infected!BQ436*(VLOOKUP($D935,Decrements!$B$2191:$V$2196,BP$874)/4+VLOOKUP($D935,Decrements!$B$2243:$V$2248,BP$874)/4+VLOOKUP($D935,Decrements!$B$2295:$V$2300,BP$874)/4)</f>
        <v>7.4595256421643172E-3</v>
      </c>
      <c r="BQ935" s="90">
        <f>Infected!BR436*(VLOOKUP($D935,Decrements!$B$2191:$V$2196,BQ$874)/4+VLOOKUP($D935,Decrements!$B$2243:$V$2248,BQ$874)/4+VLOOKUP($D935,Decrements!$B$2295:$V$2300,BQ$874)/4)</f>
        <v>7.4217945580953874E-3</v>
      </c>
      <c r="BR935" s="90">
        <f>Infected!BS436*(VLOOKUP($D935,Decrements!$B$2191:$V$2196,BR$874)/4+VLOOKUP($D935,Decrements!$B$2243:$V$2248,BR$874)/4+VLOOKUP($D935,Decrements!$B$2295:$V$2300,BR$874)/4)</f>
        <v>7.3844177844769373E-3</v>
      </c>
      <c r="BS935" s="90">
        <f>Infected!BT436*(VLOOKUP($D935,Decrements!$B$2191:$V$2196,BS$874)/4+VLOOKUP($D935,Decrements!$B$2243:$V$2248,BS$874)/4+VLOOKUP($D935,Decrements!$B$2295:$V$2300,BS$874)/4)</f>
        <v>7.347483487065245E-3</v>
      </c>
      <c r="BT935" s="90">
        <f>Infected!BU436*(VLOOKUP($D935,Decrements!$B$2191:$V$2196,BT$874)/4+VLOOKUP($D935,Decrements!$B$2243:$V$2248,BT$874)/4+VLOOKUP($D935,Decrements!$B$2295:$V$2300,BT$874)/4)</f>
        <v>7.3110508028722326E-3</v>
      </c>
      <c r="BU935" s="90">
        <f>Infected!BV436*(VLOOKUP($D935,Decrements!$B$2191:$V$2196,BU$874)/4+VLOOKUP($D935,Decrements!$B$2243:$V$2248,BU$874)/4+VLOOKUP($D935,Decrements!$B$2295:$V$2300,BU$874)/4)</f>
        <v>7.2751021606663928E-3</v>
      </c>
      <c r="BV935" s="90">
        <f>Infected!BW436*(VLOOKUP($D935,Decrements!$B$2191:$V$2196,BV$874)/4+VLOOKUP($D935,Decrements!$B$2243:$V$2248,BV$874)/4+VLOOKUP($D935,Decrements!$B$2295:$V$2300,BV$874)/4)</f>
        <v>7.2397268689535273E-3</v>
      </c>
      <c r="BW935" s="90">
        <f>Infected!BX436*(VLOOKUP($D935,Decrements!$B$2191:$V$2196,BW$874)/4+VLOOKUP($D935,Decrements!$B$2243:$V$2248,BW$874)/4+VLOOKUP($D935,Decrements!$B$2295:$V$2300,BW$874)/4)</f>
        <v>7.204978131698324E-3</v>
      </c>
      <c r="BX935" s="90">
        <f>Infected!BY436*(VLOOKUP($D935,Decrements!$B$2191:$V$2196,BX$874)/4+VLOOKUP($D935,Decrements!$B$2243:$V$2248,BX$874)/4+VLOOKUP($D935,Decrements!$B$2295:$V$2300,BX$874)/4)</f>
        <v>7.1708916253833922E-3</v>
      </c>
      <c r="BY935" s="90">
        <f>Infected!BZ436*(VLOOKUP($D935,Decrements!$B$2191:$V$2196,BY$874)/4+VLOOKUP($D935,Decrements!$B$2243:$V$2248,BY$874)/4+VLOOKUP($D935,Decrements!$B$2295:$V$2300,BY$874)/4)</f>
        <v>7.1374498304936076E-3</v>
      </c>
      <c r="BZ935" s="90">
        <f>Infected!CA436*(VLOOKUP($D935,Decrements!$B$2191:$V$2196,BZ$874)/4+VLOOKUP($D935,Decrements!$B$2243:$V$2248,BZ$874)/4+VLOOKUP($D935,Decrements!$B$2295:$V$2300,BZ$874)/4)</f>
        <v>7.1047146406159976E-3</v>
      </c>
      <c r="CA935" s="90">
        <f>Infected!CB436*(VLOOKUP($D935,Decrements!$B$2191:$V$2196,CA$874)/4+VLOOKUP($D935,Decrements!$B$2243:$V$2248,CA$874)/4+VLOOKUP($D935,Decrements!$B$2295:$V$2300,CA$874)/4)</f>
        <v>7.0727223466629909E-3</v>
      </c>
      <c r="CB935" s="90">
        <f>Infected!CC436*(VLOOKUP($D935,Decrements!$B$2191:$V$2196,CB$874)/4+VLOOKUP($D935,Decrements!$B$2243:$V$2248,CB$874)/4+VLOOKUP($D935,Decrements!$B$2295:$V$2300,CB$874)/4)</f>
        <v>7.0414963125295035E-3</v>
      </c>
      <c r="CC935" s="90">
        <f>Infected!CD436*(VLOOKUP($D935,Decrements!$B$2191:$V$2196,CC$874)/4+VLOOKUP($D935,Decrements!$B$2243:$V$2248,CC$874)/4+VLOOKUP($D935,Decrements!$B$2295:$V$2300,CC$874)/4)</f>
        <v>7.0110240132778764E-3</v>
      </c>
      <c r="CD935" s="90">
        <f>Infected!CE436*(VLOOKUP($D935,Decrements!$B$2191:$V$2196,CD$874)/4+VLOOKUP($D935,Decrements!$B$2243:$V$2248,CD$874)/4+VLOOKUP($D935,Decrements!$B$2295:$V$2300,CD$874)/4)</f>
        <v>6.9813452411708627E-3</v>
      </c>
      <c r="CE935" s="90">
        <f>Infected!CF436*(VLOOKUP($D935,Decrements!$B$2191:$V$2196,CE$874)/4+VLOOKUP($D935,Decrements!$B$2243:$V$2248,CE$874)/4+VLOOKUP($D935,Decrements!$B$2295:$V$2300,CE$874)/4)</f>
        <v>6.9524824598747731E-3</v>
      </c>
      <c r="CF935" s="90">
        <f>Infected!CG436*(VLOOKUP($D935,Decrements!$B$2191:$V$2196,CF$874)/4+VLOOKUP($D935,Decrements!$B$2243:$V$2248,CF$874)/4+VLOOKUP($D935,Decrements!$B$2295:$V$2300,CF$874)/4)</f>
        <v>6.9244491132878089E-3</v>
      </c>
      <c r="CG935" s="90">
        <f>Infected!CH436*(VLOOKUP($D935,Decrements!$B$2191:$V$2196,CG$874)/4+VLOOKUP($D935,Decrements!$B$2243:$V$2248,CG$874)/4+VLOOKUP($D935,Decrements!$B$2295:$V$2300,CG$874)/4)</f>
        <v>6.8972366872566034E-3</v>
      </c>
      <c r="CH935" s="90">
        <f>Infected!CI436*(VLOOKUP($D935,Decrements!$B$2191:$V$2196,CH$874)/4+VLOOKUP($D935,Decrements!$B$2243:$V$2248,CH$874)/4+VLOOKUP($D935,Decrements!$B$2295:$V$2300,CH$874)/4)</f>
        <v>6.8708671023456711E-3</v>
      </c>
      <c r="CI935" s="90">
        <f>Infected!CJ436*(VLOOKUP($D935,Decrements!$B$2191:$V$2196,CI$874)/4+VLOOKUP($D935,Decrements!$B$2243:$V$2248,CI$874)/4+VLOOKUP($D935,Decrements!$B$2295:$V$2300,CI$874)/4)</f>
        <v>6.8453516462385795E-3</v>
      </c>
      <c r="CK935" s="45"/>
      <c r="CL935" s="45"/>
      <c r="CM935" s="45"/>
      <c r="CN935" s="45"/>
      <c r="CO935" s="45"/>
      <c r="CP935" s="45"/>
      <c r="CQ935" s="45"/>
      <c r="CR935" s="45"/>
      <c r="CS935" s="45"/>
      <c r="CT935" s="45"/>
      <c r="CU935" s="45"/>
      <c r="CV935" s="45"/>
      <c r="CW935" s="45"/>
      <c r="CX935" s="45"/>
      <c r="CY935" s="45"/>
      <c r="CZ935" s="45"/>
      <c r="DA935" s="45"/>
      <c r="DB935" s="45"/>
      <c r="DC935" s="45"/>
      <c r="DD935" s="45"/>
      <c r="DE935" s="45"/>
      <c r="DF935" s="45"/>
      <c r="DG935" s="45"/>
      <c r="DH935" s="45"/>
      <c r="DI935" s="45"/>
      <c r="DJ935" s="45"/>
      <c r="DK935" s="45"/>
      <c r="DL935" s="45"/>
      <c r="DM935" s="45"/>
      <c r="DN935" s="45"/>
      <c r="DO935" s="45"/>
      <c r="DP935" s="45"/>
      <c r="DQ935" s="45"/>
      <c r="DR935" s="45"/>
      <c r="DS935" s="45"/>
      <c r="DT935" s="45"/>
      <c r="DU935" s="45"/>
      <c r="DV935" s="45"/>
      <c r="DW935" s="45"/>
      <c r="DX935" s="45"/>
      <c r="DY935" s="45"/>
      <c r="DZ935" s="45"/>
      <c r="EA935" s="45"/>
      <c r="EB935" s="45"/>
      <c r="EC935" s="45"/>
      <c r="ED935" s="45"/>
      <c r="EE935" s="45"/>
      <c r="EF935" s="45"/>
      <c r="EG935" s="45"/>
      <c r="EH935" s="45"/>
      <c r="EI935" s="45"/>
      <c r="EJ935" s="45"/>
      <c r="EK935" s="45"/>
      <c r="EL935" s="45"/>
      <c r="EM935" s="45"/>
      <c r="EN935" s="45"/>
      <c r="EO935" s="45"/>
      <c r="EP935" s="45"/>
      <c r="EQ935" s="45"/>
      <c r="ER935" s="45"/>
      <c r="ES935" s="45"/>
      <c r="ET935" s="45"/>
      <c r="EU935" s="45"/>
      <c r="EV935" s="45"/>
      <c r="EW935" s="45"/>
      <c r="EX935" s="45"/>
      <c r="EY935" s="45"/>
      <c r="EZ935" s="45"/>
      <c r="FA935" s="45"/>
      <c r="FB935" s="45"/>
      <c r="FC935" s="45"/>
      <c r="FD935" s="45"/>
      <c r="FE935" s="45"/>
      <c r="FF935" s="45"/>
      <c r="FG935" s="45"/>
      <c r="FH935" s="45"/>
      <c r="FI935" s="45"/>
      <c r="FJ935" s="45"/>
      <c r="FK935" s="45"/>
      <c r="FL935" s="45"/>
      <c r="FN935" s="45"/>
      <c r="FO935" s="45"/>
      <c r="FP935" s="45"/>
      <c r="FQ935" s="45"/>
      <c r="FR935" s="45"/>
      <c r="FS935" s="45"/>
      <c r="FT935" s="45"/>
      <c r="FU935" s="45"/>
      <c r="FV935" s="45"/>
      <c r="FW935" s="45"/>
      <c r="FX935" s="45"/>
      <c r="FY935" s="45"/>
      <c r="FZ935" s="45"/>
      <c r="GA935" s="45"/>
      <c r="GB935" s="45"/>
      <c r="GC935" s="45"/>
      <c r="GD935" s="45"/>
      <c r="GE935" s="45"/>
      <c r="GF935" s="45"/>
      <c r="GG935" s="45"/>
      <c r="GH935" s="45"/>
      <c r="GI935" s="45"/>
      <c r="GJ935" s="45"/>
      <c r="GK935" s="45"/>
      <c r="GL935" s="45"/>
      <c r="GM935" s="45"/>
      <c r="GN935" s="45"/>
      <c r="GO935" s="45"/>
      <c r="GP935" s="45"/>
      <c r="GQ935" s="45"/>
      <c r="GR935" s="45"/>
      <c r="GS935" s="45"/>
      <c r="GT935" s="45"/>
      <c r="GU935" s="45"/>
      <c r="GV935" s="45"/>
      <c r="GW935" s="45"/>
      <c r="GX935" s="45"/>
      <c r="GY935" s="45"/>
      <c r="GZ935" s="45"/>
      <c r="HA935" s="45"/>
      <c r="HB935" s="45"/>
      <c r="HC935" s="45"/>
      <c r="HD935" s="45"/>
      <c r="HE935" s="45"/>
      <c r="HF935" s="45"/>
      <c r="HG935" s="45"/>
      <c r="HH935" s="45"/>
      <c r="HI935" s="45"/>
      <c r="HJ935" s="45"/>
      <c r="HK935" s="45"/>
      <c r="HL935" s="45"/>
      <c r="HM935" s="45"/>
      <c r="HN935" s="45"/>
      <c r="HO935" s="45"/>
      <c r="HP935" s="45"/>
      <c r="HQ935" s="45"/>
      <c r="HR935" s="45"/>
      <c r="HS935" s="45"/>
      <c r="HT935" s="45"/>
      <c r="HU935" s="45"/>
      <c r="HV935" s="45"/>
      <c r="HW935" s="45"/>
      <c r="HX935" s="45"/>
      <c r="HY935" s="45"/>
      <c r="HZ935" s="45"/>
      <c r="IA935" s="45"/>
      <c r="IB935" s="45"/>
      <c r="IC935" s="45"/>
      <c r="ID935" s="45"/>
      <c r="IE935" s="45"/>
      <c r="IF935" s="45"/>
      <c r="IG935" s="45"/>
      <c r="IH935" s="45"/>
      <c r="II935" s="45"/>
      <c r="IJ935" s="45"/>
      <c r="IK935" s="45"/>
      <c r="IL935" s="45"/>
      <c r="IM935" s="45"/>
      <c r="IN935" s="45"/>
      <c r="IO935" s="45"/>
      <c r="IQ935" s="45"/>
      <c r="IR935" s="45"/>
      <c r="IS935" s="45"/>
      <c r="IT935" s="45"/>
      <c r="IU935" s="45"/>
      <c r="IV935" s="45"/>
      <c r="IW935" s="45"/>
      <c r="IX935" s="45"/>
      <c r="IY935" s="45"/>
      <c r="IZ935" s="45"/>
      <c r="JA935" s="45"/>
      <c r="JB935" s="45"/>
      <c r="JC935" s="45"/>
      <c r="JD935" s="45"/>
      <c r="JE935" s="45"/>
      <c r="JF935" s="45"/>
      <c r="JG935" s="45"/>
      <c r="JH935" s="45"/>
      <c r="JI935" s="45"/>
      <c r="JJ935" s="45"/>
      <c r="JK935" s="45"/>
      <c r="JL935" s="45"/>
      <c r="JM935" s="45"/>
      <c r="JN935" s="45"/>
      <c r="JO935" s="45"/>
      <c r="JP935" s="45"/>
      <c r="JQ935" s="45"/>
      <c r="JR935" s="45"/>
      <c r="JS935" s="45"/>
      <c r="JT935" s="45"/>
      <c r="JU935" s="45"/>
      <c r="JV935" s="45"/>
      <c r="JW935" s="45"/>
      <c r="JX935" s="45"/>
      <c r="JY935" s="45"/>
      <c r="JZ935" s="45"/>
      <c r="KA935" s="45"/>
      <c r="KB935" s="45"/>
      <c r="KC935" s="45"/>
      <c r="KD935" s="45"/>
      <c r="KE935" s="45"/>
      <c r="KF935" s="45"/>
      <c r="KG935" s="45"/>
      <c r="KH935" s="45"/>
      <c r="KI935" s="45"/>
      <c r="KJ935" s="45"/>
      <c r="KK935" s="45"/>
      <c r="KL935" s="45"/>
      <c r="KM935" s="45"/>
      <c r="KN935" s="45"/>
      <c r="KO935" s="45"/>
      <c r="KP935" s="45"/>
      <c r="KQ935" s="45"/>
      <c r="KR935" s="45"/>
      <c r="KS935" s="45"/>
      <c r="KT935" s="45"/>
      <c r="KU935" s="45"/>
      <c r="KV935" s="45"/>
      <c r="KW935" s="45"/>
      <c r="KX935" s="45"/>
      <c r="KY935" s="45"/>
      <c r="KZ935" s="45"/>
      <c r="LA935" s="45"/>
      <c r="LB935" s="45"/>
      <c r="LC935" s="45"/>
      <c r="LD935" s="45"/>
      <c r="LE935" s="45"/>
      <c r="LF935" s="45"/>
      <c r="LG935" s="45"/>
      <c r="LH935" s="45"/>
      <c r="LI935" s="45"/>
      <c r="LJ935" s="45"/>
      <c r="LK935" s="45"/>
      <c r="LL935" s="45"/>
      <c r="LM935" s="45"/>
      <c r="LN935" s="45"/>
      <c r="LO935" s="45"/>
      <c r="LP935" s="45"/>
      <c r="LQ935" s="45"/>
      <c r="LR935" s="45"/>
    </row>
    <row r="936" spans="2:330">
      <c r="B936" s="20">
        <v>2</v>
      </c>
      <c r="C936" s="20">
        <v>2</v>
      </c>
      <c r="D936" s="20">
        <v>4</v>
      </c>
      <c r="E936" s="20">
        <v>224</v>
      </c>
      <c r="F936" s="113"/>
      <c r="G936" s="31">
        <f>Infected!I437</f>
        <v>0</v>
      </c>
      <c r="H936" s="90">
        <f>Infected!I437*(VLOOKUP($D936,Decrements!$B$2191:$V$2196,H$874)/4+VLOOKUP($D936,Decrements!$B$2243:$V$2248,H$874)/4+VLOOKUP($D936,Decrements!$B$2295:$V$2300,H$874)/4)</f>
        <v>0</v>
      </c>
      <c r="I936" s="90">
        <f>Infected!J437*(VLOOKUP($D936,Decrements!$B$2191:$V$2196,I$874)/4+VLOOKUP($D936,Decrements!$B$2243:$V$2248,I$874)/4+VLOOKUP($D936,Decrements!$B$2295:$V$2300,I$874)/4)</f>
        <v>1.7626043089245064E-2</v>
      </c>
      <c r="J936" s="90">
        <f>Infected!K437*(VLOOKUP($D936,Decrements!$B$2191:$V$2196,J$874)/4+VLOOKUP($D936,Decrements!$B$2243:$V$2248,J$874)/4+VLOOKUP($D936,Decrements!$B$2295:$V$2300,J$874)/4)</f>
        <v>1.6812089797410102E-2</v>
      </c>
      <c r="K936" s="90">
        <f>Infected!L437*(VLOOKUP($D936,Decrements!$B$2191:$V$2196,K$874)/4+VLOOKUP($D936,Decrements!$B$2243:$V$2248,K$874)/4+VLOOKUP($D936,Decrements!$B$2295:$V$2300,K$874)/4)</f>
        <v>1.6608289963799188E-2</v>
      </c>
      <c r="L936" s="90">
        <f>Infected!M437*(VLOOKUP($D936,Decrements!$B$2191:$V$2196,L$874)/4+VLOOKUP($D936,Decrements!$B$2243:$V$2248,L$874)/4+VLOOKUP($D936,Decrements!$B$2295:$V$2300,L$874)/4)</f>
        <v>1.6402390436359708E-2</v>
      </c>
      <c r="M936" s="90">
        <f>Infected!N437*(VLOOKUP($D936,Decrements!$B$2191:$V$2196,M$874)/4+VLOOKUP($D936,Decrements!$B$2243:$V$2248,M$874)/4+VLOOKUP($D936,Decrements!$B$2295:$V$2300,M$874)/4)</f>
        <v>1.9191018772570231E-2</v>
      </c>
      <c r="N936" s="90">
        <f>Infected!O437*(VLOOKUP($D936,Decrements!$B$2191:$V$2196,N$874)/4+VLOOKUP($D936,Decrements!$B$2243:$V$2248,N$874)/4+VLOOKUP($D936,Decrements!$B$2295:$V$2300,N$874)/4)</f>
        <v>1.7975309853880538E-2</v>
      </c>
      <c r="O936" s="90">
        <f>Infected!P437*(VLOOKUP($D936,Decrements!$B$2191:$V$2196,O$874)/4+VLOOKUP($D936,Decrements!$B$2243:$V$2248,O$874)/4+VLOOKUP($D936,Decrements!$B$2295:$V$2300,O$874)/4)</f>
        <v>1.7139281059702419E-2</v>
      </c>
      <c r="P936" s="90">
        <f>Infected!Q437*(VLOOKUP($D936,Decrements!$B$2191:$V$2196,P$874)/4+VLOOKUP($D936,Decrements!$B$2243:$V$2248,P$874)/4+VLOOKUP($D936,Decrements!$B$2295:$V$2300,P$874)/4)</f>
        <v>1.64559361341012E-2</v>
      </c>
      <c r="Q936" s="90">
        <f>Infected!R437*(VLOOKUP($D936,Decrements!$B$2191:$V$2196,Q$874)/4+VLOOKUP($D936,Decrements!$B$2243:$V$2248,Q$874)/4+VLOOKUP($D936,Decrements!$B$2295:$V$2300,Q$874)/4)</f>
        <v>2.7342293050431402E-2</v>
      </c>
      <c r="R936" s="90">
        <f>Infected!S437*(VLOOKUP($D936,Decrements!$B$2191:$V$2196,R$874)/4+VLOOKUP($D936,Decrements!$B$2243:$V$2248,R$874)/4+VLOOKUP($D936,Decrements!$B$2295:$V$2300,R$874)/4)</f>
        <v>2.8615385980786837E-2</v>
      </c>
      <c r="S936" s="90">
        <f>Infected!T437*(VLOOKUP($D936,Decrements!$B$2191:$V$2196,S$874)/4+VLOOKUP($D936,Decrements!$B$2243:$V$2248,S$874)/4+VLOOKUP($D936,Decrements!$B$2295:$V$2300,S$874)/4)</f>
        <v>2.9707946969458048E-2</v>
      </c>
      <c r="T936" s="90">
        <f>Infected!U437*(VLOOKUP($D936,Decrements!$B$2191:$V$2196,T$874)/4+VLOOKUP($D936,Decrements!$B$2243:$V$2248,T$874)/4+VLOOKUP($D936,Decrements!$B$2295:$V$2300,T$874)/4)</f>
        <v>3.0915259296062255E-2</v>
      </c>
      <c r="U936" s="90">
        <f>Infected!V437*(VLOOKUP($D936,Decrements!$B$2191:$V$2196,U$874)/4+VLOOKUP($D936,Decrements!$B$2243:$V$2248,U$874)/4+VLOOKUP($D936,Decrements!$B$2295:$V$2300,U$874)/4)</f>
        <v>5.4989564135037708E-2</v>
      </c>
      <c r="V936" s="90">
        <f>Infected!W437*(VLOOKUP($D936,Decrements!$B$2191:$V$2196,V$874)/4+VLOOKUP($D936,Decrements!$B$2243:$V$2248,V$874)/4+VLOOKUP($D936,Decrements!$B$2295:$V$2300,V$874)/4)</f>
        <v>5.9074628936257E-2</v>
      </c>
      <c r="W936" s="90">
        <f>Infected!X437*(VLOOKUP($D936,Decrements!$B$2191:$V$2196,W$874)/4+VLOOKUP($D936,Decrements!$B$2243:$V$2248,W$874)/4+VLOOKUP($D936,Decrements!$B$2295:$V$2300,W$874)/4)</f>
        <v>6.0469819667080732E-2</v>
      </c>
      <c r="X936" s="90">
        <f>Infected!Y437*(VLOOKUP($D936,Decrements!$B$2191:$V$2196,X$874)/4+VLOOKUP($D936,Decrements!$B$2243:$V$2248,X$874)/4+VLOOKUP($D936,Decrements!$B$2295:$V$2300,X$874)/4)</f>
        <v>6.1625935409344378E-2</v>
      </c>
      <c r="Y936" s="90">
        <f>Infected!Z437*(VLOOKUP($D936,Decrements!$B$2191:$V$2196,Y$874)/4+VLOOKUP($D936,Decrements!$B$2243:$V$2248,Y$874)/4+VLOOKUP($D936,Decrements!$B$2295:$V$2300,Y$874)/4)</f>
        <v>7.1348825856857312E-2</v>
      </c>
      <c r="Z936" s="90">
        <f>Infected!AA437*(VLOOKUP($D936,Decrements!$B$2191:$V$2196,Z$874)/4+VLOOKUP($D936,Decrements!$B$2243:$V$2248,Z$874)/4+VLOOKUP($D936,Decrements!$B$2295:$V$2300,Z$874)/4)</f>
        <v>7.1626951803372835E-2</v>
      </c>
      <c r="AA936" s="90">
        <f>Infected!AB437*(VLOOKUP($D936,Decrements!$B$2191:$V$2196,AA$874)/4+VLOOKUP($D936,Decrements!$B$2243:$V$2248,AA$874)/4+VLOOKUP($D936,Decrements!$B$2295:$V$2300,AA$874)/4)</f>
        <v>7.2359728200424231E-2</v>
      </c>
      <c r="AB936" s="90">
        <f>Infected!AC437*(VLOOKUP($D936,Decrements!$B$2191:$V$2196,AB$874)/4+VLOOKUP($D936,Decrements!$B$2243:$V$2248,AB$874)/4+VLOOKUP($D936,Decrements!$B$2295:$V$2300,AB$874)/4)</f>
        <v>7.3194853470879354E-2</v>
      </c>
      <c r="AC936" s="90">
        <f>Infected!AD437*(VLOOKUP($D936,Decrements!$B$2191:$V$2196,AC$874)/4+VLOOKUP($D936,Decrements!$B$2243:$V$2248,AC$874)/4+VLOOKUP($D936,Decrements!$B$2295:$V$2300,AC$874)/4)</f>
        <v>8.5615160485459432E-2</v>
      </c>
      <c r="AD936" s="90">
        <f>Infected!AE437*(VLOOKUP($D936,Decrements!$B$2191:$V$2196,AD$874)/4+VLOOKUP($D936,Decrements!$B$2243:$V$2248,AD$874)/4+VLOOKUP($D936,Decrements!$B$2295:$V$2300,AD$874)/4)</f>
        <v>8.3957696464271203E-2</v>
      </c>
      <c r="AE936" s="90">
        <f>Infected!AF437*(VLOOKUP($D936,Decrements!$B$2191:$V$2196,AE$874)/4+VLOOKUP($D936,Decrements!$B$2243:$V$2248,AE$874)/4+VLOOKUP($D936,Decrements!$B$2295:$V$2300,AE$874)/4)</f>
        <v>8.2867585507159183E-2</v>
      </c>
      <c r="AF936" s="90">
        <f>Infected!AG437*(VLOOKUP($D936,Decrements!$B$2191:$V$2196,AF$874)/4+VLOOKUP($D936,Decrements!$B$2243:$V$2248,AF$874)/4+VLOOKUP($D936,Decrements!$B$2295:$V$2300,AF$874)/4)</f>
        <v>8.2194285727022004E-2</v>
      </c>
      <c r="AG936" s="90">
        <f>Infected!AH437*(VLOOKUP($D936,Decrements!$B$2191:$V$2196,AG$874)/4+VLOOKUP($D936,Decrements!$B$2243:$V$2248,AG$874)/4+VLOOKUP($D936,Decrements!$B$2295:$V$2300,AG$874)/4)</f>
        <v>0.14626378897816475</v>
      </c>
      <c r="AH936" s="90">
        <f>Infected!AI437*(VLOOKUP($D936,Decrements!$B$2191:$V$2196,AH$874)/4+VLOOKUP($D936,Decrements!$B$2243:$V$2248,AH$874)/4+VLOOKUP($D936,Decrements!$B$2295:$V$2300,AH$874)/4)</f>
        <v>0.17367594338397999</v>
      </c>
      <c r="AI936" s="90">
        <f>Infected!AJ437*(VLOOKUP($D936,Decrements!$B$2191:$V$2196,AI$874)/4+VLOOKUP($D936,Decrements!$B$2243:$V$2248,AI$874)/4+VLOOKUP($D936,Decrements!$B$2295:$V$2300,AI$874)/4)</f>
        <v>0.18442273009133195</v>
      </c>
      <c r="AJ936" s="90">
        <f>Infected!AK437*(VLOOKUP($D936,Decrements!$B$2191:$V$2196,AJ$874)/4+VLOOKUP($D936,Decrements!$B$2243:$V$2248,AJ$874)/4+VLOOKUP($D936,Decrements!$B$2295:$V$2300,AJ$874)/4)</f>
        <v>0.18805949601754732</v>
      </c>
      <c r="AK936" s="90">
        <f>Infected!AL437*(VLOOKUP($D936,Decrements!$B$2191:$V$2196,AK$874)/4+VLOOKUP($D936,Decrements!$B$2243:$V$2248,AK$874)/4+VLOOKUP($D936,Decrements!$B$2295:$V$2300,AK$874)/4)</f>
        <v>0.21620822084788643</v>
      </c>
      <c r="AL936" s="90">
        <f>Infected!AM437*(VLOOKUP($D936,Decrements!$B$2191:$V$2196,AL$874)/4+VLOOKUP($D936,Decrements!$B$2243:$V$2248,AL$874)/4+VLOOKUP($D936,Decrements!$B$2295:$V$2300,AL$874)/4)</f>
        <v>0.22735774897216357</v>
      </c>
      <c r="AM936" s="90">
        <f>Infected!AN437*(VLOOKUP($D936,Decrements!$B$2191:$V$2196,AM$874)/4+VLOOKUP($D936,Decrements!$B$2243:$V$2248,AM$874)/4+VLOOKUP($D936,Decrements!$B$2295:$V$2300,AM$874)/4)</f>
        <v>0.23143225317862287</v>
      </c>
      <c r="AN936" s="90">
        <f>Infected!AO437*(VLOOKUP($D936,Decrements!$B$2191:$V$2196,AN$874)/4+VLOOKUP($D936,Decrements!$B$2243:$V$2248,AN$874)/4+VLOOKUP($D936,Decrements!$B$2295:$V$2300,AN$874)/4)</f>
        <v>0.23288943416359328</v>
      </c>
      <c r="AO936" s="90">
        <f>Infected!AP437*(VLOOKUP($D936,Decrements!$B$2191:$V$2196,AO$874)/4+VLOOKUP($D936,Decrements!$B$2243:$V$2248,AO$874)/4+VLOOKUP($D936,Decrements!$B$2295:$V$2300,AO$874)/4)</f>
        <v>0.22076263526324424</v>
      </c>
      <c r="AP936" s="90">
        <f>Infected!AQ437*(VLOOKUP($D936,Decrements!$B$2191:$V$2196,AP$874)/4+VLOOKUP($D936,Decrements!$B$2243:$V$2248,AP$874)/4+VLOOKUP($D936,Decrements!$B$2295:$V$2300,AP$874)/4)</f>
        <v>0.21524334059277142</v>
      </c>
      <c r="AQ936" s="90">
        <f>Infected!AR437*(VLOOKUP($D936,Decrements!$B$2191:$V$2196,AQ$874)/4+VLOOKUP($D936,Decrements!$B$2243:$V$2248,AQ$874)/4+VLOOKUP($D936,Decrements!$B$2295:$V$2300,AQ$874)/4)</f>
        <v>0.2129765284916266</v>
      </c>
      <c r="AR936" s="90">
        <f>Infected!AS437*(VLOOKUP($D936,Decrements!$B$2191:$V$2196,AR$874)/4+VLOOKUP($D936,Decrements!$B$2243:$V$2248,AR$874)/4+VLOOKUP($D936,Decrements!$B$2295:$V$2300,AR$874)/4)</f>
        <v>0.21232351455945972</v>
      </c>
      <c r="AS936" s="90">
        <f>Infected!AT437*(VLOOKUP($D936,Decrements!$B$2191:$V$2196,AS$874)/4+VLOOKUP($D936,Decrements!$B$2243:$V$2248,AS$874)/4+VLOOKUP($D936,Decrements!$B$2295:$V$2300,AS$874)/4)</f>
        <v>0.21245759131275516</v>
      </c>
      <c r="AT936" s="90">
        <f>Infected!AU437*(VLOOKUP($D936,Decrements!$B$2191:$V$2196,AT$874)/4+VLOOKUP($D936,Decrements!$B$2243:$V$2248,AT$874)/4+VLOOKUP($D936,Decrements!$B$2295:$V$2300,AT$874)/4)</f>
        <v>0.21299456085990015</v>
      </c>
      <c r="AU936" s="90">
        <f>Infected!AV437*(VLOOKUP($D936,Decrements!$B$2191:$V$2196,AU$874)/4+VLOOKUP($D936,Decrements!$B$2243:$V$2248,AU$874)/4+VLOOKUP($D936,Decrements!$B$2295:$V$2300,AU$874)/4)</f>
        <v>0.21373287693581253</v>
      </c>
      <c r="AV936" s="90">
        <f>Infected!AW437*(VLOOKUP($D936,Decrements!$B$2191:$V$2196,AV$874)/4+VLOOKUP($D936,Decrements!$B$2243:$V$2248,AV$874)/4+VLOOKUP($D936,Decrements!$B$2295:$V$2300,AV$874)/4)</f>
        <v>0.21456371728607723</v>
      </c>
      <c r="AW936" s="90">
        <f>Infected!AX437*(VLOOKUP($D936,Decrements!$B$2191:$V$2196,AW$874)/4+VLOOKUP($D936,Decrements!$B$2243:$V$2248,AW$874)/4+VLOOKUP($D936,Decrements!$B$2295:$V$2300,AW$874)/4)</f>
        <v>0.2154117946414299</v>
      </c>
      <c r="AX936" s="90">
        <f>Infected!AY437*(VLOOKUP($D936,Decrements!$B$2191:$V$2196,AX$874)/4+VLOOKUP($D936,Decrements!$B$2243:$V$2248,AX$874)/4+VLOOKUP($D936,Decrements!$B$2295:$V$2300,AX$874)/4)</f>
        <v>0.21625118244316424</v>
      </c>
      <c r="AY936" s="90">
        <f>Infected!AZ437*(VLOOKUP($D936,Decrements!$B$2191:$V$2196,AY$874)/4+VLOOKUP($D936,Decrements!$B$2243:$V$2248,AY$874)/4+VLOOKUP($D936,Decrements!$B$2295:$V$2300,AY$874)/4)</f>
        <v>0.21706367548859709</v>
      </c>
      <c r="AZ936" s="90">
        <f>Infected!BA437*(VLOOKUP($D936,Decrements!$B$2191:$V$2196,AZ$874)/4+VLOOKUP($D936,Decrements!$B$2243:$V$2248,AZ$874)/4+VLOOKUP($D936,Decrements!$B$2295:$V$2300,AZ$874)/4)</f>
        <v>0.21783606939013631</v>
      </c>
      <c r="BA936" s="90">
        <f>Infected!BB437*(VLOOKUP($D936,Decrements!$B$2191:$V$2196,BA$874)/4+VLOOKUP($D936,Decrements!$B$2243:$V$2248,BA$874)/4+VLOOKUP($D936,Decrements!$B$2295:$V$2300,BA$874)/4)</f>
        <v>0.21854956968179448</v>
      </c>
      <c r="BB936" s="90">
        <f>Infected!BC437*(VLOOKUP($D936,Decrements!$B$2191:$V$2196,BB$874)/4+VLOOKUP($D936,Decrements!$B$2243:$V$2248,BB$874)/4+VLOOKUP($D936,Decrements!$B$2295:$V$2300,BB$874)/4)</f>
        <v>0.2192061435853106</v>
      </c>
      <c r="BC936" s="90">
        <f>Infected!BD437*(VLOOKUP($D936,Decrements!$B$2191:$V$2196,BC$874)/4+VLOOKUP($D936,Decrements!$B$2243:$V$2248,BC$874)/4+VLOOKUP($D936,Decrements!$B$2295:$V$2300,BC$874)/4)</f>
        <v>0.21980451672118029</v>
      </c>
      <c r="BD936" s="90">
        <f>Infected!BE437*(VLOOKUP($D936,Decrements!$B$2191:$V$2196,BD$874)/4+VLOOKUP($D936,Decrements!$B$2243:$V$2248,BD$874)/4+VLOOKUP($D936,Decrements!$B$2295:$V$2300,BD$874)/4)</f>
        <v>0.22034553299021398</v>
      </c>
      <c r="BE936" s="90">
        <f>Infected!BF437*(VLOOKUP($D936,Decrements!$B$2191:$V$2196,BE$874)/4+VLOOKUP($D936,Decrements!$B$2243:$V$2248,BE$874)/4+VLOOKUP($D936,Decrements!$B$2295:$V$2300,BE$874)/4)</f>
        <v>0.22082355249675101</v>
      </c>
      <c r="BF936" s="90">
        <f>Infected!BG437*(VLOOKUP($D936,Decrements!$B$2191:$V$2196,BF$874)/4+VLOOKUP($D936,Decrements!$B$2243:$V$2248,BF$874)/4+VLOOKUP($D936,Decrements!$B$2295:$V$2300,BF$874)/4)</f>
        <v>0.22124608564742368</v>
      </c>
      <c r="BG936" s="90">
        <f>Infected!BH437*(VLOOKUP($D936,Decrements!$B$2191:$V$2196,BG$874)/4+VLOOKUP($D936,Decrements!$B$2243:$V$2248,BG$874)/4+VLOOKUP($D936,Decrements!$B$2295:$V$2300,BG$874)/4)</f>
        <v>0.22161733550051707</v>
      </c>
      <c r="BH936" s="90">
        <f>Infected!BI437*(VLOOKUP($D936,Decrements!$B$2191:$V$2196,BH$874)/4+VLOOKUP($D936,Decrements!$B$2243:$V$2248,BH$874)/4+VLOOKUP($D936,Decrements!$B$2295:$V$2300,BH$874)/4)</f>
        <v>0.22193989253710325</v>
      </c>
      <c r="BI936" s="90">
        <f>Infected!BJ437*(VLOOKUP($D936,Decrements!$B$2191:$V$2196,BI$874)/4+VLOOKUP($D936,Decrements!$B$2243:$V$2248,BI$874)/4+VLOOKUP($D936,Decrements!$B$2295:$V$2300,BI$874)/4)</f>
        <v>0.22221028646753621</v>
      </c>
      <c r="BJ936" s="90">
        <f>Infected!BK437*(VLOOKUP($D936,Decrements!$B$2191:$V$2196,BJ$874)/4+VLOOKUP($D936,Decrements!$B$2243:$V$2248,BJ$874)/4+VLOOKUP($D936,Decrements!$B$2295:$V$2300,BJ$874)/4)</f>
        <v>0.22243522562989679</v>
      </c>
      <c r="BK936" s="90">
        <f>Infected!BL437*(VLOOKUP($D936,Decrements!$B$2191:$V$2196,BK$874)/4+VLOOKUP($D936,Decrements!$B$2243:$V$2248,BK$874)/4+VLOOKUP($D936,Decrements!$B$2295:$V$2300,BK$874)/4)</f>
        <v>0.22261869125990508</v>
      </c>
      <c r="BL936" s="90">
        <f>Infected!BM437*(VLOOKUP($D936,Decrements!$B$2191:$V$2196,BL$874)/4+VLOOKUP($D936,Decrements!$B$2243:$V$2248,BL$874)/4+VLOOKUP($D936,Decrements!$B$2295:$V$2300,BL$874)/4)</f>
        <v>0.22276333013777383</v>
      </c>
      <c r="BM936" s="90">
        <f>Infected!BN437*(VLOOKUP($D936,Decrements!$B$2191:$V$2196,BM$874)/4+VLOOKUP($D936,Decrements!$B$2243:$V$2248,BM$874)/4+VLOOKUP($D936,Decrements!$B$2295:$V$2300,BM$874)/4)</f>
        <v>0.22286705531057813</v>
      </c>
      <c r="BN936" s="90">
        <f>Infected!BO437*(VLOOKUP($D936,Decrements!$B$2191:$V$2196,BN$874)/4+VLOOKUP($D936,Decrements!$B$2243:$V$2248,BN$874)/4+VLOOKUP($D936,Decrements!$B$2295:$V$2300,BN$874)/4)</f>
        <v>0.22293431549622572</v>
      </c>
      <c r="BO936" s="90">
        <f>Infected!BP437*(VLOOKUP($D936,Decrements!$B$2191:$V$2196,BO$874)/4+VLOOKUP($D936,Decrements!$B$2243:$V$2248,BO$874)/4+VLOOKUP($D936,Decrements!$B$2295:$V$2300,BO$874)/4)</f>
        <v>0.2229664981553115</v>
      </c>
      <c r="BP936" s="90">
        <f>Infected!BQ437*(VLOOKUP($D936,Decrements!$B$2191:$V$2196,BP$874)/4+VLOOKUP($D936,Decrements!$B$2243:$V$2248,BP$874)/4+VLOOKUP($D936,Decrements!$B$2295:$V$2300,BP$874)/4)</f>
        <v>0.22296716151676413</v>
      </c>
      <c r="BQ936" s="90">
        <f>Infected!BR437*(VLOOKUP($D936,Decrements!$B$2191:$V$2196,BQ$874)/4+VLOOKUP($D936,Decrements!$B$2243:$V$2248,BQ$874)/4+VLOOKUP($D936,Decrements!$B$2295:$V$2300,BQ$874)/4)</f>
        <v>0.22293713787964339</v>
      </c>
      <c r="BR936" s="90">
        <f>Infected!BS437*(VLOOKUP($D936,Decrements!$B$2191:$V$2196,BR$874)/4+VLOOKUP($D936,Decrements!$B$2243:$V$2248,BR$874)/4+VLOOKUP($D936,Decrements!$B$2295:$V$2300,BR$874)/4)</f>
        <v>0.22288113881418781</v>
      </c>
      <c r="BS936" s="90">
        <f>Infected!BT437*(VLOOKUP($D936,Decrements!$B$2191:$V$2196,BS$874)/4+VLOOKUP($D936,Decrements!$B$2243:$V$2248,BS$874)/4+VLOOKUP($D936,Decrements!$B$2295:$V$2300,BS$874)/4)</f>
        <v>0.22280212426476442</v>
      </c>
      <c r="BT936" s="90">
        <f>Infected!BU437*(VLOOKUP($D936,Decrements!$B$2191:$V$2196,BT$874)/4+VLOOKUP($D936,Decrements!$B$2243:$V$2248,BT$874)/4+VLOOKUP($D936,Decrements!$B$2295:$V$2300,BT$874)/4)</f>
        <v>0.22270218442883757</v>
      </c>
      <c r="BU936" s="90">
        <f>Infected!BV437*(VLOOKUP($D936,Decrements!$B$2191:$V$2196,BU$874)/4+VLOOKUP($D936,Decrements!$B$2243:$V$2248,BU$874)/4+VLOOKUP($D936,Decrements!$B$2295:$V$2300,BU$874)/4)</f>
        <v>0.22258096774977534</v>
      </c>
      <c r="BV936" s="90">
        <f>Infected!BW437*(VLOOKUP($D936,Decrements!$B$2191:$V$2196,BV$874)/4+VLOOKUP($D936,Decrements!$B$2243:$V$2248,BV$874)/4+VLOOKUP($D936,Decrements!$B$2295:$V$2300,BV$874)/4)</f>
        <v>0.22244158981936635</v>
      </c>
      <c r="BW936" s="90">
        <f>Infected!BX437*(VLOOKUP($D936,Decrements!$B$2191:$V$2196,BW$874)/4+VLOOKUP($D936,Decrements!$B$2243:$V$2248,BW$874)/4+VLOOKUP($D936,Decrements!$B$2295:$V$2300,BW$874)/4)</f>
        <v>0.22228604668703691</v>
      </c>
      <c r="BX936" s="90">
        <f>Infected!BY437*(VLOOKUP($D936,Decrements!$B$2191:$V$2196,BX$874)/4+VLOOKUP($D936,Decrements!$B$2243:$V$2248,BX$874)/4+VLOOKUP($D936,Decrements!$B$2295:$V$2300,BX$874)/4)</f>
        <v>0.22211580557011659</v>
      </c>
      <c r="BY936" s="90">
        <f>Infected!BZ437*(VLOOKUP($D936,Decrements!$B$2191:$V$2196,BY$874)/4+VLOOKUP($D936,Decrements!$B$2243:$V$2248,BY$874)/4+VLOOKUP($D936,Decrements!$B$2295:$V$2300,BY$874)/4)</f>
        <v>0.22193061176686074</v>
      </c>
      <c r="BZ936" s="90">
        <f>Infected!CA437*(VLOOKUP($D936,Decrements!$B$2191:$V$2196,BZ$874)/4+VLOOKUP($D936,Decrements!$B$2243:$V$2248,BZ$874)/4+VLOOKUP($D936,Decrements!$B$2295:$V$2300,BZ$874)/4)</f>
        <v>0.22173283423455878</v>
      </c>
      <c r="CA936" s="90">
        <f>Infected!CB437*(VLOOKUP($D936,Decrements!$B$2191:$V$2196,CA$874)/4+VLOOKUP($D936,Decrements!$B$2243:$V$2248,CA$874)/4+VLOOKUP($D936,Decrements!$B$2295:$V$2300,CA$874)/4)</f>
        <v>0.22152403281502359</v>
      </c>
      <c r="CB936" s="90">
        <f>Infected!CC437*(VLOOKUP($D936,Decrements!$B$2191:$V$2196,CB$874)/4+VLOOKUP($D936,Decrements!$B$2243:$V$2248,CB$874)/4+VLOOKUP($D936,Decrements!$B$2295:$V$2300,CB$874)/4)</f>
        <v>0.22130536681518076</v>
      </c>
      <c r="CC936" s="90">
        <f>Infected!CD437*(VLOOKUP($D936,Decrements!$B$2191:$V$2196,CC$874)/4+VLOOKUP($D936,Decrements!$B$2243:$V$2248,CC$874)/4+VLOOKUP($D936,Decrements!$B$2295:$V$2300,CC$874)/4)</f>
        <v>0.22107681492413386</v>
      </c>
      <c r="CD936" s="90">
        <f>Infected!CE437*(VLOOKUP($D936,Decrements!$B$2191:$V$2196,CD$874)/4+VLOOKUP($D936,Decrements!$B$2243:$V$2248,CD$874)/4+VLOOKUP($D936,Decrements!$B$2295:$V$2300,CD$874)/4)</f>
        <v>0.22084011110665011</v>
      </c>
      <c r="CE936" s="90">
        <f>Infected!CF437*(VLOOKUP($D936,Decrements!$B$2191:$V$2196,CE$874)/4+VLOOKUP($D936,Decrements!$B$2243:$V$2248,CE$874)/4+VLOOKUP($D936,Decrements!$B$2295:$V$2300,CE$874)/4)</f>
        <v>0.22059643051151928</v>
      </c>
      <c r="CF936" s="90">
        <f>Infected!CG437*(VLOOKUP($D936,Decrements!$B$2191:$V$2196,CF$874)/4+VLOOKUP($D936,Decrements!$B$2243:$V$2248,CF$874)/4+VLOOKUP($D936,Decrements!$B$2295:$V$2300,CF$874)/4)</f>
        <v>0.22034666093037678</v>
      </c>
      <c r="CG936" s="90">
        <f>Infected!CH437*(VLOOKUP($D936,Decrements!$B$2191:$V$2196,CG$874)/4+VLOOKUP($D936,Decrements!$B$2243:$V$2248,CG$874)/4+VLOOKUP($D936,Decrements!$B$2295:$V$2300,CG$874)/4)</f>
        <v>0.22009095743470178</v>
      </c>
      <c r="CH936" s="90">
        <f>Infected!CI437*(VLOOKUP($D936,Decrements!$B$2191:$V$2196,CH$874)/4+VLOOKUP($D936,Decrements!$B$2243:$V$2248,CH$874)/4+VLOOKUP($D936,Decrements!$B$2295:$V$2300,CH$874)/4)</f>
        <v>0.21983050959635539</v>
      </c>
      <c r="CI936" s="90">
        <f>Infected!CJ437*(VLOOKUP($D936,Decrements!$B$2191:$V$2196,CI$874)/4+VLOOKUP($D936,Decrements!$B$2243:$V$2248,CI$874)/4+VLOOKUP($D936,Decrements!$B$2295:$V$2300,CI$874)/4)</f>
        <v>0.21956615757373879</v>
      </c>
      <c r="CK936" s="45"/>
      <c r="CL936" s="45"/>
      <c r="CM936" s="45"/>
      <c r="CN936" s="45"/>
      <c r="CO936" s="45"/>
      <c r="CP936" s="45"/>
      <c r="CQ936" s="45"/>
      <c r="CR936" s="45"/>
      <c r="CS936" s="45"/>
      <c r="CT936" s="45"/>
      <c r="CU936" s="45"/>
      <c r="CV936" s="45"/>
      <c r="CW936" s="45"/>
      <c r="CX936" s="45"/>
      <c r="CY936" s="45"/>
      <c r="CZ936" s="45"/>
      <c r="DA936" s="45"/>
      <c r="DB936" s="45"/>
      <c r="DC936" s="45"/>
      <c r="DD936" s="45"/>
      <c r="DE936" s="45"/>
      <c r="DF936" s="45"/>
      <c r="DG936" s="45"/>
      <c r="DH936" s="45"/>
      <c r="DI936" s="45"/>
      <c r="DJ936" s="45"/>
      <c r="DK936" s="45"/>
      <c r="DL936" s="45"/>
      <c r="DM936" s="45"/>
      <c r="DN936" s="45"/>
      <c r="DO936" s="45"/>
      <c r="DP936" s="45"/>
      <c r="DQ936" s="45"/>
      <c r="DR936" s="45"/>
      <c r="DS936" s="45"/>
      <c r="DT936" s="45"/>
      <c r="DU936" s="45"/>
      <c r="DV936" s="45"/>
      <c r="DW936" s="45"/>
      <c r="DX936" s="45"/>
      <c r="DY936" s="45"/>
      <c r="DZ936" s="45"/>
      <c r="EA936" s="45"/>
      <c r="EB936" s="45"/>
      <c r="EC936" s="45"/>
      <c r="ED936" s="45"/>
      <c r="EE936" s="45"/>
      <c r="EF936" s="45"/>
      <c r="EG936" s="45"/>
      <c r="EH936" s="45"/>
      <c r="EI936" s="45"/>
      <c r="EJ936" s="45"/>
      <c r="EK936" s="45"/>
      <c r="EL936" s="45"/>
      <c r="EM936" s="45"/>
      <c r="EN936" s="45"/>
      <c r="EO936" s="45"/>
      <c r="EP936" s="45"/>
      <c r="EQ936" s="45"/>
      <c r="ER936" s="45"/>
      <c r="ES936" s="45"/>
      <c r="ET936" s="45"/>
      <c r="EU936" s="45"/>
      <c r="EV936" s="45"/>
      <c r="EW936" s="45"/>
      <c r="EX936" s="45"/>
      <c r="EY936" s="45"/>
      <c r="EZ936" s="45"/>
      <c r="FA936" s="45"/>
      <c r="FB936" s="45"/>
      <c r="FC936" s="45"/>
      <c r="FD936" s="45"/>
      <c r="FE936" s="45"/>
      <c r="FF936" s="45"/>
      <c r="FG936" s="45"/>
      <c r="FH936" s="45"/>
      <c r="FI936" s="45"/>
      <c r="FJ936" s="45"/>
      <c r="FK936" s="45"/>
      <c r="FL936" s="45"/>
      <c r="FN936" s="45"/>
      <c r="FO936" s="45"/>
      <c r="FP936" s="45"/>
      <c r="FQ936" s="45"/>
      <c r="FR936" s="45"/>
      <c r="FS936" s="45"/>
      <c r="FT936" s="45"/>
      <c r="FU936" s="45"/>
      <c r="FV936" s="45"/>
      <c r="FW936" s="45"/>
      <c r="FX936" s="45"/>
      <c r="FY936" s="45"/>
      <c r="FZ936" s="45"/>
      <c r="GA936" s="45"/>
      <c r="GB936" s="45"/>
      <c r="GC936" s="45"/>
      <c r="GD936" s="45"/>
      <c r="GE936" s="45"/>
      <c r="GF936" s="45"/>
      <c r="GG936" s="45"/>
      <c r="GH936" s="45"/>
      <c r="GI936" s="45"/>
      <c r="GJ936" s="45"/>
      <c r="GK936" s="45"/>
      <c r="GL936" s="45"/>
      <c r="GM936" s="45"/>
      <c r="GN936" s="45"/>
      <c r="GO936" s="45"/>
      <c r="GP936" s="45"/>
      <c r="GQ936" s="45"/>
      <c r="GR936" s="45"/>
      <c r="GS936" s="45"/>
      <c r="GT936" s="45"/>
      <c r="GU936" s="45"/>
      <c r="GV936" s="45"/>
      <c r="GW936" s="45"/>
      <c r="GX936" s="45"/>
      <c r="GY936" s="45"/>
      <c r="GZ936" s="45"/>
      <c r="HA936" s="45"/>
      <c r="HB936" s="45"/>
      <c r="HC936" s="45"/>
      <c r="HD936" s="45"/>
      <c r="HE936" s="45"/>
      <c r="HF936" s="45"/>
      <c r="HG936" s="45"/>
      <c r="HH936" s="45"/>
      <c r="HI936" s="45"/>
      <c r="HJ936" s="45"/>
      <c r="HK936" s="45"/>
      <c r="HL936" s="45"/>
      <c r="HM936" s="45"/>
      <c r="HN936" s="45"/>
      <c r="HO936" s="45"/>
      <c r="HP936" s="45"/>
      <c r="HQ936" s="45"/>
      <c r="HR936" s="45"/>
      <c r="HS936" s="45"/>
      <c r="HT936" s="45"/>
      <c r="HU936" s="45"/>
      <c r="HV936" s="45"/>
      <c r="HW936" s="45"/>
      <c r="HX936" s="45"/>
      <c r="HY936" s="45"/>
      <c r="HZ936" s="45"/>
      <c r="IA936" s="45"/>
      <c r="IB936" s="45"/>
      <c r="IC936" s="45"/>
      <c r="ID936" s="45"/>
      <c r="IE936" s="45"/>
      <c r="IF936" s="45"/>
      <c r="IG936" s="45"/>
      <c r="IH936" s="45"/>
      <c r="II936" s="45"/>
      <c r="IJ936" s="45"/>
      <c r="IK936" s="45"/>
      <c r="IL936" s="45"/>
      <c r="IM936" s="45"/>
      <c r="IN936" s="45"/>
      <c r="IO936" s="45"/>
      <c r="IQ936" s="45"/>
      <c r="IR936" s="45"/>
      <c r="IS936" s="45"/>
      <c r="IT936" s="45"/>
      <c r="IU936" s="45"/>
      <c r="IV936" s="45"/>
      <c r="IW936" s="45"/>
      <c r="IX936" s="45"/>
      <c r="IY936" s="45"/>
      <c r="IZ936" s="45"/>
      <c r="JA936" s="45"/>
      <c r="JB936" s="45"/>
      <c r="JC936" s="45"/>
      <c r="JD936" s="45"/>
      <c r="JE936" s="45"/>
      <c r="JF936" s="45"/>
      <c r="JG936" s="45"/>
      <c r="JH936" s="45"/>
      <c r="JI936" s="45"/>
      <c r="JJ936" s="45"/>
      <c r="JK936" s="45"/>
      <c r="JL936" s="45"/>
      <c r="JM936" s="45"/>
      <c r="JN936" s="45"/>
      <c r="JO936" s="45"/>
      <c r="JP936" s="45"/>
      <c r="JQ936" s="45"/>
      <c r="JR936" s="45"/>
      <c r="JS936" s="45"/>
      <c r="JT936" s="45"/>
      <c r="JU936" s="45"/>
      <c r="JV936" s="45"/>
      <c r="JW936" s="45"/>
      <c r="JX936" s="45"/>
      <c r="JY936" s="45"/>
      <c r="JZ936" s="45"/>
      <c r="KA936" s="45"/>
      <c r="KB936" s="45"/>
      <c r="KC936" s="45"/>
      <c r="KD936" s="45"/>
      <c r="KE936" s="45"/>
      <c r="KF936" s="45"/>
      <c r="KG936" s="45"/>
      <c r="KH936" s="45"/>
      <c r="KI936" s="45"/>
      <c r="KJ936" s="45"/>
      <c r="KK936" s="45"/>
      <c r="KL936" s="45"/>
      <c r="KM936" s="45"/>
      <c r="KN936" s="45"/>
      <c r="KO936" s="45"/>
      <c r="KP936" s="45"/>
      <c r="KQ936" s="45"/>
      <c r="KR936" s="45"/>
      <c r="KS936" s="45"/>
      <c r="KT936" s="45"/>
      <c r="KU936" s="45"/>
      <c r="KV936" s="45"/>
      <c r="KW936" s="45"/>
      <c r="KX936" s="45"/>
      <c r="KY936" s="45"/>
      <c r="KZ936" s="45"/>
      <c r="LA936" s="45"/>
      <c r="LB936" s="45"/>
      <c r="LC936" s="45"/>
      <c r="LD936" s="45"/>
      <c r="LE936" s="45"/>
      <c r="LF936" s="45"/>
      <c r="LG936" s="45"/>
      <c r="LH936" s="45"/>
      <c r="LI936" s="45"/>
      <c r="LJ936" s="45"/>
      <c r="LK936" s="45"/>
      <c r="LL936" s="45"/>
      <c r="LM936" s="45"/>
      <c r="LN936" s="45"/>
      <c r="LO936" s="45"/>
      <c r="LP936" s="45"/>
      <c r="LQ936" s="45"/>
      <c r="LR936" s="45"/>
    </row>
    <row r="937" spans="2:330">
      <c r="B937" s="20">
        <v>2</v>
      </c>
      <c r="C937" s="20">
        <v>1</v>
      </c>
      <c r="D937" s="20">
        <v>5</v>
      </c>
      <c r="E937" s="20">
        <v>215</v>
      </c>
      <c r="F937" s="113"/>
      <c r="G937" s="31">
        <f>Infected!I438</f>
        <v>0</v>
      </c>
      <c r="H937" s="90">
        <f>Infected!I438*(VLOOKUP($D937,Decrements!$B$2191:$V$2196,H$874)/4+VLOOKUP($D937,Decrements!$B$2243:$V$2248,H$874)/4+VLOOKUP($D937,Decrements!$B$2295:$V$2300,H$874)/4)</f>
        <v>0</v>
      </c>
      <c r="I937" s="90">
        <f>Infected!J438*(VLOOKUP($D937,Decrements!$B$2191:$V$2196,I$874)/4+VLOOKUP($D937,Decrements!$B$2243:$V$2248,I$874)/4+VLOOKUP($D937,Decrements!$B$2295:$V$2300,I$874)/4)</f>
        <v>1.3441068171717043E-3</v>
      </c>
      <c r="J937" s="90">
        <f>Infected!K438*(VLOOKUP($D937,Decrements!$B$2191:$V$2196,J$874)/4+VLOOKUP($D937,Decrements!$B$2243:$V$2248,J$874)/4+VLOOKUP($D937,Decrements!$B$2295:$V$2300,J$874)/4)</f>
        <v>1.1915547265692417E-3</v>
      </c>
      <c r="K937" s="90">
        <f>Infected!L438*(VLOOKUP($D937,Decrements!$B$2191:$V$2196,K$874)/4+VLOOKUP($D937,Decrements!$B$2243:$V$2248,K$874)/4+VLOOKUP($D937,Decrements!$B$2295:$V$2300,K$874)/4)</f>
        <v>1.1277031639725127E-3</v>
      </c>
      <c r="L937" s="90">
        <f>Infected!M438*(VLOOKUP($D937,Decrements!$B$2191:$V$2196,L$874)/4+VLOOKUP($D937,Decrements!$B$2243:$V$2248,L$874)/4+VLOOKUP($D937,Decrements!$B$2295:$V$2300,L$874)/4)</f>
        <v>1.0744890079300497E-3</v>
      </c>
      <c r="M937" s="90">
        <f>Infected!N438*(VLOOKUP($D937,Decrements!$B$2191:$V$2196,M$874)/4+VLOOKUP($D937,Decrements!$B$2243:$V$2248,M$874)/4+VLOOKUP($D937,Decrements!$B$2295:$V$2300,M$874)/4)</f>
        <v>1.204072555192754E-3</v>
      </c>
      <c r="N937" s="90">
        <f>Infected!O438*(VLOOKUP($D937,Decrements!$B$2191:$V$2196,N$874)/4+VLOOKUP($D937,Decrements!$B$2243:$V$2248,N$874)/4+VLOOKUP($D937,Decrements!$B$2295:$V$2300,N$874)/4)</f>
        <v>1.0613934669857507E-3</v>
      </c>
      <c r="O937" s="90">
        <f>Infected!P438*(VLOOKUP($D937,Decrements!$B$2191:$V$2196,O$874)/4+VLOOKUP($D937,Decrements!$B$2243:$V$2248,O$874)/4+VLOOKUP($D937,Decrements!$B$2295:$V$2300,O$874)/4)</f>
        <v>9.6412706014031336E-4</v>
      </c>
      <c r="P937" s="90">
        <f>Infected!Q438*(VLOOKUP($D937,Decrements!$B$2191:$V$2196,P$874)/4+VLOOKUP($D937,Decrements!$B$2243:$V$2248,P$874)/4+VLOOKUP($D937,Decrements!$B$2295:$V$2300,P$874)/4)</f>
        <v>8.8366594468279689E-4</v>
      </c>
      <c r="Q937" s="90">
        <f>Infected!R438*(VLOOKUP($D937,Decrements!$B$2191:$V$2196,Q$874)/4+VLOOKUP($D937,Decrements!$B$2243:$V$2248,Q$874)/4+VLOOKUP($D937,Decrements!$B$2295:$V$2300,Q$874)/4)</f>
        <v>1.3677261395307835E-3</v>
      </c>
      <c r="R937" s="90">
        <f>Infected!S438*(VLOOKUP($D937,Decrements!$B$2191:$V$2196,R$874)/4+VLOOKUP($D937,Decrements!$B$2243:$V$2248,R$874)/4+VLOOKUP($D937,Decrements!$B$2295:$V$2300,R$874)/4)</f>
        <v>1.2694267478016168E-3</v>
      </c>
      <c r="S937" s="90">
        <f>Infected!T438*(VLOOKUP($D937,Decrements!$B$2191:$V$2196,S$874)/4+VLOOKUP($D937,Decrements!$B$2243:$V$2248,S$874)/4+VLOOKUP($D937,Decrements!$B$2295:$V$2300,S$874)/4)</f>
        <v>1.2182021960680457E-3</v>
      </c>
      <c r="T937" s="90">
        <f>Infected!U438*(VLOOKUP($D937,Decrements!$B$2191:$V$2196,T$874)/4+VLOOKUP($D937,Decrements!$B$2243:$V$2248,T$874)/4+VLOOKUP($D937,Decrements!$B$2295:$V$2300,T$874)/4)</f>
        <v>1.1811778881964238E-3</v>
      </c>
      <c r="U937" s="90">
        <f>Infected!V438*(VLOOKUP($D937,Decrements!$B$2191:$V$2196,U$874)/4+VLOOKUP($D937,Decrements!$B$2243:$V$2248,U$874)/4+VLOOKUP($D937,Decrements!$B$2295:$V$2300,U$874)/4)</f>
        <v>2.1349312955103888E-3</v>
      </c>
      <c r="V937" s="90">
        <f>Infected!W438*(VLOOKUP($D937,Decrements!$B$2191:$V$2196,V$874)/4+VLOOKUP($D937,Decrements!$B$2243:$V$2248,V$874)/4+VLOOKUP($D937,Decrements!$B$2295:$V$2300,V$874)/4)</f>
        <v>2.1850000843917517E-3</v>
      </c>
      <c r="W937" s="90">
        <f>Infected!X438*(VLOOKUP($D937,Decrements!$B$2191:$V$2196,W$874)/4+VLOOKUP($D937,Decrements!$B$2243:$V$2248,W$874)/4+VLOOKUP($D937,Decrements!$B$2295:$V$2300,W$874)/4)</f>
        <v>2.1542263290319085E-3</v>
      </c>
      <c r="X937" s="90">
        <f>Infected!Y438*(VLOOKUP($D937,Decrements!$B$2191:$V$2196,X$874)/4+VLOOKUP($D937,Decrements!$B$2243:$V$2248,X$874)/4+VLOOKUP($D937,Decrements!$B$2295:$V$2300,X$874)/4)</f>
        <v>2.1303947534956798E-3</v>
      </c>
      <c r="Y937" s="90">
        <f>Infected!Z438*(VLOOKUP($D937,Decrements!$B$2191:$V$2196,Y$874)/4+VLOOKUP($D937,Decrements!$B$2243:$V$2248,Y$874)/4+VLOOKUP($D937,Decrements!$B$2295:$V$2300,Y$874)/4)</f>
        <v>2.4868951543215454E-3</v>
      </c>
      <c r="Z937" s="90">
        <f>Infected!AA438*(VLOOKUP($D937,Decrements!$B$2191:$V$2196,Z$874)/4+VLOOKUP($D937,Decrements!$B$2243:$V$2248,Z$874)/4+VLOOKUP($D937,Decrements!$B$2295:$V$2300,Z$874)/4)</f>
        <v>2.4134737359484191E-3</v>
      </c>
      <c r="AA937" s="90">
        <f>Infected!AB438*(VLOOKUP($D937,Decrements!$B$2191:$V$2196,AA$874)/4+VLOOKUP($D937,Decrements!$B$2243:$V$2248,AA$874)/4+VLOOKUP($D937,Decrements!$B$2295:$V$2300,AA$874)/4)</f>
        <v>2.3697185264461807E-3</v>
      </c>
      <c r="AB937" s="90">
        <f>Infected!AC438*(VLOOKUP($D937,Decrements!$B$2191:$V$2196,AB$874)/4+VLOOKUP($D937,Decrements!$B$2243:$V$2248,AB$874)/4+VLOOKUP($D937,Decrements!$B$2295:$V$2300,AB$874)/4)</f>
        <v>2.3389522074097808E-3</v>
      </c>
      <c r="AC937" s="90">
        <f>Infected!AD438*(VLOOKUP($D937,Decrements!$B$2191:$V$2196,AC$874)/4+VLOOKUP($D937,Decrements!$B$2243:$V$2248,AC$874)/4+VLOOKUP($D937,Decrements!$B$2295:$V$2300,AC$874)/4)</f>
        <v>2.8137944519886111E-3</v>
      </c>
      <c r="AD937" s="90">
        <f>Infected!AE438*(VLOOKUP($D937,Decrements!$B$2191:$V$2196,AD$874)/4+VLOOKUP($D937,Decrements!$B$2243:$V$2248,AD$874)/4+VLOOKUP($D937,Decrements!$B$2295:$V$2300,AD$874)/4)</f>
        <v>2.6700206440783566E-3</v>
      </c>
      <c r="AE937" s="90">
        <f>Infected!AF438*(VLOOKUP($D937,Decrements!$B$2191:$V$2196,AE$874)/4+VLOOKUP($D937,Decrements!$B$2243:$V$2248,AE$874)/4+VLOOKUP($D937,Decrements!$B$2295:$V$2300,AE$874)/4)</f>
        <v>2.5596347425409127E-3</v>
      </c>
      <c r="AF937" s="90">
        <f>Infected!AG438*(VLOOKUP($D937,Decrements!$B$2191:$V$2196,AF$874)/4+VLOOKUP($D937,Decrements!$B$2243:$V$2248,AF$874)/4+VLOOKUP($D937,Decrements!$B$2295:$V$2300,AF$874)/4)</f>
        <v>2.4779539993452998E-3</v>
      </c>
      <c r="AG937" s="90">
        <f>Infected!AH438*(VLOOKUP($D937,Decrements!$B$2191:$V$2196,AG$874)/4+VLOOKUP($D937,Decrements!$B$2243:$V$2248,AG$874)/4+VLOOKUP($D937,Decrements!$B$2295:$V$2300,AG$874)/4)</f>
        <v>4.4417284115366796E-3</v>
      </c>
      <c r="AH937" s="90">
        <f>Infected!AI438*(VLOOKUP($D937,Decrements!$B$2191:$V$2196,AH$874)/4+VLOOKUP($D937,Decrements!$B$2243:$V$2248,AH$874)/4+VLOOKUP($D937,Decrements!$B$2295:$V$2300,AH$874)/4)</f>
        <v>5.1578550256060549E-3</v>
      </c>
      <c r="AI937" s="90">
        <f>Infected!AJ438*(VLOOKUP($D937,Decrements!$B$2191:$V$2196,AI$874)/4+VLOOKUP($D937,Decrements!$B$2243:$V$2248,AI$874)/4+VLOOKUP($D937,Decrements!$B$2295:$V$2300,AI$874)/4)</f>
        <v>5.3407594777970021E-3</v>
      </c>
      <c r="AJ937" s="90">
        <f>Infected!AK438*(VLOOKUP($D937,Decrements!$B$2191:$V$2196,AJ$874)/4+VLOOKUP($D937,Decrements!$B$2243:$V$2248,AJ$874)/4+VLOOKUP($D937,Decrements!$B$2295:$V$2300,AJ$874)/4)</f>
        <v>5.3254769618260615E-3</v>
      </c>
      <c r="AK937" s="90">
        <f>Infected!AL438*(VLOOKUP($D937,Decrements!$B$2191:$V$2196,AK$874)/4+VLOOKUP($D937,Decrements!$B$2243:$V$2248,AK$874)/4+VLOOKUP($D937,Decrements!$B$2295:$V$2300,AK$874)/4)</f>
        <v>6.0542147051639225E-3</v>
      </c>
      <c r="AL937" s="90">
        <f>Infected!AM438*(VLOOKUP($D937,Decrements!$B$2191:$V$2196,AL$874)/4+VLOOKUP($D937,Decrements!$B$2243:$V$2248,AL$874)/4+VLOOKUP($D937,Decrements!$B$2295:$V$2300,AL$874)/4)</f>
        <v>6.2663847418092796E-3</v>
      </c>
      <c r="AM937" s="90">
        <f>Infected!AN438*(VLOOKUP($D937,Decrements!$B$2191:$V$2196,AM$874)/4+VLOOKUP($D937,Decrements!$B$2243:$V$2248,AM$874)/4+VLOOKUP($D937,Decrements!$B$2295:$V$2300,AM$874)/4)</f>
        <v>6.2768882177490631E-3</v>
      </c>
      <c r="AN937" s="90">
        <f>Infected!AO438*(VLOOKUP($D937,Decrements!$B$2191:$V$2196,AN$874)/4+VLOOKUP($D937,Decrements!$B$2243:$V$2248,AN$874)/4+VLOOKUP($D937,Decrements!$B$2295:$V$2300,AN$874)/4)</f>
        <v>6.2255041755478807E-3</v>
      </c>
      <c r="AO937" s="90">
        <f>Infected!AP438*(VLOOKUP($D937,Decrements!$B$2191:$V$2196,AO$874)/4+VLOOKUP($D937,Decrements!$B$2243:$V$2248,AO$874)/4+VLOOKUP($D937,Decrements!$B$2295:$V$2300,AO$874)/4)</f>
        <v>5.9671172764102897E-3</v>
      </c>
      <c r="AP937" s="90">
        <f>Infected!AQ438*(VLOOKUP($D937,Decrements!$B$2191:$V$2196,AP$874)/4+VLOOKUP($D937,Decrements!$B$2243:$V$2248,AP$874)/4+VLOOKUP($D937,Decrements!$B$2295:$V$2300,AP$874)/4)</f>
        <v>5.8262610892153904E-3</v>
      </c>
      <c r="AQ937" s="90">
        <f>Infected!AR438*(VLOOKUP($D937,Decrements!$B$2191:$V$2196,AQ$874)/4+VLOOKUP($D937,Decrements!$B$2243:$V$2248,AQ$874)/4+VLOOKUP($D937,Decrements!$B$2295:$V$2300,AQ$874)/4)</f>
        <v>5.7451628182494168E-3</v>
      </c>
      <c r="AR937" s="90">
        <f>Infected!AS438*(VLOOKUP($D937,Decrements!$B$2191:$V$2196,AR$874)/4+VLOOKUP($D937,Decrements!$B$2243:$V$2248,AR$874)/4+VLOOKUP($D937,Decrements!$B$2295:$V$2300,AR$874)/4)</f>
        <v>5.6955793475239594E-3</v>
      </c>
      <c r="AS937" s="90">
        <f>Infected!AT438*(VLOOKUP($D937,Decrements!$B$2191:$V$2196,AS$874)/4+VLOOKUP($D937,Decrements!$B$2243:$V$2248,AS$874)/4+VLOOKUP($D937,Decrements!$B$2295:$V$2300,AS$874)/4)</f>
        <v>5.662555144199004E-3</v>
      </c>
      <c r="AT937" s="90">
        <f>Infected!AU438*(VLOOKUP($D937,Decrements!$B$2191:$V$2196,AT$874)/4+VLOOKUP($D937,Decrements!$B$2243:$V$2248,AT$874)/4+VLOOKUP($D937,Decrements!$B$2295:$V$2300,AT$874)/4)</f>
        <v>5.6390827925707227E-3</v>
      </c>
      <c r="AU937" s="90">
        <f>Infected!AV438*(VLOOKUP($D937,Decrements!$B$2191:$V$2196,AU$874)/4+VLOOKUP($D937,Decrements!$B$2243:$V$2248,AU$874)/4+VLOOKUP($D937,Decrements!$B$2295:$V$2300,AU$874)/4)</f>
        <v>5.6211125438496547E-3</v>
      </c>
      <c r="AV937" s="90">
        <f>Infected!AW438*(VLOOKUP($D937,Decrements!$B$2191:$V$2196,AV$874)/4+VLOOKUP($D937,Decrements!$B$2243:$V$2248,AV$874)/4+VLOOKUP($D937,Decrements!$B$2295:$V$2300,AV$874)/4)</f>
        <v>5.6062224700116486E-3</v>
      </c>
      <c r="AW937" s="90">
        <f>Infected!AX438*(VLOOKUP($D937,Decrements!$B$2191:$V$2196,AW$874)/4+VLOOKUP($D937,Decrements!$B$2243:$V$2248,AW$874)/4+VLOOKUP($D937,Decrements!$B$2295:$V$2300,AW$874)/4)</f>
        <v>5.5925091446248996E-3</v>
      </c>
      <c r="AX937" s="90">
        <f>Infected!AY438*(VLOOKUP($D937,Decrements!$B$2191:$V$2196,AX$874)/4+VLOOKUP($D937,Decrements!$B$2243:$V$2248,AX$874)/4+VLOOKUP($D937,Decrements!$B$2295:$V$2300,AX$874)/4)</f>
        <v>5.5793202194102456E-3</v>
      </c>
      <c r="AY937" s="90">
        <f>Infected!AZ438*(VLOOKUP($D937,Decrements!$B$2191:$V$2196,AY$874)/4+VLOOKUP($D937,Decrements!$B$2243:$V$2248,AY$874)/4+VLOOKUP($D937,Decrements!$B$2295:$V$2300,AY$874)/4)</f>
        <v>5.5661400515580432E-3</v>
      </c>
      <c r="AZ937" s="90">
        <f>Infected!BA438*(VLOOKUP($D937,Decrements!$B$2191:$V$2196,AZ$874)/4+VLOOKUP($D937,Decrements!$B$2243:$V$2248,AZ$874)/4+VLOOKUP($D937,Decrements!$B$2295:$V$2300,AZ$874)/4)</f>
        <v>5.552557226196588E-3</v>
      </c>
      <c r="BA937" s="90">
        <f>Infected!BB438*(VLOOKUP($D937,Decrements!$B$2191:$V$2196,BA$874)/4+VLOOKUP($D937,Decrements!$B$2243:$V$2248,BA$874)/4+VLOOKUP($D937,Decrements!$B$2295:$V$2300,BA$874)/4)</f>
        <v>5.5380044907531109E-3</v>
      </c>
      <c r="BB937" s="90">
        <f>Infected!BC438*(VLOOKUP($D937,Decrements!$B$2191:$V$2196,BB$874)/4+VLOOKUP($D937,Decrements!$B$2243:$V$2248,BB$874)/4+VLOOKUP($D937,Decrements!$B$2295:$V$2300,BB$874)/4)</f>
        <v>5.5225016716072889E-3</v>
      </c>
      <c r="BC937" s="90">
        <f>Infected!BD438*(VLOOKUP($D937,Decrements!$B$2191:$V$2196,BC$874)/4+VLOOKUP($D937,Decrements!$B$2243:$V$2248,BC$874)/4+VLOOKUP($D937,Decrements!$B$2295:$V$2300,BC$874)/4)</f>
        <v>5.5059774992177657E-3</v>
      </c>
      <c r="BD937" s="90">
        <f>Infected!BE438*(VLOOKUP($D937,Decrements!$B$2191:$V$2196,BD$874)/4+VLOOKUP($D937,Decrements!$B$2243:$V$2248,BD$874)/4+VLOOKUP($D937,Decrements!$B$2295:$V$2300,BD$874)/4)</f>
        <v>5.4884160266233054E-3</v>
      </c>
      <c r="BE937" s="90">
        <f>Infected!BF438*(VLOOKUP($D937,Decrements!$B$2191:$V$2196,BE$874)/4+VLOOKUP($D937,Decrements!$B$2243:$V$2248,BE$874)/4+VLOOKUP($D937,Decrements!$B$2295:$V$2300,BE$874)/4)</f>
        <v>5.4696294079681698E-3</v>
      </c>
      <c r="BF937" s="90">
        <f>Infected!BG438*(VLOOKUP($D937,Decrements!$B$2191:$V$2196,BF$874)/4+VLOOKUP($D937,Decrements!$B$2243:$V$2248,BF$874)/4+VLOOKUP($D937,Decrements!$B$2295:$V$2300,BF$874)/4)</f>
        <v>5.4497874767490346E-3</v>
      </c>
      <c r="BG937" s="90">
        <f>Infected!BH438*(VLOOKUP($D937,Decrements!$B$2191:$V$2196,BG$874)/4+VLOOKUP($D937,Decrements!$B$2243:$V$2248,BG$874)/4+VLOOKUP($D937,Decrements!$B$2295:$V$2300,BG$874)/4)</f>
        <v>5.4289704301547174E-3</v>
      </c>
      <c r="BH937" s="90">
        <f>Infected!BI438*(VLOOKUP($D937,Decrements!$B$2191:$V$2196,BH$874)/4+VLOOKUP($D937,Decrements!$B$2243:$V$2248,BH$874)/4+VLOOKUP($D937,Decrements!$B$2295:$V$2300,BH$874)/4)</f>
        <v>5.4072137703680577E-3</v>
      </c>
      <c r="BI937" s="90">
        <f>Infected!BJ438*(VLOOKUP($D937,Decrements!$B$2191:$V$2196,BI$874)/4+VLOOKUP($D937,Decrements!$B$2243:$V$2248,BI$874)/4+VLOOKUP($D937,Decrements!$B$2295:$V$2300,BI$874)/4)</f>
        <v>5.3844027564935414E-3</v>
      </c>
      <c r="BJ937" s="90">
        <f>Infected!BK438*(VLOOKUP($D937,Decrements!$B$2191:$V$2196,BJ$874)/4+VLOOKUP($D937,Decrements!$B$2243:$V$2248,BJ$874)/4+VLOOKUP($D937,Decrements!$B$2295:$V$2300,BJ$874)/4)</f>
        <v>5.3606910459114759E-3</v>
      </c>
      <c r="BK937" s="90">
        <f>Infected!BL438*(VLOOKUP($D937,Decrements!$B$2191:$V$2196,BK$874)/4+VLOOKUP($D937,Decrements!$B$2243:$V$2248,BK$874)/4+VLOOKUP($D937,Decrements!$B$2295:$V$2300,BK$874)/4)</f>
        <v>5.3361620406178591E-3</v>
      </c>
      <c r="BL937" s="90">
        <f>Infected!BM438*(VLOOKUP($D937,Decrements!$B$2191:$V$2196,BL$874)/4+VLOOKUP($D937,Decrements!$B$2243:$V$2248,BL$874)/4+VLOOKUP($D937,Decrements!$B$2295:$V$2300,BL$874)/4)</f>
        <v>5.3108636901901219E-3</v>
      </c>
      <c r="BM937" s="90">
        <f>Infected!BN438*(VLOOKUP($D937,Decrements!$B$2191:$V$2196,BM$874)/4+VLOOKUP($D937,Decrements!$B$2243:$V$2248,BM$874)/4+VLOOKUP($D937,Decrements!$B$2295:$V$2300,BM$874)/4)</f>
        <v>5.2847307969686487E-3</v>
      </c>
      <c r="BN937" s="90">
        <f>Infected!BO438*(VLOOKUP($D937,Decrements!$B$2191:$V$2196,BN$874)/4+VLOOKUP($D937,Decrements!$B$2243:$V$2248,BN$874)/4+VLOOKUP($D937,Decrements!$B$2295:$V$2300,BN$874)/4)</f>
        <v>5.2578645225543957E-3</v>
      </c>
      <c r="BO937" s="90">
        <f>Infected!BP438*(VLOOKUP($D937,Decrements!$B$2191:$V$2196,BO$874)/4+VLOOKUP($D937,Decrements!$B$2243:$V$2248,BO$874)/4+VLOOKUP($D937,Decrements!$B$2295:$V$2300,BO$874)/4)</f>
        <v>5.2302932439588744E-3</v>
      </c>
      <c r="BP937" s="90">
        <f>Infected!BQ438*(VLOOKUP($D937,Decrements!$B$2191:$V$2196,BP$874)/4+VLOOKUP($D937,Decrements!$B$2243:$V$2248,BP$874)/4+VLOOKUP($D937,Decrements!$B$2295:$V$2300,BP$874)/4)</f>
        <v>5.2020994114331132E-3</v>
      </c>
      <c r="BQ937" s="90">
        <f>Infected!BR438*(VLOOKUP($D937,Decrements!$B$2191:$V$2196,BQ$874)/4+VLOOKUP($D937,Decrements!$B$2243:$V$2248,BQ$874)/4+VLOOKUP($D937,Decrements!$B$2295:$V$2300,BQ$874)/4)</f>
        <v>5.1732981199242196E-3</v>
      </c>
      <c r="BR937" s="90">
        <f>Infected!BS438*(VLOOKUP($D937,Decrements!$B$2191:$V$2196,BR$874)/4+VLOOKUP($D937,Decrements!$B$2243:$V$2248,BR$874)/4+VLOOKUP($D937,Decrements!$B$2295:$V$2300,BR$874)/4)</f>
        <v>5.1439976738363183E-3</v>
      </c>
      <c r="BS937" s="90">
        <f>Infected!BT438*(VLOOKUP($D937,Decrements!$B$2191:$V$2196,BS$874)/4+VLOOKUP($D937,Decrements!$B$2243:$V$2248,BS$874)/4+VLOOKUP($D937,Decrements!$B$2295:$V$2300,BS$874)/4)</f>
        <v>5.1142649639201584E-3</v>
      </c>
      <c r="BT937" s="90">
        <f>Infected!BU438*(VLOOKUP($D937,Decrements!$B$2191:$V$2196,BT$874)/4+VLOOKUP($D937,Decrements!$B$2243:$V$2248,BT$874)/4+VLOOKUP($D937,Decrements!$B$2295:$V$2300,BT$874)/4)</f>
        <v>5.0841466783447947E-3</v>
      </c>
      <c r="BU937" s="90">
        <f>Infected!BV438*(VLOOKUP($D937,Decrements!$B$2191:$V$2196,BU$874)/4+VLOOKUP($D937,Decrements!$B$2243:$V$2248,BU$874)/4+VLOOKUP($D937,Decrements!$B$2295:$V$2300,BU$874)/4)</f>
        <v>5.0536356025280794E-3</v>
      </c>
      <c r="BV937" s="90">
        <f>Infected!BW438*(VLOOKUP($D937,Decrements!$B$2191:$V$2196,BV$874)/4+VLOOKUP($D937,Decrements!$B$2243:$V$2248,BV$874)/4+VLOOKUP($D937,Decrements!$B$2295:$V$2300,BV$874)/4)</f>
        <v>5.0228066313166295E-3</v>
      </c>
      <c r="BW937" s="90">
        <f>Infected!BX438*(VLOOKUP($D937,Decrements!$B$2191:$V$2196,BW$874)/4+VLOOKUP($D937,Decrements!$B$2243:$V$2248,BW$874)/4+VLOOKUP($D937,Decrements!$B$2295:$V$2300,BW$874)/4)</f>
        <v>4.9917092279640812E-3</v>
      </c>
      <c r="BX937" s="90">
        <f>Infected!BY438*(VLOOKUP($D937,Decrements!$B$2191:$V$2196,BX$874)/4+VLOOKUP($D937,Decrements!$B$2243:$V$2248,BX$874)/4+VLOOKUP($D937,Decrements!$B$2295:$V$2300,BX$874)/4)</f>
        <v>4.9603805360818017E-3</v>
      </c>
      <c r="BY937" s="90">
        <f>Infected!BZ438*(VLOOKUP($D937,Decrements!$B$2191:$V$2196,BY$874)/4+VLOOKUP($D937,Decrements!$B$2243:$V$2248,BY$874)/4+VLOOKUP($D937,Decrements!$B$2295:$V$2300,BY$874)/4)</f>
        <v>4.9288206709643444E-3</v>
      </c>
      <c r="BZ937" s="90">
        <f>Infected!CA438*(VLOOKUP($D937,Decrements!$B$2191:$V$2196,BZ$874)/4+VLOOKUP($D937,Decrements!$B$2243:$V$2248,BZ$874)/4+VLOOKUP($D937,Decrements!$B$2295:$V$2300,BZ$874)/4)</f>
        <v>4.8970893294073385E-3</v>
      </c>
      <c r="CA937" s="90">
        <f>Infected!CB438*(VLOOKUP($D937,Decrements!$B$2191:$V$2196,CA$874)/4+VLOOKUP($D937,Decrements!$B$2243:$V$2248,CA$874)/4+VLOOKUP($D937,Decrements!$B$2295:$V$2300,CA$874)/4)</f>
        <v>4.8652281476511162E-3</v>
      </c>
      <c r="CB937" s="90">
        <f>Infected!CC438*(VLOOKUP($D937,Decrements!$B$2191:$V$2196,CB$874)/4+VLOOKUP($D937,Decrements!$B$2243:$V$2248,CB$874)/4+VLOOKUP($D937,Decrements!$B$2295:$V$2300,CB$874)/4)</f>
        <v>4.8332695020611612E-3</v>
      </c>
      <c r="CC937" s="90">
        <f>Infected!CD438*(VLOOKUP($D937,Decrements!$B$2191:$V$2196,CC$874)/4+VLOOKUP($D937,Decrements!$B$2243:$V$2248,CC$874)/4+VLOOKUP($D937,Decrements!$B$2295:$V$2300,CC$874)/4)</f>
        <v>4.8012210646517957E-3</v>
      </c>
      <c r="CD937" s="90">
        <f>Infected!CE438*(VLOOKUP($D937,Decrements!$B$2191:$V$2196,CD$874)/4+VLOOKUP($D937,Decrements!$B$2243:$V$2248,CD$874)/4+VLOOKUP($D937,Decrements!$B$2295:$V$2300,CD$874)/4)</f>
        <v>4.769128919945566E-3</v>
      </c>
      <c r="CE937" s="90">
        <f>Infected!CF438*(VLOOKUP($D937,Decrements!$B$2191:$V$2196,CE$874)/4+VLOOKUP($D937,Decrements!$B$2243:$V$2248,CE$874)/4+VLOOKUP($D937,Decrements!$B$2295:$V$2300,CE$874)/4)</f>
        <v>4.7370269666364567E-3</v>
      </c>
      <c r="CF937" s="90">
        <f>Infected!CG438*(VLOOKUP($D937,Decrements!$B$2191:$V$2196,CF$874)/4+VLOOKUP($D937,Decrements!$B$2243:$V$2248,CF$874)/4+VLOOKUP($D937,Decrements!$B$2295:$V$2300,CF$874)/4)</f>
        <v>4.7049425684738732E-3</v>
      </c>
      <c r="CG937" s="90">
        <f>Infected!CH438*(VLOOKUP($D937,Decrements!$B$2191:$V$2196,CG$874)/4+VLOOKUP($D937,Decrements!$B$2243:$V$2248,CG$874)/4+VLOOKUP($D937,Decrements!$B$2295:$V$2300,CG$874)/4)</f>
        <v>4.6728881252255825E-3</v>
      </c>
      <c r="CH937" s="90">
        <f>Infected!CI438*(VLOOKUP($D937,Decrements!$B$2191:$V$2196,CH$874)/4+VLOOKUP($D937,Decrements!$B$2243:$V$2248,CH$874)/4+VLOOKUP($D937,Decrements!$B$2295:$V$2300,CH$874)/4)</f>
        <v>4.64089784343448E-3</v>
      </c>
      <c r="CI937" s="90">
        <f>Infected!CJ438*(VLOOKUP($D937,Decrements!$B$2191:$V$2196,CI$874)/4+VLOOKUP($D937,Decrements!$B$2243:$V$2248,CI$874)/4+VLOOKUP($D937,Decrements!$B$2295:$V$2300,CI$874)/4)</f>
        <v>4.6089984347688819E-3</v>
      </c>
      <c r="CK937" s="45"/>
      <c r="CL937" s="45"/>
      <c r="CM937" s="45"/>
      <c r="CN937" s="45"/>
      <c r="CO937" s="45"/>
      <c r="CP937" s="45"/>
      <c r="CQ937" s="45"/>
      <c r="CR937" s="45"/>
      <c r="CS937" s="45"/>
      <c r="CT937" s="45"/>
      <c r="CU937" s="45"/>
      <c r="CV937" s="45"/>
      <c r="CW937" s="45"/>
      <c r="CX937" s="45"/>
      <c r="CY937" s="45"/>
      <c r="CZ937" s="45"/>
      <c r="DA937" s="45"/>
      <c r="DB937" s="45"/>
      <c r="DC937" s="45"/>
      <c r="DD937" s="45"/>
      <c r="DE937" s="45"/>
      <c r="DF937" s="45"/>
      <c r="DG937" s="45"/>
      <c r="DH937" s="45"/>
      <c r="DI937" s="45"/>
      <c r="DJ937" s="45"/>
      <c r="DK937" s="45"/>
      <c r="DL937" s="45"/>
      <c r="DM937" s="45"/>
      <c r="DN937" s="45"/>
      <c r="DO937" s="45"/>
      <c r="DP937" s="45"/>
      <c r="DQ937" s="45"/>
      <c r="DR937" s="45"/>
      <c r="DS937" s="45"/>
      <c r="DT937" s="45"/>
      <c r="DU937" s="45"/>
      <c r="DV937" s="45"/>
      <c r="DW937" s="45"/>
      <c r="DX937" s="45"/>
      <c r="DY937" s="45"/>
      <c r="DZ937" s="45"/>
      <c r="EA937" s="45"/>
      <c r="EB937" s="45"/>
      <c r="EC937" s="45"/>
      <c r="ED937" s="45"/>
      <c r="EE937" s="45"/>
      <c r="EF937" s="45"/>
      <c r="EG937" s="45"/>
      <c r="EH937" s="45"/>
      <c r="EI937" s="45"/>
      <c r="EJ937" s="45"/>
      <c r="EK937" s="45"/>
      <c r="EL937" s="45"/>
      <c r="EM937" s="45"/>
      <c r="EN937" s="45"/>
      <c r="EO937" s="45"/>
      <c r="EP937" s="45"/>
      <c r="EQ937" s="45"/>
      <c r="ER937" s="45"/>
      <c r="ES937" s="45"/>
      <c r="ET937" s="45"/>
      <c r="EU937" s="45"/>
      <c r="EV937" s="45"/>
      <c r="EW937" s="45"/>
      <c r="EX937" s="45"/>
      <c r="EY937" s="45"/>
      <c r="EZ937" s="45"/>
      <c r="FA937" s="45"/>
      <c r="FB937" s="45"/>
      <c r="FC937" s="45"/>
      <c r="FD937" s="45"/>
      <c r="FE937" s="45"/>
      <c r="FF937" s="45"/>
      <c r="FG937" s="45"/>
      <c r="FH937" s="45"/>
      <c r="FI937" s="45"/>
      <c r="FJ937" s="45"/>
      <c r="FK937" s="45"/>
      <c r="FL937" s="45"/>
      <c r="FN937" s="45"/>
      <c r="FO937" s="45"/>
      <c r="FP937" s="45"/>
      <c r="FQ937" s="45"/>
      <c r="FR937" s="45"/>
      <c r="FS937" s="45"/>
      <c r="FT937" s="45"/>
      <c r="FU937" s="45"/>
      <c r="FV937" s="45"/>
      <c r="FW937" s="45"/>
      <c r="FX937" s="45"/>
      <c r="FY937" s="45"/>
      <c r="FZ937" s="45"/>
      <c r="GA937" s="45"/>
      <c r="GB937" s="45"/>
      <c r="GC937" s="45"/>
      <c r="GD937" s="45"/>
      <c r="GE937" s="45"/>
      <c r="GF937" s="45"/>
      <c r="GG937" s="45"/>
      <c r="GH937" s="45"/>
      <c r="GI937" s="45"/>
      <c r="GJ937" s="45"/>
      <c r="GK937" s="45"/>
      <c r="GL937" s="45"/>
      <c r="GM937" s="45"/>
      <c r="GN937" s="45"/>
      <c r="GO937" s="45"/>
      <c r="GP937" s="45"/>
      <c r="GQ937" s="45"/>
      <c r="GR937" s="45"/>
      <c r="GS937" s="45"/>
      <c r="GT937" s="45"/>
      <c r="GU937" s="45"/>
      <c r="GV937" s="45"/>
      <c r="GW937" s="45"/>
      <c r="GX937" s="45"/>
      <c r="GY937" s="45"/>
      <c r="GZ937" s="45"/>
      <c r="HA937" s="45"/>
      <c r="HB937" s="45"/>
      <c r="HC937" s="45"/>
      <c r="HD937" s="45"/>
      <c r="HE937" s="45"/>
      <c r="HF937" s="45"/>
      <c r="HG937" s="45"/>
      <c r="HH937" s="45"/>
      <c r="HI937" s="45"/>
      <c r="HJ937" s="45"/>
      <c r="HK937" s="45"/>
      <c r="HL937" s="45"/>
      <c r="HM937" s="45"/>
      <c r="HN937" s="45"/>
      <c r="HO937" s="45"/>
      <c r="HP937" s="45"/>
      <c r="HQ937" s="45"/>
      <c r="HR937" s="45"/>
      <c r="HS937" s="45"/>
      <c r="HT937" s="45"/>
      <c r="HU937" s="45"/>
      <c r="HV937" s="45"/>
      <c r="HW937" s="45"/>
      <c r="HX937" s="45"/>
      <c r="HY937" s="45"/>
      <c r="HZ937" s="45"/>
      <c r="IA937" s="45"/>
      <c r="IB937" s="45"/>
      <c r="IC937" s="45"/>
      <c r="ID937" s="45"/>
      <c r="IE937" s="45"/>
      <c r="IF937" s="45"/>
      <c r="IG937" s="45"/>
      <c r="IH937" s="45"/>
      <c r="II937" s="45"/>
      <c r="IJ937" s="45"/>
      <c r="IK937" s="45"/>
      <c r="IL937" s="45"/>
      <c r="IM937" s="45"/>
      <c r="IN937" s="45"/>
      <c r="IO937" s="45"/>
      <c r="IQ937" s="45"/>
      <c r="IR937" s="45"/>
      <c r="IS937" s="45"/>
      <c r="IT937" s="45"/>
      <c r="IU937" s="45"/>
      <c r="IV937" s="45"/>
      <c r="IW937" s="45"/>
      <c r="IX937" s="45"/>
      <c r="IY937" s="45"/>
      <c r="IZ937" s="45"/>
      <c r="JA937" s="45"/>
      <c r="JB937" s="45"/>
      <c r="JC937" s="45"/>
      <c r="JD937" s="45"/>
      <c r="JE937" s="45"/>
      <c r="JF937" s="45"/>
      <c r="JG937" s="45"/>
      <c r="JH937" s="45"/>
      <c r="JI937" s="45"/>
      <c r="JJ937" s="45"/>
      <c r="JK937" s="45"/>
      <c r="JL937" s="45"/>
      <c r="JM937" s="45"/>
      <c r="JN937" s="45"/>
      <c r="JO937" s="45"/>
      <c r="JP937" s="45"/>
      <c r="JQ937" s="45"/>
      <c r="JR937" s="45"/>
      <c r="JS937" s="45"/>
      <c r="JT937" s="45"/>
      <c r="JU937" s="45"/>
      <c r="JV937" s="45"/>
      <c r="JW937" s="45"/>
      <c r="JX937" s="45"/>
      <c r="JY937" s="45"/>
      <c r="JZ937" s="45"/>
      <c r="KA937" s="45"/>
      <c r="KB937" s="45"/>
      <c r="KC937" s="45"/>
      <c r="KD937" s="45"/>
      <c r="KE937" s="45"/>
      <c r="KF937" s="45"/>
      <c r="KG937" s="45"/>
      <c r="KH937" s="45"/>
      <c r="KI937" s="45"/>
      <c r="KJ937" s="45"/>
      <c r="KK937" s="45"/>
      <c r="KL937" s="45"/>
      <c r="KM937" s="45"/>
      <c r="KN937" s="45"/>
      <c r="KO937" s="45"/>
      <c r="KP937" s="45"/>
      <c r="KQ937" s="45"/>
      <c r="KR937" s="45"/>
      <c r="KS937" s="45"/>
      <c r="KT937" s="45"/>
      <c r="KU937" s="45"/>
      <c r="KV937" s="45"/>
      <c r="KW937" s="45"/>
      <c r="KX937" s="45"/>
      <c r="KY937" s="45"/>
      <c r="KZ937" s="45"/>
      <c r="LA937" s="45"/>
      <c r="LB937" s="45"/>
      <c r="LC937" s="45"/>
      <c r="LD937" s="45"/>
      <c r="LE937" s="45"/>
      <c r="LF937" s="45"/>
      <c r="LG937" s="45"/>
      <c r="LH937" s="45"/>
      <c r="LI937" s="45"/>
      <c r="LJ937" s="45"/>
      <c r="LK937" s="45"/>
      <c r="LL937" s="45"/>
      <c r="LM937" s="45"/>
      <c r="LN937" s="45"/>
      <c r="LO937" s="45"/>
      <c r="LP937" s="45"/>
      <c r="LQ937" s="45"/>
      <c r="LR937" s="45"/>
    </row>
    <row r="938" spans="2:330">
      <c r="B938" s="20">
        <v>2</v>
      </c>
      <c r="C938" s="20">
        <v>2</v>
      </c>
      <c r="D938" s="20">
        <v>5</v>
      </c>
      <c r="E938" s="20">
        <v>225</v>
      </c>
      <c r="F938" s="113"/>
      <c r="G938" s="31">
        <f>Infected!I439</f>
        <v>0</v>
      </c>
      <c r="H938" s="90">
        <f>Infected!I439*(VLOOKUP($D938,Decrements!$B$2191:$V$2196,H$874)/4+VLOOKUP($D938,Decrements!$B$2243:$V$2248,H$874)/4+VLOOKUP($D938,Decrements!$B$2295:$V$2300,H$874)/4)</f>
        <v>0</v>
      </c>
      <c r="I938" s="90">
        <f>Infected!J439*(VLOOKUP($D938,Decrements!$B$2191:$V$2196,I$874)/4+VLOOKUP($D938,Decrements!$B$2243:$V$2248,I$874)/4+VLOOKUP($D938,Decrements!$B$2295:$V$2300,I$874)/4)</f>
        <v>1.0529998780450796E-2</v>
      </c>
      <c r="J938" s="90">
        <f>Infected!K439*(VLOOKUP($D938,Decrements!$B$2191:$V$2196,J$874)/4+VLOOKUP($D938,Decrements!$B$2243:$V$2248,J$874)/4+VLOOKUP($D938,Decrements!$B$2295:$V$2300,J$874)/4)</f>
        <v>9.3317703149774639E-3</v>
      </c>
      <c r="K938" s="90">
        <f>Infected!L439*(VLOOKUP($D938,Decrements!$B$2191:$V$2196,K$874)/4+VLOOKUP($D938,Decrements!$B$2243:$V$2248,K$874)/4+VLOOKUP($D938,Decrements!$B$2295:$V$2300,K$874)/4)</f>
        <v>8.6650839547733807E-3</v>
      </c>
      <c r="L938" s="90">
        <f>Infected!M439*(VLOOKUP($D938,Decrements!$B$2191:$V$2196,L$874)/4+VLOOKUP($D938,Decrements!$B$2243:$V$2248,L$874)/4+VLOOKUP($D938,Decrements!$B$2295:$V$2300,L$874)/4)</f>
        <v>8.1210908636337887E-3</v>
      </c>
      <c r="M938" s="90">
        <f>Infected!N439*(VLOOKUP($D938,Decrements!$B$2191:$V$2196,M$874)/4+VLOOKUP($D938,Decrements!$B$2243:$V$2248,M$874)/4+VLOOKUP($D938,Decrements!$B$2295:$V$2300,M$874)/4)</f>
        <v>9.3904628179865054E-3</v>
      </c>
      <c r="N938" s="90">
        <f>Infected!O439*(VLOOKUP($D938,Decrements!$B$2191:$V$2196,N$874)/4+VLOOKUP($D938,Decrements!$B$2243:$V$2248,N$874)/4+VLOOKUP($D938,Decrements!$B$2295:$V$2300,N$874)/4)</f>
        <v>8.584070353095323E-3</v>
      </c>
      <c r="O938" s="90">
        <f>Infected!P439*(VLOOKUP($D938,Decrements!$B$2191:$V$2196,O$874)/4+VLOOKUP($D938,Decrements!$B$2243:$V$2248,O$874)/4+VLOOKUP($D938,Decrements!$B$2295:$V$2300,O$874)/4)</f>
        <v>8.0445547068284644E-3</v>
      </c>
      <c r="P938" s="90">
        <f>Infected!Q439*(VLOOKUP($D938,Decrements!$B$2191:$V$2196,P$874)/4+VLOOKUP($D938,Decrements!$B$2243:$V$2248,P$874)/4+VLOOKUP($D938,Decrements!$B$2295:$V$2300,P$874)/4)</f>
        <v>7.6016730252621637E-3</v>
      </c>
      <c r="Q938" s="90">
        <f>Infected!R439*(VLOOKUP($D938,Decrements!$B$2191:$V$2196,Q$874)/4+VLOOKUP($D938,Decrements!$B$2243:$V$2248,Q$874)/4+VLOOKUP($D938,Decrements!$B$2295:$V$2300,Q$874)/4)</f>
        <v>1.2353635738935624E-2</v>
      </c>
      <c r="R938" s="90">
        <f>Infected!S439*(VLOOKUP($D938,Decrements!$B$2191:$V$2196,R$874)/4+VLOOKUP($D938,Decrements!$B$2243:$V$2248,R$874)/4+VLOOKUP($D938,Decrements!$B$2295:$V$2300,R$874)/4)</f>
        <v>1.1840559379260349E-2</v>
      </c>
      <c r="S938" s="90">
        <f>Infected!T439*(VLOOKUP($D938,Decrements!$B$2191:$V$2196,S$874)/4+VLOOKUP($D938,Decrements!$B$2243:$V$2248,S$874)/4+VLOOKUP($D938,Decrements!$B$2295:$V$2300,S$874)/4)</f>
        <v>1.1665256313981123E-2</v>
      </c>
      <c r="T938" s="90">
        <f>Infected!U439*(VLOOKUP($D938,Decrements!$B$2191:$V$2196,T$874)/4+VLOOKUP($D938,Decrements!$B$2243:$V$2248,T$874)/4+VLOOKUP($D938,Decrements!$B$2295:$V$2300,T$874)/4)</f>
        <v>1.1589898928825875E-2</v>
      </c>
      <c r="U938" s="90">
        <f>Infected!V439*(VLOOKUP($D938,Decrements!$B$2191:$V$2196,U$874)/4+VLOOKUP($D938,Decrements!$B$2243:$V$2248,U$874)/4+VLOOKUP($D938,Decrements!$B$2295:$V$2300,U$874)/4)</f>
        <v>2.1421689317467605E-2</v>
      </c>
      <c r="V938" s="90">
        <f>Infected!W439*(VLOOKUP($D938,Decrements!$B$2191:$V$2196,V$874)/4+VLOOKUP($D938,Decrements!$B$2243:$V$2248,V$874)/4+VLOOKUP($D938,Decrements!$B$2295:$V$2300,V$874)/4)</f>
        <v>2.267746519853853E-2</v>
      </c>
      <c r="W938" s="90">
        <f>Infected!X439*(VLOOKUP($D938,Decrements!$B$2191:$V$2196,W$874)/4+VLOOKUP($D938,Decrements!$B$2243:$V$2248,W$874)/4+VLOOKUP($D938,Decrements!$B$2295:$V$2300,W$874)/4)</f>
        <v>2.2990498020523404E-2</v>
      </c>
      <c r="X938" s="90">
        <f>Infected!Y439*(VLOOKUP($D938,Decrements!$B$2191:$V$2196,X$874)/4+VLOOKUP($D938,Decrements!$B$2243:$V$2248,X$874)/4+VLOOKUP($D938,Decrements!$B$2295:$V$2300,X$874)/4)</f>
        <v>2.3305262946778007E-2</v>
      </c>
      <c r="Y938" s="90">
        <f>Infected!Z439*(VLOOKUP($D938,Decrements!$B$2191:$V$2196,Y$874)/4+VLOOKUP($D938,Decrements!$B$2243:$V$2248,Y$874)/4+VLOOKUP($D938,Decrements!$B$2295:$V$2300,Y$874)/4)</f>
        <v>2.7443645379988987E-2</v>
      </c>
      <c r="Z938" s="90">
        <f>Infected!AA439*(VLOOKUP($D938,Decrements!$B$2191:$V$2196,Z$874)/4+VLOOKUP($D938,Decrements!$B$2243:$V$2248,Z$874)/4+VLOOKUP($D938,Decrements!$B$2295:$V$2300,Z$874)/4)</f>
        <v>2.7078900112295256E-2</v>
      </c>
      <c r="AA938" s="90">
        <f>Infected!AB439*(VLOOKUP($D938,Decrements!$B$2191:$V$2196,AA$874)/4+VLOOKUP($D938,Decrements!$B$2243:$V$2248,AA$874)/4+VLOOKUP($D938,Decrements!$B$2295:$V$2300,AA$874)/4)</f>
        <v>2.70066493439052E-2</v>
      </c>
      <c r="AB938" s="90">
        <f>Infected!AC439*(VLOOKUP($D938,Decrements!$B$2191:$V$2196,AB$874)/4+VLOOKUP($D938,Decrements!$B$2243:$V$2248,AB$874)/4+VLOOKUP($D938,Decrements!$B$2295:$V$2300,AB$874)/4)</f>
        <v>2.7066993950251413E-2</v>
      </c>
      <c r="AC938" s="90">
        <f>Infected!AD439*(VLOOKUP($D938,Decrements!$B$2191:$V$2196,AC$874)/4+VLOOKUP($D938,Decrements!$B$2243:$V$2248,AC$874)/4+VLOOKUP($D938,Decrements!$B$2295:$V$2300,AC$874)/4)</f>
        <v>3.3116737182324101E-2</v>
      </c>
      <c r="AD938" s="90">
        <f>Infected!AE439*(VLOOKUP($D938,Decrements!$B$2191:$V$2196,AD$874)/4+VLOOKUP($D938,Decrements!$B$2243:$V$2248,AD$874)/4+VLOOKUP($D938,Decrements!$B$2295:$V$2300,AD$874)/4)</f>
        <v>3.1849616571825543E-2</v>
      </c>
      <c r="AE938" s="90">
        <f>Infected!AF439*(VLOOKUP($D938,Decrements!$B$2191:$V$2196,AE$874)/4+VLOOKUP($D938,Decrements!$B$2243:$V$2248,AE$874)/4+VLOOKUP($D938,Decrements!$B$2295:$V$2300,AE$874)/4)</f>
        <v>3.0990448789861409E-2</v>
      </c>
      <c r="AF938" s="90">
        <f>Infected!AG439*(VLOOKUP($D938,Decrements!$B$2191:$V$2196,AF$874)/4+VLOOKUP($D938,Decrements!$B$2243:$V$2248,AF$874)/4+VLOOKUP($D938,Decrements!$B$2295:$V$2300,AF$874)/4)</f>
        <v>3.0434421457368851E-2</v>
      </c>
      <c r="AG938" s="90">
        <f>Infected!AH439*(VLOOKUP($D938,Decrements!$B$2191:$V$2196,AG$874)/4+VLOOKUP($D938,Decrements!$B$2243:$V$2248,AG$874)/4+VLOOKUP($D938,Decrements!$B$2295:$V$2300,AG$874)/4)</f>
        <v>5.48907382577443E-2</v>
      </c>
      <c r="AH938" s="90">
        <f>Infected!AI439*(VLOOKUP($D938,Decrements!$B$2191:$V$2196,AH$874)/4+VLOOKUP($D938,Decrements!$B$2243:$V$2248,AH$874)/4+VLOOKUP($D938,Decrements!$B$2295:$V$2300,AH$874)/4)</f>
        <v>6.4666285241582522E-2</v>
      </c>
      <c r="AI938" s="90">
        <f>Infected!AJ439*(VLOOKUP($D938,Decrements!$B$2191:$V$2196,AI$874)/4+VLOOKUP($D938,Decrements!$B$2243:$V$2248,AI$874)/4+VLOOKUP($D938,Decrements!$B$2295:$V$2300,AI$874)/4)</f>
        <v>6.8032283490289391E-2</v>
      </c>
      <c r="AJ938" s="90">
        <f>Infected!AK439*(VLOOKUP($D938,Decrements!$B$2191:$V$2196,AJ$874)/4+VLOOKUP($D938,Decrements!$B$2243:$V$2248,AJ$874)/4+VLOOKUP($D938,Decrements!$B$2295:$V$2300,AJ$874)/4)</f>
        <v>6.8889123325941728E-2</v>
      </c>
      <c r="AK938" s="90">
        <f>Infected!AL439*(VLOOKUP($D938,Decrements!$B$2191:$V$2196,AK$874)/4+VLOOKUP($D938,Decrements!$B$2243:$V$2248,AK$874)/4+VLOOKUP($D938,Decrements!$B$2295:$V$2300,AK$874)/4)</f>
        <v>7.9225834893423899E-2</v>
      </c>
      <c r="AL938" s="90">
        <f>Infected!AM439*(VLOOKUP($D938,Decrements!$B$2191:$V$2196,AL$874)/4+VLOOKUP($D938,Decrements!$B$2243:$V$2248,AL$874)/4+VLOOKUP($D938,Decrements!$B$2295:$V$2300,AL$874)/4)</f>
        <v>8.3131578843866558E-2</v>
      </c>
      <c r="AM938" s="90">
        <f>Infected!AN439*(VLOOKUP($D938,Decrements!$B$2191:$V$2196,AM$874)/4+VLOOKUP($D938,Decrements!$B$2243:$V$2248,AM$874)/4+VLOOKUP($D938,Decrements!$B$2295:$V$2300,AM$874)/4)</f>
        <v>8.4460845388182312E-2</v>
      </c>
      <c r="AN938" s="90">
        <f>Infected!AO439*(VLOOKUP($D938,Decrements!$B$2191:$V$2196,AN$874)/4+VLOOKUP($D938,Decrements!$B$2243:$V$2248,AN$874)/4+VLOOKUP($D938,Decrements!$B$2295:$V$2300,AN$874)/4)</f>
        <v>8.49412127843924E-2</v>
      </c>
      <c r="AO938" s="90">
        <f>Infected!AP439*(VLOOKUP($D938,Decrements!$B$2191:$V$2196,AO$874)/4+VLOOKUP($D938,Decrements!$B$2243:$V$2248,AO$874)/4+VLOOKUP($D938,Decrements!$B$2295:$V$2300,AO$874)/4)</f>
        <v>8.0648869656860495E-2</v>
      </c>
      <c r="AP938" s="90">
        <f>Infected!AQ439*(VLOOKUP($D938,Decrements!$B$2191:$V$2196,AP$874)/4+VLOOKUP($D938,Decrements!$B$2243:$V$2248,AP$874)/4+VLOOKUP($D938,Decrements!$B$2295:$V$2300,AP$874)/4)</f>
        <v>7.8817326694785902E-2</v>
      </c>
      <c r="AQ938" s="90">
        <f>Infected!AR439*(VLOOKUP($D938,Decrements!$B$2191:$V$2196,AQ$874)/4+VLOOKUP($D938,Decrements!$B$2243:$V$2248,AQ$874)/4+VLOOKUP($D938,Decrements!$B$2295:$V$2300,AQ$874)/4)</f>
        <v>7.821723521156608E-2</v>
      </c>
      <c r="AR938" s="90">
        <f>Infected!AS439*(VLOOKUP($D938,Decrements!$B$2191:$V$2196,AR$874)/4+VLOOKUP($D938,Decrements!$B$2243:$V$2248,AR$874)/4+VLOOKUP($D938,Decrements!$B$2295:$V$2300,AR$874)/4)</f>
        <v>7.8248555192919469E-2</v>
      </c>
      <c r="AS938" s="90">
        <f>Infected!AT439*(VLOOKUP($D938,Decrements!$B$2191:$V$2196,AS$874)/4+VLOOKUP($D938,Decrements!$B$2243:$V$2248,AS$874)/4+VLOOKUP($D938,Decrements!$B$2295:$V$2300,AS$874)/4)</f>
        <v>7.8603829911510534E-2</v>
      </c>
      <c r="AT938" s="90">
        <f>Infected!AU439*(VLOOKUP($D938,Decrements!$B$2191:$V$2196,AT$874)/4+VLOOKUP($D938,Decrements!$B$2243:$V$2248,AT$874)/4+VLOOKUP($D938,Decrements!$B$2295:$V$2300,AT$874)/4)</f>
        <v>7.9138372405270913E-2</v>
      </c>
      <c r="AU938" s="90">
        <f>Infected!AV439*(VLOOKUP($D938,Decrements!$B$2191:$V$2196,AU$874)/4+VLOOKUP($D938,Decrements!$B$2243:$V$2248,AU$874)/4+VLOOKUP($D938,Decrements!$B$2295:$V$2300,AU$874)/4)</f>
        <v>7.9773332182518294E-2</v>
      </c>
      <c r="AV938" s="90">
        <f>Infected!AW439*(VLOOKUP($D938,Decrements!$B$2191:$V$2196,AV$874)/4+VLOOKUP($D938,Decrements!$B$2243:$V$2248,AV$874)/4+VLOOKUP($D938,Decrements!$B$2295:$V$2300,AV$874)/4)</f>
        <v>8.0464040017812613E-2</v>
      </c>
      <c r="AW938" s="90">
        <f>Infected!AX439*(VLOOKUP($D938,Decrements!$B$2191:$V$2196,AW$874)/4+VLOOKUP($D938,Decrements!$B$2243:$V$2248,AW$874)/4+VLOOKUP($D938,Decrements!$B$2295:$V$2300,AW$874)/4)</f>
        <v>8.1177903508012947E-2</v>
      </c>
      <c r="AX938" s="90">
        <f>Infected!AY439*(VLOOKUP($D938,Decrements!$B$2191:$V$2196,AX$874)/4+VLOOKUP($D938,Decrements!$B$2243:$V$2248,AX$874)/4+VLOOKUP($D938,Decrements!$B$2295:$V$2300,AX$874)/4)</f>
        <v>8.190265160332251E-2</v>
      </c>
      <c r="AY938" s="90">
        <f>Infected!AZ439*(VLOOKUP($D938,Decrements!$B$2191:$V$2196,AY$874)/4+VLOOKUP($D938,Decrements!$B$2243:$V$2248,AY$874)/4+VLOOKUP($D938,Decrements!$B$2295:$V$2300,AY$874)/4)</f>
        <v>8.2628921499090707E-2</v>
      </c>
      <c r="AZ938" s="90">
        <f>Infected!BA439*(VLOOKUP($D938,Decrements!$B$2191:$V$2196,AZ$874)/4+VLOOKUP($D938,Decrements!$B$2243:$V$2248,AZ$874)/4+VLOOKUP($D938,Decrements!$B$2295:$V$2300,AZ$874)/4)</f>
        <v>8.3349300659956313E-2</v>
      </c>
      <c r="BA938" s="90">
        <f>Infected!BB439*(VLOOKUP($D938,Decrements!$B$2191:$V$2196,BA$874)/4+VLOOKUP($D938,Decrements!$B$2243:$V$2248,BA$874)/4+VLOOKUP($D938,Decrements!$B$2295:$V$2300,BA$874)/4)</f>
        <v>8.4053988386706177E-2</v>
      </c>
      <c r="BB938" s="90">
        <f>Infected!BC439*(VLOOKUP($D938,Decrements!$B$2191:$V$2196,BB$874)/4+VLOOKUP($D938,Decrements!$B$2243:$V$2248,BB$874)/4+VLOOKUP($D938,Decrements!$B$2295:$V$2300,BB$874)/4)</f>
        <v>8.4742234334785949E-2</v>
      </c>
      <c r="BC938" s="90">
        <f>Infected!BD439*(VLOOKUP($D938,Decrements!$B$2191:$V$2196,BC$874)/4+VLOOKUP($D938,Decrements!$B$2243:$V$2248,BC$874)/4+VLOOKUP($D938,Decrements!$B$2295:$V$2300,BC$874)/4)</f>
        <v>8.5411924749118961E-2</v>
      </c>
      <c r="BD938" s="90">
        <f>Infected!BE439*(VLOOKUP($D938,Decrements!$B$2191:$V$2196,BD$874)/4+VLOOKUP($D938,Decrements!$B$2243:$V$2248,BD$874)/4+VLOOKUP($D938,Decrements!$B$2295:$V$2300,BD$874)/4)</f>
        <v>8.6061885209992736E-2</v>
      </c>
      <c r="BE938" s="90">
        <f>Infected!BF439*(VLOOKUP($D938,Decrements!$B$2191:$V$2196,BE$874)/4+VLOOKUP($D938,Decrements!$B$2243:$V$2248,BE$874)/4+VLOOKUP($D938,Decrements!$B$2295:$V$2300,BE$874)/4)</f>
        <v>8.668819972445567E-2</v>
      </c>
      <c r="BF938" s="90">
        <f>Infected!BG439*(VLOOKUP($D938,Decrements!$B$2191:$V$2196,BF$874)/4+VLOOKUP($D938,Decrements!$B$2243:$V$2248,BF$874)/4+VLOOKUP($D938,Decrements!$B$2295:$V$2300,BF$874)/4)</f>
        <v>8.7292760462172353E-2</v>
      </c>
      <c r="BG938" s="90">
        <f>Infected!BH439*(VLOOKUP($D938,Decrements!$B$2191:$V$2196,BG$874)/4+VLOOKUP($D938,Decrements!$B$2243:$V$2248,BG$874)/4+VLOOKUP($D938,Decrements!$B$2295:$V$2300,BG$874)/4)</f>
        <v>8.787609707976389E-2</v>
      </c>
      <c r="BH938" s="90">
        <f>Infected!BI439*(VLOOKUP($D938,Decrements!$B$2191:$V$2196,BH$874)/4+VLOOKUP($D938,Decrements!$B$2243:$V$2248,BH$874)/4+VLOOKUP($D938,Decrements!$B$2295:$V$2300,BH$874)/4)</f>
        <v>8.8438094297165926E-2</v>
      </c>
      <c r="BI938" s="90">
        <f>Infected!BJ439*(VLOOKUP($D938,Decrements!$B$2191:$V$2196,BI$874)/4+VLOOKUP($D938,Decrements!$B$2243:$V$2248,BI$874)/4+VLOOKUP($D938,Decrements!$B$2295:$V$2300,BI$874)/4)</f>
        <v>8.8976121269001784E-2</v>
      </c>
      <c r="BJ938" s="90">
        <f>Infected!BK439*(VLOOKUP($D938,Decrements!$B$2191:$V$2196,BJ$874)/4+VLOOKUP($D938,Decrements!$B$2243:$V$2248,BJ$874)/4+VLOOKUP($D938,Decrements!$B$2295:$V$2300,BJ$874)/4)</f>
        <v>8.9492092233372594E-2</v>
      </c>
      <c r="BK938" s="90">
        <f>Infected!BL439*(VLOOKUP($D938,Decrements!$B$2191:$V$2196,BK$874)/4+VLOOKUP($D938,Decrements!$B$2243:$V$2248,BK$874)/4+VLOOKUP($D938,Decrements!$B$2295:$V$2300,BK$874)/4)</f>
        <v>8.9986805423725558E-2</v>
      </c>
      <c r="BL938" s="90">
        <f>Infected!BM439*(VLOOKUP($D938,Decrements!$B$2191:$V$2196,BL$874)/4+VLOOKUP($D938,Decrements!$B$2243:$V$2248,BL$874)/4+VLOOKUP($D938,Decrements!$B$2295:$V$2300,BL$874)/4)</f>
        <v>9.0460527429192417E-2</v>
      </c>
      <c r="BM938" s="90">
        <f>Infected!BN439*(VLOOKUP($D938,Decrements!$B$2191:$V$2196,BM$874)/4+VLOOKUP($D938,Decrements!$B$2243:$V$2248,BM$874)/4+VLOOKUP($D938,Decrements!$B$2295:$V$2300,BM$874)/4)</f>
        <v>9.0911559109829787E-2</v>
      </c>
      <c r="BN938" s="90">
        <f>Infected!BO439*(VLOOKUP($D938,Decrements!$B$2191:$V$2196,BN$874)/4+VLOOKUP($D938,Decrements!$B$2243:$V$2248,BN$874)/4+VLOOKUP($D938,Decrements!$B$2295:$V$2300,BN$874)/4)</f>
        <v>9.1341151112839136E-2</v>
      </c>
      <c r="BO938" s="90">
        <f>Infected!BP439*(VLOOKUP($D938,Decrements!$B$2191:$V$2196,BO$874)/4+VLOOKUP($D938,Decrements!$B$2243:$V$2248,BO$874)/4+VLOOKUP($D938,Decrements!$B$2295:$V$2300,BO$874)/4)</f>
        <v>9.174929381455911E-2</v>
      </c>
      <c r="BP938" s="90">
        <f>Infected!BQ439*(VLOOKUP($D938,Decrements!$B$2191:$V$2196,BP$874)/4+VLOOKUP($D938,Decrements!$B$2243:$V$2248,BP$874)/4+VLOOKUP($D938,Decrements!$B$2295:$V$2300,BP$874)/4)</f>
        <v>9.2136984291877957E-2</v>
      </c>
      <c r="BQ938" s="90">
        <f>Infected!BR439*(VLOOKUP($D938,Decrements!$B$2191:$V$2196,BQ$874)/4+VLOOKUP($D938,Decrements!$B$2243:$V$2248,BQ$874)/4+VLOOKUP($D938,Decrements!$B$2295:$V$2300,BQ$874)/4)</f>
        <v>9.2504057432076348E-2</v>
      </c>
      <c r="BR938" s="90">
        <f>Infected!BS439*(VLOOKUP($D938,Decrements!$B$2191:$V$2196,BR$874)/4+VLOOKUP($D938,Decrements!$B$2243:$V$2248,BR$874)/4+VLOOKUP($D938,Decrements!$B$2295:$V$2300,BR$874)/4)</f>
        <v>9.2852105446401628E-2</v>
      </c>
      <c r="BS938" s="90">
        <f>Infected!BT439*(VLOOKUP($D938,Decrements!$B$2191:$V$2196,BS$874)/4+VLOOKUP($D938,Decrements!$B$2243:$V$2248,BS$874)/4+VLOOKUP($D938,Decrements!$B$2295:$V$2300,BS$874)/4)</f>
        <v>9.3182012708844117E-2</v>
      </c>
      <c r="BT938" s="90">
        <f>Infected!BU439*(VLOOKUP($D938,Decrements!$B$2191:$V$2196,BT$874)/4+VLOOKUP($D938,Decrements!$B$2243:$V$2248,BT$874)/4+VLOOKUP($D938,Decrements!$B$2295:$V$2300,BT$874)/4)</f>
        <v>9.3494333622856959E-2</v>
      </c>
      <c r="BU938" s="90">
        <f>Infected!BV439*(VLOOKUP($D938,Decrements!$B$2191:$V$2196,BU$874)/4+VLOOKUP($D938,Decrements!$B$2243:$V$2248,BU$874)/4+VLOOKUP($D938,Decrements!$B$2295:$V$2300,BU$874)/4)</f>
        <v>9.3788620026588845E-2</v>
      </c>
      <c r="BV938" s="90">
        <f>Infected!BW439*(VLOOKUP($D938,Decrements!$B$2191:$V$2196,BV$874)/4+VLOOKUP($D938,Decrements!$B$2243:$V$2248,BV$874)/4+VLOOKUP($D938,Decrements!$B$2295:$V$2300,BV$874)/4)</f>
        <v>9.4066005833929128E-2</v>
      </c>
      <c r="BW938" s="90">
        <f>Infected!BX439*(VLOOKUP($D938,Decrements!$B$2191:$V$2196,BW$874)/4+VLOOKUP($D938,Decrements!$B$2243:$V$2248,BW$874)/4+VLOOKUP($D938,Decrements!$B$2295:$V$2300,BW$874)/4)</f>
        <v>9.4327176143976885E-2</v>
      </c>
      <c r="BX938" s="90">
        <f>Infected!BY439*(VLOOKUP($D938,Decrements!$B$2191:$V$2196,BX$874)/4+VLOOKUP($D938,Decrements!$B$2243:$V$2248,BX$874)/4+VLOOKUP($D938,Decrements!$B$2295:$V$2300,BX$874)/4)</f>
        <v>9.4572615169337335E-2</v>
      </c>
      <c r="BY938" s="90">
        <f>Infected!BZ439*(VLOOKUP($D938,Decrements!$B$2191:$V$2196,BY$874)/4+VLOOKUP($D938,Decrements!$B$2243:$V$2248,BY$874)/4+VLOOKUP($D938,Decrements!$B$2295:$V$2300,BY$874)/4)</f>
        <v>9.4802096699513602E-2</v>
      </c>
      <c r="BZ938" s="90">
        <f>Infected!CA439*(VLOOKUP($D938,Decrements!$B$2191:$V$2196,BZ$874)/4+VLOOKUP($D938,Decrements!$B$2243:$V$2248,BZ$874)/4+VLOOKUP($D938,Decrements!$B$2295:$V$2300,BZ$874)/4)</f>
        <v>9.5016589974269039E-2</v>
      </c>
      <c r="CA938" s="90">
        <f>Infected!CB439*(VLOOKUP($D938,Decrements!$B$2191:$V$2196,CA$874)/4+VLOOKUP($D938,Decrements!$B$2243:$V$2248,CA$874)/4+VLOOKUP($D938,Decrements!$B$2295:$V$2300,CA$874)/4)</f>
        <v>9.5216737587073552E-2</v>
      </c>
      <c r="CB938" s="90">
        <f>Infected!CC439*(VLOOKUP($D938,Decrements!$B$2191:$V$2196,CB$874)/4+VLOOKUP($D938,Decrements!$B$2243:$V$2248,CB$874)/4+VLOOKUP($D938,Decrements!$B$2295:$V$2300,CB$874)/4)</f>
        <v>9.5403027495546217E-2</v>
      </c>
      <c r="CC938" s="90">
        <f>Infected!CD439*(VLOOKUP($D938,Decrements!$B$2191:$V$2196,CC$874)/4+VLOOKUP($D938,Decrements!$B$2243:$V$2248,CC$874)/4+VLOOKUP($D938,Decrements!$B$2295:$V$2300,CC$874)/4)</f>
        <v>9.5575460985637739E-2</v>
      </c>
      <c r="CD938" s="90">
        <f>Infected!CE439*(VLOOKUP($D938,Decrements!$B$2191:$V$2196,CD$874)/4+VLOOKUP($D938,Decrements!$B$2243:$V$2248,CD$874)/4+VLOOKUP($D938,Decrements!$B$2295:$V$2300,CD$874)/4)</f>
        <v>9.5734842496218012E-2</v>
      </c>
      <c r="CE938" s="90">
        <f>Infected!CF439*(VLOOKUP($D938,Decrements!$B$2191:$V$2196,CE$874)/4+VLOOKUP($D938,Decrements!$B$2243:$V$2248,CE$874)/4+VLOOKUP($D938,Decrements!$B$2295:$V$2300,CE$874)/4)</f>
        <v>9.5881751123915698E-2</v>
      </c>
      <c r="CF938" s="90">
        <f>Infected!CG439*(VLOOKUP($D938,Decrements!$B$2191:$V$2196,CF$874)/4+VLOOKUP($D938,Decrements!$B$2243:$V$2248,CF$874)/4+VLOOKUP($D938,Decrements!$B$2295:$V$2300,CF$874)/4)</f>
        <v>9.6016654661485054E-2</v>
      </c>
      <c r="CG938" s="90">
        <f>Infected!CH439*(VLOOKUP($D938,Decrements!$B$2191:$V$2196,CG$874)/4+VLOOKUP($D938,Decrements!$B$2243:$V$2248,CG$874)/4+VLOOKUP($D938,Decrements!$B$2295:$V$2300,CG$874)/4)</f>
        <v>9.6139720449881796E-2</v>
      </c>
      <c r="CH938" s="90">
        <f>Infected!CI439*(VLOOKUP($D938,Decrements!$B$2191:$V$2196,CH$874)/4+VLOOKUP($D938,Decrements!$B$2243:$V$2248,CH$874)/4+VLOOKUP($D938,Decrements!$B$2295:$V$2300,CH$874)/4)</f>
        <v>9.6251592566196073E-2</v>
      </c>
      <c r="CI938" s="90">
        <f>Infected!CJ439*(VLOOKUP($D938,Decrements!$B$2191:$V$2196,CI$874)/4+VLOOKUP($D938,Decrements!$B$2243:$V$2248,CI$874)/4+VLOOKUP($D938,Decrements!$B$2295:$V$2300,CI$874)/4)</f>
        <v>9.6352775018320277E-2</v>
      </c>
      <c r="CK938" s="45"/>
      <c r="CL938" s="45"/>
      <c r="CM938" s="45"/>
      <c r="CN938" s="45"/>
      <c r="CO938" s="45"/>
      <c r="CP938" s="45"/>
      <c r="CQ938" s="45"/>
      <c r="CR938" s="45"/>
      <c r="CS938" s="45"/>
      <c r="CT938" s="45"/>
      <c r="CU938" s="45"/>
      <c r="CV938" s="45"/>
      <c r="CW938" s="45"/>
      <c r="CX938" s="45"/>
      <c r="CY938" s="45"/>
      <c r="CZ938" s="45"/>
      <c r="DA938" s="45"/>
      <c r="DB938" s="45"/>
      <c r="DC938" s="45"/>
      <c r="DD938" s="45"/>
      <c r="DE938" s="45"/>
      <c r="DF938" s="45"/>
      <c r="DG938" s="45"/>
      <c r="DH938" s="45"/>
      <c r="DI938" s="45"/>
      <c r="DJ938" s="45"/>
      <c r="DK938" s="45"/>
      <c r="DL938" s="45"/>
      <c r="DM938" s="45"/>
      <c r="DN938" s="45"/>
      <c r="DO938" s="45"/>
      <c r="DP938" s="45"/>
      <c r="DQ938" s="45"/>
      <c r="DR938" s="45"/>
      <c r="DS938" s="45"/>
      <c r="DT938" s="45"/>
      <c r="DU938" s="45"/>
      <c r="DV938" s="45"/>
      <c r="DW938" s="45"/>
      <c r="DX938" s="45"/>
      <c r="DY938" s="45"/>
      <c r="DZ938" s="45"/>
      <c r="EA938" s="45"/>
      <c r="EB938" s="45"/>
      <c r="EC938" s="45"/>
      <c r="ED938" s="45"/>
      <c r="EE938" s="45"/>
      <c r="EF938" s="45"/>
      <c r="EG938" s="45"/>
      <c r="EH938" s="45"/>
      <c r="EI938" s="45"/>
      <c r="EJ938" s="45"/>
      <c r="EK938" s="45"/>
      <c r="EL938" s="45"/>
      <c r="EM938" s="45"/>
      <c r="EN938" s="45"/>
      <c r="EO938" s="45"/>
      <c r="EP938" s="45"/>
      <c r="EQ938" s="45"/>
      <c r="ER938" s="45"/>
      <c r="ES938" s="45"/>
      <c r="ET938" s="45"/>
      <c r="EU938" s="45"/>
      <c r="EV938" s="45"/>
      <c r="EW938" s="45"/>
      <c r="EX938" s="45"/>
      <c r="EY938" s="45"/>
      <c r="EZ938" s="45"/>
      <c r="FA938" s="45"/>
      <c r="FB938" s="45"/>
      <c r="FC938" s="45"/>
      <c r="FD938" s="45"/>
      <c r="FE938" s="45"/>
      <c r="FF938" s="45"/>
      <c r="FG938" s="45"/>
      <c r="FH938" s="45"/>
      <c r="FI938" s="45"/>
      <c r="FJ938" s="45"/>
      <c r="FK938" s="45"/>
      <c r="FL938" s="45"/>
      <c r="FN938" s="45"/>
      <c r="FO938" s="45"/>
      <c r="FP938" s="45"/>
      <c r="FQ938" s="45"/>
      <c r="FR938" s="45"/>
      <c r="FS938" s="45"/>
      <c r="FT938" s="45"/>
      <c r="FU938" s="45"/>
      <c r="FV938" s="45"/>
      <c r="FW938" s="45"/>
      <c r="FX938" s="45"/>
      <c r="FY938" s="45"/>
      <c r="FZ938" s="45"/>
      <c r="GA938" s="45"/>
      <c r="GB938" s="45"/>
      <c r="GC938" s="45"/>
      <c r="GD938" s="45"/>
      <c r="GE938" s="45"/>
      <c r="GF938" s="45"/>
      <c r="GG938" s="45"/>
      <c r="GH938" s="45"/>
      <c r="GI938" s="45"/>
      <c r="GJ938" s="45"/>
      <c r="GK938" s="45"/>
      <c r="GL938" s="45"/>
      <c r="GM938" s="45"/>
      <c r="GN938" s="45"/>
      <c r="GO938" s="45"/>
      <c r="GP938" s="45"/>
      <c r="GQ938" s="45"/>
      <c r="GR938" s="45"/>
      <c r="GS938" s="45"/>
      <c r="GT938" s="45"/>
      <c r="GU938" s="45"/>
      <c r="GV938" s="45"/>
      <c r="GW938" s="45"/>
      <c r="GX938" s="45"/>
      <c r="GY938" s="45"/>
      <c r="GZ938" s="45"/>
      <c r="HA938" s="45"/>
      <c r="HB938" s="45"/>
      <c r="HC938" s="45"/>
      <c r="HD938" s="45"/>
      <c r="HE938" s="45"/>
      <c r="HF938" s="45"/>
      <c r="HG938" s="45"/>
      <c r="HH938" s="45"/>
      <c r="HI938" s="45"/>
      <c r="HJ938" s="45"/>
      <c r="HK938" s="45"/>
      <c r="HL938" s="45"/>
      <c r="HM938" s="45"/>
      <c r="HN938" s="45"/>
      <c r="HO938" s="45"/>
      <c r="HP938" s="45"/>
      <c r="HQ938" s="45"/>
      <c r="HR938" s="45"/>
      <c r="HS938" s="45"/>
      <c r="HT938" s="45"/>
      <c r="HU938" s="45"/>
      <c r="HV938" s="45"/>
      <c r="HW938" s="45"/>
      <c r="HX938" s="45"/>
      <c r="HY938" s="45"/>
      <c r="HZ938" s="45"/>
      <c r="IA938" s="45"/>
      <c r="IB938" s="45"/>
      <c r="IC938" s="45"/>
      <c r="ID938" s="45"/>
      <c r="IE938" s="45"/>
      <c r="IF938" s="45"/>
      <c r="IG938" s="45"/>
      <c r="IH938" s="45"/>
      <c r="II938" s="45"/>
      <c r="IJ938" s="45"/>
      <c r="IK938" s="45"/>
      <c r="IL938" s="45"/>
      <c r="IM938" s="45"/>
      <c r="IN938" s="45"/>
      <c r="IO938" s="45"/>
      <c r="IQ938" s="45"/>
      <c r="IR938" s="45"/>
      <c r="IS938" s="45"/>
      <c r="IT938" s="45"/>
      <c r="IU938" s="45"/>
      <c r="IV938" s="45"/>
      <c r="IW938" s="45"/>
      <c r="IX938" s="45"/>
      <c r="IY938" s="45"/>
      <c r="IZ938" s="45"/>
      <c r="JA938" s="45"/>
      <c r="JB938" s="45"/>
      <c r="JC938" s="45"/>
      <c r="JD938" s="45"/>
      <c r="JE938" s="45"/>
      <c r="JF938" s="45"/>
      <c r="JG938" s="45"/>
      <c r="JH938" s="45"/>
      <c r="JI938" s="45"/>
      <c r="JJ938" s="45"/>
      <c r="JK938" s="45"/>
      <c r="JL938" s="45"/>
      <c r="JM938" s="45"/>
      <c r="JN938" s="45"/>
      <c r="JO938" s="45"/>
      <c r="JP938" s="45"/>
      <c r="JQ938" s="45"/>
      <c r="JR938" s="45"/>
      <c r="JS938" s="45"/>
      <c r="JT938" s="45"/>
      <c r="JU938" s="45"/>
      <c r="JV938" s="45"/>
      <c r="JW938" s="45"/>
      <c r="JX938" s="45"/>
      <c r="JY938" s="45"/>
      <c r="JZ938" s="45"/>
      <c r="KA938" s="45"/>
      <c r="KB938" s="45"/>
      <c r="KC938" s="45"/>
      <c r="KD938" s="45"/>
      <c r="KE938" s="45"/>
      <c r="KF938" s="45"/>
      <c r="KG938" s="45"/>
      <c r="KH938" s="45"/>
      <c r="KI938" s="45"/>
      <c r="KJ938" s="45"/>
      <c r="KK938" s="45"/>
      <c r="KL938" s="45"/>
      <c r="KM938" s="45"/>
      <c r="KN938" s="45"/>
      <c r="KO938" s="45"/>
      <c r="KP938" s="45"/>
      <c r="KQ938" s="45"/>
      <c r="KR938" s="45"/>
      <c r="KS938" s="45"/>
      <c r="KT938" s="45"/>
      <c r="KU938" s="45"/>
      <c r="KV938" s="45"/>
      <c r="KW938" s="45"/>
      <c r="KX938" s="45"/>
      <c r="KY938" s="45"/>
      <c r="KZ938" s="45"/>
      <c r="LA938" s="45"/>
      <c r="LB938" s="45"/>
      <c r="LC938" s="45"/>
      <c r="LD938" s="45"/>
      <c r="LE938" s="45"/>
      <c r="LF938" s="45"/>
      <c r="LG938" s="45"/>
      <c r="LH938" s="45"/>
      <c r="LI938" s="45"/>
      <c r="LJ938" s="45"/>
      <c r="LK938" s="45"/>
      <c r="LL938" s="45"/>
      <c r="LM938" s="45"/>
      <c r="LN938" s="45"/>
      <c r="LO938" s="45"/>
      <c r="LP938" s="45"/>
      <c r="LQ938" s="45"/>
      <c r="LR938" s="45"/>
    </row>
    <row r="939" spans="2:330">
      <c r="B939" s="20">
        <v>2</v>
      </c>
      <c r="C939" s="20">
        <v>1</v>
      </c>
      <c r="D939" s="20">
        <v>6</v>
      </c>
      <c r="E939" s="20">
        <v>216</v>
      </c>
      <c r="F939" s="113"/>
      <c r="G939" s="31">
        <f>Infected!I440</f>
        <v>0</v>
      </c>
      <c r="H939" s="90">
        <f>Infected!I440*(VLOOKUP($D939,Decrements!$B$2191:$V$2196,H$874)/4+VLOOKUP($D939,Decrements!$B$2243:$V$2248,H$874)/4+VLOOKUP($D939,Decrements!$B$2295:$V$2300,H$874)/4)</f>
        <v>0</v>
      </c>
      <c r="I939" s="90">
        <f>Infected!J440*(VLOOKUP($D939,Decrements!$B$2191:$V$2196,I$874)/4+VLOOKUP($D939,Decrements!$B$2243:$V$2248,I$874)/4+VLOOKUP($D939,Decrements!$B$2295:$V$2300,I$874)/4)</f>
        <v>8.1097177193511615E-4</v>
      </c>
      <c r="J939" s="90">
        <f>Infected!K440*(VLOOKUP($D939,Decrements!$B$2191:$V$2196,J$874)/4+VLOOKUP($D939,Decrements!$B$2243:$V$2248,J$874)/4+VLOOKUP($D939,Decrements!$B$2295:$V$2300,J$874)/4)</f>
        <v>7.5528950869122242E-4</v>
      </c>
      <c r="K939" s="90">
        <f>Infected!L440*(VLOOKUP($D939,Decrements!$B$2191:$V$2196,K$874)/4+VLOOKUP($D939,Decrements!$B$2243:$V$2248,K$874)/4+VLOOKUP($D939,Decrements!$B$2295:$V$2300,K$874)/4)</f>
        <v>7.0841599525134596E-4</v>
      </c>
      <c r="L939" s="90">
        <f>Infected!M440*(VLOOKUP($D939,Decrements!$B$2191:$V$2196,L$874)/4+VLOOKUP($D939,Decrements!$B$2243:$V$2248,L$874)/4+VLOOKUP($D939,Decrements!$B$2295:$V$2300,L$874)/4)</f>
        <v>6.7206044933965884E-4</v>
      </c>
      <c r="M939" s="90">
        <f>Infected!N440*(VLOOKUP($D939,Decrements!$B$2191:$V$2196,M$874)/4+VLOOKUP($D939,Decrements!$B$2243:$V$2248,M$874)/4+VLOOKUP($D939,Decrements!$B$2295:$V$2300,M$874)/4)</f>
        <v>7.7343764261764147E-4</v>
      </c>
      <c r="N939" s="90">
        <f>Infected!O440*(VLOOKUP($D939,Decrements!$B$2191:$V$2196,N$874)/4+VLOOKUP($D939,Decrements!$B$2243:$V$2248,N$874)/4+VLOOKUP($D939,Decrements!$B$2295:$V$2300,N$874)/4)</f>
        <v>7.1588559426319657E-4</v>
      </c>
      <c r="O939" s="90">
        <f>Infected!P440*(VLOOKUP($D939,Decrements!$B$2191:$V$2196,O$874)/4+VLOOKUP($D939,Decrements!$B$2243:$V$2248,O$874)/4+VLOOKUP($D939,Decrements!$B$2295:$V$2300,O$874)/4)</f>
        <v>6.6469714005970635E-4</v>
      </c>
      <c r="P939" s="90">
        <f>Infected!Q440*(VLOOKUP($D939,Decrements!$B$2191:$V$2196,P$874)/4+VLOOKUP($D939,Decrements!$B$2243:$V$2248,P$874)/4+VLOOKUP($D939,Decrements!$B$2295:$V$2300,P$874)/4)</f>
        <v>6.2013942257493231E-4</v>
      </c>
      <c r="Q939" s="90">
        <f>Infected!R440*(VLOOKUP($D939,Decrements!$B$2191:$V$2196,Q$874)/4+VLOOKUP($D939,Decrements!$B$2243:$V$2248,Q$874)/4+VLOOKUP($D939,Decrements!$B$2295:$V$2300,Q$874)/4)</f>
        <v>9.0043888961682946E-4</v>
      </c>
      <c r="R939" s="90">
        <f>Infected!S440*(VLOOKUP($D939,Decrements!$B$2191:$V$2196,R$874)/4+VLOOKUP($D939,Decrements!$B$2243:$V$2248,R$874)/4+VLOOKUP($D939,Decrements!$B$2295:$V$2300,R$874)/4)</f>
        <v>7.7877468282233912E-4</v>
      </c>
      <c r="S939" s="90">
        <f>Infected!T440*(VLOOKUP($D939,Decrements!$B$2191:$V$2196,S$874)/4+VLOOKUP($D939,Decrements!$B$2243:$V$2248,S$874)/4+VLOOKUP($D939,Decrements!$B$2295:$V$2300,S$874)/4)</f>
        <v>6.9251754747384753E-4</v>
      </c>
      <c r="T939" s="90">
        <f>Infected!U440*(VLOOKUP($D939,Decrements!$B$2191:$V$2196,T$874)/4+VLOOKUP($D939,Decrements!$B$2243:$V$2248,T$874)/4+VLOOKUP($D939,Decrements!$B$2295:$V$2300,T$874)/4)</f>
        <v>6.2492206511997992E-4</v>
      </c>
      <c r="U939" s="90">
        <f>Infected!V440*(VLOOKUP($D939,Decrements!$B$2191:$V$2196,U$874)/4+VLOOKUP($D939,Decrements!$B$2243:$V$2248,U$874)/4+VLOOKUP($D939,Decrements!$B$2295:$V$2300,U$874)/4)</f>
        <v>1.1537588507849923E-3</v>
      </c>
      <c r="V939" s="90">
        <f>Infected!W440*(VLOOKUP($D939,Decrements!$B$2191:$V$2196,V$874)/4+VLOOKUP($D939,Decrements!$B$2243:$V$2248,V$874)/4+VLOOKUP($D939,Decrements!$B$2295:$V$2300,V$874)/4)</f>
        <v>1.1137332306122647E-3</v>
      </c>
      <c r="W939" s="90">
        <f>Infected!X440*(VLOOKUP($D939,Decrements!$B$2191:$V$2196,W$874)/4+VLOOKUP($D939,Decrements!$B$2243:$V$2248,W$874)/4+VLOOKUP($D939,Decrements!$B$2295:$V$2300,W$874)/4)</f>
        <v>1.0294282918616648E-3</v>
      </c>
      <c r="X939" s="90">
        <f>Infected!Y440*(VLOOKUP($D939,Decrements!$B$2191:$V$2196,X$874)/4+VLOOKUP($D939,Decrements!$B$2243:$V$2248,X$874)/4+VLOOKUP($D939,Decrements!$B$2295:$V$2300,X$874)/4)</f>
        <v>9.618282543787189E-4</v>
      </c>
      <c r="Y939" s="90">
        <f>Infected!Z440*(VLOOKUP($D939,Decrements!$B$2191:$V$2196,Y$874)/4+VLOOKUP($D939,Decrements!$B$2243:$V$2248,Y$874)/4+VLOOKUP($D939,Decrements!$B$2295:$V$2300,Y$874)/4)</f>
        <v>1.3228243240124178E-3</v>
      </c>
      <c r="Z939" s="90">
        <f>Infected!AA440*(VLOOKUP($D939,Decrements!$B$2191:$V$2196,Z$874)/4+VLOOKUP($D939,Decrements!$B$2243:$V$2248,Z$874)/4+VLOOKUP($D939,Decrements!$B$2295:$V$2300,Z$874)/4)</f>
        <v>1.236450061999109E-3</v>
      </c>
      <c r="AA939" s="90">
        <f>Infected!AB440*(VLOOKUP($D939,Decrements!$B$2191:$V$2196,AA$874)/4+VLOOKUP($D939,Decrements!$B$2243:$V$2248,AA$874)/4+VLOOKUP($D939,Decrements!$B$2295:$V$2300,AA$874)/4)</f>
        <v>1.1836588200078329E-3</v>
      </c>
      <c r="AB939" s="90">
        <f>Infected!AC440*(VLOOKUP($D939,Decrements!$B$2191:$V$2196,AB$874)/4+VLOOKUP($D939,Decrements!$B$2243:$V$2248,AB$874)/4+VLOOKUP($D939,Decrements!$B$2295:$V$2300,AB$874)/4)</f>
        <v>1.1455462774723603E-3</v>
      </c>
      <c r="AC939" s="90">
        <f>Infected!AD440*(VLOOKUP($D939,Decrements!$B$2191:$V$2196,AC$874)/4+VLOOKUP($D939,Decrements!$B$2243:$V$2248,AC$874)/4+VLOOKUP($D939,Decrements!$B$2295:$V$2300,AC$874)/4)</f>
        <v>1.6900741678341335E-3</v>
      </c>
      <c r="AD939" s="90">
        <f>Infected!AE440*(VLOOKUP($D939,Decrements!$B$2191:$V$2196,AD$874)/4+VLOOKUP($D939,Decrements!$B$2243:$V$2248,AD$874)/4+VLOOKUP($D939,Decrements!$B$2295:$V$2300,AD$874)/4)</f>
        <v>1.5165264540367822E-3</v>
      </c>
      <c r="AE939" s="90">
        <f>Infected!AF440*(VLOOKUP($D939,Decrements!$B$2191:$V$2196,AE$874)/4+VLOOKUP($D939,Decrements!$B$2243:$V$2248,AE$874)/4+VLOOKUP($D939,Decrements!$B$2295:$V$2300,AE$874)/4)</f>
        <v>1.3900096959497908E-3</v>
      </c>
      <c r="AF939" s="90">
        <f>Infected!AG440*(VLOOKUP($D939,Decrements!$B$2191:$V$2196,AF$874)/4+VLOOKUP($D939,Decrements!$B$2243:$V$2248,AF$874)/4+VLOOKUP($D939,Decrements!$B$2295:$V$2300,AF$874)/4)</f>
        <v>1.2952938486513427E-3</v>
      </c>
      <c r="AG939" s="90">
        <f>Infected!AH440*(VLOOKUP($D939,Decrements!$B$2191:$V$2196,AG$874)/4+VLOOKUP($D939,Decrements!$B$2243:$V$2248,AG$874)/4+VLOOKUP($D939,Decrements!$B$2295:$V$2300,AG$874)/4)</f>
        <v>2.6649614019445952E-3</v>
      </c>
      <c r="AH939" s="90">
        <f>Infected!AI440*(VLOOKUP($D939,Decrements!$B$2191:$V$2196,AH$874)/4+VLOOKUP($D939,Decrements!$B$2243:$V$2248,AH$874)/4+VLOOKUP($D939,Decrements!$B$2295:$V$2300,AH$874)/4)</f>
        <v>3.1129499539474365E-3</v>
      </c>
      <c r="AI939" s="90">
        <f>Infected!AJ440*(VLOOKUP($D939,Decrements!$B$2191:$V$2196,AI$874)/4+VLOOKUP($D939,Decrements!$B$2243:$V$2248,AI$874)/4+VLOOKUP($D939,Decrements!$B$2295:$V$2300,AI$874)/4)</f>
        <v>3.1651201447102711E-3</v>
      </c>
      <c r="AJ939" s="90">
        <f>Infected!AK440*(VLOOKUP($D939,Decrements!$B$2191:$V$2196,AJ$874)/4+VLOOKUP($D939,Decrements!$B$2243:$V$2248,AJ$874)/4+VLOOKUP($D939,Decrements!$B$2295:$V$2300,AJ$874)/4)</f>
        <v>3.0755755140821385E-3</v>
      </c>
      <c r="AK939" s="90">
        <f>Infected!AL440*(VLOOKUP($D939,Decrements!$B$2191:$V$2196,AK$874)/4+VLOOKUP($D939,Decrements!$B$2243:$V$2248,AK$874)/4+VLOOKUP($D939,Decrements!$B$2295:$V$2300,AK$874)/4)</f>
        <v>3.6338253092444363E-3</v>
      </c>
      <c r="AL939" s="90">
        <f>Infected!AM440*(VLOOKUP($D939,Decrements!$B$2191:$V$2196,AL$874)/4+VLOOKUP($D939,Decrements!$B$2243:$V$2248,AL$874)/4+VLOOKUP($D939,Decrements!$B$2295:$V$2300,AL$874)/4)</f>
        <v>3.7577427014501546E-3</v>
      </c>
      <c r="AM939" s="90">
        <f>Infected!AN440*(VLOOKUP($D939,Decrements!$B$2191:$V$2196,AM$874)/4+VLOOKUP($D939,Decrements!$B$2243:$V$2248,AM$874)/4+VLOOKUP($D939,Decrements!$B$2295:$V$2300,AM$874)/4)</f>
        <v>3.7160180205992881E-3</v>
      </c>
      <c r="AN939" s="90">
        <f>Infected!AO440*(VLOOKUP($D939,Decrements!$B$2191:$V$2196,AN$874)/4+VLOOKUP($D939,Decrements!$B$2243:$V$2248,AN$874)/4+VLOOKUP($D939,Decrements!$B$2295:$V$2300,AN$874)/4)</f>
        <v>3.6302045726042263E-3</v>
      </c>
      <c r="AO939" s="90">
        <f>Infected!AP440*(VLOOKUP($D939,Decrements!$B$2191:$V$2196,AO$874)/4+VLOOKUP($D939,Decrements!$B$2243:$V$2248,AO$874)/4+VLOOKUP($D939,Decrements!$B$2295:$V$2300,AO$874)/4)</f>
        <v>3.3988112889792644E-3</v>
      </c>
      <c r="AP939" s="90">
        <f>Infected!AQ440*(VLOOKUP($D939,Decrements!$B$2191:$V$2196,AP$874)/4+VLOOKUP($D939,Decrements!$B$2243:$V$2248,AP$874)/4+VLOOKUP($D939,Decrements!$B$2295:$V$2300,AP$874)/4)</f>
        <v>3.2636758293213088E-3</v>
      </c>
      <c r="AQ939" s="90">
        <f>Infected!AR440*(VLOOKUP($D939,Decrements!$B$2191:$V$2196,AQ$874)/4+VLOOKUP($D939,Decrements!$B$2243:$V$2248,AQ$874)/4+VLOOKUP($D939,Decrements!$B$2295:$V$2300,AQ$874)/4)</f>
        <v>3.1847196310503963E-3</v>
      </c>
      <c r="AR939" s="90">
        <f>Infected!AS440*(VLOOKUP($D939,Decrements!$B$2191:$V$2196,AR$874)/4+VLOOKUP($D939,Decrements!$B$2243:$V$2248,AR$874)/4+VLOOKUP($D939,Decrements!$B$2295:$V$2300,AR$874)/4)</f>
        <v>3.1397707765677286E-3</v>
      </c>
      <c r="AS939" s="90">
        <f>Infected!AT440*(VLOOKUP($D939,Decrements!$B$2191:$V$2196,AS$874)/4+VLOOKUP($D939,Decrements!$B$2243:$V$2248,AS$874)/4+VLOOKUP($D939,Decrements!$B$2295:$V$2300,AS$874)/4)</f>
        <v>3.1152957622315471E-3</v>
      </c>
      <c r="AT939" s="90">
        <f>Infected!AU440*(VLOOKUP($D939,Decrements!$B$2191:$V$2196,AT$874)/4+VLOOKUP($D939,Decrements!$B$2243:$V$2248,AT$874)/4+VLOOKUP($D939,Decrements!$B$2295:$V$2300,AT$874)/4)</f>
        <v>3.1043095962025179E-3</v>
      </c>
      <c r="AU939" s="90">
        <f>Infected!AV440*(VLOOKUP($D939,Decrements!$B$2191:$V$2196,AU$874)/4+VLOOKUP($D939,Decrements!$B$2243:$V$2248,AU$874)/4+VLOOKUP($D939,Decrements!$B$2295:$V$2300,AU$874)/4)</f>
        <v>3.1022328584524592E-3</v>
      </c>
      <c r="AV939" s="90">
        <f>Infected!AW440*(VLOOKUP($D939,Decrements!$B$2191:$V$2196,AV$874)/4+VLOOKUP($D939,Decrements!$B$2243:$V$2248,AV$874)/4+VLOOKUP($D939,Decrements!$B$2295:$V$2300,AV$874)/4)</f>
        <v>3.1060430120906884E-3</v>
      </c>
      <c r="AW939" s="90">
        <f>Infected!AX440*(VLOOKUP($D939,Decrements!$B$2191:$V$2196,AW$874)/4+VLOOKUP($D939,Decrements!$B$2243:$V$2248,AW$874)/4+VLOOKUP($D939,Decrements!$B$2295:$V$2300,AW$874)/4)</f>
        <v>3.113212142319942E-3</v>
      </c>
      <c r="AX939" s="90">
        <f>Infected!AY440*(VLOOKUP($D939,Decrements!$B$2191:$V$2196,AX$874)/4+VLOOKUP($D939,Decrements!$B$2243:$V$2248,AX$874)/4+VLOOKUP($D939,Decrements!$B$2295:$V$2300,AX$874)/4)</f>
        <v>3.1227051993858892E-3</v>
      </c>
      <c r="AY939" s="90">
        <f>Infected!AZ440*(VLOOKUP($D939,Decrements!$B$2191:$V$2196,AY$874)/4+VLOOKUP($D939,Decrements!$B$2243:$V$2248,AY$874)/4+VLOOKUP($D939,Decrements!$B$2295:$V$2300,AY$874)/4)</f>
        <v>3.1336749461849558E-3</v>
      </c>
      <c r="AZ939" s="90">
        <f>Infected!BA440*(VLOOKUP($D939,Decrements!$B$2191:$V$2196,AZ$874)/4+VLOOKUP($D939,Decrements!$B$2243:$V$2248,AZ$874)/4+VLOOKUP($D939,Decrements!$B$2295:$V$2300,AZ$874)/4)</f>
        <v>3.1454355204657875E-3</v>
      </c>
      <c r="BA939" s="90">
        <f>Infected!BB440*(VLOOKUP($D939,Decrements!$B$2191:$V$2196,BA$874)/4+VLOOKUP($D939,Decrements!$B$2243:$V$2248,BA$874)/4+VLOOKUP($D939,Decrements!$B$2295:$V$2300,BA$874)/4)</f>
        <v>3.1571274770251356E-3</v>
      </c>
      <c r="BB939" s="90">
        <f>Infected!BC440*(VLOOKUP($D939,Decrements!$B$2191:$V$2196,BB$874)/4+VLOOKUP($D939,Decrements!$B$2243:$V$2248,BB$874)/4+VLOOKUP($D939,Decrements!$B$2295:$V$2300,BB$874)/4)</f>
        <v>3.1686351030485826E-3</v>
      </c>
      <c r="BC939" s="90">
        <f>Infected!BD440*(VLOOKUP($D939,Decrements!$B$2191:$V$2196,BC$874)/4+VLOOKUP($D939,Decrements!$B$2243:$V$2248,BC$874)/4+VLOOKUP($D939,Decrements!$B$2295:$V$2300,BC$874)/4)</f>
        <v>3.1797439020467963E-3</v>
      </c>
      <c r="BD939" s="90">
        <f>Infected!BE440*(VLOOKUP($D939,Decrements!$B$2191:$V$2196,BD$874)/4+VLOOKUP($D939,Decrements!$B$2243:$V$2248,BD$874)/4+VLOOKUP($D939,Decrements!$B$2295:$V$2300,BD$874)/4)</f>
        <v>3.1903286524160414E-3</v>
      </c>
      <c r="BE939" s="90">
        <f>Infected!BF440*(VLOOKUP($D939,Decrements!$B$2191:$V$2196,BE$874)/4+VLOOKUP($D939,Decrements!$B$2243:$V$2248,BE$874)/4+VLOOKUP($D939,Decrements!$B$2295:$V$2300,BE$874)/4)</f>
        <v>3.2000597123333888E-3</v>
      </c>
      <c r="BF939" s="90">
        <f>Infected!BG440*(VLOOKUP($D939,Decrements!$B$2191:$V$2196,BF$874)/4+VLOOKUP($D939,Decrements!$B$2243:$V$2248,BF$874)/4+VLOOKUP($D939,Decrements!$B$2295:$V$2300,BF$874)/4)</f>
        <v>3.2090671763880933E-3</v>
      </c>
      <c r="BG939" s="90">
        <f>Infected!BH440*(VLOOKUP($D939,Decrements!$B$2191:$V$2196,BG$874)/4+VLOOKUP($D939,Decrements!$B$2243:$V$2248,BG$874)/4+VLOOKUP($D939,Decrements!$B$2295:$V$2300,BG$874)/4)</f>
        <v>3.2173765500502099E-3</v>
      </c>
      <c r="BH939" s="90">
        <f>Infected!BI440*(VLOOKUP($D939,Decrements!$B$2191:$V$2196,BH$874)/4+VLOOKUP($D939,Decrements!$B$2243:$V$2248,BH$874)/4+VLOOKUP($D939,Decrements!$B$2295:$V$2300,BH$874)/4)</f>
        <v>3.2249655834880311E-3</v>
      </c>
      <c r="BI939" s="90">
        <f>Infected!BJ440*(VLOOKUP($D939,Decrements!$B$2191:$V$2196,BI$874)/4+VLOOKUP($D939,Decrements!$B$2243:$V$2248,BI$874)/4+VLOOKUP($D939,Decrements!$B$2295:$V$2300,BI$874)/4)</f>
        <v>3.2316212673281098E-3</v>
      </c>
      <c r="BJ939" s="90">
        <f>Infected!BK440*(VLOOKUP($D939,Decrements!$B$2191:$V$2196,BJ$874)/4+VLOOKUP($D939,Decrements!$B$2243:$V$2248,BJ$874)/4+VLOOKUP($D939,Decrements!$B$2295:$V$2300,BJ$874)/4)</f>
        <v>3.2374769381539941E-3</v>
      </c>
      <c r="BK939" s="90">
        <f>Infected!BL440*(VLOOKUP($D939,Decrements!$B$2191:$V$2196,BK$874)/4+VLOOKUP($D939,Decrements!$B$2243:$V$2248,BK$874)/4+VLOOKUP($D939,Decrements!$B$2295:$V$2300,BK$874)/4)</f>
        <v>3.242579553704788E-3</v>
      </c>
      <c r="BL939" s="90">
        <f>Infected!BM440*(VLOOKUP($D939,Decrements!$B$2191:$V$2196,BL$874)/4+VLOOKUP($D939,Decrements!$B$2243:$V$2248,BL$874)/4+VLOOKUP($D939,Decrements!$B$2295:$V$2300,BL$874)/4)</f>
        <v>3.2469357954378508E-3</v>
      </c>
      <c r="BM939" s="90">
        <f>Infected!BN440*(VLOOKUP($D939,Decrements!$B$2191:$V$2196,BM$874)/4+VLOOKUP($D939,Decrements!$B$2243:$V$2248,BM$874)/4+VLOOKUP($D939,Decrements!$B$2295:$V$2300,BM$874)/4)</f>
        <v>3.2504059003448148E-3</v>
      </c>
      <c r="BN939" s="90">
        <f>Infected!BO440*(VLOOKUP($D939,Decrements!$B$2191:$V$2196,BN$874)/4+VLOOKUP($D939,Decrements!$B$2243:$V$2248,BN$874)/4+VLOOKUP($D939,Decrements!$B$2295:$V$2300,BN$874)/4)</f>
        <v>3.2530681919981678E-3</v>
      </c>
      <c r="BO939" s="90">
        <f>Infected!BP440*(VLOOKUP($D939,Decrements!$B$2191:$V$2196,BO$874)/4+VLOOKUP($D939,Decrements!$B$2243:$V$2248,BO$874)/4+VLOOKUP($D939,Decrements!$B$2295:$V$2300,BO$874)/4)</f>
        <v>3.2549035017866226E-3</v>
      </c>
      <c r="BP939" s="90">
        <f>Infected!BQ440*(VLOOKUP($D939,Decrements!$B$2191:$V$2196,BP$874)/4+VLOOKUP($D939,Decrements!$B$2243:$V$2248,BP$874)/4+VLOOKUP($D939,Decrements!$B$2295:$V$2300,BP$874)/4)</f>
        <v>3.255968921419509E-3</v>
      </c>
      <c r="BQ939" s="90">
        <f>Infected!BR440*(VLOOKUP($D939,Decrements!$B$2191:$V$2196,BQ$874)/4+VLOOKUP($D939,Decrements!$B$2243:$V$2248,BQ$874)/4+VLOOKUP($D939,Decrements!$B$2295:$V$2300,BQ$874)/4)</f>
        <v>3.2562381361297102E-3</v>
      </c>
      <c r="BR939" s="90">
        <f>Infected!BS440*(VLOOKUP($D939,Decrements!$B$2191:$V$2196,BR$874)/4+VLOOKUP($D939,Decrements!$B$2243:$V$2248,BR$874)/4+VLOOKUP($D939,Decrements!$B$2295:$V$2300,BR$874)/4)</f>
        <v>3.2558115889660885E-3</v>
      </c>
      <c r="BS939" s="90">
        <f>Infected!BT440*(VLOOKUP($D939,Decrements!$B$2191:$V$2196,BS$874)/4+VLOOKUP($D939,Decrements!$B$2243:$V$2248,BS$874)/4+VLOOKUP($D939,Decrements!$B$2295:$V$2300,BS$874)/4)</f>
        <v>3.2547373818454491E-3</v>
      </c>
      <c r="BT939" s="90">
        <f>Infected!BU440*(VLOOKUP($D939,Decrements!$B$2191:$V$2196,BT$874)/4+VLOOKUP($D939,Decrements!$B$2243:$V$2248,BT$874)/4+VLOOKUP($D939,Decrements!$B$2295:$V$2300,BT$874)/4)</f>
        <v>3.2530394698465606E-3</v>
      </c>
      <c r="BU939" s="90">
        <f>Infected!BV440*(VLOOKUP($D939,Decrements!$B$2191:$V$2196,BU$874)/4+VLOOKUP($D939,Decrements!$B$2243:$V$2248,BU$874)/4+VLOOKUP($D939,Decrements!$B$2295:$V$2300,BU$874)/4)</f>
        <v>3.2506705821852525E-3</v>
      </c>
      <c r="BV939" s="90">
        <f>Infected!BW440*(VLOOKUP($D939,Decrements!$B$2191:$V$2196,BV$874)/4+VLOOKUP($D939,Decrements!$B$2243:$V$2248,BV$874)/4+VLOOKUP($D939,Decrements!$B$2295:$V$2300,BV$874)/4)</f>
        <v>3.2476945593852796E-3</v>
      </c>
      <c r="BW939" s="90">
        <f>Infected!BX440*(VLOOKUP($D939,Decrements!$B$2191:$V$2196,BW$874)/4+VLOOKUP($D939,Decrements!$B$2243:$V$2248,BW$874)/4+VLOOKUP($D939,Decrements!$B$2295:$V$2300,BW$874)/4)</f>
        <v>3.2441428983011138E-3</v>
      </c>
      <c r="BX939" s="90">
        <f>Infected!BY440*(VLOOKUP($D939,Decrements!$B$2191:$V$2196,BX$874)/4+VLOOKUP($D939,Decrements!$B$2243:$V$2248,BX$874)/4+VLOOKUP($D939,Decrements!$B$2295:$V$2300,BX$874)/4)</f>
        <v>3.2400329938792158E-3</v>
      </c>
      <c r="BY939" s="90">
        <f>Infected!BZ440*(VLOOKUP($D939,Decrements!$B$2191:$V$2196,BY$874)/4+VLOOKUP($D939,Decrements!$B$2243:$V$2248,BY$874)/4+VLOOKUP($D939,Decrements!$B$2295:$V$2300,BY$874)/4)</f>
        <v>3.2353333767399382E-3</v>
      </c>
      <c r="BZ939" s="90">
        <f>Infected!CA440*(VLOOKUP($D939,Decrements!$B$2191:$V$2196,BZ$874)/4+VLOOKUP($D939,Decrements!$B$2243:$V$2248,BZ$874)/4+VLOOKUP($D939,Decrements!$B$2295:$V$2300,BZ$874)/4)</f>
        <v>3.2300947335158923E-3</v>
      </c>
      <c r="CA939" s="90">
        <f>Infected!CB440*(VLOOKUP($D939,Decrements!$B$2191:$V$2196,CA$874)/4+VLOOKUP($D939,Decrements!$B$2243:$V$2248,CA$874)/4+VLOOKUP($D939,Decrements!$B$2295:$V$2300,CA$874)/4)</f>
        <v>3.224345088994887E-3</v>
      </c>
      <c r="CB939" s="90">
        <f>Infected!CC440*(VLOOKUP($D939,Decrements!$B$2191:$V$2196,CB$874)/4+VLOOKUP($D939,Decrements!$B$2243:$V$2248,CB$874)/4+VLOOKUP($D939,Decrements!$B$2295:$V$2300,CB$874)/4)</f>
        <v>3.2181021391818614E-3</v>
      </c>
      <c r="CC939" s="90">
        <f>Infected!CD440*(VLOOKUP($D939,Decrements!$B$2191:$V$2196,CC$874)/4+VLOOKUP($D939,Decrements!$B$2243:$V$2248,CC$874)/4+VLOOKUP($D939,Decrements!$B$2295:$V$2300,CC$874)/4)</f>
        <v>3.211351173500986E-3</v>
      </c>
      <c r="CD939" s="90">
        <f>Infected!CE440*(VLOOKUP($D939,Decrements!$B$2191:$V$2196,CD$874)/4+VLOOKUP($D939,Decrements!$B$2243:$V$2248,CD$874)/4+VLOOKUP($D939,Decrements!$B$2295:$V$2300,CD$874)/4)</f>
        <v>3.2041314991153695E-3</v>
      </c>
      <c r="CE939" s="90">
        <f>Infected!CF440*(VLOOKUP($D939,Decrements!$B$2191:$V$2196,CE$874)/4+VLOOKUP($D939,Decrements!$B$2243:$V$2248,CE$874)/4+VLOOKUP($D939,Decrements!$B$2295:$V$2300,CE$874)/4)</f>
        <v>3.1964673923183242E-3</v>
      </c>
      <c r="CF939" s="90">
        <f>Infected!CG440*(VLOOKUP($D939,Decrements!$B$2191:$V$2196,CF$874)/4+VLOOKUP($D939,Decrements!$B$2243:$V$2248,CF$874)/4+VLOOKUP($D939,Decrements!$B$2295:$V$2300,CF$874)/4)</f>
        <v>3.1883760630349368E-3</v>
      </c>
      <c r="CG939" s="90">
        <f>Infected!CH440*(VLOOKUP($D939,Decrements!$B$2191:$V$2196,CG$874)/4+VLOOKUP($D939,Decrements!$B$2243:$V$2248,CG$874)/4+VLOOKUP($D939,Decrements!$B$2295:$V$2300,CG$874)/4)</f>
        <v>3.1798554054462799E-3</v>
      </c>
      <c r="CH939" s="90">
        <f>Infected!CI440*(VLOOKUP($D939,Decrements!$B$2191:$V$2196,CH$874)/4+VLOOKUP($D939,Decrements!$B$2243:$V$2248,CH$874)/4+VLOOKUP($D939,Decrements!$B$2295:$V$2300,CH$874)/4)</f>
        <v>3.1709347675789477E-3</v>
      </c>
      <c r="CI939" s="90">
        <f>Infected!CJ440*(VLOOKUP($D939,Decrements!$B$2191:$V$2196,CI$874)/4+VLOOKUP($D939,Decrements!$B$2243:$V$2248,CI$874)/4+VLOOKUP($D939,Decrements!$B$2295:$V$2300,CI$874)/4)</f>
        <v>3.1616345792878152E-3</v>
      </c>
      <c r="CK939" s="45"/>
      <c r="CL939" s="45"/>
      <c r="CM939" s="45"/>
      <c r="CN939" s="45"/>
      <c r="CO939" s="45"/>
      <c r="CP939" s="45"/>
      <c r="CQ939" s="45"/>
      <c r="CR939" s="45"/>
      <c r="CS939" s="45"/>
      <c r="CT939" s="45"/>
      <c r="CU939" s="45"/>
      <c r="CV939" s="45"/>
      <c r="CW939" s="45"/>
      <c r="CX939" s="45"/>
      <c r="CY939" s="45"/>
      <c r="CZ939" s="45"/>
      <c r="DA939" s="45"/>
      <c r="DB939" s="45"/>
      <c r="DC939" s="45"/>
      <c r="DD939" s="45"/>
      <c r="DE939" s="45"/>
      <c r="DF939" s="45"/>
      <c r="DG939" s="45"/>
      <c r="DH939" s="45"/>
      <c r="DI939" s="45"/>
      <c r="DJ939" s="45"/>
      <c r="DK939" s="45"/>
      <c r="DL939" s="45"/>
      <c r="DM939" s="45"/>
      <c r="DN939" s="45"/>
      <c r="DO939" s="45"/>
      <c r="DP939" s="45"/>
      <c r="DQ939" s="45"/>
      <c r="DR939" s="45"/>
      <c r="DS939" s="45"/>
      <c r="DT939" s="45"/>
      <c r="DU939" s="45"/>
      <c r="DV939" s="45"/>
      <c r="DW939" s="45"/>
      <c r="DX939" s="45"/>
      <c r="DY939" s="45"/>
      <c r="DZ939" s="45"/>
      <c r="EA939" s="45"/>
      <c r="EB939" s="45"/>
      <c r="EC939" s="45"/>
      <c r="ED939" s="45"/>
      <c r="EE939" s="45"/>
      <c r="EF939" s="45"/>
      <c r="EG939" s="45"/>
      <c r="EH939" s="45"/>
      <c r="EI939" s="45"/>
      <c r="EJ939" s="45"/>
      <c r="EK939" s="45"/>
      <c r="EL939" s="45"/>
      <c r="EM939" s="45"/>
      <c r="EN939" s="45"/>
      <c r="EO939" s="45"/>
      <c r="EP939" s="45"/>
      <c r="EQ939" s="45"/>
      <c r="ER939" s="45"/>
      <c r="ES939" s="45"/>
      <c r="ET939" s="45"/>
      <c r="EU939" s="45"/>
      <c r="EV939" s="45"/>
      <c r="EW939" s="45"/>
      <c r="EX939" s="45"/>
      <c r="EY939" s="45"/>
      <c r="EZ939" s="45"/>
      <c r="FA939" s="45"/>
      <c r="FB939" s="45"/>
      <c r="FC939" s="45"/>
      <c r="FD939" s="45"/>
      <c r="FE939" s="45"/>
      <c r="FF939" s="45"/>
      <c r="FG939" s="45"/>
      <c r="FH939" s="45"/>
      <c r="FI939" s="45"/>
      <c r="FJ939" s="45"/>
      <c r="FK939" s="45"/>
      <c r="FL939" s="45"/>
      <c r="FN939" s="45"/>
      <c r="FO939" s="45"/>
      <c r="FP939" s="45"/>
      <c r="FQ939" s="45"/>
      <c r="FR939" s="45"/>
      <c r="FS939" s="45"/>
      <c r="FT939" s="45"/>
      <c r="FU939" s="45"/>
      <c r="FV939" s="45"/>
      <c r="FW939" s="45"/>
      <c r="FX939" s="45"/>
      <c r="FY939" s="45"/>
      <c r="FZ939" s="45"/>
      <c r="GA939" s="45"/>
      <c r="GB939" s="45"/>
      <c r="GC939" s="45"/>
      <c r="GD939" s="45"/>
      <c r="GE939" s="45"/>
      <c r="GF939" s="45"/>
      <c r="GG939" s="45"/>
      <c r="GH939" s="45"/>
      <c r="GI939" s="45"/>
      <c r="GJ939" s="45"/>
      <c r="GK939" s="45"/>
      <c r="GL939" s="45"/>
      <c r="GM939" s="45"/>
      <c r="GN939" s="45"/>
      <c r="GO939" s="45"/>
      <c r="GP939" s="45"/>
      <c r="GQ939" s="45"/>
      <c r="GR939" s="45"/>
      <c r="GS939" s="45"/>
      <c r="GT939" s="45"/>
      <c r="GU939" s="45"/>
      <c r="GV939" s="45"/>
      <c r="GW939" s="45"/>
      <c r="GX939" s="45"/>
      <c r="GY939" s="45"/>
      <c r="GZ939" s="45"/>
      <c r="HA939" s="45"/>
      <c r="HB939" s="45"/>
      <c r="HC939" s="45"/>
      <c r="HD939" s="45"/>
      <c r="HE939" s="45"/>
      <c r="HF939" s="45"/>
      <c r="HG939" s="45"/>
      <c r="HH939" s="45"/>
      <c r="HI939" s="45"/>
      <c r="HJ939" s="45"/>
      <c r="HK939" s="45"/>
      <c r="HL939" s="45"/>
      <c r="HM939" s="45"/>
      <c r="HN939" s="45"/>
      <c r="HO939" s="45"/>
      <c r="HP939" s="45"/>
      <c r="HQ939" s="45"/>
      <c r="HR939" s="45"/>
      <c r="HS939" s="45"/>
      <c r="HT939" s="45"/>
      <c r="HU939" s="45"/>
      <c r="HV939" s="45"/>
      <c r="HW939" s="45"/>
      <c r="HX939" s="45"/>
      <c r="HY939" s="45"/>
      <c r="HZ939" s="45"/>
      <c r="IA939" s="45"/>
      <c r="IB939" s="45"/>
      <c r="IC939" s="45"/>
      <c r="ID939" s="45"/>
      <c r="IE939" s="45"/>
      <c r="IF939" s="45"/>
      <c r="IG939" s="45"/>
      <c r="IH939" s="45"/>
      <c r="II939" s="45"/>
      <c r="IJ939" s="45"/>
      <c r="IK939" s="45"/>
      <c r="IL939" s="45"/>
      <c r="IM939" s="45"/>
      <c r="IN939" s="45"/>
      <c r="IO939" s="45"/>
      <c r="IQ939" s="45"/>
      <c r="IR939" s="45"/>
      <c r="IS939" s="45"/>
      <c r="IT939" s="45"/>
      <c r="IU939" s="45"/>
      <c r="IV939" s="45"/>
      <c r="IW939" s="45"/>
      <c r="IX939" s="45"/>
      <c r="IY939" s="45"/>
      <c r="IZ939" s="45"/>
      <c r="JA939" s="45"/>
      <c r="JB939" s="45"/>
      <c r="JC939" s="45"/>
      <c r="JD939" s="45"/>
      <c r="JE939" s="45"/>
      <c r="JF939" s="45"/>
      <c r="JG939" s="45"/>
      <c r="JH939" s="45"/>
      <c r="JI939" s="45"/>
      <c r="JJ939" s="45"/>
      <c r="JK939" s="45"/>
      <c r="JL939" s="45"/>
      <c r="JM939" s="45"/>
      <c r="JN939" s="45"/>
      <c r="JO939" s="45"/>
      <c r="JP939" s="45"/>
      <c r="JQ939" s="45"/>
      <c r="JR939" s="45"/>
      <c r="JS939" s="45"/>
      <c r="JT939" s="45"/>
      <c r="JU939" s="45"/>
      <c r="JV939" s="45"/>
      <c r="JW939" s="45"/>
      <c r="JX939" s="45"/>
      <c r="JY939" s="45"/>
      <c r="JZ939" s="45"/>
      <c r="KA939" s="45"/>
      <c r="KB939" s="45"/>
      <c r="KC939" s="45"/>
      <c r="KD939" s="45"/>
      <c r="KE939" s="45"/>
      <c r="KF939" s="45"/>
      <c r="KG939" s="45"/>
      <c r="KH939" s="45"/>
      <c r="KI939" s="45"/>
      <c r="KJ939" s="45"/>
      <c r="KK939" s="45"/>
      <c r="KL939" s="45"/>
      <c r="KM939" s="45"/>
      <c r="KN939" s="45"/>
      <c r="KO939" s="45"/>
      <c r="KP939" s="45"/>
      <c r="KQ939" s="45"/>
      <c r="KR939" s="45"/>
      <c r="KS939" s="45"/>
      <c r="KT939" s="45"/>
      <c r="KU939" s="45"/>
      <c r="KV939" s="45"/>
      <c r="KW939" s="45"/>
      <c r="KX939" s="45"/>
      <c r="KY939" s="45"/>
      <c r="KZ939" s="45"/>
      <c r="LA939" s="45"/>
      <c r="LB939" s="45"/>
      <c r="LC939" s="45"/>
      <c r="LD939" s="45"/>
      <c r="LE939" s="45"/>
      <c r="LF939" s="45"/>
      <c r="LG939" s="45"/>
      <c r="LH939" s="45"/>
      <c r="LI939" s="45"/>
      <c r="LJ939" s="45"/>
      <c r="LK939" s="45"/>
      <c r="LL939" s="45"/>
      <c r="LM939" s="45"/>
      <c r="LN939" s="45"/>
      <c r="LO939" s="45"/>
      <c r="LP939" s="45"/>
      <c r="LQ939" s="45"/>
      <c r="LR939" s="45"/>
    </row>
    <row r="940" spans="2:330">
      <c r="B940" s="20">
        <v>2</v>
      </c>
      <c r="C940" s="20">
        <v>2</v>
      </c>
      <c r="D940" s="20">
        <v>6</v>
      </c>
      <c r="E940" s="20">
        <v>226</v>
      </c>
      <c r="F940" s="113"/>
      <c r="G940" s="31">
        <f>Infected!I441</f>
        <v>0</v>
      </c>
      <c r="H940" s="90">
        <f>Infected!I441*(VLOOKUP($D940,Decrements!$B$2191:$V$2196,H$874)/4+VLOOKUP($D940,Decrements!$B$2243:$V$2248,H$874)/4+VLOOKUP($D940,Decrements!$B$2295:$V$2300,H$874)/4)</f>
        <v>0</v>
      </c>
      <c r="I940" s="90">
        <f>Infected!J441*(VLOOKUP($D940,Decrements!$B$2191:$V$2196,I$874)/4+VLOOKUP($D940,Decrements!$B$2243:$V$2248,I$874)/4+VLOOKUP($D940,Decrements!$B$2295:$V$2300,I$874)/4)</f>
        <v>8.6325039430232078E-3</v>
      </c>
      <c r="J940" s="90">
        <f>Infected!K441*(VLOOKUP($D940,Decrements!$B$2191:$V$2196,J$874)/4+VLOOKUP($D940,Decrements!$B$2243:$V$2248,J$874)/4+VLOOKUP($D940,Decrements!$B$2295:$V$2300,J$874)/4)</f>
        <v>7.159043093395101E-3</v>
      </c>
      <c r="K940" s="90">
        <f>Infected!L441*(VLOOKUP($D940,Decrements!$B$2191:$V$2196,K$874)/4+VLOOKUP($D940,Decrements!$B$2243:$V$2248,K$874)/4+VLOOKUP($D940,Decrements!$B$2295:$V$2300,K$874)/4)</f>
        <v>6.3567572191862718E-3</v>
      </c>
      <c r="L940" s="90">
        <f>Infected!M441*(VLOOKUP($D940,Decrements!$B$2191:$V$2196,L$874)/4+VLOOKUP($D940,Decrements!$B$2243:$V$2248,L$874)/4+VLOOKUP($D940,Decrements!$B$2295:$V$2300,L$874)/4)</f>
        <v>5.6571592765414817E-3</v>
      </c>
      <c r="M940" s="90">
        <f>Infected!N441*(VLOOKUP($D940,Decrements!$B$2191:$V$2196,M$874)/4+VLOOKUP($D940,Decrements!$B$2243:$V$2248,M$874)/4+VLOOKUP($D940,Decrements!$B$2295:$V$2300,M$874)/4)</f>
        <v>6.4811644302941052E-3</v>
      </c>
      <c r="N940" s="90">
        <f>Infected!O441*(VLOOKUP($D940,Decrements!$B$2191:$V$2196,N$874)/4+VLOOKUP($D940,Decrements!$B$2243:$V$2248,N$874)/4+VLOOKUP($D940,Decrements!$B$2295:$V$2300,N$874)/4)</f>
        <v>5.9192454138073201E-3</v>
      </c>
      <c r="O940" s="90">
        <f>Infected!P441*(VLOOKUP($D940,Decrements!$B$2191:$V$2196,O$874)/4+VLOOKUP($D940,Decrements!$B$2243:$V$2248,O$874)/4+VLOOKUP($D940,Decrements!$B$2295:$V$2300,O$874)/4)</f>
        <v>5.4802811476495758E-3</v>
      </c>
      <c r="P940" s="90">
        <f>Infected!Q441*(VLOOKUP($D940,Decrements!$B$2191:$V$2196,P$874)/4+VLOOKUP($D940,Decrements!$B$2243:$V$2248,P$874)/4+VLOOKUP($D940,Decrements!$B$2295:$V$2300,P$874)/4)</f>
        <v>5.1063772691501115E-3</v>
      </c>
      <c r="Q940" s="90">
        <f>Infected!R441*(VLOOKUP($D940,Decrements!$B$2191:$V$2196,Q$874)/4+VLOOKUP($D940,Decrements!$B$2243:$V$2248,Q$874)/4+VLOOKUP($D940,Decrements!$B$2295:$V$2300,Q$874)/4)</f>
        <v>7.6762162422972782E-3</v>
      </c>
      <c r="R940" s="90">
        <f>Infected!S441*(VLOOKUP($D940,Decrements!$B$2191:$V$2196,R$874)/4+VLOOKUP($D940,Decrements!$B$2243:$V$2248,R$874)/4+VLOOKUP($D940,Decrements!$B$2295:$V$2300,R$874)/4)</f>
        <v>6.6086824954838677E-3</v>
      </c>
      <c r="S940" s="90">
        <f>Infected!T441*(VLOOKUP($D940,Decrements!$B$2191:$V$2196,S$874)/4+VLOOKUP($D940,Decrements!$B$2243:$V$2248,S$874)/4+VLOOKUP($D940,Decrements!$B$2295:$V$2300,S$874)/4)</f>
        <v>5.8848846669833348E-3</v>
      </c>
      <c r="T940" s="90">
        <f>Infected!U441*(VLOOKUP($D940,Decrements!$B$2191:$V$2196,T$874)/4+VLOOKUP($D940,Decrements!$B$2243:$V$2248,T$874)/4+VLOOKUP($D940,Decrements!$B$2295:$V$2300,T$874)/4)</f>
        <v>5.3210876877764317E-3</v>
      </c>
      <c r="U940" s="90">
        <f>Infected!V441*(VLOOKUP($D940,Decrements!$B$2191:$V$2196,U$874)/4+VLOOKUP($D940,Decrements!$B$2243:$V$2248,U$874)/4+VLOOKUP($D940,Decrements!$B$2295:$V$2300,U$874)/4)</f>
        <v>1.0038068753989153E-2</v>
      </c>
      <c r="V940" s="90">
        <f>Infected!W441*(VLOOKUP($D940,Decrements!$B$2191:$V$2196,V$874)/4+VLOOKUP($D940,Decrements!$B$2243:$V$2248,V$874)/4+VLOOKUP($D940,Decrements!$B$2295:$V$2300,V$874)/4)</f>
        <v>9.685448342741371E-3</v>
      </c>
      <c r="W940" s="90">
        <f>Infected!X441*(VLOOKUP($D940,Decrements!$B$2191:$V$2196,W$874)/4+VLOOKUP($D940,Decrements!$B$2243:$V$2248,W$874)/4+VLOOKUP($D940,Decrements!$B$2295:$V$2300,W$874)/4)</f>
        <v>8.963639559324563E-3</v>
      </c>
      <c r="X940" s="90">
        <f>Infected!Y441*(VLOOKUP($D940,Decrements!$B$2191:$V$2196,X$874)/4+VLOOKUP($D940,Decrements!$B$2243:$V$2248,X$874)/4+VLOOKUP($D940,Decrements!$B$2295:$V$2300,X$874)/4)</f>
        <v>8.3959592910550062E-3</v>
      </c>
      <c r="Y940" s="90">
        <f>Infected!Z441*(VLOOKUP($D940,Decrements!$B$2191:$V$2196,Y$874)/4+VLOOKUP($D940,Decrements!$B$2243:$V$2248,Y$874)/4+VLOOKUP($D940,Decrements!$B$2295:$V$2300,Y$874)/4)</f>
        <v>1.1599183067713492E-2</v>
      </c>
      <c r="Z940" s="90">
        <f>Infected!AA441*(VLOOKUP($D940,Decrements!$B$2191:$V$2196,Z$874)/4+VLOOKUP($D940,Decrements!$B$2243:$V$2248,Z$874)/4+VLOOKUP($D940,Decrements!$B$2295:$V$2300,Z$874)/4)</f>
        <v>1.083586313590181E-2</v>
      </c>
      <c r="AA940" s="90">
        <f>Infected!AB441*(VLOOKUP($D940,Decrements!$B$2191:$V$2196,AA$874)/4+VLOOKUP($D940,Decrements!$B$2243:$V$2248,AA$874)/4+VLOOKUP($D940,Decrements!$B$2295:$V$2300,AA$874)/4)</f>
        <v>1.0380763680932046E-2</v>
      </c>
      <c r="AB940" s="90">
        <f>Infected!AC441*(VLOOKUP($D940,Decrements!$B$2191:$V$2196,AB$874)/4+VLOOKUP($D940,Decrements!$B$2243:$V$2248,AB$874)/4+VLOOKUP($D940,Decrements!$B$2295:$V$2300,AB$874)/4)</f>
        <v>1.0060671804346487E-2</v>
      </c>
      <c r="AC940" s="90">
        <f>Infected!AD441*(VLOOKUP($D940,Decrements!$B$2191:$V$2196,AC$874)/4+VLOOKUP($D940,Decrements!$B$2243:$V$2248,AC$874)/4+VLOOKUP($D940,Decrements!$B$2295:$V$2300,AC$874)/4)</f>
        <v>1.5074344666041151E-2</v>
      </c>
      <c r="AD940" s="90">
        <f>Infected!AE441*(VLOOKUP($D940,Decrements!$B$2191:$V$2196,AD$874)/4+VLOOKUP($D940,Decrements!$B$2243:$V$2248,AD$874)/4+VLOOKUP($D940,Decrements!$B$2295:$V$2300,AD$874)/4)</f>
        <v>1.352511824662014E-2</v>
      </c>
      <c r="AE940" s="90">
        <f>Infected!AF441*(VLOOKUP($D940,Decrements!$B$2191:$V$2196,AE$874)/4+VLOOKUP($D940,Decrements!$B$2243:$V$2248,AE$874)/4+VLOOKUP($D940,Decrements!$B$2295:$V$2300,AE$874)/4)</f>
        <v>1.2413658504132143E-2</v>
      </c>
      <c r="AF940" s="90">
        <f>Infected!AG441*(VLOOKUP($D940,Decrements!$B$2191:$V$2196,AF$874)/4+VLOOKUP($D940,Decrements!$B$2243:$V$2248,AF$874)/4+VLOOKUP($D940,Decrements!$B$2295:$V$2300,AF$874)/4)</f>
        <v>1.1594175784278691E-2</v>
      </c>
      <c r="AG940" s="90">
        <f>Infected!AH441*(VLOOKUP($D940,Decrements!$B$2191:$V$2196,AG$874)/4+VLOOKUP($D940,Decrements!$B$2243:$V$2248,AG$874)/4+VLOOKUP($D940,Decrements!$B$2295:$V$2300,AG$874)/4)</f>
        <v>2.3803648048864815E-2</v>
      </c>
      <c r="AH940" s="90">
        <f>Infected!AI441*(VLOOKUP($D940,Decrements!$B$2191:$V$2196,AH$874)/4+VLOOKUP($D940,Decrements!$B$2243:$V$2248,AH$874)/4+VLOOKUP($D940,Decrements!$B$2295:$V$2300,AH$874)/4)</f>
        <v>2.7872374782029377E-2</v>
      </c>
      <c r="AI940" s="90">
        <f>Infected!AJ441*(VLOOKUP($D940,Decrements!$B$2191:$V$2196,AI$874)/4+VLOOKUP($D940,Decrements!$B$2243:$V$2248,AI$874)/4+VLOOKUP($D940,Decrements!$B$2295:$V$2300,AI$874)/4)</f>
        <v>2.8442081037449458E-2</v>
      </c>
      <c r="AJ940" s="90">
        <f>Infected!AK441*(VLOOKUP($D940,Decrements!$B$2191:$V$2196,AJ$874)/4+VLOOKUP($D940,Decrements!$B$2243:$V$2248,AJ$874)/4+VLOOKUP($D940,Decrements!$B$2295:$V$2300,AJ$874)/4)</f>
        <v>2.776133078356036E-2</v>
      </c>
      <c r="AK940" s="90">
        <f>Infected!AL441*(VLOOKUP($D940,Decrements!$B$2191:$V$2196,AK$874)/4+VLOOKUP($D940,Decrements!$B$2243:$V$2248,AK$874)/4+VLOOKUP($D940,Decrements!$B$2295:$V$2300,AK$874)/4)</f>
        <v>3.2802610496639149E-2</v>
      </c>
      <c r="AL940" s="90">
        <f>Infected!AM441*(VLOOKUP($D940,Decrements!$B$2191:$V$2196,AL$874)/4+VLOOKUP($D940,Decrements!$B$2243:$V$2248,AL$874)/4+VLOOKUP($D940,Decrements!$B$2295:$V$2300,AL$874)/4)</f>
        <v>3.4046511397134924E-2</v>
      </c>
      <c r="AM940" s="90">
        <f>Infected!AN441*(VLOOKUP($D940,Decrements!$B$2191:$V$2196,AM$874)/4+VLOOKUP($D940,Decrements!$B$2243:$V$2248,AM$874)/4+VLOOKUP($D940,Decrements!$B$2295:$V$2300,AM$874)/4)</f>
        <v>3.3841062197459193E-2</v>
      </c>
      <c r="AN940" s="90">
        <f>Infected!AO441*(VLOOKUP($D940,Decrements!$B$2191:$V$2196,AN$874)/4+VLOOKUP($D940,Decrements!$B$2243:$V$2248,AN$874)/4+VLOOKUP($D940,Decrements!$B$2295:$V$2300,AN$874)/4)</f>
        <v>3.3251694579058848E-2</v>
      </c>
      <c r="AO940" s="90">
        <f>Infected!AP441*(VLOOKUP($D940,Decrements!$B$2191:$V$2196,AO$874)/4+VLOOKUP($D940,Decrements!$B$2243:$V$2248,AO$874)/4+VLOOKUP($D940,Decrements!$B$2295:$V$2300,AO$874)/4)</f>
        <v>3.0403216409055224E-2</v>
      </c>
      <c r="AP940" s="90">
        <f>Infected!AQ441*(VLOOKUP($D940,Decrements!$B$2191:$V$2196,AP$874)/4+VLOOKUP($D940,Decrements!$B$2243:$V$2248,AP$874)/4+VLOOKUP($D940,Decrements!$B$2295:$V$2300,AP$874)/4)</f>
        <v>2.8880114363732459E-2</v>
      </c>
      <c r="AQ940" s="90">
        <f>Infected!AR441*(VLOOKUP($D940,Decrements!$B$2191:$V$2196,AQ$874)/4+VLOOKUP($D940,Decrements!$B$2243:$V$2248,AQ$874)/4+VLOOKUP($D940,Decrements!$B$2295:$V$2300,AQ$874)/4)</f>
        <v>2.8087549752404038E-2</v>
      </c>
      <c r="AR940" s="90">
        <f>Infected!AS441*(VLOOKUP($D940,Decrements!$B$2191:$V$2196,AR$874)/4+VLOOKUP($D940,Decrements!$B$2243:$V$2248,AR$874)/4+VLOOKUP($D940,Decrements!$B$2295:$V$2300,AR$874)/4)</f>
        <v>2.7712462676296335E-2</v>
      </c>
      <c r="AS940" s="90">
        <f>Infected!AT441*(VLOOKUP($D940,Decrements!$B$2191:$V$2196,AS$874)/4+VLOOKUP($D940,Decrements!$B$2243:$V$2248,AS$874)/4+VLOOKUP($D940,Decrements!$B$2295:$V$2300,AS$874)/4)</f>
        <v>2.7578551118419132E-2</v>
      </c>
      <c r="AT940" s="90">
        <f>Infected!AU441*(VLOOKUP($D940,Decrements!$B$2191:$V$2196,AT$874)/4+VLOOKUP($D940,Decrements!$B$2243:$V$2248,AT$874)/4+VLOOKUP($D940,Decrements!$B$2295:$V$2300,AT$874)/4)</f>
        <v>2.7596972464682262E-2</v>
      </c>
      <c r="AU940" s="90">
        <f>Infected!AV441*(VLOOKUP($D940,Decrements!$B$2191:$V$2196,AU$874)/4+VLOOKUP($D940,Decrements!$B$2243:$V$2248,AU$874)/4+VLOOKUP($D940,Decrements!$B$2295:$V$2300,AU$874)/4)</f>
        <v>2.7714143049278911E-2</v>
      </c>
      <c r="AV940" s="90">
        <f>Infected!AW441*(VLOOKUP($D940,Decrements!$B$2191:$V$2196,AV$874)/4+VLOOKUP($D940,Decrements!$B$2243:$V$2248,AV$874)/4+VLOOKUP($D940,Decrements!$B$2295:$V$2300,AV$874)/4)</f>
        <v>2.7896909510707446E-2</v>
      </c>
      <c r="AW940" s="90">
        <f>Infected!AX441*(VLOOKUP($D940,Decrements!$B$2191:$V$2196,AW$874)/4+VLOOKUP($D940,Decrements!$B$2243:$V$2248,AW$874)/4+VLOOKUP($D940,Decrements!$B$2295:$V$2300,AW$874)/4)</f>
        <v>2.8119467961334008E-2</v>
      </c>
      <c r="AX940" s="90">
        <f>Infected!AY441*(VLOOKUP($D940,Decrements!$B$2191:$V$2196,AX$874)/4+VLOOKUP($D940,Decrements!$B$2243:$V$2248,AX$874)/4+VLOOKUP($D940,Decrements!$B$2295:$V$2300,AX$874)/4)</f>
        <v>2.8370941316624924E-2</v>
      </c>
      <c r="AY940" s="90">
        <f>Infected!AZ441*(VLOOKUP($D940,Decrements!$B$2191:$V$2196,AY$874)/4+VLOOKUP($D940,Decrements!$B$2243:$V$2248,AY$874)/4+VLOOKUP($D940,Decrements!$B$2295:$V$2300,AY$874)/4)</f>
        <v>2.864276694877475E-2</v>
      </c>
      <c r="AZ940" s="90">
        <f>Infected!BA441*(VLOOKUP($D940,Decrements!$B$2191:$V$2196,AZ$874)/4+VLOOKUP($D940,Decrements!$B$2243:$V$2248,AZ$874)/4+VLOOKUP($D940,Decrements!$B$2295:$V$2300,AZ$874)/4)</f>
        <v>2.8928122709836641E-2</v>
      </c>
      <c r="BA940" s="90">
        <f>Infected!BB441*(VLOOKUP($D940,Decrements!$B$2191:$V$2196,BA$874)/4+VLOOKUP($D940,Decrements!$B$2243:$V$2248,BA$874)/4+VLOOKUP($D940,Decrements!$B$2295:$V$2300,BA$874)/4)</f>
        <v>2.9218634863353233E-2</v>
      </c>
      <c r="BB940" s="90">
        <f>Infected!BC441*(VLOOKUP($D940,Decrements!$B$2191:$V$2196,BB$874)/4+VLOOKUP($D940,Decrements!$B$2243:$V$2248,BB$874)/4+VLOOKUP($D940,Decrements!$B$2295:$V$2300,BB$874)/4)</f>
        <v>2.9512863390468044E-2</v>
      </c>
      <c r="BC940" s="90">
        <f>Infected!BD441*(VLOOKUP($D940,Decrements!$B$2191:$V$2196,BC$874)/4+VLOOKUP($D940,Decrements!$B$2243:$V$2248,BC$874)/4+VLOOKUP($D940,Decrements!$B$2295:$V$2300,BC$874)/4)</f>
        <v>2.9808467319179074E-2</v>
      </c>
      <c r="BD940" s="90">
        <f>Infected!BE441*(VLOOKUP($D940,Decrements!$B$2191:$V$2196,BD$874)/4+VLOOKUP($D940,Decrements!$B$2243:$V$2248,BD$874)/4+VLOOKUP($D940,Decrements!$B$2295:$V$2300,BD$874)/4)</f>
        <v>3.0103957420953939E-2</v>
      </c>
      <c r="BE940" s="90">
        <f>Infected!BF441*(VLOOKUP($D940,Decrements!$B$2191:$V$2196,BE$874)/4+VLOOKUP($D940,Decrements!$B$2243:$V$2248,BE$874)/4+VLOOKUP($D940,Decrements!$B$2295:$V$2300,BE$874)/4)</f>
        <v>3.0395903580396951E-2</v>
      </c>
      <c r="BF940" s="90">
        <f>Infected!BG441*(VLOOKUP($D940,Decrements!$B$2191:$V$2196,BF$874)/4+VLOOKUP($D940,Decrements!$B$2243:$V$2248,BF$874)/4+VLOOKUP($D940,Decrements!$B$2295:$V$2300,BF$874)/4)</f>
        <v>3.0685229551932161E-2</v>
      </c>
      <c r="BG940" s="90">
        <f>Infected!BH441*(VLOOKUP($D940,Decrements!$B$2191:$V$2196,BG$874)/4+VLOOKUP($D940,Decrements!$B$2243:$V$2248,BG$874)/4+VLOOKUP($D940,Decrements!$B$2295:$V$2300,BG$874)/4)</f>
        <v>3.0971885695484293E-2</v>
      </c>
      <c r="BH940" s="90">
        <f>Infected!BI441*(VLOOKUP($D940,Decrements!$B$2191:$V$2196,BH$874)/4+VLOOKUP($D940,Decrements!$B$2243:$V$2248,BH$874)/4+VLOOKUP($D940,Decrements!$B$2295:$V$2300,BH$874)/4)</f>
        <v>3.1255383204235328E-2</v>
      </c>
      <c r="BI940" s="90">
        <f>Infected!BJ441*(VLOOKUP($D940,Decrements!$B$2191:$V$2196,BI$874)/4+VLOOKUP($D940,Decrements!$B$2243:$V$2248,BI$874)/4+VLOOKUP($D940,Decrements!$B$2295:$V$2300,BI$874)/4)</f>
        <v>3.1533379945408918E-2</v>
      </c>
      <c r="BJ940" s="90">
        <f>Infected!BK441*(VLOOKUP($D940,Decrements!$B$2191:$V$2196,BJ$874)/4+VLOOKUP($D940,Decrements!$B$2243:$V$2248,BJ$874)/4+VLOOKUP($D940,Decrements!$B$2295:$V$2300,BJ$874)/4)</f>
        <v>3.1806880264986716E-2</v>
      </c>
      <c r="BK940" s="90">
        <f>Infected!BL441*(VLOOKUP($D940,Decrements!$B$2191:$V$2196,BK$874)/4+VLOOKUP($D940,Decrements!$B$2243:$V$2248,BK$874)/4+VLOOKUP($D940,Decrements!$B$2295:$V$2300,BK$874)/4)</f>
        <v>3.2076070297336813E-2</v>
      </c>
      <c r="BL940" s="90">
        <f>Infected!BM441*(VLOOKUP($D940,Decrements!$B$2191:$V$2196,BL$874)/4+VLOOKUP($D940,Decrements!$B$2243:$V$2248,BL$874)/4+VLOOKUP($D940,Decrements!$B$2295:$V$2300,BL$874)/4)</f>
        <v>3.2340761870807921E-2</v>
      </c>
      <c r="BM940" s="90">
        <f>Infected!BN441*(VLOOKUP($D940,Decrements!$B$2191:$V$2196,BM$874)/4+VLOOKUP($D940,Decrements!$B$2243:$V$2248,BM$874)/4+VLOOKUP($D940,Decrements!$B$2295:$V$2300,BM$874)/4)</f>
        <v>3.2599316679358316E-2</v>
      </c>
      <c r="BN940" s="90">
        <f>Infected!BO441*(VLOOKUP($D940,Decrements!$B$2191:$V$2196,BN$874)/4+VLOOKUP($D940,Decrements!$B$2243:$V$2248,BN$874)/4+VLOOKUP($D940,Decrements!$B$2295:$V$2300,BN$874)/4)</f>
        <v>3.2852253167001598E-2</v>
      </c>
      <c r="BO940" s="90">
        <f>Infected!BP441*(VLOOKUP($D940,Decrements!$B$2191:$V$2196,BO$874)/4+VLOOKUP($D940,Decrements!$B$2243:$V$2248,BO$874)/4+VLOOKUP($D940,Decrements!$B$2295:$V$2300,BO$874)/4)</f>
        <v>3.3099124511959926E-2</v>
      </c>
      <c r="BP940" s="90">
        <f>Infected!BQ441*(VLOOKUP($D940,Decrements!$B$2191:$V$2196,BP$874)/4+VLOOKUP($D940,Decrements!$B$2243:$V$2248,BP$874)/4+VLOOKUP($D940,Decrements!$B$2295:$V$2300,BP$874)/4)</f>
        <v>3.3340254921579784E-2</v>
      </c>
      <c r="BQ940" s="90">
        <f>Infected!BR441*(VLOOKUP($D940,Decrements!$B$2191:$V$2196,BQ$874)/4+VLOOKUP($D940,Decrements!$B$2243:$V$2248,BQ$874)/4+VLOOKUP($D940,Decrements!$B$2295:$V$2300,BQ$874)/4)</f>
        <v>3.3575145819936023E-2</v>
      </c>
      <c r="BR940" s="90">
        <f>Infected!BS441*(VLOOKUP($D940,Decrements!$B$2191:$V$2196,BR$874)/4+VLOOKUP($D940,Decrements!$B$2243:$V$2248,BR$874)/4+VLOOKUP($D940,Decrements!$B$2295:$V$2300,BR$874)/4)</f>
        <v>3.3804593750907386E-2</v>
      </c>
      <c r="BS940" s="90">
        <f>Infected!BT441*(VLOOKUP($D940,Decrements!$B$2191:$V$2196,BS$874)/4+VLOOKUP($D940,Decrements!$B$2243:$V$2248,BS$874)/4+VLOOKUP($D940,Decrements!$B$2295:$V$2300,BS$874)/4)</f>
        <v>3.4028879805576465E-2</v>
      </c>
      <c r="BT940" s="90">
        <f>Infected!BU441*(VLOOKUP($D940,Decrements!$B$2191:$V$2196,BT$874)/4+VLOOKUP($D940,Decrements!$B$2243:$V$2248,BT$874)/4+VLOOKUP($D940,Decrements!$B$2295:$V$2300,BT$874)/4)</f>
        <v>3.42480509557972E-2</v>
      </c>
      <c r="BU940" s="90">
        <f>Infected!BV441*(VLOOKUP($D940,Decrements!$B$2191:$V$2196,BU$874)/4+VLOOKUP($D940,Decrements!$B$2243:$V$2248,BU$874)/4+VLOOKUP($D940,Decrements!$B$2295:$V$2300,BU$874)/4)</f>
        <v>3.4461419097642922E-2</v>
      </c>
      <c r="BV940" s="90">
        <f>Infected!BW441*(VLOOKUP($D940,Decrements!$B$2191:$V$2196,BV$874)/4+VLOOKUP($D940,Decrements!$B$2243:$V$2248,BV$874)/4+VLOOKUP($D940,Decrements!$B$2295:$V$2300,BV$874)/4)</f>
        <v>3.4669449481625043E-2</v>
      </c>
      <c r="BW940" s="90">
        <f>Infected!BX441*(VLOOKUP($D940,Decrements!$B$2191:$V$2196,BW$874)/4+VLOOKUP($D940,Decrements!$B$2243:$V$2248,BW$874)/4+VLOOKUP($D940,Decrements!$B$2295:$V$2300,BW$874)/4)</f>
        <v>3.4872283500644655E-2</v>
      </c>
      <c r="BX940" s="90">
        <f>Infected!BY441*(VLOOKUP($D940,Decrements!$B$2191:$V$2196,BX$874)/4+VLOOKUP($D940,Decrements!$B$2243:$V$2248,BX$874)/4+VLOOKUP($D940,Decrements!$B$2295:$V$2300,BX$874)/4)</f>
        <v>3.5069927209331699E-2</v>
      </c>
      <c r="BY940" s="90">
        <f>Infected!BZ441*(VLOOKUP($D940,Decrements!$B$2191:$V$2196,BY$874)/4+VLOOKUP($D940,Decrements!$B$2243:$V$2248,BY$874)/4+VLOOKUP($D940,Decrements!$B$2295:$V$2300,BY$874)/4)</f>
        <v>3.5261872384607866E-2</v>
      </c>
      <c r="BZ940" s="90">
        <f>Infected!CA441*(VLOOKUP($D940,Decrements!$B$2191:$V$2196,BZ$874)/4+VLOOKUP($D940,Decrements!$B$2243:$V$2248,BZ$874)/4+VLOOKUP($D940,Decrements!$B$2295:$V$2300,BZ$874)/4)</f>
        <v>3.5448486419767333E-2</v>
      </c>
      <c r="CA940" s="90">
        <f>Infected!CB441*(VLOOKUP($D940,Decrements!$B$2191:$V$2196,CA$874)/4+VLOOKUP($D940,Decrements!$B$2243:$V$2248,CA$874)/4+VLOOKUP($D940,Decrements!$B$2295:$V$2300,CA$874)/4)</f>
        <v>3.562990685652398E-2</v>
      </c>
      <c r="CB940" s="90">
        <f>Infected!CC441*(VLOOKUP($D940,Decrements!$B$2191:$V$2196,CB$874)/4+VLOOKUP($D940,Decrements!$B$2243:$V$2248,CB$874)/4+VLOOKUP($D940,Decrements!$B$2295:$V$2300,CB$874)/4)</f>
        <v>3.5806171678468376E-2</v>
      </c>
      <c r="CC940" s="90">
        <f>Infected!CD441*(VLOOKUP($D940,Decrements!$B$2191:$V$2196,CC$874)/4+VLOOKUP($D940,Decrements!$B$2243:$V$2248,CC$874)/4+VLOOKUP($D940,Decrements!$B$2295:$V$2300,CC$874)/4)</f>
        <v>3.5976971440158587E-2</v>
      </c>
      <c r="CD940" s="90">
        <f>Infected!CE441*(VLOOKUP($D940,Decrements!$B$2191:$V$2196,CD$874)/4+VLOOKUP($D940,Decrements!$B$2243:$V$2248,CD$874)/4+VLOOKUP($D940,Decrements!$B$2295:$V$2300,CD$874)/4)</f>
        <v>3.6142588465883606E-2</v>
      </c>
      <c r="CE940" s="90">
        <f>Infected!CF441*(VLOOKUP($D940,Decrements!$B$2191:$V$2196,CE$874)/4+VLOOKUP($D940,Decrements!$B$2243:$V$2248,CE$874)/4+VLOOKUP($D940,Decrements!$B$2295:$V$2300,CE$874)/4)</f>
        <v>3.6303150734317023E-2</v>
      </c>
      <c r="CF940" s="90">
        <f>Infected!CG441*(VLOOKUP($D940,Decrements!$B$2191:$V$2196,CF$874)/4+VLOOKUP($D940,Decrements!$B$2243:$V$2248,CF$874)/4+VLOOKUP($D940,Decrements!$B$2295:$V$2300,CF$874)/4)</f>
        <v>3.6458718017230995E-2</v>
      </c>
      <c r="CG940" s="90">
        <f>Infected!CH441*(VLOOKUP($D940,Decrements!$B$2191:$V$2196,CG$874)/4+VLOOKUP($D940,Decrements!$B$2243:$V$2248,CG$874)/4+VLOOKUP($D940,Decrements!$B$2295:$V$2300,CG$874)/4)</f>
        <v>3.6609139981798204E-2</v>
      </c>
      <c r="CH940" s="90">
        <f>Infected!CI441*(VLOOKUP($D940,Decrements!$B$2191:$V$2196,CH$874)/4+VLOOKUP($D940,Decrements!$B$2243:$V$2248,CH$874)/4+VLOOKUP($D940,Decrements!$B$2295:$V$2300,CH$874)/4)</f>
        <v>3.6754621518335216E-2</v>
      </c>
      <c r="CI940" s="90">
        <f>Infected!CJ441*(VLOOKUP($D940,Decrements!$B$2191:$V$2196,CI$874)/4+VLOOKUP($D940,Decrements!$B$2243:$V$2248,CI$874)/4+VLOOKUP($D940,Decrements!$B$2295:$V$2300,CI$874)/4)</f>
        <v>3.6895275638683764E-2</v>
      </c>
      <c r="CK940" s="45"/>
      <c r="CL940" s="45"/>
      <c r="CM940" s="45"/>
      <c r="CN940" s="45"/>
      <c r="CO940" s="45"/>
      <c r="CP940" s="45"/>
      <c r="CQ940" s="45"/>
      <c r="CR940" s="45"/>
      <c r="CS940" s="45"/>
      <c r="CT940" s="45"/>
      <c r="CU940" s="45"/>
      <c r="CV940" s="45"/>
      <c r="CW940" s="45"/>
      <c r="CX940" s="45"/>
      <c r="CY940" s="45"/>
      <c r="CZ940" s="45"/>
      <c r="DA940" s="45"/>
      <c r="DB940" s="45"/>
      <c r="DC940" s="45"/>
      <c r="DD940" s="45"/>
      <c r="DE940" s="45"/>
      <c r="DF940" s="45"/>
      <c r="DG940" s="45"/>
      <c r="DH940" s="45"/>
      <c r="DI940" s="45"/>
      <c r="DJ940" s="45"/>
      <c r="DK940" s="45"/>
      <c r="DL940" s="45"/>
      <c r="DM940" s="45"/>
      <c r="DN940" s="45"/>
      <c r="DO940" s="45"/>
      <c r="DP940" s="45"/>
      <c r="DQ940" s="45"/>
      <c r="DR940" s="45"/>
      <c r="DS940" s="45"/>
      <c r="DT940" s="45"/>
      <c r="DU940" s="45"/>
      <c r="DV940" s="45"/>
      <c r="DW940" s="45"/>
      <c r="DX940" s="45"/>
      <c r="DY940" s="45"/>
      <c r="DZ940" s="45"/>
      <c r="EA940" s="45"/>
      <c r="EB940" s="45"/>
      <c r="EC940" s="45"/>
      <c r="ED940" s="45"/>
      <c r="EE940" s="45"/>
      <c r="EF940" s="45"/>
      <c r="EG940" s="45"/>
      <c r="EH940" s="45"/>
      <c r="EI940" s="45"/>
      <c r="EJ940" s="45"/>
      <c r="EK940" s="45"/>
      <c r="EL940" s="45"/>
      <c r="EM940" s="45"/>
      <c r="EN940" s="45"/>
      <c r="EO940" s="45"/>
      <c r="EP940" s="45"/>
      <c r="EQ940" s="45"/>
      <c r="ER940" s="45"/>
      <c r="ES940" s="45"/>
      <c r="ET940" s="45"/>
      <c r="EU940" s="45"/>
      <c r="EV940" s="45"/>
      <c r="EW940" s="45"/>
      <c r="EX940" s="45"/>
      <c r="EY940" s="45"/>
      <c r="EZ940" s="45"/>
      <c r="FA940" s="45"/>
      <c r="FB940" s="45"/>
      <c r="FC940" s="45"/>
      <c r="FD940" s="45"/>
      <c r="FE940" s="45"/>
      <c r="FF940" s="45"/>
      <c r="FG940" s="45"/>
      <c r="FH940" s="45"/>
      <c r="FI940" s="45"/>
      <c r="FJ940" s="45"/>
      <c r="FK940" s="45"/>
      <c r="FL940" s="45"/>
      <c r="FN940" s="45"/>
      <c r="FO940" s="45"/>
      <c r="FP940" s="45"/>
      <c r="FQ940" s="45"/>
      <c r="FR940" s="45"/>
      <c r="FS940" s="45"/>
      <c r="FT940" s="45"/>
      <c r="FU940" s="45"/>
      <c r="FV940" s="45"/>
      <c r="FW940" s="45"/>
      <c r="FX940" s="45"/>
      <c r="FY940" s="45"/>
      <c r="FZ940" s="45"/>
      <c r="GA940" s="45"/>
      <c r="GB940" s="45"/>
      <c r="GC940" s="45"/>
      <c r="GD940" s="45"/>
      <c r="GE940" s="45"/>
      <c r="GF940" s="45"/>
      <c r="GG940" s="45"/>
      <c r="GH940" s="45"/>
      <c r="GI940" s="45"/>
      <c r="GJ940" s="45"/>
      <c r="GK940" s="45"/>
      <c r="GL940" s="45"/>
      <c r="GM940" s="45"/>
      <c r="GN940" s="45"/>
      <c r="GO940" s="45"/>
      <c r="GP940" s="45"/>
      <c r="GQ940" s="45"/>
      <c r="GR940" s="45"/>
      <c r="GS940" s="45"/>
      <c r="GT940" s="45"/>
      <c r="GU940" s="45"/>
      <c r="GV940" s="45"/>
      <c r="GW940" s="45"/>
      <c r="GX940" s="45"/>
      <c r="GY940" s="45"/>
      <c r="GZ940" s="45"/>
      <c r="HA940" s="45"/>
      <c r="HB940" s="45"/>
      <c r="HC940" s="45"/>
      <c r="HD940" s="45"/>
      <c r="HE940" s="45"/>
      <c r="HF940" s="45"/>
      <c r="HG940" s="45"/>
      <c r="HH940" s="45"/>
      <c r="HI940" s="45"/>
      <c r="HJ940" s="45"/>
      <c r="HK940" s="45"/>
      <c r="HL940" s="45"/>
      <c r="HM940" s="45"/>
      <c r="HN940" s="45"/>
      <c r="HO940" s="45"/>
      <c r="HP940" s="45"/>
      <c r="HQ940" s="45"/>
      <c r="HR940" s="45"/>
      <c r="HS940" s="45"/>
      <c r="HT940" s="45"/>
      <c r="HU940" s="45"/>
      <c r="HV940" s="45"/>
      <c r="HW940" s="45"/>
      <c r="HX940" s="45"/>
      <c r="HY940" s="45"/>
      <c r="HZ940" s="45"/>
      <c r="IA940" s="45"/>
      <c r="IB940" s="45"/>
      <c r="IC940" s="45"/>
      <c r="ID940" s="45"/>
      <c r="IE940" s="45"/>
      <c r="IF940" s="45"/>
      <c r="IG940" s="45"/>
      <c r="IH940" s="45"/>
      <c r="II940" s="45"/>
      <c r="IJ940" s="45"/>
      <c r="IK940" s="45"/>
      <c r="IL940" s="45"/>
      <c r="IM940" s="45"/>
      <c r="IN940" s="45"/>
      <c r="IO940" s="45"/>
      <c r="IQ940" s="45"/>
      <c r="IR940" s="45"/>
      <c r="IS940" s="45"/>
      <c r="IT940" s="45"/>
      <c r="IU940" s="45"/>
      <c r="IV940" s="45"/>
      <c r="IW940" s="45"/>
      <c r="IX940" s="45"/>
      <c r="IY940" s="45"/>
      <c r="IZ940" s="45"/>
      <c r="JA940" s="45"/>
      <c r="JB940" s="45"/>
      <c r="JC940" s="45"/>
      <c r="JD940" s="45"/>
      <c r="JE940" s="45"/>
      <c r="JF940" s="45"/>
      <c r="JG940" s="45"/>
      <c r="JH940" s="45"/>
      <c r="JI940" s="45"/>
      <c r="JJ940" s="45"/>
      <c r="JK940" s="45"/>
      <c r="JL940" s="45"/>
      <c r="JM940" s="45"/>
      <c r="JN940" s="45"/>
      <c r="JO940" s="45"/>
      <c r="JP940" s="45"/>
      <c r="JQ940" s="45"/>
      <c r="JR940" s="45"/>
      <c r="JS940" s="45"/>
      <c r="JT940" s="45"/>
      <c r="JU940" s="45"/>
      <c r="JV940" s="45"/>
      <c r="JW940" s="45"/>
      <c r="JX940" s="45"/>
      <c r="JY940" s="45"/>
      <c r="JZ940" s="45"/>
      <c r="KA940" s="45"/>
      <c r="KB940" s="45"/>
      <c r="KC940" s="45"/>
      <c r="KD940" s="45"/>
      <c r="KE940" s="45"/>
      <c r="KF940" s="45"/>
      <c r="KG940" s="45"/>
      <c r="KH940" s="45"/>
      <c r="KI940" s="45"/>
      <c r="KJ940" s="45"/>
      <c r="KK940" s="45"/>
      <c r="KL940" s="45"/>
      <c r="KM940" s="45"/>
      <c r="KN940" s="45"/>
      <c r="KO940" s="45"/>
      <c r="KP940" s="45"/>
      <c r="KQ940" s="45"/>
      <c r="KR940" s="45"/>
      <c r="KS940" s="45"/>
      <c r="KT940" s="45"/>
      <c r="KU940" s="45"/>
      <c r="KV940" s="45"/>
      <c r="KW940" s="45"/>
      <c r="KX940" s="45"/>
      <c r="KY940" s="45"/>
      <c r="KZ940" s="45"/>
      <c r="LA940" s="45"/>
      <c r="LB940" s="45"/>
      <c r="LC940" s="45"/>
      <c r="LD940" s="45"/>
      <c r="LE940" s="45"/>
      <c r="LF940" s="45"/>
      <c r="LG940" s="45"/>
      <c r="LH940" s="45"/>
      <c r="LI940" s="45"/>
      <c r="LJ940" s="45"/>
      <c r="LK940" s="45"/>
      <c r="LL940" s="45"/>
      <c r="LM940" s="45"/>
      <c r="LN940" s="45"/>
      <c r="LO940" s="45"/>
      <c r="LP940" s="45"/>
      <c r="LQ940" s="45"/>
      <c r="LR940" s="45"/>
    </row>
    <row r="941" spans="2:330">
      <c r="B941" s="20">
        <v>3</v>
      </c>
      <c r="C941" s="20">
        <v>1</v>
      </c>
      <c r="D941" s="20">
        <v>1</v>
      </c>
      <c r="E941" s="20">
        <v>311</v>
      </c>
      <c r="F941" s="113"/>
      <c r="G941" s="31">
        <f>Infected!I442</f>
        <v>0</v>
      </c>
      <c r="H941" s="90">
        <f>Infected!I442*(VLOOKUP($D941,Decrements!$B$2191:$V$2196,H$874)/4+VLOOKUP($D941,Decrements!$B$2243:$V$2248,H$874)/4+VLOOKUP($D941,Decrements!$B$2295:$V$2300,H$874)/4)</f>
        <v>0</v>
      </c>
      <c r="I941" s="90">
        <f>Infected!J442*(VLOOKUP($D941,Decrements!$B$2191:$V$2196,I$874)/4+VLOOKUP($D941,Decrements!$B$2243:$V$2248,I$874)/4+VLOOKUP($D941,Decrements!$B$2295:$V$2300,I$874)/4)</f>
        <v>0</v>
      </c>
      <c r="J941" s="90">
        <f>Infected!K442*(VLOOKUP($D941,Decrements!$B$2191:$V$2196,J$874)/4+VLOOKUP($D941,Decrements!$B$2243:$V$2248,J$874)/4+VLOOKUP($D941,Decrements!$B$2295:$V$2300,J$874)/4)</f>
        <v>2.882941953409895E-5</v>
      </c>
      <c r="K941" s="90">
        <f>Infected!L442*(VLOOKUP($D941,Decrements!$B$2191:$V$2196,K$874)/4+VLOOKUP($D941,Decrements!$B$2243:$V$2248,K$874)/4+VLOOKUP($D941,Decrements!$B$2295:$V$2300,K$874)/4)</f>
        <v>3.7223555033155035E-5</v>
      </c>
      <c r="L941" s="90">
        <f>Infected!M442*(VLOOKUP($D941,Decrements!$B$2191:$V$2196,L$874)/4+VLOOKUP($D941,Decrements!$B$2243:$V$2248,L$874)/4+VLOOKUP($D941,Decrements!$B$2295:$V$2300,L$874)/4)</f>
        <v>4.8013557470221009E-5</v>
      </c>
      <c r="M941" s="90">
        <f>Infected!N442*(VLOOKUP($D941,Decrements!$B$2191:$V$2196,M$874)/4+VLOOKUP($D941,Decrements!$B$2243:$V$2248,M$874)/4+VLOOKUP($D941,Decrements!$B$2295:$V$2300,M$874)/4)</f>
        <v>6.6389115272390162E-5</v>
      </c>
      <c r="N941" s="90">
        <f>Infected!O442*(VLOOKUP($D941,Decrements!$B$2191:$V$2196,N$874)/4+VLOOKUP($D941,Decrements!$B$2243:$V$2248,N$874)/4+VLOOKUP($D941,Decrements!$B$2295:$V$2300,N$874)/4)</f>
        <v>7.4939511529112439E-5</v>
      </c>
      <c r="O941" s="90">
        <f>Infected!P442*(VLOOKUP($D941,Decrements!$B$2191:$V$2196,O$874)/4+VLOOKUP($D941,Decrements!$B$2243:$V$2248,O$874)/4+VLOOKUP($D941,Decrements!$B$2295:$V$2300,O$874)/4)</f>
        <v>7.9731560897029966E-5</v>
      </c>
      <c r="P941" s="90">
        <f>Infected!Q442*(VLOOKUP($D941,Decrements!$B$2191:$V$2196,P$874)/4+VLOOKUP($D941,Decrements!$B$2243:$V$2248,P$874)/4+VLOOKUP($D941,Decrements!$B$2295:$V$2300,P$874)/4)</f>
        <v>8.4395694873854455E-5</v>
      </c>
      <c r="Q941" s="90">
        <f>Infected!R442*(VLOOKUP($D941,Decrements!$B$2191:$V$2196,Q$874)/4+VLOOKUP($D941,Decrements!$B$2243:$V$2248,Q$874)/4+VLOOKUP($D941,Decrements!$B$2295:$V$2300,Q$874)/4)</f>
        <v>1.4390483997726066E-4</v>
      </c>
      <c r="R941" s="90">
        <f>Infected!S442*(VLOOKUP($D941,Decrements!$B$2191:$V$2196,R$874)/4+VLOOKUP($D941,Decrements!$B$2243:$V$2248,R$874)/4+VLOOKUP($D941,Decrements!$B$2295:$V$2300,R$874)/4)</f>
        <v>1.5653288686637496E-4</v>
      </c>
      <c r="S941" s="90">
        <f>Infected!T442*(VLOOKUP($D941,Decrements!$B$2191:$V$2196,S$874)/4+VLOOKUP($D941,Decrements!$B$2243:$V$2248,S$874)/4+VLOOKUP($D941,Decrements!$B$2295:$V$2300,S$874)/4)</f>
        <v>1.678240834087539E-4</v>
      </c>
      <c r="T941" s="90">
        <f>Infected!U442*(VLOOKUP($D941,Decrements!$B$2191:$V$2196,T$874)/4+VLOOKUP($D941,Decrements!$B$2243:$V$2248,T$874)/4+VLOOKUP($D941,Decrements!$B$2295:$V$2300,T$874)/4)</f>
        <v>1.7867170542141189E-4</v>
      </c>
      <c r="U941" s="90">
        <f>Infected!V442*(VLOOKUP($D941,Decrements!$B$2191:$V$2196,U$874)/4+VLOOKUP($D941,Decrements!$B$2243:$V$2248,U$874)/4+VLOOKUP($D941,Decrements!$B$2295:$V$2300,U$874)/4)</f>
        <v>3.2683976202474104E-4</v>
      </c>
      <c r="V941" s="90">
        <f>Infected!W442*(VLOOKUP($D941,Decrements!$B$2191:$V$2196,V$874)/4+VLOOKUP($D941,Decrements!$B$2243:$V$2248,V$874)/4+VLOOKUP($D941,Decrements!$B$2295:$V$2300,V$874)/4)</f>
        <v>3.6645586723752698E-4</v>
      </c>
      <c r="W941" s="90">
        <f>Infected!X442*(VLOOKUP($D941,Decrements!$B$2191:$V$2196,W$874)/4+VLOOKUP($D941,Decrements!$B$2243:$V$2248,W$874)/4+VLOOKUP($D941,Decrements!$B$2295:$V$2300,W$874)/4)</f>
        <v>3.884271287392365E-4</v>
      </c>
      <c r="X941" s="90">
        <f>Infected!Y442*(VLOOKUP($D941,Decrements!$B$2191:$V$2196,X$874)/4+VLOOKUP($D941,Decrements!$B$2243:$V$2248,X$874)/4+VLOOKUP($D941,Decrements!$B$2295:$V$2300,X$874)/4)</f>
        <v>4.0643870861740381E-4</v>
      </c>
      <c r="Y941" s="90">
        <f>Infected!Z442*(VLOOKUP($D941,Decrements!$B$2191:$V$2196,Y$874)/4+VLOOKUP($D941,Decrements!$B$2243:$V$2248,Y$874)/4+VLOOKUP($D941,Decrements!$B$2295:$V$2300,Y$874)/4)</f>
        <v>4.6344866059180493E-4</v>
      </c>
      <c r="Z941" s="90">
        <f>Infected!AA442*(VLOOKUP($D941,Decrements!$B$2191:$V$2196,Z$874)/4+VLOOKUP($D941,Decrements!$B$2243:$V$2248,Z$874)/4+VLOOKUP($D941,Decrements!$B$2295:$V$2300,Z$874)/4)</f>
        <v>4.8349117500456418E-4</v>
      </c>
      <c r="AA941" s="90">
        <f>Infected!AB442*(VLOOKUP($D941,Decrements!$B$2191:$V$2196,AA$874)/4+VLOOKUP($D941,Decrements!$B$2243:$V$2248,AA$874)/4+VLOOKUP($D941,Decrements!$B$2295:$V$2300,AA$874)/4)</f>
        <v>5.0228829877604171E-4</v>
      </c>
      <c r="AB941" s="90">
        <f>Infected!AC442*(VLOOKUP($D941,Decrements!$B$2191:$V$2196,AB$874)/4+VLOOKUP($D941,Decrements!$B$2243:$V$2248,AB$874)/4+VLOOKUP($D941,Decrements!$B$2295:$V$2300,AB$874)/4)</f>
        <v>5.1958180129215814E-4</v>
      </c>
      <c r="AC941" s="90">
        <f>Infected!AD442*(VLOOKUP($D941,Decrements!$B$2191:$V$2196,AC$874)/4+VLOOKUP($D941,Decrements!$B$2243:$V$2248,AC$874)/4+VLOOKUP($D941,Decrements!$B$2295:$V$2300,AC$874)/4)</f>
        <v>6.9008031957061989E-4</v>
      </c>
      <c r="AD941" s="90">
        <f>Infected!AE442*(VLOOKUP($D941,Decrements!$B$2191:$V$2196,AD$874)/4+VLOOKUP($D941,Decrements!$B$2243:$V$2248,AD$874)/4+VLOOKUP($D941,Decrements!$B$2295:$V$2300,AD$874)/4)</f>
        <v>7.0616055352524837E-4</v>
      </c>
      <c r="AE941" s="90">
        <f>Infected!AF442*(VLOOKUP($D941,Decrements!$B$2191:$V$2196,AE$874)/4+VLOOKUP($D941,Decrements!$B$2243:$V$2248,AE$874)/4+VLOOKUP($D941,Decrements!$B$2295:$V$2300,AE$874)/4)</f>
        <v>7.2110082478067617E-4</v>
      </c>
      <c r="AF941" s="90">
        <f>Infected!AG442*(VLOOKUP($D941,Decrements!$B$2191:$V$2196,AF$874)/4+VLOOKUP($D941,Decrements!$B$2243:$V$2248,AF$874)/4+VLOOKUP($D941,Decrements!$B$2295:$V$2300,AF$874)/4)</f>
        <v>7.3479200710636764E-4</v>
      </c>
      <c r="AG941" s="90">
        <f>Infected!AH442*(VLOOKUP($D941,Decrements!$B$2191:$V$2196,AG$874)/4+VLOOKUP($D941,Decrements!$B$2243:$V$2248,AG$874)/4+VLOOKUP($D941,Decrements!$B$2295:$V$2300,AG$874)/4)</f>
        <v>1.3715525670304222E-3</v>
      </c>
      <c r="AH941" s="90">
        <f>Infected!AI442*(VLOOKUP($D941,Decrements!$B$2191:$V$2196,AH$874)/4+VLOOKUP($D941,Decrements!$B$2243:$V$2248,AH$874)/4+VLOOKUP($D941,Decrements!$B$2295:$V$2300,AH$874)/4)</f>
        <v>1.675785163378107E-3</v>
      </c>
      <c r="AI941" s="90">
        <f>Infected!AJ442*(VLOOKUP($D941,Decrements!$B$2191:$V$2196,AI$874)/4+VLOOKUP($D941,Decrements!$B$2243:$V$2248,AI$874)/4+VLOOKUP($D941,Decrements!$B$2295:$V$2300,AI$874)/4)</f>
        <v>1.8252759451836131E-3</v>
      </c>
      <c r="AJ941" s="90">
        <f>Infected!AK442*(VLOOKUP($D941,Decrements!$B$2191:$V$2196,AJ$874)/4+VLOOKUP($D941,Decrements!$B$2243:$V$2248,AJ$874)/4+VLOOKUP($D941,Decrements!$B$2295:$V$2300,AJ$874)/4)</f>
        <v>1.9076654131450269E-3</v>
      </c>
      <c r="AK941" s="90">
        <f>Infected!AL442*(VLOOKUP($D941,Decrements!$B$2191:$V$2196,AK$874)/4+VLOOKUP($D941,Decrements!$B$2243:$V$2248,AK$874)/4+VLOOKUP($D941,Decrements!$B$2295:$V$2300,AK$874)/4)</f>
        <v>2.2355866082773954E-3</v>
      </c>
      <c r="AL941" s="90">
        <f>Infected!AM442*(VLOOKUP($D941,Decrements!$B$2191:$V$2196,AL$874)/4+VLOOKUP($D941,Decrements!$B$2243:$V$2248,AL$874)/4+VLOOKUP($D941,Decrements!$B$2295:$V$2300,AL$874)/4)</f>
        <v>2.4285855709306947E-3</v>
      </c>
      <c r="AM941" s="90">
        <f>Infected!AN442*(VLOOKUP($D941,Decrements!$B$2191:$V$2196,AM$874)/4+VLOOKUP($D941,Decrements!$B$2243:$V$2248,AM$874)/4+VLOOKUP($D941,Decrements!$B$2295:$V$2300,AM$874)/4)</f>
        <v>2.5627360413911096E-3</v>
      </c>
      <c r="AN941" s="90">
        <f>Infected!AO442*(VLOOKUP($D941,Decrements!$B$2191:$V$2196,AN$874)/4+VLOOKUP($D941,Decrements!$B$2243:$V$2248,AN$874)/4+VLOOKUP($D941,Decrements!$B$2295:$V$2300,AN$874)/4)</f>
        <v>2.6740516210112635E-3</v>
      </c>
      <c r="AO941" s="90">
        <f>Infected!AP442*(VLOOKUP($D941,Decrements!$B$2191:$V$2196,AO$874)/4+VLOOKUP($D941,Decrements!$B$2243:$V$2248,AO$874)/4+VLOOKUP($D941,Decrements!$B$2295:$V$2300,AO$874)/4)</f>
        <v>2.7255376229870162E-3</v>
      </c>
      <c r="AP941" s="90">
        <f>Infected!AQ442*(VLOOKUP($D941,Decrements!$B$2191:$V$2196,AP$874)/4+VLOOKUP($D941,Decrements!$B$2243:$V$2248,AP$874)/4+VLOOKUP($D941,Decrements!$B$2295:$V$2300,AP$874)/4)</f>
        <v>2.8014877313278911E-3</v>
      </c>
      <c r="AQ941" s="90">
        <f>Infected!AR442*(VLOOKUP($D941,Decrements!$B$2191:$V$2196,AQ$874)/4+VLOOKUP($D941,Decrements!$B$2243:$V$2248,AQ$874)/4+VLOOKUP($D941,Decrements!$B$2295:$V$2300,AQ$874)/4)</f>
        <v>2.888548442780687E-3</v>
      </c>
      <c r="AR941" s="90">
        <f>Infected!AS442*(VLOOKUP($D941,Decrements!$B$2191:$V$2196,AR$874)/4+VLOOKUP($D941,Decrements!$B$2243:$V$2248,AR$874)/4+VLOOKUP($D941,Decrements!$B$2295:$V$2300,AR$874)/4)</f>
        <v>2.9805917700182825E-3</v>
      </c>
      <c r="AS941" s="90">
        <f>Infected!AT442*(VLOOKUP($D941,Decrements!$B$2191:$V$2196,AS$874)/4+VLOOKUP($D941,Decrements!$B$2243:$V$2248,AS$874)/4+VLOOKUP($D941,Decrements!$B$2295:$V$2300,AS$874)/4)</f>
        <v>3.0741178350372276E-3</v>
      </c>
      <c r="AT941" s="90">
        <f>Infected!AU442*(VLOOKUP($D941,Decrements!$B$2191:$V$2196,AT$874)/4+VLOOKUP($D941,Decrements!$B$2243:$V$2248,AT$874)/4+VLOOKUP($D941,Decrements!$B$2295:$V$2300,AT$874)/4)</f>
        <v>3.1682602576019372E-3</v>
      </c>
      <c r="AU941" s="90">
        <f>Infected!AV442*(VLOOKUP($D941,Decrements!$B$2191:$V$2196,AU$874)/4+VLOOKUP($D941,Decrements!$B$2243:$V$2248,AU$874)/4+VLOOKUP($D941,Decrements!$B$2295:$V$2300,AU$874)/4)</f>
        <v>3.2624808126589426E-3</v>
      </c>
      <c r="AV941" s="90">
        <f>Infected!AW442*(VLOOKUP($D941,Decrements!$B$2191:$V$2196,AV$874)/4+VLOOKUP($D941,Decrements!$B$2243:$V$2248,AV$874)/4+VLOOKUP($D941,Decrements!$B$2295:$V$2300,AV$874)/4)</f>
        <v>3.3564445928229662E-3</v>
      </c>
      <c r="AW941" s="90">
        <f>Infected!AX442*(VLOOKUP($D941,Decrements!$B$2191:$V$2196,AW$874)/4+VLOOKUP($D941,Decrements!$B$2243:$V$2248,AW$874)/4+VLOOKUP($D941,Decrements!$B$2295:$V$2300,AW$874)/4)</f>
        <v>3.4495165869870112E-3</v>
      </c>
      <c r="AX941" s="90">
        <f>Infected!AY442*(VLOOKUP($D941,Decrements!$B$2191:$V$2196,AX$874)/4+VLOOKUP($D941,Decrements!$B$2243:$V$2248,AX$874)/4+VLOOKUP($D941,Decrements!$B$2295:$V$2300,AX$874)/4)</f>
        <v>3.5418698415486255E-3</v>
      </c>
      <c r="AY941" s="90">
        <f>Infected!AZ442*(VLOOKUP($D941,Decrements!$B$2191:$V$2196,AY$874)/4+VLOOKUP($D941,Decrements!$B$2243:$V$2248,AY$874)/4+VLOOKUP($D941,Decrements!$B$2295:$V$2300,AY$874)/4)</f>
        <v>3.6335131428177768E-3</v>
      </c>
      <c r="AZ941" s="90">
        <f>Infected!BA442*(VLOOKUP($D941,Decrements!$B$2191:$V$2196,AZ$874)/4+VLOOKUP($D941,Decrements!$B$2243:$V$2248,AZ$874)/4+VLOOKUP($D941,Decrements!$B$2295:$V$2300,AZ$874)/4)</f>
        <v>3.7243581133371531E-3</v>
      </c>
      <c r="BA941" s="90">
        <f>Infected!BB442*(VLOOKUP($D941,Decrements!$B$2191:$V$2196,BA$874)/4+VLOOKUP($D941,Decrements!$B$2243:$V$2248,BA$874)/4+VLOOKUP($D941,Decrements!$B$2295:$V$2300,BA$874)/4)</f>
        <v>3.813991130999673E-3</v>
      </c>
      <c r="BB941" s="90">
        <f>Infected!BC442*(VLOOKUP($D941,Decrements!$B$2191:$V$2196,BB$874)/4+VLOOKUP($D941,Decrements!$B$2243:$V$2248,BB$874)/4+VLOOKUP($D941,Decrements!$B$2295:$V$2300,BB$874)/4)</f>
        <v>3.9025744962235122E-3</v>
      </c>
      <c r="BC941" s="90">
        <f>Infected!BD442*(VLOOKUP($D941,Decrements!$B$2191:$V$2196,BC$874)/4+VLOOKUP($D941,Decrements!$B$2243:$V$2248,BC$874)/4+VLOOKUP($D941,Decrements!$B$2295:$V$2300,BC$874)/4)</f>
        <v>3.990107354935101E-3</v>
      </c>
      <c r="BD941" s="90">
        <f>Infected!BE442*(VLOOKUP($D941,Decrements!$B$2191:$V$2196,BD$874)/4+VLOOKUP($D941,Decrements!$B$2243:$V$2248,BD$874)/4+VLOOKUP($D941,Decrements!$B$2295:$V$2300,BD$874)/4)</f>
        <v>4.0765967315828299E-3</v>
      </c>
      <c r="BE941" s="90">
        <f>Infected!BF442*(VLOOKUP($D941,Decrements!$B$2191:$V$2196,BE$874)/4+VLOOKUP($D941,Decrements!$B$2243:$V$2248,BE$874)/4+VLOOKUP($D941,Decrements!$B$2295:$V$2300,BE$874)/4)</f>
        <v>4.1617971179462058E-3</v>
      </c>
      <c r="BF941" s="90">
        <f>Infected!BG442*(VLOOKUP($D941,Decrements!$B$2191:$V$2196,BF$874)/4+VLOOKUP($D941,Decrements!$B$2243:$V$2248,BF$874)/4+VLOOKUP($D941,Decrements!$B$2295:$V$2300,BF$874)/4)</f>
        <v>4.24588942536563E-3</v>
      </c>
      <c r="BG941" s="90">
        <f>Infected!BH442*(VLOOKUP($D941,Decrements!$B$2191:$V$2196,BG$874)/4+VLOOKUP($D941,Decrements!$B$2243:$V$2248,BG$874)/4+VLOOKUP($D941,Decrements!$B$2295:$V$2300,BG$874)/4)</f>
        <v>4.3289307265213049E-3</v>
      </c>
      <c r="BH941" s="90">
        <f>Infected!BI442*(VLOOKUP($D941,Decrements!$B$2191:$V$2196,BH$874)/4+VLOOKUP($D941,Decrements!$B$2243:$V$2248,BH$874)/4+VLOOKUP($D941,Decrements!$B$2295:$V$2300,BH$874)/4)</f>
        <v>4.4109104426752936E-3</v>
      </c>
      <c r="BI941" s="90">
        <f>Infected!BJ442*(VLOOKUP($D941,Decrements!$B$2191:$V$2196,BI$874)/4+VLOOKUP($D941,Decrements!$B$2243:$V$2248,BI$874)/4+VLOOKUP($D941,Decrements!$B$2295:$V$2300,BI$874)/4)</f>
        <v>4.4916103580487921E-3</v>
      </c>
      <c r="BJ941" s="90">
        <f>Infected!BK442*(VLOOKUP($D941,Decrements!$B$2191:$V$2196,BJ$874)/4+VLOOKUP($D941,Decrements!$B$2243:$V$2248,BJ$874)/4+VLOOKUP($D941,Decrements!$B$2295:$V$2300,BJ$874)/4)</f>
        <v>4.5711760877767084E-3</v>
      </c>
      <c r="BK941" s="90">
        <f>Infected!BL442*(VLOOKUP($D941,Decrements!$B$2191:$V$2196,BK$874)/4+VLOOKUP($D941,Decrements!$B$2243:$V$2248,BK$874)/4+VLOOKUP($D941,Decrements!$B$2295:$V$2300,BK$874)/4)</f>
        <v>4.649658483383369E-3</v>
      </c>
      <c r="BL941" s="90">
        <f>Infected!BM442*(VLOOKUP($D941,Decrements!$B$2191:$V$2196,BL$874)/4+VLOOKUP($D941,Decrements!$B$2243:$V$2248,BL$874)/4+VLOOKUP($D941,Decrements!$B$2295:$V$2300,BL$874)/4)</f>
        <v>4.7270571869883656E-3</v>
      </c>
      <c r="BM941" s="90">
        <f>Infected!BN442*(VLOOKUP($D941,Decrements!$B$2191:$V$2196,BM$874)/4+VLOOKUP($D941,Decrements!$B$2243:$V$2248,BM$874)/4+VLOOKUP($D941,Decrements!$B$2295:$V$2300,BM$874)/4)</f>
        <v>4.8032080671683453E-3</v>
      </c>
      <c r="BN941" s="90">
        <f>Infected!BO442*(VLOOKUP($D941,Decrements!$B$2191:$V$2196,BN$874)/4+VLOOKUP($D941,Decrements!$B$2243:$V$2248,BN$874)/4+VLOOKUP($D941,Decrements!$B$2295:$V$2300,BN$874)/4)</f>
        <v>4.8781952105696243E-3</v>
      </c>
      <c r="BO941" s="90">
        <f>Infected!BP442*(VLOOKUP($D941,Decrements!$B$2191:$V$2196,BO$874)/4+VLOOKUP($D941,Decrements!$B$2243:$V$2248,BO$874)/4+VLOOKUP($D941,Decrements!$B$2295:$V$2300,BO$874)/4)</f>
        <v>4.9520081849757161E-3</v>
      </c>
      <c r="BP941" s="90">
        <f>Infected!BQ442*(VLOOKUP($D941,Decrements!$B$2191:$V$2196,BP$874)/4+VLOOKUP($D941,Decrements!$B$2243:$V$2248,BP$874)/4+VLOOKUP($D941,Decrements!$B$2295:$V$2300,BP$874)/4)</f>
        <v>5.0247094065064253E-3</v>
      </c>
      <c r="BQ941" s="90">
        <f>Infected!BR442*(VLOOKUP($D941,Decrements!$B$2191:$V$2196,BQ$874)/4+VLOOKUP($D941,Decrements!$B$2243:$V$2248,BQ$874)/4+VLOOKUP($D941,Decrements!$B$2295:$V$2300,BQ$874)/4)</f>
        <v>5.0962518483827031E-3</v>
      </c>
      <c r="BR941" s="90">
        <f>Infected!BS442*(VLOOKUP($D941,Decrements!$B$2191:$V$2196,BR$874)/4+VLOOKUP($D941,Decrements!$B$2243:$V$2248,BR$874)/4+VLOOKUP($D941,Decrements!$B$2295:$V$2300,BR$874)/4)</f>
        <v>5.1667386031338742E-3</v>
      </c>
      <c r="BS941" s="90">
        <f>Infected!BT442*(VLOOKUP($D941,Decrements!$B$2191:$V$2196,BS$874)/4+VLOOKUP($D941,Decrements!$B$2243:$V$2248,BS$874)/4+VLOOKUP($D941,Decrements!$B$2295:$V$2300,BS$874)/4)</f>
        <v>5.2362126419030989E-3</v>
      </c>
      <c r="BT941" s="90">
        <f>Infected!BU442*(VLOOKUP($D941,Decrements!$B$2191:$V$2196,BT$874)/4+VLOOKUP($D941,Decrements!$B$2243:$V$2248,BT$874)/4+VLOOKUP($D941,Decrements!$B$2295:$V$2300,BT$874)/4)</f>
        <v>5.3046879532648184E-3</v>
      </c>
      <c r="BU941" s="90">
        <f>Infected!BV442*(VLOOKUP($D941,Decrements!$B$2191:$V$2196,BU$874)/4+VLOOKUP($D941,Decrements!$B$2243:$V$2248,BU$874)/4+VLOOKUP($D941,Decrements!$B$2295:$V$2300,BU$874)/4)</f>
        <v>5.3720928162409188E-3</v>
      </c>
      <c r="BV941" s="90">
        <f>Infected!BW442*(VLOOKUP($D941,Decrements!$B$2191:$V$2196,BV$874)/4+VLOOKUP($D941,Decrements!$B$2243:$V$2248,BV$874)/4+VLOOKUP($D941,Decrements!$B$2295:$V$2300,BV$874)/4)</f>
        <v>5.4384992802095078E-3</v>
      </c>
      <c r="BW941" s="90">
        <f>Infected!BX442*(VLOOKUP($D941,Decrements!$B$2191:$V$2196,BW$874)/4+VLOOKUP($D941,Decrements!$B$2243:$V$2248,BW$874)/4+VLOOKUP($D941,Decrements!$B$2295:$V$2300,BW$874)/4)</f>
        <v>5.5039405831706226E-3</v>
      </c>
      <c r="BX941" s="90">
        <f>Infected!BY442*(VLOOKUP($D941,Decrements!$B$2191:$V$2196,BX$874)/4+VLOOKUP($D941,Decrements!$B$2243:$V$2248,BX$874)/4+VLOOKUP($D941,Decrements!$B$2295:$V$2300,BX$874)/4)</f>
        <v>5.568430761198593E-3</v>
      </c>
      <c r="BY941" s="90">
        <f>Infected!BZ442*(VLOOKUP($D941,Decrements!$B$2191:$V$2196,BY$874)/4+VLOOKUP($D941,Decrements!$B$2243:$V$2248,BY$874)/4+VLOOKUP($D941,Decrements!$B$2295:$V$2300,BY$874)/4)</f>
        <v>5.6319206646462151E-3</v>
      </c>
      <c r="BZ941" s="90">
        <f>Infected!CA442*(VLOOKUP($D941,Decrements!$B$2191:$V$2196,BZ$874)/4+VLOOKUP($D941,Decrements!$B$2243:$V$2248,BZ$874)/4+VLOOKUP($D941,Decrements!$B$2295:$V$2300,BZ$874)/4)</f>
        <v>5.6944722176880532E-3</v>
      </c>
      <c r="CA941" s="90">
        <f>Infected!CB442*(VLOOKUP($D941,Decrements!$B$2191:$V$2196,CA$874)/4+VLOOKUP($D941,Decrements!$B$2243:$V$2248,CA$874)/4+VLOOKUP($D941,Decrements!$B$2295:$V$2300,CA$874)/4)</f>
        <v>5.7561178366198895E-3</v>
      </c>
      <c r="CB941" s="90">
        <f>Infected!CC442*(VLOOKUP($D941,Decrements!$B$2191:$V$2196,CB$874)/4+VLOOKUP($D941,Decrements!$B$2243:$V$2248,CB$874)/4+VLOOKUP($D941,Decrements!$B$2295:$V$2300,CB$874)/4)</f>
        <v>5.8168745675429238E-3</v>
      </c>
      <c r="CC941" s="90">
        <f>Infected!CD442*(VLOOKUP($D941,Decrements!$B$2191:$V$2196,CC$874)/4+VLOOKUP($D941,Decrements!$B$2243:$V$2248,CC$874)/4+VLOOKUP($D941,Decrements!$B$2295:$V$2300,CC$874)/4)</f>
        <v>5.8767151182161255E-3</v>
      </c>
      <c r="CD941" s="90">
        <f>Infected!CE442*(VLOOKUP($D941,Decrements!$B$2191:$V$2196,CD$874)/4+VLOOKUP($D941,Decrements!$B$2243:$V$2248,CD$874)/4+VLOOKUP($D941,Decrements!$B$2295:$V$2300,CD$874)/4)</f>
        <v>5.9356890341337567E-3</v>
      </c>
      <c r="CE941" s="90">
        <f>Infected!CF442*(VLOOKUP($D941,Decrements!$B$2191:$V$2196,CE$874)/4+VLOOKUP($D941,Decrements!$B$2243:$V$2248,CE$874)/4+VLOOKUP($D941,Decrements!$B$2295:$V$2300,CE$874)/4)</f>
        <v>5.9938251545455885E-3</v>
      </c>
      <c r="CF941" s="90">
        <f>Infected!CG442*(VLOOKUP($D941,Decrements!$B$2191:$V$2196,CF$874)/4+VLOOKUP($D941,Decrements!$B$2243:$V$2248,CF$874)/4+VLOOKUP($D941,Decrements!$B$2295:$V$2300,CF$874)/4)</f>
        <v>6.0511412571772095E-3</v>
      </c>
      <c r="CG941" s="90">
        <f>Infected!CH442*(VLOOKUP($D941,Decrements!$B$2191:$V$2196,CG$874)/4+VLOOKUP($D941,Decrements!$B$2243:$V$2248,CG$874)/4+VLOOKUP($D941,Decrements!$B$2295:$V$2300,CG$874)/4)</f>
        <v>6.1076274093584317E-3</v>
      </c>
      <c r="CH941" s="90">
        <f>Infected!CI442*(VLOOKUP($D941,Decrements!$B$2191:$V$2196,CH$874)/4+VLOOKUP($D941,Decrements!$B$2243:$V$2248,CH$874)/4+VLOOKUP($D941,Decrements!$B$2295:$V$2300,CH$874)/4)</f>
        <v>6.1633208289809862E-3</v>
      </c>
      <c r="CI941" s="90">
        <f>Infected!CJ442*(VLOOKUP($D941,Decrements!$B$2191:$V$2196,CI$874)/4+VLOOKUP($D941,Decrements!$B$2243:$V$2248,CI$874)/4+VLOOKUP($D941,Decrements!$B$2295:$V$2300,CI$874)/4)</f>
        <v>6.2182458710326894E-3</v>
      </c>
      <c r="CK941" s="45"/>
      <c r="CL941" s="45"/>
      <c r="CM941" s="45"/>
      <c r="CN941" s="45"/>
      <c r="CO941" s="45"/>
      <c r="CP941" s="45"/>
      <c r="CQ941" s="45"/>
      <c r="CR941" s="45"/>
      <c r="CS941" s="45"/>
      <c r="CT941" s="45"/>
      <c r="CU941" s="45"/>
      <c r="CV941" s="45"/>
      <c r="CW941" s="45"/>
      <c r="CX941" s="45"/>
      <c r="CY941" s="45"/>
      <c r="CZ941" s="45"/>
      <c r="DA941" s="45"/>
      <c r="DB941" s="45"/>
      <c r="DC941" s="45"/>
      <c r="DD941" s="45"/>
      <c r="DE941" s="45"/>
      <c r="DF941" s="45"/>
      <c r="DG941" s="45"/>
      <c r="DH941" s="45"/>
      <c r="DI941" s="45"/>
      <c r="DJ941" s="45"/>
      <c r="DK941" s="45"/>
      <c r="DL941" s="45"/>
      <c r="DM941" s="45"/>
      <c r="DN941" s="45"/>
      <c r="DO941" s="45"/>
      <c r="DP941" s="45"/>
      <c r="DQ941" s="45"/>
      <c r="DR941" s="45"/>
      <c r="DS941" s="45"/>
      <c r="DT941" s="45"/>
      <c r="DU941" s="45"/>
      <c r="DV941" s="45"/>
      <c r="DW941" s="45"/>
      <c r="DX941" s="45"/>
      <c r="DY941" s="45"/>
      <c r="DZ941" s="45"/>
      <c r="EA941" s="45"/>
      <c r="EB941" s="45"/>
      <c r="EC941" s="45"/>
      <c r="ED941" s="45"/>
      <c r="EE941" s="45"/>
      <c r="EF941" s="45"/>
      <c r="EG941" s="45"/>
      <c r="EH941" s="45"/>
      <c r="EI941" s="45"/>
      <c r="EJ941" s="45"/>
      <c r="EK941" s="45"/>
      <c r="EL941" s="45"/>
      <c r="EM941" s="45"/>
      <c r="EN941" s="45"/>
      <c r="EO941" s="45"/>
      <c r="EP941" s="45"/>
      <c r="EQ941" s="45"/>
      <c r="ER941" s="45"/>
      <c r="ES941" s="45"/>
      <c r="ET941" s="45"/>
      <c r="EU941" s="45"/>
      <c r="EV941" s="45"/>
      <c r="EW941" s="45"/>
      <c r="EX941" s="45"/>
      <c r="EY941" s="45"/>
      <c r="EZ941" s="45"/>
      <c r="FA941" s="45"/>
      <c r="FB941" s="45"/>
      <c r="FC941" s="45"/>
      <c r="FD941" s="45"/>
      <c r="FE941" s="45"/>
      <c r="FF941" s="45"/>
      <c r="FG941" s="45"/>
      <c r="FH941" s="45"/>
      <c r="FI941" s="45"/>
      <c r="FJ941" s="45"/>
      <c r="FK941" s="45"/>
      <c r="FL941" s="45"/>
      <c r="FN941" s="45"/>
      <c r="FO941" s="45"/>
      <c r="FP941" s="45"/>
      <c r="FQ941" s="45"/>
      <c r="FR941" s="45"/>
      <c r="FS941" s="45"/>
      <c r="FT941" s="45"/>
      <c r="FU941" s="45"/>
      <c r="FV941" s="45"/>
      <c r="FW941" s="45"/>
      <c r="FX941" s="45"/>
      <c r="FY941" s="45"/>
      <c r="FZ941" s="45"/>
      <c r="GA941" s="45"/>
      <c r="GB941" s="45"/>
      <c r="GC941" s="45"/>
      <c r="GD941" s="45"/>
      <c r="GE941" s="45"/>
      <c r="GF941" s="45"/>
      <c r="GG941" s="45"/>
      <c r="GH941" s="45"/>
      <c r="GI941" s="45"/>
      <c r="GJ941" s="45"/>
      <c r="GK941" s="45"/>
      <c r="GL941" s="45"/>
      <c r="GM941" s="45"/>
      <c r="GN941" s="45"/>
      <c r="GO941" s="45"/>
      <c r="GP941" s="45"/>
      <c r="GQ941" s="45"/>
      <c r="GR941" s="45"/>
      <c r="GS941" s="45"/>
      <c r="GT941" s="45"/>
      <c r="GU941" s="45"/>
      <c r="GV941" s="45"/>
      <c r="GW941" s="45"/>
      <c r="GX941" s="45"/>
      <c r="GY941" s="45"/>
      <c r="GZ941" s="45"/>
      <c r="HA941" s="45"/>
      <c r="HB941" s="45"/>
      <c r="HC941" s="45"/>
      <c r="HD941" s="45"/>
      <c r="HE941" s="45"/>
      <c r="HF941" s="45"/>
      <c r="HG941" s="45"/>
      <c r="HH941" s="45"/>
      <c r="HI941" s="45"/>
      <c r="HJ941" s="45"/>
      <c r="HK941" s="45"/>
      <c r="HL941" s="45"/>
      <c r="HM941" s="45"/>
      <c r="HN941" s="45"/>
      <c r="HO941" s="45"/>
      <c r="HP941" s="45"/>
      <c r="HQ941" s="45"/>
      <c r="HR941" s="45"/>
      <c r="HS941" s="45"/>
      <c r="HT941" s="45"/>
      <c r="HU941" s="45"/>
      <c r="HV941" s="45"/>
      <c r="HW941" s="45"/>
      <c r="HX941" s="45"/>
      <c r="HY941" s="45"/>
      <c r="HZ941" s="45"/>
      <c r="IA941" s="45"/>
      <c r="IB941" s="45"/>
      <c r="IC941" s="45"/>
      <c r="ID941" s="45"/>
      <c r="IE941" s="45"/>
      <c r="IF941" s="45"/>
      <c r="IG941" s="45"/>
      <c r="IH941" s="45"/>
      <c r="II941" s="45"/>
      <c r="IJ941" s="45"/>
      <c r="IK941" s="45"/>
      <c r="IL941" s="45"/>
      <c r="IM941" s="45"/>
      <c r="IN941" s="45"/>
      <c r="IO941" s="45"/>
      <c r="IQ941" s="45"/>
      <c r="IR941" s="45"/>
      <c r="IS941" s="45"/>
      <c r="IT941" s="45"/>
      <c r="IU941" s="45"/>
      <c r="IV941" s="45"/>
      <c r="IW941" s="45"/>
      <c r="IX941" s="45"/>
      <c r="IY941" s="45"/>
      <c r="IZ941" s="45"/>
      <c r="JA941" s="45"/>
      <c r="JB941" s="45"/>
      <c r="JC941" s="45"/>
      <c r="JD941" s="45"/>
      <c r="JE941" s="45"/>
      <c r="JF941" s="45"/>
      <c r="JG941" s="45"/>
      <c r="JH941" s="45"/>
      <c r="JI941" s="45"/>
      <c r="JJ941" s="45"/>
      <c r="JK941" s="45"/>
      <c r="JL941" s="45"/>
      <c r="JM941" s="45"/>
      <c r="JN941" s="45"/>
      <c r="JO941" s="45"/>
      <c r="JP941" s="45"/>
      <c r="JQ941" s="45"/>
      <c r="JR941" s="45"/>
      <c r="JS941" s="45"/>
      <c r="JT941" s="45"/>
      <c r="JU941" s="45"/>
      <c r="JV941" s="45"/>
      <c r="JW941" s="45"/>
      <c r="JX941" s="45"/>
      <c r="JY941" s="45"/>
      <c r="JZ941" s="45"/>
      <c r="KA941" s="45"/>
      <c r="KB941" s="45"/>
      <c r="KC941" s="45"/>
      <c r="KD941" s="45"/>
      <c r="KE941" s="45"/>
      <c r="KF941" s="45"/>
      <c r="KG941" s="45"/>
      <c r="KH941" s="45"/>
      <c r="KI941" s="45"/>
      <c r="KJ941" s="45"/>
      <c r="KK941" s="45"/>
      <c r="KL941" s="45"/>
      <c r="KM941" s="45"/>
      <c r="KN941" s="45"/>
      <c r="KO941" s="45"/>
      <c r="KP941" s="45"/>
      <c r="KQ941" s="45"/>
      <c r="KR941" s="45"/>
      <c r="KS941" s="45"/>
      <c r="KT941" s="45"/>
      <c r="KU941" s="45"/>
      <c r="KV941" s="45"/>
      <c r="KW941" s="45"/>
      <c r="KX941" s="45"/>
      <c r="KY941" s="45"/>
      <c r="KZ941" s="45"/>
      <c r="LA941" s="45"/>
      <c r="LB941" s="45"/>
      <c r="LC941" s="45"/>
      <c r="LD941" s="45"/>
      <c r="LE941" s="45"/>
      <c r="LF941" s="45"/>
      <c r="LG941" s="45"/>
      <c r="LH941" s="45"/>
      <c r="LI941" s="45"/>
      <c r="LJ941" s="45"/>
      <c r="LK941" s="45"/>
      <c r="LL941" s="45"/>
      <c r="LM941" s="45"/>
      <c r="LN941" s="45"/>
      <c r="LO941" s="45"/>
      <c r="LP941" s="45"/>
      <c r="LQ941" s="45"/>
      <c r="LR941" s="45"/>
    </row>
    <row r="942" spans="2:330">
      <c r="B942" s="20">
        <v>3</v>
      </c>
      <c r="C942" s="20">
        <v>2</v>
      </c>
      <c r="D942" s="20">
        <v>1</v>
      </c>
      <c r="E942" s="20">
        <v>321</v>
      </c>
      <c r="F942" s="113"/>
      <c r="G942" s="31">
        <f>Infected!I443</f>
        <v>0</v>
      </c>
      <c r="H942" s="90">
        <f>Infected!I443*(VLOOKUP($D942,Decrements!$B$2191:$V$2196,H$874)/4+VLOOKUP($D942,Decrements!$B$2243:$V$2248,H$874)/4+VLOOKUP($D942,Decrements!$B$2295:$V$2300,H$874)/4)</f>
        <v>0</v>
      </c>
      <c r="I942" s="90">
        <f>Infected!J443*(VLOOKUP($D942,Decrements!$B$2191:$V$2196,I$874)/4+VLOOKUP($D942,Decrements!$B$2243:$V$2248,I$874)/4+VLOOKUP($D942,Decrements!$B$2295:$V$2300,I$874)/4)</f>
        <v>0</v>
      </c>
      <c r="J942" s="90">
        <f>Infected!K443*(VLOOKUP($D942,Decrements!$B$2191:$V$2196,J$874)/4+VLOOKUP($D942,Decrements!$B$2243:$V$2248,J$874)/4+VLOOKUP($D942,Decrements!$B$2295:$V$2300,J$874)/4)</f>
        <v>1.3151494233708041E-4</v>
      </c>
      <c r="K942" s="90">
        <f>Infected!L443*(VLOOKUP($D942,Decrements!$B$2191:$V$2196,K$874)/4+VLOOKUP($D942,Decrements!$B$2243:$V$2248,K$874)/4+VLOOKUP($D942,Decrements!$B$2295:$V$2300,K$874)/4)</f>
        <v>1.6740899829325499E-4</v>
      </c>
      <c r="L942" s="90">
        <f>Infected!M443*(VLOOKUP($D942,Decrements!$B$2191:$V$2196,L$874)/4+VLOOKUP($D942,Decrements!$B$2243:$V$2248,L$874)/4+VLOOKUP($D942,Decrements!$B$2295:$V$2300,L$874)/4)</f>
        <v>2.1603652246879551E-4</v>
      </c>
      <c r="M942" s="90">
        <f>Infected!N443*(VLOOKUP($D942,Decrements!$B$2191:$V$2196,M$874)/4+VLOOKUP($D942,Decrements!$B$2243:$V$2248,M$874)/4+VLOOKUP($D942,Decrements!$B$2295:$V$2300,M$874)/4)</f>
        <v>2.9929849024667527E-4</v>
      </c>
      <c r="N942" s="90">
        <f>Infected!O443*(VLOOKUP($D942,Decrements!$B$2191:$V$2196,N$874)/4+VLOOKUP($D942,Decrements!$B$2243:$V$2248,N$874)/4+VLOOKUP($D942,Decrements!$B$2295:$V$2300,N$874)/4)</f>
        <v>3.3870558548649112E-4</v>
      </c>
      <c r="O942" s="90">
        <f>Infected!P443*(VLOOKUP($D942,Decrements!$B$2191:$V$2196,O$874)/4+VLOOKUP($D942,Decrements!$B$2243:$V$2248,O$874)/4+VLOOKUP($D942,Decrements!$B$2295:$V$2300,O$874)/4)</f>
        <v>3.6133008201205436E-4</v>
      </c>
      <c r="P942" s="90">
        <f>Infected!Q443*(VLOOKUP($D942,Decrements!$B$2191:$V$2196,P$874)/4+VLOOKUP($D942,Decrements!$B$2243:$V$2248,P$874)/4+VLOOKUP($D942,Decrements!$B$2295:$V$2300,P$874)/4)</f>
        <v>3.8341035986799954E-4</v>
      </c>
      <c r="Q942" s="90">
        <f>Infected!R443*(VLOOKUP($D942,Decrements!$B$2191:$V$2196,Q$874)/4+VLOOKUP($D942,Decrements!$B$2243:$V$2248,Q$874)/4+VLOOKUP($D942,Decrements!$B$2295:$V$2300,Q$874)/4)</f>
        <v>6.5616324562301159E-4</v>
      </c>
      <c r="R942" s="90">
        <f>Infected!S443*(VLOOKUP($D942,Decrements!$B$2191:$V$2196,R$874)/4+VLOOKUP($D942,Decrements!$B$2243:$V$2248,R$874)/4+VLOOKUP($D942,Decrements!$B$2295:$V$2300,R$874)/4)</f>
        <v>7.1560709465784238E-4</v>
      </c>
      <c r="S942" s="90">
        <f>Infected!T443*(VLOOKUP($D942,Decrements!$B$2191:$V$2196,S$874)/4+VLOOKUP($D942,Decrements!$B$2243:$V$2248,S$874)/4+VLOOKUP($D942,Decrements!$B$2295:$V$2300,S$874)/4)</f>
        <v>7.68808238512892E-4</v>
      </c>
      <c r="T942" s="90">
        <f>Infected!U443*(VLOOKUP($D942,Decrements!$B$2191:$V$2196,T$874)/4+VLOOKUP($D942,Decrements!$B$2243:$V$2248,T$874)/4+VLOOKUP($D942,Decrements!$B$2295:$V$2300,T$874)/4)</f>
        <v>8.1990354808784678E-4</v>
      </c>
      <c r="U942" s="90">
        <f>Infected!V443*(VLOOKUP($D942,Decrements!$B$2191:$V$2196,U$874)/4+VLOOKUP($D942,Decrements!$B$2243:$V$2248,U$874)/4+VLOOKUP($D942,Decrements!$B$2295:$V$2300,U$874)/4)</f>
        <v>1.5017640267271368E-3</v>
      </c>
      <c r="V942" s="90">
        <f>Infected!W443*(VLOOKUP($D942,Decrements!$B$2191:$V$2196,V$874)/4+VLOOKUP($D942,Decrements!$B$2243:$V$2248,V$874)/4+VLOOKUP($D942,Decrements!$B$2295:$V$2300,V$874)/4)</f>
        <v>1.6862652917657044E-3</v>
      </c>
      <c r="W942" s="90">
        <f>Infected!X443*(VLOOKUP($D942,Decrements!$B$2191:$V$2196,W$874)/4+VLOOKUP($D942,Decrements!$B$2243:$V$2248,W$874)/4+VLOOKUP($D942,Decrements!$B$2295:$V$2300,W$874)/4)</f>
        <v>1.7894886659395788E-3</v>
      </c>
      <c r="X942" s="90">
        <f>Infected!Y443*(VLOOKUP($D942,Decrements!$B$2191:$V$2196,X$874)/4+VLOOKUP($D942,Decrements!$B$2243:$V$2248,X$874)/4+VLOOKUP($D942,Decrements!$B$2295:$V$2300,X$874)/4)</f>
        <v>1.8743807232728291E-3</v>
      </c>
      <c r="Y942" s="90">
        <f>Infected!Z443*(VLOOKUP($D942,Decrements!$B$2191:$V$2196,Y$874)/4+VLOOKUP($D942,Decrements!$B$2243:$V$2248,Y$874)/4+VLOOKUP($D942,Decrements!$B$2295:$V$2300,Y$874)/4)</f>
        <v>2.1389671449713573E-3</v>
      </c>
      <c r="Z942" s="90">
        <f>Infected!AA443*(VLOOKUP($D942,Decrements!$B$2191:$V$2196,Z$874)/4+VLOOKUP($D942,Decrements!$B$2243:$V$2248,Z$874)/4+VLOOKUP($D942,Decrements!$B$2295:$V$2300,Z$874)/4)</f>
        <v>2.2333712144711158E-3</v>
      </c>
      <c r="AA942" s="90">
        <f>Infected!AB443*(VLOOKUP($D942,Decrements!$B$2191:$V$2196,AA$874)/4+VLOOKUP($D942,Decrements!$B$2243:$V$2248,AA$874)/4+VLOOKUP($D942,Decrements!$B$2295:$V$2300,AA$874)/4)</f>
        <v>2.3220867915085767E-3</v>
      </c>
      <c r="AB942" s="90">
        <f>Infected!AC443*(VLOOKUP($D942,Decrements!$B$2191:$V$2196,AB$874)/4+VLOOKUP($D942,Decrements!$B$2243:$V$2248,AB$874)/4+VLOOKUP($D942,Decrements!$B$2295:$V$2300,AB$874)/4)</f>
        <v>2.4039218648692841E-3</v>
      </c>
      <c r="AC942" s="90">
        <f>Infected!AD443*(VLOOKUP($D942,Decrements!$B$2191:$V$2196,AC$874)/4+VLOOKUP($D942,Decrements!$B$2243:$V$2248,AC$874)/4+VLOOKUP($D942,Decrements!$B$2295:$V$2300,AC$874)/4)</f>
        <v>3.1950356167158049E-3</v>
      </c>
      <c r="AD942" s="90">
        <f>Infected!AE443*(VLOOKUP($D942,Decrements!$B$2191:$V$2196,AD$874)/4+VLOOKUP($D942,Decrements!$B$2243:$V$2248,AD$874)/4+VLOOKUP($D942,Decrements!$B$2295:$V$2300,AD$874)/4)</f>
        <v>3.2716818912851189E-3</v>
      </c>
      <c r="AE942" s="90">
        <f>Infected!AF443*(VLOOKUP($D942,Decrements!$B$2191:$V$2196,AE$874)/4+VLOOKUP($D942,Decrements!$B$2243:$V$2248,AE$874)/4+VLOOKUP($D942,Decrements!$B$2295:$V$2300,AE$874)/4)</f>
        <v>3.3433189218016234E-3</v>
      </c>
      <c r="AF942" s="90">
        <f>Infected!AG443*(VLOOKUP($D942,Decrements!$B$2191:$V$2196,AF$874)/4+VLOOKUP($D942,Decrements!$B$2243:$V$2248,AF$874)/4+VLOOKUP($D942,Decrements!$B$2295:$V$2300,AF$874)/4)</f>
        <v>3.4092204308765308E-3</v>
      </c>
      <c r="AG942" s="90">
        <f>Infected!AH443*(VLOOKUP($D942,Decrements!$B$2191:$V$2196,AG$874)/4+VLOOKUP($D942,Decrements!$B$2243:$V$2248,AG$874)/4+VLOOKUP($D942,Decrements!$B$2295:$V$2300,AG$874)/4)</f>
        <v>6.3660050811312112E-3</v>
      </c>
      <c r="AH942" s="90">
        <f>Infected!AI443*(VLOOKUP($D942,Decrements!$B$2191:$V$2196,AH$874)/4+VLOOKUP($D942,Decrements!$B$2243:$V$2248,AH$874)/4+VLOOKUP($D942,Decrements!$B$2295:$V$2300,AH$874)/4)</f>
        <v>7.7834504234604203E-3</v>
      </c>
      <c r="AI942" s="90">
        <f>Infected!AJ443*(VLOOKUP($D942,Decrements!$B$2191:$V$2196,AI$874)/4+VLOOKUP($D942,Decrements!$B$2243:$V$2248,AI$874)/4+VLOOKUP($D942,Decrements!$B$2295:$V$2300,AI$874)/4)</f>
        <v>8.4841426883690649E-3</v>
      </c>
      <c r="AJ942" s="90">
        <f>Infected!AK443*(VLOOKUP($D942,Decrements!$B$2191:$V$2196,AJ$874)/4+VLOOKUP($D942,Decrements!$B$2243:$V$2248,AJ$874)/4+VLOOKUP($D942,Decrements!$B$2295:$V$2300,AJ$874)/4)</f>
        <v>8.8735869044175956E-3</v>
      </c>
      <c r="AK942" s="90">
        <f>Infected!AL443*(VLOOKUP($D942,Decrements!$B$2191:$V$2196,AK$874)/4+VLOOKUP($D942,Decrements!$B$2243:$V$2248,AK$874)/4+VLOOKUP($D942,Decrements!$B$2295:$V$2300,AK$874)/4)</f>
        <v>1.0405377990198533E-2</v>
      </c>
      <c r="AL942" s="90">
        <f>Infected!AM443*(VLOOKUP($D942,Decrements!$B$2191:$V$2196,AL$874)/4+VLOOKUP($D942,Decrements!$B$2243:$V$2248,AL$874)/4+VLOOKUP($D942,Decrements!$B$2295:$V$2300,AL$874)/4)</f>
        <v>1.1311116637788603E-2</v>
      </c>
      <c r="AM942" s="90">
        <f>Infected!AN443*(VLOOKUP($D942,Decrements!$B$2191:$V$2196,AM$874)/4+VLOOKUP($D942,Decrements!$B$2243:$V$2248,AM$874)/4+VLOOKUP($D942,Decrements!$B$2295:$V$2300,AM$874)/4)</f>
        <v>1.1943941785471713E-2</v>
      </c>
      <c r="AN942" s="90">
        <f>Infected!AO443*(VLOOKUP($D942,Decrements!$B$2191:$V$2196,AN$874)/4+VLOOKUP($D942,Decrements!$B$2243:$V$2248,AN$874)/4+VLOOKUP($D942,Decrements!$B$2295:$V$2300,AN$874)/4)</f>
        <v>1.2471000146140377E-2</v>
      </c>
      <c r="AO942" s="90">
        <f>Infected!AP443*(VLOOKUP($D942,Decrements!$B$2191:$V$2196,AO$874)/4+VLOOKUP($D942,Decrements!$B$2243:$V$2248,AO$874)/4+VLOOKUP($D942,Decrements!$B$2295:$V$2300,AO$874)/4)</f>
        <v>1.2549203238239243E-2</v>
      </c>
      <c r="AP942" s="90">
        <f>Infected!AQ443*(VLOOKUP($D942,Decrements!$B$2191:$V$2196,AP$874)/4+VLOOKUP($D942,Decrements!$B$2243:$V$2248,AP$874)/4+VLOOKUP($D942,Decrements!$B$2295:$V$2300,AP$874)/4)</f>
        <v>1.2828411560536006E-2</v>
      </c>
      <c r="AQ942" s="90">
        <f>Infected!AR443*(VLOOKUP($D942,Decrements!$B$2191:$V$2196,AQ$874)/4+VLOOKUP($D942,Decrements!$B$2243:$V$2248,AQ$874)/4+VLOOKUP($D942,Decrements!$B$2295:$V$2300,AQ$874)/4)</f>
        <v>1.3197699988816789E-2</v>
      </c>
      <c r="AR942" s="90">
        <f>Infected!AS443*(VLOOKUP($D942,Decrements!$B$2191:$V$2196,AR$874)/4+VLOOKUP($D942,Decrements!$B$2243:$V$2248,AR$874)/4+VLOOKUP($D942,Decrements!$B$2295:$V$2300,AR$874)/4)</f>
        <v>1.360700929813565E-2</v>
      </c>
      <c r="AS942" s="90">
        <f>Infected!AT443*(VLOOKUP($D942,Decrements!$B$2191:$V$2196,AS$874)/4+VLOOKUP($D942,Decrements!$B$2243:$V$2248,AS$874)/4+VLOOKUP($D942,Decrements!$B$2295:$V$2300,AS$874)/4)</f>
        <v>1.4030710609766827E-2</v>
      </c>
      <c r="AT942" s="90">
        <f>Infected!AU443*(VLOOKUP($D942,Decrements!$B$2191:$V$2196,AT$874)/4+VLOOKUP($D942,Decrements!$B$2243:$V$2248,AT$874)/4+VLOOKUP($D942,Decrements!$B$2295:$V$2300,AT$874)/4)</f>
        <v>1.4460805259577282E-2</v>
      </c>
      <c r="AU942" s="90">
        <f>Infected!AV443*(VLOOKUP($D942,Decrements!$B$2191:$V$2196,AU$874)/4+VLOOKUP($D942,Decrements!$B$2243:$V$2248,AU$874)/4+VLOOKUP($D942,Decrements!$B$2295:$V$2300,AU$874)/4)</f>
        <v>1.4893123550716193E-2</v>
      </c>
      <c r="AV942" s="90">
        <f>Infected!AW443*(VLOOKUP($D942,Decrements!$B$2191:$V$2196,AV$874)/4+VLOOKUP($D942,Decrements!$B$2243:$V$2248,AV$874)/4+VLOOKUP($D942,Decrements!$B$2295:$V$2300,AV$874)/4)</f>
        <v>1.5325411327596751E-2</v>
      </c>
      <c r="AW942" s="90">
        <f>Infected!AX443*(VLOOKUP($D942,Decrements!$B$2191:$V$2196,AW$874)/4+VLOOKUP($D942,Decrements!$B$2243:$V$2248,AW$874)/4+VLOOKUP($D942,Decrements!$B$2295:$V$2300,AW$874)/4)</f>
        <v>1.5754406003545149E-2</v>
      </c>
      <c r="AX942" s="90">
        <f>Infected!AY443*(VLOOKUP($D942,Decrements!$B$2191:$V$2196,AX$874)/4+VLOOKUP($D942,Decrements!$B$2243:$V$2248,AX$874)/4+VLOOKUP($D942,Decrements!$B$2295:$V$2300,AX$874)/4)</f>
        <v>1.6180793104725592E-2</v>
      </c>
      <c r="AY942" s="90">
        <f>Infected!AZ443*(VLOOKUP($D942,Decrements!$B$2191:$V$2196,AY$874)/4+VLOOKUP($D942,Decrements!$B$2243:$V$2248,AY$874)/4+VLOOKUP($D942,Decrements!$B$2295:$V$2300,AY$874)/4)</f>
        <v>1.6604560313353129E-2</v>
      </c>
      <c r="AZ942" s="90">
        <f>Infected!BA443*(VLOOKUP($D942,Decrements!$B$2191:$V$2196,AZ$874)/4+VLOOKUP($D942,Decrements!$B$2243:$V$2248,AZ$874)/4+VLOOKUP($D942,Decrements!$B$2295:$V$2300,AZ$874)/4)</f>
        <v>1.7025264478457314E-2</v>
      </c>
      <c r="BA942" s="90">
        <f>Infected!BB443*(VLOOKUP($D942,Decrements!$B$2191:$V$2196,BA$874)/4+VLOOKUP($D942,Decrements!$B$2243:$V$2248,BA$874)/4+VLOOKUP($D942,Decrements!$B$2295:$V$2300,BA$874)/4)</f>
        <v>1.7440942890488698E-2</v>
      </c>
      <c r="BB942" s="90">
        <f>Infected!BC443*(VLOOKUP($D942,Decrements!$B$2191:$V$2196,BB$874)/4+VLOOKUP($D942,Decrements!$B$2243:$V$2248,BB$874)/4+VLOOKUP($D942,Decrements!$B$2295:$V$2300,BB$874)/4)</f>
        <v>1.7852341495988189E-2</v>
      </c>
      <c r="BC942" s="90">
        <f>Infected!BD443*(VLOOKUP($D942,Decrements!$B$2191:$V$2196,BC$874)/4+VLOOKUP($D942,Decrements!$B$2243:$V$2248,BC$874)/4+VLOOKUP($D942,Decrements!$B$2295:$V$2300,BC$874)/4)</f>
        <v>1.8259445891859086E-2</v>
      </c>
      <c r="BD942" s="90">
        <f>Infected!BE443*(VLOOKUP($D942,Decrements!$B$2191:$V$2196,BD$874)/4+VLOOKUP($D942,Decrements!$B$2243:$V$2248,BD$874)/4+VLOOKUP($D942,Decrements!$B$2295:$V$2300,BD$874)/4)</f>
        <v>1.8662281048002449E-2</v>
      </c>
      <c r="BE942" s="90">
        <f>Infected!BF443*(VLOOKUP($D942,Decrements!$B$2191:$V$2196,BE$874)/4+VLOOKUP($D942,Decrements!$B$2243:$V$2248,BE$874)/4+VLOOKUP($D942,Decrements!$B$2295:$V$2300,BE$874)/4)</f>
        <v>1.9059682171136738E-2</v>
      </c>
      <c r="BF942" s="90">
        <f>Infected!BG443*(VLOOKUP($D942,Decrements!$B$2191:$V$2196,BF$874)/4+VLOOKUP($D942,Decrements!$B$2243:$V$2248,BF$874)/4+VLOOKUP($D942,Decrements!$B$2295:$V$2300,BF$874)/4)</f>
        <v>1.9452489831735028E-2</v>
      </c>
      <c r="BG942" s="90">
        <f>Infected!BH443*(VLOOKUP($D942,Decrements!$B$2191:$V$2196,BG$874)/4+VLOOKUP($D942,Decrements!$B$2243:$V$2248,BG$874)/4+VLOOKUP($D942,Decrements!$B$2295:$V$2300,BG$874)/4)</f>
        <v>1.9840963147715725E-2</v>
      </c>
      <c r="BH942" s="90">
        <f>Infected!BI443*(VLOOKUP($D942,Decrements!$B$2191:$V$2196,BH$874)/4+VLOOKUP($D942,Decrements!$B$2243:$V$2248,BH$874)/4+VLOOKUP($D942,Decrements!$B$2295:$V$2300,BH$874)/4)</f>
        <v>2.0225040410824208E-2</v>
      </c>
      <c r="BI942" s="90">
        <f>Infected!BJ443*(VLOOKUP($D942,Decrements!$B$2191:$V$2196,BI$874)/4+VLOOKUP($D942,Decrements!$B$2243:$V$2248,BI$874)/4+VLOOKUP($D942,Decrements!$B$2295:$V$2300,BI$874)/4)</f>
        <v>2.0603678118644088E-2</v>
      </c>
      <c r="BJ942" s="90">
        <f>Infected!BK443*(VLOOKUP($D942,Decrements!$B$2191:$V$2196,BJ$874)/4+VLOOKUP($D942,Decrements!$B$2243:$V$2248,BJ$874)/4+VLOOKUP($D942,Decrements!$B$2295:$V$2300,BJ$874)/4)</f>
        <v>2.0977549219160601E-2</v>
      </c>
      <c r="BK942" s="90">
        <f>Infected!BL443*(VLOOKUP($D942,Decrements!$B$2191:$V$2196,BK$874)/4+VLOOKUP($D942,Decrements!$B$2243:$V$2248,BK$874)/4+VLOOKUP($D942,Decrements!$B$2295:$V$2300,BK$874)/4)</f>
        <v>2.1346882318351346E-2</v>
      </c>
      <c r="BL942" s="90">
        <f>Infected!BM443*(VLOOKUP($D942,Decrements!$B$2191:$V$2196,BL$874)/4+VLOOKUP($D942,Decrements!$B$2243:$V$2248,BL$874)/4+VLOOKUP($D942,Decrements!$B$2295:$V$2300,BL$874)/4)</f>
        <v>2.1711663450377915E-2</v>
      </c>
      <c r="BM942" s="90">
        <f>Infected!BN443*(VLOOKUP($D942,Decrements!$B$2191:$V$2196,BM$874)/4+VLOOKUP($D942,Decrements!$B$2243:$V$2248,BM$874)/4+VLOOKUP($D942,Decrements!$B$2295:$V$2300,BM$874)/4)</f>
        <v>2.207110289252192E-2</v>
      </c>
      <c r="BN942" s="90">
        <f>Infected!BO443*(VLOOKUP($D942,Decrements!$B$2191:$V$2196,BN$874)/4+VLOOKUP($D942,Decrements!$B$2243:$V$2248,BN$874)/4+VLOOKUP($D942,Decrements!$B$2295:$V$2300,BN$874)/4)</f>
        <v>2.2425584805289129E-2</v>
      </c>
      <c r="BO942" s="90">
        <f>Infected!BP443*(VLOOKUP($D942,Decrements!$B$2191:$V$2196,BO$874)/4+VLOOKUP($D942,Decrements!$B$2243:$V$2248,BO$874)/4+VLOOKUP($D942,Decrements!$B$2295:$V$2300,BO$874)/4)</f>
        <v>2.2775047765561884E-2</v>
      </c>
      <c r="BP942" s="90">
        <f>Infected!BQ443*(VLOOKUP($D942,Decrements!$B$2191:$V$2196,BP$874)/4+VLOOKUP($D942,Decrements!$B$2243:$V$2248,BP$874)/4+VLOOKUP($D942,Decrements!$B$2295:$V$2300,BP$874)/4)</f>
        <v>2.3119778202164237E-2</v>
      </c>
      <c r="BQ942" s="90">
        <f>Infected!BR443*(VLOOKUP($D942,Decrements!$B$2191:$V$2196,BQ$874)/4+VLOOKUP($D942,Decrements!$B$2243:$V$2248,BQ$874)/4+VLOOKUP($D942,Decrements!$B$2295:$V$2300,BQ$874)/4)</f>
        <v>2.3459543868229672E-2</v>
      </c>
      <c r="BR942" s="90">
        <f>Infected!BS443*(VLOOKUP($D942,Decrements!$B$2191:$V$2196,BR$874)/4+VLOOKUP($D942,Decrements!$B$2243:$V$2248,BR$874)/4+VLOOKUP($D942,Decrements!$B$2295:$V$2300,BR$874)/4)</f>
        <v>2.3794821786164624E-2</v>
      </c>
      <c r="BS942" s="90">
        <f>Infected!BT443*(VLOOKUP($D942,Decrements!$B$2191:$V$2196,BS$874)/4+VLOOKUP($D942,Decrements!$B$2243:$V$2248,BS$874)/4+VLOOKUP($D942,Decrements!$B$2295:$V$2300,BS$874)/4)</f>
        <v>2.4125803159132351E-2</v>
      </c>
      <c r="BT942" s="90">
        <f>Infected!BU443*(VLOOKUP($D942,Decrements!$B$2191:$V$2196,BT$874)/4+VLOOKUP($D942,Decrements!$B$2243:$V$2248,BT$874)/4+VLOOKUP($D942,Decrements!$B$2295:$V$2300,BT$874)/4)</f>
        <v>2.4452540323134084E-2</v>
      </c>
      <c r="BU942" s="90">
        <f>Infected!BV443*(VLOOKUP($D942,Decrements!$B$2191:$V$2196,BU$874)/4+VLOOKUP($D942,Decrements!$B$2243:$V$2248,BU$874)/4+VLOOKUP($D942,Decrements!$B$2295:$V$2300,BU$874)/4)</f>
        <v>2.4774677705507158E-2</v>
      </c>
      <c r="BV942" s="90">
        <f>Infected!BW443*(VLOOKUP($D942,Decrements!$B$2191:$V$2196,BV$874)/4+VLOOKUP($D942,Decrements!$B$2243:$V$2248,BV$874)/4+VLOOKUP($D942,Decrements!$B$2295:$V$2300,BV$874)/4)</f>
        <v>2.5092542927821489E-2</v>
      </c>
      <c r="BW942" s="90">
        <f>Infected!BX443*(VLOOKUP($D942,Decrements!$B$2191:$V$2196,BW$874)/4+VLOOKUP($D942,Decrements!$B$2243:$V$2248,BW$874)/4+VLOOKUP($D942,Decrements!$B$2295:$V$2300,BW$874)/4)</f>
        <v>2.5406280744100479E-2</v>
      </c>
      <c r="BX942" s="90">
        <f>Infected!BY443*(VLOOKUP($D942,Decrements!$B$2191:$V$2196,BX$874)/4+VLOOKUP($D942,Decrements!$B$2243:$V$2248,BX$874)/4+VLOOKUP($D942,Decrements!$B$2295:$V$2300,BX$874)/4)</f>
        <v>2.571594476430434E-2</v>
      </c>
      <c r="BY942" s="90">
        <f>Infected!BZ443*(VLOOKUP($D942,Decrements!$B$2191:$V$2196,BY$874)/4+VLOOKUP($D942,Decrements!$B$2243:$V$2248,BY$874)/4+VLOOKUP($D942,Decrements!$B$2295:$V$2300,BY$874)/4)</f>
        <v>2.6021287747599087E-2</v>
      </c>
      <c r="BZ942" s="90">
        <f>Infected!CA443*(VLOOKUP($D942,Decrements!$B$2191:$V$2196,BZ$874)/4+VLOOKUP($D942,Decrements!$B$2243:$V$2248,BZ$874)/4+VLOOKUP($D942,Decrements!$B$2295:$V$2300,BZ$874)/4)</f>
        <v>2.6322591603226905E-2</v>
      </c>
      <c r="CA942" s="90">
        <f>Infected!CB443*(VLOOKUP($D942,Decrements!$B$2191:$V$2196,CA$874)/4+VLOOKUP($D942,Decrements!$B$2243:$V$2248,CA$874)/4+VLOOKUP($D942,Decrements!$B$2295:$V$2300,CA$874)/4)</f>
        <v>2.6619998924379058E-2</v>
      </c>
      <c r="CB942" s="90">
        <f>Infected!CC443*(VLOOKUP($D942,Decrements!$B$2191:$V$2196,CB$874)/4+VLOOKUP($D942,Decrements!$B$2243:$V$2248,CB$874)/4+VLOOKUP($D942,Decrements!$B$2295:$V$2300,CB$874)/4)</f>
        <v>2.6913579114168397E-2</v>
      </c>
      <c r="CC942" s="90">
        <f>Infected!CD443*(VLOOKUP($D942,Decrements!$B$2191:$V$2196,CC$874)/4+VLOOKUP($D942,Decrements!$B$2243:$V$2248,CC$874)/4+VLOOKUP($D942,Decrements!$B$2295:$V$2300,CC$874)/4)</f>
        <v>2.7203189962665467E-2</v>
      </c>
      <c r="CD942" s="90">
        <f>Infected!CE443*(VLOOKUP($D942,Decrements!$B$2191:$V$2196,CD$874)/4+VLOOKUP($D942,Decrements!$B$2243:$V$2248,CD$874)/4+VLOOKUP($D942,Decrements!$B$2295:$V$2300,CD$874)/4)</f>
        <v>2.7489056075534524E-2</v>
      </c>
      <c r="CE942" s="90">
        <f>Infected!CF443*(VLOOKUP($D942,Decrements!$B$2191:$V$2196,CE$874)/4+VLOOKUP($D942,Decrements!$B$2243:$V$2248,CE$874)/4+VLOOKUP($D942,Decrements!$B$2295:$V$2300,CE$874)/4)</f>
        <v>2.777130409408644E-2</v>
      </c>
      <c r="CF942" s="90">
        <f>Infected!CG443*(VLOOKUP($D942,Decrements!$B$2191:$V$2196,CF$874)/4+VLOOKUP($D942,Decrements!$B$2243:$V$2248,CF$874)/4+VLOOKUP($D942,Decrements!$B$2295:$V$2300,CF$874)/4)</f>
        <v>2.8050007898352776E-2</v>
      </c>
      <c r="CG942" s="90">
        <f>Infected!CH443*(VLOOKUP($D942,Decrements!$B$2191:$V$2196,CG$874)/4+VLOOKUP($D942,Decrements!$B$2243:$V$2248,CG$874)/4+VLOOKUP($D942,Decrements!$B$2295:$V$2300,CG$874)/4)</f>
        <v>2.8325108889462294E-2</v>
      </c>
      <c r="CH942" s="90">
        <f>Infected!CI443*(VLOOKUP($D942,Decrements!$B$2191:$V$2196,CH$874)/4+VLOOKUP($D942,Decrements!$B$2243:$V$2248,CH$874)/4+VLOOKUP($D942,Decrements!$B$2295:$V$2300,CH$874)/4)</f>
        <v>2.8596774103563892E-2</v>
      </c>
      <c r="CI942" s="90">
        <f>Infected!CJ443*(VLOOKUP($D942,Decrements!$B$2191:$V$2196,CI$874)/4+VLOOKUP($D942,Decrements!$B$2243:$V$2248,CI$874)/4+VLOOKUP($D942,Decrements!$B$2295:$V$2300,CI$874)/4)</f>
        <v>2.8865109676220968E-2</v>
      </c>
      <c r="CK942" s="45"/>
      <c r="CL942" s="45"/>
      <c r="CM942" s="45"/>
      <c r="CN942" s="45"/>
      <c r="CO942" s="45"/>
      <c r="CP942" s="45"/>
      <c r="CQ942" s="45"/>
      <c r="CR942" s="45"/>
      <c r="CS942" s="45"/>
      <c r="CT942" s="45"/>
      <c r="CU942" s="45"/>
      <c r="CV942" s="45"/>
      <c r="CW942" s="45"/>
      <c r="CX942" s="45"/>
      <c r="CY942" s="45"/>
      <c r="CZ942" s="45"/>
      <c r="DA942" s="45"/>
      <c r="DB942" s="45"/>
      <c r="DC942" s="45"/>
      <c r="DD942" s="45"/>
      <c r="DE942" s="45"/>
      <c r="DF942" s="45"/>
      <c r="DG942" s="45"/>
      <c r="DH942" s="45"/>
      <c r="DI942" s="45"/>
      <c r="DJ942" s="45"/>
      <c r="DK942" s="45"/>
      <c r="DL942" s="45"/>
      <c r="DM942" s="45"/>
      <c r="DN942" s="45"/>
      <c r="DO942" s="45"/>
      <c r="DP942" s="45"/>
      <c r="DQ942" s="45"/>
      <c r="DR942" s="45"/>
      <c r="DS942" s="45"/>
      <c r="DT942" s="45"/>
      <c r="DU942" s="45"/>
      <c r="DV942" s="45"/>
      <c r="DW942" s="45"/>
      <c r="DX942" s="45"/>
      <c r="DY942" s="45"/>
      <c r="DZ942" s="45"/>
      <c r="EA942" s="45"/>
      <c r="EB942" s="45"/>
      <c r="EC942" s="45"/>
      <c r="ED942" s="45"/>
      <c r="EE942" s="45"/>
      <c r="EF942" s="45"/>
      <c r="EG942" s="45"/>
      <c r="EH942" s="45"/>
      <c r="EI942" s="45"/>
      <c r="EJ942" s="45"/>
      <c r="EK942" s="45"/>
      <c r="EL942" s="45"/>
      <c r="EM942" s="45"/>
      <c r="EN942" s="45"/>
      <c r="EO942" s="45"/>
      <c r="EP942" s="45"/>
      <c r="EQ942" s="45"/>
      <c r="ER942" s="45"/>
      <c r="ES942" s="45"/>
      <c r="ET942" s="45"/>
      <c r="EU942" s="45"/>
      <c r="EV942" s="45"/>
      <c r="EW942" s="45"/>
      <c r="EX942" s="45"/>
      <c r="EY942" s="45"/>
      <c r="EZ942" s="45"/>
      <c r="FA942" s="45"/>
      <c r="FB942" s="45"/>
      <c r="FC942" s="45"/>
      <c r="FD942" s="45"/>
      <c r="FE942" s="45"/>
      <c r="FF942" s="45"/>
      <c r="FG942" s="45"/>
      <c r="FH942" s="45"/>
      <c r="FI942" s="45"/>
      <c r="FJ942" s="45"/>
      <c r="FK942" s="45"/>
      <c r="FL942" s="45"/>
      <c r="FN942" s="45"/>
      <c r="FO942" s="45"/>
      <c r="FP942" s="45"/>
      <c r="FQ942" s="45"/>
      <c r="FR942" s="45"/>
      <c r="FS942" s="45"/>
      <c r="FT942" s="45"/>
      <c r="FU942" s="45"/>
      <c r="FV942" s="45"/>
      <c r="FW942" s="45"/>
      <c r="FX942" s="45"/>
      <c r="FY942" s="45"/>
      <c r="FZ942" s="45"/>
      <c r="GA942" s="45"/>
      <c r="GB942" s="45"/>
      <c r="GC942" s="45"/>
      <c r="GD942" s="45"/>
      <c r="GE942" s="45"/>
      <c r="GF942" s="45"/>
      <c r="GG942" s="45"/>
      <c r="GH942" s="45"/>
      <c r="GI942" s="45"/>
      <c r="GJ942" s="45"/>
      <c r="GK942" s="45"/>
      <c r="GL942" s="45"/>
      <c r="GM942" s="45"/>
      <c r="GN942" s="45"/>
      <c r="GO942" s="45"/>
      <c r="GP942" s="45"/>
      <c r="GQ942" s="45"/>
      <c r="GR942" s="45"/>
      <c r="GS942" s="45"/>
      <c r="GT942" s="45"/>
      <c r="GU942" s="45"/>
      <c r="GV942" s="45"/>
      <c r="GW942" s="45"/>
      <c r="GX942" s="45"/>
      <c r="GY942" s="45"/>
      <c r="GZ942" s="45"/>
      <c r="HA942" s="45"/>
      <c r="HB942" s="45"/>
      <c r="HC942" s="45"/>
      <c r="HD942" s="45"/>
      <c r="HE942" s="45"/>
      <c r="HF942" s="45"/>
      <c r="HG942" s="45"/>
      <c r="HH942" s="45"/>
      <c r="HI942" s="45"/>
      <c r="HJ942" s="45"/>
      <c r="HK942" s="45"/>
      <c r="HL942" s="45"/>
      <c r="HM942" s="45"/>
      <c r="HN942" s="45"/>
      <c r="HO942" s="45"/>
      <c r="HP942" s="45"/>
      <c r="HQ942" s="45"/>
      <c r="HR942" s="45"/>
      <c r="HS942" s="45"/>
      <c r="HT942" s="45"/>
      <c r="HU942" s="45"/>
      <c r="HV942" s="45"/>
      <c r="HW942" s="45"/>
      <c r="HX942" s="45"/>
      <c r="HY942" s="45"/>
      <c r="HZ942" s="45"/>
      <c r="IA942" s="45"/>
      <c r="IB942" s="45"/>
      <c r="IC942" s="45"/>
      <c r="ID942" s="45"/>
      <c r="IE942" s="45"/>
      <c r="IF942" s="45"/>
      <c r="IG942" s="45"/>
      <c r="IH942" s="45"/>
      <c r="II942" s="45"/>
      <c r="IJ942" s="45"/>
      <c r="IK942" s="45"/>
      <c r="IL942" s="45"/>
      <c r="IM942" s="45"/>
      <c r="IN942" s="45"/>
      <c r="IO942" s="45"/>
      <c r="IQ942" s="45"/>
      <c r="IR942" s="45"/>
      <c r="IS942" s="45"/>
      <c r="IT942" s="45"/>
      <c r="IU942" s="45"/>
      <c r="IV942" s="45"/>
      <c r="IW942" s="45"/>
      <c r="IX942" s="45"/>
      <c r="IY942" s="45"/>
      <c r="IZ942" s="45"/>
      <c r="JA942" s="45"/>
      <c r="JB942" s="45"/>
      <c r="JC942" s="45"/>
      <c r="JD942" s="45"/>
      <c r="JE942" s="45"/>
      <c r="JF942" s="45"/>
      <c r="JG942" s="45"/>
      <c r="JH942" s="45"/>
      <c r="JI942" s="45"/>
      <c r="JJ942" s="45"/>
      <c r="JK942" s="45"/>
      <c r="JL942" s="45"/>
      <c r="JM942" s="45"/>
      <c r="JN942" s="45"/>
      <c r="JO942" s="45"/>
      <c r="JP942" s="45"/>
      <c r="JQ942" s="45"/>
      <c r="JR942" s="45"/>
      <c r="JS942" s="45"/>
      <c r="JT942" s="45"/>
      <c r="JU942" s="45"/>
      <c r="JV942" s="45"/>
      <c r="JW942" s="45"/>
      <c r="JX942" s="45"/>
      <c r="JY942" s="45"/>
      <c r="JZ942" s="45"/>
      <c r="KA942" s="45"/>
      <c r="KB942" s="45"/>
      <c r="KC942" s="45"/>
      <c r="KD942" s="45"/>
      <c r="KE942" s="45"/>
      <c r="KF942" s="45"/>
      <c r="KG942" s="45"/>
      <c r="KH942" s="45"/>
      <c r="KI942" s="45"/>
      <c r="KJ942" s="45"/>
      <c r="KK942" s="45"/>
      <c r="KL942" s="45"/>
      <c r="KM942" s="45"/>
      <c r="KN942" s="45"/>
      <c r="KO942" s="45"/>
      <c r="KP942" s="45"/>
      <c r="KQ942" s="45"/>
      <c r="KR942" s="45"/>
      <c r="KS942" s="45"/>
      <c r="KT942" s="45"/>
      <c r="KU942" s="45"/>
      <c r="KV942" s="45"/>
      <c r="KW942" s="45"/>
      <c r="KX942" s="45"/>
      <c r="KY942" s="45"/>
      <c r="KZ942" s="45"/>
      <c r="LA942" s="45"/>
      <c r="LB942" s="45"/>
      <c r="LC942" s="45"/>
      <c r="LD942" s="45"/>
      <c r="LE942" s="45"/>
      <c r="LF942" s="45"/>
      <c r="LG942" s="45"/>
      <c r="LH942" s="45"/>
      <c r="LI942" s="45"/>
      <c r="LJ942" s="45"/>
      <c r="LK942" s="45"/>
      <c r="LL942" s="45"/>
      <c r="LM942" s="45"/>
      <c r="LN942" s="45"/>
      <c r="LO942" s="45"/>
      <c r="LP942" s="45"/>
      <c r="LQ942" s="45"/>
      <c r="LR942" s="45"/>
    </row>
    <row r="943" spans="2:330">
      <c r="B943" s="20">
        <v>3</v>
      </c>
      <c r="C943" s="20">
        <v>1</v>
      </c>
      <c r="D943" s="20">
        <v>2</v>
      </c>
      <c r="E943" s="20">
        <v>312</v>
      </c>
      <c r="F943" s="113"/>
      <c r="G943" s="31">
        <f>Infected!I444</f>
        <v>0</v>
      </c>
      <c r="H943" s="90">
        <f>Infected!I444*(VLOOKUP($D943,Decrements!$B$2191:$V$2196,H$874)/4+VLOOKUP($D943,Decrements!$B$2243:$V$2248,H$874)/4+VLOOKUP($D943,Decrements!$B$2295:$V$2300,H$874)/4)</f>
        <v>0</v>
      </c>
      <c r="I943" s="90">
        <f>Infected!J444*(VLOOKUP($D943,Decrements!$B$2191:$V$2196,I$874)/4+VLOOKUP($D943,Decrements!$B$2243:$V$2248,I$874)/4+VLOOKUP($D943,Decrements!$B$2295:$V$2300,I$874)/4)</f>
        <v>0</v>
      </c>
      <c r="J943" s="90">
        <f>Infected!K444*(VLOOKUP($D943,Decrements!$B$2191:$V$2196,J$874)/4+VLOOKUP($D943,Decrements!$B$2243:$V$2248,J$874)/4+VLOOKUP($D943,Decrements!$B$2295:$V$2300,J$874)/4)</f>
        <v>5.8086550235002221E-5</v>
      </c>
      <c r="K943" s="90">
        <f>Infected!L444*(VLOOKUP($D943,Decrements!$B$2191:$V$2196,K$874)/4+VLOOKUP($D943,Decrements!$B$2243:$V$2248,K$874)/4+VLOOKUP($D943,Decrements!$B$2295:$V$2300,K$874)/4)</f>
        <v>8.2388731473226714E-5</v>
      </c>
      <c r="L943" s="90">
        <f>Infected!M444*(VLOOKUP($D943,Decrements!$B$2191:$V$2196,L$874)/4+VLOOKUP($D943,Decrements!$B$2243:$V$2248,L$874)/4+VLOOKUP($D943,Decrements!$B$2295:$V$2300,L$874)/4)</f>
        <v>1.0939448715873387E-4</v>
      </c>
      <c r="M943" s="90">
        <f>Infected!N444*(VLOOKUP($D943,Decrements!$B$2191:$V$2196,M$874)/4+VLOOKUP($D943,Decrements!$B$2243:$V$2248,M$874)/4+VLOOKUP($D943,Decrements!$B$2295:$V$2300,M$874)/4)</f>
        <v>1.5403680061955365E-4</v>
      </c>
      <c r="N943" s="90">
        <f>Infected!O444*(VLOOKUP($D943,Decrements!$B$2191:$V$2196,N$874)/4+VLOOKUP($D943,Decrements!$B$2243:$V$2248,N$874)/4+VLOOKUP($D943,Decrements!$B$2295:$V$2300,N$874)/4)</f>
        <v>1.7989192785789355E-4</v>
      </c>
      <c r="O943" s="90">
        <f>Infected!P444*(VLOOKUP($D943,Decrements!$B$2191:$V$2196,O$874)/4+VLOOKUP($D943,Decrements!$B$2243:$V$2248,O$874)/4+VLOOKUP($D943,Decrements!$B$2295:$V$2300,O$874)/4)</f>
        <v>1.970613461976889E-4</v>
      </c>
      <c r="P943" s="90">
        <f>Infected!Q444*(VLOOKUP($D943,Decrements!$B$2191:$V$2196,P$874)/4+VLOOKUP($D943,Decrements!$B$2243:$V$2248,P$874)/4+VLOOKUP($D943,Decrements!$B$2295:$V$2300,P$874)/4)</f>
        <v>2.139577943295002E-4</v>
      </c>
      <c r="Q943" s="90">
        <f>Infected!R444*(VLOOKUP($D943,Decrements!$B$2191:$V$2196,Q$874)/4+VLOOKUP($D943,Decrements!$B$2243:$V$2248,Q$874)/4+VLOOKUP($D943,Decrements!$B$2295:$V$2300,Q$874)/4)</f>
        <v>3.5972427763677307E-4</v>
      </c>
      <c r="R943" s="90">
        <f>Infected!S444*(VLOOKUP($D943,Decrements!$B$2191:$V$2196,R$874)/4+VLOOKUP($D943,Decrements!$B$2243:$V$2248,R$874)/4+VLOOKUP($D943,Decrements!$B$2295:$V$2300,R$874)/4)</f>
        <v>4.0364422128598724E-4</v>
      </c>
      <c r="S943" s="90">
        <f>Infected!T444*(VLOOKUP($D943,Decrements!$B$2191:$V$2196,S$874)/4+VLOOKUP($D943,Decrements!$B$2243:$V$2248,S$874)/4+VLOOKUP($D943,Decrements!$B$2295:$V$2300,S$874)/4)</f>
        <v>4.440233516888131E-4</v>
      </c>
      <c r="T943" s="90">
        <f>Infected!U444*(VLOOKUP($D943,Decrements!$B$2191:$V$2196,T$874)/4+VLOOKUP($D943,Decrements!$B$2243:$V$2248,T$874)/4+VLOOKUP($D943,Decrements!$B$2295:$V$2300,T$874)/4)</f>
        <v>4.8702766174879916E-4</v>
      </c>
      <c r="U943" s="90">
        <f>Infected!V444*(VLOOKUP($D943,Decrements!$B$2191:$V$2196,U$874)/4+VLOOKUP($D943,Decrements!$B$2243:$V$2248,U$874)/4+VLOOKUP($D943,Decrements!$B$2295:$V$2300,U$874)/4)</f>
        <v>8.8471174228502711E-4</v>
      </c>
      <c r="V943" s="90">
        <f>Infected!W444*(VLOOKUP($D943,Decrements!$B$2191:$V$2196,V$874)/4+VLOOKUP($D943,Decrements!$B$2243:$V$2248,V$874)/4+VLOOKUP($D943,Decrements!$B$2295:$V$2300,V$874)/4)</f>
        <v>1.0202730057869668E-3</v>
      </c>
      <c r="W943" s="90">
        <f>Infected!X444*(VLOOKUP($D943,Decrements!$B$2191:$V$2196,W$874)/4+VLOOKUP($D943,Decrements!$B$2243:$V$2248,W$874)/4+VLOOKUP($D943,Decrements!$B$2295:$V$2300,W$874)/4)</f>
        <v>1.1107623562602836E-3</v>
      </c>
      <c r="X943" s="90">
        <f>Infected!Y444*(VLOOKUP($D943,Decrements!$B$2191:$V$2196,X$874)/4+VLOOKUP($D943,Decrements!$B$2243:$V$2248,X$874)/4+VLOOKUP($D943,Decrements!$B$2295:$V$2300,X$874)/4)</f>
        <v>1.1947555228113266E-3</v>
      </c>
      <c r="Y943" s="90">
        <f>Infected!Z444*(VLOOKUP($D943,Decrements!$B$2191:$V$2196,Y$874)/4+VLOOKUP($D943,Decrements!$B$2243:$V$2248,Y$874)/4+VLOOKUP($D943,Decrements!$B$2295:$V$2300,Y$874)/4)</f>
        <v>1.3717307117691263E-3</v>
      </c>
      <c r="Z943" s="90">
        <f>Infected!AA444*(VLOOKUP($D943,Decrements!$B$2191:$V$2196,Z$874)/4+VLOOKUP($D943,Decrements!$B$2243:$V$2248,Z$874)/4+VLOOKUP($D943,Decrements!$B$2295:$V$2300,Z$874)/4)</f>
        <v>1.4533040467041506E-3</v>
      </c>
      <c r="AA943" s="90">
        <f>Infected!AB444*(VLOOKUP($D943,Decrements!$B$2191:$V$2196,AA$874)/4+VLOOKUP($D943,Decrements!$B$2243:$V$2248,AA$874)/4+VLOOKUP($D943,Decrements!$B$2295:$V$2300,AA$874)/4)</f>
        <v>1.5380303865973961E-3</v>
      </c>
      <c r="AB943" s="90">
        <f>Infected!AC444*(VLOOKUP($D943,Decrements!$B$2191:$V$2196,AB$874)/4+VLOOKUP($D943,Decrements!$B$2243:$V$2248,AB$874)/4+VLOOKUP($D943,Decrements!$B$2295:$V$2300,AB$874)/4)</f>
        <v>1.622776309337365E-3</v>
      </c>
      <c r="AC943" s="90">
        <f>Infected!AD444*(VLOOKUP($D943,Decrements!$B$2191:$V$2196,AC$874)/4+VLOOKUP($D943,Decrements!$B$2243:$V$2248,AC$874)/4+VLOOKUP($D943,Decrements!$B$2295:$V$2300,AC$874)/4)</f>
        <v>1.8525596123306664E-3</v>
      </c>
      <c r="AD943" s="90">
        <f>Infected!AE444*(VLOOKUP($D943,Decrements!$B$2191:$V$2196,AD$874)/4+VLOOKUP($D943,Decrements!$B$2243:$V$2248,AD$874)/4+VLOOKUP($D943,Decrements!$B$2295:$V$2300,AD$874)/4)</f>
        <v>1.9161457842788267E-3</v>
      </c>
      <c r="AE943" s="90">
        <f>Infected!AF444*(VLOOKUP($D943,Decrements!$B$2191:$V$2196,AE$874)/4+VLOOKUP($D943,Decrements!$B$2243:$V$2248,AE$874)/4+VLOOKUP($D943,Decrements!$B$2295:$V$2300,AE$874)/4)</f>
        <v>1.9856502993456115E-3</v>
      </c>
      <c r="AF943" s="90">
        <f>Infected!AG444*(VLOOKUP($D943,Decrements!$B$2191:$V$2196,AF$874)/4+VLOOKUP($D943,Decrements!$B$2243:$V$2248,AF$874)/4+VLOOKUP($D943,Decrements!$B$2295:$V$2300,AF$874)/4)</f>
        <v>2.0574260539099557E-3</v>
      </c>
      <c r="AG943" s="90">
        <f>Infected!AH444*(VLOOKUP($D943,Decrements!$B$2191:$V$2196,AG$874)/4+VLOOKUP($D943,Decrements!$B$2243:$V$2248,AG$874)/4+VLOOKUP($D943,Decrements!$B$2295:$V$2300,AG$874)/4)</f>
        <v>3.5827502147280539E-3</v>
      </c>
      <c r="AH943" s="90">
        <f>Infected!AI444*(VLOOKUP($D943,Decrements!$B$2191:$V$2196,AH$874)/4+VLOOKUP($D943,Decrements!$B$2243:$V$2248,AH$874)/4+VLOOKUP($D943,Decrements!$B$2295:$V$2300,AH$874)/4)</f>
        <v>4.3709477302291766E-3</v>
      </c>
      <c r="AI943" s="90">
        <f>Infected!AJ444*(VLOOKUP($D943,Decrements!$B$2191:$V$2196,AI$874)/4+VLOOKUP($D943,Decrements!$B$2243:$V$2248,AI$874)/4+VLOOKUP($D943,Decrements!$B$2295:$V$2300,AI$874)/4)</f>
        <v>4.8137555635309453E-3</v>
      </c>
      <c r="AJ943" s="90">
        <f>Infected!AK444*(VLOOKUP($D943,Decrements!$B$2191:$V$2196,AJ$874)/4+VLOOKUP($D943,Decrements!$B$2243:$V$2248,AJ$874)/4+VLOOKUP($D943,Decrements!$B$2295:$V$2300,AJ$874)/4)</f>
        <v>5.0980211158551201E-3</v>
      </c>
      <c r="AK943" s="90">
        <f>Infected!AL444*(VLOOKUP($D943,Decrements!$B$2191:$V$2196,AK$874)/4+VLOOKUP($D943,Decrements!$B$2243:$V$2248,AK$874)/4+VLOOKUP($D943,Decrements!$B$2295:$V$2300,AK$874)/4)</f>
        <v>5.9299320831017249E-3</v>
      </c>
      <c r="AL943" s="90">
        <f>Infected!AM444*(VLOOKUP($D943,Decrements!$B$2191:$V$2196,AL$874)/4+VLOOKUP($D943,Decrements!$B$2243:$V$2248,AL$874)/4+VLOOKUP($D943,Decrements!$B$2295:$V$2300,AL$874)/4)</f>
        <v>6.4005776047418687E-3</v>
      </c>
      <c r="AM943" s="90">
        <f>Infected!AN444*(VLOOKUP($D943,Decrements!$B$2191:$V$2196,AM$874)/4+VLOOKUP($D943,Decrements!$B$2243:$V$2248,AM$874)/4+VLOOKUP($D943,Decrements!$B$2295:$V$2300,AM$874)/4)</f>
        <v>6.7166939663951481E-3</v>
      </c>
      <c r="AN943" s="90">
        <f>Infected!AO444*(VLOOKUP($D943,Decrements!$B$2191:$V$2196,AN$874)/4+VLOOKUP($D943,Decrements!$B$2243:$V$2248,AN$874)/4+VLOOKUP($D943,Decrements!$B$2295:$V$2300,AN$874)/4)</f>
        <v>6.9716758387751813E-3</v>
      </c>
      <c r="AO943" s="90">
        <f>Infected!AP444*(VLOOKUP($D943,Decrements!$B$2191:$V$2196,AO$874)/4+VLOOKUP($D943,Decrements!$B$2243:$V$2248,AO$874)/4+VLOOKUP($D943,Decrements!$B$2295:$V$2300,AO$874)/4)</f>
        <v>7.0166419294366445E-3</v>
      </c>
      <c r="AP943" s="90">
        <f>Infected!AQ444*(VLOOKUP($D943,Decrements!$B$2191:$V$2196,AP$874)/4+VLOOKUP($D943,Decrements!$B$2243:$V$2248,AP$874)/4+VLOOKUP($D943,Decrements!$B$2295:$V$2300,AP$874)/4)</f>
        <v>7.151122107258494E-3</v>
      </c>
      <c r="AQ943" s="90">
        <f>Infected!AR444*(VLOOKUP($D943,Decrements!$B$2191:$V$2196,AQ$874)/4+VLOOKUP($D943,Decrements!$B$2243:$V$2248,AQ$874)/4+VLOOKUP($D943,Decrements!$B$2295:$V$2300,AQ$874)/4)</f>
        <v>7.3320286824749576E-3</v>
      </c>
      <c r="AR943" s="90">
        <f>Infected!AS444*(VLOOKUP($D943,Decrements!$B$2191:$V$2196,AR$874)/4+VLOOKUP($D943,Decrements!$B$2243:$V$2248,AR$874)/4+VLOOKUP($D943,Decrements!$B$2295:$V$2300,AR$874)/4)</f>
        <v>7.5377601930457254E-3</v>
      </c>
      <c r="AS943" s="90">
        <f>Infected!AT444*(VLOOKUP($D943,Decrements!$B$2191:$V$2196,AS$874)/4+VLOOKUP($D943,Decrements!$B$2243:$V$2248,AS$874)/4+VLOOKUP($D943,Decrements!$B$2295:$V$2300,AS$874)/4)</f>
        <v>7.756873215761695E-3</v>
      </c>
      <c r="AT943" s="90">
        <f>Infected!AU444*(VLOOKUP($D943,Decrements!$B$2191:$V$2196,AT$874)/4+VLOOKUP($D943,Decrements!$B$2243:$V$2248,AT$874)/4+VLOOKUP($D943,Decrements!$B$2295:$V$2300,AT$874)/4)</f>
        <v>7.9840891860169291E-3</v>
      </c>
      <c r="AU943" s="90">
        <f>Infected!AV444*(VLOOKUP($D943,Decrements!$B$2191:$V$2196,AU$874)/4+VLOOKUP($D943,Decrements!$B$2243:$V$2248,AU$874)/4+VLOOKUP($D943,Decrements!$B$2295:$V$2300,AU$874)/4)</f>
        <v>8.2164736710270084E-3</v>
      </c>
      <c r="AV943" s="90">
        <f>Infected!AW444*(VLOOKUP($D943,Decrements!$B$2191:$V$2196,AV$874)/4+VLOOKUP($D943,Decrements!$B$2243:$V$2248,AV$874)/4+VLOOKUP($D943,Decrements!$B$2295:$V$2300,AV$874)/4)</f>
        <v>8.4523471319255909E-3</v>
      </c>
      <c r="AW943" s="90">
        <f>Infected!AX444*(VLOOKUP($D943,Decrements!$B$2191:$V$2196,AW$874)/4+VLOOKUP($D943,Decrements!$B$2243:$V$2248,AW$874)/4+VLOOKUP($D943,Decrements!$B$2295:$V$2300,AW$874)/4)</f>
        <v>8.6903387337635939E-3</v>
      </c>
      <c r="AX943" s="90">
        <f>Infected!AY444*(VLOOKUP($D943,Decrements!$B$2191:$V$2196,AX$874)/4+VLOOKUP($D943,Decrements!$B$2243:$V$2248,AX$874)/4+VLOOKUP($D943,Decrements!$B$2295:$V$2300,AX$874)/4)</f>
        <v>8.9300226331751071E-3</v>
      </c>
      <c r="AY943" s="90">
        <f>Infected!AZ444*(VLOOKUP($D943,Decrements!$B$2191:$V$2196,AY$874)/4+VLOOKUP($D943,Decrements!$B$2243:$V$2248,AY$874)/4+VLOOKUP($D943,Decrements!$B$2295:$V$2300,AY$874)/4)</f>
        <v>9.1710236763514925E-3</v>
      </c>
      <c r="AZ943" s="90">
        <f>Infected!BA444*(VLOOKUP($D943,Decrements!$B$2191:$V$2196,AZ$874)/4+VLOOKUP($D943,Decrements!$B$2243:$V$2248,AZ$874)/4+VLOOKUP($D943,Decrements!$B$2295:$V$2300,AZ$874)/4)</f>
        <v>9.4130139413924896E-3</v>
      </c>
      <c r="BA943" s="90">
        <f>Infected!BB444*(VLOOKUP($D943,Decrements!$B$2191:$V$2196,BA$874)/4+VLOOKUP($D943,Decrements!$B$2243:$V$2248,BA$874)/4+VLOOKUP($D943,Decrements!$B$2295:$V$2300,BA$874)/4)</f>
        <v>9.6554507104166798E-3</v>
      </c>
      <c r="BB943" s="90">
        <f>Infected!BC444*(VLOOKUP($D943,Decrements!$B$2191:$V$2196,BB$874)/4+VLOOKUP($D943,Decrements!$B$2243:$V$2248,BB$874)/4+VLOOKUP($D943,Decrements!$B$2295:$V$2300,BB$874)/4)</f>
        <v>9.8982994482300912E-3</v>
      </c>
      <c r="BC943" s="90">
        <f>Infected!BD444*(VLOOKUP($D943,Decrements!$B$2191:$V$2196,BC$874)/4+VLOOKUP($D943,Decrements!$B$2243:$V$2248,BC$874)/4+VLOOKUP($D943,Decrements!$B$2295:$V$2300,BC$874)/4)</f>
        <v>1.014141733809198E-2</v>
      </c>
      <c r="BD943" s="90">
        <f>Infected!BE444*(VLOOKUP($D943,Decrements!$B$2191:$V$2196,BD$874)/4+VLOOKUP($D943,Decrements!$B$2243:$V$2248,BD$874)/4+VLOOKUP($D943,Decrements!$B$2295:$V$2300,BD$874)/4)</f>
        <v>1.0384704776204741E-2</v>
      </c>
      <c r="BE943" s="90">
        <f>Infected!BF444*(VLOOKUP($D943,Decrements!$B$2191:$V$2196,BE$874)/4+VLOOKUP($D943,Decrements!$B$2243:$V$2248,BE$874)/4+VLOOKUP($D943,Decrements!$B$2295:$V$2300,BE$874)/4)</f>
        <v>1.062786625488237E-2</v>
      </c>
      <c r="BF943" s="90">
        <f>Infected!BG444*(VLOOKUP($D943,Decrements!$B$2191:$V$2196,BF$874)/4+VLOOKUP($D943,Decrements!$B$2243:$V$2248,BF$874)/4+VLOOKUP($D943,Decrements!$B$2295:$V$2300,BF$874)/4)</f>
        <v>1.0870975236242765E-2</v>
      </c>
      <c r="BG943" s="90">
        <f>Infected!BH444*(VLOOKUP($D943,Decrements!$B$2191:$V$2196,BG$874)/4+VLOOKUP($D943,Decrements!$B$2243:$V$2248,BG$874)/4+VLOOKUP($D943,Decrements!$B$2295:$V$2300,BG$874)/4)</f>
        <v>1.1114012424574821E-2</v>
      </c>
      <c r="BH943" s="90">
        <f>Infected!BI444*(VLOOKUP($D943,Decrements!$B$2191:$V$2196,BH$874)/4+VLOOKUP($D943,Decrements!$B$2243:$V$2248,BH$874)/4+VLOOKUP($D943,Decrements!$B$2295:$V$2300,BH$874)/4)</f>
        <v>1.1356916878794929E-2</v>
      </c>
      <c r="BI943" s="90">
        <f>Infected!BJ444*(VLOOKUP($D943,Decrements!$B$2191:$V$2196,BI$874)/4+VLOOKUP($D943,Decrements!$B$2243:$V$2248,BI$874)/4+VLOOKUP($D943,Decrements!$B$2295:$V$2300,BI$874)/4)</f>
        <v>1.1599442415812624E-2</v>
      </c>
      <c r="BJ943" s="90">
        <f>Infected!BK444*(VLOOKUP($D943,Decrements!$B$2191:$V$2196,BJ$874)/4+VLOOKUP($D943,Decrements!$B$2243:$V$2248,BJ$874)/4+VLOOKUP($D943,Decrements!$B$2295:$V$2300,BJ$874)/4)</f>
        <v>1.1841652706016463E-2</v>
      </c>
      <c r="BK943" s="90">
        <f>Infected!BL444*(VLOOKUP($D943,Decrements!$B$2191:$V$2196,BK$874)/4+VLOOKUP($D943,Decrements!$B$2243:$V$2248,BK$874)/4+VLOOKUP($D943,Decrements!$B$2295:$V$2300,BK$874)/4)</f>
        <v>1.2083533633256651E-2</v>
      </c>
      <c r="BL943" s="90">
        <f>Infected!BM444*(VLOOKUP($D943,Decrements!$B$2191:$V$2196,BL$874)/4+VLOOKUP($D943,Decrements!$B$2243:$V$2248,BL$874)/4+VLOOKUP($D943,Decrements!$B$2295:$V$2300,BL$874)/4)</f>
        <v>1.2325037384330545E-2</v>
      </c>
      <c r="BM943" s="90">
        <f>Infected!BN444*(VLOOKUP($D943,Decrements!$B$2191:$V$2196,BM$874)/4+VLOOKUP($D943,Decrements!$B$2243:$V$2248,BM$874)/4+VLOOKUP($D943,Decrements!$B$2295:$V$2300,BM$874)/4)</f>
        <v>1.2565965896198194E-2</v>
      </c>
      <c r="BN943" s="90">
        <f>Infected!BO444*(VLOOKUP($D943,Decrements!$B$2191:$V$2196,BN$874)/4+VLOOKUP($D943,Decrements!$B$2243:$V$2248,BN$874)/4+VLOOKUP($D943,Decrements!$B$2295:$V$2300,BN$874)/4)</f>
        <v>1.2806335645921969E-2</v>
      </c>
      <c r="BO943" s="90">
        <f>Infected!BP444*(VLOOKUP($D943,Decrements!$B$2191:$V$2196,BO$874)/4+VLOOKUP($D943,Decrements!$B$2243:$V$2248,BO$874)/4+VLOOKUP($D943,Decrements!$B$2295:$V$2300,BO$874)/4)</f>
        <v>1.3046070163769113E-2</v>
      </c>
      <c r="BP943" s="90">
        <f>Infected!BQ444*(VLOOKUP($D943,Decrements!$B$2191:$V$2196,BP$874)/4+VLOOKUP($D943,Decrements!$B$2243:$V$2248,BP$874)/4+VLOOKUP($D943,Decrements!$B$2295:$V$2300,BP$874)/4)</f>
        <v>1.3285165776200718E-2</v>
      </c>
      <c r="BQ943" s="90">
        <f>Infected!BR444*(VLOOKUP($D943,Decrements!$B$2191:$V$2196,BQ$874)/4+VLOOKUP($D943,Decrements!$B$2243:$V$2248,BQ$874)/4+VLOOKUP($D943,Decrements!$B$2295:$V$2300,BQ$874)/4)</f>
        <v>1.3523532717913504E-2</v>
      </c>
      <c r="BR943" s="90">
        <f>Infected!BS444*(VLOOKUP($D943,Decrements!$B$2191:$V$2196,BR$874)/4+VLOOKUP($D943,Decrements!$B$2243:$V$2248,BR$874)/4+VLOOKUP($D943,Decrements!$B$2295:$V$2300,BR$874)/4)</f>
        <v>1.3761221594914528E-2</v>
      </c>
      <c r="BS943" s="90">
        <f>Infected!BT444*(VLOOKUP($D943,Decrements!$B$2191:$V$2196,BS$874)/4+VLOOKUP($D943,Decrements!$B$2243:$V$2248,BS$874)/4+VLOOKUP($D943,Decrements!$B$2295:$V$2300,BS$874)/4)</f>
        <v>1.3998230858233526E-2</v>
      </c>
      <c r="BT943" s="90">
        <f>Infected!BU444*(VLOOKUP($D943,Decrements!$B$2191:$V$2196,BT$874)/4+VLOOKUP($D943,Decrements!$B$2243:$V$2248,BT$874)/4+VLOOKUP($D943,Decrements!$B$2295:$V$2300,BT$874)/4)</f>
        <v>1.4234536096078693E-2</v>
      </c>
      <c r="BU943" s="90">
        <f>Infected!BV444*(VLOOKUP($D943,Decrements!$B$2191:$V$2196,BU$874)/4+VLOOKUP($D943,Decrements!$B$2243:$V$2248,BU$874)/4+VLOOKUP($D943,Decrements!$B$2295:$V$2300,BU$874)/4)</f>
        <v>1.4470029658601388E-2</v>
      </c>
      <c r="BV943" s="90">
        <f>Infected!BW444*(VLOOKUP($D943,Decrements!$B$2191:$V$2196,BV$874)/4+VLOOKUP($D943,Decrements!$B$2243:$V$2248,BV$874)/4+VLOOKUP($D943,Decrements!$B$2295:$V$2300,BV$874)/4)</f>
        <v>1.4704733390659908E-2</v>
      </c>
      <c r="BW943" s="90">
        <f>Infected!BX444*(VLOOKUP($D943,Decrements!$B$2191:$V$2196,BW$874)/4+VLOOKUP($D943,Decrements!$B$2243:$V$2248,BW$874)/4+VLOOKUP($D943,Decrements!$B$2295:$V$2300,BW$874)/4)</f>
        <v>1.493863421052179E-2</v>
      </c>
      <c r="BX943" s="90">
        <f>Infected!BY444*(VLOOKUP($D943,Decrements!$B$2191:$V$2196,BX$874)/4+VLOOKUP($D943,Decrements!$B$2243:$V$2248,BX$874)/4+VLOOKUP($D943,Decrements!$B$2295:$V$2300,BX$874)/4)</f>
        <v>1.5171705542807518E-2</v>
      </c>
      <c r="BY943" s="90">
        <f>Infected!BZ444*(VLOOKUP($D943,Decrements!$B$2191:$V$2196,BY$874)/4+VLOOKUP($D943,Decrements!$B$2243:$V$2248,BY$874)/4+VLOOKUP($D943,Decrements!$B$2295:$V$2300,BY$874)/4)</f>
        <v>1.5403859695978857E-2</v>
      </c>
      <c r="BZ943" s="90">
        <f>Infected!CA444*(VLOOKUP($D943,Decrements!$B$2191:$V$2196,BZ$874)/4+VLOOKUP($D943,Decrements!$B$2243:$V$2248,BZ$874)/4+VLOOKUP($D943,Decrements!$B$2295:$V$2300,BZ$874)/4)</f>
        <v>1.5635112597883576E-2</v>
      </c>
      <c r="CA943" s="90">
        <f>Infected!CB444*(VLOOKUP($D943,Decrements!$B$2191:$V$2196,CA$874)/4+VLOOKUP($D943,Decrements!$B$2243:$V$2248,CA$874)/4+VLOOKUP($D943,Decrements!$B$2295:$V$2300,CA$874)/4)</f>
        <v>1.5865454406620311E-2</v>
      </c>
      <c r="CB943" s="90">
        <f>Infected!CC444*(VLOOKUP($D943,Decrements!$B$2191:$V$2196,CB$874)/4+VLOOKUP($D943,Decrements!$B$2243:$V$2248,CB$874)/4+VLOOKUP($D943,Decrements!$B$2295:$V$2300,CB$874)/4)</f>
        <v>1.6094865093023873E-2</v>
      </c>
      <c r="CC943" s="90">
        <f>Infected!CD444*(VLOOKUP($D943,Decrements!$B$2191:$V$2196,CC$874)/4+VLOOKUP($D943,Decrements!$B$2243:$V$2248,CC$874)/4+VLOOKUP($D943,Decrements!$B$2295:$V$2300,CC$874)/4)</f>
        <v>1.6323281662888964E-2</v>
      </c>
      <c r="CD943" s="90">
        <f>Infected!CE444*(VLOOKUP($D943,Decrements!$B$2191:$V$2196,CD$874)/4+VLOOKUP($D943,Decrements!$B$2243:$V$2248,CD$874)/4+VLOOKUP($D943,Decrements!$B$2295:$V$2300,CD$874)/4)</f>
        <v>1.6550714790936942E-2</v>
      </c>
      <c r="CE943" s="90">
        <f>Infected!CF444*(VLOOKUP($D943,Decrements!$B$2191:$V$2196,CE$874)/4+VLOOKUP($D943,Decrements!$B$2243:$V$2248,CE$874)/4+VLOOKUP($D943,Decrements!$B$2295:$V$2300,CE$874)/4)</f>
        <v>1.6777157235962247E-2</v>
      </c>
      <c r="CF943" s="90">
        <f>Infected!CG444*(VLOOKUP($D943,Decrements!$B$2191:$V$2196,CF$874)/4+VLOOKUP($D943,Decrements!$B$2243:$V$2248,CF$874)/4+VLOOKUP($D943,Decrements!$B$2295:$V$2300,CF$874)/4)</f>
        <v>1.7002594627859986E-2</v>
      </c>
      <c r="CG943" s="90">
        <f>Infected!CH444*(VLOOKUP($D943,Decrements!$B$2191:$V$2196,CG$874)/4+VLOOKUP($D943,Decrements!$B$2243:$V$2248,CG$874)/4+VLOOKUP($D943,Decrements!$B$2295:$V$2300,CG$874)/4)</f>
        <v>1.7226985736884734E-2</v>
      </c>
      <c r="CH943" s="90">
        <f>Infected!CI444*(VLOOKUP($D943,Decrements!$B$2191:$V$2196,CH$874)/4+VLOOKUP($D943,Decrements!$B$2243:$V$2248,CH$874)/4+VLOOKUP($D943,Decrements!$B$2295:$V$2300,CH$874)/4)</f>
        <v>1.7450335837295022E-2</v>
      </c>
      <c r="CI943" s="90">
        <f>Infected!CJ444*(VLOOKUP($D943,Decrements!$B$2191:$V$2196,CI$874)/4+VLOOKUP($D943,Decrements!$B$2243:$V$2248,CI$874)/4+VLOOKUP($D943,Decrements!$B$2295:$V$2300,CI$874)/4)</f>
        <v>1.7672639313497534E-2</v>
      </c>
      <c r="CK943" s="45"/>
      <c r="CL943" s="45"/>
      <c r="CM943" s="45"/>
      <c r="CN943" s="45"/>
      <c r="CO943" s="45"/>
      <c r="CP943" s="45"/>
      <c r="CQ943" s="45"/>
      <c r="CR943" s="45"/>
      <c r="CS943" s="45"/>
      <c r="CT943" s="45"/>
      <c r="CU943" s="45"/>
      <c r="CV943" s="45"/>
      <c r="CW943" s="45"/>
      <c r="CX943" s="45"/>
      <c r="CY943" s="45"/>
      <c r="CZ943" s="45"/>
      <c r="DA943" s="45"/>
      <c r="DB943" s="45"/>
      <c r="DC943" s="45"/>
      <c r="DD943" s="45"/>
      <c r="DE943" s="45"/>
      <c r="DF943" s="45"/>
      <c r="DG943" s="45"/>
      <c r="DH943" s="45"/>
      <c r="DI943" s="45"/>
      <c r="DJ943" s="45"/>
      <c r="DK943" s="45"/>
      <c r="DL943" s="45"/>
      <c r="DM943" s="45"/>
      <c r="DN943" s="45"/>
      <c r="DO943" s="45"/>
      <c r="DP943" s="45"/>
      <c r="DQ943" s="45"/>
      <c r="DR943" s="45"/>
      <c r="DS943" s="45"/>
      <c r="DT943" s="45"/>
      <c r="DU943" s="45"/>
      <c r="DV943" s="45"/>
      <c r="DW943" s="45"/>
      <c r="DX943" s="45"/>
      <c r="DY943" s="45"/>
      <c r="DZ943" s="45"/>
      <c r="EA943" s="45"/>
      <c r="EB943" s="45"/>
      <c r="EC943" s="45"/>
      <c r="ED943" s="45"/>
      <c r="EE943" s="45"/>
      <c r="EF943" s="45"/>
      <c r="EG943" s="45"/>
      <c r="EH943" s="45"/>
      <c r="EI943" s="45"/>
      <c r="EJ943" s="45"/>
      <c r="EK943" s="45"/>
      <c r="EL943" s="45"/>
      <c r="EM943" s="45"/>
      <c r="EN943" s="45"/>
      <c r="EO943" s="45"/>
      <c r="EP943" s="45"/>
      <c r="EQ943" s="45"/>
      <c r="ER943" s="45"/>
      <c r="ES943" s="45"/>
      <c r="ET943" s="45"/>
      <c r="EU943" s="45"/>
      <c r="EV943" s="45"/>
      <c r="EW943" s="45"/>
      <c r="EX943" s="45"/>
      <c r="EY943" s="45"/>
      <c r="EZ943" s="45"/>
      <c r="FA943" s="45"/>
      <c r="FB943" s="45"/>
      <c r="FC943" s="45"/>
      <c r="FD943" s="45"/>
      <c r="FE943" s="45"/>
      <c r="FF943" s="45"/>
      <c r="FG943" s="45"/>
      <c r="FH943" s="45"/>
      <c r="FI943" s="45"/>
      <c r="FJ943" s="45"/>
      <c r="FK943" s="45"/>
      <c r="FL943" s="45"/>
      <c r="FN943" s="45"/>
      <c r="FO943" s="45"/>
      <c r="FP943" s="45"/>
      <c r="FQ943" s="45"/>
      <c r="FR943" s="45"/>
      <c r="FS943" s="45"/>
      <c r="FT943" s="45"/>
      <c r="FU943" s="45"/>
      <c r="FV943" s="45"/>
      <c r="FW943" s="45"/>
      <c r="FX943" s="45"/>
      <c r="FY943" s="45"/>
      <c r="FZ943" s="45"/>
      <c r="GA943" s="45"/>
      <c r="GB943" s="45"/>
      <c r="GC943" s="45"/>
      <c r="GD943" s="45"/>
      <c r="GE943" s="45"/>
      <c r="GF943" s="45"/>
      <c r="GG943" s="45"/>
      <c r="GH943" s="45"/>
      <c r="GI943" s="45"/>
      <c r="GJ943" s="45"/>
      <c r="GK943" s="45"/>
      <c r="GL943" s="45"/>
      <c r="GM943" s="45"/>
      <c r="GN943" s="45"/>
      <c r="GO943" s="45"/>
      <c r="GP943" s="45"/>
      <c r="GQ943" s="45"/>
      <c r="GR943" s="45"/>
      <c r="GS943" s="45"/>
      <c r="GT943" s="45"/>
      <c r="GU943" s="45"/>
      <c r="GV943" s="45"/>
      <c r="GW943" s="45"/>
      <c r="GX943" s="45"/>
      <c r="GY943" s="45"/>
      <c r="GZ943" s="45"/>
      <c r="HA943" s="45"/>
      <c r="HB943" s="45"/>
      <c r="HC943" s="45"/>
      <c r="HD943" s="45"/>
      <c r="HE943" s="45"/>
      <c r="HF943" s="45"/>
      <c r="HG943" s="45"/>
      <c r="HH943" s="45"/>
      <c r="HI943" s="45"/>
      <c r="HJ943" s="45"/>
      <c r="HK943" s="45"/>
      <c r="HL943" s="45"/>
      <c r="HM943" s="45"/>
      <c r="HN943" s="45"/>
      <c r="HO943" s="45"/>
      <c r="HP943" s="45"/>
      <c r="HQ943" s="45"/>
      <c r="HR943" s="45"/>
      <c r="HS943" s="45"/>
      <c r="HT943" s="45"/>
      <c r="HU943" s="45"/>
      <c r="HV943" s="45"/>
      <c r="HW943" s="45"/>
      <c r="HX943" s="45"/>
      <c r="HY943" s="45"/>
      <c r="HZ943" s="45"/>
      <c r="IA943" s="45"/>
      <c r="IB943" s="45"/>
      <c r="IC943" s="45"/>
      <c r="ID943" s="45"/>
      <c r="IE943" s="45"/>
      <c r="IF943" s="45"/>
      <c r="IG943" s="45"/>
      <c r="IH943" s="45"/>
      <c r="II943" s="45"/>
      <c r="IJ943" s="45"/>
      <c r="IK943" s="45"/>
      <c r="IL943" s="45"/>
      <c r="IM943" s="45"/>
      <c r="IN943" s="45"/>
      <c r="IO943" s="45"/>
      <c r="IQ943" s="45"/>
      <c r="IR943" s="45"/>
      <c r="IS943" s="45"/>
      <c r="IT943" s="45"/>
      <c r="IU943" s="45"/>
      <c r="IV943" s="45"/>
      <c r="IW943" s="45"/>
      <c r="IX943" s="45"/>
      <c r="IY943" s="45"/>
      <c r="IZ943" s="45"/>
      <c r="JA943" s="45"/>
      <c r="JB943" s="45"/>
      <c r="JC943" s="45"/>
      <c r="JD943" s="45"/>
      <c r="JE943" s="45"/>
      <c r="JF943" s="45"/>
      <c r="JG943" s="45"/>
      <c r="JH943" s="45"/>
      <c r="JI943" s="45"/>
      <c r="JJ943" s="45"/>
      <c r="JK943" s="45"/>
      <c r="JL943" s="45"/>
      <c r="JM943" s="45"/>
      <c r="JN943" s="45"/>
      <c r="JO943" s="45"/>
      <c r="JP943" s="45"/>
      <c r="JQ943" s="45"/>
      <c r="JR943" s="45"/>
      <c r="JS943" s="45"/>
      <c r="JT943" s="45"/>
      <c r="JU943" s="45"/>
      <c r="JV943" s="45"/>
      <c r="JW943" s="45"/>
      <c r="JX943" s="45"/>
      <c r="JY943" s="45"/>
      <c r="JZ943" s="45"/>
      <c r="KA943" s="45"/>
      <c r="KB943" s="45"/>
      <c r="KC943" s="45"/>
      <c r="KD943" s="45"/>
      <c r="KE943" s="45"/>
      <c r="KF943" s="45"/>
      <c r="KG943" s="45"/>
      <c r="KH943" s="45"/>
      <c r="KI943" s="45"/>
      <c r="KJ943" s="45"/>
      <c r="KK943" s="45"/>
      <c r="KL943" s="45"/>
      <c r="KM943" s="45"/>
      <c r="KN943" s="45"/>
      <c r="KO943" s="45"/>
      <c r="KP943" s="45"/>
      <c r="KQ943" s="45"/>
      <c r="KR943" s="45"/>
      <c r="KS943" s="45"/>
      <c r="KT943" s="45"/>
      <c r="KU943" s="45"/>
      <c r="KV943" s="45"/>
      <c r="KW943" s="45"/>
      <c r="KX943" s="45"/>
      <c r="KY943" s="45"/>
      <c r="KZ943" s="45"/>
      <c r="LA943" s="45"/>
      <c r="LB943" s="45"/>
      <c r="LC943" s="45"/>
      <c r="LD943" s="45"/>
      <c r="LE943" s="45"/>
      <c r="LF943" s="45"/>
      <c r="LG943" s="45"/>
      <c r="LH943" s="45"/>
      <c r="LI943" s="45"/>
      <c r="LJ943" s="45"/>
      <c r="LK943" s="45"/>
      <c r="LL943" s="45"/>
      <c r="LM943" s="45"/>
      <c r="LN943" s="45"/>
      <c r="LO943" s="45"/>
      <c r="LP943" s="45"/>
      <c r="LQ943" s="45"/>
      <c r="LR943" s="45"/>
    </row>
    <row r="944" spans="2:330">
      <c r="B944" s="20">
        <v>3</v>
      </c>
      <c r="C944" s="20">
        <v>2</v>
      </c>
      <c r="D944" s="20">
        <v>2</v>
      </c>
      <c r="E944" s="20">
        <v>322</v>
      </c>
      <c r="F944" s="113"/>
      <c r="G944" s="31">
        <f>Infected!I445</f>
        <v>0</v>
      </c>
      <c r="H944" s="90">
        <f>Infected!I445*(VLOOKUP($D944,Decrements!$B$2191:$V$2196,H$874)/4+VLOOKUP($D944,Decrements!$B$2243:$V$2248,H$874)/4+VLOOKUP($D944,Decrements!$B$2295:$V$2300,H$874)/4)</f>
        <v>0</v>
      </c>
      <c r="I944" s="90">
        <f>Infected!J445*(VLOOKUP($D944,Decrements!$B$2191:$V$2196,I$874)/4+VLOOKUP($D944,Decrements!$B$2243:$V$2248,I$874)/4+VLOOKUP($D944,Decrements!$B$2295:$V$2300,I$874)/4)</f>
        <v>1.9342105263157896E-4</v>
      </c>
      <c r="J944" s="90">
        <f>Infected!K445*(VLOOKUP($D944,Decrements!$B$2191:$V$2196,J$874)/4+VLOOKUP($D944,Decrements!$B$2243:$V$2248,J$874)/4+VLOOKUP($D944,Decrements!$B$2295:$V$2300,J$874)/4)</f>
        <v>5.5828440451696749E-4</v>
      </c>
      <c r="K944" s="90">
        <f>Infected!L445*(VLOOKUP($D944,Decrements!$B$2191:$V$2196,K$874)/4+VLOOKUP($D944,Decrements!$B$2243:$V$2248,K$874)/4+VLOOKUP($D944,Decrements!$B$2295:$V$2300,K$874)/4)</f>
        <v>7.9498423142512081E-4</v>
      </c>
      <c r="L944" s="90">
        <f>Infected!M445*(VLOOKUP($D944,Decrements!$B$2191:$V$2196,L$874)/4+VLOOKUP($D944,Decrements!$B$2243:$V$2248,L$874)/4+VLOOKUP($D944,Decrements!$B$2295:$V$2300,L$874)/4)</f>
        <v>1.027594515962519E-3</v>
      </c>
      <c r="M944" s="90">
        <f>Infected!N445*(VLOOKUP($D944,Decrements!$B$2191:$V$2196,M$874)/4+VLOOKUP($D944,Decrements!$B$2243:$V$2248,M$874)/4+VLOOKUP($D944,Decrements!$B$2295:$V$2300,M$874)/4)</f>
        <v>1.4603437096252776E-3</v>
      </c>
      <c r="N944" s="90">
        <f>Infected!O445*(VLOOKUP($D944,Decrements!$B$2191:$V$2196,N$874)/4+VLOOKUP($D944,Decrements!$B$2243:$V$2248,N$874)/4+VLOOKUP($D944,Decrements!$B$2295:$V$2300,N$874)/4)</f>
        <v>1.7161856700499286E-3</v>
      </c>
      <c r="O944" s="90">
        <f>Infected!P445*(VLOOKUP($D944,Decrements!$B$2191:$V$2196,O$874)/4+VLOOKUP($D944,Decrements!$B$2243:$V$2248,O$874)/4+VLOOKUP($D944,Decrements!$B$2295:$V$2300,O$874)/4)</f>
        <v>1.8965752763766065E-3</v>
      </c>
      <c r="P944" s="90">
        <f>Infected!Q445*(VLOOKUP($D944,Decrements!$B$2191:$V$2196,P$874)/4+VLOOKUP($D944,Decrements!$B$2243:$V$2248,P$874)/4+VLOOKUP($D944,Decrements!$B$2295:$V$2300,P$874)/4)</f>
        <v>2.0781098197402365E-3</v>
      </c>
      <c r="Q944" s="90">
        <f>Infected!R445*(VLOOKUP($D944,Decrements!$B$2191:$V$2196,Q$874)/4+VLOOKUP($D944,Decrements!$B$2243:$V$2248,Q$874)/4+VLOOKUP($D944,Decrements!$B$2295:$V$2300,Q$874)/4)</f>
        <v>3.5692665392014285E-3</v>
      </c>
      <c r="R944" s="90">
        <f>Infected!S445*(VLOOKUP($D944,Decrements!$B$2191:$V$2196,R$874)/4+VLOOKUP($D944,Decrements!$B$2243:$V$2248,R$874)/4+VLOOKUP($D944,Decrements!$B$2295:$V$2300,R$874)/4)</f>
        <v>4.0430990644226552E-3</v>
      </c>
      <c r="S944" s="90">
        <f>Infected!T445*(VLOOKUP($D944,Decrements!$B$2191:$V$2196,S$874)/4+VLOOKUP($D944,Decrements!$B$2243:$V$2248,S$874)/4+VLOOKUP($D944,Decrements!$B$2295:$V$2300,S$874)/4)</f>
        <v>4.4846830181755103E-3</v>
      </c>
      <c r="T944" s="90">
        <f>Infected!U445*(VLOOKUP($D944,Decrements!$B$2191:$V$2196,T$874)/4+VLOOKUP($D944,Decrements!$B$2243:$V$2248,T$874)/4+VLOOKUP($D944,Decrements!$B$2295:$V$2300,T$874)/4)</f>
        <v>4.9495402400451206E-3</v>
      </c>
      <c r="U944" s="90">
        <f>Infected!V445*(VLOOKUP($D944,Decrements!$B$2191:$V$2196,U$874)/4+VLOOKUP($D944,Decrements!$B$2243:$V$2248,U$874)/4+VLOOKUP($D944,Decrements!$B$2295:$V$2300,U$874)/4)</f>
        <v>9.0648203633603153E-3</v>
      </c>
      <c r="V944" s="90">
        <f>Infected!W445*(VLOOKUP($D944,Decrements!$B$2191:$V$2196,V$874)/4+VLOOKUP($D944,Decrements!$B$2243:$V$2248,V$874)/4+VLOOKUP($D944,Decrements!$B$2295:$V$2300,V$874)/4)</f>
        <v>1.0496636831392557E-2</v>
      </c>
      <c r="W944" s="90">
        <f>Infected!X445*(VLOOKUP($D944,Decrements!$B$2191:$V$2196,W$874)/4+VLOOKUP($D944,Decrements!$B$2243:$V$2248,W$874)/4+VLOOKUP($D944,Decrements!$B$2295:$V$2300,W$874)/4)</f>
        <v>1.1463827671027754E-2</v>
      </c>
      <c r="X944" s="90">
        <f>Infected!Y445*(VLOOKUP($D944,Decrements!$B$2191:$V$2196,X$874)/4+VLOOKUP($D944,Decrements!$B$2243:$V$2248,X$874)/4+VLOOKUP($D944,Decrements!$B$2295:$V$2300,X$874)/4)</f>
        <v>1.2359482797778227E-2</v>
      </c>
      <c r="Y944" s="90">
        <f>Infected!Z445*(VLOOKUP($D944,Decrements!$B$2191:$V$2196,Y$874)/4+VLOOKUP($D944,Decrements!$B$2243:$V$2248,Y$874)/4+VLOOKUP($D944,Decrements!$B$2295:$V$2300,Y$874)/4)</f>
        <v>1.4192338647652684E-2</v>
      </c>
      <c r="Z944" s="90">
        <f>Infected!AA445*(VLOOKUP($D944,Decrements!$B$2191:$V$2196,Z$874)/4+VLOOKUP($D944,Decrements!$B$2243:$V$2248,Z$874)/4+VLOOKUP($D944,Decrements!$B$2295:$V$2300,Z$874)/4)</f>
        <v>1.503852968926757E-2</v>
      </c>
      <c r="AA944" s="90">
        <f>Infected!AB445*(VLOOKUP($D944,Decrements!$B$2191:$V$2196,AA$874)/4+VLOOKUP($D944,Decrements!$B$2243:$V$2248,AA$874)/4+VLOOKUP($D944,Decrements!$B$2295:$V$2300,AA$874)/4)</f>
        <v>1.5913724660336821E-2</v>
      </c>
      <c r="AB944" s="90">
        <f>Infected!AC445*(VLOOKUP($D944,Decrements!$B$2191:$V$2196,AB$874)/4+VLOOKUP($D944,Decrements!$B$2243:$V$2248,AB$874)/4+VLOOKUP($D944,Decrements!$B$2295:$V$2300,AB$874)/4)</f>
        <v>1.6787342477969276E-2</v>
      </c>
      <c r="AC944" s="90">
        <f>Infected!AD445*(VLOOKUP($D944,Decrements!$B$2191:$V$2196,AC$874)/4+VLOOKUP($D944,Decrements!$B$2243:$V$2248,AC$874)/4+VLOOKUP($D944,Decrements!$B$2295:$V$2300,AC$874)/4)</f>
        <v>1.9220995219069965E-2</v>
      </c>
      <c r="AD944" s="90">
        <f>Infected!AE445*(VLOOKUP($D944,Decrements!$B$2191:$V$2196,AD$874)/4+VLOOKUP($D944,Decrements!$B$2243:$V$2248,AD$874)/4+VLOOKUP($D944,Decrements!$B$2295:$V$2300,AD$874)/4)</f>
        <v>1.9850765064454847E-2</v>
      </c>
      <c r="AE944" s="90">
        <f>Infected!AF445*(VLOOKUP($D944,Decrements!$B$2191:$V$2196,AE$874)/4+VLOOKUP($D944,Decrements!$B$2243:$V$2248,AE$874)/4+VLOOKUP($D944,Decrements!$B$2295:$V$2300,AE$874)/4)</f>
        <v>2.0541139660014845E-2</v>
      </c>
      <c r="AF944" s="90">
        <f>Infected!AG445*(VLOOKUP($D944,Decrements!$B$2191:$V$2196,AF$874)/4+VLOOKUP($D944,Decrements!$B$2243:$V$2248,AF$874)/4+VLOOKUP($D944,Decrements!$B$2295:$V$2300,AF$874)/4)</f>
        <v>2.1255314214475438E-2</v>
      </c>
      <c r="AG944" s="90">
        <f>Infected!AH445*(VLOOKUP($D944,Decrements!$B$2191:$V$2196,AG$874)/4+VLOOKUP($D944,Decrements!$B$2243:$V$2248,AG$874)/4+VLOOKUP($D944,Decrements!$B$2295:$V$2300,AG$874)/4)</f>
        <v>3.6994845898722914E-2</v>
      </c>
      <c r="AH944" s="90">
        <f>Infected!AI445*(VLOOKUP($D944,Decrements!$B$2191:$V$2196,AH$874)/4+VLOOKUP($D944,Decrements!$B$2243:$V$2248,AH$874)/4+VLOOKUP($D944,Decrements!$B$2295:$V$2300,AH$874)/4)</f>
        <v>4.5038518783791122E-2</v>
      </c>
      <c r="AI944" s="90">
        <f>Infected!AJ445*(VLOOKUP($D944,Decrements!$B$2191:$V$2196,AI$874)/4+VLOOKUP($D944,Decrements!$B$2243:$V$2248,AI$874)/4+VLOOKUP($D944,Decrements!$B$2295:$V$2300,AI$874)/4)</f>
        <v>4.9482023562088112E-2</v>
      </c>
      <c r="AJ944" s="90">
        <f>Infected!AK445*(VLOOKUP($D944,Decrements!$B$2191:$V$2196,AJ$874)/4+VLOOKUP($D944,Decrements!$B$2243:$V$2248,AJ$874)/4+VLOOKUP($D944,Decrements!$B$2295:$V$2300,AJ$874)/4)</f>
        <v>5.2288185121726283E-2</v>
      </c>
      <c r="AK944" s="90">
        <f>Infected!AL445*(VLOOKUP($D944,Decrements!$B$2191:$V$2196,AK$874)/4+VLOOKUP($D944,Decrements!$B$2243:$V$2248,AK$874)/4+VLOOKUP($D944,Decrements!$B$2295:$V$2300,AK$874)/4)</f>
        <v>6.0696459219628504E-2</v>
      </c>
      <c r="AL944" s="90">
        <f>Infected!AM445*(VLOOKUP($D944,Decrements!$B$2191:$V$2196,AL$874)/4+VLOOKUP($D944,Decrements!$B$2243:$V$2248,AL$874)/4+VLOOKUP($D944,Decrements!$B$2295:$V$2300,AL$874)/4)</f>
        <v>6.5377013309938989E-2</v>
      </c>
      <c r="AM944" s="90">
        <f>Infected!AN445*(VLOOKUP($D944,Decrements!$B$2191:$V$2196,AM$874)/4+VLOOKUP($D944,Decrements!$B$2243:$V$2248,AM$874)/4+VLOOKUP($D944,Decrements!$B$2295:$V$2300,AM$874)/4)</f>
        <v>6.8455921168941627E-2</v>
      </c>
      <c r="AN944" s="90">
        <f>Infected!AO445*(VLOOKUP($D944,Decrements!$B$2191:$V$2196,AN$874)/4+VLOOKUP($D944,Decrements!$B$2243:$V$2248,AN$874)/4+VLOOKUP($D944,Decrements!$B$2295:$V$2300,AN$874)/4)</f>
        <v>7.0899701537949472E-2</v>
      </c>
      <c r="AO944" s="90">
        <f>Infected!AP445*(VLOOKUP($D944,Decrements!$B$2191:$V$2196,AO$874)/4+VLOOKUP($D944,Decrements!$B$2243:$V$2248,AO$874)/4+VLOOKUP($D944,Decrements!$B$2295:$V$2300,AO$874)/4)</f>
        <v>6.9834734979542484E-2</v>
      </c>
      <c r="AP944" s="90">
        <f>Infected!AQ445*(VLOOKUP($D944,Decrements!$B$2191:$V$2196,AP$874)/4+VLOOKUP($D944,Decrements!$B$2243:$V$2248,AP$874)/4+VLOOKUP($D944,Decrements!$B$2295:$V$2300,AP$874)/4)</f>
        <v>7.0326794565965384E-2</v>
      </c>
      <c r="AQ944" s="90">
        <f>Infected!AR445*(VLOOKUP($D944,Decrements!$B$2191:$V$2196,AQ$874)/4+VLOOKUP($D944,Decrements!$B$2243:$V$2248,AQ$874)/4+VLOOKUP($D944,Decrements!$B$2295:$V$2300,AQ$874)/4)</f>
        <v>7.1590295245889571E-2</v>
      </c>
      <c r="AR944" s="90">
        <f>Infected!AS445*(VLOOKUP($D944,Decrements!$B$2191:$V$2196,AR$874)/4+VLOOKUP($D944,Decrements!$B$2243:$V$2248,AR$874)/4+VLOOKUP($D944,Decrements!$B$2295:$V$2300,AR$874)/4)</f>
        <v>7.3239312710104296E-2</v>
      </c>
      <c r="AS944" s="90">
        <f>Infected!AT445*(VLOOKUP($D944,Decrements!$B$2191:$V$2196,AS$874)/4+VLOOKUP($D944,Decrements!$B$2243:$V$2248,AS$874)/4+VLOOKUP($D944,Decrements!$B$2295:$V$2300,AS$874)/4)</f>
        <v>7.5079270960877423E-2</v>
      </c>
      <c r="AT944" s="90">
        <f>Infected!AU445*(VLOOKUP($D944,Decrements!$B$2191:$V$2196,AT$874)/4+VLOOKUP($D944,Decrements!$B$2243:$V$2248,AT$874)/4+VLOOKUP($D944,Decrements!$B$2295:$V$2300,AT$874)/4)</f>
        <v>7.7020319345969299E-2</v>
      </c>
      <c r="AU944" s="90">
        <f>Infected!AV445*(VLOOKUP($D944,Decrements!$B$2191:$V$2196,AU$874)/4+VLOOKUP($D944,Decrements!$B$2243:$V$2248,AU$874)/4+VLOOKUP($D944,Decrements!$B$2295:$V$2300,AU$874)/4)</f>
        <v>7.9016048014658405E-2</v>
      </c>
      <c r="AV944" s="90">
        <f>Infected!AW445*(VLOOKUP($D944,Decrements!$B$2191:$V$2196,AV$874)/4+VLOOKUP($D944,Decrements!$B$2243:$V$2248,AV$874)/4+VLOOKUP($D944,Decrements!$B$2295:$V$2300,AV$874)/4)</f>
        <v>8.1041795236432693E-2</v>
      </c>
      <c r="AW944" s="90">
        <f>Infected!AX445*(VLOOKUP($D944,Decrements!$B$2191:$V$2196,AW$874)/4+VLOOKUP($D944,Decrements!$B$2243:$V$2248,AW$874)/4+VLOOKUP($D944,Decrements!$B$2295:$V$2300,AW$874)/4)</f>
        <v>8.3080216241389948E-2</v>
      </c>
      <c r="AX944" s="90">
        <f>Infected!AY445*(VLOOKUP($D944,Decrements!$B$2191:$V$2196,AX$874)/4+VLOOKUP($D944,Decrements!$B$2243:$V$2248,AX$874)/4+VLOOKUP($D944,Decrements!$B$2295:$V$2300,AX$874)/4)</f>
        <v>8.5125485209254823E-2</v>
      </c>
      <c r="AY944" s="90">
        <f>Infected!AZ445*(VLOOKUP($D944,Decrements!$B$2191:$V$2196,AY$874)/4+VLOOKUP($D944,Decrements!$B$2243:$V$2248,AY$874)/4+VLOOKUP($D944,Decrements!$B$2295:$V$2300,AY$874)/4)</f>
        <v>8.7173150119937287E-2</v>
      </c>
      <c r="AZ944" s="90">
        <f>Infected!BA445*(VLOOKUP($D944,Decrements!$B$2191:$V$2196,AZ$874)/4+VLOOKUP($D944,Decrements!$B$2243:$V$2248,AZ$874)/4+VLOOKUP($D944,Decrements!$B$2295:$V$2300,AZ$874)/4)</f>
        <v>8.9219592271468626E-2</v>
      </c>
      <c r="BA944" s="90">
        <f>Infected!BB445*(VLOOKUP($D944,Decrements!$B$2191:$V$2196,BA$874)/4+VLOOKUP($D944,Decrements!$B$2243:$V$2248,BA$874)/4+VLOOKUP($D944,Decrements!$B$2295:$V$2300,BA$874)/4)</f>
        <v>9.1259275896847028E-2</v>
      </c>
      <c r="BB944" s="90">
        <f>Infected!BC445*(VLOOKUP($D944,Decrements!$B$2191:$V$2196,BB$874)/4+VLOOKUP($D944,Decrements!$B$2243:$V$2248,BB$874)/4+VLOOKUP($D944,Decrements!$B$2295:$V$2300,BB$874)/4)</f>
        <v>9.3291911788970977E-2</v>
      </c>
      <c r="BC944" s="90">
        <f>Infected!BD445*(VLOOKUP($D944,Decrements!$B$2191:$V$2196,BC$874)/4+VLOOKUP($D944,Decrements!$B$2243:$V$2248,BC$874)/4+VLOOKUP($D944,Decrements!$B$2295:$V$2300,BC$874)/4)</f>
        <v>9.5316194321099029E-2</v>
      </c>
      <c r="BD944" s="90">
        <f>Infected!BE445*(VLOOKUP($D944,Decrements!$B$2191:$V$2196,BD$874)/4+VLOOKUP($D944,Decrements!$B$2243:$V$2248,BD$874)/4+VLOOKUP($D944,Decrements!$B$2295:$V$2300,BD$874)/4)</f>
        <v>9.7331257887266973E-2</v>
      </c>
      <c r="BE944" s="90">
        <f>Infected!BF445*(VLOOKUP($D944,Decrements!$B$2191:$V$2196,BE$874)/4+VLOOKUP($D944,Decrements!$B$2243:$V$2248,BE$874)/4+VLOOKUP($D944,Decrements!$B$2295:$V$2300,BE$874)/4)</f>
        <v>9.933430965195976E-2</v>
      </c>
      <c r="BF944" s="90">
        <f>Infected!BG445*(VLOOKUP($D944,Decrements!$B$2191:$V$2196,BF$874)/4+VLOOKUP($D944,Decrements!$B$2243:$V$2248,BF$874)/4+VLOOKUP($D944,Decrements!$B$2295:$V$2300,BF$874)/4)</f>
        <v>0.10132624914136834</v>
      </c>
      <c r="BG944" s="90">
        <f>Infected!BH445*(VLOOKUP($D944,Decrements!$B$2191:$V$2196,BG$874)/4+VLOOKUP($D944,Decrements!$B$2243:$V$2248,BG$874)/4+VLOOKUP($D944,Decrements!$B$2295:$V$2300,BG$874)/4)</f>
        <v>0.10330705462577872</v>
      </c>
      <c r="BH944" s="90">
        <f>Infected!BI445*(VLOOKUP($D944,Decrements!$B$2191:$V$2196,BH$874)/4+VLOOKUP($D944,Decrements!$B$2243:$V$2248,BH$874)/4+VLOOKUP($D944,Decrements!$B$2295:$V$2300,BH$874)/4)</f>
        <v>0.10527626882666055</v>
      </c>
      <c r="BI944" s="90">
        <f>Infected!BJ445*(VLOOKUP($D944,Decrements!$B$2191:$V$2196,BI$874)/4+VLOOKUP($D944,Decrements!$B$2243:$V$2248,BI$874)/4+VLOOKUP($D944,Decrements!$B$2295:$V$2300,BI$874)/4)</f>
        <v>0.10723163835076598</v>
      </c>
      <c r="BJ944" s="90">
        <f>Infected!BK445*(VLOOKUP($D944,Decrements!$B$2191:$V$2196,BJ$874)/4+VLOOKUP($D944,Decrements!$B$2243:$V$2248,BJ$874)/4+VLOOKUP($D944,Decrements!$B$2295:$V$2300,BJ$874)/4)</f>
        <v>0.10917398566718675</v>
      </c>
      <c r="BK944" s="90">
        <f>Infected!BL445*(VLOOKUP($D944,Decrements!$B$2191:$V$2196,BK$874)/4+VLOOKUP($D944,Decrements!$B$2243:$V$2248,BK$874)/4+VLOOKUP($D944,Decrements!$B$2295:$V$2300,BK$874)/4)</f>
        <v>0.11110336870715103</v>
      </c>
      <c r="BL944" s="90">
        <f>Infected!BM445*(VLOOKUP($D944,Decrements!$B$2191:$V$2196,BL$874)/4+VLOOKUP($D944,Decrements!$B$2243:$V$2248,BL$874)/4+VLOOKUP($D944,Decrements!$B$2295:$V$2300,BL$874)/4)</f>
        <v>0.11301949275266542</v>
      </c>
      <c r="BM944" s="90">
        <f>Infected!BN445*(VLOOKUP($D944,Decrements!$B$2191:$V$2196,BM$874)/4+VLOOKUP($D944,Decrements!$B$2243:$V$2248,BM$874)/4+VLOOKUP($D944,Decrements!$B$2295:$V$2300,BM$874)/4)</f>
        <v>0.11492061622127472</v>
      </c>
      <c r="BN944" s="90">
        <f>Infected!BO445*(VLOOKUP($D944,Decrements!$B$2191:$V$2196,BN$874)/4+VLOOKUP($D944,Decrements!$B$2243:$V$2248,BN$874)/4+VLOOKUP($D944,Decrements!$B$2295:$V$2300,BN$874)/4)</f>
        <v>0.11680710524786055</v>
      </c>
      <c r="BO944" s="90">
        <f>Infected!BP445*(VLOOKUP($D944,Decrements!$B$2191:$V$2196,BO$874)/4+VLOOKUP($D944,Decrements!$B$2243:$V$2248,BO$874)/4+VLOOKUP($D944,Decrements!$B$2295:$V$2300,BO$874)/4)</f>
        <v>0.11867844164726299</v>
      </c>
      <c r="BP944" s="90">
        <f>Infected!BQ445*(VLOOKUP($D944,Decrements!$B$2191:$V$2196,BP$874)/4+VLOOKUP($D944,Decrements!$B$2243:$V$2248,BP$874)/4+VLOOKUP($D944,Decrements!$B$2295:$V$2300,BP$874)/4)</f>
        <v>0.12053481276771934</v>
      </c>
      <c r="BQ944" s="90">
        <f>Infected!BR445*(VLOOKUP($D944,Decrements!$B$2191:$V$2196,BQ$874)/4+VLOOKUP($D944,Decrements!$B$2243:$V$2248,BQ$874)/4+VLOOKUP($D944,Decrements!$B$2295:$V$2300,BQ$874)/4)</f>
        <v>0.12237555101421825</v>
      </c>
      <c r="BR944" s="90">
        <f>Infected!BS445*(VLOOKUP($D944,Decrements!$B$2191:$V$2196,BR$874)/4+VLOOKUP($D944,Decrements!$B$2243:$V$2248,BR$874)/4+VLOOKUP($D944,Decrements!$B$2295:$V$2300,BR$874)/4)</f>
        <v>0.12420133018843983</v>
      </c>
      <c r="BS944" s="90">
        <f>Infected!BT445*(VLOOKUP($D944,Decrements!$B$2191:$V$2196,BS$874)/4+VLOOKUP($D944,Decrements!$B$2243:$V$2248,BS$874)/4+VLOOKUP($D944,Decrements!$B$2295:$V$2300,BS$874)/4)</f>
        <v>0.12601231327748988</v>
      </c>
      <c r="BT944" s="90">
        <f>Infected!BU445*(VLOOKUP($D944,Decrements!$B$2191:$V$2196,BT$874)/4+VLOOKUP($D944,Decrements!$B$2243:$V$2248,BT$874)/4+VLOOKUP($D944,Decrements!$B$2295:$V$2300,BT$874)/4)</f>
        <v>0.12780843187623173</v>
      </c>
      <c r="BU944" s="90">
        <f>Infected!BV445*(VLOOKUP($D944,Decrements!$B$2191:$V$2196,BU$874)/4+VLOOKUP($D944,Decrements!$B$2243:$V$2248,BU$874)/4+VLOOKUP($D944,Decrements!$B$2295:$V$2300,BU$874)/4)</f>
        <v>0.12958883070728841</v>
      </c>
      <c r="BV944" s="90">
        <f>Infected!BW445*(VLOOKUP($D944,Decrements!$B$2191:$V$2196,BV$874)/4+VLOOKUP($D944,Decrements!$B$2243:$V$2248,BV$874)/4+VLOOKUP($D944,Decrements!$B$2295:$V$2300,BV$874)/4)</f>
        <v>0.13135389868685174</v>
      </c>
      <c r="BW944" s="90">
        <f>Infected!BX445*(VLOOKUP($D944,Decrements!$B$2191:$V$2196,BW$874)/4+VLOOKUP($D944,Decrements!$B$2243:$V$2248,BW$874)/4+VLOOKUP($D944,Decrements!$B$2295:$V$2300,BW$874)/4)</f>
        <v>0.13310369097194424</v>
      </c>
      <c r="BX944" s="90">
        <f>Infected!BY445*(VLOOKUP($D944,Decrements!$B$2191:$V$2196,BX$874)/4+VLOOKUP($D944,Decrements!$B$2243:$V$2248,BX$874)/4+VLOOKUP($D944,Decrements!$B$2295:$V$2300,BX$874)/4)</f>
        <v>0.13483812480296695</v>
      </c>
      <c r="BY944" s="90">
        <f>Infected!BZ445*(VLOOKUP($D944,Decrements!$B$2191:$V$2196,BY$874)/4+VLOOKUP($D944,Decrements!$B$2243:$V$2248,BY$874)/4+VLOOKUP($D944,Decrements!$B$2295:$V$2300,BY$874)/4)</f>
        <v>0.13655654418694355</v>
      </c>
      <c r="BZ944" s="90">
        <f>Infected!CA445*(VLOOKUP($D944,Decrements!$B$2191:$V$2196,BZ$874)/4+VLOOKUP($D944,Decrements!$B$2243:$V$2248,BZ$874)/4+VLOOKUP($D944,Decrements!$B$2295:$V$2300,BZ$874)/4)</f>
        <v>0.13825927614379729</v>
      </c>
      <c r="CA944" s="90">
        <f>Infected!CB445*(VLOOKUP($D944,Decrements!$B$2191:$V$2196,CA$874)/4+VLOOKUP($D944,Decrements!$B$2243:$V$2248,CA$874)/4+VLOOKUP($D944,Decrements!$B$2295:$V$2300,CA$874)/4)</f>
        <v>0.13994640151816662</v>
      </c>
      <c r="CB944" s="90">
        <f>Infected!CC445*(VLOOKUP($D944,Decrements!$B$2191:$V$2196,CB$874)/4+VLOOKUP($D944,Decrements!$B$2243:$V$2248,CB$874)/4+VLOOKUP($D944,Decrements!$B$2295:$V$2300,CB$874)/4)</f>
        <v>0.14161789586534076</v>
      </c>
      <c r="CC944" s="90">
        <f>Infected!CD445*(VLOOKUP($D944,Decrements!$B$2191:$V$2196,CC$874)/4+VLOOKUP($D944,Decrements!$B$2243:$V$2248,CC$874)/4+VLOOKUP($D944,Decrements!$B$2295:$V$2300,CC$874)/4)</f>
        <v>0.1432733340899473</v>
      </c>
      <c r="CD944" s="90">
        <f>Infected!CE445*(VLOOKUP($D944,Decrements!$B$2191:$V$2196,CD$874)/4+VLOOKUP($D944,Decrements!$B$2243:$V$2248,CD$874)/4+VLOOKUP($D944,Decrements!$B$2295:$V$2300,CD$874)/4)</f>
        <v>0.14491298160216479</v>
      </c>
      <c r="CE944" s="90">
        <f>Infected!CF445*(VLOOKUP($D944,Decrements!$B$2191:$V$2196,CE$874)/4+VLOOKUP($D944,Decrements!$B$2243:$V$2248,CE$874)/4+VLOOKUP($D944,Decrements!$B$2295:$V$2300,CE$874)/4)</f>
        <v>0.14653693313501101</v>
      </c>
      <c r="CF944" s="90">
        <f>Infected!CG445*(VLOOKUP($D944,Decrements!$B$2191:$V$2196,CF$874)/4+VLOOKUP($D944,Decrements!$B$2243:$V$2248,CF$874)/4+VLOOKUP($D944,Decrements!$B$2295:$V$2300,CF$874)/4)</f>
        <v>0.14814520939195208</v>
      </c>
      <c r="CG944" s="90">
        <f>Infected!CH445*(VLOOKUP($D944,Decrements!$B$2191:$V$2196,CG$874)/4+VLOOKUP($D944,Decrements!$B$2243:$V$2248,CG$874)/4+VLOOKUP($D944,Decrements!$B$2295:$V$2300,CG$874)/4)</f>
        <v>0.14973758191796085</v>
      </c>
      <c r="CH944" s="90">
        <f>Infected!CI445*(VLOOKUP($D944,Decrements!$B$2191:$V$2196,CH$874)/4+VLOOKUP($D944,Decrements!$B$2243:$V$2248,CH$874)/4+VLOOKUP($D944,Decrements!$B$2295:$V$2300,CH$874)/4)</f>
        <v>0.15131425282465893</v>
      </c>
      <c r="CI944" s="90">
        <f>Infected!CJ445*(VLOOKUP($D944,Decrements!$B$2191:$V$2196,CI$874)/4+VLOOKUP($D944,Decrements!$B$2243:$V$2248,CI$874)/4+VLOOKUP($D944,Decrements!$B$2295:$V$2300,CI$874)/4)</f>
        <v>0.15287532044862032</v>
      </c>
      <c r="CK944" s="45"/>
      <c r="CL944" s="45"/>
      <c r="CM944" s="45"/>
      <c r="CN944" s="45"/>
      <c r="CO944" s="45"/>
      <c r="CP944" s="45"/>
      <c r="CQ944" s="45"/>
      <c r="CR944" s="45"/>
      <c r="CS944" s="45"/>
      <c r="CT944" s="45"/>
      <c r="CU944" s="45"/>
      <c r="CV944" s="45"/>
      <c r="CW944" s="45"/>
      <c r="CX944" s="45"/>
      <c r="CY944" s="45"/>
      <c r="CZ944" s="45"/>
      <c r="DA944" s="45"/>
      <c r="DB944" s="45"/>
      <c r="DC944" s="45"/>
      <c r="DD944" s="45"/>
      <c r="DE944" s="45"/>
      <c r="DF944" s="45"/>
      <c r="DG944" s="45"/>
      <c r="DH944" s="45"/>
      <c r="DI944" s="45"/>
      <c r="DJ944" s="45"/>
      <c r="DK944" s="45"/>
      <c r="DL944" s="45"/>
      <c r="DM944" s="45"/>
      <c r="DN944" s="45"/>
      <c r="DO944" s="45"/>
      <c r="DP944" s="45"/>
      <c r="DQ944" s="45"/>
      <c r="DR944" s="45"/>
      <c r="DS944" s="45"/>
      <c r="DT944" s="45"/>
      <c r="DU944" s="45"/>
      <c r="DV944" s="45"/>
      <c r="DW944" s="45"/>
      <c r="DX944" s="45"/>
      <c r="DY944" s="45"/>
      <c r="DZ944" s="45"/>
      <c r="EA944" s="45"/>
      <c r="EB944" s="45"/>
      <c r="EC944" s="45"/>
      <c r="ED944" s="45"/>
      <c r="EE944" s="45"/>
      <c r="EF944" s="45"/>
      <c r="EG944" s="45"/>
      <c r="EH944" s="45"/>
      <c r="EI944" s="45"/>
      <c r="EJ944" s="45"/>
      <c r="EK944" s="45"/>
      <c r="EL944" s="45"/>
      <c r="EM944" s="45"/>
      <c r="EN944" s="45"/>
      <c r="EO944" s="45"/>
      <c r="EP944" s="45"/>
      <c r="EQ944" s="45"/>
      <c r="ER944" s="45"/>
      <c r="ES944" s="45"/>
      <c r="ET944" s="45"/>
      <c r="EU944" s="45"/>
      <c r="EV944" s="45"/>
      <c r="EW944" s="45"/>
      <c r="EX944" s="45"/>
      <c r="EY944" s="45"/>
      <c r="EZ944" s="45"/>
      <c r="FA944" s="45"/>
      <c r="FB944" s="45"/>
      <c r="FC944" s="45"/>
      <c r="FD944" s="45"/>
      <c r="FE944" s="45"/>
      <c r="FF944" s="45"/>
      <c r="FG944" s="45"/>
      <c r="FH944" s="45"/>
      <c r="FI944" s="45"/>
      <c r="FJ944" s="45"/>
      <c r="FK944" s="45"/>
      <c r="FL944" s="45"/>
      <c r="FN944" s="45"/>
      <c r="FO944" s="45"/>
      <c r="FP944" s="45"/>
      <c r="FQ944" s="45"/>
      <c r="FR944" s="45"/>
      <c r="FS944" s="45"/>
      <c r="FT944" s="45"/>
      <c r="FU944" s="45"/>
      <c r="FV944" s="45"/>
      <c r="FW944" s="45"/>
      <c r="FX944" s="45"/>
      <c r="FY944" s="45"/>
      <c r="FZ944" s="45"/>
      <c r="GA944" s="45"/>
      <c r="GB944" s="45"/>
      <c r="GC944" s="45"/>
      <c r="GD944" s="45"/>
      <c r="GE944" s="45"/>
      <c r="GF944" s="45"/>
      <c r="GG944" s="45"/>
      <c r="GH944" s="45"/>
      <c r="GI944" s="45"/>
      <c r="GJ944" s="45"/>
      <c r="GK944" s="45"/>
      <c r="GL944" s="45"/>
      <c r="GM944" s="45"/>
      <c r="GN944" s="45"/>
      <c r="GO944" s="45"/>
      <c r="GP944" s="45"/>
      <c r="GQ944" s="45"/>
      <c r="GR944" s="45"/>
      <c r="GS944" s="45"/>
      <c r="GT944" s="45"/>
      <c r="GU944" s="45"/>
      <c r="GV944" s="45"/>
      <c r="GW944" s="45"/>
      <c r="GX944" s="45"/>
      <c r="GY944" s="45"/>
      <c r="GZ944" s="45"/>
      <c r="HA944" s="45"/>
      <c r="HB944" s="45"/>
      <c r="HC944" s="45"/>
      <c r="HD944" s="45"/>
      <c r="HE944" s="45"/>
      <c r="HF944" s="45"/>
      <c r="HG944" s="45"/>
      <c r="HH944" s="45"/>
      <c r="HI944" s="45"/>
      <c r="HJ944" s="45"/>
      <c r="HK944" s="45"/>
      <c r="HL944" s="45"/>
      <c r="HM944" s="45"/>
      <c r="HN944" s="45"/>
      <c r="HO944" s="45"/>
      <c r="HP944" s="45"/>
      <c r="HQ944" s="45"/>
      <c r="HR944" s="45"/>
      <c r="HS944" s="45"/>
      <c r="HT944" s="45"/>
      <c r="HU944" s="45"/>
      <c r="HV944" s="45"/>
      <c r="HW944" s="45"/>
      <c r="HX944" s="45"/>
      <c r="HY944" s="45"/>
      <c r="HZ944" s="45"/>
      <c r="IA944" s="45"/>
      <c r="IB944" s="45"/>
      <c r="IC944" s="45"/>
      <c r="ID944" s="45"/>
      <c r="IE944" s="45"/>
      <c r="IF944" s="45"/>
      <c r="IG944" s="45"/>
      <c r="IH944" s="45"/>
      <c r="II944" s="45"/>
      <c r="IJ944" s="45"/>
      <c r="IK944" s="45"/>
      <c r="IL944" s="45"/>
      <c r="IM944" s="45"/>
      <c r="IN944" s="45"/>
      <c r="IO944" s="45"/>
      <c r="IQ944" s="45"/>
      <c r="IR944" s="45"/>
      <c r="IS944" s="45"/>
      <c r="IT944" s="45"/>
      <c r="IU944" s="45"/>
      <c r="IV944" s="45"/>
      <c r="IW944" s="45"/>
      <c r="IX944" s="45"/>
      <c r="IY944" s="45"/>
      <c r="IZ944" s="45"/>
      <c r="JA944" s="45"/>
      <c r="JB944" s="45"/>
      <c r="JC944" s="45"/>
      <c r="JD944" s="45"/>
      <c r="JE944" s="45"/>
      <c r="JF944" s="45"/>
      <c r="JG944" s="45"/>
      <c r="JH944" s="45"/>
      <c r="JI944" s="45"/>
      <c r="JJ944" s="45"/>
      <c r="JK944" s="45"/>
      <c r="JL944" s="45"/>
      <c r="JM944" s="45"/>
      <c r="JN944" s="45"/>
      <c r="JO944" s="45"/>
      <c r="JP944" s="45"/>
      <c r="JQ944" s="45"/>
      <c r="JR944" s="45"/>
      <c r="JS944" s="45"/>
      <c r="JT944" s="45"/>
      <c r="JU944" s="45"/>
      <c r="JV944" s="45"/>
      <c r="JW944" s="45"/>
      <c r="JX944" s="45"/>
      <c r="JY944" s="45"/>
      <c r="JZ944" s="45"/>
      <c r="KA944" s="45"/>
      <c r="KB944" s="45"/>
      <c r="KC944" s="45"/>
      <c r="KD944" s="45"/>
      <c r="KE944" s="45"/>
      <c r="KF944" s="45"/>
      <c r="KG944" s="45"/>
      <c r="KH944" s="45"/>
      <c r="KI944" s="45"/>
      <c r="KJ944" s="45"/>
      <c r="KK944" s="45"/>
      <c r="KL944" s="45"/>
      <c r="KM944" s="45"/>
      <c r="KN944" s="45"/>
      <c r="KO944" s="45"/>
      <c r="KP944" s="45"/>
      <c r="KQ944" s="45"/>
      <c r="KR944" s="45"/>
      <c r="KS944" s="45"/>
      <c r="KT944" s="45"/>
      <c r="KU944" s="45"/>
      <c r="KV944" s="45"/>
      <c r="KW944" s="45"/>
      <c r="KX944" s="45"/>
      <c r="KY944" s="45"/>
      <c r="KZ944" s="45"/>
      <c r="LA944" s="45"/>
      <c r="LB944" s="45"/>
      <c r="LC944" s="45"/>
      <c r="LD944" s="45"/>
      <c r="LE944" s="45"/>
      <c r="LF944" s="45"/>
      <c r="LG944" s="45"/>
      <c r="LH944" s="45"/>
      <c r="LI944" s="45"/>
      <c r="LJ944" s="45"/>
      <c r="LK944" s="45"/>
      <c r="LL944" s="45"/>
      <c r="LM944" s="45"/>
      <c r="LN944" s="45"/>
      <c r="LO944" s="45"/>
      <c r="LP944" s="45"/>
      <c r="LQ944" s="45"/>
      <c r="LR944" s="45"/>
    </row>
    <row r="945" spans="2:330">
      <c r="B945" s="20">
        <v>3</v>
      </c>
      <c r="C945" s="20">
        <v>1</v>
      </c>
      <c r="D945" s="20">
        <v>3</v>
      </c>
      <c r="E945" s="20">
        <v>313</v>
      </c>
      <c r="F945" s="113"/>
      <c r="G945" s="31">
        <f>Infected!I446</f>
        <v>0</v>
      </c>
      <c r="H945" s="90">
        <f>Infected!I446*(VLOOKUP($D945,Decrements!$B$2191:$V$2196,H$874)/4+VLOOKUP($D945,Decrements!$B$2243:$V$2248,H$874)/4+VLOOKUP($D945,Decrements!$B$2295:$V$2300,H$874)/4)</f>
        <v>0</v>
      </c>
      <c r="I945" s="90">
        <f>Infected!J446*(VLOOKUP($D945,Decrements!$B$2191:$V$2196,I$874)/4+VLOOKUP($D945,Decrements!$B$2243:$V$2248,I$874)/4+VLOOKUP($D945,Decrements!$B$2295:$V$2300,I$874)/4)</f>
        <v>0</v>
      </c>
      <c r="J945" s="90">
        <f>Infected!K446*(VLOOKUP($D945,Decrements!$B$2191:$V$2196,J$874)/4+VLOOKUP($D945,Decrements!$B$2243:$V$2248,J$874)/4+VLOOKUP($D945,Decrements!$B$2295:$V$2300,J$874)/4)</f>
        <v>6.267440364382136E-5</v>
      </c>
      <c r="K945" s="90">
        <f>Infected!L446*(VLOOKUP($D945,Decrements!$B$2191:$V$2196,K$874)/4+VLOOKUP($D945,Decrements!$B$2243:$V$2248,K$874)/4+VLOOKUP($D945,Decrements!$B$2295:$V$2300,K$874)/4)</f>
        <v>7.8992289264037899E-5</v>
      </c>
      <c r="L945" s="90">
        <f>Infected!M446*(VLOOKUP($D945,Decrements!$B$2191:$V$2196,L$874)/4+VLOOKUP($D945,Decrements!$B$2243:$V$2248,L$874)/4+VLOOKUP($D945,Decrements!$B$2295:$V$2300,L$874)/4)</f>
        <v>1.0002496721883976E-4</v>
      </c>
      <c r="M945" s="90">
        <f>Infected!N446*(VLOOKUP($D945,Decrements!$B$2191:$V$2196,M$874)/4+VLOOKUP($D945,Decrements!$B$2243:$V$2248,M$874)/4+VLOOKUP($D945,Decrements!$B$2295:$V$2300,M$874)/4)</f>
        <v>1.3674852455217409E-4</v>
      </c>
      <c r="N945" s="90">
        <f>Infected!O446*(VLOOKUP($D945,Decrements!$B$2191:$V$2196,N$874)/4+VLOOKUP($D945,Decrements!$B$2243:$V$2248,N$874)/4+VLOOKUP($D945,Decrements!$B$2295:$V$2300,N$874)/4)</f>
        <v>1.5444373938754862E-4</v>
      </c>
      <c r="O945" s="90">
        <f>Infected!P446*(VLOOKUP($D945,Decrements!$B$2191:$V$2196,O$874)/4+VLOOKUP($D945,Decrements!$B$2243:$V$2248,O$874)/4+VLOOKUP($D945,Decrements!$B$2295:$V$2300,O$874)/4)</f>
        <v>1.6453308108618921E-4</v>
      </c>
      <c r="P945" s="90">
        <f>Infected!Q446*(VLOOKUP($D945,Decrements!$B$2191:$V$2196,P$874)/4+VLOOKUP($D945,Decrements!$B$2243:$V$2248,P$874)/4+VLOOKUP($D945,Decrements!$B$2295:$V$2300,P$874)/4)</f>
        <v>1.7445911955949749E-4</v>
      </c>
      <c r="Q945" s="90">
        <f>Infected!R446*(VLOOKUP($D945,Decrements!$B$2191:$V$2196,Q$874)/4+VLOOKUP($D945,Decrements!$B$2243:$V$2248,Q$874)/4+VLOOKUP($D945,Decrements!$B$2295:$V$2300,Q$874)/4)</f>
        <v>2.8740671335768144E-4</v>
      </c>
      <c r="R945" s="90">
        <f>Infected!S446*(VLOOKUP($D945,Decrements!$B$2191:$V$2196,R$874)/4+VLOOKUP($D945,Decrements!$B$2243:$V$2248,R$874)/4+VLOOKUP($D945,Decrements!$B$2295:$V$2300,R$874)/4)</f>
        <v>2.9975702976714675E-4</v>
      </c>
      <c r="S945" s="90">
        <f>Infected!T446*(VLOOKUP($D945,Decrements!$B$2191:$V$2196,S$874)/4+VLOOKUP($D945,Decrements!$B$2243:$V$2248,S$874)/4+VLOOKUP($D945,Decrements!$B$2295:$V$2300,S$874)/4)</f>
        <v>3.1143540043486977E-4</v>
      </c>
      <c r="T945" s="90">
        <f>Infected!U446*(VLOOKUP($D945,Decrements!$B$2191:$V$2196,T$874)/4+VLOOKUP($D945,Decrements!$B$2243:$V$2248,T$874)/4+VLOOKUP($D945,Decrements!$B$2295:$V$2300,T$874)/4)</f>
        <v>3.2430588959394874E-4</v>
      </c>
      <c r="U945" s="90">
        <f>Infected!V446*(VLOOKUP($D945,Decrements!$B$2191:$V$2196,U$874)/4+VLOOKUP($D945,Decrements!$B$2243:$V$2248,U$874)/4+VLOOKUP($D945,Decrements!$B$2295:$V$2300,U$874)/4)</f>
        <v>5.948570523779909E-4</v>
      </c>
      <c r="V945" s="90">
        <f>Infected!W446*(VLOOKUP($D945,Decrements!$B$2191:$V$2196,V$874)/4+VLOOKUP($D945,Decrements!$B$2243:$V$2248,V$874)/4+VLOOKUP($D945,Decrements!$B$2295:$V$2300,V$874)/4)</f>
        <v>6.5164748072634165E-4</v>
      </c>
      <c r="W945" s="90">
        <f>Infected!X446*(VLOOKUP($D945,Decrements!$B$2191:$V$2196,W$874)/4+VLOOKUP($D945,Decrements!$B$2243:$V$2248,W$874)/4+VLOOKUP($D945,Decrements!$B$2295:$V$2300,W$874)/4)</f>
        <v>6.7824103600042671E-4</v>
      </c>
      <c r="X945" s="90">
        <f>Infected!Y446*(VLOOKUP($D945,Decrements!$B$2191:$V$2196,X$874)/4+VLOOKUP($D945,Decrements!$B$2243:$V$2248,X$874)/4+VLOOKUP($D945,Decrements!$B$2295:$V$2300,X$874)/4)</f>
        <v>7.0106662387715455E-4</v>
      </c>
      <c r="Y945" s="90">
        <f>Infected!Z446*(VLOOKUP($D945,Decrements!$B$2191:$V$2196,Y$874)/4+VLOOKUP($D945,Decrements!$B$2243:$V$2248,Y$874)/4+VLOOKUP($D945,Decrements!$B$2295:$V$2300,Y$874)/4)</f>
        <v>8.1696170057658996E-4</v>
      </c>
      <c r="Z945" s="90">
        <f>Infected!AA446*(VLOOKUP($D945,Decrements!$B$2191:$V$2196,Z$874)/4+VLOOKUP($D945,Decrements!$B$2243:$V$2248,Z$874)/4+VLOOKUP($D945,Decrements!$B$2295:$V$2300,Z$874)/4)</f>
        <v>8.3304502842696817E-4</v>
      </c>
      <c r="AA945" s="90">
        <f>Infected!AB446*(VLOOKUP($D945,Decrements!$B$2191:$V$2196,AA$874)/4+VLOOKUP($D945,Decrements!$B$2243:$V$2248,AA$874)/4+VLOOKUP($D945,Decrements!$B$2295:$V$2300,AA$874)/4)</f>
        <v>8.5152665660131088E-4</v>
      </c>
      <c r="AB945" s="90">
        <f>Infected!AC446*(VLOOKUP($D945,Decrements!$B$2191:$V$2196,AB$874)/4+VLOOKUP($D945,Decrements!$B$2243:$V$2248,AB$874)/4+VLOOKUP($D945,Decrements!$B$2295:$V$2300,AB$874)/4)</f>
        <v>8.6997737214272763E-4</v>
      </c>
      <c r="AC945" s="90">
        <f>Infected!AD446*(VLOOKUP($D945,Decrements!$B$2191:$V$2196,AC$874)/4+VLOOKUP($D945,Decrements!$B$2243:$V$2248,AC$874)/4+VLOOKUP($D945,Decrements!$B$2295:$V$2300,AC$874)/4)</f>
        <v>1.0446836726356221E-3</v>
      </c>
      <c r="AD945" s="90">
        <f>Infected!AE446*(VLOOKUP($D945,Decrements!$B$2191:$V$2196,AD$874)/4+VLOOKUP($D945,Decrements!$B$2243:$V$2248,AD$874)/4+VLOOKUP($D945,Decrements!$B$2295:$V$2300,AD$874)/4)</f>
        <v>1.0364315401768076E-3</v>
      </c>
      <c r="AE945" s="90">
        <f>Infected!AF446*(VLOOKUP($D945,Decrements!$B$2191:$V$2196,AE$874)/4+VLOOKUP($D945,Decrements!$B$2243:$V$2248,AE$874)/4+VLOOKUP($D945,Decrements!$B$2295:$V$2300,AE$874)/4)</f>
        <v>1.0332692642384365E-3</v>
      </c>
      <c r="AF945" s="90">
        <f>Infected!AG446*(VLOOKUP($D945,Decrements!$B$2191:$V$2196,AF$874)/4+VLOOKUP($D945,Decrements!$B$2243:$V$2248,AF$874)/4+VLOOKUP($D945,Decrements!$B$2295:$V$2300,AF$874)/4)</f>
        <v>1.0339119016902318E-3</v>
      </c>
      <c r="AG945" s="90">
        <f>Infected!AH446*(VLOOKUP($D945,Decrements!$B$2191:$V$2196,AG$874)/4+VLOOKUP($D945,Decrements!$B$2243:$V$2248,AG$874)/4+VLOOKUP($D945,Decrements!$B$2295:$V$2300,AG$874)/4)</f>
        <v>1.8361177826175831E-3</v>
      </c>
      <c r="AH945" s="90">
        <f>Infected!AI446*(VLOOKUP($D945,Decrements!$B$2191:$V$2196,AH$874)/4+VLOOKUP($D945,Decrements!$B$2243:$V$2248,AH$874)/4+VLOOKUP($D945,Decrements!$B$2295:$V$2300,AH$874)/4)</f>
        <v>2.1753014404992826E-3</v>
      </c>
      <c r="AI945" s="90">
        <f>Infected!AJ446*(VLOOKUP($D945,Decrements!$B$2191:$V$2196,AI$874)/4+VLOOKUP($D945,Decrements!$B$2243:$V$2248,AI$874)/4+VLOOKUP($D945,Decrements!$B$2295:$V$2300,AI$874)/4)</f>
        <v>2.308520799523817E-3</v>
      </c>
      <c r="AJ945" s="90">
        <f>Infected!AK446*(VLOOKUP($D945,Decrements!$B$2191:$V$2196,AJ$874)/4+VLOOKUP($D945,Decrements!$B$2243:$V$2248,AJ$874)/4+VLOOKUP($D945,Decrements!$B$2295:$V$2300,AJ$874)/4)</f>
        <v>2.3583900847224323E-3</v>
      </c>
      <c r="AK945" s="90">
        <f>Infected!AL446*(VLOOKUP($D945,Decrements!$B$2191:$V$2196,AK$874)/4+VLOOKUP($D945,Decrements!$B$2243:$V$2248,AK$874)/4+VLOOKUP($D945,Decrements!$B$2295:$V$2300,AK$874)/4)</f>
        <v>2.6890248429174302E-3</v>
      </c>
      <c r="AL945" s="90">
        <f>Infected!AM446*(VLOOKUP($D945,Decrements!$B$2191:$V$2196,AL$874)/4+VLOOKUP($D945,Decrements!$B$2243:$V$2248,AL$874)/4+VLOOKUP($D945,Decrements!$B$2295:$V$2300,AL$874)/4)</f>
        <v>2.8193572531729156E-3</v>
      </c>
      <c r="AM945" s="90">
        <f>Infected!AN446*(VLOOKUP($D945,Decrements!$B$2191:$V$2196,AM$874)/4+VLOOKUP($D945,Decrements!$B$2243:$V$2248,AM$874)/4+VLOOKUP($D945,Decrements!$B$2295:$V$2300,AM$874)/4)</f>
        <v>2.8680030622997687E-3</v>
      </c>
      <c r="AN945" s="90">
        <f>Infected!AO446*(VLOOKUP($D945,Decrements!$B$2191:$V$2196,AN$874)/4+VLOOKUP($D945,Decrements!$B$2243:$V$2248,AN$874)/4+VLOOKUP($D945,Decrements!$B$2295:$V$2300,AN$874)/4)</f>
        <v>2.8887743915430916E-3</v>
      </c>
      <c r="AO945" s="90">
        <f>Infected!AP446*(VLOOKUP($D945,Decrements!$B$2191:$V$2196,AO$874)/4+VLOOKUP($D945,Decrements!$B$2243:$V$2248,AO$874)/4+VLOOKUP($D945,Decrements!$B$2295:$V$2300,AO$874)/4)</f>
        <v>2.8275549331226971E-3</v>
      </c>
      <c r="AP945" s="90">
        <f>Infected!AQ446*(VLOOKUP($D945,Decrements!$B$2191:$V$2196,AP$874)/4+VLOOKUP($D945,Decrements!$B$2243:$V$2248,AP$874)/4+VLOOKUP($D945,Decrements!$B$2295:$V$2300,AP$874)/4)</f>
        <v>2.8078542238664113E-3</v>
      </c>
      <c r="AQ945" s="90">
        <f>Infected!AR446*(VLOOKUP($D945,Decrements!$B$2191:$V$2196,AQ$874)/4+VLOOKUP($D945,Decrements!$B$2243:$V$2248,AQ$874)/4+VLOOKUP($D945,Decrements!$B$2295:$V$2300,AQ$874)/4)</f>
        <v>2.8087397591625937E-3</v>
      </c>
      <c r="AR945" s="90">
        <f>Infected!AS446*(VLOOKUP($D945,Decrements!$B$2191:$V$2196,AR$874)/4+VLOOKUP($D945,Decrements!$B$2243:$V$2248,AR$874)/4+VLOOKUP($D945,Decrements!$B$2295:$V$2300,AR$874)/4)</f>
        <v>2.8201803679757131E-3</v>
      </c>
      <c r="AS945" s="90">
        <f>Infected!AT446*(VLOOKUP($D945,Decrements!$B$2191:$V$2196,AS$874)/4+VLOOKUP($D945,Decrements!$B$2243:$V$2248,AS$874)/4+VLOOKUP($D945,Decrements!$B$2295:$V$2300,AS$874)/4)</f>
        <v>2.8369360098149232E-3</v>
      </c>
      <c r="AT945" s="90">
        <f>Infected!AU446*(VLOOKUP($D945,Decrements!$B$2191:$V$2196,AT$874)/4+VLOOKUP($D945,Decrements!$B$2243:$V$2248,AT$874)/4+VLOOKUP($D945,Decrements!$B$2295:$V$2300,AT$874)/4)</f>
        <v>2.8567916251746052E-3</v>
      </c>
      <c r="AU945" s="90">
        <f>Infected!AV446*(VLOOKUP($D945,Decrements!$B$2191:$V$2196,AU$874)/4+VLOOKUP($D945,Decrements!$B$2243:$V$2248,AU$874)/4+VLOOKUP($D945,Decrements!$B$2295:$V$2300,AU$874)/4)</f>
        <v>2.8785240935481691E-3</v>
      </c>
      <c r="AV945" s="90">
        <f>Infected!AW446*(VLOOKUP($D945,Decrements!$B$2191:$V$2196,AV$874)/4+VLOOKUP($D945,Decrements!$B$2243:$V$2248,AV$874)/4+VLOOKUP($D945,Decrements!$B$2295:$V$2300,AV$874)/4)</f>
        <v>2.9014443260496972E-3</v>
      </c>
      <c r="AW945" s="90">
        <f>Infected!AX446*(VLOOKUP($D945,Decrements!$B$2191:$V$2196,AW$874)/4+VLOOKUP($D945,Decrements!$B$2243:$V$2248,AW$874)/4+VLOOKUP($D945,Decrements!$B$2295:$V$2300,AW$874)/4)</f>
        <v>2.9249357084906329E-3</v>
      </c>
      <c r="AX945" s="90">
        <f>Infected!AY446*(VLOOKUP($D945,Decrements!$B$2191:$V$2196,AX$874)/4+VLOOKUP($D945,Decrements!$B$2243:$V$2248,AX$874)/4+VLOOKUP($D945,Decrements!$B$2295:$V$2300,AX$874)/4)</f>
        <v>2.9489350578637361E-3</v>
      </c>
      <c r="AY945" s="90">
        <f>Infected!AZ446*(VLOOKUP($D945,Decrements!$B$2191:$V$2196,AY$874)/4+VLOOKUP($D945,Decrements!$B$2243:$V$2248,AY$874)/4+VLOOKUP($D945,Decrements!$B$2295:$V$2300,AY$874)/4)</f>
        <v>2.973370663791598E-3</v>
      </c>
      <c r="AZ945" s="90">
        <f>Infected!BA446*(VLOOKUP($D945,Decrements!$B$2191:$V$2196,AZ$874)/4+VLOOKUP($D945,Decrements!$B$2243:$V$2248,AZ$874)/4+VLOOKUP($D945,Decrements!$B$2295:$V$2300,AZ$874)/4)</f>
        <v>2.9981679062229417E-3</v>
      </c>
      <c r="BA945" s="90">
        <f>Infected!BB446*(VLOOKUP($D945,Decrements!$B$2191:$V$2196,BA$874)/4+VLOOKUP($D945,Decrements!$B$2243:$V$2248,BA$874)/4+VLOOKUP($D945,Decrements!$B$2295:$V$2300,BA$874)/4)</f>
        <v>3.0231071744295365E-3</v>
      </c>
      <c r="BB945" s="90">
        <f>Infected!BC446*(VLOOKUP($D945,Decrements!$B$2191:$V$2196,BB$874)/4+VLOOKUP($D945,Decrements!$B$2243:$V$2248,BB$874)/4+VLOOKUP($D945,Decrements!$B$2295:$V$2300,BB$874)/4)</f>
        <v>3.0482900675682712E-3</v>
      </c>
      <c r="BC945" s="90">
        <f>Infected!BD446*(VLOOKUP($D945,Decrements!$B$2191:$V$2196,BC$874)/4+VLOOKUP($D945,Decrements!$B$2243:$V$2248,BC$874)/4+VLOOKUP($D945,Decrements!$B$2295:$V$2300,BC$874)/4)</f>
        <v>3.073738384922765E-3</v>
      </c>
      <c r="BD945" s="90">
        <f>Infected!BE446*(VLOOKUP($D945,Decrements!$B$2191:$V$2196,BD$874)/4+VLOOKUP($D945,Decrements!$B$2243:$V$2248,BD$874)/4+VLOOKUP($D945,Decrements!$B$2295:$V$2300,BD$874)/4)</f>
        <v>3.0994854910024921E-3</v>
      </c>
      <c r="BE945" s="90">
        <f>Infected!BF446*(VLOOKUP($D945,Decrements!$B$2191:$V$2196,BE$874)/4+VLOOKUP($D945,Decrements!$B$2243:$V$2248,BE$874)/4+VLOOKUP($D945,Decrements!$B$2295:$V$2300,BE$874)/4)</f>
        <v>3.1254314169498715E-3</v>
      </c>
      <c r="BF945" s="90">
        <f>Infected!BG446*(VLOOKUP($D945,Decrements!$B$2191:$V$2196,BF$874)/4+VLOOKUP($D945,Decrements!$B$2243:$V$2248,BF$874)/4+VLOOKUP($D945,Decrements!$B$2295:$V$2300,BF$874)/4)</f>
        <v>3.151704437948143E-3</v>
      </c>
      <c r="BG945" s="90">
        <f>Infected!BH446*(VLOOKUP($D945,Decrements!$B$2191:$V$2196,BG$874)/4+VLOOKUP($D945,Decrements!$B$2243:$V$2248,BG$874)/4+VLOOKUP($D945,Decrements!$B$2295:$V$2300,BG$874)/4)</f>
        <v>3.1783645179375157E-3</v>
      </c>
      <c r="BH945" s="90">
        <f>Infected!BI446*(VLOOKUP($D945,Decrements!$B$2191:$V$2196,BH$874)/4+VLOOKUP($D945,Decrements!$B$2243:$V$2248,BH$874)/4+VLOOKUP($D945,Decrements!$B$2295:$V$2300,BH$874)/4)</f>
        <v>3.2054333201814202E-3</v>
      </c>
      <c r="BI945" s="90">
        <f>Infected!BJ446*(VLOOKUP($D945,Decrements!$B$2191:$V$2196,BI$874)/4+VLOOKUP($D945,Decrements!$B$2243:$V$2248,BI$874)/4+VLOOKUP($D945,Decrements!$B$2295:$V$2300,BI$874)/4)</f>
        <v>3.2328157289173605E-3</v>
      </c>
      <c r="BJ945" s="90">
        <f>Infected!BK446*(VLOOKUP($D945,Decrements!$B$2191:$V$2196,BJ$874)/4+VLOOKUP($D945,Decrements!$B$2243:$V$2248,BJ$874)/4+VLOOKUP($D945,Decrements!$B$2295:$V$2300,BJ$874)/4)</f>
        <v>3.2606106714604933E-3</v>
      </c>
      <c r="BK945" s="90">
        <f>Infected!BL446*(VLOOKUP($D945,Decrements!$B$2191:$V$2196,BK$874)/4+VLOOKUP($D945,Decrements!$B$2243:$V$2248,BK$874)/4+VLOOKUP($D945,Decrements!$B$2295:$V$2300,BK$874)/4)</f>
        <v>3.288862082941497E-3</v>
      </c>
      <c r="BL945" s="90">
        <f>Infected!BM446*(VLOOKUP($D945,Decrements!$B$2191:$V$2196,BL$874)/4+VLOOKUP($D945,Decrements!$B$2243:$V$2248,BL$874)/4+VLOOKUP($D945,Decrements!$B$2295:$V$2300,BL$874)/4)</f>
        <v>3.3175834297353665E-3</v>
      </c>
      <c r="BM945" s="90">
        <f>Infected!BN446*(VLOOKUP($D945,Decrements!$B$2191:$V$2196,BM$874)/4+VLOOKUP($D945,Decrements!$B$2243:$V$2248,BM$874)/4+VLOOKUP($D945,Decrements!$B$2295:$V$2300,BM$874)/4)</f>
        <v>3.3466941421738381E-3</v>
      </c>
      <c r="BN945" s="90">
        <f>Infected!BO446*(VLOOKUP($D945,Decrements!$B$2191:$V$2196,BN$874)/4+VLOOKUP($D945,Decrements!$B$2243:$V$2248,BN$874)/4+VLOOKUP($D945,Decrements!$B$2295:$V$2300,BN$874)/4)</f>
        <v>3.3762473393126884E-3</v>
      </c>
      <c r="BO945" s="90">
        <f>Infected!BP446*(VLOOKUP($D945,Decrements!$B$2191:$V$2196,BO$874)/4+VLOOKUP($D945,Decrements!$B$2243:$V$2248,BO$874)/4+VLOOKUP($D945,Decrements!$B$2295:$V$2300,BO$874)/4)</f>
        <v>3.4062375178263052E-3</v>
      </c>
      <c r="BP945" s="90">
        <f>Infected!BQ446*(VLOOKUP($D945,Decrements!$B$2191:$V$2196,BP$874)/4+VLOOKUP($D945,Decrements!$B$2243:$V$2248,BP$874)/4+VLOOKUP($D945,Decrements!$B$2295:$V$2300,BP$874)/4)</f>
        <v>3.4366997795338616E-3</v>
      </c>
      <c r="BQ945" s="90">
        <f>Infected!BR446*(VLOOKUP($D945,Decrements!$B$2191:$V$2196,BQ$874)/4+VLOOKUP($D945,Decrements!$B$2243:$V$2248,BQ$874)/4+VLOOKUP($D945,Decrements!$B$2295:$V$2300,BQ$874)/4)</f>
        <v>3.4676072423898518E-3</v>
      </c>
      <c r="BR945" s="90">
        <f>Infected!BS446*(VLOOKUP($D945,Decrements!$B$2191:$V$2196,BR$874)/4+VLOOKUP($D945,Decrements!$B$2243:$V$2248,BR$874)/4+VLOOKUP($D945,Decrements!$B$2295:$V$2300,BR$874)/4)</f>
        <v>3.4990156439842876E-3</v>
      </c>
      <c r="BS945" s="90">
        <f>Infected!BT446*(VLOOKUP($D945,Decrements!$B$2191:$V$2196,BS$874)/4+VLOOKUP($D945,Decrements!$B$2243:$V$2248,BS$874)/4+VLOOKUP($D945,Decrements!$B$2295:$V$2300,BS$874)/4)</f>
        <v>3.5309450304218037E-3</v>
      </c>
      <c r="BT945" s="90">
        <f>Infected!BU446*(VLOOKUP($D945,Decrements!$B$2191:$V$2196,BT$874)/4+VLOOKUP($D945,Decrements!$B$2243:$V$2248,BT$874)/4+VLOOKUP($D945,Decrements!$B$2295:$V$2300,BT$874)/4)</f>
        <v>3.5633975997402477E-3</v>
      </c>
      <c r="BU945" s="90">
        <f>Infected!BV446*(VLOOKUP($D945,Decrements!$B$2191:$V$2196,BU$874)/4+VLOOKUP($D945,Decrements!$B$2243:$V$2248,BU$874)/4+VLOOKUP($D945,Decrements!$B$2295:$V$2300,BU$874)/4)</f>
        <v>3.5963246396933891E-3</v>
      </c>
      <c r="BV945" s="90">
        <f>Infected!BW446*(VLOOKUP($D945,Decrements!$B$2191:$V$2196,BV$874)/4+VLOOKUP($D945,Decrements!$B$2243:$V$2248,BV$874)/4+VLOOKUP($D945,Decrements!$B$2295:$V$2300,BV$874)/4)</f>
        <v>3.6297575823585515E-3</v>
      </c>
      <c r="BW945" s="90">
        <f>Infected!BX446*(VLOOKUP($D945,Decrements!$B$2191:$V$2196,BW$874)/4+VLOOKUP($D945,Decrements!$B$2243:$V$2248,BW$874)/4+VLOOKUP($D945,Decrements!$B$2295:$V$2300,BW$874)/4)</f>
        <v>3.6637042533864852E-3</v>
      </c>
      <c r="BX945" s="90">
        <f>Infected!BY446*(VLOOKUP($D945,Decrements!$B$2191:$V$2196,BX$874)/4+VLOOKUP($D945,Decrements!$B$2243:$V$2248,BX$874)/4+VLOOKUP($D945,Decrements!$B$2295:$V$2300,BX$874)/4)</f>
        <v>3.698160613152921E-3</v>
      </c>
      <c r="BY945" s="90">
        <f>Infected!BZ446*(VLOOKUP($D945,Decrements!$B$2191:$V$2196,BY$874)/4+VLOOKUP($D945,Decrements!$B$2243:$V$2248,BY$874)/4+VLOOKUP($D945,Decrements!$B$2295:$V$2300,BY$874)/4)</f>
        <v>3.7330847179474153E-3</v>
      </c>
      <c r="BZ945" s="90">
        <f>Infected!CA446*(VLOOKUP($D945,Decrements!$B$2191:$V$2196,BZ$874)/4+VLOOKUP($D945,Decrements!$B$2243:$V$2248,BZ$874)/4+VLOOKUP($D945,Decrements!$B$2295:$V$2300,BZ$874)/4)</f>
        <v>3.7684979960467867E-3</v>
      </c>
      <c r="CA945" s="90">
        <f>Infected!CB446*(VLOOKUP($D945,Decrements!$B$2191:$V$2196,CA$874)/4+VLOOKUP($D945,Decrements!$B$2243:$V$2248,CA$874)/4+VLOOKUP($D945,Decrements!$B$2295:$V$2300,CA$874)/4)</f>
        <v>3.8044039685097308E-3</v>
      </c>
      <c r="CB945" s="90">
        <f>Infected!CC446*(VLOOKUP($D945,Decrements!$B$2191:$V$2196,CB$874)/4+VLOOKUP($D945,Decrements!$B$2243:$V$2248,CB$874)/4+VLOOKUP($D945,Decrements!$B$2295:$V$2300,CB$874)/4)</f>
        <v>3.8407968429911414E-3</v>
      </c>
      <c r="CC945" s="90">
        <f>Infected!CD446*(VLOOKUP($D945,Decrements!$B$2191:$V$2196,CC$874)/4+VLOOKUP($D945,Decrements!$B$2243:$V$2248,CC$874)/4+VLOOKUP($D945,Decrements!$B$2295:$V$2300,CC$874)/4)</f>
        <v>3.8776439696383194E-3</v>
      </c>
      <c r="CD945" s="90">
        <f>Infected!CE446*(VLOOKUP($D945,Decrements!$B$2191:$V$2196,CD$874)/4+VLOOKUP($D945,Decrements!$B$2243:$V$2248,CD$874)/4+VLOOKUP($D945,Decrements!$B$2295:$V$2300,CD$874)/4)</f>
        <v>3.9149575310038261E-3</v>
      </c>
      <c r="CE945" s="90">
        <f>Infected!CF446*(VLOOKUP($D945,Decrements!$B$2191:$V$2196,CE$874)/4+VLOOKUP($D945,Decrements!$B$2243:$V$2248,CE$874)/4+VLOOKUP($D945,Decrements!$B$2295:$V$2300,CE$874)/4)</f>
        <v>3.9527371239791572E-3</v>
      </c>
      <c r="CF945" s="90">
        <f>Infected!CG446*(VLOOKUP($D945,Decrements!$B$2191:$V$2196,CF$874)/4+VLOOKUP($D945,Decrements!$B$2243:$V$2248,CF$874)/4+VLOOKUP($D945,Decrements!$B$2295:$V$2300,CF$874)/4)</f>
        <v>3.9909757217784017E-3</v>
      </c>
      <c r="CG945" s="90">
        <f>Infected!CH446*(VLOOKUP($D945,Decrements!$B$2191:$V$2196,CG$874)/4+VLOOKUP($D945,Decrements!$B$2243:$V$2248,CG$874)/4+VLOOKUP($D945,Decrements!$B$2295:$V$2300,CG$874)/4)</f>
        <v>4.029649347903016E-3</v>
      </c>
      <c r="CH945" s="90">
        <f>Infected!CI446*(VLOOKUP($D945,Decrements!$B$2191:$V$2196,CH$874)/4+VLOOKUP($D945,Decrements!$B$2243:$V$2248,CH$874)/4+VLOOKUP($D945,Decrements!$B$2295:$V$2300,CH$874)/4)</f>
        <v>4.0687621935281346E-3</v>
      </c>
      <c r="CI945" s="90">
        <f>Infected!CJ446*(VLOOKUP($D945,Decrements!$B$2191:$V$2196,CI$874)/4+VLOOKUP($D945,Decrements!$B$2243:$V$2248,CI$874)/4+VLOOKUP($D945,Decrements!$B$2295:$V$2300,CI$874)/4)</f>
        <v>4.1083106397204923E-3</v>
      </c>
      <c r="CK945" s="45"/>
      <c r="CL945" s="45"/>
      <c r="CM945" s="45"/>
      <c r="CN945" s="45"/>
      <c r="CO945" s="45"/>
      <c r="CP945" s="45"/>
      <c r="CQ945" s="45"/>
      <c r="CR945" s="45"/>
      <c r="CS945" s="45"/>
      <c r="CT945" s="45"/>
      <c r="CU945" s="45"/>
      <c r="CV945" s="45"/>
      <c r="CW945" s="45"/>
      <c r="CX945" s="45"/>
      <c r="CY945" s="45"/>
      <c r="CZ945" s="45"/>
      <c r="DA945" s="45"/>
      <c r="DB945" s="45"/>
      <c r="DC945" s="45"/>
      <c r="DD945" s="45"/>
      <c r="DE945" s="45"/>
      <c r="DF945" s="45"/>
      <c r="DG945" s="45"/>
      <c r="DH945" s="45"/>
      <c r="DI945" s="45"/>
      <c r="DJ945" s="45"/>
      <c r="DK945" s="45"/>
      <c r="DL945" s="45"/>
      <c r="DM945" s="45"/>
      <c r="DN945" s="45"/>
      <c r="DO945" s="45"/>
      <c r="DP945" s="45"/>
      <c r="DQ945" s="45"/>
      <c r="DR945" s="45"/>
      <c r="DS945" s="45"/>
      <c r="DT945" s="45"/>
      <c r="DU945" s="45"/>
      <c r="DV945" s="45"/>
      <c r="DW945" s="45"/>
      <c r="DX945" s="45"/>
      <c r="DY945" s="45"/>
      <c r="DZ945" s="45"/>
      <c r="EA945" s="45"/>
      <c r="EB945" s="45"/>
      <c r="EC945" s="45"/>
      <c r="ED945" s="45"/>
      <c r="EE945" s="45"/>
      <c r="EF945" s="45"/>
      <c r="EG945" s="45"/>
      <c r="EH945" s="45"/>
      <c r="EI945" s="45"/>
      <c r="EJ945" s="45"/>
      <c r="EK945" s="45"/>
      <c r="EL945" s="45"/>
      <c r="EM945" s="45"/>
      <c r="EN945" s="45"/>
      <c r="EO945" s="45"/>
      <c r="EP945" s="45"/>
      <c r="EQ945" s="45"/>
      <c r="ER945" s="45"/>
      <c r="ES945" s="45"/>
      <c r="ET945" s="45"/>
      <c r="EU945" s="45"/>
      <c r="EV945" s="45"/>
      <c r="EW945" s="45"/>
      <c r="EX945" s="45"/>
      <c r="EY945" s="45"/>
      <c r="EZ945" s="45"/>
      <c r="FA945" s="45"/>
      <c r="FB945" s="45"/>
      <c r="FC945" s="45"/>
      <c r="FD945" s="45"/>
      <c r="FE945" s="45"/>
      <c r="FF945" s="45"/>
      <c r="FG945" s="45"/>
      <c r="FH945" s="45"/>
      <c r="FI945" s="45"/>
      <c r="FJ945" s="45"/>
      <c r="FK945" s="45"/>
      <c r="FL945" s="45"/>
      <c r="FN945" s="45"/>
      <c r="FO945" s="45"/>
      <c r="FP945" s="45"/>
      <c r="FQ945" s="45"/>
      <c r="FR945" s="45"/>
      <c r="FS945" s="45"/>
      <c r="FT945" s="45"/>
      <c r="FU945" s="45"/>
      <c r="FV945" s="45"/>
      <c r="FW945" s="45"/>
      <c r="FX945" s="45"/>
      <c r="FY945" s="45"/>
      <c r="FZ945" s="45"/>
      <c r="GA945" s="45"/>
      <c r="GB945" s="45"/>
      <c r="GC945" s="45"/>
      <c r="GD945" s="45"/>
      <c r="GE945" s="45"/>
      <c r="GF945" s="45"/>
      <c r="GG945" s="45"/>
      <c r="GH945" s="45"/>
      <c r="GI945" s="45"/>
      <c r="GJ945" s="45"/>
      <c r="GK945" s="45"/>
      <c r="GL945" s="45"/>
      <c r="GM945" s="45"/>
      <c r="GN945" s="45"/>
      <c r="GO945" s="45"/>
      <c r="GP945" s="45"/>
      <c r="GQ945" s="45"/>
      <c r="GR945" s="45"/>
      <c r="GS945" s="45"/>
      <c r="GT945" s="45"/>
      <c r="GU945" s="45"/>
      <c r="GV945" s="45"/>
      <c r="GW945" s="45"/>
      <c r="GX945" s="45"/>
      <c r="GY945" s="45"/>
      <c r="GZ945" s="45"/>
      <c r="HA945" s="45"/>
      <c r="HB945" s="45"/>
      <c r="HC945" s="45"/>
      <c r="HD945" s="45"/>
      <c r="HE945" s="45"/>
      <c r="HF945" s="45"/>
      <c r="HG945" s="45"/>
      <c r="HH945" s="45"/>
      <c r="HI945" s="45"/>
      <c r="HJ945" s="45"/>
      <c r="HK945" s="45"/>
      <c r="HL945" s="45"/>
      <c r="HM945" s="45"/>
      <c r="HN945" s="45"/>
      <c r="HO945" s="45"/>
      <c r="HP945" s="45"/>
      <c r="HQ945" s="45"/>
      <c r="HR945" s="45"/>
      <c r="HS945" s="45"/>
      <c r="HT945" s="45"/>
      <c r="HU945" s="45"/>
      <c r="HV945" s="45"/>
      <c r="HW945" s="45"/>
      <c r="HX945" s="45"/>
      <c r="HY945" s="45"/>
      <c r="HZ945" s="45"/>
      <c r="IA945" s="45"/>
      <c r="IB945" s="45"/>
      <c r="IC945" s="45"/>
      <c r="ID945" s="45"/>
      <c r="IE945" s="45"/>
      <c r="IF945" s="45"/>
      <c r="IG945" s="45"/>
      <c r="IH945" s="45"/>
      <c r="II945" s="45"/>
      <c r="IJ945" s="45"/>
      <c r="IK945" s="45"/>
      <c r="IL945" s="45"/>
      <c r="IM945" s="45"/>
      <c r="IN945" s="45"/>
      <c r="IO945" s="45"/>
      <c r="IQ945" s="45"/>
      <c r="IR945" s="45"/>
      <c r="IS945" s="45"/>
      <c r="IT945" s="45"/>
      <c r="IU945" s="45"/>
      <c r="IV945" s="45"/>
      <c r="IW945" s="45"/>
      <c r="IX945" s="45"/>
      <c r="IY945" s="45"/>
      <c r="IZ945" s="45"/>
      <c r="JA945" s="45"/>
      <c r="JB945" s="45"/>
      <c r="JC945" s="45"/>
      <c r="JD945" s="45"/>
      <c r="JE945" s="45"/>
      <c r="JF945" s="45"/>
      <c r="JG945" s="45"/>
      <c r="JH945" s="45"/>
      <c r="JI945" s="45"/>
      <c r="JJ945" s="45"/>
      <c r="JK945" s="45"/>
      <c r="JL945" s="45"/>
      <c r="JM945" s="45"/>
      <c r="JN945" s="45"/>
      <c r="JO945" s="45"/>
      <c r="JP945" s="45"/>
      <c r="JQ945" s="45"/>
      <c r="JR945" s="45"/>
      <c r="JS945" s="45"/>
      <c r="JT945" s="45"/>
      <c r="JU945" s="45"/>
      <c r="JV945" s="45"/>
      <c r="JW945" s="45"/>
      <c r="JX945" s="45"/>
      <c r="JY945" s="45"/>
      <c r="JZ945" s="45"/>
      <c r="KA945" s="45"/>
      <c r="KB945" s="45"/>
      <c r="KC945" s="45"/>
      <c r="KD945" s="45"/>
      <c r="KE945" s="45"/>
      <c r="KF945" s="45"/>
      <c r="KG945" s="45"/>
      <c r="KH945" s="45"/>
      <c r="KI945" s="45"/>
      <c r="KJ945" s="45"/>
      <c r="KK945" s="45"/>
      <c r="KL945" s="45"/>
      <c r="KM945" s="45"/>
      <c r="KN945" s="45"/>
      <c r="KO945" s="45"/>
      <c r="KP945" s="45"/>
      <c r="KQ945" s="45"/>
      <c r="KR945" s="45"/>
      <c r="KS945" s="45"/>
      <c r="KT945" s="45"/>
      <c r="KU945" s="45"/>
      <c r="KV945" s="45"/>
      <c r="KW945" s="45"/>
      <c r="KX945" s="45"/>
      <c r="KY945" s="45"/>
      <c r="KZ945" s="45"/>
      <c r="LA945" s="45"/>
      <c r="LB945" s="45"/>
      <c r="LC945" s="45"/>
      <c r="LD945" s="45"/>
      <c r="LE945" s="45"/>
      <c r="LF945" s="45"/>
      <c r="LG945" s="45"/>
      <c r="LH945" s="45"/>
      <c r="LI945" s="45"/>
      <c r="LJ945" s="45"/>
      <c r="LK945" s="45"/>
      <c r="LL945" s="45"/>
      <c r="LM945" s="45"/>
      <c r="LN945" s="45"/>
      <c r="LO945" s="45"/>
      <c r="LP945" s="45"/>
      <c r="LQ945" s="45"/>
      <c r="LR945" s="45"/>
    </row>
    <row r="946" spans="2:330">
      <c r="B946" s="20">
        <v>3</v>
      </c>
      <c r="C946" s="20">
        <v>2</v>
      </c>
      <c r="D946" s="20">
        <v>3</v>
      </c>
      <c r="E946" s="20">
        <v>323</v>
      </c>
      <c r="F946" s="113"/>
      <c r="G946" s="31">
        <f>Infected!I447</f>
        <v>0</v>
      </c>
      <c r="H946" s="90">
        <f>Infected!I447*(VLOOKUP($D946,Decrements!$B$2191:$V$2196,H$874)/4+VLOOKUP($D946,Decrements!$B$2243:$V$2248,H$874)/4+VLOOKUP($D946,Decrements!$B$2295:$V$2300,H$874)/4)</f>
        <v>0</v>
      </c>
      <c r="I946" s="90">
        <f>Infected!J447*(VLOOKUP($D946,Decrements!$B$2191:$V$2196,I$874)/4+VLOOKUP($D946,Decrements!$B$2243:$V$2248,I$874)/4+VLOOKUP($D946,Decrements!$B$2295:$V$2300,I$874)/4)</f>
        <v>5.1973027965153114E-4</v>
      </c>
      <c r="J946" s="90">
        <f>Infected!K447*(VLOOKUP($D946,Decrements!$B$2191:$V$2196,J$874)/4+VLOOKUP($D946,Decrements!$B$2243:$V$2248,J$874)/4+VLOOKUP($D946,Decrements!$B$2295:$V$2300,J$874)/4)</f>
        <v>1.2881217146509716E-3</v>
      </c>
      <c r="K946" s="90">
        <f>Infected!L447*(VLOOKUP($D946,Decrements!$B$2191:$V$2196,K$874)/4+VLOOKUP($D946,Decrements!$B$2243:$V$2248,K$874)/4+VLOOKUP($D946,Decrements!$B$2295:$V$2300,K$874)/4)</f>
        <v>1.6257891067886089E-3</v>
      </c>
      <c r="L946" s="90">
        <f>Infected!M447*(VLOOKUP($D946,Decrements!$B$2191:$V$2196,L$874)/4+VLOOKUP($D946,Decrements!$B$2243:$V$2248,L$874)/4+VLOOKUP($D946,Decrements!$B$2295:$V$2300,L$874)/4)</f>
        <v>1.95986239166006E-3</v>
      </c>
      <c r="M946" s="90">
        <f>Infected!N447*(VLOOKUP($D946,Decrements!$B$2191:$V$2196,M$874)/4+VLOOKUP($D946,Decrements!$B$2243:$V$2248,M$874)/4+VLOOKUP($D946,Decrements!$B$2295:$V$2300,M$874)/4)</f>
        <v>2.6995260066735032E-3</v>
      </c>
      <c r="N946" s="90">
        <f>Infected!O447*(VLOOKUP($D946,Decrements!$B$2191:$V$2196,N$874)/4+VLOOKUP($D946,Decrements!$B$2243:$V$2248,N$874)/4+VLOOKUP($D946,Decrements!$B$2295:$V$2300,N$874)/4)</f>
        <v>3.0696434995580841E-3</v>
      </c>
      <c r="O946" s="90">
        <f>Infected!P447*(VLOOKUP($D946,Decrements!$B$2191:$V$2196,O$874)/4+VLOOKUP($D946,Decrements!$B$2243:$V$2248,O$874)/4+VLOOKUP($D946,Decrements!$B$2295:$V$2300,O$874)/4)</f>
        <v>3.3205060682679212E-3</v>
      </c>
      <c r="P946" s="90">
        <f>Infected!Q447*(VLOOKUP($D946,Decrements!$B$2191:$V$2196,P$874)/4+VLOOKUP($D946,Decrements!$B$2243:$V$2248,P$874)/4+VLOOKUP($D946,Decrements!$B$2295:$V$2300,P$874)/4)</f>
        <v>3.57592164201736E-3</v>
      </c>
      <c r="Q946" s="90">
        <f>Infected!R447*(VLOOKUP($D946,Decrements!$B$2191:$V$2196,Q$874)/4+VLOOKUP($D946,Decrements!$B$2243:$V$2248,Q$874)/4+VLOOKUP($D946,Decrements!$B$2295:$V$2300,Q$874)/4)</f>
        <v>6.0618040971234296E-3</v>
      </c>
      <c r="R946" s="90">
        <f>Infected!S447*(VLOOKUP($D946,Decrements!$B$2191:$V$2196,R$874)/4+VLOOKUP($D946,Decrements!$B$2243:$V$2248,R$874)/4+VLOOKUP($D946,Decrements!$B$2295:$V$2300,R$874)/4)</f>
        <v>6.4478031591153531E-3</v>
      </c>
      <c r="S946" s="90">
        <f>Infected!T447*(VLOOKUP($D946,Decrements!$B$2191:$V$2196,S$874)/4+VLOOKUP($D946,Decrements!$B$2243:$V$2248,S$874)/4+VLOOKUP($D946,Decrements!$B$2295:$V$2300,S$874)/4)</f>
        <v>6.8140609399253349E-3</v>
      </c>
      <c r="T946" s="90">
        <f>Infected!U447*(VLOOKUP($D946,Decrements!$B$2191:$V$2196,T$874)/4+VLOOKUP($D946,Decrements!$B$2243:$V$2248,T$874)/4+VLOOKUP($D946,Decrements!$B$2295:$V$2300,T$874)/4)</f>
        <v>7.1992312358938266E-3</v>
      </c>
      <c r="U946" s="90">
        <f>Infected!V447*(VLOOKUP($D946,Decrements!$B$2191:$V$2196,U$874)/4+VLOOKUP($D946,Decrements!$B$2243:$V$2248,U$874)/4+VLOOKUP($D946,Decrements!$B$2295:$V$2300,U$874)/4)</f>
        <v>1.3356597828601715E-2</v>
      </c>
      <c r="V946" s="90">
        <f>Infected!W447*(VLOOKUP($D946,Decrements!$B$2191:$V$2196,V$874)/4+VLOOKUP($D946,Decrements!$B$2243:$V$2248,V$874)/4+VLOOKUP($D946,Decrements!$B$2295:$V$2300,V$874)/4)</f>
        <v>1.4819057372066971E-2</v>
      </c>
      <c r="W946" s="90">
        <f>Infected!X447*(VLOOKUP($D946,Decrements!$B$2191:$V$2196,W$874)/4+VLOOKUP($D946,Decrements!$B$2243:$V$2248,W$874)/4+VLOOKUP($D946,Decrements!$B$2295:$V$2300,W$874)/4)</f>
        <v>1.5589312772784854E-2</v>
      </c>
      <c r="X946" s="90">
        <f>Infected!Y447*(VLOOKUP($D946,Decrements!$B$2191:$V$2196,X$874)/4+VLOOKUP($D946,Decrements!$B$2243:$V$2248,X$874)/4+VLOOKUP($D946,Decrements!$B$2295:$V$2300,X$874)/4)</f>
        <v>1.626309279472072E-2</v>
      </c>
      <c r="Y946" s="90">
        <f>Infected!Z447*(VLOOKUP($D946,Decrements!$B$2191:$V$2196,Y$874)/4+VLOOKUP($D946,Decrements!$B$2243:$V$2248,Y$874)/4+VLOOKUP($D946,Decrements!$B$2295:$V$2300,Y$874)/4)</f>
        <v>1.9065792075250287E-2</v>
      </c>
      <c r="Z946" s="90">
        <f>Infected!AA447*(VLOOKUP($D946,Decrements!$B$2191:$V$2196,Z$874)/4+VLOOKUP($D946,Decrements!$B$2243:$V$2248,Z$874)/4+VLOOKUP($D946,Decrements!$B$2295:$V$2300,Z$874)/4)</f>
        <v>1.9589935587036502E-2</v>
      </c>
      <c r="AA946" s="90">
        <f>Infected!AB447*(VLOOKUP($D946,Decrements!$B$2191:$V$2196,AA$874)/4+VLOOKUP($D946,Decrements!$B$2243:$V$2248,AA$874)/4+VLOOKUP($D946,Decrements!$B$2295:$V$2300,AA$874)/4)</f>
        <v>2.0170611648043835E-2</v>
      </c>
      <c r="AB946" s="90">
        <f>Infected!AC447*(VLOOKUP($D946,Decrements!$B$2191:$V$2196,AB$874)/4+VLOOKUP($D946,Decrements!$B$2243:$V$2248,AB$874)/4+VLOOKUP($D946,Decrements!$B$2295:$V$2300,AB$874)/4)</f>
        <v>2.0750902752483633E-2</v>
      </c>
      <c r="AC946" s="90">
        <f>Infected!AD447*(VLOOKUP($D946,Decrements!$B$2191:$V$2196,AC$874)/4+VLOOKUP($D946,Decrements!$B$2243:$V$2248,AC$874)/4+VLOOKUP($D946,Decrements!$B$2295:$V$2300,AC$874)/4)</f>
        <v>2.5141919187381224E-2</v>
      </c>
      <c r="AD946" s="90">
        <f>Infected!AE447*(VLOOKUP($D946,Decrements!$B$2191:$V$2196,AD$874)/4+VLOOKUP($D946,Decrements!$B$2243:$V$2248,AD$874)/4+VLOOKUP($D946,Decrements!$B$2295:$V$2300,AD$874)/4)</f>
        <v>2.5094453331104657E-2</v>
      </c>
      <c r="AE946" s="90">
        <f>Infected!AF447*(VLOOKUP($D946,Decrements!$B$2191:$V$2196,AE$874)/4+VLOOKUP($D946,Decrements!$B$2243:$V$2248,AE$874)/4+VLOOKUP($D946,Decrements!$B$2295:$V$2300,AE$874)/4)</f>
        <v>2.5175737152848456E-2</v>
      </c>
      <c r="AF946" s="90">
        <f>Infected!AG447*(VLOOKUP($D946,Decrements!$B$2191:$V$2196,AF$874)/4+VLOOKUP($D946,Decrements!$B$2243:$V$2248,AF$874)/4+VLOOKUP($D946,Decrements!$B$2295:$V$2300,AF$874)/4)</f>
        <v>2.5342424723803946E-2</v>
      </c>
      <c r="AG946" s="90">
        <f>Infected!AH447*(VLOOKUP($D946,Decrements!$B$2191:$V$2196,AG$874)/4+VLOOKUP($D946,Decrements!$B$2243:$V$2248,AG$874)/4+VLOOKUP($D946,Decrements!$B$2295:$V$2300,AG$874)/4)</f>
        <v>4.5145964166302746E-2</v>
      </c>
      <c r="AH946" s="90">
        <f>Infected!AI447*(VLOOKUP($D946,Decrements!$B$2191:$V$2196,AH$874)/4+VLOOKUP($D946,Decrements!$B$2243:$V$2248,AH$874)/4+VLOOKUP($D946,Decrements!$B$2295:$V$2300,AH$874)/4)</f>
        <v>5.3789074505550739E-2</v>
      </c>
      <c r="AI946" s="90">
        <f>Infected!AJ447*(VLOOKUP($D946,Decrements!$B$2191:$V$2196,AI$874)/4+VLOOKUP($D946,Decrements!$B$2243:$V$2248,AI$874)/4+VLOOKUP($D946,Decrements!$B$2295:$V$2300,AI$874)/4)</f>
        <v>5.7424354152205398E-2</v>
      </c>
      <c r="AJ946" s="90">
        <f>Infected!AK447*(VLOOKUP($D946,Decrements!$B$2191:$V$2196,AJ$874)/4+VLOOKUP($D946,Decrements!$B$2243:$V$2248,AJ$874)/4+VLOOKUP($D946,Decrements!$B$2295:$V$2300,AJ$874)/4)</f>
        <v>5.8994278464698319E-2</v>
      </c>
      <c r="AK946" s="90">
        <f>Infected!AL447*(VLOOKUP($D946,Decrements!$B$2191:$V$2196,AK$874)/4+VLOOKUP($D946,Decrements!$B$2243:$V$2248,AK$874)/4+VLOOKUP($D946,Decrements!$B$2295:$V$2300,AK$874)/4)</f>
        <v>6.7525607916361627E-2</v>
      </c>
      <c r="AL946" s="90">
        <f>Infected!AM447*(VLOOKUP($D946,Decrements!$B$2191:$V$2196,AL$874)/4+VLOOKUP($D946,Decrements!$B$2243:$V$2248,AL$874)/4+VLOOKUP($D946,Decrements!$B$2295:$V$2300,AL$874)/4)</f>
        <v>7.1122734603837029E-2</v>
      </c>
      <c r="AM946" s="90">
        <f>Infected!AN447*(VLOOKUP($D946,Decrements!$B$2191:$V$2196,AM$874)/4+VLOOKUP($D946,Decrements!$B$2243:$V$2248,AM$874)/4+VLOOKUP($D946,Decrements!$B$2295:$V$2300,AM$874)/4)</f>
        <v>7.268969459877829E-2</v>
      </c>
      <c r="AN946" s="90">
        <f>Infected!AO447*(VLOOKUP($D946,Decrements!$B$2191:$V$2196,AN$874)/4+VLOOKUP($D946,Decrements!$B$2243:$V$2248,AN$874)/4+VLOOKUP($D946,Decrements!$B$2295:$V$2300,AN$874)/4)</f>
        <v>7.3546485044886228E-2</v>
      </c>
      <c r="AO946" s="90">
        <f>Infected!AP447*(VLOOKUP($D946,Decrements!$B$2191:$V$2196,AO$874)/4+VLOOKUP($D946,Decrements!$B$2243:$V$2248,AO$874)/4+VLOOKUP($D946,Decrements!$B$2295:$V$2300,AO$874)/4)</f>
        <v>7.0984731368748027E-2</v>
      </c>
      <c r="AP946" s="90">
        <f>Infected!AQ447*(VLOOKUP($D946,Decrements!$B$2191:$V$2196,AP$874)/4+VLOOKUP($D946,Decrements!$B$2243:$V$2248,AP$874)/4+VLOOKUP($D946,Decrements!$B$2295:$V$2300,AP$874)/4)</f>
        <v>7.0142541225186122E-2</v>
      </c>
      <c r="AQ946" s="90">
        <f>Infected!AR447*(VLOOKUP($D946,Decrements!$B$2191:$V$2196,AQ$874)/4+VLOOKUP($D946,Decrements!$B$2243:$V$2248,AQ$874)/4+VLOOKUP($D946,Decrements!$B$2295:$V$2300,AQ$874)/4)</f>
        <v>7.0124123847239081E-2</v>
      </c>
      <c r="AR946" s="90">
        <f>Infected!AS447*(VLOOKUP($D946,Decrements!$B$2191:$V$2196,AR$874)/4+VLOOKUP($D946,Decrements!$B$2243:$V$2248,AR$874)/4+VLOOKUP($D946,Decrements!$B$2295:$V$2300,AR$874)/4)</f>
        <v>7.0506945385574948E-2</v>
      </c>
      <c r="AS946" s="90">
        <f>Infected!AT447*(VLOOKUP($D946,Decrements!$B$2191:$V$2196,AS$874)/4+VLOOKUP($D946,Decrements!$B$2243:$V$2248,AS$874)/4+VLOOKUP($D946,Decrements!$B$2295:$V$2300,AS$874)/4)</f>
        <v>7.1081711253560428E-2</v>
      </c>
      <c r="AT946" s="90">
        <f>Infected!AU447*(VLOOKUP($D946,Decrements!$B$2191:$V$2196,AT$874)/4+VLOOKUP($D946,Decrements!$B$2243:$V$2248,AT$874)/4+VLOOKUP($D946,Decrements!$B$2295:$V$2300,AT$874)/4)</f>
        <v>7.1758097558138154E-2</v>
      </c>
      <c r="AU946" s="90">
        <f>Infected!AV447*(VLOOKUP($D946,Decrements!$B$2191:$V$2196,AU$874)/4+VLOOKUP($D946,Decrements!$B$2243:$V$2248,AU$874)/4+VLOOKUP($D946,Decrements!$B$2295:$V$2300,AU$874)/4)</f>
        <v>7.2489676749714238E-2</v>
      </c>
      <c r="AV946" s="90">
        <f>Infected!AW447*(VLOOKUP($D946,Decrements!$B$2191:$V$2196,AV$874)/4+VLOOKUP($D946,Decrements!$B$2243:$V$2248,AV$874)/4+VLOOKUP($D946,Decrements!$B$2295:$V$2300,AV$874)/4)</f>
        <v>7.3251872165041462E-2</v>
      </c>
      <c r="AW946" s="90">
        <f>Infected!AX447*(VLOOKUP($D946,Decrements!$B$2191:$V$2196,AW$874)/4+VLOOKUP($D946,Decrements!$B$2243:$V$2248,AW$874)/4+VLOOKUP($D946,Decrements!$B$2295:$V$2300,AW$874)/4)</f>
        <v>7.4025373460069821E-2</v>
      </c>
      <c r="AX946" s="90">
        <f>Infected!AY447*(VLOOKUP($D946,Decrements!$B$2191:$V$2196,AX$874)/4+VLOOKUP($D946,Decrements!$B$2243:$V$2248,AX$874)/4+VLOOKUP($D946,Decrements!$B$2295:$V$2300,AX$874)/4)</f>
        <v>7.4806846537441518E-2</v>
      </c>
      <c r="AY946" s="90">
        <f>Infected!AZ447*(VLOOKUP($D946,Decrements!$B$2191:$V$2196,AY$874)/4+VLOOKUP($D946,Decrements!$B$2243:$V$2248,AY$874)/4+VLOOKUP($D946,Decrements!$B$2295:$V$2300,AY$874)/4)</f>
        <v>7.5593415646541151E-2</v>
      </c>
      <c r="AZ946" s="90">
        <f>Infected!BA447*(VLOOKUP($D946,Decrements!$B$2191:$V$2196,AZ$874)/4+VLOOKUP($D946,Decrements!$B$2243:$V$2248,AZ$874)/4+VLOOKUP($D946,Decrements!$B$2295:$V$2300,AZ$874)/4)</f>
        <v>7.6382447986734922E-2</v>
      </c>
      <c r="BA946" s="90">
        <f>Infected!BB447*(VLOOKUP($D946,Decrements!$B$2191:$V$2196,BA$874)/4+VLOOKUP($D946,Decrements!$B$2243:$V$2248,BA$874)/4+VLOOKUP($D946,Decrements!$B$2295:$V$2300,BA$874)/4)</f>
        <v>7.7167591278528652E-2</v>
      </c>
      <c r="BB946" s="90">
        <f>Infected!BC447*(VLOOKUP($D946,Decrements!$B$2191:$V$2196,BB$874)/4+VLOOKUP($D946,Decrements!$B$2243:$V$2248,BB$874)/4+VLOOKUP($D946,Decrements!$B$2295:$V$2300,BB$874)/4)</f>
        <v>7.795109366130655E-2</v>
      </c>
      <c r="BC946" s="90">
        <f>Infected!BD447*(VLOOKUP($D946,Decrements!$B$2191:$V$2196,BC$874)/4+VLOOKUP($D946,Decrements!$B$2243:$V$2248,BC$874)/4+VLOOKUP($D946,Decrements!$B$2295:$V$2300,BC$874)/4)</f>
        <v>7.8733163368882073E-2</v>
      </c>
      <c r="BD946" s="90">
        <f>Infected!BE447*(VLOOKUP($D946,Decrements!$B$2191:$V$2196,BD$874)/4+VLOOKUP($D946,Decrements!$B$2243:$V$2248,BD$874)/4+VLOOKUP($D946,Decrements!$B$2295:$V$2300,BD$874)/4)</f>
        <v>7.9514383522611101E-2</v>
      </c>
      <c r="BE946" s="90">
        <f>Infected!BF447*(VLOOKUP($D946,Decrements!$B$2191:$V$2196,BE$874)/4+VLOOKUP($D946,Decrements!$B$2243:$V$2248,BE$874)/4+VLOOKUP($D946,Decrements!$B$2295:$V$2300,BE$874)/4)</f>
        <v>8.0291810553499265E-2</v>
      </c>
      <c r="BF946" s="90">
        <f>Infected!BG447*(VLOOKUP($D946,Decrements!$B$2191:$V$2196,BF$874)/4+VLOOKUP($D946,Decrements!$B$2243:$V$2248,BF$874)/4+VLOOKUP($D946,Decrements!$B$2295:$V$2300,BF$874)/4)</f>
        <v>8.106863356635044E-2</v>
      </c>
      <c r="BG946" s="90">
        <f>Infected!BH447*(VLOOKUP($D946,Decrements!$B$2191:$V$2196,BG$874)/4+VLOOKUP($D946,Decrements!$B$2243:$V$2248,BG$874)/4+VLOOKUP($D946,Decrements!$B$2295:$V$2300,BG$874)/4)</f>
        <v>8.184625540627484E-2</v>
      </c>
      <c r="BH946" s="90">
        <f>Infected!BI447*(VLOOKUP($D946,Decrements!$B$2191:$V$2196,BH$874)/4+VLOOKUP($D946,Decrements!$B$2243:$V$2248,BH$874)/4+VLOOKUP($D946,Decrements!$B$2295:$V$2300,BH$874)/4)</f>
        <v>8.2625081809435882E-2</v>
      </c>
      <c r="BI946" s="90">
        <f>Infected!BJ447*(VLOOKUP($D946,Decrements!$B$2191:$V$2196,BI$874)/4+VLOOKUP($D946,Decrements!$B$2243:$V$2248,BI$874)/4+VLOOKUP($D946,Decrements!$B$2295:$V$2300,BI$874)/4)</f>
        <v>8.3402387130924974E-2</v>
      </c>
      <c r="BJ946" s="90">
        <f>Infected!BK447*(VLOOKUP($D946,Decrements!$B$2191:$V$2196,BJ$874)/4+VLOOKUP($D946,Decrements!$B$2243:$V$2248,BJ$874)/4+VLOOKUP($D946,Decrements!$B$2295:$V$2300,BJ$874)/4)</f>
        <v>8.4180679697476973E-2</v>
      </c>
      <c r="BK946" s="90">
        <f>Infected!BL447*(VLOOKUP($D946,Decrements!$B$2191:$V$2196,BK$874)/4+VLOOKUP($D946,Decrements!$B$2243:$V$2248,BK$874)/4+VLOOKUP($D946,Decrements!$B$2295:$V$2300,BK$874)/4)</f>
        <v>8.4961018714957287E-2</v>
      </c>
      <c r="BL946" s="90">
        <f>Infected!BM447*(VLOOKUP($D946,Decrements!$B$2191:$V$2196,BL$874)/4+VLOOKUP($D946,Decrements!$B$2243:$V$2248,BL$874)/4+VLOOKUP($D946,Decrements!$B$2295:$V$2300,BL$874)/4)</f>
        <v>8.5743663747882587E-2</v>
      </c>
      <c r="BM946" s="90">
        <f>Infected!BN447*(VLOOKUP($D946,Decrements!$B$2191:$V$2196,BM$874)/4+VLOOKUP($D946,Decrements!$B$2243:$V$2248,BM$874)/4+VLOOKUP($D946,Decrements!$B$2295:$V$2300,BM$874)/4)</f>
        <v>8.6526343277802731E-2</v>
      </c>
      <c r="BN946" s="90">
        <f>Infected!BO447*(VLOOKUP($D946,Decrements!$B$2191:$V$2196,BN$874)/4+VLOOKUP($D946,Decrements!$B$2243:$V$2248,BN$874)/4+VLOOKUP($D946,Decrements!$B$2295:$V$2300,BN$874)/4)</f>
        <v>8.7310402900013045E-2</v>
      </c>
      <c r="BO946" s="90">
        <f>Infected!BP447*(VLOOKUP($D946,Decrements!$B$2191:$V$2196,BO$874)/4+VLOOKUP($D946,Decrements!$B$2243:$V$2248,BO$874)/4+VLOOKUP($D946,Decrements!$B$2295:$V$2300,BO$874)/4)</f>
        <v>8.8095619924136948E-2</v>
      </c>
      <c r="BP946" s="90">
        <f>Infected!BQ447*(VLOOKUP($D946,Decrements!$B$2191:$V$2196,BP$874)/4+VLOOKUP($D946,Decrements!$B$2243:$V$2248,BP$874)/4+VLOOKUP($D946,Decrements!$B$2295:$V$2300,BP$874)/4)</f>
        <v>8.8882892515623813E-2</v>
      </c>
      <c r="BQ946" s="90">
        <f>Infected!BR447*(VLOOKUP($D946,Decrements!$B$2191:$V$2196,BQ$874)/4+VLOOKUP($D946,Decrements!$B$2243:$V$2248,BQ$874)/4+VLOOKUP($D946,Decrements!$B$2295:$V$2300,BQ$874)/4)</f>
        <v>8.967146166013211E-2</v>
      </c>
      <c r="BR946" s="90">
        <f>Infected!BS447*(VLOOKUP($D946,Decrements!$B$2191:$V$2196,BR$874)/4+VLOOKUP($D946,Decrements!$B$2243:$V$2248,BR$874)/4+VLOOKUP($D946,Decrements!$B$2295:$V$2300,BR$874)/4)</f>
        <v>9.0462802412970708E-2</v>
      </c>
      <c r="BS946" s="90">
        <f>Infected!BT447*(VLOOKUP($D946,Decrements!$B$2191:$V$2196,BS$874)/4+VLOOKUP($D946,Decrements!$B$2243:$V$2248,BS$874)/4+VLOOKUP($D946,Decrements!$B$2295:$V$2300,BS$874)/4)</f>
        <v>9.1257429382193861E-2</v>
      </c>
      <c r="BT946" s="90">
        <f>Infected!BU447*(VLOOKUP($D946,Decrements!$B$2191:$V$2196,BT$874)/4+VLOOKUP($D946,Decrements!$B$2243:$V$2248,BT$874)/4+VLOOKUP($D946,Decrements!$B$2295:$V$2300,BT$874)/4)</f>
        <v>9.2055376895264968E-2</v>
      </c>
      <c r="BU946" s="90">
        <f>Infected!BV447*(VLOOKUP($D946,Decrements!$B$2191:$V$2196,BU$874)/4+VLOOKUP($D946,Decrements!$B$2243:$V$2248,BU$874)/4+VLOOKUP($D946,Decrements!$B$2295:$V$2300,BU$874)/4)</f>
        <v>9.2855305364796789E-2</v>
      </c>
      <c r="BV946" s="90">
        <f>Infected!BW447*(VLOOKUP($D946,Decrements!$B$2191:$V$2196,BV$874)/4+VLOOKUP($D946,Decrements!$B$2243:$V$2248,BV$874)/4+VLOOKUP($D946,Decrements!$B$2295:$V$2300,BV$874)/4)</f>
        <v>9.3658042613691317E-2</v>
      </c>
      <c r="BW946" s="90">
        <f>Infected!BX447*(VLOOKUP($D946,Decrements!$B$2191:$V$2196,BW$874)/4+VLOOKUP($D946,Decrements!$B$2243:$V$2248,BW$874)/4+VLOOKUP($D946,Decrements!$B$2295:$V$2300,BW$874)/4)</f>
        <v>9.4463788672965468E-2</v>
      </c>
      <c r="BX946" s="90">
        <f>Infected!BY447*(VLOOKUP($D946,Decrements!$B$2191:$V$2196,BX$874)/4+VLOOKUP($D946,Decrements!$B$2243:$V$2248,BX$874)/4+VLOOKUP($D946,Decrements!$B$2295:$V$2300,BX$874)/4)</f>
        <v>9.527242940196208E-2</v>
      </c>
      <c r="BY946" s="90">
        <f>Infected!BZ447*(VLOOKUP($D946,Decrements!$B$2191:$V$2196,BY$874)/4+VLOOKUP($D946,Decrements!$B$2243:$V$2248,BY$874)/4+VLOOKUP($D946,Decrements!$B$2295:$V$2300,BY$874)/4)</f>
        <v>9.6082833015240288E-2</v>
      </c>
      <c r="BZ946" s="90">
        <f>Infected!CA447*(VLOOKUP($D946,Decrements!$B$2191:$V$2196,BZ$874)/4+VLOOKUP($D946,Decrements!$B$2243:$V$2248,BZ$874)/4+VLOOKUP($D946,Decrements!$B$2295:$V$2300,BZ$874)/4)</f>
        <v>9.689557829052832E-2</v>
      </c>
      <c r="CA946" s="90">
        <f>Infected!CB447*(VLOOKUP($D946,Decrements!$B$2191:$V$2196,CA$874)/4+VLOOKUP($D946,Decrements!$B$2243:$V$2248,CA$874)/4+VLOOKUP($D946,Decrements!$B$2295:$V$2300,CA$874)/4)</f>
        <v>9.7710769035859291E-2</v>
      </c>
      <c r="CB946" s="90">
        <f>Infected!CC447*(VLOOKUP($D946,Decrements!$B$2191:$V$2196,CB$874)/4+VLOOKUP($D946,Decrements!$B$2243:$V$2248,CB$874)/4+VLOOKUP($D946,Decrements!$B$2295:$V$2300,CB$874)/4)</f>
        <v>9.8528262394222035E-2</v>
      </c>
      <c r="CC946" s="90">
        <f>Infected!CD447*(VLOOKUP($D946,Decrements!$B$2191:$V$2196,CC$874)/4+VLOOKUP($D946,Decrements!$B$2243:$V$2248,CC$874)/4+VLOOKUP($D946,Decrements!$B$2295:$V$2300,CC$874)/4)</f>
        <v>9.9347197194534401E-2</v>
      </c>
      <c r="CD946" s="90">
        <f>Infected!CE447*(VLOOKUP($D946,Decrements!$B$2191:$V$2196,CD$874)/4+VLOOKUP($D946,Decrements!$B$2243:$V$2248,CD$874)/4+VLOOKUP($D946,Decrements!$B$2295:$V$2300,CD$874)/4)</f>
        <v>0.10016791739779908</v>
      </c>
      <c r="CE946" s="90">
        <f>Infected!CF447*(VLOOKUP($D946,Decrements!$B$2191:$V$2196,CE$874)/4+VLOOKUP($D946,Decrements!$B$2243:$V$2248,CE$874)/4+VLOOKUP($D946,Decrements!$B$2295:$V$2300,CE$874)/4)</f>
        <v>0.10099043428091857</v>
      </c>
      <c r="CF946" s="90">
        <f>Infected!CG447*(VLOOKUP($D946,Decrements!$B$2191:$V$2196,CF$874)/4+VLOOKUP($D946,Decrements!$B$2243:$V$2248,CF$874)/4+VLOOKUP($D946,Decrements!$B$2295:$V$2300,CF$874)/4)</f>
        <v>0.10181458417295702</v>
      </c>
      <c r="CG946" s="90">
        <f>Infected!CH447*(VLOOKUP($D946,Decrements!$B$2191:$V$2196,CG$874)/4+VLOOKUP($D946,Decrements!$B$2243:$V$2248,CG$874)/4+VLOOKUP($D946,Decrements!$B$2295:$V$2300,CG$874)/4)</f>
        <v>0.10263975277020441</v>
      </c>
      <c r="CH946" s="90">
        <f>Infected!CI447*(VLOOKUP($D946,Decrements!$B$2191:$V$2196,CH$874)/4+VLOOKUP($D946,Decrements!$B$2243:$V$2248,CH$874)/4+VLOOKUP($D946,Decrements!$B$2295:$V$2300,CH$874)/4)</f>
        <v>0.10346607921223609</v>
      </c>
      <c r="CI946" s="90">
        <f>Infected!CJ447*(VLOOKUP($D946,Decrements!$B$2191:$V$2196,CI$874)/4+VLOOKUP($D946,Decrements!$B$2243:$V$2248,CI$874)/4+VLOOKUP($D946,Decrements!$B$2295:$V$2300,CI$874)/4)</f>
        <v>0.10429349762367279</v>
      </c>
      <c r="CK946" s="45"/>
      <c r="CL946" s="45"/>
      <c r="CM946" s="45"/>
      <c r="CN946" s="45"/>
      <c r="CO946" s="45"/>
      <c r="CP946" s="45"/>
      <c r="CQ946" s="45"/>
      <c r="CR946" s="45"/>
      <c r="CS946" s="45"/>
      <c r="CT946" s="45"/>
      <c r="CU946" s="45"/>
      <c r="CV946" s="45"/>
      <c r="CW946" s="45"/>
      <c r="CX946" s="45"/>
      <c r="CY946" s="45"/>
      <c r="CZ946" s="45"/>
      <c r="DA946" s="45"/>
      <c r="DB946" s="45"/>
      <c r="DC946" s="45"/>
      <c r="DD946" s="45"/>
      <c r="DE946" s="45"/>
      <c r="DF946" s="45"/>
      <c r="DG946" s="45"/>
      <c r="DH946" s="45"/>
      <c r="DI946" s="45"/>
      <c r="DJ946" s="45"/>
      <c r="DK946" s="45"/>
      <c r="DL946" s="45"/>
      <c r="DM946" s="45"/>
      <c r="DN946" s="45"/>
      <c r="DO946" s="45"/>
      <c r="DP946" s="45"/>
      <c r="DQ946" s="45"/>
      <c r="DR946" s="45"/>
      <c r="DS946" s="45"/>
      <c r="DT946" s="45"/>
      <c r="DU946" s="45"/>
      <c r="DV946" s="45"/>
      <c r="DW946" s="45"/>
      <c r="DX946" s="45"/>
      <c r="DY946" s="45"/>
      <c r="DZ946" s="45"/>
      <c r="EA946" s="45"/>
      <c r="EB946" s="45"/>
      <c r="EC946" s="45"/>
      <c r="ED946" s="45"/>
      <c r="EE946" s="45"/>
      <c r="EF946" s="45"/>
      <c r="EG946" s="45"/>
      <c r="EH946" s="45"/>
      <c r="EI946" s="45"/>
      <c r="EJ946" s="45"/>
      <c r="EK946" s="45"/>
      <c r="EL946" s="45"/>
      <c r="EM946" s="45"/>
      <c r="EN946" s="45"/>
      <c r="EO946" s="45"/>
      <c r="EP946" s="45"/>
      <c r="EQ946" s="45"/>
      <c r="ER946" s="45"/>
      <c r="ES946" s="45"/>
      <c r="ET946" s="45"/>
      <c r="EU946" s="45"/>
      <c r="EV946" s="45"/>
      <c r="EW946" s="45"/>
      <c r="EX946" s="45"/>
      <c r="EY946" s="45"/>
      <c r="EZ946" s="45"/>
      <c r="FA946" s="45"/>
      <c r="FB946" s="45"/>
      <c r="FC946" s="45"/>
      <c r="FD946" s="45"/>
      <c r="FE946" s="45"/>
      <c r="FF946" s="45"/>
      <c r="FG946" s="45"/>
      <c r="FH946" s="45"/>
      <c r="FI946" s="45"/>
      <c r="FJ946" s="45"/>
      <c r="FK946" s="45"/>
      <c r="FL946" s="45"/>
      <c r="FN946" s="45"/>
      <c r="FO946" s="45"/>
      <c r="FP946" s="45"/>
      <c r="FQ946" s="45"/>
      <c r="FR946" s="45"/>
      <c r="FS946" s="45"/>
      <c r="FT946" s="45"/>
      <c r="FU946" s="45"/>
      <c r="FV946" s="45"/>
      <c r="FW946" s="45"/>
      <c r="FX946" s="45"/>
      <c r="FY946" s="45"/>
      <c r="FZ946" s="45"/>
      <c r="GA946" s="45"/>
      <c r="GB946" s="45"/>
      <c r="GC946" s="45"/>
      <c r="GD946" s="45"/>
      <c r="GE946" s="45"/>
      <c r="GF946" s="45"/>
      <c r="GG946" s="45"/>
      <c r="GH946" s="45"/>
      <c r="GI946" s="45"/>
      <c r="GJ946" s="45"/>
      <c r="GK946" s="45"/>
      <c r="GL946" s="45"/>
      <c r="GM946" s="45"/>
      <c r="GN946" s="45"/>
      <c r="GO946" s="45"/>
      <c r="GP946" s="45"/>
      <c r="GQ946" s="45"/>
      <c r="GR946" s="45"/>
      <c r="GS946" s="45"/>
      <c r="GT946" s="45"/>
      <c r="GU946" s="45"/>
      <c r="GV946" s="45"/>
      <c r="GW946" s="45"/>
      <c r="GX946" s="45"/>
      <c r="GY946" s="45"/>
      <c r="GZ946" s="45"/>
      <c r="HA946" s="45"/>
      <c r="HB946" s="45"/>
      <c r="HC946" s="45"/>
      <c r="HD946" s="45"/>
      <c r="HE946" s="45"/>
      <c r="HF946" s="45"/>
      <c r="HG946" s="45"/>
      <c r="HH946" s="45"/>
      <c r="HI946" s="45"/>
      <c r="HJ946" s="45"/>
      <c r="HK946" s="45"/>
      <c r="HL946" s="45"/>
      <c r="HM946" s="45"/>
      <c r="HN946" s="45"/>
      <c r="HO946" s="45"/>
      <c r="HP946" s="45"/>
      <c r="HQ946" s="45"/>
      <c r="HR946" s="45"/>
      <c r="HS946" s="45"/>
      <c r="HT946" s="45"/>
      <c r="HU946" s="45"/>
      <c r="HV946" s="45"/>
      <c r="HW946" s="45"/>
      <c r="HX946" s="45"/>
      <c r="HY946" s="45"/>
      <c r="HZ946" s="45"/>
      <c r="IA946" s="45"/>
      <c r="IB946" s="45"/>
      <c r="IC946" s="45"/>
      <c r="ID946" s="45"/>
      <c r="IE946" s="45"/>
      <c r="IF946" s="45"/>
      <c r="IG946" s="45"/>
      <c r="IH946" s="45"/>
      <c r="II946" s="45"/>
      <c r="IJ946" s="45"/>
      <c r="IK946" s="45"/>
      <c r="IL946" s="45"/>
      <c r="IM946" s="45"/>
      <c r="IN946" s="45"/>
      <c r="IO946" s="45"/>
      <c r="IQ946" s="45"/>
      <c r="IR946" s="45"/>
      <c r="IS946" s="45"/>
      <c r="IT946" s="45"/>
      <c r="IU946" s="45"/>
      <c r="IV946" s="45"/>
      <c r="IW946" s="45"/>
      <c r="IX946" s="45"/>
      <c r="IY946" s="45"/>
      <c r="IZ946" s="45"/>
      <c r="JA946" s="45"/>
      <c r="JB946" s="45"/>
      <c r="JC946" s="45"/>
      <c r="JD946" s="45"/>
      <c r="JE946" s="45"/>
      <c r="JF946" s="45"/>
      <c r="JG946" s="45"/>
      <c r="JH946" s="45"/>
      <c r="JI946" s="45"/>
      <c r="JJ946" s="45"/>
      <c r="JK946" s="45"/>
      <c r="JL946" s="45"/>
      <c r="JM946" s="45"/>
      <c r="JN946" s="45"/>
      <c r="JO946" s="45"/>
      <c r="JP946" s="45"/>
      <c r="JQ946" s="45"/>
      <c r="JR946" s="45"/>
      <c r="JS946" s="45"/>
      <c r="JT946" s="45"/>
      <c r="JU946" s="45"/>
      <c r="JV946" s="45"/>
      <c r="JW946" s="45"/>
      <c r="JX946" s="45"/>
      <c r="JY946" s="45"/>
      <c r="JZ946" s="45"/>
      <c r="KA946" s="45"/>
      <c r="KB946" s="45"/>
      <c r="KC946" s="45"/>
      <c r="KD946" s="45"/>
      <c r="KE946" s="45"/>
      <c r="KF946" s="45"/>
      <c r="KG946" s="45"/>
      <c r="KH946" s="45"/>
      <c r="KI946" s="45"/>
      <c r="KJ946" s="45"/>
      <c r="KK946" s="45"/>
      <c r="KL946" s="45"/>
      <c r="KM946" s="45"/>
      <c r="KN946" s="45"/>
      <c r="KO946" s="45"/>
      <c r="KP946" s="45"/>
      <c r="KQ946" s="45"/>
      <c r="KR946" s="45"/>
      <c r="KS946" s="45"/>
      <c r="KT946" s="45"/>
      <c r="KU946" s="45"/>
      <c r="KV946" s="45"/>
      <c r="KW946" s="45"/>
      <c r="KX946" s="45"/>
      <c r="KY946" s="45"/>
      <c r="KZ946" s="45"/>
      <c r="LA946" s="45"/>
      <c r="LB946" s="45"/>
      <c r="LC946" s="45"/>
      <c r="LD946" s="45"/>
      <c r="LE946" s="45"/>
      <c r="LF946" s="45"/>
      <c r="LG946" s="45"/>
      <c r="LH946" s="45"/>
      <c r="LI946" s="45"/>
      <c r="LJ946" s="45"/>
      <c r="LK946" s="45"/>
      <c r="LL946" s="45"/>
      <c r="LM946" s="45"/>
      <c r="LN946" s="45"/>
      <c r="LO946" s="45"/>
      <c r="LP946" s="45"/>
      <c r="LQ946" s="45"/>
      <c r="LR946" s="45"/>
    </row>
    <row r="947" spans="2:330">
      <c r="B947" s="20">
        <v>3</v>
      </c>
      <c r="C947" s="20">
        <v>1</v>
      </c>
      <c r="D947" s="20">
        <v>4</v>
      </c>
      <c r="E947" s="20">
        <v>314</v>
      </c>
      <c r="F947" s="113"/>
      <c r="G947" s="31">
        <f>Infected!I448</f>
        <v>0</v>
      </c>
      <c r="H947" s="90">
        <f>Infected!I448*(VLOOKUP($D947,Decrements!$B$2191:$V$2196,H$874)/4+VLOOKUP($D947,Decrements!$B$2243:$V$2248,H$874)/4+VLOOKUP($D947,Decrements!$B$2295:$V$2300,H$874)/4)</f>
        <v>0</v>
      </c>
      <c r="I947" s="90">
        <f>Infected!J448*(VLOOKUP($D947,Decrements!$B$2191:$V$2196,I$874)/4+VLOOKUP($D947,Decrements!$B$2243:$V$2248,I$874)/4+VLOOKUP($D947,Decrements!$B$2295:$V$2300,I$874)/4)</f>
        <v>0</v>
      </c>
      <c r="J947" s="90">
        <f>Infected!K448*(VLOOKUP($D947,Decrements!$B$2191:$V$2196,J$874)/4+VLOOKUP($D947,Decrements!$B$2243:$V$2248,J$874)/4+VLOOKUP($D947,Decrements!$B$2295:$V$2300,J$874)/4)</f>
        <v>2.7425967518366716E-5</v>
      </c>
      <c r="K947" s="90">
        <f>Infected!L448*(VLOOKUP($D947,Decrements!$B$2191:$V$2196,K$874)/4+VLOOKUP($D947,Decrements!$B$2243:$V$2248,K$874)/4+VLOOKUP($D947,Decrements!$B$2295:$V$2300,K$874)/4)</f>
        <v>4.0855354267349764E-5</v>
      </c>
      <c r="L947" s="90">
        <f>Infected!M448*(VLOOKUP($D947,Decrements!$B$2191:$V$2196,L$874)/4+VLOOKUP($D947,Decrements!$B$2243:$V$2248,L$874)/4+VLOOKUP($D947,Decrements!$B$2295:$V$2300,L$874)/4)</f>
        <v>5.3313400506447108E-5</v>
      </c>
      <c r="M947" s="90">
        <f>Infected!N448*(VLOOKUP($D947,Decrements!$B$2191:$V$2196,M$874)/4+VLOOKUP($D947,Decrements!$B$2243:$V$2248,M$874)/4+VLOOKUP($D947,Decrements!$B$2295:$V$2300,M$874)/4)</f>
        <v>7.338545565571798E-5</v>
      </c>
      <c r="N947" s="90">
        <f>Infected!O448*(VLOOKUP($D947,Decrements!$B$2191:$V$2196,N$874)/4+VLOOKUP($D947,Decrements!$B$2243:$V$2248,N$874)/4+VLOOKUP($D947,Decrements!$B$2295:$V$2300,N$874)/4)</f>
        <v>8.4245407271634607E-5</v>
      </c>
      <c r="O947" s="90">
        <f>Infected!P448*(VLOOKUP($D947,Decrements!$B$2191:$V$2196,O$874)/4+VLOOKUP($D947,Decrements!$B$2243:$V$2248,O$874)/4+VLOOKUP($D947,Decrements!$B$2295:$V$2300,O$874)/4)</f>
        <v>9.0480827521591522E-5</v>
      </c>
      <c r="P947" s="90">
        <f>Infected!Q448*(VLOOKUP($D947,Decrements!$B$2191:$V$2196,P$874)/4+VLOOKUP($D947,Decrements!$B$2243:$V$2248,P$874)/4+VLOOKUP($D947,Decrements!$B$2295:$V$2300,P$874)/4)</f>
        <v>9.6226914680359865E-5</v>
      </c>
      <c r="Q947" s="90">
        <f>Infected!R448*(VLOOKUP($D947,Decrements!$B$2191:$V$2196,Q$874)/4+VLOOKUP($D947,Decrements!$B$2243:$V$2248,Q$874)/4+VLOOKUP($D947,Decrements!$B$2295:$V$2300,Q$874)/4)</f>
        <v>1.6340665251208714E-4</v>
      </c>
      <c r="R947" s="90">
        <f>Infected!S448*(VLOOKUP($D947,Decrements!$B$2191:$V$2196,R$874)/4+VLOOKUP($D947,Decrements!$B$2243:$V$2248,R$874)/4+VLOOKUP($D947,Decrements!$B$2295:$V$2300,R$874)/4)</f>
        <v>1.8521526412723413E-4</v>
      </c>
      <c r="S947" s="90">
        <f>Infected!T448*(VLOOKUP($D947,Decrements!$B$2191:$V$2196,S$874)/4+VLOOKUP($D947,Decrements!$B$2243:$V$2248,S$874)/4+VLOOKUP($D947,Decrements!$B$2295:$V$2300,S$874)/4)</f>
        <v>2.0312526773563733E-4</v>
      </c>
      <c r="T947" s="90">
        <f>Infected!U448*(VLOOKUP($D947,Decrements!$B$2191:$V$2196,T$874)/4+VLOOKUP($D947,Decrements!$B$2243:$V$2248,T$874)/4+VLOOKUP($D947,Decrements!$B$2295:$V$2300,T$874)/4)</f>
        <v>2.2202552479438597E-4</v>
      </c>
      <c r="U947" s="90">
        <f>Infected!V448*(VLOOKUP($D947,Decrements!$B$2191:$V$2196,U$874)/4+VLOOKUP($D947,Decrements!$B$2243:$V$2248,U$874)/4+VLOOKUP($D947,Decrements!$B$2295:$V$2300,U$874)/4)</f>
        <v>4.0308443742111111E-4</v>
      </c>
      <c r="V947" s="90">
        <f>Infected!W448*(VLOOKUP($D947,Decrements!$B$2191:$V$2196,V$874)/4+VLOOKUP($D947,Decrements!$B$2243:$V$2248,V$874)/4+VLOOKUP($D947,Decrements!$B$2295:$V$2300,V$874)/4)</f>
        <v>4.6008017277207109E-4</v>
      </c>
      <c r="W947" s="90">
        <f>Infected!X448*(VLOOKUP($D947,Decrements!$B$2191:$V$2196,W$874)/4+VLOOKUP($D947,Decrements!$B$2243:$V$2248,W$874)/4+VLOOKUP($D947,Decrements!$B$2295:$V$2300,W$874)/4)</f>
        <v>4.9383477842065396E-4</v>
      </c>
      <c r="X947" s="90">
        <f>Infected!Y448*(VLOOKUP($D947,Decrements!$B$2191:$V$2196,X$874)/4+VLOOKUP($D947,Decrements!$B$2243:$V$2248,X$874)/4+VLOOKUP($D947,Decrements!$B$2295:$V$2300,X$874)/4)</f>
        <v>5.2455532047929903E-4</v>
      </c>
      <c r="Y947" s="90">
        <f>Infected!Z448*(VLOOKUP($D947,Decrements!$B$2191:$V$2196,Y$874)/4+VLOOKUP($D947,Decrements!$B$2243:$V$2248,Y$874)/4+VLOOKUP($D947,Decrements!$B$2295:$V$2300,Y$874)/4)</f>
        <v>6.2903485132407406E-4</v>
      </c>
      <c r="Z947" s="90">
        <f>Infected!AA448*(VLOOKUP($D947,Decrements!$B$2191:$V$2196,Z$874)/4+VLOOKUP($D947,Decrements!$B$2243:$V$2248,Z$874)/4+VLOOKUP($D947,Decrements!$B$2295:$V$2300,Z$874)/4)</f>
        <v>6.5673244757945748E-4</v>
      </c>
      <c r="AA947" s="90">
        <f>Infected!AB448*(VLOOKUP($D947,Decrements!$B$2191:$V$2196,AA$874)/4+VLOOKUP($D947,Decrements!$B$2243:$V$2248,AA$874)/4+VLOOKUP($D947,Decrements!$B$2295:$V$2300,AA$874)/4)</f>
        <v>6.8775929448796009E-4</v>
      </c>
      <c r="AB947" s="90">
        <f>Infected!AC448*(VLOOKUP($D947,Decrements!$B$2191:$V$2196,AB$874)/4+VLOOKUP($D947,Decrements!$B$2243:$V$2248,AB$874)/4+VLOOKUP($D947,Decrements!$B$2295:$V$2300,AB$874)/4)</f>
        <v>7.1953639674242397E-4</v>
      </c>
      <c r="AC947" s="90">
        <f>Infected!AD448*(VLOOKUP($D947,Decrements!$B$2191:$V$2196,AC$874)/4+VLOOKUP($D947,Decrements!$B$2243:$V$2248,AC$874)/4+VLOOKUP($D947,Decrements!$B$2295:$V$2300,AC$874)/4)</f>
        <v>8.6311149174118039E-4</v>
      </c>
      <c r="AD947" s="90">
        <f>Infected!AE448*(VLOOKUP($D947,Decrements!$B$2191:$V$2196,AD$874)/4+VLOOKUP($D947,Decrements!$B$2243:$V$2248,AD$874)/4+VLOOKUP($D947,Decrements!$B$2295:$V$2300,AD$874)/4)</f>
        <v>8.706579537651987E-4</v>
      </c>
      <c r="AE947" s="90">
        <f>Infected!AF448*(VLOOKUP($D947,Decrements!$B$2191:$V$2196,AE$874)/4+VLOOKUP($D947,Decrements!$B$2243:$V$2248,AE$874)/4+VLOOKUP($D947,Decrements!$B$2295:$V$2300,AE$874)/4)</f>
        <v>8.8483489881226065E-4</v>
      </c>
      <c r="AF947" s="90">
        <f>Infected!AG448*(VLOOKUP($D947,Decrements!$B$2191:$V$2196,AF$874)/4+VLOOKUP($D947,Decrements!$B$2243:$V$2248,AF$874)/4+VLOOKUP($D947,Decrements!$B$2295:$V$2300,AF$874)/4)</f>
        <v>9.0162532030959295E-4</v>
      </c>
      <c r="AG947" s="90">
        <f>Infected!AH448*(VLOOKUP($D947,Decrements!$B$2191:$V$2196,AG$874)/4+VLOOKUP($D947,Decrements!$B$2243:$V$2248,AG$874)/4+VLOOKUP($D947,Decrements!$B$2295:$V$2300,AG$874)/4)</f>
        <v>1.6281097880598071E-3</v>
      </c>
      <c r="AH947" s="90">
        <f>Infected!AI448*(VLOOKUP($D947,Decrements!$B$2191:$V$2196,AH$874)/4+VLOOKUP($D947,Decrements!$B$2243:$V$2248,AH$874)/4+VLOOKUP($D947,Decrements!$B$2295:$V$2300,AH$874)/4)</f>
        <v>1.9818026977552776E-3</v>
      </c>
      <c r="AI947" s="90">
        <f>Infected!AJ448*(VLOOKUP($D947,Decrements!$B$2191:$V$2196,AI$874)/4+VLOOKUP($D947,Decrements!$B$2243:$V$2248,AI$874)/4+VLOOKUP($D947,Decrements!$B$2295:$V$2300,AI$874)/4)</f>
        <v>2.1588755440045768E-3</v>
      </c>
      <c r="AJ947" s="90">
        <f>Infected!AK448*(VLOOKUP($D947,Decrements!$B$2191:$V$2196,AJ$874)/4+VLOOKUP($D947,Decrements!$B$2243:$V$2248,AJ$874)/4+VLOOKUP($D947,Decrements!$B$2295:$V$2300,AJ$874)/4)</f>
        <v>2.2542168739349997E-3</v>
      </c>
      <c r="AK947" s="90">
        <f>Infected!AL448*(VLOOKUP($D947,Decrements!$B$2191:$V$2196,AK$874)/4+VLOOKUP($D947,Decrements!$B$2243:$V$2248,AK$874)/4+VLOOKUP($D947,Decrements!$B$2295:$V$2300,AK$874)/4)</f>
        <v>2.6441801285881665E-3</v>
      </c>
      <c r="AL947" s="90">
        <f>Infected!AM448*(VLOOKUP($D947,Decrements!$B$2191:$V$2196,AL$874)/4+VLOOKUP($D947,Decrements!$B$2243:$V$2248,AL$874)/4+VLOOKUP($D947,Decrements!$B$2295:$V$2300,AL$874)/4)</f>
        <v>2.8377123838290983E-3</v>
      </c>
      <c r="AM947" s="90">
        <f>Infected!AN448*(VLOOKUP($D947,Decrements!$B$2191:$V$2196,AM$874)/4+VLOOKUP($D947,Decrements!$B$2243:$V$2248,AM$874)/4+VLOOKUP($D947,Decrements!$B$2295:$V$2300,AM$874)/4)</f>
        <v>2.9460549171212358E-3</v>
      </c>
      <c r="AN947" s="90">
        <f>Infected!AO448*(VLOOKUP($D947,Decrements!$B$2191:$V$2196,AN$874)/4+VLOOKUP($D947,Decrements!$B$2243:$V$2248,AN$874)/4+VLOOKUP($D947,Decrements!$B$2295:$V$2300,AN$874)/4)</f>
        <v>3.0200305550935349E-3</v>
      </c>
      <c r="AO947" s="90">
        <f>Infected!AP448*(VLOOKUP($D947,Decrements!$B$2191:$V$2196,AO$874)/4+VLOOKUP($D947,Decrements!$B$2243:$V$2248,AO$874)/4+VLOOKUP($D947,Decrements!$B$2295:$V$2300,AO$874)/4)</f>
        <v>2.9845296200998899E-3</v>
      </c>
      <c r="AP947" s="90">
        <f>Infected!AQ448*(VLOOKUP($D947,Decrements!$B$2191:$V$2196,AP$874)/4+VLOOKUP($D947,Decrements!$B$2243:$V$2248,AP$874)/4+VLOOKUP($D947,Decrements!$B$2295:$V$2300,AP$874)/4)</f>
        <v>2.9947290497389857E-3</v>
      </c>
      <c r="AQ947" s="90">
        <f>Infected!AR448*(VLOOKUP($D947,Decrements!$B$2191:$V$2196,AQ$874)/4+VLOOKUP($D947,Decrements!$B$2243:$V$2248,AQ$874)/4+VLOOKUP($D947,Decrements!$B$2295:$V$2300,AQ$874)/4)</f>
        <v>3.0290641506912027E-3</v>
      </c>
      <c r="AR947" s="90">
        <f>Infected!AS448*(VLOOKUP($D947,Decrements!$B$2191:$V$2196,AR$874)/4+VLOOKUP($D947,Decrements!$B$2243:$V$2248,AR$874)/4+VLOOKUP($D947,Decrements!$B$2295:$V$2300,AR$874)/4)</f>
        <v>3.0761768013731938E-3</v>
      </c>
      <c r="AS947" s="90">
        <f>Infected!AT448*(VLOOKUP($D947,Decrements!$B$2191:$V$2196,AS$874)/4+VLOOKUP($D947,Decrements!$B$2243:$V$2248,AS$874)/4+VLOOKUP($D947,Decrements!$B$2295:$V$2300,AS$874)/4)</f>
        <v>3.1297036148301301E-3</v>
      </c>
      <c r="AT947" s="90">
        <f>Infected!AU448*(VLOOKUP($D947,Decrements!$B$2191:$V$2196,AT$874)/4+VLOOKUP($D947,Decrements!$B$2243:$V$2248,AT$874)/4+VLOOKUP($D947,Decrements!$B$2295:$V$2300,AT$874)/4)</f>
        <v>3.1865689526055811E-3</v>
      </c>
      <c r="AU947" s="90">
        <f>Infected!AV448*(VLOOKUP($D947,Decrements!$B$2191:$V$2196,AU$874)/4+VLOOKUP($D947,Decrements!$B$2243:$V$2248,AU$874)/4+VLOOKUP($D947,Decrements!$B$2295:$V$2300,AU$874)/4)</f>
        <v>3.2449640608396128E-3</v>
      </c>
      <c r="AV947" s="90">
        <f>Infected!AW448*(VLOOKUP($D947,Decrements!$B$2191:$V$2196,AV$874)/4+VLOOKUP($D947,Decrements!$B$2243:$V$2248,AV$874)/4+VLOOKUP($D947,Decrements!$B$2295:$V$2300,AV$874)/4)</f>
        <v>3.3038071727173259E-3</v>
      </c>
      <c r="AW947" s="90">
        <f>Infected!AX448*(VLOOKUP($D947,Decrements!$B$2191:$V$2196,AW$874)/4+VLOOKUP($D947,Decrements!$B$2243:$V$2248,AW$874)/4+VLOOKUP($D947,Decrements!$B$2295:$V$2300,AW$874)/4)</f>
        <v>3.3622235030687691E-3</v>
      </c>
      <c r="AX947" s="90">
        <f>Infected!AY448*(VLOOKUP($D947,Decrements!$B$2191:$V$2196,AX$874)/4+VLOOKUP($D947,Decrements!$B$2243:$V$2248,AX$874)/4+VLOOKUP($D947,Decrements!$B$2295:$V$2300,AX$874)/4)</f>
        <v>3.4199274212292877E-3</v>
      </c>
      <c r="AY947" s="90">
        <f>Infected!AZ448*(VLOOKUP($D947,Decrements!$B$2191:$V$2196,AY$874)/4+VLOOKUP($D947,Decrements!$B$2243:$V$2248,AY$874)/4+VLOOKUP($D947,Decrements!$B$2295:$V$2300,AY$874)/4)</f>
        <v>3.4766908228053683E-3</v>
      </c>
      <c r="AZ947" s="90">
        <f>Infected!BA448*(VLOOKUP($D947,Decrements!$B$2191:$V$2196,AZ$874)/4+VLOOKUP($D947,Decrements!$B$2243:$V$2248,AZ$874)/4+VLOOKUP($D947,Decrements!$B$2295:$V$2300,AZ$874)/4)</f>
        <v>3.5323358995212975E-3</v>
      </c>
      <c r="BA947" s="90">
        <f>Infected!BB448*(VLOOKUP($D947,Decrements!$B$2191:$V$2196,BA$874)/4+VLOOKUP($D947,Decrements!$B$2243:$V$2248,BA$874)/4+VLOOKUP($D947,Decrements!$B$2295:$V$2300,BA$874)/4)</f>
        <v>3.5865841949166729E-3</v>
      </c>
      <c r="BB947" s="90">
        <f>Infected!BC448*(VLOOKUP($D947,Decrements!$B$2191:$V$2196,BB$874)/4+VLOOKUP($D947,Decrements!$B$2243:$V$2248,BB$874)/4+VLOOKUP($D947,Decrements!$B$2295:$V$2300,BB$874)/4)</f>
        <v>3.6394660566725161E-3</v>
      </c>
      <c r="BC947" s="90">
        <f>Infected!BD448*(VLOOKUP($D947,Decrements!$B$2191:$V$2196,BC$874)/4+VLOOKUP($D947,Decrements!$B$2243:$V$2248,BC$874)/4+VLOOKUP($D947,Decrements!$B$2295:$V$2300,BC$874)/4)</f>
        <v>3.6909599733521239E-3</v>
      </c>
      <c r="BD947" s="90">
        <f>Infected!BE448*(VLOOKUP($D947,Decrements!$B$2191:$V$2196,BD$874)/4+VLOOKUP($D947,Decrements!$B$2243:$V$2248,BD$874)/4+VLOOKUP($D947,Decrements!$B$2295:$V$2300,BD$874)/4)</f>
        <v>3.7410779763548531E-3</v>
      </c>
      <c r="BE947" s="90">
        <f>Infected!BF448*(VLOOKUP($D947,Decrements!$B$2191:$V$2196,BE$874)/4+VLOOKUP($D947,Decrements!$B$2243:$V$2248,BE$874)/4+VLOOKUP($D947,Decrements!$B$2295:$V$2300,BE$874)/4)</f>
        <v>3.7897296249083823E-3</v>
      </c>
      <c r="BF947" s="90">
        <f>Infected!BG448*(VLOOKUP($D947,Decrements!$B$2191:$V$2196,BF$874)/4+VLOOKUP($D947,Decrements!$B$2243:$V$2248,BF$874)/4+VLOOKUP($D947,Decrements!$B$2295:$V$2300,BF$874)/4)</f>
        <v>3.8370355675911962E-3</v>
      </c>
      <c r="BG947" s="90">
        <f>Infected!BH448*(VLOOKUP($D947,Decrements!$B$2191:$V$2196,BG$874)/4+VLOOKUP($D947,Decrements!$B$2243:$V$2248,BG$874)/4+VLOOKUP($D947,Decrements!$B$2295:$V$2300,BG$874)/4)</f>
        <v>3.8830666084623206E-3</v>
      </c>
      <c r="BH947" s="90">
        <f>Infected!BI448*(VLOOKUP($D947,Decrements!$B$2191:$V$2196,BH$874)/4+VLOOKUP($D947,Decrements!$B$2243:$V$2248,BH$874)/4+VLOOKUP($D947,Decrements!$B$2295:$V$2300,BH$874)/4)</f>
        <v>3.9278711168572603E-3</v>
      </c>
      <c r="BI947" s="90">
        <f>Infected!BJ448*(VLOOKUP($D947,Decrements!$B$2191:$V$2196,BI$874)/4+VLOOKUP($D947,Decrements!$B$2243:$V$2248,BI$874)/4+VLOOKUP($D947,Decrements!$B$2295:$V$2300,BI$874)/4)</f>
        <v>3.9713982128018613E-3</v>
      </c>
      <c r="BJ947" s="90">
        <f>Infected!BK448*(VLOOKUP($D947,Decrements!$B$2191:$V$2196,BJ$874)/4+VLOOKUP($D947,Decrements!$B$2243:$V$2248,BJ$874)/4+VLOOKUP($D947,Decrements!$B$2295:$V$2300,BJ$874)/4)</f>
        <v>4.0137668520079765E-3</v>
      </c>
      <c r="BK947" s="90">
        <f>Infected!BL448*(VLOOKUP($D947,Decrements!$B$2191:$V$2196,BK$874)/4+VLOOKUP($D947,Decrements!$B$2243:$V$2248,BK$874)/4+VLOOKUP($D947,Decrements!$B$2295:$V$2300,BK$874)/4)</f>
        <v>4.0550526095686273E-3</v>
      </c>
      <c r="BL947" s="90">
        <f>Infected!BM448*(VLOOKUP($D947,Decrements!$B$2191:$V$2196,BL$874)/4+VLOOKUP($D947,Decrements!$B$2243:$V$2248,BL$874)/4+VLOOKUP($D947,Decrements!$B$2295:$V$2300,BL$874)/4)</f>
        <v>4.0953112116427623E-3</v>
      </c>
      <c r="BM947" s="90">
        <f>Infected!BN448*(VLOOKUP($D947,Decrements!$B$2191:$V$2196,BM$874)/4+VLOOKUP($D947,Decrements!$B$2243:$V$2248,BM$874)/4+VLOOKUP($D947,Decrements!$B$2295:$V$2300,BM$874)/4)</f>
        <v>4.1345177975864403E-3</v>
      </c>
      <c r="BN947" s="90">
        <f>Infected!BO448*(VLOOKUP($D947,Decrements!$B$2191:$V$2196,BN$874)/4+VLOOKUP($D947,Decrements!$B$2243:$V$2248,BN$874)/4+VLOOKUP($D947,Decrements!$B$2295:$V$2300,BN$874)/4)</f>
        <v>4.1727607855963286E-3</v>
      </c>
      <c r="BO947" s="90">
        <f>Infected!BP448*(VLOOKUP($D947,Decrements!$B$2191:$V$2196,BO$874)/4+VLOOKUP($D947,Decrements!$B$2243:$V$2248,BO$874)/4+VLOOKUP($D947,Decrements!$B$2295:$V$2300,BO$874)/4)</f>
        <v>4.2100759167433381E-3</v>
      </c>
      <c r="BP947" s="90">
        <f>Infected!BQ448*(VLOOKUP($D947,Decrements!$B$2191:$V$2196,BP$874)/4+VLOOKUP($D947,Decrements!$B$2243:$V$2248,BP$874)/4+VLOOKUP($D947,Decrements!$B$2295:$V$2300,BP$874)/4)</f>
        <v>4.2465371516543764E-3</v>
      </c>
      <c r="BQ947" s="90">
        <f>Infected!BR448*(VLOOKUP($D947,Decrements!$B$2191:$V$2196,BQ$874)/4+VLOOKUP($D947,Decrements!$B$2243:$V$2248,BQ$874)/4+VLOOKUP($D947,Decrements!$B$2295:$V$2300,BQ$874)/4)</f>
        <v>4.282171546278698E-3</v>
      </c>
      <c r="BR947" s="90">
        <f>Infected!BS448*(VLOOKUP($D947,Decrements!$B$2191:$V$2196,BR$874)/4+VLOOKUP($D947,Decrements!$B$2243:$V$2248,BR$874)/4+VLOOKUP($D947,Decrements!$B$2295:$V$2300,BR$874)/4)</f>
        <v>4.3170769971104242E-3</v>
      </c>
      <c r="BS947" s="90">
        <f>Infected!BT448*(VLOOKUP($D947,Decrements!$B$2191:$V$2196,BS$874)/4+VLOOKUP($D947,Decrements!$B$2243:$V$2248,BS$874)/4+VLOOKUP($D947,Decrements!$B$2295:$V$2300,BS$874)/4)</f>
        <v>4.3513216378200667E-3</v>
      </c>
      <c r="BT947" s="90">
        <f>Infected!BU448*(VLOOKUP($D947,Decrements!$B$2191:$V$2196,BT$874)/4+VLOOKUP($D947,Decrements!$B$2243:$V$2248,BT$874)/4+VLOOKUP($D947,Decrements!$B$2295:$V$2300,BT$874)/4)</f>
        <v>4.3849592873233733E-3</v>
      </c>
      <c r="BU947" s="90">
        <f>Infected!BV448*(VLOOKUP($D947,Decrements!$B$2191:$V$2196,BU$874)/4+VLOOKUP($D947,Decrements!$B$2243:$V$2248,BU$874)/4+VLOOKUP($D947,Decrements!$B$2295:$V$2300,BU$874)/4)</f>
        <v>4.4179992517478124E-3</v>
      </c>
      <c r="BV947" s="90">
        <f>Infected!BW448*(VLOOKUP($D947,Decrements!$B$2191:$V$2196,BV$874)/4+VLOOKUP($D947,Decrements!$B$2243:$V$2248,BV$874)/4+VLOOKUP($D947,Decrements!$B$2295:$V$2300,BV$874)/4)</f>
        <v>4.4505148289155205E-3</v>
      </c>
      <c r="BW947" s="90">
        <f>Infected!BX448*(VLOOKUP($D947,Decrements!$B$2191:$V$2196,BW$874)/4+VLOOKUP($D947,Decrements!$B$2243:$V$2248,BW$874)/4+VLOOKUP($D947,Decrements!$B$2295:$V$2300,BW$874)/4)</f>
        <v>4.4825590111580004E-3</v>
      </c>
      <c r="BX947" s="90">
        <f>Infected!BY448*(VLOOKUP($D947,Decrements!$B$2191:$V$2196,BX$874)/4+VLOOKUP($D947,Decrements!$B$2243:$V$2248,BX$874)/4+VLOOKUP($D947,Decrements!$B$2295:$V$2300,BX$874)/4)</f>
        <v>4.5141754914701376E-3</v>
      </c>
      <c r="BY947" s="90">
        <f>Infected!BZ448*(VLOOKUP($D947,Decrements!$B$2191:$V$2196,BY$874)/4+VLOOKUP($D947,Decrements!$B$2243:$V$2248,BY$874)/4+VLOOKUP($D947,Decrements!$B$2295:$V$2300,BY$874)/4)</f>
        <v>4.5453752354393242E-3</v>
      </c>
      <c r="BZ947" s="90">
        <f>Infected!CA448*(VLOOKUP($D947,Decrements!$B$2191:$V$2196,BZ$874)/4+VLOOKUP($D947,Decrements!$B$2243:$V$2248,BZ$874)/4+VLOOKUP($D947,Decrements!$B$2295:$V$2300,BZ$874)/4)</f>
        <v>4.5762189273943219E-3</v>
      </c>
      <c r="CA947" s="90">
        <f>Infected!CB448*(VLOOKUP($D947,Decrements!$B$2191:$V$2196,CA$874)/4+VLOOKUP($D947,Decrements!$B$2243:$V$2248,CA$874)/4+VLOOKUP($D947,Decrements!$B$2295:$V$2300,CA$874)/4)</f>
        <v>4.6067519526486415E-3</v>
      </c>
      <c r="CB947" s="90">
        <f>Infected!CC448*(VLOOKUP($D947,Decrements!$B$2191:$V$2196,CB$874)/4+VLOOKUP($D947,Decrements!$B$2243:$V$2248,CB$874)/4+VLOOKUP($D947,Decrements!$B$2295:$V$2300,CB$874)/4)</f>
        <v>4.6370122899305199E-3</v>
      </c>
      <c r="CC947" s="90">
        <f>Infected!CD448*(VLOOKUP($D947,Decrements!$B$2191:$V$2196,CC$874)/4+VLOOKUP($D947,Decrements!$B$2243:$V$2248,CC$874)/4+VLOOKUP($D947,Decrements!$B$2295:$V$2300,CC$874)/4)</f>
        <v>4.6670146790307706E-3</v>
      </c>
      <c r="CD947" s="90">
        <f>Infected!CE448*(VLOOKUP($D947,Decrements!$B$2191:$V$2196,CD$874)/4+VLOOKUP($D947,Decrements!$B$2243:$V$2248,CD$874)/4+VLOOKUP($D947,Decrements!$B$2295:$V$2300,CD$874)/4)</f>
        <v>4.6968080128014372E-3</v>
      </c>
      <c r="CE947" s="90">
        <f>Infected!CF448*(VLOOKUP($D947,Decrements!$B$2191:$V$2196,CE$874)/4+VLOOKUP($D947,Decrements!$B$2243:$V$2248,CE$874)/4+VLOOKUP($D947,Decrements!$B$2295:$V$2300,CE$874)/4)</f>
        <v>4.7264301675663195E-3</v>
      </c>
      <c r="CF947" s="90">
        <f>Infected!CG448*(VLOOKUP($D947,Decrements!$B$2191:$V$2196,CF$874)/4+VLOOKUP($D947,Decrements!$B$2243:$V$2248,CF$874)/4+VLOOKUP($D947,Decrements!$B$2295:$V$2300,CF$874)/4)</f>
        <v>4.7559134069386855E-3</v>
      </c>
      <c r="CG947" s="90">
        <f>Infected!CH448*(VLOOKUP($D947,Decrements!$B$2191:$V$2196,CG$874)/4+VLOOKUP($D947,Decrements!$B$2243:$V$2248,CG$874)/4+VLOOKUP($D947,Decrements!$B$2295:$V$2300,CG$874)/4)</f>
        <v>4.7852750178273866E-3</v>
      </c>
      <c r="CH947" s="90">
        <f>Infected!CI448*(VLOOKUP($D947,Decrements!$B$2191:$V$2196,CH$874)/4+VLOOKUP($D947,Decrements!$B$2243:$V$2248,CH$874)/4+VLOOKUP($D947,Decrements!$B$2295:$V$2300,CH$874)/4)</f>
        <v>4.8145528706818024E-3</v>
      </c>
      <c r="CI947" s="90">
        <f>Infected!CJ448*(VLOOKUP($D947,Decrements!$B$2191:$V$2196,CI$874)/4+VLOOKUP($D947,Decrements!$B$2243:$V$2248,CI$874)/4+VLOOKUP($D947,Decrements!$B$2295:$V$2300,CI$874)/4)</f>
        <v>4.8437776003514305E-3</v>
      </c>
      <c r="CK947" s="45"/>
      <c r="CL947" s="45"/>
      <c r="CM947" s="45"/>
      <c r="CN947" s="45"/>
      <c r="CO947" s="45"/>
      <c r="CP947" s="45"/>
      <c r="CQ947" s="45"/>
      <c r="CR947" s="45"/>
      <c r="CS947" s="45"/>
      <c r="CT947" s="45"/>
      <c r="CU947" s="45"/>
      <c r="CV947" s="45"/>
      <c r="CW947" s="45"/>
      <c r="CX947" s="45"/>
      <c r="CY947" s="45"/>
      <c r="CZ947" s="45"/>
      <c r="DA947" s="45"/>
      <c r="DB947" s="45"/>
      <c r="DC947" s="45"/>
      <c r="DD947" s="45"/>
      <c r="DE947" s="45"/>
      <c r="DF947" s="45"/>
      <c r="DG947" s="45"/>
      <c r="DH947" s="45"/>
      <c r="DI947" s="45"/>
      <c r="DJ947" s="45"/>
      <c r="DK947" s="45"/>
      <c r="DL947" s="45"/>
      <c r="DM947" s="45"/>
      <c r="DN947" s="45"/>
      <c r="DO947" s="45"/>
      <c r="DP947" s="45"/>
      <c r="DQ947" s="45"/>
      <c r="DR947" s="45"/>
      <c r="DS947" s="45"/>
      <c r="DT947" s="45"/>
      <c r="DU947" s="45"/>
      <c r="DV947" s="45"/>
      <c r="DW947" s="45"/>
      <c r="DX947" s="45"/>
      <c r="DY947" s="45"/>
      <c r="DZ947" s="45"/>
      <c r="EA947" s="45"/>
      <c r="EB947" s="45"/>
      <c r="EC947" s="45"/>
      <c r="ED947" s="45"/>
      <c r="EE947" s="45"/>
      <c r="EF947" s="45"/>
      <c r="EG947" s="45"/>
      <c r="EH947" s="45"/>
      <c r="EI947" s="45"/>
      <c r="EJ947" s="45"/>
      <c r="EK947" s="45"/>
      <c r="EL947" s="45"/>
      <c r="EM947" s="45"/>
      <c r="EN947" s="45"/>
      <c r="EO947" s="45"/>
      <c r="EP947" s="45"/>
      <c r="EQ947" s="45"/>
      <c r="ER947" s="45"/>
      <c r="ES947" s="45"/>
      <c r="ET947" s="45"/>
      <c r="EU947" s="45"/>
      <c r="EV947" s="45"/>
      <c r="EW947" s="45"/>
      <c r="EX947" s="45"/>
      <c r="EY947" s="45"/>
      <c r="EZ947" s="45"/>
      <c r="FA947" s="45"/>
      <c r="FB947" s="45"/>
      <c r="FC947" s="45"/>
      <c r="FD947" s="45"/>
      <c r="FE947" s="45"/>
      <c r="FF947" s="45"/>
      <c r="FG947" s="45"/>
      <c r="FH947" s="45"/>
      <c r="FI947" s="45"/>
      <c r="FJ947" s="45"/>
      <c r="FK947" s="45"/>
      <c r="FL947" s="45"/>
      <c r="FN947" s="45"/>
      <c r="FO947" s="45"/>
      <c r="FP947" s="45"/>
      <c r="FQ947" s="45"/>
      <c r="FR947" s="45"/>
      <c r="FS947" s="45"/>
      <c r="FT947" s="45"/>
      <c r="FU947" s="45"/>
      <c r="FV947" s="45"/>
      <c r="FW947" s="45"/>
      <c r="FX947" s="45"/>
      <c r="FY947" s="45"/>
      <c r="FZ947" s="45"/>
      <c r="GA947" s="45"/>
      <c r="GB947" s="45"/>
      <c r="GC947" s="45"/>
      <c r="GD947" s="45"/>
      <c r="GE947" s="45"/>
      <c r="GF947" s="45"/>
      <c r="GG947" s="45"/>
      <c r="GH947" s="45"/>
      <c r="GI947" s="45"/>
      <c r="GJ947" s="45"/>
      <c r="GK947" s="45"/>
      <c r="GL947" s="45"/>
      <c r="GM947" s="45"/>
      <c r="GN947" s="45"/>
      <c r="GO947" s="45"/>
      <c r="GP947" s="45"/>
      <c r="GQ947" s="45"/>
      <c r="GR947" s="45"/>
      <c r="GS947" s="45"/>
      <c r="GT947" s="45"/>
      <c r="GU947" s="45"/>
      <c r="GV947" s="45"/>
      <c r="GW947" s="45"/>
      <c r="GX947" s="45"/>
      <c r="GY947" s="45"/>
      <c r="GZ947" s="45"/>
      <c r="HA947" s="45"/>
      <c r="HB947" s="45"/>
      <c r="HC947" s="45"/>
      <c r="HD947" s="45"/>
      <c r="HE947" s="45"/>
      <c r="HF947" s="45"/>
      <c r="HG947" s="45"/>
      <c r="HH947" s="45"/>
      <c r="HI947" s="45"/>
      <c r="HJ947" s="45"/>
      <c r="HK947" s="45"/>
      <c r="HL947" s="45"/>
      <c r="HM947" s="45"/>
      <c r="HN947" s="45"/>
      <c r="HO947" s="45"/>
      <c r="HP947" s="45"/>
      <c r="HQ947" s="45"/>
      <c r="HR947" s="45"/>
      <c r="HS947" s="45"/>
      <c r="HT947" s="45"/>
      <c r="HU947" s="45"/>
      <c r="HV947" s="45"/>
      <c r="HW947" s="45"/>
      <c r="HX947" s="45"/>
      <c r="HY947" s="45"/>
      <c r="HZ947" s="45"/>
      <c r="IA947" s="45"/>
      <c r="IB947" s="45"/>
      <c r="IC947" s="45"/>
      <c r="ID947" s="45"/>
      <c r="IE947" s="45"/>
      <c r="IF947" s="45"/>
      <c r="IG947" s="45"/>
      <c r="IH947" s="45"/>
      <c r="II947" s="45"/>
      <c r="IJ947" s="45"/>
      <c r="IK947" s="45"/>
      <c r="IL947" s="45"/>
      <c r="IM947" s="45"/>
      <c r="IN947" s="45"/>
      <c r="IO947" s="45"/>
      <c r="IQ947" s="45"/>
      <c r="IR947" s="45"/>
      <c r="IS947" s="45"/>
      <c r="IT947" s="45"/>
      <c r="IU947" s="45"/>
      <c r="IV947" s="45"/>
      <c r="IW947" s="45"/>
      <c r="IX947" s="45"/>
      <c r="IY947" s="45"/>
      <c r="IZ947" s="45"/>
      <c r="JA947" s="45"/>
      <c r="JB947" s="45"/>
      <c r="JC947" s="45"/>
      <c r="JD947" s="45"/>
      <c r="JE947" s="45"/>
      <c r="JF947" s="45"/>
      <c r="JG947" s="45"/>
      <c r="JH947" s="45"/>
      <c r="JI947" s="45"/>
      <c r="JJ947" s="45"/>
      <c r="JK947" s="45"/>
      <c r="JL947" s="45"/>
      <c r="JM947" s="45"/>
      <c r="JN947" s="45"/>
      <c r="JO947" s="45"/>
      <c r="JP947" s="45"/>
      <c r="JQ947" s="45"/>
      <c r="JR947" s="45"/>
      <c r="JS947" s="45"/>
      <c r="JT947" s="45"/>
      <c r="JU947" s="45"/>
      <c r="JV947" s="45"/>
      <c r="JW947" s="45"/>
      <c r="JX947" s="45"/>
      <c r="JY947" s="45"/>
      <c r="JZ947" s="45"/>
      <c r="KA947" s="45"/>
      <c r="KB947" s="45"/>
      <c r="KC947" s="45"/>
      <c r="KD947" s="45"/>
      <c r="KE947" s="45"/>
      <c r="KF947" s="45"/>
      <c r="KG947" s="45"/>
      <c r="KH947" s="45"/>
      <c r="KI947" s="45"/>
      <c r="KJ947" s="45"/>
      <c r="KK947" s="45"/>
      <c r="KL947" s="45"/>
      <c r="KM947" s="45"/>
      <c r="KN947" s="45"/>
      <c r="KO947" s="45"/>
      <c r="KP947" s="45"/>
      <c r="KQ947" s="45"/>
      <c r="KR947" s="45"/>
      <c r="KS947" s="45"/>
      <c r="KT947" s="45"/>
      <c r="KU947" s="45"/>
      <c r="KV947" s="45"/>
      <c r="KW947" s="45"/>
      <c r="KX947" s="45"/>
      <c r="KY947" s="45"/>
      <c r="KZ947" s="45"/>
      <c r="LA947" s="45"/>
      <c r="LB947" s="45"/>
      <c r="LC947" s="45"/>
      <c r="LD947" s="45"/>
      <c r="LE947" s="45"/>
      <c r="LF947" s="45"/>
      <c r="LG947" s="45"/>
      <c r="LH947" s="45"/>
      <c r="LI947" s="45"/>
      <c r="LJ947" s="45"/>
      <c r="LK947" s="45"/>
      <c r="LL947" s="45"/>
      <c r="LM947" s="45"/>
      <c r="LN947" s="45"/>
      <c r="LO947" s="45"/>
      <c r="LP947" s="45"/>
      <c r="LQ947" s="45"/>
      <c r="LR947" s="45"/>
    </row>
    <row r="948" spans="2:330">
      <c r="B948" s="20">
        <v>3</v>
      </c>
      <c r="C948" s="20">
        <v>2</v>
      </c>
      <c r="D948" s="20">
        <v>4</v>
      </c>
      <c r="E948" s="20">
        <v>324</v>
      </c>
      <c r="F948" s="113"/>
      <c r="G948" s="31">
        <f>Infected!I449</f>
        <v>0</v>
      </c>
      <c r="H948" s="90">
        <f>Infected!I449*(VLOOKUP($D948,Decrements!$B$2191:$V$2196,H$874)/4+VLOOKUP($D948,Decrements!$B$2243:$V$2248,H$874)/4+VLOOKUP($D948,Decrements!$B$2295:$V$2300,H$874)/4)</f>
        <v>0</v>
      </c>
      <c r="I948" s="90">
        <f>Infected!J449*(VLOOKUP($D948,Decrements!$B$2191:$V$2196,I$874)/4+VLOOKUP($D948,Decrements!$B$2243:$V$2248,I$874)/4+VLOOKUP($D948,Decrements!$B$2295:$V$2300,I$874)/4)</f>
        <v>2.229389078566009E-4</v>
      </c>
      <c r="J948" s="90">
        <f>Infected!K449*(VLOOKUP($D948,Decrements!$B$2191:$V$2196,J$874)/4+VLOOKUP($D948,Decrements!$B$2243:$V$2248,J$874)/4+VLOOKUP($D948,Decrements!$B$2295:$V$2300,J$874)/4)</f>
        <v>6.4275422757842111E-4</v>
      </c>
      <c r="K948" s="90">
        <f>Infected!L449*(VLOOKUP($D948,Decrements!$B$2191:$V$2196,K$874)/4+VLOOKUP($D948,Decrements!$B$2243:$V$2248,K$874)/4+VLOOKUP($D948,Decrements!$B$2295:$V$2300,K$874)/4)</f>
        <v>8.0839635456585927E-4</v>
      </c>
      <c r="L948" s="90">
        <f>Infected!M449*(VLOOKUP($D948,Decrements!$B$2191:$V$2196,L$874)/4+VLOOKUP($D948,Decrements!$B$2243:$V$2248,L$874)/4+VLOOKUP($D948,Decrements!$B$2295:$V$2300,L$874)/4)</f>
        <v>9.8418765810778124E-4</v>
      </c>
      <c r="M948" s="90">
        <f>Infected!N449*(VLOOKUP($D948,Decrements!$B$2191:$V$2196,M$874)/4+VLOOKUP($D948,Decrements!$B$2243:$V$2248,M$874)/4+VLOOKUP($D948,Decrements!$B$2295:$V$2300,M$874)/4)</f>
        <v>1.3250798890281535E-3</v>
      </c>
      <c r="N948" s="90">
        <f>Infected!O449*(VLOOKUP($D948,Decrements!$B$2191:$V$2196,N$874)/4+VLOOKUP($D948,Decrements!$B$2243:$V$2248,N$874)/4+VLOOKUP($D948,Decrements!$B$2295:$V$2300,N$874)/4)</f>
        <v>1.4912857195712656E-3</v>
      </c>
      <c r="O948" s="90">
        <f>Infected!P449*(VLOOKUP($D948,Decrements!$B$2191:$V$2196,O$874)/4+VLOOKUP($D948,Decrements!$B$2243:$V$2248,O$874)/4+VLOOKUP($D948,Decrements!$B$2295:$V$2300,O$874)/4)</f>
        <v>1.5993998091120383E-3</v>
      </c>
      <c r="P948" s="90">
        <f>Infected!Q449*(VLOOKUP($D948,Decrements!$B$2191:$V$2196,P$874)/4+VLOOKUP($D948,Decrements!$B$2243:$V$2248,P$874)/4+VLOOKUP($D948,Decrements!$B$2295:$V$2300,P$874)/4)</f>
        <v>1.7052740937237324E-3</v>
      </c>
      <c r="Q948" s="90">
        <f>Infected!R449*(VLOOKUP($D948,Decrements!$B$2191:$V$2196,Q$874)/4+VLOOKUP($D948,Decrements!$B$2243:$V$2248,Q$874)/4+VLOOKUP($D948,Decrements!$B$2295:$V$2300,Q$874)/4)</f>
        <v>2.9749520360157467E-3</v>
      </c>
      <c r="R948" s="90">
        <f>Infected!S449*(VLOOKUP($D948,Decrements!$B$2191:$V$2196,R$874)/4+VLOOKUP($D948,Decrements!$B$2243:$V$2248,R$874)/4+VLOOKUP($D948,Decrements!$B$2295:$V$2300,R$874)/4)</f>
        <v>3.4291121713071926E-3</v>
      </c>
      <c r="S948" s="90">
        <f>Infected!T449*(VLOOKUP($D948,Decrements!$B$2191:$V$2196,S$874)/4+VLOOKUP($D948,Decrements!$B$2243:$V$2248,S$874)/4+VLOOKUP($D948,Decrements!$B$2295:$V$2300,S$874)/4)</f>
        <v>3.8288237399219968E-3</v>
      </c>
      <c r="T948" s="90">
        <f>Infected!U449*(VLOOKUP($D948,Decrements!$B$2191:$V$2196,T$874)/4+VLOOKUP($D948,Decrements!$B$2243:$V$2248,T$874)/4+VLOOKUP($D948,Decrements!$B$2295:$V$2300,T$874)/4)</f>
        <v>4.2545734132801508E-3</v>
      </c>
      <c r="U948" s="90">
        <f>Infected!V449*(VLOOKUP($D948,Decrements!$B$2191:$V$2196,U$874)/4+VLOOKUP($D948,Decrements!$B$2243:$V$2248,U$874)/4+VLOOKUP($D948,Decrements!$B$2295:$V$2300,U$874)/4)</f>
        <v>7.8204419515372301E-3</v>
      </c>
      <c r="V948" s="90">
        <f>Infected!W449*(VLOOKUP($D948,Decrements!$B$2191:$V$2196,V$874)/4+VLOOKUP($D948,Decrements!$B$2243:$V$2248,V$874)/4+VLOOKUP($D948,Decrements!$B$2295:$V$2300,V$874)/4)</f>
        <v>9.0561303537924822E-3</v>
      </c>
      <c r="W948" s="90">
        <f>Infected!X449*(VLOOKUP($D948,Decrements!$B$2191:$V$2196,W$874)/4+VLOOKUP($D948,Decrements!$B$2243:$V$2248,W$874)/4+VLOOKUP($D948,Decrements!$B$2295:$V$2300,W$874)/4)</f>
        <v>9.8509555386406735E-3</v>
      </c>
      <c r="X948" s="90">
        <f>Infected!Y449*(VLOOKUP($D948,Decrements!$B$2191:$V$2196,X$874)/4+VLOOKUP($D948,Decrements!$B$2243:$V$2248,X$874)/4+VLOOKUP($D948,Decrements!$B$2295:$V$2300,X$874)/4)</f>
        <v>1.0588399017774586E-2</v>
      </c>
      <c r="Y948" s="90">
        <f>Infected!Z449*(VLOOKUP($D948,Decrements!$B$2191:$V$2196,Y$874)/4+VLOOKUP($D948,Decrements!$B$2243:$V$2248,Y$874)/4+VLOOKUP($D948,Decrements!$B$2295:$V$2300,Y$874)/4)</f>
        <v>1.2772644048729229E-2</v>
      </c>
      <c r="Z948" s="90">
        <f>Infected!AA449*(VLOOKUP($D948,Decrements!$B$2191:$V$2196,Z$874)/4+VLOOKUP($D948,Decrements!$B$2243:$V$2248,Z$874)/4+VLOOKUP($D948,Decrements!$B$2295:$V$2300,Z$874)/4)</f>
        <v>1.3455379552812397E-2</v>
      </c>
      <c r="AA948" s="90">
        <f>Infected!AB449*(VLOOKUP($D948,Decrements!$B$2191:$V$2196,AA$874)/4+VLOOKUP($D948,Decrements!$B$2243:$V$2248,AA$874)/4+VLOOKUP($D948,Decrements!$B$2295:$V$2300,AA$874)/4)</f>
        <v>1.4216552234632676E-2</v>
      </c>
      <c r="AB948" s="90">
        <f>Infected!AC449*(VLOOKUP($D948,Decrements!$B$2191:$V$2196,AB$874)/4+VLOOKUP($D948,Decrements!$B$2243:$V$2248,AB$874)/4+VLOOKUP($D948,Decrements!$B$2295:$V$2300,AB$874)/4)</f>
        <v>1.5002330462091892E-2</v>
      </c>
      <c r="AC948" s="90">
        <f>Infected!AD449*(VLOOKUP($D948,Decrements!$B$2191:$V$2196,AC$874)/4+VLOOKUP($D948,Decrements!$B$2243:$V$2248,AC$874)/4+VLOOKUP($D948,Decrements!$B$2295:$V$2300,AC$874)/4)</f>
        <v>1.8202058740541094E-2</v>
      </c>
      <c r="AD948" s="90">
        <f>Infected!AE449*(VLOOKUP($D948,Decrements!$B$2191:$V$2196,AD$874)/4+VLOOKUP($D948,Decrements!$B$2243:$V$2248,AD$874)/4+VLOOKUP($D948,Decrements!$B$2295:$V$2300,AD$874)/4)</f>
        <v>1.8508685979449536E-2</v>
      </c>
      <c r="AE948" s="90">
        <f>Infected!AF449*(VLOOKUP($D948,Decrements!$B$2191:$V$2196,AE$874)/4+VLOOKUP($D948,Decrements!$B$2243:$V$2248,AE$874)/4+VLOOKUP($D948,Decrements!$B$2295:$V$2300,AE$874)/4)</f>
        <v>1.8967778205834611E-2</v>
      </c>
      <c r="AF948" s="90">
        <f>Infected!AG449*(VLOOKUP($D948,Decrements!$B$2191:$V$2196,AF$874)/4+VLOOKUP($D948,Decrements!$B$2243:$V$2248,AF$874)/4+VLOOKUP($D948,Decrements!$B$2295:$V$2300,AF$874)/4)</f>
        <v>1.9486411997675392E-2</v>
      </c>
      <c r="AG948" s="90">
        <f>Infected!AH449*(VLOOKUP($D948,Decrements!$B$2191:$V$2196,AG$874)/4+VLOOKUP($D948,Decrements!$B$2243:$V$2248,AG$874)/4+VLOOKUP($D948,Decrements!$B$2295:$V$2300,AG$874)/4)</f>
        <v>3.5317552277356112E-2</v>
      </c>
      <c r="AH948" s="90">
        <f>Infected!AI449*(VLOOKUP($D948,Decrements!$B$2191:$V$2196,AH$874)/4+VLOOKUP($D948,Decrements!$B$2243:$V$2248,AH$874)/4+VLOOKUP($D948,Decrements!$B$2295:$V$2300,AH$874)/4)</f>
        <v>4.3337774746955729E-2</v>
      </c>
      <c r="AI948" s="90">
        <f>Infected!AJ449*(VLOOKUP($D948,Decrements!$B$2191:$V$2196,AI$874)/4+VLOOKUP($D948,Decrements!$B$2243:$V$2248,AI$874)/4+VLOOKUP($D948,Decrements!$B$2295:$V$2300,AI$874)/4)</f>
        <v>4.7626196182602352E-2</v>
      </c>
      <c r="AJ948" s="90">
        <f>Infected!AK449*(VLOOKUP($D948,Decrements!$B$2191:$V$2196,AJ$874)/4+VLOOKUP($D948,Decrements!$B$2243:$V$2248,AJ$874)/4+VLOOKUP($D948,Decrements!$B$2295:$V$2300,AJ$874)/4)</f>
        <v>5.015427920602232E-2</v>
      </c>
      <c r="AK948" s="90">
        <f>Infected!AL449*(VLOOKUP($D948,Decrements!$B$2191:$V$2196,AK$874)/4+VLOOKUP($D948,Decrements!$B$2243:$V$2248,AK$874)/4+VLOOKUP($D948,Decrements!$B$2295:$V$2300,AK$874)/4)</f>
        <v>5.9167796489347335E-2</v>
      </c>
      <c r="AL948" s="90">
        <f>Infected!AM449*(VLOOKUP($D948,Decrements!$B$2191:$V$2196,AL$874)/4+VLOOKUP($D948,Decrements!$B$2243:$V$2248,AL$874)/4+VLOOKUP($D948,Decrements!$B$2295:$V$2300,AL$874)/4)</f>
        <v>6.3955470505749512E-2</v>
      </c>
      <c r="AM948" s="90">
        <f>Infected!AN449*(VLOOKUP($D948,Decrements!$B$2191:$V$2196,AM$874)/4+VLOOKUP($D948,Decrements!$B$2243:$V$2248,AM$874)/4+VLOOKUP($D948,Decrements!$B$2295:$V$2300,AM$874)/4)</f>
        <v>6.6900986270839527E-2</v>
      </c>
      <c r="AN948" s="90">
        <f>Infected!AO449*(VLOOKUP($D948,Decrements!$B$2191:$V$2196,AN$874)/4+VLOOKUP($D948,Decrements!$B$2243:$V$2248,AN$874)/4+VLOOKUP($D948,Decrements!$B$2295:$V$2300,AN$874)/4)</f>
        <v>6.9095066846272118E-2</v>
      </c>
      <c r="AO948" s="90">
        <f>Infected!AP449*(VLOOKUP($D948,Decrements!$B$2191:$V$2196,AO$874)/4+VLOOKUP($D948,Decrements!$B$2243:$V$2248,AO$874)/4+VLOOKUP($D948,Decrements!$B$2295:$V$2300,AO$874)/4)</f>
        <v>6.7258687041788473E-2</v>
      </c>
      <c r="AP948" s="90">
        <f>Infected!AQ449*(VLOOKUP($D948,Decrements!$B$2191:$V$2196,AP$874)/4+VLOOKUP($D948,Decrements!$B$2243:$V$2248,AP$874)/4+VLOOKUP($D948,Decrements!$B$2295:$V$2300,AP$874)/4)</f>
        <v>6.715140486018957E-2</v>
      </c>
      <c r="AQ948" s="90">
        <f>Infected!AR449*(VLOOKUP($D948,Decrements!$B$2191:$V$2196,AQ$874)/4+VLOOKUP($D948,Decrements!$B$2243:$V$2248,AQ$874)/4+VLOOKUP($D948,Decrements!$B$2295:$V$2300,AQ$874)/4)</f>
        <v>6.7950330422581293E-2</v>
      </c>
      <c r="AR948" s="90">
        <f>Infected!AS449*(VLOOKUP($D948,Decrements!$B$2191:$V$2196,AR$874)/4+VLOOKUP($D948,Decrements!$B$2243:$V$2248,AR$874)/4+VLOOKUP($D948,Decrements!$B$2295:$V$2300,AR$874)/4)</f>
        <v>6.9226075764525358E-2</v>
      </c>
      <c r="AS948" s="90">
        <f>Infected!AT449*(VLOOKUP($D948,Decrements!$B$2191:$V$2196,AS$874)/4+VLOOKUP($D948,Decrements!$B$2243:$V$2248,AS$874)/4+VLOOKUP($D948,Decrements!$B$2295:$V$2300,AS$874)/4)</f>
        <v>7.0747506398618806E-2</v>
      </c>
      <c r="AT948" s="90">
        <f>Infected!AU449*(VLOOKUP($D948,Decrements!$B$2191:$V$2196,AT$874)/4+VLOOKUP($D948,Decrements!$B$2243:$V$2248,AT$874)/4+VLOOKUP($D948,Decrements!$B$2295:$V$2300,AT$874)/4)</f>
        <v>7.2401931574917214E-2</v>
      </c>
      <c r="AU948" s="90">
        <f>Infected!AV449*(VLOOKUP($D948,Decrements!$B$2191:$V$2196,AU$874)/4+VLOOKUP($D948,Decrements!$B$2243:$V$2248,AU$874)/4+VLOOKUP($D948,Decrements!$B$2295:$V$2300,AU$874)/4)</f>
        <v>7.4126979302214818E-2</v>
      </c>
      <c r="AV948" s="90">
        <f>Infected!AW449*(VLOOKUP($D948,Decrements!$B$2191:$V$2196,AV$874)/4+VLOOKUP($D948,Decrements!$B$2243:$V$2248,AV$874)/4+VLOOKUP($D948,Decrements!$B$2295:$V$2300,AV$874)/4)</f>
        <v>7.5887318859954381E-2</v>
      </c>
      <c r="AW948" s="90">
        <f>Infected!AX449*(VLOOKUP($D948,Decrements!$B$2191:$V$2196,AW$874)/4+VLOOKUP($D948,Decrements!$B$2243:$V$2248,AW$874)/4+VLOOKUP($D948,Decrements!$B$2295:$V$2300,AW$874)/4)</f>
        <v>7.7657045872577768E-2</v>
      </c>
      <c r="AX948" s="90">
        <f>Infected!AY449*(VLOOKUP($D948,Decrements!$B$2191:$V$2196,AX$874)/4+VLOOKUP($D948,Decrements!$B$2243:$V$2248,AX$874)/4+VLOOKUP($D948,Decrements!$B$2295:$V$2300,AX$874)/4)</f>
        <v>7.9426430222683225E-2</v>
      </c>
      <c r="AY948" s="90">
        <f>Infected!AZ449*(VLOOKUP($D948,Decrements!$B$2191:$V$2196,AY$874)/4+VLOOKUP($D948,Decrements!$B$2243:$V$2248,AY$874)/4+VLOOKUP($D948,Decrements!$B$2295:$V$2300,AY$874)/4)</f>
        <v>8.1188080321724365E-2</v>
      </c>
      <c r="AZ948" s="90">
        <f>Infected!BA449*(VLOOKUP($D948,Decrements!$B$2191:$V$2196,AZ$874)/4+VLOOKUP($D948,Decrements!$B$2243:$V$2248,AZ$874)/4+VLOOKUP($D948,Decrements!$B$2295:$V$2300,AZ$874)/4)</f>
        <v>8.2936250290323824E-2</v>
      </c>
      <c r="BA948" s="90">
        <f>Infected!BB449*(VLOOKUP($D948,Decrements!$B$2191:$V$2196,BA$874)/4+VLOOKUP($D948,Decrements!$B$2243:$V$2248,BA$874)/4+VLOOKUP($D948,Decrements!$B$2295:$V$2300,BA$874)/4)</f>
        <v>8.4662840504424269E-2</v>
      </c>
      <c r="BB948" s="90">
        <f>Infected!BC449*(VLOOKUP($D948,Decrements!$B$2191:$V$2196,BB$874)/4+VLOOKUP($D948,Decrements!$B$2243:$V$2248,BB$874)/4+VLOOKUP($D948,Decrements!$B$2295:$V$2300,BB$874)/4)</f>
        <v>8.6367403393751568E-2</v>
      </c>
      <c r="BC948" s="90">
        <f>Infected!BD449*(VLOOKUP($D948,Decrements!$B$2191:$V$2196,BC$874)/4+VLOOKUP($D948,Decrements!$B$2243:$V$2248,BC$874)/4+VLOOKUP($D948,Decrements!$B$2295:$V$2300,BC$874)/4)</f>
        <v>8.8048262596061869E-2</v>
      </c>
      <c r="BD948" s="90">
        <f>Infected!BE449*(VLOOKUP($D948,Decrements!$B$2191:$V$2196,BD$874)/4+VLOOKUP($D948,Decrements!$B$2243:$V$2248,BD$874)/4+VLOOKUP($D948,Decrements!$B$2295:$V$2300,BD$874)/4)</f>
        <v>8.9704623375783069E-2</v>
      </c>
      <c r="BE948" s="90">
        <f>Infected!BF449*(VLOOKUP($D948,Decrements!$B$2191:$V$2196,BE$874)/4+VLOOKUP($D948,Decrements!$B$2243:$V$2248,BE$874)/4+VLOOKUP($D948,Decrements!$B$2295:$V$2300,BE$874)/4)</f>
        <v>9.1333131748653595E-2</v>
      </c>
      <c r="BF948" s="90">
        <f>Infected!BG449*(VLOOKUP($D948,Decrements!$B$2191:$V$2196,BF$874)/4+VLOOKUP($D948,Decrements!$B$2243:$V$2248,BF$874)/4+VLOOKUP($D948,Decrements!$B$2295:$V$2300,BF$874)/4)</f>
        <v>9.293577864715033E-2</v>
      </c>
      <c r="BG948" s="90">
        <f>Infected!BH449*(VLOOKUP($D948,Decrements!$B$2191:$V$2196,BG$874)/4+VLOOKUP($D948,Decrements!$B$2243:$V$2248,BG$874)/4+VLOOKUP($D948,Decrements!$B$2295:$V$2300,BG$874)/4)</f>
        <v>9.4513348325106813E-2</v>
      </c>
      <c r="BH948" s="90">
        <f>Infected!BI449*(VLOOKUP($D948,Decrements!$B$2191:$V$2196,BH$874)/4+VLOOKUP($D948,Decrements!$B$2243:$V$2248,BH$874)/4+VLOOKUP($D948,Decrements!$B$2295:$V$2300,BH$874)/4)</f>
        <v>9.6066102414194374E-2</v>
      </c>
      <c r="BI948" s="90">
        <f>Infected!BJ449*(VLOOKUP($D948,Decrements!$B$2191:$V$2196,BI$874)/4+VLOOKUP($D948,Decrements!$B$2243:$V$2248,BI$874)/4+VLOOKUP($D948,Decrements!$B$2295:$V$2300,BI$874)/4)</f>
        <v>9.7591761609060523E-2</v>
      </c>
      <c r="BJ948" s="90">
        <f>Infected!BK449*(VLOOKUP($D948,Decrements!$B$2191:$V$2196,BJ$874)/4+VLOOKUP($D948,Decrements!$B$2243:$V$2248,BJ$874)/4+VLOOKUP($D948,Decrements!$B$2295:$V$2300,BJ$874)/4)</f>
        <v>9.909244349751499E-2</v>
      </c>
      <c r="BK948" s="90">
        <f>Infected!BL449*(VLOOKUP($D948,Decrements!$B$2191:$V$2196,BK$874)/4+VLOOKUP($D948,Decrements!$B$2243:$V$2248,BK$874)/4+VLOOKUP($D948,Decrements!$B$2295:$V$2300,BK$874)/4)</f>
        <v>0.10056919439645171</v>
      </c>
      <c r="BL948" s="90">
        <f>Infected!BM449*(VLOOKUP($D948,Decrements!$B$2191:$V$2196,BL$874)/4+VLOOKUP($D948,Decrements!$B$2243:$V$2248,BL$874)/4+VLOOKUP($D948,Decrements!$B$2295:$V$2300,BL$874)/4)</f>
        <v>0.10202259139559788</v>
      </c>
      <c r="BM948" s="90">
        <f>Infected!BN449*(VLOOKUP($D948,Decrements!$B$2191:$V$2196,BM$874)/4+VLOOKUP($D948,Decrements!$B$2243:$V$2248,BM$874)/4+VLOOKUP($D948,Decrements!$B$2295:$V$2300,BM$874)/4)</f>
        <v>0.103451115960941</v>
      </c>
      <c r="BN948" s="90">
        <f>Infected!BO449*(VLOOKUP($D948,Decrements!$B$2191:$V$2196,BN$874)/4+VLOOKUP($D948,Decrements!$B$2243:$V$2248,BN$874)/4+VLOOKUP($D948,Decrements!$B$2295:$V$2300,BN$874)/4)</f>
        <v>0.10485625459288211</v>
      </c>
      <c r="BO948" s="90">
        <f>Infected!BP449*(VLOOKUP($D948,Decrements!$B$2191:$V$2196,BO$874)/4+VLOOKUP($D948,Decrements!$B$2243:$V$2248,BO$874)/4+VLOOKUP($D948,Decrements!$B$2295:$V$2300,BO$874)/4)</f>
        <v>0.10623813346410915</v>
      </c>
      <c r="BP948" s="90">
        <f>Infected!BQ449*(VLOOKUP($D948,Decrements!$B$2191:$V$2196,BP$874)/4+VLOOKUP($D948,Decrements!$B$2243:$V$2248,BP$874)/4+VLOOKUP($D948,Decrements!$B$2295:$V$2300,BP$874)/4)</f>
        <v>0.10759792863421266</v>
      </c>
      <c r="BQ948" s="90">
        <f>Infected!BR449*(VLOOKUP($D948,Decrements!$B$2191:$V$2196,BQ$874)/4+VLOOKUP($D948,Decrements!$B$2243:$V$2248,BQ$874)/4+VLOOKUP($D948,Decrements!$B$2295:$V$2300,BQ$874)/4)</f>
        <v>0.1089356060510364</v>
      </c>
      <c r="BR948" s="90">
        <f>Infected!BS449*(VLOOKUP($D948,Decrements!$B$2191:$V$2196,BR$874)/4+VLOOKUP($D948,Decrements!$B$2243:$V$2248,BR$874)/4+VLOOKUP($D948,Decrements!$B$2295:$V$2300,BR$874)/4)</f>
        <v>0.11025306597808252</v>
      </c>
      <c r="BS948" s="90">
        <f>Infected!BT449*(VLOOKUP($D948,Decrements!$B$2191:$V$2196,BS$874)/4+VLOOKUP($D948,Decrements!$B$2243:$V$2248,BS$874)/4+VLOOKUP($D948,Decrements!$B$2295:$V$2300,BS$874)/4)</f>
        <v>0.11155144790975099</v>
      </c>
      <c r="BT948" s="90">
        <f>Infected!BU449*(VLOOKUP($D948,Decrements!$B$2191:$V$2196,BT$874)/4+VLOOKUP($D948,Decrements!$B$2243:$V$2248,BT$874)/4+VLOOKUP($D948,Decrements!$B$2295:$V$2300,BT$874)/4)</f>
        <v>0.11283153767691888</v>
      </c>
      <c r="BU948" s="90">
        <f>Infected!BV449*(VLOOKUP($D948,Decrements!$B$2191:$V$2196,BU$874)/4+VLOOKUP($D948,Decrements!$B$2243:$V$2248,BU$874)/4+VLOOKUP($D948,Decrements!$B$2295:$V$2300,BU$874)/4)</f>
        <v>0.11409293280297629</v>
      </c>
      <c r="BV948" s="90">
        <f>Infected!BW449*(VLOOKUP($D948,Decrements!$B$2191:$V$2196,BV$874)/4+VLOOKUP($D948,Decrements!$B$2243:$V$2248,BV$874)/4+VLOOKUP($D948,Decrements!$B$2295:$V$2300,BV$874)/4)</f>
        <v>0.11533699839804766</v>
      </c>
      <c r="BW948" s="90">
        <f>Infected!BX449*(VLOOKUP($D948,Decrements!$B$2191:$V$2196,BW$874)/4+VLOOKUP($D948,Decrements!$B$2243:$V$2248,BW$874)/4+VLOOKUP($D948,Decrements!$B$2295:$V$2300,BW$874)/4)</f>
        <v>0.11656457849380598</v>
      </c>
      <c r="BX948" s="90">
        <f>Infected!BY449*(VLOOKUP($D948,Decrements!$B$2191:$V$2196,BX$874)/4+VLOOKUP($D948,Decrements!$B$2243:$V$2248,BX$874)/4+VLOOKUP($D948,Decrements!$B$2295:$V$2300,BX$874)/4)</f>
        <v>0.11777629275961102</v>
      </c>
      <c r="BY948" s="90">
        <f>Infected!BZ449*(VLOOKUP($D948,Decrements!$B$2191:$V$2196,BY$874)/4+VLOOKUP($D948,Decrements!$B$2243:$V$2248,BY$874)/4+VLOOKUP($D948,Decrements!$B$2295:$V$2300,BY$874)/4)</f>
        <v>0.11897188046951025</v>
      </c>
      <c r="BZ948" s="90">
        <f>Infected!CA449*(VLOOKUP($D948,Decrements!$B$2191:$V$2196,BZ$874)/4+VLOOKUP($D948,Decrements!$B$2243:$V$2248,BZ$874)/4+VLOOKUP($D948,Decrements!$B$2295:$V$2300,BZ$874)/4)</f>
        <v>0.12015247997728522</v>
      </c>
      <c r="CA948" s="90">
        <f>Infected!CB449*(VLOOKUP($D948,Decrements!$B$2191:$V$2196,CA$874)/4+VLOOKUP($D948,Decrements!$B$2243:$V$2248,CA$874)/4+VLOOKUP($D948,Decrements!$B$2295:$V$2300,CA$874)/4)</f>
        <v>0.12131883559128308</v>
      </c>
      <c r="CB948" s="90">
        <f>Infected!CC449*(VLOOKUP($D948,Decrements!$B$2191:$V$2196,CB$874)/4+VLOOKUP($D948,Decrements!$B$2243:$V$2248,CB$874)/4+VLOOKUP($D948,Decrements!$B$2295:$V$2300,CB$874)/4)</f>
        <v>0.12247151253127443</v>
      </c>
      <c r="CC948" s="90">
        <f>Infected!CD449*(VLOOKUP($D948,Decrements!$B$2191:$V$2196,CC$874)/4+VLOOKUP($D948,Decrements!$B$2243:$V$2248,CC$874)/4+VLOOKUP($D948,Decrements!$B$2295:$V$2300,CC$874)/4)</f>
        <v>0.12361044762339392</v>
      </c>
      <c r="CD948" s="90">
        <f>Infected!CE449*(VLOOKUP($D948,Decrements!$B$2191:$V$2196,CD$874)/4+VLOOKUP($D948,Decrements!$B$2243:$V$2248,CD$874)/4+VLOOKUP($D948,Decrements!$B$2295:$V$2300,CD$874)/4)</f>
        <v>0.12473655680990828</v>
      </c>
      <c r="CE948" s="90">
        <f>Infected!CF449*(VLOOKUP($D948,Decrements!$B$2191:$V$2196,CE$874)/4+VLOOKUP($D948,Decrements!$B$2243:$V$2248,CE$874)/4+VLOOKUP($D948,Decrements!$B$2295:$V$2300,CE$874)/4)</f>
        <v>0.12585047210291764</v>
      </c>
      <c r="CF948" s="90">
        <f>Infected!CG449*(VLOOKUP($D948,Decrements!$B$2191:$V$2196,CF$874)/4+VLOOKUP($D948,Decrements!$B$2243:$V$2248,CF$874)/4+VLOOKUP($D948,Decrements!$B$2295:$V$2300,CF$874)/4)</f>
        <v>0.12695269025711461</v>
      </c>
      <c r="CG948" s="90">
        <f>Infected!CH449*(VLOOKUP($D948,Decrements!$B$2191:$V$2196,CG$874)/4+VLOOKUP($D948,Decrements!$B$2243:$V$2248,CG$874)/4+VLOOKUP($D948,Decrements!$B$2295:$V$2300,CG$874)/4)</f>
        <v>0.12804330393805569</v>
      </c>
      <c r="CH948" s="90">
        <f>Infected!CI449*(VLOOKUP($D948,Decrements!$B$2191:$V$2196,CH$874)/4+VLOOKUP($D948,Decrements!$B$2243:$V$2248,CH$874)/4+VLOOKUP($D948,Decrements!$B$2295:$V$2300,CH$874)/4)</f>
        <v>0.12912300894470063</v>
      </c>
      <c r="CI948" s="90">
        <f>Infected!CJ449*(VLOOKUP($D948,Decrements!$B$2191:$V$2196,CI$874)/4+VLOOKUP($D948,Decrements!$B$2243:$V$2248,CI$874)/4+VLOOKUP($D948,Decrements!$B$2295:$V$2300,CI$874)/4)</f>
        <v>0.13019231681687923</v>
      </c>
      <c r="CK948" s="45"/>
      <c r="CL948" s="45"/>
      <c r="CM948" s="45"/>
      <c r="CN948" s="45"/>
      <c r="CO948" s="45"/>
      <c r="CP948" s="45"/>
      <c r="CQ948" s="45"/>
      <c r="CR948" s="45"/>
      <c r="CS948" s="45"/>
      <c r="CT948" s="45"/>
      <c r="CU948" s="45"/>
      <c r="CV948" s="45"/>
      <c r="CW948" s="45"/>
      <c r="CX948" s="45"/>
      <c r="CY948" s="45"/>
      <c r="CZ948" s="45"/>
      <c r="DA948" s="45"/>
      <c r="DB948" s="45"/>
      <c r="DC948" s="45"/>
      <c r="DD948" s="45"/>
      <c r="DE948" s="45"/>
      <c r="DF948" s="45"/>
      <c r="DG948" s="45"/>
      <c r="DH948" s="45"/>
      <c r="DI948" s="45"/>
      <c r="DJ948" s="45"/>
      <c r="DK948" s="45"/>
      <c r="DL948" s="45"/>
      <c r="DM948" s="45"/>
      <c r="DN948" s="45"/>
      <c r="DO948" s="45"/>
      <c r="DP948" s="45"/>
      <c r="DQ948" s="45"/>
      <c r="DR948" s="45"/>
      <c r="DS948" s="45"/>
      <c r="DT948" s="45"/>
      <c r="DU948" s="45"/>
      <c r="DV948" s="45"/>
      <c r="DW948" s="45"/>
      <c r="DX948" s="45"/>
      <c r="DY948" s="45"/>
      <c r="DZ948" s="45"/>
      <c r="EA948" s="45"/>
      <c r="EB948" s="45"/>
      <c r="EC948" s="45"/>
      <c r="ED948" s="45"/>
      <c r="EE948" s="45"/>
      <c r="EF948" s="45"/>
      <c r="EG948" s="45"/>
      <c r="EH948" s="45"/>
      <c r="EI948" s="45"/>
      <c r="EJ948" s="45"/>
      <c r="EK948" s="45"/>
      <c r="EL948" s="45"/>
      <c r="EM948" s="45"/>
      <c r="EN948" s="45"/>
      <c r="EO948" s="45"/>
      <c r="EP948" s="45"/>
      <c r="EQ948" s="45"/>
      <c r="ER948" s="45"/>
      <c r="ES948" s="45"/>
      <c r="ET948" s="45"/>
      <c r="EU948" s="45"/>
      <c r="EV948" s="45"/>
      <c r="EW948" s="45"/>
      <c r="EX948" s="45"/>
      <c r="EY948" s="45"/>
      <c r="EZ948" s="45"/>
      <c r="FA948" s="45"/>
      <c r="FB948" s="45"/>
      <c r="FC948" s="45"/>
      <c r="FD948" s="45"/>
      <c r="FE948" s="45"/>
      <c r="FF948" s="45"/>
      <c r="FG948" s="45"/>
      <c r="FH948" s="45"/>
      <c r="FI948" s="45"/>
      <c r="FJ948" s="45"/>
      <c r="FK948" s="45"/>
      <c r="FL948" s="45"/>
      <c r="FN948" s="45"/>
      <c r="FO948" s="45"/>
      <c r="FP948" s="45"/>
      <c r="FQ948" s="45"/>
      <c r="FR948" s="45"/>
      <c r="FS948" s="45"/>
      <c r="FT948" s="45"/>
      <c r="FU948" s="45"/>
      <c r="FV948" s="45"/>
      <c r="FW948" s="45"/>
      <c r="FX948" s="45"/>
      <c r="FY948" s="45"/>
      <c r="FZ948" s="45"/>
      <c r="GA948" s="45"/>
      <c r="GB948" s="45"/>
      <c r="GC948" s="45"/>
      <c r="GD948" s="45"/>
      <c r="GE948" s="45"/>
      <c r="GF948" s="45"/>
      <c r="GG948" s="45"/>
      <c r="GH948" s="45"/>
      <c r="GI948" s="45"/>
      <c r="GJ948" s="45"/>
      <c r="GK948" s="45"/>
      <c r="GL948" s="45"/>
      <c r="GM948" s="45"/>
      <c r="GN948" s="45"/>
      <c r="GO948" s="45"/>
      <c r="GP948" s="45"/>
      <c r="GQ948" s="45"/>
      <c r="GR948" s="45"/>
      <c r="GS948" s="45"/>
      <c r="GT948" s="45"/>
      <c r="GU948" s="45"/>
      <c r="GV948" s="45"/>
      <c r="GW948" s="45"/>
      <c r="GX948" s="45"/>
      <c r="GY948" s="45"/>
      <c r="GZ948" s="45"/>
      <c r="HA948" s="45"/>
      <c r="HB948" s="45"/>
      <c r="HC948" s="45"/>
      <c r="HD948" s="45"/>
      <c r="HE948" s="45"/>
      <c r="HF948" s="45"/>
      <c r="HG948" s="45"/>
      <c r="HH948" s="45"/>
      <c r="HI948" s="45"/>
      <c r="HJ948" s="45"/>
      <c r="HK948" s="45"/>
      <c r="HL948" s="45"/>
      <c r="HM948" s="45"/>
      <c r="HN948" s="45"/>
      <c r="HO948" s="45"/>
      <c r="HP948" s="45"/>
      <c r="HQ948" s="45"/>
      <c r="HR948" s="45"/>
      <c r="HS948" s="45"/>
      <c r="HT948" s="45"/>
      <c r="HU948" s="45"/>
      <c r="HV948" s="45"/>
      <c r="HW948" s="45"/>
      <c r="HX948" s="45"/>
      <c r="HY948" s="45"/>
      <c r="HZ948" s="45"/>
      <c r="IA948" s="45"/>
      <c r="IB948" s="45"/>
      <c r="IC948" s="45"/>
      <c r="ID948" s="45"/>
      <c r="IE948" s="45"/>
      <c r="IF948" s="45"/>
      <c r="IG948" s="45"/>
      <c r="IH948" s="45"/>
      <c r="II948" s="45"/>
      <c r="IJ948" s="45"/>
      <c r="IK948" s="45"/>
      <c r="IL948" s="45"/>
      <c r="IM948" s="45"/>
      <c r="IN948" s="45"/>
      <c r="IO948" s="45"/>
      <c r="IQ948" s="45"/>
      <c r="IR948" s="45"/>
      <c r="IS948" s="45"/>
      <c r="IT948" s="45"/>
      <c r="IU948" s="45"/>
      <c r="IV948" s="45"/>
      <c r="IW948" s="45"/>
      <c r="IX948" s="45"/>
      <c r="IY948" s="45"/>
      <c r="IZ948" s="45"/>
      <c r="JA948" s="45"/>
      <c r="JB948" s="45"/>
      <c r="JC948" s="45"/>
      <c r="JD948" s="45"/>
      <c r="JE948" s="45"/>
      <c r="JF948" s="45"/>
      <c r="JG948" s="45"/>
      <c r="JH948" s="45"/>
      <c r="JI948" s="45"/>
      <c r="JJ948" s="45"/>
      <c r="JK948" s="45"/>
      <c r="JL948" s="45"/>
      <c r="JM948" s="45"/>
      <c r="JN948" s="45"/>
      <c r="JO948" s="45"/>
      <c r="JP948" s="45"/>
      <c r="JQ948" s="45"/>
      <c r="JR948" s="45"/>
      <c r="JS948" s="45"/>
      <c r="JT948" s="45"/>
      <c r="JU948" s="45"/>
      <c r="JV948" s="45"/>
      <c r="JW948" s="45"/>
      <c r="JX948" s="45"/>
      <c r="JY948" s="45"/>
      <c r="JZ948" s="45"/>
      <c r="KA948" s="45"/>
      <c r="KB948" s="45"/>
      <c r="KC948" s="45"/>
      <c r="KD948" s="45"/>
      <c r="KE948" s="45"/>
      <c r="KF948" s="45"/>
      <c r="KG948" s="45"/>
      <c r="KH948" s="45"/>
      <c r="KI948" s="45"/>
      <c r="KJ948" s="45"/>
      <c r="KK948" s="45"/>
      <c r="KL948" s="45"/>
      <c r="KM948" s="45"/>
      <c r="KN948" s="45"/>
      <c r="KO948" s="45"/>
      <c r="KP948" s="45"/>
      <c r="KQ948" s="45"/>
      <c r="KR948" s="45"/>
      <c r="KS948" s="45"/>
      <c r="KT948" s="45"/>
      <c r="KU948" s="45"/>
      <c r="KV948" s="45"/>
      <c r="KW948" s="45"/>
      <c r="KX948" s="45"/>
      <c r="KY948" s="45"/>
      <c r="KZ948" s="45"/>
      <c r="LA948" s="45"/>
      <c r="LB948" s="45"/>
      <c r="LC948" s="45"/>
      <c r="LD948" s="45"/>
      <c r="LE948" s="45"/>
      <c r="LF948" s="45"/>
      <c r="LG948" s="45"/>
      <c r="LH948" s="45"/>
      <c r="LI948" s="45"/>
      <c r="LJ948" s="45"/>
      <c r="LK948" s="45"/>
      <c r="LL948" s="45"/>
      <c r="LM948" s="45"/>
      <c r="LN948" s="45"/>
      <c r="LO948" s="45"/>
      <c r="LP948" s="45"/>
      <c r="LQ948" s="45"/>
      <c r="LR948" s="45"/>
    </row>
    <row r="949" spans="2:330">
      <c r="B949" s="20">
        <v>3</v>
      </c>
      <c r="C949" s="20">
        <v>1</v>
      </c>
      <c r="D949" s="20">
        <v>5</v>
      </c>
      <c r="E949" s="20">
        <v>315</v>
      </c>
      <c r="F949" s="113"/>
      <c r="G949" s="31">
        <f>Infected!I450</f>
        <v>0</v>
      </c>
      <c r="H949" s="90">
        <f>Infected!I450*(VLOOKUP($D949,Decrements!$B$2191:$V$2196,H$874)/4+VLOOKUP($D949,Decrements!$B$2243:$V$2248,H$874)/4+VLOOKUP($D949,Decrements!$B$2295:$V$2300,H$874)/4)</f>
        <v>0</v>
      </c>
      <c r="I949" s="90">
        <f>Infected!J450*(VLOOKUP($D949,Decrements!$B$2191:$V$2196,I$874)/4+VLOOKUP($D949,Decrements!$B$2243:$V$2248,I$874)/4+VLOOKUP($D949,Decrements!$B$2295:$V$2300,I$874)/4)</f>
        <v>0</v>
      </c>
      <c r="J949" s="90">
        <f>Infected!K450*(VLOOKUP($D949,Decrements!$B$2191:$V$2196,J$874)/4+VLOOKUP($D949,Decrements!$B$2243:$V$2248,J$874)/4+VLOOKUP($D949,Decrements!$B$2295:$V$2300,J$874)/4)</f>
        <v>3.3605511146430765E-5</v>
      </c>
      <c r="K949" s="90">
        <f>Infected!L450*(VLOOKUP($D949,Decrements!$B$2191:$V$2196,K$874)/4+VLOOKUP($D949,Decrements!$B$2243:$V$2248,K$874)/4+VLOOKUP($D949,Decrements!$B$2295:$V$2300,K$874)/4)</f>
        <v>4.3977570592867303E-5</v>
      </c>
      <c r="L949" s="90">
        <f>Infected!M450*(VLOOKUP($D949,Decrements!$B$2191:$V$2196,L$874)/4+VLOOKUP($D949,Decrements!$B$2243:$V$2248,L$874)/4+VLOOKUP($D949,Decrements!$B$2295:$V$2300,L$874)/4)</f>
        <v>5.5445708854945182E-5</v>
      </c>
      <c r="M949" s="90">
        <f>Infected!N450*(VLOOKUP($D949,Decrements!$B$2191:$V$2196,M$874)/4+VLOOKUP($D949,Decrements!$B$2243:$V$2248,M$874)/4+VLOOKUP($D949,Decrements!$B$2295:$V$2300,M$874)/4)</f>
        <v>7.4026283728444696E-5</v>
      </c>
      <c r="N949" s="90">
        <f>Infected!O450*(VLOOKUP($D949,Decrements!$B$2191:$V$2196,N$874)/4+VLOOKUP($D949,Decrements!$B$2243:$V$2248,N$874)/4+VLOOKUP($D949,Decrements!$B$2295:$V$2300,N$874)/4)</f>
        <v>8.1763592132344265E-5</v>
      </c>
      <c r="O949" s="90">
        <f>Infected!P450*(VLOOKUP($D949,Decrements!$B$2191:$V$2196,O$874)/4+VLOOKUP($D949,Decrements!$B$2243:$V$2248,O$874)/4+VLOOKUP($D949,Decrements!$B$2295:$V$2300,O$874)/4)</f>
        <v>8.4900146542439279E-5</v>
      </c>
      <c r="P949" s="90">
        <f>Infected!Q450*(VLOOKUP($D949,Decrements!$B$2191:$V$2196,P$874)/4+VLOOKUP($D949,Decrements!$B$2243:$V$2248,P$874)/4+VLOOKUP($D949,Decrements!$B$2295:$V$2300,P$874)/4)</f>
        <v>8.7720405635838036E-5</v>
      </c>
      <c r="Q949" s="90">
        <f>Infected!R450*(VLOOKUP($D949,Decrements!$B$2191:$V$2196,Q$874)/4+VLOOKUP($D949,Decrements!$B$2243:$V$2248,Q$874)/4+VLOOKUP($D949,Decrements!$B$2295:$V$2300,Q$874)/4)</f>
        <v>1.4351051701701588E-4</v>
      </c>
      <c r="R949" s="90">
        <f>Infected!S450*(VLOOKUP($D949,Decrements!$B$2191:$V$2196,R$874)/4+VLOOKUP($D949,Decrements!$B$2243:$V$2248,R$874)/4+VLOOKUP($D949,Decrements!$B$2295:$V$2300,R$874)/4)</f>
        <v>1.4991323494751576E-4</v>
      </c>
      <c r="S949" s="90">
        <f>Infected!T450*(VLOOKUP($D949,Decrements!$B$2191:$V$2196,S$874)/4+VLOOKUP($D949,Decrements!$B$2243:$V$2248,S$874)/4+VLOOKUP($D949,Decrements!$B$2295:$V$2300,S$874)/4)</f>
        <v>1.552124560723368E-4</v>
      </c>
      <c r="T949" s="90">
        <f>Infected!U450*(VLOOKUP($D949,Decrements!$B$2191:$V$2196,T$874)/4+VLOOKUP($D949,Decrements!$B$2243:$V$2248,T$874)/4+VLOOKUP($D949,Decrements!$B$2295:$V$2300,T$874)/4)</f>
        <v>1.617811736394324E-4</v>
      </c>
      <c r="U949" s="90">
        <f>Infected!V450*(VLOOKUP($D949,Decrements!$B$2191:$V$2196,U$874)/4+VLOOKUP($D949,Decrements!$B$2243:$V$2248,U$874)/4+VLOOKUP($D949,Decrements!$B$2295:$V$2300,U$874)/4)</f>
        <v>3.0111632199685023E-4</v>
      </c>
      <c r="V949" s="90">
        <f>Infected!W450*(VLOOKUP($D949,Decrements!$B$2191:$V$2196,V$874)/4+VLOOKUP($D949,Decrements!$B$2243:$V$2248,V$874)/4+VLOOKUP($D949,Decrements!$B$2295:$V$2300,V$874)/4)</f>
        <v>3.339754048385182E-4</v>
      </c>
      <c r="W949" s="90">
        <f>Infected!X450*(VLOOKUP($D949,Decrements!$B$2191:$V$2196,W$874)/4+VLOOKUP($D949,Decrements!$B$2243:$V$2248,W$874)/4+VLOOKUP($D949,Decrements!$B$2295:$V$2300,W$874)/4)</f>
        <v>3.5076184871453512E-4</v>
      </c>
      <c r="X949" s="90">
        <f>Infected!Y450*(VLOOKUP($D949,Decrements!$B$2191:$V$2196,X$874)/4+VLOOKUP($D949,Decrements!$B$2243:$V$2248,X$874)/4+VLOOKUP($D949,Decrements!$B$2295:$V$2300,X$874)/4)</f>
        <v>3.6663889591646387E-4</v>
      </c>
      <c r="Y949" s="90">
        <f>Infected!Z450*(VLOOKUP($D949,Decrements!$B$2191:$V$2196,Y$874)/4+VLOOKUP($D949,Decrements!$B$2243:$V$2248,Y$874)/4+VLOOKUP($D949,Decrements!$B$2295:$V$2300,Y$874)/4)</f>
        <v>4.4564833341918125E-4</v>
      </c>
      <c r="Z949" s="90">
        <f>Infected!AA450*(VLOOKUP($D949,Decrements!$B$2191:$V$2196,Z$874)/4+VLOOKUP($D949,Decrements!$B$2243:$V$2248,Z$874)/4+VLOOKUP($D949,Decrements!$B$2295:$V$2300,Z$874)/4)</f>
        <v>4.5534847522312507E-4</v>
      </c>
      <c r="AA949" s="90">
        <f>Infected!AB450*(VLOOKUP($D949,Decrements!$B$2191:$V$2196,AA$874)/4+VLOOKUP($D949,Decrements!$B$2243:$V$2248,AA$874)/4+VLOOKUP($D949,Decrements!$B$2295:$V$2300,AA$874)/4)</f>
        <v>4.6871716873034914E-4</v>
      </c>
      <c r="AB949" s="90">
        <f>Infected!AC450*(VLOOKUP($D949,Decrements!$B$2191:$V$2196,AB$874)/4+VLOOKUP($D949,Decrements!$B$2243:$V$2248,AB$874)/4+VLOOKUP($D949,Decrements!$B$2295:$V$2300,AB$874)/4)</f>
        <v>4.8363095059789448E-4</v>
      </c>
      <c r="AC949" s="90">
        <f>Infected!AD450*(VLOOKUP($D949,Decrements!$B$2191:$V$2196,AC$874)/4+VLOOKUP($D949,Decrements!$B$2243:$V$2248,AC$874)/4+VLOOKUP($D949,Decrements!$B$2295:$V$2300,AC$874)/4)</f>
        <v>6.027970620927272E-4</v>
      </c>
      <c r="AD949" s="90">
        <f>Infected!AE450*(VLOOKUP($D949,Decrements!$B$2191:$V$2196,AD$874)/4+VLOOKUP($D949,Decrements!$B$2243:$V$2248,AD$874)/4+VLOOKUP($D949,Decrements!$B$2295:$V$2300,AD$874)/4)</f>
        <v>5.9475791126363769E-4</v>
      </c>
      <c r="AE949" s="90">
        <f>Infected!AF450*(VLOOKUP($D949,Decrements!$B$2191:$V$2196,AE$874)/4+VLOOKUP($D949,Decrements!$B$2243:$V$2248,AE$874)/4+VLOOKUP($D949,Decrements!$B$2295:$V$2300,AE$874)/4)</f>
        <v>5.9358677294862308E-4</v>
      </c>
      <c r="AF949" s="90">
        <f>Infected!AG450*(VLOOKUP($D949,Decrements!$B$2191:$V$2196,AF$874)/4+VLOOKUP($D949,Decrements!$B$2243:$V$2248,AF$874)/4+VLOOKUP($D949,Decrements!$B$2295:$V$2300,AF$874)/4)</f>
        <v>5.9640295624483733E-4</v>
      </c>
      <c r="AG949" s="90">
        <f>Infected!AH450*(VLOOKUP($D949,Decrements!$B$2191:$V$2196,AG$874)/4+VLOOKUP($D949,Decrements!$B$2243:$V$2248,AG$874)/4+VLOOKUP($D949,Decrements!$B$2295:$V$2300,AG$874)/4)</f>
        <v>1.0891988764013866E-3</v>
      </c>
      <c r="AH949" s="90">
        <f>Infected!AI450*(VLOOKUP($D949,Decrements!$B$2191:$V$2196,AH$874)/4+VLOOKUP($D949,Decrements!$B$2243:$V$2248,AH$874)/4+VLOOKUP($D949,Decrements!$B$2295:$V$2300,AH$874)/4)</f>
        <v>1.3097651669958519E-3</v>
      </c>
      <c r="AI949" s="90">
        <f>Infected!AJ450*(VLOOKUP($D949,Decrements!$B$2191:$V$2196,AI$874)/4+VLOOKUP($D949,Decrements!$B$2243:$V$2248,AI$874)/4+VLOOKUP($D949,Decrements!$B$2295:$V$2300,AI$874)/4)</f>
        <v>1.4069303348880156E-3</v>
      </c>
      <c r="AJ949" s="90">
        <f>Infected!AK450*(VLOOKUP($D949,Decrements!$B$2191:$V$2196,AJ$874)/4+VLOOKUP($D949,Decrements!$B$2243:$V$2248,AJ$874)/4+VLOOKUP($D949,Decrements!$B$2295:$V$2300,AJ$874)/4)</f>
        <v>1.4517543721873903E-3</v>
      </c>
      <c r="AK949" s="90">
        <f>Infected!AL450*(VLOOKUP($D949,Decrements!$B$2191:$V$2196,AK$874)/4+VLOOKUP($D949,Decrements!$B$2243:$V$2248,AK$874)/4+VLOOKUP($D949,Decrements!$B$2295:$V$2300,AK$874)/4)</f>
        <v>1.6959762810401537E-3</v>
      </c>
      <c r="AL949" s="90">
        <f>Infected!AM450*(VLOOKUP($D949,Decrements!$B$2191:$V$2196,AL$874)/4+VLOOKUP($D949,Decrements!$B$2243:$V$2248,AL$874)/4+VLOOKUP($D949,Decrements!$B$2295:$V$2300,AL$874)/4)</f>
        <v>1.8073749234671275E-3</v>
      </c>
      <c r="AM949" s="90">
        <f>Infected!AN450*(VLOOKUP($D949,Decrements!$B$2191:$V$2196,AM$874)/4+VLOOKUP($D949,Decrements!$B$2243:$V$2248,AM$874)/4+VLOOKUP($D949,Decrements!$B$2295:$V$2300,AM$874)/4)</f>
        <v>1.8636911293194458E-3</v>
      </c>
      <c r="AN949" s="90">
        <f>Infected!AO450*(VLOOKUP($D949,Decrements!$B$2191:$V$2196,AN$874)/4+VLOOKUP($D949,Decrements!$B$2243:$V$2248,AN$874)/4+VLOOKUP($D949,Decrements!$B$2295:$V$2300,AN$874)/4)</f>
        <v>1.9001681760361445E-3</v>
      </c>
      <c r="AO949" s="90">
        <f>Infected!AP450*(VLOOKUP($D949,Decrements!$B$2191:$V$2196,AO$874)/4+VLOOKUP($D949,Decrements!$B$2243:$V$2248,AO$874)/4+VLOOKUP($D949,Decrements!$B$2295:$V$2300,AO$874)/4)</f>
        <v>1.8715503088684699E-3</v>
      </c>
      <c r="AP949" s="90">
        <f>Infected!AQ450*(VLOOKUP($D949,Decrements!$B$2191:$V$2196,AP$874)/4+VLOOKUP($D949,Decrements!$B$2243:$V$2248,AP$874)/4+VLOOKUP($D949,Decrements!$B$2295:$V$2300,AP$874)/4)</f>
        <v>1.8736631580534696E-3</v>
      </c>
      <c r="AQ949" s="90">
        <f>Infected!AR450*(VLOOKUP($D949,Decrements!$B$2191:$V$2196,AQ$874)/4+VLOOKUP($D949,Decrements!$B$2243:$V$2248,AQ$874)/4+VLOOKUP($D949,Decrements!$B$2295:$V$2300,AQ$874)/4)</f>
        <v>1.8922542707333135E-3</v>
      </c>
      <c r="AR949" s="90">
        <f>Infected!AS450*(VLOOKUP($D949,Decrements!$B$2191:$V$2196,AR$874)/4+VLOOKUP($D949,Decrements!$B$2243:$V$2248,AR$874)/4+VLOOKUP($D949,Decrements!$B$2295:$V$2300,AR$874)/4)</f>
        <v>1.919867327333341E-3</v>
      </c>
      <c r="AS949" s="90">
        <f>Infected!AT450*(VLOOKUP($D949,Decrements!$B$2191:$V$2196,AS$874)/4+VLOOKUP($D949,Decrements!$B$2243:$V$2248,AS$874)/4+VLOOKUP($D949,Decrements!$B$2295:$V$2300,AS$874)/4)</f>
        <v>1.9522767785585835E-3</v>
      </c>
      <c r="AT949" s="90">
        <f>Infected!AU450*(VLOOKUP($D949,Decrements!$B$2191:$V$2196,AT$874)/4+VLOOKUP($D949,Decrements!$B$2243:$V$2248,AT$874)/4+VLOOKUP($D949,Decrements!$B$2295:$V$2300,AT$874)/4)</f>
        <v>1.9874310353504821E-3</v>
      </c>
      <c r="AU949" s="90">
        <f>Infected!AV450*(VLOOKUP($D949,Decrements!$B$2191:$V$2196,AU$874)/4+VLOOKUP($D949,Decrements!$B$2243:$V$2248,AU$874)/4+VLOOKUP($D949,Decrements!$B$2295:$V$2300,AU$874)/4)</f>
        <v>2.0240822441468277E-3</v>
      </c>
      <c r="AV949" s="90">
        <f>Infected!AW450*(VLOOKUP($D949,Decrements!$B$2191:$V$2196,AV$874)/4+VLOOKUP($D949,Decrements!$B$2243:$V$2248,AV$874)/4+VLOOKUP($D949,Decrements!$B$2295:$V$2300,AV$874)/4)</f>
        <v>2.0614527004496693E-3</v>
      </c>
      <c r="AW949" s="90">
        <f>Infected!AX450*(VLOOKUP($D949,Decrements!$B$2191:$V$2196,AW$874)/4+VLOOKUP($D949,Decrements!$B$2243:$V$2248,AW$874)/4+VLOOKUP($D949,Decrements!$B$2295:$V$2300,AW$874)/4)</f>
        <v>2.0988907499839755E-3</v>
      </c>
      <c r="AX949" s="90">
        <f>Infected!AY450*(VLOOKUP($D949,Decrements!$B$2191:$V$2196,AX$874)/4+VLOOKUP($D949,Decrements!$B$2243:$V$2248,AX$874)/4+VLOOKUP($D949,Decrements!$B$2295:$V$2300,AX$874)/4)</f>
        <v>2.1361635771916438E-3</v>
      </c>
      <c r="AY949" s="90">
        <f>Infected!AZ450*(VLOOKUP($D949,Decrements!$B$2191:$V$2196,AY$874)/4+VLOOKUP($D949,Decrements!$B$2243:$V$2248,AY$874)/4+VLOOKUP($D949,Decrements!$B$2295:$V$2300,AY$874)/4)</f>
        <v>2.1730737704944193E-3</v>
      </c>
      <c r="AZ949" s="90">
        <f>Infected!BA450*(VLOOKUP($D949,Decrements!$B$2191:$V$2196,AZ$874)/4+VLOOKUP($D949,Decrements!$B$2243:$V$2248,AZ$874)/4+VLOOKUP($D949,Decrements!$B$2295:$V$2300,AZ$874)/4)</f>
        <v>2.2094556616201371E-3</v>
      </c>
      <c r="BA949" s="90">
        <f>Infected!BB450*(VLOOKUP($D949,Decrements!$B$2191:$V$2196,BA$874)/4+VLOOKUP($D949,Decrements!$B$2243:$V$2248,BA$874)/4+VLOOKUP($D949,Decrements!$B$2295:$V$2300,BA$874)/4)</f>
        <v>2.2450721288719815E-3</v>
      </c>
      <c r="BB949" s="90">
        <f>Infected!BC450*(VLOOKUP($D949,Decrements!$B$2191:$V$2196,BB$874)/4+VLOOKUP($D949,Decrements!$B$2243:$V$2248,BB$874)/4+VLOOKUP($D949,Decrements!$B$2295:$V$2300,BB$874)/4)</f>
        <v>2.279909402323037E-3</v>
      </c>
      <c r="BC949" s="90">
        <f>Infected!BD450*(VLOOKUP($D949,Decrements!$B$2191:$V$2196,BC$874)/4+VLOOKUP($D949,Decrements!$B$2243:$V$2248,BC$874)/4+VLOOKUP($D949,Decrements!$B$2295:$V$2300,BC$874)/4)</f>
        <v>2.3139161832423545E-3</v>
      </c>
      <c r="BD949" s="90">
        <f>Infected!BE450*(VLOOKUP($D949,Decrements!$B$2191:$V$2196,BD$874)/4+VLOOKUP($D949,Decrements!$B$2243:$V$2248,BD$874)/4+VLOOKUP($D949,Decrements!$B$2295:$V$2300,BD$874)/4)</f>
        <v>2.3470641487271507E-3</v>
      </c>
      <c r="BE949" s="90">
        <f>Infected!BF450*(VLOOKUP($D949,Decrements!$B$2191:$V$2196,BE$874)/4+VLOOKUP($D949,Decrements!$B$2243:$V$2248,BE$874)/4+VLOOKUP($D949,Decrements!$B$2295:$V$2300,BE$874)/4)</f>
        <v>2.379252711026545E-3</v>
      </c>
      <c r="BF949" s="90">
        <f>Infected!BG450*(VLOOKUP($D949,Decrements!$B$2191:$V$2196,BF$874)/4+VLOOKUP($D949,Decrements!$B$2243:$V$2248,BF$874)/4+VLOOKUP($D949,Decrements!$B$2295:$V$2300,BF$874)/4)</f>
        <v>2.4105323573209644E-3</v>
      </c>
      <c r="BG949" s="90">
        <f>Infected!BH450*(VLOOKUP($D949,Decrements!$B$2191:$V$2196,BG$874)/4+VLOOKUP($D949,Decrements!$B$2243:$V$2248,BG$874)/4+VLOOKUP($D949,Decrements!$B$2295:$V$2300,BG$874)/4)</f>
        <v>2.4409183793540883E-3</v>
      </c>
      <c r="BH949" s="90">
        <f>Infected!BI450*(VLOOKUP($D949,Decrements!$B$2191:$V$2196,BH$874)/4+VLOOKUP($D949,Decrements!$B$2243:$V$2248,BH$874)/4+VLOOKUP($D949,Decrements!$B$2295:$V$2300,BH$874)/4)</f>
        <v>2.4704099610881585E-3</v>
      </c>
      <c r="BI949" s="90">
        <f>Infected!BJ450*(VLOOKUP($D949,Decrements!$B$2191:$V$2196,BI$874)/4+VLOOKUP($D949,Decrements!$B$2243:$V$2248,BI$874)/4+VLOOKUP($D949,Decrements!$B$2295:$V$2300,BI$874)/4)</f>
        <v>2.4989390767368226E-3</v>
      </c>
      <c r="BJ949" s="90">
        <f>Infected!BK450*(VLOOKUP($D949,Decrements!$B$2191:$V$2196,BJ$874)/4+VLOOKUP($D949,Decrements!$B$2243:$V$2248,BJ$874)/4+VLOOKUP($D949,Decrements!$B$2295:$V$2300,BJ$874)/4)</f>
        <v>2.5265589514562987E-3</v>
      </c>
      <c r="BK949" s="90">
        <f>Infected!BL450*(VLOOKUP($D949,Decrements!$B$2191:$V$2196,BK$874)/4+VLOOKUP($D949,Decrements!$B$2243:$V$2248,BK$874)/4+VLOOKUP($D949,Decrements!$B$2295:$V$2300,BK$874)/4)</f>
        <v>2.5532933314322435E-3</v>
      </c>
      <c r="BL949" s="90">
        <f>Infected!BM450*(VLOOKUP($D949,Decrements!$B$2191:$V$2196,BL$874)/4+VLOOKUP($D949,Decrements!$B$2243:$V$2248,BL$874)/4+VLOOKUP($D949,Decrements!$B$2295:$V$2300,BL$874)/4)</f>
        <v>2.5791523928523847E-3</v>
      </c>
      <c r="BM949" s="90">
        <f>Infected!BN450*(VLOOKUP($D949,Decrements!$B$2191:$V$2196,BM$874)/4+VLOOKUP($D949,Decrements!$B$2243:$V$2248,BM$874)/4+VLOOKUP($D949,Decrements!$B$2295:$V$2300,BM$874)/4)</f>
        <v>2.6040929139298924E-3</v>
      </c>
      <c r="BN949" s="90">
        <f>Infected!BO450*(VLOOKUP($D949,Decrements!$B$2191:$V$2196,BN$874)/4+VLOOKUP($D949,Decrements!$B$2243:$V$2248,BN$874)/4+VLOOKUP($D949,Decrements!$B$2295:$V$2300,BN$874)/4)</f>
        <v>2.6281521668440918E-3</v>
      </c>
      <c r="BO949" s="90">
        <f>Infected!BP450*(VLOOKUP($D949,Decrements!$B$2191:$V$2196,BO$874)/4+VLOOKUP($D949,Decrements!$B$2243:$V$2248,BO$874)/4+VLOOKUP($D949,Decrements!$B$2295:$V$2300,BO$874)/4)</f>
        <v>2.6513330443656276E-3</v>
      </c>
      <c r="BP949" s="90">
        <f>Infected!BQ450*(VLOOKUP($D949,Decrements!$B$2191:$V$2196,BP$874)/4+VLOOKUP($D949,Decrements!$B$2243:$V$2248,BP$874)/4+VLOOKUP($D949,Decrements!$B$2295:$V$2300,BP$874)/4)</f>
        <v>2.6736660607107627E-3</v>
      </c>
      <c r="BQ949" s="90">
        <f>Infected!BR450*(VLOOKUP($D949,Decrements!$B$2191:$V$2196,BQ$874)/4+VLOOKUP($D949,Decrements!$B$2243:$V$2248,BQ$874)/4+VLOOKUP($D949,Decrements!$B$2295:$V$2300,BQ$874)/4)</f>
        <v>2.6951500938536968E-3</v>
      </c>
      <c r="BR949" s="90">
        <f>Infected!BS450*(VLOOKUP($D949,Decrements!$B$2191:$V$2196,BR$874)/4+VLOOKUP($D949,Decrements!$B$2243:$V$2248,BR$874)/4+VLOOKUP($D949,Decrements!$B$2295:$V$2300,BR$874)/4)</f>
        <v>2.7158333463828304E-3</v>
      </c>
      <c r="BS949" s="90">
        <f>Infected!BT450*(VLOOKUP($D949,Decrements!$B$2191:$V$2196,BS$874)/4+VLOOKUP($D949,Decrements!$B$2243:$V$2248,BS$874)/4+VLOOKUP($D949,Decrements!$B$2295:$V$2300,BS$874)/4)</f>
        <v>2.7357449371180542E-3</v>
      </c>
      <c r="BT949" s="90">
        <f>Infected!BU450*(VLOOKUP($D949,Decrements!$B$2191:$V$2196,BT$874)/4+VLOOKUP($D949,Decrements!$B$2243:$V$2248,BT$874)/4+VLOOKUP($D949,Decrements!$B$2295:$V$2300,BT$874)/4)</f>
        <v>2.7549053349899657E-3</v>
      </c>
      <c r="BU949" s="90">
        <f>Infected!BV450*(VLOOKUP($D949,Decrements!$B$2191:$V$2196,BU$874)/4+VLOOKUP($D949,Decrements!$B$2243:$V$2248,BU$874)/4+VLOOKUP($D949,Decrements!$B$2295:$V$2300,BU$874)/4)</f>
        <v>2.773307086949838E-3</v>
      </c>
      <c r="BV949" s="90">
        <f>Infected!BW450*(VLOOKUP($D949,Decrements!$B$2191:$V$2196,BV$874)/4+VLOOKUP($D949,Decrements!$B$2243:$V$2248,BV$874)/4+VLOOKUP($D949,Decrements!$B$2295:$V$2300,BV$874)/4)</f>
        <v>2.7909874285518741E-3</v>
      </c>
      <c r="BW949" s="90">
        <f>Infected!BX450*(VLOOKUP($D949,Decrements!$B$2191:$V$2196,BW$874)/4+VLOOKUP($D949,Decrements!$B$2243:$V$2248,BW$874)/4+VLOOKUP($D949,Decrements!$B$2295:$V$2300,BW$874)/4)</f>
        <v>2.8079711630173486E-3</v>
      </c>
      <c r="BX949" s="90">
        <f>Infected!BY450*(VLOOKUP($D949,Decrements!$B$2191:$V$2196,BX$874)/4+VLOOKUP($D949,Decrements!$B$2243:$V$2248,BX$874)/4+VLOOKUP($D949,Decrements!$B$2295:$V$2300,BX$874)/4)</f>
        <v>2.8242777065582178E-3</v>
      </c>
      <c r="BY949" s="90">
        <f>Infected!BZ450*(VLOOKUP($D949,Decrements!$B$2191:$V$2196,BY$874)/4+VLOOKUP($D949,Decrements!$B$2243:$V$2248,BY$874)/4+VLOOKUP($D949,Decrements!$B$2295:$V$2300,BY$874)/4)</f>
        <v>2.8399063887823493E-3</v>
      </c>
      <c r="BZ949" s="90">
        <f>Infected!CA450*(VLOOKUP($D949,Decrements!$B$2191:$V$2196,BZ$874)/4+VLOOKUP($D949,Decrements!$B$2243:$V$2248,BZ$874)/4+VLOOKUP($D949,Decrements!$B$2295:$V$2300,BZ$874)/4)</f>
        <v>2.8548907303965689E-3</v>
      </c>
      <c r="CA949" s="90">
        <f>Infected!CB450*(VLOOKUP($D949,Decrements!$B$2191:$V$2196,CA$874)/4+VLOOKUP($D949,Decrements!$B$2243:$V$2248,CA$874)/4+VLOOKUP($D949,Decrements!$B$2295:$V$2300,CA$874)/4)</f>
        <v>2.8692550815633119E-3</v>
      </c>
      <c r="CB949" s="90">
        <f>Infected!CC450*(VLOOKUP($D949,Decrements!$B$2191:$V$2196,CB$874)/4+VLOOKUP($D949,Decrements!$B$2243:$V$2248,CB$874)/4+VLOOKUP($D949,Decrements!$B$2295:$V$2300,CB$874)/4)</f>
        <v>2.883019582572532E-3</v>
      </c>
      <c r="CC949" s="90">
        <f>Infected!CD450*(VLOOKUP($D949,Decrements!$B$2191:$V$2196,CC$874)/4+VLOOKUP($D949,Decrements!$B$2243:$V$2248,CC$874)/4+VLOOKUP($D949,Decrements!$B$2295:$V$2300,CC$874)/4)</f>
        <v>2.8961904778126496E-3</v>
      </c>
      <c r="CD949" s="90">
        <f>Infected!CE450*(VLOOKUP($D949,Decrements!$B$2191:$V$2196,CD$874)/4+VLOOKUP($D949,Decrements!$B$2243:$V$2248,CD$874)/4+VLOOKUP($D949,Decrements!$B$2295:$V$2300,CD$874)/4)</f>
        <v>2.9087972629970706E-3</v>
      </c>
      <c r="CE949" s="90">
        <f>Infected!CF450*(VLOOKUP($D949,Decrements!$B$2191:$V$2196,CE$874)/4+VLOOKUP($D949,Decrements!$B$2243:$V$2248,CE$874)/4+VLOOKUP($D949,Decrements!$B$2295:$V$2300,CE$874)/4)</f>
        <v>2.9208630386333939E-3</v>
      </c>
      <c r="CF949" s="90">
        <f>Infected!CG450*(VLOOKUP($D949,Decrements!$B$2191:$V$2196,CF$874)/4+VLOOKUP($D949,Decrements!$B$2243:$V$2248,CF$874)/4+VLOOKUP($D949,Decrements!$B$2295:$V$2300,CF$874)/4)</f>
        <v>2.932407832075469E-3</v>
      </c>
      <c r="CG949" s="90">
        <f>Infected!CH450*(VLOOKUP($D949,Decrements!$B$2191:$V$2196,CG$874)/4+VLOOKUP($D949,Decrements!$B$2243:$V$2248,CG$874)/4+VLOOKUP($D949,Decrements!$B$2295:$V$2300,CG$874)/4)</f>
        <v>2.9434430178749958E-3</v>
      </c>
      <c r="CH949" s="90">
        <f>Infected!CI450*(VLOOKUP($D949,Decrements!$B$2191:$V$2196,CH$874)/4+VLOOKUP($D949,Decrements!$B$2243:$V$2248,CH$874)/4+VLOOKUP($D949,Decrements!$B$2295:$V$2300,CH$874)/4)</f>
        <v>2.9539939207242367E-3</v>
      </c>
      <c r="CI949" s="90">
        <f>Infected!CJ450*(VLOOKUP($D949,Decrements!$B$2191:$V$2196,CI$874)/4+VLOOKUP($D949,Decrements!$B$2243:$V$2248,CI$874)/4+VLOOKUP($D949,Decrements!$B$2295:$V$2300,CI$874)/4)</f>
        <v>2.9640818475970311E-3</v>
      </c>
      <c r="CK949" s="45"/>
      <c r="CL949" s="45"/>
      <c r="CM949" s="45"/>
      <c r="CN949" s="45"/>
      <c r="CO949" s="45"/>
      <c r="CP949" s="45"/>
      <c r="CQ949" s="45"/>
      <c r="CR949" s="45"/>
      <c r="CS949" s="45"/>
      <c r="CT949" s="45"/>
      <c r="CU949" s="45"/>
      <c r="CV949" s="45"/>
      <c r="CW949" s="45"/>
      <c r="CX949" s="45"/>
      <c r="CY949" s="45"/>
      <c r="CZ949" s="45"/>
      <c r="DA949" s="45"/>
      <c r="DB949" s="45"/>
      <c r="DC949" s="45"/>
      <c r="DD949" s="45"/>
      <c r="DE949" s="45"/>
      <c r="DF949" s="45"/>
      <c r="DG949" s="45"/>
      <c r="DH949" s="45"/>
      <c r="DI949" s="45"/>
      <c r="DJ949" s="45"/>
      <c r="DK949" s="45"/>
      <c r="DL949" s="45"/>
      <c r="DM949" s="45"/>
      <c r="DN949" s="45"/>
      <c r="DO949" s="45"/>
      <c r="DP949" s="45"/>
      <c r="DQ949" s="45"/>
      <c r="DR949" s="45"/>
      <c r="DS949" s="45"/>
      <c r="DT949" s="45"/>
      <c r="DU949" s="45"/>
      <c r="DV949" s="45"/>
      <c r="DW949" s="45"/>
      <c r="DX949" s="45"/>
      <c r="DY949" s="45"/>
      <c r="DZ949" s="45"/>
      <c r="EA949" s="45"/>
      <c r="EB949" s="45"/>
      <c r="EC949" s="45"/>
      <c r="ED949" s="45"/>
      <c r="EE949" s="45"/>
      <c r="EF949" s="45"/>
      <c r="EG949" s="45"/>
      <c r="EH949" s="45"/>
      <c r="EI949" s="45"/>
      <c r="EJ949" s="45"/>
      <c r="EK949" s="45"/>
      <c r="EL949" s="45"/>
      <c r="EM949" s="45"/>
      <c r="EN949" s="45"/>
      <c r="EO949" s="45"/>
      <c r="EP949" s="45"/>
      <c r="EQ949" s="45"/>
      <c r="ER949" s="45"/>
      <c r="ES949" s="45"/>
      <c r="ET949" s="45"/>
      <c r="EU949" s="45"/>
      <c r="EV949" s="45"/>
      <c r="EW949" s="45"/>
      <c r="EX949" s="45"/>
      <c r="EY949" s="45"/>
      <c r="EZ949" s="45"/>
      <c r="FA949" s="45"/>
      <c r="FB949" s="45"/>
      <c r="FC949" s="45"/>
      <c r="FD949" s="45"/>
      <c r="FE949" s="45"/>
      <c r="FF949" s="45"/>
      <c r="FG949" s="45"/>
      <c r="FH949" s="45"/>
      <c r="FI949" s="45"/>
      <c r="FJ949" s="45"/>
      <c r="FK949" s="45"/>
      <c r="FL949" s="45"/>
      <c r="FN949" s="45"/>
      <c r="FO949" s="45"/>
      <c r="FP949" s="45"/>
      <c r="FQ949" s="45"/>
      <c r="FR949" s="45"/>
      <c r="FS949" s="45"/>
      <c r="FT949" s="45"/>
      <c r="FU949" s="45"/>
      <c r="FV949" s="45"/>
      <c r="FW949" s="45"/>
      <c r="FX949" s="45"/>
      <c r="FY949" s="45"/>
      <c r="FZ949" s="45"/>
      <c r="GA949" s="45"/>
      <c r="GB949" s="45"/>
      <c r="GC949" s="45"/>
      <c r="GD949" s="45"/>
      <c r="GE949" s="45"/>
      <c r="GF949" s="45"/>
      <c r="GG949" s="45"/>
      <c r="GH949" s="45"/>
      <c r="GI949" s="45"/>
      <c r="GJ949" s="45"/>
      <c r="GK949" s="45"/>
      <c r="GL949" s="45"/>
      <c r="GM949" s="45"/>
      <c r="GN949" s="45"/>
      <c r="GO949" s="45"/>
      <c r="GP949" s="45"/>
      <c r="GQ949" s="45"/>
      <c r="GR949" s="45"/>
      <c r="GS949" s="45"/>
      <c r="GT949" s="45"/>
      <c r="GU949" s="45"/>
      <c r="GV949" s="45"/>
      <c r="GW949" s="45"/>
      <c r="GX949" s="45"/>
      <c r="GY949" s="45"/>
      <c r="GZ949" s="45"/>
      <c r="HA949" s="45"/>
      <c r="HB949" s="45"/>
      <c r="HC949" s="45"/>
      <c r="HD949" s="45"/>
      <c r="HE949" s="45"/>
      <c r="HF949" s="45"/>
      <c r="HG949" s="45"/>
      <c r="HH949" s="45"/>
      <c r="HI949" s="45"/>
      <c r="HJ949" s="45"/>
      <c r="HK949" s="45"/>
      <c r="HL949" s="45"/>
      <c r="HM949" s="45"/>
      <c r="HN949" s="45"/>
      <c r="HO949" s="45"/>
      <c r="HP949" s="45"/>
      <c r="HQ949" s="45"/>
      <c r="HR949" s="45"/>
      <c r="HS949" s="45"/>
      <c r="HT949" s="45"/>
      <c r="HU949" s="45"/>
      <c r="HV949" s="45"/>
      <c r="HW949" s="45"/>
      <c r="HX949" s="45"/>
      <c r="HY949" s="45"/>
      <c r="HZ949" s="45"/>
      <c r="IA949" s="45"/>
      <c r="IB949" s="45"/>
      <c r="IC949" s="45"/>
      <c r="ID949" s="45"/>
      <c r="IE949" s="45"/>
      <c r="IF949" s="45"/>
      <c r="IG949" s="45"/>
      <c r="IH949" s="45"/>
      <c r="II949" s="45"/>
      <c r="IJ949" s="45"/>
      <c r="IK949" s="45"/>
      <c r="IL949" s="45"/>
      <c r="IM949" s="45"/>
      <c r="IN949" s="45"/>
      <c r="IO949" s="45"/>
      <c r="IQ949" s="45"/>
      <c r="IR949" s="45"/>
      <c r="IS949" s="45"/>
      <c r="IT949" s="45"/>
      <c r="IU949" s="45"/>
      <c r="IV949" s="45"/>
      <c r="IW949" s="45"/>
      <c r="IX949" s="45"/>
      <c r="IY949" s="45"/>
      <c r="IZ949" s="45"/>
      <c r="JA949" s="45"/>
      <c r="JB949" s="45"/>
      <c r="JC949" s="45"/>
      <c r="JD949" s="45"/>
      <c r="JE949" s="45"/>
      <c r="JF949" s="45"/>
      <c r="JG949" s="45"/>
      <c r="JH949" s="45"/>
      <c r="JI949" s="45"/>
      <c r="JJ949" s="45"/>
      <c r="JK949" s="45"/>
      <c r="JL949" s="45"/>
      <c r="JM949" s="45"/>
      <c r="JN949" s="45"/>
      <c r="JO949" s="45"/>
      <c r="JP949" s="45"/>
      <c r="JQ949" s="45"/>
      <c r="JR949" s="45"/>
      <c r="JS949" s="45"/>
      <c r="JT949" s="45"/>
      <c r="JU949" s="45"/>
      <c r="JV949" s="45"/>
      <c r="JW949" s="45"/>
      <c r="JX949" s="45"/>
      <c r="JY949" s="45"/>
      <c r="JZ949" s="45"/>
      <c r="KA949" s="45"/>
      <c r="KB949" s="45"/>
      <c r="KC949" s="45"/>
      <c r="KD949" s="45"/>
      <c r="KE949" s="45"/>
      <c r="KF949" s="45"/>
      <c r="KG949" s="45"/>
      <c r="KH949" s="45"/>
      <c r="KI949" s="45"/>
      <c r="KJ949" s="45"/>
      <c r="KK949" s="45"/>
      <c r="KL949" s="45"/>
      <c r="KM949" s="45"/>
      <c r="KN949" s="45"/>
      <c r="KO949" s="45"/>
      <c r="KP949" s="45"/>
      <c r="KQ949" s="45"/>
      <c r="KR949" s="45"/>
      <c r="KS949" s="45"/>
      <c r="KT949" s="45"/>
      <c r="KU949" s="45"/>
      <c r="KV949" s="45"/>
      <c r="KW949" s="45"/>
      <c r="KX949" s="45"/>
      <c r="KY949" s="45"/>
      <c r="KZ949" s="45"/>
      <c r="LA949" s="45"/>
      <c r="LB949" s="45"/>
      <c r="LC949" s="45"/>
      <c r="LD949" s="45"/>
      <c r="LE949" s="45"/>
      <c r="LF949" s="45"/>
      <c r="LG949" s="45"/>
      <c r="LH949" s="45"/>
      <c r="LI949" s="45"/>
      <c r="LJ949" s="45"/>
      <c r="LK949" s="45"/>
      <c r="LL949" s="45"/>
      <c r="LM949" s="45"/>
      <c r="LN949" s="45"/>
      <c r="LO949" s="45"/>
      <c r="LP949" s="45"/>
      <c r="LQ949" s="45"/>
      <c r="LR949" s="45"/>
    </row>
    <row r="950" spans="2:330">
      <c r="B950" s="20">
        <v>3</v>
      </c>
      <c r="C950" s="20">
        <v>2</v>
      </c>
      <c r="D950" s="20">
        <v>5</v>
      </c>
      <c r="E950" s="20">
        <v>325</v>
      </c>
      <c r="F950" s="113"/>
      <c r="G950" s="31">
        <f>Infected!I451</f>
        <v>0</v>
      </c>
      <c r="H950" s="90">
        <f>Infected!I451*(VLOOKUP($D950,Decrements!$B$2191:$V$2196,H$874)/4+VLOOKUP($D950,Decrements!$B$2243:$V$2248,H$874)/4+VLOOKUP($D950,Decrements!$B$2295:$V$2300,H$874)/4)</f>
        <v>0</v>
      </c>
      <c r="I950" s="90">
        <f>Infected!J451*(VLOOKUP($D950,Decrements!$B$2191:$V$2196,I$874)/4+VLOOKUP($D950,Decrements!$B$2243:$V$2248,I$874)/4+VLOOKUP($D950,Decrements!$B$2295:$V$2300,I$874)/4)</f>
        <v>0</v>
      </c>
      <c r="J950" s="90">
        <f>Infected!K451*(VLOOKUP($D950,Decrements!$B$2191:$V$2196,J$874)/4+VLOOKUP($D950,Decrements!$B$2243:$V$2248,J$874)/4+VLOOKUP($D950,Decrements!$B$2295:$V$2300,J$874)/4)</f>
        <v>2.7704373781321421E-4</v>
      </c>
      <c r="K950" s="90">
        <f>Infected!L451*(VLOOKUP($D950,Decrements!$B$2191:$V$2196,K$874)/4+VLOOKUP($D950,Decrements!$B$2243:$V$2248,K$874)/4+VLOOKUP($D950,Decrements!$B$2295:$V$2300,K$874)/4)</f>
        <v>3.5330537387698346E-4</v>
      </c>
      <c r="L950" s="90">
        <f>Infected!M451*(VLOOKUP($D950,Decrements!$B$2191:$V$2196,L$874)/4+VLOOKUP($D950,Decrements!$B$2243:$V$2248,L$874)/4+VLOOKUP($D950,Decrements!$B$2295:$V$2300,L$874)/4)</f>
        <v>4.3237304622996349E-4</v>
      </c>
      <c r="M950" s="90">
        <f>Infected!N451*(VLOOKUP($D950,Decrements!$B$2191:$V$2196,M$874)/4+VLOOKUP($D950,Decrements!$B$2243:$V$2248,M$874)/4+VLOOKUP($D950,Decrements!$B$2295:$V$2300,M$874)/4)</f>
        <v>5.8554209943003342E-4</v>
      </c>
      <c r="N950" s="90">
        <f>Infected!O451*(VLOOKUP($D950,Decrements!$B$2191:$V$2196,N$874)/4+VLOOKUP($D950,Decrements!$B$2243:$V$2248,N$874)/4+VLOOKUP($D950,Decrements!$B$2295:$V$2300,N$874)/4)</f>
        <v>6.5892133760282116E-4</v>
      </c>
      <c r="O950" s="90">
        <f>Infected!P451*(VLOOKUP($D950,Decrements!$B$2191:$V$2196,O$874)/4+VLOOKUP($D950,Decrements!$B$2243:$V$2248,O$874)/4+VLOOKUP($D950,Decrements!$B$2295:$V$2300,O$874)/4)</f>
        <v>7.0066467734742591E-4</v>
      </c>
      <c r="P950" s="90">
        <f>Infected!Q451*(VLOOKUP($D950,Decrements!$B$2191:$V$2196,P$874)/4+VLOOKUP($D950,Decrements!$B$2243:$V$2248,P$874)/4+VLOOKUP($D950,Decrements!$B$2295:$V$2300,P$874)/4)</f>
        <v>7.4137636878501291E-4</v>
      </c>
      <c r="Q950" s="90">
        <f>Infected!R451*(VLOOKUP($D950,Decrements!$B$2191:$V$2196,Q$874)/4+VLOOKUP($D950,Decrements!$B$2243:$V$2248,Q$874)/4+VLOOKUP($D950,Decrements!$B$2295:$V$2300,Q$874)/4)</f>
        <v>1.2659651352515853E-3</v>
      </c>
      <c r="R950" s="90">
        <f>Infected!S451*(VLOOKUP($D950,Decrements!$B$2191:$V$2196,R$874)/4+VLOOKUP($D950,Decrements!$B$2243:$V$2248,R$874)/4+VLOOKUP($D950,Decrements!$B$2295:$V$2300,R$874)/4)</f>
        <v>1.3594574015112298E-3</v>
      </c>
      <c r="S950" s="90">
        <f>Infected!T451*(VLOOKUP($D950,Decrements!$B$2191:$V$2196,S$874)/4+VLOOKUP($D950,Decrements!$B$2243:$V$2248,S$874)/4+VLOOKUP($D950,Decrements!$B$2295:$V$2300,S$874)/4)</f>
        <v>1.44362541644509E-3</v>
      </c>
      <c r="T950" s="90">
        <f>Infected!U451*(VLOOKUP($D950,Decrements!$B$2191:$V$2196,T$874)/4+VLOOKUP($D950,Decrements!$B$2243:$V$2248,T$874)/4+VLOOKUP($D950,Decrements!$B$2295:$V$2300,T$874)/4)</f>
        <v>1.5398380976881195E-3</v>
      </c>
      <c r="U950" s="90">
        <f>Infected!V451*(VLOOKUP($D950,Decrements!$B$2191:$V$2196,U$874)/4+VLOOKUP($D950,Decrements!$B$2243:$V$2248,U$874)/4+VLOOKUP($D950,Decrements!$B$2295:$V$2300,U$874)/4)</f>
        <v>2.9341031928275538E-3</v>
      </c>
      <c r="V950" s="90">
        <f>Infected!W451*(VLOOKUP($D950,Decrements!$B$2191:$V$2196,V$874)/4+VLOOKUP($D950,Decrements!$B$2243:$V$2248,V$874)/4+VLOOKUP($D950,Decrements!$B$2295:$V$2300,V$874)/4)</f>
        <v>3.3580180145997497E-3</v>
      </c>
      <c r="W950" s="90">
        <f>Infected!X451*(VLOOKUP($D950,Decrements!$B$2191:$V$2196,W$874)/4+VLOOKUP($D950,Decrements!$B$2243:$V$2248,W$874)/4+VLOOKUP($D950,Decrements!$B$2295:$V$2300,W$874)/4)</f>
        <v>3.6243629007697313E-3</v>
      </c>
      <c r="X950" s="90">
        <f>Infected!Y451*(VLOOKUP($D950,Decrements!$B$2191:$V$2196,X$874)/4+VLOOKUP($D950,Decrements!$B$2243:$V$2248,X$874)/4+VLOOKUP($D950,Decrements!$B$2295:$V$2300,X$874)/4)</f>
        <v>3.8803374233030187E-3</v>
      </c>
      <c r="Y950" s="90">
        <f>Infected!Z451*(VLOOKUP($D950,Decrements!$B$2191:$V$2196,Y$874)/4+VLOOKUP($D950,Decrements!$B$2243:$V$2248,Y$874)/4+VLOOKUP($D950,Decrements!$B$2295:$V$2300,Y$874)/4)</f>
        <v>4.7590769906235095E-3</v>
      </c>
      <c r="Z950" s="90">
        <f>Infected!AA451*(VLOOKUP($D950,Decrements!$B$2191:$V$2196,Z$874)/4+VLOOKUP($D950,Decrements!$B$2243:$V$2248,Z$874)/4+VLOOKUP($D950,Decrements!$B$2295:$V$2300,Z$874)/4)</f>
        <v>4.9364576690059166E-3</v>
      </c>
      <c r="AA950" s="90">
        <f>Infected!AB451*(VLOOKUP($D950,Decrements!$B$2191:$V$2196,AA$874)/4+VLOOKUP($D950,Decrements!$B$2243:$V$2248,AA$874)/4+VLOOKUP($D950,Decrements!$B$2295:$V$2300,AA$874)/4)</f>
        <v>5.1561513284009647E-3</v>
      </c>
      <c r="AB950" s="90">
        <f>Infected!AC451*(VLOOKUP($D950,Decrements!$B$2191:$V$2196,AB$874)/4+VLOOKUP($D950,Decrements!$B$2243:$V$2248,AB$874)/4+VLOOKUP($D950,Decrements!$B$2295:$V$2300,AB$874)/4)</f>
        <v>5.3963449189390689E-3</v>
      </c>
      <c r="AC950" s="90">
        <f>Infected!AD451*(VLOOKUP($D950,Decrements!$B$2191:$V$2196,AC$874)/4+VLOOKUP($D950,Decrements!$B$2243:$V$2248,AC$874)/4+VLOOKUP($D950,Decrements!$B$2295:$V$2300,AC$874)/4)</f>
        <v>6.8362238557177707E-3</v>
      </c>
      <c r="AD950" s="90">
        <f>Infected!AE451*(VLOOKUP($D950,Decrements!$B$2191:$V$2196,AD$874)/4+VLOOKUP($D950,Decrements!$B$2243:$V$2248,AD$874)/4+VLOOKUP($D950,Decrements!$B$2295:$V$2300,AD$874)/4)</f>
        <v>6.8311483700369173E-3</v>
      </c>
      <c r="AE950" s="90">
        <f>Infected!AF451*(VLOOKUP($D950,Decrements!$B$2191:$V$2196,AE$874)/4+VLOOKUP($D950,Decrements!$B$2243:$V$2248,AE$874)/4+VLOOKUP($D950,Decrements!$B$2295:$V$2300,AE$874)/4)</f>
        <v>6.9104793965619263E-3</v>
      </c>
      <c r="AF950" s="90">
        <f>Infected!AG451*(VLOOKUP($D950,Decrements!$B$2191:$V$2196,AF$874)/4+VLOOKUP($D950,Decrements!$B$2243:$V$2248,AF$874)/4+VLOOKUP($D950,Decrements!$B$2295:$V$2300,AF$874)/4)</f>
        <v>7.0355454150795461E-3</v>
      </c>
      <c r="AG950" s="90">
        <f>Infected!AH451*(VLOOKUP($D950,Decrements!$B$2191:$V$2196,AG$874)/4+VLOOKUP($D950,Decrements!$B$2243:$V$2248,AG$874)/4+VLOOKUP($D950,Decrements!$B$2295:$V$2300,AG$874)/4)</f>
        <v>1.2922988150199047E-2</v>
      </c>
      <c r="AH950" s="90">
        <f>Infected!AI451*(VLOOKUP($D950,Decrements!$B$2191:$V$2196,AH$874)/4+VLOOKUP($D950,Decrements!$B$2243:$V$2248,AH$874)/4+VLOOKUP($D950,Decrements!$B$2295:$V$2300,AH$874)/4)</f>
        <v>1.5745490064270586E-2</v>
      </c>
      <c r="AI950" s="90">
        <f>Infected!AJ451*(VLOOKUP($D950,Decrements!$B$2191:$V$2196,AI$874)/4+VLOOKUP($D950,Decrements!$B$2243:$V$2248,AI$874)/4+VLOOKUP($D950,Decrements!$B$2295:$V$2300,AI$874)/4)</f>
        <v>1.7160569706606617E-2</v>
      </c>
      <c r="AJ950" s="90">
        <f>Infected!AK451*(VLOOKUP($D950,Decrements!$B$2191:$V$2196,AJ$874)/4+VLOOKUP($D950,Decrements!$B$2243:$V$2248,AJ$874)/4+VLOOKUP($D950,Decrements!$B$2295:$V$2300,AJ$874)/4)</f>
        <v>1.7958861474033604E-2</v>
      </c>
      <c r="AK950" s="90">
        <f>Infected!AL451*(VLOOKUP($D950,Decrements!$B$2191:$V$2196,AK$874)/4+VLOOKUP($D950,Decrements!$B$2243:$V$2248,AK$874)/4+VLOOKUP($D950,Decrements!$B$2295:$V$2300,AK$874)/4)</f>
        <v>2.1202194725254048E-2</v>
      </c>
      <c r="AL950" s="90">
        <f>Infected!AM451*(VLOOKUP($D950,Decrements!$B$2191:$V$2196,AL$874)/4+VLOOKUP($D950,Decrements!$B$2243:$V$2248,AL$874)/4+VLOOKUP($D950,Decrements!$B$2295:$V$2300,AL$874)/4)</f>
        <v>2.2878790034124984E-2</v>
      </c>
      <c r="AM950" s="90">
        <f>Infected!AN451*(VLOOKUP($D950,Decrements!$B$2191:$V$2196,AM$874)/4+VLOOKUP($D950,Decrements!$B$2243:$V$2248,AM$874)/4+VLOOKUP($D950,Decrements!$B$2295:$V$2300,AM$874)/4)</f>
        <v>2.3899591189968268E-2</v>
      </c>
      <c r="AN950" s="90">
        <f>Infected!AO451*(VLOOKUP($D950,Decrements!$B$2191:$V$2196,AN$874)/4+VLOOKUP($D950,Decrements!$B$2243:$V$2248,AN$874)/4+VLOOKUP($D950,Decrements!$B$2295:$V$2300,AN$874)/4)</f>
        <v>2.4679472001590826E-2</v>
      </c>
      <c r="AO950" s="90">
        <f>Infected!AP451*(VLOOKUP($D950,Decrements!$B$2191:$V$2196,AO$874)/4+VLOOKUP($D950,Decrements!$B$2243:$V$2248,AO$874)/4+VLOOKUP($D950,Decrements!$B$2295:$V$2300,AO$874)/4)</f>
        <v>2.4070116976113044E-2</v>
      </c>
      <c r="AP950" s="90">
        <f>Infected!AQ451*(VLOOKUP($D950,Decrements!$B$2191:$V$2196,AP$874)/4+VLOOKUP($D950,Decrements!$B$2243:$V$2248,AP$874)/4+VLOOKUP($D950,Decrements!$B$2295:$V$2300,AP$874)/4)</f>
        <v>2.4095289972889396E-2</v>
      </c>
      <c r="AQ950" s="90">
        <f>Infected!AR451*(VLOOKUP($D950,Decrements!$B$2191:$V$2196,AQ$874)/4+VLOOKUP($D950,Decrements!$B$2243:$V$2248,AQ$874)/4+VLOOKUP($D950,Decrements!$B$2295:$V$2300,AQ$874)/4)</f>
        <v>2.4461024391265986E-2</v>
      </c>
      <c r="AR950" s="90">
        <f>Infected!AS451*(VLOOKUP($D950,Decrements!$B$2191:$V$2196,AR$874)/4+VLOOKUP($D950,Decrements!$B$2243:$V$2248,AR$874)/4+VLOOKUP($D950,Decrements!$B$2295:$V$2300,AR$874)/4)</f>
        <v>2.5014180783752751E-2</v>
      </c>
      <c r="AS950" s="90">
        <f>Infected!AT451*(VLOOKUP($D950,Decrements!$B$2191:$V$2196,AS$874)/4+VLOOKUP($D950,Decrements!$B$2243:$V$2248,AS$874)/4+VLOOKUP($D950,Decrements!$B$2295:$V$2300,AS$874)/4)</f>
        <v>2.5671158312293666E-2</v>
      </c>
      <c r="AT950" s="90">
        <f>Infected!AU451*(VLOOKUP($D950,Decrements!$B$2191:$V$2196,AT$874)/4+VLOOKUP($D950,Decrements!$B$2243:$V$2248,AT$874)/4+VLOOKUP($D950,Decrements!$B$2295:$V$2300,AT$874)/4)</f>
        <v>2.6390929106889848E-2</v>
      </c>
      <c r="AU950" s="90">
        <f>Infected!AV451*(VLOOKUP($D950,Decrements!$B$2191:$V$2196,AU$874)/4+VLOOKUP($D950,Decrements!$B$2243:$V$2248,AU$874)/4+VLOOKUP($D950,Decrements!$B$2295:$V$2300,AU$874)/4)</f>
        <v>2.7150018423620643E-2</v>
      </c>
      <c r="AV950" s="90">
        <f>Infected!AW451*(VLOOKUP($D950,Decrements!$B$2191:$V$2196,AV$874)/4+VLOOKUP($D950,Decrements!$B$2243:$V$2248,AV$874)/4+VLOOKUP($D950,Decrements!$B$2295:$V$2300,AV$874)/4)</f>
        <v>2.7934575152900411E-2</v>
      </c>
      <c r="AW950" s="90">
        <f>Infected!AX451*(VLOOKUP($D950,Decrements!$B$2191:$V$2196,AW$874)/4+VLOOKUP($D950,Decrements!$B$2243:$V$2248,AW$874)/4+VLOOKUP($D950,Decrements!$B$2295:$V$2300,AW$874)/4)</f>
        <v>2.8733911316551765E-2</v>
      </c>
      <c r="AX950" s="90">
        <f>Infected!AY451*(VLOOKUP($D950,Decrements!$B$2191:$V$2196,AX$874)/4+VLOOKUP($D950,Decrements!$B$2243:$V$2248,AX$874)/4+VLOOKUP($D950,Decrements!$B$2295:$V$2300,AX$874)/4)</f>
        <v>2.9543797750527651E-2</v>
      </c>
      <c r="AY950" s="90">
        <f>Infected!AZ451*(VLOOKUP($D950,Decrements!$B$2191:$V$2196,AY$874)/4+VLOOKUP($D950,Decrements!$B$2243:$V$2248,AY$874)/4+VLOOKUP($D950,Decrements!$B$2295:$V$2300,AY$874)/4)</f>
        <v>3.0360792407711775E-2</v>
      </c>
      <c r="AZ950" s="90">
        <f>Infected!BA451*(VLOOKUP($D950,Decrements!$B$2191:$V$2196,AZ$874)/4+VLOOKUP($D950,Decrements!$B$2243:$V$2248,AZ$874)/4+VLOOKUP($D950,Decrements!$B$2295:$V$2300,AZ$874)/4)</f>
        <v>3.1182023622088412E-2</v>
      </c>
      <c r="BA950" s="90">
        <f>Infected!BB451*(VLOOKUP($D950,Decrements!$B$2191:$V$2196,BA$874)/4+VLOOKUP($D950,Decrements!$B$2243:$V$2248,BA$874)/4+VLOOKUP($D950,Decrements!$B$2295:$V$2300,BA$874)/4)</f>
        <v>3.2003576691035339E-2</v>
      </c>
      <c r="BB950" s="90">
        <f>Infected!BC451*(VLOOKUP($D950,Decrements!$B$2191:$V$2196,BB$874)/4+VLOOKUP($D950,Decrements!$B$2243:$V$2248,BB$874)/4+VLOOKUP($D950,Decrements!$B$2295:$V$2300,BB$874)/4)</f>
        <v>3.2824765082598087E-2</v>
      </c>
      <c r="BC950" s="90">
        <f>Infected!BD451*(VLOOKUP($D950,Decrements!$B$2191:$V$2196,BC$874)/4+VLOOKUP($D950,Decrements!$B$2243:$V$2248,BC$874)/4+VLOOKUP($D950,Decrements!$B$2295:$V$2300,BC$874)/4)</f>
        <v>3.3644351345724507E-2</v>
      </c>
      <c r="BD950" s="90">
        <f>Infected!BE451*(VLOOKUP($D950,Decrements!$B$2191:$V$2196,BD$874)/4+VLOOKUP($D950,Decrements!$B$2243:$V$2248,BD$874)/4+VLOOKUP($D950,Decrements!$B$2295:$V$2300,BD$874)/4)</f>
        <v>3.4461441667500842E-2</v>
      </c>
      <c r="BE950" s="90">
        <f>Infected!BF451*(VLOOKUP($D950,Decrements!$B$2191:$V$2196,BE$874)/4+VLOOKUP($D950,Decrements!$B$2243:$V$2248,BE$874)/4+VLOOKUP($D950,Decrements!$B$2295:$V$2300,BE$874)/4)</f>
        <v>3.5274039460688356E-2</v>
      </c>
      <c r="BF950" s="90">
        <f>Infected!BG451*(VLOOKUP($D950,Decrements!$B$2191:$V$2196,BF$874)/4+VLOOKUP($D950,Decrements!$B$2243:$V$2248,BF$874)/4+VLOOKUP($D950,Decrements!$B$2295:$V$2300,BF$874)/4)</f>
        <v>3.6082431877430439E-2</v>
      </c>
      <c r="BG950" s="90">
        <f>Infected!BH451*(VLOOKUP($D950,Decrements!$B$2191:$V$2196,BG$874)/4+VLOOKUP($D950,Decrements!$B$2243:$V$2248,BG$874)/4+VLOOKUP($D950,Decrements!$B$2295:$V$2300,BG$874)/4)</f>
        <v>3.6886387609073305E-2</v>
      </c>
      <c r="BH950" s="90">
        <f>Infected!BI451*(VLOOKUP($D950,Decrements!$B$2191:$V$2196,BH$874)/4+VLOOKUP($D950,Decrements!$B$2243:$V$2248,BH$874)/4+VLOOKUP($D950,Decrements!$B$2295:$V$2300,BH$874)/4)</f>
        <v>3.7685445061895972E-2</v>
      </c>
      <c r="BI950" s="90">
        <f>Infected!BJ451*(VLOOKUP($D950,Decrements!$B$2191:$V$2196,BI$874)/4+VLOOKUP($D950,Decrements!$B$2243:$V$2248,BI$874)/4+VLOOKUP($D950,Decrements!$B$2295:$V$2300,BI$874)/4)</f>
        <v>3.8478076134481148E-2</v>
      </c>
      <c r="BJ950" s="90">
        <f>Infected!BK451*(VLOOKUP($D950,Decrements!$B$2191:$V$2196,BJ$874)/4+VLOOKUP($D950,Decrements!$B$2243:$V$2248,BJ$874)/4+VLOOKUP($D950,Decrements!$B$2295:$V$2300,BJ$874)/4)</f>
        <v>3.9264659135274264E-2</v>
      </c>
      <c r="BK950" s="90">
        <f>Infected!BL451*(VLOOKUP($D950,Decrements!$B$2191:$V$2196,BK$874)/4+VLOOKUP($D950,Decrements!$B$2243:$V$2248,BK$874)/4+VLOOKUP($D950,Decrements!$B$2295:$V$2300,BK$874)/4)</f>
        <v>4.0045122333274688E-2</v>
      </c>
      <c r="BL950" s="90">
        <f>Infected!BM451*(VLOOKUP($D950,Decrements!$B$2191:$V$2196,BL$874)/4+VLOOKUP($D950,Decrements!$B$2243:$V$2248,BL$874)/4+VLOOKUP($D950,Decrements!$B$2295:$V$2300,BL$874)/4)</f>
        <v>4.0819195238927464E-2</v>
      </c>
      <c r="BM950" s="90">
        <f>Infected!BN451*(VLOOKUP($D950,Decrements!$B$2191:$V$2196,BM$874)/4+VLOOKUP($D950,Decrements!$B$2243:$V$2248,BM$874)/4+VLOOKUP($D950,Decrements!$B$2295:$V$2300,BM$874)/4)</f>
        <v>4.1585732031037326E-2</v>
      </c>
      <c r="BN950" s="90">
        <f>Infected!BO451*(VLOOKUP($D950,Decrements!$B$2191:$V$2196,BN$874)/4+VLOOKUP($D950,Decrements!$B$2243:$V$2248,BN$874)/4+VLOOKUP($D950,Decrements!$B$2295:$V$2300,BN$874)/4)</f>
        <v>4.2344906166710987E-2</v>
      </c>
      <c r="BO950" s="90">
        <f>Infected!BP451*(VLOOKUP($D950,Decrements!$B$2191:$V$2196,BO$874)/4+VLOOKUP($D950,Decrements!$B$2243:$V$2248,BO$874)/4+VLOOKUP($D950,Decrements!$B$2295:$V$2300,BO$874)/4)</f>
        <v>4.3096327182455089E-2</v>
      </c>
      <c r="BP950" s="90">
        <f>Infected!BQ451*(VLOOKUP($D950,Decrements!$B$2191:$V$2196,BP$874)/4+VLOOKUP($D950,Decrements!$B$2243:$V$2248,BP$874)/4+VLOOKUP($D950,Decrements!$B$2295:$V$2300,BP$874)/4)</f>
        <v>4.3840072192045124E-2</v>
      </c>
      <c r="BQ950" s="90">
        <f>Infected!BR451*(VLOOKUP($D950,Decrements!$B$2191:$V$2196,BQ$874)/4+VLOOKUP($D950,Decrements!$B$2243:$V$2248,BQ$874)/4+VLOOKUP($D950,Decrements!$B$2295:$V$2300,BQ$874)/4)</f>
        <v>4.4575701475738409E-2</v>
      </c>
      <c r="BR950" s="90">
        <f>Infected!BS451*(VLOOKUP($D950,Decrements!$B$2191:$V$2196,BR$874)/4+VLOOKUP($D950,Decrements!$B$2243:$V$2248,BR$874)/4+VLOOKUP($D950,Decrements!$B$2295:$V$2300,BR$874)/4)</f>
        <v>4.5303628441033909E-2</v>
      </c>
      <c r="BS950" s="90">
        <f>Infected!BT451*(VLOOKUP($D950,Decrements!$B$2191:$V$2196,BS$874)/4+VLOOKUP($D950,Decrements!$B$2243:$V$2248,BS$874)/4+VLOOKUP($D950,Decrements!$B$2295:$V$2300,BS$874)/4)</f>
        <v>4.6023958489272918E-2</v>
      </c>
      <c r="BT950" s="90">
        <f>Infected!BU451*(VLOOKUP($D950,Decrements!$B$2191:$V$2196,BT$874)/4+VLOOKUP($D950,Decrements!$B$2243:$V$2248,BT$874)/4+VLOOKUP($D950,Decrements!$B$2295:$V$2300,BT$874)/4)</f>
        <v>4.6736662807440023E-2</v>
      </c>
      <c r="BU950" s="90">
        <f>Infected!BV451*(VLOOKUP($D950,Decrements!$B$2191:$V$2196,BU$874)/4+VLOOKUP($D950,Decrements!$B$2243:$V$2248,BU$874)/4+VLOOKUP($D950,Decrements!$B$2295:$V$2300,BU$874)/4)</f>
        <v>4.7441226786318902E-2</v>
      </c>
      <c r="BV950" s="90">
        <f>Infected!BW451*(VLOOKUP($D950,Decrements!$B$2191:$V$2196,BV$874)/4+VLOOKUP($D950,Decrements!$B$2243:$V$2248,BV$874)/4+VLOOKUP($D950,Decrements!$B$2295:$V$2300,BV$874)/4)</f>
        <v>4.8137927364213684E-2</v>
      </c>
      <c r="BW950" s="90">
        <f>Infected!BX451*(VLOOKUP($D950,Decrements!$B$2191:$V$2196,BW$874)/4+VLOOKUP($D950,Decrements!$B$2243:$V$2248,BW$874)/4+VLOOKUP($D950,Decrements!$B$2295:$V$2300,BW$874)/4)</f>
        <v>4.8826835178682776E-2</v>
      </c>
      <c r="BX950" s="90">
        <f>Infected!BY451*(VLOOKUP($D950,Decrements!$B$2191:$V$2196,BX$874)/4+VLOOKUP($D950,Decrements!$B$2243:$V$2248,BX$874)/4+VLOOKUP($D950,Decrements!$B$2295:$V$2300,BX$874)/4)</f>
        <v>4.9507938562878606E-2</v>
      </c>
      <c r="BY950" s="90">
        <f>Infected!BZ451*(VLOOKUP($D950,Decrements!$B$2191:$V$2196,BY$874)/4+VLOOKUP($D950,Decrements!$B$2243:$V$2248,BY$874)/4+VLOOKUP($D950,Decrements!$B$2295:$V$2300,BY$874)/4)</f>
        <v>5.0180867097825092E-2</v>
      </c>
      <c r="BZ950" s="90">
        <f>Infected!CA451*(VLOOKUP($D950,Decrements!$B$2191:$V$2196,BZ$874)/4+VLOOKUP($D950,Decrements!$B$2243:$V$2248,BZ$874)/4+VLOOKUP($D950,Decrements!$B$2295:$V$2300,BZ$874)/4)</f>
        <v>5.084587960595012E-2</v>
      </c>
      <c r="CA950" s="90">
        <f>Infected!CB451*(VLOOKUP($D950,Decrements!$B$2191:$V$2196,CA$874)/4+VLOOKUP($D950,Decrements!$B$2243:$V$2248,CA$874)/4+VLOOKUP($D950,Decrements!$B$2295:$V$2300,CA$874)/4)</f>
        <v>5.1503080511374963E-2</v>
      </c>
      <c r="CB950" s="90">
        <f>Infected!CC451*(VLOOKUP($D950,Decrements!$B$2191:$V$2196,CB$874)/4+VLOOKUP($D950,Decrements!$B$2243:$V$2248,CB$874)/4+VLOOKUP($D950,Decrements!$B$2295:$V$2300,CB$874)/4)</f>
        <v>5.2152509900267201E-2</v>
      </c>
      <c r="CC950" s="90">
        <f>Infected!CD451*(VLOOKUP($D950,Decrements!$B$2191:$V$2196,CC$874)/4+VLOOKUP($D950,Decrements!$B$2243:$V$2248,CC$874)/4+VLOOKUP($D950,Decrements!$B$2295:$V$2300,CC$874)/4)</f>
        <v>5.2793954586536691E-2</v>
      </c>
      <c r="CD950" s="90">
        <f>Infected!CE451*(VLOOKUP($D950,Decrements!$B$2191:$V$2196,CD$874)/4+VLOOKUP($D950,Decrements!$B$2243:$V$2248,CD$874)/4+VLOOKUP($D950,Decrements!$B$2295:$V$2300,CD$874)/4)</f>
        <v>5.3427646419687794E-2</v>
      </c>
      <c r="CE950" s="90">
        <f>Infected!CF451*(VLOOKUP($D950,Decrements!$B$2191:$V$2196,CE$874)/4+VLOOKUP($D950,Decrements!$B$2243:$V$2248,CE$874)/4+VLOOKUP($D950,Decrements!$B$2295:$V$2300,CE$874)/4)</f>
        <v>5.4053708635815212E-2</v>
      </c>
      <c r="CF950" s="90">
        <f>Infected!CG451*(VLOOKUP($D950,Decrements!$B$2191:$V$2196,CF$874)/4+VLOOKUP($D950,Decrements!$B$2243:$V$2248,CF$874)/4+VLOOKUP($D950,Decrements!$B$2295:$V$2300,CF$874)/4)</f>
        <v>5.4672218009004972E-2</v>
      </c>
      <c r="CG950" s="90">
        <f>Infected!CH451*(VLOOKUP($D950,Decrements!$B$2191:$V$2196,CG$874)/4+VLOOKUP($D950,Decrements!$B$2243:$V$2248,CG$874)/4+VLOOKUP($D950,Decrements!$B$2295:$V$2300,CG$874)/4)</f>
        <v>5.5283091954537199E-2</v>
      </c>
      <c r="CH950" s="90">
        <f>Infected!CI451*(VLOOKUP($D950,Decrements!$B$2191:$V$2196,CH$874)/4+VLOOKUP($D950,Decrements!$B$2243:$V$2248,CH$874)/4+VLOOKUP($D950,Decrements!$B$2295:$V$2300,CH$874)/4)</f>
        <v>5.5886526749738166E-2</v>
      </c>
      <c r="CI950" s="90">
        <f>Infected!CJ451*(VLOOKUP($D950,Decrements!$B$2191:$V$2196,CI$874)/4+VLOOKUP($D950,Decrements!$B$2243:$V$2248,CI$874)/4+VLOOKUP($D950,Decrements!$B$2295:$V$2300,CI$874)/4)</f>
        <v>5.6482651223394777E-2</v>
      </c>
      <c r="CK950" s="45"/>
      <c r="CL950" s="45"/>
      <c r="CM950" s="45"/>
      <c r="CN950" s="45"/>
      <c r="CO950" s="45"/>
      <c r="CP950" s="45"/>
      <c r="CQ950" s="45"/>
      <c r="CR950" s="45"/>
      <c r="CS950" s="45"/>
      <c r="CT950" s="45"/>
      <c r="CU950" s="45"/>
      <c r="CV950" s="45"/>
      <c r="CW950" s="45"/>
      <c r="CX950" s="45"/>
      <c r="CY950" s="45"/>
      <c r="CZ950" s="45"/>
      <c r="DA950" s="45"/>
      <c r="DB950" s="45"/>
      <c r="DC950" s="45"/>
      <c r="DD950" s="45"/>
      <c r="DE950" s="45"/>
      <c r="DF950" s="45"/>
      <c r="DG950" s="45"/>
      <c r="DH950" s="45"/>
      <c r="DI950" s="45"/>
      <c r="DJ950" s="45"/>
      <c r="DK950" s="45"/>
      <c r="DL950" s="45"/>
      <c r="DM950" s="45"/>
      <c r="DN950" s="45"/>
      <c r="DO950" s="45"/>
      <c r="DP950" s="45"/>
      <c r="DQ950" s="45"/>
      <c r="DR950" s="45"/>
      <c r="DS950" s="45"/>
      <c r="DT950" s="45"/>
      <c r="DU950" s="45"/>
      <c r="DV950" s="45"/>
      <c r="DW950" s="45"/>
      <c r="DX950" s="45"/>
      <c r="DY950" s="45"/>
      <c r="DZ950" s="45"/>
      <c r="EA950" s="45"/>
      <c r="EB950" s="45"/>
      <c r="EC950" s="45"/>
      <c r="ED950" s="45"/>
      <c r="EE950" s="45"/>
      <c r="EF950" s="45"/>
      <c r="EG950" s="45"/>
      <c r="EH950" s="45"/>
      <c r="EI950" s="45"/>
      <c r="EJ950" s="45"/>
      <c r="EK950" s="45"/>
      <c r="EL950" s="45"/>
      <c r="EM950" s="45"/>
      <c r="EN950" s="45"/>
      <c r="EO950" s="45"/>
      <c r="EP950" s="45"/>
      <c r="EQ950" s="45"/>
      <c r="ER950" s="45"/>
      <c r="ES950" s="45"/>
      <c r="ET950" s="45"/>
      <c r="EU950" s="45"/>
      <c r="EV950" s="45"/>
      <c r="EW950" s="45"/>
      <c r="EX950" s="45"/>
      <c r="EY950" s="45"/>
      <c r="EZ950" s="45"/>
      <c r="FA950" s="45"/>
      <c r="FB950" s="45"/>
      <c r="FC950" s="45"/>
      <c r="FD950" s="45"/>
      <c r="FE950" s="45"/>
      <c r="FF950" s="45"/>
      <c r="FG950" s="45"/>
      <c r="FH950" s="45"/>
      <c r="FI950" s="45"/>
      <c r="FJ950" s="45"/>
      <c r="FK950" s="45"/>
      <c r="FL950" s="45"/>
      <c r="FN950" s="45"/>
      <c r="FO950" s="45"/>
      <c r="FP950" s="45"/>
      <c r="FQ950" s="45"/>
      <c r="FR950" s="45"/>
      <c r="FS950" s="45"/>
      <c r="FT950" s="45"/>
      <c r="FU950" s="45"/>
      <c r="FV950" s="45"/>
      <c r="FW950" s="45"/>
      <c r="FX950" s="45"/>
      <c r="FY950" s="45"/>
      <c r="FZ950" s="45"/>
      <c r="GA950" s="45"/>
      <c r="GB950" s="45"/>
      <c r="GC950" s="45"/>
      <c r="GD950" s="45"/>
      <c r="GE950" s="45"/>
      <c r="GF950" s="45"/>
      <c r="GG950" s="45"/>
      <c r="GH950" s="45"/>
      <c r="GI950" s="45"/>
      <c r="GJ950" s="45"/>
      <c r="GK950" s="45"/>
      <c r="GL950" s="45"/>
      <c r="GM950" s="45"/>
      <c r="GN950" s="45"/>
      <c r="GO950" s="45"/>
      <c r="GP950" s="45"/>
      <c r="GQ950" s="45"/>
      <c r="GR950" s="45"/>
      <c r="GS950" s="45"/>
      <c r="GT950" s="45"/>
      <c r="GU950" s="45"/>
      <c r="GV950" s="45"/>
      <c r="GW950" s="45"/>
      <c r="GX950" s="45"/>
      <c r="GY950" s="45"/>
      <c r="GZ950" s="45"/>
      <c r="HA950" s="45"/>
      <c r="HB950" s="45"/>
      <c r="HC950" s="45"/>
      <c r="HD950" s="45"/>
      <c r="HE950" s="45"/>
      <c r="HF950" s="45"/>
      <c r="HG950" s="45"/>
      <c r="HH950" s="45"/>
      <c r="HI950" s="45"/>
      <c r="HJ950" s="45"/>
      <c r="HK950" s="45"/>
      <c r="HL950" s="45"/>
      <c r="HM950" s="45"/>
      <c r="HN950" s="45"/>
      <c r="HO950" s="45"/>
      <c r="HP950" s="45"/>
      <c r="HQ950" s="45"/>
      <c r="HR950" s="45"/>
      <c r="HS950" s="45"/>
      <c r="HT950" s="45"/>
      <c r="HU950" s="45"/>
      <c r="HV950" s="45"/>
      <c r="HW950" s="45"/>
      <c r="HX950" s="45"/>
      <c r="HY950" s="45"/>
      <c r="HZ950" s="45"/>
      <c r="IA950" s="45"/>
      <c r="IB950" s="45"/>
      <c r="IC950" s="45"/>
      <c r="ID950" s="45"/>
      <c r="IE950" s="45"/>
      <c r="IF950" s="45"/>
      <c r="IG950" s="45"/>
      <c r="IH950" s="45"/>
      <c r="II950" s="45"/>
      <c r="IJ950" s="45"/>
      <c r="IK950" s="45"/>
      <c r="IL950" s="45"/>
      <c r="IM950" s="45"/>
      <c r="IN950" s="45"/>
      <c r="IO950" s="45"/>
      <c r="IQ950" s="45"/>
      <c r="IR950" s="45"/>
      <c r="IS950" s="45"/>
      <c r="IT950" s="45"/>
      <c r="IU950" s="45"/>
      <c r="IV950" s="45"/>
      <c r="IW950" s="45"/>
      <c r="IX950" s="45"/>
      <c r="IY950" s="45"/>
      <c r="IZ950" s="45"/>
      <c r="JA950" s="45"/>
      <c r="JB950" s="45"/>
      <c r="JC950" s="45"/>
      <c r="JD950" s="45"/>
      <c r="JE950" s="45"/>
      <c r="JF950" s="45"/>
      <c r="JG950" s="45"/>
      <c r="JH950" s="45"/>
      <c r="JI950" s="45"/>
      <c r="JJ950" s="45"/>
      <c r="JK950" s="45"/>
      <c r="JL950" s="45"/>
      <c r="JM950" s="45"/>
      <c r="JN950" s="45"/>
      <c r="JO950" s="45"/>
      <c r="JP950" s="45"/>
      <c r="JQ950" s="45"/>
      <c r="JR950" s="45"/>
      <c r="JS950" s="45"/>
      <c r="JT950" s="45"/>
      <c r="JU950" s="45"/>
      <c r="JV950" s="45"/>
      <c r="JW950" s="45"/>
      <c r="JX950" s="45"/>
      <c r="JY950" s="45"/>
      <c r="JZ950" s="45"/>
      <c r="KA950" s="45"/>
      <c r="KB950" s="45"/>
      <c r="KC950" s="45"/>
      <c r="KD950" s="45"/>
      <c r="KE950" s="45"/>
      <c r="KF950" s="45"/>
      <c r="KG950" s="45"/>
      <c r="KH950" s="45"/>
      <c r="KI950" s="45"/>
      <c r="KJ950" s="45"/>
      <c r="KK950" s="45"/>
      <c r="KL950" s="45"/>
      <c r="KM950" s="45"/>
      <c r="KN950" s="45"/>
      <c r="KO950" s="45"/>
      <c r="KP950" s="45"/>
      <c r="KQ950" s="45"/>
      <c r="KR950" s="45"/>
      <c r="KS950" s="45"/>
      <c r="KT950" s="45"/>
      <c r="KU950" s="45"/>
      <c r="KV950" s="45"/>
      <c r="KW950" s="45"/>
      <c r="KX950" s="45"/>
      <c r="KY950" s="45"/>
      <c r="KZ950" s="45"/>
      <c r="LA950" s="45"/>
      <c r="LB950" s="45"/>
      <c r="LC950" s="45"/>
      <c r="LD950" s="45"/>
      <c r="LE950" s="45"/>
      <c r="LF950" s="45"/>
      <c r="LG950" s="45"/>
      <c r="LH950" s="45"/>
      <c r="LI950" s="45"/>
      <c r="LJ950" s="45"/>
      <c r="LK950" s="45"/>
      <c r="LL950" s="45"/>
      <c r="LM950" s="45"/>
      <c r="LN950" s="45"/>
      <c r="LO950" s="45"/>
      <c r="LP950" s="45"/>
      <c r="LQ950" s="45"/>
      <c r="LR950" s="45"/>
    </row>
    <row r="951" spans="2:330">
      <c r="B951" s="20">
        <v>3</v>
      </c>
      <c r="C951" s="20">
        <v>1</v>
      </c>
      <c r="D951" s="20">
        <v>6</v>
      </c>
      <c r="E951" s="20">
        <v>316</v>
      </c>
      <c r="F951" s="113"/>
      <c r="G951" s="31">
        <f>Infected!I452</f>
        <v>0</v>
      </c>
      <c r="H951" s="90">
        <f>Infected!I452*(VLOOKUP($D951,Decrements!$B$2191:$V$2196,H$874)/4+VLOOKUP($D951,Decrements!$B$2243:$V$2248,H$874)/4+VLOOKUP($D951,Decrements!$B$2295:$V$2300,H$874)/4)</f>
        <v>0</v>
      </c>
      <c r="I951" s="90">
        <f>Infected!J452*(VLOOKUP($D951,Decrements!$B$2191:$V$2196,I$874)/4+VLOOKUP($D951,Decrements!$B$2243:$V$2248,I$874)/4+VLOOKUP($D951,Decrements!$B$2295:$V$2300,I$874)/4)</f>
        <v>0</v>
      </c>
      <c r="J951" s="90">
        <f>Infected!K452*(VLOOKUP($D951,Decrements!$B$2191:$V$2196,J$874)/4+VLOOKUP($D951,Decrements!$B$2243:$V$2248,J$874)/4+VLOOKUP($D951,Decrements!$B$2295:$V$2300,J$874)/4)</f>
        <v>2.0339710388479625E-5</v>
      </c>
      <c r="K951" s="90">
        <f>Infected!L452*(VLOOKUP($D951,Decrements!$B$2191:$V$2196,K$874)/4+VLOOKUP($D951,Decrements!$B$2243:$V$2248,K$874)/4+VLOOKUP($D951,Decrements!$B$2295:$V$2300,K$874)/4)</f>
        <v>2.7461405775757789E-5</v>
      </c>
      <c r="L951" s="90">
        <f>Infected!M452*(VLOOKUP($D951,Decrements!$B$2191:$V$2196,L$874)/4+VLOOKUP($D951,Decrements!$B$2243:$V$2248,L$874)/4+VLOOKUP($D951,Decrements!$B$2295:$V$2300,L$874)/4)</f>
        <v>3.4019287052003844E-5</v>
      </c>
      <c r="M951" s="90">
        <f>Infected!N452*(VLOOKUP($D951,Decrements!$B$2191:$V$2196,M$874)/4+VLOOKUP($D951,Decrements!$B$2243:$V$2248,M$874)/4+VLOOKUP($D951,Decrements!$B$2295:$V$2300,M$874)/4)</f>
        <v>4.624406782873796E-5</v>
      </c>
      <c r="N951" s="90">
        <f>Infected!O452*(VLOOKUP($D951,Decrements!$B$2191:$V$2196,N$874)/4+VLOOKUP($D951,Decrements!$B$2243:$V$2248,N$874)/4+VLOOKUP($D951,Decrements!$B$2295:$V$2300,N$874)/4)</f>
        <v>5.2709021744167468E-5</v>
      </c>
      <c r="O951" s="90">
        <f>Infected!P452*(VLOOKUP($D951,Decrements!$B$2191:$V$2196,O$874)/4+VLOOKUP($D951,Decrements!$B$2243:$V$2248,O$874)/4+VLOOKUP($D951,Decrements!$B$2295:$V$2300,O$874)/4)</f>
        <v>5.6127199230711938E-5</v>
      </c>
      <c r="P951" s="90">
        <f>Infected!Q452*(VLOOKUP($D951,Decrements!$B$2191:$V$2196,P$874)/4+VLOOKUP($D951,Decrements!$B$2243:$V$2248,P$874)/4+VLOOKUP($D951,Decrements!$B$2295:$V$2300,P$874)/4)</f>
        <v>5.8852467715107812E-5</v>
      </c>
      <c r="Q951" s="90">
        <f>Infected!R452*(VLOOKUP($D951,Decrements!$B$2191:$V$2196,Q$874)/4+VLOOKUP($D951,Decrements!$B$2243:$V$2248,Q$874)/4+VLOOKUP($D951,Decrements!$B$2295:$V$2300,Q$874)/4)</f>
        <v>9.0459528704413619E-5</v>
      </c>
      <c r="R951" s="90">
        <f>Infected!S452*(VLOOKUP($D951,Decrements!$B$2191:$V$2196,R$874)/4+VLOOKUP($D951,Decrements!$B$2243:$V$2248,R$874)/4+VLOOKUP($D951,Decrements!$B$2295:$V$2300,R$874)/4)</f>
        <v>8.8650127114265647E-5</v>
      </c>
      <c r="S951" s="90">
        <f>Infected!T452*(VLOOKUP($D951,Decrements!$B$2191:$V$2196,S$874)/4+VLOOKUP($D951,Decrements!$B$2243:$V$2248,S$874)/4+VLOOKUP($D951,Decrements!$B$2295:$V$2300,S$874)/4)</f>
        <v>8.5448066953228646E-5</v>
      </c>
      <c r="T951" s="90">
        <f>Infected!U452*(VLOOKUP($D951,Decrements!$B$2191:$V$2196,T$874)/4+VLOOKUP($D951,Decrements!$B$2243:$V$2248,T$874)/4+VLOOKUP($D951,Decrements!$B$2295:$V$2300,T$874)/4)</f>
        <v>8.2978915734351389E-5</v>
      </c>
      <c r="U951" s="90">
        <f>Infected!V452*(VLOOKUP($D951,Decrements!$B$2191:$V$2196,U$874)/4+VLOOKUP($D951,Decrements!$B$2243:$V$2248,U$874)/4+VLOOKUP($D951,Decrements!$B$2295:$V$2300,U$874)/4)</f>
        <v>1.5555032748837335E-4</v>
      </c>
      <c r="V951" s="90">
        <f>Infected!W452*(VLOOKUP($D951,Decrements!$B$2191:$V$2196,V$874)/4+VLOOKUP($D951,Decrements!$B$2243:$V$2248,V$874)/4+VLOOKUP($D951,Decrements!$B$2295:$V$2300,V$874)/4)</f>
        <v>1.6262869438821712E-4</v>
      </c>
      <c r="W951" s="90">
        <f>Infected!X452*(VLOOKUP($D951,Decrements!$B$2191:$V$2196,W$874)/4+VLOOKUP($D951,Decrements!$B$2243:$V$2248,W$874)/4+VLOOKUP($D951,Decrements!$B$2295:$V$2300,W$874)/4)</f>
        <v>1.6034612988685969E-4</v>
      </c>
      <c r="X951" s="90">
        <f>Infected!Y452*(VLOOKUP($D951,Decrements!$B$2191:$V$2196,X$874)/4+VLOOKUP($D951,Decrements!$B$2243:$V$2248,X$874)/4+VLOOKUP($D951,Decrements!$B$2295:$V$2300,X$874)/4)</f>
        <v>1.5820158063933491E-4</v>
      </c>
      <c r="Y951" s="90">
        <f>Infected!Z452*(VLOOKUP($D951,Decrements!$B$2191:$V$2196,Y$874)/4+VLOOKUP($D951,Decrements!$B$2243:$V$2248,Y$874)/4+VLOOKUP($D951,Decrements!$B$2295:$V$2300,Y$874)/4)</f>
        <v>2.2256121268112201E-4</v>
      </c>
      <c r="Z951" s="90">
        <f>Infected!AA452*(VLOOKUP($D951,Decrements!$B$2191:$V$2196,Z$874)/4+VLOOKUP($D951,Decrements!$B$2243:$V$2248,Z$874)/4+VLOOKUP($D951,Decrements!$B$2295:$V$2300,Z$874)/4)</f>
        <v>2.1977753943269704E-4</v>
      </c>
      <c r="AA951" s="90">
        <f>Infected!AB452*(VLOOKUP($D951,Decrements!$B$2191:$V$2196,AA$874)/4+VLOOKUP($D951,Decrements!$B$2243:$V$2248,AA$874)/4+VLOOKUP($D951,Decrements!$B$2295:$V$2300,AA$874)/4)</f>
        <v>2.2054524178829733E-4</v>
      </c>
      <c r="AB951" s="90">
        <f>Infected!AC452*(VLOOKUP($D951,Decrements!$B$2191:$V$2196,AB$874)/4+VLOOKUP($D951,Decrements!$B$2243:$V$2248,AB$874)/4+VLOOKUP($D951,Decrements!$B$2295:$V$2300,AB$874)/4)</f>
        <v>2.2311698887758348E-4</v>
      </c>
      <c r="AC951" s="90">
        <f>Infected!AD452*(VLOOKUP($D951,Decrements!$B$2191:$V$2196,AC$874)/4+VLOOKUP($D951,Decrements!$B$2243:$V$2248,AC$874)/4+VLOOKUP($D951,Decrements!$B$2295:$V$2300,AC$874)/4)</f>
        <v>3.369518046143246E-4</v>
      </c>
      <c r="AD951" s="90">
        <f>Infected!AE452*(VLOOKUP($D951,Decrements!$B$2191:$V$2196,AD$874)/4+VLOOKUP($D951,Decrements!$B$2243:$V$2248,AD$874)/4+VLOOKUP($D951,Decrements!$B$2295:$V$2300,AD$874)/4)</f>
        <v>3.1531843661902504E-4</v>
      </c>
      <c r="AE951" s="90">
        <f>Infected!AF452*(VLOOKUP($D951,Decrements!$B$2191:$V$2196,AE$874)/4+VLOOKUP($D951,Decrements!$B$2243:$V$2248,AE$874)/4+VLOOKUP($D951,Decrements!$B$2295:$V$2300,AE$874)/4)</f>
        <v>3.0153293375221506E-4</v>
      </c>
      <c r="AF951" s="90">
        <f>Infected!AG452*(VLOOKUP($D951,Decrements!$B$2191:$V$2196,AF$874)/4+VLOOKUP($D951,Decrements!$B$2243:$V$2248,AF$874)/4+VLOOKUP($D951,Decrements!$B$2295:$V$2300,AF$874)/4)</f>
        <v>2.9208629145753182E-4</v>
      </c>
      <c r="AG951" s="90">
        <f>Infected!AH452*(VLOOKUP($D951,Decrements!$B$2191:$V$2196,AG$874)/4+VLOOKUP($D951,Decrements!$B$2243:$V$2248,AG$874)/4+VLOOKUP($D951,Decrements!$B$2295:$V$2300,AG$874)/4)</f>
        <v>6.0935680373462922E-4</v>
      </c>
      <c r="AH951" s="90">
        <f>Infected!AI452*(VLOOKUP($D951,Decrements!$B$2191:$V$2196,AH$874)/4+VLOOKUP($D951,Decrements!$B$2243:$V$2248,AH$874)/4+VLOOKUP($D951,Decrements!$B$2295:$V$2300,AH$874)/4)</f>
        <v>7.3607707794952717E-4</v>
      </c>
      <c r="AI951" s="90">
        <f>Infected!AJ452*(VLOOKUP($D951,Decrements!$B$2191:$V$2196,AI$874)/4+VLOOKUP($D951,Decrements!$B$2243:$V$2248,AI$874)/4+VLOOKUP($D951,Decrements!$B$2295:$V$2300,AI$874)/4)</f>
        <v>7.7755845575718213E-4</v>
      </c>
      <c r="AJ951" s="90">
        <f>Infected!AK452*(VLOOKUP($D951,Decrements!$B$2191:$V$2196,AJ$874)/4+VLOOKUP($D951,Decrements!$B$2243:$V$2248,AJ$874)/4+VLOOKUP($D951,Decrements!$B$2295:$V$2300,AJ$874)/4)</f>
        <v>7.8324145758109872E-4</v>
      </c>
      <c r="AK951" s="90">
        <f>Infected!AL452*(VLOOKUP($D951,Decrements!$B$2191:$V$2196,AK$874)/4+VLOOKUP($D951,Decrements!$B$2243:$V$2248,AK$874)/4+VLOOKUP($D951,Decrements!$B$2295:$V$2300,AK$874)/4)</f>
        <v>9.500397332597593E-4</v>
      </c>
      <c r="AL951" s="90">
        <f>Infected!AM452*(VLOOKUP($D951,Decrements!$B$2191:$V$2196,AL$874)/4+VLOOKUP($D951,Decrements!$B$2243:$V$2248,AL$874)/4+VLOOKUP($D951,Decrements!$B$2295:$V$2300,AL$874)/4)</f>
        <v>1.0112983708019988E-3</v>
      </c>
      <c r="AM951" s="90">
        <f>Infected!AN452*(VLOOKUP($D951,Decrements!$B$2191:$V$2196,AM$874)/4+VLOOKUP($D951,Decrements!$B$2243:$V$2248,AM$874)/4+VLOOKUP($D951,Decrements!$B$2295:$V$2300,AM$874)/4)</f>
        <v>1.0302225369776422E-3</v>
      </c>
      <c r="AN951" s="90">
        <f>Infected!AO452*(VLOOKUP($D951,Decrements!$B$2191:$V$2196,AN$874)/4+VLOOKUP($D951,Decrements!$B$2243:$V$2248,AN$874)/4+VLOOKUP($D951,Decrements!$B$2295:$V$2300,AN$874)/4)</f>
        <v>1.0351892653510178E-3</v>
      </c>
      <c r="AO951" s="90">
        <f>Infected!AP452*(VLOOKUP($D951,Decrements!$B$2191:$V$2196,AO$874)/4+VLOOKUP($D951,Decrements!$B$2243:$V$2248,AO$874)/4+VLOOKUP($D951,Decrements!$B$2295:$V$2300,AO$874)/4)</f>
        <v>9.9641757059348293E-4</v>
      </c>
      <c r="AP951" s="90">
        <f>Infected!AQ452*(VLOOKUP($D951,Decrements!$B$2191:$V$2196,AP$874)/4+VLOOKUP($D951,Decrements!$B$2243:$V$2248,AP$874)/4+VLOOKUP($D951,Decrements!$B$2295:$V$2300,AP$874)/4)</f>
        <v>9.8095642507154269E-4</v>
      </c>
      <c r="AQ951" s="90">
        <f>Infected!AR452*(VLOOKUP($D951,Decrements!$B$2191:$V$2196,AQ$874)/4+VLOOKUP($D951,Decrements!$B$2243:$V$2248,AQ$874)/4+VLOOKUP($D951,Decrements!$B$2295:$V$2300,AQ$874)/4)</f>
        <v>9.799519539910196E-4</v>
      </c>
      <c r="AR951" s="90">
        <f>Infected!AS452*(VLOOKUP($D951,Decrements!$B$2191:$V$2196,AR$874)/4+VLOOKUP($D951,Decrements!$B$2243:$V$2248,AR$874)/4+VLOOKUP($D951,Decrements!$B$2295:$V$2300,AR$874)/4)</f>
        <v>9.8818462641378957E-4</v>
      </c>
      <c r="AS951" s="90">
        <f>Infected!AT452*(VLOOKUP($D951,Decrements!$B$2191:$V$2196,AS$874)/4+VLOOKUP($D951,Decrements!$B$2243:$V$2248,AS$874)/4+VLOOKUP($D951,Decrements!$B$2295:$V$2300,AS$874)/4)</f>
        <v>1.0022412297456878E-3</v>
      </c>
      <c r="AT951" s="90">
        <f>Infected!AU452*(VLOOKUP($D951,Decrements!$B$2191:$V$2196,AT$874)/4+VLOOKUP($D951,Decrements!$B$2243:$V$2248,AT$874)/4+VLOOKUP($D951,Decrements!$B$2295:$V$2300,AT$874)/4)</f>
        <v>1.0203257457633062E-3</v>
      </c>
      <c r="AU951" s="90">
        <f>Infected!AV452*(VLOOKUP($D951,Decrements!$B$2191:$V$2196,AU$874)/4+VLOOKUP($D951,Decrements!$B$2243:$V$2248,AU$874)/4+VLOOKUP($D951,Decrements!$B$2295:$V$2300,AU$874)/4)</f>
        <v>1.0411989101489544E-3</v>
      </c>
      <c r="AV951" s="90">
        <f>Infected!AW452*(VLOOKUP($D951,Decrements!$B$2191:$V$2196,AV$874)/4+VLOOKUP($D951,Decrements!$B$2243:$V$2248,AV$874)/4+VLOOKUP($D951,Decrements!$B$2295:$V$2300,AV$874)/4)</f>
        <v>1.0640111256819691E-3</v>
      </c>
      <c r="AW951" s="90">
        <f>Infected!AX452*(VLOOKUP($D951,Decrements!$B$2191:$V$2196,AW$874)/4+VLOOKUP($D951,Decrements!$B$2243:$V$2248,AW$874)/4+VLOOKUP($D951,Decrements!$B$2295:$V$2300,AW$874)/4)</f>
        <v>1.0880004055307507E-3</v>
      </c>
      <c r="AX951" s="90">
        <f>Infected!AY452*(VLOOKUP($D951,Decrements!$B$2191:$V$2196,AX$874)/4+VLOOKUP($D951,Decrements!$B$2243:$V$2248,AX$874)/4+VLOOKUP($D951,Decrements!$B$2295:$V$2300,AX$874)/4)</f>
        <v>1.1128566646558809E-3</v>
      </c>
      <c r="AY951" s="90">
        <f>Infected!AZ452*(VLOOKUP($D951,Decrements!$B$2191:$V$2196,AY$874)/4+VLOOKUP($D951,Decrements!$B$2243:$V$2248,AY$874)/4+VLOOKUP($D951,Decrements!$B$2295:$V$2300,AY$874)/4)</f>
        <v>1.1383088894269312E-3</v>
      </c>
      <c r="AZ951" s="90">
        <f>Infected!BA452*(VLOOKUP($D951,Decrements!$B$2191:$V$2196,AZ$874)/4+VLOOKUP($D951,Decrements!$B$2243:$V$2248,AZ$874)/4+VLOOKUP($D951,Decrements!$B$2295:$V$2300,AZ$874)/4)</f>
        <v>1.164127329911811E-3</v>
      </c>
      <c r="BA951" s="90">
        <f>Infected!BB452*(VLOOKUP($D951,Decrements!$B$2191:$V$2196,BA$874)/4+VLOOKUP($D951,Decrements!$B$2243:$V$2248,BA$874)/4+VLOOKUP($D951,Decrements!$B$2295:$V$2300,BA$874)/4)</f>
        <v>1.1900027854308804E-3</v>
      </c>
      <c r="BB951" s="90">
        <f>Infected!BC452*(VLOOKUP($D951,Decrements!$B$2191:$V$2196,BB$874)/4+VLOOKUP($D951,Decrements!$B$2243:$V$2248,BB$874)/4+VLOOKUP($D951,Decrements!$B$2295:$V$2300,BB$874)/4)</f>
        <v>1.215883620156031E-3</v>
      </c>
      <c r="BC951" s="90">
        <f>Infected!BD452*(VLOOKUP($D951,Decrements!$B$2191:$V$2196,BC$874)/4+VLOOKUP($D951,Decrements!$B$2243:$V$2248,BC$874)/4+VLOOKUP($D951,Decrements!$B$2295:$V$2300,BC$874)/4)</f>
        <v>1.241677056496296E-3</v>
      </c>
      <c r="BD951" s="90">
        <f>Infected!BE452*(VLOOKUP($D951,Decrements!$B$2191:$V$2196,BD$874)/4+VLOOKUP($D951,Decrements!$B$2243:$V$2248,BD$874)/4+VLOOKUP($D951,Decrements!$B$2295:$V$2300,BD$874)/4)</f>
        <v>1.2673213366242214E-3</v>
      </c>
      <c r="BE951" s="90">
        <f>Infected!BF452*(VLOOKUP($D951,Decrements!$B$2191:$V$2196,BE$874)/4+VLOOKUP($D951,Decrements!$B$2243:$V$2248,BE$874)/4+VLOOKUP($D951,Decrements!$B$2295:$V$2300,BE$874)/4)</f>
        <v>1.2926728612163649E-3</v>
      </c>
      <c r="BF951" s="90">
        <f>Infected!BG452*(VLOOKUP($D951,Decrements!$B$2191:$V$2196,BF$874)/4+VLOOKUP($D951,Decrements!$B$2243:$V$2248,BF$874)/4+VLOOKUP($D951,Decrements!$B$2295:$V$2300,BF$874)/4)</f>
        <v>1.317764964895693E-3</v>
      </c>
      <c r="BG951" s="90">
        <f>Infected!BH452*(VLOOKUP($D951,Decrements!$B$2191:$V$2196,BG$874)/4+VLOOKUP($D951,Decrements!$B$2243:$V$2248,BG$874)/4+VLOOKUP($D951,Decrements!$B$2295:$V$2300,BG$874)/4)</f>
        <v>1.3425914453741141E-3</v>
      </c>
      <c r="BH951" s="90">
        <f>Infected!BI452*(VLOOKUP($D951,Decrements!$B$2191:$V$2196,BH$874)/4+VLOOKUP($D951,Decrements!$B$2243:$V$2248,BH$874)/4+VLOOKUP($D951,Decrements!$B$2295:$V$2300,BH$874)/4)</f>
        <v>1.3671290399861924E-3</v>
      </c>
      <c r="BI951" s="90">
        <f>Infected!BJ452*(VLOOKUP($D951,Decrements!$B$2191:$V$2196,BI$874)/4+VLOOKUP($D951,Decrements!$B$2243:$V$2248,BI$874)/4+VLOOKUP($D951,Decrements!$B$2295:$V$2300,BI$874)/4)</f>
        <v>1.391274333504669E-3</v>
      </c>
      <c r="BJ951" s="90">
        <f>Infected!BK452*(VLOOKUP($D951,Decrements!$B$2191:$V$2196,BJ$874)/4+VLOOKUP($D951,Decrements!$B$2243:$V$2248,BJ$874)/4+VLOOKUP($D951,Decrements!$B$2295:$V$2300,BJ$874)/4)</f>
        <v>1.4150665047520487E-3</v>
      </c>
      <c r="BK951" s="90">
        <f>Infected!BL452*(VLOOKUP($D951,Decrements!$B$2191:$V$2196,BK$874)/4+VLOOKUP($D951,Decrements!$B$2243:$V$2248,BK$874)/4+VLOOKUP($D951,Decrements!$B$2295:$V$2300,BK$874)/4)</f>
        <v>1.4385099718804111E-3</v>
      </c>
      <c r="BL951" s="90">
        <f>Infected!BM452*(VLOOKUP($D951,Decrements!$B$2191:$V$2196,BL$874)/4+VLOOKUP($D951,Decrements!$B$2243:$V$2248,BL$874)/4+VLOOKUP($D951,Decrements!$B$2295:$V$2300,BL$874)/4)</f>
        <v>1.4615938996626764E-3</v>
      </c>
      <c r="BM951" s="90">
        <f>Infected!BN452*(VLOOKUP($D951,Decrements!$B$2191:$V$2196,BM$874)/4+VLOOKUP($D951,Decrements!$B$2243:$V$2248,BM$874)/4+VLOOKUP($D951,Decrements!$B$2295:$V$2300,BM$874)/4)</f>
        <v>1.4842425826065162E-3</v>
      </c>
      <c r="BN951" s="90">
        <f>Infected!BO452*(VLOOKUP($D951,Decrements!$B$2191:$V$2196,BN$874)/4+VLOOKUP($D951,Decrements!$B$2243:$V$2248,BN$874)/4+VLOOKUP($D951,Decrements!$B$2295:$V$2300,BN$874)/4)</f>
        <v>1.5064761190128539E-3</v>
      </c>
      <c r="BO951" s="90">
        <f>Infected!BP452*(VLOOKUP($D951,Decrements!$B$2191:$V$2196,BO$874)/4+VLOOKUP($D951,Decrements!$B$2243:$V$2248,BO$874)/4+VLOOKUP($D951,Decrements!$B$2295:$V$2300,BO$874)/4)</f>
        <v>1.5282709695647375E-3</v>
      </c>
      <c r="BP951" s="90">
        <f>Infected!BQ452*(VLOOKUP($D951,Decrements!$B$2191:$V$2196,BP$874)/4+VLOOKUP($D951,Decrements!$B$2243:$V$2248,BP$874)/4+VLOOKUP($D951,Decrements!$B$2295:$V$2300,BP$874)/4)</f>
        <v>1.5496380236292788E-3</v>
      </c>
      <c r="BQ951" s="90">
        <f>Infected!BR452*(VLOOKUP($D951,Decrements!$B$2191:$V$2196,BQ$874)/4+VLOOKUP($D951,Decrements!$B$2243:$V$2248,BQ$874)/4+VLOOKUP($D951,Decrements!$B$2295:$V$2300,BQ$874)/4)</f>
        <v>1.5705510576687681E-3</v>
      </c>
      <c r="BR951" s="90">
        <f>Infected!BS452*(VLOOKUP($D951,Decrements!$B$2191:$V$2196,BR$874)/4+VLOOKUP($D951,Decrements!$B$2243:$V$2248,BR$874)/4+VLOOKUP($D951,Decrements!$B$2295:$V$2300,BR$874)/4)</f>
        <v>1.5910443595663231E-3</v>
      </c>
      <c r="BS951" s="90">
        <f>Infected!BT452*(VLOOKUP($D951,Decrements!$B$2191:$V$2196,BS$874)/4+VLOOKUP($D951,Decrements!$B$2243:$V$2248,BS$874)/4+VLOOKUP($D951,Decrements!$B$2295:$V$2300,BS$874)/4)</f>
        <v>1.6111292251772098E-3</v>
      </c>
      <c r="BT951" s="90">
        <f>Infected!BU452*(VLOOKUP($D951,Decrements!$B$2191:$V$2196,BT$874)/4+VLOOKUP($D951,Decrements!$B$2243:$V$2248,BT$874)/4+VLOOKUP($D951,Decrements!$B$2295:$V$2300,BT$874)/4)</f>
        <v>1.6308067752637111E-3</v>
      </c>
      <c r="BU951" s="90">
        <f>Infected!BV452*(VLOOKUP($D951,Decrements!$B$2191:$V$2196,BU$874)/4+VLOOKUP($D951,Decrements!$B$2243:$V$2248,BU$874)/4+VLOOKUP($D951,Decrements!$B$2295:$V$2300,BU$874)/4)</f>
        <v>1.6500434428625558E-3</v>
      </c>
      <c r="BV951" s="90">
        <f>Infected!BW452*(VLOOKUP($D951,Decrements!$B$2191:$V$2196,BV$874)/4+VLOOKUP($D951,Decrements!$B$2243:$V$2248,BV$874)/4+VLOOKUP($D951,Decrements!$B$2295:$V$2300,BV$874)/4)</f>
        <v>1.6688603521538578E-3</v>
      </c>
      <c r="BW951" s="90">
        <f>Infected!BX452*(VLOOKUP($D951,Decrements!$B$2191:$V$2196,BW$874)/4+VLOOKUP($D951,Decrements!$B$2243:$V$2248,BW$874)/4+VLOOKUP($D951,Decrements!$B$2295:$V$2300,BW$874)/4)</f>
        <v>1.6872634141978325E-3</v>
      </c>
      <c r="BX951" s="90">
        <f>Infected!BY452*(VLOOKUP($D951,Decrements!$B$2191:$V$2196,BX$874)/4+VLOOKUP($D951,Decrements!$B$2243:$V$2248,BX$874)/4+VLOOKUP($D951,Decrements!$B$2295:$V$2300,BX$874)/4)</f>
        <v>1.7052523791446677E-3</v>
      </c>
      <c r="BY951" s="90">
        <f>Infected!BZ452*(VLOOKUP($D951,Decrements!$B$2191:$V$2196,BY$874)/4+VLOOKUP($D951,Decrements!$B$2243:$V$2248,BY$874)/4+VLOOKUP($D951,Decrements!$B$2295:$V$2300,BY$874)/4)</f>
        <v>1.7228020288926232E-3</v>
      </c>
      <c r="BZ951" s="90">
        <f>Infected!CA452*(VLOOKUP($D951,Decrements!$B$2191:$V$2196,BZ$874)/4+VLOOKUP($D951,Decrements!$B$2243:$V$2248,BZ$874)/4+VLOOKUP($D951,Decrements!$B$2295:$V$2300,BZ$874)/4)</f>
        <v>1.7399297145736189E-3</v>
      </c>
      <c r="CA951" s="90">
        <f>Infected!CB452*(VLOOKUP($D951,Decrements!$B$2191:$V$2196,CA$874)/4+VLOOKUP($D951,Decrements!$B$2243:$V$2248,CA$874)/4+VLOOKUP($D951,Decrements!$B$2295:$V$2300,CA$874)/4)</f>
        <v>1.756641726901684E-3</v>
      </c>
      <c r="CB951" s="90">
        <f>Infected!CC452*(VLOOKUP($D951,Decrements!$B$2191:$V$2196,CB$874)/4+VLOOKUP($D951,Decrements!$B$2243:$V$2248,CB$874)/4+VLOOKUP($D951,Decrements!$B$2295:$V$2300,CB$874)/4)</f>
        <v>1.7729397277329985E-3</v>
      </c>
      <c r="CC951" s="90">
        <f>Infected!CD452*(VLOOKUP($D951,Decrements!$B$2191:$V$2196,CC$874)/4+VLOOKUP($D951,Decrements!$B$2243:$V$2248,CC$874)/4+VLOOKUP($D951,Decrements!$B$2295:$V$2300,CC$874)/4)</f>
        <v>1.7888081981927489E-3</v>
      </c>
      <c r="CD951" s="90">
        <f>Infected!CE452*(VLOOKUP($D951,Decrements!$B$2191:$V$2196,CD$874)/4+VLOOKUP($D951,Decrements!$B$2243:$V$2248,CD$874)/4+VLOOKUP($D951,Decrements!$B$2295:$V$2300,CD$874)/4)</f>
        <v>1.8042610746969718E-3</v>
      </c>
      <c r="CE951" s="90">
        <f>Infected!CF452*(VLOOKUP($D951,Decrements!$B$2191:$V$2196,CE$874)/4+VLOOKUP($D951,Decrements!$B$2243:$V$2248,CE$874)/4+VLOOKUP($D951,Decrements!$B$2295:$V$2300,CE$874)/4)</f>
        <v>1.8193047346632503E-3</v>
      </c>
      <c r="CF951" s="90">
        <f>Infected!CG452*(VLOOKUP($D951,Decrements!$B$2191:$V$2196,CF$874)/4+VLOOKUP($D951,Decrements!$B$2243:$V$2248,CF$874)/4+VLOOKUP($D951,Decrements!$B$2295:$V$2300,CF$874)/4)</f>
        <v>1.8339423362250628E-3</v>
      </c>
      <c r="CG951" s="90">
        <f>Infected!CH452*(VLOOKUP($D951,Decrements!$B$2191:$V$2196,CG$874)/4+VLOOKUP($D951,Decrements!$B$2243:$V$2248,CG$874)/4+VLOOKUP($D951,Decrements!$B$2295:$V$2300,CG$874)/4)</f>
        <v>1.8481664995258799E-3</v>
      </c>
      <c r="CH951" s="90">
        <f>Infected!CI452*(VLOOKUP($D951,Decrements!$B$2191:$V$2196,CH$874)/4+VLOOKUP($D951,Decrements!$B$2243:$V$2248,CH$874)/4+VLOOKUP($D951,Decrements!$B$2295:$V$2300,CH$874)/4)</f>
        <v>1.8619879062960465E-3</v>
      </c>
      <c r="CI951" s="90">
        <f>Infected!CJ452*(VLOOKUP($D951,Decrements!$B$2191:$V$2196,CI$874)/4+VLOOKUP($D951,Decrements!$B$2243:$V$2248,CI$874)/4+VLOOKUP($D951,Decrements!$B$2295:$V$2300,CI$874)/4)</f>
        <v>1.8754126843393631E-3</v>
      </c>
      <c r="CK951" s="45"/>
      <c r="CL951" s="45"/>
      <c r="CM951" s="45"/>
      <c r="CN951" s="45"/>
      <c r="CO951" s="45"/>
      <c r="CP951" s="45"/>
      <c r="CQ951" s="45"/>
      <c r="CR951" s="45"/>
      <c r="CS951" s="45"/>
      <c r="CT951" s="45"/>
      <c r="CU951" s="45"/>
      <c r="CV951" s="45"/>
      <c r="CW951" s="45"/>
      <c r="CX951" s="45"/>
      <c r="CY951" s="45"/>
      <c r="CZ951" s="45"/>
      <c r="DA951" s="45"/>
      <c r="DB951" s="45"/>
      <c r="DC951" s="45"/>
      <c r="DD951" s="45"/>
      <c r="DE951" s="45"/>
      <c r="DF951" s="45"/>
      <c r="DG951" s="45"/>
      <c r="DH951" s="45"/>
      <c r="DI951" s="45"/>
      <c r="DJ951" s="45"/>
      <c r="DK951" s="45"/>
      <c r="DL951" s="45"/>
      <c r="DM951" s="45"/>
      <c r="DN951" s="45"/>
      <c r="DO951" s="45"/>
      <c r="DP951" s="45"/>
      <c r="DQ951" s="45"/>
      <c r="DR951" s="45"/>
      <c r="DS951" s="45"/>
      <c r="DT951" s="45"/>
      <c r="DU951" s="45"/>
      <c r="DV951" s="45"/>
      <c r="DW951" s="45"/>
      <c r="DX951" s="45"/>
      <c r="DY951" s="45"/>
      <c r="DZ951" s="45"/>
      <c r="EA951" s="45"/>
      <c r="EB951" s="45"/>
      <c r="EC951" s="45"/>
      <c r="ED951" s="45"/>
      <c r="EE951" s="45"/>
      <c r="EF951" s="45"/>
      <c r="EG951" s="45"/>
      <c r="EH951" s="45"/>
      <c r="EI951" s="45"/>
      <c r="EJ951" s="45"/>
      <c r="EK951" s="45"/>
      <c r="EL951" s="45"/>
      <c r="EM951" s="45"/>
      <c r="EN951" s="45"/>
      <c r="EO951" s="45"/>
      <c r="EP951" s="45"/>
      <c r="EQ951" s="45"/>
      <c r="ER951" s="45"/>
      <c r="ES951" s="45"/>
      <c r="ET951" s="45"/>
      <c r="EU951" s="45"/>
      <c r="EV951" s="45"/>
      <c r="EW951" s="45"/>
      <c r="EX951" s="45"/>
      <c r="EY951" s="45"/>
      <c r="EZ951" s="45"/>
      <c r="FA951" s="45"/>
      <c r="FB951" s="45"/>
      <c r="FC951" s="45"/>
      <c r="FD951" s="45"/>
      <c r="FE951" s="45"/>
      <c r="FF951" s="45"/>
      <c r="FG951" s="45"/>
      <c r="FH951" s="45"/>
      <c r="FI951" s="45"/>
      <c r="FJ951" s="45"/>
      <c r="FK951" s="45"/>
      <c r="FL951" s="45"/>
      <c r="FN951" s="45"/>
      <c r="FO951" s="45"/>
      <c r="FP951" s="45"/>
      <c r="FQ951" s="45"/>
      <c r="FR951" s="45"/>
      <c r="FS951" s="45"/>
      <c r="FT951" s="45"/>
      <c r="FU951" s="45"/>
      <c r="FV951" s="45"/>
      <c r="FW951" s="45"/>
      <c r="FX951" s="45"/>
      <c r="FY951" s="45"/>
      <c r="FZ951" s="45"/>
      <c r="GA951" s="45"/>
      <c r="GB951" s="45"/>
      <c r="GC951" s="45"/>
      <c r="GD951" s="45"/>
      <c r="GE951" s="45"/>
      <c r="GF951" s="45"/>
      <c r="GG951" s="45"/>
      <c r="GH951" s="45"/>
      <c r="GI951" s="45"/>
      <c r="GJ951" s="45"/>
      <c r="GK951" s="45"/>
      <c r="GL951" s="45"/>
      <c r="GM951" s="45"/>
      <c r="GN951" s="45"/>
      <c r="GO951" s="45"/>
      <c r="GP951" s="45"/>
      <c r="GQ951" s="45"/>
      <c r="GR951" s="45"/>
      <c r="GS951" s="45"/>
      <c r="GT951" s="45"/>
      <c r="GU951" s="45"/>
      <c r="GV951" s="45"/>
      <c r="GW951" s="45"/>
      <c r="GX951" s="45"/>
      <c r="GY951" s="45"/>
      <c r="GZ951" s="45"/>
      <c r="HA951" s="45"/>
      <c r="HB951" s="45"/>
      <c r="HC951" s="45"/>
      <c r="HD951" s="45"/>
      <c r="HE951" s="45"/>
      <c r="HF951" s="45"/>
      <c r="HG951" s="45"/>
      <c r="HH951" s="45"/>
      <c r="HI951" s="45"/>
      <c r="HJ951" s="45"/>
      <c r="HK951" s="45"/>
      <c r="HL951" s="45"/>
      <c r="HM951" s="45"/>
      <c r="HN951" s="45"/>
      <c r="HO951" s="45"/>
      <c r="HP951" s="45"/>
      <c r="HQ951" s="45"/>
      <c r="HR951" s="45"/>
      <c r="HS951" s="45"/>
      <c r="HT951" s="45"/>
      <c r="HU951" s="45"/>
      <c r="HV951" s="45"/>
      <c r="HW951" s="45"/>
      <c r="HX951" s="45"/>
      <c r="HY951" s="45"/>
      <c r="HZ951" s="45"/>
      <c r="IA951" s="45"/>
      <c r="IB951" s="45"/>
      <c r="IC951" s="45"/>
      <c r="ID951" s="45"/>
      <c r="IE951" s="45"/>
      <c r="IF951" s="45"/>
      <c r="IG951" s="45"/>
      <c r="IH951" s="45"/>
      <c r="II951" s="45"/>
      <c r="IJ951" s="45"/>
      <c r="IK951" s="45"/>
      <c r="IL951" s="45"/>
      <c r="IM951" s="45"/>
      <c r="IN951" s="45"/>
      <c r="IO951" s="45"/>
      <c r="IQ951" s="45"/>
      <c r="IR951" s="45"/>
      <c r="IS951" s="45"/>
      <c r="IT951" s="45"/>
      <c r="IU951" s="45"/>
      <c r="IV951" s="45"/>
      <c r="IW951" s="45"/>
      <c r="IX951" s="45"/>
      <c r="IY951" s="45"/>
      <c r="IZ951" s="45"/>
      <c r="JA951" s="45"/>
      <c r="JB951" s="45"/>
      <c r="JC951" s="45"/>
      <c r="JD951" s="45"/>
      <c r="JE951" s="45"/>
      <c r="JF951" s="45"/>
      <c r="JG951" s="45"/>
      <c r="JH951" s="45"/>
      <c r="JI951" s="45"/>
      <c r="JJ951" s="45"/>
      <c r="JK951" s="45"/>
      <c r="JL951" s="45"/>
      <c r="JM951" s="45"/>
      <c r="JN951" s="45"/>
      <c r="JO951" s="45"/>
      <c r="JP951" s="45"/>
      <c r="JQ951" s="45"/>
      <c r="JR951" s="45"/>
      <c r="JS951" s="45"/>
      <c r="JT951" s="45"/>
      <c r="JU951" s="45"/>
      <c r="JV951" s="45"/>
      <c r="JW951" s="45"/>
      <c r="JX951" s="45"/>
      <c r="JY951" s="45"/>
      <c r="JZ951" s="45"/>
      <c r="KA951" s="45"/>
      <c r="KB951" s="45"/>
      <c r="KC951" s="45"/>
      <c r="KD951" s="45"/>
      <c r="KE951" s="45"/>
      <c r="KF951" s="45"/>
      <c r="KG951" s="45"/>
      <c r="KH951" s="45"/>
      <c r="KI951" s="45"/>
      <c r="KJ951" s="45"/>
      <c r="KK951" s="45"/>
      <c r="KL951" s="45"/>
      <c r="KM951" s="45"/>
      <c r="KN951" s="45"/>
      <c r="KO951" s="45"/>
      <c r="KP951" s="45"/>
      <c r="KQ951" s="45"/>
      <c r="KR951" s="45"/>
      <c r="KS951" s="45"/>
      <c r="KT951" s="45"/>
      <c r="KU951" s="45"/>
      <c r="KV951" s="45"/>
      <c r="KW951" s="45"/>
      <c r="KX951" s="45"/>
      <c r="KY951" s="45"/>
      <c r="KZ951" s="45"/>
      <c r="LA951" s="45"/>
      <c r="LB951" s="45"/>
      <c r="LC951" s="45"/>
      <c r="LD951" s="45"/>
      <c r="LE951" s="45"/>
      <c r="LF951" s="45"/>
      <c r="LG951" s="45"/>
      <c r="LH951" s="45"/>
      <c r="LI951" s="45"/>
      <c r="LJ951" s="45"/>
      <c r="LK951" s="45"/>
      <c r="LL951" s="45"/>
      <c r="LM951" s="45"/>
      <c r="LN951" s="45"/>
      <c r="LO951" s="45"/>
      <c r="LP951" s="45"/>
      <c r="LQ951" s="45"/>
      <c r="LR951" s="45"/>
    </row>
    <row r="952" spans="2:330">
      <c r="B952" s="20">
        <v>3</v>
      </c>
      <c r="C952" s="20">
        <v>2</v>
      </c>
      <c r="D952" s="20">
        <v>6</v>
      </c>
      <c r="E952" s="20">
        <v>326</v>
      </c>
      <c r="F952" s="113"/>
      <c r="G952" s="31">
        <f>Infected!I453</f>
        <v>0</v>
      </c>
      <c r="H952" s="90">
        <f>Infected!I453*(VLOOKUP($D952,Decrements!$B$2191:$V$2196,H$874)/4+VLOOKUP($D952,Decrements!$B$2243:$V$2248,H$874)/4+VLOOKUP($D952,Decrements!$B$2295:$V$2300,H$874)/4)</f>
        <v>0</v>
      </c>
      <c r="I952" s="90">
        <f>Infected!J453*(VLOOKUP($D952,Decrements!$B$2191:$V$2196,I$874)/4+VLOOKUP($D952,Decrements!$B$2243:$V$2248,I$874)/4+VLOOKUP($D952,Decrements!$B$2295:$V$2300,I$874)/4)</f>
        <v>0</v>
      </c>
      <c r="J952" s="90">
        <f>Infected!K453*(VLOOKUP($D952,Decrements!$B$2191:$V$2196,J$874)/4+VLOOKUP($D952,Decrements!$B$2243:$V$2248,J$874)/4+VLOOKUP($D952,Decrements!$B$2295:$V$2300,J$874)/4)</f>
        <v>2.2218473392155802E-4</v>
      </c>
      <c r="K952" s="90">
        <f>Infected!L453*(VLOOKUP($D952,Decrements!$B$2191:$V$2196,K$874)/4+VLOOKUP($D952,Decrements!$B$2243:$V$2248,K$874)/4+VLOOKUP($D952,Decrements!$B$2295:$V$2300,K$874)/4)</f>
        <v>2.7225443274971712E-4</v>
      </c>
      <c r="L952" s="90">
        <f>Infected!M453*(VLOOKUP($D952,Decrements!$B$2191:$V$2196,L$874)/4+VLOOKUP($D952,Decrements!$B$2243:$V$2248,L$874)/4+VLOOKUP($D952,Decrements!$B$2295:$V$2300,L$874)/4)</f>
        <v>3.1945810585332703E-4</v>
      </c>
      <c r="M952" s="90">
        <f>Infected!N453*(VLOOKUP($D952,Decrements!$B$2191:$V$2196,M$874)/4+VLOOKUP($D952,Decrements!$B$2243:$V$2248,M$874)/4+VLOOKUP($D952,Decrements!$B$2295:$V$2300,M$874)/4)</f>
        <v>4.2688793182484068E-4</v>
      </c>
      <c r="N952" s="90">
        <f>Infected!O453*(VLOOKUP($D952,Decrements!$B$2191:$V$2196,N$874)/4+VLOOKUP($D952,Decrements!$B$2243:$V$2248,N$874)/4+VLOOKUP($D952,Decrements!$B$2295:$V$2300,N$874)/4)</f>
        <v>4.775686048088549E-4</v>
      </c>
      <c r="O952" s="90">
        <f>Infected!P453*(VLOOKUP($D952,Decrements!$B$2191:$V$2196,O$874)/4+VLOOKUP($D952,Decrements!$B$2243:$V$2248,O$874)/4+VLOOKUP($D952,Decrements!$B$2295:$V$2300,O$874)/4)</f>
        <v>5.0342378044548202E-4</v>
      </c>
      <c r="P952" s="90">
        <f>Infected!Q453*(VLOOKUP($D952,Decrements!$B$2191:$V$2196,P$874)/4+VLOOKUP($D952,Decrements!$B$2243:$V$2248,P$874)/4+VLOOKUP($D952,Decrements!$B$2295:$V$2300,P$874)/4)</f>
        <v>5.2527700589526409E-4</v>
      </c>
      <c r="Q952" s="90">
        <f>Infected!R453*(VLOOKUP($D952,Decrements!$B$2191:$V$2196,Q$874)/4+VLOOKUP($D952,Decrements!$B$2243:$V$2248,Q$874)/4+VLOOKUP($D952,Decrements!$B$2295:$V$2300,Q$874)/4)</f>
        <v>8.3000479031743646E-4</v>
      </c>
      <c r="R952" s="90">
        <f>Infected!S453*(VLOOKUP($D952,Decrements!$B$2191:$V$2196,R$874)/4+VLOOKUP($D952,Decrements!$B$2243:$V$2248,R$874)/4+VLOOKUP($D952,Decrements!$B$2295:$V$2300,R$874)/4)</f>
        <v>8.1059057370704609E-4</v>
      </c>
      <c r="S952" s="90">
        <f>Infected!T453*(VLOOKUP($D952,Decrements!$B$2191:$V$2196,S$874)/4+VLOOKUP($D952,Decrements!$B$2243:$V$2248,S$874)/4+VLOOKUP($D952,Decrements!$B$2295:$V$2300,S$874)/4)</f>
        <v>7.8258006511455096E-4</v>
      </c>
      <c r="T952" s="90">
        <f>Infected!U453*(VLOOKUP($D952,Decrements!$B$2191:$V$2196,T$874)/4+VLOOKUP($D952,Decrements!$B$2243:$V$2248,T$874)/4+VLOOKUP($D952,Decrements!$B$2295:$V$2300,T$874)/4)</f>
        <v>7.6221327002412576E-4</v>
      </c>
      <c r="U952" s="90">
        <f>Infected!V453*(VLOOKUP($D952,Decrements!$B$2191:$V$2196,U$874)/4+VLOOKUP($D952,Decrements!$B$2243:$V$2248,U$874)/4+VLOOKUP($D952,Decrements!$B$2295:$V$2300,U$874)/4)</f>
        <v>1.4602480936882995E-3</v>
      </c>
      <c r="V952" s="90">
        <f>Infected!W453*(VLOOKUP($D952,Decrements!$B$2191:$V$2196,V$874)/4+VLOOKUP($D952,Decrements!$B$2243:$V$2248,V$874)/4+VLOOKUP($D952,Decrements!$B$2295:$V$2300,V$874)/4)</f>
        <v>1.526140499400876E-3</v>
      </c>
      <c r="W952" s="90">
        <f>Infected!X453*(VLOOKUP($D952,Decrements!$B$2191:$V$2196,W$874)/4+VLOOKUP($D952,Decrements!$B$2243:$V$2248,W$874)/4+VLOOKUP($D952,Decrements!$B$2295:$V$2300,W$874)/4)</f>
        <v>1.506284043264959E-3</v>
      </c>
      <c r="X952" s="90">
        <f>Infected!Y453*(VLOOKUP($D952,Decrements!$B$2191:$V$2196,X$874)/4+VLOOKUP($D952,Decrements!$B$2243:$V$2248,X$874)/4+VLOOKUP($D952,Decrements!$B$2295:$V$2300,X$874)/4)</f>
        <v>1.4891251256568038E-3</v>
      </c>
      <c r="Y952" s="90">
        <f>Infected!Z453*(VLOOKUP($D952,Decrements!$B$2191:$V$2196,Y$874)/4+VLOOKUP($D952,Decrements!$B$2243:$V$2248,Y$874)/4+VLOOKUP($D952,Decrements!$B$2295:$V$2300,Y$874)/4)</f>
        <v>2.1089867399331362E-3</v>
      </c>
      <c r="Z952" s="90">
        <f>Infected!AA453*(VLOOKUP($D952,Decrements!$B$2191:$V$2196,Z$874)/4+VLOOKUP($D952,Decrements!$B$2243:$V$2248,Z$874)/4+VLOOKUP($D952,Decrements!$B$2295:$V$2300,Z$874)/4)</f>
        <v>2.07858540739402E-3</v>
      </c>
      <c r="AA952" s="90">
        <f>Infected!AB453*(VLOOKUP($D952,Decrements!$B$2191:$V$2196,AA$874)/4+VLOOKUP($D952,Decrements!$B$2243:$V$2248,AA$874)/4+VLOOKUP($D952,Decrements!$B$2295:$V$2300,AA$874)/4)</f>
        <v>2.0847502923038688E-3</v>
      </c>
      <c r="AB952" s="90">
        <f>Infected!AC453*(VLOOKUP($D952,Decrements!$B$2191:$V$2196,AB$874)/4+VLOOKUP($D952,Decrements!$B$2243:$V$2248,AB$874)/4+VLOOKUP($D952,Decrements!$B$2295:$V$2300,AB$874)/4)</f>
        <v>2.1090756223732183E-3</v>
      </c>
      <c r="AC952" s="90">
        <f>Infected!AD453*(VLOOKUP($D952,Decrements!$B$2191:$V$2196,AC$874)/4+VLOOKUP($D952,Decrements!$B$2243:$V$2248,AC$874)/4+VLOOKUP($D952,Decrements!$B$2295:$V$2300,AC$874)/4)</f>
        <v>3.2457774812658827E-3</v>
      </c>
      <c r="AD952" s="90">
        <f>Infected!AE453*(VLOOKUP($D952,Decrements!$B$2191:$V$2196,AD$874)/4+VLOOKUP($D952,Decrements!$B$2243:$V$2248,AD$874)/4+VLOOKUP($D952,Decrements!$B$2295:$V$2300,AD$874)/4)</f>
        <v>3.0334685750345522E-3</v>
      </c>
      <c r="AE952" s="90">
        <f>Infected!AF453*(VLOOKUP($D952,Decrements!$B$2191:$V$2196,AE$874)/4+VLOOKUP($D952,Decrements!$B$2243:$V$2248,AE$874)/4+VLOOKUP($D952,Decrements!$B$2295:$V$2300,AE$874)/4)</f>
        <v>2.8991765951935939E-3</v>
      </c>
      <c r="AF952" s="90">
        <f>Infected!AG453*(VLOOKUP($D952,Decrements!$B$2191:$V$2196,AF$874)/4+VLOOKUP($D952,Decrements!$B$2243:$V$2248,AF$874)/4+VLOOKUP($D952,Decrements!$B$2295:$V$2300,AF$874)/4)</f>
        <v>2.8091213709308814E-3</v>
      </c>
      <c r="AG952" s="90">
        <f>Infected!AH453*(VLOOKUP($D952,Decrements!$B$2191:$V$2196,AG$874)/4+VLOOKUP($D952,Decrements!$B$2243:$V$2248,AG$874)/4+VLOOKUP($D952,Decrements!$B$2295:$V$2300,AG$874)/4)</f>
        <v>5.8557067653754796E-3</v>
      </c>
      <c r="AH952" s="90">
        <f>Infected!AI453*(VLOOKUP($D952,Decrements!$B$2191:$V$2196,AH$874)/4+VLOOKUP($D952,Decrements!$B$2243:$V$2248,AH$874)/4+VLOOKUP($D952,Decrements!$B$2295:$V$2300,AH$874)/4)</f>
        <v>7.0776692549976376E-3</v>
      </c>
      <c r="AI952" s="90">
        <f>Infected!AJ453*(VLOOKUP($D952,Decrements!$B$2191:$V$2196,AI$874)/4+VLOOKUP($D952,Decrements!$B$2243:$V$2248,AI$874)/4+VLOOKUP($D952,Decrements!$B$2295:$V$2300,AI$874)/4)</f>
        <v>7.4857057812824758E-3</v>
      </c>
      <c r="AJ952" s="90">
        <f>Infected!AK453*(VLOOKUP($D952,Decrements!$B$2191:$V$2196,AJ$874)/4+VLOOKUP($D952,Decrements!$B$2243:$V$2248,AJ$874)/4+VLOOKUP($D952,Decrements!$B$2295:$V$2300,AJ$874)/4)</f>
        <v>7.5552522225377011E-3</v>
      </c>
      <c r="AK952" s="90">
        <f>Infected!AL453*(VLOOKUP($D952,Decrements!$B$2191:$V$2196,AK$874)/4+VLOOKUP($D952,Decrements!$B$2243:$V$2248,AK$874)/4+VLOOKUP($D952,Decrements!$B$2295:$V$2300,AK$874)/4)</f>
        <v>9.1497152507631144E-3</v>
      </c>
      <c r="AL952" s="90">
        <f>Infected!AM453*(VLOOKUP($D952,Decrements!$B$2191:$V$2196,AL$874)/4+VLOOKUP($D952,Decrements!$B$2243:$V$2248,AL$874)/4+VLOOKUP($D952,Decrements!$B$2295:$V$2300,AL$874)/4)</f>
        <v>9.753660307932125E-3</v>
      </c>
      <c r="AM952" s="90">
        <f>Infected!AN453*(VLOOKUP($D952,Decrements!$B$2191:$V$2196,AM$874)/4+VLOOKUP($D952,Decrements!$B$2243:$V$2248,AM$874)/4+VLOOKUP($D952,Decrements!$B$2295:$V$2300,AM$874)/4)</f>
        <v>9.9629676380052698E-3</v>
      </c>
      <c r="AN952" s="90">
        <f>Infected!AO453*(VLOOKUP($D952,Decrements!$B$2191:$V$2196,AN$874)/4+VLOOKUP($D952,Decrements!$B$2243:$V$2248,AN$874)/4+VLOOKUP($D952,Decrements!$B$2295:$V$2300,AN$874)/4)</f>
        <v>1.0045376083654944E-2</v>
      </c>
      <c r="AO952" s="90">
        <f>Infected!AP453*(VLOOKUP($D952,Decrements!$B$2191:$V$2196,AO$874)/4+VLOOKUP($D952,Decrements!$B$2243:$V$2248,AO$874)/4+VLOOKUP($D952,Decrements!$B$2295:$V$2300,AO$874)/4)</f>
        <v>9.4326327231628385E-3</v>
      </c>
      <c r="AP952" s="90">
        <f>Infected!AQ453*(VLOOKUP($D952,Decrements!$B$2191:$V$2196,AP$874)/4+VLOOKUP($D952,Decrements!$B$2243:$V$2248,AP$874)/4+VLOOKUP($D952,Decrements!$B$2295:$V$2300,AP$874)/4)</f>
        <v>9.1697105821572887E-3</v>
      </c>
      <c r="AQ952" s="90">
        <f>Infected!AR453*(VLOOKUP($D952,Decrements!$B$2191:$V$2196,AQ$874)/4+VLOOKUP($D952,Decrements!$B$2243:$V$2248,AQ$874)/4+VLOOKUP($D952,Decrements!$B$2295:$V$2300,AQ$874)/4)</f>
        <v>9.1113876590934624E-3</v>
      </c>
      <c r="AR952" s="90">
        <f>Infected!AS453*(VLOOKUP($D952,Decrements!$B$2191:$V$2196,AR$874)/4+VLOOKUP($D952,Decrements!$B$2243:$V$2248,AR$874)/4+VLOOKUP($D952,Decrements!$B$2295:$V$2300,AR$874)/4)</f>
        <v>9.1766664707154579E-3</v>
      </c>
      <c r="AS952" s="90">
        <f>Infected!AT453*(VLOOKUP($D952,Decrements!$B$2191:$V$2196,AS$874)/4+VLOOKUP($D952,Decrements!$B$2243:$V$2248,AS$874)/4+VLOOKUP($D952,Decrements!$B$2295:$V$2300,AS$874)/4)</f>
        <v>9.317170815662414E-3</v>
      </c>
      <c r="AT952" s="90">
        <f>Infected!AU453*(VLOOKUP($D952,Decrements!$B$2191:$V$2196,AT$874)/4+VLOOKUP($D952,Decrements!$B$2243:$V$2248,AT$874)/4+VLOOKUP($D952,Decrements!$B$2295:$V$2300,AT$874)/4)</f>
        <v>9.5078913288921922E-3</v>
      </c>
      <c r="AU952" s="90">
        <f>Infected!AV453*(VLOOKUP($D952,Decrements!$B$2191:$V$2196,AU$874)/4+VLOOKUP($D952,Decrements!$B$2243:$V$2248,AU$874)/4+VLOOKUP($D952,Decrements!$B$2295:$V$2300,AU$874)/4)</f>
        <v>9.7331132711655759E-3</v>
      </c>
      <c r="AV952" s="90">
        <f>Infected!AW453*(VLOOKUP($D952,Decrements!$B$2191:$V$2196,AV$874)/4+VLOOKUP($D952,Decrements!$B$2243:$V$2248,AV$874)/4+VLOOKUP($D952,Decrements!$B$2295:$V$2300,AV$874)/4)</f>
        <v>9.982824276788262E-3</v>
      </c>
      <c r="AW952" s="90">
        <f>Infected!AX453*(VLOOKUP($D952,Decrements!$B$2191:$V$2196,AW$874)/4+VLOOKUP($D952,Decrements!$B$2243:$V$2248,AW$874)/4+VLOOKUP($D952,Decrements!$B$2295:$V$2300,AW$874)/4)</f>
        <v>1.0248790566932514E-2</v>
      </c>
      <c r="AX952" s="90">
        <f>Infected!AY453*(VLOOKUP($D952,Decrements!$B$2191:$V$2196,AX$874)/4+VLOOKUP($D952,Decrements!$B$2243:$V$2248,AX$874)/4+VLOOKUP($D952,Decrements!$B$2295:$V$2300,AX$874)/4)</f>
        <v>1.0527605658388239E-2</v>
      </c>
      <c r="AY952" s="90">
        <f>Infected!AZ453*(VLOOKUP($D952,Decrements!$B$2191:$V$2196,AY$874)/4+VLOOKUP($D952,Decrements!$B$2243:$V$2248,AY$874)/4+VLOOKUP($D952,Decrements!$B$2295:$V$2300,AY$874)/4)</f>
        <v>1.0816455054600896E-2</v>
      </c>
      <c r="AZ952" s="90">
        <f>Infected!BA453*(VLOOKUP($D952,Decrements!$B$2191:$V$2196,AZ$874)/4+VLOOKUP($D952,Decrements!$B$2243:$V$2248,AZ$874)/4+VLOOKUP($D952,Decrements!$B$2295:$V$2300,AZ$874)/4)</f>
        <v>1.1113019490421707E-2</v>
      </c>
      <c r="BA952" s="90">
        <f>Infected!BB453*(VLOOKUP($D952,Decrements!$B$2191:$V$2196,BA$874)/4+VLOOKUP($D952,Decrements!$B$2243:$V$2248,BA$874)/4+VLOOKUP($D952,Decrements!$B$2295:$V$2300,BA$874)/4)</f>
        <v>1.1414228549662685E-2</v>
      </c>
      <c r="BB952" s="90">
        <f>Infected!BC453*(VLOOKUP($D952,Decrements!$B$2191:$V$2196,BB$874)/4+VLOOKUP($D952,Decrements!$B$2243:$V$2248,BB$874)/4+VLOOKUP($D952,Decrements!$B$2295:$V$2300,BB$874)/4)</f>
        <v>1.1719545630635873E-2</v>
      </c>
      <c r="BC952" s="90">
        <f>Infected!BD453*(VLOOKUP($D952,Decrements!$B$2191:$V$2196,BC$874)/4+VLOOKUP($D952,Decrements!$B$2243:$V$2248,BC$874)/4+VLOOKUP($D952,Decrements!$B$2295:$V$2300,BC$874)/4)</f>
        <v>1.202803288120188E-2</v>
      </c>
      <c r="BD952" s="90">
        <f>Infected!BE453*(VLOOKUP($D952,Decrements!$B$2191:$V$2196,BD$874)/4+VLOOKUP($D952,Decrements!$B$2243:$V$2248,BD$874)/4+VLOOKUP($D952,Decrements!$B$2295:$V$2300,BD$874)/4)</f>
        <v>1.233905721621922E-2</v>
      </c>
      <c r="BE952" s="90">
        <f>Infected!BF453*(VLOOKUP($D952,Decrements!$B$2191:$V$2196,BE$874)/4+VLOOKUP($D952,Decrements!$B$2243:$V$2248,BE$874)/4+VLOOKUP($D952,Decrements!$B$2295:$V$2300,BE$874)/4)</f>
        <v>1.2651164253988887E-2</v>
      </c>
      <c r="BF952" s="90">
        <f>Infected!BG453*(VLOOKUP($D952,Decrements!$B$2191:$V$2196,BF$874)/4+VLOOKUP($D952,Decrements!$B$2243:$V$2248,BF$874)/4+VLOOKUP($D952,Decrements!$B$2295:$V$2300,BF$874)/4)</f>
        <v>1.2964650271769639E-2</v>
      </c>
      <c r="BG952" s="90">
        <f>Infected!BH453*(VLOOKUP($D952,Decrements!$B$2191:$V$2196,BG$874)/4+VLOOKUP($D952,Decrements!$B$2243:$V$2248,BG$874)/4+VLOOKUP($D952,Decrements!$B$2295:$V$2300,BG$874)/4)</f>
        <v>1.3279416930882811E-2</v>
      </c>
      <c r="BH952" s="90">
        <f>Infected!BI453*(VLOOKUP($D952,Decrements!$B$2191:$V$2196,BH$874)/4+VLOOKUP($D952,Decrements!$B$2243:$V$2248,BH$874)/4+VLOOKUP($D952,Decrements!$B$2295:$V$2300,BH$874)/4)</f>
        <v>1.3595192848131276E-2</v>
      </c>
      <c r="BI952" s="90">
        <f>Infected!BJ453*(VLOOKUP($D952,Decrements!$B$2191:$V$2196,BI$874)/4+VLOOKUP($D952,Decrements!$B$2243:$V$2248,BI$874)/4+VLOOKUP($D952,Decrements!$B$2295:$V$2300,BI$874)/4)</f>
        <v>1.391088824903408E-2</v>
      </c>
      <c r="BJ952" s="90">
        <f>Infected!BK453*(VLOOKUP($D952,Decrements!$B$2191:$V$2196,BJ$874)/4+VLOOKUP($D952,Decrements!$B$2243:$V$2248,BJ$874)/4+VLOOKUP($D952,Decrements!$B$2295:$V$2300,BJ$874)/4)</f>
        <v>1.4226844047091895E-2</v>
      </c>
      <c r="BK952" s="90">
        <f>Infected!BL453*(VLOOKUP($D952,Decrements!$B$2191:$V$2196,BK$874)/4+VLOOKUP($D952,Decrements!$B$2243:$V$2248,BK$874)/4+VLOOKUP($D952,Decrements!$B$2295:$V$2300,BK$874)/4)</f>
        <v>1.4543049774988258E-2</v>
      </c>
      <c r="BL952" s="90">
        <f>Infected!BM453*(VLOOKUP($D952,Decrements!$B$2191:$V$2196,BL$874)/4+VLOOKUP($D952,Decrements!$B$2243:$V$2248,BL$874)/4+VLOOKUP($D952,Decrements!$B$2295:$V$2300,BL$874)/4)</f>
        <v>1.485933952370966E-2</v>
      </c>
      <c r="BM952" s="90">
        <f>Infected!BN453*(VLOOKUP($D952,Decrements!$B$2191:$V$2196,BM$874)/4+VLOOKUP($D952,Decrements!$B$2243:$V$2248,BM$874)/4+VLOOKUP($D952,Decrements!$B$2295:$V$2300,BM$874)/4)</f>
        <v>1.5174874856248887E-2</v>
      </c>
      <c r="BN952" s="90">
        <f>Infected!BO453*(VLOOKUP($D952,Decrements!$B$2191:$V$2196,BN$874)/4+VLOOKUP($D952,Decrements!$B$2243:$V$2248,BN$874)/4+VLOOKUP($D952,Decrements!$B$2295:$V$2300,BN$874)/4)</f>
        <v>1.5489794276412098E-2</v>
      </c>
      <c r="BO952" s="90">
        <f>Infected!BP453*(VLOOKUP($D952,Decrements!$B$2191:$V$2196,BO$874)/4+VLOOKUP($D952,Decrements!$B$2243:$V$2248,BO$874)/4+VLOOKUP($D952,Decrements!$B$2295:$V$2300,BO$874)/4)</f>
        <v>1.5803782388413273E-2</v>
      </c>
      <c r="BP952" s="90">
        <f>Infected!BQ453*(VLOOKUP($D952,Decrements!$B$2191:$V$2196,BP$874)/4+VLOOKUP($D952,Decrements!$B$2243:$V$2248,BP$874)/4+VLOOKUP($D952,Decrements!$B$2295:$V$2300,BP$874)/4)</f>
        <v>1.6116877731456977E-2</v>
      </c>
      <c r="BQ952" s="90">
        <f>Infected!BR453*(VLOOKUP($D952,Decrements!$B$2191:$V$2196,BQ$874)/4+VLOOKUP($D952,Decrements!$B$2243:$V$2248,BQ$874)/4+VLOOKUP($D952,Decrements!$B$2295:$V$2300,BQ$874)/4)</f>
        <v>1.6428733015401438E-2</v>
      </c>
      <c r="BR952" s="90">
        <f>Infected!BS453*(VLOOKUP($D952,Decrements!$B$2191:$V$2196,BR$874)/4+VLOOKUP($D952,Decrements!$B$2243:$V$2248,BR$874)/4+VLOOKUP($D952,Decrements!$B$2295:$V$2300,BR$874)/4)</f>
        <v>1.6739632144368445E-2</v>
      </c>
      <c r="BS952" s="90">
        <f>Infected!BT453*(VLOOKUP($D952,Decrements!$B$2191:$V$2196,BS$874)/4+VLOOKUP($D952,Decrements!$B$2243:$V$2248,BS$874)/4+VLOOKUP($D952,Decrements!$B$2295:$V$2300,BS$874)/4)</f>
        <v>1.7049619288465982E-2</v>
      </c>
      <c r="BT952" s="90">
        <f>Infected!BU453*(VLOOKUP($D952,Decrements!$B$2191:$V$2196,BT$874)/4+VLOOKUP($D952,Decrements!$B$2243:$V$2248,BT$874)/4+VLOOKUP($D952,Decrements!$B$2295:$V$2300,BT$874)/4)</f>
        <v>1.7358631414047102E-2</v>
      </c>
      <c r="BU952" s="90">
        <f>Infected!BV453*(VLOOKUP($D952,Decrements!$B$2191:$V$2196,BU$874)/4+VLOOKUP($D952,Decrements!$B$2243:$V$2248,BU$874)/4+VLOOKUP($D952,Decrements!$B$2295:$V$2300,BU$874)/4)</f>
        <v>1.766623272868862E-2</v>
      </c>
      <c r="BV952" s="90">
        <f>Infected!BW453*(VLOOKUP($D952,Decrements!$B$2191:$V$2196,BV$874)/4+VLOOKUP($D952,Decrements!$B$2243:$V$2248,BV$874)/4+VLOOKUP($D952,Decrements!$B$2295:$V$2300,BV$874)/4)</f>
        <v>1.7972566026313443E-2</v>
      </c>
      <c r="BW952" s="90">
        <f>Infected!BX453*(VLOOKUP($D952,Decrements!$B$2191:$V$2196,BW$874)/4+VLOOKUP($D952,Decrements!$B$2243:$V$2248,BW$874)/4+VLOOKUP($D952,Decrements!$B$2295:$V$2300,BW$874)/4)</f>
        <v>1.82776126948767E-2</v>
      </c>
      <c r="BX952" s="90">
        <f>Infected!BY453*(VLOOKUP($D952,Decrements!$B$2191:$V$2196,BX$874)/4+VLOOKUP($D952,Decrements!$B$2243:$V$2248,BX$874)/4+VLOOKUP($D952,Decrements!$B$2295:$V$2300,BX$874)/4)</f>
        <v>1.8581288987905425E-2</v>
      </c>
      <c r="BY952" s="90">
        <f>Infected!BZ453*(VLOOKUP($D952,Decrements!$B$2191:$V$2196,BY$874)/4+VLOOKUP($D952,Decrements!$B$2243:$V$2248,BY$874)/4+VLOOKUP($D952,Decrements!$B$2295:$V$2300,BY$874)/4)</f>
        <v>1.888323810928123E-2</v>
      </c>
      <c r="BZ952" s="90">
        <f>Infected!CA453*(VLOOKUP($D952,Decrements!$B$2191:$V$2196,BZ$874)/4+VLOOKUP($D952,Decrements!$B$2243:$V$2248,BZ$874)/4+VLOOKUP($D952,Decrements!$B$2295:$V$2300,BZ$874)/4)</f>
        <v>1.9183563246535452E-2</v>
      </c>
      <c r="CA952" s="90">
        <f>Infected!CB453*(VLOOKUP($D952,Decrements!$B$2191:$V$2196,CA$874)/4+VLOOKUP($D952,Decrements!$B$2243:$V$2248,CA$874)/4+VLOOKUP($D952,Decrements!$B$2295:$V$2300,CA$874)/4)</f>
        <v>1.9482248770138776E-2</v>
      </c>
      <c r="CB952" s="90">
        <f>Infected!CC453*(VLOOKUP($D952,Decrements!$B$2191:$V$2196,CB$874)/4+VLOOKUP($D952,Decrements!$B$2243:$V$2248,CB$874)/4+VLOOKUP($D952,Decrements!$B$2295:$V$2300,CB$874)/4)</f>
        <v>1.9779229911379773E-2</v>
      </c>
      <c r="CC952" s="90">
        <f>Infected!CD453*(VLOOKUP($D952,Decrements!$B$2191:$V$2196,CC$874)/4+VLOOKUP($D952,Decrements!$B$2243:$V$2248,CC$874)/4+VLOOKUP($D952,Decrements!$B$2295:$V$2300,CC$874)/4)</f>
        <v>2.0074250653566036E-2</v>
      </c>
      <c r="CD952" s="90">
        <f>Infected!CE453*(VLOOKUP($D952,Decrements!$B$2191:$V$2196,CD$874)/4+VLOOKUP($D952,Decrements!$B$2243:$V$2248,CD$874)/4+VLOOKUP($D952,Decrements!$B$2295:$V$2300,CD$874)/4)</f>
        <v>2.0367380152697886E-2</v>
      </c>
      <c r="CE952" s="90">
        <f>Infected!CF453*(VLOOKUP($D952,Decrements!$B$2191:$V$2196,CE$874)/4+VLOOKUP($D952,Decrements!$B$2243:$V$2248,CE$874)/4+VLOOKUP($D952,Decrements!$B$2295:$V$2300,CE$874)/4)</f>
        <v>2.0658605234140835E-2</v>
      </c>
      <c r="CF952" s="90">
        <f>Infected!CG453*(VLOOKUP($D952,Decrements!$B$2191:$V$2196,CF$874)/4+VLOOKUP($D952,Decrements!$B$2243:$V$2248,CF$874)/4+VLOOKUP($D952,Decrements!$B$2295:$V$2300,CF$874)/4)</f>
        <v>2.0947878378351454E-2</v>
      </c>
      <c r="CG952" s="90">
        <f>Infected!CH453*(VLOOKUP($D952,Decrements!$B$2191:$V$2196,CG$874)/4+VLOOKUP($D952,Decrements!$B$2243:$V$2248,CG$874)/4+VLOOKUP($D952,Decrements!$B$2295:$V$2300,CG$874)/4)</f>
        <v>2.1235032758884987E-2</v>
      </c>
      <c r="CH952" s="90">
        <f>Infected!CI453*(VLOOKUP($D952,Decrements!$B$2191:$V$2196,CH$874)/4+VLOOKUP($D952,Decrements!$B$2243:$V$2248,CH$874)/4+VLOOKUP($D952,Decrements!$B$2295:$V$2300,CH$874)/4)</f>
        <v>2.1520105525285563E-2</v>
      </c>
      <c r="CI952" s="90">
        <f>Infected!CJ453*(VLOOKUP($D952,Decrements!$B$2191:$V$2196,CI$874)/4+VLOOKUP($D952,Decrements!$B$2243:$V$2248,CI$874)/4+VLOOKUP($D952,Decrements!$B$2295:$V$2300,CI$874)/4)</f>
        <v>2.1803083705694629E-2</v>
      </c>
      <c r="CK952" s="45"/>
      <c r="CL952" s="45"/>
      <c r="CM952" s="45"/>
      <c r="CN952" s="45"/>
      <c r="CO952" s="45"/>
      <c r="CP952" s="45"/>
      <c r="CQ952" s="45"/>
      <c r="CR952" s="45"/>
      <c r="CS952" s="45"/>
      <c r="CT952" s="45"/>
      <c r="CU952" s="45"/>
      <c r="CV952" s="45"/>
      <c r="CW952" s="45"/>
      <c r="CX952" s="45"/>
      <c r="CY952" s="45"/>
      <c r="CZ952" s="45"/>
      <c r="DA952" s="45"/>
      <c r="DB952" s="45"/>
      <c r="DC952" s="45"/>
      <c r="DD952" s="45"/>
      <c r="DE952" s="45"/>
      <c r="DF952" s="45"/>
      <c r="DG952" s="45"/>
      <c r="DH952" s="45"/>
      <c r="DI952" s="45"/>
      <c r="DJ952" s="45"/>
      <c r="DK952" s="45"/>
      <c r="DL952" s="45"/>
      <c r="DM952" s="45"/>
      <c r="DN952" s="45"/>
      <c r="DO952" s="45"/>
      <c r="DP952" s="45"/>
      <c r="DQ952" s="45"/>
      <c r="DR952" s="45"/>
      <c r="DS952" s="45"/>
      <c r="DT952" s="45"/>
      <c r="DU952" s="45"/>
      <c r="DV952" s="45"/>
      <c r="DW952" s="45"/>
      <c r="DX952" s="45"/>
      <c r="DY952" s="45"/>
      <c r="DZ952" s="45"/>
      <c r="EA952" s="45"/>
      <c r="EB952" s="45"/>
      <c r="EC952" s="45"/>
      <c r="ED952" s="45"/>
      <c r="EE952" s="45"/>
      <c r="EF952" s="45"/>
      <c r="EG952" s="45"/>
      <c r="EH952" s="45"/>
      <c r="EI952" s="45"/>
      <c r="EJ952" s="45"/>
      <c r="EK952" s="45"/>
      <c r="EL952" s="45"/>
      <c r="EM952" s="45"/>
      <c r="EN952" s="45"/>
      <c r="EO952" s="45"/>
      <c r="EP952" s="45"/>
      <c r="EQ952" s="45"/>
      <c r="ER952" s="45"/>
      <c r="ES952" s="45"/>
      <c r="ET952" s="45"/>
      <c r="EU952" s="45"/>
      <c r="EV952" s="45"/>
      <c r="EW952" s="45"/>
      <c r="EX952" s="45"/>
      <c r="EY952" s="45"/>
      <c r="EZ952" s="45"/>
      <c r="FA952" s="45"/>
      <c r="FB952" s="45"/>
      <c r="FC952" s="45"/>
      <c r="FD952" s="45"/>
      <c r="FE952" s="45"/>
      <c r="FF952" s="45"/>
      <c r="FG952" s="45"/>
      <c r="FH952" s="45"/>
      <c r="FI952" s="45"/>
      <c r="FJ952" s="45"/>
      <c r="FK952" s="45"/>
      <c r="FL952" s="45"/>
      <c r="FN952" s="45"/>
      <c r="FO952" s="45"/>
      <c r="FP952" s="45"/>
      <c r="FQ952" s="45"/>
      <c r="FR952" s="45"/>
      <c r="FS952" s="45"/>
      <c r="FT952" s="45"/>
      <c r="FU952" s="45"/>
      <c r="FV952" s="45"/>
      <c r="FW952" s="45"/>
      <c r="FX952" s="45"/>
      <c r="FY952" s="45"/>
      <c r="FZ952" s="45"/>
      <c r="GA952" s="45"/>
      <c r="GB952" s="45"/>
      <c r="GC952" s="45"/>
      <c r="GD952" s="45"/>
      <c r="GE952" s="45"/>
      <c r="GF952" s="45"/>
      <c r="GG952" s="45"/>
      <c r="GH952" s="45"/>
      <c r="GI952" s="45"/>
      <c r="GJ952" s="45"/>
      <c r="GK952" s="45"/>
      <c r="GL952" s="45"/>
      <c r="GM952" s="45"/>
      <c r="GN952" s="45"/>
      <c r="GO952" s="45"/>
      <c r="GP952" s="45"/>
      <c r="GQ952" s="45"/>
      <c r="GR952" s="45"/>
      <c r="GS952" s="45"/>
      <c r="GT952" s="45"/>
      <c r="GU952" s="45"/>
      <c r="GV952" s="45"/>
      <c r="GW952" s="45"/>
      <c r="GX952" s="45"/>
      <c r="GY952" s="45"/>
      <c r="GZ952" s="45"/>
      <c r="HA952" s="45"/>
      <c r="HB952" s="45"/>
      <c r="HC952" s="45"/>
      <c r="HD952" s="45"/>
      <c r="HE952" s="45"/>
      <c r="HF952" s="45"/>
      <c r="HG952" s="45"/>
      <c r="HH952" s="45"/>
      <c r="HI952" s="45"/>
      <c r="HJ952" s="45"/>
      <c r="HK952" s="45"/>
      <c r="HL952" s="45"/>
      <c r="HM952" s="45"/>
      <c r="HN952" s="45"/>
      <c r="HO952" s="45"/>
      <c r="HP952" s="45"/>
      <c r="HQ952" s="45"/>
      <c r="HR952" s="45"/>
      <c r="HS952" s="45"/>
      <c r="HT952" s="45"/>
      <c r="HU952" s="45"/>
      <c r="HV952" s="45"/>
      <c r="HW952" s="45"/>
      <c r="HX952" s="45"/>
      <c r="HY952" s="45"/>
      <c r="HZ952" s="45"/>
      <c r="IA952" s="45"/>
      <c r="IB952" s="45"/>
      <c r="IC952" s="45"/>
      <c r="ID952" s="45"/>
      <c r="IE952" s="45"/>
      <c r="IF952" s="45"/>
      <c r="IG952" s="45"/>
      <c r="IH952" s="45"/>
      <c r="II952" s="45"/>
      <c r="IJ952" s="45"/>
      <c r="IK952" s="45"/>
      <c r="IL952" s="45"/>
      <c r="IM952" s="45"/>
      <c r="IN952" s="45"/>
      <c r="IO952" s="45"/>
      <c r="IQ952" s="45"/>
      <c r="IR952" s="45"/>
      <c r="IS952" s="45"/>
      <c r="IT952" s="45"/>
      <c r="IU952" s="45"/>
      <c r="IV952" s="45"/>
      <c r="IW952" s="45"/>
      <c r="IX952" s="45"/>
      <c r="IY952" s="45"/>
      <c r="IZ952" s="45"/>
      <c r="JA952" s="45"/>
      <c r="JB952" s="45"/>
      <c r="JC952" s="45"/>
      <c r="JD952" s="45"/>
      <c r="JE952" s="45"/>
      <c r="JF952" s="45"/>
      <c r="JG952" s="45"/>
      <c r="JH952" s="45"/>
      <c r="JI952" s="45"/>
      <c r="JJ952" s="45"/>
      <c r="JK952" s="45"/>
      <c r="JL952" s="45"/>
      <c r="JM952" s="45"/>
      <c r="JN952" s="45"/>
      <c r="JO952" s="45"/>
      <c r="JP952" s="45"/>
      <c r="JQ952" s="45"/>
      <c r="JR952" s="45"/>
      <c r="JS952" s="45"/>
      <c r="JT952" s="45"/>
      <c r="JU952" s="45"/>
      <c r="JV952" s="45"/>
      <c r="JW952" s="45"/>
      <c r="JX952" s="45"/>
      <c r="JY952" s="45"/>
      <c r="JZ952" s="45"/>
      <c r="KA952" s="45"/>
      <c r="KB952" s="45"/>
      <c r="KC952" s="45"/>
      <c r="KD952" s="45"/>
      <c r="KE952" s="45"/>
      <c r="KF952" s="45"/>
      <c r="KG952" s="45"/>
      <c r="KH952" s="45"/>
      <c r="KI952" s="45"/>
      <c r="KJ952" s="45"/>
      <c r="KK952" s="45"/>
      <c r="KL952" s="45"/>
      <c r="KM952" s="45"/>
      <c r="KN952" s="45"/>
      <c r="KO952" s="45"/>
      <c r="KP952" s="45"/>
      <c r="KQ952" s="45"/>
      <c r="KR952" s="45"/>
      <c r="KS952" s="45"/>
      <c r="KT952" s="45"/>
      <c r="KU952" s="45"/>
      <c r="KV952" s="45"/>
      <c r="KW952" s="45"/>
      <c r="KX952" s="45"/>
      <c r="KY952" s="45"/>
      <c r="KZ952" s="45"/>
      <c r="LA952" s="45"/>
      <c r="LB952" s="45"/>
      <c r="LC952" s="45"/>
      <c r="LD952" s="45"/>
      <c r="LE952" s="45"/>
      <c r="LF952" s="45"/>
      <c r="LG952" s="45"/>
      <c r="LH952" s="45"/>
      <c r="LI952" s="45"/>
      <c r="LJ952" s="45"/>
      <c r="LK952" s="45"/>
      <c r="LL952" s="45"/>
      <c r="LM952" s="45"/>
      <c r="LN952" s="45"/>
      <c r="LO952" s="45"/>
      <c r="LP952" s="45"/>
      <c r="LQ952" s="45"/>
      <c r="LR952" s="45"/>
    </row>
    <row r="953" spans="2:330">
      <c r="F953" s="113"/>
      <c r="H953" s="47"/>
      <c r="I953" s="47"/>
      <c r="J953" s="47"/>
      <c r="K953" s="47"/>
      <c r="L953" s="47"/>
      <c r="M953" s="47"/>
      <c r="N953" s="47"/>
      <c r="O953" s="47"/>
      <c r="P953" s="47"/>
      <c r="Q953" s="47"/>
      <c r="R953" s="47"/>
      <c r="S953" s="47"/>
      <c r="T953" s="47"/>
      <c r="U953" s="47"/>
      <c r="V953" s="47"/>
      <c r="W953" s="47"/>
      <c r="X953" s="47"/>
      <c r="Y953" s="47"/>
      <c r="Z953" s="47"/>
      <c r="AA953" s="47"/>
      <c r="AB953" s="47"/>
      <c r="AC953" s="47"/>
      <c r="AD953" s="47"/>
      <c r="AE953" s="47"/>
      <c r="AF953" s="47"/>
      <c r="AG953" s="47"/>
      <c r="AH953" s="47"/>
      <c r="AI953" s="47"/>
      <c r="AJ953" s="47"/>
      <c r="AK953" s="47"/>
      <c r="AL953" s="47"/>
      <c r="AM953" s="47"/>
      <c r="AN953" s="47"/>
      <c r="AO953" s="47"/>
      <c r="AP953" s="47"/>
      <c r="AQ953" s="47"/>
      <c r="AR953" s="47"/>
      <c r="AS953" s="47"/>
      <c r="AT953" s="47"/>
      <c r="AU953" s="47"/>
      <c r="AV953" s="47"/>
      <c r="AW953" s="47"/>
      <c r="AX953" s="47"/>
      <c r="AY953" s="47"/>
      <c r="AZ953" s="47"/>
      <c r="BA953" s="47"/>
      <c r="BB953" s="47"/>
      <c r="BC953" s="47"/>
      <c r="BD953" s="47"/>
      <c r="BE953" s="47"/>
      <c r="BF953" s="47"/>
      <c r="BG953" s="47"/>
      <c r="BH953" s="47"/>
      <c r="BI953" s="47"/>
      <c r="BJ953" s="47"/>
      <c r="BK953" s="47"/>
      <c r="BL953" s="47"/>
      <c r="BM953" s="47"/>
      <c r="BN953" s="47"/>
      <c r="BO953" s="47"/>
      <c r="BP953" s="47"/>
      <c r="BQ953" s="47"/>
      <c r="BR953" s="47"/>
      <c r="BS953" s="47"/>
      <c r="BT953" s="47"/>
      <c r="BU953" s="47"/>
      <c r="BV953" s="47"/>
      <c r="BW953" s="47"/>
      <c r="BX953" s="47"/>
      <c r="BY953" s="47"/>
      <c r="BZ953" s="47"/>
      <c r="CA953" s="47"/>
      <c r="CB953" s="47"/>
      <c r="CC953" s="47"/>
      <c r="CD953" s="47"/>
      <c r="CE953" s="47"/>
      <c r="CF953" s="47"/>
      <c r="CG953" s="47"/>
      <c r="CH953" s="47"/>
      <c r="CI953" s="47"/>
      <c r="CK953" s="45"/>
      <c r="CL953" s="45"/>
      <c r="CM953" s="45"/>
      <c r="CN953" s="45"/>
      <c r="CO953" s="45"/>
      <c r="CP953" s="45"/>
      <c r="CQ953" s="45"/>
      <c r="CR953" s="45"/>
      <c r="CS953" s="45"/>
      <c r="CT953" s="45"/>
      <c r="CU953" s="45"/>
      <c r="CV953" s="45"/>
      <c r="CW953" s="45"/>
      <c r="CX953" s="45"/>
      <c r="CY953" s="45"/>
      <c r="CZ953" s="45"/>
      <c r="DA953" s="45"/>
      <c r="DB953" s="45"/>
      <c r="DC953" s="45"/>
      <c r="DD953" s="45"/>
      <c r="DE953" s="45"/>
      <c r="DF953" s="45"/>
      <c r="DG953" s="45"/>
      <c r="DH953" s="45"/>
      <c r="DI953" s="45"/>
      <c r="DJ953" s="45"/>
      <c r="DK953" s="45"/>
      <c r="DL953" s="45"/>
      <c r="DM953" s="45"/>
      <c r="DN953" s="45"/>
      <c r="DO953" s="45"/>
      <c r="DP953" s="45"/>
      <c r="DQ953" s="45"/>
      <c r="DR953" s="45"/>
      <c r="DS953" s="45"/>
      <c r="DT953" s="45"/>
      <c r="DU953" s="45"/>
      <c r="DV953" s="45"/>
      <c r="DW953" s="45"/>
      <c r="DX953" s="45"/>
      <c r="DY953" s="45"/>
      <c r="DZ953" s="45"/>
      <c r="EA953" s="45"/>
      <c r="EB953" s="45"/>
      <c r="EC953" s="45"/>
      <c r="ED953" s="45"/>
      <c r="EE953" s="45"/>
      <c r="EF953" s="45"/>
      <c r="EG953" s="45"/>
      <c r="EH953" s="45"/>
      <c r="EI953" s="45"/>
      <c r="EJ953" s="45"/>
      <c r="EK953" s="45"/>
      <c r="EL953" s="45"/>
      <c r="EM953" s="45"/>
      <c r="EN953" s="45"/>
      <c r="EO953" s="45"/>
      <c r="EP953" s="45"/>
      <c r="EQ953" s="45"/>
      <c r="ER953" s="45"/>
      <c r="ES953" s="45"/>
      <c r="ET953" s="45"/>
      <c r="EU953" s="45"/>
      <c r="EV953" s="45"/>
      <c r="EW953" s="45"/>
      <c r="EX953" s="45"/>
      <c r="EY953" s="45"/>
      <c r="EZ953" s="45"/>
      <c r="FA953" s="45"/>
      <c r="FB953" s="45"/>
      <c r="FC953" s="45"/>
      <c r="FD953" s="45"/>
      <c r="FE953" s="45"/>
      <c r="FF953" s="45"/>
      <c r="FG953" s="45"/>
      <c r="FH953" s="45"/>
      <c r="FI953" s="45"/>
      <c r="FJ953" s="45"/>
      <c r="FK953" s="45"/>
      <c r="FL953" s="45"/>
      <c r="IQ953" s="45"/>
      <c r="IR953" s="45"/>
      <c r="IS953" s="45"/>
      <c r="IT953" s="45"/>
      <c r="IU953" s="45"/>
      <c r="IV953" s="45"/>
      <c r="IW953" s="45"/>
      <c r="IX953" s="45"/>
      <c r="IY953" s="45"/>
      <c r="IZ953" s="45"/>
      <c r="JA953" s="45"/>
      <c r="JB953" s="45"/>
      <c r="JC953" s="45"/>
      <c r="JD953" s="45"/>
      <c r="JE953" s="45"/>
      <c r="JF953" s="45"/>
      <c r="JG953" s="45"/>
      <c r="JH953" s="45"/>
      <c r="JI953" s="45"/>
      <c r="JJ953" s="45"/>
      <c r="JK953" s="45"/>
      <c r="JL953" s="45"/>
      <c r="JM953" s="45"/>
      <c r="JN953" s="45"/>
      <c r="JO953" s="45"/>
      <c r="JP953" s="45"/>
      <c r="JQ953" s="45"/>
      <c r="JR953" s="45"/>
      <c r="JS953" s="45"/>
      <c r="JT953" s="45"/>
      <c r="JU953" s="45"/>
      <c r="JV953" s="45"/>
      <c r="JW953" s="45"/>
      <c r="JX953" s="45"/>
      <c r="JY953" s="45"/>
      <c r="JZ953" s="45"/>
      <c r="KA953" s="45"/>
      <c r="KB953" s="45"/>
      <c r="KC953" s="45"/>
      <c r="KD953" s="45"/>
      <c r="KE953" s="45"/>
      <c r="KF953" s="45"/>
      <c r="KG953" s="45"/>
      <c r="KH953" s="45"/>
      <c r="KI953" s="45"/>
      <c r="KJ953" s="45"/>
      <c r="KK953" s="45"/>
      <c r="KL953" s="45"/>
      <c r="KM953" s="45"/>
      <c r="KN953" s="45"/>
      <c r="KO953" s="45"/>
      <c r="KP953" s="45"/>
      <c r="KQ953" s="45"/>
      <c r="KR953" s="45"/>
      <c r="KS953" s="45"/>
      <c r="KT953" s="45"/>
      <c r="KU953" s="45"/>
      <c r="KV953" s="45"/>
      <c r="KW953" s="45"/>
      <c r="KX953" s="45"/>
      <c r="KY953" s="45"/>
      <c r="KZ953" s="45"/>
      <c r="LA953" s="45"/>
      <c r="LB953" s="45"/>
      <c r="LC953" s="45"/>
      <c r="LD953" s="45"/>
      <c r="LE953" s="45"/>
      <c r="LF953" s="45"/>
      <c r="LG953" s="45"/>
      <c r="LH953" s="45"/>
      <c r="LI953" s="45"/>
      <c r="LJ953" s="45"/>
      <c r="LK953" s="45"/>
      <c r="LL953" s="45"/>
      <c r="LM953" s="45"/>
      <c r="LN953" s="45"/>
      <c r="LO953" s="45"/>
      <c r="LP953" s="45"/>
      <c r="LQ953" s="45"/>
      <c r="LR953" s="45"/>
    </row>
    <row r="954" spans="2:330">
      <c r="F954" s="111" t="s">
        <v>151</v>
      </c>
      <c r="G954" s="31">
        <f>Infected!I455</f>
        <v>4.4000000000000004</v>
      </c>
      <c r="H954" s="31">
        <f>SUM(H917:H952)</f>
        <v>0.16170000000000004</v>
      </c>
      <c r="I954" s="31">
        <f t="shared" ref="I954:AU954" si="231">SUM(I917:I952)</f>
        <v>0.37640558746697445</v>
      </c>
      <c r="J954" s="31">
        <f t="shared" si="231"/>
        <v>0.33726966243287471</v>
      </c>
      <c r="K954" s="31">
        <f t="shared" si="231"/>
        <v>0.31682748487503598</v>
      </c>
      <c r="L954" s="31">
        <f t="shared" si="231"/>
        <v>0.29842344828477108</v>
      </c>
      <c r="M954" s="31">
        <f t="shared" si="231"/>
        <v>0.34843489050316928</v>
      </c>
      <c r="N954" s="31">
        <f t="shared" si="231"/>
        <v>0.31909582836514921</v>
      </c>
      <c r="O954" s="31">
        <f t="shared" si="231"/>
        <v>0.30074725582416073</v>
      </c>
      <c r="P954" s="31">
        <f t="shared" si="231"/>
        <v>0.28536791060316663</v>
      </c>
      <c r="Q954" s="31">
        <f t="shared" si="231"/>
        <v>0.45691313182493359</v>
      </c>
      <c r="R954" s="31">
        <f t="shared" si="231"/>
        <v>0.43981374155471259</v>
      </c>
      <c r="S954" s="31">
        <f t="shared" si="231"/>
        <v>0.43540046575410685</v>
      </c>
      <c r="T954" s="31">
        <f t="shared" si="231"/>
        <v>0.43177276596612951</v>
      </c>
      <c r="U954" s="31">
        <f t="shared" si="231"/>
        <v>0.76885823904363271</v>
      </c>
      <c r="V954" s="31">
        <f t="shared" si="231"/>
        <v>0.79427491238733627</v>
      </c>
      <c r="W954" s="31">
        <f t="shared" si="231"/>
        <v>0.79100358270292037</v>
      </c>
      <c r="X954" s="31">
        <f t="shared" si="231"/>
        <v>0.78652871284935144</v>
      </c>
      <c r="Y954" s="31">
        <f t="shared" si="231"/>
        <v>0.88848440010807983</v>
      </c>
      <c r="Z954" s="31">
        <f t="shared" si="231"/>
        <v>0.87366102168426685</v>
      </c>
      <c r="AA954" s="31">
        <f t="shared" si="231"/>
        <v>0.86425058847966252</v>
      </c>
      <c r="AB954" s="31">
        <f t="shared" si="231"/>
        <v>0.85702585171913792</v>
      </c>
      <c r="AC954" s="31">
        <f t="shared" si="231"/>
        <v>0.99847334890317241</v>
      </c>
      <c r="AD954" s="31">
        <f t="shared" si="231"/>
        <v>0.96438693370019413</v>
      </c>
      <c r="AE954" s="31">
        <f t="shared" si="231"/>
        <v>0.93632357234358465</v>
      </c>
      <c r="AF954" s="31">
        <f t="shared" si="231"/>
        <v>0.91480523975793604</v>
      </c>
      <c r="AG954" s="31">
        <f t="shared" si="231"/>
        <v>1.6103196865708262</v>
      </c>
      <c r="AH954" s="31">
        <f t="shared" si="231"/>
        <v>1.8750684310765697</v>
      </c>
      <c r="AI954" s="31">
        <f t="shared" si="231"/>
        <v>1.9541847206856999</v>
      </c>
      <c r="AJ954" s="31">
        <f t="shared" si="231"/>
        <v>1.9619555161867486</v>
      </c>
      <c r="AK954" s="31">
        <f t="shared" si="231"/>
        <v>2.2174220973729222</v>
      </c>
      <c r="AL954" s="31">
        <f t="shared" si="231"/>
        <v>2.2985533346270399</v>
      </c>
      <c r="AM954" s="31">
        <f t="shared" si="231"/>
        <v>2.3107078816391327</v>
      </c>
      <c r="AN954" s="31">
        <f t="shared" si="231"/>
        <v>2.3006283613224179</v>
      </c>
      <c r="AO954" s="31">
        <f t="shared" si="231"/>
        <v>2.1742943965278103</v>
      </c>
      <c r="AP954" s="31">
        <f t="shared" si="231"/>
        <v>2.1109538977856475</v>
      </c>
      <c r="AQ954" s="31">
        <f t="shared" si="231"/>
        <v>2.0776851072426545</v>
      </c>
      <c r="AR954" s="31">
        <f t="shared" si="231"/>
        <v>2.059248079159171</v>
      </c>
      <c r="AS954" s="31">
        <f t="shared" si="231"/>
        <v>2.0482353585072364</v>
      </c>
      <c r="AT954" s="31">
        <f t="shared" si="231"/>
        <v>2.0413574051111434</v>
      </c>
      <c r="AU954" s="31">
        <f t="shared" si="231"/>
        <v>2.0369078063513055</v>
      </c>
      <c r="AV954" s="31">
        <f t="shared" ref="AV954:CI954" si="232">SUM(AV917:AV952)</f>
        <v>2.0339591109711082</v>
      </c>
      <c r="AW954" s="31">
        <f t="shared" si="232"/>
        <v>2.0318351080769244</v>
      </c>
      <c r="AX954" s="31">
        <f t="shared" si="232"/>
        <v>2.0303208575359166</v>
      </c>
      <c r="AY954" s="31">
        <f t="shared" si="232"/>
        <v>2.0292489288351985</v>
      </c>
      <c r="AZ954" s="31">
        <f t="shared" si="232"/>
        <v>2.028481788088365</v>
      </c>
      <c r="BA954" s="31">
        <f t="shared" si="232"/>
        <v>2.0278159577426274</v>
      </c>
      <c r="BB954" s="31">
        <f t="shared" si="232"/>
        <v>2.0272557919872201</v>
      </c>
      <c r="BC954" s="31">
        <f t="shared" si="232"/>
        <v>2.0267680904271628</v>
      </c>
      <c r="BD954" s="31">
        <f t="shared" si="232"/>
        <v>2.0263356090553786</v>
      </c>
      <c r="BE954" s="31">
        <f t="shared" si="232"/>
        <v>2.0258730245952052</v>
      </c>
      <c r="BF954" s="31">
        <f t="shared" si="232"/>
        <v>2.0254275525094716</v>
      </c>
      <c r="BG954" s="31">
        <f t="shared" si="232"/>
        <v>2.0250117820607714</v>
      </c>
      <c r="BH954" s="31">
        <f t="shared" si="232"/>
        <v>2.0246205279372442</v>
      </c>
      <c r="BI954" s="31">
        <f t="shared" si="232"/>
        <v>2.0241896416105312</v>
      </c>
      <c r="BJ954" s="31">
        <f t="shared" si="232"/>
        <v>2.0237587069720107</v>
      </c>
      <c r="BK954" s="31">
        <f t="shared" si="232"/>
        <v>2.0233404088148017</v>
      </c>
      <c r="BL954" s="31">
        <f t="shared" si="232"/>
        <v>2.0229337120455679</v>
      </c>
      <c r="BM954" s="31">
        <f t="shared" si="232"/>
        <v>2.0224924354654532</v>
      </c>
      <c r="BN954" s="31">
        <f t="shared" si="232"/>
        <v>2.0220371102089194</v>
      </c>
      <c r="BO954" s="31">
        <f t="shared" si="232"/>
        <v>2.021560205966666</v>
      </c>
      <c r="BP954" s="31">
        <f t="shared" si="232"/>
        <v>2.0210757957556655</v>
      </c>
      <c r="BQ954" s="31">
        <f t="shared" si="232"/>
        <v>2.0205705733644121</v>
      </c>
      <c r="BR954" s="31">
        <f t="shared" si="232"/>
        <v>2.0200700707057817</v>
      </c>
      <c r="BS954" s="31">
        <f t="shared" si="232"/>
        <v>2.0195834983133727</v>
      </c>
      <c r="BT954" s="31">
        <f t="shared" si="232"/>
        <v>2.0191122797686023</v>
      </c>
      <c r="BU954" s="31">
        <f t="shared" si="232"/>
        <v>2.0186355444898765</v>
      </c>
      <c r="BV954" s="31">
        <f t="shared" si="232"/>
        <v>2.0181678050578138</v>
      </c>
      <c r="BW954" s="31">
        <f t="shared" si="232"/>
        <v>2.0177135450471857</v>
      </c>
      <c r="BX954" s="31">
        <f t="shared" si="232"/>
        <v>2.0172726010837931</v>
      </c>
      <c r="BY954" s="31">
        <f t="shared" si="232"/>
        <v>2.0168291927628563</v>
      </c>
      <c r="BZ954" s="31">
        <f t="shared" si="232"/>
        <v>2.016394122157914</v>
      </c>
      <c r="CA954" s="31">
        <f t="shared" si="232"/>
        <v>2.0159709987919157</v>
      </c>
      <c r="CB954" s="31">
        <f t="shared" si="232"/>
        <v>2.015559953006635</v>
      </c>
      <c r="CC954" s="31">
        <f t="shared" si="232"/>
        <v>2.0151505572044917</v>
      </c>
      <c r="CD954" s="31">
        <f t="shared" si="232"/>
        <v>2.0147502150974561</v>
      </c>
      <c r="CE954" s="31">
        <f t="shared" si="232"/>
        <v>2.0143614900254967</v>
      </c>
      <c r="CF954" s="31">
        <f t="shared" si="232"/>
        <v>2.0139845551357327</v>
      </c>
      <c r="CG954" s="31">
        <f t="shared" si="232"/>
        <v>2.0136131987135957</v>
      </c>
      <c r="CH954" s="31">
        <f t="shared" si="232"/>
        <v>2.0132518442387388</v>
      </c>
      <c r="CI954" s="31">
        <f t="shared" si="232"/>
        <v>2.0129020269548561</v>
      </c>
      <c r="CK954" s="45"/>
      <c r="CL954" s="45"/>
      <c r="CM954" s="45"/>
      <c r="CN954" s="45"/>
      <c r="CO954" s="45"/>
      <c r="CP954" s="45"/>
      <c r="CQ954" s="45"/>
      <c r="CR954" s="45"/>
      <c r="CS954" s="45"/>
      <c r="CT954" s="45"/>
      <c r="CU954" s="45"/>
      <c r="CV954" s="45"/>
      <c r="CW954" s="45"/>
      <c r="CX954" s="45"/>
      <c r="CY954" s="45"/>
      <c r="CZ954" s="45"/>
      <c r="DA954" s="45"/>
      <c r="DB954" s="45"/>
      <c r="DC954" s="45"/>
      <c r="DD954" s="45"/>
      <c r="DE954" s="45"/>
      <c r="DF954" s="45"/>
      <c r="DG954" s="45"/>
      <c r="DH954" s="45"/>
      <c r="DI954" s="45"/>
      <c r="DJ954" s="45"/>
      <c r="DK954" s="45"/>
      <c r="DL954" s="45"/>
      <c r="DM954" s="45"/>
      <c r="DN954" s="45"/>
      <c r="DO954" s="45"/>
      <c r="DP954" s="45"/>
      <c r="DQ954" s="45"/>
      <c r="DR954" s="45"/>
      <c r="DS954" s="45"/>
      <c r="DT954" s="45"/>
      <c r="DU954" s="45"/>
      <c r="DV954" s="45"/>
      <c r="DW954" s="45"/>
      <c r="DX954" s="45"/>
      <c r="DY954" s="45"/>
      <c r="DZ954" s="45"/>
      <c r="EA954" s="45"/>
      <c r="EB954" s="45"/>
      <c r="EC954" s="45"/>
      <c r="ED954" s="45"/>
      <c r="EE954" s="45"/>
      <c r="EF954" s="45"/>
      <c r="EG954" s="45"/>
      <c r="EH954" s="45"/>
      <c r="EI954" s="45"/>
      <c r="EJ954" s="45"/>
      <c r="EK954" s="45"/>
      <c r="EL954" s="45"/>
      <c r="EM954" s="45"/>
      <c r="EN954" s="45"/>
      <c r="EO954" s="45"/>
      <c r="EP954" s="45"/>
      <c r="EQ954" s="45"/>
      <c r="ER954" s="45"/>
      <c r="ES954" s="45"/>
      <c r="ET954" s="45"/>
      <c r="EU954" s="45"/>
      <c r="EV954" s="45"/>
      <c r="EW954" s="45"/>
      <c r="EX954" s="45"/>
      <c r="EY954" s="45"/>
      <c r="EZ954" s="45"/>
      <c r="FA954" s="45"/>
      <c r="FB954" s="45"/>
      <c r="FC954" s="45"/>
      <c r="FD954" s="45"/>
      <c r="FE954" s="45"/>
      <c r="FF954" s="45"/>
      <c r="FG954" s="45"/>
      <c r="FH954" s="45"/>
      <c r="FI954" s="45"/>
      <c r="FJ954" s="45"/>
      <c r="FK954" s="45"/>
      <c r="FL954" s="45"/>
      <c r="IQ954" s="45"/>
      <c r="IR954" s="45"/>
      <c r="IS954" s="45"/>
      <c r="IT954" s="45"/>
      <c r="IU954" s="45"/>
      <c r="IV954" s="45"/>
      <c r="IW954" s="45"/>
      <c r="IX954" s="45"/>
      <c r="IY954" s="45"/>
      <c r="IZ954" s="45"/>
      <c r="JA954" s="45"/>
      <c r="JB954" s="45"/>
      <c r="JC954" s="45"/>
      <c r="JD954" s="45"/>
      <c r="JE954" s="45"/>
      <c r="JF954" s="45"/>
      <c r="JG954" s="45"/>
      <c r="JH954" s="45"/>
      <c r="JI954" s="45"/>
      <c r="JJ954" s="45"/>
      <c r="JK954" s="45"/>
      <c r="JL954" s="45"/>
      <c r="JM954" s="45"/>
      <c r="JN954" s="45"/>
      <c r="JO954" s="45"/>
      <c r="JP954" s="45"/>
      <c r="JQ954" s="45"/>
      <c r="JR954" s="45"/>
      <c r="JS954" s="45"/>
      <c r="JT954" s="45"/>
      <c r="JU954" s="45"/>
      <c r="JV954" s="45"/>
      <c r="JW954" s="45"/>
      <c r="JX954" s="45"/>
      <c r="JY954" s="45"/>
      <c r="JZ954" s="45"/>
      <c r="KA954" s="45"/>
      <c r="KB954" s="45"/>
      <c r="KC954" s="45"/>
      <c r="KD954" s="45"/>
      <c r="KE954" s="45"/>
      <c r="KF954" s="45"/>
      <c r="KG954" s="45"/>
      <c r="KH954" s="45"/>
      <c r="KI954" s="45"/>
      <c r="KJ954" s="45"/>
      <c r="KK954" s="45"/>
      <c r="KL954" s="45"/>
      <c r="KM954" s="45"/>
      <c r="KN954" s="45"/>
      <c r="KO954" s="45"/>
      <c r="KP954" s="45"/>
      <c r="KQ954" s="45"/>
      <c r="KR954" s="45"/>
      <c r="KS954" s="45"/>
      <c r="KT954" s="45"/>
      <c r="KU954" s="45"/>
      <c r="KV954" s="45"/>
      <c r="KW954" s="45"/>
      <c r="KX954" s="45"/>
      <c r="KY954" s="45"/>
      <c r="KZ954" s="45"/>
      <c r="LA954" s="45"/>
      <c r="LB954" s="45"/>
      <c r="LC954" s="45"/>
      <c r="LD954" s="45"/>
      <c r="LE954" s="45"/>
      <c r="LF954" s="45"/>
      <c r="LG954" s="45"/>
      <c r="LH954" s="45"/>
      <c r="LI954" s="45"/>
      <c r="LJ954" s="45"/>
      <c r="LK954" s="45"/>
      <c r="LL954" s="45"/>
      <c r="LM954" s="45"/>
      <c r="LN954" s="45"/>
      <c r="LO954" s="45"/>
      <c r="LP954" s="45"/>
      <c r="LQ954" s="45"/>
      <c r="LR954" s="45"/>
    </row>
    <row r="955" spans="2:330" ht="12.75" customHeight="1">
      <c r="B955" s="96"/>
      <c r="C955" s="91"/>
      <c r="D955" s="12"/>
      <c r="E955" s="12"/>
      <c r="F955" s="13"/>
      <c r="G955" s="60"/>
      <c r="H955" s="12"/>
      <c r="I955" s="12"/>
      <c r="J955" s="12"/>
      <c r="K955" s="12"/>
      <c r="L955" s="12"/>
      <c r="M955" s="12"/>
      <c r="N955" s="12"/>
      <c r="O955" s="12"/>
      <c r="P955" s="12"/>
      <c r="Q955" s="12"/>
      <c r="R955" s="12"/>
      <c r="S955" s="12"/>
      <c r="T955" s="12"/>
      <c r="U955" s="12"/>
      <c r="V955" s="12"/>
      <c r="W955" s="12"/>
      <c r="X955" s="12"/>
      <c r="Y955" s="12"/>
      <c r="Z955" s="12"/>
      <c r="AA955" s="12"/>
      <c r="AB955" s="12"/>
      <c r="AC955" s="12"/>
      <c r="AD955" s="12"/>
      <c r="AE955" s="12"/>
      <c r="AF955" s="12"/>
      <c r="AG955" s="12"/>
      <c r="AH955" s="12"/>
      <c r="AI955" s="12"/>
      <c r="AJ955" s="12"/>
      <c r="AK955" s="12"/>
      <c r="AL955" s="12"/>
      <c r="AM955" s="12"/>
      <c r="AN955" s="12"/>
      <c r="AO955" s="12"/>
      <c r="AP955" s="12"/>
      <c r="AQ955" s="12"/>
      <c r="AR955" s="12"/>
      <c r="AS955" s="12"/>
      <c r="AT955" s="12"/>
      <c r="AU955" s="12"/>
      <c r="AV955" s="12"/>
      <c r="AW955" s="12"/>
      <c r="AX955" s="12"/>
      <c r="AY955" s="12"/>
      <c r="AZ955" s="12"/>
      <c r="BA955" s="12"/>
      <c r="BB955" s="12"/>
      <c r="BC955" s="12"/>
      <c r="BD955" s="12"/>
      <c r="BE955" s="12"/>
      <c r="BF955" s="12"/>
      <c r="BG955" s="12"/>
      <c r="BH955" s="12"/>
      <c r="BI955" s="12"/>
      <c r="BJ955" s="12"/>
      <c r="BK955" s="12"/>
      <c r="BL955" s="12"/>
      <c r="BM955" s="12"/>
      <c r="BN955" s="12"/>
      <c r="BO955" s="12"/>
      <c r="BP955" s="12"/>
      <c r="BQ955" s="12"/>
      <c r="BR955" s="12"/>
      <c r="BS955" s="12"/>
      <c r="BT955" s="12"/>
      <c r="BU955" s="12"/>
      <c r="BV955" s="12"/>
      <c r="BW955" s="12"/>
      <c r="BX955" s="12"/>
      <c r="BY955" s="12"/>
      <c r="BZ955" s="12"/>
      <c r="CA955" s="12"/>
      <c r="CB955" s="12"/>
      <c r="CC955" s="12"/>
      <c r="CD955" s="12"/>
      <c r="CE955" s="12"/>
      <c r="CF955" s="12"/>
      <c r="CG955" s="12"/>
      <c r="CH955" s="12"/>
      <c r="CI955" s="12"/>
      <c r="CK955" s="45"/>
      <c r="CL955" s="45"/>
      <c r="CM955" s="45"/>
      <c r="CN955" s="45"/>
      <c r="CO955" s="45"/>
      <c r="CP955" s="45"/>
      <c r="CQ955" s="45"/>
      <c r="CR955" s="45"/>
      <c r="CS955" s="45"/>
      <c r="CT955" s="45"/>
      <c r="CU955" s="45"/>
      <c r="CV955" s="45"/>
      <c r="CW955" s="45"/>
      <c r="CX955" s="45"/>
      <c r="CY955" s="45"/>
      <c r="CZ955" s="45"/>
      <c r="DA955" s="45"/>
      <c r="DB955" s="45"/>
      <c r="DC955" s="45"/>
      <c r="DD955" s="45"/>
      <c r="DE955" s="45"/>
      <c r="DF955" s="45"/>
      <c r="DG955" s="45"/>
      <c r="DH955" s="45"/>
      <c r="DI955" s="45"/>
      <c r="DJ955" s="45"/>
      <c r="DK955" s="45"/>
      <c r="DL955" s="45"/>
      <c r="DM955" s="45"/>
      <c r="DN955" s="45"/>
      <c r="DO955" s="45"/>
      <c r="DP955" s="45"/>
      <c r="DQ955" s="45"/>
      <c r="DR955" s="45"/>
      <c r="DS955" s="45"/>
      <c r="DT955" s="45"/>
      <c r="DU955" s="45"/>
      <c r="DV955" s="45"/>
      <c r="DW955" s="45"/>
      <c r="DX955" s="45"/>
      <c r="DY955" s="45"/>
      <c r="DZ955" s="45"/>
      <c r="EA955" s="45"/>
      <c r="EB955" s="45"/>
      <c r="EC955" s="45"/>
      <c r="ED955" s="45"/>
      <c r="EE955" s="45"/>
      <c r="EF955" s="45"/>
      <c r="EG955" s="45"/>
      <c r="EH955" s="45"/>
      <c r="EI955" s="45"/>
      <c r="EJ955" s="45"/>
      <c r="EK955" s="45"/>
      <c r="EL955" s="45"/>
      <c r="EM955" s="45"/>
      <c r="EN955" s="45"/>
      <c r="EO955" s="45"/>
      <c r="EP955" s="45"/>
      <c r="EQ955" s="45"/>
      <c r="ER955" s="45"/>
      <c r="ES955" s="45"/>
      <c r="ET955" s="45"/>
      <c r="EU955" s="45"/>
      <c r="EV955" s="45"/>
      <c r="EW955" s="45"/>
      <c r="EX955" s="45"/>
      <c r="EY955" s="45"/>
      <c r="EZ955" s="45"/>
      <c r="FA955" s="45"/>
      <c r="FB955" s="45"/>
      <c r="FC955" s="45"/>
      <c r="FD955" s="45"/>
      <c r="FE955" s="45"/>
      <c r="FF955" s="45"/>
      <c r="FG955" s="45"/>
      <c r="FH955" s="45"/>
      <c r="FI955" s="45"/>
      <c r="FJ955" s="45"/>
      <c r="FK955" s="45"/>
      <c r="FL955" s="45"/>
      <c r="IQ955" s="45"/>
      <c r="IR955" s="45"/>
      <c r="IS955" s="45"/>
      <c r="IT955" s="45"/>
      <c r="IU955" s="45"/>
      <c r="IV955" s="45"/>
      <c r="IW955" s="45"/>
      <c r="IX955" s="45"/>
      <c r="IY955" s="45"/>
      <c r="IZ955" s="45"/>
      <c r="JA955" s="45"/>
      <c r="JB955" s="45"/>
      <c r="JC955" s="45"/>
      <c r="JD955" s="45"/>
      <c r="JE955" s="45"/>
      <c r="JF955" s="45"/>
      <c r="JG955" s="45"/>
      <c r="JH955" s="45"/>
      <c r="JI955" s="45"/>
      <c r="JJ955" s="45"/>
      <c r="JK955" s="45"/>
      <c r="JL955" s="45"/>
      <c r="JM955" s="45"/>
      <c r="JN955" s="45"/>
      <c r="JO955" s="45"/>
      <c r="JP955" s="45"/>
      <c r="JQ955" s="45"/>
      <c r="JR955" s="45"/>
      <c r="JS955" s="45"/>
      <c r="JT955" s="45"/>
      <c r="JU955" s="45"/>
      <c r="JV955" s="45"/>
      <c r="JW955" s="45"/>
      <c r="JX955" s="45"/>
      <c r="JY955" s="45"/>
      <c r="JZ955" s="45"/>
      <c r="KA955" s="45"/>
      <c r="KB955" s="45"/>
      <c r="KC955" s="45"/>
      <c r="KD955" s="45"/>
      <c r="KE955" s="45"/>
      <c r="KF955" s="45"/>
      <c r="KG955" s="45"/>
      <c r="KH955" s="45"/>
      <c r="KI955" s="45"/>
      <c r="KJ955" s="45"/>
      <c r="KK955" s="45"/>
      <c r="KL955" s="45"/>
      <c r="KM955" s="45"/>
      <c r="KN955" s="45"/>
      <c r="KO955" s="45"/>
      <c r="KP955" s="45"/>
      <c r="KQ955" s="45"/>
      <c r="KR955" s="45"/>
      <c r="KS955" s="45"/>
      <c r="KT955" s="45"/>
      <c r="KU955" s="45"/>
      <c r="KV955" s="45"/>
      <c r="KW955" s="45"/>
      <c r="KX955" s="45"/>
      <c r="KY955" s="45"/>
      <c r="KZ955" s="45"/>
      <c r="LA955" s="45"/>
      <c r="LB955" s="45"/>
      <c r="LC955" s="45"/>
      <c r="LD955" s="45"/>
      <c r="LE955" s="45"/>
      <c r="LF955" s="45"/>
      <c r="LG955" s="45"/>
      <c r="LH955" s="45"/>
      <c r="LI955" s="45"/>
      <c r="LJ955" s="45"/>
      <c r="LK955" s="45"/>
      <c r="LL955" s="45"/>
      <c r="LM955" s="45"/>
      <c r="LN955" s="45"/>
      <c r="LO955" s="45"/>
      <c r="LP955" s="45"/>
      <c r="LQ955" s="45"/>
      <c r="LR955" s="45"/>
    </row>
    <row r="956" spans="2:330">
      <c r="B956" s="96" t="str">
        <f>Assumps!$F$7</f>
        <v xml:space="preserve">100 to 199 </v>
      </c>
      <c r="C956" s="12"/>
      <c r="D956" s="12"/>
      <c r="E956" s="12"/>
      <c r="F956" s="123"/>
      <c r="G956" s="60"/>
      <c r="H956" s="12"/>
      <c r="I956" s="12"/>
      <c r="J956" s="12"/>
      <c r="K956" s="12"/>
      <c r="L956" s="12"/>
      <c r="M956" s="12"/>
      <c r="N956" s="12"/>
      <c r="O956" s="12"/>
      <c r="P956" s="12"/>
      <c r="Q956" s="12"/>
      <c r="R956" s="12"/>
      <c r="S956" s="12"/>
      <c r="T956" s="12"/>
      <c r="U956" s="12"/>
      <c r="V956" s="12"/>
      <c r="W956" s="12"/>
      <c r="X956" s="12"/>
      <c r="Y956" s="12"/>
      <c r="Z956" s="12"/>
      <c r="AA956" s="12"/>
      <c r="AB956" s="12"/>
      <c r="AC956" s="12"/>
      <c r="AD956" s="12"/>
      <c r="AE956" s="12"/>
      <c r="AF956" s="12"/>
      <c r="AG956" s="12"/>
      <c r="AH956" s="12"/>
      <c r="AI956" s="12"/>
      <c r="AJ956" s="12"/>
      <c r="AK956" s="12"/>
      <c r="AL956" s="12"/>
      <c r="AM956" s="12"/>
      <c r="AN956" s="12"/>
      <c r="AO956" s="12"/>
      <c r="AP956" s="12"/>
      <c r="AQ956" s="12"/>
      <c r="AR956" s="12"/>
      <c r="AS956" s="12"/>
      <c r="AT956" s="12"/>
      <c r="AU956" s="12"/>
      <c r="AV956" s="12"/>
      <c r="AW956" s="12"/>
      <c r="AX956" s="12"/>
      <c r="AY956" s="12"/>
      <c r="AZ956" s="12"/>
      <c r="BA956" s="12"/>
      <c r="BB956" s="12"/>
      <c r="BC956" s="12"/>
      <c r="BD956" s="12"/>
      <c r="BE956" s="12"/>
      <c r="BF956" s="12"/>
      <c r="BG956" s="12"/>
      <c r="BH956" s="12"/>
      <c r="BI956" s="12"/>
      <c r="BJ956" s="12"/>
      <c r="BK956" s="12"/>
      <c r="BL956" s="12"/>
      <c r="BM956" s="12"/>
      <c r="BN956" s="12"/>
      <c r="BO956" s="12"/>
      <c r="BP956" s="12"/>
      <c r="BQ956" s="12"/>
      <c r="BR956" s="12"/>
      <c r="BS956" s="12"/>
      <c r="BT956" s="12"/>
      <c r="BU956" s="12"/>
      <c r="BV956" s="12"/>
      <c r="BW956" s="12"/>
      <c r="BX956" s="12"/>
      <c r="BY956" s="12"/>
      <c r="BZ956" s="12"/>
      <c r="CA956" s="12"/>
      <c r="CB956" s="12"/>
      <c r="CC956" s="12"/>
      <c r="CD956" s="12"/>
      <c r="CE956" s="12"/>
      <c r="CF956" s="12"/>
      <c r="CG956" s="12"/>
      <c r="CH956" s="12"/>
      <c r="CI956" s="12"/>
      <c r="CK956" s="45"/>
      <c r="CL956" s="45"/>
      <c r="CM956" s="45"/>
      <c r="CN956" s="45"/>
      <c r="CO956" s="45"/>
      <c r="CP956" s="45"/>
      <c r="CQ956" s="45"/>
      <c r="CR956" s="45"/>
      <c r="CS956" s="45"/>
      <c r="CT956" s="45"/>
      <c r="CU956" s="45"/>
      <c r="CV956" s="45"/>
      <c r="CW956" s="45"/>
      <c r="CX956" s="45"/>
      <c r="CY956" s="45"/>
      <c r="CZ956" s="45"/>
      <c r="DA956" s="45"/>
      <c r="DB956" s="45"/>
      <c r="DC956" s="45"/>
      <c r="DD956" s="45"/>
      <c r="DE956" s="45"/>
      <c r="DF956" s="45"/>
      <c r="DG956" s="45"/>
      <c r="DH956" s="45"/>
      <c r="DI956" s="45"/>
      <c r="DJ956" s="45"/>
      <c r="DK956" s="45"/>
      <c r="DL956" s="45"/>
      <c r="DM956" s="45"/>
      <c r="DN956" s="45"/>
      <c r="DO956" s="45"/>
      <c r="DP956" s="45"/>
      <c r="DQ956" s="45"/>
      <c r="DR956" s="45"/>
      <c r="DS956" s="45"/>
      <c r="DT956" s="45"/>
      <c r="DU956" s="45"/>
      <c r="DV956" s="45"/>
      <c r="DW956" s="45"/>
      <c r="DX956" s="45"/>
      <c r="DY956" s="45"/>
      <c r="DZ956" s="45"/>
      <c r="EA956" s="45"/>
      <c r="EB956" s="45"/>
      <c r="EC956" s="45"/>
      <c r="ED956" s="45"/>
      <c r="EE956" s="45"/>
      <c r="EF956" s="45"/>
      <c r="EG956" s="45"/>
      <c r="EH956" s="45"/>
      <c r="EI956" s="45"/>
      <c r="EJ956" s="45"/>
      <c r="EK956" s="45"/>
      <c r="EL956" s="45"/>
      <c r="EM956" s="45"/>
      <c r="EN956" s="45"/>
      <c r="EO956" s="45"/>
      <c r="EP956" s="45"/>
      <c r="EQ956" s="45"/>
      <c r="ER956" s="45"/>
      <c r="ES956" s="45"/>
      <c r="ET956" s="45"/>
      <c r="EU956" s="45"/>
      <c r="EV956" s="45"/>
      <c r="EW956" s="45"/>
      <c r="EX956" s="45"/>
      <c r="EY956" s="45"/>
      <c r="EZ956" s="45"/>
      <c r="FA956" s="45"/>
      <c r="FB956" s="45"/>
      <c r="FC956" s="45"/>
      <c r="FD956" s="45"/>
      <c r="FE956" s="45"/>
      <c r="FF956" s="45"/>
      <c r="FG956" s="45"/>
      <c r="FH956" s="45"/>
      <c r="FI956" s="45"/>
      <c r="FJ956" s="45"/>
      <c r="FK956" s="45"/>
      <c r="FL956" s="45"/>
      <c r="IQ956" s="45"/>
      <c r="IR956" s="45"/>
      <c r="IS956" s="45"/>
      <c r="IT956" s="45"/>
      <c r="IU956" s="45"/>
      <c r="IV956" s="45"/>
      <c r="IW956" s="45"/>
      <c r="IX956" s="45"/>
      <c r="IY956" s="45"/>
      <c r="IZ956" s="45"/>
      <c r="JA956" s="45"/>
      <c r="JB956" s="45"/>
      <c r="JC956" s="45"/>
      <c r="JD956" s="45"/>
      <c r="JE956" s="45"/>
      <c r="JF956" s="45"/>
      <c r="JG956" s="45"/>
      <c r="JH956" s="45"/>
      <c r="JI956" s="45"/>
      <c r="JJ956" s="45"/>
      <c r="JK956" s="45"/>
      <c r="JL956" s="45"/>
      <c r="JM956" s="45"/>
      <c r="JN956" s="45"/>
      <c r="JO956" s="45"/>
      <c r="JP956" s="45"/>
      <c r="JQ956" s="45"/>
      <c r="JR956" s="45"/>
      <c r="JS956" s="45"/>
      <c r="JT956" s="45"/>
      <c r="JU956" s="45"/>
      <c r="JV956" s="45"/>
      <c r="JW956" s="45"/>
      <c r="JX956" s="45"/>
      <c r="JY956" s="45"/>
      <c r="JZ956" s="45"/>
      <c r="KA956" s="45"/>
      <c r="KB956" s="45"/>
      <c r="KC956" s="45"/>
      <c r="KD956" s="45"/>
      <c r="KE956" s="45"/>
      <c r="KF956" s="45"/>
      <c r="KG956" s="45"/>
      <c r="KH956" s="45"/>
      <c r="KI956" s="45"/>
      <c r="KJ956" s="45"/>
      <c r="KK956" s="45"/>
      <c r="KL956" s="45"/>
      <c r="KM956" s="45"/>
      <c r="KN956" s="45"/>
      <c r="KO956" s="45"/>
      <c r="KP956" s="45"/>
      <c r="KQ956" s="45"/>
      <c r="KR956" s="45"/>
      <c r="KS956" s="45"/>
      <c r="KT956" s="45"/>
      <c r="KU956" s="45"/>
      <c r="KV956" s="45"/>
      <c r="KW956" s="45"/>
      <c r="KX956" s="45"/>
      <c r="KY956" s="45"/>
      <c r="KZ956" s="45"/>
      <c r="LA956" s="45"/>
      <c r="LB956" s="45"/>
      <c r="LC956" s="45"/>
      <c r="LD956" s="45"/>
      <c r="LE956" s="45"/>
      <c r="LF956" s="45"/>
      <c r="LG956" s="45"/>
      <c r="LH956" s="45"/>
      <c r="LI956" s="45"/>
      <c r="LJ956" s="45"/>
      <c r="LK956" s="45"/>
      <c r="LL956" s="45"/>
      <c r="LM956" s="45"/>
      <c r="LN956" s="45"/>
      <c r="LO956" s="45"/>
      <c r="LP956" s="45"/>
      <c r="LQ956" s="45"/>
      <c r="LR956" s="45"/>
    </row>
    <row r="957" spans="2:330">
      <c r="B957" s="20">
        <v>1</v>
      </c>
      <c r="C957" s="20">
        <v>1</v>
      </c>
      <c r="D957" s="20">
        <v>1</v>
      </c>
      <c r="E957" s="20">
        <v>111</v>
      </c>
      <c r="F957" s="113"/>
      <c r="G957" s="31">
        <f>Infected!I458</f>
        <v>0</v>
      </c>
      <c r="H957" s="90">
        <f>Infected!I458*(VLOOKUP($D957,Decrements!$B$2199:$V$2204,H$874)/4+VLOOKUP($D957,Decrements!$B$2251:$V$2256,H$874)/4+VLOOKUP($D957,Decrements!$B$2303:$V$2308,H$874)/4)</f>
        <v>0</v>
      </c>
      <c r="I957" s="90">
        <f>Infected!J458*(VLOOKUP($D957,Decrements!$B$2199:$V$2204,I$874)/4+VLOOKUP($D957,Decrements!$B$2251:$V$2256,I$874)/4+VLOOKUP($D957,Decrements!$B$2303:$V$2308,I$874)/4)</f>
        <v>1.0793455861213685E-3</v>
      </c>
      <c r="J957" s="90">
        <f>Infected!K458*(VLOOKUP($D957,Decrements!$B$2199:$V$2204,J$874)/4+VLOOKUP($D957,Decrements!$B$2251:$V$2256,J$874)/4+VLOOKUP($D957,Decrements!$B$2303:$V$2308,J$874)/4)</f>
        <v>1.0266053111682417E-3</v>
      </c>
      <c r="K957" s="90">
        <f>Infected!L458*(VLOOKUP($D957,Decrements!$B$2199:$V$2204,K$874)/4+VLOOKUP($D957,Decrements!$B$2251:$V$2256,K$874)/4+VLOOKUP($D957,Decrements!$B$2303:$V$2308,K$874)/4)</f>
        <v>1.0372039757215871E-3</v>
      </c>
      <c r="L957" s="90">
        <f>Infected!M458*(VLOOKUP($D957,Decrements!$B$2199:$V$2204,L$874)/4+VLOOKUP($D957,Decrements!$B$2251:$V$2256,L$874)/4+VLOOKUP($D957,Decrements!$B$2303:$V$2308,L$874)/4)</f>
        <v>1.0237261045083987E-3</v>
      </c>
      <c r="M957" s="90">
        <f>Infected!N458*(VLOOKUP($D957,Decrements!$B$2199:$V$2204,M$874)/4+VLOOKUP($D957,Decrements!$B$2251:$V$2256,M$874)/4+VLOOKUP($D957,Decrements!$B$2303:$V$2308,M$874)/4)</f>
        <v>1.1613445134559227E-3</v>
      </c>
      <c r="N957" s="90">
        <f>Infected!O458*(VLOOKUP($D957,Decrements!$B$2199:$V$2204,N$874)/4+VLOOKUP($D957,Decrements!$B$2251:$V$2256,N$874)/4+VLOOKUP($D957,Decrements!$B$2303:$V$2308,N$874)/4)</f>
        <v>1.0236087813600807E-3</v>
      </c>
      <c r="O957" s="90">
        <f>Infected!P458*(VLOOKUP($D957,Decrements!$B$2199:$V$2204,O$874)/4+VLOOKUP($D957,Decrements!$B$2251:$V$2256,O$874)/4+VLOOKUP($D957,Decrements!$B$2303:$V$2308,O$874)/4)</f>
        <v>9.352769026980904E-4</v>
      </c>
      <c r="P957" s="90">
        <f>Infected!Q458*(VLOOKUP($D957,Decrements!$B$2199:$V$2204,P$874)/4+VLOOKUP($D957,Decrements!$B$2251:$V$2256,P$874)/4+VLOOKUP($D957,Decrements!$B$2303:$V$2308,P$874)/4)</f>
        <v>8.5736446091088639E-4</v>
      </c>
      <c r="Q957" s="90">
        <f>Infected!R458*(VLOOKUP($D957,Decrements!$B$2199:$V$2204,Q$874)/4+VLOOKUP($D957,Decrements!$B$2251:$V$2256,Q$874)/4+VLOOKUP($D957,Decrements!$B$2303:$V$2308,Q$874)/4)</f>
        <v>1.0800233823336823E-3</v>
      </c>
      <c r="R957" s="90">
        <f>Infected!S458*(VLOOKUP($D957,Decrements!$B$2199:$V$2204,R$874)/4+VLOOKUP($D957,Decrements!$B$2251:$V$2256,R$874)/4+VLOOKUP($D957,Decrements!$B$2303:$V$2308,R$874)/4)</f>
        <v>8.7889550348241297E-4</v>
      </c>
      <c r="S957" s="90">
        <f>Infected!T458*(VLOOKUP($D957,Decrements!$B$2199:$V$2204,S$874)/4+VLOOKUP($D957,Decrements!$B$2251:$V$2256,S$874)/4+VLOOKUP($D957,Decrements!$B$2303:$V$2308,S$874)/4)</f>
        <v>7.6740639093904361E-4</v>
      </c>
      <c r="T957" s="90">
        <f>Infected!U458*(VLOOKUP($D957,Decrements!$B$2199:$V$2204,T$874)/4+VLOOKUP($D957,Decrements!$B$2251:$V$2256,T$874)/4+VLOOKUP($D957,Decrements!$B$2303:$V$2308,T$874)/4)</f>
        <v>6.82480353404355E-4</v>
      </c>
      <c r="U957" s="90">
        <f>Infected!V458*(VLOOKUP($D957,Decrements!$B$2199:$V$2204,U$874)/4+VLOOKUP($D957,Decrements!$B$2251:$V$2256,U$874)/4+VLOOKUP($D957,Decrements!$B$2303:$V$2308,U$874)/4)</f>
        <v>9.3801158607841528E-4</v>
      </c>
      <c r="V957" s="90">
        <f>Infected!W458*(VLOOKUP($D957,Decrements!$B$2199:$V$2204,V$874)/4+VLOOKUP($D957,Decrements!$B$2251:$V$2256,V$874)/4+VLOOKUP($D957,Decrements!$B$2303:$V$2308,V$874)/4)</f>
        <v>8.0011886543063248E-4</v>
      </c>
      <c r="W957" s="90">
        <f>Infected!X458*(VLOOKUP($D957,Decrements!$B$2199:$V$2204,W$874)/4+VLOOKUP($D957,Decrements!$B$2251:$V$2256,W$874)/4+VLOOKUP($D957,Decrements!$B$2303:$V$2308,W$874)/4)</f>
        <v>6.7914775664368288E-4</v>
      </c>
      <c r="X957" s="90">
        <f>Infected!Y458*(VLOOKUP($D957,Decrements!$B$2199:$V$2204,X$874)/4+VLOOKUP($D957,Decrements!$B$2251:$V$2256,X$874)/4+VLOOKUP($D957,Decrements!$B$2303:$V$2308,X$874)/4)</f>
        <v>5.9566506216539132E-4</v>
      </c>
      <c r="Y957" s="90">
        <f>Infected!Z458*(VLOOKUP($D957,Decrements!$B$2199:$V$2204,Y$874)/4+VLOOKUP($D957,Decrements!$B$2251:$V$2256,Y$874)/4+VLOOKUP($D957,Decrements!$B$2303:$V$2308,Y$874)/4)</f>
        <v>5.6562790296679213E-4</v>
      </c>
      <c r="Z957" s="90">
        <f>Infected!AA458*(VLOOKUP($D957,Decrements!$B$2199:$V$2204,Z$874)/4+VLOOKUP($D957,Decrements!$B$2251:$V$2256,Z$874)/4+VLOOKUP($D957,Decrements!$B$2303:$V$2308,Z$874)/4)</f>
        <v>5.2195766798111744E-4</v>
      </c>
      <c r="AA957" s="90">
        <f>Infected!AB458*(VLOOKUP($D957,Decrements!$B$2199:$V$2204,AA$874)/4+VLOOKUP($D957,Decrements!$B$2251:$V$2256,AA$874)/4+VLOOKUP($D957,Decrements!$B$2303:$V$2308,AA$874)/4)</f>
        <v>4.9302568471455677E-4</v>
      </c>
      <c r="AB957" s="90">
        <f>Infected!AC458*(VLOOKUP($D957,Decrements!$B$2199:$V$2204,AB$874)/4+VLOOKUP($D957,Decrements!$B$2251:$V$2256,AB$874)/4+VLOOKUP($D957,Decrements!$B$2303:$V$2308,AB$874)/4)</f>
        <v>4.7132807811445265E-4</v>
      </c>
      <c r="AC957" s="90">
        <f>Infected!AD458*(VLOOKUP($D957,Decrements!$B$2199:$V$2204,AC$874)/4+VLOOKUP($D957,Decrements!$B$2251:$V$2256,AC$874)/4+VLOOKUP($D957,Decrements!$B$2303:$V$2308,AC$874)/4)</f>
        <v>5.0065718734906503E-4</v>
      </c>
      <c r="AD957" s="90">
        <f>Infected!AE458*(VLOOKUP($D957,Decrements!$B$2199:$V$2204,AD$874)/4+VLOOKUP($D957,Decrements!$B$2251:$V$2256,AD$874)/4+VLOOKUP($D957,Decrements!$B$2303:$V$2308,AD$874)/4)</f>
        <v>4.9366879942562721E-4</v>
      </c>
      <c r="AE957" s="90">
        <f>Infected!AF458*(VLOOKUP($D957,Decrements!$B$2199:$V$2204,AE$874)/4+VLOOKUP($D957,Decrements!$B$2251:$V$2256,AE$874)/4+VLOOKUP($D957,Decrements!$B$2303:$V$2308,AE$874)/4)</f>
        <v>4.8626401373254156E-4</v>
      </c>
      <c r="AF957" s="90">
        <f>Infected!AG458*(VLOOKUP($D957,Decrements!$B$2199:$V$2204,AF$874)/4+VLOOKUP($D957,Decrements!$B$2251:$V$2256,AF$874)/4+VLOOKUP($D957,Decrements!$B$2303:$V$2308,AF$874)/4)</f>
        <v>4.7737283899328299E-4</v>
      </c>
      <c r="AG957" s="90">
        <f>Infected!AH458*(VLOOKUP($D957,Decrements!$B$2199:$V$2204,AG$874)/4+VLOOKUP($D957,Decrements!$B$2251:$V$2256,AG$874)/4+VLOOKUP($D957,Decrements!$B$2303:$V$2308,AG$874)/4)</f>
        <v>8.3042226802515853E-4</v>
      </c>
      <c r="AH957" s="90">
        <f>Infected!AI458*(VLOOKUP($D957,Decrements!$B$2199:$V$2204,AH$874)/4+VLOOKUP($D957,Decrements!$B$2251:$V$2256,AH$874)/4+VLOOKUP($D957,Decrements!$B$2303:$V$2308,AH$874)/4)</f>
        <v>1.0380653887911591E-3</v>
      </c>
      <c r="AI957" s="90">
        <f>Infected!AJ458*(VLOOKUP($D957,Decrements!$B$2199:$V$2204,AI$874)/4+VLOOKUP($D957,Decrements!$B$2251:$V$2256,AI$874)/4+VLOOKUP($D957,Decrements!$B$2303:$V$2308,AI$874)/4)</f>
        <v>1.1510824787718578E-3</v>
      </c>
      <c r="AJ957" s="90">
        <f>Infected!AK458*(VLOOKUP($D957,Decrements!$B$2199:$V$2204,AJ$874)/4+VLOOKUP($D957,Decrements!$B$2251:$V$2256,AJ$874)/4+VLOOKUP($D957,Decrements!$B$2303:$V$2308,AJ$874)/4)</f>
        <v>1.1989365263691831E-3</v>
      </c>
      <c r="AK957" s="90">
        <f>Infected!AL458*(VLOOKUP($D957,Decrements!$B$2199:$V$2204,AK$874)/4+VLOOKUP($D957,Decrements!$B$2251:$V$2256,AK$874)/4+VLOOKUP($D957,Decrements!$B$2303:$V$2308,AK$874)/4)</f>
        <v>1.3635531344877332E-3</v>
      </c>
      <c r="AL957" s="90">
        <f>Infected!AM458*(VLOOKUP($D957,Decrements!$B$2199:$V$2204,AL$874)/4+VLOOKUP($D957,Decrements!$B$2251:$V$2256,AL$874)/4+VLOOKUP($D957,Decrements!$B$2303:$V$2308,AL$874)/4)</f>
        <v>1.4548497570597264E-3</v>
      </c>
      <c r="AM957" s="90">
        <f>Infected!AN458*(VLOOKUP($D957,Decrements!$B$2199:$V$2204,AM$874)/4+VLOOKUP($D957,Decrements!$B$2251:$V$2256,AM$874)/4+VLOOKUP($D957,Decrements!$B$2303:$V$2308,AM$874)/4)</f>
        <v>1.5088515131953435E-3</v>
      </c>
      <c r="AN957" s="90">
        <f>Infected!AO458*(VLOOKUP($D957,Decrements!$B$2199:$V$2204,AN$874)/4+VLOOKUP($D957,Decrements!$B$2251:$V$2256,AN$874)/4+VLOOKUP($D957,Decrements!$B$2303:$V$2308,AN$874)/4)</f>
        <v>1.5396045508775597E-3</v>
      </c>
      <c r="AO957" s="90">
        <f>Infected!AP458*(VLOOKUP($D957,Decrements!$B$2199:$V$2204,AO$874)/4+VLOOKUP($D957,Decrements!$B$2251:$V$2256,AO$874)/4+VLOOKUP($D957,Decrements!$B$2303:$V$2308,AO$874)/4)</f>
        <v>1.5190402190840514E-3</v>
      </c>
      <c r="AP957" s="90">
        <f>Infected!AQ458*(VLOOKUP($D957,Decrements!$B$2199:$V$2204,AP$874)/4+VLOOKUP($D957,Decrements!$B$2251:$V$2256,AP$874)/4+VLOOKUP($D957,Decrements!$B$2303:$V$2308,AP$874)/4)</f>
        <v>1.5116330949216258E-3</v>
      </c>
      <c r="AQ957" s="90">
        <f>Infected!AR458*(VLOOKUP($D957,Decrements!$B$2199:$V$2204,AQ$874)/4+VLOOKUP($D957,Decrements!$B$2251:$V$2256,AQ$874)/4+VLOOKUP($D957,Decrements!$B$2303:$V$2308,AQ$874)/4)</f>
        <v>1.5120657757984465E-3</v>
      </c>
      <c r="AR957" s="90">
        <f>Infected!AS458*(VLOOKUP($D957,Decrements!$B$2199:$V$2204,AR$874)/4+VLOOKUP($D957,Decrements!$B$2251:$V$2256,AR$874)/4+VLOOKUP($D957,Decrements!$B$2303:$V$2308,AR$874)/4)</f>
        <v>1.5163332119184324E-3</v>
      </c>
      <c r="AS957" s="90">
        <f>Infected!AT458*(VLOOKUP($D957,Decrements!$B$2199:$V$2204,AS$874)/4+VLOOKUP($D957,Decrements!$B$2251:$V$2256,AS$874)/4+VLOOKUP($D957,Decrements!$B$2303:$V$2308,AS$874)/4)</f>
        <v>1.5224756736814825E-3</v>
      </c>
      <c r="AT957" s="90">
        <f>Infected!AU458*(VLOOKUP($D957,Decrements!$B$2199:$V$2204,AT$874)/4+VLOOKUP($D957,Decrements!$B$2251:$V$2256,AT$874)/4+VLOOKUP($D957,Decrements!$B$2303:$V$2308,AT$874)/4)</f>
        <v>1.5290687597748194E-3</v>
      </c>
      <c r="AU957" s="90">
        <f>Infected!AV458*(VLOOKUP($D957,Decrements!$B$2199:$V$2204,AU$874)/4+VLOOKUP($D957,Decrements!$B$2251:$V$2256,AU$874)/4+VLOOKUP($D957,Decrements!$B$2303:$V$2308,AU$874)/4)</f>
        <v>1.5354254487700949E-3</v>
      </c>
      <c r="AV957" s="90">
        <f>Infected!AW458*(VLOOKUP($D957,Decrements!$B$2199:$V$2204,AV$874)/4+VLOOKUP($D957,Decrements!$B$2251:$V$2256,AV$874)/4+VLOOKUP($D957,Decrements!$B$2303:$V$2308,AV$874)/4)</f>
        <v>1.5413242122054604E-3</v>
      </c>
      <c r="AW957" s="90">
        <f>Infected!AX458*(VLOOKUP($D957,Decrements!$B$2199:$V$2204,AW$874)/4+VLOOKUP($D957,Decrements!$B$2251:$V$2256,AW$874)/4+VLOOKUP($D957,Decrements!$B$2303:$V$2308,AW$874)/4)</f>
        <v>1.5467544821551099E-3</v>
      </c>
      <c r="AX957" s="90">
        <f>Infected!AY458*(VLOOKUP($D957,Decrements!$B$2199:$V$2204,AX$874)/4+VLOOKUP($D957,Decrements!$B$2251:$V$2256,AX$874)/4+VLOOKUP($D957,Decrements!$B$2303:$V$2308,AX$874)/4)</f>
        <v>1.5515811113922297E-3</v>
      </c>
      <c r="AY957" s="90">
        <f>Infected!AZ458*(VLOOKUP($D957,Decrements!$B$2199:$V$2204,AY$874)/4+VLOOKUP($D957,Decrements!$B$2251:$V$2256,AY$874)/4+VLOOKUP($D957,Decrements!$B$2303:$V$2308,AY$874)/4)</f>
        <v>1.5557525101578852E-3</v>
      </c>
      <c r="AZ957" s="90">
        <f>Infected!BA458*(VLOOKUP($D957,Decrements!$B$2199:$V$2204,AZ$874)/4+VLOOKUP($D957,Decrements!$B$2251:$V$2256,AZ$874)/4+VLOOKUP($D957,Decrements!$B$2303:$V$2308,AZ$874)/4)</f>
        <v>1.5592939583057891E-3</v>
      </c>
      <c r="BA957" s="90">
        <f>Infected!BB458*(VLOOKUP($D957,Decrements!$B$2199:$V$2204,BA$874)/4+VLOOKUP($D957,Decrements!$B$2251:$V$2256,BA$874)/4+VLOOKUP($D957,Decrements!$B$2303:$V$2308,BA$874)/4)</f>
        <v>1.5623193680143401E-3</v>
      </c>
      <c r="BB957" s="90">
        <f>Infected!BC458*(VLOOKUP($D957,Decrements!$B$2199:$V$2204,BB$874)/4+VLOOKUP($D957,Decrements!$B$2251:$V$2256,BB$874)/4+VLOOKUP($D957,Decrements!$B$2303:$V$2308,BB$874)/4)</f>
        <v>1.5647364807191031E-3</v>
      </c>
      <c r="BC957" s="90">
        <f>Infected!BD458*(VLOOKUP($D957,Decrements!$B$2199:$V$2204,BC$874)/4+VLOOKUP($D957,Decrements!$B$2251:$V$2256,BC$874)/4+VLOOKUP($D957,Decrements!$B$2303:$V$2308,BC$874)/4)</f>
        <v>1.5665082029823879E-3</v>
      </c>
      <c r="BD957" s="90">
        <f>Infected!BE458*(VLOOKUP($D957,Decrements!$B$2199:$V$2204,BD$874)/4+VLOOKUP($D957,Decrements!$B$2251:$V$2256,BD$874)/4+VLOOKUP($D957,Decrements!$B$2303:$V$2308,BD$874)/4)</f>
        <v>1.5676808741443512E-3</v>
      </c>
      <c r="BE957" s="90">
        <f>Infected!BF458*(VLOOKUP($D957,Decrements!$B$2199:$V$2204,BE$874)/4+VLOOKUP($D957,Decrements!$B$2251:$V$2256,BE$874)/4+VLOOKUP($D957,Decrements!$B$2303:$V$2308,BE$874)/4)</f>
        <v>1.5683964302458655E-3</v>
      </c>
      <c r="BF957" s="90">
        <f>Infected!BG458*(VLOOKUP($D957,Decrements!$B$2199:$V$2204,BF$874)/4+VLOOKUP($D957,Decrements!$B$2251:$V$2256,BF$874)/4+VLOOKUP($D957,Decrements!$B$2303:$V$2308,BF$874)/4)</f>
        <v>1.5685974055815581E-3</v>
      </c>
      <c r="BG957" s="90">
        <f>Infected!BH458*(VLOOKUP($D957,Decrements!$B$2199:$V$2204,BG$874)/4+VLOOKUP($D957,Decrements!$B$2251:$V$2256,BG$874)/4+VLOOKUP($D957,Decrements!$B$2303:$V$2308,BG$874)/4)</f>
        <v>1.5682786474352699E-3</v>
      </c>
      <c r="BH957" s="90">
        <f>Infected!BI458*(VLOOKUP($D957,Decrements!$B$2199:$V$2204,BH$874)/4+VLOOKUP($D957,Decrements!$B$2251:$V$2256,BH$874)/4+VLOOKUP($D957,Decrements!$B$2303:$V$2308,BH$874)/4)</f>
        <v>1.5674822491215971E-3</v>
      </c>
      <c r="BI957" s="90">
        <f>Infected!BJ458*(VLOOKUP($D957,Decrements!$B$2199:$V$2204,BI$874)/4+VLOOKUP($D957,Decrements!$B$2251:$V$2256,BI$874)/4+VLOOKUP($D957,Decrements!$B$2303:$V$2308,BI$874)/4)</f>
        <v>1.5663229437239501E-3</v>
      </c>
      <c r="BJ957" s="90">
        <f>Infected!BK458*(VLOOKUP($D957,Decrements!$B$2199:$V$2204,BJ$874)/4+VLOOKUP($D957,Decrements!$B$2251:$V$2256,BJ$874)/4+VLOOKUP($D957,Decrements!$B$2303:$V$2308,BJ$874)/4)</f>
        <v>1.564752614820639E-3</v>
      </c>
      <c r="BK957" s="90">
        <f>Infected!BL458*(VLOOKUP($D957,Decrements!$B$2199:$V$2204,BK$874)/4+VLOOKUP($D957,Decrements!$B$2251:$V$2256,BK$874)/4+VLOOKUP($D957,Decrements!$B$2303:$V$2308,BK$874)/4)</f>
        <v>1.5627667046555101E-3</v>
      </c>
      <c r="BL957" s="90">
        <f>Infected!BM458*(VLOOKUP($D957,Decrements!$B$2199:$V$2204,BL$874)/4+VLOOKUP($D957,Decrements!$B$2251:$V$2256,BL$874)/4+VLOOKUP($D957,Decrements!$B$2303:$V$2308,BL$874)/4)</f>
        <v>1.5603995271208366E-3</v>
      </c>
      <c r="BM957" s="90">
        <f>Infected!BN458*(VLOOKUP($D957,Decrements!$B$2199:$V$2204,BM$874)/4+VLOOKUP($D957,Decrements!$B$2251:$V$2256,BM$874)/4+VLOOKUP($D957,Decrements!$B$2303:$V$2308,BM$874)/4)</f>
        <v>1.5577415921447374E-3</v>
      </c>
      <c r="BN957" s="90">
        <f>Infected!BO458*(VLOOKUP($D957,Decrements!$B$2199:$V$2204,BN$874)/4+VLOOKUP($D957,Decrements!$B$2251:$V$2256,BN$874)/4+VLOOKUP($D957,Decrements!$B$2303:$V$2308,BN$874)/4)</f>
        <v>1.554751102727387E-3</v>
      </c>
      <c r="BO957" s="90">
        <f>Infected!BP458*(VLOOKUP($D957,Decrements!$B$2199:$V$2204,BO$874)/4+VLOOKUP($D957,Decrements!$B$2251:$V$2256,BO$874)/4+VLOOKUP($D957,Decrements!$B$2303:$V$2308,BO$874)/4)</f>
        <v>1.5514111704775315E-3</v>
      </c>
      <c r="BP957" s="90">
        <f>Infected!BQ458*(VLOOKUP($D957,Decrements!$B$2199:$V$2204,BP$874)/4+VLOOKUP($D957,Decrements!$B$2251:$V$2256,BP$874)/4+VLOOKUP($D957,Decrements!$B$2303:$V$2308,BP$874)/4)</f>
        <v>1.5477555881553717E-3</v>
      </c>
      <c r="BQ957" s="90">
        <f>Infected!BR458*(VLOOKUP($D957,Decrements!$B$2199:$V$2204,BQ$874)/4+VLOOKUP($D957,Decrements!$B$2251:$V$2256,BQ$874)/4+VLOOKUP($D957,Decrements!$B$2303:$V$2308,BQ$874)/4)</f>
        <v>1.5438696303393868E-3</v>
      </c>
      <c r="BR957" s="90">
        <f>Infected!BS458*(VLOOKUP($D957,Decrements!$B$2199:$V$2204,BR$874)/4+VLOOKUP($D957,Decrements!$B$2251:$V$2256,BR$874)/4+VLOOKUP($D957,Decrements!$B$2303:$V$2308,BR$874)/4)</f>
        <v>1.5397376589578271E-3</v>
      </c>
      <c r="BS957" s="90">
        <f>Infected!BT458*(VLOOKUP($D957,Decrements!$B$2199:$V$2204,BS$874)/4+VLOOKUP($D957,Decrements!$B$2251:$V$2256,BS$874)/4+VLOOKUP($D957,Decrements!$B$2303:$V$2308,BS$874)/4)</f>
        <v>1.5353655195788297E-3</v>
      </c>
      <c r="BT957" s="90">
        <f>Infected!BU458*(VLOOKUP($D957,Decrements!$B$2199:$V$2204,BT$874)/4+VLOOKUP($D957,Decrements!$B$2251:$V$2256,BT$874)/4+VLOOKUP($D957,Decrements!$B$2303:$V$2308,BT$874)/4)</f>
        <v>1.5307773432843381E-3</v>
      </c>
      <c r="BU957" s="90">
        <f>Infected!BV458*(VLOOKUP($D957,Decrements!$B$2199:$V$2204,BU$874)/4+VLOOKUP($D957,Decrements!$B$2251:$V$2256,BU$874)/4+VLOOKUP($D957,Decrements!$B$2303:$V$2308,BU$874)/4)</f>
        <v>1.5260277231563849E-3</v>
      </c>
      <c r="BV957" s="90">
        <f>Infected!BW458*(VLOOKUP($D957,Decrements!$B$2199:$V$2204,BV$874)/4+VLOOKUP($D957,Decrements!$B$2251:$V$2256,BV$874)/4+VLOOKUP($D957,Decrements!$B$2303:$V$2308,BV$874)/4)</f>
        <v>1.5211021113745748E-3</v>
      </c>
      <c r="BW957" s="90">
        <f>Infected!BX458*(VLOOKUP($D957,Decrements!$B$2199:$V$2204,BW$874)/4+VLOOKUP($D957,Decrements!$B$2251:$V$2256,BW$874)/4+VLOOKUP($D957,Decrements!$B$2303:$V$2308,BW$874)/4)</f>
        <v>1.5160028036794498E-3</v>
      </c>
      <c r="BX957" s="90">
        <f>Infected!BY458*(VLOOKUP($D957,Decrements!$B$2199:$V$2204,BX$874)/4+VLOOKUP($D957,Decrements!$B$2251:$V$2256,BX$874)/4+VLOOKUP($D957,Decrements!$B$2303:$V$2308,BX$874)/4)</f>
        <v>1.5107466972824218E-3</v>
      </c>
      <c r="BY957" s="90">
        <f>Infected!BZ458*(VLOOKUP($D957,Decrements!$B$2199:$V$2204,BY$874)/4+VLOOKUP($D957,Decrements!$B$2251:$V$2256,BY$874)/4+VLOOKUP($D957,Decrements!$B$2303:$V$2308,BY$874)/4)</f>
        <v>1.5053713008651669E-3</v>
      </c>
      <c r="BZ957" s="90">
        <f>Infected!CA458*(VLOOKUP($D957,Decrements!$B$2199:$V$2204,BZ$874)/4+VLOOKUP($D957,Decrements!$B$2251:$V$2256,BZ$874)/4+VLOOKUP($D957,Decrements!$B$2303:$V$2308,BZ$874)/4)</f>
        <v>1.4998690340592062E-3</v>
      </c>
      <c r="CA957" s="90">
        <f>Infected!CB458*(VLOOKUP($D957,Decrements!$B$2199:$V$2204,CA$874)/4+VLOOKUP($D957,Decrements!$B$2251:$V$2256,CA$874)/4+VLOOKUP($D957,Decrements!$B$2303:$V$2308,CA$874)/4)</f>
        <v>1.4942435694262682E-3</v>
      </c>
      <c r="CB957" s="90">
        <f>Infected!CC458*(VLOOKUP($D957,Decrements!$B$2199:$V$2204,CB$874)/4+VLOOKUP($D957,Decrements!$B$2251:$V$2256,CB$874)/4+VLOOKUP($D957,Decrements!$B$2303:$V$2308,CB$874)/4)</f>
        <v>1.4885083510837714E-3</v>
      </c>
      <c r="CC957" s="90">
        <f>Infected!CD458*(VLOOKUP($D957,Decrements!$B$2199:$V$2204,CC$874)/4+VLOOKUP($D957,Decrements!$B$2251:$V$2256,CC$874)/4+VLOOKUP($D957,Decrements!$B$2303:$V$2308,CC$874)/4)</f>
        <v>1.4826895133569086E-3</v>
      </c>
      <c r="CD957" s="90">
        <f>Infected!CE458*(VLOOKUP($D957,Decrements!$B$2199:$V$2204,CD$874)/4+VLOOKUP($D957,Decrements!$B$2251:$V$2256,CD$874)/4+VLOOKUP($D957,Decrements!$B$2303:$V$2308,CD$874)/4)</f>
        <v>1.476784636616329E-3</v>
      </c>
      <c r="CE957" s="90">
        <f>Infected!CF458*(VLOOKUP($D957,Decrements!$B$2199:$V$2204,CE$874)/4+VLOOKUP($D957,Decrements!$B$2251:$V$2256,CE$874)/4+VLOOKUP($D957,Decrements!$B$2303:$V$2308,CE$874)/4)</f>
        <v>1.4707981663939326E-3</v>
      </c>
      <c r="CF957" s="90">
        <f>Infected!CG458*(VLOOKUP($D957,Decrements!$B$2199:$V$2204,CF$874)/4+VLOOKUP($D957,Decrements!$B$2251:$V$2256,CF$874)/4+VLOOKUP($D957,Decrements!$B$2303:$V$2308,CF$874)/4)</f>
        <v>1.464740548284034E-3</v>
      </c>
      <c r="CG957" s="90">
        <f>Infected!CH458*(VLOOKUP($D957,Decrements!$B$2199:$V$2204,CG$874)/4+VLOOKUP($D957,Decrements!$B$2251:$V$2256,CG$874)/4+VLOOKUP($D957,Decrements!$B$2303:$V$2308,CG$874)/4)</f>
        <v>1.4586292719499002E-3</v>
      </c>
      <c r="CH957" s="90">
        <f>Infected!CI458*(VLOOKUP($D957,Decrements!$B$2199:$V$2204,CH$874)/4+VLOOKUP($D957,Decrements!$B$2251:$V$2256,CH$874)/4+VLOOKUP($D957,Decrements!$B$2303:$V$2308,CH$874)/4)</f>
        <v>1.4524652106215098E-3</v>
      </c>
      <c r="CI957" s="90">
        <f>Infected!CJ458*(VLOOKUP($D957,Decrements!$B$2199:$V$2204,CI$874)/4+VLOOKUP($D957,Decrements!$B$2251:$V$2256,CI$874)/4+VLOOKUP($D957,Decrements!$B$2303:$V$2308,CI$874)/4)</f>
        <v>1.4462529550320993E-3</v>
      </c>
      <c r="CK957" s="45"/>
      <c r="CL957" s="45"/>
      <c r="CM957" s="45"/>
      <c r="CN957" s="45"/>
      <c r="CO957" s="45"/>
      <c r="CP957" s="45"/>
      <c r="CQ957" s="45"/>
      <c r="CR957" s="45"/>
      <c r="CS957" s="45"/>
      <c r="CT957" s="45"/>
      <c r="CU957" s="45"/>
      <c r="CV957" s="45"/>
      <c r="CW957" s="45"/>
      <c r="CX957" s="45"/>
      <c r="CY957" s="45"/>
      <c r="CZ957" s="45"/>
      <c r="DA957" s="45"/>
      <c r="DB957" s="45"/>
      <c r="DC957" s="45"/>
      <c r="DD957" s="45"/>
      <c r="DE957" s="45"/>
      <c r="DF957" s="45"/>
      <c r="DG957" s="45"/>
      <c r="DH957" s="45"/>
      <c r="DI957" s="45"/>
      <c r="DJ957" s="45"/>
      <c r="DK957" s="45"/>
      <c r="DL957" s="45"/>
      <c r="DM957" s="45"/>
      <c r="DN957" s="45"/>
      <c r="DO957" s="45"/>
      <c r="DP957" s="45"/>
      <c r="DQ957" s="45"/>
      <c r="DR957" s="45"/>
      <c r="DS957" s="45"/>
      <c r="DT957" s="45"/>
      <c r="DU957" s="45"/>
      <c r="DV957" s="45"/>
      <c r="DW957" s="45"/>
      <c r="DX957" s="45"/>
      <c r="DY957" s="45"/>
      <c r="DZ957" s="45"/>
      <c r="EA957" s="45"/>
      <c r="EB957" s="45"/>
      <c r="EC957" s="45"/>
      <c r="ED957" s="45"/>
      <c r="EE957" s="45"/>
      <c r="EF957" s="45"/>
      <c r="EG957" s="45"/>
      <c r="EH957" s="45"/>
      <c r="EI957" s="45"/>
      <c r="EJ957" s="45"/>
      <c r="EK957" s="45"/>
      <c r="EL957" s="45"/>
      <c r="EM957" s="45"/>
      <c r="EN957" s="45"/>
      <c r="EO957" s="45"/>
      <c r="EP957" s="45"/>
      <c r="EQ957" s="45"/>
      <c r="ER957" s="45"/>
      <c r="ES957" s="45"/>
      <c r="ET957" s="45"/>
      <c r="EU957" s="45"/>
      <c r="EV957" s="45"/>
      <c r="EW957" s="45"/>
      <c r="EX957" s="45"/>
      <c r="EY957" s="45"/>
      <c r="EZ957" s="45"/>
      <c r="FA957" s="45"/>
      <c r="FB957" s="45"/>
      <c r="FC957" s="45"/>
      <c r="FD957" s="45"/>
      <c r="FE957" s="45"/>
      <c r="FF957" s="45"/>
      <c r="FG957" s="45"/>
      <c r="FH957" s="45"/>
      <c r="FI957" s="45"/>
      <c r="FJ957" s="45"/>
      <c r="FK957" s="45"/>
      <c r="FL957" s="45"/>
      <c r="FN957" s="45"/>
      <c r="FO957" s="45"/>
      <c r="FP957" s="45"/>
      <c r="FQ957" s="45"/>
      <c r="FR957" s="45"/>
      <c r="FS957" s="45"/>
      <c r="FT957" s="45"/>
      <c r="FU957" s="45"/>
      <c r="FV957" s="45"/>
      <c r="FW957" s="45"/>
      <c r="FX957" s="45"/>
      <c r="FY957" s="45"/>
      <c r="FZ957" s="45"/>
      <c r="GA957" s="45"/>
      <c r="GB957" s="45"/>
      <c r="GC957" s="45"/>
      <c r="GD957" s="45"/>
      <c r="GE957" s="45"/>
      <c r="GF957" s="45"/>
      <c r="GG957" s="45"/>
      <c r="GH957" s="45"/>
      <c r="GI957" s="45"/>
      <c r="GJ957" s="45"/>
      <c r="GK957" s="45"/>
      <c r="GL957" s="45"/>
      <c r="GM957" s="45"/>
      <c r="GN957" s="45"/>
      <c r="GO957" s="45"/>
      <c r="GP957" s="45"/>
      <c r="GQ957" s="45"/>
      <c r="GR957" s="45"/>
      <c r="GS957" s="45"/>
      <c r="GT957" s="45"/>
      <c r="GU957" s="45"/>
      <c r="GV957" s="45"/>
      <c r="GW957" s="45"/>
      <c r="GX957" s="45"/>
      <c r="GY957" s="45"/>
      <c r="GZ957" s="45"/>
      <c r="HA957" s="45"/>
      <c r="HB957" s="45"/>
      <c r="HC957" s="45"/>
      <c r="HD957" s="45"/>
      <c r="HE957" s="45"/>
      <c r="HF957" s="45"/>
      <c r="HG957" s="45"/>
      <c r="HH957" s="45"/>
      <c r="HI957" s="45"/>
      <c r="HJ957" s="45"/>
      <c r="HK957" s="45"/>
      <c r="HL957" s="45"/>
      <c r="HM957" s="45"/>
      <c r="HN957" s="45"/>
      <c r="HO957" s="45"/>
      <c r="HP957" s="45"/>
      <c r="HQ957" s="45"/>
      <c r="HR957" s="45"/>
      <c r="HS957" s="45"/>
      <c r="HT957" s="45"/>
      <c r="HU957" s="45"/>
      <c r="HV957" s="45"/>
      <c r="HW957" s="45"/>
      <c r="HX957" s="45"/>
      <c r="HY957" s="45"/>
      <c r="HZ957" s="45"/>
      <c r="IA957" s="45"/>
      <c r="IB957" s="45"/>
      <c r="IC957" s="45"/>
      <c r="ID957" s="45"/>
      <c r="IE957" s="45"/>
      <c r="IF957" s="45"/>
      <c r="IG957" s="45"/>
      <c r="IH957" s="45"/>
      <c r="II957" s="45"/>
      <c r="IJ957" s="45"/>
      <c r="IK957" s="45"/>
      <c r="IL957" s="45"/>
      <c r="IM957" s="45"/>
      <c r="IN957" s="45"/>
      <c r="IO957" s="45"/>
      <c r="IQ957" s="45"/>
      <c r="IR957" s="45"/>
      <c r="IS957" s="45"/>
      <c r="IT957" s="45"/>
      <c r="IU957" s="45"/>
      <c r="IV957" s="45"/>
      <c r="IW957" s="45"/>
      <c r="IX957" s="45"/>
      <c r="IY957" s="45"/>
      <c r="IZ957" s="45"/>
      <c r="JA957" s="45"/>
      <c r="JB957" s="45"/>
      <c r="JC957" s="45"/>
      <c r="JD957" s="45"/>
      <c r="JE957" s="45"/>
      <c r="JF957" s="45"/>
      <c r="JG957" s="45"/>
      <c r="JH957" s="45"/>
      <c r="JI957" s="45"/>
      <c r="JJ957" s="45"/>
      <c r="JK957" s="45"/>
      <c r="JL957" s="45"/>
      <c r="JM957" s="45"/>
      <c r="JN957" s="45"/>
      <c r="JO957" s="45"/>
      <c r="JP957" s="45"/>
      <c r="JQ957" s="45"/>
      <c r="JR957" s="45"/>
      <c r="JS957" s="45"/>
      <c r="JT957" s="45"/>
      <c r="JU957" s="45"/>
      <c r="JV957" s="45"/>
      <c r="JW957" s="45"/>
      <c r="JX957" s="45"/>
      <c r="JY957" s="45"/>
      <c r="JZ957" s="45"/>
      <c r="KA957" s="45"/>
      <c r="KB957" s="45"/>
      <c r="KC957" s="45"/>
      <c r="KD957" s="45"/>
      <c r="KE957" s="45"/>
      <c r="KF957" s="45"/>
      <c r="KG957" s="45"/>
      <c r="KH957" s="45"/>
      <c r="KI957" s="45"/>
      <c r="KJ957" s="45"/>
      <c r="KK957" s="45"/>
      <c r="KL957" s="45"/>
      <c r="KM957" s="45"/>
      <c r="KN957" s="45"/>
      <c r="KO957" s="45"/>
      <c r="KP957" s="45"/>
      <c r="KQ957" s="45"/>
      <c r="KR957" s="45"/>
      <c r="KS957" s="45"/>
      <c r="KT957" s="45"/>
      <c r="KU957" s="45"/>
      <c r="KV957" s="45"/>
      <c r="KW957" s="45"/>
      <c r="KX957" s="45"/>
      <c r="KY957" s="45"/>
      <c r="KZ957" s="45"/>
      <c r="LA957" s="45"/>
      <c r="LB957" s="45"/>
      <c r="LC957" s="45"/>
      <c r="LD957" s="45"/>
      <c r="LE957" s="45"/>
      <c r="LF957" s="45"/>
      <c r="LG957" s="45"/>
      <c r="LH957" s="45"/>
      <c r="LI957" s="45"/>
      <c r="LJ957" s="45"/>
      <c r="LK957" s="45"/>
      <c r="LL957" s="45"/>
      <c r="LM957" s="45"/>
      <c r="LN957" s="45"/>
      <c r="LO957" s="45"/>
      <c r="LP957" s="45"/>
      <c r="LQ957" s="45"/>
      <c r="LR957" s="45"/>
    </row>
    <row r="958" spans="2:330">
      <c r="B958" s="20">
        <v>1</v>
      </c>
      <c r="C958" s="20">
        <v>2</v>
      </c>
      <c r="D958" s="20">
        <v>1</v>
      </c>
      <c r="E958" s="20">
        <v>121</v>
      </c>
      <c r="F958" s="113"/>
      <c r="G958" s="31">
        <f>Infected!I459</f>
        <v>0.2</v>
      </c>
      <c r="H958" s="90">
        <f>Infected!I459*(VLOOKUP($D958,Decrements!$B$2199:$V$2204,H$874)/4+VLOOKUP($D958,Decrements!$B$2251:$V$2256,H$874)/4+VLOOKUP($D958,Decrements!$B$2303:$V$2308,H$874)/4)</f>
        <v>9.9500000000000005E-3</v>
      </c>
      <c r="I958" s="90">
        <f>Infected!J459*(VLOOKUP($D958,Decrements!$B$2199:$V$2204,I$874)/4+VLOOKUP($D958,Decrements!$B$2251:$V$2256,I$874)/4+VLOOKUP($D958,Decrements!$B$2303:$V$2308,I$874)/4)</f>
        <v>4.8853738396126981E-3</v>
      </c>
      <c r="J958" s="90">
        <f>Infected!K459*(VLOOKUP($D958,Decrements!$B$2199:$V$2204,J$874)/4+VLOOKUP($D958,Decrements!$B$2251:$V$2256,J$874)/4+VLOOKUP($D958,Decrements!$B$2303:$V$2308,J$874)/4)</f>
        <v>5.5313076512684576E-3</v>
      </c>
      <c r="K958" s="90">
        <f>Infected!L459*(VLOOKUP($D958,Decrements!$B$2199:$V$2204,K$874)/4+VLOOKUP($D958,Decrements!$B$2251:$V$2256,K$874)/4+VLOOKUP($D958,Decrements!$B$2303:$V$2308,K$874)/4)</f>
        <v>5.5229080521564874E-3</v>
      </c>
      <c r="L958" s="90">
        <f>Infected!M459*(VLOOKUP($D958,Decrements!$B$2199:$V$2204,L$874)/4+VLOOKUP($D958,Decrements!$B$2251:$V$2256,L$874)/4+VLOOKUP($D958,Decrements!$B$2303:$V$2308,L$874)/4)</f>
        <v>5.4483286220663564E-3</v>
      </c>
      <c r="M958" s="90">
        <f>Infected!N459*(VLOOKUP($D958,Decrements!$B$2199:$V$2204,M$874)/4+VLOOKUP($D958,Decrements!$B$2251:$V$2256,M$874)/4+VLOOKUP($D958,Decrements!$B$2303:$V$2308,M$874)/4)</f>
        <v>6.2269720734653517E-3</v>
      </c>
      <c r="N958" s="90">
        <f>Infected!O459*(VLOOKUP($D958,Decrements!$B$2199:$V$2204,N$874)/4+VLOOKUP($D958,Decrements!$B$2251:$V$2256,N$874)/4+VLOOKUP($D958,Decrements!$B$2303:$V$2308,N$874)/4)</f>
        <v>5.4976981057842239E-3</v>
      </c>
      <c r="O958" s="90">
        <f>Infected!P459*(VLOOKUP($D958,Decrements!$B$2199:$V$2204,O$874)/4+VLOOKUP($D958,Decrements!$B$2251:$V$2256,O$874)/4+VLOOKUP($D958,Decrements!$B$2303:$V$2308,O$874)/4)</f>
        <v>5.0324584306584803E-3</v>
      </c>
      <c r="P958" s="90">
        <f>Infected!Q459*(VLOOKUP($D958,Decrements!$B$2199:$V$2204,P$874)/4+VLOOKUP($D958,Decrements!$B$2251:$V$2256,P$874)/4+VLOOKUP($D958,Decrements!$B$2303:$V$2308,P$874)/4)</f>
        <v>4.6211666335727666E-3</v>
      </c>
      <c r="Q958" s="90">
        <f>Infected!R459*(VLOOKUP($D958,Decrements!$B$2199:$V$2204,Q$874)/4+VLOOKUP($D958,Decrements!$B$2251:$V$2256,Q$874)/4+VLOOKUP($D958,Decrements!$B$2303:$V$2308,Q$874)/4)</f>
        <v>5.8227165918569405E-3</v>
      </c>
      <c r="R958" s="90">
        <f>Infected!S459*(VLOOKUP($D958,Decrements!$B$2199:$V$2204,R$874)/4+VLOOKUP($D958,Decrements!$B$2251:$V$2256,R$874)/4+VLOOKUP($D958,Decrements!$B$2303:$V$2308,R$874)/4)</f>
        <v>4.7463324687210843E-3</v>
      </c>
      <c r="S958" s="90">
        <f>Infected!T459*(VLOOKUP($D958,Decrements!$B$2199:$V$2204,S$874)/4+VLOOKUP($D958,Decrements!$B$2251:$V$2256,S$874)/4+VLOOKUP($D958,Decrements!$B$2303:$V$2308,S$874)/4)</f>
        <v>4.1504189275440697E-3</v>
      </c>
      <c r="T958" s="90">
        <f>Infected!U459*(VLOOKUP($D958,Decrements!$B$2199:$V$2204,T$874)/4+VLOOKUP($D958,Decrements!$B$2251:$V$2256,T$874)/4+VLOOKUP($D958,Decrements!$B$2303:$V$2308,T$874)/4)</f>
        <v>3.6963339666125478E-3</v>
      </c>
      <c r="U958" s="90">
        <f>Infected!V459*(VLOOKUP($D958,Decrements!$B$2199:$V$2204,U$874)/4+VLOOKUP($D958,Decrements!$B$2251:$V$2256,U$874)/4+VLOOKUP($D958,Decrements!$B$2303:$V$2308,U$874)/4)</f>
        <v>5.0994292307187565E-3</v>
      </c>
      <c r="V958" s="90">
        <f>Infected!W459*(VLOOKUP($D958,Decrements!$B$2199:$V$2204,V$874)/4+VLOOKUP($D958,Decrements!$B$2251:$V$2256,V$874)/4+VLOOKUP($D958,Decrements!$B$2303:$V$2308,V$874)/4)</f>
        <v>4.3568752794679614E-3</v>
      </c>
      <c r="W958" s="90">
        <f>Infected!X459*(VLOOKUP($D958,Decrements!$B$2199:$V$2204,W$874)/4+VLOOKUP($D958,Decrements!$B$2251:$V$2256,W$874)/4+VLOOKUP($D958,Decrements!$B$2303:$V$2308,W$874)/4)</f>
        <v>3.7024842775268507E-3</v>
      </c>
      <c r="X958" s="90">
        <f>Infected!Y459*(VLOOKUP($D958,Decrements!$B$2199:$V$2204,X$874)/4+VLOOKUP($D958,Decrements!$B$2251:$V$2256,X$874)/4+VLOOKUP($D958,Decrements!$B$2303:$V$2308,X$874)/4)</f>
        <v>3.2506027644283553E-3</v>
      </c>
      <c r="Y958" s="90">
        <f>Infected!Z459*(VLOOKUP($D958,Decrements!$B$2199:$V$2204,Y$874)/4+VLOOKUP($D958,Decrements!$B$2251:$V$2256,Y$874)/4+VLOOKUP($D958,Decrements!$B$2303:$V$2308,Y$874)/4)</f>
        <v>3.101590769113306E-3</v>
      </c>
      <c r="Z958" s="90">
        <f>Infected!AA459*(VLOOKUP($D958,Decrements!$B$2199:$V$2204,Z$874)/4+VLOOKUP($D958,Decrements!$B$2251:$V$2256,Z$874)/4+VLOOKUP($D958,Decrements!$B$2303:$V$2308,Z$874)/4)</f>
        <v>2.8631263094688647E-3</v>
      </c>
      <c r="AA958" s="90">
        <f>Infected!AB459*(VLOOKUP($D958,Decrements!$B$2199:$V$2204,AA$874)/4+VLOOKUP($D958,Decrements!$B$2251:$V$2256,AA$874)/4+VLOOKUP($D958,Decrements!$B$2303:$V$2308,AA$874)/4)</f>
        <v>2.7048169513381394E-3</v>
      </c>
      <c r="AB958" s="90">
        <f>Infected!AC459*(VLOOKUP($D958,Decrements!$B$2199:$V$2204,AB$874)/4+VLOOKUP($D958,Decrements!$B$2251:$V$2256,AB$874)/4+VLOOKUP($D958,Decrements!$B$2303:$V$2308,AB$874)/4)</f>
        <v>2.5860219522123094E-3</v>
      </c>
      <c r="AC958" s="90">
        <f>Infected!AD459*(VLOOKUP($D958,Decrements!$B$2199:$V$2204,AC$874)/4+VLOOKUP($D958,Decrements!$B$2251:$V$2256,AC$874)/4+VLOOKUP($D958,Decrements!$B$2303:$V$2308,AC$874)/4)</f>
        <v>2.7384934752914276E-3</v>
      </c>
      <c r="AD958" s="90">
        <f>Infected!AE459*(VLOOKUP($D958,Decrements!$B$2199:$V$2204,AD$874)/4+VLOOKUP($D958,Decrements!$B$2251:$V$2256,AD$874)/4+VLOOKUP($D958,Decrements!$B$2303:$V$2308,AD$874)/4)</f>
        <v>2.7005476409070672E-3</v>
      </c>
      <c r="AE958" s="90">
        <f>Infected!AF459*(VLOOKUP($D958,Decrements!$B$2199:$V$2204,AE$874)/4+VLOOKUP($D958,Decrements!$B$2251:$V$2256,AE$874)/4+VLOOKUP($D958,Decrements!$B$2303:$V$2308,AE$874)/4)</f>
        <v>2.6603462462930481E-3</v>
      </c>
      <c r="AF958" s="90">
        <f>Infected!AG459*(VLOOKUP($D958,Decrements!$B$2199:$V$2204,AF$874)/4+VLOOKUP($D958,Decrements!$B$2251:$V$2256,AF$874)/4+VLOOKUP($D958,Decrements!$B$2303:$V$2308,AF$874)/4)</f>
        <v>2.6117343067725346E-3</v>
      </c>
      <c r="AG958" s="90">
        <f>Infected!AH459*(VLOOKUP($D958,Decrements!$B$2199:$V$2204,AG$874)/4+VLOOKUP($D958,Decrements!$B$2251:$V$2256,AG$874)/4+VLOOKUP($D958,Decrements!$B$2303:$V$2308,AG$874)/4)</f>
        <v>4.544443040816728E-3</v>
      </c>
      <c r="AH958" s="90">
        <f>Infected!AI459*(VLOOKUP($D958,Decrements!$B$2199:$V$2204,AH$874)/4+VLOOKUP($D958,Decrements!$B$2251:$V$2256,AH$874)/4+VLOOKUP($D958,Decrements!$B$2303:$V$2308,AH$874)/4)</f>
        <v>5.6806801039084353E-3</v>
      </c>
      <c r="AI958" s="90">
        <f>Infected!AJ459*(VLOOKUP($D958,Decrements!$B$2199:$V$2204,AI$874)/4+VLOOKUP($D958,Decrements!$B$2251:$V$2256,AI$874)/4+VLOOKUP($D958,Decrements!$B$2303:$V$2308,AI$874)/4)</f>
        <v>6.2989419399873655E-3</v>
      </c>
      <c r="AJ958" s="90">
        <f>Infected!AK459*(VLOOKUP($D958,Decrements!$B$2199:$V$2204,AJ$874)/4+VLOOKUP($D958,Decrements!$B$2251:$V$2256,AJ$874)/4+VLOOKUP($D958,Decrements!$B$2303:$V$2308,AJ$874)/4)</f>
        <v>6.560604544073677E-3</v>
      </c>
      <c r="AK958" s="90">
        <f>Infected!AL459*(VLOOKUP($D958,Decrements!$B$2199:$V$2204,AK$874)/4+VLOOKUP($D958,Decrements!$B$2251:$V$2256,AK$874)/4+VLOOKUP($D958,Decrements!$B$2303:$V$2308,AK$874)/4)</f>
        <v>7.4645747498297502E-3</v>
      </c>
      <c r="AL958" s="90">
        <f>Infected!AM459*(VLOOKUP($D958,Decrements!$B$2199:$V$2204,AL$874)/4+VLOOKUP($D958,Decrements!$B$2251:$V$2256,AL$874)/4+VLOOKUP($D958,Decrements!$B$2303:$V$2308,AL$874)/4)</f>
        <v>7.9651941177939639E-3</v>
      </c>
      <c r="AM958" s="90">
        <f>Infected!AN459*(VLOOKUP($D958,Decrements!$B$2199:$V$2204,AM$874)/4+VLOOKUP($D958,Decrements!$B$2251:$V$2256,AM$874)/4+VLOOKUP($D958,Decrements!$B$2303:$V$2308,AM$874)/4)</f>
        <v>8.2607163208421701E-3</v>
      </c>
      <c r="AN958" s="90">
        <f>Infected!AO459*(VLOOKUP($D958,Decrements!$B$2199:$V$2204,AN$874)/4+VLOOKUP($D958,Decrements!$B$2251:$V$2256,AN$874)/4+VLOOKUP($D958,Decrements!$B$2303:$V$2308,AN$874)/4)</f>
        <v>8.428597505709989E-3</v>
      </c>
      <c r="AO958" s="90">
        <f>Infected!AP459*(VLOOKUP($D958,Decrements!$B$2199:$V$2204,AO$874)/4+VLOOKUP($D958,Decrements!$B$2251:$V$2256,AO$874)/4+VLOOKUP($D958,Decrements!$B$2303:$V$2308,AO$874)/4)</f>
        <v>8.1571749528082122E-3</v>
      </c>
      <c r="AP958" s="90">
        <f>Infected!AQ459*(VLOOKUP($D958,Decrements!$B$2199:$V$2204,AP$874)/4+VLOOKUP($D958,Decrements!$B$2251:$V$2256,AP$874)/4+VLOOKUP($D958,Decrements!$B$2303:$V$2308,AP$874)/4)</f>
        <v>8.0286670918925055E-3</v>
      </c>
      <c r="AQ958" s="90">
        <f>Infected!AR459*(VLOOKUP($D958,Decrements!$B$2199:$V$2204,AQ$874)/4+VLOOKUP($D958,Decrements!$B$2251:$V$2256,AQ$874)/4+VLOOKUP($D958,Decrements!$B$2303:$V$2308,AQ$874)/4)</f>
        <v>7.9840401947603081E-3</v>
      </c>
      <c r="AR958" s="90">
        <f>Infected!AS459*(VLOOKUP($D958,Decrements!$B$2199:$V$2204,AR$874)/4+VLOOKUP($D958,Decrements!$B$2251:$V$2256,AR$874)/4+VLOOKUP($D958,Decrements!$B$2303:$V$2308,AR$874)/4)</f>
        <v>7.981221198389548E-3</v>
      </c>
      <c r="AS958" s="90">
        <f>Infected!AT459*(VLOOKUP($D958,Decrements!$B$2199:$V$2204,AS$874)/4+VLOOKUP($D958,Decrements!$B$2251:$V$2256,AS$874)/4+VLOOKUP($D958,Decrements!$B$2303:$V$2308,AS$874)/4)</f>
        <v>7.998740776911888E-3</v>
      </c>
      <c r="AT958" s="90">
        <f>Infected!AU459*(VLOOKUP($D958,Decrements!$B$2199:$V$2204,AT$874)/4+VLOOKUP($D958,Decrements!$B$2251:$V$2256,AT$874)/4+VLOOKUP($D958,Decrements!$B$2303:$V$2308,AT$874)/4)</f>
        <v>8.023605184826586E-3</v>
      </c>
      <c r="AU958" s="90">
        <f>Infected!AV459*(VLOOKUP($D958,Decrements!$B$2199:$V$2204,AU$874)/4+VLOOKUP($D958,Decrements!$B$2251:$V$2256,AU$874)/4+VLOOKUP($D958,Decrements!$B$2303:$V$2308,AU$874)/4)</f>
        <v>8.0496528554724056E-3</v>
      </c>
      <c r="AV958" s="90">
        <f>Infected!AW459*(VLOOKUP($D958,Decrements!$B$2199:$V$2204,AV$874)/4+VLOOKUP($D958,Decrements!$B$2251:$V$2256,AV$874)/4+VLOOKUP($D958,Decrements!$B$2303:$V$2308,AV$874)/4)</f>
        <v>8.0745893604787112E-3</v>
      </c>
      <c r="AW958" s="90">
        <f>Infected!AX459*(VLOOKUP($D958,Decrements!$B$2199:$V$2204,AW$874)/4+VLOOKUP($D958,Decrements!$B$2251:$V$2256,AW$874)/4+VLOOKUP($D958,Decrements!$B$2303:$V$2308,AW$874)/4)</f>
        <v>8.0978668586072552E-3</v>
      </c>
      <c r="AX958" s="90">
        <f>Infected!AY459*(VLOOKUP($D958,Decrements!$B$2199:$V$2204,AX$874)/4+VLOOKUP($D958,Decrements!$B$2251:$V$2256,AX$874)/4+VLOOKUP($D958,Decrements!$B$2303:$V$2308,AX$874)/4)</f>
        <v>8.1185137379517977E-3</v>
      </c>
      <c r="AY958" s="90">
        <f>Infected!AZ459*(VLOOKUP($D958,Decrements!$B$2199:$V$2204,AY$874)/4+VLOOKUP($D958,Decrements!$B$2251:$V$2256,AY$874)/4+VLOOKUP($D958,Decrements!$B$2303:$V$2308,AY$874)/4)</f>
        <v>8.1361262574666752E-3</v>
      </c>
      <c r="AZ958" s="90">
        <f>Infected!BA459*(VLOOKUP($D958,Decrements!$B$2199:$V$2204,AZ$874)/4+VLOOKUP($D958,Decrements!$B$2251:$V$2256,AZ$874)/4+VLOOKUP($D958,Decrements!$B$2303:$V$2308,AZ$874)/4)</f>
        <v>8.1507732884536048E-3</v>
      </c>
      <c r="BA958" s="90">
        <f>Infected!BB459*(VLOOKUP($D958,Decrements!$B$2199:$V$2204,BA$874)/4+VLOOKUP($D958,Decrements!$B$2251:$V$2256,BA$874)/4+VLOOKUP($D958,Decrements!$B$2303:$V$2308,BA$874)/4)</f>
        <v>8.163031389370504E-3</v>
      </c>
      <c r="BB958" s="90">
        <f>Infected!BC459*(VLOOKUP($D958,Decrements!$B$2199:$V$2204,BB$874)/4+VLOOKUP($D958,Decrements!$B$2251:$V$2256,BB$874)/4+VLOOKUP($D958,Decrements!$B$2303:$V$2308,BB$874)/4)</f>
        <v>8.1723596537292154E-3</v>
      </c>
      <c r="BC958" s="90">
        <f>Infected!BD459*(VLOOKUP($D958,Decrements!$B$2199:$V$2204,BC$874)/4+VLOOKUP($D958,Decrements!$B$2251:$V$2256,BC$874)/4+VLOOKUP($D958,Decrements!$B$2303:$V$2308,BC$874)/4)</f>
        <v>8.1785238685908659E-3</v>
      </c>
      <c r="BD958" s="90">
        <f>Infected!BE459*(VLOOKUP($D958,Decrements!$B$2199:$V$2204,BD$874)/4+VLOOKUP($D958,Decrements!$B$2251:$V$2256,BD$874)/4+VLOOKUP($D958,Decrements!$B$2303:$V$2308,BD$874)/4)</f>
        <v>8.1817535138383433E-3</v>
      </c>
      <c r="BE958" s="90">
        <f>Infected!BF459*(VLOOKUP($D958,Decrements!$B$2199:$V$2204,BE$874)/4+VLOOKUP($D958,Decrements!$B$2251:$V$2256,BE$874)/4+VLOOKUP($D958,Decrements!$B$2303:$V$2308,BE$874)/4)</f>
        <v>8.1828050929727211E-3</v>
      </c>
      <c r="BF958" s="90">
        <f>Infected!BG459*(VLOOKUP($D958,Decrements!$B$2199:$V$2204,BF$874)/4+VLOOKUP($D958,Decrements!$B$2251:$V$2256,BF$874)/4+VLOOKUP($D958,Decrements!$B$2303:$V$2308,BF$874)/4)</f>
        <v>8.1813455509105754E-3</v>
      </c>
      <c r="BG958" s="90">
        <f>Infected!BH459*(VLOOKUP($D958,Decrements!$B$2199:$V$2204,BG$874)/4+VLOOKUP($D958,Decrements!$B$2251:$V$2256,BG$874)/4+VLOOKUP($D958,Decrements!$B$2303:$V$2308,BG$874)/4)</f>
        <v>8.1773272942663074E-3</v>
      </c>
      <c r="BH958" s="90">
        <f>Infected!BI459*(VLOOKUP($D958,Decrements!$B$2199:$V$2204,BH$874)/4+VLOOKUP($D958,Decrements!$B$2251:$V$2256,BH$874)/4+VLOOKUP($D958,Decrements!$B$2303:$V$2308,BH$874)/4)</f>
        <v>8.17096379176061E-3</v>
      </c>
      <c r="BI958" s="90">
        <f>Infected!BJ459*(VLOOKUP($D958,Decrements!$B$2199:$V$2204,BI$874)/4+VLOOKUP($D958,Decrements!$B$2251:$V$2256,BI$874)/4+VLOOKUP($D958,Decrements!$B$2303:$V$2308,BI$874)/4)</f>
        <v>8.1628669568682699E-3</v>
      </c>
      <c r="BJ958" s="90">
        <f>Infected!BK459*(VLOOKUP($D958,Decrements!$B$2199:$V$2204,BJ$874)/4+VLOOKUP($D958,Decrements!$B$2251:$V$2256,BJ$874)/4+VLOOKUP($D958,Decrements!$B$2303:$V$2308,BJ$874)/4)</f>
        <v>8.152758148145197E-3</v>
      </c>
      <c r="BK958" s="90">
        <f>Infected!BL459*(VLOOKUP($D958,Decrements!$B$2199:$V$2204,BK$874)/4+VLOOKUP($D958,Decrements!$B$2251:$V$2256,BK$874)/4+VLOOKUP($D958,Decrements!$B$2303:$V$2308,BK$874)/4)</f>
        <v>8.1405966906036402E-3</v>
      </c>
      <c r="BL958" s="90">
        <f>Infected!BM459*(VLOOKUP($D958,Decrements!$B$2199:$V$2204,BL$874)/4+VLOOKUP($D958,Decrements!$B$2251:$V$2256,BL$874)/4+VLOOKUP($D958,Decrements!$B$2303:$V$2308,BL$874)/4)</f>
        <v>8.1265571008307357E-3</v>
      </c>
      <c r="BM958" s="90">
        <f>Infected!BN459*(VLOOKUP($D958,Decrements!$B$2199:$V$2204,BM$874)/4+VLOOKUP($D958,Decrements!$B$2251:$V$2256,BM$874)/4+VLOOKUP($D958,Decrements!$B$2303:$V$2308,BM$874)/4)</f>
        <v>8.111122510121237E-3</v>
      </c>
      <c r="BN958" s="90">
        <f>Infected!BO459*(VLOOKUP($D958,Decrements!$B$2199:$V$2204,BN$874)/4+VLOOKUP($D958,Decrements!$B$2251:$V$2256,BN$874)/4+VLOOKUP($D958,Decrements!$B$2303:$V$2308,BN$874)/4)</f>
        <v>8.0940526277910058E-3</v>
      </c>
      <c r="BO958" s="90">
        <f>Infected!BP459*(VLOOKUP($D958,Decrements!$B$2199:$V$2204,BO$874)/4+VLOOKUP($D958,Decrements!$B$2251:$V$2256,BO$874)/4+VLOOKUP($D958,Decrements!$B$2303:$V$2308,BO$874)/4)</f>
        <v>8.0752431653629761E-3</v>
      </c>
      <c r="BP958" s="90">
        <f>Infected!BQ459*(VLOOKUP($D958,Decrements!$B$2199:$V$2204,BP$874)/4+VLOOKUP($D958,Decrements!$B$2251:$V$2256,BP$874)/4+VLOOKUP($D958,Decrements!$B$2303:$V$2308,BP$874)/4)</f>
        <v>8.0548695603448843E-3</v>
      </c>
      <c r="BQ958" s="90">
        <f>Infected!BR459*(VLOOKUP($D958,Decrements!$B$2199:$V$2204,BQ$874)/4+VLOOKUP($D958,Decrements!$B$2251:$V$2256,BQ$874)/4+VLOOKUP($D958,Decrements!$B$2303:$V$2308,BQ$874)/4)</f>
        <v>8.0333905581191929E-3</v>
      </c>
      <c r="BR958" s="90">
        <f>Infected!BS459*(VLOOKUP($D958,Decrements!$B$2199:$V$2204,BR$874)/4+VLOOKUP($D958,Decrements!$B$2251:$V$2256,BR$874)/4+VLOOKUP($D958,Decrements!$B$2303:$V$2308,BR$874)/4)</f>
        <v>8.0107129148879411E-3</v>
      </c>
      <c r="BS958" s="90">
        <f>Infected!BT459*(VLOOKUP($D958,Decrements!$B$2199:$V$2204,BS$874)/4+VLOOKUP($D958,Decrements!$B$2251:$V$2256,BS$874)/4+VLOOKUP($D958,Decrements!$B$2303:$V$2308,BS$874)/4)</f>
        <v>7.9868597304131213E-3</v>
      </c>
      <c r="BT958" s="90">
        <f>Infected!BU459*(VLOOKUP($D958,Decrements!$B$2199:$V$2204,BT$874)/4+VLOOKUP($D958,Decrements!$B$2251:$V$2256,BT$874)/4+VLOOKUP($D958,Decrements!$B$2303:$V$2308,BT$874)/4)</f>
        <v>7.9619545896681635E-3</v>
      </c>
      <c r="BU958" s="90">
        <f>Infected!BV459*(VLOOKUP($D958,Decrements!$B$2199:$V$2204,BU$874)/4+VLOOKUP($D958,Decrements!$B$2251:$V$2256,BU$874)/4+VLOOKUP($D958,Decrements!$B$2303:$V$2308,BU$874)/4)</f>
        <v>7.9362878978722767E-3</v>
      </c>
      <c r="BV958" s="90">
        <f>Infected!BW459*(VLOOKUP($D958,Decrements!$B$2199:$V$2204,BV$874)/4+VLOOKUP($D958,Decrements!$B$2251:$V$2256,BV$874)/4+VLOOKUP($D958,Decrements!$B$2303:$V$2308,BV$874)/4)</f>
        <v>7.9097718676387884E-3</v>
      </c>
      <c r="BW958" s="90">
        <f>Infected!BX459*(VLOOKUP($D958,Decrements!$B$2199:$V$2204,BW$874)/4+VLOOKUP($D958,Decrements!$B$2251:$V$2256,BW$874)/4+VLOOKUP($D958,Decrements!$B$2303:$V$2308,BW$874)/4)</f>
        <v>7.8824107340994091E-3</v>
      </c>
      <c r="BX958" s="90">
        <f>Infected!BY459*(VLOOKUP($D958,Decrements!$B$2199:$V$2204,BX$874)/4+VLOOKUP($D958,Decrements!$B$2251:$V$2256,BX$874)/4+VLOOKUP($D958,Decrements!$B$2303:$V$2308,BX$874)/4)</f>
        <v>7.8542896985981762E-3</v>
      </c>
      <c r="BY958" s="90">
        <f>Infected!BZ459*(VLOOKUP($D958,Decrements!$B$2199:$V$2204,BY$874)/4+VLOOKUP($D958,Decrements!$B$2251:$V$2256,BY$874)/4+VLOOKUP($D958,Decrements!$B$2303:$V$2308,BY$874)/4)</f>
        <v>7.8256073651432612E-3</v>
      </c>
      <c r="BZ958" s="90">
        <f>Infected!CA459*(VLOOKUP($D958,Decrements!$B$2199:$V$2204,BZ$874)/4+VLOOKUP($D958,Decrements!$B$2251:$V$2256,BZ$874)/4+VLOOKUP($D958,Decrements!$B$2303:$V$2308,BZ$874)/4)</f>
        <v>7.7963159825026867E-3</v>
      </c>
      <c r="CA958" s="90">
        <f>Infected!CB459*(VLOOKUP($D958,Decrements!$B$2199:$V$2204,CA$874)/4+VLOOKUP($D958,Decrements!$B$2251:$V$2256,CA$874)/4+VLOOKUP($D958,Decrements!$B$2303:$V$2308,CA$874)/4)</f>
        <v>7.7664294176466499E-3</v>
      </c>
      <c r="CB958" s="90">
        <f>Infected!CC459*(VLOOKUP($D958,Decrements!$B$2199:$V$2204,CB$874)/4+VLOOKUP($D958,Decrements!$B$2251:$V$2256,CB$874)/4+VLOOKUP($D958,Decrements!$B$2303:$V$2308,CB$874)/4)</f>
        <v>7.7360157740227736E-3</v>
      </c>
      <c r="CC958" s="90">
        <f>Infected!CD459*(VLOOKUP($D958,Decrements!$B$2199:$V$2204,CC$874)/4+VLOOKUP($D958,Decrements!$B$2251:$V$2256,CC$874)/4+VLOOKUP($D958,Decrements!$B$2303:$V$2308,CC$874)/4)</f>
        <v>7.705213011936508E-3</v>
      </c>
      <c r="CD958" s="90">
        <f>Infected!CE459*(VLOOKUP($D958,Decrements!$B$2199:$V$2204,CD$874)/4+VLOOKUP($D958,Decrements!$B$2251:$V$2256,CD$874)/4+VLOOKUP($D958,Decrements!$B$2303:$V$2308,CD$874)/4)</f>
        <v>7.6740030752111528E-3</v>
      </c>
      <c r="CE958" s="90">
        <f>Infected!CF459*(VLOOKUP($D958,Decrements!$B$2199:$V$2204,CE$874)/4+VLOOKUP($D958,Decrements!$B$2251:$V$2256,CE$874)/4+VLOOKUP($D958,Decrements!$B$2303:$V$2308,CE$874)/4)</f>
        <v>7.642405507592852E-3</v>
      </c>
      <c r="CF958" s="90">
        <f>Infected!CG459*(VLOOKUP($D958,Decrements!$B$2199:$V$2204,CF$874)/4+VLOOKUP($D958,Decrements!$B$2251:$V$2256,CF$874)/4+VLOOKUP($D958,Decrements!$B$2303:$V$2308,CF$874)/4)</f>
        <v>7.6104731858676472E-3</v>
      </c>
      <c r="CG958" s="90">
        <f>Infected!CH459*(VLOOKUP($D958,Decrements!$B$2199:$V$2204,CG$874)/4+VLOOKUP($D958,Decrements!$B$2251:$V$2256,CG$874)/4+VLOOKUP($D958,Decrements!$B$2303:$V$2308,CG$874)/4)</f>
        <v>7.5782978158397607E-3</v>
      </c>
      <c r="CH958" s="90">
        <f>Infected!CI459*(VLOOKUP($D958,Decrements!$B$2199:$V$2204,CH$874)/4+VLOOKUP($D958,Decrements!$B$2251:$V$2256,CH$874)/4+VLOOKUP($D958,Decrements!$B$2303:$V$2308,CH$874)/4)</f>
        <v>7.5458803447189171E-3</v>
      </c>
      <c r="CI958" s="90">
        <f>Infected!CJ459*(VLOOKUP($D958,Decrements!$B$2199:$V$2204,CI$874)/4+VLOOKUP($D958,Decrements!$B$2251:$V$2256,CI$874)/4+VLOOKUP($D958,Decrements!$B$2303:$V$2308,CI$874)/4)</f>
        <v>7.5132421238162479E-3</v>
      </c>
      <c r="CK958" s="45"/>
      <c r="CL958" s="45"/>
      <c r="CM958" s="45"/>
      <c r="CN958" s="45"/>
      <c r="CO958" s="45"/>
      <c r="CP958" s="45"/>
      <c r="CQ958" s="45"/>
      <c r="CR958" s="45"/>
      <c r="CS958" s="45"/>
      <c r="CT958" s="45"/>
      <c r="CU958" s="45"/>
      <c r="CV958" s="45"/>
      <c r="CW958" s="45"/>
      <c r="CX958" s="45"/>
      <c r="CY958" s="45"/>
      <c r="CZ958" s="45"/>
      <c r="DA958" s="45"/>
      <c r="DB958" s="45"/>
      <c r="DC958" s="45"/>
      <c r="DD958" s="45"/>
      <c r="DE958" s="45"/>
      <c r="DF958" s="45"/>
      <c r="DG958" s="45"/>
      <c r="DH958" s="45"/>
      <c r="DI958" s="45"/>
      <c r="DJ958" s="45"/>
      <c r="DK958" s="45"/>
      <c r="DL958" s="45"/>
      <c r="DM958" s="45"/>
      <c r="DN958" s="45"/>
      <c r="DO958" s="45"/>
      <c r="DP958" s="45"/>
      <c r="DQ958" s="45"/>
      <c r="DR958" s="45"/>
      <c r="DS958" s="45"/>
      <c r="DT958" s="45"/>
      <c r="DU958" s="45"/>
      <c r="DV958" s="45"/>
      <c r="DW958" s="45"/>
      <c r="DX958" s="45"/>
      <c r="DY958" s="45"/>
      <c r="DZ958" s="45"/>
      <c r="EA958" s="45"/>
      <c r="EB958" s="45"/>
      <c r="EC958" s="45"/>
      <c r="ED958" s="45"/>
      <c r="EE958" s="45"/>
      <c r="EF958" s="45"/>
      <c r="EG958" s="45"/>
      <c r="EH958" s="45"/>
      <c r="EI958" s="45"/>
      <c r="EJ958" s="45"/>
      <c r="EK958" s="45"/>
      <c r="EL958" s="45"/>
      <c r="EM958" s="45"/>
      <c r="EN958" s="45"/>
      <c r="EO958" s="45"/>
      <c r="EP958" s="45"/>
      <c r="EQ958" s="45"/>
      <c r="ER958" s="45"/>
      <c r="ES958" s="45"/>
      <c r="ET958" s="45"/>
      <c r="EU958" s="45"/>
      <c r="EV958" s="45"/>
      <c r="EW958" s="45"/>
      <c r="EX958" s="45"/>
      <c r="EY958" s="45"/>
      <c r="EZ958" s="45"/>
      <c r="FA958" s="45"/>
      <c r="FB958" s="45"/>
      <c r="FC958" s="45"/>
      <c r="FD958" s="45"/>
      <c r="FE958" s="45"/>
      <c r="FF958" s="45"/>
      <c r="FG958" s="45"/>
      <c r="FH958" s="45"/>
      <c r="FI958" s="45"/>
      <c r="FJ958" s="45"/>
      <c r="FK958" s="45"/>
      <c r="FL958" s="45"/>
      <c r="FN958" s="45"/>
      <c r="FO958" s="45"/>
      <c r="FP958" s="45"/>
      <c r="FQ958" s="45"/>
      <c r="FR958" s="45"/>
      <c r="FS958" s="45"/>
      <c r="FT958" s="45"/>
      <c r="FU958" s="45"/>
      <c r="FV958" s="45"/>
      <c r="FW958" s="45"/>
      <c r="FX958" s="45"/>
      <c r="FY958" s="45"/>
      <c r="FZ958" s="45"/>
      <c r="GA958" s="45"/>
      <c r="GB958" s="45"/>
      <c r="GC958" s="45"/>
      <c r="GD958" s="45"/>
      <c r="GE958" s="45"/>
      <c r="GF958" s="45"/>
      <c r="GG958" s="45"/>
      <c r="GH958" s="45"/>
      <c r="GI958" s="45"/>
      <c r="GJ958" s="45"/>
      <c r="GK958" s="45"/>
      <c r="GL958" s="45"/>
      <c r="GM958" s="45"/>
      <c r="GN958" s="45"/>
      <c r="GO958" s="45"/>
      <c r="GP958" s="45"/>
      <c r="GQ958" s="45"/>
      <c r="GR958" s="45"/>
      <c r="GS958" s="45"/>
      <c r="GT958" s="45"/>
      <c r="GU958" s="45"/>
      <c r="GV958" s="45"/>
      <c r="GW958" s="45"/>
      <c r="GX958" s="45"/>
      <c r="GY958" s="45"/>
      <c r="GZ958" s="45"/>
      <c r="HA958" s="45"/>
      <c r="HB958" s="45"/>
      <c r="HC958" s="45"/>
      <c r="HD958" s="45"/>
      <c r="HE958" s="45"/>
      <c r="HF958" s="45"/>
      <c r="HG958" s="45"/>
      <c r="HH958" s="45"/>
      <c r="HI958" s="45"/>
      <c r="HJ958" s="45"/>
      <c r="HK958" s="45"/>
      <c r="HL958" s="45"/>
      <c r="HM958" s="45"/>
      <c r="HN958" s="45"/>
      <c r="HO958" s="45"/>
      <c r="HP958" s="45"/>
      <c r="HQ958" s="45"/>
      <c r="HR958" s="45"/>
      <c r="HS958" s="45"/>
      <c r="HT958" s="45"/>
      <c r="HU958" s="45"/>
      <c r="HV958" s="45"/>
      <c r="HW958" s="45"/>
      <c r="HX958" s="45"/>
      <c r="HY958" s="45"/>
      <c r="HZ958" s="45"/>
      <c r="IA958" s="45"/>
      <c r="IB958" s="45"/>
      <c r="IC958" s="45"/>
      <c r="ID958" s="45"/>
      <c r="IE958" s="45"/>
      <c r="IF958" s="45"/>
      <c r="IG958" s="45"/>
      <c r="IH958" s="45"/>
      <c r="II958" s="45"/>
      <c r="IJ958" s="45"/>
      <c r="IK958" s="45"/>
      <c r="IL958" s="45"/>
      <c r="IM958" s="45"/>
      <c r="IN958" s="45"/>
      <c r="IO958" s="45"/>
      <c r="IQ958" s="45"/>
      <c r="IR958" s="45"/>
      <c r="IS958" s="45"/>
      <c r="IT958" s="45"/>
      <c r="IU958" s="45"/>
      <c r="IV958" s="45"/>
      <c r="IW958" s="45"/>
      <c r="IX958" s="45"/>
      <c r="IY958" s="45"/>
      <c r="IZ958" s="45"/>
      <c r="JA958" s="45"/>
      <c r="JB958" s="45"/>
      <c r="JC958" s="45"/>
      <c r="JD958" s="45"/>
      <c r="JE958" s="45"/>
      <c r="JF958" s="45"/>
      <c r="JG958" s="45"/>
      <c r="JH958" s="45"/>
      <c r="JI958" s="45"/>
      <c r="JJ958" s="45"/>
      <c r="JK958" s="45"/>
      <c r="JL958" s="45"/>
      <c r="JM958" s="45"/>
      <c r="JN958" s="45"/>
      <c r="JO958" s="45"/>
      <c r="JP958" s="45"/>
      <c r="JQ958" s="45"/>
      <c r="JR958" s="45"/>
      <c r="JS958" s="45"/>
      <c r="JT958" s="45"/>
      <c r="JU958" s="45"/>
      <c r="JV958" s="45"/>
      <c r="JW958" s="45"/>
      <c r="JX958" s="45"/>
      <c r="JY958" s="45"/>
      <c r="JZ958" s="45"/>
      <c r="KA958" s="45"/>
      <c r="KB958" s="45"/>
      <c r="KC958" s="45"/>
      <c r="KD958" s="45"/>
      <c r="KE958" s="45"/>
      <c r="KF958" s="45"/>
      <c r="KG958" s="45"/>
      <c r="KH958" s="45"/>
      <c r="KI958" s="45"/>
      <c r="KJ958" s="45"/>
      <c r="KK958" s="45"/>
      <c r="KL958" s="45"/>
      <c r="KM958" s="45"/>
      <c r="KN958" s="45"/>
      <c r="KO958" s="45"/>
      <c r="KP958" s="45"/>
      <c r="KQ958" s="45"/>
      <c r="KR958" s="45"/>
      <c r="KS958" s="45"/>
      <c r="KT958" s="45"/>
      <c r="KU958" s="45"/>
      <c r="KV958" s="45"/>
      <c r="KW958" s="45"/>
      <c r="KX958" s="45"/>
      <c r="KY958" s="45"/>
      <c r="KZ958" s="45"/>
      <c r="LA958" s="45"/>
      <c r="LB958" s="45"/>
      <c r="LC958" s="45"/>
      <c r="LD958" s="45"/>
      <c r="LE958" s="45"/>
      <c r="LF958" s="45"/>
      <c r="LG958" s="45"/>
      <c r="LH958" s="45"/>
      <c r="LI958" s="45"/>
      <c r="LJ958" s="45"/>
      <c r="LK958" s="45"/>
      <c r="LL958" s="45"/>
      <c r="LM958" s="45"/>
      <c r="LN958" s="45"/>
      <c r="LO958" s="45"/>
      <c r="LP958" s="45"/>
      <c r="LQ958" s="45"/>
      <c r="LR958" s="45"/>
    </row>
    <row r="959" spans="2:330">
      <c r="B959" s="20">
        <v>1</v>
      </c>
      <c r="C959" s="20">
        <v>1</v>
      </c>
      <c r="D959" s="20">
        <v>2</v>
      </c>
      <c r="E959" s="20">
        <v>112</v>
      </c>
      <c r="F959" s="113"/>
      <c r="G959" s="31">
        <f>Infected!I460</f>
        <v>0</v>
      </c>
      <c r="H959" s="90">
        <f>Infected!I460*(VLOOKUP($D959,Decrements!$B$2199:$V$2204,H$874)/4+VLOOKUP($D959,Decrements!$B$2251:$V$2256,H$874)/4+VLOOKUP($D959,Decrements!$B$2303:$V$2308,H$874)/4)</f>
        <v>0</v>
      </c>
      <c r="I959" s="90">
        <f>Infected!J460*(VLOOKUP($D959,Decrements!$B$2199:$V$2204,I$874)/4+VLOOKUP($D959,Decrements!$B$2251:$V$2256,I$874)/4+VLOOKUP($D959,Decrements!$B$2303:$V$2308,I$874)/4)</f>
        <v>3.2780765618375196E-3</v>
      </c>
      <c r="J959" s="90">
        <f>Infected!K460*(VLOOKUP($D959,Decrements!$B$2199:$V$2204,J$874)/4+VLOOKUP($D959,Decrements!$B$2251:$V$2256,J$874)/4+VLOOKUP($D959,Decrements!$B$2303:$V$2308,J$874)/4)</f>
        <v>3.2609554248357766E-3</v>
      </c>
      <c r="K959" s="90">
        <f>Infected!L460*(VLOOKUP($D959,Decrements!$B$2199:$V$2204,K$874)/4+VLOOKUP($D959,Decrements!$B$2251:$V$2256,K$874)/4+VLOOKUP($D959,Decrements!$B$2303:$V$2308,K$874)/4)</f>
        <v>3.3424811915594363E-3</v>
      </c>
      <c r="L959" s="90">
        <f>Infected!M460*(VLOOKUP($D959,Decrements!$B$2199:$V$2204,L$874)/4+VLOOKUP($D959,Decrements!$B$2251:$V$2256,L$874)/4+VLOOKUP($D959,Decrements!$B$2303:$V$2308,L$874)/4)</f>
        <v>3.3985222771034966E-3</v>
      </c>
      <c r="M959" s="90">
        <f>Infected!N460*(VLOOKUP($D959,Decrements!$B$2199:$V$2204,M$874)/4+VLOOKUP($D959,Decrements!$B$2251:$V$2256,M$874)/4+VLOOKUP($D959,Decrements!$B$2303:$V$2308,M$874)/4)</f>
        <v>3.9154173826994217E-3</v>
      </c>
      <c r="N959" s="90">
        <f>Infected!O460*(VLOOKUP($D959,Decrements!$B$2199:$V$2204,N$874)/4+VLOOKUP($D959,Decrements!$B$2251:$V$2256,N$874)/4+VLOOKUP($D959,Decrements!$B$2303:$V$2308,N$874)/4)</f>
        <v>3.5807700066387408E-3</v>
      </c>
      <c r="O959" s="90">
        <f>Infected!P460*(VLOOKUP($D959,Decrements!$B$2199:$V$2204,O$874)/4+VLOOKUP($D959,Decrements!$B$2251:$V$2256,O$874)/4+VLOOKUP($D959,Decrements!$B$2303:$V$2308,O$874)/4)</f>
        <v>3.3518446217824611E-3</v>
      </c>
      <c r="P959" s="90">
        <f>Infected!Q460*(VLOOKUP($D959,Decrements!$B$2199:$V$2204,P$874)/4+VLOOKUP($D959,Decrements!$B$2251:$V$2256,P$874)/4+VLOOKUP($D959,Decrements!$B$2303:$V$2308,P$874)/4)</f>
        <v>3.1584291729787389E-3</v>
      </c>
      <c r="Q959" s="90">
        <f>Infected!R460*(VLOOKUP($D959,Decrements!$B$2199:$V$2204,Q$874)/4+VLOOKUP($D959,Decrements!$B$2251:$V$2256,Q$874)/4+VLOOKUP($D959,Decrements!$B$2303:$V$2308,Q$874)/4)</f>
        <v>4.0430277906354454E-3</v>
      </c>
      <c r="R959" s="90">
        <f>Infected!S460*(VLOOKUP($D959,Decrements!$B$2199:$V$2204,R$874)/4+VLOOKUP($D959,Decrements!$B$2251:$V$2256,R$874)/4+VLOOKUP($D959,Decrements!$B$2303:$V$2308,R$874)/4)</f>
        <v>3.4590118066122138E-3</v>
      </c>
      <c r="S959" s="90">
        <f>Infected!T460*(VLOOKUP($D959,Decrements!$B$2199:$V$2204,S$874)/4+VLOOKUP($D959,Decrements!$B$2251:$V$2256,S$874)/4+VLOOKUP($D959,Decrements!$B$2303:$V$2308,S$874)/4)</f>
        <v>3.0997439284757493E-3</v>
      </c>
      <c r="T959" s="90">
        <f>Infected!U460*(VLOOKUP($D959,Decrements!$B$2199:$V$2204,T$874)/4+VLOOKUP($D959,Decrements!$B$2251:$V$2256,T$874)/4+VLOOKUP($D959,Decrements!$B$2303:$V$2308,T$874)/4)</f>
        <v>2.8341188256484325E-3</v>
      </c>
      <c r="U959" s="90">
        <f>Infected!V460*(VLOOKUP($D959,Decrements!$B$2199:$V$2204,U$874)/4+VLOOKUP($D959,Decrements!$B$2251:$V$2256,U$874)/4+VLOOKUP($D959,Decrements!$B$2303:$V$2308,U$874)/4)</f>
        <v>3.8823113554535028E-3</v>
      </c>
      <c r="V959" s="90">
        <f>Infected!W460*(VLOOKUP($D959,Decrements!$B$2199:$V$2204,V$874)/4+VLOOKUP($D959,Decrements!$B$2251:$V$2256,V$874)/4+VLOOKUP($D959,Decrements!$B$2303:$V$2308,V$874)/4)</f>
        <v>3.4178998203217739E-3</v>
      </c>
      <c r="W959" s="90">
        <f>Infected!X460*(VLOOKUP($D959,Decrements!$B$2199:$V$2204,W$874)/4+VLOOKUP($D959,Decrements!$B$2251:$V$2256,W$874)/4+VLOOKUP($D959,Decrements!$B$2303:$V$2308,W$874)/4)</f>
        <v>2.9636980456654366E-3</v>
      </c>
      <c r="X959" s="90">
        <f>Infected!Y460*(VLOOKUP($D959,Decrements!$B$2199:$V$2204,X$874)/4+VLOOKUP($D959,Decrements!$B$2251:$V$2256,X$874)/4+VLOOKUP($D959,Decrements!$B$2303:$V$2308,X$874)/4)</f>
        <v>2.6397743931061779E-3</v>
      </c>
      <c r="Y959" s="90">
        <f>Infected!Z460*(VLOOKUP($D959,Decrements!$B$2199:$V$2204,Y$874)/4+VLOOKUP($D959,Decrements!$B$2251:$V$2256,Y$874)/4+VLOOKUP($D959,Decrements!$B$2303:$V$2308,Y$874)/4)</f>
        <v>2.5217439661638463E-3</v>
      </c>
      <c r="Z959" s="90">
        <f>Infected!AA460*(VLOOKUP($D959,Decrements!$B$2199:$V$2204,Z$874)/4+VLOOKUP($D959,Decrements!$B$2251:$V$2256,Z$874)/4+VLOOKUP($D959,Decrements!$B$2303:$V$2308,Z$874)/4)</f>
        <v>2.3602499699119906E-3</v>
      </c>
      <c r="AA959" s="90">
        <f>Infected!AB460*(VLOOKUP($D959,Decrements!$B$2199:$V$2204,AA$874)/4+VLOOKUP($D959,Decrements!$B$2251:$V$2256,AA$874)/4+VLOOKUP($D959,Decrements!$B$2303:$V$2308,AA$874)/4)</f>
        <v>2.2534446177694288E-3</v>
      </c>
      <c r="AB959" s="90">
        <f>Infected!AC460*(VLOOKUP($D959,Decrements!$B$2199:$V$2204,AB$874)/4+VLOOKUP($D959,Decrements!$B$2251:$V$2256,AB$874)/4+VLOOKUP($D959,Decrements!$B$2303:$V$2308,AB$874)/4)</f>
        <v>2.1775921738939E-3</v>
      </c>
      <c r="AC959" s="90">
        <f>Infected!AD460*(VLOOKUP($D959,Decrements!$B$2199:$V$2204,AC$874)/4+VLOOKUP($D959,Decrements!$B$2251:$V$2256,AC$874)/4+VLOOKUP($D959,Decrements!$B$2303:$V$2308,AC$874)/4)</f>
        <v>2.0311325574644771E-3</v>
      </c>
      <c r="AD959" s="90">
        <f>Infected!AE460*(VLOOKUP($D959,Decrements!$B$2199:$V$2204,AD$874)/4+VLOOKUP($D959,Decrements!$B$2251:$V$2256,AD$874)/4+VLOOKUP($D959,Decrements!$B$2303:$V$2308,AD$874)/4)</f>
        <v>1.9962466715346076E-3</v>
      </c>
      <c r="AE959" s="90">
        <f>Infected!AF460*(VLOOKUP($D959,Decrements!$B$2199:$V$2204,AE$874)/4+VLOOKUP($D959,Decrements!$B$2251:$V$2256,AE$874)/4+VLOOKUP($D959,Decrements!$B$2303:$V$2308,AE$874)/4)</f>
        <v>1.9724986356239745E-3</v>
      </c>
      <c r="AF959" s="90">
        <f>Infected!AG460*(VLOOKUP($D959,Decrements!$B$2199:$V$2204,AF$874)/4+VLOOKUP($D959,Decrements!$B$2251:$V$2256,AF$874)/4+VLOOKUP($D959,Decrements!$B$2303:$V$2308,AF$874)/4)</f>
        <v>1.9456239882460653E-3</v>
      </c>
      <c r="AG959" s="90">
        <f>Infected!AH460*(VLOOKUP($D959,Decrements!$B$2199:$V$2204,AG$874)/4+VLOOKUP($D959,Decrements!$B$2251:$V$2256,AG$874)/4+VLOOKUP($D959,Decrements!$B$2303:$V$2308,AG$874)/4)</f>
        <v>3.2085482761024299E-3</v>
      </c>
      <c r="AH959" s="90">
        <f>Infected!AI460*(VLOOKUP($D959,Decrements!$B$2199:$V$2204,AH$874)/4+VLOOKUP($D959,Decrements!$B$2251:$V$2256,AH$874)/4+VLOOKUP($D959,Decrements!$B$2303:$V$2308,AH$874)/4)</f>
        <v>3.9849513376909156E-3</v>
      </c>
      <c r="AI959" s="90">
        <f>Infected!AJ460*(VLOOKUP($D959,Decrements!$B$2199:$V$2204,AI$874)/4+VLOOKUP($D959,Decrements!$B$2251:$V$2256,AI$874)/4+VLOOKUP($D959,Decrements!$B$2303:$V$2308,AI$874)/4)</f>
        <v>4.4157548013200659E-3</v>
      </c>
      <c r="AJ959" s="90">
        <f>Infected!AK460*(VLOOKUP($D959,Decrements!$B$2199:$V$2204,AJ$874)/4+VLOOKUP($D959,Decrements!$B$2251:$V$2256,AJ$874)/4+VLOOKUP($D959,Decrements!$B$2303:$V$2308,AJ$874)/4)</f>
        <v>4.6167463492911322E-3</v>
      </c>
      <c r="AK959" s="90">
        <f>Infected!AL460*(VLOOKUP($D959,Decrements!$B$2199:$V$2204,AK$874)/4+VLOOKUP($D959,Decrements!$B$2251:$V$2256,AK$874)/4+VLOOKUP($D959,Decrements!$B$2303:$V$2308,AK$874)/4)</f>
        <v>5.2720412662560076E-3</v>
      </c>
      <c r="AL959" s="90">
        <f>Infected!AM460*(VLOOKUP($D959,Decrements!$B$2199:$V$2204,AL$874)/4+VLOOKUP($D959,Decrements!$B$2251:$V$2256,AL$874)/4+VLOOKUP($D959,Decrements!$B$2303:$V$2308,AL$874)/4)</f>
        <v>5.6147662455643095E-3</v>
      </c>
      <c r="AM959" s="90">
        <f>Infected!AN460*(VLOOKUP($D959,Decrements!$B$2199:$V$2204,AM$874)/4+VLOOKUP($D959,Decrements!$B$2251:$V$2256,AM$874)/4+VLOOKUP($D959,Decrements!$B$2303:$V$2308,AM$874)/4)</f>
        <v>5.7821728203042546E-3</v>
      </c>
      <c r="AN959" s="90">
        <f>Infected!AO460*(VLOOKUP($D959,Decrements!$B$2199:$V$2204,AN$874)/4+VLOOKUP($D959,Decrements!$B$2251:$V$2256,AN$874)/4+VLOOKUP($D959,Decrements!$B$2303:$V$2308,AN$874)/4)</f>
        <v>5.8505131150204757E-3</v>
      </c>
      <c r="AO959" s="90">
        <f>Infected!AP460*(VLOOKUP($D959,Decrements!$B$2199:$V$2204,AO$874)/4+VLOOKUP($D959,Decrements!$B$2251:$V$2256,AO$874)/4+VLOOKUP($D959,Decrements!$B$2303:$V$2308,AO$874)/4)</f>
        <v>5.6651959869491071E-3</v>
      </c>
      <c r="AP959" s="90">
        <f>Infected!AQ460*(VLOOKUP($D959,Decrements!$B$2199:$V$2204,AP$874)/4+VLOOKUP($D959,Decrements!$B$2251:$V$2256,AP$874)/4+VLOOKUP($D959,Decrements!$B$2303:$V$2308,AP$874)/4)</f>
        <v>5.5521244442089659E-3</v>
      </c>
      <c r="AQ959" s="90">
        <f>Infected!AR460*(VLOOKUP($D959,Decrements!$B$2199:$V$2204,AQ$874)/4+VLOOKUP($D959,Decrements!$B$2251:$V$2256,AQ$874)/4+VLOOKUP($D959,Decrements!$B$2303:$V$2308,AQ$874)/4)</f>
        <v>5.4870462370030402E-3</v>
      </c>
      <c r="AR959" s="90">
        <f>Infected!AS460*(VLOOKUP($D959,Decrements!$B$2199:$V$2204,AR$874)/4+VLOOKUP($D959,Decrements!$B$2251:$V$2256,AR$874)/4+VLOOKUP($D959,Decrements!$B$2303:$V$2308,AR$874)/4)</f>
        <v>5.4504277033238001E-3</v>
      </c>
      <c r="AS959" s="90">
        <f>Infected!AT460*(VLOOKUP($D959,Decrements!$B$2199:$V$2204,AS$874)/4+VLOOKUP($D959,Decrements!$B$2251:$V$2256,AS$874)/4+VLOOKUP($D959,Decrements!$B$2303:$V$2308,AS$874)/4)</f>
        <v>5.430533170034774E-3</v>
      </c>
      <c r="AT959" s="90">
        <f>Infected!AU460*(VLOOKUP($D959,Decrements!$B$2199:$V$2204,AT$874)/4+VLOOKUP($D959,Decrements!$B$2251:$V$2256,AT$874)/4+VLOOKUP($D959,Decrements!$B$2303:$V$2308,AT$874)/4)</f>
        <v>5.4202154883040057E-3</v>
      </c>
      <c r="AU959" s="90">
        <f>Infected!AV460*(VLOOKUP($D959,Decrements!$B$2199:$V$2204,AU$874)/4+VLOOKUP($D959,Decrements!$B$2251:$V$2256,AU$874)/4+VLOOKUP($D959,Decrements!$B$2303:$V$2308,AU$874)/4)</f>
        <v>5.4154545823073127E-3</v>
      </c>
      <c r="AV959" s="90">
        <f>Infected!AW460*(VLOOKUP($D959,Decrements!$B$2199:$V$2204,AV$874)/4+VLOOKUP($D959,Decrements!$B$2251:$V$2256,AV$874)/4+VLOOKUP($D959,Decrements!$B$2303:$V$2308,AV$874)/4)</f>
        <v>5.4140190372631907E-3</v>
      </c>
      <c r="AW959" s="90">
        <f>Infected!AX460*(VLOOKUP($D959,Decrements!$B$2199:$V$2204,AW$874)/4+VLOOKUP($D959,Decrements!$B$2251:$V$2256,AW$874)/4+VLOOKUP($D959,Decrements!$B$2303:$V$2308,AW$874)/4)</f>
        <v>5.4146546607826149E-3</v>
      </c>
      <c r="AX959" s="90">
        <f>Infected!AY460*(VLOOKUP($D959,Decrements!$B$2199:$V$2204,AX$874)/4+VLOOKUP($D959,Decrements!$B$2251:$V$2256,AX$874)/4+VLOOKUP($D959,Decrements!$B$2303:$V$2308,AX$874)/4)</f>
        <v>5.416410848463323E-3</v>
      </c>
      <c r="AY959" s="90">
        <f>Infected!AZ460*(VLOOKUP($D959,Decrements!$B$2199:$V$2204,AY$874)/4+VLOOKUP($D959,Decrements!$B$2251:$V$2256,AY$874)/4+VLOOKUP($D959,Decrements!$B$2303:$V$2308,AY$874)/4)</f>
        <v>5.4186757835983177E-3</v>
      </c>
      <c r="AZ959" s="90">
        <f>Infected!BA460*(VLOOKUP($D959,Decrements!$B$2199:$V$2204,AZ$874)/4+VLOOKUP($D959,Decrements!$B$2251:$V$2256,AZ$874)/4+VLOOKUP($D959,Decrements!$B$2303:$V$2308,AZ$874)/4)</f>
        <v>5.421075929802662E-3</v>
      </c>
      <c r="BA959" s="90">
        <f>Infected!BB460*(VLOOKUP($D959,Decrements!$B$2199:$V$2204,BA$874)/4+VLOOKUP($D959,Decrements!$B$2251:$V$2256,BA$874)/4+VLOOKUP($D959,Decrements!$B$2303:$V$2308,BA$874)/4)</f>
        <v>5.4234520860673508E-3</v>
      </c>
      <c r="BB959" s="90">
        <f>Infected!BC460*(VLOOKUP($D959,Decrements!$B$2199:$V$2204,BB$874)/4+VLOOKUP($D959,Decrements!$B$2251:$V$2256,BB$874)/4+VLOOKUP($D959,Decrements!$B$2303:$V$2308,BB$874)/4)</f>
        <v>5.4255083388031495E-3</v>
      </c>
      <c r="BC959" s="90">
        <f>Infected!BD460*(VLOOKUP($D959,Decrements!$B$2199:$V$2204,BC$874)/4+VLOOKUP($D959,Decrements!$B$2251:$V$2256,BC$874)/4+VLOOKUP($D959,Decrements!$B$2303:$V$2308,BC$874)/4)</f>
        <v>5.4270541193199694E-3</v>
      </c>
      <c r="BD959" s="90">
        <f>Infected!BE460*(VLOOKUP($D959,Decrements!$B$2199:$V$2204,BD$874)/4+VLOOKUP($D959,Decrements!$B$2251:$V$2256,BD$874)/4+VLOOKUP($D959,Decrements!$B$2303:$V$2308,BD$874)/4)</f>
        <v>5.4280184347137725E-3</v>
      </c>
      <c r="BE959" s="90">
        <f>Infected!BF460*(VLOOKUP($D959,Decrements!$B$2199:$V$2204,BE$874)/4+VLOOKUP($D959,Decrements!$B$2251:$V$2256,BE$874)/4+VLOOKUP($D959,Decrements!$B$2303:$V$2308,BE$874)/4)</f>
        <v>5.4284729973179593E-3</v>
      </c>
      <c r="BF959" s="90">
        <f>Infected!BG460*(VLOOKUP($D959,Decrements!$B$2199:$V$2204,BF$874)/4+VLOOKUP($D959,Decrements!$B$2251:$V$2256,BF$874)/4+VLOOKUP($D959,Decrements!$B$2303:$V$2308,BF$874)/4)</f>
        <v>5.4283056458459171E-3</v>
      </c>
      <c r="BG959" s="90">
        <f>Infected!BH460*(VLOOKUP($D959,Decrements!$B$2199:$V$2204,BG$874)/4+VLOOKUP($D959,Decrements!$B$2251:$V$2256,BG$874)/4+VLOOKUP($D959,Decrements!$B$2303:$V$2308,BG$874)/4)</f>
        <v>5.4274727267888886E-3</v>
      </c>
      <c r="BH959" s="90">
        <f>Infected!BI460*(VLOOKUP($D959,Decrements!$B$2199:$V$2204,BH$874)/4+VLOOKUP($D959,Decrements!$B$2251:$V$2256,BH$874)/4+VLOOKUP($D959,Decrements!$B$2303:$V$2308,BH$874)/4)</f>
        <v>5.4259865668092374E-3</v>
      </c>
      <c r="BI959" s="90">
        <f>Infected!BJ460*(VLOOKUP($D959,Decrements!$B$2199:$V$2204,BI$874)/4+VLOOKUP($D959,Decrements!$B$2251:$V$2256,BI$874)/4+VLOOKUP($D959,Decrements!$B$2303:$V$2308,BI$874)/4)</f>
        <v>5.4239532135920516E-3</v>
      </c>
      <c r="BJ959" s="90">
        <f>Infected!BK460*(VLOOKUP($D959,Decrements!$B$2199:$V$2204,BJ$874)/4+VLOOKUP($D959,Decrements!$B$2251:$V$2256,BJ$874)/4+VLOOKUP($D959,Decrements!$B$2303:$V$2308,BJ$874)/4)</f>
        <v>5.4213121935512273E-3</v>
      </c>
      <c r="BK959" s="90">
        <f>Infected!BL460*(VLOOKUP($D959,Decrements!$B$2199:$V$2204,BK$874)/4+VLOOKUP($D959,Decrements!$B$2251:$V$2256,BK$874)/4+VLOOKUP($D959,Decrements!$B$2303:$V$2308,BK$874)/4)</f>
        <v>5.4180502974474284E-3</v>
      </c>
      <c r="BL959" s="90">
        <f>Infected!BM460*(VLOOKUP($D959,Decrements!$B$2199:$V$2204,BL$874)/4+VLOOKUP($D959,Decrements!$B$2251:$V$2256,BL$874)/4+VLOOKUP($D959,Decrements!$B$2303:$V$2308,BL$874)/4)</f>
        <v>5.4141939164758877E-3</v>
      </c>
      <c r="BM959" s="90">
        <f>Infected!BN460*(VLOOKUP($D959,Decrements!$B$2199:$V$2204,BM$874)/4+VLOOKUP($D959,Decrements!$B$2251:$V$2256,BM$874)/4+VLOOKUP($D959,Decrements!$B$2303:$V$2308,BM$874)/4)</f>
        <v>5.4098383927405173E-3</v>
      </c>
      <c r="BN959" s="90">
        <f>Infected!BO460*(VLOOKUP($D959,Decrements!$B$2199:$V$2204,BN$874)/4+VLOOKUP($D959,Decrements!$B$2251:$V$2256,BN$874)/4+VLOOKUP($D959,Decrements!$B$2303:$V$2308,BN$874)/4)</f>
        <v>5.4049387998402389E-3</v>
      </c>
      <c r="BO959" s="90">
        <f>Infected!BP460*(VLOOKUP($D959,Decrements!$B$2199:$V$2204,BO$874)/4+VLOOKUP($D959,Decrements!$B$2251:$V$2256,BO$874)/4+VLOOKUP($D959,Decrements!$B$2303:$V$2308,BO$874)/4)</f>
        <v>5.3994736446222533E-3</v>
      </c>
      <c r="BP959" s="90">
        <f>Infected!BQ460*(VLOOKUP($D959,Decrements!$B$2199:$V$2204,BP$874)/4+VLOOKUP($D959,Decrements!$B$2251:$V$2256,BP$874)/4+VLOOKUP($D959,Decrements!$B$2303:$V$2308,BP$874)/4)</f>
        <v>5.3934715738752819E-3</v>
      </c>
      <c r="BQ959" s="90">
        <f>Infected!BR460*(VLOOKUP($D959,Decrements!$B$2199:$V$2204,BQ$874)/4+VLOOKUP($D959,Decrements!$B$2251:$V$2256,BQ$874)/4+VLOOKUP($D959,Decrements!$B$2303:$V$2308,BQ$874)/4)</f>
        <v>5.3870249118645542E-3</v>
      </c>
      <c r="BR959" s="90">
        <f>Infected!BS460*(VLOOKUP($D959,Decrements!$B$2199:$V$2204,BR$874)/4+VLOOKUP($D959,Decrements!$B$2251:$V$2256,BR$874)/4+VLOOKUP($D959,Decrements!$B$2303:$V$2308,BR$874)/4)</f>
        <v>5.3801203739519644E-3</v>
      </c>
      <c r="BS959" s="90">
        <f>Infected!BT460*(VLOOKUP($D959,Decrements!$B$2199:$V$2204,BS$874)/4+VLOOKUP($D959,Decrements!$B$2251:$V$2256,BS$874)/4+VLOOKUP($D959,Decrements!$B$2303:$V$2308,BS$874)/4)</f>
        <v>5.3727683356361109E-3</v>
      </c>
      <c r="BT959" s="90">
        <f>Infected!BU460*(VLOOKUP($D959,Decrements!$B$2199:$V$2204,BT$874)/4+VLOOKUP($D959,Decrements!$B$2251:$V$2256,BT$874)/4+VLOOKUP($D959,Decrements!$B$2303:$V$2308,BT$874)/4)</f>
        <v>5.364996753513253E-3</v>
      </c>
      <c r="BU959" s="90">
        <f>Infected!BV460*(VLOOKUP($D959,Decrements!$B$2199:$V$2204,BU$874)/4+VLOOKUP($D959,Decrements!$B$2251:$V$2256,BU$874)/4+VLOOKUP($D959,Decrements!$B$2303:$V$2308,BU$874)/4)</f>
        <v>5.3568703144023086E-3</v>
      </c>
      <c r="BV959" s="90">
        <f>Infected!BW460*(VLOOKUP($D959,Decrements!$B$2199:$V$2204,BV$874)/4+VLOOKUP($D959,Decrements!$B$2251:$V$2256,BV$874)/4+VLOOKUP($D959,Decrements!$B$2303:$V$2308,BV$874)/4)</f>
        <v>5.3483778643467067E-3</v>
      </c>
      <c r="BW959" s="90">
        <f>Infected!BX460*(VLOOKUP($D959,Decrements!$B$2199:$V$2204,BW$874)/4+VLOOKUP($D959,Decrements!$B$2251:$V$2256,BW$874)/4+VLOOKUP($D959,Decrements!$B$2303:$V$2308,BW$874)/4)</f>
        <v>5.339525326338833E-3</v>
      </c>
      <c r="BX959" s="90">
        <f>Infected!BY460*(VLOOKUP($D959,Decrements!$B$2199:$V$2204,BX$874)/4+VLOOKUP($D959,Decrements!$B$2251:$V$2256,BX$874)/4+VLOOKUP($D959,Decrements!$B$2303:$V$2308,BX$874)/4)</f>
        <v>5.3303324639901754E-3</v>
      </c>
      <c r="BY959" s="90">
        <f>Infected!BZ460*(VLOOKUP($D959,Decrements!$B$2199:$V$2204,BY$874)/4+VLOOKUP($D959,Decrements!$B$2251:$V$2256,BY$874)/4+VLOOKUP($D959,Decrements!$B$2303:$V$2308,BY$874)/4)</f>
        <v>5.3208441499837129E-3</v>
      </c>
      <c r="BZ959" s="90">
        <f>Infected!CA460*(VLOOKUP($D959,Decrements!$B$2199:$V$2204,BZ$874)/4+VLOOKUP($D959,Decrements!$B$2251:$V$2256,BZ$874)/4+VLOOKUP($D959,Decrements!$B$2303:$V$2308,BZ$874)/4)</f>
        <v>5.3110554488154365E-3</v>
      </c>
      <c r="CA959" s="90">
        <f>Infected!CB460*(VLOOKUP($D959,Decrements!$B$2199:$V$2204,CA$874)/4+VLOOKUP($D959,Decrements!$B$2251:$V$2256,CA$874)/4+VLOOKUP($D959,Decrements!$B$2303:$V$2308,CA$874)/4)</f>
        <v>5.3009731707363188E-3</v>
      </c>
      <c r="CB959" s="90">
        <f>Infected!CC460*(VLOOKUP($D959,Decrements!$B$2199:$V$2204,CB$874)/4+VLOOKUP($D959,Decrements!$B$2251:$V$2256,CB$874)/4+VLOOKUP($D959,Decrements!$B$2303:$V$2308,CB$874)/4)</f>
        <v>5.2906137286618292E-3</v>
      </c>
      <c r="CC959" s="90">
        <f>Infected!CD460*(VLOOKUP($D959,Decrements!$B$2199:$V$2204,CC$874)/4+VLOOKUP($D959,Decrements!$B$2251:$V$2256,CC$874)/4+VLOOKUP($D959,Decrements!$B$2303:$V$2308,CC$874)/4)</f>
        <v>5.2800094332228018E-3</v>
      </c>
      <c r="CD959" s="90">
        <f>Infected!CE460*(VLOOKUP($D959,Decrements!$B$2199:$V$2204,CD$874)/4+VLOOKUP($D959,Decrements!$B$2251:$V$2256,CD$874)/4+VLOOKUP($D959,Decrements!$B$2303:$V$2308,CD$874)/4)</f>
        <v>5.2691608756320714E-3</v>
      </c>
      <c r="CE959" s="90">
        <f>Infected!CF460*(VLOOKUP($D959,Decrements!$B$2199:$V$2204,CE$874)/4+VLOOKUP($D959,Decrements!$B$2251:$V$2256,CE$874)/4+VLOOKUP($D959,Decrements!$B$2303:$V$2308,CE$874)/4)</f>
        <v>5.2580759718865167E-3</v>
      </c>
      <c r="CF959" s="90">
        <f>Infected!CG460*(VLOOKUP($D959,Decrements!$B$2199:$V$2204,CF$874)/4+VLOOKUP($D959,Decrements!$B$2251:$V$2256,CF$874)/4+VLOOKUP($D959,Decrements!$B$2303:$V$2308,CF$874)/4)</f>
        <v>5.2467686489274081E-3</v>
      </c>
      <c r="CG959" s="90">
        <f>Infected!CH460*(VLOOKUP($D959,Decrements!$B$2199:$V$2204,CG$874)/4+VLOOKUP($D959,Decrements!$B$2251:$V$2256,CG$874)/4+VLOOKUP($D959,Decrements!$B$2303:$V$2308,CG$874)/4)</f>
        <v>5.2352618907658827E-3</v>
      </c>
      <c r="CH959" s="90">
        <f>Infected!CI460*(VLOOKUP($D959,Decrements!$B$2199:$V$2204,CH$874)/4+VLOOKUP($D959,Decrements!$B$2251:$V$2256,CH$874)/4+VLOOKUP($D959,Decrements!$B$2303:$V$2308,CH$874)/4)</f>
        <v>5.2235600909443071E-3</v>
      </c>
      <c r="CI959" s="90">
        <f>Infected!CJ460*(VLOOKUP($D959,Decrements!$B$2199:$V$2204,CI$874)/4+VLOOKUP($D959,Decrements!$B$2251:$V$2256,CI$874)/4+VLOOKUP($D959,Decrements!$B$2303:$V$2308,CI$874)/4)</f>
        <v>5.2116716670147396E-3</v>
      </c>
      <c r="CK959" s="45"/>
      <c r="CL959" s="45"/>
      <c r="CM959" s="45"/>
      <c r="CN959" s="45"/>
      <c r="CO959" s="45"/>
      <c r="CP959" s="45"/>
      <c r="CQ959" s="45"/>
      <c r="CR959" s="45"/>
      <c r="CS959" s="45"/>
      <c r="CT959" s="45"/>
      <c r="CU959" s="45"/>
      <c r="CV959" s="45"/>
      <c r="CW959" s="45"/>
      <c r="CX959" s="45"/>
      <c r="CY959" s="45"/>
      <c r="CZ959" s="45"/>
      <c r="DA959" s="45"/>
      <c r="DB959" s="45"/>
      <c r="DC959" s="45"/>
      <c r="DD959" s="45"/>
      <c r="DE959" s="45"/>
      <c r="DF959" s="45"/>
      <c r="DG959" s="45"/>
      <c r="DH959" s="45"/>
      <c r="DI959" s="45"/>
      <c r="DJ959" s="45"/>
      <c r="DK959" s="45"/>
      <c r="DL959" s="45"/>
      <c r="DM959" s="45"/>
      <c r="DN959" s="45"/>
      <c r="DO959" s="45"/>
      <c r="DP959" s="45"/>
      <c r="DQ959" s="45"/>
      <c r="DR959" s="45"/>
      <c r="DS959" s="45"/>
      <c r="DT959" s="45"/>
      <c r="DU959" s="45"/>
      <c r="DV959" s="45"/>
      <c r="DW959" s="45"/>
      <c r="DX959" s="45"/>
      <c r="DY959" s="45"/>
      <c r="DZ959" s="45"/>
      <c r="EA959" s="45"/>
      <c r="EB959" s="45"/>
      <c r="EC959" s="45"/>
      <c r="ED959" s="45"/>
      <c r="EE959" s="45"/>
      <c r="EF959" s="45"/>
      <c r="EG959" s="45"/>
      <c r="EH959" s="45"/>
      <c r="EI959" s="45"/>
      <c r="EJ959" s="45"/>
      <c r="EK959" s="45"/>
      <c r="EL959" s="45"/>
      <c r="EM959" s="45"/>
      <c r="EN959" s="45"/>
      <c r="EO959" s="45"/>
      <c r="EP959" s="45"/>
      <c r="EQ959" s="45"/>
      <c r="ER959" s="45"/>
      <c r="ES959" s="45"/>
      <c r="ET959" s="45"/>
      <c r="EU959" s="45"/>
      <c r="EV959" s="45"/>
      <c r="EW959" s="45"/>
      <c r="EX959" s="45"/>
      <c r="EY959" s="45"/>
      <c r="EZ959" s="45"/>
      <c r="FA959" s="45"/>
      <c r="FB959" s="45"/>
      <c r="FC959" s="45"/>
      <c r="FD959" s="45"/>
      <c r="FE959" s="45"/>
      <c r="FF959" s="45"/>
      <c r="FG959" s="45"/>
      <c r="FH959" s="45"/>
      <c r="FI959" s="45"/>
      <c r="FJ959" s="45"/>
      <c r="FK959" s="45"/>
      <c r="FL959" s="45"/>
      <c r="FN959" s="45"/>
      <c r="FO959" s="45"/>
      <c r="FP959" s="45"/>
      <c r="FQ959" s="45"/>
      <c r="FR959" s="45"/>
      <c r="FS959" s="45"/>
      <c r="FT959" s="45"/>
      <c r="FU959" s="45"/>
      <c r="FV959" s="45"/>
      <c r="FW959" s="45"/>
      <c r="FX959" s="45"/>
      <c r="FY959" s="45"/>
      <c r="FZ959" s="45"/>
      <c r="GA959" s="45"/>
      <c r="GB959" s="45"/>
      <c r="GC959" s="45"/>
      <c r="GD959" s="45"/>
      <c r="GE959" s="45"/>
      <c r="GF959" s="45"/>
      <c r="GG959" s="45"/>
      <c r="GH959" s="45"/>
      <c r="GI959" s="45"/>
      <c r="GJ959" s="45"/>
      <c r="GK959" s="45"/>
      <c r="GL959" s="45"/>
      <c r="GM959" s="45"/>
      <c r="GN959" s="45"/>
      <c r="GO959" s="45"/>
      <c r="GP959" s="45"/>
      <c r="GQ959" s="45"/>
      <c r="GR959" s="45"/>
      <c r="GS959" s="45"/>
      <c r="GT959" s="45"/>
      <c r="GU959" s="45"/>
      <c r="GV959" s="45"/>
      <c r="GW959" s="45"/>
      <c r="GX959" s="45"/>
      <c r="GY959" s="45"/>
      <c r="GZ959" s="45"/>
      <c r="HA959" s="45"/>
      <c r="HB959" s="45"/>
      <c r="HC959" s="45"/>
      <c r="HD959" s="45"/>
      <c r="HE959" s="45"/>
      <c r="HF959" s="45"/>
      <c r="HG959" s="45"/>
      <c r="HH959" s="45"/>
      <c r="HI959" s="45"/>
      <c r="HJ959" s="45"/>
      <c r="HK959" s="45"/>
      <c r="HL959" s="45"/>
      <c r="HM959" s="45"/>
      <c r="HN959" s="45"/>
      <c r="HO959" s="45"/>
      <c r="HP959" s="45"/>
      <c r="HQ959" s="45"/>
      <c r="HR959" s="45"/>
      <c r="HS959" s="45"/>
      <c r="HT959" s="45"/>
      <c r="HU959" s="45"/>
      <c r="HV959" s="45"/>
      <c r="HW959" s="45"/>
      <c r="HX959" s="45"/>
      <c r="HY959" s="45"/>
      <c r="HZ959" s="45"/>
      <c r="IA959" s="45"/>
      <c r="IB959" s="45"/>
      <c r="IC959" s="45"/>
      <c r="ID959" s="45"/>
      <c r="IE959" s="45"/>
      <c r="IF959" s="45"/>
      <c r="IG959" s="45"/>
      <c r="IH959" s="45"/>
      <c r="II959" s="45"/>
      <c r="IJ959" s="45"/>
      <c r="IK959" s="45"/>
      <c r="IL959" s="45"/>
      <c r="IM959" s="45"/>
      <c r="IN959" s="45"/>
      <c r="IO959" s="45"/>
      <c r="IQ959" s="45"/>
      <c r="IR959" s="45"/>
      <c r="IS959" s="45"/>
      <c r="IT959" s="45"/>
      <c r="IU959" s="45"/>
      <c r="IV959" s="45"/>
      <c r="IW959" s="45"/>
      <c r="IX959" s="45"/>
      <c r="IY959" s="45"/>
      <c r="IZ959" s="45"/>
      <c r="JA959" s="45"/>
      <c r="JB959" s="45"/>
      <c r="JC959" s="45"/>
      <c r="JD959" s="45"/>
      <c r="JE959" s="45"/>
      <c r="JF959" s="45"/>
      <c r="JG959" s="45"/>
      <c r="JH959" s="45"/>
      <c r="JI959" s="45"/>
      <c r="JJ959" s="45"/>
      <c r="JK959" s="45"/>
      <c r="JL959" s="45"/>
      <c r="JM959" s="45"/>
      <c r="JN959" s="45"/>
      <c r="JO959" s="45"/>
      <c r="JP959" s="45"/>
      <c r="JQ959" s="45"/>
      <c r="JR959" s="45"/>
      <c r="JS959" s="45"/>
      <c r="JT959" s="45"/>
      <c r="JU959" s="45"/>
      <c r="JV959" s="45"/>
      <c r="JW959" s="45"/>
      <c r="JX959" s="45"/>
      <c r="JY959" s="45"/>
      <c r="JZ959" s="45"/>
      <c r="KA959" s="45"/>
      <c r="KB959" s="45"/>
      <c r="KC959" s="45"/>
      <c r="KD959" s="45"/>
      <c r="KE959" s="45"/>
      <c r="KF959" s="45"/>
      <c r="KG959" s="45"/>
      <c r="KH959" s="45"/>
      <c r="KI959" s="45"/>
      <c r="KJ959" s="45"/>
      <c r="KK959" s="45"/>
      <c r="KL959" s="45"/>
      <c r="KM959" s="45"/>
      <c r="KN959" s="45"/>
      <c r="KO959" s="45"/>
      <c r="KP959" s="45"/>
      <c r="KQ959" s="45"/>
      <c r="KR959" s="45"/>
      <c r="KS959" s="45"/>
      <c r="KT959" s="45"/>
      <c r="KU959" s="45"/>
      <c r="KV959" s="45"/>
      <c r="KW959" s="45"/>
      <c r="KX959" s="45"/>
      <c r="KY959" s="45"/>
      <c r="KZ959" s="45"/>
      <c r="LA959" s="45"/>
      <c r="LB959" s="45"/>
      <c r="LC959" s="45"/>
      <c r="LD959" s="45"/>
      <c r="LE959" s="45"/>
      <c r="LF959" s="45"/>
      <c r="LG959" s="45"/>
      <c r="LH959" s="45"/>
      <c r="LI959" s="45"/>
      <c r="LJ959" s="45"/>
      <c r="LK959" s="45"/>
      <c r="LL959" s="45"/>
      <c r="LM959" s="45"/>
      <c r="LN959" s="45"/>
      <c r="LO959" s="45"/>
      <c r="LP959" s="45"/>
      <c r="LQ959" s="45"/>
      <c r="LR959" s="45"/>
    </row>
    <row r="960" spans="2:330">
      <c r="B960" s="20">
        <v>1</v>
      </c>
      <c r="C960" s="20">
        <v>2</v>
      </c>
      <c r="D960" s="20">
        <v>2</v>
      </c>
      <c r="E960" s="20">
        <v>122</v>
      </c>
      <c r="F960" s="113"/>
      <c r="G960" s="31">
        <f>Infected!I461</f>
        <v>1.2000000000000002</v>
      </c>
      <c r="H960" s="90">
        <f>Infected!I461*(VLOOKUP($D960,Decrements!$B$2199:$V$2204,H$874)/4+VLOOKUP($D960,Decrements!$B$2251:$V$2256,H$874)/4+VLOOKUP($D960,Decrements!$B$2303:$V$2308,H$874)/4)</f>
        <v>5.970000000000001E-2</v>
      </c>
      <c r="I960" s="90">
        <f>Infected!J461*(VLOOKUP($D960,Decrements!$B$2199:$V$2204,I$874)/4+VLOOKUP($D960,Decrements!$B$2251:$V$2256,I$874)/4+VLOOKUP($D960,Decrements!$B$2303:$V$2308,I$874)/4)</f>
        <v>5.385876553945261E-2</v>
      </c>
      <c r="J960" s="90">
        <f>Infected!K461*(VLOOKUP($D960,Decrements!$B$2199:$V$2204,J$874)/4+VLOOKUP($D960,Decrements!$B$2251:$V$2256,J$874)/4+VLOOKUP($D960,Decrements!$B$2303:$V$2308,J$874)/4)</f>
        <v>5.5272010702728455E-2</v>
      </c>
      <c r="K960" s="90">
        <f>Infected!L461*(VLOOKUP($D960,Decrements!$B$2199:$V$2204,K$874)/4+VLOOKUP($D960,Decrements!$B$2251:$V$2256,K$874)/4+VLOOKUP($D960,Decrements!$B$2303:$V$2308,K$874)/4)</f>
        <v>5.5773357142720616E-2</v>
      </c>
      <c r="L960" s="90">
        <f>Infected!M461*(VLOOKUP($D960,Decrements!$B$2199:$V$2204,L$874)/4+VLOOKUP($D960,Decrements!$B$2251:$V$2256,L$874)/4+VLOOKUP($D960,Decrements!$B$2303:$V$2308,L$874)/4)</f>
        <v>5.5831100754863493E-2</v>
      </c>
      <c r="M960" s="90">
        <f>Infected!N461*(VLOOKUP($D960,Decrements!$B$2199:$V$2204,M$874)/4+VLOOKUP($D960,Decrements!$B$2251:$V$2256,M$874)/4+VLOOKUP($D960,Decrements!$B$2303:$V$2308,M$874)/4)</f>
        <v>6.5093150078550016E-2</v>
      </c>
      <c r="N960" s="90">
        <f>Infected!O461*(VLOOKUP($D960,Decrements!$B$2199:$V$2204,N$874)/4+VLOOKUP($D960,Decrements!$B$2251:$V$2256,N$874)/4+VLOOKUP($D960,Decrements!$B$2303:$V$2308,N$874)/4)</f>
        <v>5.9794177384432927E-2</v>
      </c>
      <c r="O960" s="90">
        <f>Infected!P461*(VLOOKUP($D960,Decrements!$B$2199:$V$2204,O$874)/4+VLOOKUP($D960,Decrements!$B$2251:$V$2256,O$874)/4+VLOOKUP($D960,Decrements!$B$2303:$V$2308,O$874)/4)</f>
        <v>5.6337584762216411E-2</v>
      </c>
      <c r="P960" s="90">
        <f>Infected!Q461*(VLOOKUP($D960,Decrements!$B$2199:$V$2204,P$874)/4+VLOOKUP($D960,Decrements!$B$2251:$V$2256,P$874)/4+VLOOKUP($D960,Decrements!$B$2303:$V$2308,P$874)/4)</f>
        <v>5.3388331037951237E-2</v>
      </c>
      <c r="Q960" s="90">
        <f>Infected!R461*(VLOOKUP($D960,Decrements!$B$2199:$V$2204,Q$874)/4+VLOOKUP($D960,Decrements!$B$2251:$V$2256,Q$874)/4+VLOOKUP($D960,Decrements!$B$2303:$V$2308,Q$874)/4)</f>
        <v>6.8738832971877883E-2</v>
      </c>
      <c r="R960" s="90">
        <f>Infected!S461*(VLOOKUP($D960,Decrements!$B$2199:$V$2204,R$874)/4+VLOOKUP($D960,Decrements!$B$2251:$V$2256,R$874)/4+VLOOKUP($D960,Decrements!$B$2303:$V$2308,R$874)/4)</f>
        <v>5.8733322254965442E-2</v>
      </c>
      <c r="S960" s="90">
        <f>Infected!T461*(VLOOKUP($D960,Decrements!$B$2199:$V$2204,S$874)/4+VLOOKUP($D960,Decrements!$B$2251:$V$2256,S$874)/4+VLOOKUP($D960,Decrements!$B$2303:$V$2308,S$874)/4)</f>
        <v>5.2781096999677472E-2</v>
      </c>
      <c r="T960" s="90">
        <f>Infected!U461*(VLOOKUP($D960,Decrements!$B$2199:$V$2204,T$874)/4+VLOOKUP($D960,Decrements!$B$2251:$V$2256,T$874)/4+VLOOKUP($D960,Decrements!$B$2303:$V$2308,T$874)/4)</f>
        <v>4.8390992130248334E-2</v>
      </c>
      <c r="U960" s="90">
        <f>Infected!V461*(VLOOKUP($D960,Decrements!$B$2199:$V$2204,U$874)/4+VLOOKUP($D960,Decrements!$B$2251:$V$2256,U$874)/4+VLOOKUP($D960,Decrements!$B$2303:$V$2308,U$874)/4)</f>
        <v>6.6493315596081362E-2</v>
      </c>
      <c r="V960" s="90">
        <f>Infected!W461*(VLOOKUP($D960,Decrements!$B$2199:$V$2204,V$874)/4+VLOOKUP($D960,Decrements!$B$2251:$V$2256,V$874)/4+VLOOKUP($D960,Decrements!$B$2303:$V$2308,V$874)/4)</f>
        <v>5.8486015112577297E-2</v>
      </c>
      <c r="W960" s="90">
        <f>Infected!X461*(VLOOKUP($D960,Decrements!$B$2199:$V$2204,W$874)/4+VLOOKUP($D960,Decrements!$B$2251:$V$2256,W$874)/4+VLOOKUP($D960,Decrements!$B$2303:$V$2308,W$874)/4)</f>
        <v>5.073648450148039E-2</v>
      </c>
      <c r="X960" s="90">
        <f>Infected!Y461*(VLOOKUP($D960,Decrements!$B$2199:$V$2204,X$874)/4+VLOOKUP($D960,Decrements!$B$2251:$V$2256,X$874)/4+VLOOKUP($D960,Decrements!$B$2303:$V$2308,X$874)/4)</f>
        <v>4.5248193042765353E-2</v>
      </c>
      <c r="Y960" s="90">
        <f>Infected!Z461*(VLOOKUP($D960,Decrements!$B$2199:$V$2204,Y$874)/4+VLOOKUP($D960,Decrements!$B$2251:$V$2256,Y$874)/4+VLOOKUP($D960,Decrements!$B$2303:$V$2308,Y$874)/4)</f>
        <v>4.3312169314936623E-2</v>
      </c>
      <c r="Z960" s="90">
        <f>Infected!AA461*(VLOOKUP($D960,Decrements!$B$2199:$V$2204,Z$874)/4+VLOOKUP($D960,Decrements!$B$2251:$V$2256,Z$874)/4+VLOOKUP($D960,Decrements!$B$2303:$V$2308,Z$874)/4)</f>
        <v>4.0507374564891278E-2</v>
      </c>
      <c r="AA960" s="90">
        <f>Infected!AB461*(VLOOKUP($D960,Decrements!$B$2199:$V$2204,AA$874)/4+VLOOKUP($D960,Decrements!$B$2251:$V$2256,AA$874)/4+VLOOKUP($D960,Decrements!$B$2303:$V$2308,AA$874)/4)</f>
        <v>3.8643443715472417E-2</v>
      </c>
      <c r="AB960" s="90">
        <f>Infected!AC461*(VLOOKUP($D960,Decrements!$B$2199:$V$2204,AB$874)/4+VLOOKUP($D960,Decrements!$B$2251:$V$2256,AB$874)/4+VLOOKUP($D960,Decrements!$B$2303:$V$2308,AB$874)/4)</f>
        <v>3.729073325229499E-2</v>
      </c>
      <c r="AC960" s="90">
        <f>Infected!AD461*(VLOOKUP($D960,Decrements!$B$2199:$V$2204,AC$874)/4+VLOOKUP($D960,Decrements!$B$2251:$V$2256,AC$874)/4+VLOOKUP($D960,Decrements!$B$2303:$V$2308,AC$874)/4)</f>
        <v>3.4839178180076494E-2</v>
      </c>
      <c r="AD960" s="90">
        <f>Infected!AE461*(VLOOKUP($D960,Decrements!$B$2199:$V$2204,AD$874)/4+VLOOKUP($D960,Decrements!$B$2251:$V$2256,AD$874)/4+VLOOKUP($D960,Decrements!$B$2303:$V$2308,AD$874)/4)</f>
        <v>3.4162520101595553E-2</v>
      </c>
      <c r="AE960" s="90">
        <f>Infected!AF461*(VLOOKUP($D960,Decrements!$B$2199:$V$2204,AE$874)/4+VLOOKUP($D960,Decrements!$B$2251:$V$2256,AE$874)/4+VLOOKUP($D960,Decrements!$B$2303:$V$2308,AE$874)/4)</f>
        <v>3.3643876424854259E-2</v>
      </c>
      <c r="AF960" s="90">
        <f>Infected!AG461*(VLOOKUP($D960,Decrements!$B$2199:$V$2204,AF$874)/4+VLOOKUP($D960,Decrements!$B$2251:$V$2256,AF$874)/4+VLOOKUP($D960,Decrements!$B$2303:$V$2308,AF$874)/4)</f>
        <v>3.3063297675322643E-2</v>
      </c>
      <c r="AG960" s="90">
        <f>Infected!AH461*(VLOOKUP($D960,Decrements!$B$2199:$V$2204,AG$874)/4+VLOOKUP($D960,Decrements!$B$2251:$V$2256,AG$874)/4+VLOOKUP($D960,Decrements!$B$2303:$V$2308,AG$874)/4)</f>
        <v>5.4421539037548129E-2</v>
      </c>
      <c r="AH960" s="90">
        <f>Infected!AI461*(VLOOKUP($D960,Decrements!$B$2199:$V$2204,AH$874)/4+VLOOKUP($D960,Decrements!$B$2251:$V$2256,AH$874)/4+VLOOKUP($D960,Decrements!$B$2303:$V$2308,AH$874)/4)</f>
        <v>6.7331064803340543E-2</v>
      </c>
      <c r="AI960" s="90">
        <f>Infected!AJ461*(VLOOKUP($D960,Decrements!$B$2199:$V$2204,AI$874)/4+VLOOKUP($D960,Decrements!$B$2251:$V$2256,AI$874)/4+VLOOKUP($D960,Decrements!$B$2303:$V$2308,AI$874)/4)</f>
        <v>7.4251884373604748E-2</v>
      </c>
      <c r="AJ960" s="90">
        <f>Infected!AK461*(VLOOKUP($D960,Decrements!$B$2199:$V$2204,AJ$874)/4+VLOOKUP($D960,Decrements!$B$2251:$V$2256,AJ$874)/4+VLOOKUP($D960,Decrements!$B$2303:$V$2308,AJ$874)/4)</f>
        <v>7.7232717342607615E-2</v>
      </c>
      <c r="AK960" s="90">
        <f>Infected!AL461*(VLOOKUP($D960,Decrements!$B$2199:$V$2204,AK$874)/4+VLOOKUP($D960,Decrements!$B$2251:$V$2256,AK$874)/4+VLOOKUP($D960,Decrements!$B$2303:$V$2308,AK$874)/4)</f>
        <v>8.7782750886556238E-2</v>
      </c>
      <c r="AL960" s="90">
        <f>Infected!AM461*(VLOOKUP($D960,Decrements!$B$2199:$V$2204,AL$874)/4+VLOOKUP($D960,Decrements!$B$2251:$V$2256,AL$874)/4+VLOOKUP($D960,Decrements!$B$2303:$V$2308,AL$874)/4)</f>
        <v>9.3045849357720201E-2</v>
      </c>
      <c r="AM960" s="90">
        <f>Infected!AN461*(VLOOKUP($D960,Decrements!$B$2199:$V$2204,AM$874)/4+VLOOKUP($D960,Decrements!$B$2251:$V$2256,AM$874)/4+VLOOKUP($D960,Decrements!$B$2303:$V$2308,AM$874)/4)</f>
        <v>9.5353931092160019E-2</v>
      </c>
      <c r="AN960" s="90">
        <f>Infected!AO461*(VLOOKUP($D960,Decrements!$B$2199:$V$2204,AN$874)/4+VLOOKUP($D960,Decrements!$B$2251:$V$2256,AN$874)/4+VLOOKUP($D960,Decrements!$B$2303:$V$2308,AN$874)/4)</f>
        <v>9.6003173953888021E-2</v>
      </c>
      <c r="AO960" s="90">
        <f>Infected!AP461*(VLOOKUP($D960,Decrements!$B$2199:$V$2204,AO$874)/4+VLOOKUP($D960,Decrements!$B$2251:$V$2256,AO$874)/4+VLOOKUP($D960,Decrements!$B$2303:$V$2308,AO$874)/4)</f>
        <v>9.0057004712884525E-2</v>
      </c>
      <c r="AP960" s="90">
        <f>Infected!AQ461*(VLOOKUP($D960,Decrements!$B$2199:$V$2204,AP$874)/4+VLOOKUP($D960,Decrements!$B$2251:$V$2256,AP$874)/4+VLOOKUP($D960,Decrements!$B$2303:$V$2308,AP$874)/4)</f>
        <v>8.6384930016287151E-2</v>
      </c>
      <c r="AQ960" s="90">
        <f>Infected!AR461*(VLOOKUP($D960,Decrements!$B$2199:$V$2204,AQ$874)/4+VLOOKUP($D960,Decrements!$B$2251:$V$2256,AQ$874)/4+VLOOKUP($D960,Decrements!$B$2303:$V$2308,AQ$874)/4)</f>
        <v>8.414658013566971E-2</v>
      </c>
      <c r="AR960" s="90">
        <f>Infected!AS461*(VLOOKUP($D960,Decrements!$B$2199:$V$2204,AR$874)/4+VLOOKUP($D960,Decrements!$B$2251:$V$2256,AR$874)/4+VLOOKUP($D960,Decrements!$B$2303:$V$2308,AR$874)/4)</f>
        <v>8.2719853482565484E-2</v>
      </c>
      <c r="AS960" s="90">
        <f>Infected!AT461*(VLOOKUP($D960,Decrements!$B$2199:$V$2204,AS$874)/4+VLOOKUP($D960,Decrements!$B$2251:$V$2256,AS$874)/4+VLOOKUP($D960,Decrements!$B$2303:$V$2308,AS$874)/4)</f>
        <v>8.174320617625111E-2</v>
      </c>
      <c r="AT960" s="90">
        <f>Infected!AU461*(VLOOKUP($D960,Decrements!$B$2199:$V$2204,AT$874)/4+VLOOKUP($D960,Decrements!$B$2251:$V$2256,AT$874)/4+VLOOKUP($D960,Decrements!$B$2303:$V$2308,AT$874)/4)</f>
        <v>8.1012422151370667E-2</v>
      </c>
      <c r="AU960" s="90">
        <f>Infected!AV461*(VLOOKUP($D960,Decrements!$B$2199:$V$2204,AU$874)/4+VLOOKUP($D960,Decrements!$B$2251:$V$2256,AU$874)/4+VLOOKUP($D960,Decrements!$B$2303:$V$2308,AU$874)/4)</f>
        <v>8.041884176319869E-2</v>
      </c>
      <c r="AV960" s="90">
        <f>Infected!AW461*(VLOOKUP($D960,Decrements!$B$2199:$V$2204,AV$874)/4+VLOOKUP($D960,Decrements!$B$2251:$V$2256,AV$874)/4+VLOOKUP($D960,Decrements!$B$2303:$V$2308,AV$874)/4)</f>
        <v>7.9905472016820231E-2</v>
      </c>
      <c r="AW960" s="90">
        <f>Infected!AX461*(VLOOKUP($D960,Decrements!$B$2199:$V$2204,AW$874)/4+VLOOKUP($D960,Decrements!$B$2251:$V$2256,AW$874)/4+VLOOKUP($D960,Decrements!$B$2303:$V$2308,AW$874)/4)</f>
        <v>7.9441955837460138E-2</v>
      </c>
      <c r="AX960" s="90">
        <f>Infected!AY461*(VLOOKUP($D960,Decrements!$B$2199:$V$2204,AX$874)/4+VLOOKUP($D960,Decrements!$B$2251:$V$2256,AX$874)/4+VLOOKUP($D960,Decrements!$B$2303:$V$2308,AX$874)/4)</f>
        <v>7.9008013552274686E-2</v>
      </c>
      <c r="AY960" s="90">
        <f>Infected!AZ461*(VLOOKUP($D960,Decrements!$B$2199:$V$2204,AY$874)/4+VLOOKUP($D960,Decrements!$B$2251:$V$2256,AY$874)/4+VLOOKUP($D960,Decrements!$B$2303:$V$2308,AY$874)/4)</f>
        <v>7.8591333142479042E-2</v>
      </c>
      <c r="AZ960" s="90">
        <f>Infected!BA461*(VLOOKUP($D960,Decrements!$B$2199:$V$2204,AZ$874)/4+VLOOKUP($D960,Decrements!$B$2251:$V$2256,AZ$874)/4+VLOOKUP($D960,Decrements!$B$2303:$V$2308,AZ$874)/4)</f>
        <v>7.8184675788238026E-2</v>
      </c>
      <c r="BA960" s="90">
        <f>Infected!BB461*(VLOOKUP($D960,Decrements!$B$2199:$V$2204,BA$874)/4+VLOOKUP($D960,Decrements!$B$2251:$V$2256,BA$874)/4+VLOOKUP($D960,Decrements!$B$2303:$V$2308,BA$874)/4)</f>
        <v>7.778475480118241E-2</v>
      </c>
      <c r="BB960" s="90">
        <f>Infected!BC461*(VLOOKUP($D960,Decrements!$B$2199:$V$2204,BB$874)/4+VLOOKUP($D960,Decrements!$B$2251:$V$2256,BB$874)/4+VLOOKUP($D960,Decrements!$B$2303:$V$2308,BB$874)/4)</f>
        <v>7.7386438008059055E-2</v>
      </c>
      <c r="BC960" s="90">
        <f>Infected!BD461*(VLOOKUP($D960,Decrements!$B$2199:$V$2204,BC$874)/4+VLOOKUP($D960,Decrements!$B$2251:$V$2256,BC$874)/4+VLOOKUP($D960,Decrements!$B$2303:$V$2308,BC$874)/4)</f>
        <v>7.6986480921002423E-2</v>
      </c>
      <c r="BD960" s="90">
        <f>Infected!BE461*(VLOOKUP($D960,Decrements!$B$2199:$V$2204,BD$874)/4+VLOOKUP($D960,Decrements!$B$2251:$V$2256,BD$874)/4+VLOOKUP($D960,Decrements!$B$2303:$V$2308,BD$874)/4)</f>
        <v>7.6583682844507242E-2</v>
      </c>
      <c r="BE960" s="90">
        <f>Infected!BF461*(VLOOKUP($D960,Decrements!$B$2199:$V$2204,BE$874)/4+VLOOKUP($D960,Decrements!$B$2251:$V$2256,BE$874)/4+VLOOKUP($D960,Decrements!$B$2303:$V$2308,BE$874)/4)</f>
        <v>7.6179065029222115E-2</v>
      </c>
      <c r="BF960" s="90">
        <f>Infected!BG461*(VLOOKUP($D960,Decrements!$B$2199:$V$2204,BF$874)/4+VLOOKUP($D960,Decrements!$B$2251:$V$2256,BF$874)/4+VLOOKUP($D960,Decrements!$B$2303:$V$2308,BF$874)/4)</f>
        <v>7.5770814371776171E-2</v>
      </c>
      <c r="BG960" s="90">
        <f>Infected!BH461*(VLOOKUP($D960,Decrements!$B$2199:$V$2204,BG$874)/4+VLOOKUP($D960,Decrements!$B$2251:$V$2256,BG$874)/4+VLOOKUP($D960,Decrements!$B$2303:$V$2308,BG$874)/4)</f>
        <v>7.535821505553382E-2</v>
      </c>
      <c r="BH960" s="90">
        <f>Infected!BI461*(VLOOKUP($D960,Decrements!$B$2199:$V$2204,BH$874)/4+VLOOKUP($D960,Decrements!$B$2251:$V$2256,BH$874)/4+VLOOKUP($D960,Decrements!$B$2303:$V$2308,BH$874)/4)</f>
        <v>7.4941464475635516E-2</v>
      </c>
      <c r="BI960" s="90">
        <f>Infected!BJ461*(VLOOKUP($D960,Decrements!$B$2199:$V$2204,BI$874)/4+VLOOKUP($D960,Decrements!$B$2251:$V$2256,BI$874)/4+VLOOKUP($D960,Decrements!$B$2303:$V$2308,BI$874)/4)</f>
        <v>7.4522151882647977E-2</v>
      </c>
      <c r="BJ960" s="90">
        <f>Infected!BK461*(VLOOKUP($D960,Decrements!$B$2199:$V$2204,BJ$874)/4+VLOOKUP($D960,Decrements!$B$2251:$V$2256,BJ$874)/4+VLOOKUP($D960,Decrements!$B$2303:$V$2308,BJ$874)/4)</f>
        <v>7.4099331490773815E-2</v>
      </c>
      <c r="BK960" s="90">
        <f>Infected!BL461*(VLOOKUP($D960,Decrements!$B$2199:$V$2204,BK$874)/4+VLOOKUP($D960,Decrements!$B$2251:$V$2256,BK$874)/4+VLOOKUP($D960,Decrements!$B$2303:$V$2308,BK$874)/4)</f>
        <v>7.3672792708710647E-2</v>
      </c>
      <c r="BL960" s="90">
        <f>Infected!BM461*(VLOOKUP($D960,Decrements!$B$2199:$V$2204,BL$874)/4+VLOOKUP($D960,Decrements!$B$2251:$V$2256,BL$874)/4+VLOOKUP($D960,Decrements!$B$2303:$V$2308,BL$874)/4)</f>
        <v>7.3242954722078174E-2</v>
      </c>
      <c r="BM960" s="90">
        <f>Infected!BN461*(VLOOKUP($D960,Decrements!$B$2199:$V$2204,BM$874)/4+VLOOKUP($D960,Decrements!$B$2251:$V$2256,BM$874)/4+VLOOKUP($D960,Decrements!$B$2303:$V$2308,BM$874)/4)</f>
        <v>7.2811232402593989E-2</v>
      </c>
      <c r="BN960" s="90">
        <f>Infected!BO461*(VLOOKUP($D960,Decrements!$B$2199:$V$2204,BN$874)/4+VLOOKUP($D960,Decrements!$B$2251:$V$2256,BN$874)/4+VLOOKUP($D960,Decrements!$B$2303:$V$2308,BN$874)/4)</f>
        <v>7.2376942348767265E-2</v>
      </c>
      <c r="BO960" s="90">
        <f>Infected!BP461*(VLOOKUP($D960,Decrements!$B$2199:$V$2204,BO$874)/4+VLOOKUP($D960,Decrements!$B$2251:$V$2256,BO$874)/4+VLOOKUP($D960,Decrements!$B$2303:$V$2308,BO$874)/4)</f>
        <v>7.1939769471278295E-2</v>
      </c>
      <c r="BP960" s="90">
        <f>Infected!BQ461*(VLOOKUP($D960,Decrements!$B$2199:$V$2204,BP$874)/4+VLOOKUP($D960,Decrements!$B$2251:$V$2256,BP$874)/4+VLOOKUP($D960,Decrements!$B$2303:$V$2308,BP$874)/4)</f>
        <v>7.1500171010386734E-2</v>
      </c>
      <c r="BQ960" s="90">
        <f>Infected!BR461*(VLOOKUP($D960,Decrements!$B$2199:$V$2204,BQ$874)/4+VLOOKUP($D960,Decrements!$B$2251:$V$2256,BQ$874)/4+VLOOKUP($D960,Decrements!$B$2303:$V$2308,BQ$874)/4)</f>
        <v>7.1059501713814796E-2</v>
      </c>
      <c r="BR960" s="90">
        <f>Infected!BS461*(VLOOKUP($D960,Decrements!$B$2199:$V$2204,BR$874)/4+VLOOKUP($D960,Decrements!$B$2251:$V$2256,BR$874)/4+VLOOKUP($D960,Decrements!$B$2303:$V$2308,BR$874)/4)</f>
        <v>7.0617551033240591E-2</v>
      </c>
      <c r="BS960" s="90">
        <f>Infected!BT461*(VLOOKUP($D960,Decrements!$B$2199:$V$2204,BS$874)/4+VLOOKUP($D960,Decrements!$B$2251:$V$2256,BS$874)/4+VLOOKUP($D960,Decrements!$B$2303:$V$2308,BS$874)/4)</f>
        <v>7.0174447014703545E-2</v>
      </c>
      <c r="BT960" s="90">
        <f>Infected!BU461*(VLOOKUP($D960,Decrements!$B$2199:$V$2204,BT$874)/4+VLOOKUP($D960,Decrements!$B$2251:$V$2256,BT$874)/4+VLOOKUP($D960,Decrements!$B$2303:$V$2308,BT$874)/4)</f>
        <v>6.9730581373814854E-2</v>
      </c>
      <c r="BU960" s="90">
        <f>Infected!BV461*(VLOOKUP($D960,Decrements!$B$2199:$V$2204,BU$874)/4+VLOOKUP($D960,Decrements!$B$2251:$V$2256,BU$874)/4+VLOOKUP($D960,Decrements!$B$2303:$V$2308,BU$874)/4)</f>
        <v>6.9286851712980588E-2</v>
      </c>
      <c r="BV960" s="90">
        <f>Infected!BW461*(VLOOKUP($D960,Decrements!$B$2199:$V$2204,BV$874)/4+VLOOKUP($D960,Decrements!$B$2251:$V$2256,BV$874)/4+VLOOKUP($D960,Decrements!$B$2303:$V$2308,BV$874)/4)</f>
        <v>6.8843061798095115E-2</v>
      </c>
      <c r="BW960" s="90">
        <f>Infected!BX461*(VLOOKUP($D960,Decrements!$B$2199:$V$2204,BW$874)/4+VLOOKUP($D960,Decrements!$B$2251:$V$2256,BW$874)/4+VLOOKUP($D960,Decrements!$B$2303:$V$2308,BW$874)/4)</f>
        <v>6.8399261983006152E-2</v>
      </c>
      <c r="BX960" s="90">
        <f>Infected!BY461*(VLOOKUP($D960,Decrements!$B$2199:$V$2204,BX$874)/4+VLOOKUP($D960,Decrements!$B$2251:$V$2256,BX$874)/4+VLOOKUP($D960,Decrements!$B$2303:$V$2308,BX$874)/4)</f>
        <v>6.7955709177928411E-2</v>
      </c>
      <c r="BY960" s="90">
        <f>Infected!BZ461*(VLOOKUP($D960,Decrements!$B$2199:$V$2204,BY$874)/4+VLOOKUP($D960,Decrements!$B$2251:$V$2256,BY$874)/4+VLOOKUP($D960,Decrements!$B$2303:$V$2308,BY$874)/4)</f>
        <v>6.7513001052928331E-2</v>
      </c>
      <c r="BZ960" s="90">
        <f>Infected!CA461*(VLOOKUP($D960,Decrements!$B$2199:$V$2204,BZ$874)/4+VLOOKUP($D960,Decrements!$B$2251:$V$2256,BZ$874)/4+VLOOKUP($D960,Decrements!$B$2303:$V$2308,BZ$874)/4)</f>
        <v>6.7071030438938667E-2</v>
      </c>
      <c r="CA960" s="90">
        <f>Infected!CB461*(VLOOKUP($D960,Decrements!$B$2199:$V$2204,CA$874)/4+VLOOKUP($D960,Decrements!$B$2251:$V$2256,CA$874)/4+VLOOKUP($D960,Decrements!$B$2303:$V$2308,CA$874)/4)</f>
        <v>6.6629855907773594E-2</v>
      </c>
      <c r="CB960" s="90">
        <f>Infected!CC461*(VLOOKUP($D960,Decrements!$B$2199:$V$2204,CB$874)/4+VLOOKUP($D960,Decrements!$B$2251:$V$2256,CB$874)/4+VLOOKUP($D960,Decrements!$B$2303:$V$2308,CB$874)/4)</f>
        <v>6.6189675423680067E-2</v>
      </c>
      <c r="CC960" s="90">
        <f>Infected!CD461*(VLOOKUP($D960,Decrements!$B$2199:$V$2204,CC$874)/4+VLOOKUP($D960,Decrements!$B$2251:$V$2256,CC$874)/4+VLOOKUP($D960,Decrements!$B$2303:$V$2308,CC$874)/4)</f>
        <v>6.5750897499948238E-2</v>
      </c>
      <c r="CD960" s="90">
        <f>Infected!CE461*(VLOOKUP($D960,Decrements!$B$2199:$V$2204,CD$874)/4+VLOOKUP($D960,Decrements!$B$2251:$V$2256,CD$874)/4+VLOOKUP($D960,Decrements!$B$2303:$V$2308,CD$874)/4)</f>
        <v>6.5313489158149163E-2</v>
      </c>
      <c r="CE960" s="90">
        <f>Infected!CF461*(VLOOKUP($D960,Decrements!$B$2199:$V$2204,CE$874)/4+VLOOKUP($D960,Decrements!$B$2251:$V$2256,CE$874)/4+VLOOKUP($D960,Decrements!$B$2303:$V$2308,CE$874)/4)</f>
        <v>6.4877518025489078E-2</v>
      </c>
      <c r="CF960" s="90">
        <f>Infected!CG461*(VLOOKUP($D960,Decrements!$B$2199:$V$2204,CF$874)/4+VLOOKUP($D960,Decrements!$B$2251:$V$2256,CF$874)/4+VLOOKUP($D960,Decrements!$B$2303:$V$2308,CF$874)/4)</f>
        <v>6.4443136694988232E-2</v>
      </c>
      <c r="CG960" s="90">
        <f>Infected!CH461*(VLOOKUP($D960,Decrements!$B$2199:$V$2204,CG$874)/4+VLOOKUP($D960,Decrements!$B$2251:$V$2256,CG$874)/4+VLOOKUP($D960,Decrements!$B$2303:$V$2308,CG$874)/4)</f>
        <v>6.4010614606088534E-2</v>
      </c>
      <c r="CH960" s="90">
        <f>Infected!CI461*(VLOOKUP($D960,Decrements!$B$2199:$V$2204,CH$874)/4+VLOOKUP($D960,Decrements!$B$2251:$V$2256,CH$874)/4+VLOOKUP($D960,Decrements!$B$2303:$V$2308,CH$874)/4)</f>
        <v>6.3579966529169973E-2</v>
      </c>
      <c r="CI960" s="90">
        <f>Infected!CJ461*(VLOOKUP($D960,Decrements!$B$2199:$V$2204,CI$874)/4+VLOOKUP($D960,Decrements!$B$2251:$V$2256,CI$874)/4+VLOOKUP($D960,Decrements!$B$2303:$V$2308,CI$874)/4)</f>
        <v>6.3151260952258689E-2</v>
      </c>
      <c r="CK960" s="45"/>
      <c r="CL960" s="45"/>
      <c r="CM960" s="45"/>
      <c r="CN960" s="45"/>
      <c r="CO960" s="45"/>
      <c r="CP960" s="45"/>
      <c r="CQ960" s="45"/>
      <c r="CR960" s="45"/>
      <c r="CS960" s="45"/>
      <c r="CT960" s="45"/>
      <c r="CU960" s="45"/>
      <c r="CV960" s="45"/>
      <c r="CW960" s="45"/>
      <c r="CX960" s="45"/>
      <c r="CY960" s="45"/>
      <c r="CZ960" s="45"/>
      <c r="DA960" s="45"/>
      <c r="DB960" s="45"/>
      <c r="DC960" s="45"/>
      <c r="DD960" s="45"/>
      <c r="DE960" s="45"/>
      <c r="DF960" s="45"/>
      <c r="DG960" s="45"/>
      <c r="DH960" s="45"/>
      <c r="DI960" s="45"/>
      <c r="DJ960" s="45"/>
      <c r="DK960" s="45"/>
      <c r="DL960" s="45"/>
      <c r="DM960" s="45"/>
      <c r="DN960" s="45"/>
      <c r="DO960" s="45"/>
      <c r="DP960" s="45"/>
      <c r="DQ960" s="45"/>
      <c r="DR960" s="45"/>
      <c r="DS960" s="45"/>
      <c r="DT960" s="45"/>
      <c r="DU960" s="45"/>
      <c r="DV960" s="45"/>
      <c r="DW960" s="45"/>
      <c r="DX960" s="45"/>
      <c r="DY960" s="45"/>
      <c r="DZ960" s="45"/>
      <c r="EA960" s="45"/>
      <c r="EB960" s="45"/>
      <c r="EC960" s="45"/>
      <c r="ED960" s="45"/>
      <c r="EE960" s="45"/>
      <c r="EF960" s="45"/>
      <c r="EG960" s="45"/>
      <c r="EH960" s="45"/>
      <c r="EI960" s="45"/>
      <c r="EJ960" s="45"/>
      <c r="EK960" s="45"/>
      <c r="EL960" s="45"/>
      <c r="EM960" s="45"/>
      <c r="EN960" s="45"/>
      <c r="EO960" s="45"/>
      <c r="EP960" s="45"/>
      <c r="EQ960" s="45"/>
      <c r="ER960" s="45"/>
      <c r="ES960" s="45"/>
      <c r="ET960" s="45"/>
      <c r="EU960" s="45"/>
      <c r="EV960" s="45"/>
      <c r="EW960" s="45"/>
      <c r="EX960" s="45"/>
      <c r="EY960" s="45"/>
      <c r="EZ960" s="45"/>
      <c r="FA960" s="45"/>
      <c r="FB960" s="45"/>
      <c r="FC960" s="45"/>
      <c r="FD960" s="45"/>
      <c r="FE960" s="45"/>
      <c r="FF960" s="45"/>
      <c r="FG960" s="45"/>
      <c r="FH960" s="45"/>
      <c r="FI960" s="45"/>
      <c r="FJ960" s="45"/>
      <c r="FK960" s="45"/>
      <c r="FL960" s="45"/>
      <c r="FN960" s="45"/>
      <c r="FO960" s="45"/>
      <c r="FP960" s="45"/>
      <c r="FQ960" s="45"/>
      <c r="FR960" s="45"/>
      <c r="FS960" s="45"/>
      <c r="FT960" s="45"/>
      <c r="FU960" s="45"/>
      <c r="FV960" s="45"/>
      <c r="FW960" s="45"/>
      <c r="FX960" s="45"/>
      <c r="FY960" s="45"/>
      <c r="FZ960" s="45"/>
      <c r="GA960" s="45"/>
      <c r="GB960" s="45"/>
      <c r="GC960" s="45"/>
      <c r="GD960" s="45"/>
      <c r="GE960" s="45"/>
      <c r="GF960" s="45"/>
      <c r="GG960" s="45"/>
      <c r="GH960" s="45"/>
      <c r="GI960" s="45"/>
      <c r="GJ960" s="45"/>
      <c r="GK960" s="45"/>
      <c r="GL960" s="45"/>
      <c r="GM960" s="45"/>
      <c r="GN960" s="45"/>
      <c r="GO960" s="45"/>
      <c r="GP960" s="45"/>
      <c r="GQ960" s="45"/>
      <c r="GR960" s="45"/>
      <c r="GS960" s="45"/>
      <c r="GT960" s="45"/>
      <c r="GU960" s="45"/>
      <c r="GV960" s="45"/>
      <c r="GW960" s="45"/>
      <c r="GX960" s="45"/>
      <c r="GY960" s="45"/>
      <c r="GZ960" s="45"/>
      <c r="HA960" s="45"/>
      <c r="HB960" s="45"/>
      <c r="HC960" s="45"/>
      <c r="HD960" s="45"/>
      <c r="HE960" s="45"/>
      <c r="HF960" s="45"/>
      <c r="HG960" s="45"/>
      <c r="HH960" s="45"/>
      <c r="HI960" s="45"/>
      <c r="HJ960" s="45"/>
      <c r="HK960" s="45"/>
      <c r="HL960" s="45"/>
      <c r="HM960" s="45"/>
      <c r="HN960" s="45"/>
      <c r="HO960" s="45"/>
      <c r="HP960" s="45"/>
      <c r="HQ960" s="45"/>
      <c r="HR960" s="45"/>
      <c r="HS960" s="45"/>
      <c r="HT960" s="45"/>
      <c r="HU960" s="45"/>
      <c r="HV960" s="45"/>
      <c r="HW960" s="45"/>
      <c r="HX960" s="45"/>
      <c r="HY960" s="45"/>
      <c r="HZ960" s="45"/>
      <c r="IA960" s="45"/>
      <c r="IB960" s="45"/>
      <c r="IC960" s="45"/>
      <c r="ID960" s="45"/>
      <c r="IE960" s="45"/>
      <c r="IF960" s="45"/>
      <c r="IG960" s="45"/>
      <c r="IH960" s="45"/>
      <c r="II960" s="45"/>
      <c r="IJ960" s="45"/>
      <c r="IK960" s="45"/>
      <c r="IL960" s="45"/>
      <c r="IM960" s="45"/>
      <c r="IN960" s="45"/>
      <c r="IO960" s="45"/>
      <c r="IQ960" s="45"/>
      <c r="IR960" s="45"/>
      <c r="IS960" s="45"/>
      <c r="IT960" s="45"/>
      <c r="IU960" s="45"/>
      <c r="IV960" s="45"/>
      <c r="IW960" s="45"/>
      <c r="IX960" s="45"/>
      <c r="IY960" s="45"/>
      <c r="IZ960" s="45"/>
      <c r="JA960" s="45"/>
      <c r="JB960" s="45"/>
      <c r="JC960" s="45"/>
      <c r="JD960" s="45"/>
      <c r="JE960" s="45"/>
      <c r="JF960" s="45"/>
      <c r="JG960" s="45"/>
      <c r="JH960" s="45"/>
      <c r="JI960" s="45"/>
      <c r="JJ960" s="45"/>
      <c r="JK960" s="45"/>
      <c r="JL960" s="45"/>
      <c r="JM960" s="45"/>
      <c r="JN960" s="45"/>
      <c r="JO960" s="45"/>
      <c r="JP960" s="45"/>
      <c r="JQ960" s="45"/>
      <c r="JR960" s="45"/>
      <c r="JS960" s="45"/>
      <c r="JT960" s="45"/>
      <c r="JU960" s="45"/>
      <c r="JV960" s="45"/>
      <c r="JW960" s="45"/>
      <c r="JX960" s="45"/>
      <c r="JY960" s="45"/>
      <c r="JZ960" s="45"/>
      <c r="KA960" s="45"/>
      <c r="KB960" s="45"/>
      <c r="KC960" s="45"/>
      <c r="KD960" s="45"/>
      <c r="KE960" s="45"/>
      <c r="KF960" s="45"/>
      <c r="KG960" s="45"/>
      <c r="KH960" s="45"/>
      <c r="KI960" s="45"/>
      <c r="KJ960" s="45"/>
      <c r="KK960" s="45"/>
      <c r="KL960" s="45"/>
      <c r="KM960" s="45"/>
      <c r="KN960" s="45"/>
      <c r="KO960" s="45"/>
      <c r="KP960" s="45"/>
      <c r="KQ960" s="45"/>
      <c r="KR960" s="45"/>
      <c r="KS960" s="45"/>
      <c r="KT960" s="45"/>
      <c r="KU960" s="45"/>
      <c r="KV960" s="45"/>
      <c r="KW960" s="45"/>
      <c r="KX960" s="45"/>
      <c r="KY960" s="45"/>
      <c r="KZ960" s="45"/>
      <c r="LA960" s="45"/>
      <c r="LB960" s="45"/>
      <c r="LC960" s="45"/>
      <c r="LD960" s="45"/>
      <c r="LE960" s="45"/>
      <c r="LF960" s="45"/>
      <c r="LG960" s="45"/>
      <c r="LH960" s="45"/>
      <c r="LI960" s="45"/>
      <c r="LJ960" s="45"/>
      <c r="LK960" s="45"/>
      <c r="LL960" s="45"/>
      <c r="LM960" s="45"/>
      <c r="LN960" s="45"/>
      <c r="LO960" s="45"/>
      <c r="LP960" s="45"/>
      <c r="LQ960" s="45"/>
      <c r="LR960" s="45"/>
    </row>
    <row r="961" spans="2:330">
      <c r="B961" s="20">
        <v>1</v>
      </c>
      <c r="C961" s="20">
        <v>1</v>
      </c>
      <c r="D961" s="20">
        <v>3</v>
      </c>
      <c r="E961" s="20">
        <v>113</v>
      </c>
      <c r="F961" s="113"/>
      <c r="G961" s="31">
        <f>Infected!I462</f>
        <v>0</v>
      </c>
      <c r="H961" s="90">
        <f>Infected!I462*(VLOOKUP($D961,Decrements!$B$2199:$V$2204,H$874)/4+VLOOKUP($D961,Decrements!$B$2251:$V$2256,H$874)/4+VLOOKUP($D961,Decrements!$B$2303:$V$2308,H$874)/4)</f>
        <v>0</v>
      </c>
      <c r="I961" s="90">
        <f>Infected!J462*(VLOOKUP($D961,Decrements!$B$2199:$V$2204,I$874)/4+VLOOKUP($D961,Decrements!$B$2251:$V$2256,I$874)/4+VLOOKUP($D961,Decrements!$B$2303:$V$2308,I$874)/4)</f>
        <v>2.0967747946616794E-3</v>
      </c>
      <c r="J961" s="90">
        <f>Infected!K462*(VLOOKUP($D961,Decrements!$B$2199:$V$2204,J$874)/4+VLOOKUP($D961,Decrements!$B$2251:$V$2256,J$874)/4+VLOOKUP($D961,Decrements!$B$2303:$V$2308,J$874)/4)</f>
        <v>1.8976895980494046E-3</v>
      </c>
      <c r="K961" s="90">
        <f>Infected!L462*(VLOOKUP($D961,Decrements!$B$2199:$V$2204,K$874)/4+VLOOKUP($D961,Decrements!$B$2251:$V$2256,K$874)/4+VLOOKUP($D961,Decrements!$B$2303:$V$2308,K$874)/4)</f>
        <v>1.8581174546333024E-3</v>
      </c>
      <c r="L961" s="90">
        <f>Infected!M462*(VLOOKUP($D961,Decrements!$B$2199:$V$2204,L$874)/4+VLOOKUP($D961,Decrements!$B$2251:$V$2256,L$874)/4+VLOOKUP($D961,Decrements!$B$2303:$V$2308,L$874)/4)</f>
        <v>1.8060261407625421E-3</v>
      </c>
      <c r="M961" s="90">
        <f>Infected!N462*(VLOOKUP($D961,Decrements!$B$2199:$V$2204,M$874)/4+VLOOKUP($D961,Decrements!$B$2251:$V$2256,M$874)/4+VLOOKUP($D961,Decrements!$B$2303:$V$2308,M$874)/4)</f>
        <v>2.0470875852909372E-3</v>
      </c>
      <c r="N961" s="90">
        <f>Infected!O462*(VLOOKUP($D961,Decrements!$B$2199:$V$2204,N$874)/4+VLOOKUP($D961,Decrements!$B$2251:$V$2256,N$874)/4+VLOOKUP($D961,Decrements!$B$2303:$V$2308,N$874)/4)</f>
        <v>1.8315184188262043E-3</v>
      </c>
      <c r="O961" s="90">
        <f>Infected!P462*(VLOOKUP($D961,Decrements!$B$2199:$V$2204,O$874)/4+VLOOKUP($D961,Decrements!$B$2251:$V$2256,O$874)/4+VLOOKUP($D961,Decrements!$B$2303:$V$2308,O$874)/4)</f>
        <v>1.6864197467235176E-3</v>
      </c>
      <c r="P961" s="90">
        <f>Infected!Q462*(VLOOKUP($D961,Decrements!$B$2199:$V$2204,P$874)/4+VLOOKUP($D961,Decrements!$B$2251:$V$2256,P$874)/4+VLOOKUP($D961,Decrements!$B$2303:$V$2308,P$874)/4)</f>
        <v>1.5644986509908592E-3</v>
      </c>
      <c r="Q961" s="90">
        <f>Infected!R462*(VLOOKUP($D961,Decrements!$B$2199:$V$2204,Q$874)/4+VLOOKUP($D961,Decrements!$B$2251:$V$2256,Q$874)/4+VLOOKUP($D961,Decrements!$B$2303:$V$2308,Q$874)/4)</f>
        <v>1.9729223372768963E-3</v>
      </c>
      <c r="R961" s="90">
        <f>Infected!S462*(VLOOKUP($D961,Decrements!$B$2199:$V$2204,R$874)/4+VLOOKUP($D961,Decrements!$B$2251:$V$2256,R$874)/4+VLOOKUP($D961,Decrements!$B$2303:$V$2308,R$874)/4)</f>
        <v>1.5817271391051222E-3</v>
      </c>
      <c r="S961" s="90">
        <f>Infected!T462*(VLOOKUP($D961,Decrements!$B$2199:$V$2204,S$874)/4+VLOOKUP($D961,Decrements!$B$2251:$V$2256,S$874)/4+VLOOKUP($D961,Decrements!$B$2303:$V$2308,S$874)/4)</f>
        <v>1.3601435026431546E-3</v>
      </c>
      <c r="T961" s="90">
        <f>Infected!U462*(VLOOKUP($D961,Decrements!$B$2199:$V$2204,T$874)/4+VLOOKUP($D961,Decrements!$B$2251:$V$2256,T$874)/4+VLOOKUP($D961,Decrements!$B$2303:$V$2308,T$874)/4)</f>
        <v>1.1923135231469198E-3</v>
      </c>
      <c r="U961" s="90">
        <f>Infected!V462*(VLOOKUP($D961,Decrements!$B$2199:$V$2204,U$874)/4+VLOOKUP($D961,Decrements!$B$2251:$V$2256,U$874)/4+VLOOKUP($D961,Decrements!$B$2303:$V$2308,U$874)/4)</f>
        <v>1.6567957494989559E-3</v>
      </c>
      <c r="V961" s="90">
        <f>Infected!W462*(VLOOKUP($D961,Decrements!$B$2199:$V$2204,V$874)/4+VLOOKUP($D961,Decrements!$B$2251:$V$2256,V$874)/4+VLOOKUP($D961,Decrements!$B$2303:$V$2308,V$874)/4)</f>
        <v>1.4039540739756819E-3</v>
      </c>
      <c r="W961" s="90">
        <f>Infected!X462*(VLOOKUP($D961,Decrements!$B$2199:$V$2204,W$874)/4+VLOOKUP($D961,Decrements!$B$2251:$V$2256,W$874)/4+VLOOKUP($D961,Decrements!$B$2303:$V$2308,W$874)/4)</f>
        <v>1.1801477414711975E-3</v>
      </c>
      <c r="X961" s="90">
        <f>Infected!Y462*(VLOOKUP($D961,Decrements!$B$2199:$V$2204,X$874)/4+VLOOKUP($D961,Decrements!$B$2251:$V$2256,X$874)/4+VLOOKUP($D961,Decrements!$B$2303:$V$2308,X$874)/4)</f>
        <v>1.0232088568357578E-3</v>
      </c>
      <c r="Y961" s="90">
        <f>Infected!Z462*(VLOOKUP($D961,Decrements!$B$2199:$V$2204,Y$874)/4+VLOOKUP($D961,Decrements!$B$2251:$V$2256,Y$874)/4+VLOOKUP($D961,Decrements!$B$2303:$V$2308,Y$874)/4)</f>
        <v>9.7888339656199228E-4</v>
      </c>
      <c r="Z961" s="90">
        <f>Infected!AA462*(VLOOKUP($D961,Decrements!$B$2199:$V$2204,Z$874)/4+VLOOKUP($D961,Decrements!$B$2251:$V$2256,Z$874)/4+VLOOKUP($D961,Decrements!$B$2303:$V$2308,Z$874)/4)</f>
        <v>8.9543052613834048E-4</v>
      </c>
      <c r="AA961" s="90">
        <f>Infected!AB462*(VLOOKUP($D961,Decrements!$B$2199:$V$2204,AA$874)/4+VLOOKUP($D961,Decrements!$B$2251:$V$2256,AA$874)/4+VLOOKUP($D961,Decrements!$B$2303:$V$2308,AA$874)/4)</f>
        <v>8.3489953485333995E-4</v>
      </c>
      <c r="AB961" s="90">
        <f>Infected!AC462*(VLOOKUP($D961,Decrements!$B$2199:$V$2204,AB$874)/4+VLOOKUP($D961,Decrements!$B$2251:$V$2256,AB$874)/4+VLOOKUP($D961,Decrements!$B$2303:$V$2308,AB$874)/4)</f>
        <v>7.8812237607296198E-4</v>
      </c>
      <c r="AC961" s="90">
        <f>Infected!AD462*(VLOOKUP($D961,Decrements!$B$2199:$V$2204,AC$874)/4+VLOOKUP($D961,Decrements!$B$2251:$V$2256,AC$874)/4+VLOOKUP($D961,Decrements!$B$2303:$V$2308,AC$874)/4)</f>
        <v>7.6185913221118995E-4</v>
      </c>
      <c r="AD961" s="90">
        <f>Infected!AE462*(VLOOKUP($D961,Decrements!$B$2199:$V$2204,AD$874)/4+VLOOKUP($D961,Decrements!$B$2251:$V$2256,AD$874)/4+VLOOKUP($D961,Decrements!$B$2303:$V$2308,AD$874)/4)</f>
        <v>7.3646985437032938E-4</v>
      </c>
      <c r="AE961" s="90">
        <f>Infected!AF462*(VLOOKUP($D961,Decrements!$B$2199:$V$2204,AE$874)/4+VLOOKUP($D961,Decrements!$B$2251:$V$2256,AE$874)/4+VLOOKUP($D961,Decrements!$B$2303:$V$2308,AE$874)/4)</f>
        <v>7.0998492034515988E-4</v>
      </c>
      <c r="AF961" s="90">
        <f>Infected!AG462*(VLOOKUP($D961,Decrements!$B$2199:$V$2204,AF$874)/4+VLOOKUP($D961,Decrements!$B$2251:$V$2256,AF$874)/4+VLOOKUP($D961,Decrements!$B$2303:$V$2308,AF$874)/4)</f>
        <v>6.8233237510076871E-4</v>
      </c>
      <c r="AG961" s="90">
        <f>Infected!AH462*(VLOOKUP($D961,Decrements!$B$2199:$V$2204,AG$874)/4+VLOOKUP($D961,Decrements!$B$2251:$V$2256,AG$874)/4+VLOOKUP($D961,Decrements!$B$2303:$V$2308,AG$874)/4)</f>
        <v>1.1344809732336501E-3</v>
      </c>
      <c r="AH961" s="90">
        <f>Infected!AI462*(VLOOKUP($D961,Decrements!$B$2199:$V$2204,AH$874)/4+VLOOKUP($D961,Decrements!$B$2251:$V$2256,AH$874)/4+VLOOKUP($D961,Decrements!$B$2303:$V$2308,AH$874)/4)</f>
        <v>1.3817442074781712E-3</v>
      </c>
      <c r="AI961" s="90">
        <f>Infected!AJ462*(VLOOKUP($D961,Decrements!$B$2199:$V$2204,AI$874)/4+VLOOKUP($D961,Decrements!$B$2251:$V$2256,AI$874)/4+VLOOKUP($D961,Decrements!$B$2303:$V$2308,AI$874)/4)</f>
        <v>1.4946872578046032E-3</v>
      </c>
      <c r="AJ961" s="90">
        <f>Infected!AK462*(VLOOKUP($D961,Decrements!$B$2199:$V$2204,AJ$874)/4+VLOOKUP($D961,Decrements!$B$2251:$V$2256,AJ$874)/4+VLOOKUP($D961,Decrements!$B$2303:$V$2308,AJ$874)/4)</f>
        <v>1.5204797338183404E-3</v>
      </c>
      <c r="AK961" s="90">
        <f>Infected!AL462*(VLOOKUP($D961,Decrements!$B$2199:$V$2204,AK$874)/4+VLOOKUP($D961,Decrements!$B$2251:$V$2256,AK$874)/4+VLOOKUP($D961,Decrements!$B$2303:$V$2308,AK$874)/4)</f>
        <v>1.6961141291359737E-3</v>
      </c>
      <c r="AL961" s="90">
        <f>Infected!AM462*(VLOOKUP($D961,Decrements!$B$2199:$V$2204,AL$874)/4+VLOOKUP($D961,Decrements!$B$2251:$V$2256,AL$874)/4+VLOOKUP($D961,Decrements!$B$2303:$V$2308,AL$874)/4)</f>
        <v>1.7623949128016334E-3</v>
      </c>
      <c r="AM961" s="90">
        <f>Infected!AN462*(VLOOKUP($D961,Decrements!$B$2199:$V$2204,AM$874)/4+VLOOKUP($D961,Decrements!$B$2251:$V$2256,AM$874)/4+VLOOKUP($D961,Decrements!$B$2303:$V$2308,AM$874)/4)</f>
        <v>1.7719147137142046E-3</v>
      </c>
      <c r="AN961" s="90">
        <f>Infected!AO462*(VLOOKUP($D961,Decrements!$B$2199:$V$2204,AN$874)/4+VLOOKUP($D961,Decrements!$B$2251:$V$2256,AN$874)/4+VLOOKUP($D961,Decrements!$B$2303:$V$2308,AN$874)/4)</f>
        <v>1.7500385322653147E-3</v>
      </c>
      <c r="AO961" s="90">
        <f>Infected!AP462*(VLOOKUP($D961,Decrements!$B$2199:$V$2204,AO$874)/4+VLOOKUP($D961,Decrements!$B$2251:$V$2256,AO$874)/4+VLOOKUP($D961,Decrements!$B$2303:$V$2308,AO$874)/4)</f>
        <v>1.6568973950051142E-3</v>
      </c>
      <c r="AP961" s="90">
        <f>Infected!AQ462*(VLOOKUP($D961,Decrements!$B$2199:$V$2204,AP$874)/4+VLOOKUP($D961,Decrements!$B$2251:$V$2256,AP$874)/4+VLOOKUP($D961,Decrements!$B$2303:$V$2308,AP$874)/4)</f>
        <v>1.589239691429707E-3</v>
      </c>
      <c r="AQ961" s="90">
        <f>Infected!AR462*(VLOOKUP($D961,Decrements!$B$2199:$V$2204,AQ$874)/4+VLOOKUP($D961,Decrements!$B$2251:$V$2256,AQ$874)/4+VLOOKUP($D961,Decrements!$B$2303:$V$2308,AQ$874)/4)</f>
        <v>1.5387458372692088E-3</v>
      </c>
      <c r="AR961" s="90">
        <f>Infected!AS462*(VLOOKUP($D961,Decrements!$B$2199:$V$2204,AR$874)/4+VLOOKUP($D961,Decrements!$B$2251:$V$2256,AR$874)/4+VLOOKUP($D961,Decrements!$B$2303:$V$2308,AR$874)/4)</f>
        <v>1.4989456626904455E-3</v>
      </c>
      <c r="AS961" s="90">
        <f>Infected!AT462*(VLOOKUP($D961,Decrements!$B$2199:$V$2204,AS$874)/4+VLOOKUP($D961,Decrements!$B$2251:$V$2256,AS$874)/4+VLOOKUP($D961,Decrements!$B$2303:$V$2308,AS$874)/4)</f>
        <v>1.4660627219485777E-3</v>
      </c>
      <c r="AT961" s="90">
        <f>Infected!AU462*(VLOOKUP($D961,Decrements!$B$2199:$V$2204,AT$874)/4+VLOOKUP($D961,Decrements!$B$2251:$V$2256,AT$874)/4+VLOOKUP($D961,Decrements!$B$2303:$V$2308,AT$874)/4)</f>
        <v>1.4377026609109496E-3</v>
      </c>
      <c r="AU961" s="90">
        <f>Infected!AV462*(VLOOKUP($D961,Decrements!$B$2199:$V$2204,AU$874)/4+VLOOKUP($D961,Decrements!$B$2251:$V$2256,AU$874)/4+VLOOKUP($D961,Decrements!$B$2303:$V$2308,AU$874)/4)</f>
        <v>1.4124817829283393E-3</v>
      </c>
      <c r="AV961" s="90">
        <f>Infected!AW462*(VLOOKUP($D961,Decrements!$B$2199:$V$2204,AV$874)/4+VLOOKUP($D961,Decrements!$B$2251:$V$2256,AV$874)/4+VLOOKUP($D961,Decrements!$B$2303:$V$2308,AV$874)/4)</f>
        <v>1.3896130437546486E-3</v>
      </c>
      <c r="AW961" s="90">
        <f>Infected!AX462*(VLOOKUP($D961,Decrements!$B$2199:$V$2204,AW$874)/4+VLOOKUP($D961,Decrements!$B$2251:$V$2256,AW$874)/4+VLOOKUP($D961,Decrements!$B$2303:$V$2308,AW$874)/4)</f>
        <v>1.36863183167194E-3</v>
      </c>
      <c r="AX961" s="90">
        <f>Infected!AY462*(VLOOKUP($D961,Decrements!$B$2199:$V$2204,AX$874)/4+VLOOKUP($D961,Decrements!$B$2251:$V$2256,AX$874)/4+VLOOKUP($D961,Decrements!$B$2303:$V$2308,AX$874)/4)</f>
        <v>1.3491449345123961E-3</v>
      </c>
      <c r="AY961" s="90">
        <f>Infected!AZ462*(VLOOKUP($D961,Decrements!$B$2199:$V$2204,AY$874)/4+VLOOKUP($D961,Decrements!$B$2251:$V$2256,AY$874)/4+VLOOKUP($D961,Decrements!$B$2303:$V$2308,AY$874)/4)</f>
        <v>1.3308886168195955E-3</v>
      </c>
      <c r="AZ961" s="90">
        <f>Infected!BA462*(VLOOKUP($D961,Decrements!$B$2199:$V$2204,AZ$874)/4+VLOOKUP($D961,Decrements!$B$2251:$V$2256,AZ$874)/4+VLOOKUP($D961,Decrements!$B$2303:$V$2308,AZ$874)/4)</f>
        <v>1.3136973321038635E-3</v>
      </c>
      <c r="BA961" s="90">
        <f>Infected!BB462*(VLOOKUP($D961,Decrements!$B$2199:$V$2204,BA$874)/4+VLOOKUP($D961,Decrements!$B$2251:$V$2256,BA$874)/4+VLOOKUP($D961,Decrements!$B$2303:$V$2308,BA$874)/4)</f>
        <v>1.2974937337808686E-3</v>
      </c>
      <c r="BB961" s="90">
        <f>Infected!BC462*(VLOOKUP($D961,Decrements!$B$2199:$V$2204,BB$874)/4+VLOOKUP($D961,Decrements!$B$2251:$V$2256,BB$874)/4+VLOOKUP($D961,Decrements!$B$2303:$V$2308,BB$874)/4)</f>
        <v>1.2821242077132881E-3</v>
      </c>
      <c r="BC961" s="90">
        <f>Infected!BD462*(VLOOKUP($D961,Decrements!$B$2199:$V$2204,BC$874)/4+VLOOKUP($D961,Decrements!$B$2251:$V$2256,BC$874)/4+VLOOKUP($D961,Decrements!$B$2303:$V$2308,BC$874)/4)</f>
        <v>1.2674840099597732E-3</v>
      </c>
      <c r="BD961" s="90">
        <f>Infected!BE462*(VLOOKUP($D961,Decrements!$B$2199:$V$2204,BD$874)/4+VLOOKUP($D961,Decrements!$B$2251:$V$2256,BD$874)/4+VLOOKUP($D961,Decrements!$B$2303:$V$2308,BD$874)/4)</f>
        <v>1.2535257600943598E-3</v>
      </c>
      <c r="BE961" s="90">
        <f>Infected!BF462*(VLOOKUP($D961,Decrements!$B$2199:$V$2204,BE$874)/4+VLOOKUP($D961,Decrements!$B$2251:$V$2256,BE$874)/4+VLOOKUP($D961,Decrements!$B$2303:$V$2308,BE$874)/4)</f>
        <v>1.2402640410018575E-3</v>
      </c>
      <c r="BF961" s="90">
        <f>Infected!BG462*(VLOOKUP($D961,Decrements!$B$2199:$V$2204,BF$874)/4+VLOOKUP($D961,Decrements!$B$2251:$V$2256,BF$874)/4+VLOOKUP($D961,Decrements!$B$2303:$V$2308,BF$874)/4)</f>
        <v>1.2276172945909541E-3</v>
      </c>
      <c r="BG961" s="90">
        <f>Infected!BH462*(VLOOKUP($D961,Decrements!$B$2199:$V$2204,BG$874)/4+VLOOKUP($D961,Decrements!$B$2251:$V$2256,BG$874)/4+VLOOKUP($D961,Decrements!$B$2303:$V$2308,BG$874)/4)</f>
        <v>1.2155371167063814E-3</v>
      </c>
      <c r="BH961" s="90">
        <f>Infected!BI462*(VLOOKUP($D961,Decrements!$B$2199:$V$2204,BH$874)/4+VLOOKUP($D961,Decrements!$B$2251:$V$2256,BH$874)/4+VLOOKUP($D961,Decrements!$B$2303:$V$2308,BH$874)/4)</f>
        <v>1.2040039046479008E-3</v>
      </c>
      <c r="BI961" s="90">
        <f>Infected!BJ462*(VLOOKUP($D961,Decrements!$B$2199:$V$2204,BI$874)/4+VLOOKUP($D961,Decrements!$B$2251:$V$2256,BI$874)/4+VLOOKUP($D961,Decrements!$B$2303:$V$2308,BI$874)/4)</f>
        <v>1.1930409231507037E-3</v>
      </c>
      <c r="BJ961" s="90">
        <f>Infected!BK462*(VLOOKUP($D961,Decrements!$B$2199:$V$2204,BJ$874)/4+VLOOKUP($D961,Decrements!$B$2251:$V$2256,BJ$874)/4+VLOOKUP($D961,Decrements!$B$2303:$V$2308,BJ$874)/4)</f>
        <v>1.1825867806744123E-3</v>
      </c>
      <c r="BK961" s="90">
        <f>Infected!BL462*(VLOOKUP($D961,Decrements!$B$2199:$V$2204,BK$874)/4+VLOOKUP($D961,Decrements!$B$2251:$V$2256,BK$874)/4+VLOOKUP($D961,Decrements!$B$2303:$V$2308,BK$874)/4)</f>
        <v>1.1726051278009614E-3</v>
      </c>
      <c r="BL961" s="90">
        <f>Infected!BM462*(VLOOKUP($D961,Decrements!$B$2199:$V$2204,BL$874)/4+VLOOKUP($D961,Decrements!$B$2251:$V$2256,BL$874)/4+VLOOKUP($D961,Decrements!$B$2303:$V$2308,BL$874)/4)</f>
        <v>1.1630817641232322E-3</v>
      </c>
      <c r="BM961" s="90">
        <f>Infected!BN462*(VLOOKUP($D961,Decrements!$B$2199:$V$2204,BM$874)/4+VLOOKUP($D961,Decrements!$B$2251:$V$2256,BM$874)/4+VLOOKUP($D961,Decrements!$B$2303:$V$2308,BM$874)/4)</f>
        <v>1.1540352148703961E-3</v>
      </c>
      <c r="BN961" s="90">
        <f>Infected!BO462*(VLOOKUP($D961,Decrements!$B$2199:$V$2204,BN$874)/4+VLOOKUP($D961,Decrements!$B$2251:$V$2256,BN$874)/4+VLOOKUP($D961,Decrements!$B$2303:$V$2308,BN$874)/4)</f>
        <v>1.1454128631267976E-3</v>
      </c>
      <c r="BO961" s="90">
        <f>Infected!BP462*(VLOOKUP($D961,Decrements!$B$2199:$V$2204,BO$874)/4+VLOOKUP($D961,Decrements!$B$2251:$V$2256,BO$874)/4+VLOOKUP($D961,Decrements!$B$2303:$V$2308,BO$874)/4)</f>
        <v>1.1371764511362843E-3</v>
      </c>
      <c r="BP961" s="90">
        <f>Infected!BQ462*(VLOOKUP($D961,Decrements!$B$2199:$V$2204,BP$874)/4+VLOOKUP($D961,Decrements!$B$2251:$V$2256,BP$874)/4+VLOOKUP($D961,Decrements!$B$2303:$V$2308,BP$874)/4)</f>
        <v>1.1293160153193428E-3</v>
      </c>
      <c r="BQ961" s="90">
        <f>Infected!BR462*(VLOOKUP($D961,Decrements!$B$2199:$V$2204,BQ$874)/4+VLOOKUP($D961,Decrements!$B$2251:$V$2256,BQ$874)/4+VLOOKUP($D961,Decrements!$B$2303:$V$2308,BQ$874)/4)</f>
        <v>1.1218519628822881E-3</v>
      </c>
      <c r="BR961" s="90">
        <f>Infected!BS462*(VLOOKUP($D961,Decrements!$B$2199:$V$2204,BR$874)/4+VLOOKUP($D961,Decrements!$B$2251:$V$2256,BR$874)/4+VLOOKUP($D961,Decrements!$B$2303:$V$2308,BR$874)/4)</f>
        <v>1.1147496413015992E-3</v>
      </c>
      <c r="BS961" s="90">
        <f>Infected!BT462*(VLOOKUP($D961,Decrements!$B$2199:$V$2204,BS$874)/4+VLOOKUP($D961,Decrements!$B$2251:$V$2256,BS$874)/4+VLOOKUP($D961,Decrements!$B$2303:$V$2308,BS$874)/4)</f>
        <v>1.1079875458650046E-3</v>
      </c>
      <c r="BT961" s="90">
        <f>Infected!BU462*(VLOOKUP($D961,Decrements!$B$2199:$V$2204,BT$874)/4+VLOOKUP($D961,Decrements!$B$2251:$V$2256,BT$874)/4+VLOOKUP($D961,Decrements!$B$2303:$V$2308,BT$874)/4)</f>
        <v>1.101555290040902E-3</v>
      </c>
      <c r="BU961" s="90">
        <f>Infected!BV462*(VLOOKUP($D961,Decrements!$B$2199:$V$2204,BU$874)/4+VLOOKUP($D961,Decrements!$B$2251:$V$2256,BU$874)/4+VLOOKUP($D961,Decrements!$B$2303:$V$2308,BU$874)/4)</f>
        <v>1.0954612157844117E-3</v>
      </c>
      <c r="BV961" s="90">
        <f>Infected!BW462*(VLOOKUP($D961,Decrements!$B$2199:$V$2204,BV$874)/4+VLOOKUP($D961,Decrements!$B$2251:$V$2256,BV$874)/4+VLOOKUP($D961,Decrements!$B$2303:$V$2308,BV$874)/4)</f>
        <v>1.089674944016739E-3</v>
      </c>
      <c r="BW961" s="90">
        <f>Infected!BX462*(VLOOKUP($D961,Decrements!$B$2199:$V$2204,BW$874)/4+VLOOKUP($D961,Decrements!$B$2251:$V$2256,BW$874)/4+VLOOKUP($D961,Decrements!$B$2303:$V$2308,BW$874)/4)</f>
        <v>1.0841765051028758E-3</v>
      </c>
      <c r="BX961" s="90">
        <f>Infected!BY462*(VLOOKUP($D961,Decrements!$B$2199:$V$2204,BX$874)/4+VLOOKUP($D961,Decrements!$B$2251:$V$2256,BX$874)/4+VLOOKUP($D961,Decrements!$B$2303:$V$2308,BX$874)/4)</f>
        <v>1.0789550038985509E-3</v>
      </c>
      <c r="BY961" s="90">
        <f>Infected!BZ462*(VLOOKUP($D961,Decrements!$B$2199:$V$2204,BY$874)/4+VLOOKUP($D961,Decrements!$B$2251:$V$2256,BY$874)/4+VLOOKUP($D961,Decrements!$B$2303:$V$2308,BY$874)/4)</f>
        <v>1.0740126800421221E-3</v>
      </c>
      <c r="BZ961" s="90">
        <f>Infected!CA462*(VLOOKUP($D961,Decrements!$B$2199:$V$2204,BZ$874)/4+VLOOKUP($D961,Decrements!$B$2251:$V$2256,BZ$874)/4+VLOOKUP($D961,Decrements!$B$2303:$V$2308,BZ$874)/4)</f>
        <v>1.0693261391221645E-3</v>
      </c>
      <c r="CA961" s="90">
        <f>Infected!CB462*(VLOOKUP($D961,Decrements!$B$2199:$V$2204,CA$874)/4+VLOOKUP($D961,Decrements!$B$2251:$V$2256,CA$874)/4+VLOOKUP($D961,Decrements!$B$2303:$V$2308,CA$874)/4)</f>
        <v>1.0648793219812213E-3</v>
      </c>
      <c r="CB961" s="90">
        <f>Infected!CC462*(VLOOKUP($D961,Decrements!$B$2199:$V$2204,CB$874)/4+VLOOKUP($D961,Decrements!$B$2251:$V$2256,CB$874)/4+VLOOKUP($D961,Decrements!$B$2303:$V$2308,CB$874)/4)</f>
        <v>1.0606626019141808E-3</v>
      </c>
      <c r="CC961" s="90">
        <f>Infected!CD462*(VLOOKUP($D961,Decrements!$B$2199:$V$2204,CC$874)/4+VLOOKUP($D961,Decrements!$B$2251:$V$2256,CC$874)/4+VLOOKUP($D961,Decrements!$B$2303:$V$2308,CC$874)/4)</f>
        <v>1.0566748930691445E-3</v>
      </c>
      <c r="CD961" s="90">
        <f>Infected!CE462*(VLOOKUP($D961,Decrements!$B$2199:$V$2204,CD$874)/4+VLOOKUP($D961,Decrements!$B$2251:$V$2256,CD$874)/4+VLOOKUP($D961,Decrements!$B$2303:$V$2308,CD$874)/4)</f>
        <v>1.0528987138310184E-3</v>
      </c>
      <c r="CE961" s="90">
        <f>Infected!CF462*(VLOOKUP($D961,Decrements!$B$2199:$V$2204,CE$874)/4+VLOOKUP($D961,Decrements!$B$2251:$V$2256,CE$874)/4+VLOOKUP($D961,Decrements!$B$2303:$V$2308,CE$874)/4)</f>
        <v>1.0493213969888556E-3</v>
      </c>
      <c r="CF961" s="90">
        <f>Infected!CG462*(VLOOKUP($D961,Decrements!$B$2199:$V$2204,CF$874)/4+VLOOKUP($D961,Decrements!$B$2251:$V$2256,CF$874)/4+VLOOKUP($D961,Decrements!$B$2303:$V$2308,CF$874)/4)</f>
        <v>1.0459345363221404E-3</v>
      </c>
      <c r="CG961" s="90">
        <f>Infected!CH462*(VLOOKUP($D961,Decrements!$B$2199:$V$2204,CG$874)/4+VLOOKUP($D961,Decrements!$B$2251:$V$2256,CG$874)/4+VLOOKUP($D961,Decrements!$B$2303:$V$2308,CG$874)/4)</f>
        <v>1.0427348418124783E-3</v>
      </c>
      <c r="CH961" s="90">
        <f>Infected!CI462*(VLOOKUP($D961,Decrements!$B$2199:$V$2204,CH$874)/4+VLOOKUP($D961,Decrements!$B$2251:$V$2256,CH$874)/4+VLOOKUP($D961,Decrements!$B$2303:$V$2308,CH$874)/4)</f>
        <v>1.0397094765038362E-3</v>
      </c>
      <c r="CI961" s="90">
        <f>Infected!CJ462*(VLOOKUP($D961,Decrements!$B$2199:$V$2204,CI$874)/4+VLOOKUP($D961,Decrements!$B$2251:$V$2256,CI$874)/4+VLOOKUP($D961,Decrements!$B$2303:$V$2308,CI$874)/4)</f>
        <v>1.0368485130531218E-3</v>
      </c>
      <c r="CK961" s="45"/>
      <c r="CL961" s="45"/>
      <c r="CM961" s="45"/>
      <c r="CN961" s="45"/>
      <c r="CO961" s="45"/>
      <c r="CP961" s="45"/>
      <c r="CQ961" s="45"/>
      <c r="CR961" s="45"/>
      <c r="CS961" s="45"/>
      <c r="CT961" s="45"/>
      <c r="CU961" s="45"/>
      <c r="CV961" s="45"/>
      <c r="CW961" s="45"/>
      <c r="CX961" s="45"/>
      <c r="CY961" s="45"/>
      <c r="CZ961" s="45"/>
      <c r="DA961" s="45"/>
      <c r="DB961" s="45"/>
      <c r="DC961" s="45"/>
      <c r="DD961" s="45"/>
      <c r="DE961" s="45"/>
      <c r="DF961" s="45"/>
      <c r="DG961" s="45"/>
      <c r="DH961" s="45"/>
      <c r="DI961" s="45"/>
      <c r="DJ961" s="45"/>
      <c r="DK961" s="45"/>
      <c r="DL961" s="45"/>
      <c r="DM961" s="45"/>
      <c r="DN961" s="45"/>
      <c r="DO961" s="45"/>
      <c r="DP961" s="45"/>
      <c r="DQ961" s="45"/>
      <c r="DR961" s="45"/>
      <c r="DS961" s="45"/>
      <c r="DT961" s="45"/>
      <c r="DU961" s="45"/>
      <c r="DV961" s="45"/>
      <c r="DW961" s="45"/>
      <c r="DX961" s="45"/>
      <c r="DY961" s="45"/>
      <c r="DZ961" s="45"/>
      <c r="EA961" s="45"/>
      <c r="EB961" s="45"/>
      <c r="EC961" s="45"/>
      <c r="ED961" s="45"/>
      <c r="EE961" s="45"/>
      <c r="EF961" s="45"/>
      <c r="EG961" s="45"/>
      <c r="EH961" s="45"/>
      <c r="EI961" s="45"/>
      <c r="EJ961" s="45"/>
      <c r="EK961" s="45"/>
      <c r="EL961" s="45"/>
      <c r="EM961" s="45"/>
      <c r="EN961" s="45"/>
      <c r="EO961" s="45"/>
      <c r="EP961" s="45"/>
      <c r="EQ961" s="45"/>
      <c r="ER961" s="45"/>
      <c r="ES961" s="45"/>
      <c r="ET961" s="45"/>
      <c r="EU961" s="45"/>
      <c r="EV961" s="45"/>
      <c r="EW961" s="45"/>
      <c r="EX961" s="45"/>
      <c r="EY961" s="45"/>
      <c r="EZ961" s="45"/>
      <c r="FA961" s="45"/>
      <c r="FB961" s="45"/>
      <c r="FC961" s="45"/>
      <c r="FD961" s="45"/>
      <c r="FE961" s="45"/>
      <c r="FF961" s="45"/>
      <c r="FG961" s="45"/>
      <c r="FH961" s="45"/>
      <c r="FI961" s="45"/>
      <c r="FJ961" s="45"/>
      <c r="FK961" s="45"/>
      <c r="FL961" s="45"/>
      <c r="FN961" s="45"/>
      <c r="FO961" s="45"/>
      <c r="FP961" s="45"/>
      <c r="FQ961" s="45"/>
      <c r="FR961" s="45"/>
      <c r="FS961" s="45"/>
      <c r="FT961" s="45"/>
      <c r="FU961" s="45"/>
      <c r="FV961" s="45"/>
      <c r="FW961" s="45"/>
      <c r="FX961" s="45"/>
      <c r="FY961" s="45"/>
      <c r="FZ961" s="45"/>
      <c r="GA961" s="45"/>
      <c r="GB961" s="45"/>
      <c r="GC961" s="45"/>
      <c r="GD961" s="45"/>
      <c r="GE961" s="45"/>
      <c r="GF961" s="45"/>
      <c r="GG961" s="45"/>
      <c r="GH961" s="45"/>
      <c r="GI961" s="45"/>
      <c r="GJ961" s="45"/>
      <c r="GK961" s="45"/>
      <c r="GL961" s="45"/>
      <c r="GM961" s="45"/>
      <c r="GN961" s="45"/>
      <c r="GO961" s="45"/>
      <c r="GP961" s="45"/>
      <c r="GQ961" s="45"/>
      <c r="GR961" s="45"/>
      <c r="GS961" s="45"/>
      <c r="GT961" s="45"/>
      <c r="GU961" s="45"/>
      <c r="GV961" s="45"/>
      <c r="GW961" s="45"/>
      <c r="GX961" s="45"/>
      <c r="GY961" s="45"/>
      <c r="GZ961" s="45"/>
      <c r="HA961" s="45"/>
      <c r="HB961" s="45"/>
      <c r="HC961" s="45"/>
      <c r="HD961" s="45"/>
      <c r="HE961" s="45"/>
      <c r="HF961" s="45"/>
      <c r="HG961" s="45"/>
      <c r="HH961" s="45"/>
      <c r="HI961" s="45"/>
      <c r="HJ961" s="45"/>
      <c r="HK961" s="45"/>
      <c r="HL961" s="45"/>
      <c r="HM961" s="45"/>
      <c r="HN961" s="45"/>
      <c r="HO961" s="45"/>
      <c r="HP961" s="45"/>
      <c r="HQ961" s="45"/>
      <c r="HR961" s="45"/>
      <c r="HS961" s="45"/>
      <c r="HT961" s="45"/>
      <c r="HU961" s="45"/>
      <c r="HV961" s="45"/>
      <c r="HW961" s="45"/>
      <c r="HX961" s="45"/>
      <c r="HY961" s="45"/>
      <c r="HZ961" s="45"/>
      <c r="IA961" s="45"/>
      <c r="IB961" s="45"/>
      <c r="IC961" s="45"/>
      <c r="ID961" s="45"/>
      <c r="IE961" s="45"/>
      <c r="IF961" s="45"/>
      <c r="IG961" s="45"/>
      <c r="IH961" s="45"/>
      <c r="II961" s="45"/>
      <c r="IJ961" s="45"/>
      <c r="IK961" s="45"/>
      <c r="IL961" s="45"/>
      <c r="IM961" s="45"/>
      <c r="IN961" s="45"/>
      <c r="IO961" s="45"/>
      <c r="IQ961" s="45"/>
      <c r="IR961" s="45"/>
      <c r="IS961" s="45"/>
      <c r="IT961" s="45"/>
      <c r="IU961" s="45"/>
      <c r="IV961" s="45"/>
      <c r="IW961" s="45"/>
      <c r="IX961" s="45"/>
      <c r="IY961" s="45"/>
      <c r="IZ961" s="45"/>
      <c r="JA961" s="45"/>
      <c r="JB961" s="45"/>
      <c r="JC961" s="45"/>
      <c r="JD961" s="45"/>
      <c r="JE961" s="45"/>
      <c r="JF961" s="45"/>
      <c r="JG961" s="45"/>
      <c r="JH961" s="45"/>
      <c r="JI961" s="45"/>
      <c r="JJ961" s="45"/>
      <c r="JK961" s="45"/>
      <c r="JL961" s="45"/>
      <c r="JM961" s="45"/>
      <c r="JN961" s="45"/>
      <c r="JO961" s="45"/>
      <c r="JP961" s="45"/>
      <c r="JQ961" s="45"/>
      <c r="JR961" s="45"/>
      <c r="JS961" s="45"/>
      <c r="JT961" s="45"/>
      <c r="JU961" s="45"/>
      <c r="JV961" s="45"/>
      <c r="JW961" s="45"/>
      <c r="JX961" s="45"/>
      <c r="JY961" s="45"/>
      <c r="JZ961" s="45"/>
      <c r="KA961" s="45"/>
      <c r="KB961" s="45"/>
      <c r="KC961" s="45"/>
      <c r="KD961" s="45"/>
      <c r="KE961" s="45"/>
      <c r="KF961" s="45"/>
      <c r="KG961" s="45"/>
      <c r="KH961" s="45"/>
      <c r="KI961" s="45"/>
      <c r="KJ961" s="45"/>
      <c r="KK961" s="45"/>
      <c r="KL961" s="45"/>
      <c r="KM961" s="45"/>
      <c r="KN961" s="45"/>
      <c r="KO961" s="45"/>
      <c r="KP961" s="45"/>
      <c r="KQ961" s="45"/>
      <c r="KR961" s="45"/>
      <c r="KS961" s="45"/>
      <c r="KT961" s="45"/>
      <c r="KU961" s="45"/>
      <c r="KV961" s="45"/>
      <c r="KW961" s="45"/>
      <c r="KX961" s="45"/>
      <c r="KY961" s="45"/>
      <c r="KZ961" s="45"/>
      <c r="LA961" s="45"/>
      <c r="LB961" s="45"/>
      <c r="LC961" s="45"/>
      <c r="LD961" s="45"/>
      <c r="LE961" s="45"/>
      <c r="LF961" s="45"/>
      <c r="LG961" s="45"/>
      <c r="LH961" s="45"/>
      <c r="LI961" s="45"/>
      <c r="LJ961" s="45"/>
      <c r="LK961" s="45"/>
      <c r="LL961" s="45"/>
      <c r="LM961" s="45"/>
      <c r="LN961" s="45"/>
      <c r="LO961" s="45"/>
      <c r="LP961" s="45"/>
      <c r="LQ961" s="45"/>
      <c r="LR961" s="45"/>
    </row>
    <row r="962" spans="2:330">
      <c r="B962" s="20">
        <v>1</v>
      </c>
      <c r="C962" s="20">
        <v>2</v>
      </c>
      <c r="D962" s="20">
        <v>3</v>
      </c>
      <c r="E962" s="20">
        <v>123</v>
      </c>
      <c r="F962" s="113"/>
      <c r="G962" s="31">
        <f>Infected!I463</f>
        <v>1.2000000000000002</v>
      </c>
      <c r="H962" s="90">
        <f>Infected!I463*(VLOOKUP($D962,Decrements!$B$2199:$V$2204,H$874)/4+VLOOKUP($D962,Decrements!$B$2251:$V$2256,H$874)/4+VLOOKUP($D962,Decrements!$B$2303:$V$2308,H$874)/4)</f>
        <v>5.970000000000001E-2</v>
      </c>
      <c r="I962" s="90">
        <f>Infected!J463*(VLOOKUP($D962,Decrements!$B$2199:$V$2204,I$874)/4+VLOOKUP($D962,Decrements!$B$2251:$V$2256,I$874)/4+VLOOKUP($D962,Decrements!$B$2303:$V$2308,I$874)/4)</f>
        <v>0.16742782016711416</v>
      </c>
      <c r="J962" s="90">
        <f>Infected!K463*(VLOOKUP($D962,Decrements!$B$2199:$V$2204,J$874)/4+VLOOKUP($D962,Decrements!$B$2251:$V$2256,J$874)/4+VLOOKUP($D962,Decrements!$B$2303:$V$2308,J$874)/4)</f>
        <v>0.15248567446571579</v>
      </c>
      <c r="K962" s="90">
        <f>Infected!L463*(VLOOKUP($D962,Decrements!$B$2199:$V$2204,K$874)/4+VLOOKUP($D962,Decrements!$B$2251:$V$2256,K$874)/4+VLOOKUP($D962,Decrements!$B$2303:$V$2308,K$874)/4)</f>
        <v>0.14676846658233533</v>
      </c>
      <c r="L962" s="90">
        <f>Infected!M463*(VLOOKUP($D962,Decrements!$B$2199:$V$2204,L$874)/4+VLOOKUP($D962,Decrements!$B$2251:$V$2256,L$874)/4+VLOOKUP($D962,Decrements!$B$2303:$V$2308,L$874)/4)</f>
        <v>0.14037307961095535</v>
      </c>
      <c r="M962" s="90">
        <f>Infected!N463*(VLOOKUP($D962,Decrements!$B$2199:$V$2204,M$874)/4+VLOOKUP($D962,Decrements!$B$2251:$V$2256,M$874)/4+VLOOKUP($D962,Decrements!$B$2303:$V$2308,M$874)/4)</f>
        <v>0.16093236253722595</v>
      </c>
      <c r="N962" s="90">
        <f>Infected!O463*(VLOOKUP($D962,Decrements!$B$2199:$V$2204,N$874)/4+VLOOKUP($D962,Decrements!$B$2251:$V$2256,N$874)/4+VLOOKUP($D962,Decrements!$B$2303:$V$2308,N$874)/4)</f>
        <v>0.14507393864292759</v>
      </c>
      <c r="O962" s="90">
        <f>Infected!P463*(VLOOKUP($D962,Decrements!$B$2199:$V$2204,O$874)/4+VLOOKUP($D962,Decrements!$B$2251:$V$2256,O$874)/4+VLOOKUP($D962,Decrements!$B$2303:$V$2308,O$874)/4)</f>
        <v>0.13472606785535229</v>
      </c>
      <c r="P962" s="90">
        <f>Infected!Q463*(VLOOKUP($D962,Decrements!$B$2199:$V$2204,P$874)/4+VLOOKUP($D962,Decrements!$B$2251:$V$2256,P$874)/4+VLOOKUP($D962,Decrements!$B$2303:$V$2308,P$874)/4)</f>
        <v>0.12595954791608166</v>
      </c>
      <c r="Q962" s="90">
        <f>Infected!R463*(VLOOKUP($D962,Decrements!$B$2199:$V$2204,Q$874)/4+VLOOKUP($D962,Decrements!$B$2251:$V$2256,Q$874)/4+VLOOKUP($D962,Decrements!$B$2303:$V$2308,Q$874)/4)</f>
        <v>0.16047457915485938</v>
      </c>
      <c r="R962" s="90">
        <f>Infected!S463*(VLOOKUP($D962,Decrements!$B$2199:$V$2204,R$874)/4+VLOOKUP($D962,Decrements!$B$2251:$V$2256,R$874)/4+VLOOKUP($D962,Decrements!$B$2303:$V$2308,R$874)/4)</f>
        <v>0.12891995457798999</v>
      </c>
      <c r="S962" s="90">
        <f>Infected!T463*(VLOOKUP($D962,Decrements!$B$2199:$V$2204,S$874)/4+VLOOKUP($D962,Decrements!$B$2251:$V$2256,S$874)/4+VLOOKUP($D962,Decrements!$B$2303:$V$2308,S$874)/4)</f>
        <v>0.11133649580132908</v>
      </c>
      <c r="T962" s="90">
        <f>Infected!U463*(VLOOKUP($D962,Decrements!$B$2199:$V$2204,T$874)/4+VLOOKUP($D962,Decrements!$B$2251:$V$2256,T$874)/4+VLOOKUP($D962,Decrements!$B$2303:$V$2308,T$874)/4)</f>
        <v>9.7986379335526133E-2</v>
      </c>
      <c r="U962" s="90">
        <f>Infected!V463*(VLOOKUP($D962,Decrements!$B$2199:$V$2204,U$874)/4+VLOOKUP($D962,Decrements!$B$2251:$V$2256,U$874)/4+VLOOKUP($D962,Decrements!$B$2303:$V$2308,U$874)/4)</f>
        <v>0.13651778719025315</v>
      </c>
      <c r="V962" s="90">
        <f>Infected!W463*(VLOOKUP($D962,Decrements!$B$2199:$V$2204,V$874)/4+VLOOKUP($D962,Decrements!$B$2251:$V$2256,V$874)/4+VLOOKUP($D962,Decrements!$B$2303:$V$2308,V$874)/4)</f>
        <v>0.11548191202690221</v>
      </c>
      <c r="W962" s="90">
        <f>Infected!X463*(VLOOKUP($D962,Decrements!$B$2199:$V$2204,W$874)/4+VLOOKUP($D962,Decrements!$B$2251:$V$2256,W$874)/4+VLOOKUP($D962,Decrements!$B$2303:$V$2308,W$874)/4)</f>
        <v>9.6999038282596733E-2</v>
      </c>
      <c r="X962" s="90">
        <f>Infected!Y463*(VLOOKUP($D962,Decrements!$B$2199:$V$2204,X$874)/4+VLOOKUP($D962,Decrements!$B$2251:$V$2256,X$874)/4+VLOOKUP($D962,Decrements!$B$2303:$V$2308,X$874)/4)</f>
        <v>8.4086361655922981E-2</v>
      </c>
      <c r="Y962" s="90">
        <f>Infected!Z463*(VLOOKUP($D962,Decrements!$B$2199:$V$2204,Y$874)/4+VLOOKUP($D962,Decrements!$B$2251:$V$2256,Y$874)/4+VLOOKUP($D962,Decrements!$B$2303:$V$2308,Y$874)/4)</f>
        <v>8.0381266316845501E-2</v>
      </c>
      <c r="Z962" s="90">
        <f>Infected!AA463*(VLOOKUP($D962,Decrements!$B$2199:$V$2204,Z$874)/4+VLOOKUP($D962,Decrements!$B$2251:$V$2256,Z$874)/4+VLOOKUP($D962,Decrements!$B$2303:$V$2308,Z$874)/4)</f>
        <v>7.3403721494594287E-2</v>
      </c>
      <c r="AA962" s="90">
        <f>Infected!AB463*(VLOOKUP($D962,Decrements!$B$2199:$V$2204,AA$874)/4+VLOOKUP($D962,Decrements!$B$2251:$V$2256,AA$874)/4+VLOOKUP($D962,Decrements!$B$2303:$V$2308,AA$874)/4)</f>
        <v>6.8316329195165476E-2</v>
      </c>
      <c r="AB962" s="90">
        <f>Infected!AC463*(VLOOKUP($D962,Decrements!$B$2199:$V$2204,AB$874)/4+VLOOKUP($D962,Decrements!$B$2251:$V$2256,AB$874)/4+VLOOKUP($D962,Decrements!$B$2303:$V$2308,AB$874)/4)</f>
        <v>6.4323057128344741E-2</v>
      </c>
      <c r="AC962" s="90">
        <f>Infected!AD463*(VLOOKUP($D962,Decrements!$B$2199:$V$2204,AC$874)/4+VLOOKUP($D962,Decrements!$B$2251:$V$2256,AC$874)/4+VLOOKUP($D962,Decrements!$B$2303:$V$2308,AC$874)/4)</f>
        <v>6.2373017860640999E-2</v>
      </c>
      <c r="AD962" s="90">
        <f>Infected!AE463*(VLOOKUP($D962,Decrements!$B$2199:$V$2204,AD$874)/4+VLOOKUP($D962,Decrements!$B$2251:$V$2256,AD$874)/4+VLOOKUP($D962,Decrements!$B$2303:$V$2308,AD$874)/4)</f>
        <v>6.0134759983252246E-2</v>
      </c>
      <c r="AE962" s="90">
        <f>Infected!AF463*(VLOOKUP($D962,Decrements!$B$2199:$V$2204,AE$874)/4+VLOOKUP($D962,Decrements!$B$2251:$V$2256,AE$874)/4+VLOOKUP($D962,Decrements!$B$2303:$V$2308,AE$874)/4)</f>
        <v>5.7744359673631868E-2</v>
      </c>
      <c r="AF962" s="90">
        <f>Infected!AG463*(VLOOKUP($D962,Decrements!$B$2199:$V$2204,AF$874)/4+VLOOKUP($D962,Decrements!$B$2251:$V$2256,AF$874)/4+VLOOKUP($D962,Decrements!$B$2303:$V$2308,AF$874)/4)</f>
        <v>5.5252044864174371E-2</v>
      </c>
      <c r="AG962" s="90">
        <f>Infected!AH463*(VLOOKUP($D962,Decrements!$B$2199:$V$2204,AG$874)/4+VLOOKUP($D962,Decrements!$B$2251:$V$2256,AG$874)/4+VLOOKUP($D962,Decrements!$B$2303:$V$2308,AG$874)/4)</f>
        <v>9.1628564500689957E-2</v>
      </c>
      <c r="AH962" s="90">
        <f>Infected!AI463*(VLOOKUP($D962,Decrements!$B$2199:$V$2204,AH$874)/4+VLOOKUP($D962,Decrements!$B$2251:$V$2256,AH$874)/4+VLOOKUP($D962,Decrements!$B$2303:$V$2308,AH$874)/4)</f>
        <v>0.11111436834004471</v>
      </c>
      <c r="AI962" s="90">
        <f>Infected!AJ463*(VLOOKUP($D962,Decrements!$B$2199:$V$2204,AI$874)/4+VLOOKUP($D962,Decrements!$B$2251:$V$2256,AI$874)/4+VLOOKUP($D962,Decrements!$B$2303:$V$2308,AI$874)/4)</f>
        <v>0.11956345077093847</v>
      </c>
      <c r="AJ962" s="90">
        <f>Infected!AK463*(VLOOKUP($D962,Decrements!$B$2199:$V$2204,AJ$874)/4+VLOOKUP($D962,Decrements!$B$2251:$V$2256,AJ$874)/4+VLOOKUP($D962,Decrements!$B$2303:$V$2308,AJ$874)/4)</f>
        <v>0.12093084282731019</v>
      </c>
      <c r="AK962" s="90">
        <f>Infected!AL463*(VLOOKUP($D962,Decrements!$B$2199:$V$2204,AK$874)/4+VLOOKUP($D962,Decrements!$B$2251:$V$2256,AK$874)/4+VLOOKUP($D962,Decrements!$B$2303:$V$2308,AK$874)/4)</f>
        <v>0.13403147652655731</v>
      </c>
      <c r="AL962" s="90">
        <f>Infected!AM463*(VLOOKUP($D962,Decrements!$B$2199:$V$2204,AL$874)/4+VLOOKUP($D962,Decrements!$B$2251:$V$2256,AL$874)/4+VLOOKUP($D962,Decrements!$B$2303:$V$2308,AL$874)/4)</f>
        <v>0.1384159787846356</v>
      </c>
      <c r="AM962" s="90">
        <f>Infected!AN463*(VLOOKUP($D962,Decrements!$B$2199:$V$2204,AM$874)/4+VLOOKUP($D962,Decrements!$B$2251:$V$2256,AM$874)/4+VLOOKUP($D962,Decrements!$B$2303:$V$2308,AM$874)/4)</f>
        <v>0.13832066842257632</v>
      </c>
      <c r="AN962" s="90">
        <f>Infected!AO463*(VLOOKUP($D962,Decrements!$B$2199:$V$2204,AN$874)/4+VLOOKUP($D962,Decrements!$B$2251:$V$2256,AN$874)/4+VLOOKUP($D962,Decrements!$B$2303:$V$2308,AN$874)/4)</f>
        <v>0.13578283323372189</v>
      </c>
      <c r="AO962" s="90">
        <f>Infected!AP463*(VLOOKUP($D962,Decrements!$B$2199:$V$2204,AO$874)/4+VLOOKUP($D962,Decrements!$B$2251:$V$2256,AO$874)/4+VLOOKUP($D962,Decrements!$B$2303:$V$2308,AO$874)/4)</f>
        <v>0.12458769409498749</v>
      </c>
      <c r="AP962" s="90">
        <f>Infected!AQ463*(VLOOKUP($D962,Decrements!$B$2199:$V$2204,AP$874)/4+VLOOKUP($D962,Decrements!$B$2251:$V$2256,AP$874)/4+VLOOKUP($D962,Decrements!$B$2303:$V$2308,AP$874)/4)</f>
        <v>0.11698274076441817</v>
      </c>
      <c r="AQ962" s="90">
        <f>Infected!AR463*(VLOOKUP($D962,Decrements!$B$2199:$V$2204,AQ$874)/4+VLOOKUP($D962,Decrements!$B$2251:$V$2256,AQ$874)/4+VLOOKUP($D962,Decrements!$B$2303:$V$2308,AQ$874)/4)</f>
        <v>0.11162467599548904</v>
      </c>
      <c r="AR962" s="90">
        <f>Infected!AS463*(VLOOKUP($D962,Decrements!$B$2199:$V$2204,AR$874)/4+VLOOKUP($D962,Decrements!$B$2251:$V$2256,AR$874)/4+VLOOKUP($D962,Decrements!$B$2303:$V$2308,AR$874)/4)</f>
        <v>0.10756177057950629</v>
      </c>
      <c r="AS962" s="90">
        <f>Infected!AT463*(VLOOKUP($D962,Decrements!$B$2199:$V$2204,AS$874)/4+VLOOKUP($D962,Decrements!$B$2251:$V$2256,AS$874)/4+VLOOKUP($D962,Decrements!$B$2303:$V$2308,AS$874)/4)</f>
        <v>0.10426398881545945</v>
      </c>
      <c r="AT962" s="90">
        <f>Infected!AU463*(VLOOKUP($D962,Decrements!$B$2199:$V$2204,AT$874)/4+VLOOKUP($D962,Decrements!$B$2251:$V$2256,AT$874)/4+VLOOKUP($D962,Decrements!$B$2303:$V$2308,AT$874)/4)</f>
        <v>0.10143061748125998</v>
      </c>
      <c r="AU962" s="90">
        <f>Infected!AV463*(VLOOKUP($D962,Decrements!$B$2199:$V$2204,AU$874)/4+VLOOKUP($D962,Decrements!$B$2251:$V$2256,AU$874)/4+VLOOKUP($D962,Decrements!$B$2303:$V$2308,AU$874)/4)</f>
        <v>9.8900423438698218E-2</v>
      </c>
      <c r="AV962" s="90">
        <f>Infected!AW463*(VLOOKUP($D962,Decrements!$B$2199:$V$2204,AV$874)/4+VLOOKUP($D962,Decrements!$B$2251:$V$2256,AV$874)/4+VLOOKUP($D962,Decrements!$B$2303:$V$2308,AV$874)/4)</f>
        <v>9.6587239958108737E-2</v>
      </c>
      <c r="AW962" s="90">
        <f>Infected!AX463*(VLOOKUP($D962,Decrements!$B$2199:$V$2204,AW$874)/4+VLOOKUP($D962,Decrements!$B$2251:$V$2256,AW$874)/4+VLOOKUP($D962,Decrements!$B$2303:$V$2308,AW$874)/4)</f>
        <v>9.4442905968088048E-2</v>
      </c>
      <c r="AX962" s="90">
        <f>Infected!AY463*(VLOOKUP($D962,Decrements!$B$2199:$V$2204,AX$874)/4+VLOOKUP($D962,Decrements!$B$2251:$V$2256,AX$874)/4+VLOOKUP($D962,Decrements!$B$2303:$V$2308,AX$874)/4)</f>
        <v>9.2430954453770614E-2</v>
      </c>
      <c r="AY962" s="90">
        <f>Infected!AZ463*(VLOOKUP($D962,Decrements!$B$2199:$V$2204,AY$874)/4+VLOOKUP($D962,Decrements!$B$2251:$V$2256,AY$874)/4+VLOOKUP($D962,Decrements!$B$2303:$V$2308,AY$874)/4)</f>
        <v>9.052764521262549E-2</v>
      </c>
      <c r="AZ962" s="90">
        <f>Infected!BA463*(VLOOKUP($D962,Decrements!$B$2199:$V$2204,AZ$874)/4+VLOOKUP($D962,Decrements!$B$2251:$V$2256,AZ$874)/4+VLOOKUP($D962,Decrements!$B$2303:$V$2308,AZ$874)/4)</f>
        <v>8.8718117341854044E-2</v>
      </c>
      <c r="BA962" s="90">
        <f>Infected!BB463*(VLOOKUP($D962,Decrements!$B$2199:$V$2204,BA$874)/4+VLOOKUP($D962,Decrements!$B$2251:$V$2256,BA$874)/4+VLOOKUP($D962,Decrements!$B$2303:$V$2308,BA$874)/4)</f>
        <v>8.6994778275777715E-2</v>
      </c>
      <c r="BB962" s="90">
        <f>Infected!BC463*(VLOOKUP($D962,Decrements!$B$2199:$V$2204,BB$874)/4+VLOOKUP($D962,Decrements!$B$2251:$V$2256,BB$874)/4+VLOOKUP($D962,Decrements!$B$2303:$V$2308,BB$874)/4)</f>
        <v>8.5344934461757019E-2</v>
      </c>
      <c r="BC962" s="90">
        <f>Infected!BD463*(VLOOKUP($D962,Decrements!$B$2199:$V$2204,BC$874)/4+VLOOKUP($D962,Decrements!$B$2251:$V$2256,BC$874)/4+VLOOKUP($D962,Decrements!$B$2303:$V$2308,BC$874)/4)</f>
        <v>8.3759805531447462E-2</v>
      </c>
      <c r="BD962" s="90">
        <f>Infected!BE463*(VLOOKUP($D962,Decrements!$B$2199:$V$2204,BD$874)/4+VLOOKUP($D962,Decrements!$B$2251:$V$2256,BD$874)/4+VLOOKUP($D962,Decrements!$B$2303:$V$2308,BD$874)/4)</f>
        <v>8.2235054836274149E-2</v>
      </c>
      <c r="BE962" s="90">
        <f>Infected!BF463*(VLOOKUP($D962,Decrements!$B$2199:$V$2204,BE$874)/4+VLOOKUP($D962,Decrements!$B$2251:$V$2256,BE$874)/4+VLOOKUP($D962,Decrements!$B$2303:$V$2308,BE$874)/4)</f>
        <v>8.0770888669070312E-2</v>
      </c>
      <c r="BF962" s="90">
        <f>Infected!BG463*(VLOOKUP($D962,Decrements!$B$2199:$V$2204,BF$874)/4+VLOOKUP($D962,Decrements!$B$2251:$V$2256,BF$874)/4+VLOOKUP($D962,Decrements!$B$2303:$V$2308,BF$874)/4)</f>
        <v>7.9360759640889428E-2</v>
      </c>
      <c r="BG962" s="90">
        <f>Infected!BH463*(VLOOKUP($D962,Decrements!$B$2199:$V$2204,BG$874)/4+VLOOKUP($D962,Decrements!$B$2251:$V$2256,BG$874)/4+VLOOKUP($D962,Decrements!$B$2303:$V$2308,BG$874)/4)</f>
        <v>7.8000564983732576E-2</v>
      </c>
      <c r="BH962" s="90">
        <f>Infected!BI463*(VLOOKUP($D962,Decrements!$B$2199:$V$2204,BH$874)/4+VLOOKUP($D962,Decrements!$B$2251:$V$2256,BH$874)/4+VLOOKUP($D962,Decrements!$B$2303:$V$2308,BH$874)/4)</f>
        <v>7.6688338682405863E-2</v>
      </c>
      <c r="BI962" s="90">
        <f>Infected!BJ463*(VLOOKUP($D962,Decrements!$B$2199:$V$2204,BI$874)/4+VLOOKUP($D962,Decrements!$B$2251:$V$2256,BI$874)/4+VLOOKUP($D962,Decrements!$B$2303:$V$2308,BI$874)/4)</f>
        <v>7.5425106382655122E-2</v>
      </c>
      <c r="BJ962" s="90">
        <f>Infected!BK463*(VLOOKUP($D962,Decrements!$B$2199:$V$2204,BJ$874)/4+VLOOKUP($D962,Decrements!$B$2251:$V$2256,BJ$874)/4+VLOOKUP($D962,Decrements!$B$2303:$V$2308,BJ$874)/4)</f>
        <v>7.420607055042186E-2</v>
      </c>
      <c r="BK962" s="90">
        <f>Infected!BL463*(VLOOKUP($D962,Decrements!$B$2199:$V$2204,BK$874)/4+VLOOKUP($D962,Decrements!$B$2251:$V$2256,BK$874)/4+VLOOKUP($D962,Decrements!$B$2303:$V$2308,BK$874)/4)</f>
        <v>7.3028216881837291E-2</v>
      </c>
      <c r="BL962" s="90">
        <f>Infected!BM463*(VLOOKUP($D962,Decrements!$B$2199:$V$2204,BL$874)/4+VLOOKUP($D962,Decrements!$B$2251:$V$2256,BL$874)/4+VLOOKUP($D962,Decrements!$B$2303:$V$2308,BL$874)/4)</f>
        <v>7.1890124114313211E-2</v>
      </c>
      <c r="BM962" s="90">
        <f>Infected!BN463*(VLOOKUP($D962,Decrements!$B$2199:$V$2204,BM$874)/4+VLOOKUP($D962,Decrements!$B$2251:$V$2256,BM$874)/4+VLOOKUP($D962,Decrements!$B$2303:$V$2308,BM$874)/4)</f>
        <v>7.0792584520264115E-2</v>
      </c>
      <c r="BN962" s="90">
        <f>Infected!BO463*(VLOOKUP($D962,Decrements!$B$2199:$V$2204,BN$874)/4+VLOOKUP($D962,Decrements!$B$2251:$V$2256,BN$874)/4+VLOOKUP($D962,Decrements!$B$2303:$V$2308,BN$874)/4)</f>
        <v>6.9731631656392859E-2</v>
      </c>
      <c r="BO962" s="90">
        <f>Infected!BP463*(VLOOKUP($D962,Decrements!$B$2199:$V$2204,BO$874)/4+VLOOKUP($D962,Decrements!$B$2251:$V$2256,BO$874)/4+VLOOKUP($D962,Decrements!$B$2303:$V$2308,BO$874)/4)</f>
        <v>6.8704311943948548E-2</v>
      </c>
      <c r="BP962" s="90">
        <f>Infected!BQ463*(VLOOKUP($D962,Decrements!$B$2199:$V$2204,BP$874)/4+VLOOKUP($D962,Decrements!$B$2251:$V$2256,BP$874)/4+VLOOKUP($D962,Decrements!$B$2303:$V$2308,BP$874)/4)</f>
        <v>6.7709624794279014E-2</v>
      </c>
      <c r="BQ962" s="90">
        <f>Infected!BR463*(VLOOKUP($D962,Decrements!$B$2199:$V$2204,BQ$874)/4+VLOOKUP($D962,Decrements!$B$2251:$V$2256,BQ$874)/4+VLOOKUP($D962,Decrements!$B$2303:$V$2308,BQ$874)/4)</f>
        <v>6.6748564802068047E-2</v>
      </c>
      <c r="BR962" s="90">
        <f>Infected!BS463*(VLOOKUP($D962,Decrements!$B$2199:$V$2204,BR$874)/4+VLOOKUP($D962,Decrements!$B$2251:$V$2256,BR$874)/4+VLOOKUP($D962,Decrements!$B$2303:$V$2308,BR$874)/4)</f>
        <v>6.5818542000158783E-2</v>
      </c>
      <c r="BS962" s="90">
        <f>Infected!BT463*(VLOOKUP($D962,Decrements!$B$2199:$V$2204,BS$874)/4+VLOOKUP($D962,Decrements!$B$2251:$V$2256,BS$874)/4+VLOOKUP($D962,Decrements!$B$2303:$V$2308,BS$874)/4)</f>
        <v>6.491783534545234E-2</v>
      </c>
      <c r="BT962" s="90">
        <f>Infected!BU463*(VLOOKUP($D962,Decrements!$B$2199:$V$2204,BT$874)/4+VLOOKUP($D962,Decrements!$B$2251:$V$2256,BT$874)/4+VLOOKUP($D962,Decrements!$B$2303:$V$2308,BT$874)/4)</f>
        <v>6.4045471241358939E-2</v>
      </c>
      <c r="BU962" s="90">
        <f>Infected!BV463*(VLOOKUP($D962,Decrements!$B$2199:$V$2204,BU$874)/4+VLOOKUP($D962,Decrements!$B$2251:$V$2256,BU$874)/4+VLOOKUP($D962,Decrements!$B$2303:$V$2308,BU$874)/4)</f>
        <v>6.3201663739531788E-2</v>
      </c>
      <c r="BV962" s="90">
        <f>Infected!BW463*(VLOOKUP($D962,Decrements!$B$2199:$V$2204,BV$874)/4+VLOOKUP($D962,Decrements!$B$2251:$V$2256,BV$874)/4+VLOOKUP($D962,Decrements!$B$2303:$V$2308,BV$874)/4)</f>
        <v>6.2384189622144114E-2</v>
      </c>
      <c r="BW962" s="90">
        <f>Infected!BX463*(VLOOKUP($D962,Decrements!$B$2199:$V$2204,BW$874)/4+VLOOKUP($D962,Decrements!$B$2251:$V$2256,BW$874)/4+VLOOKUP($D962,Decrements!$B$2303:$V$2308,BW$874)/4)</f>
        <v>6.1591504694711321E-2</v>
      </c>
      <c r="BX962" s="90">
        <f>Infected!BY463*(VLOOKUP($D962,Decrements!$B$2199:$V$2204,BX$874)/4+VLOOKUP($D962,Decrements!$B$2251:$V$2256,BX$874)/4+VLOOKUP($D962,Decrements!$B$2303:$V$2308,BX$874)/4)</f>
        <v>6.0822665179628997E-2</v>
      </c>
      <c r="BY962" s="90">
        <f>Infected!BZ463*(VLOOKUP($D962,Decrements!$B$2199:$V$2204,BY$874)/4+VLOOKUP($D962,Decrements!$B$2251:$V$2256,BY$874)/4+VLOOKUP($D962,Decrements!$B$2303:$V$2308,BY$874)/4)</f>
        <v>6.0077543997700628E-2</v>
      </c>
      <c r="BZ962" s="90">
        <f>Infected!CA463*(VLOOKUP($D962,Decrements!$B$2199:$V$2204,BZ$874)/4+VLOOKUP($D962,Decrements!$B$2251:$V$2256,BZ$874)/4+VLOOKUP($D962,Decrements!$B$2303:$V$2308,BZ$874)/4)</f>
        <v>5.9354455735124885E-2</v>
      </c>
      <c r="CA962" s="90">
        <f>Infected!CB463*(VLOOKUP($D962,Decrements!$B$2199:$V$2204,CA$874)/4+VLOOKUP($D962,Decrements!$B$2251:$V$2256,CA$874)/4+VLOOKUP($D962,Decrements!$B$2303:$V$2308,CA$874)/4)</f>
        <v>5.8652182571856136E-2</v>
      </c>
      <c r="CB962" s="90">
        <f>Infected!CC463*(VLOOKUP($D962,Decrements!$B$2199:$V$2204,CB$874)/4+VLOOKUP($D962,Decrements!$B$2251:$V$2256,CB$874)/4+VLOOKUP($D962,Decrements!$B$2303:$V$2308,CB$874)/4)</f>
        <v>5.7969921539444261E-2</v>
      </c>
      <c r="CC962" s="90">
        <f>Infected!CD463*(VLOOKUP($D962,Decrements!$B$2199:$V$2204,CC$874)/4+VLOOKUP($D962,Decrements!$B$2251:$V$2256,CC$874)/4+VLOOKUP($D962,Decrements!$B$2303:$V$2308,CC$874)/4)</f>
        <v>5.7307387443103472E-2</v>
      </c>
      <c r="CD962" s="90">
        <f>Infected!CE463*(VLOOKUP($D962,Decrements!$B$2199:$V$2204,CD$874)/4+VLOOKUP($D962,Decrements!$B$2251:$V$2256,CD$874)/4+VLOOKUP($D962,Decrements!$B$2303:$V$2308,CD$874)/4)</f>
        <v>5.6663331360939428E-2</v>
      </c>
      <c r="CE962" s="90">
        <f>Infected!CF463*(VLOOKUP($D962,Decrements!$B$2199:$V$2204,CE$874)/4+VLOOKUP($D962,Decrements!$B$2251:$V$2256,CE$874)/4+VLOOKUP($D962,Decrements!$B$2303:$V$2308,CE$874)/4)</f>
        <v>5.6036804131957822E-2</v>
      </c>
      <c r="CF962" s="90">
        <f>Infected!CG463*(VLOOKUP($D962,Decrements!$B$2199:$V$2204,CF$874)/4+VLOOKUP($D962,Decrements!$B$2251:$V$2256,CF$874)/4+VLOOKUP($D962,Decrements!$B$2303:$V$2308,CF$874)/4)</f>
        <v>5.5427125009620964E-2</v>
      </c>
      <c r="CG962" s="90">
        <f>Infected!CH463*(VLOOKUP($D962,Decrements!$B$2199:$V$2204,CG$874)/4+VLOOKUP($D962,Decrements!$B$2251:$V$2256,CG$874)/4+VLOOKUP($D962,Decrements!$B$2303:$V$2308,CG$874)/4)</f>
        <v>5.4833916974039214E-2</v>
      </c>
      <c r="CH962" s="90">
        <f>Infected!CI463*(VLOOKUP($D962,Decrements!$B$2199:$V$2204,CH$874)/4+VLOOKUP($D962,Decrements!$B$2251:$V$2256,CH$874)/4+VLOOKUP($D962,Decrements!$B$2303:$V$2308,CH$874)/4)</f>
        <v>5.4256261938347351E-2</v>
      </c>
      <c r="CI962" s="90">
        <f>Infected!CJ463*(VLOOKUP($D962,Decrements!$B$2199:$V$2204,CI$874)/4+VLOOKUP($D962,Decrements!$B$2251:$V$2256,CI$874)/4+VLOOKUP($D962,Decrements!$B$2303:$V$2308,CI$874)/4)</f>
        <v>5.3693420083691115E-2</v>
      </c>
      <c r="CK962" s="45"/>
      <c r="CL962" s="45"/>
      <c r="CM962" s="45"/>
      <c r="CN962" s="45"/>
      <c r="CO962" s="45"/>
      <c r="CP962" s="45"/>
      <c r="CQ962" s="45"/>
      <c r="CR962" s="45"/>
      <c r="CS962" s="45"/>
      <c r="CT962" s="45"/>
      <c r="CU962" s="45"/>
      <c r="CV962" s="45"/>
      <c r="CW962" s="45"/>
      <c r="CX962" s="45"/>
      <c r="CY962" s="45"/>
      <c r="CZ962" s="45"/>
      <c r="DA962" s="45"/>
      <c r="DB962" s="45"/>
      <c r="DC962" s="45"/>
      <c r="DD962" s="45"/>
      <c r="DE962" s="45"/>
      <c r="DF962" s="45"/>
      <c r="DG962" s="45"/>
      <c r="DH962" s="45"/>
      <c r="DI962" s="45"/>
      <c r="DJ962" s="45"/>
      <c r="DK962" s="45"/>
      <c r="DL962" s="45"/>
      <c r="DM962" s="45"/>
      <c r="DN962" s="45"/>
      <c r="DO962" s="45"/>
      <c r="DP962" s="45"/>
      <c r="DQ962" s="45"/>
      <c r="DR962" s="45"/>
      <c r="DS962" s="45"/>
      <c r="DT962" s="45"/>
      <c r="DU962" s="45"/>
      <c r="DV962" s="45"/>
      <c r="DW962" s="45"/>
      <c r="DX962" s="45"/>
      <c r="DY962" s="45"/>
      <c r="DZ962" s="45"/>
      <c r="EA962" s="45"/>
      <c r="EB962" s="45"/>
      <c r="EC962" s="45"/>
      <c r="ED962" s="45"/>
      <c r="EE962" s="45"/>
      <c r="EF962" s="45"/>
      <c r="EG962" s="45"/>
      <c r="EH962" s="45"/>
      <c r="EI962" s="45"/>
      <c r="EJ962" s="45"/>
      <c r="EK962" s="45"/>
      <c r="EL962" s="45"/>
      <c r="EM962" s="45"/>
      <c r="EN962" s="45"/>
      <c r="EO962" s="45"/>
      <c r="EP962" s="45"/>
      <c r="EQ962" s="45"/>
      <c r="ER962" s="45"/>
      <c r="ES962" s="45"/>
      <c r="ET962" s="45"/>
      <c r="EU962" s="45"/>
      <c r="EV962" s="45"/>
      <c r="EW962" s="45"/>
      <c r="EX962" s="45"/>
      <c r="EY962" s="45"/>
      <c r="EZ962" s="45"/>
      <c r="FA962" s="45"/>
      <c r="FB962" s="45"/>
      <c r="FC962" s="45"/>
      <c r="FD962" s="45"/>
      <c r="FE962" s="45"/>
      <c r="FF962" s="45"/>
      <c r="FG962" s="45"/>
      <c r="FH962" s="45"/>
      <c r="FI962" s="45"/>
      <c r="FJ962" s="45"/>
      <c r="FK962" s="45"/>
      <c r="FL962" s="45"/>
      <c r="FN962" s="45"/>
      <c r="FO962" s="45"/>
      <c r="FP962" s="45"/>
      <c r="FQ962" s="45"/>
      <c r="FR962" s="45"/>
      <c r="FS962" s="45"/>
      <c r="FT962" s="45"/>
      <c r="FU962" s="45"/>
      <c r="FV962" s="45"/>
      <c r="FW962" s="45"/>
      <c r="FX962" s="45"/>
      <c r="FY962" s="45"/>
      <c r="FZ962" s="45"/>
      <c r="GA962" s="45"/>
      <c r="GB962" s="45"/>
      <c r="GC962" s="45"/>
      <c r="GD962" s="45"/>
      <c r="GE962" s="45"/>
      <c r="GF962" s="45"/>
      <c r="GG962" s="45"/>
      <c r="GH962" s="45"/>
      <c r="GI962" s="45"/>
      <c r="GJ962" s="45"/>
      <c r="GK962" s="45"/>
      <c r="GL962" s="45"/>
      <c r="GM962" s="45"/>
      <c r="GN962" s="45"/>
      <c r="GO962" s="45"/>
      <c r="GP962" s="45"/>
      <c r="GQ962" s="45"/>
      <c r="GR962" s="45"/>
      <c r="GS962" s="45"/>
      <c r="GT962" s="45"/>
      <c r="GU962" s="45"/>
      <c r="GV962" s="45"/>
      <c r="GW962" s="45"/>
      <c r="GX962" s="45"/>
      <c r="GY962" s="45"/>
      <c r="GZ962" s="45"/>
      <c r="HA962" s="45"/>
      <c r="HB962" s="45"/>
      <c r="HC962" s="45"/>
      <c r="HD962" s="45"/>
      <c r="HE962" s="45"/>
      <c r="HF962" s="45"/>
      <c r="HG962" s="45"/>
      <c r="HH962" s="45"/>
      <c r="HI962" s="45"/>
      <c r="HJ962" s="45"/>
      <c r="HK962" s="45"/>
      <c r="HL962" s="45"/>
      <c r="HM962" s="45"/>
      <c r="HN962" s="45"/>
      <c r="HO962" s="45"/>
      <c r="HP962" s="45"/>
      <c r="HQ962" s="45"/>
      <c r="HR962" s="45"/>
      <c r="HS962" s="45"/>
      <c r="HT962" s="45"/>
      <c r="HU962" s="45"/>
      <c r="HV962" s="45"/>
      <c r="HW962" s="45"/>
      <c r="HX962" s="45"/>
      <c r="HY962" s="45"/>
      <c r="HZ962" s="45"/>
      <c r="IA962" s="45"/>
      <c r="IB962" s="45"/>
      <c r="IC962" s="45"/>
      <c r="ID962" s="45"/>
      <c r="IE962" s="45"/>
      <c r="IF962" s="45"/>
      <c r="IG962" s="45"/>
      <c r="IH962" s="45"/>
      <c r="II962" s="45"/>
      <c r="IJ962" s="45"/>
      <c r="IK962" s="45"/>
      <c r="IL962" s="45"/>
      <c r="IM962" s="45"/>
      <c r="IN962" s="45"/>
      <c r="IO962" s="45"/>
      <c r="IQ962" s="45"/>
      <c r="IR962" s="45"/>
      <c r="IS962" s="45"/>
      <c r="IT962" s="45"/>
      <c r="IU962" s="45"/>
      <c r="IV962" s="45"/>
      <c r="IW962" s="45"/>
      <c r="IX962" s="45"/>
      <c r="IY962" s="45"/>
      <c r="IZ962" s="45"/>
      <c r="JA962" s="45"/>
      <c r="JB962" s="45"/>
      <c r="JC962" s="45"/>
      <c r="JD962" s="45"/>
      <c r="JE962" s="45"/>
      <c r="JF962" s="45"/>
      <c r="JG962" s="45"/>
      <c r="JH962" s="45"/>
      <c r="JI962" s="45"/>
      <c r="JJ962" s="45"/>
      <c r="JK962" s="45"/>
      <c r="JL962" s="45"/>
      <c r="JM962" s="45"/>
      <c r="JN962" s="45"/>
      <c r="JO962" s="45"/>
      <c r="JP962" s="45"/>
      <c r="JQ962" s="45"/>
      <c r="JR962" s="45"/>
      <c r="JS962" s="45"/>
      <c r="JT962" s="45"/>
      <c r="JU962" s="45"/>
      <c r="JV962" s="45"/>
      <c r="JW962" s="45"/>
      <c r="JX962" s="45"/>
      <c r="JY962" s="45"/>
      <c r="JZ962" s="45"/>
      <c r="KA962" s="45"/>
      <c r="KB962" s="45"/>
      <c r="KC962" s="45"/>
      <c r="KD962" s="45"/>
      <c r="KE962" s="45"/>
      <c r="KF962" s="45"/>
      <c r="KG962" s="45"/>
      <c r="KH962" s="45"/>
      <c r="KI962" s="45"/>
      <c r="KJ962" s="45"/>
      <c r="KK962" s="45"/>
      <c r="KL962" s="45"/>
      <c r="KM962" s="45"/>
      <c r="KN962" s="45"/>
      <c r="KO962" s="45"/>
      <c r="KP962" s="45"/>
      <c r="KQ962" s="45"/>
      <c r="KR962" s="45"/>
      <c r="KS962" s="45"/>
      <c r="KT962" s="45"/>
      <c r="KU962" s="45"/>
      <c r="KV962" s="45"/>
      <c r="KW962" s="45"/>
      <c r="KX962" s="45"/>
      <c r="KY962" s="45"/>
      <c r="KZ962" s="45"/>
      <c r="LA962" s="45"/>
      <c r="LB962" s="45"/>
      <c r="LC962" s="45"/>
      <c r="LD962" s="45"/>
      <c r="LE962" s="45"/>
      <c r="LF962" s="45"/>
      <c r="LG962" s="45"/>
      <c r="LH962" s="45"/>
      <c r="LI962" s="45"/>
      <c r="LJ962" s="45"/>
      <c r="LK962" s="45"/>
      <c r="LL962" s="45"/>
      <c r="LM962" s="45"/>
      <c r="LN962" s="45"/>
      <c r="LO962" s="45"/>
      <c r="LP962" s="45"/>
      <c r="LQ962" s="45"/>
      <c r="LR962" s="45"/>
    </row>
    <row r="963" spans="2:330">
      <c r="B963" s="20">
        <v>1</v>
      </c>
      <c r="C963" s="20">
        <v>1</v>
      </c>
      <c r="D963" s="20">
        <v>4</v>
      </c>
      <c r="E963" s="20">
        <v>114</v>
      </c>
      <c r="F963" s="113"/>
      <c r="G963" s="31">
        <f>Infected!I464</f>
        <v>0</v>
      </c>
      <c r="H963" s="90">
        <f>Infected!I464*(VLOOKUP($D963,Decrements!$B$2199:$V$2204,H$874)/4+VLOOKUP($D963,Decrements!$B$2251:$V$2256,H$874)/4+VLOOKUP($D963,Decrements!$B$2303:$V$2308,H$874)/4)</f>
        <v>0</v>
      </c>
      <c r="I963" s="90">
        <f>Infected!J464*(VLOOKUP($D963,Decrements!$B$2199:$V$2204,I$874)/4+VLOOKUP($D963,Decrements!$B$2251:$V$2256,I$874)/4+VLOOKUP($D963,Decrements!$B$2303:$V$2308,I$874)/4)</f>
        <v>3.7833816272623945E-3</v>
      </c>
      <c r="J963" s="90">
        <f>Infected!K464*(VLOOKUP($D963,Decrements!$B$2199:$V$2204,J$874)/4+VLOOKUP($D963,Decrements!$B$2251:$V$2256,J$874)/4+VLOOKUP($D963,Decrements!$B$2303:$V$2308,J$874)/4)</f>
        <v>3.5024941830261291E-3</v>
      </c>
      <c r="K963" s="90">
        <f>Infected!L464*(VLOOKUP($D963,Decrements!$B$2199:$V$2204,K$874)/4+VLOOKUP($D963,Decrements!$B$2251:$V$2256,K$874)/4+VLOOKUP($D963,Decrements!$B$2303:$V$2308,K$874)/4)</f>
        <v>3.3908641535543064E-3</v>
      </c>
      <c r="L963" s="90">
        <f>Infected!M464*(VLOOKUP($D963,Decrements!$B$2199:$V$2204,L$874)/4+VLOOKUP($D963,Decrements!$B$2251:$V$2256,L$874)/4+VLOOKUP($D963,Decrements!$B$2303:$V$2308,L$874)/4)</f>
        <v>3.2792809544041849E-3</v>
      </c>
      <c r="M963" s="90">
        <f>Infected!N464*(VLOOKUP($D963,Decrements!$B$2199:$V$2204,M$874)/4+VLOOKUP($D963,Decrements!$B$2251:$V$2256,M$874)/4+VLOOKUP($D963,Decrements!$B$2303:$V$2308,M$874)/4)</f>
        <v>3.6440612608676141E-3</v>
      </c>
      <c r="N963" s="90">
        <f>Infected!O464*(VLOOKUP($D963,Decrements!$B$2199:$V$2204,N$874)/4+VLOOKUP($D963,Decrements!$B$2251:$V$2256,N$874)/4+VLOOKUP($D963,Decrements!$B$2303:$V$2308,N$874)/4)</f>
        <v>3.2018285652392572E-3</v>
      </c>
      <c r="O963" s="90">
        <f>Infected!P464*(VLOOKUP($D963,Decrements!$B$2199:$V$2204,O$874)/4+VLOOKUP($D963,Decrements!$B$2251:$V$2256,O$874)/4+VLOOKUP($D963,Decrements!$B$2303:$V$2308,O$874)/4)</f>
        <v>2.8872814783843354E-3</v>
      </c>
      <c r="P963" s="90">
        <f>Infected!Q464*(VLOOKUP($D963,Decrements!$B$2199:$V$2204,P$874)/4+VLOOKUP($D963,Decrements!$B$2251:$V$2256,P$874)/4+VLOOKUP($D963,Decrements!$B$2303:$V$2308,P$874)/4)</f>
        <v>2.6208426400659707E-3</v>
      </c>
      <c r="Q963" s="90">
        <f>Infected!R464*(VLOOKUP($D963,Decrements!$B$2199:$V$2204,Q$874)/4+VLOOKUP($D963,Decrements!$B$2251:$V$2256,Q$874)/4+VLOOKUP($D963,Decrements!$B$2303:$V$2308,Q$874)/4)</f>
        <v>3.4417647516405908E-3</v>
      </c>
      <c r="R963" s="90">
        <f>Infected!S464*(VLOOKUP($D963,Decrements!$B$2199:$V$2204,R$874)/4+VLOOKUP($D963,Decrements!$B$2251:$V$2256,R$874)/4+VLOOKUP($D963,Decrements!$B$2303:$V$2308,R$874)/4)</f>
        <v>2.9467367524195717E-3</v>
      </c>
      <c r="S963" s="90">
        <f>Infected!T464*(VLOOKUP($D963,Decrements!$B$2199:$V$2204,S$874)/4+VLOOKUP($D963,Decrements!$B$2251:$V$2256,S$874)/4+VLOOKUP($D963,Decrements!$B$2303:$V$2308,S$874)/4)</f>
        <v>2.6040052028914991E-3</v>
      </c>
      <c r="T963" s="90">
        <f>Infected!U464*(VLOOKUP($D963,Decrements!$B$2199:$V$2204,T$874)/4+VLOOKUP($D963,Decrements!$B$2251:$V$2256,T$874)/4+VLOOKUP($D963,Decrements!$B$2303:$V$2308,T$874)/4)</f>
        <v>2.3362264341413174E-3</v>
      </c>
      <c r="U963" s="90">
        <f>Infected!V464*(VLOOKUP($D963,Decrements!$B$2199:$V$2204,U$874)/4+VLOOKUP($D963,Decrements!$B$2251:$V$2256,U$874)/4+VLOOKUP($D963,Decrements!$B$2303:$V$2308,U$874)/4)</f>
        <v>3.2584048197881695E-3</v>
      </c>
      <c r="V963" s="90">
        <f>Infected!W464*(VLOOKUP($D963,Decrements!$B$2199:$V$2204,V$874)/4+VLOOKUP($D963,Decrements!$B$2251:$V$2256,V$874)/4+VLOOKUP($D963,Decrements!$B$2303:$V$2308,V$874)/4)</f>
        <v>2.8421721382814501E-3</v>
      </c>
      <c r="W963" s="90">
        <f>Infected!X464*(VLOOKUP($D963,Decrements!$B$2199:$V$2204,W$874)/4+VLOOKUP($D963,Decrements!$B$2251:$V$2256,W$874)/4+VLOOKUP($D963,Decrements!$B$2303:$V$2308,W$874)/4)</f>
        <v>2.4222169651714146E-3</v>
      </c>
      <c r="X963" s="90">
        <f>Infected!Y464*(VLOOKUP($D963,Decrements!$B$2199:$V$2204,X$874)/4+VLOOKUP($D963,Decrements!$B$2251:$V$2256,X$874)/4+VLOOKUP($D963,Decrements!$B$2303:$V$2308,X$874)/4)</f>
        <v>2.1058355170051634E-3</v>
      </c>
      <c r="Y963" s="90">
        <f>Infected!Z464*(VLOOKUP($D963,Decrements!$B$2199:$V$2204,Y$874)/4+VLOOKUP($D963,Decrements!$B$2251:$V$2256,Y$874)/4+VLOOKUP($D963,Decrements!$B$2303:$V$2308,Y$874)/4)</f>
        <v>1.9998291343479991E-3</v>
      </c>
      <c r="Z963" s="90">
        <f>Infected!AA464*(VLOOKUP($D963,Decrements!$B$2199:$V$2204,Z$874)/4+VLOOKUP($D963,Decrements!$B$2251:$V$2256,Z$874)/4+VLOOKUP($D963,Decrements!$B$2303:$V$2308,Z$874)/4)</f>
        <v>1.8316242177202824E-3</v>
      </c>
      <c r="AA963" s="90">
        <f>Infected!AB464*(VLOOKUP($D963,Decrements!$B$2199:$V$2204,AA$874)/4+VLOOKUP($D963,Decrements!$B$2251:$V$2256,AA$874)/4+VLOOKUP($D963,Decrements!$B$2303:$V$2308,AA$874)/4)</f>
        <v>1.7017564943219415E-3</v>
      </c>
      <c r="AB963" s="90">
        <f>Infected!AC464*(VLOOKUP($D963,Decrements!$B$2199:$V$2204,AB$874)/4+VLOOKUP($D963,Decrements!$B$2251:$V$2256,AB$874)/4+VLOOKUP($D963,Decrements!$B$2303:$V$2308,AB$874)/4)</f>
        <v>1.6014205942390405E-3</v>
      </c>
      <c r="AC963" s="90">
        <f>Infected!AD464*(VLOOKUP($D963,Decrements!$B$2199:$V$2204,AC$874)/4+VLOOKUP($D963,Decrements!$B$2251:$V$2256,AC$874)/4+VLOOKUP($D963,Decrements!$B$2303:$V$2308,AC$874)/4)</f>
        <v>1.4819402827593838E-3</v>
      </c>
      <c r="AD963" s="90">
        <f>Infected!AE464*(VLOOKUP($D963,Decrements!$B$2199:$V$2204,AD$874)/4+VLOOKUP($D963,Decrements!$B$2251:$V$2256,AD$874)/4+VLOOKUP($D963,Decrements!$B$2303:$V$2308,AD$874)/4)</f>
        <v>1.4286332142798544E-3</v>
      </c>
      <c r="AE963" s="90">
        <f>Infected!AF464*(VLOOKUP($D963,Decrements!$B$2199:$V$2204,AE$874)/4+VLOOKUP($D963,Decrements!$B$2251:$V$2256,AE$874)/4+VLOOKUP($D963,Decrements!$B$2303:$V$2308,AE$874)/4)</f>
        <v>1.3773685895629548E-3</v>
      </c>
      <c r="AF963" s="90">
        <f>Infected!AG464*(VLOOKUP($D963,Decrements!$B$2199:$V$2204,AF$874)/4+VLOOKUP($D963,Decrements!$B$2251:$V$2256,AF$874)/4+VLOOKUP($D963,Decrements!$B$2303:$V$2308,AF$874)/4)</f>
        <v>1.3224686562737183E-3</v>
      </c>
      <c r="AG963" s="90">
        <f>Infected!AH464*(VLOOKUP($D963,Decrements!$B$2199:$V$2204,AG$874)/4+VLOOKUP($D963,Decrements!$B$2251:$V$2256,AG$874)/4+VLOOKUP($D963,Decrements!$B$2303:$V$2308,AG$874)/4)</f>
        <v>2.1932125150386809E-3</v>
      </c>
      <c r="AH963" s="90">
        <f>Infected!AI464*(VLOOKUP($D963,Decrements!$B$2199:$V$2204,AH$874)/4+VLOOKUP($D963,Decrements!$B$2251:$V$2256,AH$874)/4+VLOOKUP($D963,Decrements!$B$2303:$V$2308,AH$874)/4)</f>
        <v>2.6717044580751746E-3</v>
      </c>
      <c r="AI963" s="90">
        <f>Infected!AJ464*(VLOOKUP($D963,Decrements!$B$2199:$V$2204,AI$874)/4+VLOOKUP($D963,Decrements!$B$2251:$V$2256,AI$874)/4+VLOOKUP($D963,Decrements!$B$2303:$V$2308,AI$874)/4)</f>
        <v>2.901518864891667E-3</v>
      </c>
      <c r="AJ963" s="90">
        <f>Infected!AK464*(VLOOKUP($D963,Decrements!$B$2199:$V$2204,AJ$874)/4+VLOOKUP($D963,Decrements!$B$2251:$V$2256,AJ$874)/4+VLOOKUP($D963,Decrements!$B$2303:$V$2308,AJ$874)/4)</f>
        <v>2.9638691974032609E-3</v>
      </c>
      <c r="AK963" s="90">
        <f>Infected!AL464*(VLOOKUP($D963,Decrements!$B$2199:$V$2204,AK$874)/4+VLOOKUP($D963,Decrements!$B$2251:$V$2256,AK$874)/4+VLOOKUP($D963,Decrements!$B$2303:$V$2308,AK$874)/4)</f>
        <v>3.3536755507526683E-3</v>
      </c>
      <c r="AL963" s="90">
        <f>Infected!AM464*(VLOOKUP($D963,Decrements!$B$2199:$V$2204,AL$874)/4+VLOOKUP($D963,Decrements!$B$2251:$V$2256,AL$874)/4+VLOOKUP($D963,Decrements!$B$2303:$V$2308,AL$874)/4)</f>
        <v>3.5128581104184927E-3</v>
      </c>
      <c r="AM963" s="90">
        <f>Infected!AN464*(VLOOKUP($D963,Decrements!$B$2199:$V$2204,AM$874)/4+VLOOKUP($D963,Decrements!$B$2251:$V$2256,AM$874)/4+VLOOKUP($D963,Decrements!$B$2303:$V$2308,AM$874)/4)</f>
        <v>3.550124004823759E-3</v>
      </c>
      <c r="AN963" s="90">
        <f>Infected!AO464*(VLOOKUP($D963,Decrements!$B$2199:$V$2204,AN$874)/4+VLOOKUP($D963,Decrements!$B$2251:$V$2256,AN$874)/4+VLOOKUP($D963,Decrements!$B$2303:$V$2308,AN$874)/4)</f>
        <v>3.5183876702182711E-3</v>
      </c>
      <c r="AO963" s="90">
        <f>Infected!AP464*(VLOOKUP($D963,Decrements!$B$2199:$V$2204,AO$874)/4+VLOOKUP($D963,Decrements!$B$2251:$V$2256,AO$874)/4+VLOOKUP($D963,Decrements!$B$2303:$V$2308,AO$874)/4)</f>
        <v>3.3187755514093712E-3</v>
      </c>
      <c r="AP963" s="90">
        <f>Infected!AQ464*(VLOOKUP($D963,Decrements!$B$2199:$V$2204,AP$874)/4+VLOOKUP($D963,Decrements!$B$2251:$V$2256,AP$874)/4+VLOOKUP($D963,Decrements!$B$2303:$V$2308,AP$874)/4)</f>
        <v>3.173055214949881E-3</v>
      </c>
      <c r="AQ963" s="90">
        <f>Infected!AR464*(VLOOKUP($D963,Decrements!$B$2199:$V$2204,AQ$874)/4+VLOOKUP($D963,Decrements!$B$2251:$V$2256,AQ$874)/4+VLOOKUP($D963,Decrements!$B$2303:$V$2308,AQ$874)/4)</f>
        <v>3.0640751605779189E-3</v>
      </c>
      <c r="AR963" s="90">
        <f>Infected!AS464*(VLOOKUP($D963,Decrements!$B$2199:$V$2204,AR$874)/4+VLOOKUP($D963,Decrements!$B$2251:$V$2256,AR$874)/4+VLOOKUP($D963,Decrements!$B$2303:$V$2308,AR$874)/4)</f>
        <v>2.978288386989806E-3</v>
      </c>
      <c r="AS963" s="90">
        <f>Infected!AT464*(VLOOKUP($D963,Decrements!$B$2199:$V$2204,AS$874)/4+VLOOKUP($D963,Decrements!$B$2251:$V$2256,AS$874)/4+VLOOKUP($D963,Decrements!$B$2303:$V$2308,AS$874)/4)</f>
        <v>2.9074024249258527E-3</v>
      </c>
      <c r="AT963" s="90">
        <f>Infected!AU464*(VLOOKUP($D963,Decrements!$B$2199:$V$2204,AT$874)/4+VLOOKUP($D963,Decrements!$B$2251:$V$2256,AT$874)/4+VLOOKUP($D963,Decrements!$B$2303:$V$2308,AT$874)/4)</f>
        <v>2.8461440619816491E-3</v>
      </c>
      <c r="AU963" s="90">
        <f>Infected!AV464*(VLOOKUP($D963,Decrements!$B$2199:$V$2204,AU$874)/4+VLOOKUP($D963,Decrements!$B$2251:$V$2256,AU$874)/4+VLOOKUP($D963,Decrements!$B$2303:$V$2308,AU$874)/4)</f>
        <v>2.7913782641697036E-3</v>
      </c>
      <c r="AV963" s="90">
        <f>Infected!AW464*(VLOOKUP($D963,Decrements!$B$2199:$V$2204,AV$874)/4+VLOOKUP($D963,Decrements!$B$2251:$V$2256,AV$874)/4+VLOOKUP($D963,Decrements!$B$2303:$V$2308,AV$874)/4)</f>
        <v>2.741238624565955E-3</v>
      </c>
      <c r="AW963" s="90">
        <f>Infected!AX464*(VLOOKUP($D963,Decrements!$B$2199:$V$2204,AW$874)/4+VLOOKUP($D963,Decrements!$B$2251:$V$2256,AW$874)/4+VLOOKUP($D963,Decrements!$B$2303:$V$2308,AW$874)/4)</f>
        <v>2.6945755323047591E-3</v>
      </c>
      <c r="AX963" s="90">
        <f>Infected!AY464*(VLOOKUP($D963,Decrements!$B$2199:$V$2204,AX$874)/4+VLOOKUP($D963,Decrements!$B$2251:$V$2256,AX$874)/4+VLOOKUP($D963,Decrements!$B$2303:$V$2308,AX$874)/4)</f>
        <v>2.6504966840951182E-3</v>
      </c>
      <c r="AY963" s="90">
        <f>Infected!AZ464*(VLOOKUP($D963,Decrements!$B$2199:$V$2204,AY$874)/4+VLOOKUP($D963,Decrements!$B$2251:$V$2256,AY$874)/4+VLOOKUP($D963,Decrements!$B$2303:$V$2308,AY$874)/4)</f>
        <v>2.6083948156076968E-3</v>
      </c>
      <c r="AZ963" s="90">
        <f>Infected!BA464*(VLOOKUP($D963,Decrements!$B$2199:$V$2204,AZ$874)/4+VLOOKUP($D963,Decrements!$B$2251:$V$2256,AZ$874)/4+VLOOKUP($D963,Decrements!$B$2303:$V$2308,AZ$874)/4)</f>
        <v>2.5678713786637716E-3</v>
      </c>
      <c r="BA963" s="90">
        <f>Infected!BB464*(VLOOKUP($D963,Decrements!$B$2199:$V$2204,BA$874)/4+VLOOKUP($D963,Decrements!$B$2251:$V$2256,BA$874)/4+VLOOKUP($D963,Decrements!$B$2303:$V$2308,BA$874)/4)</f>
        <v>2.5287053489488919E-3</v>
      </c>
      <c r="BB963" s="90">
        <f>Infected!BC464*(VLOOKUP($D963,Decrements!$B$2199:$V$2204,BB$874)/4+VLOOKUP($D963,Decrements!$B$2251:$V$2256,BB$874)/4+VLOOKUP($D963,Decrements!$B$2303:$V$2308,BB$874)/4)</f>
        <v>2.4906126750365741E-3</v>
      </c>
      <c r="BC963" s="90">
        <f>Infected!BD464*(VLOOKUP($D963,Decrements!$B$2199:$V$2204,BC$874)/4+VLOOKUP($D963,Decrements!$B$2251:$V$2256,BC$874)/4+VLOOKUP($D963,Decrements!$B$2303:$V$2308,BC$874)/4)</f>
        <v>2.4534035097561915E-3</v>
      </c>
      <c r="BD963" s="90">
        <f>Infected!BE464*(VLOOKUP($D963,Decrements!$B$2199:$V$2204,BD$874)/4+VLOOKUP($D963,Decrements!$B$2251:$V$2256,BD$874)/4+VLOOKUP($D963,Decrements!$B$2303:$V$2308,BD$874)/4)</f>
        <v>2.4169851165623509E-3</v>
      </c>
      <c r="BE963" s="90">
        <f>Infected!BF464*(VLOOKUP($D963,Decrements!$B$2199:$V$2204,BE$874)/4+VLOOKUP($D963,Decrements!$B$2251:$V$2256,BE$874)/4+VLOOKUP($D963,Decrements!$B$2303:$V$2308,BE$874)/4)</f>
        <v>2.3813658461877504E-3</v>
      </c>
      <c r="BF963" s="90">
        <f>Infected!BG464*(VLOOKUP($D963,Decrements!$B$2199:$V$2204,BF$874)/4+VLOOKUP($D963,Decrements!$B$2251:$V$2256,BF$874)/4+VLOOKUP($D963,Decrements!$B$2303:$V$2308,BF$874)/4)</f>
        <v>2.3464449699340585E-3</v>
      </c>
      <c r="BG963" s="90">
        <f>Infected!BH464*(VLOOKUP($D963,Decrements!$B$2199:$V$2204,BG$874)/4+VLOOKUP($D963,Decrements!$B$2251:$V$2256,BG$874)/4+VLOOKUP($D963,Decrements!$B$2303:$V$2308,BG$874)/4)</f>
        <v>2.312172296602192E-3</v>
      </c>
      <c r="BH963" s="90">
        <f>Infected!BI464*(VLOOKUP($D963,Decrements!$B$2199:$V$2204,BH$874)/4+VLOOKUP($D963,Decrements!$B$2251:$V$2256,BH$874)/4+VLOOKUP($D963,Decrements!$B$2303:$V$2308,BH$874)/4)</f>
        <v>2.2785382430651549E-3</v>
      </c>
      <c r="BI963" s="90">
        <f>Infected!BJ464*(VLOOKUP($D963,Decrements!$B$2199:$V$2204,BI$874)/4+VLOOKUP($D963,Decrements!$B$2251:$V$2256,BI$874)/4+VLOOKUP($D963,Decrements!$B$2303:$V$2308,BI$874)/4)</f>
        <v>2.2455917676431065E-3</v>
      </c>
      <c r="BJ963" s="90">
        <f>Infected!BK464*(VLOOKUP($D963,Decrements!$B$2199:$V$2204,BJ$874)/4+VLOOKUP($D963,Decrements!$B$2251:$V$2256,BJ$874)/4+VLOOKUP($D963,Decrements!$B$2303:$V$2308,BJ$874)/4)</f>
        <v>2.2132816884495084E-3</v>
      </c>
      <c r="BK963" s="90">
        <f>Infected!BL464*(VLOOKUP($D963,Decrements!$B$2199:$V$2204,BK$874)/4+VLOOKUP($D963,Decrements!$B$2251:$V$2256,BK$874)/4+VLOOKUP($D963,Decrements!$B$2303:$V$2308,BK$874)/4)</f>
        <v>2.1815872698827793E-3</v>
      </c>
      <c r="BL963" s="90">
        <f>Infected!BM464*(VLOOKUP($D963,Decrements!$B$2199:$V$2204,BL$874)/4+VLOOKUP($D963,Decrements!$B$2251:$V$2256,BL$874)/4+VLOOKUP($D963,Decrements!$B$2303:$V$2308,BL$874)/4)</f>
        <v>2.1505129661089895E-3</v>
      </c>
      <c r="BM963" s="90">
        <f>Infected!BN464*(VLOOKUP($D963,Decrements!$B$2199:$V$2204,BM$874)/4+VLOOKUP($D963,Decrements!$B$2251:$V$2256,BM$874)/4+VLOOKUP($D963,Decrements!$B$2303:$V$2308,BM$874)/4)</f>
        <v>2.1201027371670826E-3</v>
      </c>
      <c r="BN963" s="90">
        <f>Infected!BO464*(VLOOKUP($D963,Decrements!$B$2199:$V$2204,BN$874)/4+VLOOKUP($D963,Decrements!$B$2251:$V$2256,BN$874)/4+VLOOKUP($D963,Decrements!$B$2303:$V$2308,BN$874)/4)</f>
        <v>2.0903179522546575E-3</v>
      </c>
      <c r="BO963" s="90">
        <f>Infected!BP464*(VLOOKUP($D963,Decrements!$B$2199:$V$2204,BO$874)/4+VLOOKUP($D963,Decrements!$B$2251:$V$2256,BO$874)/4+VLOOKUP($D963,Decrements!$B$2303:$V$2308,BO$874)/4)</f>
        <v>2.0611341912270755E-3</v>
      </c>
      <c r="BP963" s="90">
        <f>Infected!BQ464*(VLOOKUP($D963,Decrements!$B$2199:$V$2204,BP$874)/4+VLOOKUP($D963,Decrements!$B$2251:$V$2256,BP$874)/4+VLOOKUP($D963,Decrements!$B$2303:$V$2308,BP$874)/4)</f>
        <v>2.0325563137040393E-3</v>
      </c>
      <c r="BQ963" s="90">
        <f>Infected!BR464*(VLOOKUP($D963,Decrements!$B$2199:$V$2204,BQ$874)/4+VLOOKUP($D963,Decrements!$B$2251:$V$2256,BQ$874)/4+VLOOKUP($D963,Decrements!$B$2303:$V$2308,BQ$874)/4)</f>
        <v>2.0046237962080011E-3</v>
      </c>
      <c r="BR963" s="90">
        <f>Infected!BS464*(VLOOKUP($D963,Decrements!$B$2199:$V$2204,BR$874)/4+VLOOKUP($D963,Decrements!$B$2251:$V$2256,BR$874)/4+VLOOKUP($D963,Decrements!$B$2303:$V$2308,BR$874)/4)</f>
        <v>1.9773156038180089E-3</v>
      </c>
      <c r="BS963" s="90">
        <f>Infected!BT464*(VLOOKUP($D963,Decrements!$B$2199:$V$2204,BS$874)/4+VLOOKUP($D963,Decrements!$B$2251:$V$2256,BS$874)/4+VLOOKUP($D963,Decrements!$B$2303:$V$2308,BS$874)/4)</f>
        <v>1.950623693878834E-3</v>
      </c>
      <c r="BT963" s="90">
        <f>Infected!BU464*(VLOOKUP($D963,Decrements!$B$2199:$V$2204,BT$874)/4+VLOOKUP($D963,Decrements!$B$2251:$V$2256,BT$874)/4+VLOOKUP($D963,Decrements!$B$2303:$V$2308,BT$874)/4)</f>
        <v>1.9245497074319798E-3</v>
      </c>
      <c r="BU963" s="90">
        <f>Infected!BV464*(VLOOKUP($D963,Decrements!$B$2199:$V$2204,BU$874)/4+VLOOKUP($D963,Decrements!$B$2251:$V$2256,BU$874)/4+VLOOKUP($D963,Decrements!$B$2303:$V$2308,BU$874)/4)</f>
        <v>1.8991145065024313E-3</v>
      </c>
      <c r="BV963" s="90">
        <f>Infected!BW464*(VLOOKUP($D963,Decrements!$B$2199:$V$2204,BV$874)/4+VLOOKUP($D963,Decrements!$B$2251:$V$2256,BV$874)/4+VLOOKUP($D963,Decrements!$B$2303:$V$2308,BV$874)/4)</f>
        <v>1.8742970514496085E-3</v>
      </c>
      <c r="BW963" s="90">
        <f>Infected!BX464*(VLOOKUP($D963,Decrements!$B$2199:$V$2204,BW$874)/4+VLOOKUP($D963,Decrements!$B$2251:$V$2256,BW$874)/4+VLOOKUP($D963,Decrements!$B$2303:$V$2308,BW$874)/4)</f>
        <v>1.8500854241500033E-3</v>
      </c>
      <c r="BX963" s="90">
        <f>Infected!BY464*(VLOOKUP($D963,Decrements!$B$2199:$V$2204,BX$874)/4+VLOOKUP($D963,Decrements!$B$2251:$V$2256,BX$874)/4+VLOOKUP($D963,Decrements!$B$2303:$V$2308,BX$874)/4)</f>
        <v>1.8264751046865393E-3</v>
      </c>
      <c r="BY963" s="90">
        <f>Infected!BZ464*(VLOOKUP($D963,Decrements!$B$2199:$V$2204,BY$874)/4+VLOOKUP($D963,Decrements!$B$2251:$V$2256,BY$874)/4+VLOOKUP($D963,Decrements!$B$2303:$V$2308,BY$874)/4)</f>
        <v>1.8034743849936604E-3</v>
      </c>
      <c r="BZ963" s="90">
        <f>Infected!CA464*(VLOOKUP($D963,Decrements!$B$2199:$V$2204,BZ$874)/4+VLOOKUP($D963,Decrements!$B$2251:$V$2256,BZ$874)/4+VLOOKUP($D963,Decrements!$B$2303:$V$2308,BZ$874)/4)</f>
        <v>1.7810649031600931E-3</v>
      </c>
      <c r="CA963" s="90">
        <f>Infected!CB464*(VLOOKUP($D963,Decrements!$B$2199:$V$2204,CA$874)/4+VLOOKUP($D963,Decrements!$B$2251:$V$2256,CA$874)/4+VLOOKUP($D963,Decrements!$B$2303:$V$2308,CA$874)/4)</f>
        <v>1.7592344133853591E-3</v>
      </c>
      <c r="CB963" s="90">
        <f>Infected!CC464*(VLOOKUP($D963,Decrements!$B$2199:$V$2204,CB$874)/4+VLOOKUP($D963,Decrements!$B$2251:$V$2256,CB$874)/4+VLOOKUP($D963,Decrements!$B$2303:$V$2308,CB$874)/4)</f>
        <v>1.7379756857101966E-3</v>
      </c>
      <c r="CC963" s="90">
        <f>Infected!CD464*(VLOOKUP($D963,Decrements!$B$2199:$V$2204,CC$874)/4+VLOOKUP($D963,Decrements!$B$2251:$V$2256,CC$874)/4+VLOOKUP($D963,Decrements!$B$2303:$V$2308,CC$874)/4)</f>
        <v>1.7172894537770106E-3</v>
      </c>
      <c r="CD963" s="90">
        <f>Infected!CE464*(VLOOKUP($D963,Decrements!$B$2199:$V$2204,CD$874)/4+VLOOKUP($D963,Decrements!$B$2251:$V$2256,CD$874)/4+VLOOKUP($D963,Decrements!$B$2303:$V$2308,CD$874)/4)</f>
        <v>1.69716001338748E-3</v>
      </c>
      <c r="CE963" s="90">
        <f>Infected!CF464*(VLOOKUP($D963,Decrements!$B$2199:$V$2204,CE$874)/4+VLOOKUP($D963,Decrements!$B$2251:$V$2256,CE$874)/4+VLOOKUP($D963,Decrements!$B$2303:$V$2308,CE$874)/4)</f>
        <v>1.6775754365386487E-3</v>
      </c>
      <c r="CF963" s="90">
        <f>Infected!CG464*(VLOOKUP($D963,Decrements!$B$2199:$V$2204,CF$874)/4+VLOOKUP($D963,Decrements!$B$2251:$V$2256,CF$874)/4+VLOOKUP($D963,Decrements!$B$2303:$V$2308,CF$874)/4)</f>
        <v>1.6585269222328602E-3</v>
      </c>
      <c r="CG963" s="90">
        <f>Infected!CH464*(VLOOKUP($D963,Decrements!$B$2199:$V$2204,CG$874)/4+VLOOKUP($D963,Decrements!$B$2251:$V$2256,CG$874)/4+VLOOKUP($D963,Decrements!$B$2303:$V$2308,CG$874)/4)</f>
        <v>1.6400101875406652E-3</v>
      </c>
      <c r="CH963" s="90">
        <f>Infected!CI464*(VLOOKUP($D963,Decrements!$B$2199:$V$2204,CH$874)/4+VLOOKUP($D963,Decrements!$B$2251:$V$2256,CH$874)/4+VLOOKUP($D963,Decrements!$B$2303:$V$2308,CH$874)/4)</f>
        <v>1.6220116470772694E-3</v>
      </c>
      <c r="CI963" s="90">
        <f>Infected!CJ464*(VLOOKUP($D963,Decrements!$B$2199:$V$2204,CI$874)/4+VLOOKUP($D963,Decrements!$B$2251:$V$2256,CI$874)/4+VLOOKUP($D963,Decrements!$B$2303:$V$2308,CI$874)/4)</f>
        <v>1.6045198325785452E-3</v>
      </c>
      <c r="CK963" s="45"/>
      <c r="CL963" s="45"/>
      <c r="CM963" s="45"/>
      <c r="CN963" s="45"/>
      <c r="CO963" s="45"/>
      <c r="CP963" s="45"/>
      <c r="CQ963" s="45"/>
      <c r="CR963" s="45"/>
      <c r="CS963" s="45"/>
      <c r="CT963" s="45"/>
      <c r="CU963" s="45"/>
      <c r="CV963" s="45"/>
      <c r="CW963" s="45"/>
      <c r="CX963" s="45"/>
      <c r="CY963" s="45"/>
      <c r="CZ963" s="45"/>
      <c r="DA963" s="45"/>
      <c r="DB963" s="45"/>
      <c r="DC963" s="45"/>
      <c r="DD963" s="45"/>
      <c r="DE963" s="45"/>
      <c r="DF963" s="45"/>
      <c r="DG963" s="45"/>
      <c r="DH963" s="45"/>
      <c r="DI963" s="45"/>
      <c r="DJ963" s="45"/>
      <c r="DK963" s="45"/>
      <c r="DL963" s="45"/>
      <c r="DM963" s="45"/>
      <c r="DN963" s="45"/>
      <c r="DO963" s="45"/>
      <c r="DP963" s="45"/>
      <c r="DQ963" s="45"/>
      <c r="DR963" s="45"/>
      <c r="DS963" s="45"/>
      <c r="DT963" s="45"/>
      <c r="DU963" s="45"/>
      <c r="DV963" s="45"/>
      <c r="DW963" s="45"/>
      <c r="DX963" s="45"/>
      <c r="DY963" s="45"/>
      <c r="DZ963" s="45"/>
      <c r="EA963" s="45"/>
      <c r="EB963" s="45"/>
      <c r="EC963" s="45"/>
      <c r="ED963" s="45"/>
      <c r="EE963" s="45"/>
      <c r="EF963" s="45"/>
      <c r="EG963" s="45"/>
      <c r="EH963" s="45"/>
      <c r="EI963" s="45"/>
      <c r="EJ963" s="45"/>
      <c r="EK963" s="45"/>
      <c r="EL963" s="45"/>
      <c r="EM963" s="45"/>
      <c r="EN963" s="45"/>
      <c r="EO963" s="45"/>
      <c r="EP963" s="45"/>
      <c r="EQ963" s="45"/>
      <c r="ER963" s="45"/>
      <c r="ES963" s="45"/>
      <c r="ET963" s="45"/>
      <c r="EU963" s="45"/>
      <c r="EV963" s="45"/>
      <c r="EW963" s="45"/>
      <c r="EX963" s="45"/>
      <c r="EY963" s="45"/>
      <c r="EZ963" s="45"/>
      <c r="FA963" s="45"/>
      <c r="FB963" s="45"/>
      <c r="FC963" s="45"/>
      <c r="FD963" s="45"/>
      <c r="FE963" s="45"/>
      <c r="FF963" s="45"/>
      <c r="FG963" s="45"/>
      <c r="FH963" s="45"/>
      <c r="FI963" s="45"/>
      <c r="FJ963" s="45"/>
      <c r="FK963" s="45"/>
      <c r="FL963" s="45"/>
      <c r="FN963" s="45"/>
      <c r="FO963" s="45"/>
      <c r="FP963" s="45"/>
      <c r="FQ963" s="45"/>
      <c r="FR963" s="45"/>
      <c r="FS963" s="45"/>
      <c r="FT963" s="45"/>
      <c r="FU963" s="45"/>
      <c r="FV963" s="45"/>
      <c r="FW963" s="45"/>
      <c r="FX963" s="45"/>
      <c r="FY963" s="45"/>
      <c r="FZ963" s="45"/>
      <c r="GA963" s="45"/>
      <c r="GB963" s="45"/>
      <c r="GC963" s="45"/>
      <c r="GD963" s="45"/>
      <c r="GE963" s="45"/>
      <c r="GF963" s="45"/>
      <c r="GG963" s="45"/>
      <c r="GH963" s="45"/>
      <c r="GI963" s="45"/>
      <c r="GJ963" s="45"/>
      <c r="GK963" s="45"/>
      <c r="GL963" s="45"/>
      <c r="GM963" s="45"/>
      <c r="GN963" s="45"/>
      <c r="GO963" s="45"/>
      <c r="GP963" s="45"/>
      <c r="GQ963" s="45"/>
      <c r="GR963" s="45"/>
      <c r="GS963" s="45"/>
      <c r="GT963" s="45"/>
      <c r="GU963" s="45"/>
      <c r="GV963" s="45"/>
      <c r="GW963" s="45"/>
      <c r="GX963" s="45"/>
      <c r="GY963" s="45"/>
      <c r="GZ963" s="45"/>
      <c r="HA963" s="45"/>
      <c r="HB963" s="45"/>
      <c r="HC963" s="45"/>
      <c r="HD963" s="45"/>
      <c r="HE963" s="45"/>
      <c r="HF963" s="45"/>
      <c r="HG963" s="45"/>
      <c r="HH963" s="45"/>
      <c r="HI963" s="45"/>
      <c r="HJ963" s="45"/>
      <c r="HK963" s="45"/>
      <c r="HL963" s="45"/>
      <c r="HM963" s="45"/>
      <c r="HN963" s="45"/>
      <c r="HO963" s="45"/>
      <c r="HP963" s="45"/>
      <c r="HQ963" s="45"/>
      <c r="HR963" s="45"/>
      <c r="HS963" s="45"/>
      <c r="HT963" s="45"/>
      <c r="HU963" s="45"/>
      <c r="HV963" s="45"/>
      <c r="HW963" s="45"/>
      <c r="HX963" s="45"/>
      <c r="HY963" s="45"/>
      <c r="HZ963" s="45"/>
      <c r="IA963" s="45"/>
      <c r="IB963" s="45"/>
      <c r="IC963" s="45"/>
      <c r="ID963" s="45"/>
      <c r="IE963" s="45"/>
      <c r="IF963" s="45"/>
      <c r="IG963" s="45"/>
      <c r="IH963" s="45"/>
      <c r="II963" s="45"/>
      <c r="IJ963" s="45"/>
      <c r="IK963" s="45"/>
      <c r="IL963" s="45"/>
      <c r="IM963" s="45"/>
      <c r="IN963" s="45"/>
      <c r="IO963" s="45"/>
      <c r="IQ963" s="45"/>
      <c r="IR963" s="45"/>
      <c r="IS963" s="45"/>
      <c r="IT963" s="45"/>
      <c r="IU963" s="45"/>
      <c r="IV963" s="45"/>
      <c r="IW963" s="45"/>
      <c r="IX963" s="45"/>
      <c r="IY963" s="45"/>
      <c r="IZ963" s="45"/>
      <c r="JA963" s="45"/>
      <c r="JB963" s="45"/>
      <c r="JC963" s="45"/>
      <c r="JD963" s="45"/>
      <c r="JE963" s="45"/>
      <c r="JF963" s="45"/>
      <c r="JG963" s="45"/>
      <c r="JH963" s="45"/>
      <c r="JI963" s="45"/>
      <c r="JJ963" s="45"/>
      <c r="JK963" s="45"/>
      <c r="JL963" s="45"/>
      <c r="JM963" s="45"/>
      <c r="JN963" s="45"/>
      <c r="JO963" s="45"/>
      <c r="JP963" s="45"/>
      <c r="JQ963" s="45"/>
      <c r="JR963" s="45"/>
      <c r="JS963" s="45"/>
      <c r="JT963" s="45"/>
      <c r="JU963" s="45"/>
      <c r="JV963" s="45"/>
      <c r="JW963" s="45"/>
      <c r="JX963" s="45"/>
      <c r="JY963" s="45"/>
      <c r="JZ963" s="45"/>
      <c r="KA963" s="45"/>
      <c r="KB963" s="45"/>
      <c r="KC963" s="45"/>
      <c r="KD963" s="45"/>
      <c r="KE963" s="45"/>
      <c r="KF963" s="45"/>
      <c r="KG963" s="45"/>
      <c r="KH963" s="45"/>
      <c r="KI963" s="45"/>
      <c r="KJ963" s="45"/>
      <c r="KK963" s="45"/>
      <c r="KL963" s="45"/>
      <c r="KM963" s="45"/>
      <c r="KN963" s="45"/>
      <c r="KO963" s="45"/>
      <c r="KP963" s="45"/>
      <c r="KQ963" s="45"/>
      <c r="KR963" s="45"/>
      <c r="KS963" s="45"/>
      <c r="KT963" s="45"/>
      <c r="KU963" s="45"/>
      <c r="KV963" s="45"/>
      <c r="KW963" s="45"/>
      <c r="KX963" s="45"/>
      <c r="KY963" s="45"/>
      <c r="KZ963" s="45"/>
      <c r="LA963" s="45"/>
      <c r="LB963" s="45"/>
      <c r="LC963" s="45"/>
      <c r="LD963" s="45"/>
      <c r="LE963" s="45"/>
      <c r="LF963" s="45"/>
      <c r="LG963" s="45"/>
      <c r="LH963" s="45"/>
      <c r="LI963" s="45"/>
      <c r="LJ963" s="45"/>
      <c r="LK963" s="45"/>
      <c r="LL963" s="45"/>
      <c r="LM963" s="45"/>
      <c r="LN963" s="45"/>
      <c r="LO963" s="45"/>
      <c r="LP963" s="45"/>
      <c r="LQ963" s="45"/>
      <c r="LR963" s="45"/>
    </row>
    <row r="964" spans="2:330">
      <c r="B964" s="20">
        <v>1</v>
      </c>
      <c r="C964" s="20">
        <v>2</v>
      </c>
      <c r="D964" s="20">
        <v>4</v>
      </c>
      <c r="E964" s="20">
        <v>124</v>
      </c>
      <c r="F964" s="113"/>
      <c r="G964" s="31">
        <f>Infected!I465</f>
        <v>0.60000000000000009</v>
      </c>
      <c r="H964" s="90">
        <f>Infected!I465*(VLOOKUP($D964,Decrements!$B$2199:$V$2204,H$874)/4+VLOOKUP($D964,Decrements!$B$2251:$V$2256,H$874)/4+VLOOKUP($D964,Decrements!$B$2303:$V$2308,H$874)/4)</f>
        <v>2.9850000000000005E-2</v>
      </c>
      <c r="I964" s="90">
        <f>Infected!J465*(VLOOKUP($D964,Decrements!$B$2199:$V$2204,I$874)/4+VLOOKUP($D964,Decrements!$B$2251:$V$2256,I$874)/4+VLOOKUP($D964,Decrements!$B$2303:$V$2308,I$874)/4)</f>
        <v>6.0305796118088652E-2</v>
      </c>
      <c r="J964" s="90">
        <f>Infected!K465*(VLOOKUP($D964,Decrements!$B$2199:$V$2204,J$874)/4+VLOOKUP($D964,Decrements!$B$2251:$V$2256,J$874)/4+VLOOKUP($D964,Decrements!$B$2303:$V$2308,J$874)/4)</f>
        <v>6.234238860330811E-2</v>
      </c>
      <c r="K964" s="90">
        <f>Infected!L465*(VLOOKUP($D964,Decrements!$B$2199:$V$2204,K$874)/4+VLOOKUP($D964,Decrements!$B$2251:$V$2256,K$874)/4+VLOOKUP($D964,Decrements!$B$2303:$V$2308,K$874)/4)</f>
        <v>6.2358305252485077E-2</v>
      </c>
      <c r="L964" s="90">
        <f>Infected!M465*(VLOOKUP($D964,Decrements!$B$2199:$V$2204,L$874)/4+VLOOKUP($D964,Decrements!$B$2251:$V$2256,L$874)/4+VLOOKUP($D964,Decrements!$B$2303:$V$2308,L$874)/4)</f>
        <v>6.2578292038027838E-2</v>
      </c>
      <c r="M964" s="90">
        <f>Infected!N465*(VLOOKUP($D964,Decrements!$B$2199:$V$2204,M$874)/4+VLOOKUP($D964,Decrements!$B$2251:$V$2256,M$874)/4+VLOOKUP($D964,Decrements!$B$2303:$V$2308,M$874)/4)</f>
        <v>7.1292311832703056E-2</v>
      </c>
      <c r="N964" s="90">
        <f>Infected!O465*(VLOOKUP($D964,Decrements!$B$2199:$V$2204,N$874)/4+VLOOKUP($D964,Decrements!$B$2251:$V$2256,N$874)/4+VLOOKUP($D964,Decrements!$B$2303:$V$2308,N$874)/4)</f>
        <v>6.4632168468283055E-2</v>
      </c>
      <c r="O964" s="90">
        <f>Infected!P465*(VLOOKUP($D964,Decrements!$B$2199:$V$2204,O$874)/4+VLOOKUP($D964,Decrements!$B$2251:$V$2256,O$874)/4+VLOOKUP($D964,Decrements!$B$2303:$V$2308,O$874)/4)</f>
        <v>5.9794746784126496E-2</v>
      </c>
      <c r="P964" s="90">
        <f>Infected!Q465*(VLOOKUP($D964,Decrements!$B$2199:$V$2204,P$874)/4+VLOOKUP($D964,Decrements!$B$2251:$V$2256,P$874)/4+VLOOKUP($D964,Decrements!$B$2303:$V$2308,P$874)/4)</f>
        <v>5.5695362861474508E-2</v>
      </c>
      <c r="Q964" s="90">
        <f>Infected!R465*(VLOOKUP($D964,Decrements!$B$2199:$V$2204,Q$874)/4+VLOOKUP($D964,Decrements!$B$2251:$V$2256,Q$874)/4+VLOOKUP($D964,Decrements!$B$2303:$V$2308,Q$874)/4)</f>
        <v>7.781763449429259E-2</v>
      </c>
      <c r="R964" s="90">
        <f>Infected!S465*(VLOOKUP($D964,Decrements!$B$2199:$V$2204,R$874)/4+VLOOKUP($D964,Decrements!$B$2251:$V$2256,R$874)/4+VLOOKUP($D964,Decrements!$B$2303:$V$2308,R$874)/4)</f>
        <v>7.3122502305876774E-2</v>
      </c>
      <c r="S964" s="90">
        <f>Infected!T465*(VLOOKUP($D964,Decrements!$B$2199:$V$2204,S$874)/4+VLOOKUP($D964,Decrements!$B$2251:$V$2256,S$874)/4+VLOOKUP($D964,Decrements!$B$2303:$V$2308,S$874)/4)</f>
        <v>6.8259700987281791E-2</v>
      </c>
      <c r="T964" s="90">
        <f>Infected!U465*(VLOOKUP($D964,Decrements!$B$2199:$V$2204,T$874)/4+VLOOKUP($D964,Decrements!$B$2251:$V$2256,T$874)/4+VLOOKUP($D964,Decrements!$B$2303:$V$2308,T$874)/4)</f>
        <v>6.4558306981271366E-2</v>
      </c>
      <c r="U964" s="90">
        <f>Infected!V465*(VLOOKUP($D964,Decrements!$B$2199:$V$2204,U$874)/4+VLOOKUP($D964,Decrements!$B$2251:$V$2256,U$874)/4+VLOOKUP($D964,Decrements!$B$2303:$V$2308,U$874)/4)</f>
        <v>9.221798962645017E-2</v>
      </c>
      <c r="V964" s="90">
        <f>Infected!W465*(VLOOKUP($D964,Decrements!$B$2199:$V$2204,V$874)/4+VLOOKUP($D964,Decrements!$B$2251:$V$2256,V$874)/4+VLOOKUP($D964,Decrements!$B$2303:$V$2308,V$874)/4)</f>
        <v>8.4515684660329313E-2</v>
      </c>
      <c r="W964" s="90">
        <f>Infected!X465*(VLOOKUP($D964,Decrements!$B$2199:$V$2204,W$874)/4+VLOOKUP($D964,Decrements!$B$2251:$V$2256,W$874)/4+VLOOKUP($D964,Decrements!$B$2303:$V$2308,W$874)/4)</f>
        <v>7.4744799304945375E-2</v>
      </c>
      <c r="X964" s="90">
        <f>Infected!Y465*(VLOOKUP($D964,Decrements!$B$2199:$V$2204,X$874)/4+VLOOKUP($D964,Decrements!$B$2251:$V$2256,X$874)/4+VLOOKUP($D964,Decrements!$B$2303:$V$2308,X$874)/4)</f>
        <v>6.7056970926310452E-2</v>
      </c>
      <c r="Y964" s="90">
        <f>Infected!Z465*(VLOOKUP($D964,Decrements!$B$2199:$V$2204,Y$874)/4+VLOOKUP($D964,Decrements!$B$2251:$V$2256,Y$874)/4+VLOOKUP($D964,Decrements!$B$2303:$V$2308,Y$874)/4)</f>
        <v>6.4715879541773672E-2</v>
      </c>
      <c r="Z964" s="90">
        <f>Infected!AA465*(VLOOKUP($D964,Decrements!$B$2199:$V$2204,Z$874)/4+VLOOKUP($D964,Decrements!$B$2251:$V$2256,Z$874)/4+VLOOKUP($D964,Decrements!$B$2303:$V$2308,Z$874)/4)</f>
        <v>6.0586229805695689E-2</v>
      </c>
      <c r="AA964" s="90">
        <f>Infected!AB465*(VLOOKUP($D964,Decrements!$B$2199:$V$2204,AA$874)/4+VLOOKUP($D964,Decrements!$B$2251:$V$2256,AA$874)/4+VLOOKUP($D964,Decrements!$B$2303:$V$2308,AA$874)/4)</f>
        <v>5.7501898685562533E-2</v>
      </c>
      <c r="AB964" s="90">
        <f>Infected!AC465*(VLOOKUP($D964,Decrements!$B$2199:$V$2204,AB$874)/4+VLOOKUP($D964,Decrements!$B$2251:$V$2256,AB$874)/4+VLOOKUP($D964,Decrements!$B$2303:$V$2308,AB$874)/4)</f>
        <v>5.5220644657804789E-2</v>
      </c>
      <c r="AC964" s="90">
        <f>Infected!AD465*(VLOOKUP($D964,Decrements!$B$2199:$V$2204,AC$874)/4+VLOOKUP($D964,Decrements!$B$2251:$V$2256,AC$874)/4+VLOOKUP($D964,Decrements!$B$2303:$V$2308,AC$874)/4)</f>
        <v>5.2303842948449461E-2</v>
      </c>
      <c r="AD964" s="90">
        <f>Infected!AE465*(VLOOKUP($D964,Decrements!$B$2199:$V$2204,AD$874)/4+VLOOKUP($D964,Decrements!$B$2251:$V$2256,AD$874)/4+VLOOKUP($D964,Decrements!$B$2303:$V$2308,AD$874)/4)</f>
        <v>5.1212364380782291E-2</v>
      </c>
      <c r="AE964" s="90">
        <f>Infected!AF465*(VLOOKUP($D964,Decrements!$B$2199:$V$2204,AE$874)/4+VLOOKUP($D964,Decrements!$B$2251:$V$2256,AE$874)/4+VLOOKUP($D964,Decrements!$B$2303:$V$2308,AE$874)/4)</f>
        <v>5.027138656055892E-2</v>
      </c>
      <c r="AF964" s="90">
        <f>Infected!AG465*(VLOOKUP($D964,Decrements!$B$2199:$V$2204,AF$874)/4+VLOOKUP($D964,Decrements!$B$2251:$V$2256,AF$874)/4+VLOOKUP($D964,Decrements!$B$2303:$V$2308,AF$874)/4)</f>
        <v>4.9136026581824636E-2</v>
      </c>
      <c r="AG964" s="90">
        <f>Infected!AH465*(VLOOKUP($D964,Decrements!$B$2199:$V$2204,AG$874)/4+VLOOKUP($D964,Decrements!$B$2251:$V$2256,AG$874)/4+VLOOKUP($D964,Decrements!$B$2303:$V$2308,AG$874)/4)</f>
        <v>8.2107697720517153E-2</v>
      </c>
      <c r="AH964" s="90">
        <f>Infected!AI465*(VLOOKUP($D964,Decrements!$B$2199:$V$2204,AH$874)/4+VLOOKUP($D964,Decrements!$B$2251:$V$2256,AH$874)/4+VLOOKUP($D964,Decrements!$B$2303:$V$2308,AH$874)/4)</f>
        <v>0.10155760157269791</v>
      </c>
      <c r="AI964" s="90">
        <f>Infected!AJ465*(VLOOKUP($D964,Decrements!$B$2199:$V$2204,AI$874)/4+VLOOKUP($D964,Decrements!$B$2251:$V$2256,AI$874)/4+VLOOKUP($D964,Decrements!$B$2303:$V$2308,AI$874)/4)</f>
        <v>0.11217231725083077</v>
      </c>
      <c r="AJ964" s="90">
        <f>Infected!AK465*(VLOOKUP($D964,Decrements!$B$2199:$V$2204,AJ$874)/4+VLOOKUP($D964,Decrements!$B$2251:$V$2256,AJ$874)/4+VLOOKUP($D964,Decrements!$B$2303:$V$2308,AJ$874)/4)</f>
        <v>0.1165222363973108</v>
      </c>
      <c r="AK964" s="90">
        <f>Infected!AL465*(VLOOKUP($D964,Decrements!$B$2199:$V$2204,AK$874)/4+VLOOKUP($D964,Decrements!$B$2251:$V$2256,AK$874)/4+VLOOKUP($D964,Decrements!$B$2303:$V$2308,AK$874)/4)</f>
        <v>0.1333820442343332</v>
      </c>
      <c r="AL964" s="90">
        <f>Infected!AM465*(VLOOKUP($D964,Decrements!$B$2199:$V$2204,AL$874)/4+VLOOKUP($D964,Decrements!$B$2251:$V$2256,AL$874)/4+VLOOKUP($D964,Decrements!$B$2303:$V$2308,AL$874)/4)</f>
        <v>0.14154212465379715</v>
      </c>
      <c r="AM964" s="90">
        <f>Infected!AN465*(VLOOKUP($D964,Decrements!$B$2199:$V$2204,AM$874)/4+VLOOKUP($D964,Decrements!$B$2251:$V$2256,AM$874)/4+VLOOKUP($D964,Decrements!$B$2303:$V$2308,AM$874)/4)</f>
        <v>0.14494062036716596</v>
      </c>
      <c r="AN964" s="90">
        <f>Infected!AO465*(VLOOKUP($D964,Decrements!$B$2199:$V$2204,AN$874)/4+VLOOKUP($D964,Decrements!$B$2251:$V$2256,AN$874)/4+VLOOKUP($D964,Decrements!$B$2303:$V$2308,AN$874)/4)</f>
        <v>0.14550360899278222</v>
      </c>
      <c r="AO964" s="90">
        <f>Infected!AP465*(VLOOKUP($D964,Decrements!$B$2199:$V$2204,AO$874)/4+VLOOKUP($D964,Decrements!$B$2251:$V$2256,AO$874)/4+VLOOKUP($D964,Decrements!$B$2303:$V$2308,AO$874)/4)</f>
        <v>0.13512774825863424</v>
      </c>
      <c r="AP964" s="90">
        <f>Infected!AQ465*(VLOOKUP($D964,Decrements!$B$2199:$V$2204,AP$874)/4+VLOOKUP($D964,Decrements!$B$2251:$V$2256,AP$874)/4+VLOOKUP($D964,Decrements!$B$2303:$V$2308,AP$874)/4)</f>
        <v>0.1283498391979995</v>
      </c>
      <c r="AQ964" s="90">
        <f>Infected!AR465*(VLOOKUP($D964,Decrements!$B$2199:$V$2204,AQ$874)/4+VLOOKUP($D964,Decrements!$B$2251:$V$2256,AQ$874)/4+VLOOKUP($D964,Decrements!$B$2303:$V$2308,AQ$874)/4)</f>
        <v>0.12392548281475113</v>
      </c>
      <c r="AR964" s="90">
        <f>Infected!AS465*(VLOOKUP($D964,Decrements!$B$2199:$V$2204,AR$874)/4+VLOOKUP($D964,Decrements!$B$2251:$V$2256,AR$874)/4+VLOOKUP($D964,Decrements!$B$2303:$V$2308,AR$874)/4)</f>
        <v>0.12090589593500062</v>
      </c>
      <c r="AS964" s="90">
        <f>Infected!AT465*(VLOOKUP($D964,Decrements!$B$2199:$V$2204,AS$874)/4+VLOOKUP($D964,Decrements!$B$2251:$V$2256,AS$874)/4+VLOOKUP($D964,Decrements!$B$2303:$V$2308,AS$874)/4)</f>
        <v>0.11871384117931813</v>
      </c>
      <c r="AT964" s="90">
        <f>Infected!AU465*(VLOOKUP($D964,Decrements!$B$2199:$V$2204,AT$874)/4+VLOOKUP($D964,Decrements!$B$2251:$V$2256,AT$874)/4+VLOOKUP($D964,Decrements!$B$2303:$V$2308,AT$874)/4)</f>
        <v>0.1170034972306805</v>
      </c>
      <c r="AU964" s="90">
        <f>Infected!AV465*(VLOOKUP($D964,Decrements!$B$2199:$V$2204,AU$874)/4+VLOOKUP($D964,Decrements!$B$2251:$V$2256,AU$874)/4+VLOOKUP($D964,Decrements!$B$2303:$V$2308,AU$874)/4)</f>
        <v>0.11558007643807706</v>
      </c>
      <c r="AV964" s="90">
        <f>Infected!AW465*(VLOOKUP($D964,Decrements!$B$2199:$V$2204,AV$874)/4+VLOOKUP($D964,Decrements!$B$2251:$V$2256,AV$874)/4+VLOOKUP($D964,Decrements!$B$2303:$V$2308,AV$874)/4)</f>
        <v>0.11433476893464654</v>
      </c>
      <c r="AW964" s="90">
        <f>Infected!AX465*(VLOOKUP($D964,Decrements!$B$2199:$V$2204,AW$874)/4+VLOOKUP($D964,Decrements!$B$2251:$V$2256,AW$874)/4+VLOOKUP($D964,Decrements!$B$2303:$V$2308,AW$874)/4)</f>
        <v>0.11320563818136192</v>
      </c>
      <c r="AX964" s="90">
        <f>Infected!AY465*(VLOOKUP($D964,Decrements!$B$2199:$V$2204,AX$874)/4+VLOOKUP($D964,Decrements!$B$2251:$V$2256,AX$874)/4+VLOOKUP($D964,Decrements!$B$2303:$V$2308,AX$874)/4)</f>
        <v>0.1121492833995011</v>
      </c>
      <c r="AY964" s="90">
        <f>Infected!AZ465*(VLOOKUP($D964,Decrements!$B$2199:$V$2204,AY$874)/4+VLOOKUP($D964,Decrements!$B$2251:$V$2256,AY$874)/4+VLOOKUP($D964,Decrements!$B$2303:$V$2308,AY$874)/4)</f>
        <v>0.11113798280889131</v>
      </c>
      <c r="AZ964" s="90">
        <f>Infected!BA465*(VLOOKUP($D964,Decrements!$B$2199:$V$2204,AZ$874)/4+VLOOKUP($D964,Decrements!$B$2251:$V$2256,AZ$874)/4+VLOOKUP($D964,Decrements!$B$2303:$V$2308,AZ$874)/4)</f>
        <v>0.11015452794671472</v>
      </c>
      <c r="BA964" s="90">
        <f>Infected!BB465*(VLOOKUP($D964,Decrements!$B$2199:$V$2204,BA$874)/4+VLOOKUP($D964,Decrements!$B$2251:$V$2256,BA$874)/4+VLOOKUP($D964,Decrements!$B$2303:$V$2308,BA$874)/4)</f>
        <v>0.10919025895776495</v>
      </c>
      <c r="BB964" s="90">
        <f>Infected!BC465*(VLOOKUP($D964,Decrements!$B$2199:$V$2204,BB$874)/4+VLOOKUP($D964,Decrements!$B$2251:$V$2256,BB$874)/4+VLOOKUP($D964,Decrements!$B$2303:$V$2308,BB$874)/4)</f>
        <v>0.10823374649780232</v>
      </c>
      <c r="BC964" s="90">
        <f>Infected!BD465*(VLOOKUP($D964,Decrements!$B$2199:$V$2204,BC$874)/4+VLOOKUP($D964,Decrements!$B$2251:$V$2256,BC$874)/4+VLOOKUP($D964,Decrements!$B$2303:$V$2308,BC$874)/4)</f>
        <v>0.10727774432425774</v>
      </c>
      <c r="BD964" s="90">
        <f>Infected!BE465*(VLOOKUP($D964,Decrements!$B$2199:$V$2204,BD$874)/4+VLOOKUP($D964,Decrements!$B$2251:$V$2256,BD$874)/4+VLOOKUP($D964,Decrements!$B$2303:$V$2308,BD$874)/4)</f>
        <v>0.10631934252002681</v>
      </c>
      <c r="BE964" s="90">
        <f>Infected!BF465*(VLOOKUP($D964,Decrements!$B$2199:$V$2204,BE$874)/4+VLOOKUP($D964,Decrements!$B$2251:$V$2256,BE$874)/4+VLOOKUP($D964,Decrements!$B$2303:$V$2308,BE$874)/4)</f>
        <v>0.10536037553704014</v>
      </c>
      <c r="BF964" s="90">
        <f>Infected!BG465*(VLOOKUP($D964,Decrements!$B$2199:$V$2204,BF$874)/4+VLOOKUP($D964,Decrements!$B$2251:$V$2256,BF$874)/4+VLOOKUP($D964,Decrements!$B$2303:$V$2308,BF$874)/4)</f>
        <v>0.10439752900405343</v>
      </c>
      <c r="BG964" s="90">
        <f>Infected!BH465*(VLOOKUP($D964,Decrements!$B$2199:$V$2204,BG$874)/4+VLOOKUP($D964,Decrements!$B$2251:$V$2256,BG$874)/4+VLOOKUP($D964,Decrements!$B$2303:$V$2308,BG$874)/4)</f>
        <v>0.10342976431094809</v>
      </c>
      <c r="BH964" s="90">
        <f>Infected!BI465*(VLOOKUP($D964,Decrements!$B$2199:$V$2204,BH$874)/4+VLOOKUP($D964,Decrements!$B$2251:$V$2256,BH$874)/4+VLOOKUP($D964,Decrements!$B$2303:$V$2308,BH$874)/4)</f>
        <v>0.10245787357775434</v>
      </c>
      <c r="BI964" s="90">
        <f>Infected!BJ465*(VLOOKUP($D964,Decrements!$B$2199:$V$2204,BI$874)/4+VLOOKUP($D964,Decrements!$B$2251:$V$2256,BI$874)/4+VLOOKUP($D964,Decrements!$B$2303:$V$2308,BI$874)/4)</f>
        <v>0.10148546942839197</v>
      </c>
      <c r="BJ964" s="90">
        <f>Infected!BK465*(VLOOKUP($D964,Decrements!$B$2199:$V$2204,BJ$874)/4+VLOOKUP($D964,Decrements!$B$2251:$V$2256,BJ$874)/4+VLOOKUP($D964,Decrements!$B$2303:$V$2308,BJ$874)/4)</f>
        <v>0.10051130807671188</v>
      </c>
      <c r="BK964" s="90">
        <f>Infected!BL465*(VLOOKUP($D964,Decrements!$B$2199:$V$2204,BK$874)/4+VLOOKUP($D964,Decrements!$B$2251:$V$2256,BK$874)/4+VLOOKUP($D964,Decrements!$B$2303:$V$2308,BK$874)/4)</f>
        <v>9.9535537675592214E-2</v>
      </c>
      <c r="BL964" s="90">
        <f>Infected!BM465*(VLOOKUP($D964,Decrements!$B$2199:$V$2204,BL$874)/4+VLOOKUP($D964,Decrements!$B$2251:$V$2256,BL$874)/4+VLOOKUP($D964,Decrements!$B$2303:$V$2308,BL$874)/4)</f>
        <v>9.8559463900630015E-2</v>
      </c>
      <c r="BM964" s="90">
        <f>Infected!BN465*(VLOOKUP($D964,Decrements!$B$2199:$V$2204,BM$874)/4+VLOOKUP($D964,Decrements!$B$2251:$V$2256,BM$874)/4+VLOOKUP($D964,Decrements!$B$2303:$V$2308,BM$874)/4)</f>
        <v>9.7586340432506205E-2</v>
      </c>
      <c r="BN964" s="90">
        <f>Infected!BO465*(VLOOKUP($D964,Decrements!$B$2199:$V$2204,BN$874)/4+VLOOKUP($D964,Decrements!$B$2251:$V$2256,BN$874)/4+VLOOKUP($D964,Decrements!$B$2303:$V$2308,BN$874)/4)</f>
        <v>9.6615325991440085E-2</v>
      </c>
      <c r="BO964" s="90">
        <f>Infected!BP465*(VLOOKUP($D964,Decrements!$B$2199:$V$2204,BO$874)/4+VLOOKUP($D964,Decrements!$B$2251:$V$2256,BO$874)/4+VLOOKUP($D964,Decrements!$B$2303:$V$2308,BO$874)/4)</f>
        <v>9.5646211519180416E-2</v>
      </c>
      <c r="BP964" s="90">
        <f>Infected!BQ465*(VLOOKUP($D964,Decrements!$B$2199:$V$2204,BP$874)/4+VLOOKUP($D964,Decrements!$B$2251:$V$2256,BP$874)/4+VLOOKUP($D964,Decrements!$B$2303:$V$2308,BP$874)/4)</f>
        <v>9.4680185534144978E-2</v>
      </c>
      <c r="BQ964" s="90">
        <f>Infected!BR465*(VLOOKUP($D964,Decrements!$B$2199:$V$2204,BQ$874)/4+VLOOKUP($D964,Decrements!$B$2251:$V$2256,BQ$874)/4+VLOOKUP($D964,Decrements!$B$2303:$V$2308,BQ$874)/4)</f>
        <v>9.3720184407791549E-2</v>
      </c>
      <c r="BR964" s="90">
        <f>Infected!BS465*(VLOOKUP($D964,Decrements!$B$2199:$V$2204,BR$874)/4+VLOOKUP($D964,Decrements!$B$2251:$V$2256,BR$874)/4+VLOOKUP($D964,Decrements!$B$2303:$V$2308,BR$874)/4)</f>
        <v>9.2766095054483369E-2</v>
      </c>
      <c r="BS964" s="90">
        <f>Infected!BT465*(VLOOKUP($D964,Decrements!$B$2199:$V$2204,BS$874)/4+VLOOKUP($D964,Decrements!$B$2251:$V$2256,BS$874)/4+VLOOKUP($D964,Decrements!$B$2303:$V$2308,BS$874)/4)</f>
        <v>9.181841856023612E-2</v>
      </c>
      <c r="BT964" s="90">
        <f>Infected!BU465*(VLOOKUP($D964,Decrements!$B$2199:$V$2204,BT$874)/4+VLOOKUP($D964,Decrements!$B$2251:$V$2256,BT$874)/4+VLOOKUP($D964,Decrements!$B$2303:$V$2308,BT$874)/4)</f>
        <v>9.0878104254127748E-2</v>
      </c>
      <c r="BU964" s="90">
        <f>Infected!BV465*(VLOOKUP($D964,Decrements!$B$2199:$V$2204,BU$874)/4+VLOOKUP($D964,Decrements!$B$2251:$V$2256,BU$874)/4+VLOOKUP($D964,Decrements!$B$2303:$V$2308,BU$874)/4)</f>
        <v>8.9947067268476177E-2</v>
      </c>
      <c r="BV964" s="90">
        <f>Infected!BW465*(VLOOKUP($D964,Decrements!$B$2199:$V$2204,BV$874)/4+VLOOKUP($D964,Decrements!$B$2251:$V$2256,BV$874)/4+VLOOKUP($D964,Decrements!$B$2303:$V$2308,BV$874)/4)</f>
        <v>8.9025055369345282E-2</v>
      </c>
      <c r="BW964" s="90">
        <f>Infected!BX465*(VLOOKUP($D964,Decrements!$B$2199:$V$2204,BW$874)/4+VLOOKUP($D964,Decrements!$B$2251:$V$2256,BW$874)/4+VLOOKUP($D964,Decrements!$B$2303:$V$2308,BW$874)/4)</f>
        <v>8.8112245186475396E-2</v>
      </c>
      <c r="BX964" s="90">
        <f>Infected!BY465*(VLOOKUP($D964,Decrements!$B$2199:$V$2204,BX$874)/4+VLOOKUP($D964,Decrements!$B$2251:$V$2256,BX$874)/4+VLOOKUP($D964,Decrements!$B$2303:$V$2308,BX$874)/4)</f>
        <v>8.7209160984675849E-2</v>
      </c>
      <c r="BY964" s="90">
        <f>Infected!BZ465*(VLOOKUP($D964,Decrements!$B$2199:$V$2204,BY$874)/4+VLOOKUP($D964,Decrements!$B$2251:$V$2256,BY$874)/4+VLOOKUP($D964,Decrements!$B$2303:$V$2308,BY$874)/4)</f>
        <v>8.6316974496385618E-2</v>
      </c>
      <c r="BZ964" s="90">
        <f>Infected!CA465*(VLOOKUP($D964,Decrements!$B$2199:$V$2204,BZ$874)/4+VLOOKUP($D964,Decrements!$B$2251:$V$2256,BZ$874)/4+VLOOKUP($D964,Decrements!$B$2303:$V$2308,BZ$874)/4)</f>
        <v>8.5435454926463011E-2</v>
      </c>
      <c r="CA964" s="90">
        <f>Infected!CB465*(VLOOKUP($D964,Decrements!$B$2199:$V$2204,CA$874)/4+VLOOKUP($D964,Decrements!$B$2251:$V$2256,CA$874)/4+VLOOKUP($D964,Decrements!$B$2303:$V$2308,CA$874)/4)</f>
        <v>8.4564660168314251E-2</v>
      </c>
      <c r="CB964" s="90">
        <f>Infected!CC465*(VLOOKUP($D964,Decrements!$B$2199:$V$2204,CB$874)/4+VLOOKUP($D964,Decrements!$B$2251:$V$2256,CB$874)/4+VLOOKUP($D964,Decrements!$B$2303:$V$2308,CB$874)/4)</f>
        <v>8.3704884141315022E-2</v>
      </c>
      <c r="CC964" s="90">
        <f>Infected!CD465*(VLOOKUP($D964,Decrements!$B$2199:$V$2204,CC$874)/4+VLOOKUP($D964,Decrements!$B$2251:$V$2256,CC$874)/4+VLOOKUP($D964,Decrements!$B$2303:$V$2308,CC$874)/4)</f>
        <v>8.2856821035943176E-2</v>
      </c>
      <c r="CD964" s="90">
        <f>Infected!CE465*(VLOOKUP($D964,Decrements!$B$2199:$V$2204,CD$874)/4+VLOOKUP($D964,Decrements!$B$2251:$V$2256,CD$874)/4+VLOOKUP($D964,Decrements!$B$2303:$V$2308,CD$874)/4)</f>
        <v>8.2020284165045254E-2</v>
      </c>
      <c r="CE964" s="90">
        <f>Infected!CF465*(VLOOKUP($D964,Decrements!$B$2199:$V$2204,CE$874)/4+VLOOKUP($D964,Decrements!$B$2251:$V$2256,CE$874)/4+VLOOKUP($D964,Decrements!$B$2303:$V$2308,CE$874)/4)</f>
        <v>8.1195261354637324E-2</v>
      </c>
      <c r="CF964" s="90">
        <f>Infected!CG465*(VLOOKUP($D964,Decrements!$B$2199:$V$2204,CF$874)/4+VLOOKUP($D964,Decrements!$B$2251:$V$2256,CF$874)/4+VLOOKUP($D964,Decrements!$B$2303:$V$2308,CF$874)/4)</f>
        <v>8.0381883860779699E-2</v>
      </c>
      <c r="CG964" s="90">
        <f>Infected!CH465*(VLOOKUP($D964,Decrements!$B$2199:$V$2204,CG$874)/4+VLOOKUP($D964,Decrements!$B$2251:$V$2256,CG$874)/4+VLOOKUP($D964,Decrements!$B$2303:$V$2308,CG$874)/4)</f>
        <v>7.9580504510620806E-2</v>
      </c>
      <c r="CH964" s="90">
        <f>Infected!CI465*(VLOOKUP($D964,Decrements!$B$2199:$V$2204,CH$874)/4+VLOOKUP($D964,Decrements!$B$2251:$V$2256,CH$874)/4+VLOOKUP($D964,Decrements!$B$2303:$V$2308,CH$874)/4)</f>
        <v>7.8790966493307676E-2</v>
      </c>
      <c r="CI964" s="90">
        <f>Infected!CJ465*(VLOOKUP($D964,Decrements!$B$2199:$V$2204,CI$874)/4+VLOOKUP($D964,Decrements!$B$2251:$V$2256,CI$874)/4+VLOOKUP($D964,Decrements!$B$2303:$V$2308,CI$874)/4)</f>
        <v>7.8013205143099632E-2</v>
      </c>
      <c r="CK964" s="45"/>
      <c r="CL964" s="45"/>
      <c r="CM964" s="45"/>
      <c r="CN964" s="45"/>
      <c r="CO964" s="45"/>
      <c r="CP964" s="45"/>
      <c r="CQ964" s="45"/>
      <c r="CR964" s="45"/>
      <c r="CS964" s="45"/>
      <c r="CT964" s="45"/>
      <c r="CU964" s="45"/>
      <c r="CV964" s="45"/>
      <c r="CW964" s="45"/>
      <c r="CX964" s="45"/>
      <c r="CY964" s="45"/>
      <c r="CZ964" s="45"/>
      <c r="DA964" s="45"/>
      <c r="DB964" s="45"/>
      <c r="DC964" s="45"/>
      <c r="DD964" s="45"/>
      <c r="DE964" s="45"/>
      <c r="DF964" s="45"/>
      <c r="DG964" s="45"/>
      <c r="DH964" s="45"/>
      <c r="DI964" s="45"/>
      <c r="DJ964" s="45"/>
      <c r="DK964" s="45"/>
      <c r="DL964" s="45"/>
      <c r="DM964" s="45"/>
      <c r="DN964" s="45"/>
      <c r="DO964" s="45"/>
      <c r="DP964" s="45"/>
      <c r="DQ964" s="45"/>
      <c r="DR964" s="45"/>
      <c r="DS964" s="45"/>
      <c r="DT964" s="45"/>
      <c r="DU964" s="45"/>
      <c r="DV964" s="45"/>
      <c r="DW964" s="45"/>
      <c r="DX964" s="45"/>
      <c r="DY964" s="45"/>
      <c r="DZ964" s="45"/>
      <c r="EA964" s="45"/>
      <c r="EB964" s="45"/>
      <c r="EC964" s="45"/>
      <c r="ED964" s="45"/>
      <c r="EE964" s="45"/>
      <c r="EF964" s="45"/>
      <c r="EG964" s="45"/>
      <c r="EH964" s="45"/>
      <c r="EI964" s="45"/>
      <c r="EJ964" s="45"/>
      <c r="EK964" s="45"/>
      <c r="EL964" s="45"/>
      <c r="EM964" s="45"/>
      <c r="EN964" s="45"/>
      <c r="EO964" s="45"/>
      <c r="EP964" s="45"/>
      <c r="EQ964" s="45"/>
      <c r="ER964" s="45"/>
      <c r="ES964" s="45"/>
      <c r="ET964" s="45"/>
      <c r="EU964" s="45"/>
      <c r="EV964" s="45"/>
      <c r="EW964" s="45"/>
      <c r="EX964" s="45"/>
      <c r="EY964" s="45"/>
      <c r="EZ964" s="45"/>
      <c r="FA964" s="45"/>
      <c r="FB964" s="45"/>
      <c r="FC964" s="45"/>
      <c r="FD964" s="45"/>
      <c r="FE964" s="45"/>
      <c r="FF964" s="45"/>
      <c r="FG964" s="45"/>
      <c r="FH964" s="45"/>
      <c r="FI964" s="45"/>
      <c r="FJ964" s="45"/>
      <c r="FK964" s="45"/>
      <c r="FL964" s="45"/>
      <c r="FN964" s="45"/>
      <c r="FO964" s="45"/>
      <c r="FP964" s="45"/>
      <c r="FQ964" s="45"/>
      <c r="FR964" s="45"/>
      <c r="FS964" s="45"/>
      <c r="FT964" s="45"/>
      <c r="FU964" s="45"/>
      <c r="FV964" s="45"/>
      <c r="FW964" s="45"/>
      <c r="FX964" s="45"/>
      <c r="FY964" s="45"/>
      <c r="FZ964" s="45"/>
      <c r="GA964" s="45"/>
      <c r="GB964" s="45"/>
      <c r="GC964" s="45"/>
      <c r="GD964" s="45"/>
      <c r="GE964" s="45"/>
      <c r="GF964" s="45"/>
      <c r="GG964" s="45"/>
      <c r="GH964" s="45"/>
      <c r="GI964" s="45"/>
      <c r="GJ964" s="45"/>
      <c r="GK964" s="45"/>
      <c r="GL964" s="45"/>
      <c r="GM964" s="45"/>
      <c r="GN964" s="45"/>
      <c r="GO964" s="45"/>
      <c r="GP964" s="45"/>
      <c r="GQ964" s="45"/>
      <c r="GR964" s="45"/>
      <c r="GS964" s="45"/>
      <c r="GT964" s="45"/>
      <c r="GU964" s="45"/>
      <c r="GV964" s="45"/>
      <c r="GW964" s="45"/>
      <c r="GX964" s="45"/>
      <c r="GY964" s="45"/>
      <c r="GZ964" s="45"/>
      <c r="HA964" s="45"/>
      <c r="HB964" s="45"/>
      <c r="HC964" s="45"/>
      <c r="HD964" s="45"/>
      <c r="HE964" s="45"/>
      <c r="HF964" s="45"/>
      <c r="HG964" s="45"/>
      <c r="HH964" s="45"/>
      <c r="HI964" s="45"/>
      <c r="HJ964" s="45"/>
      <c r="HK964" s="45"/>
      <c r="HL964" s="45"/>
      <c r="HM964" s="45"/>
      <c r="HN964" s="45"/>
      <c r="HO964" s="45"/>
      <c r="HP964" s="45"/>
      <c r="HQ964" s="45"/>
      <c r="HR964" s="45"/>
      <c r="HS964" s="45"/>
      <c r="HT964" s="45"/>
      <c r="HU964" s="45"/>
      <c r="HV964" s="45"/>
      <c r="HW964" s="45"/>
      <c r="HX964" s="45"/>
      <c r="HY964" s="45"/>
      <c r="HZ964" s="45"/>
      <c r="IA964" s="45"/>
      <c r="IB964" s="45"/>
      <c r="IC964" s="45"/>
      <c r="ID964" s="45"/>
      <c r="IE964" s="45"/>
      <c r="IF964" s="45"/>
      <c r="IG964" s="45"/>
      <c r="IH964" s="45"/>
      <c r="II964" s="45"/>
      <c r="IJ964" s="45"/>
      <c r="IK964" s="45"/>
      <c r="IL964" s="45"/>
      <c r="IM964" s="45"/>
      <c r="IN964" s="45"/>
      <c r="IO964" s="45"/>
      <c r="IQ964" s="45"/>
      <c r="IR964" s="45"/>
      <c r="IS964" s="45"/>
      <c r="IT964" s="45"/>
      <c r="IU964" s="45"/>
      <c r="IV964" s="45"/>
      <c r="IW964" s="45"/>
      <c r="IX964" s="45"/>
      <c r="IY964" s="45"/>
      <c r="IZ964" s="45"/>
      <c r="JA964" s="45"/>
      <c r="JB964" s="45"/>
      <c r="JC964" s="45"/>
      <c r="JD964" s="45"/>
      <c r="JE964" s="45"/>
      <c r="JF964" s="45"/>
      <c r="JG964" s="45"/>
      <c r="JH964" s="45"/>
      <c r="JI964" s="45"/>
      <c r="JJ964" s="45"/>
      <c r="JK964" s="45"/>
      <c r="JL964" s="45"/>
      <c r="JM964" s="45"/>
      <c r="JN964" s="45"/>
      <c r="JO964" s="45"/>
      <c r="JP964" s="45"/>
      <c r="JQ964" s="45"/>
      <c r="JR964" s="45"/>
      <c r="JS964" s="45"/>
      <c r="JT964" s="45"/>
      <c r="JU964" s="45"/>
      <c r="JV964" s="45"/>
      <c r="JW964" s="45"/>
      <c r="JX964" s="45"/>
      <c r="JY964" s="45"/>
      <c r="JZ964" s="45"/>
      <c r="KA964" s="45"/>
      <c r="KB964" s="45"/>
      <c r="KC964" s="45"/>
      <c r="KD964" s="45"/>
      <c r="KE964" s="45"/>
      <c r="KF964" s="45"/>
      <c r="KG964" s="45"/>
      <c r="KH964" s="45"/>
      <c r="KI964" s="45"/>
      <c r="KJ964" s="45"/>
      <c r="KK964" s="45"/>
      <c r="KL964" s="45"/>
      <c r="KM964" s="45"/>
      <c r="KN964" s="45"/>
      <c r="KO964" s="45"/>
      <c r="KP964" s="45"/>
      <c r="KQ964" s="45"/>
      <c r="KR964" s="45"/>
      <c r="KS964" s="45"/>
      <c r="KT964" s="45"/>
      <c r="KU964" s="45"/>
      <c r="KV964" s="45"/>
      <c r="KW964" s="45"/>
      <c r="KX964" s="45"/>
      <c r="KY964" s="45"/>
      <c r="KZ964" s="45"/>
      <c r="LA964" s="45"/>
      <c r="LB964" s="45"/>
      <c r="LC964" s="45"/>
      <c r="LD964" s="45"/>
      <c r="LE964" s="45"/>
      <c r="LF964" s="45"/>
      <c r="LG964" s="45"/>
      <c r="LH964" s="45"/>
      <c r="LI964" s="45"/>
      <c r="LJ964" s="45"/>
      <c r="LK964" s="45"/>
      <c r="LL964" s="45"/>
      <c r="LM964" s="45"/>
      <c r="LN964" s="45"/>
      <c r="LO964" s="45"/>
      <c r="LP964" s="45"/>
      <c r="LQ964" s="45"/>
      <c r="LR964" s="45"/>
    </row>
    <row r="965" spans="2:330">
      <c r="B965" s="20">
        <v>1</v>
      </c>
      <c r="C965" s="20">
        <v>1</v>
      </c>
      <c r="D965" s="20">
        <v>5</v>
      </c>
      <c r="E965" s="20">
        <v>115</v>
      </c>
      <c r="F965" s="113"/>
      <c r="G965" s="31">
        <f>Infected!I466</f>
        <v>0</v>
      </c>
      <c r="H965" s="90">
        <f>Infected!I466*(VLOOKUP($D965,Decrements!$B$2199:$V$2204,H$874)/4+VLOOKUP($D965,Decrements!$B$2251:$V$2256,H$874)/4+VLOOKUP($D965,Decrements!$B$2303:$V$2308,H$874)/4)</f>
        <v>0</v>
      </c>
      <c r="I965" s="90">
        <f>Infected!J466*(VLOOKUP($D965,Decrements!$B$2199:$V$2204,I$874)/4+VLOOKUP($D965,Decrements!$B$2251:$V$2256,I$874)/4+VLOOKUP($D965,Decrements!$B$2303:$V$2308,I$874)/4)</f>
        <v>4.5591795397683993E-3</v>
      </c>
      <c r="J965" s="90">
        <f>Infected!K466*(VLOOKUP($D965,Decrements!$B$2199:$V$2204,J$874)/4+VLOOKUP($D965,Decrements!$B$2251:$V$2256,J$874)/4+VLOOKUP($D965,Decrements!$B$2303:$V$2308,J$874)/4)</f>
        <v>4.0719967829608295E-3</v>
      </c>
      <c r="K965" s="90">
        <f>Infected!L466*(VLOOKUP($D965,Decrements!$B$2199:$V$2204,K$874)/4+VLOOKUP($D965,Decrements!$B$2251:$V$2256,K$874)/4+VLOOKUP($D965,Decrements!$B$2303:$V$2308,K$874)/4)</f>
        <v>3.8843103416164059E-3</v>
      </c>
      <c r="L965" s="90">
        <f>Infected!M466*(VLOOKUP($D965,Decrements!$B$2199:$V$2204,L$874)/4+VLOOKUP($D965,Decrements!$B$2251:$V$2256,L$874)/4+VLOOKUP($D965,Decrements!$B$2303:$V$2308,L$874)/4)</f>
        <v>3.7129107267025734E-3</v>
      </c>
      <c r="M965" s="90">
        <f>Infected!N466*(VLOOKUP($D965,Decrements!$B$2199:$V$2204,M$874)/4+VLOOKUP($D965,Decrements!$B$2251:$V$2256,M$874)/4+VLOOKUP($D965,Decrements!$B$2303:$V$2308,M$874)/4)</f>
        <v>4.0454680381464764E-3</v>
      </c>
      <c r="N965" s="90">
        <f>Infected!O466*(VLOOKUP($D965,Decrements!$B$2199:$V$2204,N$874)/4+VLOOKUP($D965,Decrements!$B$2251:$V$2256,N$874)/4+VLOOKUP($D965,Decrements!$B$2303:$V$2308,N$874)/4)</f>
        <v>3.457990944551011E-3</v>
      </c>
      <c r="O965" s="90">
        <f>Infected!P466*(VLOOKUP($D965,Decrements!$B$2199:$V$2204,O$874)/4+VLOOKUP($D965,Decrements!$B$2251:$V$2256,O$874)/4+VLOOKUP($D965,Decrements!$B$2303:$V$2308,O$874)/4)</f>
        <v>3.0511424756471395E-3</v>
      </c>
      <c r="P965" s="90">
        <f>Infected!Q466*(VLOOKUP($D965,Decrements!$B$2199:$V$2204,P$874)/4+VLOOKUP($D965,Decrements!$B$2251:$V$2256,P$874)/4+VLOOKUP($D965,Decrements!$B$2303:$V$2308,P$874)/4)</f>
        <v>2.7125177885387354E-3</v>
      </c>
      <c r="Q965" s="90">
        <f>Infected!R466*(VLOOKUP($D965,Decrements!$B$2199:$V$2204,Q$874)/4+VLOOKUP($D965,Decrements!$B$2251:$V$2256,Q$874)/4+VLOOKUP($D965,Decrements!$B$2303:$V$2308,Q$874)/4)</f>
        <v>3.5520314171591434E-3</v>
      </c>
      <c r="R965" s="90">
        <f>Infected!S466*(VLOOKUP($D965,Decrements!$B$2199:$V$2204,R$874)/4+VLOOKUP($D965,Decrements!$B$2251:$V$2256,R$874)/4+VLOOKUP($D965,Decrements!$B$2303:$V$2308,R$874)/4)</f>
        <v>2.9651095874943276E-3</v>
      </c>
      <c r="S965" s="90">
        <f>Infected!T466*(VLOOKUP($D965,Decrements!$B$2199:$V$2204,S$874)/4+VLOOKUP($D965,Decrements!$B$2251:$V$2256,S$874)/4+VLOOKUP($D965,Decrements!$B$2303:$V$2308,S$874)/4)</f>
        <v>2.5837237754308363E-3</v>
      </c>
      <c r="T965" s="90">
        <f>Infected!U466*(VLOOKUP($D965,Decrements!$B$2199:$V$2204,T$874)/4+VLOOKUP($D965,Decrements!$B$2251:$V$2256,T$874)/4+VLOOKUP($D965,Decrements!$B$2303:$V$2308,T$874)/4)</f>
        <v>2.2894593097319746E-3</v>
      </c>
      <c r="U965" s="90">
        <f>Infected!V466*(VLOOKUP($D965,Decrements!$B$2199:$V$2204,U$874)/4+VLOOKUP($D965,Decrements!$B$2251:$V$2256,U$874)/4+VLOOKUP($D965,Decrements!$B$2303:$V$2308,U$874)/4)</f>
        <v>3.2956738901349586E-3</v>
      </c>
      <c r="V965" s="90">
        <f>Infected!W466*(VLOOKUP($D965,Decrements!$B$2199:$V$2204,V$874)/4+VLOOKUP($D965,Decrements!$B$2251:$V$2256,V$874)/4+VLOOKUP($D965,Decrements!$B$2303:$V$2308,V$874)/4)</f>
        <v>2.8936685937790423E-3</v>
      </c>
      <c r="W965" s="90">
        <f>Infected!X466*(VLOOKUP($D965,Decrements!$B$2199:$V$2204,W$874)/4+VLOOKUP($D965,Decrements!$B$2251:$V$2256,W$874)/4+VLOOKUP($D965,Decrements!$B$2303:$V$2308,W$874)/4)</f>
        <v>2.4762356099591347E-3</v>
      </c>
      <c r="X965" s="90">
        <f>Infected!Y466*(VLOOKUP($D965,Decrements!$B$2199:$V$2204,X$874)/4+VLOOKUP($D965,Decrements!$B$2251:$V$2256,X$874)/4+VLOOKUP($D965,Decrements!$B$2303:$V$2308,X$874)/4)</f>
        <v>2.159612990707647E-3</v>
      </c>
      <c r="Y965" s="90">
        <f>Infected!Z466*(VLOOKUP($D965,Decrements!$B$2199:$V$2204,Y$874)/4+VLOOKUP($D965,Decrements!$B$2251:$V$2256,Y$874)/4+VLOOKUP($D965,Decrements!$B$2303:$V$2308,Y$874)/4)</f>
        <v>2.0540036405954413E-3</v>
      </c>
      <c r="Z965" s="90">
        <f>Infected!AA466*(VLOOKUP($D965,Decrements!$B$2199:$V$2204,Z$874)/4+VLOOKUP($D965,Decrements!$B$2251:$V$2256,Z$874)/4+VLOOKUP($D965,Decrements!$B$2303:$V$2308,Z$874)/4)</f>
        <v>1.8679645724882107E-3</v>
      </c>
      <c r="AA965" s="90">
        <f>Infected!AB466*(VLOOKUP($D965,Decrements!$B$2199:$V$2204,AA$874)/4+VLOOKUP($D965,Decrements!$B$2251:$V$2256,AA$874)/4+VLOOKUP($D965,Decrements!$B$2303:$V$2308,AA$874)/4)</f>
        <v>1.7222435903490531E-3</v>
      </c>
      <c r="AB965" s="90">
        <f>Infected!AC466*(VLOOKUP($D965,Decrements!$B$2199:$V$2204,AB$874)/4+VLOOKUP($D965,Decrements!$B$2251:$V$2256,AB$874)/4+VLOOKUP($D965,Decrements!$B$2303:$V$2308,AB$874)/4)</f>
        <v>1.6094733015038359E-3</v>
      </c>
      <c r="AC965" s="90">
        <f>Infected!AD466*(VLOOKUP($D965,Decrements!$B$2199:$V$2204,AC$874)/4+VLOOKUP($D965,Decrements!$B$2251:$V$2256,AC$874)/4+VLOOKUP($D965,Decrements!$B$2303:$V$2308,AC$874)/4)</f>
        <v>1.5299561991667307E-3</v>
      </c>
      <c r="AD965" s="90">
        <f>Infected!AE466*(VLOOKUP($D965,Decrements!$B$2199:$V$2204,AD$874)/4+VLOOKUP($D965,Decrements!$B$2251:$V$2256,AD$874)/4+VLOOKUP($D965,Decrements!$B$2303:$V$2308,AD$874)/4)</f>
        <v>1.4701845223115894E-3</v>
      </c>
      <c r="AE965" s="90">
        <f>Infected!AF466*(VLOOKUP($D965,Decrements!$B$2199:$V$2204,AE$874)/4+VLOOKUP($D965,Decrements!$B$2251:$V$2256,AE$874)/4+VLOOKUP($D965,Decrements!$B$2303:$V$2308,AE$874)/4)</f>
        <v>1.4070560063065714E-3</v>
      </c>
      <c r="AF965" s="90">
        <f>Infected!AG466*(VLOOKUP($D965,Decrements!$B$2199:$V$2204,AF$874)/4+VLOOKUP($D965,Decrements!$B$2251:$V$2256,AF$874)/4+VLOOKUP($D965,Decrements!$B$2303:$V$2308,AF$874)/4)</f>
        <v>1.3403646838440891E-3</v>
      </c>
      <c r="AG965" s="90">
        <f>Infected!AH466*(VLOOKUP($D965,Decrements!$B$2199:$V$2204,AG$874)/4+VLOOKUP($D965,Decrements!$B$2251:$V$2256,AG$874)/4+VLOOKUP($D965,Decrements!$B$2303:$V$2308,AG$874)/4)</f>
        <v>2.2333932501581613E-3</v>
      </c>
      <c r="AH965" s="90">
        <f>Infected!AI466*(VLOOKUP($D965,Decrements!$B$2199:$V$2204,AH$874)/4+VLOOKUP($D965,Decrements!$B$2251:$V$2256,AH$874)/4+VLOOKUP($D965,Decrements!$B$2303:$V$2308,AH$874)/4)</f>
        <v>2.7077159413820594E-3</v>
      </c>
      <c r="AI965" s="90">
        <f>Infected!AJ466*(VLOOKUP($D965,Decrements!$B$2199:$V$2204,AI$874)/4+VLOOKUP($D965,Decrements!$B$2251:$V$2256,AI$874)/4+VLOOKUP($D965,Decrements!$B$2303:$V$2308,AI$874)/4)</f>
        <v>2.9219750272916323E-3</v>
      </c>
      <c r="AJ965" s="90">
        <f>Infected!AK466*(VLOOKUP($D965,Decrements!$B$2199:$V$2204,AJ$874)/4+VLOOKUP($D965,Decrements!$B$2251:$V$2256,AJ$874)/4+VLOOKUP($D965,Decrements!$B$2303:$V$2308,AJ$874)/4)</f>
        <v>2.9619893825816772E-3</v>
      </c>
      <c r="AK965" s="90">
        <f>Infected!AL466*(VLOOKUP($D965,Decrements!$B$2199:$V$2204,AK$874)/4+VLOOKUP($D965,Decrements!$B$2251:$V$2256,AK$874)/4+VLOOKUP($D965,Decrements!$B$2303:$V$2308,AK$874)/4)</f>
        <v>3.3275264564073415E-3</v>
      </c>
      <c r="AL965" s="90">
        <f>Infected!AM466*(VLOOKUP($D965,Decrements!$B$2199:$V$2204,AL$874)/4+VLOOKUP($D965,Decrements!$B$2251:$V$2256,AL$874)/4+VLOOKUP($D965,Decrements!$B$2303:$V$2308,AL$874)/4)</f>
        <v>3.4636818928485366E-3</v>
      </c>
      <c r="AM965" s="90">
        <f>Infected!AN466*(VLOOKUP($D965,Decrements!$B$2199:$V$2204,AM$874)/4+VLOOKUP($D965,Decrements!$B$2251:$V$2256,AM$874)/4+VLOOKUP($D965,Decrements!$B$2303:$V$2308,AM$874)/4)</f>
        <v>3.4816965898008781E-3</v>
      </c>
      <c r="AN965" s="90">
        <f>Infected!AO466*(VLOOKUP($D965,Decrements!$B$2199:$V$2204,AN$874)/4+VLOOKUP($D965,Decrements!$B$2251:$V$2256,AN$874)/4+VLOOKUP($D965,Decrements!$B$2303:$V$2308,AN$874)/4)</f>
        <v>3.4332092579359998E-3</v>
      </c>
      <c r="AO965" s="90">
        <f>Infected!AP466*(VLOOKUP($D965,Decrements!$B$2199:$V$2204,AO$874)/4+VLOOKUP($D965,Decrements!$B$2251:$V$2256,AO$874)/4+VLOOKUP($D965,Decrements!$B$2303:$V$2308,AO$874)/4)</f>
        <v>3.2270958530093651E-3</v>
      </c>
      <c r="AP965" s="90">
        <f>Infected!AQ466*(VLOOKUP($D965,Decrements!$B$2199:$V$2204,AP$874)/4+VLOOKUP($D965,Decrements!$B$2251:$V$2256,AP$874)/4+VLOOKUP($D965,Decrements!$B$2303:$V$2308,AP$874)/4)</f>
        <v>3.0759808176448341E-3</v>
      </c>
      <c r="AQ965" s="90">
        <f>Infected!AR466*(VLOOKUP($D965,Decrements!$B$2199:$V$2204,AQ$874)/4+VLOOKUP($D965,Decrements!$B$2251:$V$2256,AQ$874)/4+VLOOKUP($D965,Decrements!$B$2303:$V$2308,AQ$874)/4)</f>
        <v>2.962677428392417E-3</v>
      </c>
      <c r="AR965" s="90">
        <f>Infected!AS466*(VLOOKUP($D965,Decrements!$B$2199:$V$2204,AR$874)/4+VLOOKUP($D965,Decrements!$B$2251:$V$2256,AR$874)/4+VLOOKUP($D965,Decrements!$B$2303:$V$2308,AR$874)/4)</f>
        <v>2.8735689242437362E-3</v>
      </c>
      <c r="AS965" s="90">
        <f>Infected!AT466*(VLOOKUP($D965,Decrements!$B$2199:$V$2204,AS$874)/4+VLOOKUP($D965,Decrements!$B$2251:$V$2256,AS$874)/4+VLOOKUP($D965,Decrements!$B$2303:$V$2308,AS$874)/4)</f>
        <v>2.8002772449009618E-3</v>
      </c>
      <c r="AT965" s="90">
        <f>Infected!AU466*(VLOOKUP($D965,Decrements!$B$2199:$V$2204,AT$874)/4+VLOOKUP($D965,Decrements!$B$2251:$V$2256,AT$874)/4+VLOOKUP($D965,Decrements!$B$2303:$V$2308,AT$874)/4)</f>
        <v>2.7373280611291558E-3</v>
      </c>
      <c r="AU965" s="90">
        <f>Infected!AV466*(VLOOKUP($D965,Decrements!$B$2199:$V$2204,AU$874)/4+VLOOKUP($D965,Decrements!$B$2251:$V$2256,AU$874)/4+VLOOKUP($D965,Decrements!$B$2303:$V$2308,AU$874)/4)</f>
        <v>2.6813908736079729E-3</v>
      </c>
      <c r="AV965" s="90">
        <f>Infected!AW466*(VLOOKUP($D965,Decrements!$B$2199:$V$2204,AV$874)/4+VLOOKUP($D965,Decrements!$B$2251:$V$2256,AV$874)/4+VLOOKUP($D965,Decrements!$B$2303:$V$2308,AV$874)/4)</f>
        <v>2.6304397861688263E-3</v>
      </c>
      <c r="AW965" s="90">
        <f>Infected!AX466*(VLOOKUP($D965,Decrements!$B$2199:$V$2204,AW$874)/4+VLOOKUP($D965,Decrements!$B$2251:$V$2256,AW$874)/4+VLOOKUP($D965,Decrements!$B$2303:$V$2308,AW$874)/4)</f>
        <v>2.5831966706343348E-3</v>
      </c>
      <c r="AX965" s="90">
        <f>Infected!AY466*(VLOOKUP($D965,Decrements!$B$2199:$V$2204,AX$874)/4+VLOOKUP($D965,Decrements!$B$2251:$V$2256,AX$874)/4+VLOOKUP($D965,Decrements!$B$2303:$V$2308,AX$874)/4)</f>
        <v>2.5386487446529067E-3</v>
      </c>
      <c r="AY965" s="90">
        <f>Infected!AZ466*(VLOOKUP($D965,Decrements!$B$2199:$V$2204,AY$874)/4+VLOOKUP($D965,Decrements!$B$2251:$V$2256,AY$874)/4+VLOOKUP($D965,Decrements!$B$2303:$V$2308,AY$874)/4)</f>
        <v>2.4961009602108859E-3</v>
      </c>
      <c r="AZ965" s="90">
        <f>Infected!BA466*(VLOOKUP($D965,Decrements!$B$2199:$V$2204,AZ$874)/4+VLOOKUP($D965,Decrements!$B$2251:$V$2256,AZ$874)/4+VLOOKUP($D965,Decrements!$B$2303:$V$2308,AZ$874)/4)</f>
        <v>2.4550958185753139E-3</v>
      </c>
      <c r="BA965" s="90">
        <f>Infected!BB466*(VLOOKUP($D965,Decrements!$B$2199:$V$2204,BA$874)/4+VLOOKUP($D965,Decrements!$B$2251:$V$2256,BA$874)/4+VLOOKUP($D965,Decrements!$B$2303:$V$2308,BA$874)/4)</f>
        <v>2.4153754402583888E-3</v>
      </c>
      <c r="BB965" s="90">
        <f>Infected!BC466*(VLOOKUP($D965,Decrements!$B$2199:$V$2204,BB$874)/4+VLOOKUP($D965,Decrements!$B$2251:$V$2256,BB$874)/4+VLOOKUP($D965,Decrements!$B$2303:$V$2308,BB$874)/4)</f>
        <v>2.3766121410429145E-3</v>
      </c>
      <c r="BC965" s="90">
        <f>Infected!BD466*(VLOOKUP($D965,Decrements!$B$2199:$V$2204,BC$874)/4+VLOOKUP($D965,Decrements!$B$2251:$V$2256,BC$874)/4+VLOOKUP($D965,Decrements!$B$2303:$V$2308,BC$874)/4)</f>
        <v>2.3385879487808217E-3</v>
      </c>
      <c r="BD965" s="90">
        <f>Infected!BE466*(VLOOKUP($D965,Decrements!$B$2199:$V$2204,BD$874)/4+VLOOKUP($D965,Decrements!$B$2251:$V$2256,BD$874)/4+VLOOKUP($D965,Decrements!$B$2303:$V$2308,BD$874)/4)</f>
        <v>2.3011972440637142E-3</v>
      </c>
      <c r="BE965" s="90">
        <f>Infected!BF466*(VLOOKUP($D965,Decrements!$B$2199:$V$2204,BE$874)/4+VLOOKUP($D965,Decrements!$B$2251:$V$2256,BE$874)/4+VLOOKUP($D965,Decrements!$B$2303:$V$2308,BE$874)/4)</f>
        <v>2.2644454373718886E-3</v>
      </c>
      <c r="BF965" s="90">
        <f>Infected!BG466*(VLOOKUP($D965,Decrements!$B$2199:$V$2204,BF$874)/4+VLOOKUP($D965,Decrements!$B$2251:$V$2256,BF$874)/4+VLOOKUP($D965,Decrements!$B$2303:$V$2308,BF$874)/4)</f>
        <v>2.2282168709892255E-3</v>
      </c>
      <c r="BG965" s="90">
        <f>Infected!BH466*(VLOOKUP($D965,Decrements!$B$2199:$V$2204,BG$874)/4+VLOOKUP($D965,Decrements!$B$2251:$V$2256,BG$874)/4+VLOOKUP($D965,Decrements!$B$2303:$V$2308,BG$874)/4)</f>
        <v>2.1924537878204001E-3</v>
      </c>
      <c r="BH965" s="90">
        <f>Infected!BI466*(VLOOKUP($D965,Decrements!$B$2199:$V$2204,BH$874)/4+VLOOKUP($D965,Decrements!$B$2251:$V$2256,BH$874)/4+VLOOKUP($D965,Decrements!$B$2303:$V$2308,BH$874)/4)</f>
        <v>2.157145602596511E-3</v>
      </c>
      <c r="BI965" s="90">
        <f>Infected!BJ466*(VLOOKUP($D965,Decrements!$B$2199:$V$2204,BI$874)/4+VLOOKUP($D965,Decrements!$B$2251:$V$2256,BI$874)/4+VLOOKUP($D965,Decrements!$B$2303:$V$2308,BI$874)/4)</f>
        <v>2.1223446837942053E-3</v>
      </c>
      <c r="BJ965" s="90">
        <f>Infected!BK466*(VLOOKUP($D965,Decrements!$B$2199:$V$2204,BJ$874)/4+VLOOKUP($D965,Decrements!$B$2251:$V$2256,BJ$874)/4+VLOOKUP($D965,Decrements!$B$2303:$V$2308,BJ$874)/4)</f>
        <v>2.0879947430837644E-3</v>
      </c>
      <c r="BK965" s="90">
        <f>Infected!BL466*(VLOOKUP($D965,Decrements!$B$2199:$V$2204,BK$874)/4+VLOOKUP($D965,Decrements!$B$2251:$V$2256,BK$874)/4+VLOOKUP($D965,Decrements!$B$2303:$V$2308,BK$874)/4)</f>
        <v>2.0540743717253236E-3</v>
      </c>
      <c r="BL965" s="90">
        <f>Infected!BM466*(VLOOKUP($D965,Decrements!$B$2199:$V$2204,BL$874)/4+VLOOKUP($D965,Decrements!$B$2251:$V$2256,BL$874)/4+VLOOKUP($D965,Decrements!$B$2303:$V$2308,BL$874)/4)</f>
        <v>2.0205914208681545E-3</v>
      </c>
      <c r="BM965" s="90">
        <f>Infected!BN466*(VLOOKUP($D965,Decrements!$B$2199:$V$2204,BM$874)/4+VLOOKUP($D965,Decrements!$B$2251:$V$2256,BM$874)/4+VLOOKUP($D965,Decrements!$B$2303:$V$2308,BM$874)/4)</f>
        <v>1.9875951921720604E-3</v>
      </c>
      <c r="BN965" s="90">
        <f>Infected!BO466*(VLOOKUP($D965,Decrements!$B$2199:$V$2204,BN$874)/4+VLOOKUP($D965,Decrements!$B$2251:$V$2256,BN$874)/4+VLOOKUP($D965,Decrements!$B$2303:$V$2308,BN$874)/4)</f>
        <v>1.9550471815721554E-3</v>
      </c>
      <c r="BO965" s="90">
        <f>Infected!BP466*(VLOOKUP($D965,Decrements!$B$2199:$V$2204,BO$874)/4+VLOOKUP($D965,Decrements!$B$2251:$V$2256,BO$874)/4+VLOOKUP($D965,Decrements!$B$2303:$V$2308,BO$874)/4)</f>
        <v>1.9229257959072607E-3</v>
      </c>
      <c r="BP965" s="90">
        <f>Infected!BQ466*(VLOOKUP($D965,Decrements!$B$2199:$V$2204,BP$874)/4+VLOOKUP($D965,Decrements!$B$2251:$V$2256,BP$874)/4+VLOOKUP($D965,Decrements!$B$2303:$V$2308,BP$874)/4)</f>
        <v>1.8912422519502341E-3</v>
      </c>
      <c r="BQ965" s="90">
        <f>Infected!BR466*(VLOOKUP($D965,Decrements!$B$2199:$V$2204,BQ$874)/4+VLOOKUP($D965,Decrements!$B$2251:$V$2256,BQ$874)/4+VLOOKUP($D965,Decrements!$B$2303:$V$2308,BQ$874)/4)</f>
        <v>1.860042801572795E-3</v>
      </c>
      <c r="BR965" s="90">
        <f>Infected!BS466*(VLOOKUP($D965,Decrements!$B$2199:$V$2204,BR$874)/4+VLOOKUP($D965,Decrements!$B$2251:$V$2256,BR$874)/4+VLOOKUP($D965,Decrements!$B$2303:$V$2308,BR$874)/4)</f>
        <v>1.8293101222546767E-3</v>
      </c>
      <c r="BS965" s="90">
        <f>Infected!BT466*(VLOOKUP($D965,Decrements!$B$2199:$V$2204,BS$874)/4+VLOOKUP($D965,Decrements!$B$2251:$V$2256,BS$874)/4+VLOOKUP($D965,Decrements!$B$2303:$V$2308,BS$874)/4)</f>
        <v>1.7990409096146057E-3</v>
      </c>
      <c r="BT965" s="90">
        <f>Infected!BU466*(VLOOKUP($D965,Decrements!$B$2199:$V$2204,BT$874)/4+VLOOKUP($D965,Decrements!$B$2251:$V$2256,BT$874)/4+VLOOKUP($D965,Decrements!$B$2303:$V$2308,BT$874)/4)</f>
        <v>1.7692427855833025E-3</v>
      </c>
      <c r="BU965" s="90">
        <f>Infected!BV466*(VLOOKUP($D965,Decrements!$B$2199:$V$2204,BU$874)/4+VLOOKUP($D965,Decrements!$B$2251:$V$2256,BU$874)/4+VLOOKUP($D965,Decrements!$B$2303:$V$2308,BU$874)/4)</f>
        <v>1.7399424157454445E-3</v>
      </c>
      <c r="BV965" s="90">
        <f>Infected!BW466*(VLOOKUP($D965,Decrements!$B$2199:$V$2204,BV$874)/4+VLOOKUP($D965,Decrements!$B$2251:$V$2256,BV$874)/4+VLOOKUP($D965,Decrements!$B$2303:$V$2308,BV$874)/4)</f>
        <v>1.711123836068964E-3</v>
      </c>
      <c r="BW965" s="90">
        <f>Infected!BX466*(VLOOKUP($D965,Decrements!$B$2199:$V$2204,BW$874)/4+VLOOKUP($D965,Decrements!$B$2251:$V$2256,BW$874)/4+VLOOKUP($D965,Decrements!$B$2303:$V$2308,BW$874)/4)</f>
        <v>1.682780867669949E-3</v>
      </c>
      <c r="BX965" s="90">
        <f>Infected!BY466*(VLOOKUP($D965,Decrements!$B$2199:$V$2204,BX$874)/4+VLOOKUP($D965,Decrements!$B$2251:$V$2256,BX$874)/4+VLOOKUP($D965,Decrements!$B$2303:$V$2308,BX$874)/4)</f>
        <v>1.6549154358348418E-3</v>
      </c>
      <c r="BY965" s="90">
        <f>Infected!BZ466*(VLOOKUP($D965,Decrements!$B$2199:$V$2204,BY$874)/4+VLOOKUP($D965,Decrements!$B$2251:$V$2256,BY$874)/4+VLOOKUP($D965,Decrements!$B$2303:$V$2308,BY$874)/4)</f>
        <v>1.6275417345094063E-3</v>
      </c>
      <c r="BZ965" s="90">
        <f>Infected!CA466*(VLOOKUP($D965,Decrements!$B$2199:$V$2204,BZ$874)/4+VLOOKUP($D965,Decrements!$B$2251:$V$2256,BZ$874)/4+VLOOKUP($D965,Decrements!$B$2303:$V$2308,BZ$874)/4)</f>
        <v>1.6006474222013103E-3</v>
      </c>
      <c r="CA965" s="90">
        <f>Infected!CB466*(VLOOKUP($D965,Decrements!$B$2199:$V$2204,CA$874)/4+VLOOKUP($D965,Decrements!$B$2251:$V$2256,CA$874)/4+VLOOKUP($D965,Decrements!$B$2303:$V$2308,CA$874)/4)</f>
        <v>1.574226440678704E-3</v>
      </c>
      <c r="CB965" s="90">
        <f>Infected!CC466*(VLOOKUP($D965,Decrements!$B$2199:$V$2204,CB$874)/4+VLOOKUP($D965,Decrements!$B$2251:$V$2256,CB$874)/4+VLOOKUP($D965,Decrements!$B$2303:$V$2308,CB$874)/4)</f>
        <v>1.5482779676431731E-3</v>
      </c>
      <c r="CC965" s="90">
        <f>Infected!CD466*(VLOOKUP($D965,Decrements!$B$2199:$V$2204,CC$874)/4+VLOOKUP($D965,Decrements!$B$2251:$V$2256,CC$874)/4+VLOOKUP($D965,Decrements!$B$2303:$V$2308,CC$874)/4)</f>
        <v>1.5228084686209273E-3</v>
      </c>
      <c r="CD965" s="90">
        <f>Infected!CE466*(VLOOKUP($D965,Decrements!$B$2199:$V$2204,CD$874)/4+VLOOKUP($D965,Decrements!$B$2251:$V$2256,CD$874)/4+VLOOKUP($D965,Decrements!$B$2303:$V$2308,CD$874)/4)</f>
        <v>1.4978083750793465E-3</v>
      </c>
      <c r="CE965" s="90">
        <f>Infected!CF466*(VLOOKUP($D965,Decrements!$B$2199:$V$2204,CE$874)/4+VLOOKUP($D965,Decrements!$B$2251:$V$2256,CE$874)/4+VLOOKUP($D965,Decrements!$B$2303:$V$2308,CE$874)/4)</f>
        <v>1.4732718048713048E-3</v>
      </c>
      <c r="CF965" s="90">
        <f>Infected!CG466*(VLOOKUP($D965,Decrements!$B$2199:$V$2204,CF$874)/4+VLOOKUP($D965,Decrements!$B$2251:$V$2256,CF$874)/4+VLOOKUP($D965,Decrements!$B$2303:$V$2308,CF$874)/4)</f>
        <v>1.4491959676894695E-3</v>
      </c>
      <c r="CG965" s="90">
        <f>Infected!CH466*(VLOOKUP($D965,Decrements!$B$2199:$V$2204,CG$874)/4+VLOOKUP($D965,Decrements!$B$2251:$V$2256,CG$874)/4+VLOOKUP($D965,Decrements!$B$2303:$V$2308,CG$874)/4)</f>
        <v>1.4255819819659066E-3</v>
      </c>
      <c r="CH965" s="90">
        <f>Infected!CI466*(VLOOKUP($D965,Decrements!$B$2199:$V$2204,CH$874)/4+VLOOKUP($D965,Decrements!$B$2251:$V$2256,CH$874)/4+VLOOKUP($D965,Decrements!$B$2303:$V$2308,CH$874)/4)</f>
        <v>1.40242205124755E-3</v>
      </c>
      <c r="CI965" s="90">
        <f>Infected!CJ466*(VLOOKUP($D965,Decrements!$B$2199:$V$2204,CI$874)/4+VLOOKUP($D965,Decrements!$B$2251:$V$2256,CI$874)/4+VLOOKUP($D965,Decrements!$B$2303:$V$2308,CI$874)/4)</f>
        <v>1.3797103039691985E-3</v>
      </c>
      <c r="CK965" s="45"/>
      <c r="CL965" s="45"/>
      <c r="CM965" s="45"/>
      <c r="CN965" s="45"/>
      <c r="CO965" s="45"/>
      <c r="CP965" s="45"/>
      <c r="CQ965" s="45"/>
      <c r="CR965" s="45"/>
      <c r="CS965" s="45"/>
      <c r="CT965" s="45"/>
      <c r="CU965" s="45"/>
      <c r="CV965" s="45"/>
      <c r="CW965" s="45"/>
      <c r="CX965" s="45"/>
      <c r="CY965" s="45"/>
      <c r="CZ965" s="45"/>
      <c r="DA965" s="45"/>
      <c r="DB965" s="45"/>
      <c r="DC965" s="45"/>
      <c r="DD965" s="45"/>
      <c r="DE965" s="45"/>
      <c r="DF965" s="45"/>
      <c r="DG965" s="45"/>
      <c r="DH965" s="45"/>
      <c r="DI965" s="45"/>
      <c r="DJ965" s="45"/>
      <c r="DK965" s="45"/>
      <c r="DL965" s="45"/>
      <c r="DM965" s="45"/>
      <c r="DN965" s="45"/>
      <c r="DO965" s="45"/>
      <c r="DP965" s="45"/>
      <c r="DQ965" s="45"/>
      <c r="DR965" s="45"/>
      <c r="DS965" s="45"/>
      <c r="DT965" s="45"/>
      <c r="DU965" s="45"/>
      <c r="DV965" s="45"/>
      <c r="DW965" s="45"/>
      <c r="DX965" s="45"/>
      <c r="DY965" s="45"/>
      <c r="DZ965" s="45"/>
      <c r="EA965" s="45"/>
      <c r="EB965" s="45"/>
      <c r="EC965" s="45"/>
      <c r="ED965" s="45"/>
      <c r="EE965" s="45"/>
      <c r="EF965" s="45"/>
      <c r="EG965" s="45"/>
      <c r="EH965" s="45"/>
      <c r="EI965" s="45"/>
      <c r="EJ965" s="45"/>
      <c r="EK965" s="45"/>
      <c r="EL965" s="45"/>
      <c r="EM965" s="45"/>
      <c r="EN965" s="45"/>
      <c r="EO965" s="45"/>
      <c r="EP965" s="45"/>
      <c r="EQ965" s="45"/>
      <c r="ER965" s="45"/>
      <c r="ES965" s="45"/>
      <c r="ET965" s="45"/>
      <c r="EU965" s="45"/>
      <c r="EV965" s="45"/>
      <c r="EW965" s="45"/>
      <c r="EX965" s="45"/>
      <c r="EY965" s="45"/>
      <c r="EZ965" s="45"/>
      <c r="FA965" s="45"/>
      <c r="FB965" s="45"/>
      <c r="FC965" s="45"/>
      <c r="FD965" s="45"/>
      <c r="FE965" s="45"/>
      <c r="FF965" s="45"/>
      <c r="FG965" s="45"/>
      <c r="FH965" s="45"/>
      <c r="FI965" s="45"/>
      <c r="FJ965" s="45"/>
      <c r="FK965" s="45"/>
      <c r="FL965" s="45"/>
      <c r="FN965" s="45"/>
      <c r="FO965" s="45"/>
      <c r="FP965" s="45"/>
      <c r="FQ965" s="45"/>
      <c r="FR965" s="45"/>
      <c r="FS965" s="45"/>
      <c r="FT965" s="45"/>
      <c r="FU965" s="45"/>
      <c r="FV965" s="45"/>
      <c r="FW965" s="45"/>
      <c r="FX965" s="45"/>
      <c r="FY965" s="45"/>
      <c r="FZ965" s="45"/>
      <c r="GA965" s="45"/>
      <c r="GB965" s="45"/>
      <c r="GC965" s="45"/>
      <c r="GD965" s="45"/>
      <c r="GE965" s="45"/>
      <c r="GF965" s="45"/>
      <c r="GG965" s="45"/>
      <c r="GH965" s="45"/>
      <c r="GI965" s="45"/>
      <c r="GJ965" s="45"/>
      <c r="GK965" s="45"/>
      <c r="GL965" s="45"/>
      <c r="GM965" s="45"/>
      <c r="GN965" s="45"/>
      <c r="GO965" s="45"/>
      <c r="GP965" s="45"/>
      <c r="GQ965" s="45"/>
      <c r="GR965" s="45"/>
      <c r="GS965" s="45"/>
      <c r="GT965" s="45"/>
      <c r="GU965" s="45"/>
      <c r="GV965" s="45"/>
      <c r="GW965" s="45"/>
      <c r="GX965" s="45"/>
      <c r="GY965" s="45"/>
      <c r="GZ965" s="45"/>
      <c r="HA965" s="45"/>
      <c r="HB965" s="45"/>
      <c r="HC965" s="45"/>
      <c r="HD965" s="45"/>
      <c r="HE965" s="45"/>
      <c r="HF965" s="45"/>
      <c r="HG965" s="45"/>
      <c r="HH965" s="45"/>
      <c r="HI965" s="45"/>
      <c r="HJ965" s="45"/>
      <c r="HK965" s="45"/>
      <c r="HL965" s="45"/>
      <c r="HM965" s="45"/>
      <c r="HN965" s="45"/>
      <c r="HO965" s="45"/>
      <c r="HP965" s="45"/>
      <c r="HQ965" s="45"/>
      <c r="HR965" s="45"/>
      <c r="HS965" s="45"/>
      <c r="HT965" s="45"/>
      <c r="HU965" s="45"/>
      <c r="HV965" s="45"/>
      <c r="HW965" s="45"/>
      <c r="HX965" s="45"/>
      <c r="HY965" s="45"/>
      <c r="HZ965" s="45"/>
      <c r="IA965" s="45"/>
      <c r="IB965" s="45"/>
      <c r="IC965" s="45"/>
      <c r="ID965" s="45"/>
      <c r="IE965" s="45"/>
      <c r="IF965" s="45"/>
      <c r="IG965" s="45"/>
      <c r="IH965" s="45"/>
      <c r="II965" s="45"/>
      <c r="IJ965" s="45"/>
      <c r="IK965" s="45"/>
      <c r="IL965" s="45"/>
      <c r="IM965" s="45"/>
      <c r="IN965" s="45"/>
      <c r="IO965" s="45"/>
      <c r="IQ965" s="45"/>
      <c r="IR965" s="45"/>
      <c r="IS965" s="45"/>
      <c r="IT965" s="45"/>
      <c r="IU965" s="45"/>
      <c r="IV965" s="45"/>
      <c r="IW965" s="45"/>
      <c r="IX965" s="45"/>
      <c r="IY965" s="45"/>
      <c r="IZ965" s="45"/>
      <c r="JA965" s="45"/>
      <c r="JB965" s="45"/>
      <c r="JC965" s="45"/>
      <c r="JD965" s="45"/>
      <c r="JE965" s="45"/>
      <c r="JF965" s="45"/>
      <c r="JG965" s="45"/>
      <c r="JH965" s="45"/>
      <c r="JI965" s="45"/>
      <c r="JJ965" s="45"/>
      <c r="JK965" s="45"/>
      <c r="JL965" s="45"/>
      <c r="JM965" s="45"/>
      <c r="JN965" s="45"/>
      <c r="JO965" s="45"/>
      <c r="JP965" s="45"/>
      <c r="JQ965" s="45"/>
      <c r="JR965" s="45"/>
      <c r="JS965" s="45"/>
      <c r="JT965" s="45"/>
      <c r="JU965" s="45"/>
      <c r="JV965" s="45"/>
      <c r="JW965" s="45"/>
      <c r="JX965" s="45"/>
      <c r="JY965" s="45"/>
      <c r="JZ965" s="45"/>
      <c r="KA965" s="45"/>
      <c r="KB965" s="45"/>
      <c r="KC965" s="45"/>
      <c r="KD965" s="45"/>
      <c r="KE965" s="45"/>
      <c r="KF965" s="45"/>
      <c r="KG965" s="45"/>
      <c r="KH965" s="45"/>
      <c r="KI965" s="45"/>
      <c r="KJ965" s="45"/>
      <c r="KK965" s="45"/>
      <c r="KL965" s="45"/>
      <c r="KM965" s="45"/>
      <c r="KN965" s="45"/>
      <c r="KO965" s="45"/>
      <c r="KP965" s="45"/>
      <c r="KQ965" s="45"/>
      <c r="KR965" s="45"/>
      <c r="KS965" s="45"/>
      <c r="KT965" s="45"/>
      <c r="KU965" s="45"/>
      <c r="KV965" s="45"/>
      <c r="KW965" s="45"/>
      <c r="KX965" s="45"/>
      <c r="KY965" s="45"/>
      <c r="KZ965" s="45"/>
      <c r="LA965" s="45"/>
      <c r="LB965" s="45"/>
      <c r="LC965" s="45"/>
      <c r="LD965" s="45"/>
      <c r="LE965" s="45"/>
      <c r="LF965" s="45"/>
      <c r="LG965" s="45"/>
      <c r="LH965" s="45"/>
      <c r="LI965" s="45"/>
      <c r="LJ965" s="45"/>
      <c r="LK965" s="45"/>
      <c r="LL965" s="45"/>
      <c r="LM965" s="45"/>
      <c r="LN965" s="45"/>
      <c r="LO965" s="45"/>
      <c r="LP965" s="45"/>
      <c r="LQ965" s="45"/>
      <c r="LR965" s="45"/>
    </row>
    <row r="966" spans="2:330">
      <c r="B966" s="20">
        <v>1</v>
      </c>
      <c r="C966" s="20">
        <v>2</v>
      </c>
      <c r="D966" s="20">
        <v>5</v>
      </c>
      <c r="E966" s="20">
        <v>125</v>
      </c>
      <c r="F966" s="113"/>
      <c r="G966" s="31">
        <f>Infected!I467</f>
        <v>0</v>
      </c>
      <c r="H966" s="90">
        <f>Infected!I467*(VLOOKUP($D966,Decrements!$B$2199:$V$2204,H$874)/4+VLOOKUP($D966,Decrements!$B$2251:$V$2256,H$874)/4+VLOOKUP($D966,Decrements!$B$2303:$V$2308,H$874)/4)</f>
        <v>0</v>
      </c>
      <c r="I966" s="90">
        <f>Infected!J467*(VLOOKUP($D966,Decrements!$B$2199:$V$2204,I$874)/4+VLOOKUP($D966,Decrements!$B$2251:$V$2256,I$874)/4+VLOOKUP($D966,Decrements!$B$2303:$V$2308,I$874)/4)</f>
        <v>4.5330863802242494E-2</v>
      </c>
      <c r="J966" s="90">
        <f>Infected!K467*(VLOOKUP($D966,Decrements!$B$2199:$V$2204,J$874)/4+VLOOKUP($D966,Decrements!$B$2251:$V$2256,J$874)/4+VLOOKUP($D966,Decrements!$B$2303:$V$2308,J$874)/4)</f>
        <v>3.9394202584908986E-2</v>
      </c>
      <c r="K966" s="90">
        <f>Infected!L467*(VLOOKUP($D966,Decrements!$B$2199:$V$2204,K$874)/4+VLOOKUP($D966,Decrements!$B$2251:$V$2256,K$874)/4+VLOOKUP($D966,Decrements!$B$2303:$V$2308,K$874)/4)</f>
        <v>3.6949672619950309E-2</v>
      </c>
      <c r="L966" s="90">
        <f>Infected!M467*(VLOOKUP($D966,Decrements!$B$2199:$V$2204,L$874)/4+VLOOKUP($D966,Decrements!$B$2251:$V$2256,L$874)/4+VLOOKUP($D966,Decrements!$B$2303:$V$2308,L$874)/4)</f>
        <v>3.4712709092357762E-2</v>
      </c>
      <c r="M966" s="90">
        <f>Infected!N467*(VLOOKUP($D966,Decrements!$B$2199:$V$2204,M$874)/4+VLOOKUP($D966,Decrements!$B$2251:$V$2256,M$874)/4+VLOOKUP($D966,Decrements!$B$2303:$V$2308,M$874)/4)</f>
        <v>3.8635917032851158E-2</v>
      </c>
      <c r="N966" s="90">
        <f>Infected!O467*(VLOOKUP($D966,Decrements!$B$2199:$V$2204,N$874)/4+VLOOKUP($D966,Decrements!$B$2251:$V$2256,N$874)/4+VLOOKUP($D966,Decrements!$B$2303:$V$2308,N$874)/4)</f>
        <v>3.3846403158370397E-2</v>
      </c>
      <c r="O966" s="90">
        <f>Infected!P467*(VLOOKUP($D966,Decrements!$B$2199:$V$2204,O$874)/4+VLOOKUP($D966,Decrements!$B$2251:$V$2256,O$874)/4+VLOOKUP($D966,Decrements!$B$2303:$V$2308,O$874)/4)</f>
        <v>3.0559464442384044E-2</v>
      </c>
      <c r="P966" s="90">
        <f>Infected!Q467*(VLOOKUP($D966,Decrements!$B$2199:$V$2204,P$874)/4+VLOOKUP($D966,Decrements!$B$2251:$V$2256,P$874)/4+VLOOKUP($D966,Decrements!$B$2303:$V$2308,P$874)/4)</f>
        <v>2.7807919477672621E-2</v>
      </c>
      <c r="Q966" s="90">
        <f>Infected!R467*(VLOOKUP($D966,Decrements!$B$2199:$V$2204,Q$874)/4+VLOOKUP($D966,Decrements!$B$2251:$V$2256,Q$874)/4+VLOOKUP($D966,Decrements!$B$2303:$V$2308,Q$874)/4)</f>
        <v>3.747805634549195E-2</v>
      </c>
      <c r="R966" s="90">
        <f>Infected!S467*(VLOOKUP($D966,Decrements!$B$2199:$V$2204,R$874)/4+VLOOKUP($D966,Decrements!$B$2251:$V$2256,R$874)/4+VLOOKUP($D966,Decrements!$B$2303:$V$2308,R$874)/4)</f>
        <v>3.1991376402017685E-2</v>
      </c>
      <c r="S966" s="90">
        <f>Infected!T467*(VLOOKUP($D966,Decrements!$B$2199:$V$2204,S$874)/4+VLOOKUP($D966,Decrements!$B$2251:$V$2256,S$874)/4+VLOOKUP($D966,Decrements!$B$2303:$V$2308,S$874)/4)</f>
        <v>2.8471326221075587E-2</v>
      </c>
      <c r="T966" s="90">
        <f>Infected!U467*(VLOOKUP($D966,Decrements!$B$2199:$V$2204,T$874)/4+VLOOKUP($D966,Decrements!$B$2251:$V$2256,T$874)/4+VLOOKUP($D966,Decrements!$B$2303:$V$2308,T$874)/4)</f>
        <v>2.5777697537292612E-2</v>
      </c>
      <c r="U966" s="90">
        <f>Infected!V467*(VLOOKUP($D966,Decrements!$B$2199:$V$2204,U$874)/4+VLOOKUP($D966,Decrements!$B$2251:$V$2256,U$874)/4+VLOOKUP($D966,Decrements!$B$2303:$V$2308,U$874)/4)</f>
        <v>3.7954686178935881E-2</v>
      </c>
      <c r="V966" s="90">
        <f>Infected!W467*(VLOOKUP($D966,Decrements!$B$2199:$V$2204,V$874)/4+VLOOKUP($D966,Decrements!$B$2251:$V$2256,V$874)/4+VLOOKUP($D966,Decrements!$B$2303:$V$2308,V$874)/4)</f>
        <v>3.4552641623841869E-2</v>
      </c>
      <c r="W966" s="90">
        <f>Infected!X467*(VLOOKUP($D966,Decrements!$B$2199:$V$2204,W$874)/4+VLOOKUP($D966,Decrements!$B$2251:$V$2256,W$874)/4+VLOOKUP($D966,Decrements!$B$2303:$V$2308,W$874)/4)</f>
        <v>3.0497079698263443E-2</v>
      </c>
      <c r="X966" s="90">
        <f>Infected!Y467*(VLOOKUP($D966,Decrements!$B$2199:$V$2204,X$874)/4+VLOOKUP($D966,Decrements!$B$2251:$V$2256,X$874)/4+VLOOKUP($D966,Decrements!$B$2303:$V$2308,X$874)/4)</f>
        <v>2.7349676655181784E-2</v>
      </c>
      <c r="Y966" s="90">
        <f>Infected!Z467*(VLOOKUP($D966,Decrements!$B$2199:$V$2204,Y$874)/4+VLOOKUP($D966,Decrements!$B$2251:$V$2256,Y$874)/4+VLOOKUP($D966,Decrements!$B$2303:$V$2308,Y$874)/4)</f>
        <v>2.6303382148204092E-2</v>
      </c>
      <c r="Z966" s="90">
        <f>Infected!AA467*(VLOOKUP($D966,Decrements!$B$2199:$V$2204,Z$874)/4+VLOOKUP($D966,Decrements!$B$2251:$V$2256,Z$874)/4+VLOOKUP($D966,Decrements!$B$2303:$V$2308,Z$874)/4)</f>
        <v>2.4314104173496408E-2</v>
      </c>
      <c r="AA966" s="90">
        <f>Infected!AB467*(VLOOKUP($D966,Decrements!$B$2199:$V$2204,AA$874)/4+VLOOKUP($D966,Decrements!$B$2251:$V$2256,AA$874)/4+VLOOKUP($D966,Decrements!$B$2303:$V$2308,AA$874)/4)</f>
        <v>2.2788694294291641E-2</v>
      </c>
      <c r="AB966" s="90">
        <f>Infected!AC467*(VLOOKUP($D966,Decrements!$B$2199:$V$2204,AB$874)/4+VLOOKUP($D966,Decrements!$B$2251:$V$2256,AB$874)/4+VLOOKUP($D966,Decrements!$B$2303:$V$2308,AB$874)/4)</f>
        <v>2.1637045130398342E-2</v>
      </c>
      <c r="AC966" s="90">
        <f>Infected!AD467*(VLOOKUP($D966,Decrements!$B$2199:$V$2204,AC$874)/4+VLOOKUP($D966,Decrements!$B$2251:$V$2256,AC$874)/4+VLOOKUP($D966,Decrements!$B$2303:$V$2308,AC$874)/4)</f>
        <v>2.1014354812831201E-2</v>
      </c>
      <c r="AD966" s="90">
        <f>Infected!AE467*(VLOOKUP($D966,Decrements!$B$2199:$V$2204,AD$874)/4+VLOOKUP($D966,Decrements!$B$2251:$V$2256,AD$874)/4+VLOOKUP($D966,Decrements!$B$2303:$V$2308,AD$874)/4)</f>
        <v>2.0430671546004177E-2</v>
      </c>
      <c r="AE966" s="90">
        <f>Infected!AF467*(VLOOKUP($D966,Decrements!$B$2199:$V$2204,AE$874)/4+VLOOKUP($D966,Decrements!$B$2251:$V$2256,AE$874)/4+VLOOKUP($D966,Decrements!$B$2303:$V$2308,AE$874)/4)</f>
        <v>1.9832182249375756E-2</v>
      </c>
      <c r="AF966" s="90">
        <f>Infected!AG467*(VLOOKUP($D966,Decrements!$B$2199:$V$2204,AF$874)/4+VLOOKUP($D966,Decrements!$B$2251:$V$2256,AF$874)/4+VLOOKUP($D966,Decrements!$B$2303:$V$2308,AF$874)/4)</f>
        <v>1.9175016508088408E-2</v>
      </c>
      <c r="AG966" s="90">
        <f>Infected!AH467*(VLOOKUP($D966,Decrements!$B$2199:$V$2204,AG$874)/4+VLOOKUP($D966,Decrements!$B$2251:$V$2256,AG$874)/4+VLOOKUP($D966,Decrements!$B$2303:$V$2308,AG$874)/4)</f>
        <v>3.2167847836471232E-2</v>
      </c>
      <c r="AH966" s="90">
        <f>Infected!AI467*(VLOOKUP($D966,Decrements!$B$2199:$V$2204,AH$874)/4+VLOOKUP($D966,Decrements!$B$2251:$V$2256,AH$874)/4+VLOOKUP($D966,Decrements!$B$2303:$V$2308,AH$874)/4)</f>
        <v>3.9530149465115544E-2</v>
      </c>
      <c r="AI966" s="90">
        <f>Infected!AJ467*(VLOOKUP($D966,Decrements!$B$2199:$V$2204,AI$874)/4+VLOOKUP($D966,Decrements!$B$2251:$V$2256,AI$874)/4+VLOOKUP($D966,Decrements!$B$2303:$V$2308,AI$874)/4)</f>
        <v>4.332410908829902E-2</v>
      </c>
      <c r="AJ966" s="90">
        <f>Infected!AK467*(VLOOKUP($D966,Decrements!$B$2199:$V$2204,AJ$874)/4+VLOOKUP($D966,Decrements!$B$2251:$V$2256,AJ$874)/4+VLOOKUP($D966,Decrements!$B$2303:$V$2308,AJ$874)/4)</f>
        <v>4.4638291553216809E-2</v>
      </c>
      <c r="AK966" s="90">
        <f>Infected!AL467*(VLOOKUP($D966,Decrements!$B$2199:$V$2204,AK$874)/4+VLOOKUP($D966,Decrements!$B$2251:$V$2256,AK$874)/4+VLOOKUP($D966,Decrements!$B$2303:$V$2308,AK$874)/4)</f>
        <v>5.0814667215293118E-2</v>
      </c>
      <c r="AL966" s="90">
        <f>Infected!AM467*(VLOOKUP($D966,Decrements!$B$2199:$V$2204,AL$874)/4+VLOOKUP($D966,Decrements!$B$2251:$V$2256,AL$874)/4+VLOOKUP($D966,Decrements!$B$2303:$V$2308,AL$874)/4)</f>
        <v>5.3682696773002622E-2</v>
      </c>
      <c r="AM966" s="90">
        <f>Infected!AN467*(VLOOKUP($D966,Decrements!$B$2199:$V$2204,AM$874)/4+VLOOKUP($D966,Decrements!$B$2251:$V$2256,AM$874)/4+VLOOKUP($D966,Decrements!$B$2303:$V$2308,AM$874)/4)</f>
        <v>5.4791199225609474E-2</v>
      </c>
      <c r="AN966" s="90">
        <f>Infected!AO467*(VLOOKUP($D966,Decrements!$B$2199:$V$2204,AN$874)/4+VLOOKUP($D966,Decrements!$B$2251:$V$2256,AN$874)/4+VLOOKUP($D966,Decrements!$B$2303:$V$2308,AN$874)/4)</f>
        <v>5.4862222472916056E-2</v>
      </c>
      <c r="AO966" s="90">
        <f>Infected!AP467*(VLOOKUP($D966,Decrements!$B$2199:$V$2204,AO$874)/4+VLOOKUP($D966,Decrements!$B$2251:$V$2256,AO$874)/4+VLOOKUP($D966,Decrements!$B$2303:$V$2308,AO$874)/4)</f>
        <v>5.09025662941184E-2</v>
      </c>
      <c r="AP966" s="90">
        <f>Infected!AQ467*(VLOOKUP($D966,Decrements!$B$2199:$V$2204,AP$874)/4+VLOOKUP($D966,Decrements!$B$2251:$V$2256,AP$874)/4+VLOOKUP($D966,Decrements!$B$2303:$V$2308,AP$874)/4)</f>
        <v>4.8340191147794496E-2</v>
      </c>
      <c r="AQ966" s="90">
        <f>Infected!AR467*(VLOOKUP($D966,Decrements!$B$2199:$V$2204,AQ$874)/4+VLOOKUP($D966,Decrements!$B$2251:$V$2256,AQ$874)/4+VLOOKUP($D966,Decrements!$B$2303:$V$2308,AQ$874)/4)</f>
        <v>4.6699349111007114E-2</v>
      </c>
      <c r="AR966" s="90">
        <f>Infected!AS467*(VLOOKUP($D966,Decrements!$B$2199:$V$2204,AR$874)/4+VLOOKUP($D966,Decrements!$B$2251:$V$2256,AR$874)/4+VLOOKUP($D966,Decrements!$B$2303:$V$2308,AR$874)/4)</f>
        <v>4.5618444083689307E-2</v>
      </c>
      <c r="AS966" s="90">
        <f>Infected!AT467*(VLOOKUP($D966,Decrements!$B$2199:$V$2204,AS$874)/4+VLOOKUP($D966,Decrements!$B$2251:$V$2256,AS$874)/4+VLOOKUP($D966,Decrements!$B$2303:$V$2308,AS$874)/4)</f>
        <v>4.4877377529101294E-2</v>
      </c>
      <c r="AT966" s="90">
        <f>Infected!AU467*(VLOOKUP($D966,Decrements!$B$2199:$V$2204,AT$874)/4+VLOOKUP($D966,Decrements!$B$2251:$V$2256,AT$874)/4+VLOOKUP($D966,Decrements!$B$2303:$V$2308,AT$874)/4)</f>
        <v>4.4341352806174461E-2</v>
      </c>
      <c r="AU966" s="90">
        <f>Infected!AV467*(VLOOKUP($D966,Decrements!$B$2199:$V$2204,AU$874)/4+VLOOKUP($D966,Decrements!$B$2251:$V$2256,AU$874)/4+VLOOKUP($D966,Decrements!$B$2303:$V$2308,AU$874)/4)</f>
        <v>4.3932480034522034E-2</v>
      </c>
      <c r="AV966" s="90">
        <f>Infected!AW467*(VLOOKUP($D966,Decrements!$B$2199:$V$2204,AV$874)/4+VLOOKUP($D966,Decrements!$B$2251:$V$2256,AV$874)/4+VLOOKUP($D966,Decrements!$B$2303:$V$2308,AV$874)/4)</f>
        <v>4.3605857029386776E-2</v>
      </c>
      <c r="AW966" s="90">
        <f>Infected!AX467*(VLOOKUP($D966,Decrements!$B$2199:$V$2204,AW$874)/4+VLOOKUP($D966,Decrements!$B$2251:$V$2256,AW$874)/4+VLOOKUP($D966,Decrements!$B$2303:$V$2308,AW$874)/4)</f>
        <v>4.3334833296254309E-2</v>
      </c>
      <c r="AX966" s="90">
        <f>Infected!AY467*(VLOOKUP($D966,Decrements!$B$2199:$V$2204,AX$874)/4+VLOOKUP($D966,Decrements!$B$2251:$V$2256,AX$874)/4+VLOOKUP($D966,Decrements!$B$2303:$V$2308,AX$874)/4)</f>
        <v>4.3099865924327102E-2</v>
      </c>
      <c r="AY966" s="90">
        <f>Infected!AZ467*(VLOOKUP($D966,Decrements!$B$2199:$V$2204,AY$874)/4+VLOOKUP($D966,Decrements!$B$2251:$V$2256,AY$874)/4+VLOOKUP($D966,Decrements!$B$2303:$V$2308,AY$874)/4)</f>
        <v>4.2887960063582878E-2</v>
      </c>
      <c r="AZ966" s="90">
        <f>Infected!BA467*(VLOOKUP($D966,Decrements!$B$2199:$V$2204,AZ$874)/4+VLOOKUP($D966,Decrements!$B$2251:$V$2256,AZ$874)/4+VLOOKUP($D966,Decrements!$B$2303:$V$2308,AZ$874)/4)</f>
        <v>4.2690660034279661E-2</v>
      </c>
      <c r="BA966" s="90">
        <f>Infected!BB467*(VLOOKUP($D966,Decrements!$B$2199:$V$2204,BA$874)/4+VLOOKUP($D966,Decrements!$B$2251:$V$2256,BA$874)/4+VLOOKUP($D966,Decrements!$B$2303:$V$2308,BA$874)/4)</f>
        <v>4.2503236324599979E-2</v>
      </c>
      <c r="BB966" s="90">
        <f>Infected!BC467*(VLOOKUP($D966,Decrements!$B$2199:$V$2204,BB$874)/4+VLOOKUP($D966,Decrements!$B$2251:$V$2256,BB$874)/4+VLOOKUP($D966,Decrements!$B$2303:$V$2308,BB$874)/4)</f>
        <v>4.231972784187505E-2</v>
      </c>
      <c r="BC966" s="90">
        <f>Infected!BD467*(VLOOKUP($D966,Decrements!$B$2199:$V$2204,BC$874)/4+VLOOKUP($D966,Decrements!$B$2251:$V$2256,BC$874)/4+VLOOKUP($D966,Decrements!$B$2303:$V$2308,BC$874)/4)</f>
        <v>4.2136105298288068E-2</v>
      </c>
      <c r="BD966" s="90">
        <f>Infected!BE467*(VLOOKUP($D966,Decrements!$B$2199:$V$2204,BD$874)/4+VLOOKUP($D966,Decrements!$B$2251:$V$2256,BD$874)/4+VLOOKUP($D966,Decrements!$B$2303:$V$2308,BD$874)/4)</f>
        <v>4.1950347918515291E-2</v>
      </c>
      <c r="BE966" s="90">
        <f>Infected!BF467*(VLOOKUP($D966,Decrements!$B$2199:$V$2204,BE$874)/4+VLOOKUP($D966,Decrements!$B$2251:$V$2256,BE$874)/4+VLOOKUP($D966,Decrements!$B$2303:$V$2308,BE$874)/4)</f>
        <v>4.1762559055496529E-2</v>
      </c>
      <c r="BF966" s="90">
        <f>Infected!BG467*(VLOOKUP($D966,Decrements!$B$2199:$V$2204,BF$874)/4+VLOOKUP($D966,Decrements!$B$2251:$V$2256,BF$874)/4+VLOOKUP($D966,Decrements!$B$2303:$V$2308,BF$874)/4)</f>
        <v>4.1570581766813462E-2</v>
      </c>
      <c r="BG966" s="90">
        <f>Infected!BH467*(VLOOKUP($D966,Decrements!$B$2199:$V$2204,BG$874)/4+VLOOKUP($D966,Decrements!$B$2251:$V$2256,BG$874)/4+VLOOKUP($D966,Decrements!$B$2303:$V$2308,BG$874)/4)</f>
        <v>4.1373350583115448E-2</v>
      </c>
      <c r="BH966" s="90">
        <f>Infected!BI467*(VLOOKUP($D966,Decrements!$B$2199:$V$2204,BH$874)/4+VLOOKUP($D966,Decrements!$B$2251:$V$2256,BH$874)/4+VLOOKUP($D966,Decrements!$B$2303:$V$2308,BH$874)/4)</f>
        <v>4.1170701080115966E-2</v>
      </c>
      <c r="BI966" s="90">
        <f>Infected!BJ467*(VLOOKUP($D966,Decrements!$B$2199:$V$2204,BI$874)/4+VLOOKUP($D966,Decrements!$B$2251:$V$2256,BI$874)/4+VLOOKUP($D966,Decrements!$B$2303:$V$2308,BI$874)/4)</f>
        <v>4.096376170157387E-2</v>
      </c>
      <c r="BJ966" s="90">
        <f>Infected!BK467*(VLOOKUP($D966,Decrements!$B$2199:$V$2204,BJ$874)/4+VLOOKUP($D966,Decrements!$B$2251:$V$2256,BJ$874)/4+VLOOKUP($D966,Decrements!$B$2303:$V$2308,BJ$874)/4)</f>
        <v>4.0751541577324822E-2</v>
      </c>
      <c r="BK966" s="90">
        <f>Infected!BL467*(VLOOKUP($D966,Decrements!$B$2199:$V$2204,BK$874)/4+VLOOKUP($D966,Decrements!$B$2251:$V$2256,BK$874)/4+VLOOKUP($D966,Decrements!$B$2303:$V$2308,BK$874)/4)</f>
        <v>4.0533743145385631E-2</v>
      </c>
      <c r="BL966" s="90">
        <f>Infected!BM467*(VLOOKUP($D966,Decrements!$B$2199:$V$2204,BL$874)/4+VLOOKUP($D966,Decrements!$B$2251:$V$2256,BL$874)/4+VLOOKUP($D966,Decrements!$B$2303:$V$2308,BL$874)/4)</f>
        <v>4.0310657513013701E-2</v>
      </c>
      <c r="BM966" s="90">
        <f>Infected!BN467*(VLOOKUP($D966,Decrements!$B$2199:$V$2204,BM$874)/4+VLOOKUP($D966,Decrements!$B$2251:$V$2256,BM$874)/4+VLOOKUP($D966,Decrements!$B$2303:$V$2308,BM$874)/4)</f>
        <v>4.008347413538639E-2</v>
      </c>
      <c r="BN966" s="90">
        <f>Infected!BO467*(VLOOKUP($D966,Decrements!$B$2199:$V$2204,BN$874)/4+VLOOKUP($D966,Decrements!$B$2251:$V$2256,BN$874)/4+VLOOKUP($D966,Decrements!$B$2303:$V$2308,BN$874)/4)</f>
        <v>3.9851590247025857E-2</v>
      </c>
      <c r="BO966" s="90">
        <f>Infected!BP467*(VLOOKUP($D966,Decrements!$B$2199:$V$2204,BO$874)/4+VLOOKUP($D966,Decrements!$B$2251:$V$2256,BO$874)/4+VLOOKUP($D966,Decrements!$B$2303:$V$2308,BO$874)/4)</f>
        <v>3.9614745721409439E-2</v>
      </c>
      <c r="BP966" s="90">
        <f>Infected!BQ467*(VLOOKUP($D966,Decrements!$B$2199:$V$2204,BP$874)/4+VLOOKUP($D966,Decrements!$B$2251:$V$2256,BP$874)/4+VLOOKUP($D966,Decrements!$B$2303:$V$2308,BP$874)/4)</f>
        <v>3.937336207264501E-2</v>
      </c>
      <c r="BQ966" s="90">
        <f>Infected!BR467*(VLOOKUP($D966,Decrements!$B$2199:$V$2204,BQ$874)/4+VLOOKUP($D966,Decrements!$B$2251:$V$2256,BQ$874)/4+VLOOKUP($D966,Decrements!$B$2303:$V$2308,BQ$874)/4)</f>
        <v>3.9128652644327973E-2</v>
      </c>
      <c r="BR966" s="90">
        <f>Infected!BS467*(VLOOKUP($D966,Decrements!$B$2199:$V$2204,BR$874)/4+VLOOKUP($D966,Decrements!$B$2251:$V$2256,BR$874)/4+VLOOKUP($D966,Decrements!$B$2303:$V$2308,BR$874)/4)</f>
        <v>3.8880483124667076E-2</v>
      </c>
      <c r="BS966" s="90">
        <f>Infected!BT467*(VLOOKUP($D966,Decrements!$B$2199:$V$2204,BS$874)/4+VLOOKUP($D966,Decrements!$B$2251:$V$2256,BS$874)/4+VLOOKUP($D966,Decrements!$B$2303:$V$2308,BS$874)/4)</f>
        <v>3.8629028538370573E-2</v>
      </c>
      <c r="BT966" s="90">
        <f>Infected!BU467*(VLOOKUP($D966,Decrements!$B$2199:$V$2204,BT$874)/4+VLOOKUP($D966,Decrements!$B$2251:$V$2256,BT$874)/4+VLOOKUP($D966,Decrements!$B$2303:$V$2308,BT$874)/4)</f>
        <v>3.8374703544924463E-2</v>
      </c>
      <c r="BU966" s="90">
        <f>Infected!BV467*(VLOOKUP($D966,Decrements!$B$2199:$V$2204,BU$874)/4+VLOOKUP($D966,Decrements!$B$2251:$V$2256,BU$874)/4+VLOOKUP($D966,Decrements!$B$2303:$V$2308,BU$874)/4)</f>
        <v>3.8118370927390968E-2</v>
      </c>
      <c r="BV966" s="90">
        <f>Infected!BW467*(VLOOKUP($D966,Decrements!$B$2199:$V$2204,BV$874)/4+VLOOKUP($D966,Decrements!$B$2251:$V$2256,BV$874)/4+VLOOKUP($D966,Decrements!$B$2303:$V$2308,BV$874)/4)</f>
        <v>3.7859941736646953E-2</v>
      </c>
      <c r="BW966" s="90">
        <f>Infected!BX467*(VLOOKUP($D966,Decrements!$B$2199:$V$2204,BW$874)/4+VLOOKUP($D966,Decrements!$B$2251:$V$2256,BW$874)/4+VLOOKUP($D966,Decrements!$B$2303:$V$2308,BW$874)/4)</f>
        <v>3.7599545491792244E-2</v>
      </c>
      <c r="BX966" s="90">
        <f>Infected!BY467*(VLOOKUP($D966,Decrements!$B$2199:$V$2204,BX$874)/4+VLOOKUP($D966,Decrements!$B$2251:$V$2256,BX$874)/4+VLOOKUP($D966,Decrements!$B$2303:$V$2308,BX$874)/4)</f>
        <v>3.7337493204145179E-2</v>
      </c>
      <c r="BY966" s="90">
        <f>Infected!BZ467*(VLOOKUP($D966,Decrements!$B$2199:$V$2204,BY$874)/4+VLOOKUP($D966,Decrements!$B$2251:$V$2256,BY$874)/4+VLOOKUP($D966,Decrements!$B$2303:$V$2308,BY$874)/4)</f>
        <v>3.707439402853225E-2</v>
      </c>
      <c r="BZ966" s="90">
        <f>Infected!CA467*(VLOOKUP($D966,Decrements!$B$2199:$V$2204,BZ$874)/4+VLOOKUP($D966,Decrements!$B$2251:$V$2256,BZ$874)/4+VLOOKUP($D966,Decrements!$B$2303:$V$2308,BZ$874)/4)</f>
        <v>3.6810238415695806E-2</v>
      </c>
      <c r="CA966" s="90">
        <f>Infected!CB467*(VLOOKUP($D966,Decrements!$B$2199:$V$2204,CA$874)/4+VLOOKUP($D966,Decrements!$B$2251:$V$2256,CA$874)/4+VLOOKUP($D966,Decrements!$B$2303:$V$2308,CA$874)/4)</f>
        <v>3.6545161360570684E-2</v>
      </c>
      <c r="CB966" s="90">
        <f>Infected!CC467*(VLOOKUP($D966,Decrements!$B$2199:$V$2204,CB$874)/4+VLOOKUP($D966,Decrements!$B$2251:$V$2256,CB$874)/4+VLOOKUP($D966,Decrements!$B$2303:$V$2308,CB$874)/4)</f>
        <v>3.6279418440571136E-2</v>
      </c>
      <c r="CC966" s="90">
        <f>Infected!CD467*(VLOOKUP($D966,Decrements!$B$2199:$V$2204,CC$874)/4+VLOOKUP($D966,Decrements!$B$2251:$V$2256,CC$874)/4+VLOOKUP($D966,Decrements!$B$2303:$V$2308,CC$874)/4)</f>
        <v>3.6013447931306529E-2</v>
      </c>
      <c r="CD966" s="90">
        <f>Infected!CE467*(VLOOKUP($D966,Decrements!$B$2199:$V$2204,CD$874)/4+VLOOKUP($D966,Decrements!$B$2251:$V$2256,CD$874)/4+VLOOKUP($D966,Decrements!$B$2303:$V$2308,CD$874)/4)</f>
        <v>3.5747297532812992E-2</v>
      </c>
      <c r="CE966" s="90">
        <f>Infected!CF467*(VLOOKUP($D966,Decrements!$B$2199:$V$2204,CE$874)/4+VLOOKUP($D966,Decrements!$B$2251:$V$2256,CE$874)/4+VLOOKUP($D966,Decrements!$B$2303:$V$2308,CE$874)/4)</f>
        <v>3.5481101246656467E-2</v>
      </c>
      <c r="CF966" s="90">
        <f>Infected!CG467*(VLOOKUP($D966,Decrements!$B$2199:$V$2204,CF$874)/4+VLOOKUP($D966,Decrements!$B$2251:$V$2256,CF$874)/4+VLOOKUP($D966,Decrements!$B$2303:$V$2308,CF$874)/4)</f>
        <v>3.5215065157685015E-2</v>
      </c>
      <c r="CG966" s="90">
        <f>Infected!CH467*(VLOOKUP($D966,Decrements!$B$2199:$V$2204,CG$874)/4+VLOOKUP($D966,Decrements!$B$2251:$V$2256,CG$874)/4+VLOOKUP($D966,Decrements!$B$2303:$V$2308,CG$874)/4)</f>
        <v>3.4949495255898202E-2</v>
      </c>
      <c r="CH966" s="90">
        <f>Infected!CI467*(VLOOKUP($D966,Decrements!$B$2199:$V$2204,CH$874)/4+VLOOKUP($D966,Decrements!$B$2251:$V$2256,CH$874)/4+VLOOKUP($D966,Decrements!$B$2303:$V$2308,CH$874)/4)</f>
        <v>3.4684469944526536E-2</v>
      </c>
      <c r="CI966" s="90">
        <f>Infected!CJ467*(VLOOKUP($D966,Decrements!$B$2199:$V$2204,CI$874)/4+VLOOKUP($D966,Decrements!$B$2251:$V$2256,CI$874)/4+VLOOKUP($D966,Decrements!$B$2303:$V$2308,CI$874)/4)</f>
        <v>3.4420112178249328E-2</v>
      </c>
      <c r="CK966" s="45"/>
      <c r="CL966" s="45"/>
      <c r="CM966" s="45"/>
      <c r="CN966" s="45"/>
      <c r="CO966" s="45"/>
      <c r="CP966" s="45"/>
      <c r="CQ966" s="45"/>
      <c r="CR966" s="45"/>
      <c r="CS966" s="45"/>
      <c r="CT966" s="45"/>
      <c r="CU966" s="45"/>
      <c r="CV966" s="45"/>
      <c r="CW966" s="45"/>
      <c r="CX966" s="45"/>
      <c r="CY966" s="45"/>
      <c r="CZ966" s="45"/>
      <c r="DA966" s="45"/>
      <c r="DB966" s="45"/>
      <c r="DC966" s="45"/>
      <c r="DD966" s="45"/>
      <c r="DE966" s="45"/>
      <c r="DF966" s="45"/>
      <c r="DG966" s="45"/>
      <c r="DH966" s="45"/>
      <c r="DI966" s="45"/>
      <c r="DJ966" s="45"/>
      <c r="DK966" s="45"/>
      <c r="DL966" s="45"/>
      <c r="DM966" s="45"/>
      <c r="DN966" s="45"/>
      <c r="DO966" s="45"/>
      <c r="DP966" s="45"/>
      <c r="DQ966" s="45"/>
      <c r="DR966" s="45"/>
      <c r="DS966" s="45"/>
      <c r="DT966" s="45"/>
      <c r="DU966" s="45"/>
      <c r="DV966" s="45"/>
      <c r="DW966" s="45"/>
      <c r="DX966" s="45"/>
      <c r="DY966" s="45"/>
      <c r="DZ966" s="45"/>
      <c r="EA966" s="45"/>
      <c r="EB966" s="45"/>
      <c r="EC966" s="45"/>
      <c r="ED966" s="45"/>
      <c r="EE966" s="45"/>
      <c r="EF966" s="45"/>
      <c r="EG966" s="45"/>
      <c r="EH966" s="45"/>
      <c r="EI966" s="45"/>
      <c r="EJ966" s="45"/>
      <c r="EK966" s="45"/>
      <c r="EL966" s="45"/>
      <c r="EM966" s="45"/>
      <c r="EN966" s="45"/>
      <c r="EO966" s="45"/>
      <c r="EP966" s="45"/>
      <c r="EQ966" s="45"/>
      <c r="ER966" s="45"/>
      <c r="ES966" s="45"/>
      <c r="ET966" s="45"/>
      <c r="EU966" s="45"/>
      <c r="EV966" s="45"/>
      <c r="EW966" s="45"/>
      <c r="EX966" s="45"/>
      <c r="EY966" s="45"/>
      <c r="EZ966" s="45"/>
      <c r="FA966" s="45"/>
      <c r="FB966" s="45"/>
      <c r="FC966" s="45"/>
      <c r="FD966" s="45"/>
      <c r="FE966" s="45"/>
      <c r="FF966" s="45"/>
      <c r="FG966" s="45"/>
      <c r="FH966" s="45"/>
      <c r="FI966" s="45"/>
      <c r="FJ966" s="45"/>
      <c r="FK966" s="45"/>
      <c r="FL966" s="45"/>
      <c r="FN966" s="45"/>
      <c r="FO966" s="45"/>
      <c r="FP966" s="45"/>
      <c r="FQ966" s="45"/>
      <c r="FR966" s="45"/>
      <c r="FS966" s="45"/>
      <c r="FT966" s="45"/>
      <c r="FU966" s="45"/>
      <c r="FV966" s="45"/>
      <c r="FW966" s="45"/>
      <c r="FX966" s="45"/>
      <c r="FY966" s="45"/>
      <c r="FZ966" s="45"/>
      <c r="GA966" s="45"/>
      <c r="GB966" s="45"/>
      <c r="GC966" s="45"/>
      <c r="GD966" s="45"/>
      <c r="GE966" s="45"/>
      <c r="GF966" s="45"/>
      <c r="GG966" s="45"/>
      <c r="GH966" s="45"/>
      <c r="GI966" s="45"/>
      <c r="GJ966" s="45"/>
      <c r="GK966" s="45"/>
      <c r="GL966" s="45"/>
      <c r="GM966" s="45"/>
      <c r="GN966" s="45"/>
      <c r="GO966" s="45"/>
      <c r="GP966" s="45"/>
      <c r="GQ966" s="45"/>
      <c r="GR966" s="45"/>
      <c r="GS966" s="45"/>
      <c r="GT966" s="45"/>
      <c r="GU966" s="45"/>
      <c r="GV966" s="45"/>
      <c r="GW966" s="45"/>
      <c r="GX966" s="45"/>
      <c r="GY966" s="45"/>
      <c r="GZ966" s="45"/>
      <c r="HA966" s="45"/>
      <c r="HB966" s="45"/>
      <c r="HC966" s="45"/>
      <c r="HD966" s="45"/>
      <c r="HE966" s="45"/>
      <c r="HF966" s="45"/>
      <c r="HG966" s="45"/>
      <c r="HH966" s="45"/>
      <c r="HI966" s="45"/>
      <c r="HJ966" s="45"/>
      <c r="HK966" s="45"/>
      <c r="HL966" s="45"/>
      <c r="HM966" s="45"/>
      <c r="HN966" s="45"/>
      <c r="HO966" s="45"/>
      <c r="HP966" s="45"/>
      <c r="HQ966" s="45"/>
      <c r="HR966" s="45"/>
      <c r="HS966" s="45"/>
      <c r="HT966" s="45"/>
      <c r="HU966" s="45"/>
      <c r="HV966" s="45"/>
      <c r="HW966" s="45"/>
      <c r="HX966" s="45"/>
      <c r="HY966" s="45"/>
      <c r="HZ966" s="45"/>
      <c r="IA966" s="45"/>
      <c r="IB966" s="45"/>
      <c r="IC966" s="45"/>
      <c r="ID966" s="45"/>
      <c r="IE966" s="45"/>
      <c r="IF966" s="45"/>
      <c r="IG966" s="45"/>
      <c r="IH966" s="45"/>
      <c r="II966" s="45"/>
      <c r="IJ966" s="45"/>
      <c r="IK966" s="45"/>
      <c r="IL966" s="45"/>
      <c r="IM966" s="45"/>
      <c r="IN966" s="45"/>
      <c r="IO966" s="45"/>
      <c r="IQ966" s="45"/>
      <c r="IR966" s="45"/>
      <c r="IS966" s="45"/>
      <c r="IT966" s="45"/>
      <c r="IU966" s="45"/>
      <c r="IV966" s="45"/>
      <c r="IW966" s="45"/>
      <c r="IX966" s="45"/>
      <c r="IY966" s="45"/>
      <c r="IZ966" s="45"/>
      <c r="JA966" s="45"/>
      <c r="JB966" s="45"/>
      <c r="JC966" s="45"/>
      <c r="JD966" s="45"/>
      <c r="JE966" s="45"/>
      <c r="JF966" s="45"/>
      <c r="JG966" s="45"/>
      <c r="JH966" s="45"/>
      <c r="JI966" s="45"/>
      <c r="JJ966" s="45"/>
      <c r="JK966" s="45"/>
      <c r="JL966" s="45"/>
      <c r="JM966" s="45"/>
      <c r="JN966" s="45"/>
      <c r="JO966" s="45"/>
      <c r="JP966" s="45"/>
      <c r="JQ966" s="45"/>
      <c r="JR966" s="45"/>
      <c r="JS966" s="45"/>
      <c r="JT966" s="45"/>
      <c r="JU966" s="45"/>
      <c r="JV966" s="45"/>
      <c r="JW966" s="45"/>
      <c r="JX966" s="45"/>
      <c r="JY966" s="45"/>
      <c r="JZ966" s="45"/>
      <c r="KA966" s="45"/>
      <c r="KB966" s="45"/>
      <c r="KC966" s="45"/>
      <c r="KD966" s="45"/>
      <c r="KE966" s="45"/>
      <c r="KF966" s="45"/>
      <c r="KG966" s="45"/>
      <c r="KH966" s="45"/>
      <c r="KI966" s="45"/>
      <c r="KJ966" s="45"/>
      <c r="KK966" s="45"/>
      <c r="KL966" s="45"/>
      <c r="KM966" s="45"/>
      <c r="KN966" s="45"/>
      <c r="KO966" s="45"/>
      <c r="KP966" s="45"/>
      <c r="KQ966" s="45"/>
      <c r="KR966" s="45"/>
      <c r="KS966" s="45"/>
      <c r="KT966" s="45"/>
      <c r="KU966" s="45"/>
      <c r="KV966" s="45"/>
      <c r="KW966" s="45"/>
      <c r="KX966" s="45"/>
      <c r="KY966" s="45"/>
      <c r="KZ966" s="45"/>
      <c r="LA966" s="45"/>
      <c r="LB966" s="45"/>
      <c r="LC966" s="45"/>
      <c r="LD966" s="45"/>
      <c r="LE966" s="45"/>
      <c r="LF966" s="45"/>
      <c r="LG966" s="45"/>
      <c r="LH966" s="45"/>
      <c r="LI966" s="45"/>
      <c r="LJ966" s="45"/>
      <c r="LK966" s="45"/>
      <c r="LL966" s="45"/>
      <c r="LM966" s="45"/>
      <c r="LN966" s="45"/>
      <c r="LO966" s="45"/>
      <c r="LP966" s="45"/>
      <c r="LQ966" s="45"/>
      <c r="LR966" s="45"/>
    </row>
    <row r="967" spans="2:330">
      <c r="B967" s="20">
        <v>1</v>
      </c>
      <c r="C967" s="20">
        <v>1</v>
      </c>
      <c r="D967" s="20">
        <v>6</v>
      </c>
      <c r="E967" s="20">
        <v>116</v>
      </c>
      <c r="F967" s="113"/>
      <c r="G967" s="31">
        <f>Infected!I468</f>
        <v>0</v>
      </c>
      <c r="H967" s="90">
        <f>Infected!I468*(VLOOKUP($D967,Decrements!$B$2199:$V$2204,H$874)/4+VLOOKUP($D967,Decrements!$B$2251:$V$2256,H$874)/4+VLOOKUP($D967,Decrements!$B$2303:$V$2308,H$874)/4)</f>
        <v>0</v>
      </c>
      <c r="I967" s="90">
        <f>Infected!J468*(VLOOKUP($D967,Decrements!$B$2199:$V$2204,I$874)/4+VLOOKUP($D967,Decrements!$B$2251:$V$2256,I$874)/4+VLOOKUP($D967,Decrements!$B$2303:$V$2308,I$874)/4)</f>
        <v>4.2489967831521001E-3</v>
      </c>
      <c r="J967" s="90">
        <f>Infected!K468*(VLOOKUP($D967,Decrements!$B$2199:$V$2204,J$874)/4+VLOOKUP($D967,Decrements!$B$2251:$V$2256,J$874)/4+VLOOKUP($D967,Decrements!$B$2303:$V$2308,J$874)/4)</f>
        <v>3.7181326487605707E-3</v>
      </c>
      <c r="K967" s="90">
        <f>Infected!L468*(VLOOKUP($D967,Decrements!$B$2199:$V$2204,K$874)/4+VLOOKUP($D967,Decrements!$B$2251:$V$2256,K$874)/4+VLOOKUP($D967,Decrements!$B$2303:$V$2308,K$874)/4)</f>
        <v>3.4105723266308397E-3</v>
      </c>
      <c r="L967" s="90">
        <f>Infected!M468*(VLOOKUP($D967,Decrements!$B$2199:$V$2204,L$874)/4+VLOOKUP($D967,Decrements!$B$2251:$V$2256,L$874)/4+VLOOKUP($D967,Decrements!$B$2303:$V$2308,L$874)/4)</f>
        <v>3.1516408228849132E-3</v>
      </c>
      <c r="M967" s="90">
        <f>Infected!N468*(VLOOKUP($D967,Decrements!$B$2199:$V$2204,M$874)/4+VLOOKUP($D967,Decrements!$B$2251:$V$2256,M$874)/4+VLOOKUP($D967,Decrements!$B$2303:$V$2308,M$874)/4)</f>
        <v>3.4506557542476018E-3</v>
      </c>
      <c r="N967" s="90">
        <f>Infected!O468*(VLOOKUP($D967,Decrements!$B$2199:$V$2204,N$874)/4+VLOOKUP($D967,Decrements!$B$2251:$V$2256,N$874)/4+VLOOKUP($D967,Decrements!$B$2303:$V$2308,N$874)/4)</f>
        <v>3.0098123767885892E-3</v>
      </c>
      <c r="O967" s="90">
        <f>Infected!P468*(VLOOKUP($D967,Decrements!$B$2199:$V$2204,O$874)/4+VLOOKUP($D967,Decrements!$B$2251:$V$2256,O$874)/4+VLOOKUP($D967,Decrements!$B$2303:$V$2308,O$874)/4)</f>
        <v>2.6575426046916884E-3</v>
      </c>
      <c r="P967" s="90">
        <f>Infected!Q468*(VLOOKUP($D967,Decrements!$B$2199:$V$2204,P$874)/4+VLOOKUP($D967,Decrements!$B$2251:$V$2256,P$874)/4+VLOOKUP($D967,Decrements!$B$2303:$V$2308,P$874)/4)</f>
        <v>2.3576576190821098E-3</v>
      </c>
      <c r="Q967" s="90">
        <f>Infected!R468*(VLOOKUP($D967,Decrements!$B$2199:$V$2204,Q$874)/4+VLOOKUP($D967,Decrements!$B$2251:$V$2256,Q$874)/4+VLOOKUP($D967,Decrements!$B$2303:$V$2308,Q$874)/4)</f>
        <v>3.0874518570658599E-3</v>
      </c>
      <c r="R967" s="90">
        <f>Infected!S468*(VLOOKUP($D967,Decrements!$B$2199:$V$2204,R$874)/4+VLOOKUP($D967,Decrements!$B$2251:$V$2256,R$874)/4+VLOOKUP($D967,Decrements!$B$2303:$V$2308,R$874)/4)</f>
        <v>2.53553689767176E-3</v>
      </c>
      <c r="S967" s="90">
        <f>Infected!T468*(VLOOKUP($D967,Decrements!$B$2199:$V$2204,S$874)/4+VLOOKUP($D967,Decrements!$B$2251:$V$2256,S$874)/4+VLOOKUP($D967,Decrements!$B$2303:$V$2308,S$874)/4)</f>
        <v>2.1426854721228409E-3</v>
      </c>
      <c r="T967" s="90">
        <f>Infected!U468*(VLOOKUP($D967,Decrements!$B$2199:$V$2204,T$874)/4+VLOOKUP($D967,Decrements!$B$2251:$V$2256,T$874)/4+VLOOKUP($D967,Decrements!$B$2303:$V$2308,T$874)/4)</f>
        <v>1.8294748226880659E-3</v>
      </c>
      <c r="U967" s="90">
        <f>Infected!V468*(VLOOKUP($D967,Decrements!$B$2199:$V$2204,U$874)/4+VLOOKUP($D967,Decrements!$B$2251:$V$2256,U$874)/4+VLOOKUP($D967,Decrements!$B$2303:$V$2308,U$874)/4)</f>
        <v>2.7628119781830979E-3</v>
      </c>
      <c r="V967" s="90">
        <f>Infected!W468*(VLOOKUP($D967,Decrements!$B$2199:$V$2204,V$874)/4+VLOOKUP($D967,Decrements!$B$2251:$V$2256,V$874)/4+VLOOKUP($D967,Decrements!$B$2303:$V$2308,V$874)/4)</f>
        <v>2.4463216626165805E-3</v>
      </c>
      <c r="W967" s="90">
        <f>Infected!X468*(VLOOKUP($D967,Decrements!$B$2199:$V$2204,W$874)/4+VLOOKUP($D967,Decrements!$B$2251:$V$2256,W$874)/4+VLOOKUP($D967,Decrements!$B$2303:$V$2308,W$874)/4)</f>
        <v>2.0827698517447233E-3</v>
      </c>
      <c r="X967" s="90">
        <f>Infected!Y468*(VLOOKUP($D967,Decrements!$B$2199:$V$2204,X$874)/4+VLOOKUP($D967,Decrements!$B$2251:$V$2256,X$874)/4+VLOOKUP($D967,Decrements!$B$2303:$V$2308,X$874)/4)</f>
        <v>1.7875662536683274E-3</v>
      </c>
      <c r="Y967" s="90">
        <f>Infected!Z468*(VLOOKUP($D967,Decrements!$B$2199:$V$2204,Y$874)/4+VLOOKUP($D967,Decrements!$B$2251:$V$2256,Y$874)/4+VLOOKUP($D967,Decrements!$B$2303:$V$2308,Y$874)/4)</f>
        <v>1.7481089905454102E-3</v>
      </c>
      <c r="Z967" s="90">
        <f>Infected!AA468*(VLOOKUP($D967,Decrements!$B$2199:$V$2204,Z$874)/4+VLOOKUP($D967,Decrements!$B$2251:$V$2256,Z$874)/4+VLOOKUP($D967,Decrements!$B$2303:$V$2308,Z$874)/4)</f>
        <v>1.5811750432664015E-3</v>
      </c>
      <c r="AA967" s="90">
        <f>Infected!AB468*(VLOOKUP($D967,Decrements!$B$2199:$V$2204,AA$874)/4+VLOOKUP($D967,Decrements!$B$2251:$V$2256,AA$874)/4+VLOOKUP($D967,Decrements!$B$2303:$V$2308,AA$874)/4)</f>
        <v>1.4354021991812892E-3</v>
      </c>
      <c r="AB967" s="90">
        <f>Infected!AC468*(VLOOKUP($D967,Decrements!$B$2199:$V$2204,AB$874)/4+VLOOKUP($D967,Decrements!$B$2251:$V$2256,AB$874)/4+VLOOKUP($D967,Decrements!$B$2303:$V$2308,AB$874)/4)</f>
        <v>1.3199793666935908E-3</v>
      </c>
      <c r="AC967" s="90">
        <f>Infected!AD468*(VLOOKUP($D967,Decrements!$B$2199:$V$2204,AC$874)/4+VLOOKUP($D967,Decrements!$B$2251:$V$2256,AC$874)/4+VLOOKUP($D967,Decrements!$B$2303:$V$2308,AC$874)/4)</f>
        <v>1.3269572313695591E-3</v>
      </c>
      <c r="AD967" s="90">
        <f>Infected!AE468*(VLOOKUP($D967,Decrements!$B$2199:$V$2204,AD$874)/4+VLOOKUP($D967,Decrements!$B$2251:$V$2256,AD$874)/4+VLOOKUP($D967,Decrements!$B$2303:$V$2308,AD$874)/4)</f>
        <v>1.2731083138297695E-3</v>
      </c>
      <c r="AE967" s="90">
        <f>Infected!AF468*(VLOOKUP($D967,Decrements!$B$2199:$V$2204,AE$874)/4+VLOOKUP($D967,Decrements!$B$2251:$V$2256,AE$874)/4+VLOOKUP($D967,Decrements!$B$2303:$V$2308,AE$874)/4)</f>
        <v>1.2059819138029982E-3</v>
      </c>
      <c r="AF967" s="90">
        <f>Infected!AG468*(VLOOKUP($D967,Decrements!$B$2199:$V$2204,AF$874)/4+VLOOKUP($D967,Decrements!$B$2251:$V$2256,AF$874)/4+VLOOKUP($D967,Decrements!$B$2303:$V$2308,AF$874)/4)</f>
        <v>1.1306873739047475E-3</v>
      </c>
      <c r="AG967" s="90">
        <f>Infected!AH468*(VLOOKUP($D967,Decrements!$B$2199:$V$2204,AG$874)/4+VLOOKUP($D967,Decrements!$B$2251:$V$2256,AG$874)/4+VLOOKUP($D967,Decrements!$B$2303:$V$2308,AG$874)/4)</f>
        <v>1.97084114291494E-3</v>
      </c>
      <c r="AH967" s="90">
        <f>Infected!AI468*(VLOOKUP($D967,Decrements!$B$2199:$V$2204,AH$874)/4+VLOOKUP($D967,Decrements!$B$2251:$V$2256,AH$874)/4+VLOOKUP($D967,Decrements!$B$2303:$V$2308,AH$874)/4)</f>
        <v>2.3885191089957352E-3</v>
      </c>
      <c r="AI967" s="90">
        <f>Infected!AJ468*(VLOOKUP($D967,Decrements!$B$2199:$V$2204,AI$874)/4+VLOOKUP($D967,Decrements!$B$2251:$V$2256,AI$874)/4+VLOOKUP($D967,Decrements!$B$2303:$V$2308,AI$874)/4)</f>
        <v>2.5757096970423334E-3</v>
      </c>
      <c r="AJ967" s="90">
        <f>Infected!AK468*(VLOOKUP($D967,Decrements!$B$2199:$V$2204,AJ$874)/4+VLOOKUP($D967,Decrements!$B$2251:$V$2256,AJ$874)/4+VLOOKUP($D967,Decrements!$B$2303:$V$2308,AJ$874)/4)</f>
        <v>2.589330939450572E-3</v>
      </c>
      <c r="AK967" s="90">
        <f>Infected!AL468*(VLOOKUP($D967,Decrements!$B$2199:$V$2204,AK$874)/4+VLOOKUP($D967,Decrements!$B$2251:$V$2256,AK$874)/4+VLOOKUP($D967,Decrements!$B$2303:$V$2308,AK$874)/4)</f>
        <v>2.9327725121735485E-3</v>
      </c>
      <c r="AL967" s="90">
        <f>Infected!AM468*(VLOOKUP($D967,Decrements!$B$2199:$V$2204,AL$874)/4+VLOOKUP($D967,Decrements!$B$2251:$V$2256,AL$874)/4+VLOOKUP($D967,Decrements!$B$2303:$V$2308,AL$874)/4)</f>
        <v>3.0453606097796534E-3</v>
      </c>
      <c r="AM967" s="90">
        <f>Infected!AN468*(VLOOKUP($D967,Decrements!$B$2199:$V$2204,AM$874)/4+VLOOKUP($D967,Decrements!$B$2251:$V$2256,AM$874)/4+VLOOKUP($D967,Decrements!$B$2303:$V$2308,AM$874)/4)</f>
        <v>3.0463272564144597E-3</v>
      </c>
      <c r="AN967" s="90">
        <f>Infected!AO468*(VLOOKUP($D967,Decrements!$B$2199:$V$2204,AN$874)/4+VLOOKUP($D967,Decrements!$B$2251:$V$2256,AN$874)/4+VLOOKUP($D967,Decrements!$B$2303:$V$2308,AN$874)/4)</f>
        <v>2.9775401215884523E-3</v>
      </c>
      <c r="AO967" s="90">
        <f>Infected!AP468*(VLOOKUP($D967,Decrements!$B$2199:$V$2204,AO$874)/4+VLOOKUP($D967,Decrements!$B$2251:$V$2256,AO$874)/4+VLOOKUP($D967,Decrements!$B$2303:$V$2308,AO$874)/4)</f>
        <v>2.7575883059244672E-3</v>
      </c>
      <c r="AP967" s="90">
        <f>Infected!AQ468*(VLOOKUP($D967,Decrements!$B$2199:$V$2204,AP$874)/4+VLOOKUP($D967,Decrements!$B$2251:$V$2256,AP$874)/4+VLOOKUP($D967,Decrements!$B$2303:$V$2308,AP$874)/4)</f>
        <v>2.5894082949093236E-3</v>
      </c>
      <c r="AQ967" s="90">
        <f>Infected!AR468*(VLOOKUP($D967,Decrements!$B$2199:$V$2204,AQ$874)/4+VLOOKUP($D967,Decrements!$B$2251:$V$2256,AQ$874)/4+VLOOKUP($D967,Decrements!$B$2303:$V$2308,AQ$874)/4)</f>
        <v>2.4608237980706981E-3</v>
      </c>
      <c r="AR967" s="90">
        <f>Infected!AS468*(VLOOKUP($D967,Decrements!$B$2199:$V$2204,AR$874)/4+VLOOKUP($D967,Decrements!$B$2251:$V$2256,AR$874)/4+VLOOKUP($D967,Decrements!$B$2303:$V$2308,AR$874)/4)</f>
        <v>2.3608670555879904E-3</v>
      </c>
      <c r="AS967" s="90">
        <f>Infected!AT468*(VLOOKUP($D967,Decrements!$B$2199:$V$2204,AS$874)/4+VLOOKUP($D967,Decrements!$B$2251:$V$2256,AS$874)/4+VLOOKUP($D967,Decrements!$B$2303:$V$2308,AS$874)/4)</f>
        <v>2.2819352130872212E-3</v>
      </c>
      <c r="AT967" s="90">
        <f>Infected!AU468*(VLOOKUP($D967,Decrements!$B$2199:$V$2204,AT$874)/4+VLOOKUP($D967,Decrements!$B$2251:$V$2256,AT$874)/4+VLOOKUP($D967,Decrements!$B$2303:$V$2308,AT$874)/4)</f>
        <v>2.2181175843753588E-3</v>
      </c>
      <c r="AU967" s="90">
        <f>Infected!AV468*(VLOOKUP($D967,Decrements!$B$2199:$V$2204,AU$874)/4+VLOOKUP($D967,Decrements!$B$2251:$V$2256,AU$874)/4+VLOOKUP($D967,Decrements!$B$2303:$V$2308,AU$874)/4)</f>
        <v>2.1653280131688304E-3</v>
      </c>
      <c r="AV967" s="90">
        <f>Infected!AW468*(VLOOKUP($D967,Decrements!$B$2199:$V$2204,AV$874)/4+VLOOKUP($D967,Decrements!$B$2251:$V$2256,AV$874)/4+VLOOKUP($D967,Decrements!$B$2303:$V$2308,AV$874)/4)</f>
        <v>2.1207750525543321E-3</v>
      </c>
      <c r="AW967" s="90">
        <f>Infected!AX468*(VLOOKUP($D967,Decrements!$B$2199:$V$2204,AW$874)/4+VLOOKUP($D967,Decrements!$B$2251:$V$2256,AW$874)/4+VLOOKUP($D967,Decrements!$B$2303:$V$2308,AW$874)/4)</f>
        <v>2.0825107535517996E-3</v>
      </c>
      <c r="AX967" s="90">
        <f>Infected!AY468*(VLOOKUP($D967,Decrements!$B$2199:$V$2204,AX$874)/4+VLOOKUP($D967,Decrements!$B$2251:$V$2256,AX$874)/4+VLOOKUP($D967,Decrements!$B$2303:$V$2308,AX$874)/4)</f>
        <v>2.0488840523588824E-3</v>
      </c>
      <c r="AY967" s="90">
        <f>Infected!AZ468*(VLOOKUP($D967,Decrements!$B$2199:$V$2204,AY$874)/4+VLOOKUP($D967,Decrements!$B$2251:$V$2256,AY$874)/4+VLOOKUP($D967,Decrements!$B$2303:$V$2308,AY$874)/4)</f>
        <v>2.0186864027960435E-3</v>
      </c>
      <c r="AZ967" s="90">
        <f>Infected!BA468*(VLOOKUP($D967,Decrements!$B$2199:$V$2204,AZ$874)/4+VLOOKUP($D967,Decrements!$B$2251:$V$2256,AZ$874)/4+VLOOKUP($D967,Decrements!$B$2303:$V$2308,AZ$874)/4)</f>
        <v>1.9910646924093758E-3</v>
      </c>
      <c r="BA967" s="90">
        <f>Infected!BB468*(VLOOKUP($D967,Decrements!$B$2199:$V$2204,BA$874)/4+VLOOKUP($D967,Decrements!$B$2251:$V$2256,BA$874)/4+VLOOKUP($D967,Decrements!$B$2303:$V$2308,BA$874)/4)</f>
        <v>1.9654839553043253E-3</v>
      </c>
      <c r="BB967" s="90">
        <f>Infected!BC468*(VLOOKUP($D967,Decrements!$B$2199:$V$2204,BB$874)/4+VLOOKUP($D967,Decrements!$B$2251:$V$2256,BB$874)/4+VLOOKUP($D967,Decrements!$B$2303:$V$2308,BB$874)/4)</f>
        <v>1.9413265558566708E-3</v>
      </c>
      <c r="BC967" s="90">
        <f>Infected!BD468*(VLOOKUP($D967,Decrements!$B$2199:$V$2204,BC$874)/4+VLOOKUP($D967,Decrements!$B$2251:$V$2256,BC$874)/4+VLOOKUP($D967,Decrements!$B$2303:$V$2308,BC$874)/4)</f>
        <v>1.9181564057362006E-3</v>
      </c>
      <c r="BD967" s="90">
        <f>Infected!BE468*(VLOOKUP($D967,Decrements!$B$2199:$V$2204,BD$874)/4+VLOOKUP($D967,Decrements!$B$2251:$V$2256,BD$874)/4+VLOOKUP($D967,Decrements!$B$2303:$V$2308,BD$874)/4)</f>
        <v>1.895720870984203E-3</v>
      </c>
      <c r="BE967" s="90">
        <f>Infected!BF468*(VLOOKUP($D967,Decrements!$B$2199:$V$2204,BE$874)/4+VLOOKUP($D967,Decrements!$B$2251:$V$2256,BE$874)/4+VLOOKUP($D967,Decrements!$B$2303:$V$2308,BE$874)/4)</f>
        <v>1.8739540242493915E-3</v>
      </c>
      <c r="BF967" s="90">
        <f>Infected!BG468*(VLOOKUP($D967,Decrements!$B$2199:$V$2204,BF$874)/4+VLOOKUP($D967,Decrements!$B$2251:$V$2256,BF$874)/4+VLOOKUP($D967,Decrements!$B$2303:$V$2308,BF$874)/4)</f>
        <v>1.8526210950051102E-3</v>
      </c>
      <c r="BG967" s="90">
        <f>Infected!BH468*(VLOOKUP($D967,Decrements!$B$2199:$V$2204,BG$874)/4+VLOOKUP($D967,Decrements!$B$2251:$V$2256,BG$874)/4+VLOOKUP($D967,Decrements!$B$2303:$V$2308,BG$874)/4)</f>
        <v>1.831585390353061E-3</v>
      </c>
      <c r="BH967" s="90">
        <f>Infected!BI468*(VLOOKUP($D967,Decrements!$B$2199:$V$2204,BH$874)/4+VLOOKUP($D967,Decrements!$B$2251:$V$2256,BH$874)/4+VLOOKUP($D967,Decrements!$B$2303:$V$2308,BH$874)/4)</f>
        <v>1.8107894570817821E-3</v>
      </c>
      <c r="BI967" s="90">
        <f>Infected!BJ468*(VLOOKUP($D967,Decrements!$B$2199:$V$2204,BI$874)/4+VLOOKUP($D967,Decrements!$B$2251:$V$2256,BI$874)/4+VLOOKUP($D967,Decrements!$B$2303:$V$2308,BI$874)/4)</f>
        <v>1.7902822020302912E-3</v>
      </c>
      <c r="BJ967" s="90">
        <f>Infected!BK468*(VLOOKUP($D967,Decrements!$B$2199:$V$2204,BJ$874)/4+VLOOKUP($D967,Decrements!$B$2251:$V$2256,BJ$874)/4+VLOOKUP($D967,Decrements!$B$2303:$V$2308,BJ$874)/4)</f>
        <v>1.7699517804656579E-3</v>
      </c>
      <c r="BK967" s="90">
        <f>Infected!BL468*(VLOOKUP($D967,Decrements!$B$2199:$V$2204,BK$874)/4+VLOOKUP($D967,Decrements!$B$2251:$V$2256,BK$874)/4+VLOOKUP($D967,Decrements!$B$2303:$V$2308,BK$874)/4)</f>
        <v>1.7497440719214258E-3</v>
      </c>
      <c r="BL967" s="90">
        <f>Infected!BM468*(VLOOKUP($D967,Decrements!$B$2199:$V$2204,BL$874)/4+VLOOKUP($D967,Decrements!$B$2251:$V$2256,BL$874)/4+VLOOKUP($D967,Decrements!$B$2303:$V$2308,BL$874)/4)</f>
        <v>1.7296528875369746E-3</v>
      </c>
      <c r="BM967" s="90">
        <f>Infected!BN468*(VLOOKUP($D967,Decrements!$B$2199:$V$2204,BM$874)/4+VLOOKUP($D967,Decrements!$B$2251:$V$2256,BM$874)/4+VLOOKUP($D967,Decrements!$B$2303:$V$2308,BM$874)/4)</f>
        <v>1.7097417162507628E-3</v>
      </c>
      <c r="BN967" s="90">
        <f>Infected!BO468*(VLOOKUP($D967,Decrements!$B$2199:$V$2204,BN$874)/4+VLOOKUP($D967,Decrements!$B$2251:$V$2256,BN$874)/4+VLOOKUP($D967,Decrements!$B$2303:$V$2308,BN$874)/4)</f>
        <v>1.6899401626756022E-3</v>
      </c>
      <c r="BO967" s="90">
        <f>Infected!BP468*(VLOOKUP($D967,Decrements!$B$2199:$V$2204,BO$874)/4+VLOOKUP($D967,Decrements!$B$2251:$V$2256,BO$874)/4+VLOOKUP($D967,Decrements!$B$2303:$V$2308,BO$874)/4)</f>
        <v>1.6702055268404889E-3</v>
      </c>
      <c r="BP967" s="90">
        <f>Infected!BQ468*(VLOOKUP($D967,Decrements!$B$2199:$V$2204,BP$874)/4+VLOOKUP($D967,Decrements!$B$2251:$V$2256,BP$874)/4+VLOOKUP($D967,Decrements!$B$2303:$V$2308,BP$874)/4)</f>
        <v>1.6505469940838572E-3</v>
      </c>
      <c r="BQ967" s="90">
        <f>Infected!BR468*(VLOOKUP($D967,Decrements!$B$2199:$V$2204,BQ$874)/4+VLOOKUP($D967,Decrements!$B$2251:$V$2256,BQ$874)/4+VLOOKUP($D967,Decrements!$B$2303:$V$2308,BQ$874)/4)</f>
        <v>1.6310324979001696E-3</v>
      </c>
      <c r="BR967" s="90">
        <f>Infected!BS468*(VLOOKUP($D967,Decrements!$B$2199:$V$2204,BR$874)/4+VLOOKUP($D967,Decrements!$B$2251:$V$2256,BR$874)/4+VLOOKUP($D967,Decrements!$B$2303:$V$2308,BR$874)/4)</f>
        <v>1.6116321484260633E-3</v>
      </c>
      <c r="BS967" s="90">
        <f>Infected!BT468*(VLOOKUP($D967,Decrements!$B$2199:$V$2204,BS$874)/4+VLOOKUP($D967,Decrements!$B$2251:$V$2256,BS$874)/4+VLOOKUP($D967,Decrements!$B$2303:$V$2308,BS$874)/4)</f>
        <v>1.5923398478980039E-3</v>
      </c>
      <c r="BT967" s="90">
        <f>Infected!BU468*(VLOOKUP($D967,Decrements!$B$2199:$V$2204,BT$874)/4+VLOOKUP($D967,Decrements!$B$2251:$V$2256,BT$874)/4+VLOOKUP($D967,Decrements!$B$2303:$V$2308,BT$874)/4)</f>
        <v>1.5731676489686283E-3</v>
      </c>
      <c r="BU967" s="90">
        <f>Infected!BV468*(VLOOKUP($D967,Decrements!$B$2199:$V$2204,BU$874)/4+VLOOKUP($D967,Decrements!$B$2251:$V$2256,BU$874)/4+VLOOKUP($D967,Decrements!$B$2303:$V$2308,BU$874)/4)</f>
        <v>1.5541599937028796E-3</v>
      </c>
      <c r="BV967" s="90">
        <f>Infected!BW468*(VLOOKUP($D967,Decrements!$B$2199:$V$2204,BV$874)/4+VLOOKUP($D967,Decrements!$B$2251:$V$2256,BV$874)/4+VLOOKUP($D967,Decrements!$B$2303:$V$2308,BV$874)/4)</f>
        <v>1.5352942103421493E-3</v>
      </c>
      <c r="BW967" s="90">
        <f>Infected!BX468*(VLOOKUP($D967,Decrements!$B$2199:$V$2204,BW$874)/4+VLOOKUP($D967,Decrements!$B$2251:$V$2256,BW$874)/4+VLOOKUP($D967,Decrements!$B$2303:$V$2308,BW$874)/4)</f>
        <v>1.5165638786229859E-3</v>
      </c>
      <c r="BX967" s="90">
        <f>Infected!BY468*(VLOOKUP($D967,Decrements!$B$2199:$V$2204,BX$874)/4+VLOOKUP($D967,Decrements!$B$2251:$V$2256,BX$874)/4+VLOOKUP($D967,Decrements!$B$2303:$V$2308,BX$874)/4)</f>
        <v>1.4979758864982781E-3</v>
      </c>
      <c r="BY967" s="90">
        <f>Infected!BZ468*(VLOOKUP($D967,Decrements!$B$2199:$V$2204,BY$874)/4+VLOOKUP($D967,Decrements!$B$2251:$V$2256,BY$874)/4+VLOOKUP($D967,Decrements!$B$2303:$V$2308,BY$874)/4)</f>
        <v>1.4795581320847379E-3</v>
      </c>
      <c r="BZ967" s="90">
        <f>Infected!CA468*(VLOOKUP($D967,Decrements!$B$2199:$V$2204,BZ$874)/4+VLOOKUP($D967,Decrements!$B$2251:$V$2256,BZ$874)/4+VLOOKUP($D967,Decrements!$B$2303:$V$2308,BZ$874)/4)</f>
        <v>1.4612962910023118E-3</v>
      </c>
      <c r="CA967" s="90">
        <f>Infected!CB468*(VLOOKUP($D967,Decrements!$B$2199:$V$2204,CA$874)/4+VLOOKUP($D967,Decrements!$B$2251:$V$2256,CA$874)/4+VLOOKUP($D967,Decrements!$B$2303:$V$2308,CA$874)/4)</f>
        <v>1.4431866226031953E-3</v>
      </c>
      <c r="CB967" s="90">
        <f>Infected!CC468*(VLOOKUP($D967,Decrements!$B$2199:$V$2204,CB$874)/4+VLOOKUP($D967,Decrements!$B$2251:$V$2256,CB$874)/4+VLOOKUP($D967,Decrements!$B$2303:$V$2308,CB$874)/4)</f>
        <v>1.4252341277227287E-3</v>
      </c>
      <c r="CC967" s="90">
        <f>Infected!CD468*(VLOOKUP($D967,Decrements!$B$2199:$V$2204,CC$874)/4+VLOOKUP($D967,Decrements!$B$2251:$V$2256,CC$874)/4+VLOOKUP($D967,Decrements!$B$2303:$V$2308,CC$874)/4)</f>
        <v>1.4074564902704315E-3</v>
      </c>
      <c r="CD967" s="90">
        <f>Infected!CE468*(VLOOKUP($D967,Decrements!$B$2199:$V$2204,CD$874)/4+VLOOKUP($D967,Decrements!$B$2251:$V$2256,CD$874)/4+VLOOKUP($D967,Decrements!$B$2303:$V$2308,CD$874)/4)</f>
        <v>1.389845679383029E-3</v>
      </c>
      <c r="CE967" s="90">
        <f>Infected!CF468*(VLOOKUP($D967,Decrements!$B$2199:$V$2204,CE$874)/4+VLOOKUP($D967,Decrements!$B$2251:$V$2256,CE$874)/4+VLOOKUP($D967,Decrements!$B$2303:$V$2308,CE$874)/4)</f>
        <v>1.3723999851807289E-3</v>
      </c>
      <c r="CF967" s="90">
        <f>Infected!CG468*(VLOOKUP($D967,Decrements!$B$2199:$V$2204,CF$874)/4+VLOOKUP($D967,Decrements!$B$2251:$V$2256,CF$874)/4+VLOOKUP($D967,Decrements!$B$2303:$V$2308,CF$874)/4)</f>
        <v>1.355122946043115E-3</v>
      </c>
      <c r="CG967" s="90">
        <f>Infected!CH468*(VLOOKUP($D967,Decrements!$B$2199:$V$2204,CG$874)/4+VLOOKUP($D967,Decrements!$B$2251:$V$2256,CG$874)/4+VLOOKUP($D967,Decrements!$B$2303:$V$2308,CG$874)/4)</f>
        <v>1.3380250216515422E-3</v>
      </c>
      <c r="CH967" s="90">
        <f>Infected!CI468*(VLOOKUP($D967,Decrements!$B$2199:$V$2204,CH$874)/4+VLOOKUP($D967,Decrements!$B$2251:$V$2256,CH$874)/4+VLOOKUP($D967,Decrements!$B$2303:$V$2308,CH$874)/4)</f>
        <v>1.3211022768604465E-3</v>
      </c>
      <c r="CI967" s="90">
        <f>Infected!CJ468*(VLOOKUP($D967,Decrements!$B$2199:$V$2204,CI$874)/4+VLOOKUP($D967,Decrements!$B$2251:$V$2256,CI$874)/4+VLOOKUP($D967,Decrements!$B$2303:$V$2308,CI$874)/4)</f>
        <v>1.3043541354456649E-3</v>
      </c>
      <c r="CK967" s="45"/>
      <c r="CL967" s="45"/>
      <c r="CM967" s="45"/>
      <c r="CN967" s="45"/>
      <c r="CO967" s="45"/>
      <c r="CP967" s="45"/>
      <c r="CQ967" s="45"/>
      <c r="CR967" s="45"/>
      <c r="CS967" s="45"/>
      <c r="CT967" s="45"/>
      <c r="CU967" s="45"/>
      <c r="CV967" s="45"/>
      <c r="CW967" s="45"/>
      <c r="CX967" s="45"/>
      <c r="CY967" s="45"/>
      <c r="CZ967" s="45"/>
      <c r="DA967" s="45"/>
      <c r="DB967" s="45"/>
      <c r="DC967" s="45"/>
      <c r="DD967" s="45"/>
      <c r="DE967" s="45"/>
      <c r="DF967" s="45"/>
      <c r="DG967" s="45"/>
      <c r="DH967" s="45"/>
      <c r="DI967" s="45"/>
      <c r="DJ967" s="45"/>
      <c r="DK967" s="45"/>
      <c r="DL967" s="45"/>
      <c r="DM967" s="45"/>
      <c r="DN967" s="45"/>
      <c r="DO967" s="45"/>
      <c r="DP967" s="45"/>
      <c r="DQ967" s="45"/>
      <c r="DR967" s="45"/>
      <c r="DS967" s="45"/>
      <c r="DT967" s="45"/>
      <c r="DU967" s="45"/>
      <c r="DV967" s="45"/>
      <c r="DW967" s="45"/>
      <c r="DX967" s="45"/>
      <c r="DY967" s="45"/>
      <c r="DZ967" s="45"/>
      <c r="EA967" s="45"/>
      <c r="EB967" s="45"/>
      <c r="EC967" s="45"/>
      <c r="ED967" s="45"/>
      <c r="EE967" s="45"/>
      <c r="EF967" s="45"/>
      <c r="EG967" s="45"/>
      <c r="EH967" s="45"/>
      <c r="EI967" s="45"/>
      <c r="EJ967" s="45"/>
      <c r="EK967" s="45"/>
      <c r="EL967" s="45"/>
      <c r="EM967" s="45"/>
      <c r="EN967" s="45"/>
      <c r="EO967" s="45"/>
      <c r="EP967" s="45"/>
      <c r="EQ967" s="45"/>
      <c r="ER967" s="45"/>
      <c r="ES967" s="45"/>
      <c r="ET967" s="45"/>
      <c r="EU967" s="45"/>
      <c r="EV967" s="45"/>
      <c r="EW967" s="45"/>
      <c r="EX967" s="45"/>
      <c r="EY967" s="45"/>
      <c r="EZ967" s="45"/>
      <c r="FA967" s="45"/>
      <c r="FB967" s="45"/>
      <c r="FC967" s="45"/>
      <c r="FD967" s="45"/>
      <c r="FE967" s="45"/>
      <c r="FF967" s="45"/>
      <c r="FG967" s="45"/>
      <c r="FH967" s="45"/>
      <c r="FI967" s="45"/>
      <c r="FJ967" s="45"/>
      <c r="FK967" s="45"/>
      <c r="FL967" s="45"/>
      <c r="FN967" s="45"/>
      <c r="FO967" s="45"/>
      <c r="FP967" s="45"/>
      <c r="FQ967" s="45"/>
      <c r="FR967" s="45"/>
      <c r="FS967" s="45"/>
      <c r="FT967" s="45"/>
      <c r="FU967" s="45"/>
      <c r="FV967" s="45"/>
      <c r="FW967" s="45"/>
      <c r="FX967" s="45"/>
      <c r="FY967" s="45"/>
      <c r="FZ967" s="45"/>
      <c r="GA967" s="45"/>
      <c r="GB967" s="45"/>
      <c r="GC967" s="45"/>
      <c r="GD967" s="45"/>
      <c r="GE967" s="45"/>
      <c r="GF967" s="45"/>
      <c r="GG967" s="45"/>
      <c r="GH967" s="45"/>
      <c r="GI967" s="45"/>
      <c r="GJ967" s="45"/>
      <c r="GK967" s="45"/>
      <c r="GL967" s="45"/>
      <c r="GM967" s="45"/>
      <c r="GN967" s="45"/>
      <c r="GO967" s="45"/>
      <c r="GP967" s="45"/>
      <c r="GQ967" s="45"/>
      <c r="GR967" s="45"/>
      <c r="GS967" s="45"/>
      <c r="GT967" s="45"/>
      <c r="GU967" s="45"/>
      <c r="GV967" s="45"/>
      <c r="GW967" s="45"/>
      <c r="GX967" s="45"/>
      <c r="GY967" s="45"/>
      <c r="GZ967" s="45"/>
      <c r="HA967" s="45"/>
      <c r="HB967" s="45"/>
      <c r="HC967" s="45"/>
      <c r="HD967" s="45"/>
      <c r="HE967" s="45"/>
      <c r="HF967" s="45"/>
      <c r="HG967" s="45"/>
      <c r="HH967" s="45"/>
      <c r="HI967" s="45"/>
      <c r="HJ967" s="45"/>
      <c r="HK967" s="45"/>
      <c r="HL967" s="45"/>
      <c r="HM967" s="45"/>
      <c r="HN967" s="45"/>
      <c r="HO967" s="45"/>
      <c r="HP967" s="45"/>
      <c r="HQ967" s="45"/>
      <c r="HR967" s="45"/>
      <c r="HS967" s="45"/>
      <c r="HT967" s="45"/>
      <c r="HU967" s="45"/>
      <c r="HV967" s="45"/>
      <c r="HW967" s="45"/>
      <c r="HX967" s="45"/>
      <c r="HY967" s="45"/>
      <c r="HZ967" s="45"/>
      <c r="IA967" s="45"/>
      <c r="IB967" s="45"/>
      <c r="IC967" s="45"/>
      <c r="ID967" s="45"/>
      <c r="IE967" s="45"/>
      <c r="IF967" s="45"/>
      <c r="IG967" s="45"/>
      <c r="IH967" s="45"/>
      <c r="II967" s="45"/>
      <c r="IJ967" s="45"/>
      <c r="IK967" s="45"/>
      <c r="IL967" s="45"/>
      <c r="IM967" s="45"/>
      <c r="IN967" s="45"/>
      <c r="IO967" s="45"/>
      <c r="IQ967" s="45"/>
      <c r="IR967" s="45"/>
      <c r="IS967" s="45"/>
      <c r="IT967" s="45"/>
      <c r="IU967" s="45"/>
      <c r="IV967" s="45"/>
      <c r="IW967" s="45"/>
      <c r="IX967" s="45"/>
      <c r="IY967" s="45"/>
      <c r="IZ967" s="45"/>
      <c r="JA967" s="45"/>
      <c r="JB967" s="45"/>
      <c r="JC967" s="45"/>
      <c r="JD967" s="45"/>
      <c r="JE967" s="45"/>
      <c r="JF967" s="45"/>
      <c r="JG967" s="45"/>
      <c r="JH967" s="45"/>
      <c r="JI967" s="45"/>
      <c r="JJ967" s="45"/>
      <c r="JK967" s="45"/>
      <c r="JL967" s="45"/>
      <c r="JM967" s="45"/>
      <c r="JN967" s="45"/>
      <c r="JO967" s="45"/>
      <c r="JP967" s="45"/>
      <c r="JQ967" s="45"/>
      <c r="JR967" s="45"/>
      <c r="JS967" s="45"/>
      <c r="JT967" s="45"/>
      <c r="JU967" s="45"/>
      <c r="JV967" s="45"/>
      <c r="JW967" s="45"/>
      <c r="JX967" s="45"/>
      <c r="JY967" s="45"/>
      <c r="JZ967" s="45"/>
      <c r="KA967" s="45"/>
      <c r="KB967" s="45"/>
      <c r="KC967" s="45"/>
      <c r="KD967" s="45"/>
      <c r="KE967" s="45"/>
      <c r="KF967" s="45"/>
      <c r="KG967" s="45"/>
      <c r="KH967" s="45"/>
      <c r="KI967" s="45"/>
      <c r="KJ967" s="45"/>
      <c r="KK967" s="45"/>
      <c r="KL967" s="45"/>
      <c r="KM967" s="45"/>
      <c r="KN967" s="45"/>
      <c r="KO967" s="45"/>
      <c r="KP967" s="45"/>
      <c r="KQ967" s="45"/>
      <c r="KR967" s="45"/>
      <c r="KS967" s="45"/>
      <c r="KT967" s="45"/>
      <c r="KU967" s="45"/>
      <c r="KV967" s="45"/>
      <c r="KW967" s="45"/>
      <c r="KX967" s="45"/>
      <c r="KY967" s="45"/>
      <c r="KZ967" s="45"/>
      <c r="LA967" s="45"/>
      <c r="LB967" s="45"/>
      <c r="LC967" s="45"/>
      <c r="LD967" s="45"/>
      <c r="LE967" s="45"/>
      <c r="LF967" s="45"/>
      <c r="LG967" s="45"/>
      <c r="LH967" s="45"/>
      <c r="LI967" s="45"/>
      <c r="LJ967" s="45"/>
      <c r="LK967" s="45"/>
      <c r="LL967" s="45"/>
      <c r="LM967" s="45"/>
      <c r="LN967" s="45"/>
      <c r="LO967" s="45"/>
      <c r="LP967" s="45"/>
      <c r="LQ967" s="45"/>
      <c r="LR967" s="45"/>
    </row>
    <row r="968" spans="2:330">
      <c r="B968" s="20">
        <v>1</v>
      </c>
      <c r="C968" s="20">
        <v>2</v>
      </c>
      <c r="D968" s="20">
        <v>6</v>
      </c>
      <c r="E968" s="20">
        <v>126</v>
      </c>
      <c r="F968" s="113"/>
      <c r="G968" s="31">
        <f>Infected!I469</f>
        <v>0.2</v>
      </c>
      <c r="H968" s="90">
        <f>Infected!I469*(VLOOKUP($D968,Decrements!$B$2199:$V$2204,H$874)/4+VLOOKUP($D968,Decrements!$B$2251:$V$2256,H$874)/4+VLOOKUP($D968,Decrements!$B$2303:$V$2308,H$874)/4)</f>
        <v>9.9500000000000005E-3</v>
      </c>
      <c r="I968" s="90">
        <f>Infected!J469*(VLOOKUP($D968,Decrements!$B$2199:$V$2204,I$874)/4+VLOOKUP($D968,Decrements!$B$2251:$V$2256,I$874)/4+VLOOKUP($D968,Decrements!$B$2303:$V$2308,I$874)/4)</f>
        <v>1.8127095254028756E-2</v>
      </c>
      <c r="J968" s="90">
        <f>Infected!K469*(VLOOKUP($D968,Decrements!$B$2199:$V$2204,J$874)/4+VLOOKUP($D968,Decrements!$B$2251:$V$2256,J$874)/4+VLOOKUP($D968,Decrements!$B$2303:$V$2308,J$874)/4)</f>
        <v>1.6512988560269042E-2</v>
      </c>
      <c r="K968" s="90">
        <f>Infected!L469*(VLOOKUP($D968,Decrements!$B$2199:$V$2204,K$874)/4+VLOOKUP($D968,Decrements!$B$2251:$V$2256,K$874)/4+VLOOKUP($D968,Decrements!$B$2303:$V$2308,K$874)/4)</f>
        <v>1.4908560376422467E-2</v>
      </c>
      <c r="L968" s="90">
        <f>Infected!M469*(VLOOKUP($D968,Decrements!$B$2199:$V$2204,L$874)/4+VLOOKUP($D968,Decrements!$B$2251:$V$2256,L$874)/4+VLOOKUP($D968,Decrements!$B$2303:$V$2308,L$874)/4)</f>
        <v>1.3577420817811514E-2</v>
      </c>
      <c r="M968" s="90">
        <f>Infected!N469*(VLOOKUP($D968,Decrements!$B$2199:$V$2204,M$874)/4+VLOOKUP($D968,Decrements!$B$2251:$V$2256,M$874)/4+VLOOKUP($D968,Decrements!$B$2303:$V$2308,M$874)/4)</f>
        <v>1.5419165820280053E-2</v>
      </c>
      <c r="N968" s="90">
        <f>Infected!O469*(VLOOKUP($D968,Decrements!$B$2199:$V$2204,N$874)/4+VLOOKUP($D968,Decrements!$B$2251:$V$2256,N$874)/4+VLOOKUP($D968,Decrements!$B$2303:$V$2308,N$874)/4)</f>
        <v>1.4084540353443082E-2</v>
      </c>
      <c r="O968" s="90">
        <f>Infected!P469*(VLOOKUP($D968,Decrements!$B$2199:$V$2204,O$874)/4+VLOOKUP($D968,Decrements!$B$2251:$V$2256,O$874)/4+VLOOKUP($D968,Decrements!$B$2303:$V$2308,O$874)/4)</f>
        <v>1.2895330488305165E-2</v>
      </c>
      <c r="P968" s="90">
        <f>Infected!Q469*(VLOOKUP($D968,Decrements!$B$2199:$V$2204,P$874)/4+VLOOKUP($D968,Decrements!$B$2251:$V$2256,P$874)/4+VLOOKUP($D968,Decrements!$B$2303:$V$2308,P$874)/4)</f>
        <v>1.1865181526574986E-2</v>
      </c>
      <c r="Q968" s="90">
        <f>Infected!R469*(VLOOKUP($D968,Decrements!$B$2199:$V$2204,Q$874)/4+VLOOKUP($D968,Decrements!$B$2251:$V$2256,Q$874)/4+VLOOKUP($D968,Decrements!$B$2303:$V$2308,Q$874)/4)</f>
        <v>1.5959035887476342E-2</v>
      </c>
      <c r="R968" s="90">
        <f>Infected!S469*(VLOOKUP($D968,Decrements!$B$2199:$V$2204,R$874)/4+VLOOKUP($D968,Decrements!$B$2251:$V$2256,R$874)/4+VLOOKUP($D968,Decrements!$B$2303:$V$2308,R$874)/4)</f>
        <v>1.3363719521912674E-2</v>
      </c>
      <c r="S968" s="90">
        <f>Infected!T469*(VLOOKUP($D968,Decrements!$B$2199:$V$2204,S$874)/4+VLOOKUP($D968,Decrements!$B$2251:$V$2256,S$874)/4+VLOOKUP($D968,Decrements!$B$2303:$V$2308,S$874)/4)</f>
        <v>1.1480265136929355E-2</v>
      </c>
      <c r="T968" s="90">
        <f>Infected!U469*(VLOOKUP($D968,Decrements!$B$2199:$V$2204,T$874)/4+VLOOKUP($D968,Decrements!$B$2251:$V$2256,T$874)/4+VLOOKUP($D968,Decrements!$B$2303:$V$2308,T$874)/4)</f>
        <v>9.9750003165119169E-3</v>
      </c>
      <c r="U968" s="90">
        <f>Infected!V469*(VLOOKUP($D968,Decrements!$B$2199:$V$2204,U$874)/4+VLOOKUP($D968,Decrements!$B$2251:$V$2256,U$874)/4+VLOOKUP($D968,Decrements!$B$2303:$V$2308,U$874)/4)</f>
        <v>1.5404412542155094E-2</v>
      </c>
      <c r="V968" s="90">
        <f>Infected!W469*(VLOOKUP($D968,Decrements!$B$2199:$V$2204,V$874)/4+VLOOKUP($D968,Decrements!$B$2251:$V$2256,V$874)/4+VLOOKUP($D968,Decrements!$B$2303:$V$2308,V$874)/4)</f>
        <v>1.4023420385165186E-2</v>
      </c>
      <c r="W968" s="90">
        <f>Infected!X469*(VLOOKUP($D968,Decrements!$B$2199:$V$2204,W$874)/4+VLOOKUP($D968,Decrements!$B$2251:$V$2256,W$874)/4+VLOOKUP($D968,Decrements!$B$2303:$V$2308,W$874)/4)</f>
        <v>1.2232804001454737E-2</v>
      </c>
      <c r="X968" s="90">
        <f>Infected!Y469*(VLOOKUP($D968,Decrements!$B$2199:$V$2204,X$874)/4+VLOOKUP($D968,Decrements!$B$2251:$V$2256,X$874)/4+VLOOKUP($D968,Decrements!$B$2303:$V$2308,X$874)/4)</f>
        <v>1.0740263272085894E-2</v>
      </c>
      <c r="Y968" s="90">
        <f>Infected!Z469*(VLOOKUP($D968,Decrements!$B$2199:$V$2204,Y$874)/4+VLOOKUP($D968,Decrements!$B$2251:$V$2256,Y$874)/4+VLOOKUP($D968,Decrements!$B$2303:$V$2308,Y$874)/4)</f>
        <v>1.0690514947234836E-2</v>
      </c>
      <c r="Z968" s="90">
        <f>Infected!AA469*(VLOOKUP($D968,Decrements!$B$2199:$V$2204,Z$874)/4+VLOOKUP($D968,Decrements!$B$2251:$V$2256,Z$874)/4+VLOOKUP($D968,Decrements!$B$2303:$V$2308,Z$874)/4)</f>
        <v>9.87005528491533E-3</v>
      </c>
      <c r="AA968" s="90">
        <f>Infected!AB469*(VLOOKUP($D968,Decrements!$B$2199:$V$2204,AA$874)/4+VLOOKUP($D968,Decrements!$B$2251:$V$2256,AA$874)/4+VLOOKUP($D968,Decrements!$B$2303:$V$2308,AA$874)/4)</f>
        <v>9.1506334578761971E-3</v>
      </c>
      <c r="AB968" s="90">
        <f>Infected!AC469*(VLOOKUP($D968,Decrements!$B$2199:$V$2204,AB$874)/4+VLOOKUP($D968,Decrements!$B$2251:$V$2256,AB$874)/4+VLOOKUP($D968,Decrements!$B$2303:$V$2308,AB$874)/4)</f>
        <v>8.5858274060026454E-3</v>
      </c>
      <c r="AC968" s="90">
        <f>Infected!AD469*(VLOOKUP($D968,Decrements!$B$2199:$V$2204,AC$874)/4+VLOOKUP($D968,Decrements!$B$2251:$V$2256,AC$874)/4+VLOOKUP($D968,Decrements!$B$2303:$V$2308,AC$874)/4)</f>
        <v>8.8164725857880523E-3</v>
      </c>
      <c r="AD968" s="90">
        <f>Infected!AE469*(VLOOKUP($D968,Decrements!$B$2199:$V$2204,AD$874)/4+VLOOKUP($D968,Decrements!$B$2251:$V$2256,AD$874)/4+VLOOKUP($D968,Decrements!$B$2303:$V$2308,AD$874)/4)</f>
        <v>8.5720346835485156E-3</v>
      </c>
      <c r="AE968" s="90">
        <f>Infected!AF469*(VLOOKUP($D968,Decrements!$B$2199:$V$2204,AE$874)/4+VLOOKUP($D968,Decrements!$B$2251:$V$2256,AE$874)/4+VLOOKUP($D968,Decrements!$B$2303:$V$2308,AE$874)/4)</f>
        <v>8.2529226869739319E-3</v>
      </c>
      <c r="AF968" s="90">
        <f>Infected!AG469*(VLOOKUP($D968,Decrements!$B$2199:$V$2204,AF$874)/4+VLOOKUP($D968,Decrements!$B$2251:$V$2256,AF$874)/4+VLOOKUP($D968,Decrements!$B$2303:$V$2308,AF$874)/4)</f>
        <v>7.8710499970235243E-3</v>
      </c>
      <c r="AG968" s="90">
        <f>Infected!AH469*(VLOOKUP($D968,Decrements!$B$2199:$V$2204,AG$874)/4+VLOOKUP($D968,Decrements!$B$2251:$V$2256,AG$874)/4+VLOOKUP($D968,Decrements!$B$2303:$V$2308,AG$874)/4)</f>
        <v>1.3765651874597429E-2</v>
      </c>
      <c r="AH968" s="90">
        <f>Infected!AI469*(VLOOKUP($D968,Decrements!$B$2199:$V$2204,AH$874)/4+VLOOKUP($D968,Decrements!$B$2251:$V$2256,AH$874)/4+VLOOKUP($D968,Decrements!$B$2303:$V$2308,AH$874)/4)</f>
        <v>1.6911484487269299E-2</v>
      </c>
      <c r="AI968" s="90">
        <f>Infected!AJ469*(VLOOKUP($D968,Decrements!$B$2199:$V$2204,AI$874)/4+VLOOKUP($D968,Decrements!$B$2251:$V$2256,AI$874)/4+VLOOKUP($D968,Decrements!$B$2303:$V$2308,AI$874)/4)</f>
        <v>1.8525479840448233E-2</v>
      </c>
      <c r="AJ968" s="90">
        <f>Infected!AK469*(VLOOKUP($D968,Decrements!$B$2199:$V$2204,AJ$874)/4+VLOOKUP($D968,Decrements!$B$2251:$V$2256,AJ$874)/4+VLOOKUP($D968,Decrements!$B$2303:$V$2308,AJ$874)/4)</f>
        <v>1.8945000600598012E-2</v>
      </c>
      <c r="AK968" s="90">
        <f>Infected!AL469*(VLOOKUP($D968,Decrements!$B$2199:$V$2204,AK$874)/4+VLOOKUP($D968,Decrements!$B$2251:$V$2256,AK$874)/4+VLOOKUP($D968,Decrements!$B$2303:$V$2308,AK$874)/4)</f>
        <v>2.1729012839902053E-2</v>
      </c>
      <c r="AL968" s="90">
        <f>Infected!AM469*(VLOOKUP($D968,Decrements!$B$2199:$V$2204,AL$874)/4+VLOOKUP($D968,Decrements!$B$2251:$V$2256,AL$874)/4+VLOOKUP($D968,Decrements!$B$2303:$V$2308,AL$874)/4)</f>
        <v>2.2902417489255426E-2</v>
      </c>
      <c r="AM968" s="90">
        <f>Infected!AN469*(VLOOKUP($D968,Decrements!$B$2199:$V$2204,AM$874)/4+VLOOKUP($D968,Decrements!$B$2251:$V$2256,AM$874)/4+VLOOKUP($D968,Decrements!$B$2303:$V$2308,AM$874)/4)</f>
        <v>2.3269614679913796E-2</v>
      </c>
      <c r="AN968" s="90">
        <f>Infected!AO469*(VLOOKUP($D968,Decrements!$B$2199:$V$2204,AN$874)/4+VLOOKUP($D968,Decrements!$B$2251:$V$2256,AN$874)/4+VLOOKUP($D968,Decrements!$B$2303:$V$2308,AN$874)/4)</f>
        <v>2.3113580362630528E-2</v>
      </c>
      <c r="AO968" s="90">
        <f>Infected!AP469*(VLOOKUP($D968,Decrements!$B$2199:$V$2204,AO$874)/4+VLOOKUP($D968,Decrements!$B$2251:$V$2256,AO$874)/4+VLOOKUP($D968,Decrements!$B$2303:$V$2308,AO$874)/4)</f>
        <v>2.1094780994453968E-2</v>
      </c>
      <c r="AP968" s="90">
        <f>Infected!AQ469*(VLOOKUP($D968,Decrements!$B$2199:$V$2204,AP$874)/4+VLOOKUP($D968,Decrements!$B$2251:$V$2256,AP$874)/4+VLOOKUP($D968,Decrements!$B$2303:$V$2308,AP$874)/4)</f>
        <v>1.9700620566421554E-2</v>
      </c>
      <c r="AQ968" s="90">
        <f>Infected!AR469*(VLOOKUP($D968,Decrements!$B$2199:$V$2204,AQ$874)/4+VLOOKUP($D968,Decrements!$B$2251:$V$2256,AQ$874)/4+VLOOKUP($D968,Decrements!$B$2303:$V$2308,AQ$874)/4)</f>
        <v>1.8749845045896954E-2</v>
      </c>
      <c r="AR968" s="90">
        <f>Infected!AS469*(VLOOKUP($D968,Decrements!$B$2199:$V$2204,AR$874)/4+VLOOKUP($D968,Decrements!$B$2251:$V$2256,AR$874)/4+VLOOKUP($D968,Decrements!$B$2303:$V$2308,AR$874)/4)</f>
        <v>1.8096019181592937E-2</v>
      </c>
      <c r="AS968" s="90">
        <f>Infected!AT469*(VLOOKUP($D968,Decrements!$B$2199:$V$2204,AS$874)/4+VLOOKUP($D968,Decrements!$B$2251:$V$2256,AS$874)/4+VLOOKUP($D968,Decrements!$B$2303:$V$2308,AS$874)/4)</f>
        <v>1.7642921539503087E-2</v>
      </c>
      <c r="AT968" s="90">
        <f>Infected!AU469*(VLOOKUP($D968,Decrements!$B$2199:$V$2204,AT$874)/4+VLOOKUP($D968,Decrements!$B$2251:$V$2256,AT$874)/4+VLOOKUP($D968,Decrements!$B$2303:$V$2308,AT$874)/4)</f>
        <v>1.7324293839484809E-2</v>
      </c>
      <c r="AU968" s="90">
        <f>Infected!AV469*(VLOOKUP($D968,Decrements!$B$2199:$V$2204,AU$874)/4+VLOOKUP($D968,Decrements!$B$2251:$V$2256,AU$874)/4+VLOOKUP($D968,Decrements!$B$2303:$V$2308,AU$874)/4)</f>
        <v>1.70978802622417E-2</v>
      </c>
      <c r="AV968" s="90">
        <f>Infected!AW469*(VLOOKUP($D968,Decrements!$B$2199:$V$2204,AV$874)/4+VLOOKUP($D968,Decrements!$B$2251:$V$2256,AV$874)/4+VLOOKUP($D968,Decrements!$B$2303:$V$2308,AV$874)/4)</f>
        <v>1.6936816623657119E-2</v>
      </c>
      <c r="AW968" s="90">
        <f>Infected!AX469*(VLOOKUP($D968,Decrements!$B$2199:$V$2204,AW$874)/4+VLOOKUP($D968,Decrements!$B$2251:$V$2256,AW$874)/4+VLOOKUP($D968,Decrements!$B$2303:$V$2308,AW$874)/4)</f>
        <v>1.6823590661537411E-2</v>
      </c>
      <c r="AX968" s="90">
        <f>Infected!AY469*(VLOOKUP($D968,Decrements!$B$2199:$V$2204,AX$874)/4+VLOOKUP($D968,Decrements!$B$2251:$V$2256,AX$874)/4+VLOOKUP($D968,Decrements!$B$2303:$V$2308,AX$874)/4)</f>
        <v>1.6744316081835766E-2</v>
      </c>
      <c r="AY968" s="90">
        <f>Infected!AZ469*(VLOOKUP($D968,Decrements!$B$2199:$V$2204,AY$874)/4+VLOOKUP($D968,Decrements!$B$2251:$V$2256,AY$874)/4+VLOOKUP($D968,Decrements!$B$2303:$V$2308,AY$874)/4)</f>
        <v>1.6689128245233088E-2</v>
      </c>
      <c r="AZ968" s="90">
        <f>Infected!BA469*(VLOOKUP($D968,Decrements!$B$2199:$V$2204,AZ$874)/4+VLOOKUP($D968,Decrements!$B$2251:$V$2256,AZ$874)/4+VLOOKUP($D968,Decrements!$B$2303:$V$2308,AZ$874)/4)</f>
        <v>1.6651168268926497E-2</v>
      </c>
      <c r="BA968" s="90">
        <f>Infected!BB469*(VLOOKUP($D968,Decrements!$B$2199:$V$2204,BA$874)/4+VLOOKUP($D968,Decrements!$B$2251:$V$2256,BA$874)/4+VLOOKUP($D968,Decrements!$B$2303:$V$2308,BA$874)/4)</f>
        <v>1.6626204351298822E-2</v>
      </c>
      <c r="BB968" s="90">
        <f>Infected!BC469*(VLOOKUP($D968,Decrements!$B$2199:$V$2204,BB$874)/4+VLOOKUP($D968,Decrements!$B$2251:$V$2256,BB$874)/4+VLOOKUP($D968,Decrements!$B$2303:$V$2308,BB$874)/4)</f>
        <v>1.6609300389652287E-2</v>
      </c>
      <c r="BC968" s="90">
        <f>Infected!BD469*(VLOOKUP($D968,Decrements!$B$2199:$V$2204,BC$874)/4+VLOOKUP($D968,Decrements!$B$2251:$V$2256,BC$874)/4+VLOOKUP($D968,Decrements!$B$2303:$V$2308,BC$874)/4)</f>
        <v>1.6596937770228175E-2</v>
      </c>
      <c r="BD968" s="90">
        <f>Infected!BE469*(VLOOKUP($D968,Decrements!$B$2199:$V$2204,BD$874)/4+VLOOKUP($D968,Decrements!$B$2251:$V$2256,BD$874)/4+VLOOKUP($D968,Decrements!$B$2303:$V$2308,BD$874)/4)</f>
        <v>1.6587051821907204E-2</v>
      </c>
      <c r="BE968" s="90">
        <f>Infected!BF469*(VLOOKUP($D968,Decrements!$B$2199:$V$2204,BE$874)/4+VLOOKUP($D968,Decrements!$B$2251:$V$2256,BE$874)/4+VLOOKUP($D968,Decrements!$B$2303:$V$2308,BE$874)/4)</f>
        <v>1.6579140257890729E-2</v>
      </c>
      <c r="BF968" s="90">
        <f>Infected!BG469*(VLOOKUP($D968,Decrements!$B$2199:$V$2204,BF$874)/4+VLOOKUP($D968,Decrements!$B$2251:$V$2256,BF$874)/4+VLOOKUP($D968,Decrements!$B$2303:$V$2308,BF$874)/4)</f>
        <v>1.6571251843399443E-2</v>
      </c>
      <c r="BG968" s="90">
        <f>Infected!BH469*(VLOOKUP($D968,Decrements!$B$2199:$V$2204,BG$874)/4+VLOOKUP($D968,Decrements!$B$2251:$V$2256,BG$874)/4+VLOOKUP($D968,Decrements!$B$2303:$V$2308,BG$874)/4)</f>
        <v>1.6562238533386172E-2</v>
      </c>
      <c r="BH968" s="90">
        <f>Infected!BI469*(VLOOKUP($D968,Decrements!$B$2199:$V$2204,BH$874)/4+VLOOKUP($D968,Decrements!$B$2251:$V$2256,BH$874)/4+VLOOKUP($D968,Decrements!$B$2303:$V$2308,BH$874)/4)</f>
        <v>1.6551607597920671E-2</v>
      </c>
      <c r="BI968" s="90">
        <f>Infected!BJ469*(VLOOKUP($D968,Decrements!$B$2199:$V$2204,BI$874)/4+VLOOKUP($D968,Decrements!$B$2251:$V$2256,BI$874)/4+VLOOKUP($D968,Decrements!$B$2303:$V$2308,BI$874)/4)</f>
        <v>1.6539808337992189E-2</v>
      </c>
      <c r="BJ968" s="90">
        <f>Infected!BK469*(VLOOKUP($D968,Decrements!$B$2199:$V$2204,BJ$874)/4+VLOOKUP($D968,Decrements!$B$2251:$V$2256,BJ$874)/4+VLOOKUP($D968,Decrements!$B$2303:$V$2308,BJ$874)/4)</f>
        <v>1.6525875289597643E-2</v>
      </c>
      <c r="BK968" s="90">
        <f>Infected!BL469*(VLOOKUP($D968,Decrements!$B$2199:$V$2204,BK$874)/4+VLOOKUP($D968,Decrements!$B$2251:$V$2256,BK$874)/4+VLOOKUP($D968,Decrements!$B$2303:$V$2308,BK$874)/4)</f>
        <v>1.6509338215924957E-2</v>
      </c>
      <c r="BL968" s="90">
        <f>Infected!BM469*(VLOOKUP($D968,Decrements!$B$2199:$V$2204,BL$874)/4+VLOOKUP($D968,Decrements!$B$2251:$V$2256,BL$874)/4+VLOOKUP($D968,Decrements!$B$2303:$V$2308,BL$874)/4)</f>
        <v>1.6490142772507314E-2</v>
      </c>
      <c r="BM968" s="90">
        <f>Infected!BN469*(VLOOKUP($D968,Decrements!$B$2199:$V$2204,BM$874)/4+VLOOKUP($D968,Decrements!$B$2251:$V$2256,BM$874)/4+VLOOKUP($D968,Decrements!$B$2303:$V$2308,BM$874)/4)</f>
        <v>1.646888346201213E-2</v>
      </c>
      <c r="BN968" s="90">
        <f>Infected!BO469*(VLOOKUP($D968,Decrements!$B$2199:$V$2204,BN$874)/4+VLOOKUP($D968,Decrements!$B$2251:$V$2256,BN$874)/4+VLOOKUP($D968,Decrements!$B$2303:$V$2308,BN$874)/4)</f>
        <v>1.6444938944191394E-2</v>
      </c>
      <c r="BO968" s="90">
        <f>Infected!BP469*(VLOOKUP($D968,Decrements!$B$2199:$V$2204,BO$874)/4+VLOOKUP($D968,Decrements!$B$2251:$V$2256,BO$874)/4+VLOOKUP($D968,Decrements!$B$2303:$V$2308,BO$874)/4)</f>
        <v>1.6417929004713866E-2</v>
      </c>
      <c r="BP968" s="90">
        <f>Infected!BQ469*(VLOOKUP($D968,Decrements!$B$2199:$V$2204,BP$874)/4+VLOOKUP($D968,Decrements!$B$2251:$V$2256,BP$874)/4+VLOOKUP($D968,Decrements!$B$2303:$V$2308,BP$874)/4)</f>
        <v>1.6387942799517597E-2</v>
      </c>
      <c r="BQ968" s="90">
        <f>Infected!BR469*(VLOOKUP($D968,Decrements!$B$2199:$V$2204,BQ$874)/4+VLOOKUP($D968,Decrements!$B$2251:$V$2256,BQ$874)/4+VLOOKUP($D968,Decrements!$B$2303:$V$2308,BQ$874)/4)</f>
        <v>1.6355640616920575E-2</v>
      </c>
      <c r="BR968" s="90">
        <f>Infected!BS469*(VLOOKUP($D968,Decrements!$B$2199:$V$2204,BR$874)/4+VLOOKUP($D968,Decrements!$B$2251:$V$2256,BR$874)/4+VLOOKUP($D968,Decrements!$B$2303:$V$2308,BR$874)/4)</f>
        <v>1.632076971385674E-2</v>
      </c>
      <c r="BS968" s="90">
        <f>Infected!BT469*(VLOOKUP($D968,Decrements!$B$2199:$V$2204,BS$874)/4+VLOOKUP($D968,Decrements!$B$2251:$V$2256,BS$874)/4+VLOOKUP($D968,Decrements!$B$2303:$V$2308,BS$874)/4)</f>
        <v>1.6283302738910106E-2</v>
      </c>
      <c r="BT968" s="90">
        <f>Infected!BU469*(VLOOKUP($D968,Decrements!$B$2199:$V$2204,BT$874)/4+VLOOKUP($D968,Decrements!$B$2251:$V$2256,BT$874)/4+VLOOKUP($D968,Decrements!$B$2303:$V$2308,BT$874)/4)</f>
        <v>1.6243383708154667E-2</v>
      </c>
      <c r="BU968" s="90">
        <f>Infected!BV469*(VLOOKUP($D968,Decrements!$B$2199:$V$2204,BU$874)/4+VLOOKUP($D968,Decrements!$B$2251:$V$2256,BU$874)/4+VLOOKUP($D968,Decrements!$B$2303:$V$2308,BU$874)/4)</f>
        <v>1.6201483263861345E-2</v>
      </c>
      <c r="BV968" s="90">
        <f>Infected!BW469*(VLOOKUP($D968,Decrements!$B$2199:$V$2204,BV$874)/4+VLOOKUP($D968,Decrements!$B$2251:$V$2256,BV$874)/4+VLOOKUP($D968,Decrements!$B$2303:$V$2308,BV$874)/4)</f>
        <v>1.615741978772621E-2</v>
      </c>
      <c r="BW968" s="90">
        <f>Infected!BX469*(VLOOKUP($D968,Decrements!$B$2199:$V$2204,BW$874)/4+VLOOKUP($D968,Decrements!$B$2251:$V$2256,BW$874)/4+VLOOKUP($D968,Decrements!$B$2303:$V$2308,BW$874)/4)</f>
        <v>1.611116892179347E-2</v>
      </c>
      <c r="BX968" s="90">
        <f>Infected!BY469*(VLOOKUP($D968,Decrements!$B$2199:$V$2204,BX$874)/4+VLOOKUP($D968,Decrements!$B$2251:$V$2256,BX$874)/4+VLOOKUP($D968,Decrements!$B$2303:$V$2308,BX$874)/4)</f>
        <v>1.6062835960359258E-2</v>
      </c>
      <c r="BY968" s="90">
        <f>Infected!BZ469*(VLOOKUP($D968,Decrements!$B$2199:$V$2204,BY$874)/4+VLOOKUP($D968,Decrements!$B$2251:$V$2256,BY$874)/4+VLOOKUP($D968,Decrements!$B$2303:$V$2308,BY$874)/4)</f>
        <v>1.6012745712137778E-2</v>
      </c>
      <c r="BZ968" s="90">
        <f>Infected!CA469*(VLOOKUP($D968,Decrements!$B$2199:$V$2204,BZ$874)/4+VLOOKUP($D968,Decrements!$B$2251:$V$2256,BZ$874)/4+VLOOKUP($D968,Decrements!$B$2303:$V$2308,BZ$874)/4)</f>
        <v>1.5960799006375963E-2</v>
      </c>
      <c r="CA968" s="90">
        <f>Infected!CB469*(VLOOKUP($D968,Decrements!$B$2199:$V$2204,CA$874)/4+VLOOKUP($D968,Decrements!$B$2251:$V$2256,CA$874)/4+VLOOKUP($D968,Decrements!$B$2303:$V$2308,CA$874)/4)</f>
        <v>1.5907003139695956E-2</v>
      </c>
      <c r="CB968" s="90">
        <f>Infected!CC469*(VLOOKUP($D968,Decrements!$B$2199:$V$2204,CB$874)/4+VLOOKUP($D968,Decrements!$B$2251:$V$2256,CB$874)/4+VLOOKUP($D968,Decrements!$B$2303:$V$2308,CB$874)/4)</f>
        <v>1.5851453943439141E-2</v>
      </c>
      <c r="CC968" s="90">
        <f>Infected!CD469*(VLOOKUP($D968,Decrements!$B$2199:$V$2204,CC$874)/4+VLOOKUP($D968,Decrements!$B$2251:$V$2256,CC$874)/4+VLOOKUP($D968,Decrements!$B$2303:$V$2308,CC$874)/4)</f>
        <v>1.5794384759603999E-2</v>
      </c>
      <c r="CD968" s="90">
        <f>Infected!CE469*(VLOOKUP($D968,Decrements!$B$2199:$V$2204,CD$874)/4+VLOOKUP($D968,Decrements!$B$2251:$V$2256,CD$874)/4+VLOOKUP($D968,Decrements!$B$2303:$V$2308,CD$874)/4)</f>
        <v>1.5735762235840018E-2</v>
      </c>
      <c r="CE968" s="90">
        <f>Infected!CF469*(VLOOKUP($D968,Decrements!$B$2199:$V$2204,CE$874)/4+VLOOKUP($D968,Decrements!$B$2251:$V$2256,CE$874)/4+VLOOKUP($D968,Decrements!$B$2303:$V$2308,CE$874)/4)</f>
        <v>1.5675618914882464E-2</v>
      </c>
      <c r="CF968" s="90">
        <f>Infected!CG469*(VLOOKUP($D968,Decrements!$B$2199:$V$2204,CF$874)/4+VLOOKUP($D968,Decrements!$B$2251:$V$2256,CF$874)/4+VLOOKUP($D968,Decrements!$B$2303:$V$2308,CF$874)/4)</f>
        <v>1.5614042372326669E-2</v>
      </c>
      <c r="CG968" s="90">
        <f>Infected!CH469*(VLOOKUP($D968,Decrements!$B$2199:$V$2204,CG$874)/4+VLOOKUP($D968,Decrements!$B$2251:$V$2256,CG$874)/4+VLOOKUP($D968,Decrements!$B$2303:$V$2308,CG$874)/4)</f>
        <v>1.5551198000975101E-2</v>
      </c>
      <c r="CH968" s="90">
        <f>Infected!CI469*(VLOOKUP($D968,Decrements!$B$2199:$V$2204,CH$874)/4+VLOOKUP($D968,Decrements!$B$2251:$V$2256,CH$874)/4+VLOOKUP($D968,Decrements!$B$2303:$V$2308,CH$874)/4)</f>
        <v>1.5487097040542649E-2</v>
      </c>
      <c r="CI968" s="90">
        <f>Infected!CJ469*(VLOOKUP($D968,Decrements!$B$2199:$V$2204,CI$874)/4+VLOOKUP($D968,Decrements!$B$2251:$V$2256,CI$874)/4+VLOOKUP($D968,Decrements!$B$2303:$V$2308,CI$874)/4)</f>
        <v>1.5421786930966208E-2</v>
      </c>
      <c r="CK968" s="45"/>
      <c r="CL968" s="45"/>
      <c r="CM968" s="45"/>
      <c r="CN968" s="45"/>
      <c r="CO968" s="45"/>
      <c r="CP968" s="45"/>
      <c r="CQ968" s="45"/>
      <c r="CR968" s="45"/>
      <c r="CS968" s="45"/>
      <c r="CT968" s="45"/>
      <c r="CU968" s="45"/>
      <c r="CV968" s="45"/>
      <c r="CW968" s="45"/>
      <c r="CX968" s="45"/>
      <c r="CY968" s="45"/>
      <c r="CZ968" s="45"/>
      <c r="DA968" s="45"/>
      <c r="DB968" s="45"/>
      <c r="DC968" s="45"/>
      <c r="DD968" s="45"/>
      <c r="DE968" s="45"/>
      <c r="DF968" s="45"/>
      <c r="DG968" s="45"/>
      <c r="DH968" s="45"/>
      <c r="DI968" s="45"/>
      <c r="DJ968" s="45"/>
      <c r="DK968" s="45"/>
      <c r="DL968" s="45"/>
      <c r="DM968" s="45"/>
      <c r="DN968" s="45"/>
      <c r="DO968" s="45"/>
      <c r="DP968" s="45"/>
      <c r="DQ968" s="45"/>
      <c r="DR968" s="45"/>
      <c r="DS968" s="45"/>
      <c r="DT968" s="45"/>
      <c r="DU968" s="45"/>
      <c r="DV968" s="45"/>
      <c r="DW968" s="45"/>
      <c r="DX968" s="45"/>
      <c r="DY968" s="45"/>
      <c r="DZ968" s="45"/>
      <c r="EA968" s="45"/>
      <c r="EB968" s="45"/>
      <c r="EC968" s="45"/>
      <c r="ED968" s="45"/>
      <c r="EE968" s="45"/>
      <c r="EF968" s="45"/>
      <c r="EG968" s="45"/>
      <c r="EH968" s="45"/>
      <c r="EI968" s="45"/>
      <c r="EJ968" s="45"/>
      <c r="EK968" s="45"/>
      <c r="EL968" s="45"/>
      <c r="EM968" s="45"/>
      <c r="EN968" s="45"/>
      <c r="EO968" s="45"/>
      <c r="EP968" s="45"/>
      <c r="EQ968" s="45"/>
      <c r="ER968" s="45"/>
      <c r="ES968" s="45"/>
      <c r="ET968" s="45"/>
      <c r="EU968" s="45"/>
      <c r="EV968" s="45"/>
      <c r="EW968" s="45"/>
      <c r="EX968" s="45"/>
      <c r="EY968" s="45"/>
      <c r="EZ968" s="45"/>
      <c r="FA968" s="45"/>
      <c r="FB968" s="45"/>
      <c r="FC968" s="45"/>
      <c r="FD968" s="45"/>
      <c r="FE968" s="45"/>
      <c r="FF968" s="45"/>
      <c r="FG968" s="45"/>
      <c r="FH968" s="45"/>
      <c r="FI968" s="45"/>
      <c r="FJ968" s="45"/>
      <c r="FK968" s="45"/>
      <c r="FL968" s="45"/>
      <c r="FN968" s="45"/>
      <c r="FO968" s="45"/>
      <c r="FP968" s="45"/>
      <c r="FQ968" s="45"/>
      <c r="FR968" s="45"/>
      <c r="FS968" s="45"/>
      <c r="FT968" s="45"/>
      <c r="FU968" s="45"/>
      <c r="FV968" s="45"/>
      <c r="FW968" s="45"/>
      <c r="FX968" s="45"/>
      <c r="FY968" s="45"/>
      <c r="FZ968" s="45"/>
      <c r="GA968" s="45"/>
      <c r="GB968" s="45"/>
      <c r="GC968" s="45"/>
      <c r="GD968" s="45"/>
      <c r="GE968" s="45"/>
      <c r="GF968" s="45"/>
      <c r="GG968" s="45"/>
      <c r="GH968" s="45"/>
      <c r="GI968" s="45"/>
      <c r="GJ968" s="45"/>
      <c r="GK968" s="45"/>
      <c r="GL968" s="45"/>
      <c r="GM968" s="45"/>
      <c r="GN968" s="45"/>
      <c r="GO968" s="45"/>
      <c r="GP968" s="45"/>
      <c r="GQ968" s="45"/>
      <c r="GR968" s="45"/>
      <c r="GS968" s="45"/>
      <c r="GT968" s="45"/>
      <c r="GU968" s="45"/>
      <c r="GV968" s="45"/>
      <c r="GW968" s="45"/>
      <c r="GX968" s="45"/>
      <c r="GY968" s="45"/>
      <c r="GZ968" s="45"/>
      <c r="HA968" s="45"/>
      <c r="HB968" s="45"/>
      <c r="HC968" s="45"/>
      <c r="HD968" s="45"/>
      <c r="HE968" s="45"/>
      <c r="HF968" s="45"/>
      <c r="HG968" s="45"/>
      <c r="HH968" s="45"/>
      <c r="HI968" s="45"/>
      <c r="HJ968" s="45"/>
      <c r="HK968" s="45"/>
      <c r="HL968" s="45"/>
      <c r="HM968" s="45"/>
      <c r="HN968" s="45"/>
      <c r="HO968" s="45"/>
      <c r="HP968" s="45"/>
      <c r="HQ968" s="45"/>
      <c r="HR968" s="45"/>
      <c r="HS968" s="45"/>
      <c r="HT968" s="45"/>
      <c r="HU968" s="45"/>
      <c r="HV968" s="45"/>
      <c r="HW968" s="45"/>
      <c r="HX968" s="45"/>
      <c r="HY968" s="45"/>
      <c r="HZ968" s="45"/>
      <c r="IA968" s="45"/>
      <c r="IB968" s="45"/>
      <c r="IC968" s="45"/>
      <c r="ID968" s="45"/>
      <c r="IE968" s="45"/>
      <c r="IF968" s="45"/>
      <c r="IG968" s="45"/>
      <c r="IH968" s="45"/>
      <c r="II968" s="45"/>
      <c r="IJ968" s="45"/>
      <c r="IK968" s="45"/>
      <c r="IL968" s="45"/>
      <c r="IM968" s="45"/>
      <c r="IN968" s="45"/>
      <c r="IO968" s="45"/>
      <c r="IQ968" s="45"/>
      <c r="IR968" s="45"/>
      <c r="IS968" s="45"/>
      <c r="IT968" s="45"/>
      <c r="IU968" s="45"/>
      <c r="IV968" s="45"/>
      <c r="IW968" s="45"/>
      <c r="IX968" s="45"/>
      <c r="IY968" s="45"/>
      <c r="IZ968" s="45"/>
      <c r="JA968" s="45"/>
      <c r="JB968" s="45"/>
      <c r="JC968" s="45"/>
      <c r="JD968" s="45"/>
      <c r="JE968" s="45"/>
      <c r="JF968" s="45"/>
      <c r="JG968" s="45"/>
      <c r="JH968" s="45"/>
      <c r="JI968" s="45"/>
      <c r="JJ968" s="45"/>
      <c r="JK968" s="45"/>
      <c r="JL968" s="45"/>
      <c r="JM968" s="45"/>
      <c r="JN968" s="45"/>
      <c r="JO968" s="45"/>
      <c r="JP968" s="45"/>
      <c r="JQ968" s="45"/>
      <c r="JR968" s="45"/>
      <c r="JS968" s="45"/>
      <c r="JT968" s="45"/>
      <c r="JU968" s="45"/>
      <c r="JV968" s="45"/>
      <c r="JW968" s="45"/>
      <c r="JX968" s="45"/>
      <c r="JY968" s="45"/>
      <c r="JZ968" s="45"/>
      <c r="KA968" s="45"/>
      <c r="KB968" s="45"/>
      <c r="KC968" s="45"/>
      <c r="KD968" s="45"/>
      <c r="KE968" s="45"/>
      <c r="KF968" s="45"/>
      <c r="KG968" s="45"/>
      <c r="KH968" s="45"/>
      <c r="KI968" s="45"/>
      <c r="KJ968" s="45"/>
      <c r="KK968" s="45"/>
      <c r="KL968" s="45"/>
      <c r="KM968" s="45"/>
      <c r="KN968" s="45"/>
      <c r="KO968" s="45"/>
      <c r="KP968" s="45"/>
      <c r="KQ968" s="45"/>
      <c r="KR968" s="45"/>
      <c r="KS968" s="45"/>
      <c r="KT968" s="45"/>
      <c r="KU968" s="45"/>
      <c r="KV968" s="45"/>
      <c r="KW968" s="45"/>
      <c r="KX968" s="45"/>
      <c r="KY968" s="45"/>
      <c r="KZ968" s="45"/>
      <c r="LA968" s="45"/>
      <c r="LB968" s="45"/>
      <c r="LC968" s="45"/>
      <c r="LD968" s="45"/>
      <c r="LE968" s="45"/>
      <c r="LF968" s="45"/>
      <c r="LG968" s="45"/>
      <c r="LH968" s="45"/>
      <c r="LI968" s="45"/>
      <c r="LJ968" s="45"/>
      <c r="LK968" s="45"/>
      <c r="LL968" s="45"/>
      <c r="LM968" s="45"/>
      <c r="LN968" s="45"/>
      <c r="LO968" s="45"/>
      <c r="LP968" s="45"/>
      <c r="LQ968" s="45"/>
      <c r="LR968" s="45"/>
    </row>
    <row r="969" spans="2:330">
      <c r="B969" s="20">
        <v>2</v>
      </c>
      <c r="C969" s="20">
        <v>1</v>
      </c>
      <c r="D969" s="20">
        <v>1</v>
      </c>
      <c r="E969" s="20">
        <v>211</v>
      </c>
      <c r="F969" s="113"/>
      <c r="G969" s="31">
        <f>Infected!I470</f>
        <v>0</v>
      </c>
      <c r="H969" s="90">
        <f>Infected!I470*(VLOOKUP($D969,Decrements!$B$2199:$V$2204,H$874)/4+VLOOKUP($D969,Decrements!$B$2251:$V$2256,H$874)/4+VLOOKUP($D969,Decrements!$B$2303:$V$2308,H$874)/4)</f>
        <v>0</v>
      </c>
      <c r="I969" s="90">
        <f>Infected!J470*(VLOOKUP($D969,Decrements!$B$2199:$V$2204,I$874)/4+VLOOKUP($D969,Decrements!$B$2251:$V$2256,I$874)/4+VLOOKUP($D969,Decrements!$B$2303:$V$2308,I$874)/4)</f>
        <v>1.6190183791820528E-3</v>
      </c>
      <c r="J969" s="90">
        <f>Infected!K470*(VLOOKUP($D969,Decrements!$B$2199:$V$2204,J$874)/4+VLOOKUP($D969,Decrements!$B$2251:$V$2256,J$874)/4+VLOOKUP($D969,Decrements!$B$2303:$V$2308,J$874)/4)</f>
        <v>1.5611810827025573E-3</v>
      </c>
      <c r="K969" s="90">
        <f>Infected!L470*(VLOOKUP($D969,Decrements!$B$2199:$V$2204,K$874)/4+VLOOKUP($D969,Decrements!$B$2251:$V$2256,K$874)/4+VLOOKUP($D969,Decrements!$B$2303:$V$2308,K$874)/4)</f>
        <v>1.5862761227181483E-3</v>
      </c>
      <c r="L969" s="90">
        <f>Infected!M470*(VLOOKUP($D969,Decrements!$B$2199:$V$2204,L$874)/4+VLOOKUP($D969,Decrements!$B$2251:$V$2256,L$874)/4+VLOOKUP($D969,Decrements!$B$2303:$V$2308,L$874)/4)</f>
        <v>1.5767750378639144E-3</v>
      </c>
      <c r="M969" s="90">
        <f>Infected!N470*(VLOOKUP($D969,Decrements!$B$2199:$V$2204,M$874)/4+VLOOKUP($D969,Decrements!$B$2251:$V$2256,M$874)/4+VLOOKUP($D969,Decrements!$B$2303:$V$2308,M$874)/4)</f>
        <v>1.799223845362294E-3</v>
      </c>
      <c r="N969" s="90">
        <f>Infected!O470*(VLOOKUP($D969,Decrements!$B$2199:$V$2204,N$874)/4+VLOOKUP($D969,Decrements!$B$2251:$V$2256,N$874)/4+VLOOKUP($D969,Decrements!$B$2303:$V$2308,N$874)/4)</f>
        <v>1.6004014117716487E-3</v>
      </c>
      <c r="O969" s="90">
        <f>Infected!P470*(VLOOKUP($D969,Decrements!$B$2199:$V$2204,O$874)/4+VLOOKUP($D969,Decrements!$B$2251:$V$2256,O$874)/4+VLOOKUP($D969,Decrements!$B$2303:$V$2308,O$874)/4)</f>
        <v>1.4720095777435002E-3</v>
      </c>
      <c r="P969" s="90">
        <f>Infected!Q470*(VLOOKUP($D969,Decrements!$B$2199:$V$2204,P$874)/4+VLOOKUP($D969,Decrements!$B$2251:$V$2256,P$874)/4+VLOOKUP($D969,Decrements!$B$2303:$V$2308,P$874)/4)</f>
        <v>1.3588148817009918E-3</v>
      </c>
      <c r="Q969" s="90">
        <f>Infected!R470*(VLOOKUP($D969,Decrements!$B$2199:$V$2204,Q$874)/4+VLOOKUP($D969,Decrements!$B$2251:$V$2256,Q$874)/4+VLOOKUP($D969,Decrements!$B$2303:$V$2308,Q$874)/4)</f>
        <v>1.7203281605773248E-3</v>
      </c>
      <c r="R969" s="90">
        <f>Infected!S470*(VLOOKUP($D969,Decrements!$B$2199:$V$2204,R$874)/4+VLOOKUP($D969,Decrements!$B$2251:$V$2256,R$874)/4+VLOOKUP($D969,Decrements!$B$2303:$V$2308,R$874)/4)</f>
        <v>1.4135212695478474E-3</v>
      </c>
      <c r="S969" s="90">
        <f>Infected!T470*(VLOOKUP($D969,Decrements!$B$2199:$V$2204,S$874)/4+VLOOKUP($D969,Decrements!$B$2251:$V$2256,S$874)/4+VLOOKUP($D969,Decrements!$B$2303:$V$2308,S$874)/4)</f>
        <v>1.2415542846835649E-3</v>
      </c>
      <c r="T969" s="90">
        <f>Infected!U470*(VLOOKUP($D969,Decrements!$B$2199:$V$2204,T$874)/4+VLOOKUP($D969,Decrements!$B$2251:$V$2256,T$874)/4+VLOOKUP($D969,Decrements!$B$2303:$V$2308,T$874)/4)</f>
        <v>1.1112445071662154E-3</v>
      </c>
      <c r="U969" s="90">
        <f>Infected!V470*(VLOOKUP($D969,Decrements!$B$2199:$V$2204,U$874)/4+VLOOKUP($D969,Decrements!$B$2251:$V$2256,U$874)/4+VLOOKUP($D969,Decrements!$B$2303:$V$2308,U$874)/4)</f>
        <v>1.5330504901258646E-3</v>
      </c>
      <c r="V969" s="90">
        <f>Infected!W470*(VLOOKUP($D969,Decrements!$B$2199:$V$2204,V$874)/4+VLOOKUP($D969,Decrements!$B$2251:$V$2256,V$874)/4+VLOOKUP($D969,Decrements!$B$2303:$V$2308,V$874)/4)</f>
        <v>1.3189789575421063E-3</v>
      </c>
      <c r="W969" s="90">
        <f>Infected!X470*(VLOOKUP($D969,Decrements!$B$2199:$V$2204,W$874)/4+VLOOKUP($D969,Decrements!$B$2251:$V$2256,W$874)/4+VLOOKUP($D969,Decrements!$B$2303:$V$2308,W$874)/4)</f>
        <v>1.1270488974906611E-3</v>
      </c>
      <c r="X969" s="90">
        <f>Infected!Y470*(VLOOKUP($D969,Decrements!$B$2199:$V$2204,X$874)/4+VLOOKUP($D969,Decrements!$B$2251:$V$2256,X$874)/4+VLOOKUP($D969,Decrements!$B$2303:$V$2308,X$874)/4)</f>
        <v>9.9425983517354875E-4</v>
      </c>
      <c r="Y969" s="90">
        <f>Infected!Z470*(VLOOKUP($D969,Decrements!$B$2199:$V$2204,Y$874)/4+VLOOKUP($D969,Decrements!$B$2251:$V$2256,Y$874)/4+VLOOKUP($D969,Decrements!$B$2303:$V$2308,Y$874)/4)</f>
        <v>9.4844145099874839E-4</v>
      </c>
      <c r="Z969" s="90">
        <f>Infected!AA470*(VLOOKUP($D969,Decrements!$B$2199:$V$2204,Z$874)/4+VLOOKUP($D969,Decrements!$B$2251:$V$2256,Z$874)/4+VLOOKUP($D969,Decrements!$B$2303:$V$2308,Z$874)/4)</f>
        <v>8.8005886523873718E-4</v>
      </c>
      <c r="AA969" s="90">
        <f>Infected!AB470*(VLOOKUP($D969,Decrements!$B$2199:$V$2204,AA$874)/4+VLOOKUP($D969,Decrements!$B$2251:$V$2256,AA$874)/4+VLOOKUP($D969,Decrements!$B$2303:$V$2308,AA$874)/4)</f>
        <v>8.3578036832765044E-4</v>
      </c>
      <c r="AB969" s="90">
        <f>Infected!AC470*(VLOOKUP($D969,Decrements!$B$2199:$V$2204,AB$874)/4+VLOOKUP($D969,Decrements!$B$2251:$V$2256,AB$874)/4+VLOOKUP($D969,Decrements!$B$2303:$V$2308,AB$874)/4)</f>
        <v>8.0341037199612906E-4</v>
      </c>
      <c r="AC969" s="90">
        <f>Infected!AD470*(VLOOKUP($D969,Decrements!$B$2199:$V$2204,AC$874)/4+VLOOKUP($D969,Decrements!$B$2251:$V$2256,AC$874)/4+VLOOKUP($D969,Decrements!$B$2303:$V$2308,AC$874)/4)</f>
        <v>8.5772319345797491E-4</v>
      </c>
      <c r="AD969" s="90">
        <f>Infected!AE470*(VLOOKUP($D969,Decrements!$B$2199:$V$2204,AD$874)/4+VLOOKUP($D969,Decrements!$B$2251:$V$2256,AD$874)/4+VLOOKUP($D969,Decrements!$B$2303:$V$2308,AD$874)/4)</f>
        <v>8.4971584695910974E-4</v>
      </c>
      <c r="AE969" s="90">
        <f>Infected!AF470*(VLOOKUP($D969,Decrements!$B$2199:$V$2204,AE$874)/4+VLOOKUP($D969,Decrements!$B$2251:$V$2256,AE$874)/4+VLOOKUP($D969,Decrements!$B$2303:$V$2308,AE$874)/4)</f>
        <v>8.4156752451701694E-4</v>
      </c>
      <c r="AF969" s="90">
        <f>Infected!AG470*(VLOOKUP($D969,Decrements!$B$2199:$V$2204,AF$874)/4+VLOOKUP($D969,Decrements!$B$2251:$V$2256,AF$874)/4+VLOOKUP($D969,Decrements!$B$2303:$V$2308,AF$874)/4)</f>
        <v>8.3082701723874886E-4</v>
      </c>
      <c r="AG969" s="90">
        <f>Infected!AH470*(VLOOKUP($D969,Decrements!$B$2199:$V$2204,AG$874)/4+VLOOKUP($D969,Decrements!$B$2251:$V$2256,AG$874)/4+VLOOKUP($D969,Decrements!$B$2303:$V$2308,AG$874)/4)</f>
        <v>1.4497874610313397E-3</v>
      </c>
      <c r="AH969" s="90">
        <f>Infected!AI470*(VLOOKUP($D969,Decrements!$B$2199:$V$2204,AH$874)/4+VLOOKUP($D969,Decrements!$B$2251:$V$2256,AH$874)/4+VLOOKUP($D969,Decrements!$B$2303:$V$2308,AH$874)/4)</f>
        <v>1.8216051456434832E-3</v>
      </c>
      <c r="AI969" s="90">
        <f>Infected!AJ470*(VLOOKUP($D969,Decrements!$B$2199:$V$2204,AI$874)/4+VLOOKUP($D969,Decrements!$B$2251:$V$2256,AI$874)/4+VLOOKUP($D969,Decrements!$B$2303:$V$2308,AI$874)/4)</f>
        <v>2.0317648108179888E-3</v>
      </c>
      <c r="AJ969" s="90">
        <f>Infected!AK470*(VLOOKUP($D969,Decrements!$B$2199:$V$2204,AJ$874)/4+VLOOKUP($D969,Decrements!$B$2251:$V$2256,AJ$874)/4+VLOOKUP($D969,Decrements!$B$2303:$V$2308,AJ$874)/4)</f>
        <v>2.1289955700213134E-3</v>
      </c>
      <c r="AK969" s="90">
        <f>Infected!AL470*(VLOOKUP($D969,Decrements!$B$2199:$V$2204,AK$874)/4+VLOOKUP($D969,Decrements!$B$2251:$V$2256,AK$874)/4+VLOOKUP($D969,Decrements!$B$2303:$V$2308,AK$874)/4)</f>
        <v>2.4341574580040363E-3</v>
      </c>
      <c r="AL969" s="90">
        <f>Infected!AM470*(VLOOKUP($D969,Decrements!$B$2199:$V$2204,AL$874)/4+VLOOKUP($D969,Decrements!$B$2251:$V$2256,AL$874)/4+VLOOKUP($D969,Decrements!$B$2303:$V$2308,AL$874)/4)</f>
        <v>2.6112345305045587E-3</v>
      </c>
      <c r="AM969" s="90">
        <f>Infected!AN470*(VLOOKUP($D969,Decrements!$B$2199:$V$2204,AM$874)/4+VLOOKUP($D969,Decrements!$B$2251:$V$2256,AM$874)/4+VLOOKUP($D969,Decrements!$B$2303:$V$2308,AM$874)/4)</f>
        <v>2.7229659812860675E-3</v>
      </c>
      <c r="AN969" s="90">
        <f>Infected!AO470*(VLOOKUP($D969,Decrements!$B$2199:$V$2204,AN$874)/4+VLOOKUP($D969,Decrements!$B$2251:$V$2256,AN$874)/4+VLOOKUP($D969,Decrements!$B$2303:$V$2308,AN$874)/4)</f>
        <v>2.7936016210475304E-3</v>
      </c>
      <c r="AO969" s="90">
        <f>Infected!AP470*(VLOOKUP($D969,Decrements!